5"/>
    <n v="5224"/>
  </r>
  <r>
    <x v="5"/>
    <x v="10"/>
    <x v="1026"/>
    <n v="9"/>
  </r>
  <r>
    <x v="5"/>
    <x v="10"/>
    <x v="948"/>
    <n v="49"/>
  </r>
  <r>
    <x v="5"/>
    <x v="10"/>
    <x v="949"/>
    <n v="183"/>
  </r>
  <r>
    <x v="5"/>
    <x v="10"/>
    <x v="951"/>
    <n v="62"/>
  </r>
  <r>
    <x v="5"/>
    <x v="10"/>
    <x v="952"/>
    <n v="47"/>
  </r>
  <r>
    <x v="5"/>
    <x v="10"/>
    <x v="953"/>
    <n v="240"/>
  </r>
  <r>
    <x v="5"/>
    <x v="10"/>
    <x v="954"/>
    <n v="68"/>
  </r>
  <r>
    <x v="5"/>
    <x v="10"/>
    <x v="1050"/>
    <n v="3257"/>
  </r>
  <r>
    <x v="5"/>
    <x v="10"/>
    <x v="986"/>
    <n v="3519"/>
  </r>
  <r>
    <x v="5"/>
    <x v="10"/>
    <x v="987"/>
    <n v="28"/>
  </r>
  <r>
    <x v="5"/>
    <x v="10"/>
    <x v="998"/>
    <n v="5"/>
  </r>
  <r>
    <x v="5"/>
    <x v="10"/>
    <x v="989"/>
    <n v="16"/>
  </r>
  <r>
    <x v="5"/>
    <x v="10"/>
    <x v="2431"/>
    <n v="4"/>
  </r>
  <r>
    <x v="5"/>
    <x v="10"/>
    <x v="1078"/>
    <n v="3"/>
  </r>
  <r>
    <x v="5"/>
    <x v="10"/>
    <x v="1106"/>
    <n v="2"/>
  </r>
  <r>
    <x v="5"/>
    <x v="10"/>
    <x v="1027"/>
    <n v="3648"/>
  </r>
  <r>
    <x v="5"/>
    <x v="10"/>
    <x v="1028"/>
    <n v="1301"/>
  </r>
  <r>
    <x v="5"/>
    <x v="10"/>
    <x v="1239"/>
    <n v="3"/>
  </r>
  <r>
    <x v="5"/>
    <x v="10"/>
    <x v="1259"/>
    <n v="8"/>
  </r>
  <r>
    <x v="5"/>
    <x v="10"/>
    <x v="1260"/>
    <n v="10"/>
  </r>
  <r>
    <x v="5"/>
    <x v="10"/>
    <x v="1262"/>
    <n v="6"/>
  </r>
  <r>
    <x v="5"/>
    <x v="10"/>
    <x v="1264"/>
    <n v="31"/>
  </r>
  <r>
    <x v="5"/>
    <x v="10"/>
    <x v="1265"/>
    <n v="4"/>
  </r>
  <r>
    <x v="5"/>
    <x v="10"/>
    <x v="1267"/>
    <n v="1"/>
  </r>
  <r>
    <x v="5"/>
    <x v="10"/>
    <x v="1268"/>
    <n v="12"/>
  </r>
  <r>
    <x v="5"/>
    <x v="10"/>
    <x v="1269"/>
    <n v="2"/>
  </r>
  <r>
    <x v="5"/>
    <x v="10"/>
    <x v="1270"/>
    <n v="5"/>
  </r>
  <r>
    <x v="5"/>
    <x v="10"/>
    <x v="1271"/>
    <n v="15"/>
  </r>
  <r>
    <x v="5"/>
    <x v="10"/>
    <x v="1272"/>
    <n v="16"/>
  </r>
  <r>
    <x v="5"/>
    <x v="10"/>
    <x v="1273"/>
    <n v="16"/>
  </r>
  <r>
    <x v="5"/>
    <x v="10"/>
    <x v="1275"/>
    <n v="31"/>
  </r>
  <r>
    <x v="5"/>
    <x v="10"/>
    <x v="1276"/>
    <n v="10"/>
  </r>
  <r>
    <x v="5"/>
    <x v="10"/>
    <x v="1279"/>
    <n v="45"/>
  </r>
  <r>
    <x v="5"/>
    <x v="10"/>
    <x v="1280"/>
    <n v="27"/>
  </r>
  <r>
    <x v="5"/>
    <x v="10"/>
    <x v="1281"/>
    <n v="8"/>
  </r>
  <r>
    <x v="5"/>
    <x v="10"/>
    <x v="1282"/>
    <n v="14"/>
  </r>
  <r>
    <x v="5"/>
    <x v="10"/>
    <x v="1283"/>
    <n v="21"/>
  </r>
  <r>
    <x v="5"/>
    <x v="10"/>
    <x v="1284"/>
    <n v="4"/>
  </r>
  <r>
    <x v="5"/>
    <x v="10"/>
    <x v="1285"/>
    <n v="3"/>
  </r>
  <r>
    <x v="5"/>
    <x v="10"/>
    <x v="1190"/>
    <n v="617"/>
  </r>
  <r>
    <x v="5"/>
    <x v="10"/>
    <x v="1030"/>
    <n v="2225"/>
  </r>
  <r>
    <x v="5"/>
    <x v="10"/>
    <x v="1031"/>
    <n v="2527"/>
  </r>
  <r>
    <x v="5"/>
    <x v="10"/>
    <x v="1032"/>
    <n v="655"/>
  </r>
  <r>
    <x v="5"/>
    <x v="10"/>
    <x v="1242"/>
    <n v="6"/>
  </r>
  <r>
    <x v="5"/>
    <x v="10"/>
    <x v="1243"/>
    <n v="5"/>
  </r>
  <r>
    <x v="5"/>
    <x v="10"/>
    <x v="1289"/>
    <n v="8"/>
  </r>
  <r>
    <x v="5"/>
    <x v="10"/>
    <x v="1290"/>
    <n v="8"/>
  </r>
  <r>
    <x v="5"/>
    <x v="10"/>
    <x v="1174"/>
    <n v="21"/>
  </r>
  <r>
    <x v="5"/>
    <x v="10"/>
    <x v="1305"/>
    <n v="123"/>
  </r>
  <r>
    <x v="5"/>
    <x v="10"/>
    <x v="1033"/>
    <n v="411"/>
  </r>
  <r>
    <x v="5"/>
    <x v="10"/>
    <x v="1034"/>
    <n v="602"/>
  </r>
  <r>
    <x v="5"/>
    <x v="10"/>
    <x v="1035"/>
    <n v="1100"/>
  </r>
  <r>
    <x v="5"/>
    <x v="10"/>
    <x v="1036"/>
    <n v="562"/>
  </r>
  <r>
    <x v="5"/>
    <x v="10"/>
    <x v="1037"/>
    <n v="432"/>
  </r>
  <r>
    <x v="5"/>
    <x v="10"/>
    <x v="1292"/>
    <n v="281"/>
  </r>
  <r>
    <x v="5"/>
    <x v="10"/>
    <x v="1307"/>
    <n v="1"/>
  </r>
  <r>
    <x v="5"/>
    <x v="10"/>
    <x v="1192"/>
    <n v="1084"/>
  </r>
  <r>
    <x v="5"/>
    <x v="10"/>
    <x v="1079"/>
    <n v="1"/>
  </r>
  <r>
    <x v="5"/>
    <x v="10"/>
    <x v="1038"/>
    <n v="57"/>
  </r>
  <r>
    <x v="5"/>
    <x v="10"/>
    <x v="1330"/>
    <n v="209"/>
  </r>
  <r>
    <x v="5"/>
    <x v="10"/>
    <x v="1080"/>
    <n v="304"/>
  </r>
  <r>
    <x v="5"/>
    <x v="10"/>
    <x v="1081"/>
    <n v="9"/>
  </r>
  <r>
    <x v="5"/>
    <x v="10"/>
    <x v="1350"/>
    <n v="1175"/>
  </r>
  <r>
    <x v="5"/>
    <x v="10"/>
    <x v="1139"/>
    <n v="7069"/>
  </r>
  <r>
    <x v="5"/>
    <x v="10"/>
    <x v="1140"/>
    <n v="22"/>
  </r>
  <r>
    <x v="5"/>
    <x v="10"/>
    <x v="1141"/>
    <n v="3630"/>
  </r>
  <r>
    <x v="5"/>
    <x v="10"/>
    <x v="1142"/>
    <n v="79"/>
  </r>
  <r>
    <x v="5"/>
    <x v="10"/>
    <x v="1144"/>
    <n v="634"/>
  </r>
  <r>
    <x v="5"/>
    <x v="10"/>
    <x v="1145"/>
    <n v="380"/>
  </r>
  <r>
    <x v="5"/>
    <x v="10"/>
    <x v="1526"/>
    <n v="4602"/>
  </r>
  <r>
    <x v="5"/>
    <x v="10"/>
    <x v="1146"/>
    <n v="1761"/>
  </r>
  <r>
    <x v="5"/>
    <x v="10"/>
    <x v="1147"/>
    <n v="854"/>
  </r>
  <r>
    <x v="5"/>
    <x v="10"/>
    <x v="1148"/>
    <n v="1656"/>
  </r>
  <r>
    <x v="5"/>
    <x v="10"/>
    <x v="1149"/>
    <n v="747"/>
  </r>
  <r>
    <x v="5"/>
    <x v="10"/>
    <x v="1150"/>
    <n v="2810"/>
  </r>
  <r>
    <x v="5"/>
    <x v="10"/>
    <x v="1151"/>
    <n v="2067"/>
  </r>
  <r>
    <x v="5"/>
    <x v="10"/>
    <x v="1152"/>
    <n v="3891"/>
  </r>
  <r>
    <x v="5"/>
    <x v="10"/>
    <x v="1454"/>
    <n v="3891"/>
  </r>
  <r>
    <x v="5"/>
    <x v="10"/>
    <x v="1455"/>
    <n v="2072"/>
  </r>
  <r>
    <x v="5"/>
    <x v="10"/>
    <x v="1492"/>
    <n v="454"/>
  </r>
  <r>
    <x v="5"/>
    <x v="10"/>
    <x v="2432"/>
    <n v="3"/>
  </r>
  <r>
    <x v="5"/>
    <x v="10"/>
    <x v="1378"/>
    <n v="46"/>
  </r>
  <r>
    <x v="5"/>
    <x v="10"/>
    <x v="2072"/>
    <n v="1162"/>
  </r>
  <r>
    <x v="5"/>
    <x v="10"/>
    <x v="1131"/>
    <n v="4379"/>
  </r>
  <r>
    <x v="5"/>
    <x v="10"/>
    <x v="1493"/>
    <n v="25"/>
  </r>
  <r>
    <x v="5"/>
    <x v="10"/>
    <x v="1399"/>
    <n v="9"/>
  </r>
  <r>
    <x v="5"/>
    <x v="10"/>
    <x v="1083"/>
    <n v="2005"/>
  </r>
  <r>
    <x v="5"/>
    <x v="10"/>
    <x v="1153"/>
    <n v="1096"/>
  </r>
  <r>
    <x v="5"/>
    <x v="10"/>
    <x v="1165"/>
    <n v="3124"/>
  </r>
  <r>
    <x v="5"/>
    <x v="10"/>
    <x v="1084"/>
    <n v="1698"/>
  </r>
  <r>
    <x v="5"/>
    <x v="10"/>
    <x v="1085"/>
    <n v="1462"/>
  </r>
  <r>
    <x v="5"/>
    <x v="10"/>
    <x v="1086"/>
    <n v="23"/>
  </r>
  <r>
    <x v="5"/>
    <x v="10"/>
    <x v="1087"/>
    <n v="56"/>
  </r>
  <r>
    <x v="5"/>
    <x v="10"/>
    <x v="1435"/>
    <n v="474"/>
  </r>
  <r>
    <x v="5"/>
    <x v="10"/>
    <x v="1436"/>
    <n v="8"/>
  </r>
  <r>
    <x v="5"/>
    <x v="10"/>
    <x v="1194"/>
    <n v="2073"/>
  </r>
  <r>
    <x v="5"/>
    <x v="10"/>
    <x v="1195"/>
    <n v="2343"/>
  </r>
  <r>
    <x v="5"/>
    <x v="10"/>
    <x v="1088"/>
    <n v="310"/>
  </r>
  <r>
    <x v="5"/>
    <x v="10"/>
    <x v="1196"/>
    <n v="725"/>
  </r>
  <r>
    <x v="5"/>
    <x v="10"/>
    <x v="1197"/>
    <n v="938"/>
  </r>
  <r>
    <x v="5"/>
    <x v="10"/>
    <x v="1198"/>
    <n v="655"/>
  </r>
  <r>
    <x v="5"/>
    <x v="10"/>
    <x v="2073"/>
    <n v="1718"/>
  </r>
  <r>
    <x v="5"/>
    <x v="10"/>
    <x v="1199"/>
    <n v="4424"/>
  </r>
  <r>
    <x v="5"/>
    <x v="10"/>
    <x v="1200"/>
    <n v="4182"/>
  </r>
  <r>
    <x v="5"/>
    <x v="10"/>
    <x v="1201"/>
    <n v="5116"/>
  </r>
  <r>
    <x v="5"/>
    <x v="10"/>
    <x v="1202"/>
    <n v="798"/>
  </r>
  <r>
    <x v="5"/>
    <x v="10"/>
    <x v="1203"/>
    <n v="1980"/>
  </r>
  <r>
    <x v="5"/>
    <x v="10"/>
    <x v="2113"/>
    <n v="2945"/>
  </r>
  <r>
    <x v="5"/>
    <x v="10"/>
    <x v="1204"/>
    <n v="1104"/>
  </r>
  <r>
    <x v="5"/>
    <x v="10"/>
    <x v="1205"/>
    <n v="5042"/>
  </r>
  <r>
    <x v="5"/>
    <x v="10"/>
    <x v="1154"/>
    <n v="58"/>
  </r>
  <r>
    <x v="5"/>
    <x v="10"/>
    <x v="1155"/>
    <n v="503"/>
  </r>
  <r>
    <x v="5"/>
    <x v="10"/>
    <x v="1156"/>
    <n v="3"/>
  </r>
  <r>
    <x v="5"/>
    <x v="10"/>
    <x v="1157"/>
    <n v="1100"/>
  </r>
  <r>
    <x v="5"/>
    <x v="10"/>
    <x v="1206"/>
    <n v="116"/>
  </r>
  <r>
    <x v="5"/>
    <x v="10"/>
    <x v="1207"/>
    <n v="690"/>
  </r>
  <r>
    <x v="5"/>
    <x v="10"/>
    <x v="1208"/>
    <n v="287"/>
  </r>
  <r>
    <x v="5"/>
    <x v="10"/>
    <x v="1209"/>
    <n v="15"/>
  </r>
  <r>
    <x v="5"/>
    <x v="10"/>
    <x v="1233"/>
    <n v="100"/>
  </r>
  <r>
    <x v="5"/>
    <x v="10"/>
    <x v="1234"/>
    <n v="7"/>
  </r>
  <r>
    <x v="5"/>
    <x v="10"/>
    <x v="1244"/>
    <n v="20"/>
  </r>
  <r>
    <x v="5"/>
    <x v="10"/>
    <x v="1210"/>
    <n v="60"/>
  </r>
  <r>
    <x v="5"/>
    <x v="10"/>
    <x v="1212"/>
    <n v="3192"/>
  </r>
  <r>
    <x v="5"/>
    <x v="10"/>
    <x v="1213"/>
    <n v="1764"/>
  </r>
  <r>
    <x v="5"/>
    <x v="10"/>
    <x v="1214"/>
    <n v="2344"/>
  </r>
  <r>
    <x v="5"/>
    <x v="10"/>
    <x v="1215"/>
    <n v="4271"/>
  </r>
  <r>
    <x v="5"/>
    <x v="10"/>
    <x v="1495"/>
    <n v="350"/>
  </r>
  <r>
    <x v="5"/>
    <x v="10"/>
    <x v="1126"/>
    <n v="92"/>
  </r>
  <r>
    <x v="5"/>
    <x v="10"/>
    <x v="734"/>
    <n v="8770"/>
  </r>
  <r>
    <x v="5"/>
    <x v="10"/>
    <x v="1355"/>
    <n v="199"/>
  </r>
  <r>
    <x v="5"/>
    <x v="10"/>
    <x v="1766"/>
    <n v="2097"/>
  </r>
  <r>
    <x v="5"/>
    <x v="10"/>
    <x v="1800"/>
    <n v="1073"/>
  </r>
  <r>
    <x v="5"/>
    <x v="10"/>
    <x v="1245"/>
    <n v="3131"/>
  </r>
  <r>
    <x v="5"/>
    <x v="10"/>
    <x v="1356"/>
    <n v="42"/>
  </r>
  <r>
    <x v="5"/>
    <x v="10"/>
    <x v="1089"/>
    <n v="405"/>
  </r>
  <r>
    <x v="5"/>
    <x v="10"/>
    <x v="1218"/>
    <n v="1215"/>
  </r>
  <r>
    <x v="5"/>
    <x v="10"/>
    <x v="588"/>
    <n v="1015"/>
  </r>
  <r>
    <x v="5"/>
    <x v="10"/>
    <x v="881"/>
    <n v="3038"/>
  </r>
  <r>
    <x v="5"/>
    <x v="10"/>
    <x v="1219"/>
    <n v="1236"/>
  </r>
  <r>
    <x v="5"/>
    <x v="10"/>
    <x v="1564"/>
    <n v="338"/>
  </r>
  <r>
    <x v="5"/>
    <x v="10"/>
    <x v="1246"/>
    <n v="75"/>
  </r>
  <r>
    <x v="5"/>
    <x v="10"/>
    <x v="1293"/>
    <n v="993"/>
  </r>
  <r>
    <x v="5"/>
    <x v="10"/>
    <x v="1294"/>
    <n v="830"/>
  </r>
  <r>
    <x v="5"/>
    <x v="10"/>
    <x v="1401"/>
    <n v="1431"/>
  </r>
  <r>
    <x v="5"/>
    <x v="10"/>
    <x v="1311"/>
    <n v="1025"/>
  </r>
  <r>
    <x v="5"/>
    <x v="10"/>
    <x v="1527"/>
    <n v="94"/>
  </r>
  <r>
    <x v="5"/>
    <x v="10"/>
    <x v="1228"/>
    <n v="3338"/>
  </r>
  <r>
    <x v="5"/>
    <x v="10"/>
    <x v="1632"/>
    <n v="916"/>
  </r>
  <r>
    <x v="5"/>
    <x v="10"/>
    <x v="1313"/>
    <n v="65"/>
  </r>
  <r>
    <x v="5"/>
    <x v="10"/>
    <x v="1235"/>
    <n v="1907"/>
  </r>
  <r>
    <x v="5"/>
    <x v="10"/>
    <x v="1315"/>
    <n v="334"/>
  </r>
  <r>
    <x v="5"/>
    <x v="10"/>
    <x v="1316"/>
    <n v="3"/>
  </r>
  <r>
    <x v="5"/>
    <x v="10"/>
    <x v="2326"/>
    <n v="2892"/>
  </r>
  <r>
    <x v="5"/>
    <x v="10"/>
    <x v="1229"/>
    <n v="669"/>
  </r>
  <r>
    <x v="5"/>
    <x v="10"/>
    <x v="1651"/>
    <n v="219"/>
  </r>
  <r>
    <x v="5"/>
    <x v="10"/>
    <x v="1767"/>
    <n v="77"/>
  </r>
  <r>
    <x v="5"/>
    <x v="10"/>
    <x v="1333"/>
    <n v="8"/>
  </r>
  <r>
    <x v="5"/>
    <x v="10"/>
    <x v="1334"/>
    <n v="5"/>
  </r>
  <r>
    <x v="5"/>
    <x v="10"/>
    <x v="1335"/>
    <n v="342"/>
  </r>
  <r>
    <x v="5"/>
    <x v="10"/>
    <x v="1337"/>
    <n v="34"/>
  </r>
  <r>
    <x v="5"/>
    <x v="10"/>
    <x v="1338"/>
    <n v="6"/>
  </r>
  <r>
    <x v="5"/>
    <x v="10"/>
    <x v="1339"/>
    <n v="210"/>
  </r>
  <r>
    <x v="5"/>
    <x v="10"/>
    <x v="1340"/>
    <n v="2"/>
  </r>
  <r>
    <x v="5"/>
    <x v="10"/>
    <x v="1341"/>
    <n v="14"/>
  </r>
  <r>
    <x v="5"/>
    <x v="10"/>
    <x v="1342"/>
    <n v="68"/>
  </r>
  <r>
    <x v="5"/>
    <x v="10"/>
    <x v="1344"/>
    <n v="1"/>
  </r>
  <r>
    <x v="5"/>
    <x v="10"/>
    <x v="1801"/>
    <n v="7"/>
  </r>
  <r>
    <x v="5"/>
    <x v="10"/>
    <x v="1769"/>
    <n v="1267"/>
  </r>
  <r>
    <x v="5"/>
    <x v="10"/>
    <x v="1820"/>
    <n v="85"/>
  </r>
  <r>
    <x v="5"/>
    <x v="10"/>
    <x v="1822"/>
    <n v="73"/>
  </r>
  <r>
    <x v="5"/>
    <x v="10"/>
    <x v="1383"/>
    <n v="26"/>
  </r>
  <r>
    <x v="5"/>
    <x v="10"/>
    <x v="1384"/>
    <n v="50"/>
  </r>
  <r>
    <x v="5"/>
    <x v="10"/>
    <x v="1296"/>
    <n v="28"/>
  </r>
  <r>
    <x v="5"/>
    <x v="10"/>
    <x v="1385"/>
    <n v="11"/>
  </r>
  <r>
    <x v="5"/>
    <x v="10"/>
    <x v="1127"/>
    <n v="1055"/>
  </r>
  <r>
    <x v="5"/>
    <x v="10"/>
    <x v="1387"/>
    <n v="100"/>
  </r>
  <r>
    <x v="5"/>
    <x v="10"/>
    <x v="1499"/>
    <n v="11"/>
  </r>
  <r>
    <x v="5"/>
    <x v="10"/>
    <x v="1388"/>
    <n v="23"/>
  </r>
  <r>
    <x v="5"/>
    <x v="10"/>
    <x v="1389"/>
    <n v="10"/>
  </r>
  <r>
    <x v="5"/>
    <x v="10"/>
    <x v="1297"/>
    <n v="373"/>
  </r>
  <r>
    <x v="5"/>
    <x v="10"/>
    <x v="1298"/>
    <n v="1044"/>
  </r>
  <r>
    <x v="5"/>
    <x v="10"/>
    <x v="1299"/>
    <n v="11"/>
  </r>
  <r>
    <x v="5"/>
    <x v="10"/>
    <x v="1448"/>
    <n v="1088"/>
  </r>
  <r>
    <x v="5"/>
    <x v="10"/>
    <x v="1419"/>
    <n v="125"/>
  </r>
  <r>
    <x v="5"/>
    <x v="10"/>
    <x v="1390"/>
    <n v="1"/>
  </r>
  <r>
    <x v="5"/>
    <x v="10"/>
    <x v="2400"/>
    <n v="5463"/>
  </r>
  <r>
    <x v="5"/>
    <x v="10"/>
    <x v="659"/>
    <n v="1346"/>
  </r>
  <r>
    <x v="5"/>
    <x v="10"/>
    <x v="1230"/>
    <n v="217"/>
  </r>
  <r>
    <x v="5"/>
    <x v="10"/>
    <x v="1824"/>
    <n v="2115"/>
  </r>
  <r>
    <x v="5"/>
    <x v="10"/>
    <x v="1653"/>
    <n v="1051"/>
  </r>
  <r>
    <x v="5"/>
    <x v="10"/>
    <x v="1654"/>
    <n v="980"/>
  </r>
  <r>
    <x v="5"/>
    <x v="10"/>
    <x v="1500"/>
    <n v="394"/>
  </r>
  <r>
    <x v="5"/>
    <x v="10"/>
    <x v="1502"/>
    <n v="44"/>
  </r>
  <r>
    <x v="5"/>
    <x v="10"/>
    <x v="1450"/>
    <n v="4553"/>
  </r>
  <r>
    <x v="5"/>
    <x v="10"/>
    <x v="1457"/>
    <n v="8192"/>
  </r>
  <r>
    <x v="5"/>
    <x v="10"/>
    <x v="1458"/>
    <n v="354"/>
  </r>
  <r>
    <x v="5"/>
    <x v="10"/>
    <x v="1529"/>
    <n v="189"/>
  </r>
  <r>
    <x v="5"/>
    <x v="10"/>
    <x v="1530"/>
    <n v="862"/>
  </r>
  <r>
    <x v="5"/>
    <x v="10"/>
    <x v="1531"/>
    <n v="42"/>
  </r>
  <r>
    <x v="5"/>
    <x v="10"/>
    <x v="2301"/>
    <n v="28"/>
  </r>
  <r>
    <x v="5"/>
    <x v="10"/>
    <x v="1532"/>
    <n v="69"/>
  </r>
  <r>
    <x v="5"/>
    <x v="10"/>
    <x v="1533"/>
    <n v="22"/>
  </r>
  <r>
    <x v="5"/>
    <x v="10"/>
    <x v="1534"/>
    <n v="22"/>
  </r>
  <r>
    <x v="5"/>
    <x v="10"/>
    <x v="1535"/>
    <n v="37"/>
  </r>
  <r>
    <x v="5"/>
    <x v="10"/>
    <x v="1655"/>
    <n v="16"/>
  </r>
  <r>
    <x v="5"/>
    <x v="10"/>
    <x v="1536"/>
    <n v="14"/>
  </r>
  <r>
    <x v="5"/>
    <x v="10"/>
    <x v="1537"/>
    <n v="30"/>
  </r>
  <r>
    <x v="5"/>
    <x v="10"/>
    <x v="1538"/>
    <n v="696"/>
  </r>
  <r>
    <x v="5"/>
    <x v="10"/>
    <x v="1924"/>
    <n v="1036"/>
  </r>
  <r>
    <x v="5"/>
    <x v="10"/>
    <x v="1439"/>
    <n v="370"/>
  </r>
  <r>
    <x v="5"/>
    <x v="10"/>
    <x v="1440"/>
    <n v="1797"/>
  </r>
  <r>
    <x v="5"/>
    <x v="10"/>
    <x v="1459"/>
    <n v="5690"/>
  </r>
  <r>
    <x v="5"/>
    <x v="10"/>
    <x v="1460"/>
    <n v="63"/>
  </r>
  <r>
    <x v="5"/>
    <x v="10"/>
    <x v="1461"/>
    <n v="306"/>
  </r>
  <r>
    <x v="5"/>
    <x v="10"/>
    <x v="1462"/>
    <n v="988"/>
  </r>
  <r>
    <x v="5"/>
    <x v="10"/>
    <x v="1463"/>
    <n v="502"/>
  </r>
  <r>
    <x v="5"/>
    <x v="10"/>
    <x v="1464"/>
    <n v="170"/>
  </r>
  <r>
    <x v="5"/>
    <x v="10"/>
    <x v="1656"/>
    <n v="1257"/>
  </r>
  <r>
    <x v="5"/>
    <x v="10"/>
    <x v="1465"/>
    <n v="67"/>
  </r>
  <r>
    <x v="5"/>
    <x v="10"/>
    <x v="1466"/>
    <n v="280"/>
  </r>
  <r>
    <x v="5"/>
    <x v="10"/>
    <x v="1467"/>
    <n v="123"/>
  </r>
  <r>
    <x v="5"/>
    <x v="10"/>
    <x v="1468"/>
    <n v="427"/>
  </r>
  <r>
    <x v="5"/>
    <x v="10"/>
    <x v="1469"/>
    <n v="577"/>
  </r>
  <r>
    <x v="5"/>
    <x v="10"/>
    <x v="1451"/>
    <n v="1097"/>
  </r>
  <r>
    <x v="5"/>
    <x v="10"/>
    <x v="2017"/>
    <n v="6"/>
  </r>
  <r>
    <x v="5"/>
    <x v="10"/>
    <x v="1951"/>
    <n v="400"/>
  </r>
  <r>
    <x v="5"/>
    <x v="10"/>
    <x v="1657"/>
    <n v="2439"/>
  </r>
  <r>
    <x v="5"/>
    <x v="10"/>
    <x v="1927"/>
    <n v="1"/>
  </r>
  <r>
    <x v="5"/>
    <x v="10"/>
    <x v="1507"/>
    <n v="77"/>
  </r>
  <r>
    <x v="5"/>
    <x v="10"/>
    <x v="1658"/>
    <n v="851"/>
  </r>
  <r>
    <x v="5"/>
    <x v="10"/>
    <x v="1659"/>
    <n v="2544"/>
  </r>
  <r>
    <x v="5"/>
    <x v="10"/>
    <x v="1660"/>
    <n v="4398"/>
  </r>
  <r>
    <x v="5"/>
    <x v="10"/>
    <x v="1661"/>
    <n v="1983"/>
  </r>
  <r>
    <x v="5"/>
    <x v="10"/>
    <x v="1662"/>
    <n v="1178"/>
  </r>
  <r>
    <x v="5"/>
    <x v="10"/>
    <x v="1568"/>
    <n v="7705"/>
  </r>
  <r>
    <x v="5"/>
    <x v="10"/>
    <x v="1508"/>
    <n v="1454"/>
  </r>
  <r>
    <x v="5"/>
    <x v="10"/>
    <x v="1509"/>
    <n v="698"/>
  </r>
  <r>
    <x v="5"/>
    <x v="10"/>
    <x v="1510"/>
    <n v="978"/>
  </r>
  <r>
    <x v="5"/>
    <x v="10"/>
    <x v="1511"/>
    <n v="1286"/>
  </r>
  <r>
    <x v="5"/>
    <x v="10"/>
    <x v="1512"/>
    <n v="4462"/>
  </r>
  <r>
    <x v="5"/>
    <x v="10"/>
    <x v="1513"/>
    <n v="3142"/>
  </r>
  <r>
    <x v="5"/>
    <x v="10"/>
    <x v="1514"/>
    <n v="2642"/>
  </r>
  <r>
    <x v="5"/>
    <x v="10"/>
    <x v="1515"/>
    <n v="375"/>
  </r>
  <r>
    <x v="5"/>
    <x v="10"/>
    <x v="1516"/>
    <n v="371"/>
  </r>
  <r>
    <x v="5"/>
    <x v="10"/>
    <x v="1539"/>
    <n v="66"/>
  </r>
  <r>
    <x v="5"/>
    <x v="10"/>
    <x v="1540"/>
    <n v="39"/>
  </r>
  <r>
    <x v="5"/>
    <x v="10"/>
    <x v="1663"/>
    <n v="2094"/>
  </r>
  <r>
    <x v="5"/>
    <x v="10"/>
    <x v="1664"/>
    <n v="168"/>
  </r>
  <r>
    <x v="5"/>
    <x v="10"/>
    <x v="1665"/>
    <n v="5889"/>
  </r>
  <r>
    <x v="5"/>
    <x v="10"/>
    <x v="1666"/>
    <n v="3180"/>
  </r>
  <r>
    <x v="5"/>
    <x v="10"/>
    <x v="1667"/>
    <n v="2603"/>
  </r>
  <r>
    <x v="5"/>
    <x v="10"/>
    <x v="2075"/>
    <n v="339"/>
  </r>
  <r>
    <x v="5"/>
    <x v="10"/>
    <x v="1518"/>
    <n v="1812"/>
  </r>
  <r>
    <x v="5"/>
    <x v="10"/>
    <x v="1770"/>
    <n v="2881"/>
  </r>
  <r>
    <x v="5"/>
    <x v="10"/>
    <x v="1569"/>
    <n v="211"/>
  </r>
  <r>
    <x v="5"/>
    <x v="10"/>
    <x v="1570"/>
    <n v="1435"/>
  </r>
  <r>
    <x v="5"/>
    <x v="10"/>
    <x v="1806"/>
    <n v="237"/>
  </r>
  <r>
    <x v="5"/>
    <x v="10"/>
    <x v="1571"/>
    <n v="28"/>
  </r>
  <r>
    <x v="5"/>
    <x v="10"/>
    <x v="1668"/>
    <n v="5"/>
  </r>
  <r>
    <x v="5"/>
    <x v="10"/>
    <x v="1572"/>
    <n v="8"/>
  </r>
  <r>
    <x v="5"/>
    <x v="10"/>
    <x v="1807"/>
    <n v="26"/>
  </r>
  <r>
    <x v="5"/>
    <x v="10"/>
    <x v="1573"/>
    <n v="6"/>
  </r>
  <r>
    <x v="5"/>
    <x v="10"/>
    <x v="1574"/>
    <n v="21"/>
  </r>
  <r>
    <x v="5"/>
    <x v="10"/>
    <x v="1575"/>
    <n v="13"/>
  </r>
  <r>
    <x v="5"/>
    <x v="10"/>
    <x v="1579"/>
    <n v="1387"/>
  </r>
  <r>
    <x v="5"/>
    <x v="10"/>
    <x v="1880"/>
    <n v="19"/>
  </r>
  <r>
    <x v="5"/>
    <x v="10"/>
    <x v="1671"/>
    <n v="12"/>
  </r>
  <r>
    <x v="5"/>
    <x v="10"/>
    <x v="1582"/>
    <n v="3273"/>
  </r>
  <r>
    <x v="5"/>
    <x v="10"/>
    <x v="1583"/>
    <n v="241"/>
  </r>
  <r>
    <x v="5"/>
    <x v="10"/>
    <x v="1771"/>
    <n v="10"/>
  </r>
  <r>
    <x v="5"/>
    <x v="10"/>
    <x v="1586"/>
    <n v="16"/>
  </r>
  <r>
    <x v="5"/>
    <x v="10"/>
    <x v="1864"/>
    <n v="83"/>
  </r>
  <r>
    <x v="5"/>
    <x v="10"/>
    <x v="1588"/>
    <n v="3"/>
  </r>
  <r>
    <x v="5"/>
    <x v="10"/>
    <x v="1589"/>
    <n v="33"/>
  </r>
  <r>
    <x v="5"/>
    <x v="10"/>
    <x v="1590"/>
    <n v="10"/>
  </r>
  <r>
    <x v="5"/>
    <x v="10"/>
    <x v="1591"/>
    <n v="20"/>
  </r>
  <r>
    <x v="5"/>
    <x v="10"/>
    <x v="1592"/>
    <n v="202"/>
  </r>
  <r>
    <x v="5"/>
    <x v="10"/>
    <x v="1593"/>
    <n v="27"/>
  </r>
  <r>
    <x v="5"/>
    <x v="10"/>
    <x v="1594"/>
    <n v="66"/>
  </r>
  <r>
    <x v="5"/>
    <x v="10"/>
    <x v="1595"/>
    <n v="4"/>
  </r>
  <r>
    <x v="5"/>
    <x v="10"/>
    <x v="2134"/>
    <n v="565"/>
  </r>
  <r>
    <x v="5"/>
    <x v="10"/>
    <x v="1596"/>
    <n v="16"/>
  </r>
  <r>
    <x v="5"/>
    <x v="10"/>
    <x v="1597"/>
    <n v="4"/>
  </r>
  <r>
    <x v="5"/>
    <x v="10"/>
    <x v="1598"/>
    <n v="31"/>
  </r>
  <r>
    <x v="5"/>
    <x v="10"/>
    <x v="1599"/>
    <n v="3"/>
  </r>
  <r>
    <x v="5"/>
    <x v="10"/>
    <x v="1600"/>
    <n v="22"/>
  </r>
  <r>
    <x v="5"/>
    <x v="10"/>
    <x v="1601"/>
    <n v="5"/>
  </r>
  <r>
    <x v="5"/>
    <x v="10"/>
    <x v="1602"/>
    <n v="13"/>
  </r>
  <r>
    <x v="5"/>
    <x v="10"/>
    <x v="1603"/>
    <n v="38"/>
  </r>
  <r>
    <x v="5"/>
    <x v="10"/>
    <x v="1605"/>
    <n v="4"/>
  </r>
  <r>
    <x v="5"/>
    <x v="10"/>
    <x v="1606"/>
    <n v="5"/>
  </r>
  <r>
    <x v="5"/>
    <x v="10"/>
    <x v="1519"/>
    <n v="101"/>
  </r>
  <r>
    <x v="5"/>
    <x v="10"/>
    <x v="2115"/>
    <n v="20"/>
  </r>
  <r>
    <x v="5"/>
    <x v="10"/>
    <x v="2116"/>
    <n v="25"/>
  </r>
  <r>
    <x v="5"/>
    <x v="10"/>
    <x v="2117"/>
    <n v="103"/>
  </r>
  <r>
    <x v="5"/>
    <x v="10"/>
    <x v="1672"/>
    <n v="124"/>
  </r>
  <r>
    <x v="5"/>
    <x v="10"/>
    <x v="1673"/>
    <n v="1152"/>
  </r>
  <r>
    <x v="5"/>
    <x v="10"/>
    <x v="1674"/>
    <n v="4"/>
  </r>
  <r>
    <x v="5"/>
    <x v="10"/>
    <x v="1675"/>
    <n v="8"/>
  </r>
  <r>
    <x v="5"/>
    <x v="10"/>
    <x v="1676"/>
    <n v="13"/>
  </r>
  <r>
    <x v="5"/>
    <x v="10"/>
    <x v="1677"/>
    <n v="3"/>
  </r>
  <r>
    <x v="5"/>
    <x v="10"/>
    <x v="1678"/>
    <n v="5"/>
  </r>
  <r>
    <x v="5"/>
    <x v="10"/>
    <x v="1774"/>
    <n v="2"/>
  </r>
  <r>
    <x v="5"/>
    <x v="10"/>
    <x v="1680"/>
    <n v="8"/>
  </r>
  <r>
    <x v="5"/>
    <x v="10"/>
    <x v="1681"/>
    <n v="67"/>
  </r>
  <r>
    <x v="5"/>
    <x v="10"/>
    <x v="1682"/>
    <n v="12"/>
  </r>
  <r>
    <x v="5"/>
    <x v="10"/>
    <x v="1683"/>
    <n v="61"/>
  </r>
  <r>
    <x v="5"/>
    <x v="10"/>
    <x v="1684"/>
    <n v="424"/>
  </r>
  <r>
    <x v="5"/>
    <x v="10"/>
    <x v="1685"/>
    <n v="2"/>
  </r>
  <r>
    <x v="5"/>
    <x v="10"/>
    <x v="1825"/>
    <n v="113"/>
  </r>
  <r>
    <x v="5"/>
    <x v="10"/>
    <x v="1686"/>
    <n v="4"/>
  </r>
  <r>
    <x v="5"/>
    <x v="10"/>
    <x v="1687"/>
    <n v="223"/>
  </r>
  <r>
    <x v="5"/>
    <x v="10"/>
    <x v="1688"/>
    <n v="17"/>
  </r>
  <r>
    <x v="5"/>
    <x v="10"/>
    <x v="1689"/>
    <n v="93"/>
  </r>
  <r>
    <x v="5"/>
    <x v="10"/>
    <x v="1826"/>
    <n v="12"/>
  </r>
  <r>
    <x v="5"/>
    <x v="10"/>
    <x v="1690"/>
    <n v="378"/>
  </r>
  <r>
    <x v="5"/>
    <x v="10"/>
    <x v="1691"/>
    <n v="7"/>
  </r>
  <r>
    <x v="5"/>
    <x v="10"/>
    <x v="1693"/>
    <n v="6"/>
  </r>
  <r>
    <x v="5"/>
    <x v="10"/>
    <x v="1694"/>
    <n v="4"/>
  </r>
  <r>
    <x v="5"/>
    <x v="10"/>
    <x v="1695"/>
    <n v="132"/>
  </r>
  <r>
    <x v="5"/>
    <x v="10"/>
    <x v="1697"/>
    <n v="11"/>
  </r>
  <r>
    <x v="5"/>
    <x v="10"/>
    <x v="1698"/>
    <n v="74"/>
  </r>
  <r>
    <x v="5"/>
    <x v="10"/>
    <x v="1699"/>
    <n v="18"/>
  </r>
  <r>
    <x v="5"/>
    <x v="10"/>
    <x v="1700"/>
    <n v="65"/>
  </r>
  <r>
    <x v="5"/>
    <x v="10"/>
    <x v="1701"/>
    <n v="9"/>
  </r>
  <r>
    <x v="5"/>
    <x v="10"/>
    <x v="1702"/>
    <n v="78"/>
  </r>
  <r>
    <x v="5"/>
    <x v="10"/>
    <x v="1703"/>
    <n v="12"/>
  </r>
  <r>
    <x v="5"/>
    <x v="10"/>
    <x v="1704"/>
    <n v="3"/>
  </r>
  <r>
    <x v="5"/>
    <x v="10"/>
    <x v="1706"/>
    <n v="18"/>
  </r>
  <r>
    <x v="5"/>
    <x v="10"/>
    <x v="1707"/>
    <n v="1"/>
  </r>
  <r>
    <x v="5"/>
    <x v="10"/>
    <x v="1708"/>
    <n v="2"/>
  </r>
  <r>
    <x v="5"/>
    <x v="10"/>
    <x v="1709"/>
    <n v="37"/>
  </r>
  <r>
    <x v="5"/>
    <x v="10"/>
    <x v="1711"/>
    <n v="2888"/>
  </r>
  <r>
    <x v="5"/>
    <x v="10"/>
    <x v="1712"/>
    <n v="63"/>
  </r>
  <r>
    <x v="5"/>
    <x v="10"/>
    <x v="1713"/>
    <n v="16"/>
  </r>
  <r>
    <x v="5"/>
    <x v="10"/>
    <x v="1882"/>
    <n v="10"/>
  </r>
  <r>
    <x v="5"/>
    <x v="10"/>
    <x v="1883"/>
    <n v="10"/>
  </r>
  <r>
    <x v="5"/>
    <x v="10"/>
    <x v="1520"/>
    <n v="1643"/>
  </r>
  <r>
    <x v="5"/>
    <x v="10"/>
    <x v="1544"/>
    <n v="2975"/>
  </r>
  <r>
    <x v="5"/>
    <x v="10"/>
    <x v="1545"/>
    <n v="2388"/>
  </r>
  <r>
    <x v="5"/>
    <x v="10"/>
    <x v="1546"/>
    <n v="4180"/>
  </r>
  <r>
    <x v="5"/>
    <x v="10"/>
    <x v="1547"/>
    <n v="597"/>
  </r>
  <r>
    <x v="5"/>
    <x v="10"/>
    <x v="1521"/>
    <n v="3050"/>
  </r>
  <r>
    <x v="5"/>
    <x v="10"/>
    <x v="1829"/>
    <n v="2418"/>
  </r>
  <r>
    <x v="5"/>
    <x v="10"/>
    <x v="1714"/>
    <n v="862"/>
  </r>
  <r>
    <x v="5"/>
    <x v="10"/>
    <x v="1715"/>
    <n v="786"/>
  </r>
  <r>
    <x v="5"/>
    <x v="10"/>
    <x v="1716"/>
    <n v="3221"/>
  </r>
  <r>
    <x v="5"/>
    <x v="10"/>
    <x v="1717"/>
    <n v="1552"/>
  </r>
  <r>
    <x v="5"/>
    <x v="10"/>
    <x v="1718"/>
    <n v="1935"/>
  </r>
  <r>
    <x v="5"/>
    <x v="10"/>
    <x v="1719"/>
    <n v="991"/>
  </r>
  <r>
    <x v="5"/>
    <x v="10"/>
    <x v="1607"/>
    <n v="1381"/>
  </r>
  <r>
    <x v="5"/>
    <x v="10"/>
    <x v="1831"/>
    <n v="9"/>
  </r>
  <r>
    <x v="5"/>
    <x v="10"/>
    <x v="1721"/>
    <n v="28"/>
  </r>
  <r>
    <x v="5"/>
    <x v="10"/>
    <x v="1722"/>
    <n v="13"/>
  </r>
  <r>
    <x v="5"/>
    <x v="10"/>
    <x v="1723"/>
    <n v="162"/>
  </r>
  <r>
    <x v="5"/>
    <x v="10"/>
    <x v="1724"/>
    <n v="358"/>
  </r>
  <r>
    <x v="5"/>
    <x v="10"/>
    <x v="1725"/>
    <n v="30"/>
  </r>
  <r>
    <x v="5"/>
    <x v="10"/>
    <x v="1726"/>
    <n v="11"/>
  </r>
  <r>
    <x v="5"/>
    <x v="10"/>
    <x v="1727"/>
    <n v="43"/>
  </r>
  <r>
    <x v="5"/>
    <x v="10"/>
    <x v="1728"/>
    <n v="106"/>
  </r>
  <r>
    <x v="5"/>
    <x v="10"/>
    <x v="1729"/>
    <n v="25"/>
  </r>
  <r>
    <x v="5"/>
    <x v="10"/>
    <x v="1730"/>
    <n v="28"/>
  </r>
  <r>
    <x v="5"/>
    <x v="10"/>
    <x v="1731"/>
    <n v="47"/>
  </r>
  <r>
    <x v="5"/>
    <x v="10"/>
    <x v="1779"/>
    <n v="58"/>
  </r>
  <r>
    <x v="5"/>
    <x v="10"/>
    <x v="1732"/>
    <n v="105"/>
  </r>
  <r>
    <x v="5"/>
    <x v="10"/>
    <x v="1735"/>
    <n v="2"/>
  </r>
  <r>
    <x v="5"/>
    <x v="10"/>
    <x v="1736"/>
    <n v="933"/>
  </r>
  <r>
    <x v="5"/>
    <x v="10"/>
    <x v="1737"/>
    <n v="49"/>
  </r>
  <r>
    <x v="5"/>
    <x v="10"/>
    <x v="1738"/>
    <n v="12"/>
  </r>
  <r>
    <x v="5"/>
    <x v="10"/>
    <x v="1740"/>
    <n v="33"/>
  </r>
  <r>
    <x v="5"/>
    <x v="10"/>
    <x v="1742"/>
    <n v="99"/>
  </r>
  <r>
    <x v="5"/>
    <x v="10"/>
    <x v="1743"/>
    <n v="4"/>
  </r>
  <r>
    <x v="5"/>
    <x v="10"/>
    <x v="1744"/>
    <n v="962"/>
  </r>
  <r>
    <x v="5"/>
    <x v="10"/>
    <x v="1745"/>
    <n v="151"/>
  </r>
  <r>
    <x v="5"/>
    <x v="10"/>
    <x v="1746"/>
    <n v="2"/>
  </r>
  <r>
    <x v="5"/>
    <x v="10"/>
    <x v="1747"/>
    <n v="49"/>
  </r>
  <r>
    <x v="5"/>
    <x v="10"/>
    <x v="1748"/>
    <n v="381"/>
  </r>
  <r>
    <x v="5"/>
    <x v="10"/>
    <x v="1750"/>
    <n v="647"/>
  </r>
  <r>
    <x v="5"/>
    <x v="10"/>
    <x v="1751"/>
    <n v="48"/>
  </r>
  <r>
    <x v="5"/>
    <x v="10"/>
    <x v="1752"/>
    <n v="5"/>
  </r>
  <r>
    <x v="5"/>
    <x v="10"/>
    <x v="1940"/>
    <n v="1"/>
  </r>
  <r>
    <x v="5"/>
    <x v="10"/>
    <x v="1753"/>
    <n v="213"/>
  </r>
  <r>
    <x v="5"/>
    <x v="10"/>
    <x v="2136"/>
    <n v="1"/>
  </r>
  <r>
    <x v="5"/>
    <x v="10"/>
    <x v="1834"/>
    <n v="23"/>
  </r>
  <r>
    <x v="5"/>
    <x v="10"/>
    <x v="2076"/>
    <n v="2"/>
  </r>
  <r>
    <x v="5"/>
    <x v="10"/>
    <x v="1941"/>
    <n v="23"/>
  </r>
  <r>
    <x v="5"/>
    <x v="10"/>
    <x v="1757"/>
    <n v="28"/>
  </r>
  <r>
    <x v="5"/>
    <x v="10"/>
    <x v="1780"/>
    <n v="3"/>
  </r>
  <r>
    <x v="5"/>
    <x v="10"/>
    <x v="1782"/>
    <n v="52"/>
  </r>
  <r>
    <x v="5"/>
    <x v="10"/>
    <x v="1783"/>
    <n v="70"/>
  </r>
  <r>
    <x v="5"/>
    <x v="10"/>
    <x v="1785"/>
    <n v="131"/>
  </r>
  <r>
    <x v="5"/>
    <x v="10"/>
    <x v="1786"/>
    <n v="656"/>
  </r>
  <r>
    <x v="5"/>
    <x v="10"/>
    <x v="1787"/>
    <n v="1803"/>
  </r>
  <r>
    <x v="5"/>
    <x v="10"/>
    <x v="1788"/>
    <n v="4"/>
  </r>
  <r>
    <x v="5"/>
    <x v="10"/>
    <x v="1790"/>
    <n v="1276"/>
  </r>
  <r>
    <x v="5"/>
    <x v="10"/>
    <x v="1791"/>
    <n v="27"/>
  </r>
  <r>
    <x v="5"/>
    <x v="10"/>
    <x v="1758"/>
    <n v="1825"/>
  </r>
  <r>
    <x v="5"/>
    <x v="10"/>
    <x v="1759"/>
    <n v="3004"/>
  </r>
  <r>
    <x v="5"/>
    <x v="10"/>
    <x v="1760"/>
    <n v="3"/>
  </r>
  <r>
    <x v="5"/>
    <x v="10"/>
    <x v="1761"/>
    <n v="962"/>
  </r>
  <r>
    <x v="5"/>
    <x v="10"/>
    <x v="2139"/>
    <n v="3072"/>
  </r>
  <r>
    <x v="5"/>
    <x v="10"/>
    <x v="2156"/>
    <n v="17"/>
  </r>
  <r>
    <x v="5"/>
    <x v="10"/>
    <x v="2157"/>
    <n v="556"/>
  </r>
  <r>
    <x v="5"/>
    <x v="10"/>
    <x v="2078"/>
    <n v="3751"/>
  </r>
  <r>
    <x v="5"/>
    <x v="10"/>
    <x v="2079"/>
    <n v="1739"/>
  </r>
  <r>
    <x v="5"/>
    <x v="10"/>
    <x v="1548"/>
    <n v="15"/>
  </r>
  <r>
    <x v="5"/>
    <x v="10"/>
    <x v="1549"/>
    <n v="5"/>
  </r>
  <r>
    <x v="5"/>
    <x v="10"/>
    <x v="1550"/>
    <n v="36"/>
  </r>
  <r>
    <x v="5"/>
    <x v="10"/>
    <x v="1551"/>
    <n v="23"/>
  </r>
  <r>
    <x v="5"/>
    <x v="10"/>
    <x v="1552"/>
    <n v="16"/>
  </r>
  <r>
    <x v="5"/>
    <x v="10"/>
    <x v="1553"/>
    <n v="2275"/>
  </r>
  <r>
    <x v="5"/>
    <x v="10"/>
    <x v="1554"/>
    <n v="4"/>
  </r>
  <r>
    <x v="5"/>
    <x v="10"/>
    <x v="1555"/>
    <n v="22"/>
  </r>
  <r>
    <x v="5"/>
    <x v="10"/>
    <x v="1556"/>
    <n v="1383"/>
  </r>
  <r>
    <x v="5"/>
    <x v="10"/>
    <x v="1557"/>
    <n v="3199"/>
  </r>
  <r>
    <x v="5"/>
    <x v="10"/>
    <x v="1558"/>
    <n v="3254"/>
  </r>
  <r>
    <x v="5"/>
    <x v="10"/>
    <x v="1559"/>
    <n v="8"/>
  </r>
  <r>
    <x v="5"/>
    <x v="10"/>
    <x v="1837"/>
    <n v="211"/>
  </r>
  <r>
    <x v="5"/>
    <x v="10"/>
    <x v="1838"/>
    <n v="55"/>
  </r>
  <r>
    <x v="5"/>
    <x v="10"/>
    <x v="1809"/>
    <n v="1818"/>
  </r>
  <r>
    <x v="5"/>
    <x v="10"/>
    <x v="1942"/>
    <n v="1793"/>
  </r>
  <r>
    <x v="5"/>
    <x v="10"/>
    <x v="1810"/>
    <n v="1133"/>
  </r>
  <r>
    <x v="5"/>
    <x v="10"/>
    <x v="2329"/>
    <n v="2691"/>
  </r>
  <r>
    <x v="5"/>
    <x v="10"/>
    <x v="1839"/>
    <n v="1022"/>
  </r>
  <r>
    <x v="5"/>
    <x v="10"/>
    <x v="1930"/>
    <n v="2585"/>
  </r>
  <r>
    <x v="5"/>
    <x v="10"/>
    <x v="1866"/>
    <n v="1090"/>
  </r>
  <r>
    <x v="5"/>
    <x v="10"/>
    <x v="1522"/>
    <n v="1945"/>
  </r>
  <r>
    <x v="5"/>
    <x v="10"/>
    <x v="1867"/>
    <n v="609"/>
  </r>
  <r>
    <x v="5"/>
    <x v="10"/>
    <x v="1955"/>
    <n v="1"/>
  </r>
  <r>
    <x v="5"/>
    <x v="10"/>
    <x v="1869"/>
    <n v="597"/>
  </r>
  <r>
    <x v="5"/>
    <x v="10"/>
    <x v="1956"/>
    <n v="2418"/>
  </r>
  <r>
    <x v="5"/>
    <x v="10"/>
    <x v="1957"/>
    <n v="506"/>
  </r>
  <r>
    <x v="5"/>
    <x v="10"/>
    <x v="1958"/>
    <n v="1102"/>
  </r>
  <r>
    <x v="5"/>
    <x v="10"/>
    <x v="1959"/>
    <n v="1115"/>
  </r>
  <r>
    <x v="5"/>
    <x v="10"/>
    <x v="1960"/>
    <n v="4968"/>
  </r>
  <r>
    <x v="5"/>
    <x v="10"/>
    <x v="1961"/>
    <n v="2514"/>
  </r>
  <r>
    <x v="5"/>
    <x v="10"/>
    <x v="1962"/>
    <n v="572"/>
  </r>
  <r>
    <x v="5"/>
    <x v="10"/>
    <x v="1963"/>
    <n v="2237"/>
  </r>
  <r>
    <x v="5"/>
    <x v="10"/>
    <x v="2022"/>
    <n v="154"/>
  </r>
  <r>
    <x v="5"/>
    <x v="10"/>
    <x v="1964"/>
    <n v="4227"/>
  </r>
  <r>
    <x v="5"/>
    <x v="10"/>
    <x v="1965"/>
    <n v="1606"/>
  </r>
  <r>
    <x v="5"/>
    <x v="10"/>
    <x v="1966"/>
    <n v="592"/>
  </r>
  <r>
    <x v="5"/>
    <x v="10"/>
    <x v="1967"/>
    <n v="2873"/>
  </r>
  <r>
    <x v="5"/>
    <x v="10"/>
    <x v="1968"/>
    <n v="844"/>
  </r>
  <r>
    <x v="5"/>
    <x v="10"/>
    <x v="1793"/>
    <n v="2403"/>
  </r>
  <r>
    <x v="5"/>
    <x v="10"/>
    <x v="2302"/>
    <n v="67"/>
  </r>
  <r>
    <x v="5"/>
    <x v="10"/>
    <x v="2303"/>
    <n v="32"/>
  </r>
  <r>
    <x v="5"/>
    <x v="10"/>
    <x v="2189"/>
    <n v="22"/>
  </r>
  <r>
    <x v="5"/>
    <x v="10"/>
    <x v="1886"/>
    <n v="3777"/>
  </r>
  <r>
    <x v="5"/>
    <x v="10"/>
    <x v="2433"/>
    <n v="4028"/>
  </r>
  <r>
    <x v="5"/>
    <x v="10"/>
    <x v="1794"/>
    <n v="2032"/>
  </r>
  <r>
    <x v="5"/>
    <x v="10"/>
    <x v="2080"/>
    <n v="1121"/>
  </r>
  <r>
    <x v="5"/>
    <x v="10"/>
    <x v="2081"/>
    <n v="1189"/>
  </r>
  <r>
    <x v="5"/>
    <x v="10"/>
    <x v="2082"/>
    <n v="1790"/>
  </r>
  <r>
    <x v="5"/>
    <x v="10"/>
    <x v="2083"/>
    <n v="511"/>
  </r>
  <r>
    <x v="5"/>
    <x v="10"/>
    <x v="2160"/>
    <n v="626"/>
  </r>
  <r>
    <x v="5"/>
    <x v="10"/>
    <x v="2145"/>
    <n v="373"/>
  </r>
  <r>
    <x v="5"/>
    <x v="10"/>
    <x v="2402"/>
    <n v="175"/>
  </r>
  <r>
    <x v="5"/>
    <x v="10"/>
    <x v="2403"/>
    <n v="16"/>
  </r>
  <r>
    <x v="5"/>
    <x v="10"/>
    <x v="2023"/>
    <n v="1776"/>
  </r>
  <r>
    <x v="5"/>
    <x v="10"/>
    <x v="1608"/>
    <n v="602"/>
  </r>
  <r>
    <x v="5"/>
    <x v="10"/>
    <x v="2024"/>
    <n v="1485"/>
  </r>
  <r>
    <x v="5"/>
    <x v="10"/>
    <x v="2025"/>
    <n v="520"/>
  </r>
  <r>
    <x v="5"/>
    <x v="10"/>
    <x v="2026"/>
    <n v="712"/>
  </r>
  <r>
    <x v="5"/>
    <x v="10"/>
    <x v="2027"/>
    <n v="1099"/>
  </r>
  <r>
    <x v="5"/>
    <x v="10"/>
    <x v="2175"/>
    <n v="193"/>
  </r>
  <r>
    <x v="5"/>
    <x v="10"/>
    <x v="1969"/>
    <n v="127"/>
  </r>
  <r>
    <x v="5"/>
    <x v="10"/>
    <x v="1970"/>
    <n v="76"/>
  </r>
  <r>
    <x v="5"/>
    <x v="10"/>
    <x v="2404"/>
    <n v="117"/>
  </r>
  <r>
    <x v="5"/>
    <x v="10"/>
    <x v="1971"/>
    <n v="305"/>
  </r>
  <r>
    <x v="5"/>
    <x v="10"/>
    <x v="2028"/>
    <n v="413"/>
  </r>
  <r>
    <x v="5"/>
    <x v="10"/>
    <x v="1972"/>
    <n v="178"/>
  </r>
  <r>
    <x v="5"/>
    <x v="10"/>
    <x v="1973"/>
    <n v="362"/>
  </r>
  <r>
    <x v="5"/>
    <x v="10"/>
    <x v="1974"/>
    <n v="262"/>
  </r>
  <r>
    <x v="5"/>
    <x v="10"/>
    <x v="2029"/>
    <n v="287"/>
  </r>
  <r>
    <x v="5"/>
    <x v="10"/>
    <x v="1975"/>
    <n v="767"/>
  </r>
  <r>
    <x v="5"/>
    <x v="10"/>
    <x v="1976"/>
    <n v="498"/>
  </r>
  <r>
    <x v="5"/>
    <x v="10"/>
    <x v="1977"/>
    <n v="190"/>
  </r>
  <r>
    <x v="5"/>
    <x v="10"/>
    <x v="2030"/>
    <n v="521"/>
  </r>
  <r>
    <x v="5"/>
    <x v="10"/>
    <x v="2031"/>
    <n v="1102"/>
  </r>
  <r>
    <x v="5"/>
    <x v="10"/>
    <x v="2032"/>
    <n v="871"/>
  </r>
  <r>
    <x v="5"/>
    <x v="10"/>
    <x v="2033"/>
    <n v="510"/>
  </r>
  <r>
    <x v="5"/>
    <x v="10"/>
    <x v="1978"/>
    <n v="373"/>
  </r>
  <r>
    <x v="5"/>
    <x v="10"/>
    <x v="2034"/>
    <n v="386"/>
  </r>
  <r>
    <x v="5"/>
    <x v="10"/>
    <x v="1979"/>
    <n v="344"/>
  </r>
  <r>
    <x v="5"/>
    <x v="10"/>
    <x v="2035"/>
    <n v="320"/>
  </r>
  <r>
    <x v="5"/>
    <x v="10"/>
    <x v="1980"/>
    <n v="205"/>
  </r>
  <r>
    <x v="5"/>
    <x v="10"/>
    <x v="1795"/>
    <n v="384"/>
  </r>
  <r>
    <x v="5"/>
    <x v="10"/>
    <x v="2191"/>
    <n v="546"/>
  </r>
  <r>
    <x v="5"/>
    <x v="10"/>
    <x v="1981"/>
    <n v="193"/>
  </r>
  <r>
    <x v="5"/>
    <x v="10"/>
    <x v="1982"/>
    <n v="389"/>
  </r>
  <r>
    <x v="5"/>
    <x v="10"/>
    <x v="2036"/>
    <n v="569"/>
  </r>
  <r>
    <x v="5"/>
    <x v="10"/>
    <x v="1983"/>
    <n v="504"/>
  </r>
  <r>
    <x v="5"/>
    <x v="10"/>
    <x v="2037"/>
    <n v="350"/>
  </r>
  <r>
    <x v="5"/>
    <x v="10"/>
    <x v="2125"/>
    <n v="365"/>
  </r>
  <r>
    <x v="5"/>
    <x v="10"/>
    <x v="2126"/>
    <n v="2595"/>
  </r>
  <r>
    <x v="5"/>
    <x v="10"/>
    <x v="1796"/>
    <n v="3671"/>
  </r>
  <r>
    <x v="5"/>
    <x v="10"/>
    <x v="1609"/>
    <n v="4202"/>
  </r>
  <r>
    <x v="5"/>
    <x v="10"/>
    <x v="1984"/>
    <n v="1583"/>
  </r>
  <r>
    <x v="5"/>
    <x v="10"/>
    <x v="1523"/>
    <n v="464"/>
  </r>
  <r>
    <x v="5"/>
    <x v="10"/>
    <x v="2405"/>
    <n v="208"/>
  </r>
  <r>
    <x v="5"/>
    <x v="10"/>
    <x v="2333"/>
    <n v="1177"/>
  </r>
  <r>
    <x v="5"/>
    <x v="10"/>
    <x v="1985"/>
    <n v="1082"/>
  </r>
  <r>
    <x v="5"/>
    <x v="10"/>
    <x v="1986"/>
    <n v="55"/>
  </r>
  <r>
    <x v="5"/>
    <x v="10"/>
    <x v="2086"/>
    <n v="769"/>
  </r>
  <r>
    <x v="5"/>
    <x v="10"/>
    <x v="1987"/>
    <n v="6"/>
  </r>
  <r>
    <x v="5"/>
    <x v="10"/>
    <x v="2040"/>
    <n v="76"/>
  </r>
  <r>
    <x v="5"/>
    <x v="10"/>
    <x v="2041"/>
    <n v="1062"/>
  </r>
  <r>
    <x v="5"/>
    <x v="10"/>
    <x v="2042"/>
    <n v="3312"/>
  </r>
  <r>
    <x v="5"/>
    <x v="10"/>
    <x v="2161"/>
    <n v="350"/>
  </r>
  <r>
    <x v="5"/>
    <x v="10"/>
    <x v="2043"/>
    <n v="6124"/>
  </r>
  <r>
    <x v="5"/>
    <x v="10"/>
    <x v="2044"/>
    <n v="827"/>
  </r>
  <r>
    <x v="5"/>
    <x v="10"/>
    <x v="2045"/>
    <n v="1036"/>
  </r>
  <r>
    <x v="5"/>
    <x v="10"/>
    <x v="2046"/>
    <n v="1980"/>
  </r>
  <r>
    <x v="5"/>
    <x v="10"/>
    <x v="2047"/>
    <n v="862"/>
  </r>
  <r>
    <x v="5"/>
    <x v="10"/>
    <x v="2406"/>
    <n v="217"/>
  </r>
  <r>
    <x v="5"/>
    <x v="10"/>
    <x v="1988"/>
    <n v="2135"/>
  </r>
  <r>
    <x v="5"/>
    <x v="10"/>
    <x v="1989"/>
    <n v="229"/>
  </r>
  <r>
    <x v="5"/>
    <x v="10"/>
    <x v="2334"/>
    <n v="11"/>
  </r>
  <r>
    <x v="5"/>
    <x v="10"/>
    <x v="2336"/>
    <n v="1857"/>
  </r>
  <r>
    <x v="5"/>
    <x v="10"/>
    <x v="2048"/>
    <n v="12"/>
  </r>
  <r>
    <x v="5"/>
    <x v="10"/>
    <x v="2049"/>
    <n v="5142"/>
  </r>
  <r>
    <x v="5"/>
    <x v="10"/>
    <x v="2050"/>
    <n v="261"/>
  </r>
  <r>
    <x v="5"/>
    <x v="10"/>
    <x v="2051"/>
    <n v="2"/>
  </r>
  <r>
    <x v="5"/>
    <x v="10"/>
    <x v="2052"/>
    <n v="18"/>
  </r>
  <r>
    <x v="5"/>
    <x v="10"/>
    <x v="2053"/>
    <n v="6"/>
  </r>
  <r>
    <x v="5"/>
    <x v="10"/>
    <x v="2054"/>
    <n v="10"/>
  </r>
  <r>
    <x v="5"/>
    <x v="10"/>
    <x v="2087"/>
    <n v="3"/>
  </r>
  <r>
    <x v="5"/>
    <x v="10"/>
    <x v="2055"/>
    <n v="29"/>
  </r>
  <r>
    <x v="5"/>
    <x v="10"/>
    <x v="2056"/>
    <n v="6"/>
  </r>
  <r>
    <x v="5"/>
    <x v="10"/>
    <x v="2057"/>
    <n v="211"/>
  </r>
  <r>
    <x v="5"/>
    <x v="10"/>
    <x v="2058"/>
    <n v="5"/>
  </r>
  <r>
    <x v="5"/>
    <x v="10"/>
    <x v="2059"/>
    <n v="168"/>
  </r>
  <r>
    <x v="5"/>
    <x v="10"/>
    <x v="2060"/>
    <n v="15"/>
  </r>
  <r>
    <x v="5"/>
    <x v="10"/>
    <x v="2061"/>
    <n v="12"/>
  </r>
  <r>
    <x v="5"/>
    <x v="10"/>
    <x v="2062"/>
    <n v="946"/>
  </r>
  <r>
    <x v="5"/>
    <x v="10"/>
    <x v="1991"/>
    <n v="1331"/>
  </r>
  <r>
    <x v="5"/>
    <x v="10"/>
    <x v="1992"/>
    <n v="49"/>
  </r>
  <r>
    <x v="5"/>
    <x v="10"/>
    <x v="2176"/>
    <n v="3"/>
  </r>
  <r>
    <x v="5"/>
    <x v="10"/>
    <x v="1994"/>
    <n v="8"/>
  </r>
  <r>
    <x v="5"/>
    <x v="10"/>
    <x v="1995"/>
    <n v="1"/>
  </r>
  <r>
    <x v="5"/>
    <x v="10"/>
    <x v="1996"/>
    <n v="4522"/>
  </r>
  <r>
    <x v="5"/>
    <x v="10"/>
    <x v="1997"/>
    <n v="1665"/>
  </r>
  <r>
    <x v="5"/>
    <x v="10"/>
    <x v="2148"/>
    <n v="36"/>
  </r>
  <r>
    <x v="5"/>
    <x v="10"/>
    <x v="2066"/>
    <n v="5"/>
  </r>
  <r>
    <x v="5"/>
    <x v="10"/>
    <x v="2000"/>
    <n v="455"/>
  </r>
  <r>
    <x v="5"/>
    <x v="10"/>
    <x v="2001"/>
    <n v="1385"/>
  </r>
  <r>
    <x v="5"/>
    <x v="10"/>
    <x v="2002"/>
    <n v="1"/>
  </r>
  <r>
    <x v="5"/>
    <x v="10"/>
    <x v="2091"/>
    <n v="677"/>
  </r>
  <r>
    <x v="5"/>
    <x v="10"/>
    <x v="2092"/>
    <n v="2357"/>
  </r>
  <r>
    <x v="5"/>
    <x v="10"/>
    <x v="2093"/>
    <n v="1652"/>
  </r>
  <r>
    <x v="5"/>
    <x v="10"/>
    <x v="2094"/>
    <n v="17"/>
  </r>
  <r>
    <x v="5"/>
    <x v="10"/>
    <x v="2095"/>
    <n v="9"/>
  </r>
  <r>
    <x v="5"/>
    <x v="10"/>
    <x v="2096"/>
    <n v="186"/>
  </r>
  <r>
    <x v="5"/>
    <x v="10"/>
    <x v="2098"/>
    <n v="17"/>
  </r>
  <r>
    <x v="5"/>
    <x v="10"/>
    <x v="2099"/>
    <n v="101"/>
  </r>
  <r>
    <x v="5"/>
    <x v="10"/>
    <x v="2100"/>
    <n v="1470"/>
  </r>
  <r>
    <x v="5"/>
    <x v="10"/>
    <x v="2408"/>
    <n v="7216"/>
  </r>
  <r>
    <x v="5"/>
    <x v="10"/>
    <x v="2409"/>
    <n v="546"/>
  </r>
  <r>
    <x v="5"/>
    <x v="10"/>
    <x v="2410"/>
    <n v="170"/>
  </r>
  <r>
    <x v="5"/>
    <x v="10"/>
    <x v="2337"/>
    <n v="248"/>
  </r>
  <r>
    <x v="5"/>
    <x v="10"/>
    <x v="2338"/>
    <n v="141"/>
  </r>
  <r>
    <x v="5"/>
    <x v="10"/>
    <x v="2101"/>
    <n v="1018"/>
  </r>
  <r>
    <x v="5"/>
    <x v="10"/>
    <x v="2102"/>
    <n v="202"/>
  </r>
  <r>
    <x v="5"/>
    <x v="10"/>
    <x v="2152"/>
    <n v="1008"/>
  </r>
  <r>
    <x v="5"/>
    <x v="10"/>
    <x v="2103"/>
    <n v="54"/>
  </r>
  <r>
    <x v="5"/>
    <x v="10"/>
    <x v="2104"/>
    <n v="31"/>
  </r>
  <r>
    <x v="5"/>
    <x v="10"/>
    <x v="2105"/>
    <n v="171"/>
  </r>
  <r>
    <x v="5"/>
    <x v="10"/>
    <x v="2106"/>
    <n v="176"/>
  </r>
  <r>
    <x v="5"/>
    <x v="10"/>
    <x v="2107"/>
    <n v="62"/>
  </r>
  <r>
    <x v="5"/>
    <x v="10"/>
    <x v="2108"/>
    <n v="183"/>
  </r>
  <r>
    <x v="5"/>
    <x v="10"/>
    <x v="2109"/>
    <n v="143"/>
  </r>
  <r>
    <x v="5"/>
    <x v="10"/>
    <x v="2110"/>
    <n v="100"/>
  </r>
  <r>
    <x v="5"/>
    <x v="10"/>
    <x v="2131"/>
    <n v="90"/>
  </r>
  <r>
    <x v="5"/>
    <x v="10"/>
    <x v="2340"/>
    <n v="1"/>
  </r>
  <r>
    <x v="5"/>
    <x v="10"/>
    <x v="2153"/>
    <n v="70"/>
  </r>
  <r>
    <x v="5"/>
    <x v="10"/>
    <x v="2434"/>
    <n v="309"/>
  </r>
  <r>
    <x v="5"/>
    <x v="10"/>
    <x v="2179"/>
    <n v="1798"/>
  </r>
  <r>
    <x v="5"/>
    <x v="10"/>
    <x v="2180"/>
    <n v="966"/>
  </r>
  <r>
    <x v="5"/>
    <x v="10"/>
    <x v="1945"/>
    <n v="48"/>
  </r>
  <r>
    <x v="5"/>
    <x v="10"/>
    <x v="2181"/>
    <n v="1771"/>
  </r>
  <r>
    <x v="5"/>
    <x v="10"/>
    <x v="2195"/>
    <n v="208"/>
  </r>
  <r>
    <x v="5"/>
    <x v="10"/>
    <x v="2196"/>
    <n v="2973"/>
  </r>
  <r>
    <x v="5"/>
    <x v="10"/>
    <x v="2197"/>
    <n v="19"/>
  </r>
  <r>
    <x v="5"/>
    <x v="10"/>
    <x v="2198"/>
    <n v="259"/>
  </r>
  <r>
    <x v="5"/>
    <x v="10"/>
    <x v="2199"/>
    <n v="3"/>
  </r>
  <r>
    <x v="5"/>
    <x v="10"/>
    <x v="2342"/>
    <n v="4"/>
  </r>
  <r>
    <x v="5"/>
    <x v="10"/>
    <x v="2200"/>
    <n v="621"/>
  </r>
  <r>
    <x v="5"/>
    <x v="10"/>
    <x v="2201"/>
    <n v="724"/>
  </r>
  <r>
    <x v="5"/>
    <x v="10"/>
    <x v="2202"/>
    <n v="1165"/>
  </r>
  <r>
    <x v="5"/>
    <x v="10"/>
    <x v="2163"/>
    <n v="1266"/>
  </r>
  <r>
    <x v="5"/>
    <x v="10"/>
    <x v="2435"/>
    <n v="1913"/>
  </r>
  <r>
    <x v="5"/>
    <x v="10"/>
    <x v="2343"/>
    <n v="1596"/>
  </r>
  <r>
    <x v="5"/>
    <x v="10"/>
    <x v="2164"/>
    <n v="87"/>
  </r>
  <r>
    <x v="5"/>
    <x v="10"/>
    <x v="2165"/>
    <n v="29"/>
  </r>
  <r>
    <x v="5"/>
    <x v="10"/>
    <x v="2166"/>
    <n v="31"/>
  </r>
  <r>
    <x v="5"/>
    <x v="10"/>
    <x v="2167"/>
    <n v="11"/>
  </r>
  <r>
    <x v="5"/>
    <x v="10"/>
    <x v="2168"/>
    <n v="10"/>
  </r>
  <r>
    <x v="5"/>
    <x v="10"/>
    <x v="2169"/>
    <n v="6"/>
  </r>
  <r>
    <x v="5"/>
    <x v="10"/>
    <x v="2170"/>
    <n v="4"/>
  </r>
  <r>
    <x v="5"/>
    <x v="10"/>
    <x v="2307"/>
    <n v="1807"/>
  </r>
  <r>
    <x v="5"/>
    <x v="10"/>
    <x v="2412"/>
    <n v="2218"/>
  </r>
  <r>
    <x v="5"/>
    <x v="10"/>
    <x v="2204"/>
    <n v="12"/>
  </r>
  <r>
    <x v="5"/>
    <x v="10"/>
    <x v="2205"/>
    <n v="1169"/>
  </r>
  <r>
    <x v="5"/>
    <x v="10"/>
    <x v="2206"/>
    <n v="30"/>
  </r>
  <r>
    <x v="5"/>
    <x v="10"/>
    <x v="2207"/>
    <n v="41"/>
  </r>
  <r>
    <x v="5"/>
    <x v="10"/>
    <x v="2208"/>
    <n v="3257"/>
  </r>
  <r>
    <x v="5"/>
    <x v="10"/>
    <x v="2209"/>
    <n v="2"/>
  </r>
  <r>
    <x v="5"/>
    <x v="10"/>
    <x v="2210"/>
    <n v="424"/>
  </r>
  <r>
    <x v="5"/>
    <x v="10"/>
    <x v="2211"/>
    <n v="5"/>
  </r>
  <r>
    <x v="5"/>
    <x v="10"/>
    <x v="2212"/>
    <n v="99"/>
  </r>
  <r>
    <x v="5"/>
    <x v="10"/>
    <x v="2214"/>
    <n v="12"/>
  </r>
  <r>
    <x v="5"/>
    <x v="10"/>
    <x v="2215"/>
    <n v="4724"/>
  </r>
  <r>
    <x v="5"/>
    <x v="10"/>
    <x v="2216"/>
    <n v="152"/>
  </r>
  <r>
    <x v="5"/>
    <x v="10"/>
    <x v="2217"/>
    <n v="60"/>
  </r>
  <r>
    <x v="5"/>
    <x v="10"/>
    <x v="2218"/>
    <n v="39"/>
  </r>
  <r>
    <x v="5"/>
    <x v="10"/>
    <x v="2220"/>
    <n v="59"/>
  </r>
  <r>
    <x v="5"/>
    <x v="10"/>
    <x v="2221"/>
    <n v="21"/>
  </r>
  <r>
    <x v="5"/>
    <x v="10"/>
    <x v="2222"/>
    <n v="3169"/>
  </r>
  <r>
    <x v="5"/>
    <x v="10"/>
    <x v="2223"/>
    <n v="10"/>
  </r>
  <r>
    <x v="5"/>
    <x v="10"/>
    <x v="2224"/>
    <n v="7"/>
  </r>
  <r>
    <x v="5"/>
    <x v="10"/>
    <x v="2226"/>
    <n v="141"/>
  </r>
  <r>
    <x v="5"/>
    <x v="10"/>
    <x v="2227"/>
    <n v="89"/>
  </r>
  <r>
    <x v="5"/>
    <x v="10"/>
    <x v="2228"/>
    <n v="667"/>
  </r>
  <r>
    <x v="5"/>
    <x v="10"/>
    <x v="2230"/>
    <n v="6"/>
  </r>
  <r>
    <x v="5"/>
    <x v="10"/>
    <x v="2231"/>
    <n v="5"/>
  </r>
  <r>
    <x v="5"/>
    <x v="10"/>
    <x v="2232"/>
    <n v="84"/>
  </r>
  <r>
    <x v="5"/>
    <x v="10"/>
    <x v="2233"/>
    <n v="438"/>
  </r>
  <r>
    <x v="5"/>
    <x v="10"/>
    <x v="2309"/>
    <n v="1"/>
  </r>
  <r>
    <x v="5"/>
    <x v="10"/>
    <x v="2234"/>
    <n v="173"/>
  </r>
  <r>
    <x v="5"/>
    <x v="10"/>
    <x v="2235"/>
    <n v="25"/>
  </r>
  <r>
    <x v="5"/>
    <x v="10"/>
    <x v="2236"/>
    <n v="4"/>
  </r>
  <r>
    <x v="5"/>
    <x v="10"/>
    <x v="2237"/>
    <n v="4169"/>
  </r>
  <r>
    <x v="5"/>
    <x v="10"/>
    <x v="2238"/>
    <n v="18"/>
  </r>
  <r>
    <x v="5"/>
    <x v="10"/>
    <x v="2239"/>
    <n v="78"/>
  </r>
  <r>
    <x v="5"/>
    <x v="10"/>
    <x v="2241"/>
    <n v="1"/>
  </r>
  <r>
    <x v="5"/>
    <x v="10"/>
    <x v="2242"/>
    <n v="65"/>
  </r>
  <r>
    <x v="5"/>
    <x v="10"/>
    <x v="2243"/>
    <n v="4867"/>
  </r>
  <r>
    <x v="5"/>
    <x v="10"/>
    <x v="2244"/>
    <n v="228"/>
  </r>
  <r>
    <x v="5"/>
    <x v="10"/>
    <x v="2245"/>
    <n v="3"/>
  </r>
  <r>
    <x v="5"/>
    <x v="10"/>
    <x v="2246"/>
    <n v="2440"/>
  </r>
  <r>
    <x v="5"/>
    <x v="10"/>
    <x v="2247"/>
    <n v="122"/>
  </r>
  <r>
    <x v="5"/>
    <x v="10"/>
    <x v="2248"/>
    <n v="52"/>
  </r>
  <r>
    <x v="5"/>
    <x v="10"/>
    <x v="2249"/>
    <n v="955"/>
  </r>
  <r>
    <x v="5"/>
    <x v="10"/>
    <x v="2250"/>
    <n v="25"/>
  </r>
  <r>
    <x v="5"/>
    <x v="10"/>
    <x v="2251"/>
    <n v="23"/>
  </r>
  <r>
    <x v="5"/>
    <x v="10"/>
    <x v="2252"/>
    <n v="14"/>
  </r>
  <r>
    <x v="5"/>
    <x v="10"/>
    <x v="2253"/>
    <n v="472"/>
  </r>
  <r>
    <x v="5"/>
    <x v="10"/>
    <x v="2414"/>
    <n v="1"/>
  </r>
  <r>
    <x v="5"/>
    <x v="10"/>
    <x v="2254"/>
    <n v="64"/>
  </r>
  <r>
    <x v="5"/>
    <x v="10"/>
    <x v="2255"/>
    <n v="2305"/>
  </r>
  <r>
    <x v="5"/>
    <x v="10"/>
    <x v="2256"/>
    <n v="1055"/>
  </r>
  <r>
    <x v="5"/>
    <x v="10"/>
    <x v="2257"/>
    <n v="216"/>
  </r>
  <r>
    <x v="5"/>
    <x v="10"/>
    <x v="2258"/>
    <n v="1254"/>
  </r>
  <r>
    <x v="5"/>
    <x v="10"/>
    <x v="2259"/>
    <n v="64"/>
  </r>
  <r>
    <x v="5"/>
    <x v="10"/>
    <x v="2260"/>
    <n v="160"/>
  </r>
  <r>
    <x v="5"/>
    <x v="10"/>
    <x v="2261"/>
    <n v="1243"/>
  </r>
  <r>
    <x v="5"/>
    <x v="10"/>
    <x v="2262"/>
    <n v="17"/>
  </r>
  <r>
    <x v="5"/>
    <x v="10"/>
    <x v="2263"/>
    <n v="32"/>
  </r>
  <r>
    <x v="5"/>
    <x v="10"/>
    <x v="2264"/>
    <n v="2"/>
  </r>
  <r>
    <x v="5"/>
    <x v="10"/>
    <x v="2265"/>
    <n v="27"/>
  </r>
  <r>
    <x v="5"/>
    <x v="10"/>
    <x v="2266"/>
    <n v="28"/>
  </r>
  <r>
    <x v="5"/>
    <x v="10"/>
    <x v="2267"/>
    <n v="30"/>
  </r>
  <r>
    <x v="5"/>
    <x v="10"/>
    <x v="2268"/>
    <n v="4984"/>
  </r>
  <r>
    <x v="5"/>
    <x v="10"/>
    <x v="2269"/>
    <n v="8"/>
  </r>
  <r>
    <x v="5"/>
    <x v="10"/>
    <x v="2436"/>
    <n v="1"/>
  </r>
  <r>
    <x v="5"/>
    <x v="10"/>
    <x v="2270"/>
    <n v="766"/>
  </r>
  <r>
    <x v="5"/>
    <x v="10"/>
    <x v="2271"/>
    <n v="109"/>
  </r>
  <r>
    <x v="5"/>
    <x v="10"/>
    <x v="2344"/>
    <n v="81"/>
  </r>
  <r>
    <x v="5"/>
    <x v="10"/>
    <x v="2272"/>
    <n v="2709"/>
  </r>
  <r>
    <x v="5"/>
    <x v="10"/>
    <x v="2273"/>
    <n v="2833"/>
  </r>
  <r>
    <x v="5"/>
    <x v="10"/>
    <x v="2274"/>
    <n v="3372"/>
  </r>
  <r>
    <x v="5"/>
    <x v="10"/>
    <x v="2275"/>
    <n v="4616"/>
  </r>
  <r>
    <x v="5"/>
    <x v="10"/>
    <x v="2276"/>
    <n v="2048"/>
  </r>
  <r>
    <x v="5"/>
    <x v="10"/>
    <x v="2277"/>
    <n v="199"/>
  </r>
  <r>
    <x v="5"/>
    <x v="10"/>
    <x v="2345"/>
    <n v="1"/>
  </r>
  <r>
    <x v="5"/>
    <x v="10"/>
    <x v="2278"/>
    <n v="180"/>
  </r>
  <r>
    <x v="5"/>
    <x v="10"/>
    <x v="2279"/>
    <n v="161"/>
  </r>
  <r>
    <x v="5"/>
    <x v="10"/>
    <x v="2280"/>
    <n v="1615"/>
  </r>
  <r>
    <x v="5"/>
    <x v="10"/>
    <x v="2282"/>
    <n v="20"/>
  </r>
  <r>
    <x v="5"/>
    <x v="10"/>
    <x v="2283"/>
    <n v="4"/>
  </r>
  <r>
    <x v="5"/>
    <x v="10"/>
    <x v="2284"/>
    <n v="5422"/>
  </r>
  <r>
    <x v="5"/>
    <x v="10"/>
    <x v="2285"/>
    <n v="1081"/>
  </r>
  <r>
    <x v="5"/>
    <x v="10"/>
    <x v="2286"/>
    <n v="405"/>
  </r>
  <r>
    <x v="5"/>
    <x v="10"/>
    <x v="2287"/>
    <n v="49"/>
  </r>
  <r>
    <x v="5"/>
    <x v="10"/>
    <x v="2288"/>
    <n v="347"/>
  </r>
  <r>
    <x v="5"/>
    <x v="10"/>
    <x v="2289"/>
    <n v="352"/>
  </r>
  <r>
    <x v="5"/>
    <x v="10"/>
    <x v="2290"/>
    <n v="1491"/>
  </r>
  <r>
    <x v="5"/>
    <x v="10"/>
    <x v="2291"/>
    <n v="2480"/>
  </r>
  <r>
    <x v="5"/>
    <x v="10"/>
    <x v="2292"/>
    <n v="2263"/>
  </r>
  <r>
    <x v="5"/>
    <x v="10"/>
    <x v="2293"/>
    <n v="2301"/>
  </r>
  <r>
    <x v="5"/>
    <x v="10"/>
    <x v="2294"/>
    <n v="4"/>
  </r>
  <r>
    <x v="5"/>
    <x v="10"/>
    <x v="2295"/>
    <n v="129"/>
  </r>
  <r>
    <x v="5"/>
    <x v="10"/>
    <x v="2296"/>
    <n v="4"/>
  </r>
  <r>
    <x v="5"/>
    <x v="10"/>
    <x v="2297"/>
    <n v="3"/>
  </r>
  <r>
    <x v="5"/>
    <x v="10"/>
    <x v="2311"/>
    <n v="6235"/>
  </r>
  <r>
    <x v="5"/>
    <x v="10"/>
    <x v="2312"/>
    <n v="905"/>
  </r>
  <r>
    <x v="5"/>
    <x v="10"/>
    <x v="2313"/>
    <n v="1572"/>
  </r>
  <r>
    <x v="5"/>
    <x v="10"/>
    <x v="2314"/>
    <n v="492"/>
  </r>
  <r>
    <x v="5"/>
    <x v="10"/>
    <x v="2298"/>
    <n v="215"/>
  </r>
  <r>
    <x v="5"/>
    <x v="10"/>
    <x v="2417"/>
    <n v="613"/>
  </r>
  <r>
    <x v="5"/>
    <x v="10"/>
    <x v="2418"/>
    <n v="2357"/>
  </r>
  <r>
    <x v="5"/>
    <x v="10"/>
    <x v="2299"/>
    <n v="219"/>
  </r>
  <r>
    <x v="5"/>
    <x v="10"/>
    <x v="2348"/>
    <n v="701"/>
  </r>
  <r>
    <x v="5"/>
    <x v="10"/>
    <x v="2315"/>
    <n v="12"/>
  </r>
  <r>
    <x v="5"/>
    <x v="10"/>
    <x v="2316"/>
    <n v="73"/>
  </r>
  <r>
    <x v="5"/>
    <x v="10"/>
    <x v="2349"/>
    <n v="2"/>
  </r>
  <r>
    <x v="5"/>
    <x v="10"/>
    <x v="2317"/>
    <n v="55"/>
  </r>
  <r>
    <x v="5"/>
    <x v="10"/>
    <x v="2352"/>
    <n v="2695"/>
  </r>
  <r>
    <x v="5"/>
    <x v="10"/>
    <x v="2353"/>
    <n v="446"/>
  </r>
  <r>
    <x v="5"/>
    <x v="10"/>
    <x v="2354"/>
    <n v="390"/>
  </r>
  <r>
    <x v="5"/>
    <x v="10"/>
    <x v="2355"/>
    <n v="126"/>
  </r>
  <r>
    <x v="5"/>
    <x v="10"/>
    <x v="2356"/>
    <n v="880"/>
  </r>
  <r>
    <x v="5"/>
    <x v="10"/>
    <x v="2357"/>
    <n v="343"/>
  </r>
  <r>
    <x v="5"/>
    <x v="10"/>
    <x v="2358"/>
    <n v="239"/>
  </r>
  <r>
    <x v="5"/>
    <x v="10"/>
    <x v="2359"/>
    <n v="5394"/>
  </r>
  <r>
    <x v="5"/>
    <x v="10"/>
    <x v="2360"/>
    <n v="160"/>
  </r>
  <r>
    <x v="5"/>
    <x v="10"/>
    <x v="2361"/>
    <n v="521"/>
  </r>
  <r>
    <x v="5"/>
    <x v="10"/>
    <x v="2362"/>
    <n v="1958"/>
  </r>
  <r>
    <x v="5"/>
    <x v="10"/>
    <x v="2363"/>
    <n v="3637"/>
  </r>
  <r>
    <x v="5"/>
    <x v="10"/>
    <x v="2364"/>
    <n v="271"/>
  </r>
  <r>
    <x v="5"/>
    <x v="10"/>
    <x v="2365"/>
    <n v="1595"/>
  </r>
  <r>
    <x v="5"/>
    <x v="10"/>
    <x v="2366"/>
    <n v="346"/>
  </r>
  <r>
    <x v="5"/>
    <x v="10"/>
    <x v="2367"/>
    <n v="6806"/>
  </r>
  <r>
    <x v="5"/>
    <x v="10"/>
    <x v="2368"/>
    <n v="232"/>
  </r>
  <r>
    <x v="5"/>
    <x v="10"/>
    <x v="2369"/>
    <n v="137"/>
  </r>
  <r>
    <x v="5"/>
    <x v="10"/>
    <x v="2370"/>
    <n v="13470"/>
  </r>
  <r>
    <x v="5"/>
    <x v="10"/>
    <x v="2371"/>
    <n v="14207"/>
  </r>
  <r>
    <x v="5"/>
    <x v="10"/>
    <x v="2372"/>
    <n v="141"/>
  </r>
  <r>
    <x v="5"/>
    <x v="10"/>
    <x v="2373"/>
    <n v="184"/>
  </r>
  <r>
    <x v="5"/>
    <x v="10"/>
    <x v="2374"/>
    <n v="3087"/>
  </r>
  <r>
    <x v="5"/>
    <x v="10"/>
    <x v="2375"/>
    <n v="159"/>
  </r>
  <r>
    <x v="5"/>
    <x v="10"/>
    <x v="2376"/>
    <n v="2474"/>
  </r>
  <r>
    <x v="5"/>
    <x v="10"/>
    <x v="2377"/>
    <n v="211"/>
  </r>
  <r>
    <x v="5"/>
    <x v="10"/>
    <x v="2378"/>
    <n v="399"/>
  </r>
  <r>
    <x v="5"/>
    <x v="10"/>
    <x v="2379"/>
    <n v="430"/>
  </r>
  <r>
    <x v="5"/>
    <x v="10"/>
    <x v="2380"/>
    <n v="963"/>
  </r>
  <r>
    <x v="5"/>
    <x v="10"/>
    <x v="2381"/>
    <n v="945"/>
  </r>
  <r>
    <x v="5"/>
    <x v="10"/>
    <x v="2382"/>
    <n v="103"/>
  </r>
  <r>
    <x v="5"/>
    <x v="10"/>
    <x v="2383"/>
    <n v="21"/>
  </r>
  <r>
    <x v="5"/>
    <x v="10"/>
    <x v="2384"/>
    <n v="2301"/>
  </r>
  <r>
    <x v="5"/>
    <x v="10"/>
    <x v="2385"/>
    <n v="1"/>
  </r>
  <r>
    <x v="5"/>
    <x v="10"/>
    <x v="2386"/>
    <n v="2"/>
  </r>
  <r>
    <x v="5"/>
    <x v="10"/>
    <x v="2387"/>
    <n v="1229"/>
  </r>
  <r>
    <x v="5"/>
    <x v="10"/>
    <x v="2388"/>
    <n v="790"/>
  </r>
  <r>
    <x v="5"/>
    <x v="10"/>
    <x v="2389"/>
    <n v="277"/>
  </r>
  <r>
    <x v="5"/>
    <x v="10"/>
    <x v="2390"/>
    <n v="4231"/>
  </r>
  <r>
    <x v="5"/>
    <x v="10"/>
    <x v="2391"/>
    <n v="700"/>
  </r>
  <r>
    <x v="5"/>
    <x v="10"/>
    <x v="2392"/>
    <n v="3"/>
  </r>
  <r>
    <x v="5"/>
    <x v="10"/>
    <x v="2318"/>
    <n v="27"/>
  </r>
  <r>
    <x v="5"/>
    <x v="10"/>
    <x v="2319"/>
    <n v="18"/>
  </r>
  <r>
    <x v="5"/>
    <x v="10"/>
    <x v="2393"/>
    <n v="3"/>
  </r>
  <r>
    <x v="5"/>
    <x v="10"/>
    <x v="2394"/>
    <n v="10"/>
  </r>
  <r>
    <x v="5"/>
    <x v="10"/>
    <x v="2420"/>
    <n v="467"/>
  </r>
  <r>
    <x v="5"/>
    <x v="10"/>
    <x v="2321"/>
    <n v="1471"/>
  </r>
  <r>
    <x v="5"/>
    <x v="10"/>
    <x v="2437"/>
    <n v="14"/>
  </r>
  <r>
    <x v="5"/>
    <x v="10"/>
    <x v="2438"/>
    <n v="1957"/>
  </r>
  <r>
    <x v="5"/>
    <x v="10"/>
    <x v="2439"/>
    <n v="539"/>
  </r>
  <r>
    <x v="5"/>
    <x v="10"/>
    <x v="2440"/>
    <n v="4048"/>
  </r>
  <r>
    <x v="5"/>
    <x v="10"/>
    <x v="2441"/>
    <n v="13"/>
  </r>
  <r>
    <x v="5"/>
    <x v="10"/>
    <x v="2442"/>
    <n v="11"/>
  </r>
  <r>
    <x v="5"/>
    <x v="10"/>
    <x v="2443"/>
    <n v="5"/>
  </r>
  <r>
    <x v="5"/>
    <x v="10"/>
    <x v="2444"/>
    <n v="3"/>
  </r>
  <r>
    <x v="5"/>
    <x v="10"/>
    <x v="2445"/>
    <n v="6"/>
  </r>
  <r>
    <x v="5"/>
    <x v="10"/>
    <x v="2446"/>
    <n v="38"/>
  </r>
  <r>
    <x v="5"/>
    <x v="10"/>
    <x v="2447"/>
    <n v="3"/>
  </r>
  <r>
    <x v="5"/>
    <x v="10"/>
    <x v="2448"/>
    <n v="124"/>
  </r>
  <r>
    <x v="5"/>
    <x v="10"/>
    <x v="2449"/>
    <n v="75"/>
  </r>
  <r>
    <x v="5"/>
    <x v="10"/>
    <x v="2450"/>
    <n v="8"/>
  </r>
  <r>
    <x v="5"/>
    <x v="10"/>
    <x v="2451"/>
    <n v="45"/>
  </r>
  <r>
    <x v="5"/>
    <x v="10"/>
    <x v="2452"/>
    <n v="24"/>
  </r>
  <r>
    <x v="5"/>
    <x v="10"/>
    <x v="2453"/>
    <n v="1"/>
  </r>
  <r>
    <x v="5"/>
    <x v="10"/>
    <x v="2322"/>
    <n v="3327"/>
  </r>
  <r>
    <x v="5"/>
    <x v="10"/>
    <x v="2421"/>
    <n v="300"/>
  </r>
  <r>
    <x v="5"/>
    <x v="10"/>
    <x v="2454"/>
    <n v="2"/>
  </r>
  <r>
    <x v="5"/>
    <x v="10"/>
    <x v="2423"/>
    <n v="6"/>
  </r>
  <r>
    <x v="5"/>
    <x v="10"/>
    <x v="2424"/>
    <n v="641"/>
  </r>
  <r>
    <x v="5"/>
    <x v="10"/>
    <x v="2455"/>
    <n v="1"/>
  </r>
  <r>
    <x v="5"/>
    <x v="10"/>
    <x v="2426"/>
    <n v="39"/>
  </r>
  <r>
    <x v="5"/>
    <x v="10"/>
    <x v="2427"/>
    <n v="183"/>
  </r>
  <r>
    <x v="5"/>
    <x v="10"/>
    <x v="2428"/>
    <n v="762"/>
  </r>
  <r>
    <x v="5"/>
    <x v="10"/>
    <x v="2429"/>
    <n v="653"/>
  </r>
  <r>
    <x v="5"/>
    <x v="10"/>
    <x v="2456"/>
    <n v="1105"/>
  </r>
  <r>
    <x v="5"/>
    <x v="10"/>
    <x v="2457"/>
    <n v="490"/>
  </r>
  <r>
    <x v="5"/>
    <x v="10"/>
    <x v="2458"/>
    <n v="1334"/>
  </r>
  <r>
    <x v="5"/>
    <x v="10"/>
    <x v="2459"/>
    <n v="12"/>
  </r>
  <r>
    <x v="5"/>
    <x v="10"/>
    <x v="2430"/>
    <n v="640"/>
  </r>
  <r>
    <x v="5"/>
    <x v="10"/>
    <x v="2068"/>
    <n v="4792"/>
  </r>
  <r>
    <x v="5"/>
    <x v="10"/>
    <x v="2069"/>
    <n v="6961"/>
  </r>
  <r>
    <x v="5"/>
    <x v="11"/>
    <x v="1610"/>
    <n v="1721"/>
  </r>
  <r>
    <x v="5"/>
    <x v="11"/>
    <x v="1159"/>
    <n v="2155"/>
  </r>
  <r>
    <x v="5"/>
    <x v="11"/>
    <x v="1236"/>
    <n v="1993"/>
  </r>
  <r>
    <x v="5"/>
    <x v="11"/>
    <x v="507"/>
    <n v="1221"/>
  </r>
  <r>
    <x v="5"/>
    <x v="11"/>
    <x v="970"/>
    <n v="4273"/>
  </r>
  <r>
    <x v="5"/>
    <x v="11"/>
    <x v="250"/>
    <n v="9056"/>
  </r>
  <r>
    <x v="5"/>
    <x v="11"/>
    <x v="1063"/>
    <n v="6569"/>
  </r>
  <r>
    <x v="5"/>
    <x v="11"/>
    <x v="0"/>
    <n v="4872"/>
  </r>
  <r>
    <x v="5"/>
    <x v="11"/>
    <x v="230"/>
    <n v="5554"/>
  </r>
  <r>
    <x v="5"/>
    <x v="11"/>
    <x v="1"/>
    <n v="4653"/>
  </r>
  <r>
    <x v="5"/>
    <x v="11"/>
    <x v="1870"/>
    <n v="3367"/>
  </r>
  <r>
    <x v="5"/>
    <x v="11"/>
    <x v="1317"/>
    <n v="3769"/>
  </r>
  <r>
    <x v="5"/>
    <x v="11"/>
    <x v="251"/>
    <n v="1099"/>
  </r>
  <r>
    <x v="5"/>
    <x v="11"/>
    <x v="2"/>
    <n v="8022"/>
  </r>
  <r>
    <x v="5"/>
    <x v="11"/>
    <x v="1008"/>
    <n v="9529"/>
  </r>
  <r>
    <x v="5"/>
    <x v="11"/>
    <x v="3"/>
    <n v="5863"/>
  </r>
  <r>
    <x v="5"/>
    <x v="11"/>
    <x v="4"/>
    <n v="4155"/>
  </r>
  <r>
    <x v="5"/>
    <x v="11"/>
    <x v="971"/>
    <n v="3944"/>
  </r>
  <r>
    <x v="5"/>
    <x v="11"/>
    <x v="199"/>
    <n v="5321"/>
  </r>
  <r>
    <x v="5"/>
    <x v="11"/>
    <x v="5"/>
    <n v="3016"/>
  </r>
  <r>
    <x v="5"/>
    <x v="11"/>
    <x v="146"/>
    <n v="2931"/>
  </r>
  <r>
    <x v="5"/>
    <x v="11"/>
    <x v="6"/>
    <n v="4250"/>
  </r>
  <r>
    <x v="5"/>
    <x v="11"/>
    <x v="1524"/>
    <n v="2280"/>
  </r>
  <r>
    <x v="5"/>
    <x v="11"/>
    <x v="252"/>
    <n v="2919"/>
  </r>
  <r>
    <x v="5"/>
    <x v="11"/>
    <x v="377"/>
    <n v="3541"/>
  </r>
  <r>
    <x v="5"/>
    <x v="11"/>
    <x v="378"/>
    <n v="7775"/>
  </r>
  <r>
    <x v="5"/>
    <x v="11"/>
    <x v="496"/>
    <n v="7658"/>
  </r>
  <r>
    <x v="5"/>
    <x v="11"/>
    <x v="253"/>
    <n v="1068"/>
  </r>
  <r>
    <x v="5"/>
    <x v="11"/>
    <x v="540"/>
    <n v="5118"/>
  </r>
  <r>
    <x v="5"/>
    <x v="11"/>
    <x v="379"/>
    <n v="3549"/>
  </r>
  <r>
    <x v="5"/>
    <x v="11"/>
    <x v="331"/>
    <n v="3325"/>
  </r>
  <r>
    <x v="5"/>
    <x v="11"/>
    <x v="901"/>
    <n v="17859"/>
  </r>
  <r>
    <x v="5"/>
    <x v="11"/>
    <x v="1009"/>
    <n v="2882"/>
  </r>
  <r>
    <x v="5"/>
    <x v="11"/>
    <x v="423"/>
    <n v="4019"/>
  </r>
  <r>
    <x v="5"/>
    <x v="11"/>
    <x v="380"/>
    <n v="9797"/>
  </r>
  <r>
    <x v="5"/>
    <x v="11"/>
    <x v="201"/>
    <n v="10359"/>
  </r>
  <r>
    <x v="5"/>
    <x v="11"/>
    <x v="508"/>
    <n v="5798"/>
  </r>
  <r>
    <x v="5"/>
    <x v="11"/>
    <x v="1861"/>
    <n v="5312"/>
  </r>
  <r>
    <x v="5"/>
    <x v="11"/>
    <x v="8"/>
    <n v="13436"/>
  </r>
  <r>
    <x v="5"/>
    <x v="11"/>
    <x v="9"/>
    <n v="5658"/>
  </r>
  <r>
    <x v="5"/>
    <x v="11"/>
    <x v="10"/>
    <n v="1955"/>
  </r>
  <r>
    <x v="5"/>
    <x v="11"/>
    <x v="509"/>
    <n v="2604"/>
  </r>
  <r>
    <x v="5"/>
    <x v="11"/>
    <x v="2003"/>
    <n v="2827"/>
  </r>
  <r>
    <x v="5"/>
    <x v="11"/>
    <x v="2004"/>
    <n v="2202"/>
  </r>
  <r>
    <x v="5"/>
    <x v="11"/>
    <x v="2005"/>
    <n v="1605"/>
  </r>
  <r>
    <x v="5"/>
    <x v="11"/>
    <x v="2006"/>
    <n v="1298"/>
  </r>
  <r>
    <x v="5"/>
    <x v="11"/>
    <x v="752"/>
    <n v="1949"/>
  </r>
  <r>
    <x v="5"/>
    <x v="11"/>
    <x v="332"/>
    <n v="9729"/>
  </r>
  <r>
    <x v="5"/>
    <x v="11"/>
    <x v="343"/>
    <n v="3585"/>
  </r>
  <r>
    <x v="5"/>
    <x v="11"/>
    <x v="2007"/>
    <n v="1505"/>
  </r>
  <r>
    <x v="5"/>
    <x v="11"/>
    <x v="1160"/>
    <n v="503"/>
  </r>
  <r>
    <x v="5"/>
    <x v="11"/>
    <x v="784"/>
    <n v="2060"/>
  </r>
  <r>
    <x v="5"/>
    <x v="11"/>
    <x v="2070"/>
    <n v="605"/>
  </r>
  <r>
    <x v="5"/>
    <x v="11"/>
    <x v="2008"/>
    <n v="1852"/>
  </r>
  <r>
    <x v="5"/>
    <x v="11"/>
    <x v="2009"/>
    <n v="522"/>
  </r>
  <r>
    <x v="5"/>
    <x v="11"/>
    <x v="2010"/>
    <n v="920"/>
  </r>
  <r>
    <x v="5"/>
    <x v="11"/>
    <x v="2011"/>
    <n v="1462"/>
  </r>
  <r>
    <x v="5"/>
    <x v="11"/>
    <x v="2012"/>
    <n v="876"/>
  </r>
  <r>
    <x v="5"/>
    <x v="11"/>
    <x v="2013"/>
    <n v="3144"/>
  </r>
  <r>
    <x v="5"/>
    <x v="11"/>
    <x v="736"/>
    <n v="2884"/>
  </r>
  <r>
    <x v="5"/>
    <x v="11"/>
    <x v="11"/>
    <n v="4025"/>
  </r>
  <r>
    <x v="5"/>
    <x v="11"/>
    <x v="510"/>
    <n v="5095"/>
  </r>
  <r>
    <x v="5"/>
    <x v="11"/>
    <x v="511"/>
    <n v="3279"/>
  </r>
  <r>
    <x v="5"/>
    <x v="11"/>
    <x v="2014"/>
    <n v="3097"/>
  </r>
  <r>
    <x v="5"/>
    <x v="11"/>
    <x v="12"/>
    <n v="1189"/>
  </r>
  <r>
    <x v="5"/>
    <x v="11"/>
    <x v="202"/>
    <n v="2471"/>
  </r>
  <r>
    <x v="5"/>
    <x v="11"/>
    <x v="2300"/>
    <n v="1462"/>
  </r>
  <r>
    <x v="5"/>
    <x v="11"/>
    <x v="444"/>
    <n v="1080"/>
  </r>
  <r>
    <x v="5"/>
    <x v="11"/>
    <x v="2015"/>
    <n v="1547"/>
  </r>
  <r>
    <x v="5"/>
    <x v="11"/>
    <x v="13"/>
    <n v="4140"/>
  </r>
  <r>
    <x v="5"/>
    <x v="11"/>
    <x v="333"/>
    <n v="3773"/>
  </r>
  <r>
    <x v="5"/>
    <x v="11"/>
    <x v="2460"/>
    <n v="60"/>
  </r>
  <r>
    <x v="5"/>
    <x v="11"/>
    <x v="1797"/>
    <n v="2387"/>
  </r>
  <r>
    <x v="5"/>
    <x v="11"/>
    <x v="902"/>
    <n v="85"/>
  </r>
  <r>
    <x v="5"/>
    <x v="11"/>
    <x v="1946"/>
    <n v="30"/>
  </r>
  <r>
    <x v="5"/>
    <x v="11"/>
    <x v="2071"/>
    <n v="120"/>
  </r>
  <r>
    <x v="5"/>
    <x v="11"/>
    <x v="992"/>
    <n v="8656"/>
  </r>
  <r>
    <x v="5"/>
    <x v="11"/>
    <x v="590"/>
    <n v="5377"/>
  </r>
  <r>
    <x v="5"/>
    <x v="11"/>
    <x v="203"/>
    <n v="4535"/>
  </r>
  <r>
    <x v="5"/>
    <x v="11"/>
    <x v="616"/>
    <n v="38"/>
  </r>
  <r>
    <x v="5"/>
    <x v="11"/>
    <x v="424"/>
    <n v="1853"/>
  </r>
  <r>
    <x v="5"/>
    <x v="11"/>
    <x v="334"/>
    <n v="1433"/>
  </r>
  <r>
    <x v="5"/>
    <x v="11"/>
    <x v="14"/>
    <n v="1547"/>
  </r>
  <r>
    <x v="5"/>
    <x v="11"/>
    <x v="15"/>
    <n v="10167"/>
  </r>
  <r>
    <x v="5"/>
    <x v="11"/>
    <x v="204"/>
    <n v="131"/>
  </r>
  <r>
    <x v="5"/>
    <x v="11"/>
    <x v="738"/>
    <n v="2418"/>
  </r>
  <r>
    <x v="5"/>
    <x v="11"/>
    <x v="2182"/>
    <n v="3380"/>
  </r>
  <r>
    <x v="5"/>
    <x v="11"/>
    <x v="2132"/>
    <n v="3330"/>
  </r>
  <r>
    <x v="5"/>
    <x v="11"/>
    <x v="16"/>
    <n v="4231"/>
  </r>
  <r>
    <x v="5"/>
    <x v="11"/>
    <x v="1560"/>
    <n v="2953"/>
  </r>
  <r>
    <x v="5"/>
    <x v="11"/>
    <x v="255"/>
    <n v="3150"/>
  </r>
  <r>
    <x v="5"/>
    <x v="11"/>
    <x v="335"/>
    <n v="2976"/>
  </r>
  <r>
    <x v="5"/>
    <x v="11"/>
    <x v="1812"/>
    <n v="6354"/>
  </r>
  <r>
    <x v="5"/>
    <x v="11"/>
    <x v="1065"/>
    <n v="1801"/>
  </r>
  <r>
    <x v="5"/>
    <x v="11"/>
    <x v="857"/>
    <n v="6"/>
  </r>
  <r>
    <x v="5"/>
    <x v="11"/>
    <x v="256"/>
    <n v="116"/>
  </r>
  <r>
    <x v="5"/>
    <x v="11"/>
    <x v="1471"/>
    <n v="5287"/>
  </r>
  <r>
    <x v="5"/>
    <x v="11"/>
    <x v="1161"/>
    <n v="5784"/>
  </r>
  <r>
    <x v="5"/>
    <x v="11"/>
    <x v="344"/>
    <n v="1572"/>
  </r>
  <r>
    <x v="5"/>
    <x v="11"/>
    <x v="345"/>
    <n v="2413"/>
  </r>
  <r>
    <x v="5"/>
    <x v="11"/>
    <x v="346"/>
    <n v="1091"/>
  </r>
  <r>
    <x v="5"/>
    <x v="11"/>
    <x v="347"/>
    <n v="2"/>
  </r>
  <r>
    <x v="5"/>
    <x v="11"/>
    <x v="512"/>
    <n v="2288"/>
  </r>
  <r>
    <x v="5"/>
    <x v="11"/>
    <x v="1363"/>
    <n v="1448"/>
  </r>
  <r>
    <x v="5"/>
    <x v="11"/>
    <x v="17"/>
    <n v="5093"/>
  </r>
  <r>
    <x v="5"/>
    <x v="11"/>
    <x v="18"/>
    <n v="6989"/>
  </r>
  <r>
    <x v="5"/>
    <x v="11"/>
    <x v="205"/>
    <n v="4083"/>
  </r>
  <r>
    <x v="5"/>
    <x v="11"/>
    <x v="162"/>
    <n v="955"/>
  </r>
  <r>
    <x v="5"/>
    <x v="11"/>
    <x v="592"/>
    <n v="1583"/>
  </r>
  <r>
    <x v="5"/>
    <x v="11"/>
    <x v="1318"/>
    <n v="521"/>
  </r>
  <r>
    <x v="5"/>
    <x v="11"/>
    <x v="163"/>
    <n v="2658"/>
  </r>
  <r>
    <x v="5"/>
    <x v="11"/>
    <x v="19"/>
    <n v="879"/>
  </r>
  <r>
    <x v="5"/>
    <x v="11"/>
    <x v="660"/>
    <n v="245"/>
  </r>
  <r>
    <x v="5"/>
    <x v="11"/>
    <x v="557"/>
    <n v="1808"/>
  </r>
  <r>
    <x v="5"/>
    <x v="11"/>
    <x v="232"/>
    <n v="5231"/>
  </r>
  <r>
    <x v="5"/>
    <x v="11"/>
    <x v="2171"/>
    <n v="2805"/>
  </r>
  <r>
    <x v="5"/>
    <x v="11"/>
    <x v="20"/>
    <n v="2798"/>
  </r>
  <r>
    <x v="5"/>
    <x v="11"/>
    <x v="206"/>
    <n v="6971"/>
  </r>
  <r>
    <x v="5"/>
    <x v="11"/>
    <x v="1393"/>
    <n v="1074"/>
  </r>
  <r>
    <x v="5"/>
    <x v="11"/>
    <x v="336"/>
    <n v="3292"/>
  </r>
  <r>
    <x v="5"/>
    <x v="11"/>
    <x v="21"/>
    <n v="2858"/>
  </r>
  <r>
    <x v="5"/>
    <x v="11"/>
    <x v="904"/>
    <n v="2590"/>
  </r>
  <r>
    <x v="5"/>
    <x v="11"/>
    <x v="22"/>
    <n v="2874"/>
  </r>
  <r>
    <x v="5"/>
    <x v="11"/>
    <x v="2323"/>
    <n v="4531"/>
  </r>
  <r>
    <x v="5"/>
    <x v="11"/>
    <x v="2324"/>
    <n v="476"/>
  </r>
  <r>
    <x v="5"/>
    <x v="11"/>
    <x v="233"/>
    <n v="8302"/>
  </r>
  <r>
    <x v="5"/>
    <x v="11"/>
    <x v="1423"/>
    <n v="5020"/>
  </r>
  <r>
    <x v="5"/>
    <x v="11"/>
    <x v="2111"/>
    <n v="3216"/>
  </r>
  <r>
    <x v="5"/>
    <x v="11"/>
    <x v="1091"/>
    <n v="7360"/>
  </r>
  <r>
    <x v="5"/>
    <x v="11"/>
    <x v="1813"/>
    <n v="2121"/>
  </r>
  <r>
    <x v="5"/>
    <x v="11"/>
    <x v="1066"/>
    <n v="243"/>
  </r>
  <r>
    <x v="5"/>
    <x v="11"/>
    <x v="1947"/>
    <n v="3174"/>
  </r>
  <r>
    <x v="5"/>
    <x v="11"/>
    <x v="164"/>
    <n v="3876"/>
  </r>
  <r>
    <x v="5"/>
    <x v="11"/>
    <x v="381"/>
    <n v="193"/>
  </r>
  <r>
    <x v="5"/>
    <x v="11"/>
    <x v="382"/>
    <n v="40"/>
  </r>
  <r>
    <x v="5"/>
    <x v="11"/>
    <x v="383"/>
    <n v="85"/>
  </r>
  <r>
    <x v="5"/>
    <x v="11"/>
    <x v="165"/>
    <n v="2992"/>
  </r>
  <r>
    <x v="5"/>
    <x v="11"/>
    <x v="384"/>
    <n v="813"/>
  </r>
  <r>
    <x v="5"/>
    <x v="11"/>
    <x v="166"/>
    <n v="1930"/>
  </r>
  <r>
    <x v="5"/>
    <x v="11"/>
    <x v="385"/>
    <n v="188"/>
  </r>
  <r>
    <x v="5"/>
    <x v="11"/>
    <x v="386"/>
    <n v="110"/>
  </r>
  <r>
    <x v="5"/>
    <x v="11"/>
    <x v="859"/>
    <n v="905"/>
  </r>
  <r>
    <x v="5"/>
    <x v="11"/>
    <x v="167"/>
    <n v="451"/>
  </r>
  <r>
    <x v="5"/>
    <x v="11"/>
    <x v="168"/>
    <n v="2358"/>
  </r>
  <r>
    <x v="5"/>
    <x v="11"/>
    <x v="169"/>
    <n v="2415"/>
  </r>
  <r>
    <x v="5"/>
    <x v="11"/>
    <x v="387"/>
    <n v="94"/>
  </r>
  <r>
    <x v="5"/>
    <x v="11"/>
    <x v="388"/>
    <n v="247"/>
  </r>
  <r>
    <x v="5"/>
    <x v="11"/>
    <x v="170"/>
    <n v="968"/>
  </r>
  <r>
    <x v="5"/>
    <x v="11"/>
    <x v="1472"/>
    <n v="4661"/>
  </r>
  <r>
    <x v="5"/>
    <x v="11"/>
    <x v="1180"/>
    <n v="2704"/>
  </r>
  <r>
    <x v="5"/>
    <x v="11"/>
    <x v="446"/>
    <n v="2272"/>
  </r>
  <r>
    <x v="5"/>
    <x v="11"/>
    <x v="905"/>
    <n v="1940"/>
  </r>
  <r>
    <x v="5"/>
    <x v="11"/>
    <x v="513"/>
    <n v="7976"/>
  </r>
  <r>
    <x v="5"/>
    <x v="11"/>
    <x v="210"/>
    <n v="3554"/>
  </r>
  <r>
    <x v="5"/>
    <x v="11"/>
    <x v="26"/>
    <n v="3124"/>
  </r>
  <r>
    <x v="5"/>
    <x v="11"/>
    <x v="348"/>
    <n v="1769"/>
  </r>
  <r>
    <x v="5"/>
    <x v="11"/>
    <x v="1453"/>
    <n v="6484"/>
  </r>
  <r>
    <x v="5"/>
    <x v="11"/>
    <x v="235"/>
    <n v="61"/>
  </r>
  <r>
    <x v="5"/>
    <x v="11"/>
    <x v="906"/>
    <n v="2578"/>
  </r>
  <r>
    <x v="5"/>
    <x v="11"/>
    <x v="907"/>
    <n v="812"/>
  </r>
  <r>
    <x v="5"/>
    <x v="11"/>
    <x v="908"/>
    <n v="1447"/>
  </r>
  <r>
    <x v="5"/>
    <x v="11"/>
    <x v="1948"/>
    <n v="1886"/>
  </r>
  <r>
    <x v="5"/>
    <x v="11"/>
    <x v="909"/>
    <n v="945"/>
  </r>
  <r>
    <x v="5"/>
    <x v="11"/>
    <x v="2016"/>
    <n v="1417"/>
  </r>
  <r>
    <x v="5"/>
    <x v="11"/>
    <x v="662"/>
    <n v="807"/>
  </r>
  <r>
    <x v="5"/>
    <x v="11"/>
    <x v="663"/>
    <n v="54"/>
  </r>
  <r>
    <x v="5"/>
    <x v="11"/>
    <x v="664"/>
    <n v="449"/>
  </r>
  <r>
    <x v="5"/>
    <x v="11"/>
    <x v="665"/>
    <n v="152"/>
  </r>
  <r>
    <x v="5"/>
    <x v="11"/>
    <x v="666"/>
    <n v="508"/>
  </r>
  <r>
    <x v="5"/>
    <x v="11"/>
    <x v="667"/>
    <n v="626"/>
  </r>
  <r>
    <x v="5"/>
    <x v="11"/>
    <x v="668"/>
    <n v="461"/>
  </r>
  <r>
    <x v="5"/>
    <x v="11"/>
    <x v="669"/>
    <n v="1153"/>
  </r>
  <r>
    <x v="5"/>
    <x v="11"/>
    <x v="670"/>
    <n v="8"/>
  </r>
  <r>
    <x v="5"/>
    <x v="11"/>
    <x v="671"/>
    <n v="12"/>
  </r>
  <r>
    <x v="5"/>
    <x v="11"/>
    <x v="672"/>
    <n v="71"/>
  </r>
  <r>
    <x v="5"/>
    <x v="11"/>
    <x v="673"/>
    <n v="1012"/>
  </r>
  <r>
    <x v="5"/>
    <x v="11"/>
    <x v="674"/>
    <n v="227"/>
  </r>
  <r>
    <x v="5"/>
    <x v="11"/>
    <x v="1871"/>
    <n v="30"/>
  </r>
  <r>
    <x v="5"/>
    <x v="11"/>
    <x v="675"/>
    <n v="38"/>
  </r>
  <r>
    <x v="5"/>
    <x v="11"/>
    <x v="676"/>
    <n v="508"/>
  </r>
  <r>
    <x v="5"/>
    <x v="11"/>
    <x v="677"/>
    <n v="257"/>
  </r>
  <r>
    <x v="5"/>
    <x v="11"/>
    <x v="678"/>
    <n v="66"/>
  </r>
  <r>
    <x v="5"/>
    <x v="11"/>
    <x v="2184"/>
    <n v="1212"/>
  </r>
  <r>
    <x v="5"/>
    <x v="11"/>
    <x v="1613"/>
    <n v="2972"/>
  </r>
  <r>
    <x v="5"/>
    <x v="11"/>
    <x v="1614"/>
    <n v="1850"/>
  </r>
  <r>
    <x v="5"/>
    <x v="11"/>
    <x v="1615"/>
    <n v="2311"/>
  </r>
  <r>
    <x v="5"/>
    <x v="11"/>
    <x v="1616"/>
    <n v="3800"/>
  </r>
  <r>
    <x v="5"/>
    <x v="11"/>
    <x v="29"/>
    <n v="5062"/>
  </r>
  <r>
    <x v="5"/>
    <x v="11"/>
    <x v="30"/>
    <n v="3303"/>
  </r>
  <r>
    <x v="5"/>
    <x v="11"/>
    <x v="31"/>
    <n v="2518"/>
  </r>
  <r>
    <x v="5"/>
    <x v="11"/>
    <x v="32"/>
    <n v="1886"/>
  </r>
  <r>
    <x v="5"/>
    <x v="11"/>
    <x v="33"/>
    <n v="2520"/>
  </r>
  <r>
    <x v="5"/>
    <x v="11"/>
    <x v="883"/>
    <n v="2247"/>
  </r>
  <r>
    <x v="5"/>
    <x v="11"/>
    <x v="1132"/>
    <n v="13041"/>
  </r>
  <r>
    <x v="5"/>
    <x v="11"/>
    <x v="1231"/>
    <n v="4534"/>
  </r>
  <r>
    <x v="5"/>
    <x v="11"/>
    <x v="257"/>
    <n v="2298"/>
  </r>
  <r>
    <x v="5"/>
    <x v="11"/>
    <x v="34"/>
    <n v="53"/>
  </r>
  <r>
    <x v="5"/>
    <x v="11"/>
    <x v="861"/>
    <n v="2846"/>
  </r>
  <r>
    <x v="5"/>
    <x v="11"/>
    <x v="212"/>
    <n v="1978"/>
  </r>
  <r>
    <x v="5"/>
    <x v="11"/>
    <x v="1815"/>
    <n v="33"/>
  </r>
  <r>
    <x v="5"/>
    <x v="11"/>
    <x v="36"/>
    <n v="1562"/>
  </r>
  <r>
    <x v="5"/>
    <x v="11"/>
    <x v="39"/>
    <n v="1312"/>
  </r>
  <r>
    <x v="5"/>
    <x v="11"/>
    <x v="40"/>
    <n v="1588"/>
  </r>
  <r>
    <x v="5"/>
    <x v="11"/>
    <x v="41"/>
    <n v="1158"/>
  </r>
  <r>
    <x v="5"/>
    <x v="11"/>
    <x v="43"/>
    <n v="1392"/>
  </r>
  <r>
    <x v="5"/>
    <x v="11"/>
    <x v="45"/>
    <n v="2192"/>
  </r>
  <r>
    <x v="5"/>
    <x v="11"/>
    <x v="47"/>
    <n v="2836"/>
  </r>
  <r>
    <x v="5"/>
    <x v="11"/>
    <x v="213"/>
    <n v="2931"/>
  </r>
  <r>
    <x v="5"/>
    <x v="11"/>
    <x v="236"/>
    <n v="3650"/>
  </r>
  <r>
    <x v="5"/>
    <x v="11"/>
    <x v="48"/>
    <n v="3609"/>
  </r>
  <r>
    <x v="5"/>
    <x v="11"/>
    <x v="1364"/>
    <n v="1407"/>
  </r>
  <r>
    <x v="5"/>
    <x v="11"/>
    <x v="617"/>
    <n v="10635"/>
  </r>
  <r>
    <x v="5"/>
    <x v="11"/>
    <x v="1395"/>
    <n v="2029"/>
  </r>
  <r>
    <x v="5"/>
    <x v="11"/>
    <x v="559"/>
    <n v="2462"/>
  </r>
  <r>
    <x v="5"/>
    <x v="11"/>
    <x v="50"/>
    <n v="7493"/>
  </r>
  <r>
    <x v="5"/>
    <x v="11"/>
    <x v="350"/>
    <n v="411"/>
  </r>
  <r>
    <x v="5"/>
    <x v="11"/>
    <x v="351"/>
    <n v="166"/>
  </r>
  <r>
    <x v="5"/>
    <x v="11"/>
    <x v="51"/>
    <n v="208"/>
  </r>
  <r>
    <x v="5"/>
    <x v="11"/>
    <x v="352"/>
    <n v="258"/>
  </r>
  <r>
    <x v="5"/>
    <x v="11"/>
    <x v="739"/>
    <n v="2451"/>
  </r>
  <r>
    <x v="5"/>
    <x v="11"/>
    <x v="514"/>
    <n v="498"/>
  </r>
  <r>
    <x v="5"/>
    <x v="11"/>
    <x v="238"/>
    <n v="809"/>
  </r>
  <r>
    <x v="5"/>
    <x v="11"/>
    <x v="52"/>
    <n v="4343"/>
  </r>
  <r>
    <x v="5"/>
    <x v="11"/>
    <x v="53"/>
    <n v="3120"/>
  </r>
  <r>
    <x v="5"/>
    <x v="11"/>
    <x v="593"/>
    <n v="2143"/>
  </r>
  <r>
    <x v="5"/>
    <x v="11"/>
    <x v="54"/>
    <n v="10"/>
  </r>
  <r>
    <x v="5"/>
    <x v="11"/>
    <x v="55"/>
    <n v="3"/>
  </r>
  <r>
    <x v="5"/>
    <x v="11"/>
    <x v="215"/>
    <n v="4"/>
  </r>
  <r>
    <x v="5"/>
    <x v="11"/>
    <x v="59"/>
    <n v="6"/>
  </r>
  <r>
    <x v="5"/>
    <x v="11"/>
    <x v="147"/>
    <n v="36"/>
  </r>
  <r>
    <x v="5"/>
    <x v="11"/>
    <x v="60"/>
    <n v="9"/>
  </r>
  <r>
    <x v="5"/>
    <x v="11"/>
    <x v="61"/>
    <n v="3"/>
  </r>
  <r>
    <x v="5"/>
    <x v="11"/>
    <x v="62"/>
    <n v="4"/>
  </r>
  <r>
    <x v="5"/>
    <x v="11"/>
    <x v="63"/>
    <n v="1750"/>
  </r>
  <r>
    <x v="5"/>
    <x v="11"/>
    <x v="389"/>
    <n v="1169"/>
  </r>
  <r>
    <x v="5"/>
    <x v="11"/>
    <x v="64"/>
    <n v="23417"/>
  </r>
  <r>
    <x v="5"/>
    <x v="11"/>
    <x v="972"/>
    <n v="3866"/>
  </r>
  <r>
    <x v="5"/>
    <x v="11"/>
    <x v="65"/>
    <n v="6292"/>
  </r>
  <r>
    <x v="5"/>
    <x v="11"/>
    <x v="68"/>
    <n v="2764"/>
  </r>
  <r>
    <x v="5"/>
    <x v="11"/>
    <x v="69"/>
    <n v="1051"/>
  </r>
  <r>
    <x v="5"/>
    <x v="11"/>
    <x v="70"/>
    <n v="1171"/>
  </r>
  <r>
    <x v="5"/>
    <x v="11"/>
    <x v="2186"/>
    <n v="1556"/>
  </r>
  <r>
    <x v="5"/>
    <x v="11"/>
    <x v="2187"/>
    <n v="2036"/>
  </r>
  <r>
    <x v="5"/>
    <x v="11"/>
    <x v="71"/>
    <n v="5268"/>
  </r>
  <r>
    <x v="5"/>
    <x v="11"/>
    <x v="148"/>
    <n v="1906"/>
  </r>
  <r>
    <x v="5"/>
    <x v="11"/>
    <x v="73"/>
    <n v="2110"/>
  </r>
  <r>
    <x v="5"/>
    <x v="11"/>
    <x v="74"/>
    <n v="1564"/>
  </r>
  <r>
    <x v="5"/>
    <x v="11"/>
    <x v="75"/>
    <n v="1205"/>
  </r>
  <r>
    <x v="5"/>
    <x v="11"/>
    <x v="76"/>
    <n v="1903"/>
  </r>
  <r>
    <x v="5"/>
    <x v="11"/>
    <x v="1473"/>
    <n v="904"/>
  </r>
  <r>
    <x v="5"/>
    <x v="11"/>
    <x v="77"/>
    <n v="1853"/>
  </r>
  <r>
    <x v="5"/>
    <x v="11"/>
    <x v="620"/>
    <n v="3950"/>
  </r>
  <r>
    <x v="5"/>
    <x v="11"/>
    <x v="392"/>
    <n v="7804"/>
  </r>
  <r>
    <x v="5"/>
    <x v="11"/>
    <x v="260"/>
    <n v="630"/>
  </r>
  <r>
    <x v="5"/>
    <x v="11"/>
    <x v="82"/>
    <n v="223"/>
  </r>
  <r>
    <x v="5"/>
    <x v="11"/>
    <x v="83"/>
    <n v="278"/>
  </r>
  <r>
    <x v="5"/>
    <x v="11"/>
    <x v="85"/>
    <n v="316"/>
  </r>
  <r>
    <x v="5"/>
    <x v="11"/>
    <x v="1094"/>
    <n v="1033"/>
  </r>
  <r>
    <x v="5"/>
    <x v="11"/>
    <x v="90"/>
    <n v="755"/>
  </r>
  <r>
    <x v="5"/>
    <x v="11"/>
    <x v="91"/>
    <n v="509"/>
  </r>
  <r>
    <x v="5"/>
    <x v="11"/>
    <x v="216"/>
    <n v="951"/>
  </r>
  <r>
    <x v="5"/>
    <x v="11"/>
    <x v="217"/>
    <n v="413"/>
  </r>
  <r>
    <x v="5"/>
    <x v="11"/>
    <x v="1345"/>
    <n v="983"/>
  </r>
  <r>
    <x v="5"/>
    <x v="11"/>
    <x v="1237"/>
    <n v="2274"/>
  </r>
  <r>
    <x v="5"/>
    <x v="11"/>
    <x v="804"/>
    <n v="97"/>
  </r>
  <r>
    <x v="5"/>
    <x v="11"/>
    <x v="560"/>
    <n v="428"/>
  </r>
  <r>
    <x v="5"/>
    <x v="11"/>
    <x v="805"/>
    <n v="8"/>
  </r>
  <r>
    <x v="5"/>
    <x v="11"/>
    <x v="689"/>
    <n v="1628"/>
  </r>
  <r>
    <x v="5"/>
    <x v="11"/>
    <x v="515"/>
    <n v="2500"/>
  </r>
  <r>
    <x v="5"/>
    <x v="11"/>
    <x v="95"/>
    <n v="959"/>
  </r>
  <r>
    <x v="5"/>
    <x v="11"/>
    <x v="150"/>
    <n v="1732"/>
  </r>
  <r>
    <x v="5"/>
    <x v="11"/>
    <x v="393"/>
    <n v="2275"/>
  </r>
  <r>
    <x v="5"/>
    <x v="11"/>
    <x v="1474"/>
    <n v="2650"/>
  </r>
  <r>
    <x v="5"/>
    <x v="11"/>
    <x v="1475"/>
    <n v="2473"/>
  </r>
  <r>
    <x v="5"/>
    <x v="11"/>
    <x v="2172"/>
    <n v="2220"/>
  </r>
  <r>
    <x v="5"/>
    <x v="11"/>
    <x v="753"/>
    <n v="2013"/>
  </r>
  <r>
    <x v="5"/>
    <x v="11"/>
    <x v="690"/>
    <n v="1070"/>
  </r>
  <r>
    <x v="5"/>
    <x v="11"/>
    <x v="785"/>
    <n v="3195"/>
  </r>
  <r>
    <x v="5"/>
    <x v="11"/>
    <x v="863"/>
    <n v="44"/>
  </r>
  <r>
    <x v="5"/>
    <x v="11"/>
    <x v="884"/>
    <n v="73"/>
  </r>
  <r>
    <x v="5"/>
    <x v="11"/>
    <x v="864"/>
    <n v="580"/>
  </r>
  <r>
    <x v="5"/>
    <x v="11"/>
    <x v="865"/>
    <n v="679"/>
  </r>
  <r>
    <x v="5"/>
    <x v="11"/>
    <x v="97"/>
    <n v="8258"/>
  </r>
  <r>
    <x v="5"/>
    <x v="11"/>
    <x v="220"/>
    <n v="2590"/>
  </r>
  <r>
    <x v="5"/>
    <x v="11"/>
    <x v="516"/>
    <n v="5539"/>
  </r>
  <r>
    <x v="5"/>
    <x v="11"/>
    <x v="1935"/>
    <n v="555"/>
  </r>
  <r>
    <x v="5"/>
    <x v="11"/>
    <x v="564"/>
    <n v="748"/>
  </r>
  <r>
    <x v="5"/>
    <x v="11"/>
    <x v="1162"/>
    <n v="749"/>
  </r>
  <r>
    <x v="5"/>
    <x v="11"/>
    <x v="807"/>
    <n v="1005"/>
  </r>
  <r>
    <x v="5"/>
    <x v="11"/>
    <x v="957"/>
    <n v="2672"/>
  </r>
  <r>
    <x v="5"/>
    <x v="11"/>
    <x v="173"/>
    <n v="2897"/>
  </r>
  <r>
    <x v="5"/>
    <x v="11"/>
    <x v="264"/>
    <n v="1915"/>
  </r>
  <r>
    <x v="5"/>
    <x v="11"/>
    <x v="265"/>
    <n v="2686"/>
  </r>
  <r>
    <x v="5"/>
    <x v="11"/>
    <x v="266"/>
    <n v="3129"/>
  </r>
  <r>
    <x v="5"/>
    <x v="11"/>
    <x v="267"/>
    <n v="117"/>
  </r>
  <r>
    <x v="5"/>
    <x v="11"/>
    <x v="268"/>
    <n v="4216"/>
  </r>
  <r>
    <x v="5"/>
    <x v="11"/>
    <x v="269"/>
    <n v="1923"/>
  </r>
  <r>
    <x v="5"/>
    <x v="11"/>
    <x v="270"/>
    <n v="437"/>
  </r>
  <r>
    <x v="5"/>
    <x v="11"/>
    <x v="271"/>
    <n v="677"/>
  </r>
  <r>
    <x v="5"/>
    <x v="11"/>
    <x v="272"/>
    <n v="315"/>
  </r>
  <r>
    <x v="5"/>
    <x v="11"/>
    <x v="273"/>
    <n v="1269"/>
  </r>
  <r>
    <x v="5"/>
    <x v="11"/>
    <x v="274"/>
    <n v="2253"/>
  </r>
  <r>
    <x v="5"/>
    <x v="11"/>
    <x v="354"/>
    <n v="13"/>
  </r>
  <r>
    <x v="5"/>
    <x v="11"/>
    <x v="275"/>
    <n v="1431"/>
  </r>
  <r>
    <x v="5"/>
    <x v="11"/>
    <x v="450"/>
    <n v="518"/>
  </r>
  <r>
    <x v="5"/>
    <x v="11"/>
    <x v="276"/>
    <n v="2261"/>
  </r>
  <r>
    <x v="5"/>
    <x v="11"/>
    <x v="277"/>
    <n v="453"/>
  </r>
  <r>
    <x v="5"/>
    <x v="11"/>
    <x v="278"/>
    <n v="1504"/>
  </r>
  <r>
    <x v="5"/>
    <x v="11"/>
    <x v="279"/>
    <n v="277"/>
  </r>
  <r>
    <x v="5"/>
    <x v="11"/>
    <x v="280"/>
    <n v="366"/>
  </r>
  <r>
    <x v="5"/>
    <x v="11"/>
    <x v="281"/>
    <n v="659"/>
  </r>
  <r>
    <x v="5"/>
    <x v="11"/>
    <x v="98"/>
    <n v="6875"/>
  </r>
  <r>
    <x v="5"/>
    <x v="11"/>
    <x v="1763"/>
    <n v="7702"/>
  </r>
  <r>
    <x v="5"/>
    <x v="11"/>
    <x v="1764"/>
    <n v="218"/>
  </r>
  <r>
    <x v="5"/>
    <x v="11"/>
    <x v="222"/>
    <n v="896"/>
  </r>
  <r>
    <x v="5"/>
    <x v="11"/>
    <x v="223"/>
    <n v="4413"/>
  </r>
  <r>
    <x v="5"/>
    <x v="11"/>
    <x v="517"/>
    <n v="3103"/>
  </r>
  <r>
    <x v="5"/>
    <x v="11"/>
    <x v="224"/>
    <n v="427"/>
  </r>
  <r>
    <x v="5"/>
    <x v="11"/>
    <x v="100"/>
    <n v="1350"/>
  </r>
  <r>
    <x v="5"/>
    <x v="11"/>
    <x v="1476"/>
    <n v="849"/>
  </r>
  <r>
    <x v="5"/>
    <x v="11"/>
    <x v="282"/>
    <n v="2621"/>
  </r>
  <r>
    <x v="5"/>
    <x v="11"/>
    <x v="151"/>
    <n v="4303"/>
  </r>
  <r>
    <x v="5"/>
    <x v="11"/>
    <x v="101"/>
    <n v="24"/>
  </r>
  <r>
    <x v="5"/>
    <x v="11"/>
    <x v="102"/>
    <n v="3032"/>
  </r>
  <r>
    <x v="5"/>
    <x v="11"/>
    <x v="743"/>
    <n v="3698"/>
  </r>
  <r>
    <x v="5"/>
    <x v="11"/>
    <x v="284"/>
    <n v="3859"/>
  </r>
  <r>
    <x v="5"/>
    <x v="11"/>
    <x v="103"/>
    <n v="1537"/>
  </r>
  <r>
    <x v="5"/>
    <x v="11"/>
    <x v="595"/>
    <n v="3421"/>
  </r>
  <r>
    <x v="5"/>
    <x v="11"/>
    <x v="692"/>
    <n v="360"/>
  </r>
  <r>
    <x v="5"/>
    <x v="11"/>
    <x v="1249"/>
    <n v="1916"/>
  </r>
  <r>
    <x v="5"/>
    <x v="11"/>
    <x v="1250"/>
    <n v="1220"/>
  </r>
  <r>
    <x v="5"/>
    <x v="11"/>
    <x v="910"/>
    <n v="6025"/>
  </r>
  <r>
    <x v="5"/>
    <x v="11"/>
    <x v="565"/>
    <n v="515"/>
  </r>
  <r>
    <x v="5"/>
    <x v="11"/>
    <x v="566"/>
    <n v="3737"/>
  </r>
  <r>
    <x v="5"/>
    <x v="11"/>
    <x v="152"/>
    <n v="23"/>
  </r>
  <r>
    <x v="5"/>
    <x v="11"/>
    <x v="226"/>
    <n v="2033"/>
  </r>
  <r>
    <x v="5"/>
    <x v="11"/>
    <x v="227"/>
    <n v="4461"/>
  </r>
  <r>
    <x v="5"/>
    <x v="11"/>
    <x v="451"/>
    <n v="16"/>
  </r>
  <r>
    <x v="5"/>
    <x v="11"/>
    <x v="452"/>
    <n v="650"/>
  </r>
  <r>
    <x v="5"/>
    <x v="11"/>
    <x v="453"/>
    <n v="44"/>
  </r>
  <r>
    <x v="5"/>
    <x v="11"/>
    <x v="1346"/>
    <n v="1508"/>
  </r>
  <r>
    <x v="5"/>
    <x v="11"/>
    <x v="454"/>
    <n v="628"/>
  </r>
  <r>
    <x v="5"/>
    <x v="11"/>
    <x v="544"/>
    <n v="84"/>
  </r>
  <r>
    <x v="5"/>
    <x v="11"/>
    <x v="355"/>
    <n v="164"/>
  </r>
  <r>
    <x v="5"/>
    <x v="11"/>
    <x v="357"/>
    <n v="83"/>
  </r>
  <r>
    <x v="5"/>
    <x v="11"/>
    <x v="1251"/>
    <n v="2058"/>
  </r>
  <r>
    <x v="5"/>
    <x v="11"/>
    <x v="1252"/>
    <n v="2051"/>
  </r>
  <r>
    <x v="5"/>
    <x v="11"/>
    <x v="1253"/>
    <n v="3019"/>
  </r>
  <r>
    <x v="5"/>
    <x v="11"/>
    <x v="1254"/>
    <n v="4490"/>
  </r>
  <r>
    <x v="5"/>
    <x v="11"/>
    <x v="240"/>
    <n v="350"/>
  </r>
  <r>
    <x v="5"/>
    <x v="11"/>
    <x v="1936"/>
    <n v="1734"/>
  </r>
  <r>
    <x v="5"/>
    <x v="11"/>
    <x v="285"/>
    <n v="1141"/>
  </r>
  <r>
    <x v="5"/>
    <x v="11"/>
    <x v="228"/>
    <n v="15082"/>
  </r>
  <r>
    <x v="5"/>
    <x v="11"/>
    <x v="1478"/>
    <n v="1928"/>
  </r>
  <r>
    <x v="5"/>
    <x v="11"/>
    <x v="244"/>
    <n v="1589"/>
  </r>
  <r>
    <x v="5"/>
    <x v="11"/>
    <x v="286"/>
    <n v="121"/>
  </r>
  <r>
    <x v="5"/>
    <x v="11"/>
    <x v="287"/>
    <n v="80"/>
  </r>
  <r>
    <x v="5"/>
    <x v="11"/>
    <x v="288"/>
    <n v="69"/>
  </r>
  <r>
    <x v="5"/>
    <x v="11"/>
    <x v="289"/>
    <n v="60"/>
  </r>
  <r>
    <x v="5"/>
    <x v="11"/>
    <x v="868"/>
    <n v="1479"/>
  </r>
  <r>
    <x v="5"/>
    <x v="11"/>
    <x v="290"/>
    <n v="2573"/>
  </r>
  <r>
    <x v="5"/>
    <x v="11"/>
    <x v="291"/>
    <n v="494"/>
  </r>
  <r>
    <x v="5"/>
    <x v="11"/>
    <x v="292"/>
    <n v="4"/>
  </r>
  <r>
    <x v="5"/>
    <x v="11"/>
    <x v="293"/>
    <n v="210"/>
  </r>
  <r>
    <x v="5"/>
    <x v="11"/>
    <x v="295"/>
    <n v="34"/>
  </r>
  <r>
    <x v="5"/>
    <x v="11"/>
    <x v="296"/>
    <n v="27"/>
  </r>
  <r>
    <x v="5"/>
    <x v="11"/>
    <x v="297"/>
    <n v="2"/>
  </r>
  <r>
    <x v="5"/>
    <x v="11"/>
    <x v="568"/>
    <n v="1669"/>
  </r>
  <r>
    <x v="5"/>
    <x v="11"/>
    <x v="623"/>
    <n v="1"/>
  </r>
  <r>
    <x v="5"/>
    <x v="11"/>
    <x v="569"/>
    <n v="691"/>
  </r>
  <r>
    <x v="5"/>
    <x v="11"/>
    <x v="570"/>
    <n v="398"/>
  </r>
  <r>
    <x v="5"/>
    <x v="11"/>
    <x v="693"/>
    <n v="1158"/>
  </r>
  <r>
    <x v="5"/>
    <x v="11"/>
    <x v="398"/>
    <n v="2971"/>
  </r>
  <r>
    <x v="5"/>
    <x v="11"/>
    <x v="302"/>
    <n v="206"/>
  </r>
  <r>
    <x v="5"/>
    <x v="11"/>
    <x v="303"/>
    <n v="1"/>
  </r>
  <r>
    <x v="5"/>
    <x v="11"/>
    <x v="306"/>
    <n v="393"/>
  </r>
  <r>
    <x v="5"/>
    <x v="11"/>
    <x v="307"/>
    <n v="159"/>
  </r>
  <r>
    <x v="5"/>
    <x v="11"/>
    <x v="308"/>
    <n v="346"/>
  </r>
  <r>
    <x v="5"/>
    <x v="11"/>
    <x v="311"/>
    <n v="41"/>
  </r>
  <r>
    <x v="5"/>
    <x v="11"/>
    <x v="312"/>
    <n v="254"/>
  </r>
  <r>
    <x v="5"/>
    <x v="11"/>
    <x v="313"/>
    <n v="14"/>
  </r>
  <r>
    <x v="5"/>
    <x v="11"/>
    <x v="316"/>
    <n v="4"/>
  </r>
  <r>
    <x v="5"/>
    <x v="11"/>
    <x v="318"/>
    <n v="32"/>
  </r>
  <r>
    <x v="5"/>
    <x v="11"/>
    <x v="229"/>
    <n v="2540"/>
  </r>
  <r>
    <x v="5"/>
    <x v="11"/>
    <x v="744"/>
    <n v="1724"/>
  </r>
  <r>
    <x v="5"/>
    <x v="11"/>
    <x v="367"/>
    <n v="4435"/>
  </r>
  <r>
    <x v="5"/>
    <x v="11"/>
    <x v="321"/>
    <n v="400"/>
  </r>
  <r>
    <x v="5"/>
    <x v="11"/>
    <x v="322"/>
    <n v="7"/>
  </r>
  <r>
    <x v="5"/>
    <x v="11"/>
    <x v="545"/>
    <n v="2709"/>
  </r>
  <r>
    <x v="5"/>
    <x v="11"/>
    <x v="546"/>
    <n v="1191"/>
  </r>
  <r>
    <x v="5"/>
    <x v="11"/>
    <x v="324"/>
    <n v="140"/>
  </r>
  <r>
    <x v="5"/>
    <x v="11"/>
    <x v="339"/>
    <n v="15"/>
  </r>
  <r>
    <x v="5"/>
    <x v="11"/>
    <x v="326"/>
    <n v="2"/>
  </r>
  <r>
    <x v="5"/>
    <x v="11"/>
    <x v="1922"/>
    <n v="7143"/>
  </r>
  <r>
    <x v="5"/>
    <x v="11"/>
    <x v="696"/>
    <n v="219"/>
  </r>
  <r>
    <x v="5"/>
    <x v="11"/>
    <x v="327"/>
    <n v="3406"/>
  </r>
  <r>
    <x v="5"/>
    <x v="11"/>
    <x v="500"/>
    <n v="512"/>
  </r>
  <r>
    <x v="5"/>
    <x v="11"/>
    <x v="428"/>
    <n v="3486"/>
  </r>
  <r>
    <x v="5"/>
    <x v="11"/>
    <x v="2395"/>
    <n v="1523"/>
  </r>
  <r>
    <x v="5"/>
    <x v="11"/>
    <x v="2396"/>
    <n v="1052"/>
  </r>
  <r>
    <x v="5"/>
    <x v="11"/>
    <x v="1765"/>
    <n v="3406"/>
  </r>
  <r>
    <x v="5"/>
    <x v="11"/>
    <x v="754"/>
    <n v="6153"/>
  </r>
  <r>
    <x v="5"/>
    <x v="11"/>
    <x v="455"/>
    <n v="6087"/>
  </r>
  <r>
    <x v="5"/>
    <x v="11"/>
    <x v="1619"/>
    <n v="3032"/>
  </r>
  <r>
    <x v="5"/>
    <x v="11"/>
    <x v="1424"/>
    <n v="273"/>
  </r>
  <r>
    <x v="5"/>
    <x v="11"/>
    <x v="1431"/>
    <n v="1425"/>
  </r>
  <r>
    <x v="5"/>
    <x v="11"/>
    <x v="1480"/>
    <n v="1905"/>
  </r>
  <r>
    <x v="5"/>
    <x v="11"/>
    <x v="1481"/>
    <n v="7371"/>
  </r>
  <r>
    <x v="5"/>
    <x v="11"/>
    <x v="1433"/>
    <n v="1054"/>
  </r>
  <r>
    <x v="5"/>
    <x v="11"/>
    <x v="369"/>
    <n v="142"/>
  </r>
  <r>
    <x v="5"/>
    <x v="11"/>
    <x v="370"/>
    <n v="659"/>
  </r>
  <r>
    <x v="5"/>
    <x v="11"/>
    <x v="1320"/>
    <n v="30"/>
  </r>
  <r>
    <x v="5"/>
    <x v="11"/>
    <x v="371"/>
    <n v="101"/>
  </r>
  <r>
    <x v="5"/>
    <x v="11"/>
    <x v="401"/>
    <n v="12"/>
  </r>
  <r>
    <x v="5"/>
    <x v="11"/>
    <x v="402"/>
    <n v="2"/>
  </r>
  <r>
    <x v="5"/>
    <x v="11"/>
    <x v="372"/>
    <n v="1327"/>
  </r>
  <r>
    <x v="5"/>
    <x v="11"/>
    <x v="403"/>
    <n v="3"/>
  </r>
  <r>
    <x v="5"/>
    <x v="11"/>
    <x v="571"/>
    <n v="7"/>
  </r>
  <r>
    <x v="5"/>
    <x v="11"/>
    <x v="407"/>
    <n v="413"/>
  </r>
  <r>
    <x v="5"/>
    <x v="11"/>
    <x v="408"/>
    <n v="58"/>
  </r>
  <r>
    <x v="5"/>
    <x v="11"/>
    <x v="409"/>
    <n v="52"/>
  </r>
  <r>
    <x v="5"/>
    <x v="11"/>
    <x v="808"/>
    <n v="24"/>
  </r>
  <r>
    <x v="5"/>
    <x v="11"/>
    <x v="911"/>
    <n v="7498"/>
  </r>
  <r>
    <x v="5"/>
    <x v="11"/>
    <x v="886"/>
    <n v="5"/>
  </r>
  <r>
    <x v="5"/>
    <x v="11"/>
    <x v="457"/>
    <n v="44"/>
  </r>
  <r>
    <x v="5"/>
    <x v="11"/>
    <x v="547"/>
    <n v="1070"/>
  </r>
  <r>
    <x v="5"/>
    <x v="11"/>
    <x v="460"/>
    <n v="1491"/>
  </r>
  <r>
    <x v="5"/>
    <x v="11"/>
    <x v="461"/>
    <n v="4013"/>
  </r>
  <r>
    <x v="5"/>
    <x v="11"/>
    <x v="462"/>
    <n v="30"/>
  </r>
  <r>
    <x v="5"/>
    <x v="11"/>
    <x v="463"/>
    <n v="62"/>
  </r>
  <r>
    <x v="5"/>
    <x v="11"/>
    <x v="464"/>
    <n v="49"/>
  </r>
  <r>
    <x v="5"/>
    <x v="11"/>
    <x v="746"/>
    <n v="24"/>
  </r>
  <r>
    <x v="5"/>
    <x v="11"/>
    <x v="467"/>
    <n v="3"/>
  </r>
  <r>
    <x v="5"/>
    <x v="11"/>
    <x v="469"/>
    <n v="3"/>
  </r>
  <r>
    <x v="5"/>
    <x v="11"/>
    <x v="470"/>
    <n v="5"/>
  </r>
  <r>
    <x v="5"/>
    <x v="11"/>
    <x v="471"/>
    <n v="16"/>
  </r>
  <r>
    <x v="5"/>
    <x v="11"/>
    <x v="472"/>
    <n v="31"/>
  </r>
  <r>
    <x v="5"/>
    <x v="11"/>
    <x v="473"/>
    <n v="14"/>
  </r>
  <r>
    <x v="5"/>
    <x v="11"/>
    <x v="475"/>
    <n v="16"/>
  </r>
  <r>
    <x v="5"/>
    <x v="11"/>
    <x v="476"/>
    <n v="5"/>
  </r>
  <r>
    <x v="5"/>
    <x v="11"/>
    <x v="478"/>
    <n v="39"/>
  </r>
  <r>
    <x v="5"/>
    <x v="11"/>
    <x v="1255"/>
    <n v="7"/>
  </r>
  <r>
    <x v="5"/>
    <x v="11"/>
    <x v="482"/>
    <n v="319"/>
  </r>
  <r>
    <x v="5"/>
    <x v="11"/>
    <x v="484"/>
    <n v="773"/>
  </r>
  <r>
    <x v="5"/>
    <x v="11"/>
    <x v="486"/>
    <n v="4"/>
  </r>
  <r>
    <x v="5"/>
    <x v="11"/>
    <x v="1011"/>
    <n v="2704"/>
  </r>
  <r>
    <x v="5"/>
    <x v="11"/>
    <x v="1012"/>
    <n v="4730"/>
  </r>
  <r>
    <x v="5"/>
    <x v="11"/>
    <x v="1013"/>
    <n v="1159"/>
  </r>
  <r>
    <x v="5"/>
    <x v="11"/>
    <x v="1014"/>
    <n v="1495"/>
  </r>
  <r>
    <x v="5"/>
    <x v="11"/>
    <x v="1015"/>
    <n v="1471"/>
  </r>
  <r>
    <x v="5"/>
    <x v="11"/>
    <x v="1016"/>
    <n v="1550"/>
  </r>
  <r>
    <x v="5"/>
    <x v="11"/>
    <x v="487"/>
    <n v="2053"/>
  </r>
  <r>
    <x v="5"/>
    <x v="11"/>
    <x v="157"/>
    <n v="201"/>
  </r>
  <r>
    <x v="5"/>
    <x v="11"/>
    <x v="139"/>
    <n v="1433"/>
  </r>
  <r>
    <x v="5"/>
    <x v="11"/>
    <x v="140"/>
    <n v="1605"/>
  </r>
  <r>
    <x v="5"/>
    <x v="11"/>
    <x v="488"/>
    <n v="3"/>
  </r>
  <r>
    <x v="5"/>
    <x v="11"/>
    <x v="431"/>
    <n v="4"/>
  </r>
  <r>
    <x v="5"/>
    <x v="11"/>
    <x v="141"/>
    <n v="3012"/>
  </r>
  <r>
    <x v="5"/>
    <x v="11"/>
    <x v="413"/>
    <n v="43"/>
  </r>
  <r>
    <x v="5"/>
    <x v="11"/>
    <x v="248"/>
    <n v="975"/>
  </r>
  <r>
    <x v="5"/>
    <x v="11"/>
    <x v="414"/>
    <n v="121"/>
  </r>
  <r>
    <x v="5"/>
    <x v="11"/>
    <x v="415"/>
    <n v="43"/>
  </r>
  <r>
    <x v="5"/>
    <x v="11"/>
    <x v="433"/>
    <n v="54"/>
  </r>
  <r>
    <x v="5"/>
    <x v="11"/>
    <x v="434"/>
    <n v="4"/>
  </r>
  <r>
    <x v="5"/>
    <x v="11"/>
    <x v="158"/>
    <n v="4049"/>
  </r>
  <r>
    <x v="5"/>
    <x v="11"/>
    <x v="435"/>
    <n v="53"/>
  </r>
  <r>
    <x v="5"/>
    <x v="11"/>
    <x v="142"/>
    <n v="5052"/>
  </r>
  <r>
    <x v="5"/>
    <x v="11"/>
    <x v="1099"/>
    <n v="5928"/>
  </r>
  <r>
    <x v="5"/>
    <x v="11"/>
    <x v="1100"/>
    <n v="2522"/>
  </r>
  <r>
    <x v="5"/>
    <x v="11"/>
    <x v="1101"/>
    <n v="1889"/>
  </r>
  <r>
    <x v="5"/>
    <x v="11"/>
    <x v="1102"/>
    <n v="1107"/>
  </r>
  <r>
    <x v="5"/>
    <x v="11"/>
    <x v="1482"/>
    <n v="1809"/>
  </r>
  <r>
    <x v="5"/>
    <x v="11"/>
    <x v="1483"/>
    <n v="27"/>
  </r>
  <r>
    <x v="5"/>
    <x v="11"/>
    <x v="809"/>
    <n v="467"/>
  </r>
  <r>
    <x v="5"/>
    <x v="11"/>
    <x v="525"/>
    <n v="661"/>
  </r>
  <r>
    <x v="5"/>
    <x v="11"/>
    <x v="526"/>
    <n v="921"/>
  </r>
  <r>
    <x v="5"/>
    <x v="11"/>
    <x v="528"/>
    <n v="5259"/>
  </r>
  <r>
    <x v="5"/>
    <x v="11"/>
    <x v="1620"/>
    <n v="2567"/>
  </r>
  <r>
    <x v="5"/>
    <x v="11"/>
    <x v="888"/>
    <n v="975"/>
  </r>
  <r>
    <x v="5"/>
    <x v="11"/>
    <x v="530"/>
    <n v="24"/>
  </r>
  <r>
    <x v="5"/>
    <x v="11"/>
    <x v="249"/>
    <n v="558"/>
  </r>
  <r>
    <x v="5"/>
    <x v="11"/>
    <x v="144"/>
    <n v="2285"/>
  </r>
  <r>
    <x v="5"/>
    <x v="11"/>
    <x v="196"/>
    <n v="1945"/>
  </r>
  <r>
    <x v="5"/>
    <x v="11"/>
    <x v="531"/>
    <n v="7"/>
  </r>
  <r>
    <x v="5"/>
    <x v="11"/>
    <x v="159"/>
    <n v="21"/>
  </r>
  <r>
    <x v="5"/>
    <x v="11"/>
    <x v="439"/>
    <n v="22"/>
  </r>
  <r>
    <x v="5"/>
    <x v="11"/>
    <x v="503"/>
    <n v="10"/>
  </r>
  <r>
    <x v="5"/>
    <x v="11"/>
    <x v="532"/>
    <n v="5"/>
  </r>
  <r>
    <x v="5"/>
    <x v="11"/>
    <x v="328"/>
    <n v="1250"/>
  </r>
  <r>
    <x v="5"/>
    <x v="11"/>
    <x v="533"/>
    <n v="1946"/>
  </r>
  <r>
    <x v="5"/>
    <x v="11"/>
    <x v="871"/>
    <n v="10"/>
  </r>
  <r>
    <x v="5"/>
    <x v="11"/>
    <x v="748"/>
    <n v="327"/>
  </r>
  <r>
    <x v="5"/>
    <x v="11"/>
    <x v="916"/>
    <n v="210"/>
  </r>
  <r>
    <x v="5"/>
    <x v="11"/>
    <x v="917"/>
    <n v="1709"/>
  </r>
  <r>
    <x v="5"/>
    <x v="11"/>
    <x v="918"/>
    <n v="989"/>
  </r>
  <r>
    <x v="5"/>
    <x v="11"/>
    <x v="919"/>
    <n v="21"/>
  </r>
  <r>
    <x v="5"/>
    <x v="11"/>
    <x v="1937"/>
    <n v="11980"/>
  </r>
  <r>
    <x v="5"/>
    <x v="11"/>
    <x v="1484"/>
    <n v="1"/>
  </r>
  <r>
    <x v="5"/>
    <x v="11"/>
    <x v="920"/>
    <n v="3"/>
  </r>
  <r>
    <x v="5"/>
    <x v="11"/>
    <x v="1561"/>
    <n v="3"/>
  </r>
  <r>
    <x v="5"/>
    <x v="11"/>
    <x v="495"/>
    <n v="2443"/>
  </r>
  <r>
    <x v="5"/>
    <x v="11"/>
    <x v="440"/>
    <n v="354"/>
  </r>
  <r>
    <x v="5"/>
    <x v="11"/>
    <x v="606"/>
    <n v="62"/>
  </r>
  <r>
    <x v="5"/>
    <x v="11"/>
    <x v="1621"/>
    <n v="5030"/>
  </r>
  <r>
    <x v="5"/>
    <x v="11"/>
    <x v="1622"/>
    <n v="4310"/>
  </r>
  <r>
    <x v="5"/>
    <x v="11"/>
    <x v="1623"/>
    <n v="3332"/>
  </r>
  <r>
    <x v="5"/>
    <x v="11"/>
    <x v="1624"/>
    <n v="2714"/>
  </r>
  <r>
    <x v="5"/>
    <x v="11"/>
    <x v="921"/>
    <n v="61"/>
  </r>
  <r>
    <x v="5"/>
    <x v="11"/>
    <x v="702"/>
    <n v="1238"/>
  </r>
  <r>
    <x v="5"/>
    <x v="11"/>
    <x v="974"/>
    <n v="1537"/>
  </r>
  <r>
    <x v="5"/>
    <x v="11"/>
    <x v="1043"/>
    <n v="323"/>
  </r>
  <r>
    <x v="5"/>
    <x v="11"/>
    <x v="608"/>
    <n v="1173"/>
  </r>
  <r>
    <x v="5"/>
    <x v="11"/>
    <x v="609"/>
    <n v="721"/>
  </r>
  <r>
    <x v="5"/>
    <x v="11"/>
    <x v="976"/>
    <n v="1"/>
  </r>
  <r>
    <x v="5"/>
    <x v="11"/>
    <x v="994"/>
    <n v="1699"/>
  </r>
  <r>
    <x v="5"/>
    <x v="11"/>
    <x v="1044"/>
    <n v="9"/>
  </r>
  <r>
    <x v="5"/>
    <x v="11"/>
    <x v="610"/>
    <n v="30"/>
  </r>
  <r>
    <x v="5"/>
    <x v="11"/>
    <x v="1045"/>
    <n v="6866"/>
  </r>
  <r>
    <x v="5"/>
    <x v="11"/>
    <x v="1938"/>
    <n v="1618"/>
  </r>
  <r>
    <x v="5"/>
    <x v="11"/>
    <x v="841"/>
    <n v="2817"/>
  </r>
  <r>
    <x v="5"/>
    <x v="11"/>
    <x v="630"/>
    <n v="2186"/>
  </r>
  <r>
    <x v="5"/>
    <x v="11"/>
    <x v="631"/>
    <n v="419"/>
  </r>
  <r>
    <x v="5"/>
    <x v="11"/>
    <x v="842"/>
    <n v="2345"/>
  </r>
  <r>
    <x v="5"/>
    <x v="11"/>
    <x v="923"/>
    <n v="2914"/>
  </r>
  <r>
    <x v="5"/>
    <x v="11"/>
    <x v="418"/>
    <n v="3433"/>
  </r>
  <r>
    <x v="5"/>
    <x v="11"/>
    <x v="535"/>
    <n v="2019"/>
  </r>
  <r>
    <x v="5"/>
    <x v="11"/>
    <x v="536"/>
    <n v="2373"/>
  </r>
  <r>
    <x v="5"/>
    <x v="11"/>
    <x v="1068"/>
    <n v="90"/>
  </r>
  <r>
    <x v="5"/>
    <x v="11"/>
    <x v="633"/>
    <n v="2006"/>
  </r>
  <r>
    <x v="5"/>
    <x v="11"/>
    <x v="634"/>
    <n v="869"/>
  </r>
  <r>
    <x v="5"/>
    <x v="11"/>
    <x v="635"/>
    <n v="2782"/>
  </r>
  <r>
    <x v="5"/>
    <x v="11"/>
    <x v="636"/>
    <n v="1041"/>
  </r>
  <r>
    <x v="5"/>
    <x v="11"/>
    <x v="637"/>
    <n v="1097"/>
  </r>
  <r>
    <x v="5"/>
    <x v="11"/>
    <x v="705"/>
    <n v="1601"/>
  </r>
  <r>
    <x v="5"/>
    <x v="11"/>
    <x v="638"/>
    <n v="1075"/>
  </r>
  <r>
    <x v="5"/>
    <x v="11"/>
    <x v="639"/>
    <n v="3021"/>
  </r>
  <r>
    <x v="5"/>
    <x v="11"/>
    <x v="780"/>
    <n v="2343"/>
  </r>
  <r>
    <x v="5"/>
    <x v="11"/>
    <x v="781"/>
    <n v="5926"/>
  </r>
  <r>
    <x v="5"/>
    <x v="11"/>
    <x v="640"/>
    <n v="1662"/>
  </r>
  <r>
    <x v="5"/>
    <x v="11"/>
    <x v="641"/>
    <n v="2506"/>
  </r>
  <r>
    <x v="5"/>
    <x v="11"/>
    <x v="1256"/>
    <n v="44"/>
  </r>
  <r>
    <x v="5"/>
    <x v="11"/>
    <x v="537"/>
    <n v="4"/>
  </r>
  <r>
    <x v="5"/>
    <x v="11"/>
    <x v="642"/>
    <n v="20"/>
  </r>
  <r>
    <x v="5"/>
    <x v="11"/>
    <x v="643"/>
    <n v="191"/>
  </r>
  <r>
    <x v="5"/>
    <x v="11"/>
    <x v="706"/>
    <n v="41"/>
  </r>
  <r>
    <x v="5"/>
    <x v="11"/>
    <x v="644"/>
    <n v="95"/>
  </r>
  <r>
    <x v="5"/>
    <x v="11"/>
    <x v="645"/>
    <n v="128"/>
  </r>
  <r>
    <x v="5"/>
    <x v="11"/>
    <x v="646"/>
    <n v="69"/>
  </r>
  <r>
    <x v="5"/>
    <x v="11"/>
    <x v="875"/>
    <n v="836"/>
  </r>
  <r>
    <x v="5"/>
    <x v="11"/>
    <x v="648"/>
    <n v="33"/>
  </r>
  <r>
    <x v="5"/>
    <x v="11"/>
    <x v="649"/>
    <n v="59"/>
  </r>
  <r>
    <x v="5"/>
    <x v="11"/>
    <x v="650"/>
    <n v="14"/>
  </r>
  <r>
    <x v="5"/>
    <x v="11"/>
    <x v="651"/>
    <n v="8"/>
  </r>
  <r>
    <x v="5"/>
    <x v="11"/>
    <x v="709"/>
    <n v="401"/>
  </r>
  <r>
    <x v="5"/>
    <x v="11"/>
    <x v="710"/>
    <n v="129"/>
  </r>
  <r>
    <x v="5"/>
    <x v="11"/>
    <x v="717"/>
    <n v="154"/>
  </r>
  <r>
    <x v="5"/>
    <x v="11"/>
    <x v="718"/>
    <n v="39"/>
  </r>
  <r>
    <x v="5"/>
    <x v="11"/>
    <x v="782"/>
    <n v="1322"/>
  </r>
  <r>
    <x v="5"/>
    <x v="11"/>
    <x v="549"/>
    <n v="38"/>
  </r>
  <r>
    <x v="5"/>
    <x v="11"/>
    <x v="550"/>
    <n v="61"/>
  </r>
  <r>
    <x v="5"/>
    <x v="11"/>
    <x v="719"/>
    <n v="214"/>
  </r>
  <r>
    <x v="5"/>
    <x v="11"/>
    <x v="720"/>
    <n v="81"/>
  </r>
  <r>
    <x v="5"/>
    <x v="11"/>
    <x v="721"/>
    <n v="505"/>
  </r>
  <r>
    <x v="5"/>
    <x v="11"/>
    <x v="722"/>
    <n v="9"/>
  </r>
  <r>
    <x v="5"/>
    <x v="11"/>
    <x v="728"/>
    <n v="407"/>
  </r>
  <r>
    <x v="5"/>
    <x v="11"/>
    <x v="1047"/>
    <n v="292"/>
  </r>
  <r>
    <x v="5"/>
    <x v="11"/>
    <x v="1103"/>
    <n v="17"/>
  </r>
  <r>
    <x v="5"/>
    <x v="11"/>
    <x v="614"/>
    <n v="66"/>
  </r>
  <r>
    <x v="5"/>
    <x v="11"/>
    <x v="586"/>
    <n v="111"/>
  </r>
  <r>
    <x v="5"/>
    <x v="11"/>
    <x v="551"/>
    <n v="5522"/>
  </r>
  <r>
    <x v="5"/>
    <x v="11"/>
    <x v="730"/>
    <n v="23"/>
  </r>
  <r>
    <x v="5"/>
    <x v="11"/>
    <x v="732"/>
    <n v="212"/>
  </r>
  <r>
    <x v="5"/>
    <x v="11"/>
    <x v="1626"/>
    <n v="666"/>
  </r>
  <r>
    <x v="5"/>
    <x v="11"/>
    <x v="1627"/>
    <n v="19"/>
  </r>
  <r>
    <x v="5"/>
    <x v="11"/>
    <x v="1486"/>
    <n v="815"/>
  </r>
  <r>
    <x v="5"/>
    <x v="11"/>
    <x v="1487"/>
    <n v="1988"/>
  </r>
  <r>
    <x v="5"/>
    <x v="11"/>
    <x v="441"/>
    <n v="762"/>
  </r>
  <r>
    <x v="5"/>
    <x v="11"/>
    <x v="783"/>
    <n v="1060"/>
  </r>
  <r>
    <x v="5"/>
    <x v="11"/>
    <x v="847"/>
    <n v="2165"/>
  </r>
  <r>
    <x v="5"/>
    <x v="11"/>
    <x v="793"/>
    <n v="1"/>
  </r>
  <r>
    <x v="5"/>
    <x v="11"/>
    <x v="2173"/>
    <n v="7921"/>
  </r>
  <r>
    <x v="5"/>
    <x v="11"/>
    <x v="1367"/>
    <n v="151"/>
  </r>
  <r>
    <x v="5"/>
    <x v="11"/>
    <x v="1397"/>
    <n v="1"/>
  </r>
  <r>
    <x v="5"/>
    <x v="11"/>
    <x v="1368"/>
    <n v="4389"/>
  </r>
  <r>
    <x v="5"/>
    <x v="11"/>
    <x v="1369"/>
    <n v="146"/>
  </r>
  <r>
    <x v="5"/>
    <x v="11"/>
    <x v="1370"/>
    <n v="14"/>
  </r>
  <r>
    <x v="5"/>
    <x v="11"/>
    <x v="1371"/>
    <n v="1147"/>
  </r>
  <r>
    <x v="5"/>
    <x v="11"/>
    <x v="1372"/>
    <n v="742"/>
  </r>
  <r>
    <x v="5"/>
    <x v="11"/>
    <x v="1799"/>
    <n v="1"/>
  </r>
  <r>
    <x v="5"/>
    <x v="11"/>
    <x v="1375"/>
    <n v="225"/>
  </r>
  <r>
    <x v="5"/>
    <x v="11"/>
    <x v="1048"/>
    <n v="1745"/>
  </r>
  <r>
    <x v="5"/>
    <x v="11"/>
    <x v="1069"/>
    <n v="121"/>
  </r>
  <r>
    <x v="5"/>
    <x v="11"/>
    <x v="1070"/>
    <n v="99"/>
  </r>
  <r>
    <x v="5"/>
    <x v="11"/>
    <x v="1071"/>
    <n v="162"/>
  </r>
  <r>
    <x v="5"/>
    <x v="11"/>
    <x v="2133"/>
    <n v="6139"/>
  </r>
  <r>
    <x v="5"/>
    <x v="11"/>
    <x v="653"/>
    <n v="163"/>
  </r>
  <r>
    <x v="5"/>
    <x v="11"/>
    <x v="924"/>
    <n v="224"/>
  </r>
  <r>
    <x v="5"/>
    <x v="11"/>
    <x v="654"/>
    <n v="5"/>
  </r>
  <r>
    <x v="5"/>
    <x v="11"/>
    <x v="655"/>
    <n v="133"/>
  </r>
  <r>
    <x v="5"/>
    <x v="11"/>
    <x v="794"/>
    <n v="83"/>
  </r>
  <r>
    <x v="5"/>
    <x v="11"/>
    <x v="587"/>
    <n v="402"/>
  </r>
  <r>
    <x v="5"/>
    <x v="11"/>
    <x v="795"/>
    <n v="457"/>
  </r>
  <r>
    <x v="5"/>
    <x v="11"/>
    <x v="797"/>
    <n v="3"/>
  </r>
  <r>
    <x v="5"/>
    <x v="11"/>
    <x v="504"/>
    <n v="435"/>
  </r>
  <r>
    <x v="5"/>
    <x v="11"/>
    <x v="2154"/>
    <n v="1046"/>
  </r>
  <r>
    <x v="5"/>
    <x v="11"/>
    <x v="1302"/>
    <n v="6"/>
  </r>
  <r>
    <x v="5"/>
    <x v="11"/>
    <x v="925"/>
    <n v="1522"/>
  </r>
  <r>
    <x v="5"/>
    <x v="11"/>
    <x v="876"/>
    <n v="1408"/>
  </r>
  <r>
    <x v="5"/>
    <x v="11"/>
    <x v="895"/>
    <n v="7"/>
  </r>
  <r>
    <x v="5"/>
    <x v="11"/>
    <x v="964"/>
    <n v="217"/>
  </r>
  <r>
    <x v="5"/>
    <x v="11"/>
    <x v="1073"/>
    <n v="64"/>
  </r>
  <r>
    <x v="5"/>
    <x v="11"/>
    <x v="1816"/>
    <n v="1"/>
  </r>
  <r>
    <x v="5"/>
    <x v="11"/>
    <x v="926"/>
    <n v="2170"/>
  </r>
  <r>
    <x v="5"/>
    <x v="11"/>
    <x v="927"/>
    <n v="1584"/>
  </r>
  <r>
    <x v="5"/>
    <x v="11"/>
    <x v="1321"/>
    <n v="573"/>
  </r>
  <r>
    <x v="5"/>
    <x v="11"/>
    <x v="1257"/>
    <n v="1653"/>
  </r>
  <r>
    <x v="5"/>
    <x v="11"/>
    <x v="1074"/>
    <n v="17400"/>
  </r>
  <r>
    <x v="5"/>
    <x v="11"/>
    <x v="928"/>
    <n v="2030"/>
  </r>
  <r>
    <x v="5"/>
    <x v="11"/>
    <x v="929"/>
    <n v="4764"/>
  </r>
  <r>
    <x v="5"/>
    <x v="11"/>
    <x v="930"/>
    <n v="839"/>
  </r>
  <r>
    <x v="5"/>
    <x v="11"/>
    <x v="931"/>
    <n v="1389"/>
  </r>
  <r>
    <x v="5"/>
    <x v="11"/>
    <x v="1173"/>
    <n v="92"/>
  </r>
  <r>
    <x v="5"/>
    <x v="11"/>
    <x v="932"/>
    <n v="3090"/>
  </r>
  <r>
    <x v="5"/>
    <x v="11"/>
    <x v="1021"/>
    <n v="3706"/>
  </r>
  <r>
    <x v="5"/>
    <x v="11"/>
    <x v="1022"/>
    <n v="1901"/>
  </r>
  <r>
    <x v="5"/>
    <x v="11"/>
    <x v="1023"/>
    <n v="786"/>
  </r>
  <r>
    <x v="5"/>
    <x v="11"/>
    <x v="1024"/>
    <n v="1183"/>
  </r>
  <r>
    <x v="5"/>
    <x v="11"/>
    <x v="1025"/>
    <n v="1861"/>
  </r>
  <r>
    <x v="5"/>
    <x v="11"/>
    <x v="1185"/>
    <n v="1"/>
  </r>
  <r>
    <x v="5"/>
    <x v="11"/>
    <x v="1075"/>
    <n v="1072"/>
  </r>
  <r>
    <x v="5"/>
    <x v="11"/>
    <x v="1186"/>
    <n v="123"/>
  </r>
  <r>
    <x v="5"/>
    <x v="11"/>
    <x v="505"/>
    <n v="92"/>
  </r>
  <r>
    <x v="5"/>
    <x v="11"/>
    <x v="933"/>
    <n v="64"/>
  </r>
  <r>
    <x v="5"/>
    <x v="11"/>
    <x v="934"/>
    <n v="99"/>
  </r>
  <r>
    <x v="5"/>
    <x v="11"/>
    <x v="935"/>
    <n v="2564"/>
  </r>
  <r>
    <x v="5"/>
    <x v="11"/>
    <x v="936"/>
    <n v="58"/>
  </r>
  <r>
    <x v="5"/>
    <x v="11"/>
    <x v="937"/>
    <n v="2161"/>
  </r>
  <r>
    <x v="5"/>
    <x v="11"/>
    <x v="938"/>
    <n v="266"/>
  </r>
  <r>
    <x v="5"/>
    <x v="11"/>
    <x v="939"/>
    <n v="1331"/>
  </r>
  <r>
    <x v="5"/>
    <x v="11"/>
    <x v="940"/>
    <n v="1962"/>
  </r>
  <r>
    <x v="5"/>
    <x v="11"/>
    <x v="941"/>
    <n v="1650"/>
  </r>
  <r>
    <x v="5"/>
    <x v="11"/>
    <x v="942"/>
    <n v="1446"/>
  </r>
  <r>
    <x v="5"/>
    <x v="11"/>
    <x v="943"/>
    <n v="802"/>
  </r>
  <r>
    <x v="5"/>
    <x v="11"/>
    <x v="944"/>
    <n v="1176"/>
  </r>
  <r>
    <x v="5"/>
    <x v="11"/>
    <x v="945"/>
    <n v="44"/>
  </r>
  <r>
    <x v="5"/>
    <x v="11"/>
    <x v="946"/>
    <n v="231"/>
  </r>
  <r>
    <x v="5"/>
    <x v="11"/>
    <x v="947"/>
    <n v="99"/>
  </r>
  <r>
    <x v="5"/>
    <x v="11"/>
    <x v="981"/>
    <n v="336"/>
  </r>
  <r>
    <x v="5"/>
    <x v="11"/>
    <x v="982"/>
    <n v="678"/>
  </r>
  <r>
    <x v="5"/>
    <x v="11"/>
    <x v="983"/>
    <n v="89"/>
  </r>
  <r>
    <x v="5"/>
    <x v="11"/>
    <x v="1076"/>
    <n v="1902"/>
  </r>
  <r>
    <x v="5"/>
    <x v="11"/>
    <x v="985"/>
    <n v="5799"/>
  </r>
  <r>
    <x v="5"/>
    <x v="11"/>
    <x v="1026"/>
    <n v="9"/>
  </r>
  <r>
    <x v="5"/>
    <x v="11"/>
    <x v="948"/>
    <n v="57"/>
  </r>
  <r>
    <x v="5"/>
    <x v="11"/>
    <x v="949"/>
    <n v="360"/>
  </r>
  <r>
    <x v="5"/>
    <x v="11"/>
    <x v="951"/>
    <n v="89"/>
  </r>
  <r>
    <x v="5"/>
    <x v="11"/>
    <x v="952"/>
    <n v="57"/>
  </r>
  <r>
    <x v="5"/>
    <x v="11"/>
    <x v="953"/>
    <n v="317"/>
  </r>
  <r>
    <x v="5"/>
    <x v="11"/>
    <x v="954"/>
    <n v="54"/>
  </r>
  <r>
    <x v="5"/>
    <x v="11"/>
    <x v="1050"/>
    <n v="3547"/>
  </r>
  <r>
    <x v="5"/>
    <x v="11"/>
    <x v="986"/>
    <n v="3928"/>
  </r>
  <r>
    <x v="5"/>
    <x v="11"/>
    <x v="987"/>
    <n v="22"/>
  </r>
  <r>
    <x v="5"/>
    <x v="11"/>
    <x v="998"/>
    <n v="1"/>
  </r>
  <r>
    <x v="5"/>
    <x v="11"/>
    <x v="989"/>
    <n v="37"/>
  </r>
  <r>
    <x v="5"/>
    <x v="11"/>
    <x v="2431"/>
    <n v="1"/>
  </r>
  <r>
    <x v="5"/>
    <x v="11"/>
    <x v="1002"/>
    <n v="1"/>
  </r>
  <r>
    <x v="5"/>
    <x v="11"/>
    <x v="1078"/>
    <n v="1"/>
  </r>
  <r>
    <x v="5"/>
    <x v="11"/>
    <x v="1106"/>
    <n v="2"/>
  </r>
  <r>
    <x v="5"/>
    <x v="11"/>
    <x v="1027"/>
    <n v="3742"/>
  </r>
  <r>
    <x v="5"/>
    <x v="11"/>
    <x v="1028"/>
    <n v="1361"/>
  </r>
  <r>
    <x v="5"/>
    <x v="11"/>
    <x v="1239"/>
    <n v="1"/>
  </r>
  <r>
    <x v="5"/>
    <x v="11"/>
    <x v="1259"/>
    <n v="11"/>
  </r>
  <r>
    <x v="5"/>
    <x v="11"/>
    <x v="1260"/>
    <n v="6"/>
  </r>
  <r>
    <x v="5"/>
    <x v="11"/>
    <x v="1262"/>
    <n v="16"/>
  </r>
  <r>
    <x v="5"/>
    <x v="11"/>
    <x v="1264"/>
    <n v="41"/>
  </r>
  <r>
    <x v="5"/>
    <x v="11"/>
    <x v="1265"/>
    <n v="4"/>
  </r>
  <r>
    <x v="5"/>
    <x v="11"/>
    <x v="1271"/>
    <n v="27"/>
  </r>
  <r>
    <x v="5"/>
    <x v="11"/>
    <x v="1272"/>
    <n v="19"/>
  </r>
  <r>
    <x v="5"/>
    <x v="11"/>
    <x v="1273"/>
    <n v="16"/>
  </r>
  <r>
    <x v="5"/>
    <x v="11"/>
    <x v="1275"/>
    <n v="20"/>
  </r>
  <r>
    <x v="5"/>
    <x v="11"/>
    <x v="1276"/>
    <n v="22"/>
  </r>
  <r>
    <x v="5"/>
    <x v="11"/>
    <x v="1278"/>
    <n v="1"/>
  </r>
  <r>
    <x v="5"/>
    <x v="11"/>
    <x v="1279"/>
    <n v="6"/>
  </r>
  <r>
    <x v="5"/>
    <x v="11"/>
    <x v="1280"/>
    <n v="6"/>
  </r>
  <r>
    <x v="5"/>
    <x v="11"/>
    <x v="1281"/>
    <n v="4"/>
  </r>
  <r>
    <x v="5"/>
    <x v="11"/>
    <x v="1282"/>
    <n v="4"/>
  </r>
  <r>
    <x v="5"/>
    <x v="11"/>
    <x v="1283"/>
    <n v="24"/>
  </r>
  <r>
    <x v="5"/>
    <x v="11"/>
    <x v="1284"/>
    <n v="2"/>
  </r>
  <r>
    <x v="5"/>
    <x v="11"/>
    <x v="1285"/>
    <n v="15"/>
  </r>
  <r>
    <x v="5"/>
    <x v="11"/>
    <x v="1190"/>
    <n v="1435"/>
  </r>
  <r>
    <x v="5"/>
    <x v="11"/>
    <x v="1030"/>
    <n v="4213"/>
  </r>
  <r>
    <x v="5"/>
    <x v="11"/>
    <x v="1031"/>
    <n v="4867"/>
  </r>
  <r>
    <x v="5"/>
    <x v="11"/>
    <x v="1032"/>
    <n v="1061"/>
  </r>
  <r>
    <x v="5"/>
    <x v="11"/>
    <x v="1242"/>
    <n v="9"/>
  </r>
  <r>
    <x v="5"/>
    <x v="11"/>
    <x v="1243"/>
    <n v="3"/>
  </r>
  <r>
    <x v="5"/>
    <x v="11"/>
    <x v="1289"/>
    <n v="13"/>
  </r>
  <r>
    <x v="5"/>
    <x v="11"/>
    <x v="1290"/>
    <n v="2"/>
  </r>
  <r>
    <x v="5"/>
    <x v="11"/>
    <x v="1006"/>
    <n v="3106"/>
  </r>
  <r>
    <x v="5"/>
    <x v="11"/>
    <x v="1174"/>
    <n v="28"/>
  </r>
  <r>
    <x v="5"/>
    <x v="11"/>
    <x v="1305"/>
    <n v="69"/>
  </r>
  <r>
    <x v="5"/>
    <x v="11"/>
    <x v="1033"/>
    <n v="529"/>
  </r>
  <r>
    <x v="5"/>
    <x v="11"/>
    <x v="1034"/>
    <n v="672"/>
  </r>
  <r>
    <x v="5"/>
    <x v="11"/>
    <x v="1035"/>
    <n v="1456"/>
  </r>
  <r>
    <x v="5"/>
    <x v="11"/>
    <x v="1036"/>
    <n v="568"/>
  </r>
  <r>
    <x v="5"/>
    <x v="11"/>
    <x v="1037"/>
    <n v="446"/>
  </r>
  <r>
    <x v="5"/>
    <x v="11"/>
    <x v="1292"/>
    <n v="253"/>
  </r>
  <r>
    <x v="5"/>
    <x v="11"/>
    <x v="1307"/>
    <n v="1"/>
  </r>
  <r>
    <x v="5"/>
    <x v="11"/>
    <x v="1192"/>
    <n v="1462"/>
  </r>
  <r>
    <x v="5"/>
    <x v="11"/>
    <x v="1038"/>
    <n v="94"/>
  </r>
  <r>
    <x v="5"/>
    <x v="11"/>
    <x v="1330"/>
    <n v="259"/>
  </r>
  <r>
    <x v="5"/>
    <x v="11"/>
    <x v="1080"/>
    <n v="177"/>
  </r>
  <r>
    <x v="5"/>
    <x v="11"/>
    <x v="1138"/>
    <n v="1"/>
  </r>
  <r>
    <x v="5"/>
    <x v="11"/>
    <x v="1081"/>
    <n v="30"/>
  </r>
  <r>
    <x v="5"/>
    <x v="11"/>
    <x v="1350"/>
    <n v="1080"/>
  </r>
  <r>
    <x v="5"/>
    <x v="11"/>
    <x v="1139"/>
    <n v="6468"/>
  </r>
  <r>
    <x v="5"/>
    <x v="11"/>
    <x v="1140"/>
    <n v="24"/>
  </r>
  <r>
    <x v="5"/>
    <x v="11"/>
    <x v="1141"/>
    <n v="3859"/>
  </r>
  <r>
    <x v="5"/>
    <x v="11"/>
    <x v="1142"/>
    <n v="129"/>
  </r>
  <r>
    <x v="5"/>
    <x v="11"/>
    <x v="1144"/>
    <n v="728"/>
  </r>
  <r>
    <x v="5"/>
    <x v="11"/>
    <x v="1145"/>
    <n v="331"/>
  </r>
  <r>
    <x v="5"/>
    <x v="11"/>
    <x v="1526"/>
    <n v="4575"/>
  </r>
  <r>
    <x v="5"/>
    <x v="11"/>
    <x v="1146"/>
    <n v="837"/>
  </r>
  <r>
    <x v="5"/>
    <x v="11"/>
    <x v="1147"/>
    <n v="843"/>
  </r>
  <r>
    <x v="5"/>
    <x v="11"/>
    <x v="1148"/>
    <n v="1885"/>
  </r>
  <r>
    <x v="5"/>
    <x v="11"/>
    <x v="1149"/>
    <n v="718"/>
  </r>
  <r>
    <x v="5"/>
    <x v="11"/>
    <x v="1150"/>
    <n v="2907"/>
  </r>
  <r>
    <x v="5"/>
    <x v="11"/>
    <x v="1151"/>
    <n v="2158"/>
  </r>
  <r>
    <x v="5"/>
    <x v="11"/>
    <x v="1152"/>
    <n v="3992"/>
  </r>
  <r>
    <x v="5"/>
    <x v="11"/>
    <x v="1454"/>
    <n v="3729"/>
  </r>
  <r>
    <x v="5"/>
    <x v="11"/>
    <x v="1455"/>
    <n v="2029"/>
  </r>
  <r>
    <x v="5"/>
    <x v="11"/>
    <x v="1492"/>
    <n v="549"/>
  </r>
  <r>
    <x v="5"/>
    <x v="11"/>
    <x v="1378"/>
    <n v="76"/>
  </r>
  <r>
    <x v="5"/>
    <x v="11"/>
    <x v="2072"/>
    <n v="1037"/>
  </r>
  <r>
    <x v="5"/>
    <x v="11"/>
    <x v="1131"/>
    <n v="4467"/>
  </r>
  <r>
    <x v="5"/>
    <x v="11"/>
    <x v="1493"/>
    <n v="22"/>
  </r>
  <r>
    <x v="5"/>
    <x v="11"/>
    <x v="1083"/>
    <n v="1970"/>
  </r>
  <r>
    <x v="5"/>
    <x v="11"/>
    <x v="1153"/>
    <n v="1192"/>
  </r>
  <r>
    <x v="5"/>
    <x v="11"/>
    <x v="1165"/>
    <n v="3141"/>
  </r>
  <r>
    <x v="5"/>
    <x v="11"/>
    <x v="1084"/>
    <n v="1561"/>
  </r>
  <r>
    <x v="5"/>
    <x v="11"/>
    <x v="1085"/>
    <n v="1644"/>
  </r>
  <r>
    <x v="5"/>
    <x v="11"/>
    <x v="1086"/>
    <n v="26"/>
  </r>
  <r>
    <x v="5"/>
    <x v="11"/>
    <x v="1087"/>
    <n v="96"/>
  </r>
  <r>
    <x v="5"/>
    <x v="11"/>
    <x v="1435"/>
    <n v="406"/>
  </r>
  <r>
    <x v="5"/>
    <x v="11"/>
    <x v="1436"/>
    <n v="11"/>
  </r>
  <r>
    <x v="5"/>
    <x v="11"/>
    <x v="1194"/>
    <n v="4262"/>
  </r>
  <r>
    <x v="5"/>
    <x v="11"/>
    <x v="1195"/>
    <n v="5011"/>
  </r>
  <r>
    <x v="5"/>
    <x v="11"/>
    <x v="1088"/>
    <n v="356"/>
  </r>
  <r>
    <x v="5"/>
    <x v="11"/>
    <x v="1196"/>
    <n v="730"/>
  </r>
  <r>
    <x v="5"/>
    <x v="11"/>
    <x v="1197"/>
    <n v="877"/>
  </r>
  <r>
    <x v="5"/>
    <x v="11"/>
    <x v="1198"/>
    <n v="622"/>
  </r>
  <r>
    <x v="5"/>
    <x v="11"/>
    <x v="2073"/>
    <n v="1874"/>
  </r>
  <r>
    <x v="5"/>
    <x v="11"/>
    <x v="1199"/>
    <n v="4326"/>
  </r>
  <r>
    <x v="5"/>
    <x v="11"/>
    <x v="1200"/>
    <n v="4636"/>
  </r>
  <r>
    <x v="5"/>
    <x v="11"/>
    <x v="1201"/>
    <n v="5091"/>
  </r>
  <r>
    <x v="5"/>
    <x v="11"/>
    <x v="1202"/>
    <n v="1064"/>
  </r>
  <r>
    <x v="5"/>
    <x v="11"/>
    <x v="1203"/>
    <n v="2168"/>
  </r>
  <r>
    <x v="5"/>
    <x v="11"/>
    <x v="2113"/>
    <n v="3080"/>
  </r>
  <r>
    <x v="5"/>
    <x v="11"/>
    <x v="1204"/>
    <n v="1237"/>
  </r>
  <r>
    <x v="5"/>
    <x v="11"/>
    <x v="1205"/>
    <n v="3532"/>
  </r>
  <r>
    <x v="5"/>
    <x v="11"/>
    <x v="1446"/>
    <n v="1"/>
  </r>
  <r>
    <x v="5"/>
    <x v="11"/>
    <x v="1154"/>
    <n v="51"/>
  </r>
  <r>
    <x v="5"/>
    <x v="11"/>
    <x v="1155"/>
    <n v="464"/>
  </r>
  <r>
    <x v="5"/>
    <x v="11"/>
    <x v="1156"/>
    <n v="5"/>
  </r>
  <r>
    <x v="5"/>
    <x v="11"/>
    <x v="1157"/>
    <n v="1140"/>
  </r>
  <r>
    <x v="5"/>
    <x v="11"/>
    <x v="1206"/>
    <n v="189"/>
  </r>
  <r>
    <x v="5"/>
    <x v="11"/>
    <x v="1207"/>
    <n v="1395"/>
  </r>
  <r>
    <x v="5"/>
    <x v="11"/>
    <x v="1208"/>
    <n v="504"/>
  </r>
  <r>
    <x v="5"/>
    <x v="11"/>
    <x v="1209"/>
    <n v="22"/>
  </r>
  <r>
    <x v="5"/>
    <x v="11"/>
    <x v="1233"/>
    <n v="174"/>
  </r>
  <r>
    <x v="5"/>
    <x v="11"/>
    <x v="1234"/>
    <n v="24"/>
  </r>
  <r>
    <x v="5"/>
    <x v="11"/>
    <x v="1244"/>
    <n v="22"/>
  </r>
  <r>
    <x v="5"/>
    <x v="11"/>
    <x v="1210"/>
    <n v="182"/>
  </r>
  <r>
    <x v="5"/>
    <x v="11"/>
    <x v="1212"/>
    <n v="3222"/>
  </r>
  <r>
    <x v="5"/>
    <x v="11"/>
    <x v="1213"/>
    <n v="1907"/>
  </r>
  <r>
    <x v="5"/>
    <x v="11"/>
    <x v="1214"/>
    <n v="2149"/>
  </r>
  <r>
    <x v="5"/>
    <x v="11"/>
    <x v="1215"/>
    <n v="4609"/>
  </r>
  <r>
    <x v="5"/>
    <x v="11"/>
    <x v="1495"/>
    <n v="282"/>
  </r>
  <r>
    <x v="5"/>
    <x v="11"/>
    <x v="1126"/>
    <n v="76"/>
  </r>
  <r>
    <x v="5"/>
    <x v="11"/>
    <x v="734"/>
    <n v="9151"/>
  </r>
  <r>
    <x v="5"/>
    <x v="11"/>
    <x v="1355"/>
    <n v="158"/>
  </r>
  <r>
    <x v="5"/>
    <x v="11"/>
    <x v="1766"/>
    <n v="2187"/>
  </r>
  <r>
    <x v="5"/>
    <x v="11"/>
    <x v="1800"/>
    <n v="1091"/>
  </r>
  <r>
    <x v="5"/>
    <x v="11"/>
    <x v="1245"/>
    <n v="3433"/>
  </r>
  <r>
    <x v="5"/>
    <x v="11"/>
    <x v="1356"/>
    <n v="47"/>
  </r>
  <r>
    <x v="5"/>
    <x v="11"/>
    <x v="1089"/>
    <n v="498"/>
  </r>
  <r>
    <x v="5"/>
    <x v="11"/>
    <x v="1218"/>
    <n v="1474"/>
  </r>
  <r>
    <x v="5"/>
    <x v="11"/>
    <x v="588"/>
    <n v="1065"/>
  </r>
  <r>
    <x v="5"/>
    <x v="11"/>
    <x v="881"/>
    <n v="3497"/>
  </r>
  <r>
    <x v="5"/>
    <x v="11"/>
    <x v="1219"/>
    <n v="1118"/>
  </r>
  <r>
    <x v="5"/>
    <x v="11"/>
    <x v="1564"/>
    <n v="342"/>
  </r>
  <r>
    <x v="5"/>
    <x v="11"/>
    <x v="1246"/>
    <n v="92"/>
  </r>
  <r>
    <x v="5"/>
    <x v="11"/>
    <x v="1497"/>
    <n v="554"/>
  </r>
  <r>
    <x v="5"/>
    <x v="11"/>
    <x v="1498"/>
    <n v="377"/>
  </r>
  <r>
    <x v="5"/>
    <x v="11"/>
    <x v="1293"/>
    <n v="978"/>
  </r>
  <r>
    <x v="5"/>
    <x v="11"/>
    <x v="1294"/>
    <n v="883"/>
  </r>
  <r>
    <x v="5"/>
    <x v="11"/>
    <x v="1401"/>
    <n v="1523"/>
  </r>
  <r>
    <x v="5"/>
    <x v="11"/>
    <x v="1311"/>
    <n v="897"/>
  </r>
  <r>
    <x v="5"/>
    <x v="11"/>
    <x v="1527"/>
    <n v="164"/>
  </r>
  <r>
    <x v="5"/>
    <x v="11"/>
    <x v="1228"/>
    <n v="3631"/>
  </r>
  <r>
    <x v="5"/>
    <x v="11"/>
    <x v="1632"/>
    <n v="1043"/>
  </r>
  <r>
    <x v="5"/>
    <x v="11"/>
    <x v="1313"/>
    <n v="82"/>
  </r>
  <r>
    <x v="5"/>
    <x v="11"/>
    <x v="1235"/>
    <n v="1445"/>
  </r>
  <r>
    <x v="5"/>
    <x v="11"/>
    <x v="1315"/>
    <n v="270"/>
  </r>
  <r>
    <x v="5"/>
    <x v="11"/>
    <x v="1316"/>
    <n v="3"/>
  </r>
  <r>
    <x v="5"/>
    <x v="11"/>
    <x v="2326"/>
    <n v="3336"/>
  </r>
  <r>
    <x v="5"/>
    <x v="11"/>
    <x v="1229"/>
    <n v="676"/>
  </r>
  <r>
    <x v="5"/>
    <x v="11"/>
    <x v="1651"/>
    <n v="193"/>
  </r>
  <r>
    <x v="5"/>
    <x v="11"/>
    <x v="1767"/>
    <n v="89"/>
  </r>
  <r>
    <x v="5"/>
    <x v="11"/>
    <x v="1333"/>
    <n v="5"/>
  </r>
  <r>
    <x v="5"/>
    <x v="11"/>
    <x v="1357"/>
    <n v="1"/>
  </r>
  <r>
    <x v="5"/>
    <x v="11"/>
    <x v="1334"/>
    <n v="8"/>
  </r>
  <r>
    <x v="5"/>
    <x v="11"/>
    <x v="1335"/>
    <n v="360"/>
  </r>
  <r>
    <x v="5"/>
    <x v="11"/>
    <x v="1337"/>
    <n v="37"/>
  </r>
  <r>
    <x v="5"/>
    <x v="11"/>
    <x v="1338"/>
    <n v="7"/>
  </r>
  <r>
    <x v="5"/>
    <x v="11"/>
    <x v="1339"/>
    <n v="236"/>
  </r>
  <r>
    <x v="5"/>
    <x v="11"/>
    <x v="1341"/>
    <n v="11"/>
  </r>
  <r>
    <x v="5"/>
    <x v="11"/>
    <x v="1342"/>
    <n v="106"/>
  </r>
  <r>
    <x v="5"/>
    <x v="11"/>
    <x v="1343"/>
    <n v="1"/>
  </r>
  <r>
    <x v="5"/>
    <x v="11"/>
    <x v="1344"/>
    <n v="1"/>
  </r>
  <r>
    <x v="5"/>
    <x v="11"/>
    <x v="1801"/>
    <n v="6"/>
  </r>
  <r>
    <x v="5"/>
    <x v="11"/>
    <x v="1769"/>
    <n v="1328"/>
  </r>
  <r>
    <x v="5"/>
    <x v="11"/>
    <x v="1820"/>
    <n v="56"/>
  </r>
  <r>
    <x v="5"/>
    <x v="11"/>
    <x v="1822"/>
    <n v="91"/>
  </r>
  <r>
    <x v="5"/>
    <x v="11"/>
    <x v="1383"/>
    <n v="37"/>
  </r>
  <r>
    <x v="5"/>
    <x v="11"/>
    <x v="1384"/>
    <n v="46"/>
  </r>
  <r>
    <x v="5"/>
    <x v="11"/>
    <x v="1296"/>
    <n v="24"/>
  </r>
  <r>
    <x v="5"/>
    <x v="11"/>
    <x v="1385"/>
    <n v="17"/>
  </r>
  <r>
    <x v="5"/>
    <x v="11"/>
    <x v="1127"/>
    <n v="1143"/>
  </r>
  <r>
    <x v="5"/>
    <x v="11"/>
    <x v="1387"/>
    <n v="87"/>
  </r>
  <r>
    <x v="5"/>
    <x v="11"/>
    <x v="1499"/>
    <n v="10"/>
  </r>
  <r>
    <x v="5"/>
    <x v="11"/>
    <x v="1388"/>
    <n v="20"/>
  </r>
  <r>
    <x v="5"/>
    <x v="11"/>
    <x v="1389"/>
    <n v="8"/>
  </r>
  <r>
    <x v="5"/>
    <x v="11"/>
    <x v="1362"/>
    <n v="5"/>
  </r>
  <r>
    <x v="5"/>
    <x v="11"/>
    <x v="1297"/>
    <n v="394"/>
  </r>
  <r>
    <x v="5"/>
    <x v="11"/>
    <x v="1298"/>
    <n v="922"/>
  </r>
  <r>
    <x v="5"/>
    <x v="11"/>
    <x v="2074"/>
    <n v="1"/>
  </r>
  <r>
    <x v="5"/>
    <x v="11"/>
    <x v="1448"/>
    <n v="1226"/>
  </r>
  <r>
    <x v="5"/>
    <x v="11"/>
    <x v="1419"/>
    <n v="143"/>
  </r>
  <r>
    <x v="5"/>
    <x v="11"/>
    <x v="2400"/>
    <n v="5662"/>
  </r>
  <r>
    <x v="5"/>
    <x v="11"/>
    <x v="659"/>
    <n v="1482"/>
  </r>
  <r>
    <x v="5"/>
    <x v="11"/>
    <x v="1230"/>
    <n v="264"/>
  </r>
  <r>
    <x v="5"/>
    <x v="11"/>
    <x v="1653"/>
    <n v="1052"/>
  </r>
  <r>
    <x v="5"/>
    <x v="11"/>
    <x v="1654"/>
    <n v="857"/>
  </r>
  <r>
    <x v="5"/>
    <x v="11"/>
    <x v="1500"/>
    <n v="441"/>
  </r>
  <r>
    <x v="5"/>
    <x v="11"/>
    <x v="1502"/>
    <n v="20"/>
  </r>
  <r>
    <x v="5"/>
    <x v="11"/>
    <x v="1450"/>
    <n v="4961"/>
  </r>
  <r>
    <x v="5"/>
    <x v="11"/>
    <x v="1457"/>
    <n v="6742"/>
  </r>
  <r>
    <x v="5"/>
    <x v="11"/>
    <x v="1458"/>
    <n v="333"/>
  </r>
  <r>
    <x v="5"/>
    <x v="11"/>
    <x v="1529"/>
    <n v="192"/>
  </r>
  <r>
    <x v="5"/>
    <x v="11"/>
    <x v="1530"/>
    <n v="1087"/>
  </r>
  <r>
    <x v="5"/>
    <x v="11"/>
    <x v="1531"/>
    <n v="52"/>
  </r>
  <r>
    <x v="5"/>
    <x v="11"/>
    <x v="2301"/>
    <n v="35"/>
  </r>
  <r>
    <x v="5"/>
    <x v="11"/>
    <x v="1532"/>
    <n v="42"/>
  </r>
  <r>
    <x v="5"/>
    <x v="11"/>
    <x v="1533"/>
    <n v="21"/>
  </r>
  <r>
    <x v="5"/>
    <x v="11"/>
    <x v="1534"/>
    <n v="54"/>
  </r>
  <r>
    <x v="5"/>
    <x v="11"/>
    <x v="1535"/>
    <n v="37"/>
  </r>
  <r>
    <x v="5"/>
    <x v="11"/>
    <x v="1655"/>
    <n v="34"/>
  </r>
  <r>
    <x v="5"/>
    <x v="11"/>
    <x v="1536"/>
    <n v="23"/>
  </r>
  <r>
    <x v="5"/>
    <x v="11"/>
    <x v="1537"/>
    <n v="40"/>
  </r>
  <r>
    <x v="5"/>
    <x v="11"/>
    <x v="1538"/>
    <n v="768"/>
  </r>
  <r>
    <x v="5"/>
    <x v="11"/>
    <x v="1924"/>
    <n v="975"/>
  </r>
  <r>
    <x v="5"/>
    <x v="11"/>
    <x v="1439"/>
    <n v="335"/>
  </r>
  <r>
    <x v="5"/>
    <x v="11"/>
    <x v="1440"/>
    <n v="1801"/>
  </r>
  <r>
    <x v="5"/>
    <x v="11"/>
    <x v="1459"/>
    <n v="5850"/>
  </r>
  <r>
    <x v="5"/>
    <x v="11"/>
    <x v="1460"/>
    <n v="146"/>
  </r>
  <r>
    <x v="5"/>
    <x v="11"/>
    <x v="1461"/>
    <n v="283"/>
  </r>
  <r>
    <x v="5"/>
    <x v="11"/>
    <x v="1462"/>
    <n v="1074"/>
  </r>
  <r>
    <x v="5"/>
    <x v="11"/>
    <x v="1463"/>
    <n v="572"/>
  </r>
  <r>
    <x v="5"/>
    <x v="11"/>
    <x v="1464"/>
    <n v="260"/>
  </r>
  <r>
    <x v="5"/>
    <x v="11"/>
    <x v="1656"/>
    <n v="1283"/>
  </r>
  <r>
    <x v="5"/>
    <x v="11"/>
    <x v="1465"/>
    <n v="98"/>
  </r>
  <r>
    <x v="5"/>
    <x v="11"/>
    <x v="1466"/>
    <n v="407"/>
  </r>
  <r>
    <x v="5"/>
    <x v="11"/>
    <x v="1467"/>
    <n v="150"/>
  </r>
  <r>
    <x v="5"/>
    <x v="11"/>
    <x v="1468"/>
    <n v="515"/>
  </r>
  <r>
    <x v="5"/>
    <x v="11"/>
    <x v="1469"/>
    <n v="679"/>
  </r>
  <r>
    <x v="5"/>
    <x v="11"/>
    <x v="1451"/>
    <n v="1016"/>
  </r>
  <r>
    <x v="5"/>
    <x v="11"/>
    <x v="2017"/>
    <n v="8"/>
  </r>
  <r>
    <x v="5"/>
    <x v="11"/>
    <x v="1951"/>
    <n v="508"/>
  </r>
  <r>
    <x v="5"/>
    <x v="11"/>
    <x v="1657"/>
    <n v="2433"/>
  </r>
  <r>
    <x v="5"/>
    <x v="11"/>
    <x v="1927"/>
    <n v="4"/>
  </r>
  <r>
    <x v="5"/>
    <x v="11"/>
    <x v="1507"/>
    <n v="72"/>
  </r>
  <r>
    <x v="5"/>
    <x v="11"/>
    <x v="1658"/>
    <n v="886"/>
  </r>
  <r>
    <x v="5"/>
    <x v="11"/>
    <x v="1659"/>
    <n v="2862"/>
  </r>
  <r>
    <x v="5"/>
    <x v="11"/>
    <x v="1660"/>
    <n v="4595"/>
  </r>
  <r>
    <x v="5"/>
    <x v="11"/>
    <x v="1661"/>
    <n v="2098"/>
  </r>
  <r>
    <x v="5"/>
    <x v="11"/>
    <x v="1662"/>
    <n v="1311"/>
  </r>
  <r>
    <x v="5"/>
    <x v="11"/>
    <x v="1568"/>
    <n v="7374"/>
  </r>
  <r>
    <x v="5"/>
    <x v="11"/>
    <x v="1508"/>
    <n v="1599"/>
  </r>
  <r>
    <x v="5"/>
    <x v="11"/>
    <x v="1509"/>
    <n v="790"/>
  </r>
  <r>
    <x v="5"/>
    <x v="11"/>
    <x v="1510"/>
    <n v="981"/>
  </r>
  <r>
    <x v="5"/>
    <x v="11"/>
    <x v="1511"/>
    <n v="1339"/>
  </r>
  <r>
    <x v="5"/>
    <x v="11"/>
    <x v="1512"/>
    <n v="4139"/>
  </r>
  <r>
    <x v="5"/>
    <x v="11"/>
    <x v="1513"/>
    <n v="3569"/>
  </r>
  <r>
    <x v="5"/>
    <x v="11"/>
    <x v="1514"/>
    <n v="3068"/>
  </r>
  <r>
    <x v="5"/>
    <x v="11"/>
    <x v="1515"/>
    <n v="464"/>
  </r>
  <r>
    <x v="5"/>
    <x v="11"/>
    <x v="1516"/>
    <n v="215"/>
  </r>
  <r>
    <x v="5"/>
    <x v="11"/>
    <x v="1539"/>
    <n v="152"/>
  </r>
  <r>
    <x v="5"/>
    <x v="11"/>
    <x v="1540"/>
    <n v="37"/>
  </r>
  <r>
    <x v="5"/>
    <x v="11"/>
    <x v="1663"/>
    <n v="2096"/>
  </r>
  <r>
    <x v="5"/>
    <x v="11"/>
    <x v="1664"/>
    <n v="123"/>
  </r>
  <r>
    <x v="5"/>
    <x v="11"/>
    <x v="1665"/>
    <n v="6255"/>
  </r>
  <r>
    <x v="5"/>
    <x v="11"/>
    <x v="1666"/>
    <n v="3578"/>
  </r>
  <r>
    <x v="5"/>
    <x v="11"/>
    <x v="1667"/>
    <n v="2745"/>
  </r>
  <r>
    <x v="5"/>
    <x v="11"/>
    <x v="2075"/>
    <n v="384"/>
  </r>
  <r>
    <x v="5"/>
    <x v="11"/>
    <x v="1518"/>
    <n v="1867"/>
  </r>
  <r>
    <x v="5"/>
    <x v="11"/>
    <x v="1770"/>
    <n v="2927"/>
  </r>
  <r>
    <x v="5"/>
    <x v="11"/>
    <x v="1569"/>
    <n v="194"/>
  </r>
  <r>
    <x v="5"/>
    <x v="11"/>
    <x v="1570"/>
    <n v="1536"/>
  </r>
  <r>
    <x v="5"/>
    <x v="11"/>
    <x v="1806"/>
    <n v="249"/>
  </r>
  <r>
    <x v="5"/>
    <x v="11"/>
    <x v="1571"/>
    <n v="19"/>
  </r>
  <r>
    <x v="5"/>
    <x v="11"/>
    <x v="1807"/>
    <n v="7"/>
  </r>
  <r>
    <x v="5"/>
    <x v="11"/>
    <x v="1573"/>
    <n v="5"/>
  </r>
  <r>
    <x v="5"/>
    <x v="11"/>
    <x v="1669"/>
    <n v="3"/>
  </r>
  <r>
    <x v="5"/>
    <x v="11"/>
    <x v="1574"/>
    <n v="6"/>
  </r>
  <r>
    <x v="5"/>
    <x v="11"/>
    <x v="1575"/>
    <n v="1"/>
  </r>
  <r>
    <x v="5"/>
    <x v="11"/>
    <x v="1576"/>
    <n v="2"/>
  </r>
  <r>
    <x v="5"/>
    <x v="11"/>
    <x v="1577"/>
    <n v="2"/>
  </r>
  <r>
    <x v="5"/>
    <x v="11"/>
    <x v="1579"/>
    <n v="1481"/>
  </r>
  <r>
    <x v="5"/>
    <x v="11"/>
    <x v="1880"/>
    <n v="16"/>
  </r>
  <r>
    <x v="5"/>
    <x v="11"/>
    <x v="1671"/>
    <n v="5"/>
  </r>
  <r>
    <x v="5"/>
    <x v="11"/>
    <x v="1582"/>
    <n v="3289"/>
  </r>
  <r>
    <x v="5"/>
    <x v="11"/>
    <x v="1583"/>
    <n v="284"/>
  </r>
  <r>
    <x v="5"/>
    <x v="11"/>
    <x v="1586"/>
    <n v="11"/>
  </r>
  <r>
    <x v="5"/>
    <x v="11"/>
    <x v="1864"/>
    <n v="85"/>
  </r>
  <r>
    <x v="5"/>
    <x v="11"/>
    <x v="1587"/>
    <n v="4"/>
  </r>
  <r>
    <x v="5"/>
    <x v="11"/>
    <x v="1589"/>
    <n v="38"/>
  </r>
  <r>
    <x v="5"/>
    <x v="11"/>
    <x v="1590"/>
    <n v="8"/>
  </r>
  <r>
    <x v="5"/>
    <x v="11"/>
    <x v="1591"/>
    <n v="15"/>
  </r>
  <r>
    <x v="5"/>
    <x v="11"/>
    <x v="1592"/>
    <n v="240"/>
  </r>
  <r>
    <x v="5"/>
    <x v="11"/>
    <x v="1593"/>
    <n v="19"/>
  </r>
  <r>
    <x v="5"/>
    <x v="11"/>
    <x v="1594"/>
    <n v="48"/>
  </r>
  <r>
    <x v="5"/>
    <x v="11"/>
    <x v="1595"/>
    <n v="6"/>
  </r>
  <r>
    <x v="5"/>
    <x v="11"/>
    <x v="2134"/>
    <n v="650"/>
  </r>
  <r>
    <x v="5"/>
    <x v="11"/>
    <x v="1596"/>
    <n v="11"/>
  </r>
  <r>
    <x v="5"/>
    <x v="11"/>
    <x v="1597"/>
    <n v="7"/>
  </r>
  <r>
    <x v="5"/>
    <x v="11"/>
    <x v="1598"/>
    <n v="19"/>
  </r>
  <r>
    <x v="5"/>
    <x v="11"/>
    <x v="1599"/>
    <n v="8"/>
  </r>
  <r>
    <x v="5"/>
    <x v="11"/>
    <x v="1600"/>
    <n v="14"/>
  </r>
  <r>
    <x v="5"/>
    <x v="11"/>
    <x v="1601"/>
    <n v="2"/>
  </r>
  <r>
    <x v="5"/>
    <x v="11"/>
    <x v="1602"/>
    <n v="17"/>
  </r>
  <r>
    <x v="5"/>
    <x v="11"/>
    <x v="1603"/>
    <n v="47"/>
  </r>
  <r>
    <x v="5"/>
    <x v="11"/>
    <x v="1605"/>
    <n v="2"/>
  </r>
  <r>
    <x v="5"/>
    <x v="11"/>
    <x v="2461"/>
    <n v="9"/>
  </r>
  <r>
    <x v="5"/>
    <x v="11"/>
    <x v="1519"/>
    <n v="99"/>
  </r>
  <r>
    <x v="5"/>
    <x v="11"/>
    <x v="1672"/>
    <n v="163"/>
  </r>
  <r>
    <x v="5"/>
    <x v="11"/>
    <x v="1673"/>
    <n v="1273"/>
  </r>
  <r>
    <x v="5"/>
    <x v="11"/>
    <x v="1674"/>
    <n v="2"/>
  </r>
  <r>
    <x v="5"/>
    <x v="11"/>
    <x v="1675"/>
    <n v="11"/>
  </r>
  <r>
    <x v="5"/>
    <x v="11"/>
    <x v="1676"/>
    <n v="8"/>
  </r>
  <r>
    <x v="5"/>
    <x v="11"/>
    <x v="1677"/>
    <n v="5"/>
  </r>
  <r>
    <x v="5"/>
    <x v="11"/>
    <x v="1773"/>
    <n v="1"/>
  </r>
  <r>
    <x v="5"/>
    <x v="11"/>
    <x v="1678"/>
    <n v="6"/>
  </r>
  <r>
    <x v="5"/>
    <x v="11"/>
    <x v="1680"/>
    <n v="8"/>
  </r>
  <r>
    <x v="5"/>
    <x v="11"/>
    <x v="1681"/>
    <n v="90"/>
  </r>
  <r>
    <x v="5"/>
    <x v="11"/>
    <x v="1682"/>
    <n v="13"/>
  </r>
  <r>
    <x v="5"/>
    <x v="11"/>
    <x v="1683"/>
    <n v="72"/>
  </r>
  <r>
    <x v="5"/>
    <x v="11"/>
    <x v="1684"/>
    <n v="456"/>
  </r>
  <r>
    <x v="5"/>
    <x v="11"/>
    <x v="1685"/>
    <n v="2"/>
  </r>
  <r>
    <x v="5"/>
    <x v="11"/>
    <x v="1825"/>
    <n v="85"/>
  </r>
  <r>
    <x v="5"/>
    <x v="11"/>
    <x v="1687"/>
    <n v="259"/>
  </r>
  <r>
    <x v="5"/>
    <x v="11"/>
    <x v="1688"/>
    <n v="18"/>
  </r>
  <r>
    <x v="5"/>
    <x v="11"/>
    <x v="1689"/>
    <n v="80"/>
  </r>
  <r>
    <x v="5"/>
    <x v="11"/>
    <x v="1826"/>
    <n v="19"/>
  </r>
  <r>
    <x v="5"/>
    <x v="11"/>
    <x v="1690"/>
    <n v="384"/>
  </r>
  <r>
    <x v="5"/>
    <x v="11"/>
    <x v="1691"/>
    <n v="7"/>
  </r>
  <r>
    <x v="5"/>
    <x v="11"/>
    <x v="1693"/>
    <n v="5"/>
  </r>
  <r>
    <x v="5"/>
    <x v="11"/>
    <x v="1694"/>
    <n v="5"/>
  </r>
  <r>
    <x v="5"/>
    <x v="11"/>
    <x v="1776"/>
    <n v="1"/>
  </r>
  <r>
    <x v="5"/>
    <x v="11"/>
    <x v="1695"/>
    <n v="135"/>
  </r>
  <r>
    <x v="5"/>
    <x v="11"/>
    <x v="1696"/>
    <n v="11"/>
  </r>
  <r>
    <x v="5"/>
    <x v="11"/>
    <x v="1828"/>
    <n v="1"/>
  </r>
  <r>
    <x v="5"/>
    <x v="11"/>
    <x v="1697"/>
    <n v="1"/>
  </r>
  <r>
    <x v="5"/>
    <x v="11"/>
    <x v="1698"/>
    <n v="78"/>
  </r>
  <r>
    <x v="5"/>
    <x v="11"/>
    <x v="1699"/>
    <n v="30"/>
  </r>
  <r>
    <x v="5"/>
    <x v="11"/>
    <x v="1700"/>
    <n v="59"/>
  </r>
  <r>
    <x v="5"/>
    <x v="11"/>
    <x v="1701"/>
    <n v="4"/>
  </r>
  <r>
    <x v="5"/>
    <x v="11"/>
    <x v="1702"/>
    <n v="85"/>
  </r>
  <r>
    <x v="5"/>
    <x v="11"/>
    <x v="1703"/>
    <n v="11"/>
  </r>
  <r>
    <x v="5"/>
    <x v="11"/>
    <x v="1704"/>
    <n v="5"/>
  </r>
  <r>
    <x v="5"/>
    <x v="11"/>
    <x v="1706"/>
    <n v="24"/>
  </r>
  <r>
    <x v="5"/>
    <x v="11"/>
    <x v="1707"/>
    <n v="1"/>
  </r>
  <r>
    <x v="5"/>
    <x v="11"/>
    <x v="1709"/>
    <n v="44"/>
  </r>
  <r>
    <x v="5"/>
    <x v="11"/>
    <x v="1711"/>
    <n v="2974"/>
  </r>
  <r>
    <x v="5"/>
    <x v="11"/>
    <x v="1712"/>
    <n v="57"/>
  </r>
  <r>
    <x v="5"/>
    <x v="11"/>
    <x v="1713"/>
    <n v="16"/>
  </r>
  <r>
    <x v="5"/>
    <x v="11"/>
    <x v="1882"/>
    <n v="16"/>
  </r>
  <r>
    <x v="5"/>
    <x v="11"/>
    <x v="1883"/>
    <n v="15"/>
  </r>
  <r>
    <x v="5"/>
    <x v="11"/>
    <x v="1777"/>
    <n v="1"/>
  </r>
  <r>
    <x v="5"/>
    <x v="11"/>
    <x v="1778"/>
    <n v="2"/>
  </r>
  <r>
    <x v="5"/>
    <x v="11"/>
    <x v="1520"/>
    <n v="1509"/>
  </r>
  <r>
    <x v="5"/>
    <x v="11"/>
    <x v="1544"/>
    <n v="3226"/>
  </r>
  <r>
    <x v="5"/>
    <x v="11"/>
    <x v="1545"/>
    <n v="2493"/>
  </r>
  <r>
    <x v="5"/>
    <x v="11"/>
    <x v="1546"/>
    <n v="3570"/>
  </r>
  <r>
    <x v="5"/>
    <x v="11"/>
    <x v="1547"/>
    <n v="649"/>
  </r>
  <r>
    <x v="5"/>
    <x v="11"/>
    <x v="1521"/>
    <n v="2989"/>
  </r>
  <r>
    <x v="5"/>
    <x v="11"/>
    <x v="1829"/>
    <n v="2839"/>
  </r>
  <r>
    <x v="5"/>
    <x v="11"/>
    <x v="1714"/>
    <n v="943"/>
  </r>
  <r>
    <x v="5"/>
    <x v="11"/>
    <x v="1715"/>
    <n v="779"/>
  </r>
  <r>
    <x v="5"/>
    <x v="11"/>
    <x v="1716"/>
    <n v="3487"/>
  </r>
  <r>
    <x v="5"/>
    <x v="11"/>
    <x v="1717"/>
    <n v="1622"/>
  </r>
  <r>
    <x v="5"/>
    <x v="11"/>
    <x v="1718"/>
    <n v="2030"/>
  </r>
  <r>
    <x v="5"/>
    <x v="11"/>
    <x v="1719"/>
    <n v="1017"/>
  </r>
  <r>
    <x v="5"/>
    <x v="11"/>
    <x v="1607"/>
    <n v="1367"/>
  </r>
  <r>
    <x v="5"/>
    <x v="11"/>
    <x v="1721"/>
    <n v="36"/>
  </r>
  <r>
    <x v="5"/>
    <x v="11"/>
    <x v="1722"/>
    <n v="6"/>
  </r>
  <r>
    <x v="5"/>
    <x v="11"/>
    <x v="1723"/>
    <n v="117"/>
  </r>
  <r>
    <x v="5"/>
    <x v="11"/>
    <x v="1724"/>
    <n v="350"/>
  </r>
  <r>
    <x v="5"/>
    <x v="11"/>
    <x v="1725"/>
    <n v="54"/>
  </r>
  <r>
    <x v="5"/>
    <x v="11"/>
    <x v="1726"/>
    <n v="16"/>
  </r>
  <r>
    <x v="5"/>
    <x v="11"/>
    <x v="1727"/>
    <n v="45"/>
  </r>
  <r>
    <x v="5"/>
    <x v="11"/>
    <x v="1728"/>
    <n v="98"/>
  </r>
  <r>
    <x v="5"/>
    <x v="11"/>
    <x v="1729"/>
    <n v="18"/>
  </r>
  <r>
    <x v="5"/>
    <x v="11"/>
    <x v="1730"/>
    <n v="19"/>
  </r>
  <r>
    <x v="5"/>
    <x v="11"/>
    <x v="1731"/>
    <n v="79"/>
  </r>
  <r>
    <x v="5"/>
    <x v="11"/>
    <x v="1779"/>
    <n v="49"/>
  </r>
  <r>
    <x v="5"/>
    <x v="11"/>
    <x v="1732"/>
    <n v="115"/>
  </r>
  <r>
    <x v="5"/>
    <x v="11"/>
    <x v="1734"/>
    <n v="1"/>
  </r>
  <r>
    <x v="5"/>
    <x v="11"/>
    <x v="1736"/>
    <n v="766"/>
  </r>
  <r>
    <x v="5"/>
    <x v="11"/>
    <x v="1737"/>
    <n v="69"/>
  </r>
  <r>
    <x v="5"/>
    <x v="11"/>
    <x v="1738"/>
    <n v="6"/>
  </r>
  <r>
    <x v="5"/>
    <x v="11"/>
    <x v="1739"/>
    <n v="4"/>
  </r>
  <r>
    <x v="5"/>
    <x v="11"/>
    <x v="1740"/>
    <n v="26"/>
  </r>
  <r>
    <x v="5"/>
    <x v="11"/>
    <x v="1741"/>
    <n v="2"/>
  </r>
  <r>
    <x v="5"/>
    <x v="11"/>
    <x v="1742"/>
    <n v="103"/>
  </r>
  <r>
    <x v="5"/>
    <x v="11"/>
    <x v="1743"/>
    <n v="6"/>
  </r>
  <r>
    <x v="5"/>
    <x v="11"/>
    <x v="1744"/>
    <n v="818"/>
  </r>
  <r>
    <x v="5"/>
    <x v="11"/>
    <x v="1745"/>
    <n v="133"/>
  </r>
  <r>
    <x v="5"/>
    <x v="11"/>
    <x v="1746"/>
    <n v="9"/>
  </r>
  <r>
    <x v="5"/>
    <x v="11"/>
    <x v="1747"/>
    <n v="28"/>
  </r>
  <r>
    <x v="5"/>
    <x v="11"/>
    <x v="1748"/>
    <n v="353"/>
  </r>
  <r>
    <x v="5"/>
    <x v="11"/>
    <x v="1750"/>
    <n v="626"/>
  </r>
  <r>
    <x v="5"/>
    <x v="11"/>
    <x v="1751"/>
    <n v="66"/>
  </r>
  <r>
    <x v="5"/>
    <x v="11"/>
    <x v="1752"/>
    <n v="11"/>
  </r>
  <r>
    <x v="5"/>
    <x v="11"/>
    <x v="1753"/>
    <n v="170"/>
  </r>
  <r>
    <x v="5"/>
    <x v="11"/>
    <x v="1834"/>
    <n v="13"/>
  </r>
  <r>
    <x v="5"/>
    <x v="11"/>
    <x v="2137"/>
    <n v="1"/>
  </r>
  <r>
    <x v="5"/>
    <x v="11"/>
    <x v="1941"/>
    <n v="20"/>
  </r>
  <r>
    <x v="5"/>
    <x v="11"/>
    <x v="1757"/>
    <n v="34"/>
  </r>
  <r>
    <x v="5"/>
    <x v="11"/>
    <x v="1782"/>
    <n v="31"/>
  </r>
  <r>
    <x v="5"/>
    <x v="11"/>
    <x v="1783"/>
    <n v="41"/>
  </r>
  <r>
    <x v="5"/>
    <x v="11"/>
    <x v="1785"/>
    <n v="167"/>
  </r>
  <r>
    <x v="5"/>
    <x v="11"/>
    <x v="1786"/>
    <n v="686"/>
  </r>
  <r>
    <x v="5"/>
    <x v="11"/>
    <x v="1787"/>
    <n v="1828"/>
  </r>
  <r>
    <x v="5"/>
    <x v="11"/>
    <x v="1790"/>
    <n v="1225"/>
  </r>
  <r>
    <x v="5"/>
    <x v="11"/>
    <x v="1791"/>
    <n v="7"/>
  </r>
  <r>
    <x v="5"/>
    <x v="11"/>
    <x v="2139"/>
    <n v="3273"/>
  </r>
  <r>
    <x v="5"/>
    <x v="11"/>
    <x v="2156"/>
    <n v="9"/>
  </r>
  <r>
    <x v="5"/>
    <x v="11"/>
    <x v="2157"/>
    <n v="582"/>
  </r>
  <r>
    <x v="5"/>
    <x v="11"/>
    <x v="2078"/>
    <n v="3304"/>
  </r>
  <r>
    <x v="5"/>
    <x v="11"/>
    <x v="2079"/>
    <n v="1833"/>
  </r>
  <r>
    <x v="5"/>
    <x v="11"/>
    <x v="1548"/>
    <n v="11"/>
  </r>
  <r>
    <x v="5"/>
    <x v="11"/>
    <x v="1549"/>
    <n v="6"/>
  </r>
  <r>
    <x v="5"/>
    <x v="11"/>
    <x v="1550"/>
    <n v="68"/>
  </r>
  <r>
    <x v="5"/>
    <x v="11"/>
    <x v="1551"/>
    <n v="47"/>
  </r>
  <r>
    <x v="5"/>
    <x v="11"/>
    <x v="1552"/>
    <n v="13"/>
  </r>
  <r>
    <x v="5"/>
    <x v="11"/>
    <x v="1553"/>
    <n v="2482"/>
  </r>
  <r>
    <x v="5"/>
    <x v="11"/>
    <x v="1554"/>
    <n v="2"/>
  </r>
  <r>
    <x v="5"/>
    <x v="11"/>
    <x v="1555"/>
    <n v="24"/>
  </r>
  <r>
    <x v="5"/>
    <x v="11"/>
    <x v="1556"/>
    <n v="1686"/>
  </r>
  <r>
    <x v="5"/>
    <x v="11"/>
    <x v="1557"/>
    <n v="3204"/>
  </r>
  <r>
    <x v="5"/>
    <x v="11"/>
    <x v="1558"/>
    <n v="3542"/>
  </r>
  <r>
    <x v="5"/>
    <x v="11"/>
    <x v="1559"/>
    <n v="13"/>
  </r>
  <r>
    <x v="5"/>
    <x v="11"/>
    <x v="1837"/>
    <n v="253"/>
  </r>
  <r>
    <x v="5"/>
    <x v="11"/>
    <x v="1838"/>
    <n v="43"/>
  </r>
  <r>
    <x v="5"/>
    <x v="11"/>
    <x v="1809"/>
    <n v="1800"/>
  </r>
  <r>
    <x v="5"/>
    <x v="11"/>
    <x v="1942"/>
    <n v="1867"/>
  </r>
  <r>
    <x v="5"/>
    <x v="11"/>
    <x v="1810"/>
    <n v="1039"/>
  </r>
  <r>
    <x v="5"/>
    <x v="11"/>
    <x v="2329"/>
    <n v="3013"/>
  </r>
  <r>
    <x v="5"/>
    <x v="11"/>
    <x v="1839"/>
    <n v="1032"/>
  </r>
  <r>
    <x v="5"/>
    <x v="11"/>
    <x v="1930"/>
    <n v="2774"/>
  </r>
  <r>
    <x v="5"/>
    <x v="11"/>
    <x v="1866"/>
    <n v="1165"/>
  </r>
  <r>
    <x v="5"/>
    <x v="11"/>
    <x v="1522"/>
    <n v="2096"/>
  </r>
  <r>
    <x v="5"/>
    <x v="11"/>
    <x v="1867"/>
    <n v="647"/>
  </r>
  <r>
    <x v="5"/>
    <x v="11"/>
    <x v="1955"/>
    <n v="1"/>
  </r>
  <r>
    <x v="5"/>
    <x v="11"/>
    <x v="1956"/>
    <n v="2380"/>
  </r>
  <r>
    <x v="5"/>
    <x v="11"/>
    <x v="1957"/>
    <n v="560"/>
  </r>
  <r>
    <x v="5"/>
    <x v="11"/>
    <x v="1958"/>
    <n v="1194"/>
  </r>
  <r>
    <x v="5"/>
    <x v="11"/>
    <x v="1959"/>
    <n v="1075"/>
  </r>
  <r>
    <x v="5"/>
    <x v="11"/>
    <x v="1960"/>
    <n v="5365"/>
  </r>
  <r>
    <x v="5"/>
    <x v="11"/>
    <x v="1961"/>
    <n v="2668"/>
  </r>
  <r>
    <x v="5"/>
    <x v="11"/>
    <x v="1962"/>
    <n v="750"/>
  </r>
  <r>
    <x v="5"/>
    <x v="11"/>
    <x v="1963"/>
    <n v="2358"/>
  </r>
  <r>
    <x v="5"/>
    <x v="11"/>
    <x v="2022"/>
    <n v="151"/>
  </r>
  <r>
    <x v="5"/>
    <x v="11"/>
    <x v="1964"/>
    <n v="4706"/>
  </r>
  <r>
    <x v="5"/>
    <x v="11"/>
    <x v="1965"/>
    <n v="1749"/>
  </r>
  <r>
    <x v="5"/>
    <x v="11"/>
    <x v="1966"/>
    <n v="547"/>
  </r>
  <r>
    <x v="5"/>
    <x v="11"/>
    <x v="1967"/>
    <n v="2903"/>
  </r>
  <r>
    <x v="5"/>
    <x v="11"/>
    <x v="1968"/>
    <n v="947"/>
  </r>
  <r>
    <x v="5"/>
    <x v="11"/>
    <x v="1793"/>
    <n v="2369"/>
  </r>
  <r>
    <x v="5"/>
    <x v="11"/>
    <x v="2302"/>
    <n v="93"/>
  </r>
  <r>
    <x v="5"/>
    <x v="11"/>
    <x v="2303"/>
    <n v="25"/>
  </r>
  <r>
    <x v="5"/>
    <x v="11"/>
    <x v="2189"/>
    <n v="7"/>
  </r>
  <r>
    <x v="5"/>
    <x v="11"/>
    <x v="1886"/>
    <n v="9063"/>
  </r>
  <r>
    <x v="5"/>
    <x v="11"/>
    <x v="2462"/>
    <n v="38"/>
  </r>
  <r>
    <x v="5"/>
    <x v="11"/>
    <x v="2433"/>
    <n v="4523"/>
  </r>
  <r>
    <x v="5"/>
    <x v="11"/>
    <x v="1794"/>
    <n v="2476"/>
  </r>
  <r>
    <x v="5"/>
    <x v="11"/>
    <x v="2080"/>
    <n v="1248"/>
  </r>
  <r>
    <x v="5"/>
    <x v="11"/>
    <x v="2081"/>
    <n v="1283"/>
  </r>
  <r>
    <x v="5"/>
    <x v="11"/>
    <x v="2082"/>
    <n v="1850"/>
  </r>
  <r>
    <x v="5"/>
    <x v="11"/>
    <x v="2083"/>
    <n v="476"/>
  </r>
  <r>
    <x v="5"/>
    <x v="11"/>
    <x v="2160"/>
    <n v="672"/>
  </r>
  <r>
    <x v="5"/>
    <x v="11"/>
    <x v="2146"/>
    <n v="1"/>
  </r>
  <r>
    <x v="5"/>
    <x v="11"/>
    <x v="2401"/>
    <n v="11"/>
  </r>
  <r>
    <x v="5"/>
    <x v="11"/>
    <x v="2402"/>
    <n v="151"/>
  </r>
  <r>
    <x v="5"/>
    <x v="11"/>
    <x v="2403"/>
    <n v="6"/>
  </r>
  <r>
    <x v="5"/>
    <x v="11"/>
    <x v="2023"/>
    <n v="1896"/>
  </r>
  <r>
    <x v="5"/>
    <x v="11"/>
    <x v="1608"/>
    <n v="958"/>
  </r>
  <r>
    <x v="5"/>
    <x v="11"/>
    <x v="2024"/>
    <n v="1641"/>
  </r>
  <r>
    <x v="5"/>
    <x v="11"/>
    <x v="2025"/>
    <n v="481"/>
  </r>
  <r>
    <x v="5"/>
    <x v="11"/>
    <x v="2026"/>
    <n v="708"/>
  </r>
  <r>
    <x v="5"/>
    <x v="11"/>
    <x v="2027"/>
    <n v="1261"/>
  </r>
  <r>
    <x v="5"/>
    <x v="11"/>
    <x v="2175"/>
    <n v="166"/>
  </r>
  <r>
    <x v="5"/>
    <x v="11"/>
    <x v="1969"/>
    <n v="138"/>
  </r>
  <r>
    <x v="5"/>
    <x v="11"/>
    <x v="1970"/>
    <n v="64"/>
  </r>
  <r>
    <x v="5"/>
    <x v="11"/>
    <x v="2404"/>
    <n v="127"/>
  </r>
  <r>
    <x v="5"/>
    <x v="11"/>
    <x v="1971"/>
    <n v="294"/>
  </r>
  <r>
    <x v="5"/>
    <x v="11"/>
    <x v="2028"/>
    <n v="451"/>
  </r>
  <r>
    <x v="5"/>
    <x v="11"/>
    <x v="1972"/>
    <n v="213"/>
  </r>
  <r>
    <x v="5"/>
    <x v="11"/>
    <x v="1974"/>
    <n v="184"/>
  </r>
  <r>
    <x v="5"/>
    <x v="11"/>
    <x v="2029"/>
    <n v="278"/>
  </r>
  <r>
    <x v="5"/>
    <x v="11"/>
    <x v="1976"/>
    <n v="242"/>
  </r>
  <r>
    <x v="5"/>
    <x v="11"/>
    <x v="1977"/>
    <n v="187"/>
  </r>
  <r>
    <x v="5"/>
    <x v="11"/>
    <x v="2030"/>
    <n v="475"/>
  </r>
  <r>
    <x v="5"/>
    <x v="11"/>
    <x v="2031"/>
    <n v="92"/>
  </r>
  <r>
    <x v="5"/>
    <x v="11"/>
    <x v="2032"/>
    <n v="1002"/>
  </r>
  <r>
    <x v="5"/>
    <x v="11"/>
    <x v="2033"/>
    <n v="425"/>
  </r>
  <r>
    <x v="5"/>
    <x v="11"/>
    <x v="1978"/>
    <n v="226"/>
  </r>
  <r>
    <x v="5"/>
    <x v="11"/>
    <x v="2034"/>
    <n v="169"/>
  </r>
  <r>
    <x v="5"/>
    <x v="11"/>
    <x v="1979"/>
    <n v="333"/>
  </r>
  <r>
    <x v="5"/>
    <x v="11"/>
    <x v="2035"/>
    <n v="353"/>
  </r>
  <r>
    <x v="5"/>
    <x v="11"/>
    <x v="1795"/>
    <n v="725"/>
  </r>
  <r>
    <x v="5"/>
    <x v="11"/>
    <x v="2191"/>
    <n v="554"/>
  </r>
  <r>
    <x v="5"/>
    <x v="11"/>
    <x v="1981"/>
    <n v="217"/>
  </r>
  <r>
    <x v="5"/>
    <x v="11"/>
    <x v="1982"/>
    <n v="355"/>
  </r>
  <r>
    <x v="5"/>
    <x v="11"/>
    <x v="2036"/>
    <n v="528"/>
  </r>
  <r>
    <x v="5"/>
    <x v="11"/>
    <x v="1983"/>
    <n v="456"/>
  </r>
  <r>
    <x v="5"/>
    <x v="11"/>
    <x v="2037"/>
    <n v="376"/>
  </r>
  <r>
    <x v="5"/>
    <x v="11"/>
    <x v="2125"/>
    <n v="301"/>
  </r>
  <r>
    <x v="5"/>
    <x v="11"/>
    <x v="2126"/>
    <n v="2838"/>
  </r>
  <r>
    <x v="5"/>
    <x v="11"/>
    <x v="1796"/>
    <n v="5233"/>
  </r>
  <r>
    <x v="5"/>
    <x v="11"/>
    <x v="1609"/>
    <n v="5621"/>
  </r>
  <r>
    <x v="5"/>
    <x v="11"/>
    <x v="1984"/>
    <n v="2329"/>
  </r>
  <r>
    <x v="5"/>
    <x v="11"/>
    <x v="1523"/>
    <n v="427"/>
  </r>
  <r>
    <x v="5"/>
    <x v="11"/>
    <x v="2405"/>
    <n v="364"/>
  </r>
  <r>
    <x v="5"/>
    <x v="11"/>
    <x v="2333"/>
    <n v="1243"/>
  </r>
  <r>
    <x v="5"/>
    <x v="11"/>
    <x v="1985"/>
    <n v="1247"/>
  </r>
  <r>
    <x v="5"/>
    <x v="11"/>
    <x v="2085"/>
    <n v="1"/>
  </r>
  <r>
    <x v="5"/>
    <x v="11"/>
    <x v="1986"/>
    <n v="53"/>
  </r>
  <r>
    <x v="5"/>
    <x v="11"/>
    <x v="2039"/>
    <n v="4"/>
  </r>
  <r>
    <x v="5"/>
    <x v="11"/>
    <x v="2086"/>
    <n v="1934"/>
  </r>
  <r>
    <x v="5"/>
    <x v="11"/>
    <x v="2040"/>
    <n v="105"/>
  </r>
  <r>
    <x v="5"/>
    <x v="11"/>
    <x v="2041"/>
    <n v="1104"/>
  </r>
  <r>
    <x v="5"/>
    <x v="11"/>
    <x v="2042"/>
    <n v="3600"/>
  </r>
  <r>
    <x v="5"/>
    <x v="11"/>
    <x v="2161"/>
    <n v="376"/>
  </r>
  <r>
    <x v="5"/>
    <x v="11"/>
    <x v="2043"/>
    <n v="6248"/>
  </r>
  <r>
    <x v="5"/>
    <x v="11"/>
    <x v="2044"/>
    <n v="908"/>
  </r>
  <r>
    <x v="5"/>
    <x v="11"/>
    <x v="2045"/>
    <n v="1082"/>
  </r>
  <r>
    <x v="5"/>
    <x v="11"/>
    <x v="2046"/>
    <n v="2051"/>
  </r>
  <r>
    <x v="5"/>
    <x v="11"/>
    <x v="2047"/>
    <n v="878"/>
  </r>
  <r>
    <x v="5"/>
    <x v="11"/>
    <x v="2406"/>
    <n v="187"/>
  </r>
  <r>
    <x v="5"/>
    <x v="11"/>
    <x v="1988"/>
    <n v="2103"/>
  </r>
  <r>
    <x v="5"/>
    <x v="11"/>
    <x v="2147"/>
    <n v="1"/>
  </r>
  <r>
    <x v="5"/>
    <x v="11"/>
    <x v="1989"/>
    <n v="164"/>
  </r>
  <r>
    <x v="5"/>
    <x v="11"/>
    <x v="2334"/>
    <n v="18"/>
  </r>
  <r>
    <x v="5"/>
    <x v="11"/>
    <x v="2463"/>
    <n v="1"/>
  </r>
  <r>
    <x v="5"/>
    <x v="11"/>
    <x v="2336"/>
    <n v="2287"/>
  </r>
  <r>
    <x v="5"/>
    <x v="11"/>
    <x v="2048"/>
    <n v="10"/>
  </r>
  <r>
    <x v="5"/>
    <x v="11"/>
    <x v="2049"/>
    <n v="5190"/>
  </r>
  <r>
    <x v="5"/>
    <x v="11"/>
    <x v="2050"/>
    <n v="348"/>
  </r>
  <r>
    <x v="5"/>
    <x v="11"/>
    <x v="2051"/>
    <n v="1"/>
  </r>
  <r>
    <x v="5"/>
    <x v="11"/>
    <x v="2052"/>
    <n v="6"/>
  </r>
  <r>
    <x v="5"/>
    <x v="11"/>
    <x v="2053"/>
    <n v="8"/>
  </r>
  <r>
    <x v="5"/>
    <x v="11"/>
    <x v="2054"/>
    <n v="16"/>
  </r>
  <r>
    <x v="5"/>
    <x v="11"/>
    <x v="2055"/>
    <n v="18"/>
  </r>
  <r>
    <x v="5"/>
    <x v="11"/>
    <x v="2056"/>
    <n v="14"/>
  </r>
  <r>
    <x v="5"/>
    <x v="11"/>
    <x v="2057"/>
    <n v="199"/>
  </r>
  <r>
    <x v="5"/>
    <x v="11"/>
    <x v="2058"/>
    <n v="3"/>
  </r>
  <r>
    <x v="5"/>
    <x v="11"/>
    <x v="2059"/>
    <n v="124"/>
  </r>
  <r>
    <x v="5"/>
    <x v="11"/>
    <x v="2060"/>
    <n v="17"/>
  </r>
  <r>
    <x v="5"/>
    <x v="11"/>
    <x v="2061"/>
    <n v="9"/>
  </r>
  <r>
    <x v="5"/>
    <x v="11"/>
    <x v="2062"/>
    <n v="798"/>
  </r>
  <r>
    <x v="5"/>
    <x v="11"/>
    <x v="1991"/>
    <n v="1034"/>
  </r>
  <r>
    <x v="5"/>
    <x v="11"/>
    <x v="1992"/>
    <n v="40"/>
  </r>
  <r>
    <x v="5"/>
    <x v="11"/>
    <x v="1993"/>
    <n v="1"/>
  </r>
  <r>
    <x v="5"/>
    <x v="11"/>
    <x v="1996"/>
    <n v="2899"/>
  </r>
  <r>
    <x v="5"/>
    <x v="11"/>
    <x v="1997"/>
    <n v="982"/>
  </r>
  <r>
    <x v="5"/>
    <x v="11"/>
    <x v="2066"/>
    <n v="2"/>
  </r>
  <r>
    <x v="5"/>
    <x v="11"/>
    <x v="2000"/>
    <n v="274"/>
  </r>
  <r>
    <x v="5"/>
    <x v="11"/>
    <x v="2001"/>
    <n v="712"/>
  </r>
  <r>
    <x v="5"/>
    <x v="11"/>
    <x v="2178"/>
    <n v="1"/>
  </r>
  <r>
    <x v="5"/>
    <x v="11"/>
    <x v="2091"/>
    <n v="689"/>
  </r>
  <r>
    <x v="5"/>
    <x v="11"/>
    <x v="2092"/>
    <n v="2571"/>
  </r>
  <r>
    <x v="5"/>
    <x v="11"/>
    <x v="2093"/>
    <n v="1848"/>
  </r>
  <r>
    <x v="5"/>
    <x v="11"/>
    <x v="2094"/>
    <n v="14"/>
  </r>
  <r>
    <x v="5"/>
    <x v="11"/>
    <x v="2095"/>
    <n v="11"/>
  </r>
  <r>
    <x v="5"/>
    <x v="11"/>
    <x v="2096"/>
    <n v="242"/>
  </r>
  <r>
    <x v="5"/>
    <x v="11"/>
    <x v="2098"/>
    <n v="42"/>
  </r>
  <r>
    <x v="5"/>
    <x v="11"/>
    <x v="2099"/>
    <n v="172"/>
  </r>
  <r>
    <x v="5"/>
    <x v="11"/>
    <x v="2100"/>
    <n v="3590"/>
  </r>
  <r>
    <x v="5"/>
    <x v="11"/>
    <x v="2408"/>
    <n v="7910"/>
  </r>
  <r>
    <x v="5"/>
    <x v="11"/>
    <x v="2409"/>
    <n v="559"/>
  </r>
  <r>
    <x v="5"/>
    <x v="11"/>
    <x v="2410"/>
    <n v="136"/>
  </r>
  <r>
    <x v="5"/>
    <x v="11"/>
    <x v="2337"/>
    <n v="236"/>
  </r>
  <r>
    <x v="5"/>
    <x v="11"/>
    <x v="2338"/>
    <n v="169"/>
  </r>
  <r>
    <x v="5"/>
    <x v="11"/>
    <x v="2101"/>
    <n v="1155"/>
  </r>
  <r>
    <x v="5"/>
    <x v="11"/>
    <x v="2102"/>
    <n v="251"/>
  </r>
  <r>
    <x v="5"/>
    <x v="11"/>
    <x v="2152"/>
    <n v="989"/>
  </r>
  <r>
    <x v="5"/>
    <x v="11"/>
    <x v="2103"/>
    <n v="13"/>
  </r>
  <r>
    <x v="5"/>
    <x v="11"/>
    <x v="2104"/>
    <n v="20"/>
  </r>
  <r>
    <x v="5"/>
    <x v="11"/>
    <x v="2105"/>
    <n v="204"/>
  </r>
  <r>
    <x v="5"/>
    <x v="11"/>
    <x v="2106"/>
    <n v="223"/>
  </r>
  <r>
    <x v="5"/>
    <x v="11"/>
    <x v="2107"/>
    <n v="76"/>
  </r>
  <r>
    <x v="5"/>
    <x v="11"/>
    <x v="2108"/>
    <n v="202"/>
  </r>
  <r>
    <x v="5"/>
    <x v="11"/>
    <x v="2109"/>
    <n v="184"/>
  </r>
  <r>
    <x v="5"/>
    <x v="11"/>
    <x v="2110"/>
    <n v="58"/>
  </r>
  <r>
    <x v="5"/>
    <x v="11"/>
    <x v="2131"/>
    <n v="48"/>
  </r>
  <r>
    <x v="5"/>
    <x v="11"/>
    <x v="2339"/>
    <n v="3"/>
  </r>
  <r>
    <x v="5"/>
    <x v="11"/>
    <x v="2153"/>
    <n v="68"/>
  </r>
  <r>
    <x v="5"/>
    <x v="11"/>
    <x v="2434"/>
    <n v="259"/>
  </r>
  <r>
    <x v="5"/>
    <x v="11"/>
    <x v="2179"/>
    <n v="1926"/>
  </r>
  <r>
    <x v="5"/>
    <x v="11"/>
    <x v="2180"/>
    <n v="1051"/>
  </r>
  <r>
    <x v="5"/>
    <x v="11"/>
    <x v="1945"/>
    <n v="52"/>
  </r>
  <r>
    <x v="5"/>
    <x v="11"/>
    <x v="2181"/>
    <n v="1698"/>
  </r>
  <r>
    <x v="5"/>
    <x v="11"/>
    <x v="2195"/>
    <n v="269"/>
  </r>
  <r>
    <x v="5"/>
    <x v="11"/>
    <x v="2196"/>
    <n v="3103"/>
  </r>
  <r>
    <x v="5"/>
    <x v="11"/>
    <x v="2197"/>
    <n v="11"/>
  </r>
  <r>
    <x v="5"/>
    <x v="11"/>
    <x v="2198"/>
    <n v="259"/>
  </r>
  <r>
    <x v="5"/>
    <x v="11"/>
    <x v="2199"/>
    <n v="10"/>
  </r>
  <r>
    <x v="5"/>
    <x v="11"/>
    <x v="2200"/>
    <n v="663"/>
  </r>
  <r>
    <x v="5"/>
    <x v="11"/>
    <x v="2201"/>
    <n v="789"/>
  </r>
  <r>
    <x v="5"/>
    <x v="11"/>
    <x v="2202"/>
    <n v="1201"/>
  </r>
  <r>
    <x v="5"/>
    <x v="11"/>
    <x v="2163"/>
    <n v="1170"/>
  </r>
  <r>
    <x v="5"/>
    <x v="11"/>
    <x v="2435"/>
    <n v="2232"/>
  </r>
  <r>
    <x v="5"/>
    <x v="11"/>
    <x v="2343"/>
    <n v="1853"/>
  </r>
  <r>
    <x v="5"/>
    <x v="11"/>
    <x v="2164"/>
    <n v="97"/>
  </r>
  <r>
    <x v="5"/>
    <x v="11"/>
    <x v="2165"/>
    <n v="17"/>
  </r>
  <r>
    <x v="5"/>
    <x v="11"/>
    <x v="2166"/>
    <n v="10"/>
  </r>
  <r>
    <x v="5"/>
    <x v="11"/>
    <x v="2167"/>
    <n v="9"/>
  </r>
  <r>
    <x v="5"/>
    <x v="11"/>
    <x v="2168"/>
    <n v="14"/>
  </r>
  <r>
    <x v="5"/>
    <x v="11"/>
    <x v="2170"/>
    <n v="7"/>
  </r>
  <r>
    <x v="5"/>
    <x v="11"/>
    <x v="2203"/>
    <n v="2"/>
  </r>
  <r>
    <x v="5"/>
    <x v="11"/>
    <x v="2307"/>
    <n v="1878"/>
  </r>
  <r>
    <x v="5"/>
    <x v="11"/>
    <x v="2412"/>
    <n v="2335"/>
  </r>
  <r>
    <x v="5"/>
    <x v="11"/>
    <x v="2204"/>
    <n v="11"/>
  </r>
  <r>
    <x v="5"/>
    <x v="11"/>
    <x v="2205"/>
    <n v="1090"/>
  </r>
  <r>
    <x v="5"/>
    <x v="11"/>
    <x v="2206"/>
    <n v="31"/>
  </r>
  <r>
    <x v="5"/>
    <x v="11"/>
    <x v="2207"/>
    <n v="38"/>
  </r>
  <r>
    <x v="5"/>
    <x v="11"/>
    <x v="2208"/>
    <n v="3314"/>
  </r>
  <r>
    <x v="5"/>
    <x v="11"/>
    <x v="2209"/>
    <n v="11"/>
  </r>
  <r>
    <x v="5"/>
    <x v="11"/>
    <x v="2210"/>
    <n v="382"/>
  </r>
  <r>
    <x v="5"/>
    <x v="11"/>
    <x v="2211"/>
    <n v="3"/>
  </r>
  <r>
    <x v="5"/>
    <x v="11"/>
    <x v="2212"/>
    <n v="125"/>
  </r>
  <r>
    <x v="5"/>
    <x v="11"/>
    <x v="2213"/>
    <n v="3"/>
  </r>
  <r>
    <x v="5"/>
    <x v="11"/>
    <x v="2214"/>
    <n v="10"/>
  </r>
  <r>
    <x v="5"/>
    <x v="11"/>
    <x v="2215"/>
    <n v="5258"/>
  </r>
  <r>
    <x v="5"/>
    <x v="11"/>
    <x v="2216"/>
    <n v="121"/>
  </r>
  <r>
    <x v="5"/>
    <x v="11"/>
    <x v="2217"/>
    <n v="47"/>
  </r>
  <r>
    <x v="5"/>
    <x v="11"/>
    <x v="2218"/>
    <n v="42"/>
  </r>
  <r>
    <x v="5"/>
    <x v="11"/>
    <x v="2220"/>
    <n v="68"/>
  </r>
  <r>
    <x v="5"/>
    <x v="11"/>
    <x v="2221"/>
    <n v="24"/>
  </r>
  <r>
    <x v="5"/>
    <x v="11"/>
    <x v="2222"/>
    <n v="3723"/>
  </r>
  <r>
    <x v="5"/>
    <x v="11"/>
    <x v="2223"/>
    <n v="5"/>
  </r>
  <r>
    <x v="5"/>
    <x v="11"/>
    <x v="2224"/>
    <n v="23"/>
  </r>
  <r>
    <x v="5"/>
    <x v="11"/>
    <x v="2225"/>
    <n v="3"/>
  </r>
  <r>
    <x v="5"/>
    <x v="11"/>
    <x v="2226"/>
    <n v="149"/>
  </r>
  <r>
    <x v="5"/>
    <x v="11"/>
    <x v="2227"/>
    <n v="114"/>
  </r>
  <r>
    <x v="5"/>
    <x v="11"/>
    <x v="2228"/>
    <n v="669"/>
  </r>
  <r>
    <x v="5"/>
    <x v="11"/>
    <x v="2230"/>
    <n v="22"/>
  </r>
  <r>
    <x v="5"/>
    <x v="11"/>
    <x v="2231"/>
    <n v="8"/>
  </r>
  <r>
    <x v="5"/>
    <x v="11"/>
    <x v="2232"/>
    <n v="98"/>
  </r>
  <r>
    <x v="5"/>
    <x v="11"/>
    <x v="2233"/>
    <n v="560"/>
  </r>
  <r>
    <x v="5"/>
    <x v="11"/>
    <x v="2309"/>
    <n v="3"/>
  </r>
  <r>
    <x v="5"/>
    <x v="11"/>
    <x v="2234"/>
    <n v="341"/>
  </r>
  <r>
    <x v="5"/>
    <x v="11"/>
    <x v="2310"/>
    <n v="1"/>
  </r>
  <r>
    <x v="5"/>
    <x v="11"/>
    <x v="2235"/>
    <n v="40"/>
  </r>
  <r>
    <x v="5"/>
    <x v="11"/>
    <x v="2236"/>
    <n v="1"/>
  </r>
  <r>
    <x v="5"/>
    <x v="11"/>
    <x v="2237"/>
    <n v="4542"/>
  </r>
  <r>
    <x v="5"/>
    <x v="11"/>
    <x v="2238"/>
    <n v="5"/>
  </r>
  <r>
    <x v="5"/>
    <x v="11"/>
    <x v="2239"/>
    <n v="138"/>
  </r>
  <r>
    <x v="5"/>
    <x v="11"/>
    <x v="2240"/>
    <n v="18"/>
  </r>
  <r>
    <x v="5"/>
    <x v="11"/>
    <x v="2242"/>
    <n v="69"/>
  </r>
  <r>
    <x v="5"/>
    <x v="11"/>
    <x v="2243"/>
    <n v="4158"/>
  </r>
  <r>
    <x v="5"/>
    <x v="11"/>
    <x v="2244"/>
    <n v="231"/>
  </r>
  <r>
    <x v="5"/>
    <x v="11"/>
    <x v="2245"/>
    <n v="5"/>
  </r>
  <r>
    <x v="5"/>
    <x v="11"/>
    <x v="2246"/>
    <n v="2638"/>
  </r>
  <r>
    <x v="5"/>
    <x v="11"/>
    <x v="2247"/>
    <n v="143"/>
  </r>
  <r>
    <x v="5"/>
    <x v="11"/>
    <x v="2248"/>
    <n v="40"/>
  </r>
  <r>
    <x v="5"/>
    <x v="11"/>
    <x v="2249"/>
    <n v="936"/>
  </r>
  <r>
    <x v="5"/>
    <x v="11"/>
    <x v="2250"/>
    <n v="41"/>
  </r>
  <r>
    <x v="5"/>
    <x v="11"/>
    <x v="2251"/>
    <n v="36"/>
  </r>
  <r>
    <x v="5"/>
    <x v="11"/>
    <x v="2252"/>
    <n v="16"/>
  </r>
  <r>
    <x v="5"/>
    <x v="11"/>
    <x v="2253"/>
    <n v="413"/>
  </r>
  <r>
    <x v="5"/>
    <x v="11"/>
    <x v="2254"/>
    <n v="68"/>
  </r>
  <r>
    <x v="5"/>
    <x v="11"/>
    <x v="2255"/>
    <n v="2572"/>
  </r>
  <r>
    <x v="5"/>
    <x v="11"/>
    <x v="2256"/>
    <n v="1069"/>
  </r>
  <r>
    <x v="5"/>
    <x v="11"/>
    <x v="2257"/>
    <n v="229"/>
  </r>
  <r>
    <x v="5"/>
    <x v="11"/>
    <x v="2258"/>
    <n v="1200"/>
  </r>
  <r>
    <x v="5"/>
    <x v="11"/>
    <x v="2259"/>
    <n v="66"/>
  </r>
  <r>
    <x v="5"/>
    <x v="11"/>
    <x v="2260"/>
    <n v="224"/>
  </r>
  <r>
    <x v="5"/>
    <x v="11"/>
    <x v="2261"/>
    <n v="1222"/>
  </r>
  <r>
    <x v="5"/>
    <x v="11"/>
    <x v="2262"/>
    <n v="26"/>
  </r>
  <r>
    <x v="5"/>
    <x v="11"/>
    <x v="2263"/>
    <n v="25"/>
  </r>
  <r>
    <x v="5"/>
    <x v="11"/>
    <x v="2264"/>
    <n v="4"/>
  </r>
  <r>
    <x v="5"/>
    <x v="11"/>
    <x v="2265"/>
    <n v="22"/>
  </r>
  <r>
    <x v="5"/>
    <x v="11"/>
    <x v="2266"/>
    <n v="27"/>
  </r>
  <r>
    <x v="5"/>
    <x v="11"/>
    <x v="2267"/>
    <n v="40"/>
  </r>
  <r>
    <x v="5"/>
    <x v="11"/>
    <x v="2268"/>
    <n v="5268"/>
  </r>
  <r>
    <x v="5"/>
    <x v="11"/>
    <x v="2269"/>
    <n v="21"/>
  </r>
  <r>
    <x v="5"/>
    <x v="11"/>
    <x v="2270"/>
    <n v="800"/>
  </r>
  <r>
    <x v="5"/>
    <x v="11"/>
    <x v="2271"/>
    <n v="176"/>
  </r>
  <r>
    <x v="5"/>
    <x v="11"/>
    <x v="2344"/>
    <n v="75"/>
  </r>
  <r>
    <x v="5"/>
    <x v="11"/>
    <x v="2464"/>
    <n v="3"/>
  </r>
  <r>
    <x v="5"/>
    <x v="11"/>
    <x v="2272"/>
    <n v="2943"/>
  </r>
  <r>
    <x v="5"/>
    <x v="11"/>
    <x v="2273"/>
    <n v="2922"/>
  </r>
  <r>
    <x v="5"/>
    <x v="11"/>
    <x v="2274"/>
    <n v="3538"/>
  </r>
  <r>
    <x v="5"/>
    <x v="11"/>
    <x v="2275"/>
    <n v="4739"/>
  </r>
  <r>
    <x v="5"/>
    <x v="11"/>
    <x v="2276"/>
    <n v="2448"/>
  </r>
  <r>
    <x v="5"/>
    <x v="11"/>
    <x v="2277"/>
    <n v="205"/>
  </r>
  <r>
    <x v="5"/>
    <x v="11"/>
    <x v="2345"/>
    <n v="1"/>
  </r>
  <r>
    <x v="5"/>
    <x v="11"/>
    <x v="2278"/>
    <n v="296"/>
  </r>
  <r>
    <x v="5"/>
    <x v="11"/>
    <x v="2279"/>
    <n v="219"/>
  </r>
  <r>
    <x v="5"/>
    <x v="11"/>
    <x v="2280"/>
    <n v="1615"/>
  </r>
  <r>
    <x v="5"/>
    <x v="11"/>
    <x v="2281"/>
    <n v="1"/>
  </r>
  <r>
    <x v="5"/>
    <x v="11"/>
    <x v="2282"/>
    <n v="20"/>
  </r>
  <r>
    <x v="5"/>
    <x v="11"/>
    <x v="2283"/>
    <n v="21"/>
  </r>
  <r>
    <x v="5"/>
    <x v="11"/>
    <x v="2284"/>
    <n v="5571"/>
  </r>
  <r>
    <x v="5"/>
    <x v="11"/>
    <x v="2285"/>
    <n v="1180"/>
  </r>
  <r>
    <x v="5"/>
    <x v="11"/>
    <x v="2286"/>
    <n v="337"/>
  </r>
  <r>
    <x v="5"/>
    <x v="11"/>
    <x v="2287"/>
    <n v="65"/>
  </r>
  <r>
    <x v="5"/>
    <x v="11"/>
    <x v="2288"/>
    <n v="397"/>
  </r>
  <r>
    <x v="5"/>
    <x v="11"/>
    <x v="2289"/>
    <n v="379"/>
  </r>
  <r>
    <x v="5"/>
    <x v="11"/>
    <x v="2290"/>
    <n v="1731"/>
  </r>
  <r>
    <x v="5"/>
    <x v="11"/>
    <x v="2291"/>
    <n v="2719"/>
  </r>
  <r>
    <x v="5"/>
    <x v="11"/>
    <x v="2292"/>
    <n v="2344"/>
  </r>
  <r>
    <x v="5"/>
    <x v="11"/>
    <x v="2293"/>
    <n v="2535"/>
  </r>
  <r>
    <x v="5"/>
    <x v="11"/>
    <x v="2294"/>
    <n v="38"/>
  </r>
  <r>
    <x v="5"/>
    <x v="11"/>
    <x v="2295"/>
    <n v="132"/>
  </r>
  <r>
    <x v="5"/>
    <x v="11"/>
    <x v="2296"/>
    <n v="3"/>
  </r>
  <r>
    <x v="5"/>
    <x v="11"/>
    <x v="2297"/>
    <n v="10"/>
  </r>
  <r>
    <x v="5"/>
    <x v="11"/>
    <x v="2415"/>
    <n v="9"/>
  </r>
  <r>
    <x v="5"/>
    <x v="11"/>
    <x v="2311"/>
    <n v="6335"/>
  </r>
  <r>
    <x v="5"/>
    <x v="11"/>
    <x v="2312"/>
    <n v="950"/>
  </r>
  <r>
    <x v="5"/>
    <x v="11"/>
    <x v="2313"/>
    <n v="1551"/>
  </r>
  <r>
    <x v="5"/>
    <x v="11"/>
    <x v="2314"/>
    <n v="508"/>
  </r>
  <r>
    <x v="5"/>
    <x v="11"/>
    <x v="2298"/>
    <n v="279"/>
  </r>
  <r>
    <x v="5"/>
    <x v="11"/>
    <x v="2417"/>
    <n v="617"/>
  </r>
  <r>
    <x v="5"/>
    <x v="11"/>
    <x v="2418"/>
    <n v="2048"/>
  </r>
  <r>
    <x v="5"/>
    <x v="11"/>
    <x v="2347"/>
    <n v="8"/>
  </r>
  <r>
    <x v="5"/>
    <x v="11"/>
    <x v="2299"/>
    <n v="210"/>
  </r>
  <r>
    <x v="5"/>
    <x v="11"/>
    <x v="2348"/>
    <n v="855"/>
  </r>
  <r>
    <x v="5"/>
    <x v="11"/>
    <x v="2315"/>
    <n v="2"/>
  </r>
  <r>
    <x v="5"/>
    <x v="11"/>
    <x v="2316"/>
    <n v="32"/>
  </r>
  <r>
    <x v="5"/>
    <x v="11"/>
    <x v="2349"/>
    <n v="1"/>
  </r>
  <r>
    <x v="5"/>
    <x v="11"/>
    <x v="2317"/>
    <n v="51"/>
  </r>
  <r>
    <x v="5"/>
    <x v="11"/>
    <x v="2351"/>
    <n v="1"/>
  </r>
  <r>
    <x v="5"/>
    <x v="11"/>
    <x v="2352"/>
    <n v="2554"/>
  </r>
  <r>
    <x v="5"/>
    <x v="11"/>
    <x v="2353"/>
    <n v="497"/>
  </r>
  <r>
    <x v="5"/>
    <x v="11"/>
    <x v="2354"/>
    <n v="470"/>
  </r>
  <r>
    <x v="5"/>
    <x v="11"/>
    <x v="2355"/>
    <n v="123"/>
  </r>
  <r>
    <x v="5"/>
    <x v="11"/>
    <x v="2356"/>
    <n v="1004"/>
  </r>
  <r>
    <x v="5"/>
    <x v="11"/>
    <x v="2357"/>
    <n v="451"/>
  </r>
  <r>
    <x v="5"/>
    <x v="11"/>
    <x v="2358"/>
    <n v="174"/>
  </r>
  <r>
    <x v="5"/>
    <x v="11"/>
    <x v="2359"/>
    <n v="5933"/>
  </r>
  <r>
    <x v="5"/>
    <x v="11"/>
    <x v="2360"/>
    <n v="99"/>
  </r>
  <r>
    <x v="5"/>
    <x v="11"/>
    <x v="2361"/>
    <n v="619"/>
  </r>
  <r>
    <x v="5"/>
    <x v="11"/>
    <x v="2362"/>
    <n v="2099"/>
  </r>
  <r>
    <x v="5"/>
    <x v="11"/>
    <x v="2363"/>
    <n v="3932"/>
  </r>
  <r>
    <x v="5"/>
    <x v="11"/>
    <x v="2364"/>
    <n v="322"/>
  </r>
  <r>
    <x v="5"/>
    <x v="11"/>
    <x v="2365"/>
    <n v="1494"/>
  </r>
  <r>
    <x v="5"/>
    <x v="11"/>
    <x v="2366"/>
    <n v="514"/>
  </r>
  <r>
    <x v="5"/>
    <x v="11"/>
    <x v="2367"/>
    <n v="8235"/>
  </r>
  <r>
    <x v="5"/>
    <x v="11"/>
    <x v="2368"/>
    <n v="197"/>
  </r>
  <r>
    <x v="5"/>
    <x v="11"/>
    <x v="2369"/>
    <n v="167"/>
  </r>
  <r>
    <x v="5"/>
    <x v="11"/>
    <x v="2370"/>
    <n v="14572"/>
  </r>
  <r>
    <x v="5"/>
    <x v="11"/>
    <x v="2371"/>
    <n v="14779"/>
  </r>
  <r>
    <x v="5"/>
    <x v="11"/>
    <x v="2372"/>
    <n v="200"/>
  </r>
  <r>
    <x v="5"/>
    <x v="11"/>
    <x v="2373"/>
    <n v="151"/>
  </r>
  <r>
    <x v="5"/>
    <x v="11"/>
    <x v="2374"/>
    <n v="3620"/>
  </r>
  <r>
    <x v="5"/>
    <x v="11"/>
    <x v="2375"/>
    <n v="154"/>
  </r>
  <r>
    <x v="5"/>
    <x v="11"/>
    <x v="2376"/>
    <n v="2459"/>
  </r>
  <r>
    <x v="5"/>
    <x v="11"/>
    <x v="2377"/>
    <n v="152"/>
  </r>
  <r>
    <x v="5"/>
    <x v="11"/>
    <x v="2378"/>
    <n v="381"/>
  </r>
  <r>
    <x v="5"/>
    <x v="11"/>
    <x v="2379"/>
    <n v="381"/>
  </r>
  <r>
    <x v="5"/>
    <x v="11"/>
    <x v="2380"/>
    <n v="968"/>
  </r>
  <r>
    <x v="5"/>
    <x v="11"/>
    <x v="2381"/>
    <n v="755"/>
  </r>
  <r>
    <x v="5"/>
    <x v="11"/>
    <x v="2382"/>
    <n v="140"/>
  </r>
  <r>
    <x v="5"/>
    <x v="11"/>
    <x v="2383"/>
    <n v="20"/>
  </r>
  <r>
    <x v="5"/>
    <x v="11"/>
    <x v="2384"/>
    <n v="2423"/>
  </r>
  <r>
    <x v="5"/>
    <x v="11"/>
    <x v="2386"/>
    <n v="2"/>
  </r>
  <r>
    <x v="5"/>
    <x v="11"/>
    <x v="2387"/>
    <n v="1147"/>
  </r>
  <r>
    <x v="5"/>
    <x v="11"/>
    <x v="2388"/>
    <n v="931"/>
  </r>
  <r>
    <x v="5"/>
    <x v="11"/>
    <x v="2389"/>
    <n v="291"/>
  </r>
  <r>
    <x v="5"/>
    <x v="11"/>
    <x v="2390"/>
    <n v="5243"/>
  </r>
  <r>
    <x v="5"/>
    <x v="11"/>
    <x v="2465"/>
    <n v="2"/>
  </r>
  <r>
    <x v="5"/>
    <x v="11"/>
    <x v="2391"/>
    <n v="691"/>
  </r>
  <r>
    <x v="5"/>
    <x v="11"/>
    <x v="2392"/>
    <n v="7"/>
  </r>
  <r>
    <x v="5"/>
    <x v="11"/>
    <x v="2466"/>
    <n v="1"/>
  </r>
  <r>
    <x v="5"/>
    <x v="11"/>
    <x v="2318"/>
    <n v="79"/>
  </r>
  <r>
    <x v="5"/>
    <x v="11"/>
    <x v="2319"/>
    <n v="28"/>
  </r>
  <r>
    <x v="5"/>
    <x v="11"/>
    <x v="2393"/>
    <n v="13"/>
  </r>
  <r>
    <x v="5"/>
    <x v="11"/>
    <x v="2394"/>
    <n v="12"/>
  </r>
  <r>
    <x v="5"/>
    <x v="11"/>
    <x v="2467"/>
    <n v="3083"/>
  </r>
  <r>
    <x v="5"/>
    <x v="11"/>
    <x v="2468"/>
    <n v="992"/>
  </r>
  <r>
    <x v="5"/>
    <x v="11"/>
    <x v="2420"/>
    <n v="421"/>
  </r>
  <r>
    <x v="5"/>
    <x v="11"/>
    <x v="2321"/>
    <n v="1444"/>
  </r>
  <r>
    <x v="5"/>
    <x v="11"/>
    <x v="2437"/>
    <n v="26"/>
  </r>
  <r>
    <x v="5"/>
    <x v="11"/>
    <x v="2438"/>
    <n v="2157"/>
  </r>
  <r>
    <x v="5"/>
    <x v="11"/>
    <x v="2439"/>
    <n v="679"/>
  </r>
  <r>
    <x v="5"/>
    <x v="11"/>
    <x v="2440"/>
    <n v="4594"/>
  </r>
  <r>
    <x v="5"/>
    <x v="11"/>
    <x v="2441"/>
    <n v="8"/>
  </r>
  <r>
    <x v="5"/>
    <x v="11"/>
    <x v="2442"/>
    <n v="11"/>
  </r>
  <r>
    <x v="5"/>
    <x v="11"/>
    <x v="2443"/>
    <n v="9"/>
  </r>
  <r>
    <x v="5"/>
    <x v="11"/>
    <x v="2444"/>
    <n v="2"/>
  </r>
  <r>
    <x v="5"/>
    <x v="11"/>
    <x v="2445"/>
    <n v="2"/>
  </r>
  <r>
    <x v="5"/>
    <x v="11"/>
    <x v="2446"/>
    <n v="26"/>
  </r>
  <r>
    <x v="5"/>
    <x v="11"/>
    <x v="2447"/>
    <n v="7"/>
  </r>
  <r>
    <x v="5"/>
    <x v="11"/>
    <x v="2448"/>
    <n v="115"/>
  </r>
  <r>
    <x v="5"/>
    <x v="11"/>
    <x v="2449"/>
    <n v="77"/>
  </r>
  <r>
    <x v="5"/>
    <x v="11"/>
    <x v="2450"/>
    <n v="5"/>
  </r>
  <r>
    <x v="5"/>
    <x v="11"/>
    <x v="2469"/>
    <n v="3"/>
  </r>
  <r>
    <x v="5"/>
    <x v="11"/>
    <x v="2451"/>
    <n v="58"/>
  </r>
  <r>
    <x v="5"/>
    <x v="11"/>
    <x v="2452"/>
    <n v="11"/>
  </r>
  <r>
    <x v="5"/>
    <x v="11"/>
    <x v="2322"/>
    <n v="3767"/>
  </r>
  <r>
    <x v="5"/>
    <x v="11"/>
    <x v="2421"/>
    <n v="341"/>
  </r>
  <r>
    <x v="5"/>
    <x v="11"/>
    <x v="2423"/>
    <n v="4"/>
  </r>
  <r>
    <x v="5"/>
    <x v="11"/>
    <x v="2424"/>
    <n v="1002"/>
  </r>
  <r>
    <x v="5"/>
    <x v="11"/>
    <x v="2426"/>
    <n v="52"/>
  </r>
  <r>
    <x v="5"/>
    <x v="11"/>
    <x v="2427"/>
    <n v="261"/>
  </r>
  <r>
    <x v="5"/>
    <x v="11"/>
    <x v="2428"/>
    <n v="691"/>
  </r>
  <r>
    <x v="5"/>
    <x v="11"/>
    <x v="2470"/>
    <n v="6"/>
  </r>
  <r>
    <x v="5"/>
    <x v="11"/>
    <x v="2429"/>
    <n v="756"/>
  </r>
  <r>
    <x v="5"/>
    <x v="11"/>
    <x v="2456"/>
    <n v="1223"/>
  </r>
  <r>
    <x v="5"/>
    <x v="11"/>
    <x v="2457"/>
    <n v="442"/>
  </r>
  <r>
    <x v="5"/>
    <x v="11"/>
    <x v="2458"/>
    <n v="1231"/>
  </r>
  <r>
    <x v="5"/>
    <x v="11"/>
    <x v="2459"/>
    <n v="10"/>
  </r>
  <r>
    <x v="5"/>
    <x v="11"/>
    <x v="2430"/>
    <n v="856"/>
  </r>
  <r>
    <x v="5"/>
    <x v="11"/>
    <x v="2069"/>
    <n v="7190"/>
  </r>
  <r>
    <x v="6"/>
    <x v="0"/>
    <x v="1610"/>
    <n v="1642"/>
  </r>
  <r>
    <x v="6"/>
    <x v="0"/>
    <x v="1159"/>
    <n v="1952"/>
  </r>
  <r>
    <x v="6"/>
    <x v="0"/>
    <x v="1236"/>
    <n v="2161"/>
  </r>
  <r>
    <x v="6"/>
    <x v="0"/>
    <x v="507"/>
    <n v="1434"/>
  </r>
  <r>
    <x v="6"/>
    <x v="0"/>
    <x v="970"/>
    <n v="3875"/>
  </r>
  <r>
    <x v="6"/>
    <x v="0"/>
    <x v="250"/>
    <n v="7119"/>
  </r>
  <r>
    <x v="6"/>
    <x v="0"/>
    <x v="1063"/>
    <n v="6318"/>
  </r>
  <r>
    <x v="6"/>
    <x v="0"/>
    <x v="0"/>
    <n v="4709"/>
  </r>
  <r>
    <x v="6"/>
    <x v="0"/>
    <x v="230"/>
    <n v="6208"/>
  </r>
  <r>
    <x v="6"/>
    <x v="0"/>
    <x v="1"/>
    <n v="4486"/>
  </r>
  <r>
    <x v="6"/>
    <x v="0"/>
    <x v="1870"/>
    <n v="3348"/>
  </r>
  <r>
    <x v="6"/>
    <x v="0"/>
    <x v="1317"/>
    <n v="3620"/>
  </r>
  <r>
    <x v="6"/>
    <x v="0"/>
    <x v="251"/>
    <n v="966"/>
  </r>
  <r>
    <x v="6"/>
    <x v="0"/>
    <x v="2"/>
    <n v="7899"/>
  </r>
  <r>
    <x v="6"/>
    <x v="0"/>
    <x v="1008"/>
    <n v="5662"/>
  </r>
  <r>
    <x v="6"/>
    <x v="0"/>
    <x v="3"/>
    <n v="6072"/>
  </r>
  <r>
    <x v="6"/>
    <x v="0"/>
    <x v="4"/>
    <n v="3914"/>
  </r>
  <r>
    <x v="6"/>
    <x v="0"/>
    <x v="971"/>
    <n v="3891"/>
  </r>
  <r>
    <x v="6"/>
    <x v="0"/>
    <x v="199"/>
    <n v="4753"/>
  </r>
  <r>
    <x v="6"/>
    <x v="0"/>
    <x v="5"/>
    <n v="2921"/>
  </r>
  <r>
    <x v="6"/>
    <x v="0"/>
    <x v="146"/>
    <n v="2739"/>
  </r>
  <r>
    <x v="6"/>
    <x v="0"/>
    <x v="2471"/>
    <n v="15287"/>
  </r>
  <r>
    <x v="6"/>
    <x v="0"/>
    <x v="6"/>
    <n v="4066"/>
  </r>
  <r>
    <x v="6"/>
    <x v="0"/>
    <x v="1524"/>
    <n v="2253"/>
  </r>
  <r>
    <x v="6"/>
    <x v="0"/>
    <x v="252"/>
    <n v="2953"/>
  </r>
  <r>
    <x v="6"/>
    <x v="0"/>
    <x v="377"/>
    <n v="3524"/>
  </r>
  <r>
    <x v="6"/>
    <x v="0"/>
    <x v="378"/>
    <n v="7419"/>
  </r>
  <r>
    <x v="6"/>
    <x v="0"/>
    <x v="496"/>
    <n v="7746"/>
  </r>
  <r>
    <x v="6"/>
    <x v="0"/>
    <x v="253"/>
    <n v="1257"/>
  </r>
  <r>
    <x v="6"/>
    <x v="0"/>
    <x v="540"/>
    <n v="4465"/>
  </r>
  <r>
    <x v="6"/>
    <x v="0"/>
    <x v="379"/>
    <n v="3534"/>
  </r>
  <r>
    <x v="6"/>
    <x v="0"/>
    <x v="901"/>
    <n v="14398"/>
  </r>
  <r>
    <x v="6"/>
    <x v="0"/>
    <x v="1009"/>
    <n v="2768"/>
  </r>
  <r>
    <x v="6"/>
    <x v="0"/>
    <x v="423"/>
    <n v="3926"/>
  </r>
  <r>
    <x v="6"/>
    <x v="0"/>
    <x v="380"/>
    <n v="9633"/>
  </r>
  <r>
    <x v="6"/>
    <x v="0"/>
    <x v="508"/>
    <n v="6013"/>
  </r>
  <r>
    <x v="6"/>
    <x v="0"/>
    <x v="1861"/>
    <n v="5678"/>
  </r>
  <r>
    <x v="6"/>
    <x v="0"/>
    <x v="8"/>
    <n v="13806"/>
  </r>
  <r>
    <x v="6"/>
    <x v="0"/>
    <x v="9"/>
    <n v="5350"/>
  </r>
  <r>
    <x v="6"/>
    <x v="0"/>
    <x v="10"/>
    <n v="1842"/>
  </r>
  <r>
    <x v="6"/>
    <x v="0"/>
    <x v="509"/>
    <n v="2528"/>
  </r>
  <r>
    <x v="6"/>
    <x v="0"/>
    <x v="2003"/>
    <n v="2215"/>
  </r>
  <r>
    <x v="6"/>
    <x v="0"/>
    <x v="2004"/>
    <n v="2245"/>
  </r>
  <r>
    <x v="6"/>
    <x v="0"/>
    <x v="2005"/>
    <n v="1249"/>
  </r>
  <r>
    <x v="6"/>
    <x v="0"/>
    <x v="752"/>
    <n v="2016"/>
  </r>
  <r>
    <x v="6"/>
    <x v="0"/>
    <x v="343"/>
    <n v="4106"/>
  </r>
  <r>
    <x v="6"/>
    <x v="0"/>
    <x v="2007"/>
    <n v="1338"/>
  </r>
  <r>
    <x v="6"/>
    <x v="0"/>
    <x v="1160"/>
    <n v="466"/>
  </r>
  <r>
    <x v="6"/>
    <x v="0"/>
    <x v="784"/>
    <n v="2054"/>
  </r>
  <r>
    <x v="6"/>
    <x v="0"/>
    <x v="2070"/>
    <n v="661"/>
  </r>
  <r>
    <x v="6"/>
    <x v="0"/>
    <x v="2008"/>
    <n v="1787"/>
  </r>
  <r>
    <x v="6"/>
    <x v="0"/>
    <x v="2009"/>
    <n v="826"/>
  </r>
  <r>
    <x v="6"/>
    <x v="0"/>
    <x v="2010"/>
    <n v="814"/>
  </r>
  <r>
    <x v="6"/>
    <x v="0"/>
    <x v="2011"/>
    <n v="1121"/>
  </r>
  <r>
    <x v="6"/>
    <x v="0"/>
    <x v="2012"/>
    <n v="847"/>
  </r>
  <r>
    <x v="6"/>
    <x v="0"/>
    <x v="2013"/>
    <n v="2928"/>
  </r>
  <r>
    <x v="6"/>
    <x v="0"/>
    <x v="736"/>
    <n v="3067"/>
  </r>
  <r>
    <x v="6"/>
    <x v="0"/>
    <x v="11"/>
    <n v="4016"/>
  </r>
  <r>
    <x v="6"/>
    <x v="0"/>
    <x v="510"/>
    <n v="5808"/>
  </r>
  <r>
    <x v="6"/>
    <x v="0"/>
    <x v="511"/>
    <n v="3343"/>
  </r>
  <r>
    <x v="6"/>
    <x v="0"/>
    <x v="2014"/>
    <n v="3043"/>
  </r>
  <r>
    <x v="6"/>
    <x v="0"/>
    <x v="12"/>
    <n v="1270"/>
  </r>
  <r>
    <x v="6"/>
    <x v="0"/>
    <x v="202"/>
    <n v="2495"/>
  </r>
  <r>
    <x v="6"/>
    <x v="0"/>
    <x v="2300"/>
    <n v="1421"/>
  </r>
  <r>
    <x v="6"/>
    <x v="0"/>
    <x v="444"/>
    <n v="1040"/>
  </r>
  <r>
    <x v="6"/>
    <x v="0"/>
    <x v="2015"/>
    <n v="1817"/>
  </r>
  <r>
    <x v="6"/>
    <x v="0"/>
    <x v="13"/>
    <n v="3961"/>
  </r>
  <r>
    <x v="6"/>
    <x v="0"/>
    <x v="333"/>
    <n v="3819"/>
  </r>
  <r>
    <x v="6"/>
    <x v="0"/>
    <x v="1797"/>
    <n v="2130"/>
  </r>
  <r>
    <x v="6"/>
    <x v="0"/>
    <x v="902"/>
    <n v="71"/>
  </r>
  <r>
    <x v="6"/>
    <x v="0"/>
    <x v="1946"/>
    <n v="427"/>
  </r>
  <r>
    <x v="6"/>
    <x v="0"/>
    <x v="2071"/>
    <n v="1005"/>
  </r>
  <r>
    <x v="6"/>
    <x v="0"/>
    <x v="992"/>
    <n v="8066"/>
  </r>
  <r>
    <x v="6"/>
    <x v="0"/>
    <x v="590"/>
    <n v="7927"/>
  </r>
  <r>
    <x v="6"/>
    <x v="0"/>
    <x v="616"/>
    <n v="19"/>
  </r>
  <r>
    <x v="6"/>
    <x v="0"/>
    <x v="424"/>
    <n v="1831"/>
  </r>
  <r>
    <x v="6"/>
    <x v="0"/>
    <x v="334"/>
    <n v="1715"/>
  </r>
  <r>
    <x v="6"/>
    <x v="0"/>
    <x v="14"/>
    <n v="1524"/>
  </r>
  <r>
    <x v="6"/>
    <x v="0"/>
    <x v="15"/>
    <n v="9973"/>
  </r>
  <r>
    <x v="6"/>
    <x v="0"/>
    <x v="204"/>
    <n v="125"/>
  </r>
  <r>
    <x v="6"/>
    <x v="0"/>
    <x v="738"/>
    <n v="2289"/>
  </r>
  <r>
    <x v="6"/>
    <x v="0"/>
    <x v="2182"/>
    <n v="2762"/>
  </r>
  <r>
    <x v="6"/>
    <x v="0"/>
    <x v="2132"/>
    <n v="3344"/>
  </r>
  <r>
    <x v="6"/>
    <x v="0"/>
    <x v="16"/>
    <n v="5171"/>
  </r>
  <r>
    <x v="6"/>
    <x v="0"/>
    <x v="1560"/>
    <n v="2886"/>
  </r>
  <r>
    <x v="6"/>
    <x v="0"/>
    <x v="255"/>
    <n v="3184"/>
  </r>
  <r>
    <x v="6"/>
    <x v="0"/>
    <x v="335"/>
    <n v="2748"/>
  </r>
  <r>
    <x v="6"/>
    <x v="0"/>
    <x v="1812"/>
    <n v="6178"/>
  </r>
  <r>
    <x v="6"/>
    <x v="0"/>
    <x v="1065"/>
    <n v="2297"/>
  </r>
  <r>
    <x v="6"/>
    <x v="0"/>
    <x v="256"/>
    <n v="174"/>
  </r>
  <r>
    <x v="6"/>
    <x v="0"/>
    <x v="1471"/>
    <n v="5017"/>
  </r>
  <r>
    <x v="6"/>
    <x v="0"/>
    <x v="1161"/>
    <n v="6144"/>
  </r>
  <r>
    <x v="6"/>
    <x v="0"/>
    <x v="512"/>
    <n v="2023"/>
  </r>
  <r>
    <x v="6"/>
    <x v="0"/>
    <x v="1363"/>
    <n v="1333"/>
  </r>
  <r>
    <x v="6"/>
    <x v="0"/>
    <x v="17"/>
    <n v="4840"/>
  </r>
  <r>
    <x v="6"/>
    <x v="0"/>
    <x v="18"/>
    <n v="6867"/>
  </r>
  <r>
    <x v="6"/>
    <x v="0"/>
    <x v="205"/>
    <n v="3679"/>
  </r>
  <r>
    <x v="6"/>
    <x v="0"/>
    <x v="162"/>
    <n v="897"/>
  </r>
  <r>
    <x v="6"/>
    <x v="0"/>
    <x v="592"/>
    <n v="1860"/>
  </r>
  <r>
    <x v="6"/>
    <x v="0"/>
    <x v="1318"/>
    <n v="711"/>
  </r>
  <r>
    <x v="6"/>
    <x v="0"/>
    <x v="163"/>
    <n v="2610"/>
  </r>
  <r>
    <x v="6"/>
    <x v="0"/>
    <x v="19"/>
    <n v="796"/>
  </r>
  <r>
    <x v="6"/>
    <x v="0"/>
    <x v="660"/>
    <n v="255"/>
  </r>
  <r>
    <x v="6"/>
    <x v="0"/>
    <x v="2472"/>
    <n v="382"/>
  </r>
  <r>
    <x v="6"/>
    <x v="0"/>
    <x v="557"/>
    <n v="1552"/>
  </r>
  <r>
    <x v="6"/>
    <x v="0"/>
    <x v="232"/>
    <n v="5098"/>
  </r>
  <r>
    <x v="6"/>
    <x v="0"/>
    <x v="2171"/>
    <n v="3108"/>
  </r>
  <r>
    <x v="6"/>
    <x v="0"/>
    <x v="20"/>
    <n v="2670"/>
  </r>
  <r>
    <x v="6"/>
    <x v="0"/>
    <x v="206"/>
    <n v="6579"/>
  </r>
  <r>
    <x v="6"/>
    <x v="0"/>
    <x v="1393"/>
    <n v="762"/>
  </r>
  <r>
    <x v="6"/>
    <x v="0"/>
    <x v="336"/>
    <n v="3097"/>
  </r>
  <r>
    <x v="6"/>
    <x v="0"/>
    <x v="21"/>
    <n v="2702"/>
  </r>
  <r>
    <x v="6"/>
    <x v="0"/>
    <x v="904"/>
    <n v="2540"/>
  </r>
  <r>
    <x v="6"/>
    <x v="0"/>
    <x v="22"/>
    <n v="3351"/>
  </r>
  <r>
    <x v="6"/>
    <x v="0"/>
    <x v="661"/>
    <n v="2316"/>
  </r>
  <r>
    <x v="6"/>
    <x v="0"/>
    <x v="2323"/>
    <n v="4123"/>
  </r>
  <r>
    <x v="6"/>
    <x v="0"/>
    <x v="2324"/>
    <n v="430"/>
  </r>
  <r>
    <x v="6"/>
    <x v="0"/>
    <x v="233"/>
    <n v="7387"/>
  </r>
  <r>
    <x v="6"/>
    <x v="0"/>
    <x v="1423"/>
    <n v="4331"/>
  </r>
  <r>
    <x v="6"/>
    <x v="0"/>
    <x v="2111"/>
    <n v="2897"/>
  </r>
  <r>
    <x v="6"/>
    <x v="0"/>
    <x v="1091"/>
    <n v="7451"/>
  </r>
  <r>
    <x v="6"/>
    <x v="0"/>
    <x v="1813"/>
    <n v="2049"/>
  </r>
  <r>
    <x v="6"/>
    <x v="0"/>
    <x v="1814"/>
    <n v="6510"/>
  </r>
  <r>
    <x v="6"/>
    <x v="0"/>
    <x v="1947"/>
    <n v="3003"/>
  </r>
  <r>
    <x v="6"/>
    <x v="0"/>
    <x v="164"/>
    <n v="3559"/>
  </r>
  <r>
    <x v="6"/>
    <x v="0"/>
    <x v="381"/>
    <n v="271"/>
  </r>
  <r>
    <x v="6"/>
    <x v="0"/>
    <x v="382"/>
    <n v="81"/>
  </r>
  <r>
    <x v="6"/>
    <x v="0"/>
    <x v="383"/>
    <n v="254"/>
  </r>
  <r>
    <x v="6"/>
    <x v="0"/>
    <x v="165"/>
    <n v="2888"/>
  </r>
  <r>
    <x v="6"/>
    <x v="0"/>
    <x v="384"/>
    <n v="927"/>
  </r>
  <r>
    <x v="6"/>
    <x v="0"/>
    <x v="166"/>
    <n v="1985"/>
  </r>
  <r>
    <x v="6"/>
    <x v="0"/>
    <x v="385"/>
    <n v="118"/>
  </r>
  <r>
    <x v="6"/>
    <x v="0"/>
    <x v="386"/>
    <n v="113"/>
  </r>
  <r>
    <x v="6"/>
    <x v="0"/>
    <x v="859"/>
    <n v="780"/>
  </r>
  <r>
    <x v="6"/>
    <x v="0"/>
    <x v="167"/>
    <n v="405"/>
  </r>
  <r>
    <x v="6"/>
    <x v="0"/>
    <x v="168"/>
    <n v="2241"/>
  </r>
  <r>
    <x v="6"/>
    <x v="0"/>
    <x v="169"/>
    <n v="2276"/>
  </r>
  <r>
    <x v="6"/>
    <x v="0"/>
    <x v="387"/>
    <n v="91"/>
  </r>
  <r>
    <x v="6"/>
    <x v="0"/>
    <x v="170"/>
    <n v="923"/>
  </r>
  <r>
    <x v="6"/>
    <x v="0"/>
    <x v="1472"/>
    <n v="4701"/>
  </r>
  <r>
    <x v="6"/>
    <x v="0"/>
    <x v="1180"/>
    <n v="2190"/>
  </r>
  <r>
    <x v="6"/>
    <x v="0"/>
    <x v="446"/>
    <n v="1915"/>
  </r>
  <r>
    <x v="6"/>
    <x v="0"/>
    <x v="905"/>
    <n v="2033"/>
  </r>
  <r>
    <x v="6"/>
    <x v="0"/>
    <x v="513"/>
    <n v="7749"/>
  </r>
  <r>
    <x v="6"/>
    <x v="0"/>
    <x v="210"/>
    <n v="3477"/>
  </r>
  <r>
    <x v="6"/>
    <x v="0"/>
    <x v="26"/>
    <n v="2835"/>
  </r>
  <r>
    <x v="6"/>
    <x v="0"/>
    <x v="348"/>
    <n v="1771"/>
  </r>
  <r>
    <x v="6"/>
    <x v="0"/>
    <x v="1453"/>
    <n v="3327"/>
  </r>
  <r>
    <x v="6"/>
    <x v="0"/>
    <x v="235"/>
    <n v="193"/>
  </r>
  <r>
    <x v="6"/>
    <x v="0"/>
    <x v="906"/>
    <n v="2231"/>
  </r>
  <r>
    <x v="6"/>
    <x v="0"/>
    <x v="907"/>
    <n v="929"/>
  </r>
  <r>
    <x v="6"/>
    <x v="0"/>
    <x v="908"/>
    <n v="1346"/>
  </r>
  <r>
    <x v="6"/>
    <x v="0"/>
    <x v="1948"/>
    <n v="1781"/>
  </r>
  <r>
    <x v="6"/>
    <x v="0"/>
    <x v="909"/>
    <n v="849"/>
  </r>
  <r>
    <x v="6"/>
    <x v="0"/>
    <x v="2016"/>
    <n v="1368"/>
  </r>
  <r>
    <x v="6"/>
    <x v="0"/>
    <x v="662"/>
    <n v="745"/>
  </r>
  <r>
    <x v="6"/>
    <x v="0"/>
    <x v="663"/>
    <n v="41"/>
  </r>
  <r>
    <x v="6"/>
    <x v="0"/>
    <x v="664"/>
    <n v="433"/>
  </r>
  <r>
    <x v="6"/>
    <x v="0"/>
    <x v="665"/>
    <n v="123"/>
  </r>
  <r>
    <x v="6"/>
    <x v="0"/>
    <x v="666"/>
    <n v="274"/>
  </r>
  <r>
    <x v="6"/>
    <x v="0"/>
    <x v="667"/>
    <n v="418"/>
  </r>
  <r>
    <x v="6"/>
    <x v="0"/>
    <x v="668"/>
    <n v="260"/>
  </r>
  <r>
    <x v="6"/>
    <x v="0"/>
    <x v="669"/>
    <n v="784"/>
  </r>
  <r>
    <x v="6"/>
    <x v="0"/>
    <x v="670"/>
    <n v="13"/>
  </r>
  <r>
    <x v="6"/>
    <x v="0"/>
    <x v="671"/>
    <n v="25"/>
  </r>
  <r>
    <x v="6"/>
    <x v="0"/>
    <x v="672"/>
    <n v="50"/>
  </r>
  <r>
    <x v="6"/>
    <x v="0"/>
    <x v="673"/>
    <n v="901"/>
  </r>
  <r>
    <x v="6"/>
    <x v="0"/>
    <x v="674"/>
    <n v="167"/>
  </r>
  <r>
    <x v="6"/>
    <x v="0"/>
    <x v="1871"/>
    <n v="15"/>
  </r>
  <r>
    <x v="6"/>
    <x v="0"/>
    <x v="675"/>
    <n v="30"/>
  </r>
  <r>
    <x v="6"/>
    <x v="0"/>
    <x v="676"/>
    <n v="366"/>
  </r>
  <r>
    <x v="6"/>
    <x v="0"/>
    <x v="677"/>
    <n v="78"/>
  </r>
  <r>
    <x v="6"/>
    <x v="0"/>
    <x v="678"/>
    <n v="86"/>
  </r>
  <r>
    <x v="6"/>
    <x v="0"/>
    <x v="2184"/>
    <n v="1349"/>
  </r>
  <r>
    <x v="6"/>
    <x v="0"/>
    <x v="1613"/>
    <n v="2855"/>
  </r>
  <r>
    <x v="6"/>
    <x v="0"/>
    <x v="1614"/>
    <n v="1799"/>
  </r>
  <r>
    <x v="6"/>
    <x v="0"/>
    <x v="1615"/>
    <n v="2198"/>
  </r>
  <r>
    <x v="6"/>
    <x v="0"/>
    <x v="1616"/>
    <n v="3453"/>
  </r>
  <r>
    <x v="6"/>
    <x v="0"/>
    <x v="29"/>
    <n v="4890"/>
  </r>
  <r>
    <x v="6"/>
    <x v="0"/>
    <x v="30"/>
    <n v="3378"/>
  </r>
  <r>
    <x v="6"/>
    <x v="0"/>
    <x v="31"/>
    <n v="2404"/>
  </r>
  <r>
    <x v="6"/>
    <x v="0"/>
    <x v="32"/>
    <n v="1644"/>
  </r>
  <r>
    <x v="6"/>
    <x v="0"/>
    <x v="33"/>
    <n v="2370"/>
  </r>
  <r>
    <x v="6"/>
    <x v="0"/>
    <x v="883"/>
    <n v="1993"/>
  </r>
  <r>
    <x v="6"/>
    <x v="0"/>
    <x v="1132"/>
    <n v="12622"/>
  </r>
  <r>
    <x v="6"/>
    <x v="0"/>
    <x v="1231"/>
    <n v="4466"/>
  </r>
  <r>
    <x v="6"/>
    <x v="0"/>
    <x v="257"/>
    <n v="2424"/>
  </r>
  <r>
    <x v="6"/>
    <x v="0"/>
    <x v="34"/>
    <n v="64"/>
  </r>
  <r>
    <x v="6"/>
    <x v="0"/>
    <x v="861"/>
    <n v="2558"/>
  </r>
  <r>
    <x v="6"/>
    <x v="0"/>
    <x v="212"/>
    <n v="2192"/>
  </r>
  <r>
    <x v="6"/>
    <x v="0"/>
    <x v="213"/>
    <n v="2903"/>
  </r>
  <r>
    <x v="6"/>
    <x v="0"/>
    <x v="236"/>
    <n v="3525"/>
  </r>
  <r>
    <x v="6"/>
    <x v="0"/>
    <x v="48"/>
    <n v="3511"/>
  </r>
  <r>
    <x v="6"/>
    <x v="0"/>
    <x v="1364"/>
    <n v="1126"/>
  </r>
  <r>
    <x v="6"/>
    <x v="0"/>
    <x v="617"/>
    <n v="10525"/>
  </r>
  <r>
    <x v="6"/>
    <x v="0"/>
    <x v="1395"/>
    <n v="1985"/>
  </r>
  <r>
    <x v="6"/>
    <x v="0"/>
    <x v="559"/>
    <n v="2207"/>
  </r>
  <r>
    <x v="6"/>
    <x v="0"/>
    <x v="50"/>
    <n v="6507"/>
  </r>
  <r>
    <x v="6"/>
    <x v="0"/>
    <x v="350"/>
    <n v="400"/>
  </r>
  <r>
    <x v="6"/>
    <x v="0"/>
    <x v="351"/>
    <n v="169"/>
  </r>
  <r>
    <x v="6"/>
    <x v="0"/>
    <x v="51"/>
    <n v="194"/>
  </r>
  <r>
    <x v="6"/>
    <x v="0"/>
    <x v="352"/>
    <n v="224"/>
  </r>
  <r>
    <x v="6"/>
    <x v="0"/>
    <x v="739"/>
    <n v="2425"/>
  </r>
  <r>
    <x v="6"/>
    <x v="0"/>
    <x v="514"/>
    <n v="475"/>
  </r>
  <r>
    <x v="6"/>
    <x v="0"/>
    <x v="238"/>
    <n v="820"/>
  </r>
  <r>
    <x v="6"/>
    <x v="0"/>
    <x v="52"/>
    <n v="4431"/>
  </r>
  <r>
    <x v="6"/>
    <x v="0"/>
    <x v="53"/>
    <n v="3088"/>
  </r>
  <r>
    <x v="6"/>
    <x v="0"/>
    <x v="214"/>
    <n v="1639"/>
  </r>
  <r>
    <x v="6"/>
    <x v="0"/>
    <x v="593"/>
    <n v="2235"/>
  </r>
  <r>
    <x v="6"/>
    <x v="0"/>
    <x v="389"/>
    <n v="1194"/>
  </r>
  <r>
    <x v="6"/>
    <x v="0"/>
    <x v="64"/>
    <n v="20102"/>
  </r>
  <r>
    <x v="6"/>
    <x v="0"/>
    <x v="972"/>
    <n v="3248"/>
  </r>
  <r>
    <x v="6"/>
    <x v="0"/>
    <x v="65"/>
    <n v="5732"/>
  </r>
  <r>
    <x v="6"/>
    <x v="0"/>
    <x v="68"/>
    <n v="3167"/>
  </r>
  <r>
    <x v="6"/>
    <x v="0"/>
    <x v="69"/>
    <n v="1130"/>
  </r>
  <r>
    <x v="6"/>
    <x v="0"/>
    <x v="70"/>
    <n v="966"/>
  </r>
  <r>
    <x v="6"/>
    <x v="0"/>
    <x v="2186"/>
    <n v="1375"/>
  </r>
  <r>
    <x v="6"/>
    <x v="0"/>
    <x v="2187"/>
    <n v="2019"/>
  </r>
  <r>
    <x v="6"/>
    <x v="0"/>
    <x v="71"/>
    <n v="2869"/>
  </r>
  <r>
    <x v="6"/>
    <x v="0"/>
    <x v="148"/>
    <n v="1269"/>
  </r>
  <r>
    <x v="6"/>
    <x v="0"/>
    <x v="73"/>
    <n v="1287"/>
  </r>
  <r>
    <x v="6"/>
    <x v="0"/>
    <x v="74"/>
    <n v="968"/>
  </r>
  <r>
    <x v="6"/>
    <x v="0"/>
    <x v="75"/>
    <n v="787"/>
  </r>
  <r>
    <x v="6"/>
    <x v="0"/>
    <x v="1473"/>
    <n v="622"/>
  </r>
  <r>
    <x v="6"/>
    <x v="0"/>
    <x v="77"/>
    <n v="1082"/>
  </r>
  <r>
    <x v="6"/>
    <x v="0"/>
    <x v="392"/>
    <n v="7103"/>
  </r>
  <r>
    <x v="6"/>
    <x v="0"/>
    <x v="260"/>
    <n v="1259"/>
  </r>
  <r>
    <x v="6"/>
    <x v="0"/>
    <x v="81"/>
    <n v="771"/>
  </r>
  <r>
    <x v="6"/>
    <x v="0"/>
    <x v="82"/>
    <n v="462"/>
  </r>
  <r>
    <x v="6"/>
    <x v="0"/>
    <x v="83"/>
    <n v="563"/>
  </r>
  <r>
    <x v="6"/>
    <x v="0"/>
    <x v="1093"/>
    <n v="965"/>
  </r>
  <r>
    <x v="6"/>
    <x v="0"/>
    <x v="85"/>
    <n v="728"/>
  </r>
  <r>
    <x v="6"/>
    <x v="0"/>
    <x v="1094"/>
    <n v="1532"/>
  </r>
  <r>
    <x v="6"/>
    <x v="0"/>
    <x v="87"/>
    <n v="1068"/>
  </r>
  <r>
    <x v="6"/>
    <x v="0"/>
    <x v="88"/>
    <n v="559"/>
  </r>
  <r>
    <x v="6"/>
    <x v="0"/>
    <x v="1095"/>
    <n v="1054"/>
  </r>
  <r>
    <x v="6"/>
    <x v="0"/>
    <x v="90"/>
    <n v="699"/>
  </r>
  <r>
    <x v="6"/>
    <x v="0"/>
    <x v="91"/>
    <n v="963"/>
  </r>
  <r>
    <x v="6"/>
    <x v="0"/>
    <x v="621"/>
    <n v="279"/>
  </r>
  <r>
    <x v="6"/>
    <x v="0"/>
    <x v="94"/>
    <n v="850"/>
  </r>
  <r>
    <x v="6"/>
    <x v="0"/>
    <x v="216"/>
    <n v="802"/>
  </r>
  <r>
    <x v="6"/>
    <x v="0"/>
    <x v="217"/>
    <n v="360"/>
  </r>
  <r>
    <x v="6"/>
    <x v="0"/>
    <x v="1345"/>
    <n v="998"/>
  </r>
  <r>
    <x v="6"/>
    <x v="0"/>
    <x v="1237"/>
    <n v="2242"/>
  </r>
  <r>
    <x v="6"/>
    <x v="0"/>
    <x v="353"/>
    <n v="455"/>
  </r>
  <r>
    <x v="6"/>
    <x v="0"/>
    <x v="740"/>
    <n v="1035"/>
  </r>
  <r>
    <x v="6"/>
    <x v="0"/>
    <x v="680"/>
    <n v="5"/>
  </r>
  <r>
    <x v="6"/>
    <x v="0"/>
    <x v="681"/>
    <n v="1"/>
  </r>
  <r>
    <x v="6"/>
    <x v="0"/>
    <x v="682"/>
    <n v="340"/>
  </r>
  <r>
    <x v="6"/>
    <x v="0"/>
    <x v="683"/>
    <n v="23"/>
  </r>
  <r>
    <x v="6"/>
    <x v="0"/>
    <x v="684"/>
    <n v="6"/>
  </r>
  <r>
    <x v="6"/>
    <x v="0"/>
    <x v="685"/>
    <n v="677"/>
  </r>
  <r>
    <x v="6"/>
    <x v="0"/>
    <x v="686"/>
    <n v="36"/>
  </r>
  <r>
    <x v="6"/>
    <x v="0"/>
    <x v="741"/>
    <n v="12"/>
  </r>
  <r>
    <x v="6"/>
    <x v="0"/>
    <x v="689"/>
    <n v="1442"/>
  </r>
  <r>
    <x v="6"/>
    <x v="0"/>
    <x v="515"/>
    <n v="2441"/>
  </r>
  <r>
    <x v="6"/>
    <x v="0"/>
    <x v="95"/>
    <n v="488"/>
  </r>
  <r>
    <x v="6"/>
    <x v="0"/>
    <x v="150"/>
    <n v="941"/>
  </r>
  <r>
    <x v="6"/>
    <x v="0"/>
    <x v="393"/>
    <n v="2128"/>
  </r>
  <r>
    <x v="6"/>
    <x v="0"/>
    <x v="1474"/>
    <n v="2946"/>
  </r>
  <r>
    <x v="6"/>
    <x v="0"/>
    <x v="1475"/>
    <n v="2214"/>
  </r>
  <r>
    <x v="6"/>
    <x v="0"/>
    <x v="2172"/>
    <n v="1958"/>
  </r>
  <r>
    <x v="6"/>
    <x v="0"/>
    <x v="753"/>
    <n v="1996"/>
  </r>
  <r>
    <x v="6"/>
    <x v="0"/>
    <x v="690"/>
    <n v="910"/>
  </r>
  <r>
    <x v="6"/>
    <x v="0"/>
    <x v="785"/>
    <n v="3235"/>
  </r>
  <r>
    <x v="6"/>
    <x v="0"/>
    <x v="863"/>
    <n v="23"/>
  </r>
  <r>
    <x v="6"/>
    <x v="0"/>
    <x v="884"/>
    <n v="93"/>
  </r>
  <r>
    <x v="6"/>
    <x v="0"/>
    <x v="864"/>
    <n v="587"/>
  </r>
  <r>
    <x v="6"/>
    <x v="0"/>
    <x v="865"/>
    <n v="647"/>
  </r>
  <r>
    <x v="6"/>
    <x v="0"/>
    <x v="97"/>
    <n v="9063"/>
  </r>
  <r>
    <x v="6"/>
    <x v="0"/>
    <x v="2473"/>
    <n v="4034"/>
  </r>
  <r>
    <x v="6"/>
    <x v="0"/>
    <x v="220"/>
    <n v="2212"/>
  </r>
  <r>
    <x v="6"/>
    <x v="0"/>
    <x v="516"/>
    <n v="5313"/>
  </r>
  <r>
    <x v="6"/>
    <x v="0"/>
    <x v="1935"/>
    <n v="554"/>
  </r>
  <r>
    <x v="6"/>
    <x v="0"/>
    <x v="564"/>
    <n v="839"/>
  </r>
  <r>
    <x v="6"/>
    <x v="0"/>
    <x v="1162"/>
    <n v="740"/>
  </r>
  <r>
    <x v="6"/>
    <x v="0"/>
    <x v="395"/>
    <n v="2986"/>
  </r>
  <r>
    <x v="6"/>
    <x v="0"/>
    <x v="2474"/>
    <n v="2980"/>
  </r>
  <r>
    <x v="6"/>
    <x v="0"/>
    <x v="2475"/>
    <n v="1191"/>
  </r>
  <r>
    <x v="6"/>
    <x v="0"/>
    <x v="957"/>
    <n v="3062"/>
  </r>
  <r>
    <x v="6"/>
    <x v="0"/>
    <x v="173"/>
    <n v="2524"/>
  </r>
  <r>
    <x v="6"/>
    <x v="0"/>
    <x v="264"/>
    <n v="1822"/>
  </r>
  <r>
    <x v="6"/>
    <x v="0"/>
    <x v="265"/>
    <n v="2549"/>
  </r>
  <r>
    <x v="6"/>
    <x v="0"/>
    <x v="266"/>
    <n v="2888"/>
  </r>
  <r>
    <x v="6"/>
    <x v="0"/>
    <x v="267"/>
    <n v="159"/>
  </r>
  <r>
    <x v="6"/>
    <x v="0"/>
    <x v="268"/>
    <n v="4191"/>
  </r>
  <r>
    <x v="6"/>
    <x v="0"/>
    <x v="269"/>
    <n v="1906"/>
  </r>
  <r>
    <x v="6"/>
    <x v="0"/>
    <x v="270"/>
    <n v="478"/>
  </r>
  <r>
    <x v="6"/>
    <x v="0"/>
    <x v="271"/>
    <n v="679"/>
  </r>
  <r>
    <x v="6"/>
    <x v="0"/>
    <x v="272"/>
    <n v="257"/>
  </r>
  <r>
    <x v="6"/>
    <x v="0"/>
    <x v="273"/>
    <n v="1213"/>
  </r>
  <r>
    <x v="6"/>
    <x v="0"/>
    <x v="274"/>
    <n v="2285"/>
  </r>
  <r>
    <x v="6"/>
    <x v="0"/>
    <x v="354"/>
    <n v="17"/>
  </r>
  <r>
    <x v="6"/>
    <x v="0"/>
    <x v="275"/>
    <n v="1526"/>
  </r>
  <r>
    <x v="6"/>
    <x v="0"/>
    <x v="450"/>
    <n v="456"/>
  </r>
  <r>
    <x v="6"/>
    <x v="0"/>
    <x v="276"/>
    <n v="1950"/>
  </r>
  <r>
    <x v="6"/>
    <x v="0"/>
    <x v="277"/>
    <n v="313"/>
  </r>
  <r>
    <x v="6"/>
    <x v="0"/>
    <x v="278"/>
    <n v="1690"/>
  </r>
  <r>
    <x v="6"/>
    <x v="0"/>
    <x v="279"/>
    <n v="359"/>
  </r>
  <r>
    <x v="6"/>
    <x v="0"/>
    <x v="280"/>
    <n v="339"/>
  </r>
  <r>
    <x v="6"/>
    <x v="0"/>
    <x v="281"/>
    <n v="725"/>
  </r>
  <r>
    <x v="6"/>
    <x v="0"/>
    <x v="98"/>
    <n v="6842"/>
  </r>
  <r>
    <x v="6"/>
    <x v="0"/>
    <x v="1763"/>
    <n v="8396"/>
  </r>
  <r>
    <x v="6"/>
    <x v="0"/>
    <x v="1764"/>
    <n v="233"/>
  </r>
  <r>
    <x v="6"/>
    <x v="0"/>
    <x v="222"/>
    <n v="913"/>
  </r>
  <r>
    <x v="6"/>
    <x v="0"/>
    <x v="223"/>
    <n v="4208"/>
  </r>
  <r>
    <x v="6"/>
    <x v="0"/>
    <x v="517"/>
    <n v="2902"/>
  </r>
  <r>
    <x v="6"/>
    <x v="0"/>
    <x v="224"/>
    <n v="379"/>
  </r>
  <r>
    <x v="6"/>
    <x v="0"/>
    <x v="100"/>
    <n v="1287"/>
  </r>
  <r>
    <x v="6"/>
    <x v="0"/>
    <x v="1476"/>
    <n v="644"/>
  </r>
  <r>
    <x v="6"/>
    <x v="0"/>
    <x v="282"/>
    <n v="2661"/>
  </r>
  <r>
    <x v="6"/>
    <x v="0"/>
    <x v="151"/>
    <n v="4355"/>
  </r>
  <r>
    <x v="6"/>
    <x v="0"/>
    <x v="101"/>
    <n v="20"/>
  </r>
  <r>
    <x v="6"/>
    <x v="0"/>
    <x v="102"/>
    <n v="2885"/>
  </r>
  <r>
    <x v="6"/>
    <x v="0"/>
    <x v="103"/>
    <n v="1526"/>
  </r>
  <r>
    <x v="6"/>
    <x v="0"/>
    <x v="595"/>
    <n v="3205"/>
  </r>
  <r>
    <x v="6"/>
    <x v="0"/>
    <x v="692"/>
    <n v="243"/>
  </r>
  <r>
    <x v="6"/>
    <x v="0"/>
    <x v="1249"/>
    <n v="2153"/>
  </r>
  <r>
    <x v="6"/>
    <x v="0"/>
    <x v="1250"/>
    <n v="1250"/>
  </r>
  <r>
    <x v="6"/>
    <x v="0"/>
    <x v="910"/>
    <n v="6126"/>
  </r>
  <r>
    <x v="6"/>
    <x v="0"/>
    <x v="565"/>
    <n v="465"/>
  </r>
  <r>
    <x v="6"/>
    <x v="0"/>
    <x v="566"/>
    <n v="3557"/>
  </r>
  <r>
    <x v="6"/>
    <x v="0"/>
    <x v="152"/>
    <n v="35"/>
  </r>
  <r>
    <x v="6"/>
    <x v="0"/>
    <x v="226"/>
    <n v="1944"/>
  </r>
  <r>
    <x v="6"/>
    <x v="0"/>
    <x v="227"/>
    <n v="3934"/>
  </r>
  <r>
    <x v="6"/>
    <x v="0"/>
    <x v="451"/>
    <n v="9"/>
  </r>
  <r>
    <x v="6"/>
    <x v="0"/>
    <x v="452"/>
    <n v="662"/>
  </r>
  <r>
    <x v="6"/>
    <x v="0"/>
    <x v="453"/>
    <n v="62"/>
  </r>
  <r>
    <x v="6"/>
    <x v="0"/>
    <x v="1346"/>
    <n v="1504"/>
  </r>
  <r>
    <x v="6"/>
    <x v="0"/>
    <x v="454"/>
    <n v="617"/>
  </r>
  <r>
    <x v="6"/>
    <x v="0"/>
    <x v="1251"/>
    <n v="2059"/>
  </r>
  <r>
    <x v="6"/>
    <x v="0"/>
    <x v="1252"/>
    <n v="1848"/>
  </r>
  <r>
    <x v="6"/>
    <x v="0"/>
    <x v="1253"/>
    <n v="2876"/>
  </r>
  <r>
    <x v="6"/>
    <x v="0"/>
    <x v="1254"/>
    <n v="4094"/>
  </r>
  <r>
    <x v="6"/>
    <x v="0"/>
    <x v="240"/>
    <n v="394"/>
  </r>
  <r>
    <x v="6"/>
    <x v="0"/>
    <x v="1936"/>
    <n v="1822"/>
  </r>
  <r>
    <x v="6"/>
    <x v="0"/>
    <x v="133"/>
    <n v="1470"/>
  </r>
  <r>
    <x v="6"/>
    <x v="0"/>
    <x v="285"/>
    <n v="924"/>
  </r>
  <r>
    <x v="6"/>
    <x v="0"/>
    <x v="228"/>
    <n v="13528"/>
  </r>
  <r>
    <x v="6"/>
    <x v="0"/>
    <x v="1478"/>
    <n v="1778"/>
  </r>
  <r>
    <x v="6"/>
    <x v="0"/>
    <x v="244"/>
    <n v="1523"/>
  </r>
  <r>
    <x v="6"/>
    <x v="0"/>
    <x v="286"/>
    <n v="116"/>
  </r>
  <r>
    <x v="6"/>
    <x v="0"/>
    <x v="287"/>
    <n v="56"/>
  </r>
  <r>
    <x v="6"/>
    <x v="0"/>
    <x v="288"/>
    <n v="56"/>
  </r>
  <r>
    <x v="6"/>
    <x v="0"/>
    <x v="289"/>
    <n v="62"/>
  </r>
  <r>
    <x v="6"/>
    <x v="0"/>
    <x v="868"/>
    <n v="1336"/>
  </r>
  <r>
    <x v="6"/>
    <x v="0"/>
    <x v="290"/>
    <n v="2335"/>
  </r>
  <r>
    <x v="6"/>
    <x v="0"/>
    <x v="291"/>
    <n v="369"/>
  </r>
  <r>
    <x v="6"/>
    <x v="0"/>
    <x v="292"/>
    <n v="9"/>
  </r>
  <r>
    <x v="6"/>
    <x v="0"/>
    <x v="293"/>
    <n v="151"/>
  </r>
  <r>
    <x v="6"/>
    <x v="0"/>
    <x v="295"/>
    <n v="19"/>
  </r>
  <r>
    <x v="6"/>
    <x v="0"/>
    <x v="296"/>
    <n v="42"/>
  </r>
  <r>
    <x v="6"/>
    <x v="0"/>
    <x v="1479"/>
    <n v="1661"/>
  </r>
  <r>
    <x v="6"/>
    <x v="0"/>
    <x v="568"/>
    <n v="1642"/>
  </r>
  <r>
    <x v="6"/>
    <x v="0"/>
    <x v="569"/>
    <n v="615"/>
  </r>
  <r>
    <x v="6"/>
    <x v="0"/>
    <x v="570"/>
    <n v="269"/>
  </r>
  <r>
    <x v="6"/>
    <x v="0"/>
    <x v="693"/>
    <n v="1240"/>
  </r>
  <r>
    <x v="6"/>
    <x v="0"/>
    <x v="398"/>
    <n v="2827"/>
  </r>
  <r>
    <x v="6"/>
    <x v="0"/>
    <x v="302"/>
    <n v="238"/>
  </r>
  <r>
    <x v="6"/>
    <x v="0"/>
    <x v="306"/>
    <n v="295"/>
  </r>
  <r>
    <x v="6"/>
    <x v="0"/>
    <x v="307"/>
    <n v="115"/>
  </r>
  <r>
    <x v="6"/>
    <x v="0"/>
    <x v="308"/>
    <n v="428"/>
  </r>
  <r>
    <x v="6"/>
    <x v="0"/>
    <x v="311"/>
    <n v="32"/>
  </r>
  <r>
    <x v="6"/>
    <x v="0"/>
    <x v="312"/>
    <n v="284"/>
  </r>
  <r>
    <x v="6"/>
    <x v="0"/>
    <x v="313"/>
    <n v="14"/>
  </r>
  <r>
    <x v="6"/>
    <x v="0"/>
    <x v="316"/>
    <n v="16"/>
  </r>
  <r>
    <x v="6"/>
    <x v="0"/>
    <x v="318"/>
    <n v="16"/>
  </r>
  <r>
    <x v="6"/>
    <x v="0"/>
    <x v="229"/>
    <n v="2170"/>
  </r>
  <r>
    <x v="6"/>
    <x v="0"/>
    <x v="744"/>
    <n v="1804"/>
  </r>
  <r>
    <x v="6"/>
    <x v="0"/>
    <x v="367"/>
    <n v="4693"/>
  </r>
  <r>
    <x v="6"/>
    <x v="0"/>
    <x v="321"/>
    <n v="372"/>
  </r>
  <r>
    <x v="6"/>
    <x v="0"/>
    <x v="322"/>
    <n v="4"/>
  </r>
  <r>
    <x v="6"/>
    <x v="0"/>
    <x v="324"/>
    <n v="157"/>
  </r>
  <r>
    <x v="6"/>
    <x v="0"/>
    <x v="339"/>
    <n v="15"/>
  </r>
  <r>
    <x v="6"/>
    <x v="0"/>
    <x v="1922"/>
    <n v="6997"/>
  </r>
  <r>
    <x v="6"/>
    <x v="0"/>
    <x v="696"/>
    <n v="231"/>
  </r>
  <r>
    <x v="6"/>
    <x v="0"/>
    <x v="327"/>
    <n v="3474"/>
  </r>
  <r>
    <x v="6"/>
    <x v="0"/>
    <x v="500"/>
    <n v="465"/>
  </r>
  <r>
    <x v="6"/>
    <x v="0"/>
    <x v="428"/>
    <n v="3440"/>
  </r>
  <r>
    <x v="6"/>
    <x v="0"/>
    <x v="2395"/>
    <n v="1514"/>
  </r>
  <r>
    <x v="6"/>
    <x v="0"/>
    <x v="2396"/>
    <n v="958"/>
  </r>
  <r>
    <x v="6"/>
    <x v="0"/>
    <x v="1765"/>
    <n v="3343"/>
  </r>
  <r>
    <x v="6"/>
    <x v="0"/>
    <x v="754"/>
    <n v="6195"/>
  </r>
  <r>
    <x v="6"/>
    <x v="0"/>
    <x v="455"/>
    <n v="6084"/>
  </r>
  <r>
    <x v="6"/>
    <x v="0"/>
    <x v="1619"/>
    <n v="2946"/>
  </r>
  <r>
    <x v="6"/>
    <x v="0"/>
    <x v="1424"/>
    <n v="226"/>
  </r>
  <r>
    <x v="6"/>
    <x v="0"/>
    <x v="1431"/>
    <n v="1531"/>
  </r>
  <r>
    <x v="6"/>
    <x v="0"/>
    <x v="1480"/>
    <n v="1857"/>
  </r>
  <r>
    <x v="6"/>
    <x v="0"/>
    <x v="1481"/>
    <n v="6875"/>
  </r>
  <r>
    <x v="6"/>
    <x v="0"/>
    <x v="1433"/>
    <n v="997"/>
  </r>
  <r>
    <x v="6"/>
    <x v="0"/>
    <x v="369"/>
    <n v="186"/>
  </r>
  <r>
    <x v="6"/>
    <x v="0"/>
    <x v="370"/>
    <n v="777"/>
  </r>
  <r>
    <x v="6"/>
    <x v="0"/>
    <x v="1320"/>
    <n v="32"/>
  </r>
  <r>
    <x v="6"/>
    <x v="0"/>
    <x v="371"/>
    <n v="81"/>
  </r>
  <r>
    <x v="6"/>
    <x v="0"/>
    <x v="401"/>
    <n v="12"/>
  </r>
  <r>
    <x v="6"/>
    <x v="0"/>
    <x v="402"/>
    <n v="3"/>
  </r>
  <r>
    <x v="6"/>
    <x v="0"/>
    <x v="372"/>
    <n v="1583"/>
  </r>
  <r>
    <x v="6"/>
    <x v="0"/>
    <x v="571"/>
    <n v="7"/>
  </r>
  <r>
    <x v="6"/>
    <x v="0"/>
    <x v="1347"/>
    <n v="20"/>
  </r>
  <r>
    <x v="6"/>
    <x v="0"/>
    <x v="407"/>
    <n v="433"/>
  </r>
  <r>
    <x v="6"/>
    <x v="0"/>
    <x v="408"/>
    <n v="80"/>
  </r>
  <r>
    <x v="6"/>
    <x v="0"/>
    <x v="409"/>
    <n v="77"/>
  </r>
  <r>
    <x v="6"/>
    <x v="0"/>
    <x v="808"/>
    <n v="23"/>
  </r>
  <r>
    <x v="6"/>
    <x v="0"/>
    <x v="911"/>
    <n v="6173"/>
  </r>
  <r>
    <x v="6"/>
    <x v="0"/>
    <x v="885"/>
    <n v="2"/>
  </r>
  <r>
    <x v="6"/>
    <x v="0"/>
    <x v="886"/>
    <n v="4"/>
  </r>
  <r>
    <x v="6"/>
    <x v="0"/>
    <x v="457"/>
    <n v="26"/>
  </r>
  <r>
    <x v="6"/>
    <x v="0"/>
    <x v="547"/>
    <n v="1094"/>
  </r>
  <r>
    <x v="6"/>
    <x v="0"/>
    <x v="460"/>
    <n v="1365"/>
  </r>
  <r>
    <x v="6"/>
    <x v="0"/>
    <x v="461"/>
    <n v="3687"/>
  </r>
  <r>
    <x v="6"/>
    <x v="0"/>
    <x v="462"/>
    <n v="30"/>
  </r>
  <r>
    <x v="6"/>
    <x v="0"/>
    <x v="463"/>
    <n v="39"/>
  </r>
  <r>
    <x v="6"/>
    <x v="0"/>
    <x v="464"/>
    <n v="61"/>
  </r>
  <r>
    <x v="6"/>
    <x v="0"/>
    <x v="746"/>
    <n v="36"/>
  </r>
  <r>
    <x v="6"/>
    <x v="0"/>
    <x v="469"/>
    <n v="2"/>
  </r>
  <r>
    <x v="6"/>
    <x v="0"/>
    <x v="470"/>
    <n v="6"/>
  </r>
  <r>
    <x v="6"/>
    <x v="0"/>
    <x v="471"/>
    <n v="24"/>
  </r>
  <r>
    <x v="6"/>
    <x v="0"/>
    <x v="472"/>
    <n v="25"/>
  </r>
  <r>
    <x v="6"/>
    <x v="0"/>
    <x v="473"/>
    <n v="15"/>
  </r>
  <r>
    <x v="6"/>
    <x v="0"/>
    <x v="475"/>
    <n v="6"/>
  </r>
  <r>
    <x v="6"/>
    <x v="0"/>
    <x v="476"/>
    <n v="1"/>
  </r>
  <r>
    <x v="6"/>
    <x v="0"/>
    <x v="478"/>
    <n v="39"/>
  </r>
  <r>
    <x v="6"/>
    <x v="0"/>
    <x v="1255"/>
    <n v="19"/>
  </r>
  <r>
    <x v="6"/>
    <x v="0"/>
    <x v="482"/>
    <n v="322"/>
  </r>
  <r>
    <x v="6"/>
    <x v="0"/>
    <x v="484"/>
    <n v="698"/>
  </r>
  <r>
    <x v="6"/>
    <x v="0"/>
    <x v="1011"/>
    <n v="2440"/>
  </r>
  <r>
    <x v="6"/>
    <x v="0"/>
    <x v="1012"/>
    <n v="4819"/>
  </r>
  <r>
    <x v="6"/>
    <x v="0"/>
    <x v="1013"/>
    <n v="1025"/>
  </r>
  <r>
    <x v="6"/>
    <x v="0"/>
    <x v="1014"/>
    <n v="1411"/>
  </r>
  <r>
    <x v="6"/>
    <x v="0"/>
    <x v="1015"/>
    <n v="1507"/>
  </r>
  <r>
    <x v="6"/>
    <x v="0"/>
    <x v="1016"/>
    <n v="1650"/>
  </r>
  <r>
    <x v="6"/>
    <x v="0"/>
    <x v="487"/>
    <n v="2070"/>
  </r>
  <r>
    <x v="6"/>
    <x v="0"/>
    <x v="2476"/>
    <n v="15467"/>
  </r>
  <r>
    <x v="6"/>
    <x v="0"/>
    <x v="142"/>
    <n v="5264"/>
  </r>
  <r>
    <x v="6"/>
    <x v="0"/>
    <x v="1099"/>
    <n v="5906"/>
  </r>
  <r>
    <x v="6"/>
    <x v="0"/>
    <x v="1100"/>
    <n v="2518"/>
  </r>
  <r>
    <x v="6"/>
    <x v="0"/>
    <x v="1101"/>
    <n v="1915"/>
  </r>
  <r>
    <x v="6"/>
    <x v="0"/>
    <x v="1102"/>
    <n v="1099"/>
  </r>
  <r>
    <x v="6"/>
    <x v="0"/>
    <x v="1482"/>
    <n v="1773"/>
  </r>
  <r>
    <x v="6"/>
    <x v="0"/>
    <x v="1483"/>
    <n v="40"/>
  </r>
  <r>
    <x v="6"/>
    <x v="0"/>
    <x v="809"/>
    <n v="380"/>
  </r>
  <r>
    <x v="6"/>
    <x v="0"/>
    <x v="525"/>
    <n v="611"/>
  </r>
  <r>
    <x v="6"/>
    <x v="0"/>
    <x v="526"/>
    <n v="917"/>
  </r>
  <r>
    <x v="6"/>
    <x v="0"/>
    <x v="528"/>
    <n v="5327"/>
  </r>
  <r>
    <x v="6"/>
    <x v="0"/>
    <x v="1365"/>
    <n v="494"/>
  </r>
  <r>
    <x v="6"/>
    <x v="0"/>
    <x v="530"/>
    <n v="20"/>
  </r>
  <r>
    <x v="6"/>
    <x v="0"/>
    <x v="249"/>
    <n v="606"/>
  </r>
  <r>
    <x v="6"/>
    <x v="0"/>
    <x v="144"/>
    <n v="2202"/>
  </r>
  <r>
    <x v="6"/>
    <x v="0"/>
    <x v="196"/>
    <n v="1920"/>
  </r>
  <r>
    <x v="6"/>
    <x v="0"/>
    <x v="531"/>
    <n v="9"/>
  </r>
  <r>
    <x v="6"/>
    <x v="0"/>
    <x v="159"/>
    <n v="3"/>
  </r>
  <r>
    <x v="6"/>
    <x v="0"/>
    <x v="439"/>
    <n v="7"/>
  </r>
  <r>
    <x v="6"/>
    <x v="0"/>
    <x v="503"/>
    <n v="5"/>
  </r>
  <r>
    <x v="6"/>
    <x v="0"/>
    <x v="532"/>
    <n v="11"/>
  </r>
  <r>
    <x v="6"/>
    <x v="0"/>
    <x v="328"/>
    <n v="1285"/>
  </r>
  <r>
    <x v="6"/>
    <x v="0"/>
    <x v="533"/>
    <n v="2069"/>
  </r>
  <r>
    <x v="6"/>
    <x v="0"/>
    <x v="871"/>
    <n v="14"/>
  </r>
  <r>
    <x v="6"/>
    <x v="0"/>
    <x v="748"/>
    <n v="248"/>
  </r>
  <r>
    <x v="6"/>
    <x v="0"/>
    <x v="916"/>
    <n v="213"/>
  </r>
  <r>
    <x v="6"/>
    <x v="0"/>
    <x v="917"/>
    <n v="1662"/>
  </r>
  <r>
    <x v="6"/>
    <x v="0"/>
    <x v="918"/>
    <n v="947"/>
  </r>
  <r>
    <x v="6"/>
    <x v="0"/>
    <x v="919"/>
    <n v="8"/>
  </r>
  <r>
    <x v="6"/>
    <x v="0"/>
    <x v="1937"/>
    <n v="11488"/>
  </r>
  <r>
    <x v="6"/>
    <x v="0"/>
    <x v="495"/>
    <n v="2581"/>
  </r>
  <r>
    <x v="6"/>
    <x v="0"/>
    <x v="699"/>
    <n v="6321"/>
  </r>
  <r>
    <x v="6"/>
    <x v="0"/>
    <x v="440"/>
    <n v="390"/>
  </r>
  <r>
    <x v="6"/>
    <x v="0"/>
    <x v="700"/>
    <n v="64"/>
  </r>
  <r>
    <x v="6"/>
    <x v="0"/>
    <x v="701"/>
    <n v="26"/>
  </r>
  <r>
    <x v="6"/>
    <x v="0"/>
    <x v="606"/>
    <n v="40"/>
  </r>
  <r>
    <x v="6"/>
    <x v="0"/>
    <x v="2477"/>
    <n v="1544"/>
  </r>
  <r>
    <x v="6"/>
    <x v="0"/>
    <x v="921"/>
    <n v="69"/>
  </r>
  <r>
    <x v="6"/>
    <x v="0"/>
    <x v="2397"/>
    <n v="155"/>
  </r>
  <r>
    <x v="6"/>
    <x v="0"/>
    <x v="702"/>
    <n v="1042"/>
  </r>
  <r>
    <x v="6"/>
    <x v="0"/>
    <x v="1043"/>
    <n v="356"/>
  </r>
  <r>
    <x v="6"/>
    <x v="0"/>
    <x v="608"/>
    <n v="1366"/>
  </r>
  <r>
    <x v="6"/>
    <x v="0"/>
    <x v="609"/>
    <n v="922"/>
  </r>
  <r>
    <x v="6"/>
    <x v="0"/>
    <x v="994"/>
    <n v="1660"/>
  </r>
  <r>
    <x v="6"/>
    <x v="0"/>
    <x v="1366"/>
    <n v="1044"/>
  </r>
  <r>
    <x v="6"/>
    <x v="0"/>
    <x v="610"/>
    <n v="28"/>
  </r>
  <r>
    <x v="6"/>
    <x v="0"/>
    <x v="703"/>
    <n v="1"/>
  </r>
  <r>
    <x v="6"/>
    <x v="0"/>
    <x v="889"/>
    <n v="3"/>
  </r>
  <r>
    <x v="6"/>
    <x v="0"/>
    <x v="1045"/>
    <n v="6981"/>
  </r>
  <r>
    <x v="6"/>
    <x v="0"/>
    <x v="1938"/>
    <n v="1506"/>
  </r>
  <r>
    <x v="6"/>
    <x v="0"/>
    <x v="841"/>
    <n v="2923"/>
  </r>
  <r>
    <x v="6"/>
    <x v="0"/>
    <x v="630"/>
    <n v="2410"/>
  </r>
  <r>
    <x v="6"/>
    <x v="0"/>
    <x v="631"/>
    <n v="464"/>
  </r>
  <r>
    <x v="6"/>
    <x v="0"/>
    <x v="842"/>
    <n v="2062"/>
  </r>
  <r>
    <x v="6"/>
    <x v="0"/>
    <x v="923"/>
    <n v="3115"/>
  </r>
  <r>
    <x v="6"/>
    <x v="0"/>
    <x v="418"/>
    <n v="3235"/>
  </r>
  <r>
    <x v="6"/>
    <x v="0"/>
    <x v="535"/>
    <n v="2004"/>
  </r>
  <r>
    <x v="6"/>
    <x v="0"/>
    <x v="536"/>
    <n v="2452"/>
  </r>
  <r>
    <x v="6"/>
    <x v="0"/>
    <x v="1068"/>
    <n v="84"/>
  </r>
  <r>
    <x v="6"/>
    <x v="0"/>
    <x v="633"/>
    <n v="1858"/>
  </r>
  <r>
    <x v="6"/>
    <x v="0"/>
    <x v="634"/>
    <n v="967"/>
  </r>
  <r>
    <x v="6"/>
    <x v="0"/>
    <x v="635"/>
    <n v="2644"/>
  </r>
  <r>
    <x v="6"/>
    <x v="0"/>
    <x v="636"/>
    <n v="1029"/>
  </r>
  <r>
    <x v="6"/>
    <x v="0"/>
    <x v="637"/>
    <n v="1047"/>
  </r>
  <r>
    <x v="6"/>
    <x v="0"/>
    <x v="705"/>
    <n v="1675"/>
  </r>
  <r>
    <x v="6"/>
    <x v="0"/>
    <x v="638"/>
    <n v="1014"/>
  </r>
  <r>
    <x v="6"/>
    <x v="0"/>
    <x v="639"/>
    <n v="2909"/>
  </r>
  <r>
    <x v="6"/>
    <x v="0"/>
    <x v="780"/>
    <n v="2302"/>
  </r>
  <r>
    <x v="6"/>
    <x v="0"/>
    <x v="781"/>
    <n v="6410"/>
  </r>
  <r>
    <x v="6"/>
    <x v="0"/>
    <x v="640"/>
    <n v="3313"/>
  </r>
  <r>
    <x v="6"/>
    <x v="0"/>
    <x v="641"/>
    <n v="2411"/>
  </r>
  <r>
    <x v="6"/>
    <x v="0"/>
    <x v="1256"/>
    <n v="59"/>
  </r>
  <r>
    <x v="6"/>
    <x v="0"/>
    <x v="537"/>
    <n v="9"/>
  </r>
  <r>
    <x v="6"/>
    <x v="0"/>
    <x v="642"/>
    <n v="5"/>
  </r>
  <r>
    <x v="6"/>
    <x v="0"/>
    <x v="643"/>
    <n v="246"/>
  </r>
  <r>
    <x v="6"/>
    <x v="0"/>
    <x v="706"/>
    <n v="41"/>
  </r>
  <r>
    <x v="6"/>
    <x v="0"/>
    <x v="644"/>
    <n v="96"/>
  </r>
  <r>
    <x v="6"/>
    <x v="0"/>
    <x v="843"/>
    <n v="3"/>
  </r>
  <r>
    <x v="6"/>
    <x v="0"/>
    <x v="645"/>
    <n v="106"/>
  </r>
  <r>
    <x v="6"/>
    <x v="0"/>
    <x v="646"/>
    <n v="46"/>
  </r>
  <r>
    <x v="6"/>
    <x v="0"/>
    <x v="875"/>
    <n v="733"/>
  </r>
  <r>
    <x v="6"/>
    <x v="0"/>
    <x v="648"/>
    <n v="59"/>
  </r>
  <r>
    <x v="6"/>
    <x v="0"/>
    <x v="649"/>
    <n v="142"/>
  </r>
  <r>
    <x v="6"/>
    <x v="0"/>
    <x v="650"/>
    <n v="34"/>
  </r>
  <r>
    <x v="6"/>
    <x v="0"/>
    <x v="651"/>
    <n v="9"/>
  </r>
  <r>
    <x v="6"/>
    <x v="0"/>
    <x v="709"/>
    <n v="325"/>
  </r>
  <r>
    <x v="6"/>
    <x v="0"/>
    <x v="710"/>
    <n v="79"/>
  </r>
  <r>
    <x v="6"/>
    <x v="0"/>
    <x v="711"/>
    <n v="1"/>
  </r>
  <r>
    <x v="6"/>
    <x v="0"/>
    <x v="716"/>
    <n v="1"/>
  </r>
  <r>
    <x v="6"/>
    <x v="0"/>
    <x v="717"/>
    <n v="166"/>
  </r>
  <r>
    <x v="6"/>
    <x v="0"/>
    <x v="718"/>
    <n v="32"/>
  </r>
  <r>
    <x v="6"/>
    <x v="0"/>
    <x v="844"/>
    <n v="18"/>
  </r>
  <r>
    <x v="6"/>
    <x v="0"/>
    <x v="978"/>
    <n v="176"/>
  </r>
  <r>
    <x v="6"/>
    <x v="0"/>
    <x v="782"/>
    <n v="1270"/>
  </r>
  <r>
    <x v="6"/>
    <x v="0"/>
    <x v="719"/>
    <n v="108"/>
  </r>
  <r>
    <x v="6"/>
    <x v="0"/>
    <x v="720"/>
    <n v="109"/>
  </r>
  <r>
    <x v="6"/>
    <x v="0"/>
    <x v="721"/>
    <n v="338"/>
  </r>
  <r>
    <x v="6"/>
    <x v="0"/>
    <x v="722"/>
    <n v="4"/>
  </r>
  <r>
    <x v="6"/>
    <x v="0"/>
    <x v="728"/>
    <n v="374"/>
  </r>
  <r>
    <x v="6"/>
    <x v="0"/>
    <x v="1047"/>
    <n v="325"/>
  </r>
  <r>
    <x v="6"/>
    <x v="0"/>
    <x v="614"/>
    <n v="43"/>
  </r>
  <r>
    <x v="6"/>
    <x v="0"/>
    <x v="586"/>
    <n v="89"/>
  </r>
  <r>
    <x v="6"/>
    <x v="0"/>
    <x v="652"/>
    <n v="2"/>
  </r>
  <r>
    <x v="6"/>
    <x v="0"/>
    <x v="730"/>
    <n v="20"/>
  </r>
  <r>
    <x v="6"/>
    <x v="0"/>
    <x v="732"/>
    <n v="201"/>
  </r>
  <r>
    <x v="6"/>
    <x v="0"/>
    <x v="1104"/>
    <n v="1"/>
  </r>
  <r>
    <x v="6"/>
    <x v="0"/>
    <x v="441"/>
    <n v="858"/>
  </r>
  <r>
    <x v="6"/>
    <x v="0"/>
    <x v="783"/>
    <n v="1089"/>
  </r>
  <r>
    <x v="6"/>
    <x v="0"/>
    <x v="847"/>
    <n v="2085"/>
  </r>
  <r>
    <x v="6"/>
    <x v="0"/>
    <x v="2173"/>
    <n v="5403"/>
  </r>
  <r>
    <x v="6"/>
    <x v="0"/>
    <x v="1367"/>
    <n v="142"/>
  </r>
  <r>
    <x v="6"/>
    <x v="0"/>
    <x v="2478"/>
    <n v="3"/>
  </r>
  <r>
    <x v="6"/>
    <x v="0"/>
    <x v="1397"/>
    <n v="2"/>
  </r>
  <r>
    <x v="6"/>
    <x v="0"/>
    <x v="1368"/>
    <n v="4519"/>
  </r>
  <r>
    <x v="6"/>
    <x v="0"/>
    <x v="1369"/>
    <n v="139"/>
  </r>
  <r>
    <x v="6"/>
    <x v="0"/>
    <x v="1370"/>
    <n v="32"/>
  </r>
  <r>
    <x v="6"/>
    <x v="0"/>
    <x v="1371"/>
    <n v="1318"/>
  </r>
  <r>
    <x v="6"/>
    <x v="0"/>
    <x v="1372"/>
    <n v="902"/>
  </r>
  <r>
    <x v="6"/>
    <x v="0"/>
    <x v="1373"/>
    <n v="9"/>
  </r>
  <r>
    <x v="6"/>
    <x v="0"/>
    <x v="1799"/>
    <n v="2"/>
  </r>
  <r>
    <x v="6"/>
    <x v="0"/>
    <x v="1375"/>
    <n v="193"/>
  </r>
  <r>
    <x v="6"/>
    <x v="0"/>
    <x v="1048"/>
    <n v="1573"/>
  </r>
  <r>
    <x v="6"/>
    <x v="0"/>
    <x v="1069"/>
    <n v="70"/>
  </r>
  <r>
    <x v="6"/>
    <x v="0"/>
    <x v="1070"/>
    <n v="93"/>
  </r>
  <r>
    <x v="6"/>
    <x v="0"/>
    <x v="1071"/>
    <n v="175"/>
  </r>
  <r>
    <x v="6"/>
    <x v="0"/>
    <x v="2133"/>
    <n v="5611"/>
  </r>
  <r>
    <x v="6"/>
    <x v="0"/>
    <x v="653"/>
    <n v="109"/>
  </r>
  <r>
    <x v="6"/>
    <x v="0"/>
    <x v="924"/>
    <n v="142"/>
  </r>
  <r>
    <x v="6"/>
    <x v="0"/>
    <x v="654"/>
    <n v="12"/>
  </r>
  <r>
    <x v="6"/>
    <x v="0"/>
    <x v="655"/>
    <n v="149"/>
  </r>
  <r>
    <x v="6"/>
    <x v="0"/>
    <x v="794"/>
    <n v="83"/>
  </r>
  <r>
    <x v="6"/>
    <x v="0"/>
    <x v="587"/>
    <n v="311"/>
  </r>
  <r>
    <x v="6"/>
    <x v="0"/>
    <x v="795"/>
    <n v="485"/>
  </r>
  <r>
    <x v="6"/>
    <x v="0"/>
    <x v="797"/>
    <n v="3"/>
  </r>
  <r>
    <x v="6"/>
    <x v="0"/>
    <x v="2154"/>
    <n v="1855"/>
  </r>
  <r>
    <x v="6"/>
    <x v="0"/>
    <x v="1302"/>
    <n v="6"/>
  </r>
  <r>
    <x v="6"/>
    <x v="0"/>
    <x v="925"/>
    <n v="1354"/>
  </r>
  <r>
    <x v="6"/>
    <x v="0"/>
    <x v="876"/>
    <n v="1476"/>
  </r>
  <r>
    <x v="6"/>
    <x v="0"/>
    <x v="329"/>
    <n v="1380"/>
  </r>
  <r>
    <x v="6"/>
    <x v="0"/>
    <x v="996"/>
    <n v="83"/>
  </r>
  <r>
    <x v="6"/>
    <x v="0"/>
    <x v="848"/>
    <n v="197"/>
  </r>
  <r>
    <x v="6"/>
    <x v="0"/>
    <x v="160"/>
    <n v="7340"/>
  </r>
  <r>
    <x v="6"/>
    <x v="0"/>
    <x v="964"/>
    <n v="194"/>
  </r>
  <r>
    <x v="6"/>
    <x v="0"/>
    <x v="1073"/>
    <n v="42"/>
  </r>
  <r>
    <x v="6"/>
    <x v="0"/>
    <x v="926"/>
    <n v="2300"/>
  </r>
  <r>
    <x v="6"/>
    <x v="0"/>
    <x v="927"/>
    <n v="1610"/>
  </r>
  <r>
    <x v="6"/>
    <x v="0"/>
    <x v="1321"/>
    <n v="558"/>
  </r>
  <r>
    <x v="6"/>
    <x v="0"/>
    <x v="2398"/>
    <n v="992"/>
  </r>
  <r>
    <x v="6"/>
    <x v="0"/>
    <x v="1525"/>
    <n v="2446"/>
  </r>
  <r>
    <x v="6"/>
    <x v="0"/>
    <x v="1257"/>
    <n v="1835"/>
  </r>
  <r>
    <x v="6"/>
    <x v="0"/>
    <x v="1074"/>
    <n v="16296"/>
  </r>
  <r>
    <x v="6"/>
    <x v="0"/>
    <x v="928"/>
    <n v="1988"/>
  </r>
  <r>
    <x v="6"/>
    <x v="0"/>
    <x v="929"/>
    <n v="4600"/>
  </r>
  <r>
    <x v="6"/>
    <x v="0"/>
    <x v="930"/>
    <n v="846"/>
  </r>
  <r>
    <x v="6"/>
    <x v="0"/>
    <x v="931"/>
    <n v="1444"/>
  </r>
  <r>
    <x v="6"/>
    <x v="0"/>
    <x v="1173"/>
    <n v="96"/>
  </r>
  <r>
    <x v="6"/>
    <x v="0"/>
    <x v="932"/>
    <n v="3014"/>
  </r>
  <r>
    <x v="6"/>
    <x v="0"/>
    <x v="1021"/>
    <n v="3606"/>
  </r>
  <r>
    <x v="6"/>
    <x v="0"/>
    <x v="1022"/>
    <n v="1800"/>
  </r>
  <r>
    <x v="6"/>
    <x v="0"/>
    <x v="1023"/>
    <n v="659"/>
  </r>
  <r>
    <x v="6"/>
    <x v="0"/>
    <x v="1024"/>
    <n v="1058"/>
  </r>
  <r>
    <x v="6"/>
    <x v="0"/>
    <x v="1025"/>
    <n v="1836"/>
  </r>
  <r>
    <x v="6"/>
    <x v="0"/>
    <x v="1185"/>
    <n v="1"/>
  </r>
  <r>
    <x v="6"/>
    <x v="0"/>
    <x v="1186"/>
    <n v="100"/>
  </r>
  <r>
    <x v="6"/>
    <x v="0"/>
    <x v="505"/>
    <n v="48"/>
  </r>
  <r>
    <x v="6"/>
    <x v="0"/>
    <x v="933"/>
    <n v="53"/>
  </r>
  <r>
    <x v="6"/>
    <x v="0"/>
    <x v="934"/>
    <n v="59"/>
  </r>
  <r>
    <x v="6"/>
    <x v="0"/>
    <x v="935"/>
    <n v="2643"/>
  </r>
  <r>
    <x v="6"/>
    <x v="0"/>
    <x v="936"/>
    <n v="42"/>
  </r>
  <r>
    <x v="6"/>
    <x v="0"/>
    <x v="937"/>
    <n v="1984"/>
  </r>
  <r>
    <x v="6"/>
    <x v="0"/>
    <x v="938"/>
    <n v="201"/>
  </r>
  <r>
    <x v="6"/>
    <x v="0"/>
    <x v="939"/>
    <n v="1199"/>
  </r>
  <r>
    <x v="6"/>
    <x v="0"/>
    <x v="940"/>
    <n v="1824"/>
  </r>
  <r>
    <x v="6"/>
    <x v="0"/>
    <x v="941"/>
    <n v="1559"/>
  </r>
  <r>
    <x v="6"/>
    <x v="0"/>
    <x v="942"/>
    <n v="1285"/>
  </r>
  <r>
    <x v="6"/>
    <x v="0"/>
    <x v="943"/>
    <n v="815"/>
  </r>
  <r>
    <x v="6"/>
    <x v="0"/>
    <x v="944"/>
    <n v="1306"/>
  </r>
  <r>
    <x v="6"/>
    <x v="0"/>
    <x v="945"/>
    <n v="55"/>
  </r>
  <r>
    <x v="6"/>
    <x v="0"/>
    <x v="946"/>
    <n v="197"/>
  </r>
  <r>
    <x v="6"/>
    <x v="0"/>
    <x v="947"/>
    <n v="49"/>
  </r>
  <r>
    <x v="6"/>
    <x v="0"/>
    <x v="981"/>
    <n v="301"/>
  </r>
  <r>
    <x v="6"/>
    <x v="0"/>
    <x v="982"/>
    <n v="630"/>
  </r>
  <r>
    <x v="6"/>
    <x v="0"/>
    <x v="983"/>
    <n v="97"/>
  </r>
  <r>
    <x v="6"/>
    <x v="0"/>
    <x v="1076"/>
    <n v="1770"/>
  </r>
  <r>
    <x v="6"/>
    <x v="0"/>
    <x v="985"/>
    <n v="5719"/>
  </r>
  <r>
    <x v="6"/>
    <x v="0"/>
    <x v="1026"/>
    <n v="153"/>
  </r>
  <r>
    <x v="6"/>
    <x v="0"/>
    <x v="948"/>
    <n v="37"/>
  </r>
  <r>
    <x v="6"/>
    <x v="0"/>
    <x v="949"/>
    <n v="205"/>
  </r>
  <r>
    <x v="6"/>
    <x v="0"/>
    <x v="951"/>
    <n v="128"/>
  </r>
  <r>
    <x v="6"/>
    <x v="0"/>
    <x v="952"/>
    <n v="55"/>
  </r>
  <r>
    <x v="6"/>
    <x v="0"/>
    <x v="953"/>
    <n v="260"/>
  </r>
  <r>
    <x v="6"/>
    <x v="0"/>
    <x v="954"/>
    <n v="66"/>
  </r>
  <r>
    <x v="6"/>
    <x v="0"/>
    <x v="986"/>
    <n v="3406"/>
  </r>
  <r>
    <x v="6"/>
    <x v="0"/>
    <x v="987"/>
    <n v="35"/>
  </r>
  <r>
    <x v="6"/>
    <x v="0"/>
    <x v="998"/>
    <n v="4"/>
  </r>
  <r>
    <x v="6"/>
    <x v="0"/>
    <x v="989"/>
    <n v="18"/>
  </r>
  <r>
    <x v="6"/>
    <x v="0"/>
    <x v="1106"/>
    <n v="2"/>
  </r>
  <r>
    <x v="6"/>
    <x v="0"/>
    <x v="1027"/>
    <n v="3391"/>
  </r>
  <r>
    <x v="6"/>
    <x v="0"/>
    <x v="1028"/>
    <n v="1221"/>
  </r>
  <r>
    <x v="6"/>
    <x v="0"/>
    <x v="1258"/>
    <n v="1"/>
  </r>
  <r>
    <x v="6"/>
    <x v="0"/>
    <x v="1259"/>
    <n v="5"/>
  </r>
  <r>
    <x v="6"/>
    <x v="0"/>
    <x v="1260"/>
    <n v="12"/>
  </r>
  <r>
    <x v="6"/>
    <x v="0"/>
    <x v="1262"/>
    <n v="20"/>
  </r>
  <r>
    <x v="6"/>
    <x v="0"/>
    <x v="1264"/>
    <n v="44"/>
  </r>
  <r>
    <x v="6"/>
    <x v="0"/>
    <x v="1265"/>
    <n v="10"/>
  </r>
  <r>
    <x v="6"/>
    <x v="0"/>
    <x v="1267"/>
    <n v="2"/>
  </r>
  <r>
    <x v="6"/>
    <x v="0"/>
    <x v="1268"/>
    <n v="12"/>
  </r>
  <r>
    <x v="6"/>
    <x v="0"/>
    <x v="1269"/>
    <n v="2"/>
  </r>
  <r>
    <x v="6"/>
    <x v="0"/>
    <x v="1270"/>
    <n v="9"/>
  </r>
  <r>
    <x v="6"/>
    <x v="0"/>
    <x v="1271"/>
    <n v="1"/>
  </r>
  <r>
    <x v="6"/>
    <x v="0"/>
    <x v="1272"/>
    <n v="7"/>
  </r>
  <r>
    <x v="6"/>
    <x v="0"/>
    <x v="1273"/>
    <n v="21"/>
  </r>
  <r>
    <x v="6"/>
    <x v="0"/>
    <x v="1275"/>
    <n v="16"/>
  </r>
  <r>
    <x v="6"/>
    <x v="0"/>
    <x v="1304"/>
    <n v="3"/>
  </r>
  <r>
    <x v="6"/>
    <x v="0"/>
    <x v="1276"/>
    <n v="7"/>
  </r>
  <r>
    <x v="6"/>
    <x v="0"/>
    <x v="1279"/>
    <n v="34"/>
  </r>
  <r>
    <x v="6"/>
    <x v="0"/>
    <x v="1280"/>
    <n v="34"/>
  </r>
  <r>
    <x v="6"/>
    <x v="0"/>
    <x v="1281"/>
    <n v="9"/>
  </r>
  <r>
    <x v="6"/>
    <x v="0"/>
    <x v="1282"/>
    <n v="22"/>
  </r>
  <r>
    <x v="6"/>
    <x v="0"/>
    <x v="1283"/>
    <n v="23"/>
  </r>
  <r>
    <x v="6"/>
    <x v="0"/>
    <x v="1284"/>
    <n v="1"/>
  </r>
  <r>
    <x v="6"/>
    <x v="0"/>
    <x v="1285"/>
    <n v="12"/>
  </r>
  <r>
    <x v="6"/>
    <x v="0"/>
    <x v="1232"/>
    <n v="1"/>
  </r>
  <r>
    <x v="6"/>
    <x v="0"/>
    <x v="1190"/>
    <n v="777"/>
  </r>
  <r>
    <x v="6"/>
    <x v="0"/>
    <x v="1030"/>
    <n v="2355"/>
  </r>
  <r>
    <x v="6"/>
    <x v="0"/>
    <x v="1031"/>
    <n v="2649"/>
  </r>
  <r>
    <x v="6"/>
    <x v="0"/>
    <x v="1032"/>
    <n v="547"/>
  </r>
  <r>
    <x v="6"/>
    <x v="0"/>
    <x v="1241"/>
    <n v="12"/>
  </r>
  <r>
    <x v="6"/>
    <x v="0"/>
    <x v="1242"/>
    <n v="1"/>
  </r>
  <r>
    <x v="6"/>
    <x v="0"/>
    <x v="1243"/>
    <n v="1"/>
  </r>
  <r>
    <x v="6"/>
    <x v="0"/>
    <x v="1289"/>
    <n v="14"/>
  </r>
  <r>
    <x v="6"/>
    <x v="0"/>
    <x v="1290"/>
    <n v="2"/>
  </r>
  <r>
    <x v="6"/>
    <x v="0"/>
    <x v="1006"/>
    <n v="3162"/>
  </r>
  <r>
    <x v="6"/>
    <x v="0"/>
    <x v="1174"/>
    <n v="30"/>
  </r>
  <r>
    <x v="6"/>
    <x v="0"/>
    <x v="1305"/>
    <n v="190"/>
  </r>
  <r>
    <x v="6"/>
    <x v="0"/>
    <x v="1033"/>
    <n v="443"/>
  </r>
  <r>
    <x v="6"/>
    <x v="0"/>
    <x v="1034"/>
    <n v="688"/>
  </r>
  <r>
    <x v="6"/>
    <x v="0"/>
    <x v="1035"/>
    <n v="1322"/>
  </r>
  <r>
    <x v="6"/>
    <x v="0"/>
    <x v="1036"/>
    <n v="537"/>
  </r>
  <r>
    <x v="6"/>
    <x v="0"/>
    <x v="1037"/>
    <n v="427"/>
  </r>
  <r>
    <x v="6"/>
    <x v="0"/>
    <x v="1192"/>
    <n v="1159"/>
  </r>
  <r>
    <x v="6"/>
    <x v="0"/>
    <x v="1038"/>
    <n v="79"/>
  </r>
  <r>
    <x v="6"/>
    <x v="0"/>
    <x v="1330"/>
    <n v="232"/>
  </r>
  <r>
    <x v="6"/>
    <x v="0"/>
    <x v="1080"/>
    <n v="174"/>
  </r>
  <r>
    <x v="6"/>
    <x v="0"/>
    <x v="1081"/>
    <n v="15"/>
  </r>
  <r>
    <x v="6"/>
    <x v="0"/>
    <x v="1139"/>
    <n v="6887"/>
  </r>
  <r>
    <x v="6"/>
    <x v="0"/>
    <x v="1140"/>
    <n v="35"/>
  </r>
  <r>
    <x v="6"/>
    <x v="0"/>
    <x v="1141"/>
    <n v="3678"/>
  </r>
  <r>
    <x v="6"/>
    <x v="0"/>
    <x v="1142"/>
    <n v="134"/>
  </r>
  <r>
    <x v="6"/>
    <x v="0"/>
    <x v="1144"/>
    <n v="742"/>
  </r>
  <r>
    <x v="6"/>
    <x v="0"/>
    <x v="1145"/>
    <n v="409"/>
  </r>
  <r>
    <x v="6"/>
    <x v="0"/>
    <x v="1526"/>
    <n v="4221"/>
  </r>
  <r>
    <x v="6"/>
    <x v="0"/>
    <x v="1146"/>
    <n v="1258"/>
  </r>
  <r>
    <x v="6"/>
    <x v="0"/>
    <x v="1147"/>
    <n v="851"/>
  </r>
  <r>
    <x v="6"/>
    <x v="0"/>
    <x v="1148"/>
    <n v="1829"/>
  </r>
  <r>
    <x v="6"/>
    <x v="0"/>
    <x v="1149"/>
    <n v="719"/>
  </r>
  <r>
    <x v="6"/>
    <x v="0"/>
    <x v="1150"/>
    <n v="3048"/>
  </r>
  <r>
    <x v="6"/>
    <x v="0"/>
    <x v="1151"/>
    <n v="2126"/>
  </r>
  <r>
    <x v="6"/>
    <x v="0"/>
    <x v="1152"/>
    <n v="3936"/>
  </r>
  <r>
    <x v="6"/>
    <x v="0"/>
    <x v="1454"/>
    <n v="3758"/>
  </r>
  <r>
    <x v="6"/>
    <x v="0"/>
    <x v="1455"/>
    <n v="2216"/>
  </r>
  <r>
    <x v="6"/>
    <x v="0"/>
    <x v="1492"/>
    <n v="449"/>
  </r>
  <r>
    <x v="6"/>
    <x v="0"/>
    <x v="1378"/>
    <n v="85"/>
  </r>
  <r>
    <x v="6"/>
    <x v="0"/>
    <x v="2072"/>
    <n v="586"/>
  </r>
  <r>
    <x v="6"/>
    <x v="0"/>
    <x v="1131"/>
    <n v="4287"/>
  </r>
  <r>
    <x v="6"/>
    <x v="0"/>
    <x v="1493"/>
    <n v="37"/>
  </r>
  <r>
    <x v="6"/>
    <x v="0"/>
    <x v="1083"/>
    <n v="1927"/>
  </r>
  <r>
    <x v="6"/>
    <x v="0"/>
    <x v="1153"/>
    <n v="1125"/>
  </r>
  <r>
    <x v="6"/>
    <x v="0"/>
    <x v="1165"/>
    <n v="2993"/>
  </r>
  <r>
    <x v="6"/>
    <x v="0"/>
    <x v="1084"/>
    <n v="1597"/>
  </r>
  <r>
    <x v="6"/>
    <x v="0"/>
    <x v="1085"/>
    <n v="1510"/>
  </r>
  <r>
    <x v="6"/>
    <x v="0"/>
    <x v="1086"/>
    <n v="22"/>
  </r>
  <r>
    <x v="6"/>
    <x v="0"/>
    <x v="1087"/>
    <n v="77"/>
  </r>
  <r>
    <x v="6"/>
    <x v="0"/>
    <x v="1436"/>
    <n v="15"/>
  </r>
  <r>
    <x v="6"/>
    <x v="0"/>
    <x v="1194"/>
    <n v="2025"/>
  </r>
  <r>
    <x v="6"/>
    <x v="0"/>
    <x v="1195"/>
    <n v="2333"/>
  </r>
  <r>
    <x v="6"/>
    <x v="0"/>
    <x v="1088"/>
    <n v="346"/>
  </r>
  <r>
    <x v="6"/>
    <x v="0"/>
    <x v="1196"/>
    <n v="732"/>
  </r>
  <r>
    <x v="6"/>
    <x v="0"/>
    <x v="1197"/>
    <n v="758"/>
  </r>
  <r>
    <x v="6"/>
    <x v="0"/>
    <x v="1198"/>
    <n v="644"/>
  </r>
  <r>
    <x v="6"/>
    <x v="0"/>
    <x v="2073"/>
    <n v="1828"/>
  </r>
  <r>
    <x v="6"/>
    <x v="0"/>
    <x v="1199"/>
    <n v="4082"/>
  </r>
  <r>
    <x v="6"/>
    <x v="0"/>
    <x v="1200"/>
    <n v="3852"/>
  </r>
  <r>
    <x v="6"/>
    <x v="0"/>
    <x v="1201"/>
    <n v="5148"/>
  </r>
  <r>
    <x v="6"/>
    <x v="0"/>
    <x v="1202"/>
    <n v="1090"/>
  </r>
  <r>
    <x v="6"/>
    <x v="0"/>
    <x v="1203"/>
    <n v="2026"/>
  </r>
  <r>
    <x v="6"/>
    <x v="0"/>
    <x v="2113"/>
    <n v="2710"/>
  </r>
  <r>
    <x v="6"/>
    <x v="0"/>
    <x v="1204"/>
    <n v="1099"/>
  </r>
  <r>
    <x v="6"/>
    <x v="0"/>
    <x v="1205"/>
    <n v="4228"/>
  </r>
  <r>
    <x v="6"/>
    <x v="0"/>
    <x v="1154"/>
    <n v="55"/>
  </r>
  <r>
    <x v="6"/>
    <x v="0"/>
    <x v="1155"/>
    <n v="489"/>
  </r>
  <r>
    <x v="6"/>
    <x v="0"/>
    <x v="1156"/>
    <n v="7"/>
  </r>
  <r>
    <x v="6"/>
    <x v="0"/>
    <x v="1157"/>
    <n v="997"/>
  </r>
  <r>
    <x v="6"/>
    <x v="0"/>
    <x v="1206"/>
    <n v="95"/>
  </r>
  <r>
    <x v="6"/>
    <x v="0"/>
    <x v="1207"/>
    <n v="774"/>
  </r>
  <r>
    <x v="6"/>
    <x v="0"/>
    <x v="1208"/>
    <n v="273"/>
  </r>
  <r>
    <x v="6"/>
    <x v="0"/>
    <x v="1209"/>
    <n v="16"/>
  </r>
  <r>
    <x v="6"/>
    <x v="0"/>
    <x v="1233"/>
    <n v="136"/>
  </r>
  <r>
    <x v="6"/>
    <x v="0"/>
    <x v="1234"/>
    <n v="17"/>
  </r>
  <r>
    <x v="6"/>
    <x v="0"/>
    <x v="1244"/>
    <n v="16"/>
  </r>
  <r>
    <x v="6"/>
    <x v="0"/>
    <x v="1210"/>
    <n v="96"/>
  </r>
  <r>
    <x v="6"/>
    <x v="0"/>
    <x v="1211"/>
    <n v="6421"/>
  </r>
  <r>
    <x v="6"/>
    <x v="0"/>
    <x v="1212"/>
    <n v="3008"/>
  </r>
  <r>
    <x v="6"/>
    <x v="0"/>
    <x v="1213"/>
    <n v="1706"/>
  </r>
  <r>
    <x v="6"/>
    <x v="0"/>
    <x v="1214"/>
    <n v="2187"/>
  </r>
  <r>
    <x v="6"/>
    <x v="0"/>
    <x v="1215"/>
    <n v="4012"/>
  </r>
  <r>
    <x v="6"/>
    <x v="0"/>
    <x v="1495"/>
    <n v="217"/>
  </r>
  <r>
    <x v="6"/>
    <x v="0"/>
    <x v="1126"/>
    <n v="64"/>
  </r>
  <r>
    <x v="6"/>
    <x v="0"/>
    <x v="1355"/>
    <n v="144"/>
  </r>
  <r>
    <x v="6"/>
    <x v="0"/>
    <x v="1766"/>
    <n v="2149"/>
  </r>
  <r>
    <x v="6"/>
    <x v="0"/>
    <x v="1800"/>
    <n v="901"/>
  </r>
  <r>
    <x v="6"/>
    <x v="0"/>
    <x v="1245"/>
    <n v="3420"/>
  </r>
  <r>
    <x v="6"/>
    <x v="0"/>
    <x v="1356"/>
    <n v="39"/>
  </r>
  <r>
    <x v="6"/>
    <x v="0"/>
    <x v="1089"/>
    <n v="485"/>
  </r>
  <r>
    <x v="6"/>
    <x v="0"/>
    <x v="1218"/>
    <n v="1422"/>
  </r>
  <r>
    <x v="6"/>
    <x v="0"/>
    <x v="588"/>
    <n v="1072"/>
  </r>
  <r>
    <x v="6"/>
    <x v="0"/>
    <x v="881"/>
    <n v="3287"/>
  </r>
  <r>
    <x v="6"/>
    <x v="0"/>
    <x v="1219"/>
    <n v="1074"/>
  </r>
  <r>
    <x v="6"/>
    <x v="0"/>
    <x v="1564"/>
    <n v="341"/>
  </r>
  <r>
    <x v="6"/>
    <x v="0"/>
    <x v="1246"/>
    <n v="101"/>
  </r>
  <r>
    <x v="6"/>
    <x v="0"/>
    <x v="1293"/>
    <n v="917"/>
  </r>
  <r>
    <x v="6"/>
    <x v="0"/>
    <x v="1294"/>
    <n v="791"/>
  </r>
  <r>
    <x v="6"/>
    <x v="0"/>
    <x v="1401"/>
    <n v="1529"/>
  </r>
  <r>
    <x v="6"/>
    <x v="0"/>
    <x v="1311"/>
    <n v="884"/>
  </r>
  <r>
    <x v="6"/>
    <x v="0"/>
    <x v="2479"/>
    <n v="10014"/>
  </r>
  <r>
    <x v="6"/>
    <x v="0"/>
    <x v="1527"/>
    <n v="80"/>
  </r>
  <r>
    <x v="6"/>
    <x v="0"/>
    <x v="1228"/>
    <n v="4302"/>
  </r>
  <r>
    <x v="6"/>
    <x v="0"/>
    <x v="1632"/>
    <n v="920"/>
  </r>
  <r>
    <x v="6"/>
    <x v="0"/>
    <x v="1313"/>
    <n v="114"/>
  </r>
  <r>
    <x v="6"/>
    <x v="0"/>
    <x v="1235"/>
    <n v="1443"/>
  </r>
  <r>
    <x v="6"/>
    <x v="0"/>
    <x v="1315"/>
    <n v="270"/>
  </r>
  <r>
    <x v="6"/>
    <x v="0"/>
    <x v="1316"/>
    <n v="7"/>
  </r>
  <r>
    <x v="6"/>
    <x v="0"/>
    <x v="1402"/>
    <n v="571"/>
  </r>
  <r>
    <x v="6"/>
    <x v="0"/>
    <x v="1403"/>
    <n v="62"/>
  </r>
  <r>
    <x v="6"/>
    <x v="0"/>
    <x v="1404"/>
    <n v="57"/>
  </r>
  <r>
    <x v="6"/>
    <x v="0"/>
    <x v="1405"/>
    <n v="620"/>
  </r>
  <r>
    <x v="6"/>
    <x v="0"/>
    <x v="1406"/>
    <n v="86"/>
  </r>
  <r>
    <x v="6"/>
    <x v="0"/>
    <x v="1407"/>
    <n v="20"/>
  </r>
  <r>
    <x v="6"/>
    <x v="0"/>
    <x v="1409"/>
    <n v="526"/>
  </r>
  <r>
    <x v="6"/>
    <x v="0"/>
    <x v="1410"/>
    <n v="116"/>
  </r>
  <r>
    <x v="6"/>
    <x v="0"/>
    <x v="1411"/>
    <n v="51"/>
  </r>
  <r>
    <x v="6"/>
    <x v="0"/>
    <x v="1412"/>
    <n v="31"/>
  </r>
  <r>
    <x v="6"/>
    <x v="0"/>
    <x v="1413"/>
    <n v="55"/>
  </r>
  <r>
    <x v="6"/>
    <x v="0"/>
    <x v="1415"/>
    <n v="56"/>
  </r>
  <r>
    <x v="6"/>
    <x v="0"/>
    <x v="1417"/>
    <n v="46"/>
  </r>
  <r>
    <x v="6"/>
    <x v="0"/>
    <x v="1418"/>
    <n v="594"/>
  </r>
  <r>
    <x v="6"/>
    <x v="0"/>
    <x v="2326"/>
    <n v="3120"/>
  </r>
  <r>
    <x v="6"/>
    <x v="0"/>
    <x v="1229"/>
    <n v="736"/>
  </r>
  <r>
    <x v="6"/>
    <x v="0"/>
    <x v="1651"/>
    <n v="240"/>
  </r>
  <r>
    <x v="6"/>
    <x v="0"/>
    <x v="1767"/>
    <n v="72"/>
  </r>
  <r>
    <x v="6"/>
    <x v="0"/>
    <x v="1333"/>
    <n v="8"/>
  </r>
  <r>
    <x v="6"/>
    <x v="0"/>
    <x v="1357"/>
    <n v="1"/>
  </r>
  <r>
    <x v="6"/>
    <x v="0"/>
    <x v="1334"/>
    <n v="5"/>
  </r>
  <r>
    <x v="6"/>
    <x v="0"/>
    <x v="1335"/>
    <n v="349"/>
  </r>
  <r>
    <x v="6"/>
    <x v="0"/>
    <x v="1337"/>
    <n v="31"/>
  </r>
  <r>
    <x v="6"/>
    <x v="0"/>
    <x v="1339"/>
    <n v="204"/>
  </r>
  <r>
    <x v="6"/>
    <x v="0"/>
    <x v="1340"/>
    <n v="5"/>
  </r>
  <r>
    <x v="6"/>
    <x v="0"/>
    <x v="1341"/>
    <n v="18"/>
  </r>
  <r>
    <x v="6"/>
    <x v="0"/>
    <x v="1342"/>
    <n v="94"/>
  </r>
  <r>
    <x v="6"/>
    <x v="0"/>
    <x v="1344"/>
    <n v="18"/>
  </r>
  <r>
    <x v="6"/>
    <x v="0"/>
    <x v="2480"/>
    <n v="1468"/>
  </r>
  <r>
    <x v="6"/>
    <x v="0"/>
    <x v="2481"/>
    <n v="2203"/>
  </r>
  <r>
    <x v="6"/>
    <x v="0"/>
    <x v="2482"/>
    <n v="20"/>
  </r>
  <r>
    <x v="6"/>
    <x v="0"/>
    <x v="2483"/>
    <n v="2650"/>
  </r>
  <r>
    <x v="6"/>
    <x v="0"/>
    <x v="2484"/>
    <n v="252"/>
  </r>
  <r>
    <x v="6"/>
    <x v="0"/>
    <x v="2485"/>
    <n v="808"/>
  </r>
  <r>
    <x v="6"/>
    <x v="0"/>
    <x v="2486"/>
    <n v="7"/>
  </r>
  <r>
    <x v="6"/>
    <x v="0"/>
    <x v="2487"/>
    <n v="520"/>
  </r>
  <r>
    <x v="6"/>
    <x v="0"/>
    <x v="2488"/>
    <n v="3462"/>
  </r>
  <r>
    <x v="6"/>
    <x v="0"/>
    <x v="2489"/>
    <n v="1706"/>
  </r>
  <r>
    <x v="6"/>
    <x v="0"/>
    <x v="2490"/>
    <n v="2528"/>
  </r>
  <r>
    <x v="6"/>
    <x v="0"/>
    <x v="2491"/>
    <n v="2703"/>
  </r>
  <r>
    <x v="6"/>
    <x v="0"/>
    <x v="2492"/>
    <n v="634"/>
  </r>
  <r>
    <x v="6"/>
    <x v="0"/>
    <x v="1801"/>
    <n v="6"/>
  </r>
  <r>
    <x v="6"/>
    <x v="0"/>
    <x v="1769"/>
    <n v="1195"/>
  </r>
  <r>
    <x v="6"/>
    <x v="0"/>
    <x v="1822"/>
    <n v="58"/>
  </r>
  <r>
    <x v="6"/>
    <x v="0"/>
    <x v="1383"/>
    <n v="33"/>
  </r>
  <r>
    <x v="6"/>
    <x v="0"/>
    <x v="1384"/>
    <n v="57"/>
  </r>
  <r>
    <x v="6"/>
    <x v="0"/>
    <x v="1296"/>
    <n v="35"/>
  </r>
  <r>
    <x v="6"/>
    <x v="0"/>
    <x v="1385"/>
    <n v="7"/>
  </r>
  <r>
    <x v="6"/>
    <x v="0"/>
    <x v="1127"/>
    <n v="1141"/>
  </r>
  <r>
    <x v="6"/>
    <x v="0"/>
    <x v="1386"/>
    <n v="1"/>
  </r>
  <r>
    <x v="6"/>
    <x v="0"/>
    <x v="1387"/>
    <n v="143"/>
  </r>
  <r>
    <x v="6"/>
    <x v="0"/>
    <x v="1499"/>
    <n v="14"/>
  </r>
  <r>
    <x v="6"/>
    <x v="0"/>
    <x v="1388"/>
    <n v="4"/>
  </r>
  <r>
    <x v="6"/>
    <x v="0"/>
    <x v="1389"/>
    <n v="49"/>
  </r>
  <r>
    <x v="6"/>
    <x v="0"/>
    <x v="1362"/>
    <n v="3"/>
  </r>
  <r>
    <x v="6"/>
    <x v="0"/>
    <x v="1297"/>
    <n v="394"/>
  </r>
  <r>
    <x v="6"/>
    <x v="0"/>
    <x v="1298"/>
    <n v="1123"/>
  </r>
  <r>
    <x v="6"/>
    <x v="0"/>
    <x v="2074"/>
    <n v="2"/>
  </r>
  <r>
    <x v="6"/>
    <x v="0"/>
    <x v="1299"/>
    <n v="25"/>
  </r>
  <r>
    <x v="6"/>
    <x v="0"/>
    <x v="1448"/>
    <n v="1203"/>
  </r>
  <r>
    <x v="6"/>
    <x v="0"/>
    <x v="1419"/>
    <n v="126"/>
  </r>
  <r>
    <x v="6"/>
    <x v="0"/>
    <x v="1804"/>
    <n v="2"/>
  </r>
  <r>
    <x v="6"/>
    <x v="0"/>
    <x v="1390"/>
    <n v="2"/>
  </r>
  <r>
    <x v="6"/>
    <x v="0"/>
    <x v="2400"/>
    <n v="5533"/>
  </r>
  <r>
    <x v="6"/>
    <x v="0"/>
    <x v="1824"/>
    <n v="1086"/>
  </r>
  <r>
    <x v="6"/>
    <x v="0"/>
    <x v="1653"/>
    <n v="923"/>
  </r>
  <r>
    <x v="6"/>
    <x v="0"/>
    <x v="1654"/>
    <n v="692"/>
  </r>
  <r>
    <x v="6"/>
    <x v="0"/>
    <x v="1500"/>
    <n v="543"/>
  </r>
  <r>
    <x v="6"/>
    <x v="0"/>
    <x v="1501"/>
    <n v="24"/>
  </r>
  <r>
    <x v="6"/>
    <x v="0"/>
    <x v="1502"/>
    <n v="42"/>
  </r>
  <r>
    <x v="6"/>
    <x v="0"/>
    <x v="1450"/>
    <n v="5004"/>
  </r>
  <r>
    <x v="6"/>
    <x v="0"/>
    <x v="1457"/>
    <n v="6485"/>
  </r>
  <r>
    <x v="6"/>
    <x v="0"/>
    <x v="1458"/>
    <n v="248"/>
  </r>
  <r>
    <x v="6"/>
    <x v="0"/>
    <x v="1529"/>
    <n v="180"/>
  </r>
  <r>
    <x v="6"/>
    <x v="0"/>
    <x v="1530"/>
    <n v="851"/>
  </r>
  <r>
    <x v="6"/>
    <x v="0"/>
    <x v="1531"/>
    <n v="32"/>
  </r>
  <r>
    <x v="6"/>
    <x v="0"/>
    <x v="2301"/>
    <n v="48"/>
  </r>
  <r>
    <x v="6"/>
    <x v="0"/>
    <x v="1532"/>
    <n v="31"/>
  </r>
  <r>
    <x v="6"/>
    <x v="0"/>
    <x v="1533"/>
    <n v="23"/>
  </r>
  <r>
    <x v="6"/>
    <x v="0"/>
    <x v="1534"/>
    <n v="35"/>
  </r>
  <r>
    <x v="6"/>
    <x v="0"/>
    <x v="1535"/>
    <n v="39"/>
  </r>
  <r>
    <x v="6"/>
    <x v="0"/>
    <x v="1655"/>
    <n v="11"/>
  </r>
  <r>
    <x v="6"/>
    <x v="0"/>
    <x v="1536"/>
    <n v="17"/>
  </r>
  <r>
    <x v="6"/>
    <x v="0"/>
    <x v="1537"/>
    <n v="36"/>
  </r>
  <r>
    <x v="6"/>
    <x v="0"/>
    <x v="1538"/>
    <n v="695"/>
  </r>
  <r>
    <x v="6"/>
    <x v="0"/>
    <x v="1924"/>
    <n v="1096"/>
  </r>
  <r>
    <x v="6"/>
    <x v="0"/>
    <x v="1439"/>
    <n v="323"/>
  </r>
  <r>
    <x v="6"/>
    <x v="0"/>
    <x v="1440"/>
    <n v="1770"/>
  </r>
  <r>
    <x v="6"/>
    <x v="0"/>
    <x v="1459"/>
    <n v="5961"/>
  </r>
  <r>
    <x v="6"/>
    <x v="0"/>
    <x v="1460"/>
    <n v="137"/>
  </r>
  <r>
    <x v="6"/>
    <x v="0"/>
    <x v="1461"/>
    <n v="281"/>
  </r>
  <r>
    <x v="6"/>
    <x v="0"/>
    <x v="1462"/>
    <n v="956"/>
  </r>
  <r>
    <x v="6"/>
    <x v="0"/>
    <x v="1463"/>
    <n v="465"/>
  </r>
  <r>
    <x v="6"/>
    <x v="0"/>
    <x v="1464"/>
    <n v="242"/>
  </r>
  <r>
    <x v="6"/>
    <x v="0"/>
    <x v="1656"/>
    <n v="1393"/>
  </r>
  <r>
    <x v="6"/>
    <x v="0"/>
    <x v="1465"/>
    <n v="55"/>
  </r>
  <r>
    <x v="6"/>
    <x v="0"/>
    <x v="1466"/>
    <n v="373"/>
  </r>
  <r>
    <x v="6"/>
    <x v="0"/>
    <x v="1467"/>
    <n v="131"/>
  </r>
  <r>
    <x v="6"/>
    <x v="0"/>
    <x v="1468"/>
    <n v="472"/>
  </r>
  <r>
    <x v="6"/>
    <x v="0"/>
    <x v="1469"/>
    <n v="595"/>
  </r>
  <r>
    <x v="6"/>
    <x v="0"/>
    <x v="1451"/>
    <n v="1093"/>
  </r>
  <r>
    <x v="6"/>
    <x v="0"/>
    <x v="2017"/>
    <n v="2"/>
  </r>
  <r>
    <x v="6"/>
    <x v="0"/>
    <x v="1951"/>
    <n v="457"/>
  </r>
  <r>
    <x v="6"/>
    <x v="0"/>
    <x v="1657"/>
    <n v="2059"/>
  </r>
  <r>
    <x v="6"/>
    <x v="0"/>
    <x v="1507"/>
    <n v="88"/>
  </r>
  <r>
    <x v="6"/>
    <x v="0"/>
    <x v="1658"/>
    <n v="952"/>
  </r>
  <r>
    <x v="6"/>
    <x v="0"/>
    <x v="1659"/>
    <n v="2767"/>
  </r>
  <r>
    <x v="6"/>
    <x v="0"/>
    <x v="1660"/>
    <n v="4396"/>
  </r>
  <r>
    <x v="6"/>
    <x v="0"/>
    <x v="1661"/>
    <n v="1889"/>
  </r>
  <r>
    <x v="6"/>
    <x v="0"/>
    <x v="1662"/>
    <n v="1329"/>
  </r>
  <r>
    <x v="6"/>
    <x v="0"/>
    <x v="1568"/>
    <n v="8087"/>
  </r>
  <r>
    <x v="6"/>
    <x v="0"/>
    <x v="1508"/>
    <n v="1407"/>
  </r>
  <r>
    <x v="6"/>
    <x v="0"/>
    <x v="1509"/>
    <n v="703"/>
  </r>
  <r>
    <x v="6"/>
    <x v="0"/>
    <x v="1510"/>
    <n v="1166"/>
  </r>
  <r>
    <x v="6"/>
    <x v="0"/>
    <x v="1511"/>
    <n v="1253"/>
  </r>
  <r>
    <x v="6"/>
    <x v="0"/>
    <x v="1512"/>
    <n v="4153"/>
  </r>
  <r>
    <x v="6"/>
    <x v="0"/>
    <x v="1513"/>
    <n v="3389"/>
  </r>
  <r>
    <x v="6"/>
    <x v="0"/>
    <x v="1514"/>
    <n v="2985"/>
  </r>
  <r>
    <x v="6"/>
    <x v="0"/>
    <x v="1515"/>
    <n v="309"/>
  </r>
  <r>
    <x v="6"/>
    <x v="0"/>
    <x v="1516"/>
    <n v="330"/>
  </r>
  <r>
    <x v="6"/>
    <x v="0"/>
    <x v="2493"/>
    <n v="1"/>
  </r>
  <r>
    <x v="6"/>
    <x v="0"/>
    <x v="1539"/>
    <n v="54"/>
  </r>
  <r>
    <x v="6"/>
    <x v="0"/>
    <x v="1540"/>
    <n v="57"/>
  </r>
  <r>
    <x v="6"/>
    <x v="0"/>
    <x v="2494"/>
    <n v="109"/>
  </r>
  <r>
    <x v="6"/>
    <x v="0"/>
    <x v="1542"/>
    <n v="1510"/>
  </r>
  <r>
    <x v="6"/>
    <x v="0"/>
    <x v="1543"/>
    <n v="1279"/>
  </r>
  <r>
    <x v="6"/>
    <x v="0"/>
    <x v="1663"/>
    <n v="1938"/>
  </r>
  <r>
    <x v="6"/>
    <x v="0"/>
    <x v="1664"/>
    <n v="88"/>
  </r>
  <r>
    <x v="6"/>
    <x v="0"/>
    <x v="1665"/>
    <n v="5730"/>
  </r>
  <r>
    <x v="6"/>
    <x v="0"/>
    <x v="1666"/>
    <n v="3373"/>
  </r>
  <r>
    <x v="6"/>
    <x v="0"/>
    <x v="1667"/>
    <n v="2786"/>
  </r>
  <r>
    <x v="6"/>
    <x v="0"/>
    <x v="2075"/>
    <n v="345"/>
  </r>
  <r>
    <x v="6"/>
    <x v="0"/>
    <x v="1518"/>
    <n v="1746"/>
  </r>
  <r>
    <x v="6"/>
    <x v="0"/>
    <x v="1770"/>
    <n v="6130"/>
  </r>
  <r>
    <x v="6"/>
    <x v="0"/>
    <x v="1569"/>
    <n v="216"/>
  </r>
  <r>
    <x v="6"/>
    <x v="0"/>
    <x v="1570"/>
    <n v="1500"/>
  </r>
  <r>
    <x v="6"/>
    <x v="0"/>
    <x v="1806"/>
    <n v="215"/>
  </r>
  <r>
    <x v="6"/>
    <x v="0"/>
    <x v="1571"/>
    <n v="21"/>
  </r>
  <r>
    <x v="6"/>
    <x v="0"/>
    <x v="1807"/>
    <n v="18"/>
  </r>
  <r>
    <x v="6"/>
    <x v="0"/>
    <x v="1573"/>
    <n v="5"/>
  </r>
  <r>
    <x v="6"/>
    <x v="0"/>
    <x v="1574"/>
    <n v="22"/>
  </r>
  <r>
    <x v="6"/>
    <x v="0"/>
    <x v="1576"/>
    <n v="2"/>
  </r>
  <r>
    <x v="6"/>
    <x v="0"/>
    <x v="1579"/>
    <n v="1440"/>
  </r>
  <r>
    <x v="6"/>
    <x v="0"/>
    <x v="1880"/>
    <n v="11"/>
  </r>
  <r>
    <x v="6"/>
    <x v="0"/>
    <x v="1671"/>
    <n v="4"/>
  </r>
  <r>
    <x v="6"/>
    <x v="0"/>
    <x v="1582"/>
    <n v="3512"/>
  </r>
  <r>
    <x v="6"/>
    <x v="0"/>
    <x v="1583"/>
    <n v="262"/>
  </r>
  <r>
    <x v="6"/>
    <x v="0"/>
    <x v="1586"/>
    <n v="17"/>
  </r>
  <r>
    <x v="6"/>
    <x v="0"/>
    <x v="1864"/>
    <n v="76"/>
  </r>
  <r>
    <x v="6"/>
    <x v="0"/>
    <x v="1587"/>
    <n v="1"/>
  </r>
  <r>
    <x v="6"/>
    <x v="0"/>
    <x v="1588"/>
    <n v="1"/>
  </r>
  <r>
    <x v="6"/>
    <x v="0"/>
    <x v="1589"/>
    <n v="43"/>
  </r>
  <r>
    <x v="6"/>
    <x v="0"/>
    <x v="1591"/>
    <n v="24"/>
  </r>
  <r>
    <x v="6"/>
    <x v="0"/>
    <x v="1881"/>
    <n v="1"/>
  </r>
  <r>
    <x v="6"/>
    <x v="0"/>
    <x v="1592"/>
    <n v="301"/>
  </r>
  <r>
    <x v="6"/>
    <x v="0"/>
    <x v="1593"/>
    <n v="32"/>
  </r>
  <r>
    <x v="6"/>
    <x v="0"/>
    <x v="1594"/>
    <n v="61"/>
  </r>
  <r>
    <x v="6"/>
    <x v="0"/>
    <x v="1595"/>
    <n v="4"/>
  </r>
  <r>
    <x v="6"/>
    <x v="0"/>
    <x v="2134"/>
    <n v="697"/>
  </r>
  <r>
    <x v="6"/>
    <x v="0"/>
    <x v="1597"/>
    <n v="12"/>
  </r>
  <r>
    <x v="6"/>
    <x v="0"/>
    <x v="1598"/>
    <n v="33"/>
  </r>
  <r>
    <x v="6"/>
    <x v="0"/>
    <x v="1599"/>
    <n v="13"/>
  </r>
  <r>
    <x v="6"/>
    <x v="0"/>
    <x v="1600"/>
    <n v="27"/>
  </r>
  <r>
    <x v="6"/>
    <x v="0"/>
    <x v="1601"/>
    <n v="3"/>
  </r>
  <r>
    <x v="6"/>
    <x v="0"/>
    <x v="1602"/>
    <n v="8"/>
  </r>
  <r>
    <x v="6"/>
    <x v="0"/>
    <x v="1603"/>
    <n v="42"/>
  </r>
  <r>
    <x v="6"/>
    <x v="0"/>
    <x v="1605"/>
    <n v="4"/>
  </r>
  <r>
    <x v="6"/>
    <x v="0"/>
    <x v="1519"/>
    <n v="115"/>
  </r>
  <r>
    <x v="6"/>
    <x v="0"/>
    <x v="2117"/>
    <n v="92"/>
  </r>
  <r>
    <x v="6"/>
    <x v="0"/>
    <x v="1672"/>
    <n v="113"/>
  </r>
  <r>
    <x v="6"/>
    <x v="0"/>
    <x v="1673"/>
    <n v="1254"/>
  </r>
  <r>
    <x v="6"/>
    <x v="0"/>
    <x v="1674"/>
    <n v="1"/>
  </r>
  <r>
    <x v="6"/>
    <x v="0"/>
    <x v="1675"/>
    <n v="6"/>
  </r>
  <r>
    <x v="6"/>
    <x v="0"/>
    <x v="1676"/>
    <n v="7"/>
  </r>
  <r>
    <x v="6"/>
    <x v="0"/>
    <x v="1677"/>
    <n v="2"/>
  </r>
  <r>
    <x v="6"/>
    <x v="0"/>
    <x v="1773"/>
    <n v="2"/>
  </r>
  <r>
    <x v="6"/>
    <x v="0"/>
    <x v="1678"/>
    <n v="3"/>
  </r>
  <r>
    <x v="6"/>
    <x v="0"/>
    <x v="1680"/>
    <n v="5"/>
  </r>
  <r>
    <x v="6"/>
    <x v="0"/>
    <x v="1681"/>
    <n v="79"/>
  </r>
  <r>
    <x v="6"/>
    <x v="0"/>
    <x v="1682"/>
    <n v="23"/>
  </r>
  <r>
    <x v="6"/>
    <x v="0"/>
    <x v="1683"/>
    <n v="73"/>
  </r>
  <r>
    <x v="6"/>
    <x v="0"/>
    <x v="1684"/>
    <n v="447"/>
  </r>
  <r>
    <x v="6"/>
    <x v="0"/>
    <x v="1685"/>
    <n v="6"/>
  </r>
  <r>
    <x v="6"/>
    <x v="0"/>
    <x v="1825"/>
    <n v="95"/>
  </r>
  <r>
    <x v="6"/>
    <x v="0"/>
    <x v="1686"/>
    <n v="1"/>
  </r>
  <r>
    <x v="6"/>
    <x v="0"/>
    <x v="1687"/>
    <n v="259"/>
  </r>
  <r>
    <x v="6"/>
    <x v="0"/>
    <x v="1688"/>
    <n v="16"/>
  </r>
  <r>
    <x v="6"/>
    <x v="0"/>
    <x v="1689"/>
    <n v="75"/>
  </r>
  <r>
    <x v="6"/>
    <x v="0"/>
    <x v="1826"/>
    <n v="15"/>
  </r>
  <r>
    <x v="6"/>
    <x v="0"/>
    <x v="1690"/>
    <n v="388"/>
  </r>
  <r>
    <x v="6"/>
    <x v="0"/>
    <x v="1691"/>
    <n v="2"/>
  </r>
  <r>
    <x v="6"/>
    <x v="0"/>
    <x v="1692"/>
    <n v="6"/>
  </r>
  <r>
    <x v="6"/>
    <x v="0"/>
    <x v="1693"/>
    <n v="4"/>
  </r>
  <r>
    <x v="6"/>
    <x v="0"/>
    <x v="1694"/>
    <n v="7"/>
  </r>
  <r>
    <x v="6"/>
    <x v="0"/>
    <x v="1695"/>
    <n v="145"/>
  </r>
  <r>
    <x v="6"/>
    <x v="0"/>
    <x v="1696"/>
    <n v="12"/>
  </r>
  <r>
    <x v="6"/>
    <x v="0"/>
    <x v="1697"/>
    <n v="5"/>
  </r>
  <r>
    <x v="6"/>
    <x v="0"/>
    <x v="1698"/>
    <n v="68"/>
  </r>
  <r>
    <x v="6"/>
    <x v="0"/>
    <x v="1699"/>
    <n v="45"/>
  </r>
  <r>
    <x v="6"/>
    <x v="0"/>
    <x v="1700"/>
    <n v="116"/>
  </r>
  <r>
    <x v="6"/>
    <x v="0"/>
    <x v="1702"/>
    <n v="90"/>
  </r>
  <r>
    <x v="6"/>
    <x v="0"/>
    <x v="1703"/>
    <n v="1"/>
  </r>
  <r>
    <x v="6"/>
    <x v="0"/>
    <x v="1706"/>
    <n v="8"/>
  </r>
  <r>
    <x v="6"/>
    <x v="0"/>
    <x v="1707"/>
    <n v="1"/>
  </r>
  <r>
    <x v="6"/>
    <x v="0"/>
    <x v="1708"/>
    <n v="7"/>
  </r>
  <r>
    <x v="6"/>
    <x v="0"/>
    <x v="1709"/>
    <n v="28"/>
  </r>
  <r>
    <x v="6"/>
    <x v="0"/>
    <x v="1710"/>
    <n v="1"/>
  </r>
  <r>
    <x v="6"/>
    <x v="0"/>
    <x v="1711"/>
    <n v="2786"/>
  </r>
  <r>
    <x v="6"/>
    <x v="0"/>
    <x v="1712"/>
    <n v="53"/>
  </r>
  <r>
    <x v="6"/>
    <x v="0"/>
    <x v="1713"/>
    <n v="14"/>
  </r>
  <r>
    <x v="6"/>
    <x v="0"/>
    <x v="1882"/>
    <n v="14"/>
  </r>
  <r>
    <x v="6"/>
    <x v="0"/>
    <x v="1883"/>
    <n v="7"/>
  </r>
  <r>
    <x v="6"/>
    <x v="0"/>
    <x v="1777"/>
    <n v="2"/>
  </r>
  <r>
    <x v="6"/>
    <x v="0"/>
    <x v="1520"/>
    <n v="1592"/>
  </r>
  <r>
    <x v="6"/>
    <x v="0"/>
    <x v="1544"/>
    <n v="3136"/>
  </r>
  <r>
    <x v="6"/>
    <x v="0"/>
    <x v="1545"/>
    <n v="2213"/>
  </r>
  <r>
    <x v="6"/>
    <x v="0"/>
    <x v="1546"/>
    <n v="3518"/>
  </r>
  <r>
    <x v="6"/>
    <x v="0"/>
    <x v="1547"/>
    <n v="642"/>
  </r>
  <r>
    <x v="6"/>
    <x v="0"/>
    <x v="1521"/>
    <n v="2866"/>
  </r>
  <r>
    <x v="6"/>
    <x v="0"/>
    <x v="1829"/>
    <n v="2709"/>
  </r>
  <r>
    <x v="6"/>
    <x v="0"/>
    <x v="1714"/>
    <n v="925"/>
  </r>
  <r>
    <x v="6"/>
    <x v="0"/>
    <x v="1715"/>
    <n v="721"/>
  </r>
  <r>
    <x v="6"/>
    <x v="0"/>
    <x v="1716"/>
    <n v="3153"/>
  </r>
  <r>
    <x v="6"/>
    <x v="0"/>
    <x v="1717"/>
    <n v="1589"/>
  </r>
  <r>
    <x v="6"/>
    <x v="0"/>
    <x v="1718"/>
    <n v="1928"/>
  </r>
  <r>
    <x v="6"/>
    <x v="0"/>
    <x v="1719"/>
    <n v="1000"/>
  </r>
  <r>
    <x v="6"/>
    <x v="0"/>
    <x v="1607"/>
    <n v="1316"/>
  </r>
  <r>
    <x v="6"/>
    <x v="0"/>
    <x v="1721"/>
    <n v="34"/>
  </r>
  <r>
    <x v="6"/>
    <x v="0"/>
    <x v="1722"/>
    <n v="5"/>
  </r>
  <r>
    <x v="6"/>
    <x v="0"/>
    <x v="1723"/>
    <n v="118"/>
  </r>
  <r>
    <x v="6"/>
    <x v="0"/>
    <x v="1724"/>
    <n v="288"/>
  </r>
  <r>
    <x v="6"/>
    <x v="0"/>
    <x v="1725"/>
    <n v="38"/>
  </r>
  <r>
    <x v="6"/>
    <x v="0"/>
    <x v="1726"/>
    <n v="13"/>
  </r>
  <r>
    <x v="6"/>
    <x v="0"/>
    <x v="1727"/>
    <n v="37"/>
  </r>
  <r>
    <x v="6"/>
    <x v="0"/>
    <x v="1728"/>
    <n v="119"/>
  </r>
  <r>
    <x v="6"/>
    <x v="0"/>
    <x v="1729"/>
    <n v="10"/>
  </r>
  <r>
    <x v="6"/>
    <x v="0"/>
    <x v="1730"/>
    <n v="37"/>
  </r>
  <r>
    <x v="6"/>
    <x v="0"/>
    <x v="1731"/>
    <n v="54"/>
  </r>
  <r>
    <x v="6"/>
    <x v="0"/>
    <x v="1779"/>
    <n v="46"/>
  </r>
  <r>
    <x v="6"/>
    <x v="0"/>
    <x v="1732"/>
    <n v="103"/>
  </r>
  <r>
    <x v="6"/>
    <x v="0"/>
    <x v="1735"/>
    <n v="3"/>
  </r>
  <r>
    <x v="6"/>
    <x v="0"/>
    <x v="1736"/>
    <n v="744"/>
  </r>
  <r>
    <x v="6"/>
    <x v="0"/>
    <x v="1737"/>
    <n v="56"/>
  </r>
  <r>
    <x v="6"/>
    <x v="0"/>
    <x v="1738"/>
    <n v="12"/>
  </r>
  <r>
    <x v="6"/>
    <x v="0"/>
    <x v="1740"/>
    <n v="21"/>
  </r>
  <r>
    <x v="6"/>
    <x v="0"/>
    <x v="1742"/>
    <n v="92"/>
  </r>
  <r>
    <x v="6"/>
    <x v="0"/>
    <x v="1743"/>
    <n v="12"/>
  </r>
  <r>
    <x v="6"/>
    <x v="0"/>
    <x v="1744"/>
    <n v="799"/>
  </r>
  <r>
    <x v="6"/>
    <x v="0"/>
    <x v="1745"/>
    <n v="107"/>
  </r>
  <r>
    <x v="6"/>
    <x v="0"/>
    <x v="1746"/>
    <n v="5"/>
  </r>
  <r>
    <x v="6"/>
    <x v="0"/>
    <x v="1747"/>
    <n v="65"/>
  </r>
  <r>
    <x v="6"/>
    <x v="0"/>
    <x v="1748"/>
    <n v="281"/>
  </r>
  <r>
    <x v="6"/>
    <x v="0"/>
    <x v="1750"/>
    <n v="580"/>
  </r>
  <r>
    <x v="6"/>
    <x v="0"/>
    <x v="1751"/>
    <n v="70"/>
  </r>
  <r>
    <x v="6"/>
    <x v="0"/>
    <x v="1752"/>
    <n v="5"/>
  </r>
  <r>
    <x v="6"/>
    <x v="0"/>
    <x v="1753"/>
    <n v="164"/>
  </r>
  <r>
    <x v="6"/>
    <x v="0"/>
    <x v="2136"/>
    <n v="1"/>
  </r>
  <r>
    <x v="6"/>
    <x v="0"/>
    <x v="1834"/>
    <n v="38"/>
  </r>
  <r>
    <x v="6"/>
    <x v="0"/>
    <x v="2137"/>
    <n v="2"/>
  </r>
  <r>
    <x v="6"/>
    <x v="0"/>
    <x v="1754"/>
    <n v="6"/>
  </r>
  <r>
    <x v="6"/>
    <x v="0"/>
    <x v="1941"/>
    <n v="11"/>
  </r>
  <r>
    <x v="6"/>
    <x v="0"/>
    <x v="1757"/>
    <n v="49"/>
  </r>
  <r>
    <x v="6"/>
    <x v="0"/>
    <x v="1780"/>
    <n v="3"/>
  </r>
  <r>
    <x v="6"/>
    <x v="0"/>
    <x v="1782"/>
    <n v="35"/>
  </r>
  <r>
    <x v="6"/>
    <x v="0"/>
    <x v="1783"/>
    <n v="33"/>
  </r>
  <r>
    <x v="6"/>
    <x v="0"/>
    <x v="1785"/>
    <n v="114"/>
  </r>
  <r>
    <x v="6"/>
    <x v="0"/>
    <x v="1786"/>
    <n v="695"/>
  </r>
  <r>
    <x v="6"/>
    <x v="0"/>
    <x v="1787"/>
    <n v="1783"/>
  </r>
  <r>
    <x v="6"/>
    <x v="0"/>
    <x v="1790"/>
    <n v="1224"/>
  </r>
  <r>
    <x v="6"/>
    <x v="0"/>
    <x v="1791"/>
    <n v="29"/>
  </r>
  <r>
    <x v="6"/>
    <x v="0"/>
    <x v="2495"/>
    <n v="11"/>
  </r>
  <r>
    <x v="6"/>
    <x v="0"/>
    <x v="2139"/>
    <n v="2975"/>
  </r>
  <r>
    <x v="6"/>
    <x v="0"/>
    <x v="2156"/>
    <n v="12"/>
  </r>
  <r>
    <x v="6"/>
    <x v="0"/>
    <x v="2157"/>
    <n v="543"/>
  </r>
  <r>
    <x v="6"/>
    <x v="0"/>
    <x v="2078"/>
    <n v="3659"/>
  </r>
  <r>
    <x v="6"/>
    <x v="0"/>
    <x v="2079"/>
    <n v="1643"/>
  </r>
  <r>
    <x v="6"/>
    <x v="0"/>
    <x v="1548"/>
    <n v="8"/>
  </r>
  <r>
    <x v="6"/>
    <x v="0"/>
    <x v="1549"/>
    <n v="7"/>
  </r>
  <r>
    <x v="6"/>
    <x v="0"/>
    <x v="1550"/>
    <n v="40"/>
  </r>
  <r>
    <x v="6"/>
    <x v="0"/>
    <x v="1551"/>
    <n v="23"/>
  </r>
  <r>
    <x v="6"/>
    <x v="0"/>
    <x v="1552"/>
    <n v="11"/>
  </r>
  <r>
    <x v="6"/>
    <x v="0"/>
    <x v="1553"/>
    <n v="2360"/>
  </r>
  <r>
    <x v="6"/>
    <x v="0"/>
    <x v="1554"/>
    <n v="5"/>
  </r>
  <r>
    <x v="6"/>
    <x v="0"/>
    <x v="1555"/>
    <n v="21"/>
  </r>
  <r>
    <x v="6"/>
    <x v="0"/>
    <x v="1556"/>
    <n v="1420"/>
  </r>
  <r>
    <x v="6"/>
    <x v="0"/>
    <x v="1557"/>
    <n v="3188"/>
  </r>
  <r>
    <x v="6"/>
    <x v="0"/>
    <x v="1558"/>
    <n v="3607"/>
  </r>
  <r>
    <x v="6"/>
    <x v="0"/>
    <x v="1559"/>
    <n v="18"/>
  </r>
  <r>
    <x v="6"/>
    <x v="0"/>
    <x v="2140"/>
    <n v="33"/>
  </r>
  <r>
    <x v="6"/>
    <x v="0"/>
    <x v="2141"/>
    <n v="16"/>
  </r>
  <r>
    <x v="6"/>
    <x v="0"/>
    <x v="2142"/>
    <n v="21"/>
  </r>
  <r>
    <x v="6"/>
    <x v="0"/>
    <x v="2143"/>
    <n v="4"/>
  </r>
  <r>
    <x v="6"/>
    <x v="0"/>
    <x v="1837"/>
    <n v="279"/>
  </r>
  <r>
    <x v="6"/>
    <x v="0"/>
    <x v="1838"/>
    <n v="37"/>
  </r>
  <r>
    <x v="6"/>
    <x v="0"/>
    <x v="1809"/>
    <n v="1722"/>
  </r>
  <r>
    <x v="6"/>
    <x v="0"/>
    <x v="1810"/>
    <n v="1061"/>
  </r>
  <r>
    <x v="6"/>
    <x v="0"/>
    <x v="2329"/>
    <n v="2780"/>
  </r>
  <r>
    <x v="6"/>
    <x v="0"/>
    <x v="1839"/>
    <n v="1000"/>
  </r>
  <r>
    <x v="6"/>
    <x v="0"/>
    <x v="1930"/>
    <n v="2749"/>
  </r>
  <r>
    <x v="6"/>
    <x v="0"/>
    <x v="1866"/>
    <n v="1037"/>
  </r>
  <r>
    <x v="6"/>
    <x v="0"/>
    <x v="1522"/>
    <n v="2375"/>
  </r>
  <r>
    <x v="6"/>
    <x v="0"/>
    <x v="1867"/>
    <n v="642"/>
  </r>
  <r>
    <x v="6"/>
    <x v="0"/>
    <x v="1955"/>
    <n v="1"/>
  </r>
  <r>
    <x v="6"/>
    <x v="0"/>
    <x v="1956"/>
    <n v="2262"/>
  </r>
  <r>
    <x v="6"/>
    <x v="0"/>
    <x v="1957"/>
    <n v="587"/>
  </r>
  <r>
    <x v="6"/>
    <x v="0"/>
    <x v="1958"/>
    <n v="989"/>
  </r>
  <r>
    <x v="6"/>
    <x v="0"/>
    <x v="1959"/>
    <n v="1005"/>
  </r>
  <r>
    <x v="6"/>
    <x v="0"/>
    <x v="1960"/>
    <n v="5293"/>
  </r>
  <r>
    <x v="6"/>
    <x v="0"/>
    <x v="1961"/>
    <n v="2621"/>
  </r>
  <r>
    <x v="6"/>
    <x v="0"/>
    <x v="1962"/>
    <n v="683"/>
  </r>
  <r>
    <x v="6"/>
    <x v="0"/>
    <x v="1963"/>
    <n v="2213"/>
  </r>
  <r>
    <x v="6"/>
    <x v="0"/>
    <x v="2022"/>
    <n v="104"/>
  </r>
  <r>
    <x v="6"/>
    <x v="0"/>
    <x v="1964"/>
    <n v="4083"/>
  </r>
  <r>
    <x v="6"/>
    <x v="0"/>
    <x v="1965"/>
    <n v="1653"/>
  </r>
  <r>
    <x v="6"/>
    <x v="0"/>
    <x v="1966"/>
    <n v="595"/>
  </r>
  <r>
    <x v="6"/>
    <x v="0"/>
    <x v="1967"/>
    <n v="2835"/>
  </r>
  <r>
    <x v="6"/>
    <x v="0"/>
    <x v="1968"/>
    <n v="904"/>
  </r>
  <r>
    <x v="6"/>
    <x v="0"/>
    <x v="1793"/>
    <n v="2355"/>
  </r>
  <r>
    <x v="6"/>
    <x v="0"/>
    <x v="2302"/>
    <n v="76"/>
  </r>
  <r>
    <x v="6"/>
    <x v="0"/>
    <x v="2303"/>
    <n v="37"/>
  </r>
  <r>
    <x v="6"/>
    <x v="0"/>
    <x v="2496"/>
    <n v="1"/>
  </r>
  <r>
    <x v="6"/>
    <x v="0"/>
    <x v="2189"/>
    <n v="7"/>
  </r>
  <r>
    <x v="6"/>
    <x v="0"/>
    <x v="1886"/>
    <n v="8355"/>
  </r>
  <r>
    <x v="6"/>
    <x v="0"/>
    <x v="2462"/>
    <n v="287"/>
  </r>
  <r>
    <x v="6"/>
    <x v="0"/>
    <x v="2433"/>
    <n v="4177"/>
  </r>
  <r>
    <x v="6"/>
    <x v="0"/>
    <x v="1794"/>
    <n v="2316"/>
  </r>
  <r>
    <x v="6"/>
    <x v="0"/>
    <x v="2080"/>
    <n v="1127"/>
  </r>
  <r>
    <x v="6"/>
    <x v="0"/>
    <x v="2081"/>
    <n v="1330"/>
  </r>
  <r>
    <x v="6"/>
    <x v="0"/>
    <x v="2082"/>
    <n v="1747"/>
  </r>
  <r>
    <x v="6"/>
    <x v="0"/>
    <x v="2083"/>
    <n v="429"/>
  </r>
  <r>
    <x v="6"/>
    <x v="0"/>
    <x v="2160"/>
    <n v="567"/>
  </r>
  <r>
    <x v="6"/>
    <x v="0"/>
    <x v="2145"/>
    <n v="429"/>
  </r>
  <r>
    <x v="6"/>
    <x v="0"/>
    <x v="2146"/>
    <n v="1"/>
  </r>
  <r>
    <x v="6"/>
    <x v="0"/>
    <x v="2402"/>
    <n v="143"/>
  </r>
  <r>
    <x v="6"/>
    <x v="0"/>
    <x v="2403"/>
    <n v="3"/>
  </r>
  <r>
    <x v="6"/>
    <x v="0"/>
    <x v="2023"/>
    <n v="1918"/>
  </r>
  <r>
    <x v="6"/>
    <x v="0"/>
    <x v="1608"/>
    <n v="466"/>
  </r>
  <r>
    <x v="6"/>
    <x v="0"/>
    <x v="2024"/>
    <n v="1659"/>
  </r>
  <r>
    <x v="6"/>
    <x v="0"/>
    <x v="2025"/>
    <n v="421"/>
  </r>
  <r>
    <x v="6"/>
    <x v="0"/>
    <x v="2026"/>
    <n v="728"/>
  </r>
  <r>
    <x v="6"/>
    <x v="0"/>
    <x v="2027"/>
    <n v="1206"/>
  </r>
  <r>
    <x v="6"/>
    <x v="0"/>
    <x v="2497"/>
    <n v="820"/>
  </r>
  <r>
    <x v="6"/>
    <x v="0"/>
    <x v="2175"/>
    <n v="71"/>
  </r>
  <r>
    <x v="6"/>
    <x v="0"/>
    <x v="1969"/>
    <n v="133"/>
  </r>
  <r>
    <x v="6"/>
    <x v="0"/>
    <x v="1970"/>
    <n v="73"/>
  </r>
  <r>
    <x v="6"/>
    <x v="0"/>
    <x v="2404"/>
    <n v="137"/>
  </r>
  <r>
    <x v="6"/>
    <x v="0"/>
    <x v="1971"/>
    <n v="242"/>
  </r>
  <r>
    <x v="6"/>
    <x v="0"/>
    <x v="2028"/>
    <n v="435"/>
  </r>
  <r>
    <x v="6"/>
    <x v="0"/>
    <x v="1972"/>
    <n v="167"/>
  </r>
  <r>
    <x v="6"/>
    <x v="0"/>
    <x v="2029"/>
    <n v="251"/>
  </r>
  <r>
    <x v="6"/>
    <x v="0"/>
    <x v="1976"/>
    <n v="186"/>
  </r>
  <r>
    <x v="6"/>
    <x v="0"/>
    <x v="1977"/>
    <n v="142"/>
  </r>
  <r>
    <x v="6"/>
    <x v="0"/>
    <x v="2030"/>
    <n v="417"/>
  </r>
  <r>
    <x v="6"/>
    <x v="0"/>
    <x v="2031"/>
    <n v="985"/>
  </r>
  <r>
    <x v="6"/>
    <x v="0"/>
    <x v="2032"/>
    <n v="768"/>
  </r>
  <r>
    <x v="6"/>
    <x v="0"/>
    <x v="2033"/>
    <n v="406"/>
  </r>
  <r>
    <x v="6"/>
    <x v="0"/>
    <x v="1978"/>
    <n v="213"/>
  </r>
  <r>
    <x v="6"/>
    <x v="0"/>
    <x v="2034"/>
    <n v="131"/>
  </r>
  <r>
    <x v="6"/>
    <x v="0"/>
    <x v="1979"/>
    <n v="352"/>
  </r>
  <r>
    <x v="6"/>
    <x v="0"/>
    <x v="2035"/>
    <n v="373"/>
  </r>
  <r>
    <x v="6"/>
    <x v="0"/>
    <x v="1795"/>
    <n v="868"/>
  </r>
  <r>
    <x v="6"/>
    <x v="0"/>
    <x v="2191"/>
    <n v="432"/>
  </r>
  <r>
    <x v="6"/>
    <x v="0"/>
    <x v="1981"/>
    <n v="193"/>
  </r>
  <r>
    <x v="6"/>
    <x v="0"/>
    <x v="1982"/>
    <n v="325"/>
  </r>
  <r>
    <x v="6"/>
    <x v="0"/>
    <x v="2036"/>
    <n v="610"/>
  </r>
  <r>
    <x v="6"/>
    <x v="0"/>
    <x v="1983"/>
    <n v="494"/>
  </r>
  <r>
    <x v="6"/>
    <x v="0"/>
    <x v="2037"/>
    <n v="369"/>
  </r>
  <r>
    <x v="6"/>
    <x v="0"/>
    <x v="2125"/>
    <n v="306"/>
  </r>
  <r>
    <x v="6"/>
    <x v="0"/>
    <x v="2126"/>
    <n v="2613"/>
  </r>
  <r>
    <x v="6"/>
    <x v="0"/>
    <x v="1796"/>
    <n v="4053"/>
  </r>
  <r>
    <x v="6"/>
    <x v="0"/>
    <x v="1609"/>
    <n v="5097"/>
  </r>
  <r>
    <x v="6"/>
    <x v="0"/>
    <x v="1984"/>
    <n v="2049"/>
  </r>
  <r>
    <x v="6"/>
    <x v="0"/>
    <x v="1523"/>
    <n v="457"/>
  </r>
  <r>
    <x v="6"/>
    <x v="0"/>
    <x v="2405"/>
    <n v="525"/>
  </r>
  <r>
    <x v="6"/>
    <x v="0"/>
    <x v="2333"/>
    <n v="1090"/>
  </r>
  <r>
    <x v="6"/>
    <x v="0"/>
    <x v="2498"/>
    <n v="623"/>
  </r>
  <r>
    <x v="6"/>
    <x v="0"/>
    <x v="1985"/>
    <n v="1075"/>
  </r>
  <r>
    <x v="6"/>
    <x v="0"/>
    <x v="2085"/>
    <n v="3"/>
  </r>
  <r>
    <x v="6"/>
    <x v="0"/>
    <x v="1986"/>
    <n v="106"/>
  </r>
  <r>
    <x v="6"/>
    <x v="0"/>
    <x v="2499"/>
    <n v="161"/>
  </r>
  <r>
    <x v="6"/>
    <x v="0"/>
    <x v="2500"/>
    <n v="169"/>
  </r>
  <r>
    <x v="6"/>
    <x v="0"/>
    <x v="2086"/>
    <n v="1768"/>
  </r>
  <r>
    <x v="6"/>
    <x v="0"/>
    <x v="2040"/>
    <n v="76"/>
  </r>
  <r>
    <x v="6"/>
    <x v="0"/>
    <x v="2041"/>
    <n v="1203"/>
  </r>
  <r>
    <x v="6"/>
    <x v="0"/>
    <x v="2042"/>
    <n v="3602"/>
  </r>
  <r>
    <x v="6"/>
    <x v="0"/>
    <x v="2161"/>
    <n v="287"/>
  </r>
  <r>
    <x v="6"/>
    <x v="0"/>
    <x v="2043"/>
    <n v="6240"/>
  </r>
  <r>
    <x v="6"/>
    <x v="0"/>
    <x v="2044"/>
    <n v="934"/>
  </r>
  <r>
    <x v="6"/>
    <x v="0"/>
    <x v="2045"/>
    <n v="999"/>
  </r>
  <r>
    <x v="6"/>
    <x v="0"/>
    <x v="2046"/>
    <n v="1887"/>
  </r>
  <r>
    <x v="6"/>
    <x v="0"/>
    <x v="2047"/>
    <n v="887"/>
  </r>
  <r>
    <x v="6"/>
    <x v="0"/>
    <x v="2406"/>
    <n v="156"/>
  </r>
  <r>
    <x v="6"/>
    <x v="0"/>
    <x v="1988"/>
    <n v="538"/>
  </r>
  <r>
    <x v="6"/>
    <x v="0"/>
    <x v="1989"/>
    <n v="183"/>
  </r>
  <r>
    <x v="6"/>
    <x v="0"/>
    <x v="2463"/>
    <n v="23"/>
  </r>
  <r>
    <x v="6"/>
    <x v="0"/>
    <x v="2336"/>
    <n v="1879"/>
  </r>
  <r>
    <x v="6"/>
    <x v="0"/>
    <x v="2051"/>
    <n v="8"/>
  </r>
  <r>
    <x v="6"/>
    <x v="0"/>
    <x v="2192"/>
    <n v="1"/>
  </r>
  <r>
    <x v="6"/>
    <x v="0"/>
    <x v="2052"/>
    <n v="17"/>
  </r>
  <r>
    <x v="6"/>
    <x v="0"/>
    <x v="2053"/>
    <n v="9"/>
  </r>
  <r>
    <x v="6"/>
    <x v="0"/>
    <x v="2054"/>
    <n v="12"/>
  </r>
  <r>
    <x v="6"/>
    <x v="0"/>
    <x v="2087"/>
    <n v="11"/>
  </r>
  <r>
    <x v="6"/>
    <x v="0"/>
    <x v="2055"/>
    <n v="18"/>
  </r>
  <r>
    <x v="6"/>
    <x v="0"/>
    <x v="2056"/>
    <n v="18"/>
  </r>
  <r>
    <x v="6"/>
    <x v="0"/>
    <x v="2057"/>
    <n v="174"/>
  </r>
  <r>
    <x v="6"/>
    <x v="0"/>
    <x v="2058"/>
    <n v="7"/>
  </r>
  <r>
    <x v="6"/>
    <x v="0"/>
    <x v="2059"/>
    <n v="151"/>
  </r>
  <r>
    <x v="6"/>
    <x v="0"/>
    <x v="2060"/>
    <n v="24"/>
  </r>
  <r>
    <x v="6"/>
    <x v="0"/>
    <x v="2061"/>
    <n v="16"/>
  </r>
  <r>
    <x v="6"/>
    <x v="0"/>
    <x v="2501"/>
    <n v="1"/>
  </r>
  <r>
    <x v="6"/>
    <x v="0"/>
    <x v="2062"/>
    <n v="915"/>
  </r>
  <r>
    <x v="6"/>
    <x v="0"/>
    <x v="1991"/>
    <n v="1792"/>
  </r>
  <r>
    <x v="6"/>
    <x v="0"/>
    <x v="1992"/>
    <n v="105"/>
  </r>
  <r>
    <x v="6"/>
    <x v="0"/>
    <x v="2176"/>
    <n v="1"/>
  </r>
  <r>
    <x v="6"/>
    <x v="0"/>
    <x v="1994"/>
    <n v="1"/>
  </r>
  <r>
    <x v="6"/>
    <x v="0"/>
    <x v="1995"/>
    <n v="1"/>
  </r>
  <r>
    <x v="6"/>
    <x v="0"/>
    <x v="1996"/>
    <n v="5548"/>
  </r>
  <r>
    <x v="6"/>
    <x v="0"/>
    <x v="1997"/>
    <n v="2033"/>
  </r>
  <r>
    <x v="6"/>
    <x v="0"/>
    <x v="2090"/>
    <n v="26"/>
  </r>
  <r>
    <x v="6"/>
    <x v="0"/>
    <x v="2066"/>
    <n v="8"/>
  </r>
  <r>
    <x v="6"/>
    <x v="0"/>
    <x v="2502"/>
    <n v="1"/>
  </r>
  <r>
    <x v="6"/>
    <x v="0"/>
    <x v="2000"/>
    <n v="546"/>
  </r>
  <r>
    <x v="6"/>
    <x v="0"/>
    <x v="2503"/>
    <n v="3"/>
  </r>
  <r>
    <x v="6"/>
    <x v="0"/>
    <x v="2001"/>
    <n v="1700"/>
  </r>
  <r>
    <x v="6"/>
    <x v="0"/>
    <x v="2002"/>
    <n v="13"/>
  </r>
  <r>
    <x v="6"/>
    <x v="0"/>
    <x v="2091"/>
    <n v="602"/>
  </r>
  <r>
    <x v="6"/>
    <x v="0"/>
    <x v="2092"/>
    <n v="2560"/>
  </r>
  <r>
    <x v="6"/>
    <x v="0"/>
    <x v="2093"/>
    <n v="1828"/>
  </r>
  <r>
    <x v="6"/>
    <x v="0"/>
    <x v="2504"/>
    <n v="258"/>
  </r>
  <r>
    <x v="6"/>
    <x v="0"/>
    <x v="2505"/>
    <n v="550"/>
  </r>
  <r>
    <x v="6"/>
    <x v="0"/>
    <x v="2506"/>
    <n v="2806"/>
  </r>
  <r>
    <x v="6"/>
    <x v="0"/>
    <x v="2507"/>
    <n v="11"/>
  </r>
  <r>
    <x v="6"/>
    <x v="0"/>
    <x v="2508"/>
    <n v="71"/>
  </r>
  <r>
    <x v="6"/>
    <x v="0"/>
    <x v="2509"/>
    <n v="36"/>
  </r>
  <r>
    <x v="6"/>
    <x v="0"/>
    <x v="2510"/>
    <n v="84"/>
  </r>
  <r>
    <x v="6"/>
    <x v="0"/>
    <x v="2511"/>
    <n v="115"/>
  </r>
  <r>
    <x v="6"/>
    <x v="0"/>
    <x v="2512"/>
    <n v="15"/>
  </r>
  <r>
    <x v="6"/>
    <x v="0"/>
    <x v="2094"/>
    <n v="8"/>
  </r>
  <r>
    <x v="6"/>
    <x v="0"/>
    <x v="2513"/>
    <n v="3"/>
  </r>
  <r>
    <x v="6"/>
    <x v="0"/>
    <x v="2095"/>
    <n v="9"/>
  </r>
  <r>
    <x v="6"/>
    <x v="0"/>
    <x v="2096"/>
    <n v="144"/>
  </r>
  <r>
    <x v="6"/>
    <x v="0"/>
    <x v="2514"/>
    <n v="1"/>
  </r>
  <r>
    <x v="6"/>
    <x v="0"/>
    <x v="2098"/>
    <n v="42"/>
  </r>
  <r>
    <x v="6"/>
    <x v="0"/>
    <x v="2099"/>
    <n v="151"/>
  </r>
  <r>
    <x v="6"/>
    <x v="0"/>
    <x v="2100"/>
    <n v="3451"/>
  </r>
  <r>
    <x v="6"/>
    <x v="0"/>
    <x v="2408"/>
    <n v="6057"/>
  </r>
  <r>
    <x v="6"/>
    <x v="0"/>
    <x v="2409"/>
    <n v="575"/>
  </r>
  <r>
    <x v="6"/>
    <x v="0"/>
    <x v="2410"/>
    <n v="120"/>
  </r>
  <r>
    <x v="6"/>
    <x v="0"/>
    <x v="2515"/>
    <n v="3"/>
  </r>
  <r>
    <x v="6"/>
    <x v="0"/>
    <x v="2337"/>
    <n v="212"/>
  </r>
  <r>
    <x v="6"/>
    <x v="0"/>
    <x v="2338"/>
    <n v="154"/>
  </r>
  <r>
    <x v="6"/>
    <x v="0"/>
    <x v="2516"/>
    <n v="2"/>
  </r>
  <r>
    <x v="6"/>
    <x v="0"/>
    <x v="2101"/>
    <n v="1041"/>
  </r>
  <r>
    <x v="6"/>
    <x v="0"/>
    <x v="2102"/>
    <n v="220"/>
  </r>
  <r>
    <x v="6"/>
    <x v="0"/>
    <x v="2152"/>
    <n v="1137"/>
  </r>
  <r>
    <x v="6"/>
    <x v="0"/>
    <x v="2103"/>
    <n v="32"/>
  </r>
  <r>
    <x v="6"/>
    <x v="0"/>
    <x v="2104"/>
    <n v="18"/>
  </r>
  <r>
    <x v="6"/>
    <x v="0"/>
    <x v="2105"/>
    <n v="208"/>
  </r>
  <r>
    <x v="6"/>
    <x v="0"/>
    <x v="2106"/>
    <n v="206"/>
  </r>
  <r>
    <x v="6"/>
    <x v="0"/>
    <x v="2107"/>
    <n v="77"/>
  </r>
  <r>
    <x v="6"/>
    <x v="0"/>
    <x v="2108"/>
    <n v="170"/>
  </r>
  <r>
    <x v="6"/>
    <x v="0"/>
    <x v="2109"/>
    <n v="139"/>
  </r>
  <r>
    <x v="6"/>
    <x v="0"/>
    <x v="2110"/>
    <n v="81"/>
  </r>
  <r>
    <x v="6"/>
    <x v="0"/>
    <x v="2131"/>
    <n v="71"/>
  </r>
  <r>
    <x v="6"/>
    <x v="0"/>
    <x v="2517"/>
    <n v="378"/>
  </r>
  <r>
    <x v="6"/>
    <x v="0"/>
    <x v="2153"/>
    <n v="80"/>
  </r>
  <r>
    <x v="6"/>
    <x v="0"/>
    <x v="2434"/>
    <n v="273"/>
  </r>
  <r>
    <x v="6"/>
    <x v="0"/>
    <x v="2518"/>
    <n v="448"/>
  </r>
  <r>
    <x v="6"/>
    <x v="0"/>
    <x v="2519"/>
    <n v="394"/>
  </r>
  <r>
    <x v="6"/>
    <x v="0"/>
    <x v="2520"/>
    <n v="404"/>
  </r>
  <r>
    <x v="6"/>
    <x v="0"/>
    <x v="2521"/>
    <n v="255"/>
  </r>
  <r>
    <x v="6"/>
    <x v="0"/>
    <x v="2522"/>
    <n v="279"/>
  </r>
  <r>
    <x v="6"/>
    <x v="0"/>
    <x v="2523"/>
    <n v="1299"/>
  </r>
  <r>
    <x v="6"/>
    <x v="0"/>
    <x v="2524"/>
    <n v="265"/>
  </r>
  <r>
    <x v="6"/>
    <x v="0"/>
    <x v="2525"/>
    <n v="200"/>
  </r>
  <r>
    <x v="6"/>
    <x v="0"/>
    <x v="2526"/>
    <n v="19"/>
  </r>
  <r>
    <x v="6"/>
    <x v="0"/>
    <x v="2527"/>
    <n v="21"/>
  </r>
  <r>
    <x v="6"/>
    <x v="0"/>
    <x v="2528"/>
    <n v="35"/>
  </r>
  <r>
    <x v="6"/>
    <x v="0"/>
    <x v="2529"/>
    <n v="55"/>
  </r>
  <r>
    <x v="6"/>
    <x v="0"/>
    <x v="2179"/>
    <n v="2276"/>
  </r>
  <r>
    <x v="6"/>
    <x v="0"/>
    <x v="2180"/>
    <n v="978"/>
  </r>
  <r>
    <x v="6"/>
    <x v="0"/>
    <x v="1945"/>
    <n v="38"/>
  </r>
  <r>
    <x v="6"/>
    <x v="0"/>
    <x v="2181"/>
    <n v="1692"/>
  </r>
  <r>
    <x v="6"/>
    <x v="0"/>
    <x v="2195"/>
    <n v="310"/>
  </r>
  <r>
    <x v="6"/>
    <x v="0"/>
    <x v="2196"/>
    <n v="3262"/>
  </r>
  <r>
    <x v="6"/>
    <x v="0"/>
    <x v="2197"/>
    <n v="19"/>
  </r>
  <r>
    <x v="6"/>
    <x v="0"/>
    <x v="2198"/>
    <n v="208"/>
  </r>
  <r>
    <x v="6"/>
    <x v="0"/>
    <x v="2199"/>
    <n v="5"/>
  </r>
  <r>
    <x v="6"/>
    <x v="0"/>
    <x v="2530"/>
    <n v="1"/>
  </r>
  <r>
    <x v="6"/>
    <x v="0"/>
    <x v="2200"/>
    <n v="772"/>
  </r>
  <r>
    <x v="6"/>
    <x v="0"/>
    <x v="2201"/>
    <n v="907"/>
  </r>
  <r>
    <x v="6"/>
    <x v="0"/>
    <x v="2202"/>
    <n v="1136"/>
  </r>
  <r>
    <x v="6"/>
    <x v="0"/>
    <x v="2163"/>
    <n v="1053"/>
  </r>
  <r>
    <x v="6"/>
    <x v="0"/>
    <x v="2435"/>
    <n v="2184"/>
  </r>
  <r>
    <x v="6"/>
    <x v="0"/>
    <x v="2343"/>
    <n v="2003"/>
  </r>
  <r>
    <x v="6"/>
    <x v="0"/>
    <x v="2164"/>
    <n v="122"/>
  </r>
  <r>
    <x v="6"/>
    <x v="0"/>
    <x v="2165"/>
    <n v="19"/>
  </r>
  <r>
    <x v="6"/>
    <x v="0"/>
    <x v="2166"/>
    <n v="12"/>
  </r>
  <r>
    <x v="6"/>
    <x v="0"/>
    <x v="2167"/>
    <n v="6"/>
  </r>
  <r>
    <x v="6"/>
    <x v="0"/>
    <x v="2168"/>
    <n v="49"/>
  </r>
  <r>
    <x v="6"/>
    <x v="0"/>
    <x v="2531"/>
    <n v="2"/>
  </r>
  <r>
    <x v="6"/>
    <x v="0"/>
    <x v="2307"/>
    <n v="1638"/>
  </r>
  <r>
    <x v="6"/>
    <x v="0"/>
    <x v="2412"/>
    <n v="2334"/>
  </r>
  <r>
    <x v="6"/>
    <x v="0"/>
    <x v="2204"/>
    <n v="11"/>
  </r>
  <r>
    <x v="6"/>
    <x v="0"/>
    <x v="2205"/>
    <n v="1058"/>
  </r>
  <r>
    <x v="6"/>
    <x v="0"/>
    <x v="2206"/>
    <n v="52"/>
  </r>
  <r>
    <x v="6"/>
    <x v="0"/>
    <x v="2207"/>
    <n v="31"/>
  </r>
  <r>
    <x v="6"/>
    <x v="0"/>
    <x v="2208"/>
    <n v="3256"/>
  </r>
  <r>
    <x v="6"/>
    <x v="0"/>
    <x v="2209"/>
    <n v="8"/>
  </r>
  <r>
    <x v="6"/>
    <x v="0"/>
    <x v="2210"/>
    <n v="350"/>
  </r>
  <r>
    <x v="6"/>
    <x v="0"/>
    <x v="2211"/>
    <n v="4"/>
  </r>
  <r>
    <x v="6"/>
    <x v="0"/>
    <x v="2212"/>
    <n v="77"/>
  </r>
  <r>
    <x v="6"/>
    <x v="0"/>
    <x v="2213"/>
    <n v="1"/>
  </r>
  <r>
    <x v="6"/>
    <x v="0"/>
    <x v="2214"/>
    <n v="9"/>
  </r>
  <r>
    <x v="6"/>
    <x v="0"/>
    <x v="2215"/>
    <n v="4975"/>
  </r>
  <r>
    <x v="6"/>
    <x v="0"/>
    <x v="2216"/>
    <n v="138"/>
  </r>
  <r>
    <x v="6"/>
    <x v="0"/>
    <x v="2217"/>
    <n v="46"/>
  </r>
  <r>
    <x v="6"/>
    <x v="0"/>
    <x v="2218"/>
    <n v="36"/>
  </r>
  <r>
    <x v="6"/>
    <x v="0"/>
    <x v="2532"/>
    <n v="1"/>
  </r>
  <r>
    <x v="6"/>
    <x v="0"/>
    <x v="2220"/>
    <n v="113"/>
  </r>
  <r>
    <x v="6"/>
    <x v="0"/>
    <x v="2221"/>
    <n v="20"/>
  </r>
  <r>
    <x v="6"/>
    <x v="0"/>
    <x v="2222"/>
    <n v="3419"/>
  </r>
  <r>
    <x v="6"/>
    <x v="0"/>
    <x v="2223"/>
    <n v="5"/>
  </r>
  <r>
    <x v="6"/>
    <x v="0"/>
    <x v="2225"/>
    <n v="2"/>
  </r>
  <r>
    <x v="6"/>
    <x v="0"/>
    <x v="2533"/>
    <n v="5"/>
  </r>
  <r>
    <x v="6"/>
    <x v="0"/>
    <x v="2226"/>
    <n v="178"/>
  </r>
  <r>
    <x v="6"/>
    <x v="0"/>
    <x v="2227"/>
    <n v="71"/>
  </r>
  <r>
    <x v="6"/>
    <x v="0"/>
    <x v="2228"/>
    <n v="703"/>
  </r>
  <r>
    <x v="6"/>
    <x v="0"/>
    <x v="2230"/>
    <n v="11"/>
  </r>
  <r>
    <x v="6"/>
    <x v="0"/>
    <x v="2231"/>
    <n v="22"/>
  </r>
  <r>
    <x v="6"/>
    <x v="0"/>
    <x v="2232"/>
    <n v="104"/>
  </r>
  <r>
    <x v="6"/>
    <x v="0"/>
    <x v="2233"/>
    <n v="531"/>
  </r>
  <r>
    <x v="6"/>
    <x v="0"/>
    <x v="2234"/>
    <n v="138"/>
  </r>
  <r>
    <x v="6"/>
    <x v="0"/>
    <x v="2235"/>
    <n v="54"/>
  </r>
  <r>
    <x v="6"/>
    <x v="0"/>
    <x v="2236"/>
    <n v="1"/>
  </r>
  <r>
    <x v="6"/>
    <x v="0"/>
    <x v="2237"/>
    <n v="3940"/>
  </r>
  <r>
    <x v="6"/>
    <x v="0"/>
    <x v="2238"/>
    <n v="8"/>
  </r>
  <r>
    <x v="6"/>
    <x v="0"/>
    <x v="2239"/>
    <n v="116"/>
  </r>
  <r>
    <x v="6"/>
    <x v="0"/>
    <x v="2240"/>
    <n v="40"/>
  </r>
  <r>
    <x v="6"/>
    <x v="0"/>
    <x v="2242"/>
    <n v="61"/>
  </r>
  <r>
    <x v="6"/>
    <x v="0"/>
    <x v="2243"/>
    <n v="3736"/>
  </r>
  <r>
    <x v="6"/>
    <x v="0"/>
    <x v="2244"/>
    <n v="218"/>
  </r>
  <r>
    <x v="6"/>
    <x v="0"/>
    <x v="2246"/>
    <n v="2480"/>
  </r>
  <r>
    <x v="6"/>
    <x v="0"/>
    <x v="2534"/>
    <n v="116"/>
  </r>
  <r>
    <x v="6"/>
    <x v="0"/>
    <x v="2247"/>
    <n v="129"/>
  </r>
  <r>
    <x v="6"/>
    <x v="0"/>
    <x v="2248"/>
    <n v="28"/>
  </r>
  <r>
    <x v="6"/>
    <x v="0"/>
    <x v="2249"/>
    <n v="1021"/>
  </r>
  <r>
    <x v="6"/>
    <x v="0"/>
    <x v="2250"/>
    <n v="20"/>
  </r>
  <r>
    <x v="6"/>
    <x v="0"/>
    <x v="2535"/>
    <n v="76"/>
  </r>
  <r>
    <x v="6"/>
    <x v="0"/>
    <x v="2251"/>
    <n v="15"/>
  </r>
  <r>
    <x v="6"/>
    <x v="0"/>
    <x v="2252"/>
    <n v="11"/>
  </r>
  <r>
    <x v="6"/>
    <x v="0"/>
    <x v="2253"/>
    <n v="400"/>
  </r>
  <r>
    <x v="6"/>
    <x v="0"/>
    <x v="2414"/>
    <n v="5"/>
  </r>
  <r>
    <x v="6"/>
    <x v="0"/>
    <x v="2254"/>
    <n v="70"/>
  </r>
  <r>
    <x v="6"/>
    <x v="0"/>
    <x v="2255"/>
    <n v="2341"/>
  </r>
  <r>
    <x v="6"/>
    <x v="0"/>
    <x v="2256"/>
    <n v="1044"/>
  </r>
  <r>
    <x v="6"/>
    <x v="0"/>
    <x v="2257"/>
    <n v="250"/>
  </r>
  <r>
    <x v="6"/>
    <x v="0"/>
    <x v="2258"/>
    <n v="1122"/>
  </r>
  <r>
    <x v="6"/>
    <x v="0"/>
    <x v="2259"/>
    <n v="70"/>
  </r>
  <r>
    <x v="6"/>
    <x v="0"/>
    <x v="2260"/>
    <n v="173"/>
  </r>
  <r>
    <x v="6"/>
    <x v="0"/>
    <x v="2261"/>
    <n v="1186"/>
  </r>
  <r>
    <x v="6"/>
    <x v="0"/>
    <x v="2262"/>
    <n v="19"/>
  </r>
  <r>
    <x v="6"/>
    <x v="0"/>
    <x v="2263"/>
    <n v="38"/>
  </r>
  <r>
    <x v="6"/>
    <x v="0"/>
    <x v="2264"/>
    <n v="2"/>
  </r>
  <r>
    <x v="6"/>
    <x v="0"/>
    <x v="2265"/>
    <n v="15"/>
  </r>
  <r>
    <x v="6"/>
    <x v="0"/>
    <x v="2266"/>
    <n v="23"/>
  </r>
  <r>
    <x v="6"/>
    <x v="0"/>
    <x v="2267"/>
    <n v="75"/>
  </r>
  <r>
    <x v="6"/>
    <x v="0"/>
    <x v="2268"/>
    <n v="4844"/>
  </r>
  <r>
    <x v="6"/>
    <x v="0"/>
    <x v="2269"/>
    <n v="15"/>
  </r>
  <r>
    <x v="6"/>
    <x v="0"/>
    <x v="2270"/>
    <n v="759"/>
  </r>
  <r>
    <x v="6"/>
    <x v="0"/>
    <x v="2271"/>
    <n v="157"/>
  </r>
  <r>
    <x v="6"/>
    <x v="0"/>
    <x v="2344"/>
    <n v="39"/>
  </r>
  <r>
    <x v="6"/>
    <x v="0"/>
    <x v="2272"/>
    <n v="2843"/>
  </r>
  <r>
    <x v="6"/>
    <x v="0"/>
    <x v="2273"/>
    <n v="2734"/>
  </r>
  <r>
    <x v="6"/>
    <x v="0"/>
    <x v="2274"/>
    <n v="3599"/>
  </r>
  <r>
    <x v="6"/>
    <x v="0"/>
    <x v="2275"/>
    <n v="4363"/>
  </r>
  <r>
    <x v="6"/>
    <x v="0"/>
    <x v="2276"/>
    <n v="2303"/>
  </r>
  <r>
    <x v="6"/>
    <x v="0"/>
    <x v="2277"/>
    <n v="153"/>
  </r>
  <r>
    <x v="6"/>
    <x v="0"/>
    <x v="2345"/>
    <n v="1"/>
  </r>
  <r>
    <x v="6"/>
    <x v="0"/>
    <x v="2278"/>
    <n v="234"/>
  </r>
  <r>
    <x v="6"/>
    <x v="0"/>
    <x v="2279"/>
    <n v="254"/>
  </r>
  <r>
    <x v="6"/>
    <x v="0"/>
    <x v="2280"/>
    <n v="1535"/>
  </r>
  <r>
    <x v="6"/>
    <x v="0"/>
    <x v="2282"/>
    <n v="23"/>
  </r>
  <r>
    <x v="6"/>
    <x v="0"/>
    <x v="2283"/>
    <n v="14"/>
  </r>
  <r>
    <x v="6"/>
    <x v="0"/>
    <x v="2284"/>
    <n v="5464"/>
  </r>
  <r>
    <x v="6"/>
    <x v="0"/>
    <x v="2285"/>
    <n v="939"/>
  </r>
  <r>
    <x v="6"/>
    <x v="0"/>
    <x v="2286"/>
    <n v="280"/>
  </r>
  <r>
    <x v="6"/>
    <x v="0"/>
    <x v="2346"/>
    <n v="1"/>
  </r>
  <r>
    <x v="6"/>
    <x v="0"/>
    <x v="2287"/>
    <n v="37"/>
  </r>
  <r>
    <x v="6"/>
    <x v="0"/>
    <x v="2288"/>
    <n v="386"/>
  </r>
  <r>
    <x v="6"/>
    <x v="0"/>
    <x v="2289"/>
    <n v="471"/>
  </r>
  <r>
    <x v="6"/>
    <x v="0"/>
    <x v="2290"/>
    <n v="1639"/>
  </r>
  <r>
    <x v="6"/>
    <x v="0"/>
    <x v="2291"/>
    <n v="2510"/>
  </r>
  <r>
    <x v="6"/>
    <x v="0"/>
    <x v="2292"/>
    <n v="2241"/>
  </r>
  <r>
    <x v="6"/>
    <x v="0"/>
    <x v="2536"/>
    <n v="1"/>
  </r>
  <r>
    <x v="6"/>
    <x v="0"/>
    <x v="2293"/>
    <n v="2159"/>
  </r>
  <r>
    <x v="6"/>
    <x v="0"/>
    <x v="2294"/>
    <n v="16"/>
  </r>
  <r>
    <x v="6"/>
    <x v="0"/>
    <x v="2537"/>
    <n v="1"/>
  </r>
  <r>
    <x v="6"/>
    <x v="0"/>
    <x v="2295"/>
    <n v="123"/>
  </r>
  <r>
    <x v="6"/>
    <x v="0"/>
    <x v="2296"/>
    <n v="1"/>
  </r>
  <r>
    <x v="6"/>
    <x v="0"/>
    <x v="2297"/>
    <n v="5"/>
  </r>
  <r>
    <x v="6"/>
    <x v="0"/>
    <x v="2415"/>
    <n v="5"/>
  </r>
  <r>
    <x v="6"/>
    <x v="0"/>
    <x v="2311"/>
    <n v="6598"/>
  </r>
  <r>
    <x v="6"/>
    <x v="0"/>
    <x v="2312"/>
    <n v="880"/>
  </r>
  <r>
    <x v="6"/>
    <x v="0"/>
    <x v="2313"/>
    <n v="1633"/>
  </r>
  <r>
    <x v="6"/>
    <x v="0"/>
    <x v="2314"/>
    <n v="518"/>
  </r>
  <r>
    <x v="6"/>
    <x v="0"/>
    <x v="2298"/>
    <n v="183"/>
  </r>
  <r>
    <x v="6"/>
    <x v="0"/>
    <x v="2417"/>
    <n v="620"/>
  </r>
  <r>
    <x v="6"/>
    <x v="0"/>
    <x v="2418"/>
    <n v="1895"/>
  </r>
  <r>
    <x v="6"/>
    <x v="0"/>
    <x v="2347"/>
    <n v="2"/>
  </r>
  <r>
    <x v="6"/>
    <x v="0"/>
    <x v="2299"/>
    <n v="207"/>
  </r>
  <r>
    <x v="6"/>
    <x v="0"/>
    <x v="2348"/>
    <n v="572"/>
  </r>
  <r>
    <x v="6"/>
    <x v="0"/>
    <x v="2315"/>
    <n v="14"/>
  </r>
  <r>
    <x v="6"/>
    <x v="0"/>
    <x v="2316"/>
    <n v="63"/>
  </r>
  <r>
    <x v="6"/>
    <x v="0"/>
    <x v="2349"/>
    <n v="1"/>
  </r>
  <r>
    <x v="6"/>
    <x v="0"/>
    <x v="2317"/>
    <n v="29"/>
  </r>
  <r>
    <x v="6"/>
    <x v="0"/>
    <x v="2351"/>
    <n v="1"/>
  </r>
  <r>
    <x v="6"/>
    <x v="0"/>
    <x v="2352"/>
    <n v="3037"/>
  </r>
  <r>
    <x v="6"/>
    <x v="0"/>
    <x v="2353"/>
    <n v="456"/>
  </r>
  <r>
    <x v="6"/>
    <x v="0"/>
    <x v="2354"/>
    <n v="411"/>
  </r>
  <r>
    <x v="6"/>
    <x v="0"/>
    <x v="2355"/>
    <n v="189"/>
  </r>
  <r>
    <x v="6"/>
    <x v="0"/>
    <x v="2356"/>
    <n v="878"/>
  </r>
  <r>
    <x v="6"/>
    <x v="0"/>
    <x v="2357"/>
    <n v="424"/>
  </r>
  <r>
    <x v="6"/>
    <x v="0"/>
    <x v="2358"/>
    <n v="174"/>
  </r>
  <r>
    <x v="6"/>
    <x v="0"/>
    <x v="2359"/>
    <n v="5746"/>
  </r>
  <r>
    <x v="6"/>
    <x v="0"/>
    <x v="2360"/>
    <n v="172"/>
  </r>
  <r>
    <x v="6"/>
    <x v="0"/>
    <x v="2361"/>
    <n v="497"/>
  </r>
  <r>
    <x v="6"/>
    <x v="0"/>
    <x v="2362"/>
    <n v="2002"/>
  </r>
  <r>
    <x v="6"/>
    <x v="0"/>
    <x v="2363"/>
    <n v="4381"/>
  </r>
  <r>
    <x v="6"/>
    <x v="0"/>
    <x v="2364"/>
    <n v="252"/>
  </r>
  <r>
    <x v="6"/>
    <x v="0"/>
    <x v="2365"/>
    <n v="1558"/>
  </r>
  <r>
    <x v="6"/>
    <x v="0"/>
    <x v="2366"/>
    <n v="524"/>
  </r>
  <r>
    <x v="6"/>
    <x v="0"/>
    <x v="2367"/>
    <n v="8299"/>
  </r>
  <r>
    <x v="6"/>
    <x v="0"/>
    <x v="2368"/>
    <n v="187"/>
  </r>
  <r>
    <x v="6"/>
    <x v="0"/>
    <x v="2369"/>
    <n v="173"/>
  </r>
  <r>
    <x v="6"/>
    <x v="0"/>
    <x v="2370"/>
    <n v="16854"/>
  </r>
  <r>
    <x v="6"/>
    <x v="0"/>
    <x v="2371"/>
    <n v="14485"/>
  </r>
  <r>
    <x v="6"/>
    <x v="0"/>
    <x v="2372"/>
    <n v="108"/>
  </r>
  <r>
    <x v="6"/>
    <x v="0"/>
    <x v="2373"/>
    <n v="206"/>
  </r>
  <r>
    <x v="6"/>
    <x v="0"/>
    <x v="2374"/>
    <n v="3207"/>
  </r>
  <r>
    <x v="6"/>
    <x v="0"/>
    <x v="2375"/>
    <n v="152"/>
  </r>
  <r>
    <x v="6"/>
    <x v="0"/>
    <x v="2376"/>
    <n v="2347"/>
  </r>
  <r>
    <x v="6"/>
    <x v="0"/>
    <x v="2377"/>
    <n v="156"/>
  </r>
  <r>
    <x v="6"/>
    <x v="0"/>
    <x v="2378"/>
    <n v="433"/>
  </r>
  <r>
    <x v="6"/>
    <x v="0"/>
    <x v="2379"/>
    <n v="429"/>
  </r>
  <r>
    <x v="6"/>
    <x v="0"/>
    <x v="2380"/>
    <n v="994"/>
  </r>
  <r>
    <x v="6"/>
    <x v="0"/>
    <x v="2381"/>
    <n v="885"/>
  </r>
  <r>
    <x v="6"/>
    <x v="0"/>
    <x v="2382"/>
    <n v="138"/>
  </r>
  <r>
    <x v="6"/>
    <x v="0"/>
    <x v="2383"/>
    <n v="35"/>
  </r>
  <r>
    <x v="6"/>
    <x v="0"/>
    <x v="2384"/>
    <n v="2493"/>
  </r>
  <r>
    <x v="6"/>
    <x v="0"/>
    <x v="2385"/>
    <n v="2"/>
  </r>
  <r>
    <x v="6"/>
    <x v="0"/>
    <x v="2386"/>
    <n v="8"/>
  </r>
  <r>
    <x v="6"/>
    <x v="0"/>
    <x v="2387"/>
    <n v="1146"/>
  </r>
  <r>
    <x v="6"/>
    <x v="0"/>
    <x v="2388"/>
    <n v="884"/>
  </r>
  <r>
    <x v="6"/>
    <x v="0"/>
    <x v="2389"/>
    <n v="332"/>
  </r>
  <r>
    <x v="6"/>
    <x v="0"/>
    <x v="2390"/>
    <n v="4968"/>
  </r>
  <r>
    <x v="6"/>
    <x v="0"/>
    <x v="2465"/>
    <n v="27"/>
  </r>
  <r>
    <x v="6"/>
    <x v="0"/>
    <x v="2391"/>
    <n v="763"/>
  </r>
  <r>
    <x v="6"/>
    <x v="0"/>
    <x v="2392"/>
    <n v="7"/>
  </r>
  <r>
    <x v="6"/>
    <x v="0"/>
    <x v="2466"/>
    <n v="22"/>
  </r>
  <r>
    <x v="6"/>
    <x v="0"/>
    <x v="2318"/>
    <n v="65"/>
  </r>
  <r>
    <x v="6"/>
    <x v="0"/>
    <x v="2319"/>
    <n v="13"/>
  </r>
  <r>
    <x v="6"/>
    <x v="0"/>
    <x v="2393"/>
    <n v="24"/>
  </r>
  <r>
    <x v="6"/>
    <x v="0"/>
    <x v="2394"/>
    <n v="17"/>
  </r>
  <r>
    <x v="6"/>
    <x v="0"/>
    <x v="2419"/>
    <n v="3"/>
  </r>
  <r>
    <x v="6"/>
    <x v="0"/>
    <x v="2467"/>
    <n v="2857"/>
  </r>
  <r>
    <x v="6"/>
    <x v="0"/>
    <x v="2468"/>
    <n v="1002"/>
  </r>
  <r>
    <x v="6"/>
    <x v="0"/>
    <x v="2420"/>
    <n v="493"/>
  </r>
  <r>
    <x v="6"/>
    <x v="0"/>
    <x v="2321"/>
    <n v="1312"/>
  </r>
  <r>
    <x v="6"/>
    <x v="0"/>
    <x v="2437"/>
    <n v="50"/>
  </r>
  <r>
    <x v="6"/>
    <x v="0"/>
    <x v="2438"/>
    <n v="1908"/>
  </r>
  <r>
    <x v="6"/>
    <x v="0"/>
    <x v="2439"/>
    <n v="491"/>
  </r>
  <r>
    <x v="6"/>
    <x v="0"/>
    <x v="2440"/>
    <n v="4423"/>
  </r>
  <r>
    <x v="6"/>
    <x v="0"/>
    <x v="2441"/>
    <n v="8"/>
  </r>
  <r>
    <x v="6"/>
    <x v="0"/>
    <x v="2442"/>
    <n v="9"/>
  </r>
  <r>
    <x v="6"/>
    <x v="0"/>
    <x v="2443"/>
    <n v="11"/>
  </r>
  <r>
    <x v="6"/>
    <x v="0"/>
    <x v="2445"/>
    <n v="12"/>
  </r>
  <r>
    <x v="6"/>
    <x v="0"/>
    <x v="2446"/>
    <n v="31"/>
  </r>
  <r>
    <x v="6"/>
    <x v="0"/>
    <x v="2447"/>
    <n v="6"/>
  </r>
  <r>
    <x v="6"/>
    <x v="0"/>
    <x v="2448"/>
    <n v="129"/>
  </r>
  <r>
    <x v="6"/>
    <x v="0"/>
    <x v="2449"/>
    <n v="89"/>
  </r>
  <r>
    <x v="6"/>
    <x v="0"/>
    <x v="2450"/>
    <n v="10"/>
  </r>
  <r>
    <x v="6"/>
    <x v="0"/>
    <x v="2469"/>
    <n v="5"/>
  </r>
  <r>
    <x v="6"/>
    <x v="0"/>
    <x v="2451"/>
    <n v="51"/>
  </r>
  <r>
    <x v="6"/>
    <x v="0"/>
    <x v="2452"/>
    <n v="12"/>
  </r>
  <r>
    <x v="6"/>
    <x v="0"/>
    <x v="2322"/>
    <n v="3900"/>
  </r>
  <r>
    <x v="6"/>
    <x v="0"/>
    <x v="2421"/>
    <n v="240"/>
  </r>
  <r>
    <x v="6"/>
    <x v="0"/>
    <x v="2454"/>
    <n v="2"/>
  </r>
  <r>
    <x v="6"/>
    <x v="0"/>
    <x v="2423"/>
    <n v="2"/>
  </r>
  <r>
    <x v="6"/>
    <x v="0"/>
    <x v="2424"/>
    <n v="993"/>
  </r>
  <r>
    <x v="6"/>
    <x v="0"/>
    <x v="2455"/>
    <n v="6"/>
  </r>
  <r>
    <x v="6"/>
    <x v="0"/>
    <x v="2426"/>
    <n v="52"/>
  </r>
  <r>
    <x v="6"/>
    <x v="0"/>
    <x v="2427"/>
    <n v="217"/>
  </r>
  <r>
    <x v="6"/>
    <x v="0"/>
    <x v="2428"/>
    <n v="609"/>
  </r>
  <r>
    <x v="6"/>
    <x v="0"/>
    <x v="2429"/>
    <n v="671"/>
  </r>
  <r>
    <x v="6"/>
    <x v="0"/>
    <x v="2456"/>
    <n v="1251"/>
  </r>
  <r>
    <x v="6"/>
    <x v="0"/>
    <x v="2457"/>
    <n v="420"/>
  </r>
  <r>
    <x v="6"/>
    <x v="0"/>
    <x v="2458"/>
    <n v="1216"/>
  </r>
  <r>
    <x v="6"/>
    <x v="0"/>
    <x v="2459"/>
    <n v="11"/>
  </r>
  <r>
    <x v="6"/>
    <x v="0"/>
    <x v="2430"/>
    <n v="784"/>
  </r>
  <r>
    <x v="6"/>
    <x v="0"/>
    <x v="2538"/>
    <n v="1397"/>
  </r>
  <r>
    <x v="6"/>
    <x v="0"/>
    <x v="2539"/>
    <n v="316"/>
  </r>
  <r>
    <x v="6"/>
    <x v="0"/>
    <x v="2540"/>
    <n v="33"/>
  </r>
  <r>
    <x v="6"/>
    <x v="0"/>
    <x v="2541"/>
    <n v="1"/>
  </r>
  <r>
    <x v="6"/>
    <x v="0"/>
    <x v="2542"/>
    <n v="41"/>
  </r>
  <r>
    <x v="6"/>
    <x v="0"/>
    <x v="2543"/>
    <n v="21"/>
  </r>
  <r>
    <x v="6"/>
    <x v="0"/>
    <x v="2544"/>
    <n v="7"/>
  </r>
  <r>
    <x v="6"/>
    <x v="0"/>
    <x v="2545"/>
    <n v="11"/>
  </r>
  <r>
    <x v="6"/>
    <x v="0"/>
    <x v="2546"/>
    <n v="89"/>
  </r>
  <r>
    <x v="6"/>
    <x v="0"/>
    <x v="2547"/>
    <n v="17"/>
  </r>
  <r>
    <x v="6"/>
    <x v="0"/>
    <x v="2548"/>
    <n v="187"/>
  </r>
  <r>
    <x v="6"/>
    <x v="0"/>
    <x v="2549"/>
    <n v="1058"/>
  </r>
  <r>
    <x v="6"/>
    <x v="0"/>
    <x v="2550"/>
    <n v="320"/>
  </r>
  <r>
    <x v="6"/>
    <x v="0"/>
    <x v="2551"/>
    <n v="66"/>
  </r>
  <r>
    <x v="6"/>
    <x v="0"/>
    <x v="2552"/>
    <n v="1339"/>
  </r>
  <r>
    <x v="6"/>
    <x v="0"/>
    <x v="2069"/>
    <n v="7675"/>
  </r>
  <r>
    <x v="6"/>
    <x v="1"/>
    <x v="1610"/>
    <n v="1551"/>
  </r>
  <r>
    <x v="6"/>
    <x v="1"/>
    <x v="1159"/>
    <n v="2039"/>
  </r>
  <r>
    <x v="6"/>
    <x v="1"/>
    <x v="1236"/>
    <n v="2060"/>
  </r>
  <r>
    <x v="6"/>
    <x v="1"/>
    <x v="507"/>
    <n v="1468"/>
  </r>
  <r>
    <x v="6"/>
    <x v="1"/>
    <x v="970"/>
    <n v="3749"/>
  </r>
  <r>
    <x v="6"/>
    <x v="1"/>
    <x v="250"/>
    <n v="8944"/>
  </r>
  <r>
    <x v="6"/>
    <x v="1"/>
    <x v="1063"/>
    <n v="12424"/>
  </r>
  <r>
    <x v="6"/>
    <x v="1"/>
    <x v="0"/>
    <n v="4539"/>
  </r>
  <r>
    <x v="6"/>
    <x v="1"/>
    <x v="230"/>
    <n v="5684"/>
  </r>
  <r>
    <x v="6"/>
    <x v="1"/>
    <x v="1"/>
    <n v="4197"/>
  </r>
  <r>
    <x v="6"/>
    <x v="1"/>
    <x v="1870"/>
    <n v="3211"/>
  </r>
  <r>
    <x v="6"/>
    <x v="1"/>
    <x v="1317"/>
    <n v="3528"/>
  </r>
  <r>
    <x v="6"/>
    <x v="1"/>
    <x v="251"/>
    <n v="889"/>
  </r>
  <r>
    <x v="6"/>
    <x v="1"/>
    <x v="2"/>
    <n v="7343"/>
  </r>
  <r>
    <x v="6"/>
    <x v="1"/>
    <x v="1008"/>
    <n v="5318"/>
  </r>
  <r>
    <x v="6"/>
    <x v="1"/>
    <x v="3"/>
    <n v="5947"/>
  </r>
  <r>
    <x v="6"/>
    <x v="1"/>
    <x v="4"/>
    <n v="3606"/>
  </r>
  <r>
    <x v="6"/>
    <x v="1"/>
    <x v="971"/>
    <n v="3790"/>
  </r>
  <r>
    <x v="6"/>
    <x v="1"/>
    <x v="199"/>
    <n v="5222"/>
  </r>
  <r>
    <x v="6"/>
    <x v="1"/>
    <x v="5"/>
    <n v="3057"/>
  </r>
  <r>
    <x v="6"/>
    <x v="1"/>
    <x v="146"/>
    <n v="2529"/>
  </r>
  <r>
    <x v="6"/>
    <x v="1"/>
    <x v="2471"/>
    <n v="14968"/>
  </r>
  <r>
    <x v="6"/>
    <x v="1"/>
    <x v="6"/>
    <n v="3839"/>
  </r>
  <r>
    <x v="6"/>
    <x v="1"/>
    <x v="1524"/>
    <n v="2064"/>
  </r>
  <r>
    <x v="6"/>
    <x v="1"/>
    <x v="252"/>
    <n v="2933"/>
  </r>
  <r>
    <x v="6"/>
    <x v="1"/>
    <x v="377"/>
    <n v="3261"/>
  </r>
  <r>
    <x v="6"/>
    <x v="1"/>
    <x v="378"/>
    <n v="7849"/>
  </r>
  <r>
    <x v="6"/>
    <x v="1"/>
    <x v="496"/>
    <n v="7160"/>
  </r>
  <r>
    <x v="6"/>
    <x v="1"/>
    <x v="253"/>
    <n v="1277"/>
  </r>
  <r>
    <x v="6"/>
    <x v="1"/>
    <x v="540"/>
    <n v="4708"/>
  </r>
  <r>
    <x v="6"/>
    <x v="1"/>
    <x v="901"/>
    <n v="13848"/>
  </r>
  <r>
    <x v="6"/>
    <x v="1"/>
    <x v="1009"/>
    <n v="2633"/>
  </r>
  <r>
    <x v="6"/>
    <x v="1"/>
    <x v="423"/>
    <n v="3857"/>
  </r>
  <r>
    <x v="6"/>
    <x v="1"/>
    <x v="380"/>
    <n v="9836"/>
  </r>
  <r>
    <x v="6"/>
    <x v="1"/>
    <x v="201"/>
    <n v="9293"/>
  </r>
  <r>
    <x v="6"/>
    <x v="1"/>
    <x v="508"/>
    <n v="5523"/>
  </r>
  <r>
    <x v="6"/>
    <x v="1"/>
    <x v="1861"/>
    <n v="6109"/>
  </r>
  <r>
    <x v="6"/>
    <x v="1"/>
    <x v="8"/>
    <n v="14519"/>
  </r>
  <r>
    <x v="6"/>
    <x v="1"/>
    <x v="9"/>
    <n v="4511"/>
  </r>
  <r>
    <x v="6"/>
    <x v="1"/>
    <x v="10"/>
    <n v="1690"/>
  </r>
  <r>
    <x v="6"/>
    <x v="1"/>
    <x v="509"/>
    <n v="2408"/>
  </r>
  <r>
    <x v="6"/>
    <x v="1"/>
    <x v="2003"/>
    <n v="3016"/>
  </r>
  <r>
    <x v="6"/>
    <x v="1"/>
    <x v="2004"/>
    <n v="2094"/>
  </r>
  <r>
    <x v="6"/>
    <x v="1"/>
    <x v="2005"/>
    <n v="1640"/>
  </r>
  <r>
    <x v="6"/>
    <x v="1"/>
    <x v="752"/>
    <n v="1997"/>
  </r>
  <r>
    <x v="6"/>
    <x v="1"/>
    <x v="343"/>
    <n v="3319"/>
  </r>
  <r>
    <x v="6"/>
    <x v="1"/>
    <x v="2007"/>
    <n v="1380"/>
  </r>
  <r>
    <x v="6"/>
    <x v="1"/>
    <x v="1160"/>
    <n v="495"/>
  </r>
  <r>
    <x v="6"/>
    <x v="1"/>
    <x v="784"/>
    <n v="2043"/>
  </r>
  <r>
    <x v="6"/>
    <x v="1"/>
    <x v="2070"/>
    <n v="606"/>
  </r>
  <r>
    <x v="6"/>
    <x v="1"/>
    <x v="2008"/>
    <n v="1877"/>
  </r>
  <r>
    <x v="6"/>
    <x v="1"/>
    <x v="2009"/>
    <n v="823"/>
  </r>
  <r>
    <x v="6"/>
    <x v="1"/>
    <x v="2010"/>
    <n v="811"/>
  </r>
  <r>
    <x v="6"/>
    <x v="1"/>
    <x v="2011"/>
    <n v="1102"/>
  </r>
  <r>
    <x v="6"/>
    <x v="1"/>
    <x v="2012"/>
    <n v="865"/>
  </r>
  <r>
    <x v="6"/>
    <x v="1"/>
    <x v="2013"/>
    <n v="2569"/>
  </r>
  <r>
    <x v="6"/>
    <x v="1"/>
    <x v="736"/>
    <n v="2778"/>
  </r>
  <r>
    <x v="6"/>
    <x v="1"/>
    <x v="11"/>
    <n v="3904"/>
  </r>
  <r>
    <x v="6"/>
    <x v="1"/>
    <x v="510"/>
    <n v="5712"/>
  </r>
  <r>
    <x v="6"/>
    <x v="1"/>
    <x v="511"/>
    <n v="3118"/>
  </r>
  <r>
    <x v="6"/>
    <x v="1"/>
    <x v="2014"/>
    <n v="2936"/>
  </r>
  <r>
    <x v="6"/>
    <x v="1"/>
    <x v="12"/>
    <n v="1310"/>
  </r>
  <r>
    <x v="6"/>
    <x v="1"/>
    <x v="202"/>
    <n v="2496"/>
  </r>
  <r>
    <x v="6"/>
    <x v="1"/>
    <x v="2300"/>
    <n v="1351"/>
  </r>
  <r>
    <x v="6"/>
    <x v="1"/>
    <x v="444"/>
    <n v="946"/>
  </r>
  <r>
    <x v="6"/>
    <x v="1"/>
    <x v="2015"/>
    <n v="1596"/>
  </r>
  <r>
    <x v="6"/>
    <x v="1"/>
    <x v="13"/>
    <n v="3891"/>
  </r>
  <r>
    <x v="6"/>
    <x v="1"/>
    <x v="333"/>
    <n v="3825"/>
  </r>
  <r>
    <x v="6"/>
    <x v="1"/>
    <x v="1797"/>
    <n v="2102"/>
  </r>
  <r>
    <x v="6"/>
    <x v="1"/>
    <x v="902"/>
    <n v="83"/>
  </r>
  <r>
    <x v="6"/>
    <x v="1"/>
    <x v="1946"/>
    <n v="379"/>
  </r>
  <r>
    <x v="6"/>
    <x v="1"/>
    <x v="2553"/>
    <n v="9"/>
  </r>
  <r>
    <x v="6"/>
    <x v="1"/>
    <x v="2071"/>
    <n v="626"/>
  </r>
  <r>
    <x v="6"/>
    <x v="1"/>
    <x v="992"/>
    <n v="7339"/>
  </r>
  <r>
    <x v="6"/>
    <x v="1"/>
    <x v="1611"/>
    <n v="6726"/>
  </r>
  <r>
    <x v="6"/>
    <x v="1"/>
    <x v="590"/>
    <n v="6060"/>
  </r>
  <r>
    <x v="6"/>
    <x v="1"/>
    <x v="203"/>
    <n v="3877"/>
  </r>
  <r>
    <x v="6"/>
    <x v="1"/>
    <x v="616"/>
    <n v="28"/>
  </r>
  <r>
    <x v="6"/>
    <x v="1"/>
    <x v="424"/>
    <n v="1887"/>
  </r>
  <r>
    <x v="6"/>
    <x v="1"/>
    <x v="334"/>
    <n v="1523"/>
  </r>
  <r>
    <x v="6"/>
    <x v="1"/>
    <x v="14"/>
    <n v="2185"/>
  </r>
  <r>
    <x v="6"/>
    <x v="1"/>
    <x v="15"/>
    <n v="9310"/>
  </r>
  <r>
    <x v="6"/>
    <x v="1"/>
    <x v="204"/>
    <n v="157"/>
  </r>
  <r>
    <x v="6"/>
    <x v="1"/>
    <x v="738"/>
    <n v="2209"/>
  </r>
  <r>
    <x v="6"/>
    <x v="1"/>
    <x v="2182"/>
    <n v="2901"/>
  </r>
  <r>
    <x v="6"/>
    <x v="1"/>
    <x v="2132"/>
    <n v="3022"/>
  </r>
  <r>
    <x v="6"/>
    <x v="1"/>
    <x v="16"/>
    <n v="3932"/>
  </r>
  <r>
    <x v="6"/>
    <x v="1"/>
    <x v="1560"/>
    <n v="2748"/>
  </r>
  <r>
    <x v="6"/>
    <x v="1"/>
    <x v="255"/>
    <n v="2839"/>
  </r>
  <r>
    <x v="6"/>
    <x v="1"/>
    <x v="335"/>
    <n v="2662"/>
  </r>
  <r>
    <x v="6"/>
    <x v="1"/>
    <x v="1812"/>
    <n v="5882"/>
  </r>
  <r>
    <x v="6"/>
    <x v="1"/>
    <x v="1065"/>
    <n v="1734"/>
  </r>
  <r>
    <x v="6"/>
    <x v="1"/>
    <x v="256"/>
    <n v="136"/>
  </r>
  <r>
    <x v="6"/>
    <x v="1"/>
    <x v="1471"/>
    <n v="4228"/>
  </r>
  <r>
    <x v="6"/>
    <x v="1"/>
    <x v="1161"/>
    <n v="6503"/>
  </r>
  <r>
    <x v="6"/>
    <x v="1"/>
    <x v="512"/>
    <n v="1769"/>
  </r>
  <r>
    <x v="6"/>
    <x v="1"/>
    <x v="591"/>
    <n v="2"/>
  </r>
  <r>
    <x v="6"/>
    <x v="1"/>
    <x v="1363"/>
    <n v="1195"/>
  </r>
  <r>
    <x v="6"/>
    <x v="1"/>
    <x v="17"/>
    <n v="4849"/>
  </r>
  <r>
    <x v="6"/>
    <x v="1"/>
    <x v="18"/>
    <n v="6961"/>
  </r>
  <r>
    <x v="6"/>
    <x v="1"/>
    <x v="205"/>
    <n v="3714"/>
  </r>
  <r>
    <x v="6"/>
    <x v="1"/>
    <x v="162"/>
    <n v="951"/>
  </r>
  <r>
    <x v="6"/>
    <x v="1"/>
    <x v="592"/>
    <n v="1399"/>
  </r>
  <r>
    <x v="6"/>
    <x v="1"/>
    <x v="1318"/>
    <n v="740"/>
  </r>
  <r>
    <x v="6"/>
    <x v="1"/>
    <x v="163"/>
    <n v="2517"/>
  </r>
  <r>
    <x v="6"/>
    <x v="1"/>
    <x v="19"/>
    <n v="759"/>
  </r>
  <r>
    <x v="6"/>
    <x v="1"/>
    <x v="660"/>
    <n v="272"/>
  </r>
  <r>
    <x v="6"/>
    <x v="1"/>
    <x v="2472"/>
    <n v="349"/>
  </r>
  <r>
    <x v="6"/>
    <x v="1"/>
    <x v="557"/>
    <n v="1503"/>
  </r>
  <r>
    <x v="6"/>
    <x v="1"/>
    <x v="232"/>
    <n v="4638"/>
  </r>
  <r>
    <x v="6"/>
    <x v="1"/>
    <x v="2171"/>
    <n v="2917"/>
  </r>
  <r>
    <x v="6"/>
    <x v="1"/>
    <x v="20"/>
    <n v="4"/>
  </r>
  <r>
    <x v="6"/>
    <x v="1"/>
    <x v="206"/>
    <n v="8674"/>
  </r>
  <r>
    <x v="6"/>
    <x v="1"/>
    <x v="1393"/>
    <n v="860"/>
  </r>
  <r>
    <x v="6"/>
    <x v="1"/>
    <x v="336"/>
    <n v="2958"/>
  </r>
  <r>
    <x v="6"/>
    <x v="1"/>
    <x v="21"/>
    <n v="1738"/>
  </r>
  <r>
    <x v="6"/>
    <x v="1"/>
    <x v="904"/>
    <n v="2422"/>
  </r>
  <r>
    <x v="6"/>
    <x v="1"/>
    <x v="22"/>
    <n v="2839"/>
  </r>
  <r>
    <x v="6"/>
    <x v="1"/>
    <x v="1612"/>
    <n v="20"/>
  </r>
  <r>
    <x v="6"/>
    <x v="1"/>
    <x v="661"/>
    <n v="2188"/>
  </r>
  <r>
    <x v="6"/>
    <x v="1"/>
    <x v="2323"/>
    <n v="4202"/>
  </r>
  <r>
    <x v="6"/>
    <x v="1"/>
    <x v="1319"/>
    <n v="2878"/>
  </r>
  <r>
    <x v="6"/>
    <x v="1"/>
    <x v="2324"/>
    <n v="447"/>
  </r>
  <r>
    <x v="6"/>
    <x v="1"/>
    <x v="233"/>
    <n v="15275"/>
  </r>
  <r>
    <x v="6"/>
    <x v="1"/>
    <x v="1423"/>
    <n v="3976"/>
  </r>
  <r>
    <x v="6"/>
    <x v="1"/>
    <x v="2111"/>
    <n v="2974"/>
  </r>
  <r>
    <x v="6"/>
    <x v="1"/>
    <x v="1091"/>
    <n v="6914"/>
  </r>
  <r>
    <x v="6"/>
    <x v="1"/>
    <x v="1814"/>
    <n v="5822"/>
  </r>
  <r>
    <x v="6"/>
    <x v="1"/>
    <x v="1066"/>
    <n v="351"/>
  </r>
  <r>
    <x v="6"/>
    <x v="1"/>
    <x v="1947"/>
    <n v="2689"/>
  </r>
  <r>
    <x v="6"/>
    <x v="1"/>
    <x v="164"/>
    <n v="3402"/>
  </r>
  <r>
    <x v="6"/>
    <x v="1"/>
    <x v="381"/>
    <n v="227"/>
  </r>
  <r>
    <x v="6"/>
    <x v="1"/>
    <x v="382"/>
    <n v="29"/>
  </r>
  <r>
    <x v="6"/>
    <x v="1"/>
    <x v="383"/>
    <n v="216"/>
  </r>
  <r>
    <x v="6"/>
    <x v="1"/>
    <x v="165"/>
    <n v="2721"/>
  </r>
  <r>
    <x v="6"/>
    <x v="1"/>
    <x v="384"/>
    <n v="879"/>
  </r>
  <r>
    <x v="6"/>
    <x v="1"/>
    <x v="166"/>
    <n v="1774"/>
  </r>
  <r>
    <x v="6"/>
    <x v="1"/>
    <x v="385"/>
    <n v="108"/>
  </r>
  <r>
    <x v="6"/>
    <x v="1"/>
    <x v="386"/>
    <n v="92"/>
  </r>
  <r>
    <x v="6"/>
    <x v="1"/>
    <x v="859"/>
    <n v="780"/>
  </r>
  <r>
    <x v="6"/>
    <x v="1"/>
    <x v="167"/>
    <n v="410"/>
  </r>
  <r>
    <x v="6"/>
    <x v="1"/>
    <x v="168"/>
    <n v="2190"/>
  </r>
  <r>
    <x v="6"/>
    <x v="1"/>
    <x v="169"/>
    <n v="2314"/>
  </r>
  <r>
    <x v="6"/>
    <x v="1"/>
    <x v="387"/>
    <n v="87"/>
  </r>
  <r>
    <x v="6"/>
    <x v="1"/>
    <x v="170"/>
    <n v="910"/>
  </r>
  <r>
    <x v="6"/>
    <x v="1"/>
    <x v="1472"/>
    <n v="4883"/>
  </r>
  <r>
    <x v="6"/>
    <x v="1"/>
    <x v="1180"/>
    <n v="2173"/>
  </r>
  <r>
    <x v="6"/>
    <x v="1"/>
    <x v="446"/>
    <n v="1876"/>
  </r>
  <r>
    <x v="6"/>
    <x v="1"/>
    <x v="905"/>
    <n v="1740"/>
  </r>
  <r>
    <x v="6"/>
    <x v="1"/>
    <x v="513"/>
    <n v="7485"/>
  </r>
  <r>
    <x v="6"/>
    <x v="1"/>
    <x v="210"/>
    <n v="3397"/>
  </r>
  <r>
    <x v="6"/>
    <x v="1"/>
    <x v="26"/>
    <n v="2843"/>
  </r>
  <r>
    <x v="6"/>
    <x v="1"/>
    <x v="348"/>
    <n v="1536"/>
  </r>
  <r>
    <x v="6"/>
    <x v="1"/>
    <x v="235"/>
    <n v="67"/>
  </r>
  <r>
    <x v="6"/>
    <x v="1"/>
    <x v="906"/>
    <n v="2279"/>
  </r>
  <r>
    <x v="6"/>
    <x v="1"/>
    <x v="907"/>
    <n v="735"/>
  </r>
  <r>
    <x v="6"/>
    <x v="1"/>
    <x v="908"/>
    <n v="1224"/>
  </r>
  <r>
    <x v="6"/>
    <x v="1"/>
    <x v="1948"/>
    <n v="1506"/>
  </r>
  <r>
    <x v="6"/>
    <x v="1"/>
    <x v="909"/>
    <n v="912"/>
  </r>
  <r>
    <x v="6"/>
    <x v="1"/>
    <x v="2016"/>
    <n v="1325"/>
  </r>
  <r>
    <x v="6"/>
    <x v="1"/>
    <x v="662"/>
    <n v="704"/>
  </r>
  <r>
    <x v="6"/>
    <x v="1"/>
    <x v="663"/>
    <n v="61"/>
  </r>
  <r>
    <x v="6"/>
    <x v="1"/>
    <x v="664"/>
    <n v="461"/>
  </r>
  <r>
    <x v="6"/>
    <x v="1"/>
    <x v="665"/>
    <n v="98"/>
  </r>
  <r>
    <x v="6"/>
    <x v="1"/>
    <x v="666"/>
    <n v="292"/>
  </r>
  <r>
    <x v="6"/>
    <x v="1"/>
    <x v="667"/>
    <n v="530"/>
  </r>
  <r>
    <x v="6"/>
    <x v="1"/>
    <x v="668"/>
    <n v="274"/>
  </r>
  <r>
    <x v="6"/>
    <x v="1"/>
    <x v="669"/>
    <n v="711"/>
  </r>
  <r>
    <x v="6"/>
    <x v="1"/>
    <x v="670"/>
    <n v="16"/>
  </r>
  <r>
    <x v="6"/>
    <x v="1"/>
    <x v="671"/>
    <n v="19"/>
  </r>
  <r>
    <x v="6"/>
    <x v="1"/>
    <x v="672"/>
    <n v="72"/>
  </r>
  <r>
    <x v="6"/>
    <x v="1"/>
    <x v="673"/>
    <n v="803"/>
  </r>
  <r>
    <x v="6"/>
    <x v="1"/>
    <x v="674"/>
    <n v="140"/>
  </r>
  <r>
    <x v="6"/>
    <x v="1"/>
    <x v="1871"/>
    <n v="29"/>
  </r>
  <r>
    <x v="6"/>
    <x v="1"/>
    <x v="675"/>
    <n v="28"/>
  </r>
  <r>
    <x v="6"/>
    <x v="1"/>
    <x v="676"/>
    <n v="365"/>
  </r>
  <r>
    <x v="6"/>
    <x v="1"/>
    <x v="677"/>
    <n v="100"/>
  </r>
  <r>
    <x v="6"/>
    <x v="1"/>
    <x v="678"/>
    <n v="127"/>
  </r>
  <r>
    <x v="6"/>
    <x v="1"/>
    <x v="2184"/>
    <n v="1294"/>
  </r>
  <r>
    <x v="6"/>
    <x v="1"/>
    <x v="1613"/>
    <n v="2746"/>
  </r>
  <r>
    <x v="6"/>
    <x v="1"/>
    <x v="1614"/>
    <n v="1752"/>
  </r>
  <r>
    <x v="6"/>
    <x v="1"/>
    <x v="1615"/>
    <n v="1919"/>
  </r>
  <r>
    <x v="6"/>
    <x v="1"/>
    <x v="1616"/>
    <n v="3328"/>
  </r>
  <r>
    <x v="6"/>
    <x v="1"/>
    <x v="29"/>
    <n v="4745"/>
  </r>
  <r>
    <x v="6"/>
    <x v="1"/>
    <x v="30"/>
    <n v="3248"/>
  </r>
  <r>
    <x v="6"/>
    <x v="1"/>
    <x v="31"/>
    <n v="2229"/>
  </r>
  <r>
    <x v="6"/>
    <x v="1"/>
    <x v="32"/>
    <n v="1597"/>
  </r>
  <r>
    <x v="6"/>
    <x v="1"/>
    <x v="33"/>
    <n v="2211"/>
  </r>
  <r>
    <x v="6"/>
    <x v="1"/>
    <x v="883"/>
    <n v="2064"/>
  </r>
  <r>
    <x v="6"/>
    <x v="1"/>
    <x v="1132"/>
    <n v="12022"/>
  </r>
  <r>
    <x v="6"/>
    <x v="1"/>
    <x v="1231"/>
    <n v="4063"/>
  </r>
  <r>
    <x v="6"/>
    <x v="1"/>
    <x v="257"/>
    <n v="2226"/>
  </r>
  <r>
    <x v="6"/>
    <x v="1"/>
    <x v="34"/>
    <n v="65"/>
  </r>
  <r>
    <x v="6"/>
    <x v="1"/>
    <x v="861"/>
    <n v="2381"/>
  </r>
  <r>
    <x v="6"/>
    <x v="1"/>
    <x v="212"/>
    <n v="2111"/>
  </r>
  <r>
    <x v="6"/>
    <x v="1"/>
    <x v="213"/>
    <n v="2782"/>
  </r>
  <r>
    <x v="6"/>
    <x v="1"/>
    <x v="236"/>
    <n v="3576"/>
  </r>
  <r>
    <x v="6"/>
    <x v="1"/>
    <x v="48"/>
    <n v="3187"/>
  </r>
  <r>
    <x v="6"/>
    <x v="1"/>
    <x v="617"/>
    <n v="10220"/>
  </r>
  <r>
    <x v="6"/>
    <x v="1"/>
    <x v="1395"/>
    <n v="1911"/>
  </r>
  <r>
    <x v="6"/>
    <x v="1"/>
    <x v="559"/>
    <n v="2272"/>
  </r>
  <r>
    <x v="6"/>
    <x v="1"/>
    <x v="50"/>
    <n v="6014"/>
  </r>
  <r>
    <x v="6"/>
    <x v="1"/>
    <x v="350"/>
    <n v="390"/>
  </r>
  <r>
    <x v="6"/>
    <x v="1"/>
    <x v="351"/>
    <n v="169"/>
  </r>
  <r>
    <x v="6"/>
    <x v="1"/>
    <x v="51"/>
    <n v="183"/>
  </r>
  <r>
    <x v="6"/>
    <x v="1"/>
    <x v="352"/>
    <n v="227"/>
  </r>
  <r>
    <x v="6"/>
    <x v="1"/>
    <x v="739"/>
    <n v="2404"/>
  </r>
  <r>
    <x v="6"/>
    <x v="1"/>
    <x v="514"/>
    <n v="501"/>
  </r>
  <r>
    <x v="6"/>
    <x v="1"/>
    <x v="238"/>
    <n v="924"/>
  </r>
  <r>
    <x v="6"/>
    <x v="1"/>
    <x v="52"/>
    <n v="4576"/>
  </r>
  <r>
    <x v="6"/>
    <x v="1"/>
    <x v="53"/>
    <n v="2880"/>
  </r>
  <r>
    <x v="6"/>
    <x v="1"/>
    <x v="214"/>
    <n v="1427"/>
  </r>
  <r>
    <x v="6"/>
    <x v="1"/>
    <x v="593"/>
    <n v="2088"/>
  </r>
  <r>
    <x v="6"/>
    <x v="1"/>
    <x v="389"/>
    <n v="1103"/>
  </r>
  <r>
    <x v="6"/>
    <x v="1"/>
    <x v="64"/>
    <n v="23573"/>
  </r>
  <r>
    <x v="6"/>
    <x v="1"/>
    <x v="972"/>
    <n v="3173"/>
  </r>
  <r>
    <x v="6"/>
    <x v="1"/>
    <x v="65"/>
    <n v="5456"/>
  </r>
  <r>
    <x v="6"/>
    <x v="1"/>
    <x v="68"/>
    <n v="4467"/>
  </r>
  <r>
    <x v="6"/>
    <x v="1"/>
    <x v="69"/>
    <n v="1723"/>
  </r>
  <r>
    <x v="6"/>
    <x v="1"/>
    <x v="70"/>
    <n v="1701"/>
  </r>
  <r>
    <x v="6"/>
    <x v="1"/>
    <x v="2186"/>
    <n v="1428"/>
  </r>
  <r>
    <x v="6"/>
    <x v="1"/>
    <x v="2187"/>
    <n v="1877"/>
  </r>
  <r>
    <x v="6"/>
    <x v="1"/>
    <x v="71"/>
    <n v="4820"/>
  </r>
  <r>
    <x v="6"/>
    <x v="1"/>
    <x v="148"/>
    <n v="2150"/>
  </r>
  <r>
    <x v="6"/>
    <x v="1"/>
    <x v="73"/>
    <n v="2105"/>
  </r>
  <r>
    <x v="6"/>
    <x v="1"/>
    <x v="74"/>
    <n v="1624"/>
  </r>
  <r>
    <x v="6"/>
    <x v="1"/>
    <x v="75"/>
    <n v="1224"/>
  </r>
  <r>
    <x v="6"/>
    <x v="1"/>
    <x v="1473"/>
    <n v="983"/>
  </r>
  <r>
    <x v="6"/>
    <x v="1"/>
    <x v="77"/>
    <n v="2057"/>
  </r>
  <r>
    <x v="6"/>
    <x v="1"/>
    <x v="620"/>
    <n v="3669"/>
  </r>
  <r>
    <x v="6"/>
    <x v="1"/>
    <x v="392"/>
    <n v="7037"/>
  </r>
  <r>
    <x v="6"/>
    <x v="1"/>
    <x v="260"/>
    <n v="1140"/>
  </r>
  <r>
    <x v="6"/>
    <x v="1"/>
    <x v="81"/>
    <n v="825"/>
  </r>
  <r>
    <x v="6"/>
    <x v="1"/>
    <x v="82"/>
    <n v="334"/>
  </r>
  <r>
    <x v="6"/>
    <x v="1"/>
    <x v="83"/>
    <n v="610"/>
  </r>
  <r>
    <x v="6"/>
    <x v="1"/>
    <x v="1093"/>
    <n v="863"/>
  </r>
  <r>
    <x v="6"/>
    <x v="1"/>
    <x v="85"/>
    <n v="716"/>
  </r>
  <r>
    <x v="6"/>
    <x v="1"/>
    <x v="1094"/>
    <n v="1503"/>
  </r>
  <r>
    <x v="6"/>
    <x v="1"/>
    <x v="87"/>
    <n v="938"/>
  </r>
  <r>
    <x v="6"/>
    <x v="1"/>
    <x v="88"/>
    <n v="462"/>
  </r>
  <r>
    <x v="6"/>
    <x v="1"/>
    <x v="1095"/>
    <n v="903"/>
  </r>
  <r>
    <x v="6"/>
    <x v="1"/>
    <x v="90"/>
    <n v="719"/>
  </r>
  <r>
    <x v="6"/>
    <x v="1"/>
    <x v="91"/>
    <n v="755"/>
  </r>
  <r>
    <x v="6"/>
    <x v="1"/>
    <x v="621"/>
    <n v="291"/>
  </r>
  <r>
    <x v="6"/>
    <x v="1"/>
    <x v="94"/>
    <n v="800"/>
  </r>
  <r>
    <x v="6"/>
    <x v="1"/>
    <x v="216"/>
    <n v="901"/>
  </r>
  <r>
    <x v="6"/>
    <x v="1"/>
    <x v="217"/>
    <n v="318"/>
  </r>
  <r>
    <x v="6"/>
    <x v="1"/>
    <x v="1345"/>
    <n v="859"/>
  </r>
  <r>
    <x v="6"/>
    <x v="1"/>
    <x v="1237"/>
    <n v="2244"/>
  </r>
  <r>
    <x v="6"/>
    <x v="1"/>
    <x v="353"/>
    <n v="462"/>
  </r>
  <r>
    <x v="6"/>
    <x v="1"/>
    <x v="804"/>
    <n v="70"/>
  </r>
  <r>
    <x v="6"/>
    <x v="1"/>
    <x v="560"/>
    <n v="275"/>
  </r>
  <r>
    <x v="6"/>
    <x v="1"/>
    <x v="805"/>
    <n v="4"/>
  </r>
  <r>
    <x v="6"/>
    <x v="1"/>
    <x v="740"/>
    <n v="1037"/>
  </r>
  <r>
    <x v="6"/>
    <x v="1"/>
    <x v="680"/>
    <n v="9"/>
  </r>
  <r>
    <x v="6"/>
    <x v="1"/>
    <x v="681"/>
    <n v="1"/>
  </r>
  <r>
    <x v="6"/>
    <x v="1"/>
    <x v="682"/>
    <n v="313"/>
  </r>
  <r>
    <x v="6"/>
    <x v="1"/>
    <x v="683"/>
    <n v="10"/>
  </r>
  <r>
    <x v="6"/>
    <x v="1"/>
    <x v="684"/>
    <n v="5"/>
  </r>
  <r>
    <x v="6"/>
    <x v="1"/>
    <x v="685"/>
    <n v="738"/>
  </r>
  <r>
    <x v="6"/>
    <x v="1"/>
    <x v="686"/>
    <n v="30"/>
  </r>
  <r>
    <x v="6"/>
    <x v="1"/>
    <x v="688"/>
    <n v="4"/>
  </r>
  <r>
    <x v="6"/>
    <x v="1"/>
    <x v="741"/>
    <n v="13"/>
  </r>
  <r>
    <x v="6"/>
    <x v="1"/>
    <x v="689"/>
    <n v="1378"/>
  </r>
  <r>
    <x v="6"/>
    <x v="1"/>
    <x v="515"/>
    <n v="2443"/>
  </r>
  <r>
    <x v="6"/>
    <x v="1"/>
    <x v="95"/>
    <n v="665"/>
  </r>
  <r>
    <x v="6"/>
    <x v="1"/>
    <x v="150"/>
    <n v="1736"/>
  </r>
  <r>
    <x v="6"/>
    <x v="1"/>
    <x v="393"/>
    <n v="2333"/>
  </r>
  <r>
    <x v="6"/>
    <x v="1"/>
    <x v="1474"/>
    <n v="2854"/>
  </r>
  <r>
    <x v="6"/>
    <x v="1"/>
    <x v="1475"/>
    <n v="2376"/>
  </r>
  <r>
    <x v="6"/>
    <x v="1"/>
    <x v="2172"/>
    <n v="1791"/>
  </r>
  <r>
    <x v="6"/>
    <x v="1"/>
    <x v="753"/>
    <n v="1798"/>
  </r>
  <r>
    <x v="6"/>
    <x v="1"/>
    <x v="690"/>
    <n v="865"/>
  </r>
  <r>
    <x v="6"/>
    <x v="1"/>
    <x v="785"/>
    <n v="2974"/>
  </r>
  <r>
    <x v="6"/>
    <x v="1"/>
    <x v="863"/>
    <n v="26"/>
  </r>
  <r>
    <x v="6"/>
    <x v="1"/>
    <x v="884"/>
    <n v="79"/>
  </r>
  <r>
    <x v="6"/>
    <x v="1"/>
    <x v="864"/>
    <n v="620"/>
  </r>
  <r>
    <x v="6"/>
    <x v="1"/>
    <x v="865"/>
    <n v="643"/>
  </r>
  <r>
    <x v="6"/>
    <x v="1"/>
    <x v="97"/>
    <n v="8001"/>
  </r>
  <r>
    <x v="6"/>
    <x v="1"/>
    <x v="2473"/>
    <n v="4044"/>
  </r>
  <r>
    <x v="6"/>
    <x v="1"/>
    <x v="220"/>
    <n v="2137"/>
  </r>
  <r>
    <x v="6"/>
    <x v="1"/>
    <x v="516"/>
    <n v="4885"/>
  </r>
  <r>
    <x v="6"/>
    <x v="1"/>
    <x v="1935"/>
    <n v="616"/>
  </r>
  <r>
    <x v="6"/>
    <x v="1"/>
    <x v="564"/>
    <n v="806"/>
  </r>
  <r>
    <x v="6"/>
    <x v="1"/>
    <x v="1162"/>
    <n v="736"/>
  </r>
  <r>
    <x v="6"/>
    <x v="1"/>
    <x v="807"/>
    <n v="953"/>
  </r>
  <r>
    <x v="6"/>
    <x v="1"/>
    <x v="395"/>
    <n v="2764"/>
  </r>
  <r>
    <x v="6"/>
    <x v="1"/>
    <x v="2474"/>
    <n v="2704"/>
  </r>
  <r>
    <x v="6"/>
    <x v="1"/>
    <x v="2475"/>
    <n v="999"/>
  </r>
  <r>
    <x v="6"/>
    <x v="1"/>
    <x v="957"/>
    <n v="2733"/>
  </r>
  <r>
    <x v="6"/>
    <x v="1"/>
    <x v="173"/>
    <n v="2562"/>
  </r>
  <r>
    <x v="6"/>
    <x v="1"/>
    <x v="1617"/>
    <n v="658"/>
  </r>
  <r>
    <x v="6"/>
    <x v="1"/>
    <x v="98"/>
    <n v="6201"/>
  </r>
  <r>
    <x v="6"/>
    <x v="1"/>
    <x v="1763"/>
    <n v="7539"/>
  </r>
  <r>
    <x v="6"/>
    <x v="1"/>
    <x v="1764"/>
    <n v="230"/>
  </r>
  <r>
    <x v="6"/>
    <x v="1"/>
    <x v="222"/>
    <n v="918"/>
  </r>
  <r>
    <x v="6"/>
    <x v="1"/>
    <x v="223"/>
    <n v="4262"/>
  </r>
  <r>
    <x v="6"/>
    <x v="1"/>
    <x v="224"/>
    <n v="394"/>
  </r>
  <r>
    <x v="6"/>
    <x v="1"/>
    <x v="100"/>
    <n v="1154"/>
  </r>
  <r>
    <x v="6"/>
    <x v="1"/>
    <x v="1476"/>
    <n v="771"/>
  </r>
  <r>
    <x v="6"/>
    <x v="1"/>
    <x v="151"/>
    <n v="3307"/>
  </r>
  <r>
    <x v="6"/>
    <x v="1"/>
    <x v="101"/>
    <n v="16"/>
  </r>
  <r>
    <x v="6"/>
    <x v="1"/>
    <x v="102"/>
    <n v="2500"/>
  </r>
  <r>
    <x v="6"/>
    <x v="1"/>
    <x v="743"/>
    <n v="3535"/>
  </r>
  <r>
    <x v="6"/>
    <x v="1"/>
    <x v="103"/>
    <n v="1393"/>
  </r>
  <r>
    <x v="6"/>
    <x v="1"/>
    <x v="595"/>
    <n v="3143"/>
  </r>
  <r>
    <x v="6"/>
    <x v="1"/>
    <x v="692"/>
    <n v="254"/>
  </r>
  <r>
    <x v="6"/>
    <x v="1"/>
    <x v="1249"/>
    <n v="2009"/>
  </r>
  <r>
    <x v="6"/>
    <x v="1"/>
    <x v="1250"/>
    <n v="1076"/>
  </r>
  <r>
    <x v="6"/>
    <x v="1"/>
    <x v="910"/>
    <n v="5815"/>
  </r>
  <r>
    <x v="6"/>
    <x v="1"/>
    <x v="565"/>
    <n v="459"/>
  </r>
  <r>
    <x v="6"/>
    <x v="1"/>
    <x v="566"/>
    <n v="3364"/>
  </r>
  <r>
    <x v="6"/>
    <x v="1"/>
    <x v="152"/>
    <n v="39"/>
  </r>
  <r>
    <x v="6"/>
    <x v="1"/>
    <x v="226"/>
    <n v="1959"/>
  </r>
  <r>
    <x v="6"/>
    <x v="1"/>
    <x v="227"/>
    <n v="3597"/>
  </r>
  <r>
    <x v="6"/>
    <x v="1"/>
    <x v="451"/>
    <n v="9"/>
  </r>
  <r>
    <x v="6"/>
    <x v="1"/>
    <x v="452"/>
    <n v="580"/>
  </r>
  <r>
    <x v="6"/>
    <x v="1"/>
    <x v="453"/>
    <n v="57"/>
  </r>
  <r>
    <x v="6"/>
    <x v="1"/>
    <x v="1346"/>
    <n v="1355"/>
  </r>
  <r>
    <x v="6"/>
    <x v="1"/>
    <x v="454"/>
    <n v="553"/>
  </r>
  <r>
    <x v="6"/>
    <x v="1"/>
    <x v="1251"/>
    <n v="2024"/>
  </r>
  <r>
    <x v="6"/>
    <x v="1"/>
    <x v="1252"/>
    <n v="1813"/>
  </r>
  <r>
    <x v="6"/>
    <x v="1"/>
    <x v="1253"/>
    <n v="2727"/>
  </r>
  <r>
    <x v="6"/>
    <x v="1"/>
    <x v="1254"/>
    <n v="3953"/>
  </r>
  <r>
    <x v="6"/>
    <x v="1"/>
    <x v="240"/>
    <n v="321"/>
  </r>
  <r>
    <x v="6"/>
    <x v="1"/>
    <x v="1936"/>
    <n v="1637"/>
  </r>
  <r>
    <x v="6"/>
    <x v="1"/>
    <x v="133"/>
    <n v="1426"/>
  </r>
  <r>
    <x v="6"/>
    <x v="1"/>
    <x v="285"/>
    <n v="902"/>
  </r>
  <r>
    <x v="6"/>
    <x v="1"/>
    <x v="228"/>
    <n v="12860"/>
  </r>
  <r>
    <x v="6"/>
    <x v="1"/>
    <x v="1478"/>
    <n v="2060"/>
  </r>
  <r>
    <x v="6"/>
    <x v="1"/>
    <x v="244"/>
    <n v="1441"/>
  </r>
  <r>
    <x v="6"/>
    <x v="1"/>
    <x v="286"/>
    <n v="139"/>
  </r>
  <r>
    <x v="6"/>
    <x v="1"/>
    <x v="287"/>
    <n v="32"/>
  </r>
  <r>
    <x v="6"/>
    <x v="1"/>
    <x v="288"/>
    <n v="123"/>
  </r>
  <r>
    <x v="6"/>
    <x v="1"/>
    <x v="289"/>
    <n v="51"/>
  </r>
  <r>
    <x v="6"/>
    <x v="1"/>
    <x v="868"/>
    <n v="1304"/>
  </r>
  <r>
    <x v="6"/>
    <x v="1"/>
    <x v="290"/>
    <n v="2312"/>
  </r>
  <r>
    <x v="6"/>
    <x v="1"/>
    <x v="291"/>
    <n v="372"/>
  </r>
  <r>
    <x v="6"/>
    <x v="1"/>
    <x v="292"/>
    <n v="12"/>
  </r>
  <r>
    <x v="6"/>
    <x v="1"/>
    <x v="293"/>
    <n v="174"/>
  </r>
  <r>
    <x v="6"/>
    <x v="1"/>
    <x v="294"/>
    <n v="1"/>
  </r>
  <r>
    <x v="6"/>
    <x v="1"/>
    <x v="295"/>
    <n v="27"/>
  </r>
  <r>
    <x v="6"/>
    <x v="1"/>
    <x v="296"/>
    <n v="35"/>
  </r>
  <r>
    <x v="6"/>
    <x v="1"/>
    <x v="1479"/>
    <n v="1506"/>
  </r>
  <r>
    <x v="6"/>
    <x v="1"/>
    <x v="568"/>
    <n v="1631"/>
  </r>
  <r>
    <x v="6"/>
    <x v="1"/>
    <x v="569"/>
    <n v="562"/>
  </r>
  <r>
    <x v="6"/>
    <x v="1"/>
    <x v="570"/>
    <n v="288"/>
  </r>
  <r>
    <x v="6"/>
    <x v="1"/>
    <x v="693"/>
    <n v="1146"/>
  </r>
  <r>
    <x v="6"/>
    <x v="1"/>
    <x v="398"/>
    <n v="2718"/>
  </r>
  <r>
    <x v="6"/>
    <x v="1"/>
    <x v="229"/>
    <n v="2174"/>
  </r>
  <r>
    <x v="6"/>
    <x v="1"/>
    <x v="744"/>
    <n v="1735"/>
  </r>
  <r>
    <x v="6"/>
    <x v="1"/>
    <x v="367"/>
    <n v="4206"/>
  </r>
  <r>
    <x v="6"/>
    <x v="1"/>
    <x v="545"/>
    <n v="2452"/>
  </r>
  <r>
    <x v="6"/>
    <x v="1"/>
    <x v="546"/>
    <n v="1070"/>
  </r>
  <r>
    <x v="6"/>
    <x v="1"/>
    <x v="1922"/>
    <n v="6802"/>
  </r>
  <r>
    <x v="6"/>
    <x v="1"/>
    <x v="696"/>
    <n v="187"/>
  </r>
  <r>
    <x v="6"/>
    <x v="1"/>
    <x v="327"/>
    <n v="3109"/>
  </r>
  <r>
    <x v="6"/>
    <x v="1"/>
    <x v="500"/>
    <n v="394"/>
  </r>
  <r>
    <x v="6"/>
    <x v="1"/>
    <x v="428"/>
    <n v="3081"/>
  </r>
  <r>
    <x v="6"/>
    <x v="1"/>
    <x v="2395"/>
    <n v="1416"/>
  </r>
  <r>
    <x v="6"/>
    <x v="1"/>
    <x v="2396"/>
    <n v="862"/>
  </r>
  <r>
    <x v="6"/>
    <x v="1"/>
    <x v="1765"/>
    <n v="3429"/>
  </r>
  <r>
    <x v="6"/>
    <x v="1"/>
    <x v="1618"/>
    <n v="2823"/>
  </r>
  <r>
    <x v="6"/>
    <x v="1"/>
    <x v="754"/>
    <n v="5504"/>
  </r>
  <r>
    <x v="6"/>
    <x v="1"/>
    <x v="455"/>
    <n v="6149"/>
  </r>
  <r>
    <x v="6"/>
    <x v="1"/>
    <x v="1619"/>
    <n v="2857"/>
  </r>
  <r>
    <x v="6"/>
    <x v="1"/>
    <x v="1424"/>
    <n v="274"/>
  </r>
  <r>
    <x v="6"/>
    <x v="1"/>
    <x v="1431"/>
    <n v="1117"/>
  </r>
  <r>
    <x v="6"/>
    <x v="1"/>
    <x v="1480"/>
    <n v="1954"/>
  </r>
  <r>
    <x v="6"/>
    <x v="1"/>
    <x v="1481"/>
    <n v="7576"/>
  </r>
  <r>
    <x v="6"/>
    <x v="1"/>
    <x v="1433"/>
    <n v="886"/>
  </r>
  <r>
    <x v="6"/>
    <x v="1"/>
    <x v="369"/>
    <n v="132"/>
  </r>
  <r>
    <x v="6"/>
    <x v="1"/>
    <x v="370"/>
    <n v="691"/>
  </r>
  <r>
    <x v="6"/>
    <x v="1"/>
    <x v="1320"/>
    <n v="27"/>
  </r>
  <r>
    <x v="6"/>
    <x v="1"/>
    <x v="371"/>
    <n v="53"/>
  </r>
  <r>
    <x v="6"/>
    <x v="1"/>
    <x v="402"/>
    <n v="1"/>
  </r>
  <r>
    <x v="6"/>
    <x v="1"/>
    <x v="372"/>
    <n v="1333"/>
  </r>
  <r>
    <x v="6"/>
    <x v="1"/>
    <x v="403"/>
    <n v="1"/>
  </r>
  <r>
    <x v="6"/>
    <x v="1"/>
    <x v="571"/>
    <n v="4"/>
  </r>
  <r>
    <x v="6"/>
    <x v="1"/>
    <x v="407"/>
    <n v="409"/>
  </r>
  <r>
    <x v="6"/>
    <x v="1"/>
    <x v="408"/>
    <n v="107"/>
  </r>
  <r>
    <x v="6"/>
    <x v="1"/>
    <x v="409"/>
    <n v="59"/>
  </r>
  <r>
    <x v="6"/>
    <x v="1"/>
    <x v="808"/>
    <n v="22"/>
  </r>
  <r>
    <x v="6"/>
    <x v="1"/>
    <x v="911"/>
    <n v="6531"/>
  </r>
  <r>
    <x v="6"/>
    <x v="1"/>
    <x v="886"/>
    <n v="22"/>
  </r>
  <r>
    <x v="6"/>
    <x v="1"/>
    <x v="457"/>
    <n v="27"/>
  </r>
  <r>
    <x v="6"/>
    <x v="1"/>
    <x v="547"/>
    <n v="1085"/>
  </r>
  <r>
    <x v="6"/>
    <x v="1"/>
    <x v="460"/>
    <n v="1412"/>
  </r>
  <r>
    <x v="6"/>
    <x v="1"/>
    <x v="461"/>
    <n v="3759"/>
  </r>
  <r>
    <x v="6"/>
    <x v="1"/>
    <x v="462"/>
    <n v="23"/>
  </r>
  <r>
    <x v="6"/>
    <x v="1"/>
    <x v="463"/>
    <n v="50"/>
  </r>
  <r>
    <x v="6"/>
    <x v="1"/>
    <x v="464"/>
    <n v="69"/>
  </r>
  <r>
    <x v="6"/>
    <x v="1"/>
    <x v="746"/>
    <n v="39"/>
  </r>
  <r>
    <x v="6"/>
    <x v="1"/>
    <x v="469"/>
    <n v="1"/>
  </r>
  <r>
    <x v="6"/>
    <x v="1"/>
    <x v="471"/>
    <n v="29"/>
  </r>
  <r>
    <x v="6"/>
    <x v="1"/>
    <x v="472"/>
    <n v="32"/>
  </r>
  <r>
    <x v="6"/>
    <x v="1"/>
    <x v="473"/>
    <n v="6"/>
  </r>
  <r>
    <x v="6"/>
    <x v="1"/>
    <x v="475"/>
    <n v="8"/>
  </r>
  <r>
    <x v="6"/>
    <x v="1"/>
    <x v="476"/>
    <n v="2"/>
  </r>
  <r>
    <x v="6"/>
    <x v="1"/>
    <x v="478"/>
    <n v="42"/>
  </r>
  <r>
    <x v="6"/>
    <x v="1"/>
    <x v="1255"/>
    <n v="2"/>
  </r>
  <r>
    <x v="6"/>
    <x v="1"/>
    <x v="482"/>
    <n v="302"/>
  </r>
  <r>
    <x v="6"/>
    <x v="1"/>
    <x v="484"/>
    <n v="661"/>
  </r>
  <r>
    <x v="6"/>
    <x v="1"/>
    <x v="486"/>
    <n v="15"/>
  </r>
  <r>
    <x v="6"/>
    <x v="1"/>
    <x v="1011"/>
    <n v="2435"/>
  </r>
  <r>
    <x v="6"/>
    <x v="1"/>
    <x v="1012"/>
    <n v="4611"/>
  </r>
  <r>
    <x v="6"/>
    <x v="1"/>
    <x v="1013"/>
    <n v="1021"/>
  </r>
  <r>
    <x v="6"/>
    <x v="1"/>
    <x v="1014"/>
    <n v="1278"/>
  </r>
  <r>
    <x v="6"/>
    <x v="1"/>
    <x v="1015"/>
    <n v="1419"/>
  </r>
  <r>
    <x v="6"/>
    <x v="1"/>
    <x v="1016"/>
    <n v="1563"/>
  </r>
  <r>
    <x v="6"/>
    <x v="1"/>
    <x v="487"/>
    <n v="1915"/>
  </r>
  <r>
    <x v="6"/>
    <x v="1"/>
    <x v="2476"/>
    <n v="15355"/>
  </r>
  <r>
    <x v="6"/>
    <x v="1"/>
    <x v="142"/>
    <n v="4966"/>
  </r>
  <r>
    <x v="6"/>
    <x v="1"/>
    <x v="1099"/>
    <n v="5591"/>
  </r>
  <r>
    <x v="6"/>
    <x v="1"/>
    <x v="1100"/>
    <n v="2229"/>
  </r>
  <r>
    <x v="6"/>
    <x v="1"/>
    <x v="1101"/>
    <n v="1833"/>
  </r>
  <r>
    <x v="6"/>
    <x v="1"/>
    <x v="1102"/>
    <n v="1129"/>
  </r>
  <r>
    <x v="6"/>
    <x v="1"/>
    <x v="1482"/>
    <n v="1714"/>
  </r>
  <r>
    <x v="6"/>
    <x v="1"/>
    <x v="1483"/>
    <n v="25"/>
  </r>
  <r>
    <x v="6"/>
    <x v="1"/>
    <x v="809"/>
    <n v="405"/>
  </r>
  <r>
    <x v="6"/>
    <x v="1"/>
    <x v="525"/>
    <n v="609"/>
  </r>
  <r>
    <x v="6"/>
    <x v="1"/>
    <x v="526"/>
    <n v="924"/>
  </r>
  <r>
    <x v="6"/>
    <x v="1"/>
    <x v="528"/>
    <n v="5032"/>
  </r>
  <r>
    <x v="6"/>
    <x v="1"/>
    <x v="1365"/>
    <n v="521"/>
  </r>
  <r>
    <x v="6"/>
    <x v="1"/>
    <x v="530"/>
    <n v="21"/>
  </r>
  <r>
    <x v="6"/>
    <x v="1"/>
    <x v="249"/>
    <n v="532"/>
  </r>
  <r>
    <x v="6"/>
    <x v="1"/>
    <x v="698"/>
    <n v="1"/>
  </r>
  <r>
    <x v="6"/>
    <x v="1"/>
    <x v="144"/>
    <n v="2079"/>
  </r>
  <r>
    <x v="6"/>
    <x v="1"/>
    <x v="196"/>
    <n v="1868"/>
  </r>
  <r>
    <x v="6"/>
    <x v="1"/>
    <x v="531"/>
    <n v="24"/>
  </r>
  <r>
    <x v="6"/>
    <x v="1"/>
    <x v="159"/>
    <n v="1"/>
  </r>
  <r>
    <x v="6"/>
    <x v="1"/>
    <x v="439"/>
    <n v="12"/>
  </r>
  <r>
    <x v="6"/>
    <x v="1"/>
    <x v="503"/>
    <n v="2"/>
  </r>
  <r>
    <x v="6"/>
    <x v="1"/>
    <x v="532"/>
    <n v="4"/>
  </r>
  <r>
    <x v="6"/>
    <x v="1"/>
    <x v="328"/>
    <n v="1203"/>
  </r>
  <r>
    <x v="6"/>
    <x v="1"/>
    <x v="533"/>
    <n v="1963"/>
  </r>
  <r>
    <x v="6"/>
    <x v="1"/>
    <x v="871"/>
    <n v="11"/>
  </r>
  <r>
    <x v="6"/>
    <x v="1"/>
    <x v="748"/>
    <n v="454"/>
  </r>
  <r>
    <x v="6"/>
    <x v="1"/>
    <x v="916"/>
    <n v="163"/>
  </r>
  <r>
    <x v="6"/>
    <x v="1"/>
    <x v="917"/>
    <n v="1647"/>
  </r>
  <r>
    <x v="6"/>
    <x v="1"/>
    <x v="918"/>
    <n v="865"/>
  </r>
  <r>
    <x v="6"/>
    <x v="1"/>
    <x v="919"/>
    <n v="17"/>
  </r>
  <r>
    <x v="6"/>
    <x v="1"/>
    <x v="1937"/>
    <n v="10775"/>
  </r>
  <r>
    <x v="6"/>
    <x v="1"/>
    <x v="495"/>
    <n v="2451"/>
  </r>
  <r>
    <x v="6"/>
    <x v="1"/>
    <x v="699"/>
    <n v="6193"/>
  </r>
  <r>
    <x v="6"/>
    <x v="1"/>
    <x v="440"/>
    <n v="344"/>
  </r>
  <r>
    <x v="6"/>
    <x v="1"/>
    <x v="700"/>
    <n v="51"/>
  </r>
  <r>
    <x v="6"/>
    <x v="1"/>
    <x v="701"/>
    <n v="8"/>
  </r>
  <r>
    <x v="6"/>
    <x v="1"/>
    <x v="606"/>
    <n v="31"/>
  </r>
  <r>
    <x v="6"/>
    <x v="1"/>
    <x v="607"/>
    <n v="1"/>
  </r>
  <r>
    <x v="6"/>
    <x v="1"/>
    <x v="2477"/>
    <n v="1614"/>
  </r>
  <r>
    <x v="6"/>
    <x v="1"/>
    <x v="921"/>
    <n v="54"/>
  </r>
  <r>
    <x v="6"/>
    <x v="1"/>
    <x v="702"/>
    <n v="931"/>
  </r>
  <r>
    <x v="6"/>
    <x v="1"/>
    <x v="1043"/>
    <n v="390"/>
  </r>
  <r>
    <x v="6"/>
    <x v="1"/>
    <x v="608"/>
    <n v="1273"/>
  </r>
  <r>
    <x v="6"/>
    <x v="1"/>
    <x v="609"/>
    <n v="707"/>
  </r>
  <r>
    <x v="6"/>
    <x v="1"/>
    <x v="994"/>
    <n v="1596"/>
  </r>
  <r>
    <x v="6"/>
    <x v="1"/>
    <x v="1366"/>
    <n v="857"/>
  </r>
  <r>
    <x v="6"/>
    <x v="1"/>
    <x v="610"/>
    <n v="15"/>
  </r>
  <r>
    <x v="6"/>
    <x v="1"/>
    <x v="1045"/>
    <n v="6818"/>
  </r>
  <r>
    <x v="6"/>
    <x v="1"/>
    <x v="1938"/>
    <n v="1467"/>
  </r>
  <r>
    <x v="6"/>
    <x v="1"/>
    <x v="841"/>
    <n v="2610"/>
  </r>
  <r>
    <x v="6"/>
    <x v="1"/>
    <x v="630"/>
    <n v="2127"/>
  </r>
  <r>
    <x v="6"/>
    <x v="1"/>
    <x v="631"/>
    <n v="424"/>
  </r>
  <r>
    <x v="6"/>
    <x v="1"/>
    <x v="842"/>
    <n v="2110"/>
  </r>
  <r>
    <x v="6"/>
    <x v="1"/>
    <x v="923"/>
    <n v="2585"/>
  </r>
  <r>
    <x v="6"/>
    <x v="1"/>
    <x v="418"/>
    <n v="3140"/>
  </r>
  <r>
    <x v="6"/>
    <x v="1"/>
    <x v="535"/>
    <n v="1966"/>
  </r>
  <r>
    <x v="6"/>
    <x v="1"/>
    <x v="536"/>
    <n v="2236"/>
  </r>
  <r>
    <x v="6"/>
    <x v="1"/>
    <x v="1068"/>
    <n v="129"/>
  </r>
  <r>
    <x v="6"/>
    <x v="1"/>
    <x v="633"/>
    <n v="1875"/>
  </r>
  <r>
    <x v="6"/>
    <x v="1"/>
    <x v="634"/>
    <n v="947"/>
  </r>
  <r>
    <x v="6"/>
    <x v="1"/>
    <x v="635"/>
    <n v="2726"/>
  </r>
  <r>
    <x v="6"/>
    <x v="1"/>
    <x v="636"/>
    <n v="998"/>
  </r>
  <r>
    <x v="6"/>
    <x v="1"/>
    <x v="637"/>
    <n v="937"/>
  </r>
  <r>
    <x v="6"/>
    <x v="1"/>
    <x v="705"/>
    <n v="1517"/>
  </r>
  <r>
    <x v="6"/>
    <x v="1"/>
    <x v="638"/>
    <n v="1027"/>
  </r>
  <r>
    <x v="6"/>
    <x v="1"/>
    <x v="639"/>
    <n v="2706"/>
  </r>
  <r>
    <x v="6"/>
    <x v="1"/>
    <x v="780"/>
    <n v="2372"/>
  </r>
  <r>
    <x v="6"/>
    <x v="1"/>
    <x v="781"/>
    <n v="5797"/>
  </r>
  <r>
    <x v="6"/>
    <x v="1"/>
    <x v="641"/>
    <n v="2275"/>
  </r>
  <r>
    <x v="6"/>
    <x v="1"/>
    <x v="1256"/>
    <n v="29"/>
  </r>
  <r>
    <x v="6"/>
    <x v="1"/>
    <x v="537"/>
    <n v="8"/>
  </r>
  <r>
    <x v="6"/>
    <x v="1"/>
    <x v="642"/>
    <n v="6"/>
  </r>
  <r>
    <x v="6"/>
    <x v="1"/>
    <x v="643"/>
    <n v="194"/>
  </r>
  <r>
    <x v="6"/>
    <x v="1"/>
    <x v="706"/>
    <n v="22"/>
  </r>
  <r>
    <x v="6"/>
    <x v="1"/>
    <x v="644"/>
    <n v="91"/>
  </r>
  <r>
    <x v="6"/>
    <x v="1"/>
    <x v="843"/>
    <n v="3"/>
  </r>
  <r>
    <x v="6"/>
    <x v="1"/>
    <x v="645"/>
    <n v="127"/>
  </r>
  <r>
    <x v="6"/>
    <x v="1"/>
    <x v="646"/>
    <n v="85"/>
  </r>
  <r>
    <x v="6"/>
    <x v="1"/>
    <x v="875"/>
    <n v="664"/>
  </r>
  <r>
    <x v="6"/>
    <x v="1"/>
    <x v="709"/>
    <n v="440"/>
  </r>
  <r>
    <x v="6"/>
    <x v="1"/>
    <x v="710"/>
    <n v="100"/>
  </r>
  <r>
    <x v="6"/>
    <x v="1"/>
    <x v="711"/>
    <n v="1"/>
  </r>
  <r>
    <x v="6"/>
    <x v="1"/>
    <x v="717"/>
    <n v="113"/>
  </r>
  <r>
    <x v="6"/>
    <x v="1"/>
    <x v="718"/>
    <n v="24"/>
  </r>
  <r>
    <x v="6"/>
    <x v="1"/>
    <x v="844"/>
    <n v="36"/>
  </r>
  <r>
    <x v="6"/>
    <x v="1"/>
    <x v="978"/>
    <n v="151"/>
  </r>
  <r>
    <x v="6"/>
    <x v="1"/>
    <x v="782"/>
    <n v="1349"/>
  </r>
  <r>
    <x v="6"/>
    <x v="1"/>
    <x v="549"/>
    <n v="41"/>
  </r>
  <r>
    <x v="6"/>
    <x v="1"/>
    <x v="550"/>
    <n v="66"/>
  </r>
  <r>
    <x v="6"/>
    <x v="1"/>
    <x v="719"/>
    <n v="130"/>
  </r>
  <r>
    <x v="6"/>
    <x v="1"/>
    <x v="720"/>
    <n v="70"/>
  </r>
  <r>
    <x v="6"/>
    <x v="1"/>
    <x v="721"/>
    <n v="298"/>
  </r>
  <r>
    <x v="6"/>
    <x v="1"/>
    <x v="722"/>
    <n v="7"/>
  </r>
  <r>
    <x v="6"/>
    <x v="1"/>
    <x v="723"/>
    <n v="1"/>
  </r>
  <r>
    <x v="6"/>
    <x v="1"/>
    <x v="728"/>
    <n v="380"/>
  </r>
  <r>
    <x v="6"/>
    <x v="1"/>
    <x v="1047"/>
    <n v="322"/>
  </r>
  <r>
    <x v="6"/>
    <x v="1"/>
    <x v="614"/>
    <n v="84"/>
  </r>
  <r>
    <x v="6"/>
    <x v="1"/>
    <x v="586"/>
    <n v="100"/>
  </r>
  <r>
    <x v="6"/>
    <x v="1"/>
    <x v="652"/>
    <n v="1"/>
  </r>
  <r>
    <x v="6"/>
    <x v="1"/>
    <x v="551"/>
    <n v="5199"/>
  </r>
  <r>
    <x v="6"/>
    <x v="1"/>
    <x v="730"/>
    <n v="20"/>
  </r>
  <r>
    <x v="6"/>
    <x v="1"/>
    <x v="732"/>
    <n v="209"/>
  </r>
  <r>
    <x v="6"/>
    <x v="1"/>
    <x v="441"/>
    <n v="763"/>
  </r>
  <r>
    <x v="6"/>
    <x v="1"/>
    <x v="783"/>
    <n v="935"/>
  </r>
  <r>
    <x v="6"/>
    <x v="1"/>
    <x v="847"/>
    <n v="1889"/>
  </r>
  <r>
    <x v="6"/>
    <x v="1"/>
    <x v="2173"/>
    <n v="4728"/>
  </r>
  <r>
    <x v="6"/>
    <x v="1"/>
    <x v="1367"/>
    <n v="227"/>
  </r>
  <r>
    <x v="6"/>
    <x v="1"/>
    <x v="1368"/>
    <n v="4005"/>
  </r>
  <r>
    <x v="6"/>
    <x v="1"/>
    <x v="1369"/>
    <n v="106"/>
  </r>
  <r>
    <x v="6"/>
    <x v="1"/>
    <x v="1370"/>
    <n v="31"/>
  </r>
  <r>
    <x v="6"/>
    <x v="1"/>
    <x v="1371"/>
    <n v="690"/>
  </r>
  <r>
    <x v="6"/>
    <x v="1"/>
    <x v="1372"/>
    <n v="844"/>
  </r>
  <r>
    <x v="6"/>
    <x v="1"/>
    <x v="1373"/>
    <n v="15"/>
  </r>
  <r>
    <x v="6"/>
    <x v="1"/>
    <x v="1799"/>
    <n v="1"/>
  </r>
  <r>
    <x v="6"/>
    <x v="1"/>
    <x v="1374"/>
    <n v="1"/>
  </r>
  <r>
    <x v="6"/>
    <x v="1"/>
    <x v="1375"/>
    <n v="89"/>
  </r>
  <r>
    <x v="6"/>
    <x v="1"/>
    <x v="1562"/>
    <n v="1"/>
  </r>
  <r>
    <x v="6"/>
    <x v="1"/>
    <x v="1048"/>
    <n v="1930"/>
  </r>
  <r>
    <x v="6"/>
    <x v="1"/>
    <x v="1069"/>
    <n v="132"/>
  </r>
  <r>
    <x v="6"/>
    <x v="1"/>
    <x v="1070"/>
    <n v="157"/>
  </r>
  <r>
    <x v="6"/>
    <x v="1"/>
    <x v="1071"/>
    <n v="199"/>
  </r>
  <r>
    <x v="6"/>
    <x v="1"/>
    <x v="2133"/>
    <n v="5746"/>
  </r>
  <r>
    <x v="6"/>
    <x v="1"/>
    <x v="653"/>
    <n v="128"/>
  </r>
  <r>
    <x v="6"/>
    <x v="1"/>
    <x v="924"/>
    <n v="221"/>
  </r>
  <r>
    <x v="6"/>
    <x v="1"/>
    <x v="654"/>
    <n v="9"/>
  </r>
  <r>
    <x v="6"/>
    <x v="1"/>
    <x v="655"/>
    <n v="143"/>
  </r>
  <r>
    <x v="6"/>
    <x v="1"/>
    <x v="794"/>
    <n v="82"/>
  </r>
  <r>
    <x v="6"/>
    <x v="1"/>
    <x v="587"/>
    <n v="290"/>
  </r>
  <r>
    <x v="6"/>
    <x v="1"/>
    <x v="795"/>
    <n v="455"/>
  </r>
  <r>
    <x v="6"/>
    <x v="1"/>
    <x v="797"/>
    <n v="2"/>
  </r>
  <r>
    <x v="6"/>
    <x v="1"/>
    <x v="2154"/>
    <n v="3200"/>
  </r>
  <r>
    <x v="6"/>
    <x v="1"/>
    <x v="1302"/>
    <n v="11"/>
  </r>
  <r>
    <x v="6"/>
    <x v="1"/>
    <x v="925"/>
    <n v="1576"/>
  </r>
  <r>
    <x v="6"/>
    <x v="1"/>
    <x v="876"/>
    <n v="1317"/>
  </r>
  <r>
    <x v="6"/>
    <x v="1"/>
    <x v="329"/>
    <n v="1113"/>
  </r>
  <r>
    <x v="6"/>
    <x v="1"/>
    <x v="996"/>
    <n v="89"/>
  </r>
  <r>
    <x v="6"/>
    <x v="1"/>
    <x v="848"/>
    <n v="167"/>
  </r>
  <r>
    <x v="6"/>
    <x v="1"/>
    <x v="160"/>
    <n v="5976"/>
  </r>
  <r>
    <x v="6"/>
    <x v="1"/>
    <x v="964"/>
    <n v="280"/>
  </r>
  <r>
    <x v="6"/>
    <x v="1"/>
    <x v="1073"/>
    <n v="48"/>
  </r>
  <r>
    <x v="6"/>
    <x v="1"/>
    <x v="926"/>
    <n v="2296"/>
  </r>
  <r>
    <x v="6"/>
    <x v="1"/>
    <x v="927"/>
    <n v="1868"/>
  </r>
  <r>
    <x v="6"/>
    <x v="1"/>
    <x v="1321"/>
    <n v="586"/>
  </r>
  <r>
    <x v="6"/>
    <x v="1"/>
    <x v="2398"/>
    <n v="912"/>
  </r>
  <r>
    <x v="6"/>
    <x v="1"/>
    <x v="1525"/>
    <n v="2335"/>
  </r>
  <r>
    <x v="6"/>
    <x v="1"/>
    <x v="1257"/>
    <n v="1778"/>
  </r>
  <r>
    <x v="6"/>
    <x v="1"/>
    <x v="1074"/>
    <n v="15861"/>
  </r>
  <r>
    <x v="6"/>
    <x v="1"/>
    <x v="928"/>
    <n v="1757"/>
  </r>
  <r>
    <x v="6"/>
    <x v="1"/>
    <x v="929"/>
    <n v="4535"/>
  </r>
  <r>
    <x v="6"/>
    <x v="1"/>
    <x v="930"/>
    <n v="820"/>
  </r>
  <r>
    <x v="6"/>
    <x v="1"/>
    <x v="931"/>
    <n v="1339"/>
  </r>
  <r>
    <x v="6"/>
    <x v="1"/>
    <x v="1173"/>
    <n v="101"/>
  </r>
  <r>
    <x v="6"/>
    <x v="1"/>
    <x v="932"/>
    <n v="2785"/>
  </r>
  <r>
    <x v="6"/>
    <x v="1"/>
    <x v="1021"/>
    <n v="3518"/>
  </r>
  <r>
    <x v="6"/>
    <x v="1"/>
    <x v="1022"/>
    <n v="1601"/>
  </r>
  <r>
    <x v="6"/>
    <x v="1"/>
    <x v="1023"/>
    <n v="680"/>
  </r>
  <r>
    <x v="6"/>
    <x v="1"/>
    <x v="1024"/>
    <n v="1111"/>
  </r>
  <r>
    <x v="6"/>
    <x v="1"/>
    <x v="1025"/>
    <n v="1673"/>
  </r>
  <r>
    <x v="6"/>
    <x v="1"/>
    <x v="1185"/>
    <n v="3"/>
  </r>
  <r>
    <x v="6"/>
    <x v="1"/>
    <x v="1075"/>
    <n v="1099"/>
  </r>
  <r>
    <x v="6"/>
    <x v="1"/>
    <x v="1186"/>
    <n v="148"/>
  </r>
  <r>
    <x v="6"/>
    <x v="1"/>
    <x v="505"/>
    <n v="62"/>
  </r>
  <r>
    <x v="6"/>
    <x v="1"/>
    <x v="933"/>
    <n v="39"/>
  </r>
  <r>
    <x v="6"/>
    <x v="1"/>
    <x v="934"/>
    <n v="60"/>
  </r>
  <r>
    <x v="6"/>
    <x v="1"/>
    <x v="935"/>
    <n v="2987"/>
  </r>
  <r>
    <x v="6"/>
    <x v="1"/>
    <x v="936"/>
    <n v="56"/>
  </r>
  <r>
    <x v="6"/>
    <x v="1"/>
    <x v="937"/>
    <n v="2186"/>
  </r>
  <r>
    <x v="6"/>
    <x v="1"/>
    <x v="938"/>
    <n v="315"/>
  </r>
  <r>
    <x v="6"/>
    <x v="1"/>
    <x v="939"/>
    <n v="1373"/>
  </r>
  <r>
    <x v="6"/>
    <x v="1"/>
    <x v="940"/>
    <n v="1950"/>
  </r>
  <r>
    <x v="6"/>
    <x v="1"/>
    <x v="941"/>
    <n v="1510"/>
  </r>
  <r>
    <x v="6"/>
    <x v="1"/>
    <x v="942"/>
    <n v="1640"/>
  </r>
  <r>
    <x v="6"/>
    <x v="1"/>
    <x v="943"/>
    <n v="905"/>
  </r>
  <r>
    <x v="6"/>
    <x v="1"/>
    <x v="944"/>
    <n v="1353"/>
  </r>
  <r>
    <x v="6"/>
    <x v="1"/>
    <x v="945"/>
    <n v="49"/>
  </r>
  <r>
    <x v="6"/>
    <x v="1"/>
    <x v="946"/>
    <n v="304"/>
  </r>
  <r>
    <x v="6"/>
    <x v="1"/>
    <x v="947"/>
    <n v="94"/>
  </r>
  <r>
    <x v="6"/>
    <x v="1"/>
    <x v="981"/>
    <n v="280"/>
  </r>
  <r>
    <x v="6"/>
    <x v="1"/>
    <x v="982"/>
    <n v="578"/>
  </r>
  <r>
    <x v="6"/>
    <x v="1"/>
    <x v="983"/>
    <n v="78"/>
  </r>
  <r>
    <x v="6"/>
    <x v="1"/>
    <x v="1076"/>
    <n v="1748"/>
  </r>
  <r>
    <x v="6"/>
    <x v="1"/>
    <x v="985"/>
    <n v="5078"/>
  </r>
  <r>
    <x v="6"/>
    <x v="1"/>
    <x v="1026"/>
    <n v="109"/>
  </r>
  <r>
    <x v="6"/>
    <x v="1"/>
    <x v="948"/>
    <n v="76"/>
  </r>
  <r>
    <x v="6"/>
    <x v="1"/>
    <x v="949"/>
    <n v="238"/>
  </r>
  <r>
    <x v="6"/>
    <x v="1"/>
    <x v="951"/>
    <n v="103"/>
  </r>
  <r>
    <x v="6"/>
    <x v="1"/>
    <x v="952"/>
    <n v="50"/>
  </r>
  <r>
    <x v="6"/>
    <x v="1"/>
    <x v="953"/>
    <n v="327"/>
  </r>
  <r>
    <x v="6"/>
    <x v="1"/>
    <x v="954"/>
    <n v="91"/>
  </r>
  <r>
    <x v="6"/>
    <x v="1"/>
    <x v="986"/>
    <n v="3627"/>
  </r>
  <r>
    <x v="6"/>
    <x v="1"/>
    <x v="987"/>
    <n v="38"/>
  </r>
  <r>
    <x v="6"/>
    <x v="1"/>
    <x v="989"/>
    <n v="15"/>
  </r>
  <r>
    <x v="6"/>
    <x v="1"/>
    <x v="1001"/>
    <n v="7"/>
  </r>
  <r>
    <x v="6"/>
    <x v="1"/>
    <x v="2431"/>
    <n v="2"/>
  </r>
  <r>
    <x v="6"/>
    <x v="1"/>
    <x v="1348"/>
    <n v="1"/>
  </r>
  <r>
    <x v="6"/>
    <x v="1"/>
    <x v="1077"/>
    <n v="2"/>
  </r>
  <r>
    <x v="6"/>
    <x v="1"/>
    <x v="1078"/>
    <n v="1"/>
  </r>
  <r>
    <x v="6"/>
    <x v="1"/>
    <x v="1027"/>
    <n v="3357"/>
  </r>
  <r>
    <x v="6"/>
    <x v="1"/>
    <x v="1028"/>
    <n v="1187"/>
  </r>
  <r>
    <x v="6"/>
    <x v="1"/>
    <x v="1258"/>
    <n v="1"/>
  </r>
  <r>
    <x v="6"/>
    <x v="1"/>
    <x v="1259"/>
    <n v="19"/>
  </r>
  <r>
    <x v="6"/>
    <x v="1"/>
    <x v="1260"/>
    <n v="13"/>
  </r>
  <r>
    <x v="6"/>
    <x v="1"/>
    <x v="1262"/>
    <n v="11"/>
  </r>
  <r>
    <x v="6"/>
    <x v="1"/>
    <x v="1264"/>
    <n v="31"/>
  </r>
  <r>
    <x v="6"/>
    <x v="1"/>
    <x v="1265"/>
    <n v="4"/>
  </r>
  <r>
    <x v="6"/>
    <x v="1"/>
    <x v="1267"/>
    <n v="3"/>
  </r>
  <r>
    <x v="6"/>
    <x v="1"/>
    <x v="1269"/>
    <n v="5"/>
  </r>
  <r>
    <x v="6"/>
    <x v="1"/>
    <x v="1270"/>
    <n v="1"/>
  </r>
  <r>
    <x v="6"/>
    <x v="1"/>
    <x v="1271"/>
    <n v="10"/>
  </r>
  <r>
    <x v="6"/>
    <x v="1"/>
    <x v="1272"/>
    <n v="17"/>
  </r>
  <r>
    <x v="6"/>
    <x v="1"/>
    <x v="1273"/>
    <n v="19"/>
  </r>
  <r>
    <x v="6"/>
    <x v="1"/>
    <x v="1275"/>
    <n v="11"/>
  </r>
  <r>
    <x v="6"/>
    <x v="1"/>
    <x v="1276"/>
    <n v="5"/>
  </r>
  <r>
    <x v="6"/>
    <x v="1"/>
    <x v="1279"/>
    <n v="48"/>
  </r>
  <r>
    <x v="6"/>
    <x v="1"/>
    <x v="1280"/>
    <n v="14"/>
  </r>
  <r>
    <x v="6"/>
    <x v="1"/>
    <x v="1282"/>
    <n v="7"/>
  </r>
  <r>
    <x v="6"/>
    <x v="1"/>
    <x v="1283"/>
    <n v="11"/>
  </r>
  <r>
    <x v="6"/>
    <x v="1"/>
    <x v="1285"/>
    <n v="9"/>
  </r>
  <r>
    <x v="6"/>
    <x v="1"/>
    <x v="1190"/>
    <n v="696"/>
  </r>
  <r>
    <x v="6"/>
    <x v="1"/>
    <x v="1030"/>
    <n v="2277"/>
  </r>
  <r>
    <x v="6"/>
    <x v="1"/>
    <x v="1031"/>
    <n v="2443"/>
  </r>
  <r>
    <x v="6"/>
    <x v="1"/>
    <x v="1032"/>
    <n v="578"/>
  </r>
  <r>
    <x v="6"/>
    <x v="1"/>
    <x v="1006"/>
    <n v="2857"/>
  </r>
  <r>
    <x v="6"/>
    <x v="1"/>
    <x v="1174"/>
    <n v="33"/>
  </r>
  <r>
    <x v="6"/>
    <x v="1"/>
    <x v="1305"/>
    <n v="100"/>
  </r>
  <r>
    <x v="6"/>
    <x v="1"/>
    <x v="1033"/>
    <n v="397"/>
  </r>
  <r>
    <x v="6"/>
    <x v="1"/>
    <x v="1034"/>
    <n v="667"/>
  </r>
  <r>
    <x v="6"/>
    <x v="1"/>
    <x v="1035"/>
    <n v="1131"/>
  </r>
  <r>
    <x v="6"/>
    <x v="1"/>
    <x v="1036"/>
    <n v="554"/>
  </r>
  <r>
    <x v="6"/>
    <x v="1"/>
    <x v="1037"/>
    <n v="394"/>
  </r>
  <r>
    <x v="6"/>
    <x v="1"/>
    <x v="1192"/>
    <n v="1031"/>
  </r>
  <r>
    <x v="6"/>
    <x v="1"/>
    <x v="1038"/>
    <n v="33"/>
  </r>
  <r>
    <x v="6"/>
    <x v="1"/>
    <x v="1330"/>
    <n v="234"/>
  </r>
  <r>
    <x v="6"/>
    <x v="1"/>
    <x v="1080"/>
    <n v="376"/>
  </r>
  <r>
    <x v="6"/>
    <x v="1"/>
    <x v="1081"/>
    <n v="50"/>
  </r>
  <r>
    <x v="6"/>
    <x v="1"/>
    <x v="1139"/>
    <n v="6513"/>
  </r>
  <r>
    <x v="6"/>
    <x v="1"/>
    <x v="1140"/>
    <n v="23"/>
  </r>
  <r>
    <x v="6"/>
    <x v="1"/>
    <x v="1141"/>
    <n v="3498"/>
  </r>
  <r>
    <x v="6"/>
    <x v="1"/>
    <x v="1142"/>
    <n v="176"/>
  </r>
  <r>
    <x v="6"/>
    <x v="1"/>
    <x v="1144"/>
    <n v="660"/>
  </r>
  <r>
    <x v="6"/>
    <x v="1"/>
    <x v="1145"/>
    <n v="388"/>
  </r>
  <r>
    <x v="6"/>
    <x v="1"/>
    <x v="1526"/>
    <n v="4108"/>
  </r>
  <r>
    <x v="6"/>
    <x v="1"/>
    <x v="1146"/>
    <n v="804"/>
  </r>
  <r>
    <x v="6"/>
    <x v="1"/>
    <x v="1147"/>
    <n v="817"/>
  </r>
  <r>
    <x v="6"/>
    <x v="1"/>
    <x v="1148"/>
    <n v="1715"/>
  </r>
  <r>
    <x v="6"/>
    <x v="1"/>
    <x v="1149"/>
    <n v="536"/>
  </r>
  <r>
    <x v="6"/>
    <x v="1"/>
    <x v="1150"/>
    <n v="3002"/>
  </r>
  <r>
    <x v="6"/>
    <x v="1"/>
    <x v="1151"/>
    <n v="2037"/>
  </r>
  <r>
    <x v="6"/>
    <x v="1"/>
    <x v="1152"/>
    <n v="3762"/>
  </r>
  <r>
    <x v="6"/>
    <x v="1"/>
    <x v="1454"/>
    <n v="3513"/>
  </r>
  <r>
    <x v="6"/>
    <x v="1"/>
    <x v="1455"/>
    <n v="2088"/>
  </r>
  <r>
    <x v="6"/>
    <x v="1"/>
    <x v="1492"/>
    <n v="539"/>
  </r>
  <r>
    <x v="6"/>
    <x v="1"/>
    <x v="1378"/>
    <n v="82"/>
  </r>
  <r>
    <x v="6"/>
    <x v="1"/>
    <x v="2072"/>
    <n v="869"/>
  </r>
  <r>
    <x v="6"/>
    <x v="1"/>
    <x v="1131"/>
    <n v="4228"/>
  </r>
  <r>
    <x v="6"/>
    <x v="1"/>
    <x v="1493"/>
    <n v="27"/>
  </r>
  <r>
    <x v="6"/>
    <x v="1"/>
    <x v="1083"/>
    <n v="1957"/>
  </r>
  <r>
    <x v="6"/>
    <x v="1"/>
    <x v="1153"/>
    <n v="1020"/>
  </r>
  <r>
    <x v="6"/>
    <x v="1"/>
    <x v="1165"/>
    <n v="2724"/>
  </r>
  <r>
    <x v="6"/>
    <x v="1"/>
    <x v="1084"/>
    <n v="1461"/>
  </r>
  <r>
    <x v="6"/>
    <x v="1"/>
    <x v="1085"/>
    <n v="1536"/>
  </r>
  <r>
    <x v="6"/>
    <x v="1"/>
    <x v="1086"/>
    <n v="23"/>
  </r>
  <r>
    <x v="6"/>
    <x v="1"/>
    <x v="1087"/>
    <n v="63"/>
  </r>
  <r>
    <x v="6"/>
    <x v="1"/>
    <x v="1088"/>
    <n v="287"/>
  </r>
  <r>
    <x v="6"/>
    <x v="1"/>
    <x v="1196"/>
    <n v="669"/>
  </r>
  <r>
    <x v="6"/>
    <x v="1"/>
    <x v="1197"/>
    <n v="779"/>
  </r>
  <r>
    <x v="6"/>
    <x v="1"/>
    <x v="1198"/>
    <n v="557"/>
  </r>
  <r>
    <x v="6"/>
    <x v="1"/>
    <x v="2073"/>
    <n v="1560"/>
  </r>
  <r>
    <x v="6"/>
    <x v="1"/>
    <x v="1199"/>
    <n v="3805"/>
  </r>
  <r>
    <x v="6"/>
    <x v="1"/>
    <x v="1200"/>
    <n v="3496"/>
  </r>
  <r>
    <x v="6"/>
    <x v="1"/>
    <x v="1201"/>
    <n v="4259"/>
  </r>
  <r>
    <x v="6"/>
    <x v="1"/>
    <x v="1202"/>
    <n v="863"/>
  </r>
  <r>
    <x v="6"/>
    <x v="1"/>
    <x v="1203"/>
    <n v="1716"/>
  </r>
  <r>
    <x v="6"/>
    <x v="1"/>
    <x v="2113"/>
    <n v="2501"/>
  </r>
  <r>
    <x v="6"/>
    <x v="1"/>
    <x v="1204"/>
    <n v="995"/>
  </r>
  <r>
    <x v="6"/>
    <x v="1"/>
    <x v="1205"/>
    <n v="3241"/>
  </r>
  <r>
    <x v="6"/>
    <x v="1"/>
    <x v="1154"/>
    <n v="66"/>
  </r>
  <r>
    <x v="6"/>
    <x v="1"/>
    <x v="1155"/>
    <n v="445"/>
  </r>
  <r>
    <x v="6"/>
    <x v="1"/>
    <x v="1156"/>
    <n v="8"/>
  </r>
  <r>
    <x v="6"/>
    <x v="1"/>
    <x v="1157"/>
    <n v="1087"/>
  </r>
  <r>
    <x v="6"/>
    <x v="1"/>
    <x v="1211"/>
    <n v="5523"/>
  </r>
  <r>
    <x v="6"/>
    <x v="1"/>
    <x v="1212"/>
    <n v="2787"/>
  </r>
  <r>
    <x v="6"/>
    <x v="1"/>
    <x v="1213"/>
    <n v="1593"/>
  </r>
  <r>
    <x v="6"/>
    <x v="1"/>
    <x v="1214"/>
    <n v="2165"/>
  </r>
  <r>
    <x v="6"/>
    <x v="1"/>
    <x v="1215"/>
    <n v="3954"/>
  </r>
  <r>
    <x v="6"/>
    <x v="1"/>
    <x v="1495"/>
    <n v="367"/>
  </r>
  <r>
    <x v="6"/>
    <x v="1"/>
    <x v="1126"/>
    <n v="115"/>
  </r>
  <r>
    <x v="6"/>
    <x v="1"/>
    <x v="1355"/>
    <n v="197"/>
  </r>
  <r>
    <x v="6"/>
    <x v="1"/>
    <x v="1766"/>
    <n v="1977"/>
  </r>
  <r>
    <x v="6"/>
    <x v="1"/>
    <x v="1800"/>
    <n v="912"/>
  </r>
  <r>
    <x v="6"/>
    <x v="1"/>
    <x v="1245"/>
    <n v="3063"/>
  </r>
  <r>
    <x v="6"/>
    <x v="1"/>
    <x v="1356"/>
    <n v="43"/>
  </r>
  <r>
    <x v="6"/>
    <x v="1"/>
    <x v="1089"/>
    <n v="502"/>
  </r>
  <r>
    <x v="6"/>
    <x v="1"/>
    <x v="1218"/>
    <n v="1410"/>
  </r>
  <r>
    <x v="6"/>
    <x v="1"/>
    <x v="588"/>
    <n v="1036"/>
  </r>
  <r>
    <x v="6"/>
    <x v="1"/>
    <x v="881"/>
    <n v="3194"/>
  </r>
  <r>
    <x v="6"/>
    <x v="1"/>
    <x v="1219"/>
    <n v="487"/>
  </r>
  <r>
    <x v="6"/>
    <x v="1"/>
    <x v="1564"/>
    <n v="322"/>
  </r>
  <r>
    <x v="6"/>
    <x v="1"/>
    <x v="1246"/>
    <n v="82"/>
  </r>
  <r>
    <x v="6"/>
    <x v="1"/>
    <x v="1293"/>
    <n v="922"/>
  </r>
  <r>
    <x v="6"/>
    <x v="1"/>
    <x v="1294"/>
    <n v="747"/>
  </r>
  <r>
    <x v="6"/>
    <x v="1"/>
    <x v="1401"/>
    <n v="1273"/>
  </r>
  <r>
    <x v="6"/>
    <x v="1"/>
    <x v="1311"/>
    <n v="841"/>
  </r>
  <r>
    <x v="6"/>
    <x v="1"/>
    <x v="2479"/>
    <n v="8612"/>
  </r>
  <r>
    <x v="6"/>
    <x v="1"/>
    <x v="1527"/>
    <n v="76"/>
  </r>
  <r>
    <x v="6"/>
    <x v="1"/>
    <x v="1632"/>
    <n v="892"/>
  </r>
  <r>
    <x v="6"/>
    <x v="1"/>
    <x v="1313"/>
    <n v="85"/>
  </r>
  <r>
    <x v="6"/>
    <x v="1"/>
    <x v="1235"/>
    <n v="1271"/>
  </r>
  <r>
    <x v="6"/>
    <x v="1"/>
    <x v="1315"/>
    <n v="252"/>
  </r>
  <r>
    <x v="6"/>
    <x v="1"/>
    <x v="1402"/>
    <n v="555"/>
  </r>
  <r>
    <x v="6"/>
    <x v="1"/>
    <x v="1403"/>
    <n v="77"/>
  </r>
  <r>
    <x v="6"/>
    <x v="1"/>
    <x v="1404"/>
    <n v="54"/>
  </r>
  <r>
    <x v="6"/>
    <x v="1"/>
    <x v="1405"/>
    <n v="537"/>
  </r>
  <r>
    <x v="6"/>
    <x v="1"/>
    <x v="1406"/>
    <n v="73"/>
  </r>
  <r>
    <x v="6"/>
    <x v="1"/>
    <x v="1407"/>
    <n v="27"/>
  </r>
  <r>
    <x v="6"/>
    <x v="1"/>
    <x v="1409"/>
    <n v="473"/>
  </r>
  <r>
    <x v="6"/>
    <x v="1"/>
    <x v="1410"/>
    <n v="102"/>
  </r>
  <r>
    <x v="6"/>
    <x v="1"/>
    <x v="1411"/>
    <n v="37"/>
  </r>
  <r>
    <x v="6"/>
    <x v="1"/>
    <x v="1412"/>
    <n v="23"/>
  </r>
  <r>
    <x v="6"/>
    <x v="1"/>
    <x v="1413"/>
    <n v="50"/>
  </r>
  <r>
    <x v="6"/>
    <x v="1"/>
    <x v="1415"/>
    <n v="52"/>
  </r>
  <r>
    <x v="6"/>
    <x v="1"/>
    <x v="1417"/>
    <n v="33"/>
  </r>
  <r>
    <x v="6"/>
    <x v="1"/>
    <x v="1418"/>
    <n v="553"/>
  </r>
  <r>
    <x v="6"/>
    <x v="1"/>
    <x v="1229"/>
    <n v="616"/>
  </r>
  <r>
    <x v="6"/>
    <x v="1"/>
    <x v="1651"/>
    <n v="197"/>
  </r>
  <r>
    <x v="6"/>
    <x v="1"/>
    <x v="1767"/>
    <n v="72"/>
  </r>
  <r>
    <x v="6"/>
    <x v="1"/>
    <x v="1333"/>
    <n v="7"/>
  </r>
  <r>
    <x v="6"/>
    <x v="1"/>
    <x v="1357"/>
    <n v="2"/>
  </r>
  <r>
    <x v="6"/>
    <x v="1"/>
    <x v="1334"/>
    <n v="5"/>
  </r>
  <r>
    <x v="6"/>
    <x v="1"/>
    <x v="1335"/>
    <n v="332"/>
  </r>
  <r>
    <x v="6"/>
    <x v="1"/>
    <x v="1337"/>
    <n v="29"/>
  </r>
  <r>
    <x v="6"/>
    <x v="1"/>
    <x v="1338"/>
    <n v="7"/>
  </r>
  <r>
    <x v="6"/>
    <x v="1"/>
    <x v="1339"/>
    <n v="209"/>
  </r>
  <r>
    <x v="6"/>
    <x v="1"/>
    <x v="1340"/>
    <n v="6"/>
  </r>
  <r>
    <x v="6"/>
    <x v="1"/>
    <x v="1341"/>
    <n v="17"/>
  </r>
  <r>
    <x v="6"/>
    <x v="1"/>
    <x v="1342"/>
    <n v="83"/>
  </r>
  <r>
    <x v="6"/>
    <x v="1"/>
    <x v="1344"/>
    <n v="1"/>
  </r>
  <r>
    <x v="6"/>
    <x v="1"/>
    <x v="2480"/>
    <n v="1190"/>
  </r>
  <r>
    <x v="6"/>
    <x v="1"/>
    <x v="2481"/>
    <n v="1667"/>
  </r>
  <r>
    <x v="6"/>
    <x v="1"/>
    <x v="2482"/>
    <n v="13"/>
  </r>
  <r>
    <x v="6"/>
    <x v="1"/>
    <x v="2483"/>
    <n v="2400"/>
  </r>
  <r>
    <x v="6"/>
    <x v="1"/>
    <x v="2484"/>
    <n v="227"/>
  </r>
  <r>
    <x v="6"/>
    <x v="1"/>
    <x v="2485"/>
    <n v="732"/>
  </r>
  <r>
    <x v="6"/>
    <x v="1"/>
    <x v="2487"/>
    <n v="482"/>
  </r>
  <r>
    <x v="6"/>
    <x v="1"/>
    <x v="2488"/>
    <n v="3045"/>
  </r>
  <r>
    <x v="6"/>
    <x v="1"/>
    <x v="2489"/>
    <n v="1407"/>
  </r>
  <r>
    <x v="6"/>
    <x v="1"/>
    <x v="2490"/>
    <n v="2016"/>
  </r>
  <r>
    <x v="6"/>
    <x v="1"/>
    <x v="2491"/>
    <n v="2267"/>
  </r>
  <r>
    <x v="6"/>
    <x v="1"/>
    <x v="2492"/>
    <n v="501"/>
  </r>
  <r>
    <x v="6"/>
    <x v="1"/>
    <x v="1801"/>
    <n v="1"/>
  </r>
  <r>
    <x v="6"/>
    <x v="1"/>
    <x v="1769"/>
    <n v="1192"/>
  </r>
  <r>
    <x v="6"/>
    <x v="1"/>
    <x v="1822"/>
    <n v="101"/>
  </r>
  <r>
    <x v="6"/>
    <x v="1"/>
    <x v="1383"/>
    <n v="26"/>
  </r>
  <r>
    <x v="6"/>
    <x v="1"/>
    <x v="1384"/>
    <n v="59"/>
  </r>
  <r>
    <x v="6"/>
    <x v="1"/>
    <x v="1296"/>
    <n v="36"/>
  </r>
  <r>
    <x v="6"/>
    <x v="1"/>
    <x v="1385"/>
    <n v="8"/>
  </r>
  <r>
    <x v="6"/>
    <x v="1"/>
    <x v="1127"/>
    <n v="1084"/>
  </r>
  <r>
    <x v="6"/>
    <x v="1"/>
    <x v="1386"/>
    <n v="5"/>
  </r>
  <r>
    <x v="6"/>
    <x v="1"/>
    <x v="1387"/>
    <n v="124"/>
  </r>
  <r>
    <x v="6"/>
    <x v="1"/>
    <x v="1499"/>
    <n v="13"/>
  </r>
  <r>
    <x v="6"/>
    <x v="1"/>
    <x v="1389"/>
    <n v="57"/>
  </r>
  <r>
    <x v="6"/>
    <x v="1"/>
    <x v="1361"/>
    <n v="358"/>
  </r>
  <r>
    <x v="6"/>
    <x v="1"/>
    <x v="1362"/>
    <n v="3"/>
  </r>
  <r>
    <x v="6"/>
    <x v="1"/>
    <x v="1297"/>
    <n v="413"/>
  </r>
  <r>
    <x v="6"/>
    <x v="1"/>
    <x v="1298"/>
    <n v="1064"/>
  </r>
  <r>
    <x v="6"/>
    <x v="1"/>
    <x v="2074"/>
    <n v="1"/>
  </r>
  <r>
    <x v="6"/>
    <x v="1"/>
    <x v="1448"/>
    <n v="1050"/>
  </r>
  <r>
    <x v="6"/>
    <x v="1"/>
    <x v="1419"/>
    <n v="123"/>
  </r>
  <r>
    <x v="6"/>
    <x v="1"/>
    <x v="1804"/>
    <n v="1"/>
  </r>
  <r>
    <x v="6"/>
    <x v="1"/>
    <x v="2400"/>
    <n v="5239"/>
  </r>
  <r>
    <x v="6"/>
    <x v="1"/>
    <x v="659"/>
    <n v="751"/>
  </r>
  <r>
    <x v="6"/>
    <x v="1"/>
    <x v="1230"/>
    <n v="152"/>
  </r>
  <r>
    <x v="6"/>
    <x v="1"/>
    <x v="1824"/>
    <n v="792"/>
  </r>
  <r>
    <x v="6"/>
    <x v="1"/>
    <x v="1653"/>
    <n v="803"/>
  </r>
  <r>
    <x v="6"/>
    <x v="1"/>
    <x v="1654"/>
    <n v="642"/>
  </r>
  <r>
    <x v="6"/>
    <x v="1"/>
    <x v="1500"/>
    <n v="392"/>
  </r>
  <r>
    <x v="6"/>
    <x v="1"/>
    <x v="1501"/>
    <n v="34"/>
  </r>
  <r>
    <x v="6"/>
    <x v="1"/>
    <x v="1502"/>
    <n v="26"/>
  </r>
  <r>
    <x v="6"/>
    <x v="1"/>
    <x v="1450"/>
    <n v="5153"/>
  </r>
  <r>
    <x v="6"/>
    <x v="1"/>
    <x v="1457"/>
    <n v="3657"/>
  </r>
  <r>
    <x v="6"/>
    <x v="1"/>
    <x v="1458"/>
    <n v="181"/>
  </r>
  <r>
    <x v="6"/>
    <x v="1"/>
    <x v="1529"/>
    <n v="186"/>
  </r>
  <r>
    <x v="6"/>
    <x v="1"/>
    <x v="1530"/>
    <n v="901"/>
  </r>
  <r>
    <x v="6"/>
    <x v="1"/>
    <x v="1531"/>
    <n v="28"/>
  </r>
  <r>
    <x v="6"/>
    <x v="1"/>
    <x v="2301"/>
    <n v="54"/>
  </r>
  <r>
    <x v="6"/>
    <x v="1"/>
    <x v="1532"/>
    <n v="53"/>
  </r>
  <r>
    <x v="6"/>
    <x v="1"/>
    <x v="1533"/>
    <n v="22"/>
  </r>
  <r>
    <x v="6"/>
    <x v="1"/>
    <x v="1534"/>
    <n v="17"/>
  </r>
  <r>
    <x v="6"/>
    <x v="1"/>
    <x v="1535"/>
    <n v="31"/>
  </r>
  <r>
    <x v="6"/>
    <x v="1"/>
    <x v="1655"/>
    <n v="21"/>
  </r>
  <r>
    <x v="6"/>
    <x v="1"/>
    <x v="1536"/>
    <n v="15"/>
  </r>
  <r>
    <x v="6"/>
    <x v="1"/>
    <x v="1537"/>
    <n v="37"/>
  </r>
  <r>
    <x v="6"/>
    <x v="1"/>
    <x v="1538"/>
    <n v="544"/>
  </r>
  <r>
    <x v="6"/>
    <x v="1"/>
    <x v="1939"/>
    <n v="1"/>
  </r>
  <r>
    <x v="6"/>
    <x v="1"/>
    <x v="1924"/>
    <n v="1095"/>
  </r>
  <r>
    <x v="6"/>
    <x v="1"/>
    <x v="1439"/>
    <n v="346"/>
  </r>
  <r>
    <x v="6"/>
    <x v="1"/>
    <x v="1440"/>
    <n v="1510"/>
  </r>
  <r>
    <x v="6"/>
    <x v="1"/>
    <x v="1459"/>
    <n v="5460"/>
  </r>
  <r>
    <x v="6"/>
    <x v="1"/>
    <x v="1460"/>
    <n v="156"/>
  </r>
  <r>
    <x v="6"/>
    <x v="1"/>
    <x v="1461"/>
    <n v="229"/>
  </r>
  <r>
    <x v="6"/>
    <x v="1"/>
    <x v="1462"/>
    <n v="962"/>
  </r>
  <r>
    <x v="6"/>
    <x v="1"/>
    <x v="1463"/>
    <n v="391"/>
  </r>
  <r>
    <x v="6"/>
    <x v="1"/>
    <x v="1464"/>
    <n v="264"/>
  </r>
  <r>
    <x v="6"/>
    <x v="1"/>
    <x v="1656"/>
    <n v="1147"/>
  </r>
  <r>
    <x v="6"/>
    <x v="1"/>
    <x v="1465"/>
    <n v="69"/>
  </r>
  <r>
    <x v="6"/>
    <x v="1"/>
    <x v="1466"/>
    <n v="298"/>
  </r>
  <r>
    <x v="6"/>
    <x v="1"/>
    <x v="1467"/>
    <n v="156"/>
  </r>
  <r>
    <x v="6"/>
    <x v="1"/>
    <x v="1468"/>
    <n v="457"/>
  </r>
  <r>
    <x v="6"/>
    <x v="1"/>
    <x v="1469"/>
    <n v="574"/>
  </r>
  <r>
    <x v="6"/>
    <x v="1"/>
    <x v="1451"/>
    <n v="1111"/>
  </r>
  <r>
    <x v="6"/>
    <x v="1"/>
    <x v="2017"/>
    <n v="1"/>
  </r>
  <r>
    <x v="6"/>
    <x v="1"/>
    <x v="1951"/>
    <n v="634"/>
  </r>
  <r>
    <x v="6"/>
    <x v="1"/>
    <x v="1657"/>
    <n v="1966"/>
  </r>
  <r>
    <x v="6"/>
    <x v="1"/>
    <x v="1507"/>
    <n v="129"/>
  </r>
  <r>
    <x v="6"/>
    <x v="1"/>
    <x v="1658"/>
    <n v="883"/>
  </r>
  <r>
    <x v="6"/>
    <x v="1"/>
    <x v="1659"/>
    <n v="2650"/>
  </r>
  <r>
    <x v="6"/>
    <x v="1"/>
    <x v="1660"/>
    <n v="4438"/>
  </r>
  <r>
    <x v="6"/>
    <x v="1"/>
    <x v="1661"/>
    <n v="1865"/>
  </r>
  <r>
    <x v="6"/>
    <x v="1"/>
    <x v="1662"/>
    <n v="1118"/>
  </r>
  <r>
    <x v="6"/>
    <x v="1"/>
    <x v="1568"/>
    <n v="7197"/>
  </r>
  <r>
    <x v="6"/>
    <x v="1"/>
    <x v="1508"/>
    <n v="1431"/>
  </r>
  <r>
    <x v="6"/>
    <x v="1"/>
    <x v="1509"/>
    <n v="836"/>
  </r>
  <r>
    <x v="6"/>
    <x v="1"/>
    <x v="1510"/>
    <n v="1066"/>
  </r>
  <r>
    <x v="6"/>
    <x v="1"/>
    <x v="1511"/>
    <n v="1248"/>
  </r>
  <r>
    <x v="6"/>
    <x v="1"/>
    <x v="1512"/>
    <n v="4206"/>
  </r>
  <r>
    <x v="6"/>
    <x v="1"/>
    <x v="1513"/>
    <n v="3176"/>
  </r>
  <r>
    <x v="6"/>
    <x v="1"/>
    <x v="1514"/>
    <n v="2753"/>
  </r>
  <r>
    <x v="6"/>
    <x v="1"/>
    <x v="1515"/>
    <n v="370"/>
  </r>
  <r>
    <x v="6"/>
    <x v="1"/>
    <x v="1516"/>
    <n v="257"/>
  </r>
  <r>
    <x v="6"/>
    <x v="1"/>
    <x v="1539"/>
    <n v="65"/>
  </r>
  <r>
    <x v="6"/>
    <x v="1"/>
    <x v="1540"/>
    <n v="37"/>
  </r>
  <r>
    <x v="6"/>
    <x v="1"/>
    <x v="2494"/>
    <n v="102"/>
  </r>
  <r>
    <x v="6"/>
    <x v="1"/>
    <x v="1542"/>
    <n v="1414"/>
  </r>
  <r>
    <x v="6"/>
    <x v="1"/>
    <x v="1543"/>
    <n v="1294"/>
  </r>
  <r>
    <x v="6"/>
    <x v="1"/>
    <x v="1663"/>
    <n v="1919"/>
  </r>
  <r>
    <x v="6"/>
    <x v="1"/>
    <x v="1664"/>
    <n v="70"/>
  </r>
  <r>
    <x v="6"/>
    <x v="1"/>
    <x v="1665"/>
    <n v="5396"/>
  </r>
  <r>
    <x v="6"/>
    <x v="1"/>
    <x v="1666"/>
    <n v="3108"/>
  </r>
  <r>
    <x v="6"/>
    <x v="1"/>
    <x v="1667"/>
    <n v="2603"/>
  </r>
  <r>
    <x v="6"/>
    <x v="1"/>
    <x v="2075"/>
    <n v="337"/>
  </r>
  <r>
    <x v="6"/>
    <x v="1"/>
    <x v="1518"/>
    <n v="1795"/>
  </r>
  <r>
    <x v="6"/>
    <x v="1"/>
    <x v="1770"/>
    <n v="2872"/>
  </r>
  <r>
    <x v="6"/>
    <x v="1"/>
    <x v="1569"/>
    <n v="215"/>
  </r>
  <r>
    <x v="6"/>
    <x v="1"/>
    <x v="1570"/>
    <n v="1240"/>
  </r>
  <r>
    <x v="6"/>
    <x v="1"/>
    <x v="1806"/>
    <n v="230"/>
  </r>
  <r>
    <x v="6"/>
    <x v="1"/>
    <x v="1571"/>
    <n v="38"/>
  </r>
  <r>
    <x v="6"/>
    <x v="1"/>
    <x v="1668"/>
    <n v="4"/>
  </r>
  <r>
    <x v="6"/>
    <x v="1"/>
    <x v="1572"/>
    <n v="2"/>
  </r>
  <r>
    <x v="6"/>
    <x v="1"/>
    <x v="1807"/>
    <n v="17"/>
  </r>
  <r>
    <x v="6"/>
    <x v="1"/>
    <x v="1879"/>
    <n v="3"/>
  </r>
  <r>
    <x v="6"/>
    <x v="1"/>
    <x v="1573"/>
    <n v="5"/>
  </r>
  <r>
    <x v="6"/>
    <x v="1"/>
    <x v="1669"/>
    <n v="6"/>
  </r>
  <r>
    <x v="6"/>
    <x v="1"/>
    <x v="1574"/>
    <n v="5"/>
  </r>
  <r>
    <x v="6"/>
    <x v="1"/>
    <x v="1577"/>
    <n v="2"/>
  </r>
  <r>
    <x v="6"/>
    <x v="1"/>
    <x v="1579"/>
    <n v="1385"/>
  </r>
  <r>
    <x v="6"/>
    <x v="1"/>
    <x v="1880"/>
    <n v="18"/>
  </r>
  <r>
    <x v="6"/>
    <x v="1"/>
    <x v="1671"/>
    <n v="8"/>
  </r>
  <r>
    <x v="6"/>
    <x v="1"/>
    <x v="1582"/>
    <n v="3445"/>
  </r>
  <r>
    <x v="6"/>
    <x v="1"/>
    <x v="1583"/>
    <n v="263"/>
  </r>
  <r>
    <x v="6"/>
    <x v="1"/>
    <x v="1586"/>
    <n v="4"/>
  </r>
  <r>
    <x v="6"/>
    <x v="1"/>
    <x v="1864"/>
    <n v="62"/>
  </r>
  <r>
    <x v="6"/>
    <x v="1"/>
    <x v="1587"/>
    <n v="3"/>
  </r>
  <r>
    <x v="6"/>
    <x v="1"/>
    <x v="1588"/>
    <n v="1"/>
  </r>
  <r>
    <x v="6"/>
    <x v="1"/>
    <x v="1589"/>
    <n v="20"/>
  </r>
  <r>
    <x v="6"/>
    <x v="1"/>
    <x v="1590"/>
    <n v="1"/>
  </r>
  <r>
    <x v="6"/>
    <x v="1"/>
    <x v="1591"/>
    <n v="19"/>
  </r>
  <r>
    <x v="6"/>
    <x v="1"/>
    <x v="1592"/>
    <n v="284"/>
  </r>
  <r>
    <x v="6"/>
    <x v="1"/>
    <x v="1593"/>
    <n v="28"/>
  </r>
  <r>
    <x v="6"/>
    <x v="1"/>
    <x v="1594"/>
    <n v="68"/>
  </r>
  <r>
    <x v="6"/>
    <x v="1"/>
    <x v="1595"/>
    <n v="5"/>
  </r>
  <r>
    <x v="6"/>
    <x v="1"/>
    <x v="2134"/>
    <n v="688"/>
  </r>
  <r>
    <x v="6"/>
    <x v="1"/>
    <x v="1596"/>
    <n v="12"/>
  </r>
  <r>
    <x v="6"/>
    <x v="1"/>
    <x v="1597"/>
    <n v="7"/>
  </r>
  <r>
    <x v="6"/>
    <x v="1"/>
    <x v="1598"/>
    <n v="9"/>
  </r>
  <r>
    <x v="6"/>
    <x v="1"/>
    <x v="1599"/>
    <n v="5"/>
  </r>
  <r>
    <x v="6"/>
    <x v="1"/>
    <x v="1600"/>
    <n v="19"/>
  </r>
  <r>
    <x v="6"/>
    <x v="1"/>
    <x v="1602"/>
    <n v="12"/>
  </r>
  <r>
    <x v="6"/>
    <x v="1"/>
    <x v="1603"/>
    <n v="41"/>
  </r>
  <r>
    <x v="6"/>
    <x v="1"/>
    <x v="1605"/>
    <n v="1"/>
  </r>
  <r>
    <x v="6"/>
    <x v="1"/>
    <x v="1606"/>
    <n v="1"/>
  </r>
  <r>
    <x v="6"/>
    <x v="1"/>
    <x v="1519"/>
    <n v="75"/>
  </r>
  <r>
    <x v="6"/>
    <x v="1"/>
    <x v="2115"/>
    <n v="21"/>
  </r>
  <r>
    <x v="6"/>
    <x v="1"/>
    <x v="2554"/>
    <n v="17"/>
  </r>
  <r>
    <x v="6"/>
    <x v="1"/>
    <x v="2116"/>
    <n v="21"/>
  </r>
  <r>
    <x v="6"/>
    <x v="1"/>
    <x v="2117"/>
    <n v="110"/>
  </r>
  <r>
    <x v="6"/>
    <x v="1"/>
    <x v="1672"/>
    <n v="123"/>
  </r>
  <r>
    <x v="6"/>
    <x v="1"/>
    <x v="1673"/>
    <n v="1208"/>
  </r>
  <r>
    <x v="6"/>
    <x v="1"/>
    <x v="1674"/>
    <n v="2"/>
  </r>
  <r>
    <x v="6"/>
    <x v="1"/>
    <x v="1675"/>
    <n v="10"/>
  </r>
  <r>
    <x v="6"/>
    <x v="1"/>
    <x v="1676"/>
    <n v="7"/>
  </r>
  <r>
    <x v="6"/>
    <x v="1"/>
    <x v="1677"/>
    <n v="3"/>
  </r>
  <r>
    <x v="6"/>
    <x v="1"/>
    <x v="1773"/>
    <n v="1"/>
  </r>
  <r>
    <x v="6"/>
    <x v="1"/>
    <x v="1678"/>
    <n v="4"/>
  </r>
  <r>
    <x v="6"/>
    <x v="1"/>
    <x v="1774"/>
    <n v="1"/>
  </r>
  <r>
    <x v="6"/>
    <x v="1"/>
    <x v="1680"/>
    <n v="15"/>
  </r>
  <r>
    <x v="6"/>
    <x v="1"/>
    <x v="1681"/>
    <n v="97"/>
  </r>
  <r>
    <x v="6"/>
    <x v="1"/>
    <x v="1865"/>
    <n v="2"/>
  </r>
  <r>
    <x v="6"/>
    <x v="1"/>
    <x v="1682"/>
    <n v="17"/>
  </r>
  <r>
    <x v="6"/>
    <x v="1"/>
    <x v="1683"/>
    <n v="71"/>
  </r>
  <r>
    <x v="6"/>
    <x v="1"/>
    <x v="1684"/>
    <n v="466"/>
  </r>
  <r>
    <x v="6"/>
    <x v="1"/>
    <x v="1825"/>
    <n v="62"/>
  </r>
  <r>
    <x v="6"/>
    <x v="1"/>
    <x v="1687"/>
    <n v="270"/>
  </r>
  <r>
    <x v="6"/>
    <x v="1"/>
    <x v="1688"/>
    <n v="14"/>
  </r>
  <r>
    <x v="6"/>
    <x v="1"/>
    <x v="1689"/>
    <n v="73"/>
  </r>
  <r>
    <x v="6"/>
    <x v="1"/>
    <x v="1826"/>
    <n v="13"/>
  </r>
  <r>
    <x v="6"/>
    <x v="1"/>
    <x v="1690"/>
    <n v="364"/>
  </r>
  <r>
    <x v="6"/>
    <x v="1"/>
    <x v="1691"/>
    <n v="11"/>
  </r>
  <r>
    <x v="6"/>
    <x v="1"/>
    <x v="1693"/>
    <n v="4"/>
  </r>
  <r>
    <x v="6"/>
    <x v="1"/>
    <x v="1776"/>
    <n v="2"/>
  </r>
  <r>
    <x v="6"/>
    <x v="1"/>
    <x v="1695"/>
    <n v="131"/>
  </r>
  <r>
    <x v="6"/>
    <x v="1"/>
    <x v="1696"/>
    <n v="13"/>
  </r>
  <r>
    <x v="6"/>
    <x v="1"/>
    <x v="1828"/>
    <n v="2"/>
  </r>
  <r>
    <x v="6"/>
    <x v="1"/>
    <x v="1697"/>
    <n v="1"/>
  </r>
  <r>
    <x v="6"/>
    <x v="1"/>
    <x v="1698"/>
    <n v="86"/>
  </r>
  <r>
    <x v="6"/>
    <x v="1"/>
    <x v="1699"/>
    <n v="26"/>
  </r>
  <r>
    <x v="6"/>
    <x v="1"/>
    <x v="1700"/>
    <n v="96"/>
  </r>
  <r>
    <x v="6"/>
    <x v="1"/>
    <x v="1701"/>
    <n v="6"/>
  </r>
  <r>
    <x v="6"/>
    <x v="1"/>
    <x v="1702"/>
    <n v="75"/>
  </r>
  <r>
    <x v="6"/>
    <x v="1"/>
    <x v="1703"/>
    <n v="1"/>
  </r>
  <r>
    <x v="6"/>
    <x v="1"/>
    <x v="1704"/>
    <n v="4"/>
  </r>
  <r>
    <x v="6"/>
    <x v="1"/>
    <x v="1706"/>
    <n v="16"/>
  </r>
  <r>
    <x v="6"/>
    <x v="1"/>
    <x v="1707"/>
    <n v="25"/>
  </r>
  <r>
    <x v="6"/>
    <x v="1"/>
    <x v="1708"/>
    <n v="1"/>
  </r>
  <r>
    <x v="6"/>
    <x v="1"/>
    <x v="1709"/>
    <n v="21"/>
  </r>
  <r>
    <x v="6"/>
    <x v="1"/>
    <x v="1710"/>
    <n v="4"/>
  </r>
  <r>
    <x v="6"/>
    <x v="1"/>
    <x v="1711"/>
    <n v="2682"/>
  </r>
  <r>
    <x v="6"/>
    <x v="1"/>
    <x v="1712"/>
    <n v="57"/>
  </r>
  <r>
    <x v="6"/>
    <x v="1"/>
    <x v="1713"/>
    <n v="9"/>
  </r>
  <r>
    <x v="6"/>
    <x v="1"/>
    <x v="1882"/>
    <n v="4"/>
  </r>
  <r>
    <x v="6"/>
    <x v="1"/>
    <x v="1883"/>
    <n v="16"/>
  </r>
  <r>
    <x v="6"/>
    <x v="1"/>
    <x v="1777"/>
    <n v="2"/>
  </r>
  <r>
    <x v="6"/>
    <x v="1"/>
    <x v="1778"/>
    <n v="1"/>
  </r>
  <r>
    <x v="6"/>
    <x v="1"/>
    <x v="1520"/>
    <n v="1591"/>
  </r>
  <r>
    <x v="6"/>
    <x v="1"/>
    <x v="1544"/>
    <n v="2802"/>
  </r>
  <r>
    <x v="6"/>
    <x v="1"/>
    <x v="1545"/>
    <n v="2198"/>
  </r>
  <r>
    <x v="6"/>
    <x v="1"/>
    <x v="1546"/>
    <n v="3157"/>
  </r>
  <r>
    <x v="6"/>
    <x v="1"/>
    <x v="1547"/>
    <n v="558"/>
  </r>
  <r>
    <x v="6"/>
    <x v="1"/>
    <x v="1521"/>
    <n v="1721"/>
  </r>
  <r>
    <x v="6"/>
    <x v="1"/>
    <x v="1829"/>
    <n v="2679"/>
  </r>
  <r>
    <x v="6"/>
    <x v="1"/>
    <x v="1714"/>
    <n v="839"/>
  </r>
  <r>
    <x v="6"/>
    <x v="1"/>
    <x v="1715"/>
    <n v="648"/>
  </r>
  <r>
    <x v="6"/>
    <x v="1"/>
    <x v="1716"/>
    <n v="3068"/>
  </r>
  <r>
    <x v="6"/>
    <x v="1"/>
    <x v="1717"/>
    <n v="1471"/>
  </r>
  <r>
    <x v="6"/>
    <x v="1"/>
    <x v="1718"/>
    <n v="1784"/>
  </r>
  <r>
    <x v="6"/>
    <x v="1"/>
    <x v="1719"/>
    <n v="1045"/>
  </r>
  <r>
    <x v="6"/>
    <x v="1"/>
    <x v="1607"/>
    <n v="1273"/>
  </r>
  <r>
    <x v="6"/>
    <x v="1"/>
    <x v="1720"/>
    <n v="36"/>
  </r>
  <r>
    <x v="6"/>
    <x v="1"/>
    <x v="1721"/>
    <n v="14"/>
  </r>
  <r>
    <x v="6"/>
    <x v="1"/>
    <x v="1722"/>
    <n v="4"/>
  </r>
  <r>
    <x v="6"/>
    <x v="1"/>
    <x v="1723"/>
    <n v="114"/>
  </r>
  <r>
    <x v="6"/>
    <x v="1"/>
    <x v="1724"/>
    <n v="284"/>
  </r>
  <r>
    <x v="6"/>
    <x v="1"/>
    <x v="1725"/>
    <n v="44"/>
  </r>
  <r>
    <x v="6"/>
    <x v="1"/>
    <x v="1726"/>
    <n v="14"/>
  </r>
  <r>
    <x v="6"/>
    <x v="1"/>
    <x v="1727"/>
    <n v="31"/>
  </r>
  <r>
    <x v="6"/>
    <x v="1"/>
    <x v="1728"/>
    <n v="91"/>
  </r>
  <r>
    <x v="6"/>
    <x v="1"/>
    <x v="1729"/>
    <n v="13"/>
  </r>
  <r>
    <x v="6"/>
    <x v="1"/>
    <x v="1730"/>
    <n v="38"/>
  </r>
  <r>
    <x v="6"/>
    <x v="1"/>
    <x v="1731"/>
    <n v="74"/>
  </r>
  <r>
    <x v="6"/>
    <x v="1"/>
    <x v="1779"/>
    <n v="52"/>
  </r>
  <r>
    <x v="6"/>
    <x v="1"/>
    <x v="1732"/>
    <n v="68"/>
  </r>
  <r>
    <x v="6"/>
    <x v="1"/>
    <x v="1735"/>
    <n v="1"/>
  </r>
  <r>
    <x v="6"/>
    <x v="1"/>
    <x v="1736"/>
    <n v="716"/>
  </r>
  <r>
    <x v="6"/>
    <x v="1"/>
    <x v="1737"/>
    <n v="18"/>
  </r>
  <r>
    <x v="6"/>
    <x v="1"/>
    <x v="1738"/>
    <n v="24"/>
  </r>
  <r>
    <x v="6"/>
    <x v="1"/>
    <x v="1739"/>
    <n v="3"/>
  </r>
  <r>
    <x v="6"/>
    <x v="1"/>
    <x v="1740"/>
    <n v="30"/>
  </r>
  <r>
    <x v="6"/>
    <x v="1"/>
    <x v="1742"/>
    <n v="81"/>
  </r>
  <r>
    <x v="6"/>
    <x v="1"/>
    <x v="1743"/>
    <n v="9"/>
  </r>
  <r>
    <x v="6"/>
    <x v="1"/>
    <x v="1744"/>
    <n v="747"/>
  </r>
  <r>
    <x v="6"/>
    <x v="1"/>
    <x v="1745"/>
    <n v="128"/>
  </r>
  <r>
    <x v="6"/>
    <x v="1"/>
    <x v="1746"/>
    <n v="1"/>
  </r>
  <r>
    <x v="6"/>
    <x v="1"/>
    <x v="1747"/>
    <n v="23"/>
  </r>
  <r>
    <x v="6"/>
    <x v="1"/>
    <x v="1748"/>
    <n v="305"/>
  </r>
  <r>
    <x v="6"/>
    <x v="1"/>
    <x v="1749"/>
    <n v="6"/>
  </r>
  <r>
    <x v="6"/>
    <x v="1"/>
    <x v="1750"/>
    <n v="541"/>
  </r>
  <r>
    <x v="6"/>
    <x v="1"/>
    <x v="1751"/>
    <n v="92"/>
  </r>
  <r>
    <x v="6"/>
    <x v="1"/>
    <x v="1752"/>
    <n v="16"/>
  </r>
  <r>
    <x v="6"/>
    <x v="1"/>
    <x v="1940"/>
    <n v="3"/>
  </r>
  <r>
    <x v="6"/>
    <x v="1"/>
    <x v="1753"/>
    <n v="152"/>
  </r>
  <r>
    <x v="6"/>
    <x v="1"/>
    <x v="2136"/>
    <n v="2"/>
  </r>
  <r>
    <x v="6"/>
    <x v="1"/>
    <x v="1834"/>
    <n v="35"/>
  </r>
  <r>
    <x v="6"/>
    <x v="1"/>
    <x v="1754"/>
    <n v="1"/>
  </r>
  <r>
    <x v="6"/>
    <x v="1"/>
    <x v="1941"/>
    <n v="20"/>
  </r>
  <r>
    <x v="6"/>
    <x v="1"/>
    <x v="1757"/>
    <n v="51"/>
  </r>
  <r>
    <x v="6"/>
    <x v="1"/>
    <x v="1781"/>
    <n v="2"/>
  </r>
  <r>
    <x v="6"/>
    <x v="1"/>
    <x v="1782"/>
    <n v="23"/>
  </r>
  <r>
    <x v="6"/>
    <x v="1"/>
    <x v="1783"/>
    <n v="34"/>
  </r>
  <r>
    <x v="6"/>
    <x v="1"/>
    <x v="1785"/>
    <n v="129"/>
  </r>
  <r>
    <x v="6"/>
    <x v="1"/>
    <x v="1786"/>
    <n v="554"/>
  </r>
  <r>
    <x v="6"/>
    <x v="1"/>
    <x v="1787"/>
    <n v="1585"/>
  </r>
  <r>
    <x v="6"/>
    <x v="1"/>
    <x v="1790"/>
    <n v="1123"/>
  </r>
  <r>
    <x v="6"/>
    <x v="1"/>
    <x v="1791"/>
    <n v="17"/>
  </r>
  <r>
    <x v="6"/>
    <x v="1"/>
    <x v="1758"/>
    <n v="1865"/>
  </r>
  <r>
    <x v="6"/>
    <x v="1"/>
    <x v="1759"/>
    <n v="3082"/>
  </r>
  <r>
    <x v="6"/>
    <x v="1"/>
    <x v="1760"/>
    <n v="19"/>
  </r>
  <r>
    <x v="6"/>
    <x v="1"/>
    <x v="1761"/>
    <n v="1067"/>
  </r>
  <r>
    <x v="6"/>
    <x v="1"/>
    <x v="2139"/>
    <n v="2758"/>
  </r>
  <r>
    <x v="6"/>
    <x v="1"/>
    <x v="2156"/>
    <n v="20"/>
  </r>
  <r>
    <x v="6"/>
    <x v="1"/>
    <x v="2157"/>
    <n v="518"/>
  </r>
  <r>
    <x v="6"/>
    <x v="1"/>
    <x v="2078"/>
    <n v="3385"/>
  </r>
  <r>
    <x v="6"/>
    <x v="1"/>
    <x v="2079"/>
    <n v="1804"/>
  </r>
  <r>
    <x v="6"/>
    <x v="1"/>
    <x v="1548"/>
    <n v="10"/>
  </r>
  <r>
    <x v="6"/>
    <x v="1"/>
    <x v="1549"/>
    <n v="4"/>
  </r>
  <r>
    <x v="6"/>
    <x v="1"/>
    <x v="1550"/>
    <n v="48"/>
  </r>
  <r>
    <x v="6"/>
    <x v="1"/>
    <x v="1551"/>
    <n v="28"/>
  </r>
  <r>
    <x v="6"/>
    <x v="1"/>
    <x v="1552"/>
    <n v="13"/>
  </r>
  <r>
    <x v="6"/>
    <x v="1"/>
    <x v="1553"/>
    <n v="2269"/>
  </r>
  <r>
    <x v="6"/>
    <x v="1"/>
    <x v="1554"/>
    <n v="2"/>
  </r>
  <r>
    <x v="6"/>
    <x v="1"/>
    <x v="1555"/>
    <n v="25"/>
  </r>
  <r>
    <x v="6"/>
    <x v="1"/>
    <x v="1556"/>
    <n v="1304"/>
  </r>
  <r>
    <x v="6"/>
    <x v="1"/>
    <x v="1557"/>
    <n v="3037"/>
  </r>
  <r>
    <x v="6"/>
    <x v="1"/>
    <x v="1558"/>
    <n v="3470"/>
  </r>
  <r>
    <x v="6"/>
    <x v="1"/>
    <x v="1559"/>
    <n v="18"/>
  </r>
  <r>
    <x v="6"/>
    <x v="1"/>
    <x v="2140"/>
    <n v="31"/>
  </r>
  <r>
    <x v="6"/>
    <x v="1"/>
    <x v="2141"/>
    <n v="11"/>
  </r>
  <r>
    <x v="6"/>
    <x v="1"/>
    <x v="2142"/>
    <n v="20"/>
  </r>
  <r>
    <x v="6"/>
    <x v="1"/>
    <x v="2143"/>
    <n v="3"/>
  </r>
  <r>
    <x v="6"/>
    <x v="1"/>
    <x v="1837"/>
    <n v="223"/>
  </r>
  <r>
    <x v="6"/>
    <x v="1"/>
    <x v="1838"/>
    <n v="51"/>
  </r>
  <r>
    <x v="6"/>
    <x v="1"/>
    <x v="1809"/>
    <n v="1639"/>
  </r>
  <r>
    <x v="6"/>
    <x v="1"/>
    <x v="1942"/>
    <n v="1621"/>
  </r>
  <r>
    <x v="6"/>
    <x v="1"/>
    <x v="1810"/>
    <n v="931"/>
  </r>
  <r>
    <x v="6"/>
    <x v="1"/>
    <x v="2329"/>
    <n v="2810"/>
  </r>
  <r>
    <x v="6"/>
    <x v="1"/>
    <x v="1839"/>
    <n v="922"/>
  </r>
  <r>
    <x v="6"/>
    <x v="1"/>
    <x v="1930"/>
    <n v="2827"/>
  </r>
  <r>
    <x v="6"/>
    <x v="1"/>
    <x v="1866"/>
    <n v="1074"/>
  </r>
  <r>
    <x v="6"/>
    <x v="1"/>
    <x v="1522"/>
    <n v="1566"/>
  </r>
  <r>
    <x v="6"/>
    <x v="1"/>
    <x v="1867"/>
    <n v="622"/>
  </r>
  <r>
    <x v="6"/>
    <x v="1"/>
    <x v="1956"/>
    <n v="2171"/>
  </r>
  <r>
    <x v="6"/>
    <x v="1"/>
    <x v="1957"/>
    <n v="546"/>
  </r>
  <r>
    <x v="6"/>
    <x v="1"/>
    <x v="1958"/>
    <n v="988"/>
  </r>
  <r>
    <x v="6"/>
    <x v="1"/>
    <x v="1959"/>
    <n v="870"/>
  </r>
  <r>
    <x v="6"/>
    <x v="1"/>
    <x v="1960"/>
    <n v="4932"/>
  </r>
  <r>
    <x v="6"/>
    <x v="1"/>
    <x v="1961"/>
    <n v="2285"/>
  </r>
  <r>
    <x v="6"/>
    <x v="1"/>
    <x v="1962"/>
    <n v="641"/>
  </r>
  <r>
    <x v="6"/>
    <x v="1"/>
    <x v="1963"/>
    <n v="2041"/>
  </r>
  <r>
    <x v="6"/>
    <x v="1"/>
    <x v="2022"/>
    <n v="73"/>
  </r>
  <r>
    <x v="6"/>
    <x v="1"/>
    <x v="1964"/>
    <n v="3898"/>
  </r>
  <r>
    <x v="6"/>
    <x v="1"/>
    <x v="1965"/>
    <n v="1715"/>
  </r>
  <r>
    <x v="6"/>
    <x v="1"/>
    <x v="1966"/>
    <n v="568"/>
  </r>
  <r>
    <x v="6"/>
    <x v="1"/>
    <x v="1967"/>
    <n v="2627"/>
  </r>
  <r>
    <x v="6"/>
    <x v="1"/>
    <x v="1968"/>
    <n v="880"/>
  </r>
  <r>
    <x v="6"/>
    <x v="1"/>
    <x v="1793"/>
    <n v="2472"/>
  </r>
  <r>
    <x v="6"/>
    <x v="1"/>
    <x v="2302"/>
    <n v="92"/>
  </r>
  <r>
    <x v="6"/>
    <x v="1"/>
    <x v="2303"/>
    <n v="26"/>
  </r>
  <r>
    <x v="6"/>
    <x v="1"/>
    <x v="2496"/>
    <n v="1"/>
  </r>
  <r>
    <x v="6"/>
    <x v="1"/>
    <x v="1886"/>
    <n v="7925"/>
  </r>
  <r>
    <x v="6"/>
    <x v="1"/>
    <x v="2462"/>
    <n v="16"/>
  </r>
  <r>
    <x v="6"/>
    <x v="1"/>
    <x v="2433"/>
    <n v="3950"/>
  </r>
  <r>
    <x v="6"/>
    <x v="1"/>
    <x v="1794"/>
    <n v="2071"/>
  </r>
  <r>
    <x v="6"/>
    <x v="1"/>
    <x v="2080"/>
    <n v="1059"/>
  </r>
  <r>
    <x v="6"/>
    <x v="1"/>
    <x v="2081"/>
    <n v="1259"/>
  </r>
  <r>
    <x v="6"/>
    <x v="1"/>
    <x v="2082"/>
    <n v="1625"/>
  </r>
  <r>
    <x v="6"/>
    <x v="1"/>
    <x v="2083"/>
    <n v="443"/>
  </r>
  <r>
    <x v="6"/>
    <x v="1"/>
    <x v="2160"/>
    <n v="649"/>
  </r>
  <r>
    <x v="6"/>
    <x v="1"/>
    <x v="2145"/>
    <n v="431"/>
  </r>
  <r>
    <x v="6"/>
    <x v="1"/>
    <x v="2146"/>
    <n v="1"/>
  </r>
  <r>
    <x v="6"/>
    <x v="1"/>
    <x v="2402"/>
    <n v="149"/>
  </r>
  <r>
    <x v="6"/>
    <x v="1"/>
    <x v="2403"/>
    <n v="6"/>
  </r>
  <r>
    <x v="6"/>
    <x v="1"/>
    <x v="2023"/>
    <n v="1911"/>
  </r>
  <r>
    <x v="6"/>
    <x v="1"/>
    <x v="1608"/>
    <n v="563"/>
  </r>
  <r>
    <x v="6"/>
    <x v="1"/>
    <x v="2024"/>
    <n v="1446"/>
  </r>
  <r>
    <x v="6"/>
    <x v="1"/>
    <x v="2025"/>
    <n v="425"/>
  </r>
  <r>
    <x v="6"/>
    <x v="1"/>
    <x v="2026"/>
    <n v="713"/>
  </r>
  <r>
    <x v="6"/>
    <x v="1"/>
    <x v="2027"/>
    <n v="1079"/>
  </r>
  <r>
    <x v="6"/>
    <x v="1"/>
    <x v="2497"/>
    <n v="702"/>
  </r>
  <r>
    <x v="6"/>
    <x v="1"/>
    <x v="2175"/>
    <n v="161"/>
  </r>
  <r>
    <x v="6"/>
    <x v="1"/>
    <x v="1969"/>
    <n v="77"/>
  </r>
  <r>
    <x v="6"/>
    <x v="1"/>
    <x v="1970"/>
    <n v="56"/>
  </r>
  <r>
    <x v="6"/>
    <x v="1"/>
    <x v="2404"/>
    <n v="108"/>
  </r>
  <r>
    <x v="6"/>
    <x v="1"/>
    <x v="1971"/>
    <n v="237"/>
  </r>
  <r>
    <x v="6"/>
    <x v="1"/>
    <x v="2028"/>
    <n v="375"/>
  </r>
  <r>
    <x v="6"/>
    <x v="1"/>
    <x v="1972"/>
    <n v="168"/>
  </r>
  <r>
    <x v="6"/>
    <x v="1"/>
    <x v="2029"/>
    <n v="243"/>
  </r>
  <r>
    <x v="6"/>
    <x v="1"/>
    <x v="1976"/>
    <n v="143"/>
  </r>
  <r>
    <x v="6"/>
    <x v="1"/>
    <x v="1977"/>
    <n v="90"/>
  </r>
  <r>
    <x v="6"/>
    <x v="1"/>
    <x v="2030"/>
    <n v="393"/>
  </r>
  <r>
    <x v="6"/>
    <x v="1"/>
    <x v="2031"/>
    <n v="993"/>
  </r>
  <r>
    <x v="6"/>
    <x v="1"/>
    <x v="2032"/>
    <n v="651"/>
  </r>
  <r>
    <x v="6"/>
    <x v="1"/>
    <x v="2033"/>
    <n v="444"/>
  </r>
  <r>
    <x v="6"/>
    <x v="1"/>
    <x v="1978"/>
    <n v="212"/>
  </r>
  <r>
    <x v="6"/>
    <x v="1"/>
    <x v="2034"/>
    <n v="222"/>
  </r>
  <r>
    <x v="6"/>
    <x v="1"/>
    <x v="1979"/>
    <n v="326"/>
  </r>
  <r>
    <x v="6"/>
    <x v="1"/>
    <x v="1795"/>
    <n v="936"/>
  </r>
  <r>
    <x v="6"/>
    <x v="1"/>
    <x v="2191"/>
    <n v="548"/>
  </r>
  <r>
    <x v="6"/>
    <x v="1"/>
    <x v="1981"/>
    <n v="198"/>
  </r>
  <r>
    <x v="6"/>
    <x v="1"/>
    <x v="1982"/>
    <n v="286"/>
  </r>
  <r>
    <x v="6"/>
    <x v="1"/>
    <x v="2036"/>
    <n v="518"/>
  </r>
  <r>
    <x v="6"/>
    <x v="1"/>
    <x v="1983"/>
    <n v="336"/>
  </r>
  <r>
    <x v="6"/>
    <x v="1"/>
    <x v="2037"/>
    <n v="333"/>
  </r>
  <r>
    <x v="6"/>
    <x v="1"/>
    <x v="2125"/>
    <n v="254"/>
  </r>
  <r>
    <x v="6"/>
    <x v="1"/>
    <x v="2126"/>
    <n v="2529"/>
  </r>
  <r>
    <x v="6"/>
    <x v="1"/>
    <x v="1796"/>
    <n v="3615"/>
  </r>
  <r>
    <x v="6"/>
    <x v="1"/>
    <x v="1609"/>
    <n v="4005"/>
  </r>
  <r>
    <x v="6"/>
    <x v="1"/>
    <x v="1984"/>
    <n v="1818"/>
  </r>
  <r>
    <x v="6"/>
    <x v="1"/>
    <x v="1523"/>
    <n v="402"/>
  </r>
  <r>
    <x v="6"/>
    <x v="1"/>
    <x v="2405"/>
    <n v="264"/>
  </r>
  <r>
    <x v="6"/>
    <x v="1"/>
    <x v="2333"/>
    <n v="1020"/>
  </r>
  <r>
    <x v="6"/>
    <x v="1"/>
    <x v="2498"/>
    <n v="565"/>
  </r>
  <r>
    <x v="6"/>
    <x v="1"/>
    <x v="1985"/>
    <n v="960"/>
  </r>
  <r>
    <x v="6"/>
    <x v="1"/>
    <x v="2085"/>
    <n v="1"/>
  </r>
  <r>
    <x v="6"/>
    <x v="1"/>
    <x v="1986"/>
    <n v="74"/>
  </r>
  <r>
    <x v="6"/>
    <x v="1"/>
    <x v="2038"/>
    <n v="1"/>
  </r>
  <r>
    <x v="6"/>
    <x v="1"/>
    <x v="2039"/>
    <n v="2"/>
  </r>
  <r>
    <x v="6"/>
    <x v="1"/>
    <x v="2499"/>
    <n v="139"/>
  </r>
  <r>
    <x v="6"/>
    <x v="1"/>
    <x v="2500"/>
    <n v="189"/>
  </r>
  <r>
    <x v="6"/>
    <x v="1"/>
    <x v="2086"/>
    <n v="980"/>
  </r>
  <r>
    <x v="6"/>
    <x v="1"/>
    <x v="2040"/>
    <n v="73"/>
  </r>
  <r>
    <x v="6"/>
    <x v="1"/>
    <x v="2041"/>
    <n v="1052"/>
  </r>
  <r>
    <x v="6"/>
    <x v="1"/>
    <x v="2042"/>
    <n v="3191"/>
  </r>
  <r>
    <x v="6"/>
    <x v="1"/>
    <x v="2161"/>
    <n v="267"/>
  </r>
  <r>
    <x v="6"/>
    <x v="1"/>
    <x v="2043"/>
    <n v="5832"/>
  </r>
  <r>
    <x v="6"/>
    <x v="1"/>
    <x v="2044"/>
    <n v="911"/>
  </r>
  <r>
    <x v="6"/>
    <x v="1"/>
    <x v="2045"/>
    <n v="990"/>
  </r>
  <r>
    <x v="6"/>
    <x v="1"/>
    <x v="2046"/>
    <n v="1903"/>
  </r>
  <r>
    <x v="6"/>
    <x v="1"/>
    <x v="2047"/>
    <n v="807"/>
  </r>
  <r>
    <x v="6"/>
    <x v="1"/>
    <x v="2406"/>
    <n v="144"/>
  </r>
  <r>
    <x v="6"/>
    <x v="1"/>
    <x v="1988"/>
    <n v="625"/>
  </r>
  <r>
    <x v="6"/>
    <x v="1"/>
    <x v="1989"/>
    <n v="188"/>
  </r>
  <r>
    <x v="6"/>
    <x v="1"/>
    <x v="2336"/>
    <n v="1880"/>
  </r>
  <r>
    <x v="6"/>
    <x v="1"/>
    <x v="2051"/>
    <n v="2"/>
  </r>
  <r>
    <x v="6"/>
    <x v="1"/>
    <x v="2192"/>
    <n v="2"/>
  </r>
  <r>
    <x v="6"/>
    <x v="1"/>
    <x v="2052"/>
    <n v="17"/>
  </r>
  <r>
    <x v="6"/>
    <x v="1"/>
    <x v="2053"/>
    <n v="10"/>
  </r>
  <r>
    <x v="6"/>
    <x v="1"/>
    <x v="2054"/>
    <n v="13"/>
  </r>
  <r>
    <x v="6"/>
    <x v="1"/>
    <x v="2087"/>
    <n v="3"/>
  </r>
  <r>
    <x v="6"/>
    <x v="1"/>
    <x v="2055"/>
    <n v="15"/>
  </r>
  <r>
    <x v="6"/>
    <x v="1"/>
    <x v="2056"/>
    <n v="11"/>
  </r>
  <r>
    <x v="6"/>
    <x v="1"/>
    <x v="2057"/>
    <n v="35"/>
  </r>
  <r>
    <x v="6"/>
    <x v="1"/>
    <x v="2058"/>
    <n v="17"/>
  </r>
  <r>
    <x v="6"/>
    <x v="1"/>
    <x v="2059"/>
    <n v="130"/>
  </r>
  <r>
    <x v="6"/>
    <x v="1"/>
    <x v="2060"/>
    <n v="12"/>
  </r>
  <r>
    <x v="6"/>
    <x v="1"/>
    <x v="2555"/>
    <n v="1"/>
  </r>
  <r>
    <x v="6"/>
    <x v="1"/>
    <x v="2061"/>
    <n v="19"/>
  </r>
  <r>
    <x v="6"/>
    <x v="1"/>
    <x v="2501"/>
    <n v="23"/>
  </r>
  <r>
    <x v="6"/>
    <x v="1"/>
    <x v="2062"/>
    <n v="906"/>
  </r>
  <r>
    <x v="6"/>
    <x v="1"/>
    <x v="1991"/>
    <n v="1372"/>
  </r>
  <r>
    <x v="6"/>
    <x v="1"/>
    <x v="1992"/>
    <n v="21"/>
  </r>
  <r>
    <x v="6"/>
    <x v="1"/>
    <x v="1995"/>
    <n v="2"/>
  </r>
  <r>
    <x v="6"/>
    <x v="1"/>
    <x v="1996"/>
    <n v="4392"/>
  </r>
  <r>
    <x v="6"/>
    <x v="1"/>
    <x v="1997"/>
    <n v="1522"/>
  </r>
  <r>
    <x v="6"/>
    <x v="1"/>
    <x v="2090"/>
    <n v="4"/>
  </r>
  <r>
    <x v="6"/>
    <x v="1"/>
    <x v="2162"/>
    <n v="16"/>
  </r>
  <r>
    <x v="6"/>
    <x v="1"/>
    <x v="2065"/>
    <n v="1"/>
  </r>
  <r>
    <x v="6"/>
    <x v="1"/>
    <x v="2066"/>
    <n v="5"/>
  </r>
  <r>
    <x v="6"/>
    <x v="1"/>
    <x v="1999"/>
    <n v="2"/>
  </r>
  <r>
    <x v="6"/>
    <x v="1"/>
    <x v="2000"/>
    <n v="361"/>
  </r>
  <r>
    <x v="6"/>
    <x v="1"/>
    <x v="2001"/>
    <n v="1351"/>
  </r>
  <r>
    <x v="6"/>
    <x v="1"/>
    <x v="2151"/>
    <n v="1"/>
  </r>
  <r>
    <x v="6"/>
    <x v="1"/>
    <x v="2002"/>
    <n v="2"/>
  </r>
  <r>
    <x v="6"/>
    <x v="1"/>
    <x v="2556"/>
    <n v="1"/>
  </r>
  <r>
    <x v="6"/>
    <x v="1"/>
    <x v="2091"/>
    <n v="479"/>
  </r>
  <r>
    <x v="6"/>
    <x v="1"/>
    <x v="2092"/>
    <n v="2115"/>
  </r>
  <r>
    <x v="6"/>
    <x v="1"/>
    <x v="2093"/>
    <n v="1590"/>
  </r>
  <r>
    <x v="6"/>
    <x v="1"/>
    <x v="2504"/>
    <n v="813"/>
  </r>
  <r>
    <x v="6"/>
    <x v="1"/>
    <x v="2505"/>
    <n v="518"/>
  </r>
  <r>
    <x v="6"/>
    <x v="1"/>
    <x v="2506"/>
    <n v="2617"/>
  </r>
  <r>
    <x v="6"/>
    <x v="1"/>
    <x v="2507"/>
    <n v="8"/>
  </r>
  <r>
    <x v="6"/>
    <x v="1"/>
    <x v="2508"/>
    <n v="72"/>
  </r>
  <r>
    <x v="6"/>
    <x v="1"/>
    <x v="2509"/>
    <n v="48"/>
  </r>
  <r>
    <x v="6"/>
    <x v="1"/>
    <x v="2510"/>
    <n v="83"/>
  </r>
  <r>
    <x v="6"/>
    <x v="1"/>
    <x v="2511"/>
    <n v="113"/>
  </r>
  <r>
    <x v="6"/>
    <x v="1"/>
    <x v="2512"/>
    <n v="35"/>
  </r>
  <r>
    <x v="6"/>
    <x v="1"/>
    <x v="2100"/>
    <n v="1606"/>
  </r>
  <r>
    <x v="6"/>
    <x v="1"/>
    <x v="2408"/>
    <n v="6758"/>
  </r>
  <r>
    <x v="6"/>
    <x v="1"/>
    <x v="2409"/>
    <n v="496"/>
  </r>
  <r>
    <x v="6"/>
    <x v="1"/>
    <x v="2410"/>
    <n v="152"/>
  </r>
  <r>
    <x v="6"/>
    <x v="1"/>
    <x v="2515"/>
    <n v="5"/>
  </r>
  <r>
    <x v="6"/>
    <x v="1"/>
    <x v="2337"/>
    <n v="214"/>
  </r>
  <r>
    <x v="6"/>
    <x v="1"/>
    <x v="2338"/>
    <n v="120"/>
  </r>
  <r>
    <x v="6"/>
    <x v="1"/>
    <x v="2101"/>
    <n v="890"/>
  </r>
  <r>
    <x v="6"/>
    <x v="1"/>
    <x v="2102"/>
    <n v="262"/>
  </r>
  <r>
    <x v="6"/>
    <x v="1"/>
    <x v="2152"/>
    <n v="864"/>
  </r>
  <r>
    <x v="6"/>
    <x v="1"/>
    <x v="2103"/>
    <n v="14"/>
  </r>
  <r>
    <x v="6"/>
    <x v="1"/>
    <x v="2104"/>
    <n v="34"/>
  </r>
  <r>
    <x v="6"/>
    <x v="1"/>
    <x v="2105"/>
    <n v="185"/>
  </r>
  <r>
    <x v="6"/>
    <x v="1"/>
    <x v="2106"/>
    <n v="180"/>
  </r>
  <r>
    <x v="6"/>
    <x v="1"/>
    <x v="2107"/>
    <n v="76"/>
  </r>
  <r>
    <x v="6"/>
    <x v="1"/>
    <x v="2108"/>
    <n v="182"/>
  </r>
  <r>
    <x v="6"/>
    <x v="1"/>
    <x v="2109"/>
    <n v="133"/>
  </r>
  <r>
    <x v="6"/>
    <x v="1"/>
    <x v="2110"/>
    <n v="72"/>
  </r>
  <r>
    <x v="6"/>
    <x v="1"/>
    <x v="2557"/>
    <n v="8"/>
  </r>
  <r>
    <x v="6"/>
    <x v="1"/>
    <x v="2131"/>
    <n v="65"/>
  </r>
  <r>
    <x v="6"/>
    <x v="1"/>
    <x v="2339"/>
    <n v="1"/>
  </r>
  <r>
    <x v="6"/>
    <x v="1"/>
    <x v="2558"/>
    <n v="756"/>
  </r>
  <r>
    <x v="6"/>
    <x v="1"/>
    <x v="2559"/>
    <n v="124"/>
  </r>
  <r>
    <x v="6"/>
    <x v="1"/>
    <x v="2560"/>
    <n v="4"/>
  </r>
  <r>
    <x v="6"/>
    <x v="1"/>
    <x v="2517"/>
    <n v="368"/>
  </r>
  <r>
    <x v="6"/>
    <x v="1"/>
    <x v="2153"/>
    <n v="62"/>
  </r>
  <r>
    <x v="6"/>
    <x v="1"/>
    <x v="2434"/>
    <n v="262"/>
  </r>
  <r>
    <x v="6"/>
    <x v="1"/>
    <x v="2518"/>
    <n v="457"/>
  </r>
  <r>
    <x v="6"/>
    <x v="1"/>
    <x v="2519"/>
    <n v="349"/>
  </r>
  <r>
    <x v="6"/>
    <x v="1"/>
    <x v="2520"/>
    <n v="368"/>
  </r>
  <r>
    <x v="6"/>
    <x v="1"/>
    <x v="2521"/>
    <n v="181"/>
  </r>
  <r>
    <x v="6"/>
    <x v="1"/>
    <x v="2522"/>
    <n v="220"/>
  </r>
  <r>
    <x v="6"/>
    <x v="1"/>
    <x v="2561"/>
    <n v="216"/>
  </r>
  <r>
    <x v="6"/>
    <x v="1"/>
    <x v="2562"/>
    <n v="199"/>
  </r>
  <r>
    <x v="6"/>
    <x v="1"/>
    <x v="2563"/>
    <n v="264"/>
  </r>
  <r>
    <x v="6"/>
    <x v="1"/>
    <x v="2523"/>
    <n v="1394"/>
  </r>
  <r>
    <x v="6"/>
    <x v="1"/>
    <x v="2524"/>
    <n v="267"/>
  </r>
  <r>
    <x v="6"/>
    <x v="1"/>
    <x v="2525"/>
    <n v="119"/>
  </r>
  <r>
    <x v="6"/>
    <x v="1"/>
    <x v="2527"/>
    <n v="37"/>
  </r>
  <r>
    <x v="6"/>
    <x v="1"/>
    <x v="2528"/>
    <n v="10"/>
  </r>
  <r>
    <x v="6"/>
    <x v="1"/>
    <x v="2529"/>
    <n v="75"/>
  </r>
  <r>
    <x v="6"/>
    <x v="1"/>
    <x v="2179"/>
    <n v="1810"/>
  </r>
  <r>
    <x v="6"/>
    <x v="1"/>
    <x v="2180"/>
    <n v="971"/>
  </r>
  <r>
    <x v="6"/>
    <x v="1"/>
    <x v="1945"/>
    <n v="95"/>
  </r>
  <r>
    <x v="6"/>
    <x v="1"/>
    <x v="2181"/>
    <n v="1709"/>
  </r>
  <r>
    <x v="6"/>
    <x v="1"/>
    <x v="2195"/>
    <n v="190"/>
  </r>
  <r>
    <x v="6"/>
    <x v="1"/>
    <x v="2196"/>
    <n v="2982"/>
  </r>
  <r>
    <x v="6"/>
    <x v="1"/>
    <x v="2197"/>
    <n v="38"/>
  </r>
  <r>
    <x v="6"/>
    <x v="1"/>
    <x v="2198"/>
    <n v="238"/>
  </r>
  <r>
    <x v="6"/>
    <x v="1"/>
    <x v="2199"/>
    <n v="6"/>
  </r>
  <r>
    <x v="6"/>
    <x v="1"/>
    <x v="2342"/>
    <n v="6"/>
  </r>
  <r>
    <x v="6"/>
    <x v="1"/>
    <x v="2530"/>
    <n v="1"/>
  </r>
  <r>
    <x v="6"/>
    <x v="1"/>
    <x v="2200"/>
    <n v="721"/>
  </r>
  <r>
    <x v="6"/>
    <x v="1"/>
    <x v="2201"/>
    <n v="844"/>
  </r>
  <r>
    <x v="6"/>
    <x v="1"/>
    <x v="2202"/>
    <n v="1288"/>
  </r>
  <r>
    <x v="6"/>
    <x v="1"/>
    <x v="2163"/>
    <n v="1230"/>
  </r>
  <r>
    <x v="6"/>
    <x v="1"/>
    <x v="2435"/>
    <n v="1906"/>
  </r>
  <r>
    <x v="6"/>
    <x v="1"/>
    <x v="2343"/>
    <n v="1764"/>
  </r>
  <r>
    <x v="6"/>
    <x v="1"/>
    <x v="2411"/>
    <n v="2"/>
  </r>
  <r>
    <x v="6"/>
    <x v="1"/>
    <x v="2164"/>
    <n v="96"/>
  </r>
  <r>
    <x v="6"/>
    <x v="1"/>
    <x v="2165"/>
    <n v="14"/>
  </r>
  <r>
    <x v="6"/>
    <x v="1"/>
    <x v="2166"/>
    <n v="23"/>
  </r>
  <r>
    <x v="6"/>
    <x v="1"/>
    <x v="2167"/>
    <n v="7"/>
  </r>
  <r>
    <x v="6"/>
    <x v="1"/>
    <x v="2168"/>
    <n v="70"/>
  </r>
  <r>
    <x v="6"/>
    <x v="1"/>
    <x v="2169"/>
    <n v="1"/>
  </r>
  <r>
    <x v="6"/>
    <x v="1"/>
    <x v="2531"/>
    <n v="4"/>
  </r>
  <r>
    <x v="6"/>
    <x v="1"/>
    <x v="2307"/>
    <n v="1731"/>
  </r>
  <r>
    <x v="6"/>
    <x v="1"/>
    <x v="2412"/>
    <n v="2326"/>
  </r>
  <r>
    <x v="6"/>
    <x v="1"/>
    <x v="2204"/>
    <n v="11"/>
  </r>
  <r>
    <x v="6"/>
    <x v="1"/>
    <x v="2205"/>
    <n v="896"/>
  </r>
  <r>
    <x v="6"/>
    <x v="1"/>
    <x v="2206"/>
    <n v="53"/>
  </r>
  <r>
    <x v="6"/>
    <x v="1"/>
    <x v="2207"/>
    <n v="8"/>
  </r>
  <r>
    <x v="6"/>
    <x v="1"/>
    <x v="2208"/>
    <n v="3228"/>
  </r>
  <r>
    <x v="6"/>
    <x v="1"/>
    <x v="2209"/>
    <n v="5"/>
  </r>
  <r>
    <x v="6"/>
    <x v="1"/>
    <x v="2210"/>
    <n v="331"/>
  </r>
  <r>
    <x v="6"/>
    <x v="1"/>
    <x v="2211"/>
    <n v="1"/>
  </r>
  <r>
    <x v="6"/>
    <x v="1"/>
    <x v="2212"/>
    <n v="73"/>
  </r>
  <r>
    <x v="6"/>
    <x v="1"/>
    <x v="2214"/>
    <n v="14"/>
  </r>
  <r>
    <x v="6"/>
    <x v="1"/>
    <x v="2215"/>
    <n v="5084"/>
  </r>
  <r>
    <x v="6"/>
    <x v="1"/>
    <x v="2216"/>
    <n v="138"/>
  </r>
  <r>
    <x v="6"/>
    <x v="1"/>
    <x v="2217"/>
    <n v="56"/>
  </r>
  <r>
    <x v="6"/>
    <x v="1"/>
    <x v="2218"/>
    <n v="20"/>
  </r>
  <r>
    <x v="6"/>
    <x v="1"/>
    <x v="2220"/>
    <n v="114"/>
  </r>
  <r>
    <x v="6"/>
    <x v="1"/>
    <x v="2221"/>
    <n v="26"/>
  </r>
  <r>
    <x v="6"/>
    <x v="1"/>
    <x v="2222"/>
    <n v="3173"/>
  </r>
  <r>
    <x v="6"/>
    <x v="1"/>
    <x v="2223"/>
    <n v="12"/>
  </r>
  <r>
    <x v="6"/>
    <x v="1"/>
    <x v="2226"/>
    <n v="153"/>
  </r>
  <r>
    <x v="6"/>
    <x v="1"/>
    <x v="2227"/>
    <n v="88"/>
  </r>
  <r>
    <x v="6"/>
    <x v="1"/>
    <x v="2228"/>
    <n v="602"/>
  </r>
  <r>
    <x v="6"/>
    <x v="1"/>
    <x v="2230"/>
    <n v="7"/>
  </r>
  <r>
    <x v="6"/>
    <x v="1"/>
    <x v="2231"/>
    <n v="14"/>
  </r>
  <r>
    <x v="6"/>
    <x v="1"/>
    <x v="2232"/>
    <n v="86"/>
  </r>
  <r>
    <x v="6"/>
    <x v="1"/>
    <x v="2233"/>
    <n v="480"/>
  </r>
  <r>
    <x v="6"/>
    <x v="1"/>
    <x v="2234"/>
    <n v="76"/>
  </r>
  <r>
    <x v="6"/>
    <x v="1"/>
    <x v="2235"/>
    <n v="19"/>
  </r>
  <r>
    <x v="6"/>
    <x v="1"/>
    <x v="2236"/>
    <n v="11"/>
  </r>
  <r>
    <x v="6"/>
    <x v="1"/>
    <x v="2237"/>
    <n v="4258"/>
  </r>
  <r>
    <x v="6"/>
    <x v="1"/>
    <x v="2238"/>
    <n v="24"/>
  </r>
  <r>
    <x v="6"/>
    <x v="1"/>
    <x v="2239"/>
    <n v="104"/>
  </r>
  <r>
    <x v="6"/>
    <x v="1"/>
    <x v="2242"/>
    <n v="55"/>
  </r>
  <r>
    <x v="6"/>
    <x v="1"/>
    <x v="2243"/>
    <n v="3504"/>
  </r>
  <r>
    <x v="6"/>
    <x v="1"/>
    <x v="2244"/>
    <n v="217"/>
  </r>
  <r>
    <x v="6"/>
    <x v="1"/>
    <x v="2564"/>
    <n v="1"/>
  </r>
  <r>
    <x v="6"/>
    <x v="1"/>
    <x v="2246"/>
    <n v="2284"/>
  </r>
  <r>
    <x v="6"/>
    <x v="1"/>
    <x v="2534"/>
    <n v="185"/>
  </r>
  <r>
    <x v="6"/>
    <x v="1"/>
    <x v="2247"/>
    <n v="135"/>
  </r>
  <r>
    <x v="6"/>
    <x v="1"/>
    <x v="2248"/>
    <n v="3"/>
  </r>
  <r>
    <x v="6"/>
    <x v="1"/>
    <x v="2249"/>
    <n v="936"/>
  </r>
  <r>
    <x v="6"/>
    <x v="1"/>
    <x v="2250"/>
    <n v="41"/>
  </r>
  <r>
    <x v="6"/>
    <x v="1"/>
    <x v="2535"/>
    <n v="128"/>
  </r>
  <r>
    <x v="6"/>
    <x v="1"/>
    <x v="2251"/>
    <n v="28"/>
  </r>
  <r>
    <x v="6"/>
    <x v="1"/>
    <x v="2252"/>
    <n v="5"/>
  </r>
  <r>
    <x v="6"/>
    <x v="1"/>
    <x v="2253"/>
    <n v="342"/>
  </r>
  <r>
    <x v="6"/>
    <x v="1"/>
    <x v="2254"/>
    <n v="51"/>
  </r>
  <r>
    <x v="6"/>
    <x v="1"/>
    <x v="2255"/>
    <n v="2419"/>
  </r>
  <r>
    <x v="6"/>
    <x v="1"/>
    <x v="2256"/>
    <n v="969"/>
  </r>
  <r>
    <x v="6"/>
    <x v="1"/>
    <x v="2257"/>
    <n v="260"/>
  </r>
  <r>
    <x v="6"/>
    <x v="1"/>
    <x v="2258"/>
    <n v="1110"/>
  </r>
  <r>
    <x v="6"/>
    <x v="1"/>
    <x v="2259"/>
    <n v="55"/>
  </r>
  <r>
    <x v="6"/>
    <x v="1"/>
    <x v="2260"/>
    <n v="166"/>
  </r>
  <r>
    <x v="6"/>
    <x v="1"/>
    <x v="2261"/>
    <n v="1121"/>
  </r>
  <r>
    <x v="6"/>
    <x v="1"/>
    <x v="2262"/>
    <n v="12"/>
  </r>
  <r>
    <x v="6"/>
    <x v="1"/>
    <x v="2263"/>
    <n v="16"/>
  </r>
  <r>
    <x v="6"/>
    <x v="1"/>
    <x v="2264"/>
    <n v="7"/>
  </r>
  <r>
    <x v="6"/>
    <x v="1"/>
    <x v="2265"/>
    <n v="16"/>
  </r>
  <r>
    <x v="6"/>
    <x v="1"/>
    <x v="2266"/>
    <n v="23"/>
  </r>
  <r>
    <x v="6"/>
    <x v="1"/>
    <x v="2267"/>
    <n v="61"/>
  </r>
  <r>
    <x v="6"/>
    <x v="1"/>
    <x v="2268"/>
    <n v="4854"/>
  </r>
  <r>
    <x v="6"/>
    <x v="1"/>
    <x v="2269"/>
    <n v="22"/>
  </r>
  <r>
    <x v="6"/>
    <x v="1"/>
    <x v="2436"/>
    <n v="1"/>
  </r>
  <r>
    <x v="6"/>
    <x v="1"/>
    <x v="2270"/>
    <n v="648"/>
  </r>
  <r>
    <x v="6"/>
    <x v="1"/>
    <x v="2271"/>
    <n v="114"/>
  </r>
  <r>
    <x v="6"/>
    <x v="1"/>
    <x v="2344"/>
    <n v="30"/>
  </r>
  <r>
    <x v="6"/>
    <x v="1"/>
    <x v="2272"/>
    <n v="2603"/>
  </r>
  <r>
    <x v="6"/>
    <x v="1"/>
    <x v="2273"/>
    <n v="3008"/>
  </r>
  <r>
    <x v="6"/>
    <x v="1"/>
    <x v="2274"/>
    <n v="3435"/>
  </r>
  <r>
    <x v="6"/>
    <x v="1"/>
    <x v="2275"/>
    <n v="4423"/>
  </r>
  <r>
    <x v="6"/>
    <x v="1"/>
    <x v="2276"/>
    <n v="2027"/>
  </r>
  <r>
    <x v="6"/>
    <x v="1"/>
    <x v="2277"/>
    <n v="161"/>
  </r>
  <r>
    <x v="6"/>
    <x v="1"/>
    <x v="2278"/>
    <n v="174"/>
  </r>
  <r>
    <x v="6"/>
    <x v="1"/>
    <x v="2279"/>
    <n v="206"/>
  </r>
  <r>
    <x v="6"/>
    <x v="1"/>
    <x v="2280"/>
    <n v="1387"/>
  </r>
  <r>
    <x v="6"/>
    <x v="1"/>
    <x v="2282"/>
    <n v="19"/>
  </r>
  <r>
    <x v="6"/>
    <x v="1"/>
    <x v="2283"/>
    <n v="15"/>
  </r>
  <r>
    <x v="6"/>
    <x v="1"/>
    <x v="2284"/>
    <n v="5275"/>
  </r>
  <r>
    <x v="6"/>
    <x v="1"/>
    <x v="2285"/>
    <n v="1041"/>
  </r>
  <r>
    <x v="6"/>
    <x v="1"/>
    <x v="2286"/>
    <n v="241"/>
  </r>
  <r>
    <x v="6"/>
    <x v="1"/>
    <x v="2287"/>
    <n v="41"/>
  </r>
  <r>
    <x v="6"/>
    <x v="1"/>
    <x v="2288"/>
    <n v="390"/>
  </r>
  <r>
    <x v="6"/>
    <x v="1"/>
    <x v="2289"/>
    <n v="401"/>
  </r>
  <r>
    <x v="6"/>
    <x v="1"/>
    <x v="2290"/>
    <n v="1583"/>
  </r>
  <r>
    <x v="6"/>
    <x v="1"/>
    <x v="2291"/>
    <n v="2404"/>
  </r>
  <r>
    <x v="6"/>
    <x v="1"/>
    <x v="2292"/>
    <n v="2206"/>
  </r>
  <r>
    <x v="6"/>
    <x v="1"/>
    <x v="2293"/>
    <n v="1816"/>
  </r>
  <r>
    <x v="6"/>
    <x v="1"/>
    <x v="2294"/>
    <n v="22"/>
  </r>
  <r>
    <x v="6"/>
    <x v="1"/>
    <x v="2295"/>
    <n v="100"/>
  </r>
  <r>
    <x v="6"/>
    <x v="1"/>
    <x v="2296"/>
    <n v="2"/>
  </r>
  <r>
    <x v="6"/>
    <x v="1"/>
    <x v="2297"/>
    <n v="2"/>
  </r>
  <r>
    <x v="6"/>
    <x v="1"/>
    <x v="2311"/>
    <n v="5742"/>
  </r>
  <r>
    <x v="6"/>
    <x v="1"/>
    <x v="2312"/>
    <n v="906"/>
  </r>
  <r>
    <x v="6"/>
    <x v="1"/>
    <x v="2313"/>
    <n v="1389"/>
  </r>
  <r>
    <x v="6"/>
    <x v="1"/>
    <x v="2314"/>
    <n v="501"/>
  </r>
  <r>
    <x v="6"/>
    <x v="1"/>
    <x v="2298"/>
    <n v="227"/>
  </r>
  <r>
    <x v="6"/>
    <x v="1"/>
    <x v="2417"/>
    <n v="469"/>
  </r>
  <r>
    <x v="6"/>
    <x v="1"/>
    <x v="2418"/>
    <n v="1814"/>
  </r>
  <r>
    <x v="6"/>
    <x v="1"/>
    <x v="2347"/>
    <n v="2"/>
  </r>
  <r>
    <x v="6"/>
    <x v="1"/>
    <x v="2299"/>
    <n v="193"/>
  </r>
  <r>
    <x v="6"/>
    <x v="1"/>
    <x v="2348"/>
    <n v="717"/>
  </r>
  <r>
    <x v="6"/>
    <x v="1"/>
    <x v="2315"/>
    <n v="11"/>
  </r>
  <r>
    <x v="6"/>
    <x v="1"/>
    <x v="2316"/>
    <n v="67"/>
  </r>
  <r>
    <x v="6"/>
    <x v="1"/>
    <x v="2349"/>
    <n v="2"/>
  </r>
  <r>
    <x v="6"/>
    <x v="1"/>
    <x v="2352"/>
    <n v="2793"/>
  </r>
  <r>
    <x v="6"/>
    <x v="1"/>
    <x v="2353"/>
    <n v="382"/>
  </r>
  <r>
    <x v="6"/>
    <x v="1"/>
    <x v="2354"/>
    <n v="431"/>
  </r>
  <r>
    <x v="6"/>
    <x v="1"/>
    <x v="2355"/>
    <n v="112"/>
  </r>
  <r>
    <x v="6"/>
    <x v="1"/>
    <x v="2356"/>
    <n v="817"/>
  </r>
  <r>
    <x v="6"/>
    <x v="1"/>
    <x v="2357"/>
    <n v="386"/>
  </r>
  <r>
    <x v="6"/>
    <x v="1"/>
    <x v="2358"/>
    <n v="185"/>
  </r>
  <r>
    <x v="6"/>
    <x v="1"/>
    <x v="2359"/>
    <n v="5410"/>
  </r>
  <r>
    <x v="6"/>
    <x v="1"/>
    <x v="2360"/>
    <n v="118"/>
  </r>
  <r>
    <x v="6"/>
    <x v="1"/>
    <x v="2361"/>
    <n v="524"/>
  </r>
  <r>
    <x v="6"/>
    <x v="1"/>
    <x v="2362"/>
    <n v="1811"/>
  </r>
  <r>
    <x v="6"/>
    <x v="1"/>
    <x v="2363"/>
    <n v="4572"/>
  </r>
  <r>
    <x v="6"/>
    <x v="1"/>
    <x v="2364"/>
    <n v="297"/>
  </r>
  <r>
    <x v="6"/>
    <x v="1"/>
    <x v="2365"/>
    <n v="1383"/>
  </r>
  <r>
    <x v="6"/>
    <x v="1"/>
    <x v="2366"/>
    <n v="411"/>
  </r>
  <r>
    <x v="6"/>
    <x v="1"/>
    <x v="2367"/>
    <n v="7468"/>
  </r>
  <r>
    <x v="6"/>
    <x v="1"/>
    <x v="2368"/>
    <n v="165"/>
  </r>
  <r>
    <x v="6"/>
    <x v="1"/>
    <x v="2369"/>
    <n v="133"/>
  </r>
  <r>
    <x v="6"/>
    <x v="1"/>
    <x v="2370"/>
    <n v="15684"/>
  </r>
  <r>
    <x v="6"/>
    <x v="1"/>
    <x v="2371"/>
    <n v="13984"/>
  </r>
  <r>
    <x v="6"/>
    <x v="1"/>
    <x v="2372"/>
    <n v="60"/>
  </r>
  <r>
    <x v="6"/>
    <x v="1"/>
    <x v="2373"/>
    <n v="155"/>
  </r>
  <r>
    <x v="6"/>
    <x v="1"/>
    <x v="2374"/>
    <n v="2804"/>
  </r>
  <r>
    <x v="6"/>
    <x v="1"/>
    <x v="2375"/>
    <n v="120"/>
  </r>
  <r>
    <x v="6"/>
    <x v="1"/>
    <x v="2376"/>
    <n v="2284"/>
  </r>
  <r>
    <x v="6"/>
    <x v="1"/>
    <x v="2377"/>
    <n v="127"/>
  </r>
  <r>
    <x v="6"/>
    <x v="1"/>
    <x v="2378"/>
    <n v="288"/>
  </r>
  <r>
    <x v="6"/>
    <x v="1"/>
    <x v="2379"/>
    <n v="347"/>
  </r>
  <r>
    <x v="6"/>
    <x v="1"/>
    <x v="2380"/>
    <n v="948"/>
  </r>
  <r>
    <x v="6"/>
    <x v="1"/>
    <x v="2381"/>
    <n v="878"/>
  </r>
  <r>
    <x v="6"/>
    <x v="1"/>
    <x v="2382"/>
    <n v="105"/>
  </r>
  <r>
    <x v="6"/>
    <x v="1"/>
    <x v="2383"/>
    <n v="17"/>
  </r>
  <r>
    <x v="6"/>
    <x v="1"/>
    <x v="2384"/>
    <n v="1962"/>
  </r>
  <r>
    <x v="6"/>
    <x v="1"/>
    <x v="2385"/>
    <n v="1"/>
  </r>
  <r>
    <x v="6"/>
    <x v="1"/>
    <x v="2387"/>
    <n v="1159"/>
  </r>
  <r>
    <x v="6"/>
    <x v="1"/>
    <x v="2388"/>
    <n v="1005"/>
  </r>
  <r>
    <x v="6"/>
    <x v="1"/>
    <x v="2389"/>
    <n v="233"/>
  </r>
  <r>
    <x v="6"/>
    <x v="1"/>
    <x v="2390"/>
    <n v="4683"/>
  </r>
  <r>
    <x v="6"/>
    <x v="1"/>
    <x v="2465"/>
    <n v="21"/>
  </r>
  <r>
    <x v="6"/>
    <x v="1"/>
    <x v="2391"/>
    <n v="676"/>
  </r>
  <r>
    <x v="6"/>
    <x v="1"/>
    <x v="2392"/>
    <n v="13"/>
  </r>
  <r>
    <x v="6"/>
    <x v="1"/>
    <x v="2466"/>
    <n v="5"/>
  </r>
  <r>
    <x v="6"/>
    <x v="1"/>
    <x v="2318"/>
    <n v="38"/>
  </r>
  <r>
    <x v="6"/>
    <x v="1"/>
    <x v="2319"/>
    <n v="10"/>
  </r>
  <r>
    <x v="6"/>
    <x v="1"/>
    <x v="2393"/>
    <n v="26"/>
  </r>
  <r>
    <x v="6"/>
    <x v="1"/>
    <x v="2394"/>
    <n v="14"/>
  </r>
  <r>
    <x v="6"/>
    <x v="1"/>
    <x v="2419"/>
    <n v="1"/>
  </r>
  <r>
    <x v="6"/>
    <x v="1"/>
    <x v="2467"/>
    <n v="2879"/>
  </r>
  <r>
    <x v="6"/>
    <x v="1"/>
    <x v="2468"/>
    <n v="954"/>
  </r>
  <r>
    <x v="6"/>
    <x v="1"/>
    <x v="2420"/>
    <n v="400"/>
  </r>
  <r>
    <x v="6"/>
    <x v="1"/>
    <x v="2321"/>
    <n v="1480"/>
  </r>
  <r>
    <x v="6"/>
    <x v="1"/>
    <x v="2437"/>
    <n v="42"/>
  </r>
  <r>
    <x v="6"/>
    <x v="1"/>
    <x v="2438"/>
    <n v="1815"/>
  </r>
  <r>
    <x v="6"/>
    <x v="1"/>
    <x v="2439"/>
    <n v="451"/>
  </r>
  <r>
    <x v="6"/>
    <x v="1"/>
    <x v="2440"/>
    <n v="3970"/>
  </r>
  <r>
    <x v="6"/>
    <x v="1"/>
    <x v="2441"/>
    <n v="25"/>
  </r>
  <r>
    <x v="6"/>
    <x v="1"/>
    <x v="2442"/>
    <n v="4"/>
  </r>
  <r>
    <x v="6"/>
    <x v="1"/>
    <x v="2443"/>
    <n v="6"/>
  </r>
  <r>
    <x v="6"/>
    <x v="1"/>
    <x v="2444"/>
    <n v="3"/>
  </r>
  <r>
    <x v="6"/>
    <x v="1"/>
    <x v="2445"/>
    <n v="9"/>
  </r>
  <r>
    <x v="6"/>
    <x v="1"/>
    <x v="2446"/>
    <n v="31"/>
  </r>
  <r>
    <x v="6"/>
    <x v="1"/>
    <x v="2447"/>
    <n v="4"/>
  </r>
  <r>
    <x v="6"/>
    <x v="1"/>
    <x v="2448"/>
    <n v="100"/>
  </r>
  <r>
    <x v="6"/>
    <x v="1"/>
    <x v="2449"/>
    <n v="58"/>
  </r>
  <r>
    <x v="6"/>
    <x v="1"/>
    <x v="2450"/>
    <n v="6"/>
  </r>
  <r>
    <x v="6"/>
    <x v="1"/>
    <x v="2469"/>
    <n v="2"/>
  </r>
  <r>
    <x v="6"/>
    <x v="1"/>
    <x v="2451"/>
    <n v="61"/>
  </r>
  <r>
    <x v="6"/>
    <x v="1"/>
    <x v="2452"/>
    <n v="9"/>
  </r>
  <r>
    <x v="6"/>
    <x v="1"/>
    <x v="2453"/>
    <n v="2"/>
  </r>
  <r>
    <x v="6"/>
    <x v="1"/>
    <x v="2322"/>
    <n v="3249"/>
  </r>
  <r>
    <x v="6"/>
    <x v="1"/>
    <x v="2421"/>
    <n v="284"/>
  </r>
  <r>
    <x v="6"/>
    <x v="1"/>
    <x v="2423"/>
    <n v="1"/>
  </r>
  <r>
    <x v="6"/>
    <x v="1"/>
    <x v="2424"/>
    <n v="952"/>
  </r>
  <r>
    <x v="6"/>
    <x v="1"/>
    <x v="2455"/>
    <n v="2"/>
  </r>
  <r>
    <x v="6"/>
    <x v="1"/>
    <x v="2426"/>
    <n v="46"/>
  </r>
  <r>
    <x v="6"/>
    <x v="1"/>
    <x v="2427"/>
    <n v="191"/>
  </r>
  <r>
    <x v="6"/>
    <x v="1"/>
    <x v="2428"/>
    <n v="631"/>
  </r>
  <r>
    <x v="6"/>
    <x v="1"/>
    <x v="2470"/>
    <n v="14"/>
  </r>
  <r>
    <x v="6"/>
    <x v="1"/>
    <x v="2429"/>
    <n v="637"/>
  </r>
  <r>
    <x v="6"/>
    <x v="1"/>
    <x v="2456"/>
    <n v="1109"/>
  </r>
  <r>
    <x v="6"/>
    <x v="1"/>
    <x v="2457"/>
    <n v="457"/>
  </r>
  <r>
    <x v="6"/>
    <x v="1"/>
    <x v="2458"/>
    <n v="1227"/>
  </r>
  <r>
    <x v="6"/>
    <x v="1"/>
    <x v="2459"/>
    <n v="11"/>
  </r>
  <r>
    <x v="6"/>
    <x v="1"/>
    <x v="2565"/>
    <n v="1078"/>
  </r>
  <r>
    <x v="6"/>
    <x v="1"/>
    <x v="2430"/>
    <n v="292"/>
  </r>
  <r>
    <x v="6"/>
    <x v="1"/>
    <x v="2566"/>
    <n v="1506"/>
  </r>
  <r>
    <x v="6"/>
    <x v="1"/>
    <x v="2567"/>
    <n v="93"/>
  </r>
  <r>
    <x v="6"/>
    <x v="1"/>
    <x v="2538"/>
    <n v="1524"/>
  </r>
  <r>
    <x v="6"/>
    <x v="1"/>
    <x v="2539"/>
    <n v="293"/>
  </r>
  <r>
    <x v="6"/>
    <x v="1"/>
    <x v="2540"/>
    <n v="14"/>
  </r>
  <r>
    <x v="6"/>
    <x v="1"/>
    <x v="2541"/>
    <n v="16"/>
  </r>
  <r>
    <x v="6"/>
    <x v="1"/>
    <x v="2542"/>
    <n v="34"/>
  </r>
  <r>
    <x v="6"/>
    <x v="1"/>
    <x v="2543"/>
    <n v="20"/>
  </r>
  <r>
    <x v="6"/>
    <x v="1"/>
    <x v="2544"/>
    <n v="9"/>
  </r>
  <r>
    <x v="6"/>
    <x v="1"/>
    <x v="2545"/>
    <n v="10"/>
  </r>
  <r>
    <x v="6"/>
    <x v="1"/>
    <x v="2546"/>
    <n v="35"/>
  </r>
  <r>
    <x v="6"/>
    <x v="1"/>
    <x v="2547"/>
    <n v="25"/>
  </r>
  <r>
    <x v="6"/>
    <x v="1"/>
    <x v="2568"/>
    <n v="5"/>
  </r>
  <r>
    <x v="6"/>
    <x v="1"/>
    <x v="2569"/>
    <n v="29"/>
  </r>
  <r>
    <x v="6"/>
    <x v="1"/>
    <x v="2570"/>
    <n v="3"/>
  </r>
  <r>
    <x v="6"/>
    <x v="1"/>
    <x v="2548"/>
    <n v="171"/>
  </r>
  <r>
    <x v="6"/>
    <x v="1"/>
    <x v="2549"/>
    <n v="877"/>
  </r>
  <r>
    <x v="6"/>
    <x v="1"/>
    <x v="2550"/>
    <n v="370"/>
  </r>
  <r>
    <x v="6"/>
    <x v="1"/>
    <x v="2551"/>
    <n v="57"/>
  </r>
  <r>
    <x v="6"/>
    <x v="1"/>
    <x v="2552"/>
    <n v="1218"/>
  </r>
  <r>
    <x v="6"/>
    <x v="1"/>
    <x v="2069"/>
    <n v="7549"/>
  </r>
  <r>
    <x v="6"/>
    <x v="2"/>
    <x v="1610"/>
    <n v="1719"/>
  </r>
  <r>
    <x v="6"/>
    <x v="2"/>
    <x v="1159"/>
    <n v="2186"/>
  </r>
  <r>
    <x v="6"/>
    <x v="2"/>
    <x v="1236"/>
    <n v="1885"/>
  </r>
  <r>
    <x v="6"/>
    <x v="2"/>
    <x v="507"/>
    <n v="1521"/>
  </r>
  <r>
    <x v="6"/>
    <x v="2"/>
    <x v="970"/>
    <n v="3970"/>
  </r>
  <r>
    <x v="6"/>
    <x v="2"/>
    <x v="250"/>
    <n v="10238"/>
  </r>
  <r>
    <x v="6"/>
    <x v="2"/>
    <x v="1063"/>
    <n v="6933"/>
  </r>
  <r>
    <x v="6"/>
    <x v="2"/>
    <x v="0"/>
    <n v="4508"/>
  </r>
  <r>
    <x v="6"/>
    <x v="2"/>
    <x v="230"/>
    <n v="6426"/>
  </r>
  <r>
    <x v="6"/>
    <x v="2"/>
    <x v="1"/>
    <n v="4952"/>
  </r>
  <r>
    <x v="6"/>
    <x v="2"/>
    <x v="1870"/>
    <n v="3668"/>
  </r>
  <r>
    <x v="6"/>
    <x v="2"/>
    <x v="1317"/>
    <n v="3729"/>
  </r>
  <r>
    <x v="6"/>
    <x v="2"/>
    <x v="251"/>
    <n v="1006"/>
  </r>
  <r>
    <x v="6"/>
    <x v="2"/>
    <x v="2"/>
    <n v="8017"/>
  </r>
  <r>
    <x v="6"/>
    <x v="2"/>
    <x v="1008"/>
    <n v="5808"/>
  </r>
  <r>
    <x v="6"/>
    <x v="2"/>
    <x v="3"/>
    <n v="6565"/>
  </r>
  <r>
    <x v="6"/>
    <x v="2"/>
    <x v="4"/>
    <n v="4491"/>
  </r>
  <r>
    <x v="6"/>
    <x v="2"/>
    <x v="2571"/>
    <n v="5830"/>
  </r>
  <r>
    <x v="6"/>
    <x v="2"/>
    <x v="971"/>
    <n v="4592"/>
  </r>
  <r>
    <x v="6"/>
    <x v="2"/>
    <x v="199"/>
    <n v="5453"/>
  </r>
  <r>
    <x v="6"/>
    <x v="2"/>
    <x v="5"/>
    <n v="3054"/>
  </r>
  <r>
    <x v="6"/>
    <x v="2"/>
    <x v="146"/>
    <n v="2522"/>
  </r>
  <r>
    <x v="6"/>
    <x v="2"/>
    <x v="2471"/>
    <n v="15725"/>
  </r>
  <r>
    <x v="6"/>
    <x v="2"/>
    <x v="6"/>
    <n v="4450"/>
  </r>
  <r>
    <x v="6"/>
    <x v="2"/>
    <x v="1524"/>
    <n v="2163"/>
  </r>
  <r>
    <x v="6"/>
    <x v="2"/>
    <x v="252"/>
    <n v="3003"/>
  </r>
  <r>
    <x v="6"/>
    <x v="2"/>
    <x v="377"/>
    <n v="3594"/>
  </r>
  <r>
    <x v="6"/>
    <x v="2"/>
    <x v="378"/>
    <n v="8087"/>
  </r>
  <r>
    <x v="6"/>
    <x v="2"/>
    <x v="496"/>
    <n v="7344"/>
  </r>
  <r>
    <x v="6"/>
    <x v="2"/>
    <x v="253"/>
    <n v="1337"/>
  </r>
  <r>
    <x v="6"/>
    <x v="2"/>
    <x v="540"/>
    <n v="4866"/>
  </r>
  <r>
    <x v="6"/>
    <x v="2"/>
    <x v="379"/>
    <n v="3564"/>
  </r>
  <r>
    <x v="6"/>
    <x v="2"/>
    <x v="901"/>
    <n v="14607"/>
  </r>
  <r>
    <x v="6"/>
    <x v="2"/>
    <x v="1009"/>
    <n v="3223"/>
  </r>
  <r>
    <x v="6"/>
    <x v="2"/>
    <x v="423"/>
    <n v="3863"/>
  </r>
  <r>
    <x v="6"/>
    <x v="2"/>
    <x v="380"/>
    <n v="10800"/>
  </r>
  <r>
    <x v="6"/>
    <x v="2"/>
    <x v="201"/>
    <n v="11677"/>
  </r>
  <r>
    <x v="6"/>
    <x v="2"/>
    <x v="508"/>
    <n v="6286"/>
  </r>
  <r>
    <x v="6"/>
    <x v="2"/>
    <x v="1861"/>
    <n v="5040"/>
  </r>
  <r>
    <x v="6"/>
    <x v="2"/>
    <x v="8"/>
    <n v="14487"/>
  </r>
  <r>
    <x v="6"/>
    <x v="2"/>
    <x v="9"/>
    <n v="5307"/>
  </r>
  <r>
    <x v="6"/>
    <x v="2"/>
    <x v="10"/>
    <n v="1841"/>
  </r>
  <r>
    <x v="6"/>
    <x v="2"/>
    <x v="509"/>
    <n v="2635"/>
  </r>
  <r>
    <x v="6"/>
    <x v="2"/>
    <x v="2003"/>
    <n v="3032"/>
  </r>
  <r>
    <x v="6"/>
    <x v="2"/>
    <x v="2004"/>
    <n v="2420"/>
  </r>
  <r>
    <x v="6"/>
    <x v="2"/>
    <x v="2005"/>
    <n v="1842"/>
  </r>
  <r>
    <x v="6"/>
    <x v="2"/>
    <x v="752"/>
    <n v="2335"/>
  </r>
  <r>
    <x v="6"/>
    <x v="2"/>
    <x v="343"/>
    <n v="3564"/>
  </r>
  <r>
    <x v="6"/>
    <x v="2"/>
    <x v="2007"/>
    <n v="1293"/>
  </r>
  <r>
    <x v="6"/>
    <x v="2"/>
    <x v="1160"/>
    <n v="500"/>
  </r>
  <r>
    <x v="6"/>
    <x v="2"/>
    <x v="784"/>
    <n v="1947"/>
  </r>
  <r>
    <x v="6"/>
    <x v="2"/>
    <x v="2070"/>
    <n v="674"/>
  </r>
  <r>
    <x v="6"/>
    <x v="2"/>
    <x v="2008"/>
    <n v="1897"/>
  </r>
  <r>
    <x v="6"/>
    <x v="2"/>
    <x v="2009"/>
    <n v="872"/>
  </r>
  <r>
    <x v="6"/>
    <x v="2"/>
    <x v="2010"/>
    <n v="778"/>
  </r>
  <r>
    <x v="6"/>
    <x v="2"/>
    <x v="2011"/>
    <n v="1057"/>
  </r>
  <r>
    <x v="6"/>
    <x v="2"/>
    <x v="2012"/>
    <n v="973"/>
  </r>
  <r>
    <x v="6"/>
    <x v="2"/>
    <x v="2013"/>
    <n v="3256"/>
  </r>
  <r>
    <x v="6"/>
    <x v="2"/>
    <x v="736"/>
    <n v="3352"/>
  </r>
  <r>
    <x v="6"/>
    <x v="2"/>
    <x v="11"/>
    <n v="4825"/>
  </r>
  <r>
    <x v="6"/>
    <x v="2"/>
    <x v="510"/>
    <n v="6057"/>
  </r>
  <r>
    <x v="6"/>
    <x v="2"/>
    <x v="511"/>
    <n v="3429"/>
  </r>
  <r>
    <x v="6"/>
    <x v="2"/>
    <x v="2014"/>
    <n v="3126"/>
  </r>
  <r>
    <x v="6"/>
    <x v="2"/>
    <x v="12"/>
    <n v="1337"/>
  </r>
  <r>
    <x v="6"/>
    <x v="2"/>
    <x v="202"/>
    <n v="2733"/>
  </r>
  <r>
    <x v="6"/>
    <x v="2"/>
    <x v="2300"/>
    <n v="1516"/>
  </r>
  <r>
    <x v="6"/>
    <x v="2"/>
    <x v="444"/>
    <n v="1083"/>
  </r>
  <r>
    <x v="6"/>
    <x v="2"/>
    <x v="2015"/>
    <n v="1695"/>
  </r>
  <r>
    <x v="6"/>
    <x v="2"/>
    <x v="13"/>
    <n v="3571"/>
  </r>
  <r>
    <x v="6"/>
    <x v="2"/>
    <x v="333"/>
    <n v="4111"/>
  </r>
  <r>
    <x v="6"/>
    <x v="2"/>
    <x v="1797"/>
    <n v="2282"/>
  </r>
  <r>
    <x v="6"/>
    <x v="2"/>
    <x v="902"/>
    <n v="74"/>
  </r>
  <r>
    <x v="6"/>
    <x v="2"/>
    <x v="1946"/>
    <n v="389"/>
  </r>
  <r>
    <x v="6"/>
    <x v="2"/>
    <x v="2553"/>
    <n v="94"/>
  </r>
  <r>
    <x v="6"/>
    <x v="2"/>
    <x v="2572"/>
    <n v="2"/>
  </r>
  <r>
    <x v="6"/>
    <x v="2"/>
    <x v="2071"/>
    <n v="687"/>
  </r>
  <r>
    <x v="6"/>
    <x v="2"/>
    <x v="992"/>
    <n v="8095"/>
  </r>
  <r>
    <x v="6"/>
    <x v="2"/>
    <x v="1611"/>
    <n v="6536"/>
  </r>
  <r>
    <x v="6"/>
    <x v="2"/>
    <x v="590"/>
    <n v="7032"/>
  </r>
  <r>
    <x v="6"/>
    <x v="2"/>
    <x v="203"/>
    <n v="4069"/>
  </r>
  <r>
    <x v="6"/>
    <x v="2"/>
    <x v="616"/>
    <n v="67"/>
  </r>
  <r>
    <x v="6"/>
    <x v="2"/>
    <x v="424"/>
    <n v="1778"/>
  </r>
  <r>
    <x v="6"/>
    <x v="2"/>
    <x v="334"/>
    <n v="1569"/>
  </r>
  <r>
    <x v="6"/>
    <x v="2"/>
    <x v="14"/>
    <n v="2593"/>
  </r>
  <r>
    <x v="6"/>
    <x v="2"/>
    <x v="15"/>
    <n v="10487"/>
  </r>
  <r>
    <x v="6"/>
    <x v="2"/>
    <x v="204"/>
    <n v="163"/>
  </r>
  <r>
    <x v="6"/>
    <x v="2"/>
    <x v="738"/>
    <n v="2351"/>
  </r>
  <r>
    <x v="6"/>
    <x v="2"/>
    <x v="2182"/>
    <n v="3395"/>
  </r>
  <r>
    <x v="6"/>
    <x v="2"/>
    <x v="2132"/>
    <n v="3216"/>
  </r>
  <r>
    <x v="6"/>
    <x v="2"/>
    <x v="16"/>
    <n v="4339"/>
  </r>
  <r>
    <x v="6"/>
    <x v="2"/>
    <x v="1560"/>
    <n v="2880"/>
  </r>
  <r>
    <x v="6"/>
    <x v="2"/>
    <x v="255"/>
    <n v="3154"/>
  </r>
  <r>
    <x v="6"/>
    <x v="2"/>
    <x v="335"/>
    <n v="2536"/>
  </r>
  <r>
    <x v="6"/>
    <x v="2"/>
    <x v="1812"/>
    <n v="6099"/>
  </r>
  <r>
    <x v="6"/>
    <x v="2"/>
    <x v="256"/>
    <n v="158"/>
  </r>
  <r>
    <x v="6"/>
    <x v="2"/>
    <x v="1471"/>
    <n v="5266"/>
  </r>
  <r>
    <x v="6"/>
    <x v="2"/>
    <x v="1161"/>
    <n v="6520"/>
  </r>
  <r>
    <x v="6"/>
    <x v="2"/>
    <x v="512"/>
    <n v="2954"/>
  </r>
  <r>
    <x v="6"/>
    <x v="2"/>
    <x v="1363"/>
    <n v="1205"/>
  </r>
  <r>
    <x v="6"/>
    <x v="2"/>
    <x v="17"/>
    <n v="5142"/>
  </r>
  <r>
    <x v="6"/>
    <x v="2"/>
    <x v="18"/>
    <n v="6977"/>
  </r>
  <r>
    <x v="6"/>
    <x v="2"/>
    <x v="205"/>
    <n v="3981"/>
  </r>
  <r>
    <x v="6"/>
    <x v="2"/>
    <x v="162"/>
    <n v="1048"/>
  </r>
  <r>
    <x v="6"/>
    <x v="2"/>
    <x v="592"/>
    <n v="1618"/>
  </r>
  <r>
    <x v="6"/>
    <x v="2"/>
    <x v="1318"/>
    <n v="765"/>
  </r>
  <r>
    <x v="6"/>
    <x v="2"/>
    <x v="163"/>
    <n v="2676"/>
  </r>
  <r>
    <x v="6"/>
    <x v="2"/>
    <x v="19"/>
    <n v="832"/>
  </r>
  <r>
    <x v="6"/>
    <x v="2"/>
    <x v="660"/>
    <n v="280"/>
  </r>
  <r>
    <x v="6"/>
    <x v="2"/>
    <x v="2472"/>
    <n v="367"/>
  </r>
  <r>
    <x v="6"/>
    <x v="2"/>
    <x v="557"/>
    <n v="1813"/>
  </r>
  <r>
    <x v="6"/>
    <x v="2"/>
    <x v="2171"/>
    <n v="3113"/>
  </r>
  <r>
    <x v="6"/>
    <x v="2"/>
    <x v="20"/>
    <n v="3088"/>
  </r>
  <r>
    <x v="6"/>
    <x v="2"/>
    <x v="206"/>
    <n v="8811"/>
  </r>
  <r>
    <x v="6"/>
    <x v="2"/>
    <x v="1393"/>
    <n v="942"/>
  </r>
  <r>
    <x v="6"/>
    <x v="2"/>
    <x v="336"/>
    <n v="3116"/>
  </r>
  <r>
    <x v="6"/>
    <x v="2"/>
    <x v="21"/>
    <n v="1995"/>
  </r>
  <r>
    <x v="6"/>
    <x v="2"/>
    <x v="2573"/>
    <n v="5212"/>
  </r>
  <r>
    <x v="6"/>
    <x v="2"/>
    <x v="904"/>
    <n v="2545"/>
  </r>
  <r>
    <x v="6"/>
    <x v="2"/>
    <x v="22"/>
    <n v="2980"/>
  </r>
  <r>
    <x v="6"/>
    <x v="2"/>
    <x v="1612"/>
    <n v="87"/>
  </r>
  <r>
    <x v="6"/>
    <x v="2"/>
    <x v="661"/>
    <n v="2813"/>
  </r>
  <r>
    <x v="6"/>
    <x v="2"/>
    <x v="2323"/>
    <n v="4455"/>
  </r>
  <r>
    <x v="6"/>
    <x v="2"/>
    <x v="1319"/>
    <n v="3141"/>
  </r>
  <r>
    <x v="6"/>
    <x v="2"/>
    <x v="2324"/>
    <n v="422"/>
  </r>
  <r>
    <x v="6"/>
    <x v="2"/>
    <x v="1423"/>
    <n v="5494"/>
  </r>
  <r>
    <x v="6"/>
    <x v="2"/>
    <x v="2111"/>
    <n v="2659"/>
  </r>
  <r>
    <x v="6"/>
    <x v="2"/>
    <x v="1814"/>
    <n v="6405"/>
  </r>
  <r>
    <x v="6"/>
    <x v="2"/>
    <x v="1066"/>
    <n v="382"/>
  </r>
  <r>
    <x v="6"/>
    <x v="2"/>
    <x v="1947"/>
    <n v="3077"/>
  </r>
  <r>
    <x v="6"/>
    <x v="2"/>
    <x v="164"/>
    <n v="3630"/>
  </r>
  <r>
    <x v="6"/>
    <x v="2"/>
    <x v="381"/>
    <n v="237"/>
  </r>
  <r>
    <x v="6"/>
    <x v="2"/>
    <x v="382"/>
    <n v="49"/>
  </r>
  <r>
    <x v="6"/>
    <x v="2"/>
    <x v="383"/>
    <n v="88"/>
  </r>
  <r>
    <x v="6"/>
    <x v="2"/>
    <x v="165"/>
    <n v="2744"/>
  </r>
  <r>
    <x v="6"/>
    <x v="2"/>
    <x v="384"/>
    <n v="935"/>
  </r>
  <r>
    <x v="6"/>
    <x v="2"/>
    <x v="166"/>
    <n v="1906"/>
  </r>
  <r>
    <x v="6"/>
    <x v="2"/>
    <x v="385"/>
    <n v="110"/>
  </r>
  <r>
    <x v="6"/>
    <x v="2"/>
    <x v="386"/>
    <n v="139"/>
  </r>
  <r>
    <x v="6"/>
    <x v="2"/>
    <x v="859"/>
    <n v="854"/>
  </r>
  <r>
    <x v="6"/>
    <x v="2"/>
    <x v="167"/>
    <n v="433"/>
  </r>
  <r>
    <x v="6"/>
    <x v="2"/>
    <x v="168"/>
    <n v="2382"/>
  </r>
  <r>
    <x v="6"/>
    <x v="2"/>
    <x v="169"/>
    <n v="2361"/>
  </r>
  <r>
    <x v="6"/>
    <x v="2"/>
    <x v="387"/>
    <n v="120"/>
  </r>
  <r>
    <x v="6"/>
    <x v="2"/>
    <x v="388"/>
    <n v="228"/>
  </r>
  <r>
    <x v="6"/>
    <x v="2"/>
    <x v="170"/>
    <n v="924"/>
  </r>
  <r>
    <x v="6"/>
    <x v="2"/>
    <x v="1472"/>
    <n v="4839"/>
  </r>
  <r>
    <x v="6"/>
    <x v="2"/>
    <x v="1180"/>
    <n v="2370"/>
  </r>
  <r>
    <x v="6"/>
    <x v="2"/>
    <x v="446"/>
    <n v="2368"/>
  </r>
  <r>
    <x v="6"/>
    <x v="2"/>
    <x v="905"/>
    <n v="1958"/>
  </r>
  <r>
    <x v="6"/>
    <x v="2"/>
    <x v="513"/>
    <n v="8414"/>
  </r>
  <r>
    <x v="6"/>
    <x v="2"/>
    <x v="210"/>
    <n v="3578"/>
  </r>
  <r>
    <x v="6"/>
    <x v="2"/>
    <x v="26"/>
    <n v="2898"/>
  </r>
  <r>
    <x v="6"/>
    <x v="2"/>
    <x v="27"/>
    <n v="3179"/>
  </r>
  <r>
    <x v="6"/>
    <x v="2"/>
    <x v="348"/>
    <n v="1739"/>
  </r>
  <r>
    <x v="6"/>
    <x v="2"/>
    <x v="1453"/>
    <n v="3587"/>
  </r>
  <r>
    <x v="6"/>
    <x v="2"/>
    <x v="235"/>
    <n v="91"/>
  </r>
  <r>
    <x v="6"/>
    <x v="2"/>
    <x v="906"/>
    <n v="2228"/>
  </r>
  <r>
    <x v="6"/>
    <x v="2"/>
    <x v="907"/>
    <n v="741"/>
  </r>
  <r>
    <x v="6"/>
    <x v="2"/>
    <x v="908"/>
    <n v="1353"/>
  </r>
  <r>
    <x v="6"/>
    <x v="2"/>
    <x v="1948"/>
    <n v="1730"/>
  </r>
  <r>
    <x v="6"/>
    <x v="2"/>
    <x v="909"/>
    <n v="1079"/>
  </r>
  <r>
    <x v="6"/>
    <x v="2"/>
    <x v="2016"/>
    <n v="1268"/>
  </r>
  <r>
    <x v="6"/>
    <x v="2"/>
    <x v="2184"/>
    <n v="1398"/>
  </r>
  <r>
    <x v="6"/>
    <x v="2"/>
    <x v="1613"/>
    <n v="2995"/>
  </r>
  <r>
    <x v="6"/>
    <x v="2"/>
    <x v="1614"/>
    <n v="1943"/>
  </r>
  <r>
    <x v="6"/>
    <x v="2"/>
    <x v="1615"/>
    <n v="1993"/>
  </r>
  <r>
    <x v="6"/>
    <x v="2"/>
    <x v="1616"/>
    <n v="3935"/>
  </r>
  <r>
    <x v="6"/>
    <x v="2"/>
    <x v="29"/>
    <n v="4952"/>
  </r>
  <r>
    <x v="6"/>
    <x v="2"/>
    <x v="30"/>
    <n v="3529"/>
  </r>
  <r>
    <x v="6"/>
    <x v="2"/>
    <x v="31"/>
    <n v="2572"/>
  </r>
  <r>
    <x v="6"/>
    <x v="2"/>
    <x v="32"/>
    <n v="1657"/>
  </r>
  <r>
    <x v="6"/>
    <x v="2"/>
    <x v="33"/>
    <n v="2377"/>
  </r>
  <r>
    <x v="6"/>
    <x v="2"/>
    <x v="883"/>
    <n v="2355"/>
  </r>
  <r>
    <x v="6"/>
    <x v="2"/>
    <x v="1231"/>
    <n v="4926"/>
  </r>
  <r>
    <x v="6"/>
    <x v="2"/>
    <x v="257"/>
    <n v="1874"/>
  </r>
  <r>
    <x v="6"/>
    <x v="2"/>
    <x v="34"/>
    <n v="87"/>
  </r>
  <r>
    <x v="6"/>
    <x v="2"/>
    <x v="861"/>
    <n v="2547"/>
  </r>
  <r>
    <x v="6"/>
    <x v="2"/>
    <x v="212"/>
    <n v="2406"/>
  </r>
  <r>
    <x v="6"/>
    <x v="2"/>
    <x v="213"/>
    <n v="600"/>
  </r>
  <r>
    <x v="6"/>
    <x v="2"/>
    <x v="236"/>
    <n v="3679"/>
  </r>
  <r>
    <x v="6"/>
    <x v="2"/>
    <x v="48"/>
    <n v="3214"/>
  </r>
  <r>
    <x v="6"/>
    <x v="2"/>
    <x v="617"/>
    <n v="10994"/>
  </r>
  <r>
    <x v="6"/>
    <x v="2"/>
    <x v="1395"/>
    <n v="2110"/>
  </r>
  <r>
    <x v="6"/>
    <x v="2"/>
    <x v="559"/>
    <n v="2283"/>
  </r>
  <r>
    <x v="6"/>
    <x v="2"/>
    <x v="50"/>
    <n v="7254"/>
  </r>
  <r>
    <x v="6"/>
    <x v="2"/>
    <x v="350"/>
    <n v="405"/>
  </r>
  <r>
    <x v="6"/>
    <x v="2"/>
    <x v="351"/>
    <n v="163"/>
  </r>
  <r>
    <x v="6"/>
    <x v="2"/>
    <x v="51"/>
    <n v="170"/>
  </r>
  <r>
    <x v="6"/>
    <x v="2"/>
    <x v="352"/>
    <n v="257"/>
  </r>
  <r>
    <x v="6"/>
    <x v="2"/>
    <x v="739"/>
    <n v="2497"/>
  </r>
  <r>
    <x v="6"/>
    <x v="2"/>
    <x v="514"/>
    <n v="479"/>
  </r>
  <r>
    <x v="6"/>
    <x v="2"/>
    <x v="238"/>
    <n v="723"/>
  </r>
  <r>
    <x v="6"/>
    <x v="2"/>
    <x v="52"/>
    <n v="4785"/>
  </r>
  <r>
    <x v="6"/>
    <x v="2"/>
    <x v="53"/>
    <n v="3112"/>
  </r>
  <r>
    <x v="6"/>
    <x v="2"/>
    <x v="214"/>
    <n v="1501"/>
  </r>
  <r>
    <x v="6"/>
    <x v="2"/>
    <x v="593"/>
    <n v="2169"/>
  </r>
  <r>
    <x v="6"/>
    <x v="2"/>
    <x v="389"/>
    <n v="1173"/>
  </r>
  <r>
    <x v="6"/>
    <x v="2"/>
    <x v="64"/>
    <n v="24701"/>
  </r>
  <r>
    <x v="6"/>
    <x v="2"/>
    <x v="972"/>
    <n v="3542"/>
  </r>
  <r>
    <x v="6"/>
    <x v="2"/>
    <x v="65"/>
    <n v="5788"/>
  </r>
  <r>
    <x v="6"/>
    <x v="2"/>
    <x v="68"/>
    <n v="4274"/>
  </r>
  <r>
    <x v="6"/>
    <x v="2"/>
    <x v="69"/>
    <n v="1738"/>
  </r>
  <r>
    <x v="6"/>
    <x v="2"/>
    <x v="70"/>
    <n v="1656"/>
  </r>
  <r>
    <x v="6"/>
    <x v="2"/>
    <x v="2186"/>
    <n v="1371"/>
  </r>
  <r>
    <x v="6"/>
    <x v="2"/>
    <x v="2187"/>
    <n v="1843"/>
  </r>
  <r>
    <x v="6"/>
    <x v="2"/>
    <x v="71"/>
    <n v="2865"/>
  </r>
  <r>
    <x v="6"/>
    <x v="2"/>
    <x v="148"/>
    <n v="1281"/>
  </r>
  <r>
    <x v="6"/>
    <x v="2"/>
    <x v="73"/>
    <n v="1178"/>
  </r>
  <r>
    <x v="6"/>
    <x v="2"/>
    <x v="74"/>
    <n v="1013"/>
  </r>
  <r>
    <x v="6"/>
    <x v="2"/>
    <x v="75"/>
    <n v="771"/>
  </r>
  <r>
    <x v="6"/>
    <x v="2"/>
    <x v="1473"/>
    <n v="618"/>
  </r>
  <r>
    <x v="6"/>
    <x v="2"/>
    <x v="77"/>
    <n v="1070"/>
  </r>
  <r>
    <x v="6"/>
    <x v="2"/>
    <x v="620"/>
    <n v="4106"/>
  </r>
  <r>
    <x v="6"/>
    <x v="2"/>
    <x v="392"/>
    <n v="7713"/>
  </r>
  <r>
    <x v="6"/>
    <x v="2"/>
    <x v="260"/>
    <n v="1271"/>
  </r>
  <r>
    <x v="6"/>
    <x v="2"/>
    <x v="81"/>
    <n v="882"/>
  </r>
  <r>
    <x v="6"/>
    <x v="2"/>
    <x v="82"/>
    <n v="481"/>
  </r>
  <r>
    <x v="6"/>
    <x v="2"/>
    <x v="83"/>
    <n v="718"/>
  </r>
  <r>
    <x v="6"/>
    <x v="2"/>
    <x v="1093"/>
    <n v="805"/>
  </r>
  <r>
    <x v="6"/>
    <x v="2"/>
    <x v="85"/>
    <n v="575"/>
  </r>
  <r>
    <x v="6"/>
    <x v="2"/>
    <x v="1094"/>
    <n v="1761"/>
  </r>
  <r>
    <x v="6"/>
    <x v="2"/>
    <x v="87"/>
    <n v="995"/>
  </r>
  <r>
    <x v="6"/>
    <x v="2"/>
    <x v="88"/>
    <n v="525"/>
  </r>
  <r>
    <x v="6"/>
    <x v="2"/>
    <x v="1095"/>
    <n v="1081"/>
  </r>
  <r>
    <x v="6"/>
    <x v="2"/>
    <x v="90"/>
    <n v="713"/>
  </r>
  <r>
    <x v="6"/>
    <x v="2"/>
    <x v="91"/>
    <n v="832"/>
  </r>
  <r>
    <x v="6"/>
    <x v="2"/>
    <x v="621"/>
    <n v="337"/>
  </r>
  <r>
    <x v="6"/>
    <x v="2"/>
    <x v="94"/>
    <n v="868"/>
  </r>
  <r>
    <x v="6"/>
    <x v="2"/>
    <x v="216"/>
    <n v="892"/>
  </r>
  <r>
    <x v="6"/>
    <x v="2"/>
    <x v="217"/>
    <n v="341"/>
  </r>
  <r>
    <x v="6"/>
    <x v="2"/>
    <x v="1345"/>
    <n v="951"/>
  </r>
  <r>
    <x v="6"/>
    <x v="2"/>
    <x v="1237"/>
    <n v="2304"/>
  </r>
  <r>
    <x v="6"/>
    <x v="2"/>
    <x v="353"/>
    <n v="456"/>
  </r>
  <r>
    <x v="6"/>
    <x v="2"/>
    <x v="740"/>
    <n v="1031"/>
  </r>
  <r>
    <x v="6"/>
    <x v="2"/>
    <x v="680"/>
    <n v="11"/>
  </r>
  <r>
    <x v="6"/>
    <x v="2"/>
    <x v="682"/>
    <n v="339"/>
  </r>
  <r>
    <x v="6"/>
    <x v="2"/>
    <x v="683"/>
    <n v="17"/>
  </r>
  <r>
    <x v="6"/>
    <x v="2"/>
    <x v="684"/>
    <n v="4"/>
  </r>
  <r>
    <x v="6"/>
    <x v="2"/>
    <x v="685"/>
    <n v="719"/>
  </r>
  <r>
    <x v="6"/>
    <x v="2"/>
    <x v="686"/>
    <n v="32"/>
  </r>
  <r>
    <x v="6"/>
    <x v="2"/>
    <x v="741"/>
    <n v="8"/>
  </r>
  <r>
    <x v="6"/>
    <x v="2"/>
    <x v="689"/>
    <n v="1563"/>
  </r>
  <r>
    <x v="6"/>
    <x v="2"/>
    <x v="515"/>
    <n v="2439"/>
  </r>
  <r>
    <x v="6"/>
    <x v="2"/>
    <x v="95"/>
    <n v="487"/>
  </r>
  <r>
    <x v="6"/>
    <x v="2"/>
    <x v="150"/>
    <n v="989"/>
  </r>
  <r>
    <x v="6"/>
    <x v="2"/>
    <x v="393"/>
    <n v="2436"/>
  </r>
  <r>
    <x v="6"/>
    <x v="2"/>
    <x v="1474"/>
    <n v="3511"/>
  </r>
  <r>
    <x v="6"/>
    <x v="2"/>
    <x v="1475"/>
    <n v="2744"/>
  </r>
  <r>
    <x v="6"/>
    <x v="2"/>
    <x v="2172"/>
    <n v="1967"/>
  </r>
  <r>
    <x v="6"/>
    <x v="2"/>
    <x v="753"/>
    <n v="1777"/>
  </r>
  <r>
    <x v="6"/>
    <x v="2"/>
    <x v="690"/>
    <n v="911"/>
  </r>
  <r>
    <x v="6"/>
    <x v="2"/>
    <x v="785"/>
    <n v="3172"/>
  </r>
  <r>
    <x v="6"/>
    <x v="2"/>
    <x v="863"/>
    <n v="14"/>
  </r>
  <r>
    <x v="6"/>
    <x v="2"/>
    <x v="1010"/>
    <n v="1"/>
  </r>
  <r>
    <x v="6"/>
    <x v="2"/>
    <x v="884"/>
    <n v="99"/>
  </r>
  <r>
    <x v="6"/>
    <x v="2"/>
    <x v="864"/>
    <n v="718"/>
  </r>
  <r>
    <x v="6"/>
    <x v="2"/>
    <x v="865"/>
    <n v="686"/>
  </r>
  <r>
    <x v="6"/>
    <x v="2"/>
    <x v="97"/>
    <n v="8774"/>
  </r>
  <r>
    <x v="6"/>
    <x v="2"/>
    <x v="2473"/>
    <n v="4084"/>
  </r>
  <r>
    <x v="6"/>
    <x v="2"/>
    <x v="220"/>
    <n v="2337"/>
  </r>
  <r>
    <x v="6"/>
    <x v="2"/>
    <x v="516"/>
    <n v="5910"/>
  </r>
  <r>
    <x v="6"/>
    <x v="2"/>
    <x v="1935"/>
    <n v="9"/>
  </r>
  <r>
    <x v="6"/>
    <x v="2"/>
    <x v="564"/>
    <n v="818"/>
  </r>
  <r>
    <x v="6"/>
    <x v="2"/>
    <x v="1162"/>
    <n v="874"/>
  </r>
  <r>
    <x v="6"/>
    <x v="2"/>
    <x v="395"/>
    <n v="2857"/>
  </r>
  <r>
    <x v="6"/>
    <x v="2"/>
    <x v="2474"/>
    <n v="2659"/>
  </r>
  <r>
    <x v="6"/>
    <x v="2"/>
    <x v="2475"/>
    <n v="1030"/>
  </r>
  <r>
    <x v="6"/>
    <x v="2"/>
    <x v="957"/>
    <n v="2635"/>
  </r>
  <r>
    <x v="6"/>
    <x v="2"/>
    <x v="173"/>
    <n v="2841"/>
  </r>
  <r>
    <x v="6"/>
    <x v="2"/>
    <x v="1617"/>
    <n v="602"/>
  </r>
  <r>
    <x v="6"/>
    <x v="2"/>
    <x v="98"/>
    <n v="6991"/>
  </r>
  <r>
    <x v="6"/>
    <x v="2"/>
    <x v="99"/>
    <n v="2476"/>
  </r>
  <r>
    <x v="6"/>
    <x v="2"/>
    <x v="1763"/>
    <n v="8103"/>
  </r>
  <r>
    <x v="6"/>
    <x v="2"/>
    <x v="1764"/>
    <n v="234"/>
  </r>
  <r>
    <x v="6"/>
    <x v="2"/>
    <x v="222"/>
    <n v="1056"/>
  </r>
  <r>
    <x v="6"/>
    <x v="2"/>
    <x v="223"/>
    <n v="4923"/>
  </r>
  <r>
    <x v="6"/>
    <x v="2"/>
    <x v="224"/>
    <n v="412"/>
  </r>
  <r>
    <x v="6"/>
    <x v="2"/>
    <x v="100"/>
    <n v="1276"/>
  </r>
  <r>
    <x v="6"/>
    <x v="2"/>
    <x v="1476"/>
    <n v="767"/>
  </r>
  <r>
    <x v="6"/>
    <x v="2"/>
    <x v="151"/>
    <n v="3880"/>
  </r>
  <r>
    <x v="6"/>
    <x v="2"/>
    <x v="101"/>
    <n v="46"/>
  </r>
  <r>
    <x v="6"/>
    <x v="2"/>
    <x v="102"/>
    <n v="2684"/>
  </r>
  <r>
    <x v="6"/>
    <x v="2"/>
    <x v="743"/>
    <n v="3759"/>
  </r>
  <r>
    <x v="6"/>
    <x v="2"/>
    <x v="103"/>
    <n v="1372"/>
  </r>
  <r>
    <x v="6"/>
    <x v="2"/>
    <x v="595"/>
    <n v="3589"/>
  </r>
  <r>
    <x v="6"/>
    <x v="2"/>
    <x v="910"/>
    <n v="6188"/>
  </r>
  <r>
    <x v="6"/>
    <x v="2"/>
    <x v="565"/>
    <n v="511"/>
  </r>
  <r>
    <x v="6"/>
    <x v="2"/>
    <x v="566"/>
    <n v="3597"/>
  </r>
  <r>
    <x v="6"/>
    <x v="2"/>
    <x v="152"/>
    <n v="27"/>
  </r>
  <r>
    <x v="6"/>
    <x v="2"/>
    <x v="226"/>
    <n v="1952"/>
  </r>
  <r>
    <x v="6"/>
    <x v="2"/>
    <x v="227"/>
    <n v="3881"/>
  </r>
  <r>
    <x v="6"/>
    <x v="2"/>
    <x v="451"/>
    <n v="9"/>
  </r>
  <r>
    <x v="6"/>
    <x v="2"/>
    <x v="452"/>
    <n v="702"/>
  </r>
  <r>
    <x v="6"/>
    <x v="2"/>
    <x v="453"/>
    <n v="65"/>
  </r>
  <r>
    <x v="6"/>
    <x v="2"/>
    <x v="1346"/>
    <n v="1471"/>
  </r>
  <r>
    <x v="6"/>
    <x v="2"/>
    <x v="454"/>
    <n v="669"/>
  </r>
  <r>
    <x v="6"/>
    <x v="2"/>
    <x v="1251"/>
    <n v="2066"/>
  </r>
  <r>
    <x v="6"/>
    <x v="2"/>
    <x v="1252"/>
    <n v="1874"/>
  </r>
  <r>
    <x v="6"/>
    <x v="2"/>
    <x v="1253"/>
    <n v="3076"/>
  </r>
  <r>
    <x v="6"/>
    <x v="2"/>
    <x v="1254"/>
    <n v="4340"/>
  </r>
  <r>
    <x v="6"/>
    <x v="2"/>
    <x v="240"/>
    <n v="439"/>
  </r>
  <r>
    <x v="6"/>
    <x v="2"/>
    <x v="1936"/>
    <n v="1807"/>
  </r>
  <r>
    <x v="6"/>
    <x v="2"/>
    <x v="133"/>
    <n v="1192"/>
  </r>
  <r>
    <x v="6"/>
    <x v="2"/>
    <x v="285"/>
    <n v="1153"/>
  </r>
  <r>
    <x v="6"/>
    <x v="2"/>
    <x v="228"/>
    <n v="12747"/>
  </r>
  <r>
    <x v="6"/>
    <x v="2"/>
    <x v="1478"/>
    <n v="2399"/>
  </r>
  <r>
    <x v="6"/>
    <x v="2"/>
    <x v="244"/>
    <n v="1457"/>
  </r>
  <r>
    <x v="6"/>
    <x v="2"/>
    <x v="286"/>
    <n v="123"/>
  </r>
  <r>
    <x v="6"/>
    <x v="2"/>
    <x v="287"/>
    <n v="62"/>
  </r>
  <r>
    <x v="6"/>
    <x v="2"/>
    <x v="288"/>
    <n v="98"/>
  </r>
  <r>
    <x v="6"/>
    <x v="2"/>
    <x v="289"/>
    <n v="77"/>
  </r>
  <r>
    <x v="6"/>
    <x v="2"/>
    <x v="868"/>
    <n v="1435"/>
  </r>
  <r>
    <x v="6"/>
    <x v="2"/>
    <x v="290"/>
    <n v="2368"/>
  </r>
  <r>
    <x v="6"/>
    <x v="2"/>
    <x v="291"/>
    <n v="448"/>
  </r>
  <r>
    <x v="6"/>
    <x v="2"/>
    <x v="292"/>
    <n v="25"/>
  </r>
  <r>
    <x v="6"/>
    <x v="2"/>
    <x v="293"/>
    <n v="194"/>
  </r>
  <r>
    <x v="6"/>
    <x v="2"/>
    <x v="294"/>
    <n v="3"/>
  </r>
  <r>
    <x v="6"/>
    <x v="2"/>
    <x v="295"/>
    <n v="23"/>
  </r>
  <r>
    <x v="6"/>
    <x v="2"/>
    <x v="296"/>
    <n v="31"/>
  </r>
  <r>
    <x v="6"/>
    <x v="2"/>
    <x v="1479"/>
    <n v="1536"/>
  </r>
  <r>
    <x v="6"/>
    <x v="2"/>
    <x v="568"/>
    <n v="1561"/>
  </r>
  <r>
    <x v="6"/>
    <x v="2"/>
    <x v="569"/>
    <n v="622"/>
  </r>
  <r>
    <x v="6"/>
    <x v="2"/>
    <x v="570"/>
    <n v="466"/>
  </r>
  <r>
    <x v="6"/>
    <x v="2"/>
    <x v="693"/>
    <n v="1230"/>
  </r>
  <r>
    <x v="6"/>
    <x v="2"/>
    <x v="398"/>
    <n v="2921"/>
  </r>
  <r>
    <x v="6"/>
    <x v="2"/>
    <x v="229"/>
    <n v="2288"/>
  </r>
  <r>
    <x v="6"/>
    <x v="2"/>
    <x v="744"/>
    <n v="1925"/>
  </r>
  <r>
    <x v="6"/>
    <x v="2"/>
    <x v="545"/>
    <n v="2866"/>
  </r>
  <r>
    <x v="6"/>
    <x v="2"/>
    <x v="546"/>
    <n v="1182"/>
  </r>
  <r>
    <x v="6"/>
    <x v="2"/>
    <x v="1922"/>
    <n v="7213"/>
  </r>
  <r>
    <x v="6"/>
    <x v="2"/>
    <x v="696"/>
    <n v="214"/>
  </r>
  <r>
    <x v="6"/>
    <x v="2"/>
    <x v="327"/>
    <n v="3421"/>
  </r>
  <r>
    <x v="6"/>
    <x v="2"/>
    <x v="500"/>
    <n v="721"/>
  </r>
  <r>
    <x v="6"/>
    <x v="2"/>
    <x v="2395"/>
    <n v="1457"/>
  </r>
  <r>
    <x v="6"/>
    <x v="2"/>
    <x v="2396"/>
    <n v="2951"/>
  </r>
  <r>
    <x v="6"/>
    <x v="2"/>
    <x v="2574"/>
    <n v="1336"/>
  </r>
  <r>
    <x v="6"/>
    <x v="2"/>
    <x v="2575"/>
    <n v="430"/>
  </r>
  <r>
    <x v="6"/>
    <x v="2"/>
    <x v="2576"/>
    <n v="1497"/>
  </r>
  <r>
    <x v="6"/>
    <x v="2"/>
    <x v="1765"/>
    <n v="3976"/>
  </r>
  <r>
    <x v="6"/>
    <x v="2"/>
    <x v="1618"/>
    <n v="2511"/>
  </r>
  <r>
    <x v="6"/>
    <x v="2"/>
    <x v="754"/>
    <n v="5987"/>
  </r>
  <r>
    <x v="6"/>
    <x v="2"/>
    <x v="455"/>
    <n v="6767"/>
  </r>
  <r>
    <x v="6"/>
    <x v="2"/>
    <x v="1619"/>
    <n v="3024"/>
  </r>
  <r>
    <x v="6"/>
    <x v="2"/>
    <x v="1424"/>
    <n v="236"/>
  </r>
  <r>
    <x v="6"/>
    <x v="2"/>
    <x v="1431"/>
    <n v="1191"/>
  </r>
  <r>
    <x v="6"/>
    <x v="2"/>
    <x v="1480"/>
    <n v="2114"/>
  </r>
  <r>
    <x v="6"/>
    <x v="2"/>
    <x v="1481"/>
    <n v="8627"/>
  </r>
  <r>
    <x v="6"/>
    <x v="2"/>
    <x v="1433"/>
    <n v="1023"/>
  </r>
  <r>
    <x v="6"/>
    <x v="2"/>
    <x v="369"/>
    <n v="140"/>
  </r>
  <r>
    <x v="6"/>
    <x v="2"/>
    <x v="370"/>
    <n v="627"/>
  </r>
  <r>
    <x v="6"/>
    <x v="2"/>
    <x v="1320"/>
    <n v="22"/>
  </r>
  <r>
    <x v="6"/>
    <x v="2"/>
    <x v="371"/>
    <n v="46"/>
  </r>
  <r>
    <x v="6"/>
    <x v="2"/>
    <x v="401"/>
    <n v="6"/>
  </r>
  <r>
    <x v="6"/>
    <x v="2"/>
    <x v="372"/>
    <n v="1411"/>
  </r>
  <r>
    <x v="6"/>
    <x v="2"/>
    <x v="571"/>
    <n v="4"/>
  </r>
  <r>
    <x v="6"/>
    <x v="2"/>
    <x v="407"/>
    <n v="439"/>
  </r>
  <r>
    <x v="6"/>
    <x v="2"/>
    <x v="408"/>
    <n v="62"/>
  </r>
  <r>
    <x v="6"/>
    <x v="2"/>
    <x v="409"/>
    <n v="66"/>
  </r>
  <r>
    <x v="6"/>
    <x v="2"/>
    <x v="808"/>
    <n v="24"/>
  </r>
  <r>
    <x v="6"/>
    <x v="2"/>
    <x v="911"/>
    <n v="6531"/>
  </r>
  <r>
    <x v="6"/>
    <x v="2"/>
    <x v="886"/>
    <n v="13"/>
  </r>
  <r>
    <x v="6"/>
    <x v="2"/>
    <x v="457"/>
    <n v="31"/>
  </r>
  <r>
    <x v="6"/>
    <x v="2"/>
    <x v="547"/>
    <n v="1038"/>
  </r>
  <r>
    <x v="6"/>
    <x v="2"/>
    <x v="460"/>
    <n v="1395"/>
  </r>
  <r>
    <x v="6"/>
    <x v="2"/>
    <x v="461"/>
    <n v="3973"/>
  </r>
  <r>
    <x v="6"/>
    <x v="2"/>
    <x v="462"/>
    <n v="31"/>
  </r>
  <r>
    <x v="6"/>
    <x v="2"/>
    <x v="463"/>
    <n v="53"/>
  </r>
  <r>
    <x v="6"/>
    <x v="2"/>
    <x v="464"/>
    <n v="56"/>
  </r>
  <r>
    <x v="6"/>
    <x v="2"/>
    <x v="746"/>
    <n v="65"/>
  </r>
  <r>
    <x v="6"/>
    <x v="2"/>
    <x v="467"/>
    <n v="3"/>
  </r>
  <r>
    <x v="6"/>
    <x v="2"/>
    <x v="468"/>
    <n v="1"/>
  </r>
  <r>
    <x v="6"/>
    <x v="2"/>
    <x v="469"/>
    <n v="1"/>
  </r>
  <r>
    <x v="6"/>
    <x v="2"/>
    <x v="470"/>
    <n v="10"/>
  </r>
  <r>
    <x v="6"/>
    <x v="2"/>
    <x v="471"/>
    <n v="23"/>
  </r>
  <r>
    <x v="6"/>
    <x v="2"/>
    <x v="472"/>
    <n v="16"/>
  </r>
  <r>
    <x v="6"/>
    <x v="2"/>
    <x v="473"/>
    <n v="12"/>
  </r>
  <r>
    <x v="6"/>
    <x v="2"/>
    <x v="475"/>
    <n v="11"/>
  </r>
  <r>
    <x v="6"/>
    <x v="2"/>
    <x v="476"/>
    <n v="4"/>
  </r>
  <r>
    <x v="6"/>
    <x v="2"/>
    <x v="478"/>
    <n v="36"/>
  </r>
  <r>
    <x v="6"/>
    <x v="2"/>
    <x v="1255"/>
    <n v="11"/>
  </r>
  <r>
    <x v="6"/>
    <x v="2"/>
    <x v="482"/>
    <n v="319"/>
  </r>
  <r>
    <x v="6"/>
    <x v="2"/>
    <x v="484"/>
    <n v="712"/>
  </r>
  <r>
    <x v="6"/>
    <x v="2"/>
    <x v="1011"/>
    <n v="2898"/>
  </r>
  <r>
    <x v="6"/>
    <x v="2"/>
    <x v="1012"/>
    <n v="4637"/>
  </r>
  <r>
    <x v="6"/>
    <x v="2"/>
    <x v="1013"/>
    <n v="1081"/>
  </r>
  <r>
    <x v="6"/>
    <x v="2"/>
    <x v="1014"/>
    <n v="1490"/>
  </r>
  <r>
    <x v="6"/>
    <x v="2"/>
    <x v="1015"/>
    <n v="1640"/>
  </r>
  <r>
    <x v="6"/>
    <x v="2"/>
    <x v="1016"/>
    <n v="1756"/>
  </r>
  <r>
    <x v="6"/>
    <x v="2"/>
    <x v="487"/>
    <n v="1997"/>
  </r>
  <r>
    <x v="6"/>
    <x v="2"/>
    <x v="2476"/>
    <n v="16516"/>
  </r>
  <r>
    <x v="6"/>
    <x v="2"/>
    <x v="142"/>
    <n v="5492"/>
  </r>
  <r>
    <x v="6"/>
    <x v="2"/>
    <x v="1099"/>
    <n v="6107"/>
  </r>
  <r>
    <x v="6"/>
    <x v="2"/>
    <x v="1100"/>
    <n v="2422"/>
  </r>
  <r>
    <x v="6"/>
    <x v="2"/>
    <x v="1101"/>
    <n v="1810"/>
  </r>
  <r>
    <x v="6"/>
    <x v="2"/>
    <x v="1102"/>
    <n v="1137"/>
  </r>
  <r>
    <x v="6"/>
    <x v="2"/>
    <x v="1482"/>
    <n v="1958"/>
  </r>
  <r>
    <x v="6"/>
    <x v="2"/>
    <x v="1483"/>
    <n v="15"/>
  </r>
  <r>
    <x v="6"/>
    <x v="2"/>
    <x v="809"/>
    <n v="408"/>
  </r>
  <r>
    <x v="6"/>
    <x v="2"/>
    <x v="525"/>
    <n v="668"/>
  </r>
  <r>
    <x v="6"/>
    <x v="2"/>
    <x v="526"/>
    <n v="983"/>
  </r>
  <r>
    <x v="6"/>
    <x v="2"/>
    <x v="528"/>
    <n v="5351"/>
  </r>
  <r>
    <x v="6"/>
    <x v="2"/>
    <x v="1365"/>
    <n v="481"/>
  </r>
  <r>
    <x v="6"/>
    <x v="2"/>
    <x v="530"/>
    <n v="13"/>
  </r>
  <r>
    <x v="6"/>
    <x v="2"/>
    <x v="249"/>
    <n v="621"/>
  </r>
  <r>
    <x v="6"/>
    <x v="2"/>
    <x v="698"/>
    <n v="4"/>
  </r>
  <r>
    <x v="6"/>
    <x v="2"/>
    <x v="144"/>
    <n v="2206"/>
  </r>
  <r>
    <x v="6"/>
    <x v="2"/>
    <x v="196"/>
    <n v="2047"/>
  </r>
  <r>
    <x v="6"/>
    <x v="2"/>
    <x v="531"/>
    <n v="23"/>
  </r>
  <r>
    <x v="6"/>
    <x v="2"/>
    <x v="159"/>
    <n v="7"/>
  </r>
  <r>
    <x v="6"/>
    <x v="2"/>
    <x v="439"/>
    <n v="37"/>
  </r>
  <r>
    <x v="6"/>
    <x v="2"/>
    <x v="503"/>
    <n v="26"/>
  </r>
  <r>
    <x v="6"/>
    <x v="2"/>
    <x v="532"/>
    <n v="1"/>
  </r>
  <r>
    <x v="6"/>
    <x v="2"/>
    <x v="328"/>
    <n v="1465"/>
  </r>
  <r>
    <x v="6"/>
    <x v="2"/>
    <x v="533"/>
    <n v="2357"/>
  </r>
  <r>
    <x v="6"/>
    <x v="2"/>
    <x v="871"/>
    <n v="15"/>
  </r>
  <r>
    <x v="6"/>
    <x v="2"/>
    <x v="748"/>
    <n v="417"/>
  </r>
  <r>
    <x v="6"/>
    <x v="2"/>
    <x v="916"/>
    <n v="155"/>
  </r>
  <r>
    <x v="6"/>
    <x v="2"/>
    <x v="917"/>
    <n v="1658"/>
  </r>
  <r>
    <x v="6"/>
    <x v="2"/>
    <x v="918"/>
    <n v="1103"/>
  </r>
  <r>
    <x v="6"/>
    <x v="2"/>
    <x v="919"/>
    <n v="6"/>
  </r>
  <r>
    <x v="6"/>
    <x v="2"/>
    <x v="1937"/>
    <n v="11572"/>
  </r>
  <r>
    <x v="6"/>
    <x v="2"/>
    <x v="495"/>
    <n v="2382"/>
  </r>
  <r>
    <x v="6"/>
    <x v="2"/>
    <x v="699"/>
    <n v="71"/>
  </r>
  <r>
    <x v="6"/>
    <x v="2"/>
    <x v="440"/>
    <n v="406"/>
  </r>
  <r>
    <x v="6"/>
    <x v="2"/>
    <x v="700"/>
    <n v="32"/>
  </r>
  <r>
    <x v="6"/>
    <x v="2"/>
    <x v="701"/>
    <n v="16"/>
  </r>
  <r>
    <x v="6"/>
    <x v="2"/>
    <x v="606"/>
    <n v="83"/>
  </r>
  <r>
    <x v="6"/>
    <x v="2"/>
    <x v="2477"/>
    <n v="1733"/>
  </r>
  <r>
    <x v="6"/>
    <x v="2"/>
    <x v="921"/>
    <n v="68"/>
  </r>
  <r>
    <x v="6"/>
    <x v="2"/>
    <x v="1043"/>
    <n v="348"/>
  </r>
  <r>
    <x v="6"/>
    <x v="2"/>
    <x v="608"/>
    <n v="857"/>
  </r>
  <r>
    <x v="6"/>
    <x v="2"/>
    <x v="609"/>
    <n v="447"/>
  </r>
  <r>
    <x v="6"/>
    <x v="2"/>
    <x v="994"/>
    <n v="1630"/>
  </r>
  <r>
    <x v="6"/>
    <x v="2"/>
    <x v="1366"/>
    <n v="974"/>
  </r>
  <r>
    <x v="6"/>
    <x v="2"/>
    <x v="610"/>
    <n v="11"/>
  </r>
  <r>
    <x v="6"/>
    <x v="2"/>
    <x v="889"/>
    <n v="4"/>
  </r>
  <r>
    <x v="6"/>
    <x v="2"/>
    <x v="1045"/>
    <n v="7171"/>
  </r>
  <r>
    <x v="6"/>
    <x v="2"/>
    <x v="1938"/>
    <n v="1510"/>
  </r>
  <r>
    <x v="6"/>
    <x v="2"/>
    <x v="841"/>
    <n v="3077"/>
  </r>
  <r>
    <x v="6"/>
    <x v="2"/>
    <x v="630"/>
    <n v="2469"/>
  </r>
  <r>
    <x v="6"/>
    <x v="2"/>
    <x v="631"/>
    <n v="452"/>
  </r>
  <r>
    <x v="6"/>
    <x v="2"/>
    <x v="842"/>
    <n v="2212"/>
  </r>
  <r>
    <x v="6"/>
    <x v="2"/>
    <x v="923"/>
    <n v="2760"/>
  </r>
  <r>
    <x v="6"/>
    <x v="2"/>
    <x v="418"/>
    <n v="3325"/>
  </r>
  <r>
    <x v="6"/>
    <x v="2"/>
    <x v="535"/>
    <n v="2019"/>
  </r>
  <r>
    <x v="6"/>
    <x v="2"/>
    <x v="536"/>
    <n v="2220"/>
  </r>
  <r>
    <x v="6"/>
    <x v="2"/>
    <x v="1068"/>
    <n v="72"/>
  </r>
  <r>
    <x v="6"/>
    <x v="2"/>
    <x v="633"/>
    <n v="2027"/>
  </r>
  <r>
    <x v="6"/>
    <x v="2"/>
    <x v="634"/>
    <n v="1009"/>
  </r>
  <r>
    <x v="6"/>
    <x v="2"/>
    <x v="635"/>
    <n v="2998"/>
  </r>
  <r>
    <x v="6"/>
    <x v="2"/>
    <x v="636"/>
    <n v="1056"/>
  </r>
  <r>
    <x v="6"/>
    <x v="2"/>
    <x v="637"/>
    <n v="1065"/>
  </r>
  <r>
    <x v="6"/>
    <x v="2"/>
    <x v="705"/>
    <n v="1694"/>
  </r>
  <r>
    <x v="6"/>
    <x v="2"/>
    <x v="638"/>
    <n v="1111"/>
  </r>
  <r>
    <x v="6"/>
    <x v="2"/>
    <x v="639"/>
    <n v="2924"/>
  </r>
  <r>
    <x v="6"/>
    <x v="2"/>
    <x v="780"/>
    <n v="2655"/>
  </r>
  <r>
    <x v="6"/>
    <x v="2"/>
    <x v="781"/>
    <n v="6957"/>
  </r>
  <r>
    <x v="6"/>
    <x v="2"/>
    <x v="640"/>
    <n v="1589"/>
  </r>
  <r>
    <x v="6"/>
    <x v="2"/>
    <x v="641"/>
    <n v="2627"/>
  </r>
  <r>
    <x v="6"/>
    <x v="2"/>
    <x v="1256"/>
    <n v="51"/>
  </r>
  <r>
    <x v="6"/>
    <x v="2"/>
    <x v="537"/>
    <n v="9"/>
  </r>
  <r>
    <x v="6"/>
    <x v="2"/>
    <x v="642"/>
    <n v="19"/>
  </r>
  <r>
    <x v="6"/>
    <x v="2"/>
    <x v="643"/>
    <n v="233"/>
  </r>
  <r>
    <x v="6"/>
    <x v="2"/>
    <x v="706"/>
    <n v="28"/>
  </r>
  <r>
    <x v="6"/>
    <x v="2"/>
    <x v="644"/>
    <n v="128"/>
  </r>
  <r>
    <x v="6"/>
    <x v="2"/>
    <x v="843"/>
    <n v="8"/>
  </r>
  <r>
    <x v="6"/>
    <x v="2"/>
    <x v="645"/>
    <n v="123"/>
  </r>
  <r>
    <x v="6"/>
    <x v="2"/>
    <x v="646"/>
    <n v="58"/>
  </r>
  <r>
    <x v="6"/>
    <x v="2"/>
    <x v="875"/>
    <n v="818"/>
  </r>
  <r>
    <x v="6"/>
    <x v="2"/>
    <x v="648"/>
    <n v="47"/>
  </r>
  <r>
    <x v="6"/>
    <x v="2"/>
    <x v="649"/>
    <n v="48"/>
  </r>
  <r>
    <x v="6"/>
    <x v="2"/>
    <x v="650"/>
    <n v="20"/>
  </r>
  <r>
    <x v="6"/>
    <x v="2"/>
    <x v="651"/>
    <n v="2"/>
  </r>
  <r>
    <x v="6"/>
    <x v="2"/>
    <x v="844"/>
    <n v="37"/>
  </r>
  <r>
    <x v="6"/>
    <x v="2"/>
    <x v="978"/>
    <n v="248"/>
  </r>
  <r>
    <x v="6"/>
    <x v="2"/>
    <x v="782"/>
    <n v="1404"/>
  </r>
  <r>
    <x v="6"/>
    <x v="2"/>
    <x v="549"/>
    <n v="52"/>
  </r>
  <r>
    <x v="6"/>
    <x v="2"/>
    <x v="550"/>
    <n v="95"/>
  </r>
  <r>
    <x v="6"/>
    <x v="2"/>
    <x v="1047"/>
    <n v="302"/>
  </r>
  <r>
    <x v="6"/>
    <x v="2"/>
    <x v="614"/>
    <n v="73"/>
  </r>
  <r>
    <x v="6"/>
    <x v="2"/>
    <x v="586"/>
    <n v="180"/>
  </r>
  <r>
    <x v="6"/>
    <x v="2"/>
    <x v="652"/>
    <n v="4"/>
  </r>
  <r>
    <x v="6"/>
    <x v="2"/>
    <x v="551"/>
    <n v="5810"/>
  </r>
  <r>
    <x v="6"/>
    <x v="2"/>
    <x v="730"/>
    <n v="25"/>
  </r>
  <r>
    <x v="6"/>
    <x v="2"/>
    <x v="732"/>
    <n v="185"/>
  </r>
  <r>
    <x v="6"/>
    <x v="2"/>
    <x v="441"/>
    <n v="831"/>
  </r>
  <r>
    <x v="6"/>
    <x v="2"/>
    <x v="783"/>
    <n v="1148"/>
  </r>
  <r>
    <x v="6"/>
    <x v="2"/>
    <x v="847"/>
    <n v="2388"/>
  </r>
  <r>
    <x v="6"/>
    <x v="2"/>
    <x v="2173"/>
    <n v="4901"/>
  </r>
  <r>
    <x v="6"/>
    <x v="2"/>
    <x v="1367"/>
    <n v="168"/>
  </r>
  <r>
    <x v="6"/>
    <x v="2"/>
    <x v="1397"/>
    <n v="8"/>
  </r>
  <r>
    <x v="6"/>
    <x v="2"/>
    <x v="1368"/>
    <n v="4537"/>
  </r>
  <r>
    <x v="6"/>
    <x v="2"/>
    <x v="1369"/>
    <n v="129"/>
  </r>
  <r>
    <x v="6"/>
    <x v="2"/>
    <x v="1370"/>
    <n v="77"/>
  </r>
  <r>
    <x v="6"/>
    <x v="2"/>
    <x v="1371"/>
    <n v="778"/>
  </r>
  <r>
    <x v="6"/>
    <x v="2"/>
    <x v="1372"/>
    <n v="991"/>
  </r>
  <r>
    <x v="6"/>
    <x v="2"/>
    <x v="1373"/>
    <n v="18"/>
  </r>
  <r>
    <x v="6"/>
    <x v="2"/>
    <x v="1375"/>
    <n v="62"/>
  </r>
  <r>
    <x v="6"/>
    <x v="2"/>
    <x v="1048"/>
    <n v="2131"/>
  </r>
  <r>
    <x v="6"/>
    <x v="2"/>
    <x v="1069"/>
    <n v="80"/>
  </r>
  <r>
    <x v="6"/>
    <x v="2"/>
    <x v="1070"/>
    <n v="78"/>
  </r>
  <r>
    <x v="6"/>
    <x v="2"/>
    <x v="1071"/>
    <n v="106"/>
  </r>
  <r>
    <x v="6"/>
    <x v="2"/>
    <x v="2133"/>
    <n v="5855"/>
  </r>
  <r>
    <x v="6"/>
    <x v="2"/>
    <x v="653"/>
    <n v="144"/>
  </r>
  <r>
    <x v="6"/>
    <x v="2"/>
    <x v="924"/>
    <n v="296"/>
  </r>
  <r>
    <x v="6"/>
    <x v="2"/>
    <x v="654"/>
    <n v="11"/>
  </r>
  <r>
    <x v="6"/>
    <x v="2"/>
    <x v="655"/>
    <n v="179"/>
  </r>
  <r>
    <x v="6"/>
    <x v="2"/>
    <x v="794"/>
    <n v="85"/>
  </r>
  <r>
    <x v="6"/>
    <x v="2"/>
    <x v="587"/>
    <n v="351"/>
  </r>
  <r>
    <x v="6"/>
    <x v="2"/>
    <x v="795"/>
    <n v="502"/>
  </r>
  <r>
    <x v="6"/>
    <x v="2"/>
    <x v="797"/>
    <n v="3"/>
  </r>
  <r>
    <x v="6"/>
    <x v="2"/>
    <x v="2154"/>
    <n v="1892"/>
  </r>
  <r>
    <x v="6"/>
    <x v="2"/>
    <x v="1302"/>
    <n v="10"/>
  </r>
  <r>
    <x v="6"/>
    <x v="2"/>
    <x v="925"/>
    <n v="1994"/>
  </r>
  <r>
    <x v="6"/>
    <x v="2"/>
    <x v="876"/>
    <n v="1397"/>
  </r>
  <r>
    <x v="6"/>
    <x v="2"/>
    <x v="329"/>
    <n v="1505"/>
  </r>
  <r>
    <x v="6"/>
    <x v="2"/>
    <x v="996"/>
    <n v="146"/>
  </r>
  <r>
    <x v="6"/>
    <x v="2"/>
    <x v="848"/>
    <n v="210"/>
  </r>
  <r>
    <x v="6"/>
    <x v="2"/>
    <x v="160"/>
    <n v="7896"/>
  </r>
  <r>
    <x v="6"/>
    <x v="2"/>
    <x v="964"/>
    <n v="205"/>
  </r>
  <r>
    <x v="6"/>
    <x v="2"/>
    <x v="1073"/>
    <n v="61"/>
  </r>
  <r>
    <x v="6"/>
    <x v="2"/>
    <x v="926"/>
    <n v="3469"/>
  </r>
  <r>
    <x v="6"/>
    <x v="2"/>
    <x v="927"/>
    <n v="2271"/>
  </r>
  <r>
    <x v="6"/>
    <x v="2"/>
    <x v="1321"/>
    <n v="574"/>
  </r>
  <r>
    <x v="6"/>
    <x v="2"/>
    <x v="2398"/>
    <n v="970"/>
  </r>
  <r>
    <x v="6"/>
    <x v="2"/>
    <x v="1525"/>
    <n v="2482"/>
  </r>
  <r>
    <x v="6"/>
    <x v="2"/>
    <x v="1257"/>
    <n v="1922"/>
  </r>
  <r>
    <x v="6"/>
    <x v="2"/>
    <x v="1074"/>
    <n v="17707"/>
  </r>
  <r>
    <x v="6"/>
    <x v="2"/>
    <x v="928"/>
    <n v="1995"/>
  </r>
  <r>
    <x v="6"/>
    <x v="2"/>
    <x v="929"/>
    <n v="4932"/>
  </r>
  <r>
    <x v="6"/>
    <x v="2"/>
    <x v="930"/>
    <n v="947"/>
  </r>
  <r>
    <x v="6"/>
    <x v="2"/>
    <x v="931"/>
    <n v="1483"/>
  </r>
  <r>
    <x v="6"/>
    <x v="2"/>
    <x v="1173"/>
    <n v="105"/>
  </r>
  <r>
    <x v="6"/>
    <x v="2"/>
    <x v="932"/>
    <n v="3027"/>
  </r>
  <r>
    <x v="6"/>
    <x v="2"/>
    <x v="1021"/>
    <n v="3892"/>
  </r>
  <r>
    <x v="6"/>
    <x v="2"/>
    <x v="1022"/>
    <n v="1762"/>
  </r>
  <r>
    <x v="6"/>
    <x v="2"/>
    <x v="1023"/>
    <n v="687"/>
  </r>
  <r>
    <x v="6"/>
    <x v="2"/>
    <x v="1024"/>
    <n v="1355"/>
  </r>
  <r>
    <x v="6"/>
    <x v="2"/>
    <x v="1025"/>
    <n v="1829"/>
  </r>
  <r>
    <x v="6"/>
    <x v="2"/>
    <x v="1185"/>
    <n v="2"/>
  </r>
  <r>
    <x v="6"/>
    <x v="2"/>
    <x v="1075"/>
    <n v="1143"/>
  </r>
  <r>
    <x v="6"/>
    <x v="2"/>
    <x v="1186"/>
    <n v="99"/>
  </r>
  <r>
    <x v="6"/>
    <x v="2"/>
    <x v="505"/>
    <n v="44"/>
  </r>
  <r>
    <x v="6"/>
    <x v="2"/>
    <x v="933"/>
    <n v="44"/>
  </r>
  <r>
    <x v="6"/>
    <x v="2"/>
    <x v="934"/>
    <n v="81"/>
  </r>
  <r>
    <x v="6"/>
    <x v="2"/>
    <x v="935"/>
    <n v="3477"/>
  </r>
  <r>
    <x v="6"/>
    <x v="2"/>
    <x v="936"/>
    <n v="101"/>
  </r>
  <r>
    <x v="6"/>
    <x v="2"/>
    <x v="937"/>
    <n v="2915"/>
  </r>
  <r>
    <x v="6"/>
    <x v="2"/>
    <x v="938"/>
    <n v="602"/>
  </r>
  <r>
    <x v="6"/>
    <x v="2"/>
    <x v="939"/>
    <n v="2045"/>
  </r>
  <r>
    <x v="6"/>
    <x v="2"/>
    <x v="940"/>
    <n v="2819"/>
  </r>
  <r>
    <x v="6"/>
    <x v="2"/>
    <x v="941"/>
    <n v="2190"/>
  </r>
  <r>
    <x v="6"/>
    <x v="2"/>
    <x v="942"/>
    <n v="2033"/>
  </r>
  <r>
    <x v="6"/>
    <x v="2"/>
    <x v="943"/>
    <n v="1361"/>
  </r>
  <r>
    <x v="6"/>
    <x v="2"/>
    <x v="944"/>
    <n v="1998"/>
  </r>
  <r>
    <x v="6"/>
    <x v="2"/>
    <x v="945"/>
    <n v="89"/>
  </r>
  <r>
    <x v="6"/>
    <x v="2"/>
    <x v="946"/>
    <n v="567"/>
  </r>
  <r>
    <x v="6"/>
    <x v="2"/>
    <x v="947"/>
    <n v="155"/>
  </r>
  <r>
    <x v="6"/>
    <x v="2"/>
    <x v="981"/>
    <n v="320"/>
  </r>
  <r>
    <x v="6"/>
    <x v="2"/>
    <x v="982"/>
    <n v="712"/>
  </r>
  <r>
    <x v="6"/>
    <x v="2"/>
    <x v="983"/>
    <n v="105"/>
  </r>
  <r>
    <x v="6"/>
    <x v="2"/>
    <x v="1076"/>
    <n v="1823"/>
  </r>
  <r>
    <x v="6"/>
    <x v="2"/>
    <x v="985"/>
    <n v="11706"/>
  </r>
  <r>
    <x v="6"/>
    <x v="2"/>
    <x v="1026"/>
    <n v="181"/>
  </r>
  <r>
    <x v="6"/>
    <x v="2"/>
    <x v="948"/>
    <n v="170"/>
  </r>
  <r>
    <x v="6"/>
    <x v="2"/>
    <x v="949"/>
    <n v="352"/>
  </r>
  <r>
    <x v="6"/>
    <x v="2"/>
    <x v="951"/>
    <n v="148"/>
  </r>
  <r>
    <x v="6"/>
    <x v="2"/>
    <x v="952"/>
    <n v="59"/>
  </r>
  <r>
    <x v="6"/>
    <x v="2"/>
    <x v="953"/>
    <n v="602"/>
  </r>
  <r>
    <x v="6"/>
    <x v="2"/>
    <x v="954"/>
    <n v="166"/>
  </r>
  <r>
    <x v="6"/>
    <x v="2"/>
    <x v="986"/>
    <n v="3651"/>
  </r>
  <r>
    <x v="6"/>
    <x v="2"/>
    <x v="987"/>
    <n v="27"/>
  </r>
  <r>
    <x v="6"/>
    <x v="2"/>
    <x v="989"/>
    <n v="3"/>
  </r>
  <r>
    <x v="6"/>
    <x v="2"/>
    <x v="1077"/>
    <n v="1"/>
  </r>
  <r>
    <x v="6"/>
    <x v="2"/>
    <x v="1078"/>
    <n v="2"/>
  </r>
  <r>
    <x v="6"/>
    <x v="2"/>
    <x v="1106"/>
    <n v="2"/>
  </r>
  <r>
    <x v="6"/>
    <x v="2"/>
    <x v="1027"/>
    <n v="3683"/>
  </r>
  <r>
    <x v="6"/>
    <x v="2"/>
    <x v="1028"/>
    <n v="1325"/>
  </r>
  <r>
    <x v="6"/>
    <x v="2"/>
    <x v="1258"/>
    <n v="2"/>
  </r>
  <r>
    <x v="6"/>
    <x v="2"/>
    <x v="1259"/>
    <n v="12"/>
  </r>
  <r>
    <x v="6"/>
    <x v="2"/>
    <x v="1260"/>
    <n v="9"/>
  </r>
  <r>
    <x v="6"/>
    <x v="2"/>
    <x v="1262"/>
    <n v="4"/>
  </r>
  <r>
    <x v="6"/>
    <x v="2"/>
    <x v="1264"/>
    <n v="54"/>
  </r>
  <r>
    <x v="6"/>
    <x v="2"/>
    <x v="1265"/>
    <n v="1"/>
  </r>
  <r>
    <x v="6"/>
    <x v="2"/>
    <x v="1267"/>
    <n v="3"/>
  </r>
  <r>
    <x v="6"/>
    <x v="2"/>
    <x v="1268"/>
    <n v="16"/>
  </r>
  <r>
    <x v="6"/>
    <x v="2"/>
    <x v="1269"/>
    <n v="4"/>
  </r>
  <r>
    <x v="6"/>
    <x v="2"/>
    <x v="1270"/>
    <n v="1"/>
  </r>
  <r>
    <x v="6"/>
    <x v="2"/>
    <x v="1271"/>
    <n v="72"/>
  </r>
  <r>
    <x v="6"/>
    <x v="2"/>
    <x v="1272"/>
    <n v="19"/>
  </r>
  <r>
    <x v="6"/>
    <x v="2"/>
    <x v="1273"/>
    <n v="20"/>
  </r>
  <r>
    <x v="6"/>
    <x v="2"/>
    <x v="1275"/>
    <n v="28"/>
  </r>
  <r>
    <x v="6"/>
    <x v="2"/>
    <x v="1276"/>
    <n v="13"/>
  </r>
  <r>
    <x v="6"/>
    <x v="2"/>
    <x v="1278"/>
    <n v="1"/>
  </r>
  <r>
    <x v="6"/>
    <x v="2"/>
    <x v="1279"/>
    <n v="13"/>
  </r>
  <r>
    <x v="6"/>
    <x v="2"/>
    <x v="1280"/>
    <n v="12"/>
  </r>
  <r>
    <x v="6"/>
    <x v="2"/>
    <x v="1281"/>
    <n v="7"/>
  </r>
  <r>
    <x v="6"/>
    <x v="2"/>
    <x v="1282"/>
    <n v="27"/>
  </r>
  <r>
    <x v="6"/>
    <x v="2"/>
    <x v="1283"/>
    <n v="16"/>
  </r>
  <r>
    <x v="6"/>
    <x v="2"/>
    <x v="1285"/>
    <n v="8"/>
  </r>
  <r>
    <x v="6"/>
    <x v="2"/>
    <x v="1286"/>
    <n v="277"/>
  </r>
  <r>
    <x v="6"/>
    <x v="2"/>
    <x v="1190"/>
    <n v="800"/>
  </r>
  <r>
    <x v="6"/>
    <x v="2"/>
    <x v="1030"/>
    <n v="2706"/>
  </r>
  <r>
    <x v="6"/>
    <x v="2"/>
    <x v="1031"/>
    <n v="2625"/>
  </r>
  <r>
    <x v="6"/>
    <x v="2"/>
    <x v="1032"/>
    <n v="562"/>
  </r>
  <r>
    <x v="6"/>
    <x v="2"/>
    <x v="1006"/>
    <n v="3084"/>
  </r>
  <r>
    <x v="6"/>
    <x v="2"/>
    <x v="1174"/>
    <n v="12"/>
  </r>
  <r>
    <x v="6"/>
    <x v="2"/>
    <x v="1305"/>
    <n v="90"/>
  </r>
  <r>
    <x v="6"/>
    <x v="2"/>
    <x v="1033"/>
    <n v="448"/>
  </r>
  <r>
    <x v="6"/>
    <x v="2"/>
    <x v="1034"/>
    <n v="842"/>
  </r>
  <r>
    <x v="6"/>
    <x v="2"/>
    <x v="1035"/>
    <n v="1271"/>
  </r>
  <r>
    <x v="6"/>
    <x v="2"/>
    <x v="1036"/>
    <n v="522"/>
  </r>
  <r>
    <x v="6"/>
    <x v="2"/>
    <x v="1037"/>
    <n v="441"/>
  </r>
  <r>
    <x v="6"/>
    <x v="2"/>
    <x v="1192"/>
    <n v="1418"/>
  </r>
  <r>
    <x v="6"/>
    <x v="2"/>
    <x v="1349"/>
    <n v="1"/>
  </r>
  <r>
    <x v="6"/>
    <x v="2"/>
    <x v="1038"/>
    <n v="21"/>
  </r>
  <r>
    <x v="6"/>
    <x v="2"/>
    <x v="1330"/>
    <n v="247"/>
  </r>
  <r>
    <x v="6"/>
    <x v="2"/>
    <x v="1080"/>
    <n v="142"/>
  </r>
  <r>
    <x v="6"/>
    <x v="2"/>
    <x v="1081"/>
    <n v="18"/>
  </r>
  <r>
    <x v="6"/>
    <x v="2"/>
    <x v="1139"/>
    <n v="6983"/>
  </r>
  <r>
    <x v="6"/>
    <x v="2"/>
    <x v="1140"/>
    <n v="26"/>
  </r>
  <r>
    <x v="6"/>
    <x v="2"/>
    <x v="1141"/>
    <n v="3603"/>
  </r>
  <r>
    <x v="6"/>
    <x v="2"/>
    <x v="1142"/>
    <n v="172"/>
  </r>
  <r>
    <x v="6"/>
    <x v="2"/>
    <x v="1144"/>
    <n v="620"/>
  </r>
  <r>
    <x v="6"/>
    <x v="2"/>
    <x v="1145"/>
    <n v="430"/>
  </r>
  <r>
    <x v="6"/>
    <x v="2"/>
    <x v="1526"/>
    <n v="4404"/>
  </r>
  <r>
    <x v="6"/>
    <x v="2"/>
    <x v="1146"/>
    <n v="807"/>
  </r>
  <r>
    <x v="6"/>
    <x v="2"/>
    <x v="1147"/>
    <n v="925"/>
  </r>
  <r>
    <x v="6"/>
    <x v="2"/>
    <x v="1148"/>
    <n v="1953"/>
  </r>
  <r>
    <x v="6"/>
    <x v="2"/>
    <x v="1149"/>
    <n v="707"/>
  </r>
  <r>
    <x v="6"/>
    <x v="2"/>
    <x v="1150"/>
    <n v="3136"/>
  </r>
  <r>
    <x v="6"/>
    <x v="2"/>
    <x v="1151"/>
    <n v="1962"/>
  </r>
  <r>
    <x v="6"/>
    <x v="2"/>
    <x v="1152"/>
    <n v="3914"/>
  </r>
  <r>
    <x v="6"/>
    <x v="2"/>
    <x v="1454"/>
    <n v="3667"/>
  </r>
  <r>
    <x v="6"/>
    <x v="2"/>
    <x v="1455"/>
    <n v="2157"/>
  </r>
  <r>
    <x v="6"/>
    <x v="2"/>
    <x v="1492"/>
    <n v="524"/>
  </r>
  <r>
    <x v="6"/>
    <x v="2"/>
    <x v="2432"/>
    <n v="2"/>
  </r>
  <r>
    <x v="6"/>
    <x v="2"/>
    <x v="1378"/>
    <n v="35"/>
  </r>
  <r>
    <x v="6"/>
    <x v="2"/>
    <x v="2072"/>
    <n v="1023"/>
  </r>
  <r>
    <x v="6"/>
    <x v="2"/>
    <x v="1131"/>
    <n v="4587"/>
  </r>
  <r>
    <x v="6"/>
    <x v="2"/>
    <x v="1493"/>
    <n v="26"/>
  </r>
  <r>
    <x v="6"/>
    <x v="2"/>
    <x v="1083"/>
    <n v="1975"/>
  </r>
  <r>
    <x v="6"/>
    <x v="2"/>
    <x v="1153"/>
    <n v="1114"/>
  </r>
  <r>
    <x v="6"/>
    <x v="2"/>
    <x v="1165"/>
    <n v="3116"/>
  </r>
  <r>
    <x v="6"/>
    <x v="2"/>
    <x v="1084"/>
    <n v="1715"/>
  </r>
  <r>
    <x v="6"/>
    <x v="2"/>
    <x v="1085"/>
    <n v="1501"/>
  </r>
  <r>
    <x v="6"/>
    <x v="2"/>
    <x v="1086"/>
    <n v="21"/>
  </r>
  <r>
    <x v="6"/>
    <x v="2"/>
    <x v="1087"/>
    <n v="65"/>
  </r>
  <r>
    <x v="6"/>
    <x v="2"/>
    <x v="1436"/>
    <n v="10"/>
  </r>
  <r>
    <x v="6"/>
    <x v="2"/>
    <x v="1194"/>
    <n v="2181"/>
  </r>
  <r>
    <x v="6"/>
    <x v="2"/>
    <x v="1195"/>
    <n v="2508"/>
  </r>
  <r>
    <x v="6"/>
    <x v="2"/>
    <x v="1088"/>
    <n v="362"/>
  </r>
  <r>
    <x v="6"/>
    <x v="2"/>
    <x v="1196"/>
    <n v="741"/>
  </r>
  <r>
    <x v="6"/>
    <x v="2"/>
    <x v="1197"/>
    <n v="1083"/>
  </r>
  <r>
    <x v="6"/>
    <x v="2"/>
    <x v="1198"/>
    <n v="573"/>
  </r>
  <r>
    <x v="6"/>
    <x v="2"/>
    <x v="2073"/>
    <n v="2032"/>
  </r>
  <r>
    <x v="6"/>
    <x v="2"/>
    <x v="1199"/>
    <n v="4609"/>
  </r>
  <r>
    <x v="6"/>
    <x v="2"/>
    <x v="1200"/>
    <n v="4446"/>
  </r>
  <r>
    <x v="6"/>
    <x v="2"/>
    <x v="1201"/>
    <n v="5636"/>
  </r>
  <r>
    <x v="6"/>
    <x v="2"/>
    <x v="1202"/>
    <n v="1116"/>
  </r>
  <r>
    <x v="6"/>
    <x v="2"/>
    <x v="1203"/>
    <n v="2160"/>
  </r>
  <r>
    <x v="6"/>
    <x v="2"/>
    <x v="2113"/>
    <n v="2939"/>
  </r>
  <r>
    <x v="6"/>
    <x v="2"/>
    <x v="1204"/>
    <n v="1179"/>
  </r>
  <r>
    <x v="6"/>
    <x v="2"/>
    <x v="1205"/>
    <n v="4592"/>
  </r>
  <r>
    <x v="6"/>
    <x v="2"/>
    <x v="1154"/>
    <n v="87"/>
  </r>
  <r>
    <x v="6"/>
    <x v="2"/>
    <x v="1155"/>
    <n v="472"/>
  </r>
  <r>
    <x v="6"/>
    <x v="2"/>
    <x v="1156"/>
    <n v="1"/>
  </r>
  <r>
    <x v="6"/>
    <x v="2"/>
    <x v="1157"/>
    <n v="1083"/>
  </r>
  <r>
    <x v="6"/>
    <x v="2"/>
    <x v="1206"/>
    <n v="65"/>
  </r>
  <r>
    <x v="6"/>
    <x v="2"/>
    <x v="1207"/>
    <n v="763"/>
  </r>
  <r>
    <x v="6"/>
    <x v="2"/>
    <x v="1208"/>
    <n v="243"/>
  </r>
  <r>
    <x v="6"/>
    <x v="2"/>
    <x v="1209"/>
    <n v="3"/>
  </r>
  <r>
    <x v="6"/>
    <x v="2"/>
    <x v="1233"/>
    <n v="90"/>
  </r>
  <r>
    <x v="6"/>
    <x v="2"/>
    <x v="1234"/>
    <n v="20"/>
  </r>
  <r>
    <x v="6"/>
    <x v="2"/>
    <x v="1244"/>
    <n v="13"/>
  </r>
  <r>
    <x v="6"/>
    <x v="2"/>
    <x v="1210"/>
    <n v="83"/>
  </r>
  <r>
    <x v="6"/>
    <x v="2"/>
    <x v="1211"/>
    <n v="5694"/>
  </r>
  <r>
    <x v="6"/>
    <x v="2"/>
    <x v="1212"/>
    <n v="3017"/>
  </r>
  <r>
    <x v="6"/>
    <x v="2"/>
    <x v="1213"/>
    <n v="1912"/>
  </r>
  <r>
    <x v="6"/>
    <x v="2"/>
    <x v="1214"/>
    <n v="2472"/>
  </r>
  <r>
    <x v="6"/>
    <x v="2"/>
    <x v="1215"/>
    <n v="4530"/>
  </r>
  <r>
    <x v="6"/>
    <x v="2"/>
    <x v="1495"/>
    <n v="238"/>
  </r>
  <r>
    <x v="6"/>
    <x v="2"/>
    <x v="1126"/>
    <n v="48"/>
  </r>
  <r>
    <x v="6"/>
    <x v="2"/>
    <x v="1355"/>
    <n v="161"/>
  </r>
  <r>
    <x v="6"/>
    <x v="2"/>
    <x v="1766"/>
    <n v="2194"/>
  </r>
  <r>
    <x v="6"/>
    <x v="2"/>
    <x v="1800"/>
    <n v="987"/>
  </r>
  <r>
    <x v="6"/>
    <x v="2"/>
    <x v="1245"/>
    <n v="3389"/>
  </r>
  <r>
    <x v="6"/>
    <x v="2"/>
    <x v="1356"/>
    <n v="45"/>
  </r>
  <r>
    <x v="6"/>
    <x v="2"/>
    <x v="1089"/>
    <n v="464"/>
  </r>
  <r>
    <x v="6"/>
    <x v="2"/>
    <x v="1218"/>
    <n v="1433"/>
  </r>
  <r>
    <x v="6"/>
    <x v="2"/>
    <x v="588"/>
    <n v="1091"/>
  </r>
  <r>
    <x v="6"/>
    <x v="2"/>
    <x v="881"/>
    <n v="3388"/>
  </r>
  <r>
    <x v="6"/>
    <x v="2"/>
    <x v="1219"/>
    <n v="837"/>
  </r>
  <r>
    <x v="6"/>
    <x v="2"/>
    <x v="1564"/>
    <n v="373"/>
  </r>
  <r>
    <x v="6"/>
    <x v="2"/>
    <x v="1246"/>
    <n v="121"/>
  </r>
  <r>
    <x v="6"/>
    <x v="2"/>
    <x v="1293"/>
    <n v="914"/>
  </r>
  <r>
    <x v="6"/>
    <x v="2"/>
    <x v="1294"/>
    <n v="839"/>
  </r>
  <r>
    <x v="6"/>
    <x v="2"/>
    <x v="1401"/>
    <n v="1656"/>
  </r>
  <r>
    <x v="6"/>
    <x v="2"/>
    <x v="1311"/>
    <n v="875"/>
  </r>
  <r>
    <x v="6"/>
    <x v="2"/>
    <x v="2479"/>
    <n v="8875"/>
  </r>
  <r>
    <x v="6"/>
    <x v="2"/>
    <x v="1527"/>
    <n v="135"/>
  </r>
  <r>
    <x v="6"/>
    <x v="2"/>
    <x v="1228"/>
    <n v="3200"/>
  </r>
  <r>
    <x v="6"/>
    <x v="2"/>
    <x v="1632"/>
    <n v="1331"/>
  </r>
  <r>
    <x v="6"/>
    <x v="2"/>
    <x v="1313"/>
    <n v="89"/>
  </r>
  <r>
    <x v="6"/>
    <x v="2"/>
    <x v="1235"/>
    <n v="1459"/>
  </r>
  <r>
    <x v="6"/>
    <x v="2"/>
    <x v="1315"/>
    <n v="245"/>
  </r>
  <r>
    <x v="6"/>
    <x v="2"/>
    <x v="1316"/>
    <n v="4"/>
  </r>
  <r>
    <x v="6"/>
    <x v="2"/>
    <x v="1402"/>
    <n v="640"/>
  </r>
  <r>
    <x v="6"/>
    <x v="2"/>
    <x v="1403"/>
    <n v="68"/>
  </r>
  <r>
    <x v="6"/>
    <x v="2"/>
    <x v="1404"/>
    <n v="58"/>
  </r>
  <r>
    <x v="6"/>
    <x v="2"/>
    <x v="1405"/>
    <n v="626"/>
  </r>
  <r>
    <x v="6"/>
    <x v="2"/>
    <x v="1406"/>
    <n v="117"/>
  </r>
  <r>
    <x v="6"/>
    <x v="2"/>
    <x v="1407"/>
    <n v="20"/>
  </r>
  <r>
    <x v="6"/>
    <x v="2"/>
    <x v="1409"/>
    <n v="562"/>
  </r>
  <r>
    <x v="6"/>
    <x v="2"/>
    <x v="1410"/>
    <n v="112"/>
  </r>
  <r>
    <x v="6"/>
    <x v="2"/>
    <x v="1411"/>
    <n v="26"/>
  </r>
  <r>
    <x v="6"/>
    <x v="2"/>
    <x v="1412"/>
    <n v="14"/>
  </r>
  <r>
    <x v="6"/>
    <x v="2"/>
    <x v="1413"/>
    <n v="49"/>
  </r>
  <r>
    <x v="6"/>
    <x v="2"/>
    <x v="1415"/>
    <n v="57"/>
  </r>
  <r>
    <x v="6"/>
    <x v="2"/>
    <x v="1417"/>
    <n v="31"/>
  </r>
  <r>
    <x v="6"/>
    <x v="2"/>
    <x v="1418"/>
    <n v="657"/>
  </r>
  <r>
    <x v="6"/>
    <x v="2"/>
    <x v="1229"/>
    <n v="682"/>
  </r>
  <r>
    <x v="6"/>
    <x v="2"/>
    <x v="1651"/>
    <n v="194"/>
  </r>
  <r>
    <x v="6"/>
    <x v="2"/>
    <x v="1767"/>
    <n v="96"/>
  </r>
  <r>
    <x v="6"/>
    <x v="2"/>
    <x v="1333"/>
    <n v="6"/>
  </r>
  <r>
    <x v="6"/>
    <x v="2"/>
    <x v="1357"/>
    <n v="1"/>
  </r>
  <r>
    <x v="6"/>
    <x v="2"/>
    <x v="1334"/>
    <n v="3"/>
  </r>
  <r>
    <x v="6"/>
    <x v="2"/>
    <x v="1335"/>
    <n v="337"/>
  </r>
  <r>
    <x v="6"/>
    <x v="2"/>
    <x v="1337"/>
    <n v="31"/>
  </r>
  <r>
    <x v="6"/>
    <x v="2"/>
    <x v="1339"/>
    <n v="225"/>
  </r>
  <r>
    <x v="6"/>
    <x v="2"/>
    <x v="1340"/>
    <n v="4"/>
  </r>
  <r>
    <x v="6"/>
    <x v="2"/>
    <x v="1341"/>
    <n v="16"/>
  </r>
  <r>
    <x v="6"/>
    <x v="2"/>
    <x v="1342"/>
    <n v="124"/>
  </r>
  <r>
    <x v="6"/>
    <x v="2"/>
    <x v="1343"/>
    <n v="2"/>
  </r>
  <r>
    <x v="6"/>
    <x v="2"/>
    <x v="1344"/>
    <n v="4"/>
  </r>
  <r>
    <x v="6"/>
    <x v="2"/>
    <x v="2480"/>
    <n v="1567"/>
  </r>
  <r>
    <x v="6"/>
    <x v="2"/>
    <x v="2481"/>
    <n v="2454"/>
  </r>
  <r>
    <x v="6"/>
    <x v="2"/>
    <x v="2482"/>
    <n v="8"/>
  </r>
  <r>
    <x v="6"/>
    <x v="2"/>
    <x v="2483"/>
    <n v="3106"/>
  </r>
  <r>
    <x v="6"/>
    <x v="2"/>
    <x v="2484"/>
    <n v="284"/>
  </r>
  <r>
    <x v="6"/>
    <x v="2"/>
    <x v="2485"/>
    <n v="1043"/>
  </r>
  <r>
    <x v="6"/>
    <x v="2"/>
    <x v="2487"/>
    <n v="620"/>
  </r>
  <r>
    <x v="6"/>
    <x v="2"/>
    <x v="2488"/>
    <n v="4165"/>
  </r>
  <r>
    <x v="6"/>
    <x v="2"/>
    <x v="2489"/>
    <n v="1701"/>
  </r>
  <r>
    <x v="6"/>
    <x v="2"/>
    <x v="2490"/>
    <n v="2933"/>
  </r>
  <r>
    <x v="6"/>
    <x v="2"/>
    <x v="2491"/>
    <n v="3020"/>
  </r>
  <r>
    <x v="6"/>
    <x v="2"/>
    <x v="2492"/>
    <n v="659"/>
  </r>
  <r>
    <x v="6"/>
    <x v="2"/>
    <x v="1801"/>
    <n v="4"/>
  </r>
  <r>
    <x v="6"/>
    <x v="2"/>
    <x v="1769"/>
    <n v="1127"/>
  </r>
  <r>
    <x v="6"/>
    <x v="2"/>
    <x v="1822"/>
    <n v="70"/>
  </r>
  <r>
    <x v="6"/>
    <x v="2"/>
    <x v="1383"/>
    <n v="27"/>
  </r>
  <r>
    <x v="6"/>
    <x v="2"/>
    <x v="1384"/>
    <n v="56"/>
  </r>
  <r>
    <x v="6"/>
    <x v="2"/>
    <x v="1296"/>
    <n v="18"/>
  </r>
  <r>
    <x v="6"/>
    <x v="2"/>
    <x v="1385"/>
    <n v="8"/>
  </r>
  <r>
    <x v="6"/>
    <x v="2"/>
    <x v="1127"/>
    <n v="1126"/>
  </r>
  <r>
    <x v="6"/>
    <x v="2"/>
    <x v="1386"/>
    <n v="1"/>
  </r>
  <r>
    <x v="6"/>
    <x v="2"/>
    <x v="1387"/>
    <n v="129"/>
  </r>
  <r>
    <x v="6"/>
    <x v="2"/>
    <x v="1499"/>
    <n v="9"/>
  </r>
  <r>
    <x v="6"/>
    <x v="2"/>
    <x v="1389"/>
    <n v="61"/>
  </r>
  <r>
    <x v="6"/>
    <x v="2"/>
    <x v="1361"/>
    <n v="398"/>
  </r>
  <r>
    <x v="6"/>
    <x v="2"/>
    <x v="1297"/>
    <n v="368"/>
  </r>
  <r>
    <x v="6"/>
    <x v="2"/>
    <x v="1298"/>
    <n v="1224"/>
  </r>
  <r>
    <x v="6"/>
    <x v="2"/>
    <x v="2074"/>
    <n v="7"/>
  </r>
  <r>
    <x v="6"/>
    <x v="2"/>
    <x v="1299"/>
    <n v="13"/>
  </r>
  <r>
    <x v="6"/>
    <x v="2"/>
    <x v="1448"/>
    <n v="998"/>
  </r>
  <r>
    <x v="6"/>
    <x v="2"/>
    <x v="1419"/>
    <n v="88"/>
  </r>
  <r>
    <x v="6"/>
    <x v="2"/>
    <x v="1804"/>
    <n v="5"/>
  </r>
  <r>
    <x v="6"/>
    <x v="2"/>
    <x v="1390"/>
    <n v="1"/>
  </r>
  <r>
    <x v="6"/>
    <x v="2"/>
    <x v="2400"/>
    <n v="6029"/>
  </r>
  <r>
    <x v="6"/>
    <x v="2"/>
    <x v="659"/>
    <n v="810"/>
  </r>
  <r>
    <x v="6"/>
    <x v="2"/>
    <x v="1230"/>
    <n v="212"/>
  </r>
  <r>
    <x v="6"/>
    <x v="2"/>
    <x v="1824"/>
    <n v="1123"/>
  </r>
  <r>
    <x v="6"/>
    <x v="2"/>
    <x v="1653"/>
    <n v="982"/>
  </r>
  <r>
    <x v="6"/>
    <x v="2"/>
    <x v="1654"/>
    <n v="990"/>
  </r>
  <r>
    <x v="6"/>
    <x v="2"/>
    <x v="1500"/>
    <n v="422"/>
  </r>
  <r>
    <x v="6"/>
    <x v="2"/>
    <x v="1501"/>
    <n v="40"/>
  </r>
  <r>
    <x v="6"/>
    <x v="2"/>
    <x v="1502"/>
    <n v="21"/>
  </r>
  <r>
    <x v="6"/>
    <x v="2"/>
    <x v="2577"/>
    <n v="4345"/>
  </r>
  <r>
    <x v="6"/>
    <x v="2"/>
    <x v="1450"/>
    <n v="6647"/>
  </r>
  <r>
    <x v="6"/>
    <x v="2"/>
    <x v="1457"/>
    <n v="3952"/>
  </r>
  <r>
    <x v="6"/>
    <x v="2"/>
    <x v="1458"/>
    <n v="176"/>
  </r>
  <r>
    <x v="6"/>
    <x v="2"/>
    <x v="1529"/>
    <n v="198"/>
  </r>
  <r>
    <x v="6"/>
    <x v="2"/>
    <x v="1530"/>
    <n v="902"/>
  </r>
  <r>
    <x v="6"/>
    <x v="2"/>
    <x v="1531"/>
    <n v="49"/>
  </r>
  <r>
    <x v="6"/>
    <x v="2"/>
    <x v="2301"/>
    <n v="39"/>
  </r>
  <r>
    <x v="6"/>
    <x v="2"/>
    <x v="1532"/>
    <n v="63"/>
  </r>
  <r>
    <x v="6"/>
    <x v="2"/>
    <x v="1533"/>
    <n v="36"/>
  </r>
  <r>
    <x v="6"/>
    <x v="2"/>
    <x v="1534"/>
    <n v="24"/>
  </r>
  <r>
    <x v="6"/>
    <x v="2"/>
    <x v="1535"/>
    <n v="36"/>
  </r>
  <r>
    <x v="6"/>
    <x v="2"/>
    <x v="1655"/>
    <n v="23"/>
  </r>
  <r>
    <x v="6"/>
    <x v="2"/>
    <x v="1536"/>
    <n v="16"/>
  </r>
  <r>
    <x v="6"/>
    <x v="2"/>
    <x v="1537"/>
    <n v="41"/>
  </r>
  <r>
    <x v="6"/>
    <x v="2"/>
    <x v="1538"/>
    <n v="628"/>
  </r>
  <r>
    <x v="6"/>
    <x v="2"/>
    <x v="1924"/>
    <n v="1075"/>
  </r>
  <r>
    <x v="6"/>
    <x v="2"/>
    <x v="1439"/>
    <n v="328"/>
  </r>
  <r>
    <x v="6"/>
    <x v="2"/>
    <x v="1440"/>
    <n v="1643"/>
  </r>
  <r>
    <x v="6"/>
    <x v="2"/>
    <x v="1459"/>
    <n v="6491"/>
  </r>
  <r>
    <x v="6"/>
    <x v="2"/>
    <x v="1460"/>
    <n v="118"/>
  </r>
  <r>
    <x v="6"/>
    <x v="2"/>
    <x v="1461"/>
    <n v="297"/>
  </r>
  <r>
    <x v="6"/>
    <x v="2"/>
    <x v="1463"/>
    <n v="622"/>
  </r>
  <r>
    <x v="6"/>
    <x v="2"/>
    <x v="1464"/>
    <n v="279"/>
  </r>
  <r>
    <x v="6"/>
    <x v="2"/>
    <x v="1656"/>
    <n v="1337"/>
  </r>
  <r>
    <x v="6"/>
    <x v="2"/>
    <x v="1465"/>
    <n v="101"/>
  </r>
  <r>
    <x v="6"/>
    <x v="2"/>
    <x v="1466"/>
    <n v="324"/>
  </r>
  <r>
    <x v="6"/>
    <x v="2"/>
    <x v="1467"/>
    <n v="197"/>
  </r>
  <r>
    <x v="6"/>
    <x v="2"/>
    <x v="1468"/>
    <n v="520"/>
  </r>
  <r>
    <x v="6"/>
    <x v="2"/>
    <x v="1469"/>
    <n v="642"/>
  </r>
  <r>
    <x v="6"/>
    <x v="2"/>
    <x v="1451"/>
    <n v="1102"/>
  </r>
  <r>
    <x v="6"/>
    <x v="2"/>
    <x v="1951"/>
    <n v="976"/>
  </r>
  <r>
    <x v="6"/>
    <x v="2"/>
    <x v="1657"/>
    <n v="2328"/>
  </r>
  <r>
    <x v="6"/>
    <x v="2"/>
    <x v="1507"/>
    <n v="78"/>
  </r>
  <r>
    <x v="6"/>
    <x v="2"/>
    <x v="1658"/>
    <n v="1044"/>
  </r>
  <r>
    <x v="6"/>
    <x v="2"/>
    <x v="1659"/>
    <n v="2797"/>
  </r>
  <r>
    <x v="6"/>
    <x v="2"/>
    <x v="1660"/>
    <n v="4621"/>
  </r>
  <r>
    <x v="6"/>
    <x v="2"/>
    <x v="1661"/>
    <n v="1968"/>
  </r>
  <r>
    <x v="6"/>
    <x v="2"/>
    <x v="1662"/>
    <n v="1412"/>
  </r>
  <r>
    <x v="6"/>
    <x v="2"/>
    <x v="1568"/>
    <n v="7404"/>
  </r>
  <r>
    <x v="6"/>
    <x v="2"/>
    <x v="1508"/>
    <n v="1500"/>
  </r>
  <r>
    <x v="6"/>
    <x v="2"/>
    <x v="1509"/>
    <n v="773"/>
  </r>
  <r>
    <x v="6"/>
    <x v="2"/>
    <x v="1510"/>
    <n v="1103"/>
  </r>
  <r>
    <x v="6"/>
    <x v="2"/>
    <x v="1511"/>
    <n v="1405"/>
  </r>
  <r>
    <x v="6"/>
    <x v="2"/>
    <x v="1512"/>
    <n v="4496"/>
  </r>
  <r>
    <x v="6"/>
    <x v="2"/>
    <x v="1513"/>
    <n v="3497"/>
  </r>
  <r>
    <x v="6"/>
    <x v="2"/>
    <x v="1514"/>
    <n v="2815"/>
  </r>
  <r>
    <x v="6"/>
    <x v="2"/>
    <x v="1515"/>
    <n v="367"/>
  </r>
  <r>
    <x v="6"/>
    <x v="2"/>
    <x v="1516"/>
    <n v="263"/>
  </r>
  <r>
    <x v="6"/>
    <x v="2"/>
    <x v="1539"/>
    <n v="70"/>
  </r>
  <r>
    <x v="6"/>
    <x v="2"/>
    <x v="1540"/>
    <n v="27"/>
  </r>
  <r>
    <x v="6"/>
    <x v="2"/>
    <x v="2494"/>
    <n v="85"/>
  </r>
  <r>
    <x v="6"/>
    <x v="2"/>
    <x v="1542"/>
    <n v="1506"/>
  </r>
  <r>
    <x v="6"/>
    <x v="2"/>
    <x v="1543"/>
    <n v="1193"/>
  </r>
  <r>
    <x v="6"/>
    <x v="2"/>
    <x v="1663"/>
    <n v="2002"/>
  </r>
  <r>
    <x v="6"/>
    <x v="2"/>
    <x v="1664"/>
    <n v="69"/>
  </r>
  <r>
    <x v="6"/>
    <x v="2"/>
    <x v="1665"/>
    <n v="5736"/>
  </r>
  <r>
    <x v="6"/>
    <x v="2"/>
    <x v="1666"/>
    <n v="3153"/>
  </r>
  <r>
    <x v="6"/>
    <x v="2"/>
    <x v="1667"/>
    <n v="2783"/>
  </r>
  <r>
    <x v="6"/>
    <x v="2"/>
    <x v="2075"/>
    <n v="338"/>
  </r>
  <r>
    <x v="6"/>
    <x v="2"/>
    <x v="1518"/>
    <n v="1800"/>
  </r>
  <r>
    <x v="6"/>
    <x v="2"/>
    <x v="1770"/>
    <n v="2960"/>
  </r>
  <r>
    <x v="6"/>
    <x v="2"/>
    <x v="1569"/>
    <n v="189"/>
  </r>
  <r>
    <x v="6"/>
    <x v="2"/>
    <x v="1570"/>
    <n v="1678"/>
  </r>
  <r>
    <x v="6"/>
    <x v="2"/>
    <x v="1806"/>
    <n v="244"/>
  </r>
  <r>
    <x v="6"/>
    <x v="2"/>
    <x v="1571"/>
    <n v="22"/>
  </r>
  <r>
    <x v="6"/>
    <x v="2"/>
    <x v="1668"/>
    <n v="3"/>
  </r>
  <r>
    <x v="6"/>
    <x v="2"/>
    <x v="1807"/>
    <n v="2"/>
  </r>
  <r>
    <x v="6"/>
    <x v="2"/>
    <x v="1879"/>
    <n v="4"/>
  </r>
  <r>
    <x v="6"/>
    <x v="2"/>
    <x v="1573"/>
    <n v="4"/>
  </r>
  <r>
    <x v="6"/>
    <x v="2"/>
    <x v="1574"/>
    <n v="19"/>
  </r>
  <r>
    <x v="6"/>
    <x v="2"/>
    <x v="1577"/>
    <n v="1"/>
  </r>
  <r>
    <x v="6"/>
    <x v="2"/>
    <x v="1579"/>
    <n v="1419"/>
  </r>
  <r>
    <x v="6"/>
    <x v="2"/>
    <x v="1880"/>
    <n v="8"/>
  </r>
  <r>
    <x v="6"/>
    <x v="2"/>
    <x v="1582"/>
    <n v="3282"/>
  </r>
  <r>
    <x v="6"/>
    <x v="2"/>
    <x v="1583"/>
    <n v="263"/>
  </r>
  <r>
    <x v="6"/>
    <x v="2"/>
    <x v="1771"/>
    <n v="1"/>
  </r>
  <r>
    <x v="6"/>
    <x v="2"/>
    <x v="1586"/>
    <n v="22"/>
  </r>
  <r>
    <x v="6"/>
    <x v="2"/>
    <x v="1864"/>
    <n v="90"/>
  </r>
  <r>
    <x v="6"/>
    <x v="2"/>
    <x v="1587"/>
    <n v="1"/>
  </r>
  <r>
    <x v="6"/>
    <x v="2"/>
    <x v="1588"/>
    <n v="3"/>
  </r>
  <r>
    <x v="6"/>
    <x v="2"/>
    <x v="1589"/>
    <n v="9"/>
  </r>
  <r>
    <x v="6"/>
    <x v="2"/>
    <x v="1590"/>
    <n v="2"/>
  </r>
  <r>
    <x v="6"/>
    <x v="2"/>
    <x v="1591"/>
    <n v="13"/>
  </r>
  <r>
    <x v="6"/>
    <x v="2"/>
    <x v="1881"/>
    <n v="1"/>
  </r>
  <r>
    <x v="6"/>
    <x v="2"/>
    <x v="1592"/>
    <n v="316"/>
  </r>
  <r>
    <x v="6"/>
    <x v="2"/>
    <x v="1593"/>
    <n v="40"/>
  </r>
  <r>
    <x v="6"/>
    <x v="2"/>
    <x v="1594"/>
    <n v="53"/>
  </r>
  <r>
    <x v="6"/>
    <x v="2"/>
    <x v="1595"/>
    <n v="4"/>
  </r>
  <r>
    <x v="6"/>
    <x v="2"/>
    <x v="2134"/>
    <n v="721"/>
  </r>
  <r>
    <x v="6"/>
    <x v="2"/>
    <x v="1596"/>
    <n v="8"/>
  </r>
  <r>
    <x v="6"/>
    <x v="2"/>
    <x v="1597"/>
    <n v="6"/>
  </r>
  <r>
    <x v="6"/>
    <x v="2"/>
    <x v="1598"/>
    <n v="30"/>
  </r>
  <r>
    <x v="6"/>
    <x v="2"/>
    <x v="1599"/>
    <n v="3"/>
  </r>
  <r>
    <x v="6"/>
    <x v="2"/>
    <x v="1600"/>
    <n v="22"/>
  </r>
  <r>
    <x v="6"/>
    <x v="2"/>
    <x v="1601"/>
    <n v="2"/>
  </r>
  <r>
    <x v="6"/>
    <x v="2"/>
    <x v="1602"/>
    <n v="14"/>
  </r>
  <r>
    <x v="6"/>
    <x v="2"/>
    <x v="1603"/>
    <n v="46"/>
  </r>
  <r>
    <x v="6"/>
    <x v="2"/>
    <x v="1605"/>
    <n v="2"/>
  </r>
  <r>
    <x v="6"/>
    <x v="2"/>
    <x v="1606"/>
    <n v="7"/>
  </r>
  <r>
    <x v="6"/>
    <x v="2"/>
    <x v="1519"/>
    <n v="94"/>
  </r>
  <r>
    <x v="6"/>
    <x v="2"/>
    <x v="2115"/>
    <n v="9"/>
  </r>
  <r>
    <x v="6"/>
    <x v="2"/>
    <x v="2554"/>
    <n v="12"/>
  </r>
  <r>
    <x v="6"/>
    <x v="2"/>
    <x v="2116"/>
    <n v="37"/>
  </r>
  <r>
    <x v="6"/>
    <x v="2"/>
    <x v="2117"/>
    <n v="82"/>
  </r>
  <r>
    <x v="6"/>
    <x v="2"/>
    <x v="1672"/>
    <n v="143"/>
  </r>
  <r>
    <x v="6"/>
    <x v="2"/>
    <x v="1673"/>
    <n v="1262"/>
  </r>
  <r>
    <x v="6"/>
    <x v="2"/>
    <x v="1674"/>
    <n v="2"/>
  </r>
  <r>
    <x v="6"/>
    <x v="2"/>
    <x v="1675"/>
    <n v="11"/>
  </r>
  <r>
    <x v="6"/>
    <x v="2"/>
    <x v="1676"/>
    <n v="7"/>
  </r>
  <r>
    <x v="6"/>
    <x v="2"/>
    <x v="1677"/>
    <n v="11"/>
  </r>
  <r>
    <x v="6"/>
    <x v="2"/>
    <x v="1678"/>
    <n v="1"/>
  </r>
  <r>
    <x v="6"/>
    <x v="2"/>
    <x v="1680"/>
    <n v="8"/>
  </r>
  <r>
    <x v="6"/>
    <x v="2"/>
    <x v="1681"/>
    <n v="93"/>
  </r>
  <r>
    <x v="6"/>
    <x v="2"/>
    <x v="1682"/>
    <n v="25"/>
  </r>
  <r>
    <x v="6"/>
    <x v="2"/>
    <x v="1683"/>
    <n v="57"/>
  </r>
  <r>
    <x v="6"/>
    <x v="2"/>
    <x v="1684"/>
    <n v="494"/>
  </r>
  <r>
    <x v="6"/>
    <x v="2"/>
    <x v="1685"/>
    <n v="5"/>
  </r>
  <r>
    <x v="6"/>
    <x v="2"/>
    <x v="1825"/>
    <n v="86"/>
  </r>
  <r>
    <x v="6"/>
    <x v="2"/>
    <x v="1775"/>
    <n v="1"/>
  </r>
  <r>
    <x v="6"/>
    <x v="2"/>
    <x v="1687"/>
    <n v="267"/>
  </r>
  <r>
    <x v="6"/>
    <x v="2"/>
    <x v="1688"/>
    <n v="17"/>
  </r>
  <r>
    <x v="6"/>
    <x v="2"/>
    <x v="1689"/>
    <n v="79"/>
  </r>
  <r>
    <x v="6"/>
    <x v="2"/>
    <x v="1826"/>
    <n v="29"/>
  </r>
  <r>
    <x v="6"/>
    <x v="2"/>
    <x v="1690"/>
    <n v="481"/>
  </r>
  <r>
    <x v="6"/>
    <x v="2"/>
    <x v="1691"/>
    <n v="11"/>
  </r>
  <r>
    <x v="6"/>
    <x v="2"/>
    <x v="1693"/>
    <n v="4"/>
  </r>
  <r>
    <x v="6"/>
    <x v="2"/>
    <x v="1776"/>
    <n v="2"/>
  </r>
  <r>
    <x v="6"/>
    <x v="2"/>
    <x v="1695"/>
    <n v="173"/>
  </r>
  <r>
    <x v="6"/>
    <x v="2"/>
    <x v="1696"/>
    <n v="12"/>
  </r>
  <r>
    <x v="6"/>
    <x v="2"/>
    <x v="1828"/>
    <n v="3"/>
  </r>
  <r>
    <x v="6"/>
    <x v="2"/>
    <x v="1697"/>
    <n v="2"/>
  </r>
  <r>
    <x v="6"/>
    <x v="2"/>
    <x v="1698"/>
    <n v="75"/>
  </r>
  <r>
    <x v="6"/>
    <x v="2"/>
    <x v="1699"/>
    <n v="31"/>
  </r>
  <r>
    <x v="6"/>
    <x v="2"/>
    <x v="1700"/>
    <n v="97"/>
  </r>
  <r>
    <x v="6"/>
    <x v="2"/>
    <x v="1701"/>
    <n v="4"/>
  </r>
  <r>
    <x v="6"/>
    <x v="2"/>
    <x v="1702"/>
    <n v="104"/>
  </r>
  <r>
    <x v="6"/>
    <x v="2"/>
    <x v="1703"/>
    <n v="8"/>
  </r>
  <r>
    <x v="6"/>
    <x v="2"/>
    <x v="1704"/>
    <n v="2"/>
  </r>
  <r>
    <x v="6"/>
    <x v="2"/>
    <x v="1706"/>
    <n v="11"/>
  </r>
  <r>
    <x v="6"/>
    <x v="2"/>
    <x v="1707"/>
    <n v="6"/>
  </r>
  <r>
    <x v="6"/>
    <x v="2"/>
    <x v="1708"/>
    <n v="4"/>
  </r>
  <r>
    <x v="6"/>
    <x v="2"/>
    <x v="1709"/>
    <n v="36"/>
  </r>
  <r>
    <x v="6"/>
    <x v="2"/>
    <x v="1711"/>
    <n v="2881"/>
  </r>
  <r>
    <x v="6"/>
    <x v="2"/>
    <x v="1712"/>
    <n v="54"/>
  </r>
  <r>
    <x v="6"/>
    <x v="2"/>
    <x v="1713"/>
    <n v="28"/>
  </r>
  <r>
    <x v="6"/>
    <x v="2"/>
    <x v="1882"/>
    <n v="8"/>
  </r>
  <r>
    <x v="6"/>
    <x v="2"/>
    <x v="1777"/>
    <n v="2"/>
  </r>
  <r>
    <x v="6"/>
    <x v="2"/>
    <x v="1520"/>
    <n v="1657"/>
  </r>
  <r>
    <x v="6"/>
    <x v="2"/>
    <x v="1544"/>
    <n v="2977"/>
  </r>
  <r>
    <x v="6"/>
    <x v="2"/>
    <x v="1545"/>
    <n v="2516"/>
  </r>
  <r>
    <x v="6"/>
    <x v="2"/>
    <x v="1546"/>
    <n v="3667"/>
  </r>
  <r>
    <x v="6"/>
    <x v="2"/>
    <x v="1547"/>
    <n v="595"/>
  </r>
  <r>
    <x v="6"/>
    <x v="2"/>
    <x v="1521"/>
    <n v="2989"/>
  </r>
  <r>
    <x v="6"/>
    <x v="2"/>
    <x v="1829"/>
    <n v="2667"/>
  </r>
  <r>
    <x v="6"/>
    <x v="2"/>
    <x v="1714"/>
    <n v="890"/>
  </r>
  <r>
    <x v="6"/>
    <x v="2"/>
    <x v="1715"/>
    <n v="731"/>
  </r>
  <r>
    <x v="6"/>
    <x v="2"/>
    <x v="1716"/>
    <n v="3282"/>
  </r>
  <r>
    <x v="6"/>
    <x v="2"/>
    <x v="1717"/>
    <n v="1581"/>
  </r>
  <r>
    <x v="6"/>
    <x v="2"/>
    <x v="1718"/>
    <n v="1990"/>
  </r>
  <r>
    <x v="6"/>
    <x v="2"/>
    <x v="1719"/>
    <n v="1147"/>
  </r>
  <r>
    <x v="6"/>
    <x v="2"/>
    <x v="1607"/>
    <n v="1305"/>
  </r>
  <r>
    <x v="6"/>
    <x v="2"/>
    <x v="1720"/>
    <n v="32"/>
  </r>
  <r>
    <x v="6"/>
    <x v="2"/>
    <x v="1721"/>
    <n v="24"/>
  </r>
  <r>
    <x v="6"/>
    <x v="2"/>
    <x v="1723"/>
    <n v="85"/>
  </r>
  <r>
    <x v="6"/>
    <x v="2"/>
    <x v="1724"/>
    <n v="316"/>
  </r>
  <r>
    <x v="6"/>
    <x v="2"/>
    <x v="1725"/>
    <n v="28"/>
  </r>
  <r>
    <x v="6"/>
    <x v="2"/>
    <x v="1726"/>
    <n v="20"/>
  </r>
  <r>
    <x v="6"/>
    <x v="2"/>
    <x v="1727"/>
    <n v="23"/>
  </r>
  <r>
    <x v="6"/>
    <x v="2"/>
    <x v="1728"/>
    <n v="95"/>
  </r>
  <r>
    <x v="6"/>
    <x v="2"/>
    <x v="1729"/>
    <n v="16"/>
  </r>
  <r>
    <x v="6"/>
    <x v="2"/>
    <x v="1730"/>
    <n v="35"/>
  </r>
  <r>
    <x v="6"/>
    <x v="2"/>
    <x v="1731"/>
    <n v="32"/>
  </r>
  <r>
    <x v="6"/>
    <x v="2"/>
    <x v="1779"/>
    <n v="41"/>
  </r>
  <r>
    <x v="6"/>
    <x v="2"/>
    <x v="1732"/>
    <n v="105"/>
  </r>
  <r>
    <x v="6"/>
    <x v="2"/>
    <x v="1735"/>
    <n v="1"/>
  </r>
  <r>
    <x v="6"/>
    <x v="2"/>
    <x v="1736"/>
    <n v="797"/>
  </r>
  <r>
    <x v="6"/>
    <x v="2"/>
    <x v="1737"/>
    <n v="11"/>
  </r>
  <r>
    <x v="6"/>
    <x v="2"/>
    <x v="1738"/>
    <n v="8"/>
  </r>
  <r>
    <x v="6"/>
    <x v="2"/>
    <x v="1740"/>
    <n v="23"/>
  </r>
  <r>
    <x v="6"/>
    <x v="2"/>
    <x v="1742"/>
    <n v="124"/>
  </r>
  <r>
    <x v="6"/>
    <x v="2"/>
    <x v="1743"/>
    <n v="10"/>
  </r>
  <r>
    <x v="6"/>
    <x v="2"/>
    <x v="1744"/>
    <n v="829"/>
  </r>
  <r>
    <x v="6"/>
    <x v="2"/>
    <x v="1745"/>
    <n v="135"/>
  </r>
  <r>
    <x v="6"/>
    <x v="2"/>
    <x v="1746"/>
    <n v="1"/>
  </r>
  <r>
    <x v="6"/>
    <x v="2"/>
    <x v="1747"/>
    <n v="39"/>
  </r>
  <r>
    <x v="6"/>
    <x v="2"/>
    <x v="1748"/>
    <n v="303"/>
  </r>
  <r>
    <x v="6"/>
    <x v="2"/>
    <x v="1749"/>
    <n v="30"/>
  </r>
  <r>
    <x v="6"/>
    <x v="2"/>
    <x v="1750"/>
    <n v="620"/>
  </r>
  <r>
    <x v="6"/>
    <x v="2"/>
    <x v="1751"/>
    <n v="56"/>
  </r>
  <r>
    <x v="6"/>
    <x v="2"/>
    <x v="1752"/>
    <n v="4"/>
  </r>
  <r>
    <x v="6"/>
    <x v="2"/>
    <x v="1940"/>
    <n v="2"/>
  </r>
  <r>
    <x v="6"/>
    <x v="2"/>
    <x v="1753"/>
    <n v="240"/>
  </r>
  <r>
    <x v="6"/>
    <x v="2"/>
    <x v="1834"/>
    <n v="17"/>
  </r>
  <r>
    <x v="6"/>
    <x v="2"/>
    <x v="2137"/>
    <n v="1"/>
  </r>
  <r>
    <x v="6"/>
    <x v="2"/>
    <x v="1941"/>
    <n v="16"/>
  </r>
  <r>
    <x v="6"/>
    <x v="2"/>
    <x v="1757"/>
    <n v="47"/>
  </r>
  <r>
    <x v="6"/>
    <x v="2"/>
    <x v="1780"/>
    <n v="2"/>
  </r>
  <r>
    <x v="6"/>
    <x v="2"/>
    <x v="1782"/>
    <n v="28"/>
  </r>
  <r>
    <x v="6"/>
    <x v="2"/>
    <x v="1783"/>
    <n v="34"/>
  </r>
  <r>
    <x v="6"/>
    <x v="2"/>
    <x v="1785"/>
    <n v="127"/>
  </r>
  <r>
    <x v="6"/>
    <x v="2"/>
    <x v="1786"/>
    <n v="651"/>
  </r>
  <r>
    <x v="6"/>
    <x v="2"/>
    <x v="1787"/>
    <n v="1859"/>
  </r>
  <r>
    <x v="6"/>
    <x v="2"/>
    <x v="1788"/>
    <n v="2"/>
  </r>
  <r>
    <x v="6"/>
    <x v="2"/>
    <x v="1790"/>
    <n v="1266"/>
  </r>
  <r>
    <x v="6"/>
    <x v="2"/>
    <x v="1791"/>
    <n v="21"/>
  </r>
  <r>
    <x v="6"/>
    <x v="2"/>
    <x v="1758"/>
    <n v="1604"/>
  </r>
  <r>
    <x v="6"/>
    <x v="2"/>
    <x v="1759"/>
    <n v="2903"/>
  </r>
  <r>
    <x v="6"/>
    <x v="2"/>
    <x v="1761"/>
    <n v="947"/>
  </r>
  <r>
    <x v="6"/>
    <x v="2"/>
    <x v="2139"/>
    <n v="3094"/>
  </r>
  <r>
    <x v="6"/>
    <x v="2"/>
    <x v="2156"/>
    <n v="22"/>
  </r>
  <r>
    <x v="6"/>
    <x v="2"/>
    <x v="2157"/>
    <n v="582"/>
  </r>
  <r>
    <x v="6"/>
    <x v="2"/>
    <x v="1548"/>
    <n v="13"/>
  </r>
  <r>
    <x v="6"/>
    <x v="2"/>
    <x v="1549"/>
    <n v="7"/>
  </r>
  <r>
    <x v="6"/>
    <x v="2"/>
    <x v="1550"/>
    <n v="49"/>
  </r>
  <r>
    <x v="6"/>
    <x v="2"/>
    <x v="1551"/>
    <n v="25"/>
  </r>
  <r>
    <x v="6"/>
    <x v="2"/>
    <x v="1552"/>
    <n v="9"/>
  </r>
  <r>
    <x v="6"/>
    <x v="2"/>
    <x v="1553"/>
    <n v="2568"/>
  </r>
  <r>
    <x v="6"/>
    <x v="2"/>
    <x v="1554"/>
    <n v="1"/>
  </r>
  <r>
    <x v="6"/>
    <x v="2"/>
    <x v="1555"/>
    <n v="18"/>
  </r>
  <r>
    <x v="6"/>
    <x v="2"/>
    <x v="1556"/>
    <n v="1583"/>
  </r>
  <r>
    <x v="6"/>
    <x v="2"/>
    <x v="1557"/>
    <n v="3214"/>
  </r>
  <r>
    <x v="6"/>
    <x v="2"/>
    <x v="1558"/>
    <n v="3701"/>
  </r>
  <r>
    <x v="6"/>
    <x v="2"/>
    <x v="1559"/>
    <n v="29"/>
  </r>
  <r>
    <x v="6"/>
    <x v="2"/>
    <x v="2140"/>
    <n v="28"/>
  </r>
  <r>
    <x v="6"/>
    <x v="2"/>
    <x v="2141"/>
    <n v="16"/>
  </r>
  <r>
    <x v="6"/>
    <x v="2"/>
    <x v="2142"/>
    <n v="21"/>
  </r>
  <r>
    <x v="6"/>
    <x v="2"/>
    <x v="2143"/>
    <n v="1"/>
  </r>
  <r>
    <x v="6"/>
    <x v="2"/>
    <x v="1837"/>
    <n v="247"/>
  </r>
  <r>
    <x v="6"/>
    <x v="2"/>
    <x v="1838"/>
    <n v="41"/>
  </r>
  <r>
    <x v="6"/>
    <x v="2"/>
    <x v="1809"/>
    <n v="1932"/>
  </r>
  <r>
    <x v="6"/>
    <x v="2"/>
    <x v="1942"/>
    <n v="1904"/>
  </r>
  <r>
    <x v="6"/>
    <x v="2"/>
    <x v="1810"/>
    <n v="1106"/>
  </r>
  <r>
    <x v="6"/>
    <x v="2"/>
    <x v="2329"/>
    <n v="3102"/>
  </r>
  <r>
    <x v="6"/>
    <x v="2"/>
    <x v="1839"/>
    <n v="1053"/>
  </r>
  <r>
    <x v="6"/>
    <x v="2"/>
    <x v="1866"/>
    <n v="1048"/>
  </r>
  <r>
    <x v="6"/>
    <x v="2"/>
    <x v="1956"/>
    <n v="2346"/>
  </r>
  <r>
    <x v="6"/>
    <x v="2"/>
    <x v="1957"/>
    <n v="595"/>
  </r>
  <r>
    <x v="6"/>
    <x v="2"/>
    <x v="1958"/>
    <n v="1094"/>
  </r>
  <r>
    <x v="6"/>
    <x v="2"/>
    <x v="1959"/>
    <n v="1062"/>
  </r>
  <r>
    <x v="6"/>
    <x v="2"/>
    <x v="1960"/>
    <n v="5030"/>
  </r>
  <r>
    <x v="6"/>
    <x v="2"/>
    <x v="1961"/>
    <n v="2373"/>
  </r>
  <r>
    <x v="6"/>
    <x v="2"/>
    <x v="1962"/>
    <n v="837"/>
  </r>
  <r>
    <x v="6"/>
    <x v="2"/>
    <x v="1963"/>
    <n v="2397"/>
  </r>
  <r>
    <x v="6"/>
    <x v="2"/>
    <x v="2022"/>
    <n v="85"/>
  </r>
  <r>
    <x v="6"/>
    <x v="2"/>
    <x v="1964"/>
    <n v="4261"/>
  </r>
  <r>
    <x v="6"/>
    <x v="2"/>
    <x v="1965"/>
    <n v="1751"/>
  </r>
  <r>
    <x v="6"/>
    <x v="2"/>
    <x v="1966"/>
    <n v="520"/>
  </r>
  <r>
    <x v="6"/>
    <x v="2"/>
    <x v="1967"/>
    <n v="3033"/>
  </r>
  <r>
    <x v="6"/>
    <x v="2"/>
    <x v="1968"/>
    <n v="928"/>
  </r>
  <r>
    <x v="6"/>
    <x v="2"/>
    <x v="1793"/>
    <n v="2847"/>
  </r>
  <r>
    <x v="6"/>
    <x v="2"/>
    <x v="2302"/>
    <n v="52"/>
  </r>
  <r>
    <x v="6"/>
    <x v="2"/>
    <x v="2303"/>
    <n v="37"/>
  </r>
  <r>
    <x v="6"/>
    <x v="2"/>
    <x v="2496"/>
    <n v="1"/>
  </r>
  <r>
    <x v="6"/>
    <x v="2"/>
    <x v="1886"/>
    <n v="8378"/>
  </r>
  <r>
    <x v="6"/>
    <x v="2"/>
    <x v="2462"/>
    <n v="15"/>
  </r>
  <r>
    <x v="6"/>
    <x v="2"/>
    <x v="2433"/>
    <n v="4125"/>
  </r>
  <r>
    <x v="6"/>
    <x v="2"/>
    <x v="1794"/>
    <n v="2353"/>
  </r>
  <r>
    <x v="6"/>
    <x v="2"/>
    <x v="2080"/>
    <n v="1326"/>
  </r>
  <r>
    <x v="6"/>
    <x v="2"/>
    <x v="2081"/>
    <n v="1344"/>
  </r>
  <r>
    <x v="6"/>
    <x v="2"/>
    <x v="2082"/>
    <n v="2073"/>
  </r>
  <r>
    <x v="6"/>
    <x v="2"/>
    <x v="2083"/>
    <n v="525"/>
  </r>
  <r>
    <x v="6"/>
    <x v="2"/>
    <x v="2160"/>
    <n v="545"/>
  </r>
  <r>
    <x v="6"/>
    <x v="2"/>
    <x v="2145"/>
    <n v="459"/>
  </r>
  <r>
    <x v="6"/>
    <x v="2"/>
    <x v="2402"/>
    <n v="153"/>
  </r>
  <r>
    <x v="6"/>
    <x v="2"/>
    <x v="2403"/>
    <n v="8"/>
  </r>
  <r>
    <x v="6"/>
    <x v="2"/>
    <x v="2023"/>
    <n v="1877"/>
  </r>
  <r>
    <x v="6"/>
    <x v="2"/>
    <x v="1608"/>
    <n v="617"/>
  </r>
  <r>
    <x v="6"/>
    <x v="2"/>
    <x v="2024"/>
    <n v="1353"/>
  </r>
  <r>
    <x v="6"/>
    <x v="2"/>
    <x v="2025"/>
    <n v="470"/>
  </r>
  <r>
    <x v="6"/>
    <x v="2"/>
    <x v="2026"/>
    <n v="747"/>
  </r>
  <r>
    <x v="6"/>
    <x v="2"/>
    <x v="2027"/>
    <n v="1167"/>
  </r>
  <r>
    <x v="6"/>
    <x v="2"/>
    <x v="2497"/>
    <n v="782"/>
  </r>
  <r>
    <x v="6"/>
    <x v="2"/>
    <x v="2175"/>
    <n v="264"/>
  </r>
  <r>
    <x v="6"/>
    <x v="2"/>
    <x v="1969"/>
    <n v="94"/>
  </r>
  <r>
    <x v="6"/>
    <x v="2"/>
    <x v="1970"/>
    <n v="69"/>
  </r>
  <r>
    <x v="6"/>
    <x v="2"/>
    <x v="2404"/>
    <n v="112"/>
  </r>
  <r>
    <x v="6"/>
    <x v="2"/>
    <x v="1971"/>
    <n v="285"/>
  </r>
  <r>
    <x v="6"/>
    <x v="2"/>
    <x v="2028"/>
    <n v="393"/>
  </r>
  <r>
    <x v="6"/>
    <x v="2"/>
    <x v="1972"/>
    <n v="223"/>
  </r>
  <r>
    <x v="6"/>
    <x v="2"/>
    <x v="2029"/>
    <n v="256"/>
  </r>
  <r>
    <x v="6"/>
    <x v="2"/>
    <x v="1976"/>
    <n v="153"/>
  </r>
  <r>
    <x v="6"/>
    <x v="2"/>
    <x v="1977"/>
    <n v="123"/>
  </r>
  <r>
    <x v="6"/>
    <x v="2"/>
    <x v="2030"/>
    <n v="452"/>
  </r>
  <r>
    <x v="6"/>
    <x v="2"/>
    <x v="2031"/>
    <n v="949"/>
  </r>
  <r>
    <x v="6"/>
    <x v="2"/>
    <x v="2032"/>
    <n v="787"/>
  </r>
  <r>
    <x v="6"/>
    <x v="2"/>
    <x v="2033"/>
    <n v="413"/>
  </r>
  <r>
    <x v="6"/>
    <x v="2"/>
    <x v="1978"/>
    <n v="215"/>
  </r>
  <r>
    <x v="6"/>
    <x v="2"/>
    <x v="2034"/>
    <n v="251"/>
  </r>
  <r>
    <x v="6"/>
    <x v="2"/>
    <x v="1979"/>
    <n v="318"/>
  </r>
  <r>
    <x v="6"/>
    <x v="2"/>
    <x v="1795"/>
    <n v="942"/>
  </r>
  <r>
    <x v="6"/>
    <x v="2"/>
    <x v="2191"/>
    <n v="516"/>
  </r>
  <r>
    <x v="6"/>
    <x v="2"/>
    <x v="1981"/>
    <n v="206"/>
  </r>
  <r>
    <x v="6"/>
    <x v="2"/>
    <x v="1982"/>
    <n v="319"/>
  </r>
  <r>
    <x v="6"/>
    <x v="2"/>
    <x v="2036"/>
    <n v="504"/>
  </r>
  <r>
    <x v="6"/>
    <x v="2"/>
    <x v="1983"/>
    <n v="458"/>
  </r>
  <r>
    <x v="6"/>
    <x v="2"/>
    <x v="2037"/>
    <n v="343"/>
  </r>
  <r>
    <x v="6"/>
    <x v="2"/>
    <x v="2125"/>
    <n v="282"/>
  </r>
  <r>
    <x v="6"/>
    <x v="2"/>
    <x v="2126"/>
    <n v="2545"/>
  </r>
  <r>
    <x v="6"/>
    <x v="2"/>
    <x v="1796"/>
    <n v="4403"/>
  </r>
  <r>
    <x v="6"/>
    <x v="2"/>
    <x v="1609"/>
    <n v="5493"/>
  </r>
  <r>
    <x v="6"/>
    <x v="2"/>
    <x v="1984"/>
    <n v="2111"/>
  </r>
  <r>
    <x v="6"/>
    <x v="2"/>
    <x v="1523"/>
    <n v="427"/>
  </r>
  <r>
    <x v="6"/>
    <x v="2"/>
    <x v="2405"/>
    <n v="437"/>
  </r>
  <r>
    <x v="6"/>
    <x v="2"/>
    <x v="2333"/>
    <n v="1161"/>
  </r>
  <r>
    <x v="6"/>
    <x v="2"/>
    <x v="2498"/>
    <n v="614"/>
  </r>
  <r>
    <x v="6"/>
    <x v="2"/>
    <x v="1985"/>
    <n v="1086"/>
  </r>
  <r>
    <x v="6"/>
    <x v="2"/>
    <x v="2085"/>
    <n v="4"/>
  </r>
  <r>
    <x v="6"/>
    <x v="2"/>
    <x v="1986"/>
    <n v="80"/>
  </r>
  <r>
    <x v="6"/>
    <x v="2"/>
    <x v="2038"/>
    <n v="1"/>
  </r>
  <r>
    <x v="6"/>
    <x v="2"/>
    <x v="2039"/>
    <n v="2"/>
  </r>
  <r>
    <x v="6"/>
    <x v="2"/>
    <x v="2499"/>
    <n v="145"/>
  </r>
  <r>
    <x v="6"/>
    <x v="2"/>
    <x v="2500"/>
    <n v="196"/>
  </r>
  <r>
    <x v="6"/>
    <x v="2"/>
    <x v="2086"/>
    <n v="1008"/>
  </r>
  <r>
    <x v="6"/>
    <x v="2"/>
    <x v="2040"/>
    <n v="60"/>
  </r>
  <r>
    <x v="6"/>
    <x v="2"/>
    <x v="2041"/>
    <n v="1208"/>
  </r>
  <r>
    <x v="6"/>
    <x v="2"/>
    <x v="2042"/>
    <n v="3325"/>
  </r>
  <r>
    <x v="6"/>
    <x v="2"/>
    <x v="2161"/>
    <n v="312"/>
  </r>
  <r>
    <x v="6"/>
    <x v="2"/>
    <x v="2043"/>
    <n v="6335"/>
  </r>
  <r>
    <x v="6"/>
    <x v="2"/>
    <x v="2044"/>
    <n v="826"/>
  </r>
  <r>
    <x v="6"/>
    <x v="2"/>
    <x v="2045"/>
    <n v="1049"/>
  </r>
  <r>
    <x v="6"/>
    <x v="2"/>
    <x v="2046"/>
    <n v="2009"/>
  </r>
  <r>
    <x v="6"/>
    <x v="2"/>
    <x v="2047"/>
    <n v="1087"/>
  </r>
  <r>
    <x v="6"/>
    <x v="2"/>
    <x v="2406"/>
    <n v="211"/>
  </r>
  <r>
    <x v="6"/>
    <x v="2"/>
    <x v="1988"/>
    <n v="671"/>
  </r>
  <r>
    <x v="6"/>
    <x v="2"/>
    <x v="2147"/>
    <n v="4"/>
  </r>
  <r>
    <x v="6"/>
    <x v="2"/>
    <x v="1989"/>
    <n v="181"/>
  </r>
  <r>
    <x v="6"/>
    <x v="2"/>
    <x v="2578"/>
    <n v="1"/>
  </r>
  <r>
    <x v="6"/>
    <x v="2"/>
    <x v="2336"/>
    <n v="2029"/>
  </r>
  <r>
    <x v="6"/>
    <x v="2"/>
    <x v="2051"/>
    <n v="1"/>
  </r>
  <r>
    <x v="6"/>
    <x v="2"/>
    <x v="2192"/>
    <n v="2"/>
  </r>
  <r>
    <x v="6"/>
    <x v="2"/>
    <x v="2052"/>
    <n v="26"/>
  </r>
  <r>
    <x v="6"/>
    <x v="2"/>
    <x v="2053"/>
    <n v="9"/>
  </r>
  <r>
    <x v="6"/>
    <x v="2"/>
    <x v="2054"/>
    <n v="22"/>
  </r>
  <r>
    <x v="6"/>
    <x v="2"/>
    <x v="2087"/>
    <n v="1"/>
  </r>
  <r>
    <x v="6"/>
    <x v="2"/>
    <x v="2055"/>
    <n v="18"/>
  </r>
  <r>
    <x v="6"/>
    <x v="2"/>
    <x v="2056"/>
    <n v="13"/>
  </r>
  <r>
    <x v="6"/>
    <x v="2"/>
    <x v="2057"/>
    <n v="40"/>
  </r>
  <r>
    <x v="6"/>
    <x v="2"/>
    <x v="2058"/>
    <n v="6"/>
  </r>
  <r>
    <x v="6"/>
    <x v="2"/>
    <x v="2059"/>
    <n v="133"/>
  </r>
  <r>
    <x v="6"/>
    <x v="2"/>
    <x v="2060"/>
    <n v="20"/>
  </r>
  <r>
    <x v="6"/>
    <x v="2"/>
    <x v="2061"/>
    <n v="18"/>
  </r>
  <r>
    <x v="6"/>
    <x v="2"/>
    <x v="2501"/>
    <n v="50"/>
  </r>
  <r>
    <x v="6"/>
    <x v="2"/>
    <x v="2062"/>
    <n v="795"/>
  </r>
  <r>
    <x v="6"/>
    <x v="2"/>
    <x v="1991"/>
    <n v="1458"/>
  </r>
  <r>
    <x v="6"/>
    <x v="2"/>
    <x v="1992"/>
    <n v="44"/>
  </r>
  <r>
    <x v="6"/>
    <x v="2"/>
    <x v="2089"/>
    <n v="1"/>
  </r>
  <r>
    <x v="6"/>
    <x v="2"/>
    <x v="1994"/>
    <n v="2"/>
  </r>
  <r>
    <x v="6"/>
    <x v="2"/>
    <x v="1995"/>
    <n v="4"/>
  </r>
  <r>
    <x v="6"/>
    <x v="2"/>
    <x v="1996"/>
    <n v="4719"/>
  </r>
  <r>
    <x v="6"/>
    <x v="2"/>
    <x v="1997"/>
    <n v="1711"/>
  </r>
  <r>
    <x v="6"/>
    <x v="2"/>
    <x v="2090"/>
    <n v="5"/>
  </r>
  <r>
    <x v="6"/>
    <x v="2"/>
    <x v="2162"/>
    <n v="2"/>
  </r>
  <r>
    <x v="6"/>
    <x v="2"/>
    <x v="2066"/>
    <n v="4"/>
  </r>
  <r>
    <x v="6"/>
    <x v="2"/>
    <x v="2579"/>
    <n v="1"/>
  </r>
  <r>
    <x v="6"/>
    <x v="2"/>
    <x v="2000"/>
    <n v="390"/>
  </r>
  <r>
    <x v="6"/>
    <x v="2"/>
    <x v="2001"/>
    <n v="1455"/>
  </r>
  <r>
    <x v="6"/>
    <x v="2"/>
    <x v="2002"/>
    <n v="3"/>
  </r>
  <r>
    <x v="6"/>
    <x v="2"/>
    <x v="2091"/>
    <n v="599"/>
  </r>
  <r>
    <x v="6"/>
    <x v="2"/>
    <x v="2092"/>
    <n v="2558"/>
  </r>
  <r>
    <x v="6"/>
    <x v="2"/>
    <x v="2093"/>
    <n v="1687"/>
  </r>
  <r>
    <x v="6"/>
    <x v="2"/>
    <x v="2504"/>
    <n v="958"/>
  </r>
  <r>
    <x v="6"/>
    <x v="2"/>
    <x v="2505"/>
    <n v="589"/>
  </r>
  <r>
    <x v="6"/>
    <x v="2"/>
    <x v="2580"/>
    <n v="565"/>
  </r>
  <r>
    <x v="6"/>
    <x v="2"/>
    <x v="2506"/>
    <n v="2661"/>
  </r>
  <r>
    <x v="6"/>
    <x v="2"/>
    <x v="2507"/>
    <n v="17"/>
  </r>
  <r>
    <x v="6"/>
    <x v="2"/>
    <x v="2508"/>
    <n v="72"/>
  </r>
  <r>
    <x v="6"/>
    <x v="2"/>
    <x v="2509"/>
    <n v="49"/>
  </r>
  <r>
    <x v="6"/>
    <x v="2"/>
    <x v="2510"/>
    <n v="88"/>
  </r>
  <r>
    <x v="6"/>
    <x v="2"/>
    <x v="2511"/>
    <n v="123"/>
  </r>
  <r>
    <x v="6"/>
    <x v="2"/>
    <x v="2512"/>
    <n v="18"/>
  </r>
  <r>
    <x v="6"/>
    <x v="2"/>
    <x v="2194"/>
    <n v="2"/>
  </r>
  <r>
    <x v="6"/>
    <x v="2"/>
    <x v="2100"/>
    <n v="1720"/>
  </r>
  <r>
    <x v="6"/>
    <x v="2"/>
    <x v="2408"/>
    <n v="8048"/>
  </r>
  <r>
    <x v="6"/>
    <x v="2"/>
    <x v="2409"/>
    <n v="601"/>
  </r>
  <r>
    <x v="6"/>
    <x v="2"/>
    <x v="2410"/>
    <n v="121"/>
  </r>
  <r>
    <x v="6"/>
    <x v="2"/>
    <x v="2515"/>
    <n v="5"/>
  </r>
  <r>
    <x v="6"/>
    <x v="2"/>
    <x v="2337"/>
    <n v="249"/>
  </r>
  <r>
    <x v="6"/>
    <x v="2"/>
    <x v="2338"/>
    <n v="110"/>
  </r>
  <r>
    <x v="6"/>
    <x v="2"/>
    <x v="2101"/>
    <n v="1028"/>
  </r>
  <r>
    <x v="6"/>
    <x v="2"/>
    <x v="2102"/>
    <n v="275"/>
  </r>
  <r>
    <x v="6"/>
    <x v="2"/>
    <x v="2152"/>
    <n v="938"/>
  </r>
  <r>
    <x v="6"/>
    <x v="2"/>
    <x v="2103"/>
    <n v="47"/>
  </r>
  <r>
    <x v="6"/>
    <x v="2"/>
    <x v="2104"/>
    <n v="22"/>
  </r>
  <r>
    <x v="6"/>
    <x v="2"/>
    <x v="2105"/>
    <n v="222"/>
  </r>
  <r>
    <x v="6"/>
    <x v="2"/>
    <x v="2106"/>
    <n v="174"/>
  </r>
  <r>
    <x v="6"/>
    <x v="2"/>
    <x v="2107"/>
    <n v="44"/>
  </r>
  <r>
    <x v="6"/>
    <x v="2"/>
    <x v="2108"/>
    <n v="206"/>
  </r>
  <r>
    <x v="6"/>
    <x v="2"/>
    <x v="2109"/>
    <n v="113"/>
  </r>
  <r>
    <x v="6"/>
    <x v="2"/>
    <x v="2110"/>
    <n v="80"/>
  </r>
  <r>
    <x v="6"/>
    <x v="2"/>
    <x v="2581"/>
    <n v="10"/>
  </r>
  <r>
    <x v="6"/>
    <x v="2"/>
    <x v="2131"/>
    <n v="13"/>
  </r>
  <r>
    <x v="6"/>
    <x v="2"/>
    <x v="2558"/>
    <n v="752"/>
  </r>
  <r>
    <x v="6"/>
    <x v="2"/>
    <x v="2559"/>
    <n v="122"/>
  </r>
  <r>
    <x v="6"/>
    <x v="2"/>
    <x v="2560"/>
    <n v="5"/>
  </r>
  <r>
    <x v="6"/>
    <x v="2"/>
    <x v="2582"/>
    <n v="1"/>
  </r>
  <r>
    <x v="6"/>
    <x v="2"/>
    <x v="2517"/>
    <n v="351"/>
  </r>
  <r>
    <x v="6"/>
    <x v="2"/>
    <x v="2583"/>
    <n v="1414"/>
  </r>
  <r>
    <x v="6"/>
    <x v="2"/>
    <x v="2584"/>
    <n v="1687"/>
  </r>
  <r>
    <x v="6"/>
    <x v="2"/>
    <x v="2585"/>
    <n v="727"/>
  </r>
  <r>
    <x v="6"/>
    <x v="2"/>
    <x v="2586"/>
    <n v="1570"/>
  </r>
  <r>
    <x v="6"/>
    <x v="2"/>
    <x v="2153"/>
    <n v="79"/>
  </r>
  <r>
    <x v="6"/>
    <x v="2"/>
    <x v="2434"/>
    <n v="262"/>
  </r>
  <r>
    <x v="6"/>
    <x v="2"/>
    <x v="2518"/>
    <n v="430"/>
  </r>
  <r>
    <x v="6"/>
    <x v="2"/>
    <x v="2519"/>
    <n v="382"/>
  </r>
  <r>
    <x v="6"/>
    <x v="2"/>
    <x v="2520"/>
    <n v="407"/>
  </r>
  <r>
    <x v="6"/>
    <x v="2"/>
    <x v="2521"/>
    <n v="196"/>
  </r>
  <r>
    <x v="6"/>
    <x v="2"/>
    <x v="2522"/>
    <n v="243"/>
  </r>
  <r>
    <x v="6"/>
    <x v="2"/>
    <x v="2587"/>
    <n v="2"/>
  </r>
  <r>
    <x v="6"/>
    <x v="2"/>
    <x v="2561"/>
    <n v="516"/>
  </r>
  <r>
    <x v="6"/>
    <x v="2"/>
    <x v="2562"/>
    <n v="589"/>
  </r>
  <r>
    <x v="6"/>
    <x v="2"/>
    <x v="2563"/>
    <n v="778"/>
  </r>
  <r>
    <x v="6"/>
    <x v="2"/>
    <x v="2523"/>
    <n v="1214"/>
  </r>
  <r>
    <x v="6"/>
    <x v="2"/>
    <x v="2524"/>
    <n v="235"/>
  </r>
  <r>
    <x v="6"/>
    <x v="2"/>
    <x v="2588"/>
    <n v="3"/>
  </r>
  <r>
    <x v="6"/>
    <x v="2"/>
    <x v="2525"/>
    <n v="100"/>
  </r>
  <r>
    <x v="6"/>
    <x v="2"/>
    <x v="2526"/>
    <n v="2"/>
  </r>
  <r>
    <x v="6"/>
    <x v="2"/>
    <x v="2527"/>
    <n v="35"/>
  </r>
  <r>
    <x v="6"/>
    <x v="2"/>
    <x v="2529"/>
    <n v="63"/>
  </r>
  <r>
    <x v="6"/>
    <x v="2"/>
    <x v="2179"/>
    <n v="1865"/>
  </r>
  <r>
    <x v="6"/>
    <x v="2"/>
    <x v="2180"/>
    <n v="1038"/>
  </r>
  <r>
    <x v="6"/>
    <x v="2"/>
    <x v="2589"/>
    <n v="2"/>
  </r>
  <r>
    <x v="6"/>
    <x v="2"/>
    <x v="1945"/>
    <n v="51"/>
  </r>
  <r>
    <x v="6"/>
    <x v="2"/>
    <x v="2181"/>
    <n v="1775"/>
  </r>
  <r>
    <x v="6"/>
    <x v="2"/>
    <x v="2195"/>
    <n v="311"/>
  </r>
  <r>
    <x v="6"/>
    <x v="2"/>
    <x v="2196"/>
    <n v="3095"/>
  </r>
  <r>
    <x v="6"/>
    <x v="2"/>
    <x v="2197"/>
    <n v="27"/>
  </r>
  <r>
    <x v="6"/>
    <x v="2"/>
    <x v="2198"/>
    <n v="268"/>
  </r>
  <r>
    <x v="6"/>
    <x v="2"/>
    <x v="2199"/>
    <n v="5"/>
  </r>
  <r>
    <x v="6"/>
    <x v="2"/>
    <x v="2200"/>
    <n v="680"/>
  </r>
  <r>
    <x v="6"/>
    <x v="2"/>
    <x v="2201"/>
    <n v="934"/>
  </r>
  <r>
    <x v="6"/>
    <x v="2"/>
    <x v="2202"/>
    <n v="1339"/>
  </r>
  <r>
    <x v="6"/>
    <x v="2"/>
    <x v="2163"/>
    <n v="1266"/>
  </r>
  <r>
    <x v="6"/>
    <x v="2"/>
    <x v="2435"/>
    <n v="2108"/>
  </r>
  <r>
    <x v="6"/>
    <x v="2"/>
    <x v="2343"/>
    <n v="1956"/>
  </r>
  <r>
    <x v="6"/>
    <x v="2"/>
    <x v="2164"/>
    <n v="90"/>
  </r>
  <r>
    <x v="6"/>
    <x v="2"/>
    <x v="2165"/>
    <n v="21"/>
  </r>
  <r>
    <x v="6"/>
    <x v="2"/>
    <x v="2166"/>
    <n v="10"/>
  </r>
  <r>
    <x v="6"/>
    <x v="2"/>
    <x v="2167"/>
    <n v="9"/>
  </r>
  <r>
    <x v="6"/>
    <x v="2"/>
    <x v="2168"/>
    <n v="59"/>
  </r>
  <r>
    <x v="6"/>
    <x v="2"/>
    <x v="2169"/>
    <n v="5"/>
  </r>
  <r>
    <x v="6"/>
    <x v="2"/>
    <x v="2203"/>
    <n v="4"/>
  </r>
  <r>
    <x v="6"/>
    <x v="2"/>
    <x v="2531"/>
    <n v="5"/>
  </r>
  <r>
    <x v="6"/>
    <x v="2"/>
    <x v="2307"/>
    <n v="1995"/>
  </r>
  <r>
    <x v="6"/>
    <x v="2"/>
    <x v="2412"/>
    <n v="2390"/>
  </r>
  <r>
    <x v="6"/>
    <x v="2"/>
    <x v="2205"/>
    <n v="937"/>
  </r>
  <r>
    <x v="6"/>
    <x v="2"/>
    <x v="2206"/>
    <n v="35"/>
  </r>
  <r>
    <x v="6"/>
    <x v="2"/>
    <x v="2207"/>
    <n v="33"/>
  </r>
  <r>
    <x v="6"/>
    <x v="2"/>
    <x v="2208"/>
    <n v="3084"/>
  </r>
  <r>
    <x v="6"/>
    <x v="2"/>
    <x v="2209"/>
    <n v="5"/>
  </r>
  <r>
    <x v="6"/>
    <x v="2"/>
    <x v="2210"/>
    <n v="290"/>
  </r>
  <r>
    <x v="6"/>
    <x v="2"/>
    <x v="2211"/>
    <n v="3"/>
  </r>
  <r>
    <x v="6"/>
    <x v="2"/>
    <x v="2212"/>
    <n v="80"/>
  </r>
  <r>
    <x v="6"/>
    <x v="2"/>
    <x v="2214"/>
    <n v="10"/>
  </r>
  <r>
    <x v="6"/>
    <x v="2"/>
    <x v="2215"/>
    <n v="4966"/>
  </r>
  <r>
    <x v="6"/>
    <x v="2"/>
    <x v="2216"/>
    <n v="113"/>
  </r>
  <r>
    <x v="6"/>
    <x v="2"/>
    <x v="2217"/>
    <n v="15"/>
  </r>
  <r>
    <x v="6"/>
    <x v="2"/>
    <x v="2220"/>
    <n v="129"/>
  </r>
  <r>
    <x v="6"/>
    <x v="2"/>
    <x v="2221"/>
    <n v="25"/>
  </r>
  <r>
    <x v="6"/>
    <x v="2"/>
    <x v="2222"/>
    <n v="3302"/>
  </r>
  <r>
    <x v="6"/>
    <x v="2"/>
    <x v="2223"/>
    <n v="4"/>
  </r>
  <r>
    <x v="6"/>
    <x v="2"/>
    <x v="2533"/>
    <n v="1"/>
  </r>
  <r>
    <x v="6"/>
    <x v="2"/>
    <x v="2226"/>
    <n v="124"/>
  </r>
  <r>
    <x v="6"/>
    <x v="2"/>
    <x v="2227"/>
    <n v="82"/>
  </r>
  <r>
    <x v="6"/>
    <x v="2"/>
    <x v="2228"/>
    <n v="551"/>
  </r>
  <r>
    <x v="6"/>
    <x v="2"/>
    <x v="2230"/>
    <n v="13"/>
  </r>
  <r>
    <x v="6"/>
    <x v="2"/>
    <x v="2231"/>
    <n v="3"/>
  </r>
  <r>
    <x v="6"/>
    <x v="2"/>
    <x v="2232"/>
    <n v="73"/>
  </r>
  <r>
    <x v="6"/>
    <x v="2"/>
    <x v="2233"/>
    <n v="547"/>
  </r>
  <r>
    <x v="6"/>
    <x v="2"/>
    <x v="2590"/>
    <n v="538"/>
  </r>
  <r>
    <x v="6"/>
    <x v="2"/>
    <x v="2309"/>
    <n v="1"/>
  </r>
  <r>
    <x v="6"/>
    <x v="2"/>
    <x v="2234"/>
    <n v="169"/>
  </r>
  <r>
    <x v="6"/>
    <x v="2"/>
    <x v="2310"/>
    <n v="3"/>
  </r>
  <r>
    <x v="6"/>
    <x v="2"/>
    <x v="2235"/>
    <n v="11"/>
  </r>
  <r>
    <x v="6"/>
    <x v="2"/>
    <x v="2236"/>
    <n v="2"/>
  </r>
  <r>
    <x v="6"/>
    <x v="2"/>
    <x v="2237"/>
    <n v="4202"/>
  </r>
  <r>
    <x v="6"/>
    <x v="2"/>
    <x v="2238"/>
    <n v="8"/>
  </r>
  <r>
    <x v="6"/>
    <x v="2"/>
    <x v="2239"/>
    <n v="135"/>
  </r>
  <r>
    <x v="6"/>
    <x v="2"/>
    <x v="2240"/>
    <n v="1"/>
  </r>
  <r>
    <x v="6"/>
    <x v="2"/>
    <x v="2242"/>
    <n v="49"/>
  </r>
  <r>
    <x v="6"/>
    <x v="2"/>
    <x v="2243"/>
    <n v="3394"/>
  </r>
  <r>
    <x v="6"/>
    <x v="2"/>
    <x v="2244"/>
    <n v="220"/>
  </r>
  <r>
    <x v="6"/>
    <x v="2"/>
    <x v="2246"/>
    <n v="2564"/>
  </r>
  <r>
    <x v="6"/>
    <x v="2"/>
    <x v="2534"/>
    <n v="194"/>
  </r>
  <r>
    <x v="6"/>
    <x v="2"/>
    <x v="2247"/>
    <n v="124"/>
  </r>
  <r>
    <x v="6"/>
    <x v="2"/>
    <x v="2249"/>
    <n v="815"/>
  </r>
  <r>
    <x v="6"/>
    <x v="2"/>
    <x v="2250"/>
    <n v="28"/>
  </r>
  <r>
    <x v="6"/>
    <x v="2"/>
    <x v="2535"/>
    <n v="121"/>
  </r>
  <r>
    <x v="6"/>
    <x v="2"/>
    <x v="2251"/>
    <n v="18"/>
  </r>
  <r>
    <x v="6"/>
    <x v="2"/>
    <x v="2252"/>
    <n v="14"/>
  </r>
  <r>
    <x v="6"/>
    <x v="2"/>
    <x v="2253"/>
    <n v="386"/>
  </r>
  <r>
    <x v="6"/>
    <x v="2"/>
    <x v="2254"/>
    <n v="46"/>
  </r>
  <r>
    <x v="6"/>
    <x v="2"/>
    <x v="2255"/>
    <n v="2098"/>
  </r>
  <r>
    <x v="6"/>
    <x v="2"/>
    <x v="2256"/>
    <n v="832"/>
  </r>
  <r>
    <x v="6"/>
    <x v="2"/>
    <x v="2257"/>
    <n v="181"/>
  </r>
  <r>
    <x v="6"/>
    <x v="2"/>
    <x v="2258"/>
    <n v="1156"/>
  </r>
  <r>
    <x v="6"/>
    <x v="2"/>
    <x v="2259"/>
    <n v="44"/>
  </r>
  <r>
    <x v="6"/>
    <x v="2"/>
    <x v="2260"/>
    <n v="177"/>
  </r>
  <r>
    <x v="6"/>
    <x v="2"/>
    <x v="2261"/>
    <n v="1037"/>
  </r>
  <r>
    <x v="6"/>
    <x v="2"/>
    <x v="2262"/>
    <n v="18"/>
  </r>
  <r>
    <x v="6"/>
    <x v="2"/>
    <x v="2263"/>
    <n v="18"/>
  </r>
  <r>
    <x v="6"/>
    <x v="2"/>
    <x v="2264"/>
    <n v="4"/>
  </r>
  <r>
    <x v="6"/>
    <x v="2"/>
    <x v="2265"/>
    <n v="25"/>
  </r>
  <r>
    <x v="6"/>
    <x v="2"/>
    <x v="2266"/>
    <n v="36"/>
  </r>
  <r>
    <x v="6"/>
    <x v="2"/>
    <x v="2267"/>
    <n v="32"/>
  </r>
  <r>
    <x v="6"/>
    <x v="2"/>
    <x v="2268"/>
    <n v="5129"/>
  </r>
  <r>
    <x v="6"/>
    <x v="2"/>
    <x v="2269"/>
    <n v="18"/>
  </r>
  <r>
    <x v="6"/>
    <x v="2"/>
    <x v="2270"/>
    <n v="187"/>
  </r>
  <r>
    <x v="6"/>
    <x v="2"/>
    <x v="2271"/>
    <n v="110"/>
  </r>
  <r>
    <x v="6"/>
    <x v="2"/>
    <x v="2272"/>
    <n v="3084"/>
  </r>
  <r>
    <x v="6"/>
    <x v="2"/>
    <x v="2591"/>
    <n v="2"/>
  </r>
  <r>
    <x v="6"/>
    <x v="2"/>
    <x v="2273"/>
    <n v="3037"/>
  </r>
  <r>
    <x v="6"/>
    <x v="2"/>
    <x v="2274"/>
    <n v="3185"/>
  </r>
  <r>
    <x v="6"/>
    <x v="2"/>
    <x v="2275"/>
    <n v="4437"/>
  </r>
  <r>
    <x v="6"/>
    <x v="2"/>
    <x v="2276"/>
    <n v="2295"/>
  </r>
  <r>
    <x v="6"/>
    <x v="2"/>
    <x v="2277"/>
    <n v="157"/>
  </r>
  <r>
    <x v="6"/>
    <x v="2"/>
    <x v="2278"/>
    <n v="203"/>
  </r>
  <r>
    <x v="6"/>
    <x v="2"/>
    <x v="2279"/>
    <n v="176"/>
  </r>
  <r>
    <x v="6"/>
    <x v="2"/>
    <x v="2280"/>
    <n v="1282"/>
  </r>
  <r>
    <x v="6"/>
    <x v="2"/>
    <x v="2281"/>
    <n v="1"/>
  </r>
  <r>
    <x v="6"/>
    <x v="2"/>
    <x v="2282"/>
    <n v="47"/>
  </r>
  <r>
    <x v="6"/>
    <x v="2"/>
    <x v="2283"/>
    <n v="12"/>
  </r>
  <r>
    <x v="6"/>
    <x v="2"/>
    <x v="2284"/>
    <n v="5494"/>
  </r>
  <r>
    <x v="6"/>
    <x v="2"/>
    <x v="2285"/>
    <n v="995"/>
  </r>
  <r>
    <x v="6"/>
    <x v="2"/>
    <x v="2286"/>
    <n v="297"/>
  </r>
  <r>
    <x v="6"/>
    <x v="2"/>
    <x v="2287"/>
    <n v="33"/>
  </r>
  <r>
    <x v="6"/>
    <x v="2"/>
    <x v="2288"/>
    <n v="283"/>
  </r>
  <r>
    <x v="6"/>
    <x v="2"/>
    <x v="2289"/>
    <n v="374"/>
  </r>
  <r>
    <x v="6"/>
    <x v="2"/>
    <x v="2290"/>
    <n v="1503"/>
  </r>
  <r>
    <x v="6"/>
    <x v="2"/>
    <x v="2291"/>
    <n v="2510"/>
  </r>
  <r>
    <x v="6"/>
    <x v="2"/>
    <x v="2292"/>
    <n v="2242"/>
  </r>
  <r>
    <x v="6"/>
    <x v="2"/>
    <x v="2293"/>
    <n v="2046"/>
  </r>
  <r>
    <x v="6"/>
    <x v="2"/>
    <x v="2294"/>
    <n v="27"/>
  </r>
  <r>
    <x v="6"/>
    <x v="2"/>
    <x v="2537"/>
    <n v="1"/>
  </r>
  <r>
    <x v="6"/>
    <x v="2"/>
    <x v="2295"/>
    <n v="143"/>
  </r>
  <r>
    <x v="6"/>
    <x v="2"/>
    <x v="2592"/>
    <n v="2525"/>
  </r>
  <r>
    <x v="6"/>
    <x v="2"/>
    <x v="2297"/>
    <n v="7"/>
  </r>
  <r>
    <x v="6"/>
    <x v="2"/>
    <x v="2415"/>
    <n v="3"/>
  </r>
  <r>
    <x v="6"/>
    <x v="2"/>
    <x v="2311"/>
    <n v="6123"/>
  </r>
  <r>
    <x v="6"/>
    <x v="2"/>
    <x v="2312"/>
    <n v="1018"/>
  </r>
  <r>
    <x v="6"/>
    <x v="2"/>
    <x v="2313"/>
    <n v="1411"/>
  </r>
  <r>
    <x v="6"/>
    <x v="2"/>
    <x v="2314"/>
    <n v="515"/>
  </r>
  <r>
    <x v="6"/>
    <x v="2"/>
    <x v="2298"/>
    <n v="271"/>
  </r>
  <r>
    <x v="6"/>
    <x v="2"/>
    <x v="2417"/>
    <n v="531"/>
  </r>
  <r>
    <x v="6"/>
    <x v="2"/>
    <x v="2418"/>
    <n v="2047"/>
  </r>
  <r>
    <x v="6"/>
    <x v="2"/>
    <x v="2347"/>
    <n v="1"/>
  </r>
  <r>
    <x v="6"/>
    <x v="2"/>
    <x v="2299"/>
    <n v="302"/>
  </r>
  <r>
    <x v="6"/>
    <x v="2"/>
    <x v="2348"/>
    <n v="971"/>
  </r>
  <r>
    <x v="6"/>
    <x v="2"/>
    <x v="2315"/>
    <n v="19"/>
  </r>
  <r>
    <x v="6"/>
    <x v="2"/>
    <x v="2316"/>
    <n v="85"/>
  </r>
  <r>
    <x v="6"/>
    <x v="2"/>
    <x v="2352"/>
    <n v="2767"/>
  </r>
  <r>
    <x v="6"/>
    <x v="2"/>
    <x v="2353"/>
    <n v="419"/>
  </r>
  <r>
    <x v="6"/>
    <x v="2"/>
    <x v="2354"/>
    <n v="397"/>
  </r>
  <r>
    <x v="6"/>
    <x v="2"/>
    <x v="2355"/>
    <n v="189"/>
  </r>
  <r>
    <x v="6"/>
    <x v="2"/>
    <x v="2356"/>
    <n v="740"/>
  </r>
  <r>
    <x v="6"/>
    <x v="2"/>
    <x v="2357"/>
    <n v="366"/>
  </r>
  <r>
    <x v="6"/>
    <x v="2"/>
    <x v="2358"/>
    <n v="185"/>
  </r>
  <r>
    <x v="6"/>
    <x v="2"/>
    <x v="2359"/>
    <n v="6720"/>
  </r>
  <r>
    <x v="6"/>
    <x v="2"/>
    <x v="2360"/>
    <n v="145"/>
  </r>
  <r>
    <x v="6"/>
    <x v="2"/>
    <x v="2361"/>
    <n v="679"/>
  </r>
  <r>
    <x v="6"/>
    <x v="2"/>
    <x v="2362"/>
    <n v="2286"/>
  </r>
  <r>
    <x v="6"/>
    <x v="2"/>
    <x v="2363"/>
    <n v="6014"/>
  </r>
  <r>
    <x v="6"/>
    <x v="2"/>
    <x v="2364"/>
    <n v="266"/>
  </r>
  <r>
    <x v="6"/>
    <x v="2"/>
    <x v="2365"/>
    <n v="1960"/>
  </r>
  <r>
    <x v="6"/>
    <x v="2"/>
    <x v="2366"/>
    <n v="368"/>
  </r>
  <r>
    <x v="6"/>
    <x v="2"/>
    <x v="2367"/>
    <n v="8665"/>
  </r>
  <r>
    <x v="6"/>
    <x v="2"/>
    <x v="2368"/>
    <n v="238"/>
  </r>
  <r>
    <x v="6"/>
    <x v="2"/>
    <x v="2369"/>
    <n v="153"/>
  </r>
  <r>
    <x v="6"/>
    <x v="2"/>
    <x v="2370"/>
    <n v="18005"/>
  </r>
  <r>
    <x v="6"/>
    <x v="2"/>
    <x v="2371"/>
    <n v="18541"/>
  </r>
  <r>
    <x v="6"/>
    <x v="2"/>
    <x v="2372"/>
    <n v="53"/>
  </r>
  <r>
    <x v="6"/>
    <x v="2"/>
    <x v="2373"/>
    <n v="291"/>
  </r>
  <r>
    <x v="6"/>
    <x v="2"/>
    <x v="2374"/>
    <n v="4162"/>
  </r>
  <r>
    <x v="6"/>
    <x v="2"/>
    <x v="2375"/>
    <n v="127"/>
  </r>
  <r>
    <x v="6"/>
    <x v="2"/>
    <x v="2376"/>
    <n v="2328"/>
  </r>
  <r>
    <x v="6"/>
    <x v="2"/>
    <x v="2377"/>
    <n v="158"/>
  </r>
  <r>
    <x v="6"/>
    <x v="2"/>
    <x v="2378"/>
    <n v="354"/>
  </r>
  <r>
    <x v="6"/>
    <x v="2"/>
    <x v="2379"/>
    <n v="533"/>
  </r>
  <r>
    <x v="6"/>
    <x v="2"/>
    <x v="2380"/>
    <n v="1064"/>
  </r>
  <r>
    <x v="6"/>
    <x v="2"/>
    <x v="2381"/>
    <n v="1176"/>
  </r>
  <r>
    <x v="6"/>
    <x v="2"/>
    <x v="2382"/>
    <n v="125"/>
  </r>
  <r>
    <x v="6"/>
    <x v="2"/>
    <x v="2383"/>
    <n v="19"/>
  </r>
  <r>
    <x v="6"/>
    <x v="2"/>
    <x v="2384"/>
    <n v="2457"/>
  </r>
  <r>
    <x v="6"/>
    <x v="2"/>
    <x v="2385"/>
    <n v="1"/>
  </r>
  <r>
    <x v="6"/>
    <x v="2"/>
    <x v="2386"/>
    <n v="8"/>
  </r>
  <r>
    <x v="6"/>
    <x v="2"/>
    <x v="2387"/>
    <n v="1220"/>
  </r>
  <r>
    <x v="6"/>
    <x v="2"/>
    <x v="2388"/>
    <n v="1247"/>
  </r>
  <r>
    <x v="6"/>
    <x v="2"/>
    <x v="2389"/>
    <n v="312"/>
  </r>
  <r>
    <x v="6"/>
    <x v="2"/>
    <x v="2390"/>
    <n v="5724"/>
  </r>
  <r>
    <x v="6"/>
    <x v="2"/>
    <x v="2465"/>
    <n v="13"/>
  </r>
  <r>
    <x v="6"/>
    <x v="2"/>
    <x v="2391"/>
    <n v="784"/>
  </r>
  <r>
    <x v="6"/>
    <x v="2"/>
    <x v="2392"/>
    <n v="32"/>
  </r>
  <r>
    <x v="6"/>
    <x v="2"/>
    <x v="2466"/>
    <n v="25"/>
  </r>
  <r>
    <x v="6"/>
    <x v="2"/>
    <x v="2318"/>
    <n v="60"/>
  </r>
  <r>
    <x v="6"/>
    <x v="2"/>
    <x v="2319"/>
    <n v="18"/>
  </r>
  <r>
    <x v="6"/>
    <x v="2"/>
    <x v="2393"/>
    <n v="21"/>
  </r>
  <r>
    <x v="6"/>
    <x v="2"/>
    <x v="2394"/>
    <n v="17"/>
  </r>
  <r>
    <x v="6"/>
    <x v="2"/>
    <x v="2419"/>
    <n v="1"/>
  </r>
  <r>
    <x v="6"/>
    <x v="2"/>
    <x v="2467"/>
    <n v="3124"/>
  </r>
  <r>
    <x v="6"/>
    <x v="2"/>
    <x v="2468"/>
    <n v="1174"/>
  </r>
  <r>
    <x v="6"/>
    <x v="2"/>
    <x v="2420"/>
    <n v="500"/>
  </r>
  <r>
    <x v="6"/>
    <x v="2"/>
    <x v="2321"/>
    <n v="1641"/>
  </r>
  <r>
    <x v="6"/>
    <x v="2"/>
    <x v="2437"/>
    <n v="45"/>
  </r>
  <r>
    <x v="6"/>
    <x v="2"/>
    <x v="2438"/>
    <n v="1974"/>
  </r>
  <r>
    <x v="6"/>
    <x v="2"/>
    <x v="2439"/>
    <n v="531"/>
  </r>
  <r>
    <x v="6"/>
    <x v="2"/>
    <x v="2440"/>
    <n v="4417"/>
  </r>
  <r>
    <x v="6"/>
    <x v="2"/>
    <x v="2441"/>
    <n v="41"/>
  </r>
  <r>
    <x v="6"/>
    <x v="2"/>
    <x v="2442"/>
    <n v="13"/>
  </r>
  <r>
    <x v="6"/>
    <x v="2"/>
    <x v="2443"/>
    <n v="14"/>
  </r>
  <r>
    <x v="6"/>
    <x v="2"/>
    <x v="2444"/>
    <n v="1"/>
  </r>
  <r>
    <x v="6"/>
    <x v="2"/>
    <x v="2445"/>
    <n v="5"/>
  </r>
  <r>
    <x v="6"/>
    <x v="2"/>
    <x v="2446"/>
    <n v="27"/>
  </r>
  <r>
    <x v="6"/>
    <x v="2"/>
    <x v="2447"/>
    <n v="17"/>
  </r>
  <r>
    <x v="6"/>
    <x v="2"/>
    <x v="2448"/>
    <n v="123"/>
  </r>
  <r>
    <x v="6"/>
    <x v="2"/>
    <x v="2449"/>
    <n v="105"/>
  </r>
  <r>
    <x v="6"/>
    <x v="2"/>
    <x v="2450"/>
    <n v="4"/>
  </r>
  <r>
    <x v="6"/>
    <x v="2"/>
    <x v="2451"/>
    <n v="68"/>
  </r>
  <r>
    <x v="6"/>
    <x v="2"/>
    <x v="2452"/>
    <n v="23"/>
  </r>
  <r>
    <x v="6"/>
    <x v="2"/>
    <x v="2322"/>
    <n v="3521"/>
  </r>
  <r>
    <x v="6"/>
    <x v="2"/>
    <x v="2421"/>
    <n v="284"/>
  </r>
  <r>
    <x v="6"/>
    <x v="2"/>
    <x v="2423"/>
    <n v="8"/>
  </r>
  <r>
    <x v="6"/>
    <x v="2"/>
    <x v="2424"/>
    <n v="1012"/>
  </r>
  <r>
    <x v="6"/>
    <x v="2"/>
    <x v="2455"/>
    <n v="23"/>
  </r>
  <r>
    <x v="6"/>
    <x v="2"/>
    <x v="2426"/>
    <n v="40"/>
  </r>
  <r>
    <x v="6"/>
    <x v="2"/>
    <x v="2427"/>
    <n v="217"/>
  </r>
  <r>
    <x v="6"/>
    <x v="2"/>
    <x v="2428"/>
    <n v="729"/>
  </r>
  <r>
    <x v="6"/>
    <x v="2"/>
    <x v="2429"/>
    <n v="751"/>
  </r>
  <r>
    <x v="6"/>
    <x v="2"/>
    <x v="2456"/>
    <n v="1162"/>
  </r>
  <r>
    <x v="6"/>
    <x v="2"/>
    <x v="2457"/>
    <n v="568"/>
  </r>
  <r>
    <x v="6"/>
    <x v="2"/>
    <x v="2458"/>
    <n v="1220"/>
  </r>
  <r>
    <x v="6"/>
    <x v="2"/>
    <x v="2459"/>
    <n v="7"/>
  </r>
  <r>
    <x v="6"/>
    <x v="2"/>
    <x v="2593"/>
    <n v="127"/>
  </r>
  <r>
    <x v="6"/>
    <x v="2"/>
    <x v="2565"/>
    <n v="1423"/>
  </r>
  <r>
    <x v="6"/>
    <x v="2"/>
    <x v="2594"/>
    <n v="1012"/>
  </r>
  <r>
    <x v="6"/>
    <x v="2"/>
    <x v="2595"/>
    <n v="3"/>
  </r>
  <r>
    <x v="6"/>
    <x v="2"/>
    <x v="2596"/>
    <n v="891"/>
  </r>
  <r>
    <x v="6"/>
    <x v="2"/>
    <x v="2430"/>
    <n v="765"/>
  </r>
  <r>
    <x v="6"/>
    <x v="2"/>
    <x v="2566"/>
    <n v="1781"/>
  </r>
  <r>
    <x v="6"/>
    <x v="2"/>
    <x v="2567"/>
    <n v="111"/>
  </r>
  <r>
    <x v="6"/>
    <x v="2"/>
    <x v="2597"/>
    <n v="2189"/>
  </r>
  <r>
    <x v="6"/>
    <x v="2"/>
    <x v="2598"/>
    <n v="994"/>
  </r>
  <r>
    <x v="6"/>
    <x v="2"/>
    <x v="2599"/>
    <n v="90"/>
  </r>
  <r>
    <x v="6"/>
    <x v="2"/>
    <x v="2538"/>
    <n v="1106"/>
  </r>
  <r>
    <x v="6"/>
    <x v="2"/>
    <x v="2539"/>
    <n v="289"/>
  </r>
  <r>
    <x v="6"/>
    <x v="2"/>
    <x v="2540"/>
    <n v="42"/>
  </r>
  <r>
    <x v="6"/>
    <x v="2"/>
    <x v="2541"/>
    <n v="2"/>
  </r>
  <r>
    <x v="6"/>
    <x v="2"/>
    <x v="2542"/>
    <n v="69"/>
  </r>
  <r>
    <x v="6"/>
    <x v="2"/>
    <x v="2543"/>
    <n v="46"/>
  </r>
  <r>
    <x v="6"/>
    <x v="2"/>
    <x v="2544"/>
    <n v="4"/>
  </r>
  <r>
    <x v="6"/>
    <x v="2"/>
    <x v="2545"/>
    <n v="10"/>
  </r>
  <r>
    <x v="6"/>
    <x v="2"/>
    <x v="2546"/>
    <n v="12"/>
  </r>
  <r>
    <x v="6"/>
    <x v="2"/>
    <x v="2547"/>
    <n v="11"/>
  </r>
  <r>
    <x v="6"/>
    <x v="2"/>
    <x v="2568"/>
    <n v="22"/>
  </r>
  <r>
    <x v="6"/>
    <x v="2"/>
    <x v="2569"/>
    <n v="29"/>
  </r>
  <r>
    <x v="6"/>
    <x v="2"/>
    <x v="2570"/>
    <n v="21"/>
  </r>
  <r>
    <x v="6"/>
    <x v="2"/>
    <x v="2548"/>
    <n v="244"/>
  </r>
  <r>
    <x v="6"/>
    <x v="2"/>
    <x v="2549"/>
    <n v="1090"/>
  </r>
  <r>
    <x v="6"/>
    <x v="2"/>
    <x v="2550"/>
    <n v="415"/>
  </r>
  <r>
    <x v="6"/>
    <x v="2"/>
    <x v="2551"/>
    <n v="78"/>
  </r>
  <r>
    <x v="6"/>
    <x v="2"/>
    <x v="2552"/>
    <n v="1308"/>
  </r>
  <r>
    <x v="6"/>
    <x v="2"/>
    <x v="2069"/>
    <n v="7989"/>
  </r>
  <r>
    <x v="6"/>
    <x v="2"/>
    <x v="2600"/>
    <n v="1"/>
  </r>
  <r>
    <x v="6"/>
    <x v="3"/>
    <x v="1610"/>
    <n v="1660"/>
  </r>
  <r>
    <x v="6"/>
    <x v="3"/>
    <x v="1159"/>
    <n v="2141"/>
  </r>
  <r>
    <x v="6"/>
    <x v="3"/>
    <x v="1236"/>
    <n v="2053"/>
  </r>
  <r>
    <x v="6"/>
    <x v="3"/>
    <x v="507"/>
    <n v="1172"/>
  </r>
  <r>
    <x v="6"/>
    <x v="3"/>
    <x v="970"/>
    <n v="3876"/>
  </r>
  <r>
    <x v="6"/>
    <x v="3"/>
    <x v="250"/>
    <n v="9035"/>
  </r>
  <r>
    <x v="6"/>
    <x v="3"/>
    <x v="1063"/>
    <n v="6727"/>
  </r>
  <r>
    <x v="6"/>
    <x v="3"/>
    <x v="0"/>
    <n v="4351"/>
  </r>
  <r>
    <x v="6"/>
    <x v="3"/>
    <x v="230"/>
    <n v="6423"/>
  </r>
  <r>
    <x v="6"/>
    <x v="3"/>
    <x v="1"/>
    <n v="4642"/>
  </r>
  <r>
    <x v="6"/>
    <x v="3"/>
    <x v="1870"/>
    <n v="3556"/>
  </r>
  <r>
    <x v="6"/>
    <x v="3"/>
    <x v="1317"/>
    <n v="3685"/>
  </r>
  <r>
    <x v="6"/>
    <x v="3"/>
    <x v="2601"/>
    <n v="5007"/>
  </r>
  <r>
    <x v="6"/>
    <x v="3"/>
    <x v="251"/>
    <n v="1043"/>
  </r>
  <r>
    <x v="6"/>
    <x v="3"/>
    <x v="2"/>
    <n v="7759"/>
  </r>
  <r>
    <x v="6"/>
    <x v="3"/>
    <x v="1008"/>
    <n v="5494"/>
  </r>
  <r>
    <x v="6"/>
    <x v="3"/>
    <x v="3"/>
    <n v="6588"/>
  </r>
  <r>
    <x v="6"/>
    <x v="3"/>
    <x v="4"/>
    <n v="4212"/>
  </r>
  <r>
    <x v="6"/>
    <x v="3"/>
    <x v="2571"/>
    <n v="5850"/>
  </r>
  <r>
    <x v="6"/>
    <x v="3"/>
    <x v="971"/>
    <n v="4352"/>
  </r>
  <r>
    <x v="6"/>
    <x v="3"/>
    <x v="199"/>
    <n v="5632"/>
  </r>
  <r>
    <x v="6"/>
    <x v="3"/>
    <x v="5"/>
    <n v="3073"/>
  </r>
  <r>
    <x v="6"/>
    <x v="3"/>
    <x v="146"/>
    <n v="2846"/>
  </r>
  <r>
    <x v="6"/>
    <x v="3"/>
    <x v="2471"/>
    <n v="15140"/>
  </r>
  <r>
    <x v="6"/>
    <x v="3"/>
    <x v="6"/>
    <n v="6469"/>
  </r>
  <r>
    <x v="6"/>
    <x v="3"/>
    <x v="1524"/>
    <n v="1918"/>
  </r>
  <r>
    <x v="6"/>
    <x v="3"/>
    <x v="252"/>
    <n v="3052"/>
  </r>
  <r>
    <x v="6"/>
    <x v="3"/>
    <x v="377"/>
    <n v="3603"/>
  </r>
  <r>
    <x v="6"/>
    <x v="3"/>
    <x v="378"/>
    <n v="7554"/>
  </r>
  <r>
    <x v="6"/>
    <x v="3"/>
    <x v="496"/>
    <n v="7119"/>
  </r>
  <r>
    <x v="6"/>
    <x v="3"/>
    <x v="253"/>
    <n v="1386"/>
  </r>
  <r>
    <x v="6"/>
    <x v="3"/>
    <x v="540"/>
    <n v="4535"/>
  </r>
  <r>
    <x v="6"/>
    <x v="3"/>
    <x v="379"/>
    <n v="3577"/>
  </r>
  <r>
    <x v="6"/>
    <x v="3"/>
    <x v="901"/>
    <n v="14131"/>
  </r>
  <r>
    <x v="6"/>
    <x v="3"/>
    <x v="1009"/>
    <n v="2946"/>
  </r>
  <r>
    <x v="6"/>
    <x v="3"/>
    <x v="423"/>
    <n v="3656"/>
  </r>
  <r>
    <x v="6"/>
    <x v="3"/>
    <x v="201"/>
    <n v="10808"/>
  </r>
  <r>
    <x v="6"/>
    <x v="3"/>
    <x v="508"/>
    <n v="8181"/>
  </r>
  <r>
    <x v="6"/>
    <x v="3"/>
    <x v="1861"/>
    <n v="5297"/>
  </r>
  <r>
    <x v="6"/>
    <x v="3"/>
    <x v="8"/>
    <n v="14007"/>
  </r>
  <r>
    <x v="6"/>
    <x v="3"/>
    <x v="9"/>
    <n v="5218"/>
  </r>
  <r>
    <x v="6"/>
    <x v="3"/>
    <x v="10"/>
    <n v="1732"/>
  </r>
  <r>
    <x v="6"/>
    <x v="3"/>
    <x v="509"/>
    <n v="2513"/>
  </r>
  <r>
    <x v="6"/>
    <x v="3"/>
    <x v="2003"/>
    <n v="2907"/>
  </r>
  <r>
    <x v="6"/>
    <x v="3"/>
    <x v="2004"/>
    <n v="2222"/>
  </r>
  <r>
    <x v="6"/>
    <x v="3"/>
    <x v="2005"/>
    <n v="1474"/>
  </r>
  <r>
    <x v="6"/>
    <x v="3"/>
    <x v="752"/>
    <n v="1800"/>
  </r>
  <r>
    <x v="6"/>
    <x v="3"/>
    <x v="343"/>
    <n v="3490"/>
  </r>
  <r>
    <x v="6"/>
    <x v="3"/>
    <x v="2007"/>
    <n v="1554"/>
  </r>
  <r>
    <x v="6"/>
    <x v="3"/>
    <x v="1160"/>
    <n v="499"/>
  </r>
  <r>
    <x v="6"/>
    <x v="3"/>
    <x v="784"/>
    <n v="1963"/>
  </r>
  <r>
    <x v="6"/>
    <x v="3"/>
    <x v="2070"/>
    <n v="664"/>
  </r>
  <r>
    <x v="6"/>
    <x v="3"/>
    <x v="2008"/>
    <n v="1985"/>
  </r>
  <r>
    <x v="6"/>
    <x v="3"/>
    <x v="2009"/>
    <n v="1009"/>
  </r>
  <r>
    <x v="6"/>
    <x v="3"/>
    <x v="2010"/>
    <n v="829"/>
  </r>
  <r>
    <x v="6"/>
    <x v="3"/>
    <x v="2011"/>
    <n v="1107"/>
  </r>
  <r>
    <x v="6"/>
    <x v="3"/>
    <x v="2012"/>
    <n v="971"/>
  </r>
  <r>
    <x v="6"/>
    <x v="3"/>
    <x v="2013"/>
    <n v="3172"/>
  </r>
  <r>
    <x v="6"/>
    <x v="3"/>
    <x v="736"/>
    <n v="3100"/>
  </r>
  <r>
    <x v="6"/>
    <x v="3"/>
    <x v="11"/>
    <n v="4016"/>
  </r>
  <r>
    <x v="6"/>
    <x v="3"/>
    <x v="510"/>
    <n v="4995"/>
  </r>
  <r>
    <x v="6"/>
    <x v="3"/>
    <x v="511"/>
    <n v="2950"/>
  </r>
  <r>
    <x v="6"/>
    <x v="3"/>
    <x v="2014"/>
    <n v="3263"/>
  </r>
  <r>
    <x v="6"/>
    <x v="3"/>
    <x v="12"/>
    <n v="1259"/>
  </r>
  <r>
    <x v="6"/>
    <x v="3"/>
    <x v="202"/>
    <n v="3267"/>
  </r>
  <r>
    <x v="6"/>
    <x v="3"/>
    <x v="2300"/>
    <n v="1417"/>
  </r>
  <r>
    <x v="6"/>
    <x v="3"/>
    <x v="444"/>
    <n v="992"/>
  </r>
  <r>
    <x v="6"/>
    <x v="3"/>
    <x v="2015"/>
    <n v="1561"/>
  </r>
  <r>
    <x v="6"/>
    <x v="3"/>
    <x v="13"/>
    <n v="4957"/>
  </r>
  <r>
    <x v="6"/>
    <x v="3"/>
    <x v="333"/>
    <n v="3957"/>
  </r>
  <r>
    <x v="6"/>
    <x v="3"/>
    <x v="1797"/>
    <n v="2016"/>
  </r>
  <r>
    <x v="6"/>
    <x v="3"/>
    <x v="902"/>
    <n v="71"/>
  </r>
  <r>
    <x v="6"/>
    <x v="3"/>
    <x v="1946"/>
    <n v="443"/>
  </r>
  <r>
    <x v="6"/>
    <x v="3"/>
    <x v="2553"/>
    <n v="80"/>
  </r>
  <r>
    <x v="6"/>
    <x v="3"/>
    <x v="2071"/>
    <n v="768"/>
  </r>
  <r>
    <x v="6"/>
    <x v="3"/>
    <x v="992"/>
    <n v="8759"/>
  </r>
  <r>
    <x v="6"/>
    <x v="3"/>
    <x v="1611"/>
    <n v="6628"/>
  </r>
  <r>
    <x v="6"/>
    <x v="3"/>
    <x v="590"/>
    <n v="7454"/>
  </r>
  <r>
    <x v="6"/>
    <x v="3"/>
    <x v="203"/>
    <n v="3815"/>
  </r>
  <r>
    <x v="6"/>
    <x v="3"/>
    <x v="616"/>
    <n v="66"/>
  </r>
  <r>
    <x v="6"/>
    <x v="3"/>
    <x v="424"/>
    <n v="1828"/>
  </r>
  <r>
    <x v="6"/>
    <x v="3"/>
    <x v="334"/>
    <n v="1623"/>
  </r>
  <r>
    <x v="6"/>
    <x v="3"/>
    <x v="14"/>
    <n v="1250"/>
  </r>
  <r>
    <x v="6"/>
    <x v="3"/>
    <x v="15"/>
    <n v="10853"/>
  </r>
  <r>
    <x v="6"/>
    <x v="3"/>
    <x v="204"/>
    <n v="184"/>
  </r>
  <r>
    <x v="6"/>
    <x v="3"/>
    <x v="738"/>
    <n v="2604"/>
  </r>
  <r>
    <x v="6"/>
    <x v="3"/>
    <x v="2182"/>
    <n v="2944"/>
  </r>
  <r>
    <x v="6"/>
    <x v="3"/>
    <x v="2132"/>
    <n v="3470"/>
  </r>
  <r>
    <x v="6"/>
    <x v="3"/>
    <x v="16"/>
    <n v="4029"/>
  </r>
  <r>
    <x v="6"/>
    <x v="3"/>
    <x v="1560"/>
    <n v="2973"/>
  </r>
  <r>
    <x v="6"/>
    <x v="3"/>
    <x v="255"/>
    <n v="2974"/>
  </r>
  <r>
    <x v="6"/>
    <x v="3"/>
    <x v="335"/>
    <n v="2628"/>
  </r>
  <r>
    <x v="6"/>
    <x v="3"/>
    <x v="1812"/>
    <n v="6419"/>
  </r>
  <r>
    <x v="6"/>
    <x v="3"/>
    <x v="1065"/>
    <n v="2330"/>
  </r>
  <r>
    <x v="6"/>
    <x v="3"/>
    <x v="857"/>
    <n v="8"/>
  </r>
  <r>
    <x v="6"/>
    <x v="3"/>
    <x v="256"/>
    <n v="109"/>
  </r>
  <r>
    <x v="6"/>
    <x v="3"/>
    <x v="1471"/>
    <n v="4747"/>
  </r>
  <r>
    <x v="6"/>
    <x v="3"/>
    <x v="1161"/>
    <n v="6481"/>
  </r>
  <r>
    <x v="6"/>
    <x v="3"/>
    <x v="344"/>
    <n v="1655"/>
  </r>
  <r>
    <x v="6"/>
    <x v="3"/>
    <x v="345"/>
    <n v="2537"/>
  </r>
  <r>
    <x v="6"/>
    <x v="3"/>
    <x v="346"/>
    <n v="1039"/>
  </r>
  <r>
    <x v="6"/>
    <x v="3"/>
    <x v="347"/>
    <n v="21"/>
  </r>
  <r>
    <x v="6"/>
    <x v="3"/>
    <x v="512"/>
    <n v="3191"/>
  </r>
  <r>
    <x v="6"/>
    <x v="3"/>
    <x v="1363"/>
    <n v="1294"/>
  </r>
  <r>
    <x v="6"/>
    <x v="3"/>
    <x v="17"/>
    <n v="5228"/>
  </r>
  <r>
    <x v="6"/>
    <x v="3"/>
    <x v="18"/>
    <n v="7178"/>
  </r>
  <r>
    <x v="6"/>
    <x v="3"/>
    <x v="205"/>
    <n v="4042"/>
  </r>
  <r>
    <x v="6"/>
    <x v="3"/>
    <x v="162"/>
    <n v="831"/>
  </r>
  <r>
    <x v="6"/>
    <x v="3"/>
    <x v="592"/>
    <n v="1532"/>
  </r>
  <r>
    <x v="6"/>
    <x v="3"/>
    <x v="1318"/>
    <n v="707"/>
  </r>
  <r>
    <x v="6"/>
    <x v="3"/>
    <x v="163"/>
    <n v="2713"/>
  </r>
  <r>
    <x v="6"/>
    <x v="3"/>
    <x v="19"/>
    <n v="825"/>
  </r>
  <r>
    <x v="6"/>
    <x v="3"/>
    <x v="660"/>
    <n v="268"/>
  </r>
  <r>
    <x v="6"/>
    <x v="3"/>
    <x v="2472"/>
    <n v="399"/>
  </r>
  <r>
    <x v="6"/>
    <x v="3"/>
    <x v="557"/>
    <n v="1709"/>
  </r>
  <r>
    <x v="6"/>
    <x v="3"/>
    <x v="232"/>
    <n v="5394"/>
  </r>
  <r>
    <x v="6"/>
    <x v="3"/>
    <x v="2171"/>
    <n v="2998"/>
  </r>
  <r>
    <x v="6"/>
    <x v="3"/>
    <x v="20"/>
    <n v="2857"/>
  </r>
  <r>
    <x v="6"/>
    <x v="3"/>
    <x v="206"/>
    <n v="9331"/>
  </r>
  <r>
    <x v="6"/>
    <x v="3"/>
    <x v="1393"/>
    <n v="908"/>
  </r>
  <r>
    <x v="6"/>
    <x v="3"/>
    <x v="336"/>
    <n v="3168"/>
  </r>
  <r>
    <x v="6"/>
    <x v="3"/>
    <x v="21"/>
    <n v="2824"/>
  </r>
  <r>
    <x v="6"/>
    <x v="3"/>
    <x v="904"/>
    <n v="2459"/>
  </r>
  <r>
    <x v="6"/>
    <x v="3"/>
    <x v="22"/>
    <n v="2759"/>
  </r>
  <r>
    <x v="6"/>
    <x v="3"/>
    <x v="661"/>
    <n v="2232"/>
  </r>
  <r>
    <x v="6"/>
    <x v="3"/>
    <x v="2323"/>
    <n v="4550"/>
  </r>
  <r>
    <x v="6"/>
    <x v="3"/>
    <x v="1319"/>
    <n v="3052"/>
  </r>
  <r>
    <x v="6"/>
    <x v="3"/>
    <x v="2324"/>
    <n v="424"/>
  </r>
  <r>
    <x v="6"/>
    <x v="3"/>
    <x v="233"/>
    <n v="8517"/>
  </r>
  <r>
    <x v="6"/>
    <x v="3"/>
    <x v="1423"/>
    <n v="4523"/>
  </r>
  <r>
    <x v="6"/>
    <x v="3"/>
    <x v="2111"/>
    <n v="3256"/>
  </r>
  <r>
    <x v="6"/>
    <x v="3"/>
    <x v="1814"/>
    <n v="6302"/>
  </r>
  <r>
    <x v="6"/>
    <x v="3"/>
    <x v="1066"/>
    <n v="403"/>
  </r>
  <r>
    <x v="6"/>
    <x v="3"/>
    <x v="1947"/>
    <n v="2817"/>
  </r>
  <r>
    <x v="6"/>
    <x v="3"/>
    <x v="164"/>
    <n v="3585"/>
  </r>
  <r>
    <x v="6"/>
    <x v="3"/>
    <x v="381"/>
    <n v="269"/>
  </r>
  <r>
    <x v="6"/>
    <x v="3"/>
    <x v="382"/>
    <n v="54"/>
  </r>
  <r>
    <x v="6"/>
    <x v="3"/>
    <x v="383"/>
    <n v="82"/>
  </r>
  <r>
    <x v="6"/>
    <x v="3"/>
    <x v="165"/>
    <n v="2949"/>
  </r>
  <r>
    <x v="6"/>
    <x v="3"/>
    <x v="384"/>
    <n v="834"/>
  </r>
  <r>
    <x v="6"/>
    <x v="3"/>
    <x v="166"/>
    <n v="1874"/>
  </r>
  <r>
    <x v="6"/>
    <x v="3"/>
    <x v="385"/>
    <n v="147"/>
  </r>
  <r>
    <x v="6"/>
    <x v="3"/>
    <x v="386"/>
    <n v="85"/>
  </r>
  <r>
    <x v="6"/>
    <x v="3"/>
    <x v="859"/>
    <n v="772"/>
  </r>
  <r>
    <x v="6"/>
    <x v="3"/>
    <x v="167"/>
    <n v="418"/>
  </r>
  <r>
    <x v="6"/>
    <x v="3"/>
    <x v="168"/>
    <n v="2261"/>
  </r>
  <r>
    <x v="6"/>
    <x v="3"/>
    <x v="169"/>
    <n v="2402"/>
  </r>
  <r>
    <x v="6"/>
    <x v="3"/>
    <x v="387"/>
    <n v="92"/>
  </r>
  <r>
    <x v="6"/>
    <x v="3"/>
    <x v="388"/>
    <n v="197"/>
  </r>
  <r>
    <x v="6"/>
    <x v="3"/>
    <x v="170"/>
    <n v="836"/>
  </r>
  <r>
    <x v="6"/>
    <x v="3"/>
    <x v="1472"/>
    <n v="4872"/>
  </r>
  <r>
    <x v="6"/>
    <x v="3"/>
    <x v="1180"/>
    <n v="2075"/>
  </r>
  <r>
    <x v="6"/>
    <x v="3"/>
    <x v="446"/>
    <n v="1952"/>
  </r>
  <r>
    <x v="6"/>
    <x v="3"/>
    <x v="905"/>
    <n v="2057"/>
  </r>
  <r>
    <x v="6"/>
    <x v="3"/>
    <x v="513"/>
    <n v="7958"/>
  </r>
  <r>
    <x v="6"/>
    <x v="3"/>
    <x v="210"/>
    <n v="3584"/>
  </r>
  <r>
    <x v="6"/>
    <x v="3"/>
    <x v="26"/>
    <n v="2949"/>
  </r>
  <r>
    <x v="6"/>
    <x v="3"/>
    <x v="27"/>
    <n v="2852"/>
  </r>
  <r>
    <x v="6"/>
    <x v="3"/>
    <x v="348"/>
    <n v="1619"/>
  </r>
  <r>
    <x v="6"/>
    <x v="3"/>
    <x v="1453"/>
    <n v="3344"/>
  </r>
  <r>
    <x v="6"/>
    <x v="3"/>
    <x v="235"/>
    <n v="67"/>
  </r>
  <r>
    <x v="6"/>
    <x v="3"/>
    <x v="906"/>
    <n v="2336"/>
  </r>
  <r>
    <x v="6"/>
    <x v="3"/>
    <x v="907"/>
    <n v="843"/>
  </r>
  <r>
    <x v="6"/>
    <x v="3"/>
    <x v="908"/>
    <n v="1390"/>
  </r>
  <r>
    <x v="6"/>
    <x v="3"/>
    <x v="1948"/>
    <n v="1872"/>
  </r>
  <r>
    <x v="6"/>
    <x v="3"/>
    <x v="909"/>
    <n v="866"/>
  </r>
  <r>
    <x v="6"/>
    <x v="3"/>
    <x v="2016"/>
    <n v="1320"/>
  </r>
  <r>
    <x v="6"/>
    <x v="3"/>
    <x v="662"/>
    <n v="681"/>
  </r>
  <r>
    <x v="6"/>
    <x v="3"/>
    <x v="663"/>
    <n v="60"/>
  </r>
  <r>
    <x v="6"/>
    <x v="3"/>
    <x v="664"/>
    <n v="343"/>
  </r>
  <r>
    <x v="6"/>
    <x v="3"/>
    <x v="665"/>
    <n v="168"/>
  </r>
  <r>
    <x v="6"/>
    <x v="3"/>
    <x v="666"/>
    <n v="265"/>
  </r>
  <r>
    <x v="6"/>
    <x v="3"/>
    <x v="667"/>
    <n v="464"/>
  </r>
  <r>
    <x v="6"/>
    <x v="3"/>
    <x v="668"/>
    <n v="299"/>
  </r>
  <r>
    <x v="6"/>
    <x v="3"/>
    <x v="669"/>
    <n v="796"/>
  </r>
  <r>
    <x v="6"/>
    <x v="3"/>
    <x v="670"/>
    <n v="13"/>
  </r>
  <r>
    <x v="6"/>
    <x v="3"/>
    <x v="671"/>
    <n v="20"/>
  </r>
  <r>
    <x v="6"/>
    <x v="3"/>
    <x v="672"/>
    <n v="78"/>
  </r>
  <r>
    <x v="6"/>
    <x v="3"/>
    <x v="673"/>
    <n v="841"/>
  </r>
  <r>
    <x v="6"/>
    <x v="3"/>
    <x v="674"/>
    <n v="133"/>
  </r>
  <r>
    <x v="6"/>
    <x v="3"/>
    <x v="1871"/>
    <n v="24"/>
  </r>
  <r>
    <x v="6"/>
    <x v="3"/>
    <x v="675"/>
    <n v="32"/>
  </r>
  <r>
    <x v="6"/>
    <x v="3"/>
    <x v="676"/>
    <n v="366"/>
  </r>
  <r>
    <x v="6"/>
    <x v="3"/>
    <x v="677"/>
    <n v="69"/>
  </r>
  <r>
    <x v="6"/>
    <x v="3"/>
    <x v="678"/>
    <n v="64"/>
  </r>
  <r>
    <x v="6"/>
    <x v="3"/>
    <x v="2184"/>
    <n v="1283"/>
  </r>
  <r>
    <x v="6"/>
    <x v="3"/>
    <x v="1613"/>
    <n v="3189"/>
  </r>
  <r>
    <x v="6"/>
    <x v="3"/>
    <x v="1614"/>
    <n v="1866"/>
  </r>
  <r>
    <x v="6"/>
    <x v="3"/>
    <x v="1615"/>
    <n v="1979"/>
  </r>
  <r>
    <x v="6"/>
    <x v="3"/>
    <x v="1616"/>
    <n v="3806"/>
  </r>
  <r>
    <x v="6"/>
    <x v="3"/>
    <x v="29"/>
    <n v="4948"/>
  </r>
  <r>
    <x v="6"/>
    <x v="3"/>
    <x v="30"/>
    <n v="3165"/>
  </r>
  <r>
    <x v="6"/>
    <x v="3"/>
    <x v="31"/>
    <n v="2231"/>
  </r>
  <r>
    <x v="6"/>
    <x v="3"/>
    <x v="32"/>
    <n v="1637"/>
  </r>
  <r>
    <x v="6"/>
    <x v="3"/>
    <x v="33"/>
    <n v="2225"/>
  </r>
  <r>
    <x v="6"/>
    <x v="3"/>
    <x v="883"/>
    <n v="2410"/>
  </r>
  <r>
    <x v="6"/>
    <x v="3"/>
    <x v="1132"/>
    <n v="13171"/>
  </r>
  <r>
    <x v="6"/>
    <x v="3"/>
    <x v="1231"/>
    <n v="4505"/>
  </r>
  <r>
    <x v="6"/>
    <x v="3"/>
    <x v="257"/>
    <n v="1789"/>
  </r>
  <r>
    <x v="6"/>
    <x v="3"/>
    <x v="34"/>
    <n v="65"/>
  </r>
  <r>
    <x v="6"/>
    <x v="3"/>
    <x v="861"/>
    <n v="2444"/>
  </r>
  <r>
    <x v="6"/>
    <x v="3"/>
    <x v="862"/>
    <n v="1"/>
  </r>
  <r>
    <x v="6"/>
    <x v="3"/>
    <x v="212"/>
    <n v="1968"/>
  </r>
  <r>
    <x v="6"/>
    <x v="3"/>
    <x v="213"/>
    <n v="514"/>
  </r>
  <r>
    <x v="6"/>
    <x v="3"/>
    <x v="236"/>
    <n v="3469"/>
  </r>
  <r>
    <x v="6"/>
    <x v="3"/>
    <x v="48"/>
    <n v="3294"/>
  </r>
  <r>
    <x v="6"/>
    <x v="3"/>
    <x v="1364"/>
    <n v="1588"/>
  </r>
  <r>
    <x v="6"/>
    <x v="3"/>
    <x v="1395"/>
    <n v="2104"/>
  </r>
  <r>
    <x v="6"/>
    <x v="3"/>
    <x v="559"/>
    <n v="2247"/>
  </r>
  <r>
    <x v="6"/>
    <x v="3"/>
    <x v="50"/>
    <n v="7428"/>
  </r>
  <r>
    <x v="6"/>
    <x v="3"/>
    <x v="350"/>
    <n v="397"/>
  </r>
  <r>
    <x v="6"/>
    <x v="3"/>
    <x v="351"/>
    <n v="175"/>
  </r>
  <r>
    <x v="6"/>
    <x v="3"/>
    <x v="51"/>
    <n v="194"/>
  </r>
  <r>
    <x v="6"/>
    <x v="3"/>
    <x v="352"/>
    <n v="266"/>
  </r>
  <r>
    <x v="6"/>
    <x v="3"/>
    <x v="739"/>
    <n v="2556"/>
  </r>
  <r>
    <x v="6"/>
    <x v="3"/>
    <x v="514"/>
    <n v="522"/>
  </r>
  <r>
    <x v="6"/>
    <x v="3"/>
    <x v="238"/>
    <n v="901"/>
  </r>
  <r>
    <x v="6"/>
    <x v="3"/>
    <x v="52"/>
    <n v="4804"/>
  </r>
  <r>
    <x v="6"/>
    <x v="3"/>
    <x v="53"/>
    <n v="3119"/>
  </r>
  <r>
    <x v="6"/>
    <x v="3"/>
    <x v="214"/>
    <n v="1791"/>
  </r>
  <r>
    <x v="6"/>
    <x v="3"/>
    <x v="593"/>
    <n v="2172"/>
  </r>
  <r>
    <x v="6"/>
    <x v="3"/>
    <x v="389"/>
    <n v="1213"/>
  </r>
  <r>
    <x v="6"/>
    <x v="3"/>
    <x v="64"/>
    <n v="20747"/>
  </r>
  <r>
    <x v="6"/>
    <x v="3"/>
    <x v="972"/>
    <n v="3521"/>
  </r>
  <r>
    <x v="6"/>
    <x v="3"/>
    <x v="65"/>
    <n v="5735"/>
  </r>
  <r>
    <x v="6"/>
    <x v="3"/>
    <x v="68"/>
    <n v="1948"/>
  </r>
  <r>
    <x v="6"/>
    <x v="3"/>
    <x v="69"/>
    <n v="1096"/>
  </r>
  <r>
    <x v="6"/>
    <x v="3"/>
    <x v="70"/>
    <n v="1137"/>
  </r>
  <r>
    <x v="6"/>
    <x v="3"/>
    <x v="2186"/>
    <n v="761"/>
  </r>
  <r>
    <x v="6"/>
    <x v="3"/>
    <x v="2187"/>
    <n v="1344"/>
  </r>
  <r>
    <x v="6"/>
    <x v="3"/>
    <x v="71"/>
    <n v="3235"/>
  </r>
  <r>
    <x v="6"/>
    <x v="3"/>
    <x v="148"/>
    <n v="1300"/>
  </r>
  <r>
    <x v="6"/>
    <x v="3"/>
    <x v="73"/>
    <n v="1269"/>
  </r>
  <r>
    <x v="6"/>
    <x v="3"/>
    <x v="74"/>
    <n v="1030"/>
  </r>
  <r>
    <x v="6"/>
    <x v="3"/>
    <x v="75"/>
    <n v="947"/>
  </r>
  <r>
    <x v="6"/>
    <x v="3"/>
    <x v="1473"/>
    <n v="624"/>
  </r>
  <r>
    <x v="6"/>
    <x v="3"/>
    <x v="77"/>
    <n v="1119"/>
  </r>
  <r>
    <x v="6"/>
    <x v="3"/>
    <x v="620"/>
    <n v="4079"/>
  </r>
  <r>
    <x v="6"/>
    <x v="3"/>
    <x v="392"/>
    <n v="7537"/>
  </r>
  <r>
    <x v="6"/>
    <x v="3"/>
    <x v="260"/>
    <n v="1271"/>
  </r>
  <r>
    <x v="6"/>
    <x v="3"/>
    <x v="81"/>
    <n v="703"/>
  </r>
  <r>
    <x v="6"/>
    <x v="3"/>
    <x v="82"/>
    <n v="466"/>
  </r>
  <r>
    <x v="6"/>
    <x v="3"/>
    <x v="83"/>
    <n v="546"/>
  </r>
  <r>
    <x v="6"/>
    <x v="3"/>
    <x v="1093"/>
    <n v="878"/>
  </r>
  <r>
    <x v="6"/>
    <x v="3"/>
    <x v="85"/>
    <n v="767"/>
  </r>
  <r>
    <x v="6"/>
    <x v="3"/>
    <x v="1094"/>
    <n v="1994"/>
  </r>
  <r>
    <x v="6"/>
    <x v="3"/>
    <x v="87"/>
    <n v="933"/>
  </r>
  <r>
    <x v="6"/>
    <x v="3"/>
    <x v="88"/>
    <n v="521"/>
  </r>
  <r>
    <x v="6"/>
    <x v="3"/>
    <x v="1095"/>
    <n v="1192"/>
  </r>
  <r>
    <x v="6"/>
    <x v="3"/>
    <x v="90"/>
    <n v="702"/>
  </r>
  <r>
    <x v="6"/>
    <x v="3"/>
    <x v="91"/>
    <n v="880"/>
  </r>
  <r>
    <x v="6"/>
    <x v="3"/>
    <x v="621"/>
    <n v="292"/>
  </r>
  <r>
    <x v="6"/>
    <x v="3"/>
    <x v="94"/>
    <n v="771"/>
  </r>
  <r>
    <x v="6"/>
    <x v="3"/>
    <x v="216"/>
    <n v="1049"/>
  </r>
  <r>
    <x v="6"/>
    <x v="3"/>
    <x v="217"/>
    <n v="335"/>
  </r>
  <r>
    <x v="6"/>
    <x v="3"/>
    <x v="1345"/>
    <n v="930"/>
  </r>
  <r>
    <x v="6"/>
    <x v="3"/>
    <x v="1237"/>
    <n v="2373"/>
  </r>
  <r>
    <x v="6"/>
    <x v="3"/>
    <x v="353"/>
    <n v="446"/>
  </r>
  <r>
    <x v="6"/>
    <x v="3"/>
    <x v="740"/>
    <n v="1009"/>
  </r>
  <r>
    <x v="6"/>
    <x v="3"/>
    <x v="680"/>
    <n v="6"/>
  </r>
  <r>
    <x v="6"/>
    <x v="3"/>
    <x v="681"/>
    <n v="1"/>
  </r>
  <r>
    <x v="6"/>
    <x v="3"/>
    <x v="682"/>
    <n v="297"/>
  </r>
  <r>
    <x v="6"/>
    <x v="3"/>
    <x v="683"/>
    <n v="19"/>
  </r>
  <r>
    <x v="6"/>
    <x v="3"/>
    <x v="684"/>
    <n v="3"/>
  </r>
  <r>
    <x v="6"/>
    <x v="3"/>
    <x v="685"/>
    <n v="759"/>
  </r>
  <r>
    <x v="6"/>
    <x v="3"/>
    <x v="686"/>
    <n v="27"/>
  </r>
  <r>
    <x v="6"/>
    <x v="3"/>
    <x v="688"/>
    <n v="6"/>
  </r>
  <r>
    <x v="6"/>
    <x v="3"/>
    <x v="741"/>
    <n v="12"/>
  </r>
  <r>
    <x v="6"/>
    <x v="3"/>
    <x v="689"/>
    <n v="1435"/>
  </r>
  <r>
    <x v="6"/>
    <x v="3"/>
    <x v="515"/>
    <n v="2486"/>
  </r>
  <r>
    <x v="6"/>
    <x v="3"/>
    <x v="95"/>
    <n v="497"/>
  </r>
  <r>
    <x v="6"/>
    <x v="3"/>
    <x v="150"/>
    <n v="959"/>
  </r>
  <r>
    <x v="6"/>
    <x v="3"/>
    <x v="393"/>
    <n v="2406"/>
  </r>
  <r>
    <x v="6"/>
    <x v="3"/>
    <x v="1474"/>
    <n v="3205"/>
  </r>
  <r>
    <x v="6"/>
    <x v="3"/>
    <x v="1475"/>
    <n v="2733"/>
  </r>
  <r>
    <x v="6"/>
    <x v="3"/>
    <x v="2172"/>
    <n v="2190"/>
  </r>
  <r>
    <x v="6"/>
    <x v="3"/>
    <x v="753"/>
    <n v="1884"/>
  </r>
  <r>
    <x v="6"/>
    <x v="3"/>
    <x v="690"/>
    <n v="921"/>
  </r>
  <r>
    <x v="6"/>
    <x v="3"/>
    <x v="785"/>
    <n v="3173"/>
  </r>
  <r>
    <x v="6"/>
    <x v="3"/>
    <x v="863"/>
    <n v="7"/>
  </r>
  <r>
    <x v="6"/>
    <x v="3"/>
    <x v="884"/>
    <n v="69"/>
  </r>
  <r>
    <x v="6"/>
    <x v="3"/>
    <x v="864"/>
    <n v="687"/>
  </r>
  <r>
    <x v="6"/>
    <x v="3"/>
    <x v="865"/>
    <n v="707"/>
  </r>
  <r>
    <x v="6"/>
    <x v="3"/>
    <x v="97"/>
    <n v="8129"/>
  </r>
  <r>
    <x v="6"/>
    <x v="3"/>
    <x v="2473"/>
    <n v="4378"/>
  </r>
  <r>
    <x v="6"/>
    <x v="3"/>
    <x v="220"/>
    <n v="2655"/>
  </r>
  <r>
    <x v="6"/>
    <x v="3"/>
    <x v="516"/>
    <n v="5734"/>
  </r>
  <r>
    <x v="6"/>
    <x v="3"/>
    <x v="1935"/>
    <n v="18"/>
  </r>
  <r>
    <x v="6"/>
    <x v="3"/>
    <x v="564"/>
    <n v="803"/>
  </r>
  <r>
    <x v="6"/>
    <x v="3"/>
    <x v="1162"/>
    <n v="797"/>
  </r>
  <r>
    <x v="6"/>
    <x v="3"/>
    <x v="395"/>
    <n v="2835"/>
  </r>
  <r>
    <x v="6"/>
    <x v="3"/>
    <x v="2474"/>
    <n v="4207"/>
  </r>
  <r>
    <x v="6"/>
    <x v="3"/>
    <x v="2475"/>
    <n v="1432"/>
  </r>
  <r>
    <x v="6"/>
    <x v="3"/>
    <x v="957"/>
    <n v="3756"/>
  </r>
  <r>
    <x v="6"/>
    <x v="3"/>
    <x v="173"/>
    <n v="2884"/>
  </r>
  <r>
    <x v="6"/>
    <x v="3"/>
    <x v="264"/>
    <n v="2277"/>
  </r>
  <r>
    <x v="6"/>
    <x v="3"/>
    <x v="265"/>
    <n v="2610"/>
  </r>
  <r>
    <x v="6"/>
    <x v="3"/>
    <x v="266"/>
    <n v="3288"/>
  </r>
  <r>
    <x v="6"/>
    <x v="3"/>
    <x v="267"/>
    <n v="160"/>
  </r>
  <r>
    <x v="6"/>
    <x v="3"/>
    <x v="269"/>
    <n v="2148"/>
  </r>
  <r>
    <x v="6"/>
    <x v="3"/>
    <x v="270"/>
    <n v="480"/>
  </r>
  <r>
    <x v="6"/>
    <x v="3"/>
    <x v="1617"/>
    <n v="656"/>
  </r>
  <r>
    <x v="6"/>
    <x v="3"/>
    <x v="271"/>
    <n v="696"/>
  </r>
  <r>
    <x v="6"/>
    <x v="3"/>
    <x v="272"/>
    <n v="309"/>
  </r>
  <r>
    <x v="6"/>
    <x v="3"/>
    <x v="273"/>
    <n v="1363"/>
  </r>
  <r>
    <x v="6"/>
    <x v="3"/>
    <x v="274"/>
    <n v="2328"/>
  </r>
  <r>
    <x v="6"/>
    <x v="3"/>
    <x v="354"/>
    <n v="35"/>
  </r>
  <r>
    <x v="6"/>
    <x v="3"/>
    <x v="275"/>
    <n v="1618"/>
  </r>
  <r>
    <x v="6"/>
    <x v="3"/>
    <x v="450"/>
    <n v="430"/>
  </r>
  <r>
    <x v="6"/>
    <x v="3"/>
    <x v="276"/>
    <n v="2411"/>
  </r>
  <r>
    <x v="6"/>
    <x v="3"/>
    <x v="277"/>
    <n v="423"/>
  </r>
  <r>
    <x v="6"/>
    <x v="3"/>
    <x v="278"/>
    <n v="1641"/>
  </r>
  <r>
    <x v="6"/>
    <x v="3"/>
    <x v="279"/>
    <n v="374"/>
  </r>
  <r>
    <x v="6"/>
    <x v="3"/>
    <x v="280"/>
    <n v="381"/>
  </r>
  <r>
    <x v="6"/>
    <x v="3"/>
    <x v="281"/>
    <n v="816"/>
  </r>
  <r>
    <x v="6"/>
    <x v="3"/>
    <x v="98"/>
    <n v="6595"/>
  </r>
  <r>
    <x v="6"/>
    <x v="3"/>
    <x v="99"/>
    <n v="2270"/>
  </r>
  <r>
    <x v="6"/>
    <x v="3"/>
    <x v="1763"/>
    <n v="8119"/>
  </r>
  <r>
    <x v="6"/>
    <x v="3"/>
    <x v="1764"/>
    <n v="294"/>
  </r>
  <r>
    <x v="6"/>
    <x v="3"/>
    <x v="222"/>
    <n v="926"/>
  </r>
  <r>
    <x v="6"/>
    <x v="3"/>
    <x v="223"/>
    <n v="3941"/>
  </r>
  <r>
    <x v="6"/>
    <x v="3"/>
    <x v="224"/>
    <n v="396"/>
  </r>
  <r>
    <x v="6"/>
    <x v="3"/>
    <x v="100"/>
    <n v="1287"/>
  </r>
  <r>
    <x v="6"/>
    <x v="3"/>
    <x v="1476"/>
    <n v="681"/>
  </r>
  <r>
    <x v="6"/>
    <x v="3"/>
    <x v="282"/>
    <n v="2758"/>
  </r>
  <r>
    <x v="6"/>
    <x v="3"/>
    <x v="151"/>
    <n v="3805"/>
  </r>
  <r>
    <x v="6"/>
    <x v="3"/>
    <x v="101"/>
    <n v="14"/>
  </r>
  <r>
    <x v="6"/>
    <x v="3"/>
    <x v="102"/>
    <n v="2806"/>
  </r>
  <r>
    <x v="6"/>
    <x v="3"/>
    <x v="743"/>
    <n v="3643"/>
  </r>
  <r>
    <x v="6"/>
    <x v="3"/>
    <x v="103"/>
    <n v="1550"/>
  </r>
  <r>
    <x v="6"/>
    <x v="3"/>
    <x v="595"/>
    <n v="3285"/>
  </r>
  <r>
    <x v="6"/>
    <x v="3"/>
    <x v="692"/>
    <n v="241"/>
  </r>
  <r>
    <x v="6"/>
    <x v="3"/>
    <x v="910"/>
    <n v="6234"/>
  </r>
  <r>
    <x v="6"/>
    <x v="3"/>
    <x v="565"/>
    <n v="442"/>
  </r>
  <r>
    <x v="6"/>
    <x v="3"/>
    <x v="566"/>
    <n v="3555"/>
  </r>
  <r>
    <x v="6"/>
    <x v="3"/>
    <x v="152"/>
    <n v="3"/>
  </r>
  <r>
    <x v="6"/>
    <x v="3"/>
    <x v="226"/>
    <n v="1900"/>
  </r>
  <r>
    <x v="6"/>
    <x v="3"/>
    <x v="227"/>
    <n v="3896"/>
  </r>
  <r>
    <x v="6"/>
    <x v="3"/>
    <x v="452"/>
    <n v="639"/>
  </r>
  <r>
    <x v="6"/>
    <x v="3"/>
    <x v="453"/>
    <n v="20"/>
  </r>
  <r>
    <x v="6"/>
    <x v="3"/>
    <x v="1346"/>
    <n v="1459"/>
  </r>
  <r>
    <x v="6"/>
    <x v="3"/>
    <x v="454"/>
    <n v="686"/>
  </r>
  <r>
    <x v="6"/>
    <x v="3"/>
    <x v="544"/>
    <n v="84"/>
  </r>
  <r>
    <x v="6"/>
    <x v="3"/>
    <x v="355"/>
    <n v="129"/>
  </r>
  <r>
    <x v="6"/>
    <x v="3"/>
    <x v="357"/>
    <n v="113"/>
  </r>
  <r>
    <x v="6"/>
    <x v="3"/>
    <x v="1251"/>
    <n v="2125"/>
  </r>
  <r>
    <x v="6"/>
    <x v="3"/>
    <x v="1252"/>
    <n v="1920"/>
  </r>
  <r>
    <x v="6"/>
    <x v="3"/>
    <x v="1253"/>
    <n v="3042"/>
  </r>
  <r>
    <x v="6"/>
    <x v="3"/>
    <x v="1254"/>
    <n v="4028"/>
  </r>
  <r>
    <x v="6"/>
    <x v="3"/>
    <x v="240"/>
    <n v="351"/>
  </r>
  <r>
    <x v="6"/>
    <x v="3"/>
    <x v="1936"/>
    <n v="1672"/>
  </r>
  <r>
    <x v="6"/>
    <x v="3"/>
    <x v="133"/>
    <n v="1274"/>
  </r>
  <r>
    <x v="6"/>
    <x v="3"/>
    <x v="285"/>
    <n v="1116"/>
  </r>
  <r>
    <x v="6"/>
    <x v="3"/>
    <x v="228"/>
    <n v="12616"/>
  </r>
  <r>
    <x v="6"/>
    <x v="3"/>
    <x v="1478"/>
    <n v="2106"/>
  </r>
  <r>
    <x v="6"/>
    <x v="3"/>
    <x v="244"/>
    <n v="1500"/>
  </r>
  <r>
    <x v="6"/>
    <x v="3"/>
    <x v="286"/>
    <n v="81"/>
  </r>
  <r>
    <x v="6"/>
    <x v="3"/>
    <x v="287"/>
    <n v="33"/>
  </r>
  <r>
    <x v="6"/>
    <x v="3"/>
    <x v="288"/>
    <n v="77"/>
  </r>
  <r>
    <x v="6"/>
    <x v="3"/>
    <x v="289"/>
    <n v="43"/>
  </r>
  <r>
    <x v="6"/>
    <x v="3"/>
    <x v="868"/>
    <n v="1386"/>
  </r>
  <r>
    <x v="6"/>
    <x v="3"/>
    <x v="290"/>
    <n v="2282"/>
  </r>
  <r>
    <x v="6"/>
    <x v="3"/>
    <x v="291"/>
    <n v="391"/>
  </r>
  <r>
    <x v="6"/>
    <x v="3"/>
    <x v="292"/>
    <n v="9"/>
  </r>
  <r>
    <x v="6"/>
    <x v="3"/>
    <x v="293"/>
    <n v="165"/>
  </r>
  <r>
    <x v="6"/>
    <x v="3"/>
    <x v="295"/>
    <n v="20"/>
  </r>
  <r>
    <x v="6"/>
    <x v="3"/>
    <x v="296"/>
    <n v="40"/>
  </r>
  <r>
    <x v="6"/>
    <x v="3"/>
    <x v="1479"/>
    <n v="1468"/>
  </r>
  <r>
    <x v="6"/>
    <x v="3"/>
    <x v="568"/>
    <n v="1656"/>
  </r>
  <r>
    <x v="6"/>
    <x v="3"/>
    <x v="569"/>
    <n v="650"/>
  </r>
  <r>
    <x v="6"/>
    <x v="3"/>
    <x v="570"/>
    <n v="473"/>
  </r>
  <r>
    <x v="6"/>
    <x v="3"/>
    <x v="693"/>
    <n v="1118"/>
  </r>
  <r>
    <x v="6"/>
    <x v="3"/>
    <x v="398"/>
    <n v="2678"/>
  </r>
  <r>
    <x v="6"/>
    <x v="3"/>
    <x v="302"/>
    <n v="202"/>
  </r>
  <r>
    <x v="6"/>
    <x v="3"/>
    <x v="306"/>
    <n v="4280"/>
  </r>
  <r>
    <x v="6"/>
    <x v="3"/>
    <x v="307"/>
    <n v="196"/>
  </r>
  <r>
    <x v="6"/>
    <x v="3"/>
    <x v="308"/>
    <n v="352"/>
  </r>
  <r>
    <x v="6"/>
    <x v="3"/>
    <x v="311"/>
    <n v="61"/>
  </r>
  <r>
    <x v="6"/>
    <x v="3"/>
    <x v="312"/>
    <n v="263"/>
  </r>
  <r>
    <x v="6"/>
    <x v="3"/>
    <x v="313"/>
    <n v="15"/>
  </r>
  <r>
    <x v="6"/>
    <x v="3"/>
    <x v="315"/>
    <n v="19"/>
  </r>
  <r>
    <x v="6"/>
    <x v="3"/>
    <x v="316"/>
    <n v="13"/>
  </r>
  <r>
    <x v="6"/>
    <x v="3"/>
    <x v="318"/>
    <n v="35"/>
  </r>
  <r>
    <x v="6"/>
    <x v="3"/>
    <x v="365"/>
    <n v="2"/>
  </r>
  <r>
    <x v="6"/>
    <x v="3"/>
    <x v="229"/>
    <n v="3701"/>
  </r>
  <r>
    <x v="6"/>
    <x v="3"/>
    <x v="744"/>
    <n v="1692"/>
  </r>
  <r>
    <x v="6"/>
    <x v="3"/>
    <x v="321"/>
    <n v="432"/>
  </r>
  <r>
    <x v="6"/>
    <x v="3"/>
    <x v="322"/>
    <n v="8"/>
  </r>
  <r>
    <x v="6"/>
    <x v="3"/>
    <x v="521"/>
    <n v="8"/>
  </r>
  <r>
    <x v="6"/>
    <x v="3"/>
    <x v="545"/>
    <n v="2673"/>
  </r>
  <r>
    <x v="6"/>
    <x v="3"/>
    <x v="546"/>
    <n v="1227"/>
  </r>
  <r>
    <x v="6"/>
    <x v="3"/>
    <x v="324"/>
    <n v="154"/>
  </r>
  <r>
    <x v="6"/>
    <x v="3"/>
    <x v="339"/>
    <n v="12"/>
  </r>
  <r>
    <x v="6"/>
    <x v="3"/>
    <x v="1922"/>
    <n v="7306"/>
  </r>
  <r>
    <x v="6"/>
    <x v="3"/>
    <x v="696"/>
    <n v="197"/>
  </r>
  <r>
    <x v="6"/>
    <x v="3"/>
    <x v="327"/>
    <n v="3358"/>
  </r>
  <r>
    <x v="6"/>
    <x v="3"/>
    <x v="500"/>
    <n v="644"/>
  </r>
  <r>
    <x v="6"/>
    <x v="3"/>
    <x v="2395"/>
    <n v="1507"/>
  </r>
  <r>
    <x v="6"/>
    <x v="3"/>
    <x v="2396"/>
    <n v="2721"/>
  </r>
  <r>
    <x v="6"/>
    <x v="3"/>
    <x v="2574"/>
    <n v="1334"/>
  </r>
  <r>
    <x v="6"/>
    <x v="3"/>
    <x v="2575"/>
    <n v="1530"/>
  </r>
  <r>
    <x v="6"/>
    <x v="3"/>
    <x v="2576"/>
    <n v="1381"/>
  </r>
  <r>
    <x v="6"/>
    <x v="3"/>
    <x v="1765"/>
    <n v="3834"/>
  </r>
  <r>
    <x v="6"/>
    <x v="3"/>
    <x v="1618"/>
    <n v="2476"/>
  </r>
  <r>
    <x v="6"/>
    <x v="3"/>
    <x v="754"/>
    <n v="5844"/>
  </r>
  <r>
    <x v="6"/>
    <x v="3"/>
    <x v="455"/>
    <n v="6766"/>
  </r>
  <r>
    <x v="6"/>
    <x v="3"/>
    <x v="1619"/>
    <n v="2893"/>
  </r>
  <r>
    <x v="6"/>
    <x v="3"/>
    <x v="1424"/>
    <n v="218"/>
  </r>
  <r>
    <x v="6"/>
    <x v="3"/>
    <x v="1431"/>
    <n v="1249"/>
  </r>
  <r>
    <x v="6"/>
    <x v="3"/>
    <x v="1480"/>
    <n v="2038"/>
  </r>
  <r>
    <x v="6"/>
    <x v="3"/>
    <x v="1481"/>
    <n v="8634"/>
  </r>
  <r>
    <x v="6"/>
    <x v="3"/>
    <x v="1433"/>
    <n v="1027"/>
  </r>
  <r>
    <x v="6"/>
    <x v="3"/>
    <x v="369"/>
    <n v="166"/>
  </r>
  <r>
    <x v="6"/>
    <x v="3"/>
    <x v="370"/>
    <n v="622"/>
  </r>
  <r>
    <x v="6"/>
    <x v="3"/>
    <x v="1320"/>
    <n v="55"/>
  </r>
  <r>
    <x v="6"/>
    <x v="3"/>
    <x v="371"/>
    <n v="41"/>
  </r>
  <r>
    <x v="6"/>
    <x v="3"/>
    <x v="401"/>
    <n v="4"/>
  </r>
  <r>
    <x v="6"/>
    <x v="3"/>
    <x v="402"/>
    <n v="2"/>
  </r>
  <r>
    <x v="6"/>
    <x v="3"/>
    <x v="372"/>
    <n v="1352"/>
  </r>
  <r>
    <x v="6"/>
    <x v="3"/>
    <x v="403"/>
    <n v="2"/>
  </r>
  <r>
    <x v="6"/>
    <x v="3"/>
    <x v="571"/>
    <n v="3"/>
  </r>
  <r>
    <x v="6"/>
    <x v="3"/>
    <x v="407"/>
    <n v="398"/>
  </r>
  <r>
    <x v="6"/>
    <x v="3"/>
    <x v="408"/>
    <n v="65"/>
  </r>
  <r>
    <x v="6"/>
    <x v="3"/>
    <x v="409"/>
    <n v="78"/>
  </r>
  <r>
    <x v="6"/>
    <x v="3"/>
    <x v="808"/>
    <n v="20"/>
  </r>
  <r>
    <x v="6"/>
    <x v="3"/>
    <x v="911"/>
    <n v="7132"/>
  </r>
  <r>
    <x v="6"/>
    <x v="3"/>
    <x v="886"/>
    <n v="15"/>
  </r>
  <r>
    <x v="6"/>
    <x v="3"/>
    <x v="457"/>
    <n v="26"/>
  </r>
  <r>
    <x v="6"/>
    <x v="3"/>
    <x v="547"/>
    <n v="1054"/>
  </r>
  <r>
    <x v="6"/>
    <x v="3"/>
    <x v="460"/>
    <n v="1460"/>
  </r>
  <r>
    <x v="6"/>
    <x v="3"/>
    <x v="461"/>
    <n v="3902"/>
  </r>
  <r>
    <x v="6"/>
    <x v="3"/>
    <x v="462"/>
    <n v="22"/>
  </r>
  <r>
    <x v="6"/>
    <x v="3"/>
    <x v="463"/>
    <n v="59"/>
  </r>
  <r>
    <x v="6"/>
    <x v="3"/>
    <x v="464"/>
    <n v="64"/>
  </r>
  <r>
    <x v="6"/>
    <x v="3"/>
    <x v="746"/>
    <n v="44"/>
  </r>
  <r>
    <x v="6"/>
    <x v="3"/>
    <x v="467"/>
    <n v="16"/>
  </r>
  <r>
    <x v="6"/>
    <x v="3"/>
    <x v="469"/>
    <n v="2"/>
  </r>
  <r>
    <x v="6"/>
    <x v="3"/>
    <x v="470"/>
    <n v="4"/>
  </r>
  <r>
    <x v="6"/>
    <x v="3"/>
    <x v="471"/>
    <n v="30"/>
  </r>
  <r>
    <x v="6"/>
    <x v="3"/>
    <x v="472"/>
    <n v="19"/>
  </r>
  <r>
    <x v="6"/>
    <x v="3"/>
    <x v="473"/>
    <n v="14"/>
  </r>
  <r>
    <x v="6"/>
    <x v="3"/>
    <x v="475"/>
    <n v="5"/>
  </r>
  <r>
    <x v="6"/>
    <x v="3"/>
    <x v="476"/>
    <n v="1"/>
  </r>
  <r>
    <x v="6"/>
    <x v="3"/>
    <x v="478"/>
    <n v="50"/>
  </r>
  <r>
    <x v="6"/>
    <x v="3"/>
    <x v="1255"/>
    <n v="8"/>
  </r>
  <r>
    <x v="6"/>
    <x v="3"/>
    <x v="482"/>
    <n v="300"/>
  </r>
  <r>
    <x v="6"/>
    <x v="3"/>
    <x v="484"/>
    <n v="739"/>
  </r>
  <r>
    <x v="6"/>
    <x v="3"/>
    <x v="486"/>
    <n v="3"/>
  </r>
  <r>
    <x v="6"/>
    <x v="3"/>
    <x v="1011"/>
    <n v="2945"/>
  </r>
  <r>
    <x v="6"/>
    <x v="3"/>
    <x v="1012"/>
    <n v="4887"/>
  </r>
  <r>
    <x v="6"/>
    <x v="3"/>
    <x v="1013"/>
    <n v="1137"/>
  </r>
  <r>
    <x v="6"/>
    <x v="3"/>
    <x v="1014"/>
    <n v="1656"/>
  </r>
  <r>
    <x v="6"/>
    <x v="3"/>
    <x v="1015"/>
    <n v="1545"/>
  </r>
  <r>
    <x v="6"/>
    <x v="3"/>
    <x v="1016"/>
    <n v="1960"/>
  </r>
  <r>
    <x v="6"/>
    <x v="3"/>
    <x v="487"/>
    <n v="2128"/>
  </r>
  <r>
    <x v="6"/>
    <x v="3"/>
    <x v="2476"/>
    <n v="15893"/>
  </r>
  <r>
    <x v="6"/>
    <x v="3"/>
    <x v="142"/>
    <n v="5682"/>
  </r>
  <r>
    <x v="6"/>
    <x v="3"/>
    <x v="1099"/>
    <n v="6152"/>
  </r>
  <r>
    <x v="6"/>
    <x v="3"/>
    <x v="1100"/>
    <n v="2490"/>
  </r>
  <r>
    <x v="6"/>
    <x v="3"/>
    <x v="1101"/>
    <n v="1875"/>
  </r>
  <r>
    <x v="6"/>
    <x v="3"/>
    <x v="1102"/>
    <n v="1089"/>
  </r>
  <r>
    <x v="6"/>
    <x v="3"/>
    <x v="1482"/>
    <n v="1722"/>
  </r>
  <r>
    <x v="6"/>
    <x v="3"/>
    <x v="1483"/>
    <n v="60"/>
  </r>
  <r>
    <x v="6"/>
    <x v="3"/>
    <x v="809"/>
    <n v="377"/>
  </r>
  <r>
    <x v="6"/>
    <x v="3"/>
    <x v="525"/>
    <n v="650"/>
  </r>
  <r>
    <x v="6"/>
    <x v="3"/>
    <x v="526"/>
    <n v="969"/>
  </r>
  <r>
    <x v="6"/>
    <x v="3"/>
    <x v="528"/>
    <n v="5736"/>
  </r>
  <r>
    <x v="6"/>
    <x v="3"/>
    <x v="1365"/>
    <n v="506"/>
  </r>
  <r>
    <x v="6"/>
    <x v="3"/>
    <x v="530"/>
    <n v="22"/>
  </r>
  <r>
    <x v="6"/>
    <x v="3"/>
    <x v="249"/>
    <n v="553"/>
  </r>
  <r>
    <x v="6"/>
    <x v="3"/>
    <x v="144"/>
    <n v="2165"/>
  </r>
  <r>
    <x v="6"/>
    <x v="3"/>
    <x v="196"/>
    <n v="1993"/>
  </r>
  <r>
    <x v="6"/>
    <x v="3"/>
    <x v="531"/>
    <n v="2"/>
  </r>
  <r>
    <x v="6"/>
    <x v="3"/>
    <x v="159"/>
    <n v="2"/>
  </r>
  <r>
    <x v="6"/>
    <x v="3"/>
    <x v="439"/>
    <n v="15"/>
  </r>
  <r>
    <x v="6"/>
    <x v="3"/>
    <x v="503"/>
    <n v="14"/>
  </r>
  <r>
    <x v="6"/>
    <x v="3"/>
    <x v="532"/>
    <n v="3"/>
  </r>
  <r>
    <x v="6"/>
    <x v="3"/>
    <x v="328"/>
    <n v="1294"/>
  </r>
  <r>
    <x v="6"/>
    <x v="3"/>
    <x v="533"/>
    <n v="2207"/>
  </r>
  <r>
    <x v="6"/>
    <x v="3"/>
    <x v="871"/>
    <n v="7"/>
  </r>
  <r>
    <x v="6"/>
    <x v="3"/>
    <x v="748"/>
    <n v="318"/>
  </r>
  <r>
    <x v="6"/>
    <x v="3"/>
    <x v="916"/>
    <n v="255"/>
  </r>
  <r>
    <x v="6"/>
    <x v="3"/>
    <x v="917"/>
    <n v="1700"/>
  </r>
  <r>
    <x v="6"/>
    <x v="3"/>
    <x v="918"/>
    <n v="1177"/>
  </r>
  <r>
    <x v="6"/>
    <x v="3"/>
    <x v="919"/>
    <n v="3"/>
  </r>
  <r>
    <x v="6"/>
    <x v="3"/>
    <x v="1937"/>
    <n v="11688"/>
  </r>
  <r>
    <x v="6"/>
    <x v="3"/>
    <x v="495"/>
    <n v="2535"/>
  </r>
  <r>
    <x v="6"/>
    <x v="3"/>
    <x v="699"/>
    <n v="77"/>
  </r>
  <r>
    <x v="6"/>
    <x v="3"/>
    <x v="440"/>
    <n v="345"/>
  </r>
  <r>
    <x v="6"/>
    <x v="3"/>
    <x v="700"/>
    <n v="48"/>
  </r>
  <r>
    <x v="6"/>
    <x v="3"/>
    <x v="701"/>
    <n v="16"/>
  </r>
  <r>
    <x v="6"/>
    <x v="3"/>
    <x v="606"/>
    <n v="67"/>
  </r>
  <r>
    <x v="6"/>
    <x v="3"/>
    <x v="2477"/>
    <n v="1764"/>
  </r>
  <r>
    <x v="6"/>
    <x v="3"/>
    <x v="702"/>
    <n v="955"/>
  </r>
  <r>
    <x v="6"/>
    <x v="3"/>
    <x v="1043"/>
    <n v="345"/>
  </r>
  <r>
    <x v="6"/>
    <x v="3"/>
    <x v="608"/>
    <n v="998"/>
  </r>
  <r>
    <x v="6"/>
    <x v="3"/>
    <x v="609"/>
    <n v="565"/>
  </r>
  <r>
    <x v="6"/>
    <x v="3"/>
    <x v="994"/>
    <n v="1611"/>
  </r>
  <r>
    <x v="6"/>
    <x v="3"/>
    <x v="1366"/>
    <n v="916"/>
  </r>
  <r>
    <x v="6"/>
    <x v="3"/>
    <x v="610"/>
    <n v="18"/>
  </r>
  <r>
    <x v="6"/>
    <x v="3"/>
    <x v="703"/>
    <n v="1"/>
  </r>
  <r>
    <x v="6"/>
    <x v="3"/>
    <x v="2602"/>
    <n v="521"/>
  </r>
  <r>
    <x v="6"/>
    <x v="3"/>
    <x v="1938"/>
    <n v="1614"/>
  </r>
  <r>
    <x v="6"/>
    <x v="3"/>
    <x v="841"/>
    <n v="2843"/>
  </r>
  <r>
    <x v="6"/>
    <x v="3"/>
    <x v="630"/>
    <n v="2298"/>
  </r>
  <r>
    <x v="6"/>
    <x v="3"/>
    <x v="631"/>
    <n v="451"/>
  </r>
  <r>
    <x v="6"/>
    <x v="3"/>
    <x v="842"/>
    <n v="2049"/>
  </r>
  <r>
    <x v="6"/>
    <x v="3"/>
    <x v="923"/>
    <n v="2627"/>
  </r>
  <r>
    <x v="6"/>
    <x v="3"/>
    <x v="418"/>
    <n v="3238"/>
  </r>
  <r>
    <x v="6"/>
    <x v="3"/>
    <x v="535"/>
    <n v="2070"/>
  </r>
  <r>
    <x v="6"/>
    <x v="3"/>
    <x v="536"/>
    <n v="2131"/>
  </r>
  <r>
    <x v="6"/>
    <x v="3"/>
    <x v="1068"/>
    <n v="88"/>
  </r>
  <r>
    <x v="6"/>
    <x v="3"/>
    <x v="634"/>
    <n v="928"/>
  </r>
  <r>
    <x v="6"/>
    <x v="3"/>
    <x v="635"/>
    <n v="2727"/>
  </r>
  <r>
    <x v="6"/>
    <x v="3"/>
    <x v="636"/>
    <n v="899"/>
  </r>
  <r>
    <x v="6"/>
    <x v="3"/>
    <x v="637"/>
    <n v="1094"/>
  </r>
  <r>
    <x v="6"/>
    <x v="3"/>
    <x v="705"/>
    <n v="1487"/>
  </r>
  <r>
    <x v="6"/>
    <x v="3"/>
    <x v="638"/>
    <n v="1081"/>
  </r>
  <r>
    <x v="6"/>
    <x v="3"/>
    <x v="639"/>
    <n v="2834"/>
  </r>
  <r>
    <x v="6"/>
    <x v="3"/>
    <x v="780"/>
    <n v="2238"/>
  </r>
  <r>
    <x v="6"/>
    <x v="3"/>
    <x v="781"/>
    <n v="6159"/>
  </r>
  <r>
    <x v="6"/>
    <x v="3"/>
    <x v="640"/>
    <n v="1596"/>
  </r>
  <r>
    <x v="6"/>
    <x v="3"/>
    <x v="641"/>
    <n v="2513"/>
  </r>
  <r>
    <x v="6"/>
    <x v="3"/>
    <x v="1256"/>
    <n v="54"/>
  </r>
  <r>
    <x v="6"/>
    <x v="3"/>
    <x v="642"/>
    <n v="22"/>
  </r>
  <r>
    <x v="6"/>
    <x v="3"/>
    <x v="643"/>
    <n v="298"/>
  </r>
  <r>
    <x v="6"/>
    <x v="3"/>
    <x v="706"/>
    <n v="41"/>
  </r>
  <r>
    <x v="6"/>
    <x v="3"/>
    <x v="644"/>
    <n v="95"/>
  </r>
  <r>
    <x v="6"/>
    <x v="3"/>
    <x v="843"/>
    <n v="7"/>
  </r>
  <r>
    <x v="6"/>
    <x v="3"/>
    <x v="645"/>
    <n v="144"/>
  </r>
  <r>
    <x v="6"/>
    <x v="3"/>
    <x v="646"/>
    <n v="64"/>
  </r>
  <r>
    <x v="6"/>
    <x v="3"/>
    <x v="875"/>
    <n v="851"/>
  </r>
  <r>
    <x v="6"/>
    <x v="3"/>
    <x v="648"/>
    <n v="49"/>
  </r>
  <r>
    <x v="6"/>
    <x v="3"/>
    <x v="649"/>
    <n v="97"/>
  </r>
  <r>
    <x v="6"/>
    <x v="3"/>
    <x v="650"/>
    <n v="16"/>
  </r>
  <r>
    <x v="6"/>
    <x v="3"/>
    <x v="651"/>
    <n v="9"/>
  </r>
  <r>
    <x v="6"/>
    <x v="3"/>
    <x v="709"/>
    <n v="334"/>
  </r>
  <r>
    <x v="6"/>
    <x v="3"/>
    <x v="710"/>
    <n v="55"/>
  </r>
  <r>
    <x v="6"/>
    <x v="3"/>
    <x v="717"/>
    <n v="146"/>
  </r>
  <r>
    <x v="6"/>
    <x v="3"/>
    <x v="718"/>
    <n v="22"/>
  </r>
  <r>
    <x v="6"/>
    <x v="3"/>
    <x v="782"/>
    <n v="1575"/>
  </r>
  <r>
    <x v="6"/>
    <x v="3"/>
    <x v="549"/>
    <n v="41"/>
  </r>
  <r>
    <x v="6"/>
    <x v="3"/>
    <x v="550"/>
    <n v="88"/>
  </r>
  <r>
    <x v="6"/>
    <x v="3"/>
    <x v="719"/>
    <n v="116"/>
  </r>
  <r>
    <x v="6"/>
    <x v="3"/>
    <x v="720"/>
    <n v="91"/>
  </r>
  <r>
    <x v="6"/>
    <x v="3"/>
    <x v="721"/>
    <n v="293"/>
  </r>
  <r>
    <x v="6"/>
    <x v="3"/>
    <x v="722"/>
    <n v="30"/>
  </r>
  <r>
    <x v="6"/>
    <x v="3"/>
    <x v="728"/>
    <n v="425"/>
  </r>
  <r>
    <x v="6"/>
    <x v="3"/>
    <x v="1047"/>
    <n v="338"/>
  </r>
  <r>
    <x v="6"/>
    <x v="3"/>
    <x v="614"/>
    <n v="87"/>
  </r>
  <r>
    <x v="6"/>
    <x v="3"/>
    <x v="586"/>
    <n v="189"/>
  </r>
  <r>
    <x v="6"/>
    <x v="3"/>
    <x v="551"/>
    <n v="6145"/>
  </r>
  <r>
    <x v="6"/>
    <x v="3"/>
    <x v="730"/>
    <n v="18"/>
  </r>
  <r>
    <x v="6"/>
    <x v="3"/>
    <x v="732"/>
    <n v="204"/>
  </r>
  <r>
    <x v="6"/>
    <x v="3"/>
    <x v="1104"/>
    <n v="1"/>
  </r>
  <r>
    <x v="6"/>
    <x v="3"/>
    <x v="441"/>
    <n v="851"/>
  </r>
  <r>
    <x v="6"/>
    <x v="3"/>
    <x v="783"/>
    <n v="1077"/>
  </r>
  <r>
    <x v="6"/>
    <x v="3"/>
    <x v="847"/>
    <n v="2252"/>
  </r>
  <r>
    <x v="6"/>
    <x v="3"/>
    <x v="2173"/>
    <n v="7303"/>
  </r>
  <r>
    <x v="6"/>
    <x v="3"/>
    <x v="1367"/>
    <n v="183"/>
  </r>
  <r>
    <x v="6"/>
    <x v="3"/>
    <x v="1368"/>
    <n v="4523"/>
  </r>
  <r>
    <x v="6"/>
    <x v="3"/>
    <x v="1369"/>
    <n v="114"/>
  </r>
  <r>
    <x v="6"/>
    <x v="3"/>
    <x v="1489"/>
    <n v="1"/>
  </r>
  <r>
    <x v="6"/>
    <x v="3"/>
    <x v="1370"/>
    <n v="40"/>
  </r>
  <r>
    <x v="6"/>
    <x v="3"/>
    <x v="1371"/>
    <n v="651"/>
  </r>
  <r>
    <x v="6"/>
    <x v="3"/>
    <x v="1372"/>
    <n v="1043"/>
  </r>
  <r>
    <x v="6"/>
    <x v="3"/>
    <x v="1373"/>
    <n v="32"/>
  </r>
  <r>
    <x v="6"/>
    <x v="3"/>
    <x v="1799"/>
    <n v="1"/>
  </r>
  <r>
    <x v="6"/>
    <x v="3"/>
    <x v="1375"/>
    <n v="73"/>
  </r>
  <r>
    <x v="6"/>
    <x v="3"/>
    <x v="1048"/>
    <n v="1825"/>
  </r>
  <r>
    <x v="6"/>
    <x v="3"/>
    <x v="1069"/>
    <n v="80"/>
  </r>
  <r>
    <x v="6"/>
    <x v="3"/>
    <x v="1070"/>
    <n v="69"/>
  </r>
  <r>
    <x v="6"/>
    <x v="3"/>
    <x v="1071"/>
    <n v="109"/>
  </r>
  <r>
    <x v="6"/>
    <x v="3"/>
    <x v="2133"/>
    <n v="5975"/>
  </r>
  <r>
    <x v="6"/>
    <x v="3"/>
    <x v="924"/>
    <n v="336"/>
  </r>
  <r>
    <x v="6"/>
    <x v="3"/>
    <x v="654"/>
    <n v="4"/>
  </r>
  <r>
    <x v="6"/>
    <x v="3"/>
    <x v="655"/>
    <n v="132"/>
  </r>
  <r>
    <x v="6"/>
    <x v="3"/>
    <x v="794"/>
    <n v="89"/>
  </r>
  <r>
    <x v="6"/>
    <x v="3"/>
    <x v="587"/>
    <n v="352"/>
  </r>
  <r>
    <x v="6"/>
    <x v="3"/>
    <x v="795"/>
    <n v="518"/>
  </r>
  <r>
    <x v="6"/>
    <x v="3"/>
    <x v="2154"/>
    <n v="2091"/>
  </r>
  <r>
    <x v="6"/>
    <x v="3"/>
    <x v="1302"/>
    <n v="9"/>
  </r>
  <r>
    <x v="6"/>
    <x v="3"/>
    <x v="925"/>
    <n v="2149"/>
  </r>
  <r>
    <x v="6"/>
    <x v="3"/>
    <x v="876"/>
    <n v="1397"/>
  </r>
  <r>
    <x v="6"/>
    <x v="3"/>
    <x v="895"/>
    <n v="5"/>
  </r>
  <r>
    <x v="6"/>
    <x v="3"/>
    <x v="979"/>
    <n v="3"/>
  </r>
  <r>
    <x v="6"/>
    <x v="3"/>
    <x v="964"/>
    <n v="158"/>
  </r>
  <r>
    <x v="6"/>
    <x v="3"/>
    <x v="1073"/>
    <n v="54"/>
  </r>
  <r>
    <x v="6"/>
    <x v="3"/>
    <x v="926"/>
    <n v="3550"/>
  </r>
  <r>
    <x v="6"/>
    <x v="3"/>
    <x v="927"/>
    <n v="2483"/>
  </r>
  <r>
    <x v="6"/>
    <x v="3"/>
    <x v="1321"/>
    <n v="610"/>
  </r>
  <r>
    <x v="6"/>
    <x v="3"/>
    <x v="1257"/>
    <n v="1772"/>
  </r>
  <r>
    <x v="6"/>
    <x v="3"/>
    <x v="928"/>
    <n v="1965"/>
  </r>
  <r>
    <x v="6"/>
    <x v="3"/>
    <x v="929"/>
    <n v="4802"/>
  </r>
  <r>
    <x v="6"/>
    <x v="3"/>
    <x v="930"/>
    <n v="1009"/>
  </r>
  <r>
    <x v="6"/>
    <x v="3"/>
    <x v="931"/>
    <n v="1419"/>
  </r>
  <r>
    <x v="6"/>
    <x v="3"/>
    <x v="1173"/>
    <n v="143"/>
  </r>
  <r>
    <x v="6"/>
    <x v="3"/>
    <x v="932"/>
    <n v="2966"/>
  </r>
  <r>
    <x v="6"/>
    <x v="3"/>
    <x v="1021"/>
    <n v="3719"/>
  </r>
  <r>
    <x v="6"/>
    <x v="3"/>
    <x v="1022"/>
    <n v="1794"/>
  </r>
  <r>
    <x v="6"/>
    <x v="3"/>
    <x v="1023"/>
    <n v="801"/>
  </r>
  <r>
    <x v="6"/>
    <x v="3"/>
    <x v="1024"/>
    <n v="1014"/>
  </r>
  <r>
    <x v="6"/>
    <x v="3"/>
    <x v="1025"/>
    <n v="1679"/>
  </r>
  <r>
    <x v="6"/>
    <x v="3"/>
    <x v="1185"/>
    <n v="1"/>
  </r>
  <r>
    <x v="6"/>
    <x v="3"/>
    <x v="1075"/>
    <n v="1215"/>
  </r>
  <r>
    <x v="6"/>
    <x v="3"/>
    <x v="1186"/>
    <n v="91"/>
  </r>
  <r>
    <x v="6"/>
    <x v="3"/>
    <x v="505"/>
    <n v="80"/>
  </r>
  <r>
    <x v="6"/>
    <x v="3"/>
    <x v="933"/>
    <n v="45"/>
  </r>
  <r>
    <x v="6"/>
    <x v="3"/>
    <x v="934"/>
    <n v="85"/>
  </r>
  <r>
    <x v="6"/>
    <x v="3"/>
    <x v="935"/>
    <n v="3736"/>
  </r>
  <r>
    <x v="6"/>
    <x v="3"/>
    <x v="936"/>
    <n v="123"/>
  </r>
  <r>
    <x v="6"/>
    <x v="3"/>
    <x v="937"/>
    <n v="2713"/>
  </r>
  <r>
    <x v="6"/>
    <x v="3"/>
    <x v="938"/>
    <n v="619"/>
  </r>
  <r>
    <x v="6"/>
    <x v="3"/>
    <x v="939"/>
    <n v="1812"/>
  </r>
  <r>
    <x v="6"/>
    <x v="3"/>
    <x v="940"/>
    <n v="2607"/>
  </r>
  <r>
    <x v="6"/>
    <x v="3"/>
    <x v="941"/>
    <n v="2158"/>
  </r>
  <r>
    <x v="6"/>
    <x v="3"/>
    <x v="942"/>
    <n v="2122"/>
  </r>
  <r>
    <x v="6"/>
    <x v="3"/>
    <x v="943"/>
    <n v="1228"/>
  </r>
  <r>
    <x v="6"/>
    <x v="3"/>
    <x v="944"/>
    <n v="2062"/>
  </r>
  <r>
    <x v="6"/>
    <x v="3"/>
    <x v="945"/>
    <n v="72"/>
  </r>
  <r>
    <x v="6"/>
    <x v="3"/>
    <x v="946"/>
    <n v="626"/>
  </r>
  <r>
    <x v="6"/>
    <x v="3"/>
    <x v="947"/>
    <n v="187"/>
  </r>
  <r>
    <x v="6"/>
    <x v="3"/>
    <x v="981"/>
    <n v="321"/>
  </r>
  <r>
    <x v="6"/>
    <x v="3"/>
    <x v="982"/>
    <n v="754"/>
  </r>
  <r>
    <x v="6"/>
    <x v="3"/>
    <x v="983"/>
    <n v="94"/>
  </r>
  <r>
    <x v="6"/>
    <x v="3"/>
    <x v="1076"/>
    <n v="1876"/>
  </r>
  <r>
    <x v="6"/>
    <x v="3"/>
    <x v="985"/>
    <n v="5708"/>
  </r>
  <r>
    <x v="6"/>
    <x v="3"/>
    <x v="1026"/>
    <n v="162"/>
  </r>
  <r>
    <x v="6"/>
    <x v="3"/>
    <x v="948"/>
    <n v="158"/>
  </r>
  <r>
    <x v="6"/>
    <x v="3"/>
    <x v="949"/>
    <n v="274"/>
  </r>
  <r>
    <x v="6"/>
    <x v="3"/>
    <x v="951"/>
    <n v="61"/>
  </r>
  <r>
    <x v="6"/>
    <x v="3"/>
    <x v="952"/>
    <n v="59"/>
  </r>
  <r>
    <x v="6"/>
    <x v="3"/>
    <x v="953"/>
    <n v="556"/>
  </r>
  <r>
    <x v="6"/>
    <x v="3"/>
    <x v="954"/>
    <n v="196"/>
  </r>
  <r>
    <x v="6"/>
    <x v="3"/>
    <x v="986"/>
    <n v="3846"/>
  </r>
  <r>
    <x v="6"/>
    <x v="3"/>
    <x v="987"/>
    <n v="35"/>
  </r>
  <r>
    <x v="6"/>
    <x v="3"/>
    <x v="989"/>
    <n v="25"/>
  </r>
  <r>
    <x v="6"/>
    <x v="3"/>
    <x v="1000"/>
    <n v="1"/>
  </r>
  <r>
    <x v="6"/>
    <x v="3"/>
    <x v="1001"/>
    <n v="1"/>
  </r>
  <r>
    <x v="6"/>
    <x v="3"/>
    <x v="2325"/>
    <n v="1"/>
  </r>
  <r>
    <x v="6"/>
    <x v="3"/>
    <x v="1078"/>
    <n v="2"/>
  </r>
  <r>
    <x v="6"/>
    <x v="3"/>
    <x v="1027"/>
    <n v="3258"/>
  </r>
  <r>
    <x v="6"/>
    <x v="3"/>
    <x v="1028"/>
    <n v="1356"/>
  </r>
  <r>
    <x v="6"/>
    <x v="3"/>
    <x v="1259"/>
    <n v="9"/>
  </r>
  <r>
    <x v="6"/>
    <x v="3"/>
    <x v="1260"/>
    <n v="12"/>
  </r>
  <r>
    <x v="6"/>
    <x v="3"/>
    <x v="1261"/>
    <n v="1"/>
  </r>
  <r>
    <x v="6"/>
    <x v="3"/>
    <x v="1262"/>
    <n v="18"/>
  </r>
  <r>
    <x v="6"/>
    <x v="3"/>
    <x v="1264"/>
    <n v="35"/>
  </r>
  <r>
    <x v="6"/>
    <x v="3"/>
    <x v="1265"/>
    <n v="8"/>
  </r>
  <r>
    <x v="6"/>
    <x v="3"/>
    <x v="1267"/>
    <n v="7"/>
  </r>
  <r>
    <x v="6"/>
    <x v="3"/>
    <x v="1268"/>
    <n v="5"/>
  </r>
  <r>
    <x v="6"/>
    <x v="3"/>
    <x v="1269"/>
    <n v="1"/>
  </r>
  <r>
    <x v="6"/>
    <x v="3"/>
    <x v="1270"/>
    <n v="9"/>
  </r>
  <r>
    <x v="6"/>
    <x v="3"/>
    <x v="1271"/>
    <n v="19"/>
  </r>
  <r>
    <x v="6"/>
    <x v="3"/>
    <x v="1272"/>
    <n v="13"/>
  </r>
  <r>
    <x v="6"/>
    <x v="3"/>
    <x v="1273"/>
    <n v="11"/>
  </r>
  <r>
    <x v="6"/>
    <x v="3"/>
    <x v="1275"/>
    <n v="9"/>
  </r>
  <r>
    <x v="6"/>
    <x v="3"/>
    <x v="1304"/>
    <n v="2"/>
  </r>
  <r>
    <x v="6"/>
    <x v="3"/>
    <x v="1276"/>
    <n v="8"/>
  </r>
  <r>
    <x v="6"/>
    <x v="3"/>
    <x v="1278"/>
    <n v="1"/>
  </r>
  <r>
    <x v="6"/>
    <x v="3"/>
    <x v="1279"/>
    <n v="47"/>
  </r>
  <r>
    <x v="6"/>
    <x v="3"/>
    <x v="1280"/>
    <n v="35"/>
  </r>
  <r>
    <x v="6"/>
    <x v="3"/>
    <x v="1281"/>
    <n v="18"/>
  </r>
  <r>
    <x v="6"/>
    <x v="3"/>
    <x v="1282"/>
    <n v="14"/>
  </r>
  <r>
    <x v="6"/>
    <x v="3"/>
    <x v="1283"/>
    <n v="23"/>
  </r>
  <r>
    <x v="6"/>
    <x v="3"/>
    <x v="1285"/>
    <n v="13"/>
  </r>
  <r>
    <x v="6"/>
    <x v="3"/>
    <x v="1286"/>
    <n v="324"/>
  </r>
  <r>
    <x v="6"/>
    <x v="3"/>
    <x v="1190"/>
    <n v="768"/>
  </r>
  <r>
    <x v="6"/>
    <x v="3"/>
    <x v="1030"/>
    <n v="2530"/>
  </r>
  <r>
    <x v="6"/>
    <x v="3"/>
    <x v="1031"/>
    <n v="2703"/>
  </r>
  <r>
    <x v="6"/>
    <x v="3"/>
    <x v="1032"/>
    <n v="509"/>
  </r>
  <r>
    <x v="6"/>
    <x v="3"/>
    <x v="1242"/>
    <n v="11"/>
  </r>
  <r>
    <x v="6"/>
    <x v="3"/>
    <x v="1243"/>
    <n v="5"/>
  </r>
  <r>
    <x v="6"/>
    <x v="3"/>
    <x v="1289"/>
    <n v="12"/>
  </r>
  <r>
    <x v="6"/>
    <x v="3"/>
    <x v="1290"/>
    <n v="15"/>
  </r>
  <r>
    <x v="6"/>
    <x v="3"/>
    <x v="1006"/>
    <n v="3251"/>
  </r>
  <r>
    <x v="6"/>
    <x v="3"/>
    <x v="1174"/>
    <n v="18"/>
  </r>
  <r>
    <x v="6"/>
    <x v="3"/>
    <x v="1305"/>
    <n v="97"/>
  </r>
  <r>
    <x v="6"/>
    <x v="3"/>
    <x v="1033"/>
    <n v="413"/>
  </r>
  <r>
    <x v="6"/>
    <x v="3"/>
    <x v="1034"/>
    <n v="600"/>
  </r>
  <r>
    <x v="6"/>
    <x v="3"/>
    <x v="1035"/>
    <n v="1316"/>
  </r>
  <r>
    <x v="6"/>
    <x v="3"/>
    <x v="1036"/>
    <n v="477"/>
  </r>
  <r>
    <x v="6"/>
    <x v="3"/>
    <x v="1037"/>
    <n v="388"/>
  </r>
  <r>
    <x v="6"/>
    <x v="3"/>
    <x v="1191"/>
    <n v="1"/>
  </r>
  <r>
    <x v="6"/>
    <x v="3"/>
    <x v="1192"/>
    <n v="1020"/>
  </r>
  <r>
    <x v="6"/>
    <x v="3"/>
    <x v="1349"/>
    <n v="1"/>
  </r>
  <r>
    <x v="6"/>
    <x v="3"/>
    <x v="1038"/>
    <n v="66"/>
  </r>
  <r>
    <x v="6"/>
    <x v="3"/>
    <x v="1330"/>
    <n v="252"/>
  </r>
  <r>
    <x v="6"/>
    <x v="3"/>
    <x v="1080"/>
    <n v="222"/>
  </r>
  <r>
    <x v="6"/>
    <x v="3"/>
    <x v="1081"/>
    <n v="7"/>
  </r>
  <r>
    <x v="6"/>
    <x v="3"/>
    <x v="1139"/>
    <n v="6785"/>
  </r>
  <r>
    <x v="6"/>
    <x v="3"/>
    <x v="1140"/>
    <n v="52"/>
  </r>
  <r>
    <x v="6"/>
    <x v="3"/>
    <x v="1141"/>
    <n v="3405"/>
  </r>
  <r>
    <x v="6"/>
    <x v="3"/>
    <x v="1142"/>
    <n v="123"/>
  </r>
  <r>
    <x v="6"/>
    <x v="3"/>
    <x v="1144"/>
    <n v="664"/>
  </r>
  <r>
    <x v="6"/>
    <x v="3"/>
    <x v="1145"/>
    <n v="355"/>
  </r>
  <r>
    <x v="6"/>
    <x v="3"/>
    <x v="1526"/>
    <n v="4418"/>
  </r>
  <r>
    <x v="6"/>
    <x v="3"/>
    <x v="1146"/>
    <n v="901"/>
  </r>
  <r>
    <x v="6"/>
    <x v="3"/>
    <x v="1147"/>
    <n v="953"/>
  </r>
  <r>
    <x v="6"/>
    <x v="3"/>
    <x v="1148"/>
    <n v="1772"/>
  </r>
  <r>
    <x v="6"/>
    <x v="3"/>
    <x v="1149"/>
    <n v="689"/>
  </r>
  <r>
    <x v="6"/>
    <x v="3"/>
    <x v="1150"/>
    <n v="3052"/>
  </r>
  <r>
    <x v="6"/>
    <x v="3"/>
    <x v="1151"/>
    <n v="2178"/>
  </r>
  <r>
    <x v="6"/>
    <x v="3"/>
    <x v="1152"/>
    <n v="3905"/>
  </r>
  <r>
    <x v="6"/>
    <x v="3"/>
    <x v="1454"/>
    <n v="3747"/>
  </r>
  <r>
    <x v="6"/>
    <x v="3"/>
    <x v="1455"/>
    <n v="1961"/>
  </r>
  <r>
    <x v="6"/>
    <x v="3"/>
    <x v="1492"/>
    <n v="506"/>
  </r>
  <r>
    <x v="6"/>
    <x v="3"/>
    <x v="1378"/>
    <n v="52"/>
  </r>
  <r>
    <x v="6"/>
    <x v="3"/>
    <x v="2072"/>
    <n v="649"/>
  </r>
  <r>
    <x v="6"/>
    <x v="3"/>
    <x v="1131"/>
    <n v="4333"/>
  </r>
  <r>
    <x v="6"/>
    <x v="3"/>
    <x v="1493"/>
    <n v="30"/>
  </r>
  <r>
    <x v="6"/>
    <x v="3"/>
    <x v="1399"/>
    <n v="4"/>
  </r>
  <r>
    <x v="6"/>
    <x v="3"/>
    <x v="1083"/>
    <n v="1994"/>
  </r>
  <r>
    <x v="6"/>
    <x v="3"/>
    <x v="1153"/>
    <n v="1056"/>
  </r>
  <r>
    <x v="6"/>
    <x v="3"/>
    <x v="1165"/>
    <n v="2919"/>
  </r>
  <r>
    <x v="6"/>
    <x v="3"/>
    <x v="1084"/>
    <n v="1591"/>
  </r>
  <r>
    <x v="6"/>
    <x v="3"/>
    <x v="1085"/>
    <n v="1471"/>
  </r>
  <r>
    <x v="6"/>
    <x v="3"/>
    <x v="1086"/>
    <n v="18"/>
  </r>
  <r>
    <x v="6"/>
    <x v="3"/>
    <x v="1087"/>
    <n v="60"/>
  </r>
  <r>
    <x v="6"/>
    <x v="3"/>
    <x v="1194"/>
    <n v="1944"/>
  </r>
  <r>
    <x v="6"/>
    <x v="3"/>
    <x v="1195"/>
    <n v="2415"/>
  </r>
  <r>
    <x v="6"/>
    <x v="3"/>
    <x v="1088"/>
    <n v="314"/>
  </r>
  <r>
    <x v="6"/>
    <x v="3"/>
    <x v="1196"/>
    <n v="921"/>
  </r>
  <r>
    <x v="6"/>
    <x v="3"/>
    <x v="1197"/>
    <n v="853"/>
  </r>
  <r>
    <x v="6"/>
    <x v="3"/>
    <x v="1198"/>
    <n v="579"/>
  </r>
  <r>
    <x v="6"/>
    <x v="3"/>
    <x v="2073"/>
    <n v="1859"/>
  </r>
  <r>
    <x v="6"/>
    <x v="3"/>
    <x v="1199"/>
    <n v="4399"/>
  </r>
  <r>
    <x v="6"/>
    <x v="3"/>
    <x v="1200"/>
    <n v="4390"/>
  </r>
  <r>
    <x v="6"/>
    <x v="3"/>
    <x v="1201"/>
    <n v="5761"/>
  </r>
  <r>
    <x v="6"/>
    <x v="3"/>
    <x v="1202"/>
    <n v="946"/>
  </r>
  <r>
    <x v="6"/>
    <x v="3"/>
    <x v="1203"/>
    <n v="1873"/>
  </r>
  <r>
    <x v="6"/>
    <x v="3"/>
    <x v="2113"/>
    <n v="2958"/>
  </r>
  <r>
    <x v="6"/>
    <x v="3"/>
    <x v="1204"/>
    <n v="976"/>
  </r>
  <r>
    <x v="6"/>
    <x v="3"/>
    <x v="1205"/>
    <n v="4557"/>
  </r>
  <r>
    <x v="6"/>
    <x v="3"/>
    <x v="1154"/>
    <n v="62"/>
  </r>
  <r>
    <x v="6"/>
    <x v="3"/>
    <x v="1155"/>
    <n v="460"/>
  </r>
  <r>
    <x v="6"/>
    <x v="3"/>
    <x v="1156"/>
    <n v="11"/>
  </r>
  <r>
    <x v="6"/>
    <x v="3"/>
    <x v="1157"/>
    <n v="1131"/>
  </r>
  <r>
    <x v="6"/>
    <x v="3"/>
    <x v="1206"/>
    <n v="196"/>
  </r>
  <r>
    <x v="6"/>
    <x v="3"/>
    <x v="1207"/>
    <n v="793"/>
  </r>
  <r>
    <x v="6"/>
    <x v="3"/>
    <x v="1208"/>
    <n v="248"/>
  </r>
  <r>
    <x v="6"/>
    <x v="3"/>
    <x v="1209"/>
    <n v="11"/>
  </r>
  <r>
    <x v="6"/>
    <x v="3"/>
    <x v="1233"/>
    <n v="155"/>
  </r>
  <r>
    <x v="6"/>
    <x v="3"/>
    <x v="1234"/>
    <n v="6"/>
  </r>
  <r>
    <x v="6"/>
    <x v="3"/>
    <x v="1244"/>
    <n v="17"/>
  </r>
  <r>
    <x v="6"/>
    <x v="3"/>
    <x v="1210"/>
    <n v="86"/>
  </r>
  <r>
    <x v="6"/>
    <x v="3"/>
    <x v="1211"/>
    <n v="5731"/>
  </r>
  <r>
    <x v="6"/>
    <x v="3"/>
    <x v="1212"/>
    <n v="3199"/>
  </r>
  <r>
    <x v="6"/>
    <x v="3"/>
    <x v="1213"/>
    <n v="1849"/>
  </r>
  <r>
    <x v="6"/>
    <x v="3"/>
    <x v="1214"/>
    <n v="2183"/>
  </r>
  <r>
    <x v="6"/>
    <x v="3"/>
    <x v="1215"/>
    <n v="4184"/>
  </r>
  <r>
    <x v="6"/>
    <x v="3"/>
    <x v="1495"/>
    <n v="230"/>
  </r>
  <r>
    <x v="6"/>
    <x v="3"/>
    <x v="1126"/>
    <n v="69"/>
  </r>
  <r>
    <x v="6"/>
    <x v="3"/>
    <x v="1355"/>
    <n v="121"/>
  </r>
  <r>
    <x v="6"/>
    <x v="3"/>
    <x v="1766"/>
    <n v="1918"/>
  </r>
  <r>
    <x v="6"/>
    <x v="3"/>
    <x v="1800"/>
    <n v="918"/>
  </r>
  <r>
    <x v="6"/>
    <x v="3"/>
    <x v="1245"/>
    <n v="3318"/>
  </r>
  <r>
    <x v="6"/>
    <x v="3"/>
    <x v="1356"/>
    <n v="42"/>
  </r>
  <r>
    <x v="6"/>
    <x v="3"/>
    <x v="1089"/>
    <n v="472"/>
  </r>
  <r>
    <x v="6"/>
    <x v="3"/>
    <x v="1218"/>
    <n v="1431"/>
  </r>
  <r>
    <x v="6"/>
    <x v="3"/>
    <x v="588"/>
    <n v="1107"/>
  </r>
  <r>
    <x v="6"/>
    <x v="3"/>
    <x v="881"/>
    <n v="3545"/>
  </r>
  <r>
    <x v="6"/>
    <x v="3"/>
    <x v="1219"/>
    <n v="1049"/>
  </r>
  <r>
    <x v="6"/>
    <x v="3"/>
    <x v="1564"/>
    <n v="355"/>
  </r>
  <r>
    <x v="6"/>
    <x v="3"/>
    <x v="1246"/>
    <n v="103"/>
  </r>
  <r>
    <x v="6"/>
    <x v="3"/>
    <x v="1293"/>
    <n v="939"/>
  </r>
  <r>
    <x v="6"/>
    <x v="3"/>
    <x v="1294"/>
    <n v="860"/>
  </r>
  <r>
    <x v="6"/>
    <x v="3"/>
    <x v="1401"/>
    <n v="1251"/>
  </r>
  <r>
    <x v="6"/>
    <x v="3"/>
    <x v="1311"/>
    <n v="1120"/>
  </r>
  <r>
    <x v="6"/>
    <x v="3"/>
    <x v="2479"/>
    <n v="10048"/>
  </r>
  <r>
    <x v="6"/>
    <x v="3"/>
    <x v="1527"/>
    <n v="150"/>
  </r>
  <r>
    <x v="6"/>
    <x v="3"/>
    <x v="1228"/>
    <n v="3142"/>
  </r>
  <r>
    <x v="6"/>
    <x v="3"/>
    <x v="1632"/>
    <n v="847"/>
  </r>
  <r>
    <x v="6"/>
    <x v="3"/>
    <x v="1313"/>
    <n v="71"/>
  </r>
  <r>
    <x v="6"/>
    <x v="3"/>
    <x v="1235"/>
    <n v="2067"/>
  </r>
  <r>
    <x v="6"/>
    <x v="3"/>
    <x v="1315"/>
    <n v="313"/>
  </r>
  <r>
    <x v="6"/>
    <x v="3"/>
    <x v="1316"/>
    <n v="6"/>
  </r>
  <r>
    <x v="6"/>
    <x v="3"/>
    <x v="1402"/>
    <n v="560"/>
  </r>
  <r>
    <x v="6"/>
    <x v="3"/>
    <x v="1403"/>
    <n v="70"/>
  </r>
  <r>
    <x v="6"/>
    <x v="3"/>
    <x v="1404"/>
    <n v="69"/>
  </r>
  <r>
    <x v="6"/>
    <x v="3"/>
    <x v="1405"/>
    <n v="541"/>
  </r>
  <r>
    <x v="6"/>
    <x v="3"/>
    <x v="1406"/>
    <n v="110"/>
  </r>
  <r>
    <x v="6"/>
    <x v="3"/>
    <x v="1407"/>
    <n v="21"/>
  </r>
  <r>
    <x v="6"/>
    <x v="3"/>
    <x v="1409"/>
    <n v="455"/>
  </r>
  <r>
    <x v="6"/>
    <x v="3"/>
    <x v="1410"/>
    <n v="97"/>
  </r>
  <r>
    <x v="6"/>
    <x v="3"/>
    <x v="1411"/>
    <n v="30"/>
  </r>
  <r>
    <x v="6"/>
    <x v="3"/>
    <x v="1412"/>
    <n v="34"/>
  </r>
  <r>
    <x v="6"/>
    <x v="3"/>
    <x v="1413"/>
    <n v="49"/>
  </r>
  <r>
    <x v="6"/>
    <x v="3"/>
    <x v="1415"/>
    <n v="52"/>
  </r>
  <r>
    <x v="6"/>
    <x v="3"/>
    <x v="1417"/>
    <n v="18"/>
  </r>
  <r>
    <x v="6"/>
    <x v="3"/>
    <x v="1418"/>
    <n v="508"/>
  </r>
  <r>
    <x v="6"/>
    <x v="3"/>
    <x v="1229"/>
    <n v="685"/>
  </r>
  <r>
    <x v="6"/>
    <x v="3"/>
    <x v="1651"/>
    <n v="202"/>
  </r>
  <r>
    <x v="6"/>
    <x v="3"/>
    <x v="1767"/>
    <n v="57"/>
  </r>
  <r>
    <x v="6"/>
    <x v="3"/>
    <x v="1333"/>
    <n v="6"/>
  </r>
  <r>
    <x v="6"/>
    <x v="3"/>
    <x v="1334"/>
    <n v="4"/>
  </r>
  <r>
    <x v="6"/>
    <x v="3"/>
    <x v="1335"/>
    <n v="362"/>
  </r>
  <r>
    <x v="6"/>
    <x v="3"/>
    <x v="1337"/>
    <n v="33"/>
  </r>
  <r>
    <x v="6"/>
    <x v="3"/>
    <x v="1338"/>
    <n v="6"/>
  </r>
  <r>
    <x v="6"/>
    <x v="3"/>
    <x v="1339"/>
    <n v="223"/>
  </r>
  <r>
    <x v="6"/>
    <x v="3"/>
    <x v="1340"/>
    <n v="7"/>
  </r>
  <r>
    <x v="6"/>
    <x v="3"/>
    <x v="1341"/>
    <n v="18"/>
  </r>
  <r>
    <x v="6"/>
    <x v="3"/>
    <x v="1342"/>
    <n v="89"/>
  </r>
  <r>
    <x v="6"/>
    <x v="3"/>
    <x v="1344"/>
    <n v="1"/>
  </r>
  <r>
    <x v="6"/>
    <x v="3"/>
    <x v="2603"/>
    <n v="1357"/>
  </r>
  <r>
    <x v="6"/>
    <x v="3"/>
    <x v="2480"/>
    <n v="1123"/>
  </r>
  <r>
    <x v="6"/>
    <x v="3"/>
    <x v="2481"/>
    <n v="1712"/>
  </r>
  <r>
    <x v="6"/>
    <x v="3"/>
    <x v="2482"/>
    <n v="4"/>
  </r>
  <r>
    <x v="6"/>
    <x v="3"/>
    <x v="2483"/>
    <n v="2448"/>
  </r>
  <r>
    <x v="6"/>
    <x v="3"/>
    <x v="2484"/>
    <n v="205"/>
  </r>
  <r>
    <x v="6"/>
    <x v="3"/>
    <x v="2485"/>
    <n v="719"/>
  </r>
  <r>
    <x v="6"/>
    <x v="3"/>
    <x v="2487"/>
    <n v="498"/>
  </r>
  <r>
    <x v="6"/>
    <x v="3"/>
    <x v="2488"/>
    <n v="2994"/>
  </r>
  <r>
    <x v="6"/>
    <x v="3"/>
    <x v="2489"/>
    <n v="1293"/>
  </r>
  <r>
    <x v="6"/>
    <x v="3"/>
    <x v="2490"/>
    <n v="2138"/>
  </r>
  <r>
    <x v="6"/>
    <x v="3"/>
    <x v="2491"/>
    <n v="2279"/>
  </r>
  <r>
    <x v="6"/>
    <x v="3"/>
    <x v="2492"/>
    <n v="495"/>
  </r>
  <r>
    <x v="6"/>
    <x v="3"/>
    <x v="1801"/>
    <n v="6"/>
  </r>
  <r>
    <x v="6"/>
    <x v="3"/>
    <x v="1769"/>
    <n v="1295"/>
  </r>
  <r>
    <x v="6"/>
    <x v="3"/>
    <x v="1822"/>
    <n v="76"/>
  </r>
  <r>
    <x v="6"/>
    <x v="3"/>
    <x v="1383"/>
    <n v="20"/>
  </r>
  <r>
    <x v="6"/>
    <x v="3"/>
    <x v="1567"/>
    <n v="7"/>
  </r>
  <r>
    <x v="6"/>
    <x v="3"/>
    <x v="1384"/>
    <n v="58"/>
  </r>
  <r>
    <x v="6"/>
    <x v="3"/>
    <x v="1296"/>
    <n v="28"/>
  </r>
  <r>
    <x v="6"/>
    <x v="3"/>
    <x v="1385"/>
    <n v="6"/>
  </r>
  <r>
    <x v="6"/>
    <x v="3"/>
    <x v="1127"/>
    <n v="1151"/>
  </r>
  <r>
    <x v="6"/>
    <x v="3"/>
    <x v="1387"/>
    <n v="124"/>
  </r>
  <r>
    <x v="6"/>
    <x v="3"/>
    <x v="1499"/>
    <n v="21"/>
  </r>
  <r>
    <x v="6"/>
    <x v="3"/>
    <x v="1389"/>
    <n v="53"/>
  </r>
  <r>
    <x v="6"/>
    <x v="3"/>
    <x v="1362"/>
    <n v="3"/>
  </r>
  <r>
    <x v="6"/>
    <x v="3"/>
    <x v="1297"/>
    <n v="401"/>
  </r>
  <r>
    <x v="6"/>
    <x v="3"/>
    <x v="1298"/>
    <n v="1143"/>
  </r>
  <r>
    <x v="6"/>
    <x v="3"/>
    <x v="2074"/>
    <n v="6"/>
  </r>
  <r>
    <x v="6"/>
    <x v="3"/>
    <x v="1299"/>
    <n v="4"/>
  </r>
  <r>
    <x v="6"/>
    <x v="3"/>
    <x v="1448"/>
    <n v="1120"/>
  </r>
  <r>
    <x v="6"/>
    <x v="3"/>
    <x v="1419"/>
    <n v="130"/>
  </r>
  <r>
    <x v="6"/>
    <x v="3"/>
    <x v="1804"/>
    <n v="1"/>
  </r>
  <r>
    <x v="6"/>
    <x v="3"/>
    <x v="659"/>
    <n v="862"/>
  </r>
  <r>
    <x v="6"/>
    <x v="3"/>
    <x v="1230"/>
    <n v="219"/>
  </r>
  <r>
    <x v="6"/>
    <x v="3"/>
    <x v="1653"/>
    <n v="692"/>
  </r>
  <r>
    <x v="6"/>
    <x v="3"/>
    <x v="1654"/>
    <n v="673"/>
  </r>
  <r>
    <x v="6"/>
    <x v="3"/>
    <x v="1500"/>
    <n v="398"/>
  </r>
  <r>
    <x v="6"/>
    <x v="3"/>
    <x v="1501"/>
    <n v="35"/>
  </r>
  <r>
    <x v="6"/>
    <x v="3"/>
    <x v="1502"/>
    <n v="36"/>
  </r>
  <r>
    <x v="6"/>
    <x v="3"/>
    <x v="2577"/>
    <n v="4295"/>
  </r>
  <r>
    <x v="6"/>
    <x v="3"/>
    <x v="1450"/>
    <n v="5685"/>
  </r>
  <r>
    <x v="6"/>
    <x v="3"/>
    <x v="1457"/>
    <n v="501"/>
  </r>
  <r>
    <x v="6"/>
    <x v="3"/>
    <x v="1458"/>
    <n v="21"/>
  </r>
  <r>
    <x v="6"/>
    <x v="3"/>
    <x v="1924"/>
    <n v="1196"/>
  </r>
  <r>
    <x v="6"/>
    <x v="3"/>
    <x v="1439"/>
    <n v="417"/>
  </r>
  <r>
    <x v="6"/>
    <x v="3"/>
    <x v="1440"/>
    <n v="1630"/>
  </r>
  <r>
    <x v="6"/>
    <x v="3"/>
    <x v="1459"/>
    <n v="5646"/>
  </r>
  <r>
    <x v="6"/>
    <x v="3"/>
    <x v="1460"/>
    <n v="160"/>
  </r>
  <r>
    <x v="6"/>
    <x v="3"/>
    <x v="1461"/>
    <n v="248"/>
  </r>
  <r>
    <x v="6"/>
    <x v="3"/>
    <x v="1463"/>
    <n v="507"/>
  </r>
  <r>
    <x v="6"/>
    <x v="3"/>
    <x v="1464"/>
    <n v="213"/>
  </r>
  <r>
    <x v="6"/>
    <x v="3"/>
    <x v="1656"/>
    <n v="1234"/>
  </r>
  <r>
    <x v="6"/>
    <x v="3"/>
    <x v="1465"/>
    <n v="56"/>
  </r>
  <r>
    <x v="6"/>
    <x v="3"/>
    <x v="1466"/>
    <n v="352"/>
  </r>
  <r>
    <x v="6"/>
    <x v="3"/>
    <x v="1467"/>
    <n v="187"/>
  </r>
  <r>
    <x v="6"/>
    <x v="3"/>
    <x v="1468"/>
    <n v="534"/>
  </r>
  <r>
    <x v="6"/>
    <x v="3"/>
    <x v="1469"/>
    <n v="704"/>
  </r>
  <r>
    <x v="6"/>
    <x v="3"/>
    <x v="1451"/>
    <n v="1031"/>
  </r>
  <r>
    <x v="6"/>
    <x v="3"/>
    <x v="2017"/>
    <n v="8"/>
  </r>
  <r>
    <x v="6"/>
    <x v="3"/>
    <x v="1951"/>
    <n v="1052"/>
  </r>
  <r>
    <x v="6"/>
    <x v="3"/>
    <x v="1657"/>
    <n v="2191"/>
  </r>
  <r>
    <x v="6"/>
    <x v="3"/>
    <x v="1507"/>
    <n v="66"/>
  </r>
  <r>
    <x v="6"/>
    <x v="3"/>
    <x v="1658"/>
    <n v="990"/>
  </r>
  <r>
    <x v="6"/>
    <x v="3"/>
    <x v="1659"/>
    <n v="3675"/>
  </r>
  <r>
    <x v="6"/>
    <x v="3"/>
    <x v="1660"/>
    <n v="4403"/>
  </r>
  <r>
    <x v="6"/>
    <x v="3"/>
    <x v="1661"/>
    <n v="1909"/>
  </r>
  <r>
    <x v="6"/>
    <x v="3"/>
    <x v="1662"/>
    <n v="1376"/>
  </r>
  <r>
    <x v="6"/>
    <x v="3"/>
    <x v="1568"/>
    <n v="7628"/>
  </r>
  <r>
    <x v="6"/>
    <x v="3"/>
    <x v="1508"/>
    <n v="1574"/>
  </r>
  <r>
    <x v="6"/>
    <x v="3"/>
    <x v="1509"/>
    <n v="667"/>
  </r>
  <r>
    <x v="6"/>
    <x v="3"/>
    <x v="1510"/>
    <n v="1019"/>
  </r>
  <r>
    <x v="6"/>
    <x v="3"/>
    <x v="1511"/>
    <n v="1362"/>
  </r>
  <r>
    <x v="6"/>
    <x v="3"/>
    <x v="1512"/>
    <n v="4215"/>
  </r>
  <r>
    <x v="6"/>
    <x v="3"/>
    <x v="1513"/>
    <n v="3193"/>
  </r>
  <r>
    <x v="6"/>
    <x v="3"/>
    <x v="1514"/>
    <n v="2753"/>
  </r>
  <r>
    <x v="6"/>
    <x v="3"/>
    <x v="1515"/>
    <n v="344"/>
  </r>
  <r>
    <x v="6"/>
    <x v="3"/>
    <x v="1516"/>
    <n v="295"/>
  </r>
  <r>
    <x v="6"/>
    <x v="3"/>
    <x v="2494"/>
    <n v="120"/>
  </r>
  <r>
    <x v="6"/>
    <x v="3"/>
    <x v="1542"/>
    <n v="1439"/>
  </r>
  <r>
    <x v="6"/>
    <x v="3"/>
    <x v="1543"/>
    <n v="1182"/>
  </r>
  <r>
    <x v="6"/>
    <x v="3"/>
    <x v="1663"/>
    <n v="2056"/>
  </r>
  <r>
    <x v="6"/>
    <x v="3"/>
    <x v="1664"/>
    <n v="76"/>
  </r>
  <r>
    <x v="6"/>
    <x v="3"/>
    <x v="1665"/>
    <n v="5777"/>
  </r>
  <r>
    <x v="6"/>
    <x v="3"/>
    <x v="1666"/>
    <n v="3404"/>
  </r>
  <r>
    <x v="6"/>
    <x v="3"/>
    <x v="1667"/>
    <n v="2764"/>
  </r>
  <r>
    <x v="6"/>
    <x v="3"/>
    <x v="2075"/>
    <n v="342"/>
  </r>
  <r>
    <x v="6"/>
    <x v="3"/>
    <x v="1518"/>
    <n v="1870"/>
  </r>
  <r>
    <x v="6"/>
    <x v="3"/>
    <x v="1770"/>
    <n v="3111"/>
  </r>
  <r>
    <x v="6"/>
    <x v="3"/>
    <x v="1569"/>
    <n v="179"/>
  </r>
  <r>
    <x v="6"/>
    <x v="3"/>
    <x v="1570"/>
    <n v="1756"/>
  </r>
  <r>
    <x v="6"/>
    <x v="3"/>
    <x v="1806"/>
    <n v="227"/>
  </r>
  <r>
    <x v="6"/>
    <x v="3"/>
    <x v="1571"/>
    <n v="9"/>
  </r>
  <r>
    <x v="6"/>
    <x v="3"/>
    <x v="1668"/>
    <n v="1"/>
  </r>
  <r>
    <x v="6"/>
    <x v="3"/>
    <x v="1572"/>
    <n v="1"/>
  </r>
  <r>
    <x v="6"/>
    <x v="3"/>
    <x v="1807"/>
    <n v="14"/>
  </r>
  <r>
    <x v="6"/>
    <x v="3"/>
    <x v="1879"/>
    <n v="2"/>
  </r>
  <r>
    <x v="6"/>
    <x v="3"/>
    <x v="1669"/>
    <n v="2"/>
  </r>
  <r>
    <x v="6"/>
    <x v="3"/>
    <x v="1574"/>
    <n v="2"/>
  </r>
  <r>
    <x v="6"/>
    <x v="3"/>
    <x v="1579"/>
    <n v="1507"/>
  </r>
  <r>
    <x v="6"/>
    <x v="3"/>
    <x v="1880"/>
    <n v="3"/>
  </r>
  <r>
    <x v="6"/>
    <x v="3"/>
    <x v="1671"/>
    <n v="2"/>
  </r>
  <r>
    <x v="6"/>
    <x v="3"/>
    <x v="1582"/>
    <n v="3408"/>
  </r>
  <r>
    <x v="6"/>
    <x v="3"/>
    <x v="1583"/>
    <n v="279"/>
  </r>
  <r>
    <x v="6"/>
    <x v="3"/>
    <x v="1586"/>
    <n v="8"/>
  </r>
  <r>
    <x v="6"/>
    <x v="3"/>
    <x v="1864"/>
    <n v="89"/>
  </r>
  <r>
    <x v="6"/>
    <x v="3"/>
    <x v="1587"/>
    <n v="4"/>
  </r>
  <r>
    <x v="6"/>
    <x v="3"/>
    <x v="1588"/>
    <n v="2"/>
  </r>
  <r>
    <x v="6"/>
    <x v="3"/>
    <x v="1589"/>
    <n v="25"/>
  </r>
  <r>
    <x v="6"/>
    <x v="3"/>
    <x v="1590"/>
    <n v="5"/>
  </r>
  <r>
    <x v="6"/>
    <x v="3"/>
    <x v="1591"/>
    <n v="15"/>
  </r>
  <r>
    <x v="6"/>
    <x v="3"/>
    <x v="1881"/>
    <n v="1"/>
  </r>
  <r>
    <x v="6"/>
    <x v="3"/>
    <x v="1592"/>
    <n v="326"/>
  </r>
  <r>
    <x v="6"/>
    <x v="3"/>
    <x v="1593"/>
    <n v="17"/>
  </r>
  <r>
    <x v="6"/>
    <x v="3"/>
    <x v="1594"/>
    <n v="63"/>
  </r>
  <r>
    <x v="6"/>
    <x v="3"/>
    <x v="1595"/>
    <n v="3"/>
  </r>
  <r>
    <x v="6"/>
    <x v="3"/>
    <x v="2134"/>
    <n v="597"/>
  </r>
  <r>
    <x v="6"/>
    <x v="3"/>
    <x v="1596"/>
    <n v="10"/>
  </r>
  <r>
    <x v="6"/>
    <x v="3"/>
    <x v="1597"/>
    <n v="8"/>
  </r>
  <r>
    <x v="6"/>
    <x v="3"/>
    <x v="1598"/>
    <n v="30"/>
  </r>
  <r>
    <x v="6"/>
    <x v="3"/>
    <x v="1599"/>
    <n v="17"/>
  </r>
  <r>
    <x v="6"/>
    <x v="3"/>
    <x v="1600"/>
    <n v="22"/>
  </r>
  <r>
    <x v="6"/>
    <x v="3"/>
    <x v="1601"/>
    <n v="2"/>
  </r>
  <r>
    <x v="6"/>
    <x v="3"/>
    <x v="1602"/>
    <n v="5"/>
  </r>
  <r>
    <x v="6"/>
    <x v="3"/>
    <x v="1603"/>
    <n v="45"/>
  </r>
  <r>
    <x v="6"/>
    <x v="3"/>
    <x v="1605"/>
    <n v="2"/>
  </r>
  <r>
    <x v="6"/>
    <x v="3"/>
    <x v="2461"/>
    <n v="4"/>
  </r>
  <r>
    <x v="6"/>
    <x v="3"/>
    <x v="1519"/>
    <n v="100"/>
  </r>
  <r>
    <x v="6"/>
    <x v="3"/>
    <x v="2115"/>
    <n v="11"/>
  </r>
  <r>
    <x v="6"/>
    <x v="3"/>
    <x v="2554"/>
    <n v="14"/>
  </r>
  <r>
    <x v="6"/>
    <x v="3"/>
    <x v="2116"/>
    <n v="19"/>
  </r>
  <r>
    <x v="6"/>
    <x v="3"/>
    <x v="2117"/>
    <n v="139"/>
  </r>
  <r>
    <x v="6"/>
    <x v="3"/>
    <x v="1672"/>
    <n v="115"/>
  </r>
  <r>
    <x v="6"/>
    <x v="3"/>
    <x v="1673"/>
    <n v="1241"/>
  </r>
  <r>
    <x v="6"/>
    <x v="3"/>
    <x v="1674"/>
    <n v="5"/>
  </r>
  <r>
    <x v="6"/>
    <x v="3"/>
    <x v="1675"/>
    <n v="9"/>
  </r>
  <r>
    <x v="6"/>
    <x v="3"/>
    <x v="1676"/>
    <n v="9"/>
  </r>
  <r>
    <x v="6"/>
    <x v="3"/>
    <x v="1677"/>
    <n v="5"/>
  </r>
  <r>
    <x v="6"/>
    <x v="3"/>
    <x v="1678"/>
    <n v="3"/>
  </r>
  <r>
    <x v="6"/>
    <x v="3"/>
    <x v="1774"/>
    <n v="1"/>
  </r>
  <r>
    <x v="6"/>
    <x v="3"/>
    <x v="1680"/>
    <n v="6"/>
  </r>
  <r>
    <x v="6"/>
    <x v="3"/>
    <x v="1681"/>
    <n v="79"/>
  </r>
  <r>
    <x v="6"/>
    <x v="3"/>
    <x v="1682"/>
    <n v="18"/>
  </r>
  <r>
    <x v="6"/>
    <x v="3"/>
    <x v="1683"/>
    <n v="66"/>
  </r>
  <r>
    <x v="6"/>
    <x v="3"/>
    <x v="1684"/>
    <n v="437"/>
  </r>
  <r>
    <x v="6"/>
    <x v="3"/>
    <x v="1825"/>
    <n v="83"/>
  </r>
  <r>
    <x v="6"/>
    <x v="3"/>
    <x v="1687"/>
    <n v="263"/>
  </r>
  <r>
    <x v="6"/>
    <x v="3"/>
    <x v="1688"/>
    <n v="9"/>
  </r>
  <r>
    <x v="6"/>
    <x v="3"/>
    <x v="1689"/>
    <n v="77"/>
  </r>
  <r>
    <x v="6"/>
    <x v="3"/>
    <x v="1826"/>
    <n v="21"/>
  </r>
  <r>
    <x v="6"/>
    <x v="3"/>
    <x v="1690"/>
    <n v="426"/>
  </r>
  <r>
    <x v="6"/>
    <x v="3"/>
    <x v="1691"/>
    <n v="3"/>
  </r>
  <r>
    <x v="6"/>
    <x v="3"/>
    <x v="1693"/>
    <n v="4"/>
  </r>
  <r>
    <x v="6"/>
    <x v="3"/>
    <x v="1695"/>
    <n v="165"/>
  </r>
  <r>
    <x v="6"/>
    <x v="3"/>
    <x v="1696"/>
    <n v="14"/>
  </r>
  <r>
    <x v="6"/>
    <x v="3"/>
    <x v="1828"/>
    <n v="2"/>
  </r>
  <r>
    <x v="6"/>
    <x v="3"/>
    <x v="1698"/>
    <n v="111"/>
  </r>
  <r>
    <x v="6"/>
    <x v="3"/>
    <x v="1699"/>
    <n v="23"/>
  </r>
  <r>
    <x v="6"/>
    <x v="3"/>
    <x v="1700"/>
    <n v="164"/>
  </r>
  <r>
    <x v="6"/>
    <x v="3"/>
    <x v="1701"/>
    <n v="2"/>
  </r>
  <r>
    <x v="6"/>
    <x v="3"/>
    <x v="1702"/>
    <n v="84"/>
  </r>
  <r>
    <x v="6"/>
    <x v="3"/>
    <x v="1703"/>
    <n v="9"/>
  </r>
  <r>
    <x v="6"/>
    <x v="3"/>
    <x v="1706"/>
    <n v="10"/>
  </r>
  <r>
    <x v="6"/>
    <x v="3"/>
    <x v="1707"/>
    <n v="4"/>
  </r>
  <r>
    <x v="6"/>
    <x v="3"/>
    <x v="1709"/>
    <n v="32"/>
  </r>
  <r>
    <x v="6"/>
    <x v="3"/>
    <x v="1711"/>
    <n v="2949"/>
  </r>
  <r>
    <x v="6"/>
    <x v="3"/>
    <x v="1712"/>
    <n v="70"/>
  </r>
  <r>
    <x v="6"/>
    <x v="3"/>
    <x v="1713"/>
    <n v="24"/>
  </r>
  <r>
    <x v="6"/>
    <x v="3"/>
    <x v="1883"/>
    <n v="9"/>
  </r>
  <r>
    <x v="6"/>
    <x v="3"/>
    <x v="1777"/>
    <n v="2"/>
  </r>
  <r>
    <x v="6"/>
    <x v="3"/>
    <x v="1520"/>
    <n v="1614"/>
  </r>
  <r>
    <x v="6"/>
    <x v="3"/>
    <x v="1544"/>
    <n v="3015"/>
  </r>
  <r>
    <x v="6"/>
    <x v="3"/>
    <x v="1545"/>
    <n v="2375"/>
  </r>
  <r>
    <x v="6"/>
    <x v="3"/>
    <x v="1546"/>
    <n v="3614"/>
  </r>
  <r>
    <x v="6"/>
    <x v="3"/>
    <x v="1547"/>
    <n v="535"/>
  </r>
  <r>
    <x v="6"/>
    <x v="3"/>
    <x v="1521"/>
    <n v="2930"/>
  </r>
  <r>
    <x v="6"/>
    <x v="3"/>
    <x v="1829"/>
    <n v="2867"/>
  </r>
  <r>
    <x v="6"/>
    <x v="3"/>
    <x v="1714"/>
    <n v="939"/>
  </r>
  <r>
    <x v="6"/>
    <x v="3"/>
    <x v="1715"/>
    <n v="733"/>
  </r>
  <r>
    <x v="6"/>
    <x v="3"/>
    <x v="1716"/>
    <n v="3090"/>
  </r>
  <r>
    <x v="6"/>
    <x v="3"/>
    <x v="1717"/>
    <n v="1572"/>
  </r>
  <r>
    <x v="6"/>
    <x v="3"/>
    <x v="1718"/>
    <n v="1925"/>
  </r>
  <r>
    <x v="6"/>
    <x v="3"/>
    <x v="1719"/>
    <n v="1062"/>
  </r>
  <r>
    <x v="6"/>
    <x v="3"/>
    <x v="1607"/>
    <n v="1238"/>
  </r>
  <r>
    <x v="6"/>
    <x v="3"/>
    <x v="1720"/>
    <n v="17"/>
  </r>
  <r>
    <x v="6"/>
    <x v="3"/>
    <x v="1721"/>
    <n v="17"/>
  </r>
  <r>
    <x v="6"/>
    <x v="3"/>
    <x v="1723"/>
    <n v="101"/>
  </r>
  <r>
    <x v="6"/>
    <x v="3"/>
    <x v="1724"/>
    <n v="282"/>
  </r>
  <r>
    <x v="6"/>
    <x v="3"/>
    <x v="1725"/>
    <n v="45"/>
  </r>
  <r>
    <x v="6"/>
    <x v="3"/>
    <x v="1726"/>
    <n v="9"/>
  </r>
  <r>
    <x v="6"/>
    <x v="3"/>
    <x v="1727"/>
    <n v="25"/>
  </r>
  <r>
    <x v="6"/>
    <x v="3"/>
    <x v="1728"/>
    <n v="107"/>
  </r>
  <r>
    <x v="6"/>
    <x v="3"/>
    <x v="1729"/>
    <n v="19"/>
  </r>
  <r>
    <x v="6"/>
    <x v="3"/>
    <x v="1730"/>
    <n v="41"/>
  </r>
  <r>
    <x v="6"/>
    <x v="3"/>
    <x v="1731"/>
    <n v="64"/>
  </r>
  <r>
    <x v="6"/>
    <x v="3"/>
    <x v="1779"/>
    <n v="32"/>
  </r>
  <r>
    <x v="6"/>
    <x v="3"/>
    <x v="1732"/>
    <n v="81"/>
  </r>
  <r>
    <x v="6"/>
    <x v="3"/>
    <x v="1736"/>
    <n v="803"/>
  </r>
  <r>
    <x v="6"/>
    <x v="3"/>
    <x v="1737"/>
    <n v="28"/>
  </r>
  <r>
    <x v="6"/>
    <x v="3"/>
    <x v="1738"/>
    <n v="13"/>
  </r>
  <r>
    <x v="6"/>
    <x v="3"/>
    <x v="1740"/>
    <n v="25"/>
  </r>
  <r>
    <x v="6"/>
    <x v="3"/>
    <x v="1742"/>
    <n v="117"/>
  </r>
  <r>
    <x v="6"/>
    <x v="3"/>
    <x v="1743"/>
    <n v="3"/>
  </r>
  <r>
    <x v="6"/>
    <x v="3"/>
    <x v="1744"/>
    <n v="824"/>
  </r>
  <r>
    <x v="6"/>
    <x v="3"/>
    <x v="1745"/>
    <n v="152"/>
  </r>
  <r>
    <x v="6"/>
    <x v="3"/>
    <x v="1746"/>
    <n v="11"/>
  </r>
  <r>
    <x v="6"/>
    <x v="3"/>
    <x v="1747"/>
    <n v="23"/>
  </r>
  <r>
    <x v="6"/>
    <x v="3"/>
    <x v="1748"/>
    <n v="458"/>
  </r>
  <r>
    <x v="6"/>
    <x v="3"/>
    <x v="1749"/>
    <n v="44"/>
  </r>
  <r>
    <x v="6"/>
    <x v="3"/>
    <x v="1750"/>
    <n v="590"/>
  </r>
  <r>
    <x v="6"/>
    <x v="3"/>
    <x v="1751"/>
    <n v="70"/>
  </r>
  <r>
    <x v="6"/>
    <x v="3"/>
    <x v="1752"/>
    <n v="11"/>
  </r>
  <r>
    <x v="6"/>
    <x v="3"/>
    <x v="1940"/>
    <n v="1"/>
  </r>
  <r>
    <x v="6"/>
    <x v="3"/>
    <x v="1753"/>
    <n v="195"/>
  </r>
  <r>
    <x v="6"/>
    <x v="3"/>
    <x v="2136"/>
    <n v="1"/>
  </r>
  <r>
    <x v="6"/>
    <x v="3"/>
    <x v="1834"/>
    <n v="39"/>
  </r>
  <r>
    <x v="6"/>
    <x v="3"/>
    <x v="1754"/>
    <n v="1"/>
  </r>
  <r>
    <x v="6"/>
    <x v="3"/>
    <x v="1941"/>
    <n v="20"/>
  </r>
  <r>
    <x v="6"/>
    <x v="3"/>
    <x v="1757"/>
    <n v="55"/>
  </r>
  <r>
    <x v="6"/>
    <x v="3"/>
    <x v="1782"/>
    <n v="28"/>
  </r>
  <r>
    <x v="6"/>
    <x v="3"/>
    <x v="1783"/>
    <n v="47"/>
  </r>
  <r>
    <x v="6"/>
    <x v="3"/>
    <x v="1785"/>
    <n v="127"/>
  </r>
  <r>
    <x v="6"/>
    <x v="3"/>
    <x v="1786"/>
    <n v="581"/>
  </r>
  <r>
    <x v="6"/>
    <x v="3"/>
    <x v="1787"/>
    <n v="1639"/>
  </r>
  <r>
    <x v="6"/>
    <x v="3"/>
    <x v="1790"/>
    <n v="1195"/>
  </r>
  <r>
    <x v="6"/>
    <x v="3"/>
    <x v="1791"/>
    <n v="35"/>
  </r>
  <r>
    <x v="6"/>
    <x v="3"/>
    <x v="1758"/>
    <n v="1567"/>
  </r>
  <r>
    <x v="6"/>
    <x v="3"/>
    <x v="1759"/>
    <n v="2677"/>
  </r>
  <r>
    <x v="6"/>
    <x v="3"/>
    <x v="1760"/>
    <n v="3"/>
  </r>
  <r>
    <x v="6"/>
    <x v="3"/>
    <x v="1761"/>
    <n v="935"/>
  </r>
  <r>
    <x v="6"/>
    <x v="3"/>
    <x v="2139"/>
    <n v="2787"/>
  </r>
  <r>
    <x v="6"/>
    <x v="3"/>
    <x v="2156"/>
    <n v="15"/>
  </r>
  <r>
    <x v="6"/>
    <x v="3"/>
    <x v="2157"/>
    <n v="544"/>
  </r>
  <r>
    <x v="6"/>
    <x v="3"/>
    <x v="1548"/>
    <n v="13"/>
  </r>
  <r>
    <x v="6"/>
    <x v="3"/>
    <x v="1549"/>
    <n v="8"/>
  </r>
  <r>
    <x v="6"/>
    <x v="3"/>
    <x v="1550"/>
    <n v="38"/>
  </r>
  <r>
    <x v="6"/>
    <x v="3"/>
    <x v="1551"/>
    <n v="1"/>
  </r>
  <r>
    <x v="6"/>
    <x v="3"/>
    <x v="1552"/>
    <n v="9"/>
  </r>
  <r>
    <x v="6"/>
    <x v="3"/>
    <x v="1553"/>
    <n v="2326"/>
  </r>
  <r>
    <x v="6"/>
    <x v="3"/>
    <x v="1555"/>
    <n v="23"/>
  </r>
  <r>
    <x v="6"/>
    <x v="3"/>
    <x v="1556"/>
    <n v="1483"/>
  </r>
  <r>
    <x v="6"/>
    <x v="3"/>
    <x v="1557"/>
    <n v="3169"/>
  </r>
  <r>
    <x v="6"/>
    <x v="3"/>
    <x v="1558"/>
    <n v="3515"/>
  </r>
  <r>
    <x v="6"/>
    <x v="3"/>
    <x v="1559"/>
    <n v="58"/>
  </r>
  <r>
    <x v="6"/>
    <x v="3"/>
    <x v="2140"/>
    <n v="22"/>
  </r>
  <r>
    <x v="6"/>
    <x v="3"/>
    <x v="2141"/>
    <n v="18"/>
  </r>
  <r>
    <x v="6"/>
    <x v="3"/>
    <x v="2142"/>
    <n v="18"/>
  </r>
  <r>
    <x v="6"/>
    <x v="3"/>
    <x v="2143"/>
    <n v="17"/>
  </r>
  <r>
    <x v="6"/>
    <x v="3"/>
    <x v="1837"/>
    <n v="222"/>
  </r>
  <r>
    <x v="6"/>
    <x v="3"/>
    <x v="1838"/>
    <n v="36"/>
  </r>
  <r>
    <x v="6"/>
    <x v="3"/>
    <x v="1809"/>
    <n v="1695"/>
  </r>
  <r>
    <x v="6"/>
    <x v="3"/>
    <x v="1942"/>
    <n v="1732"/>
  </r>
  <r>
    <x v="6"/>
    <x v="3"/>
    <x v="1810"/>
    <n v="991"/>
  </r>
  <r>
    <x v="6"/>
    <x v="3"/>
    <x v="2329"/>
    <n v="2937"/>
  </r>
  <r>
    <x v="6"/>
    <x v="3"/>
    <x v="1839"/>
    <n v="956"/>
  </r>
  <r>
    <x v="6"/>
    <x v="3"/>
    <x v="1866"/>
    <n v="1007"/>
  </r>
  <r>
    <x v="6"/>
    <x v="3"/>
    <x v="2019"/>
    <n v="3110"/>
  </r>
  <r>
    <x v="6"/>
    <x v="3"/>
    <x v="2020"/>
    <n v="907"/>
  </r>
  <r>
    <x v="6"/>
    <x v="3"/>
    <x v="1956"/>
    <n v="2341"/>
  </r>
  <r>
    <x v="6"/>
    <x v="3"/>
    <x v="1957"/>
    <n v="557"/>
  </r>
  <r>
    <x v="6"/>
    <x v="3"/>
    <x v="1958"/>
    <n v="1065"/>
  </r>
  <r>
    <x v="6"/>
    <x v="3"/>
    <x v="1959"/>
    <n v="1048"/>
  </r>
  <r>
    <x v="6"/>
    <x v="3"/>
    <x v="1960"/>
    <n v="5247"/>
  </r>
  <r>
    <x v="6"/>
    <x v="3"/>
    <x v="1961"/>
    <n v="2556"/>
  </r>
  <r>
    <x v="6"/>
    <x v="3"/>
    <x v="1962"/>
    <n v="557"/>
  </r>
  <r>
    <x v="6"/>
    <x v="3"/>
    <x v="1963"/>
    <n v="2322"/>
  </r>
  <r>
    <x v="6"/>
    <x v="3"/>
    <x v="2022"/>
    <n v="78"/>
  </r>
  <r>
    <x v="6"/>
    <x v="3"/>
    <x v="1964"/>
    <n v="4337"/>
  </r>
  <r>
    <x v="6"/>
    <x v="3"/>
    <x v="1965"/>
    <n v="1684"/>
  </r>
  <r>
    <x v="6"/>
    <x v="3"/>
    <x v="1966"/>
    <n v="581"/>
  </r>
  <r>
    <x v="6"/>
    <x v="3"/>
    <x v="1967"/>
    <n v="2937"/>
  </r>
  <r>
    <x v="6"/>
    <x v="3"/>
    <x v="1968"/>
    <n v="1010"/>
  </r>
  <r>
    <x v="6"/>
    <x v="3"/>
    <x v="1793"/>
    <n v="2454"/>
  </r>
  <r>
    <x v="6"/>
    <x v="3"/>
    <x v="2302"/>
    <n v="84"/>
  </r>
  <r>
    <x v="6"/>
    <x v="3"/>
    <x v="2303"/>
    <n v="38"/>
  </r>
  <r>
    <x v="6"/>
    <x v="3"/>
    <x v="2189"/>
    <n v="882"/>
  </r>
  <r>
    <x v="6"/>
    <x v="3"/>
    <x v="1886"/>
    <n v="8330"/>
  </r>
  <r>
    <x v="6"/>
    <x v="3"/>
    <x v="2462"/>
    <n v="14"/>
  </r>
  <r>
    <x v="6"/>
    <x v="3"/>
    <x v="2433"/>
    <n v="3989"/>
  </r>
  <r>
    <x v="6"/>
    <x v="3"/>
    <x v="1794"/>
    <n v="2139"/>
  </r>
  <r>
    <x v="6"/>
    <x v="3"/>
    <x v="2080"/>
    <n v="1290"/>
  </r>
  <r>
    <x v="6"/>
    <x v="3"/>
    <x v="2081"/>
    <n v="1449"/>
  </r>
  <r>
    <x v="6"/>
    <x v="3"/>
    <x v="2082"/>
    <n v="2067"/>
  </r>
  <r>
    <x v="6"/>
    <x v="3"/>
    <x v="2083"/>
    <n v="501"/>
  </r>
  <r>
    <x v="6"/>
    <x v="3"/>
    <x v="2160"/>
    <n v="781"/>
  </r>
  <r>
    <x v="6"/>
    <x v="3"/>
    <x v="2145"/>
    <n v="436"/>
  </r>
  <r>
    <x v="6"/>
    <x v="3"/>
    <x v="2146"/>
    <n v="1"/>
  </r>
  <r>
    <x v="6"/>
    <x v="3"/>
    <x v="2402"/>
    <n v="193"/>
  </r>
  <r>
    <x v="6"/>
    <x v="3"/>
    <x v="2023"/>
    <n v="1804"/>
  </r>
  <r>
    <x v="6"/>
    <x v="3"/>
    <x v="1608"/>
    <n v="604"/>
  </r>
  <r>
    <x v="6"/>
    <x v="3"/>
    <x v="2024"/>
    <n v="1423"/>
  </r>
  <r>
    <x v="6"/>
    <x v="3"/>
    <x v="2025"/>
    <n v="428"/>
  </r>
  <r>
    <x v="6"/>
    <x v="3"/>
    <x v="2026"/>
    <n v="778"/>
  </r>
  <r>
    <x v="6"/>
    <x v="3"/>
    <x v="2027"/>
    <n v="1186"/>
  </r>
  <r>
    <x v="6"/>
    <x v="3"/>
    <x v="2497"/>
    <n v="755"/>
  </r>
  <r>
    <x v="6"/>
    <x v="3"/>
    <x v="2175"/>
    <n v="229"/>
  </r>
  <r>
    <x v="6"/>
    <x v="3"/>
    <x v="1969"/>
    <n v="72"/>
  </r>
  <r>
    <x v="6"/>
    <x v="3"/>
    <x v="1970"/>
    <n v="65"/>
  </r>
  <r>
    <x v="6"/>
    <x v="3"/>
    <x v="2404"/>
    <n v="75"/>
  </r>
  <r>
    <x v="6"/>
    <x v="3"/>
    <x v="1971"/>
    <n v="230"/>
  </r>
  <r>
    <x v="6"/>
    <x v="3"/>
    <x v="1972"/>
    <n v="212"/>
  </r>
  <r>
    <x v="6"/>
    <x v="3"/>
    <x v="2029"/>
    <n v="279"/>
  </r>
  <r>
    <x v="6"/>
    <x v="3"/>
    <x v="1975"/>
    <n v="771"/>
  </r>
  <r>
    <x v="6"/>
    <x v="3"/>
    <x v="1976"/>
    <n v="130"/>
  </r>
  <r>
    <x v="6"/>
    <x v="3"/>
    <x v="1977"/>
    <n v="160"/>
  </r>
  <r>
    <x v="6"/>
    <x v="3"/>
    <x v="2030"/>
    <n v="507"/>
  </r>
  <r>
    <x v="6"/>
    <x v="3"/>
    <x v="2031"/>
    <n v="1145"/>
  </r>
  <r>
    <x v="6"/>
    <x v="3"/>
    <x v="2032"/>
    <n v="876"/>
  </r>
  <r>
    <x v="6"/>
    <x v="3"/>
    <x v="2033"/>
    <n v="480"/>
  </r>
  <r>
    <x v="6"/>
    <x v="3"/>
    <x v="1978"/>
    <n v="181"/>
  </r>
  <r>
    <x v="6"/>
    <x v="3"/>
    <x v="2034"/>
    <n v="831"/>
  </r>
  <r>
    <x v="6"/>
    <x v="3"/>
    <x v="1979"/>
    <n v="387"/>
  </r>
  <r>
    <x v="6"/>
    <x v="3"/>
    <x v="2035"/>
    <n v="424"/>
  </r>
  <r>
    <x v="6"/>
    <x v="3"/>
    <x v="1795"/>
    <n v="973"/>
  </r>
  <r>
    <x v="6"/>
    <x v="3"/>
    <x v="2191"/>
    <n v="544"/>
  </r>
  <r>
    <x v="6"/>
    <x v="3"/>
    <x v="1981"/>
    <n v="184"/>
  </r>
  <r>
    <x v="6"/>
    <x v="3"/>
    <x v="1982"/>
    <n v="355"/>
  </r>
  <r>
    <x v="6"/>
    <x v="3"/>
    <x v="2036"/>
    <n v="501"/>
  </r>
  <r>
    <x v="6"/>
    <x v="3"/>
    <x v="1983"/>
    <n v="417"/>
  </r>
  <r>
    <x v="6"/>
    <x v="3"/>
    <x v="2037"/>
    <n v="284"/>
  </r>
  <r>
    <x v="6"/>
    <x v="3"/>
    <x v="2125"/>
    <n v="310"/>
  </r>
  <r>
    <x v="6"/>
    <x v="3"/>
    <x v="2126"/>
    <n v="3132"/>
  </r>
  <r>
    <x v="6"/>
    <x v="3"/>
    <x v="1796"/>
    <n v="4184"/>
  </r>
  <r>
    <x v="6"/>
    <x v="3"/>
    <x v="1609"/>
    <n v="4472"/>
  </r>
  <r>
    <x v="6"/>
    <x v="3"/>
    <x v="1984"/>
    <n v="1990"/>
  </r>
  <r>
    <x v="6"/>
    <x v="3"/>
    <x v="1523"/>
    <n v="436"/>
  </r>
  <r>
    <x v="6"/>
    <x v="3"/>
    <x v="2405"/>
    <n v="514"/>
  </r>
  <r>
    <x v="6"/>
    <x v="3"/>
    <x v="2333"/>
    <n v="1138"/>
  </r>
  <r>
    <x v="6"/>
    <x v="3"/>
    <x v="2498"/>
    <n v="615"/>
  </r>
  <r>
    <x v="6"/>
    <x v="3"/>
    <x v="1985"/>
    <n v="1213"/>
  </r>
  <r>
    <x v="6"/>
    <x v="3"/>
    <x v="2085"/>
    <n v="2"/>
  </r>
  <r>
    <x v="6"/>
    <x v="3"/>
    <x v="1986"/>
    <n v="67"/>
  </r>
  <r>
    <x v="6"/>
    <x v="3"/>
    <x v="2038"/>
    <n v="3"/>
  </r>
  <r>
    <x v="6"/>
    <x v="3"/>
    <x v="2039"/>
    <n v="2"/>
  </r>
  <r>
    <x v="6"/>
    <x v="3"/>
    <x v="2499"/>
    <n v="209"/>
  </r>
  <r>
    <x v="6"/>
    <x v="3"/>
    <x v="2500"/>
    <n v="207"/>
  </r>
  <r>
    <x v="6"/>
    <x v="3"/>
    <x v="2086"/>
    <n v="1039"/>
  </r>
  <r>
    <x v="6"/>
    <x v="3"/>
    <x v="2040"/>
    <n v="53"/>
  </r>
  <r>
    <x v="6"/>
    <x v="3"/>
    <x v="2041"/>
    <n v="1062"/>
  </r>
  <r>
    <x v="6"/>
    <x v="3"/>
    <x v="2042"/>
    <n v="3431"/>
  </r>
  <r>
    <x v="6"/>
    <x v="3"/>
    <x v="2161"/>
    <n v="392"/>
  </r>
  <r>
    <x v="6"/>
    <x v="3"/>
    <x v="2043"/>
    <n v="6560"/>
  </r>
  <r>
    <x v="6"/>
    <x v="3"/>
    <x v="2044"/>
    <n v="824"/>
  </r>
  <r>
    <x v="6"/>
    <x v="3"/>
    <x v="2045"/>
    <n v="1127"/>
  </r>
  <r>
    <x v="6"/>
    <x v="3"/>
    <x v="2046"/>
    <n v="1892"/>
  </r>
  <r>
    <x v="6"/>
    <x v="3"/>
    <x v="2047"/>
    <n v="986"/>
  </r>
  <r>
    <x v="6"/>
    <x v="3"/>
    <x v="2406"/>
    <n v="196"/>
  </r>
  <r>
    <x v="6"/>
    <x v="3"/>
    <x v="1988"/>
    <n v="597"/>
  </r>
  <r>
    <x v="6"/>
    <x v="3"/>
    <x v="1989"/>
    <n v="186"/>
  </r>
  <r>
    <x v="6"/>
    <x v="3"/>
    <x v="2463"/>
    <n v="8"/>
  </r>
  <r>
    <x v="6"/>
    <x v="3"/>
    <x v="2336"/>
    <n v="2180"/>
  </r>
  <r>
    <x v="6"/>
    <x v="3"/>
    <x v="2051"/>
    <n v="6"/>
  </r>
  <r>
    <x v="6"/>
    <x v="3"/>
    <x v="2052"/>
    <n v="13"/>
  </r>
  <r>
    <x v="6"/>
    <x v="3"/>
    <x v="2053"/>
    <n v="2"/>
  </r>
  <r>
    <x v="6"/>
    <x v="3"/>
    <x v="2054"/>
    <n v="14"/>
  </r>
  <r>
    <x v="6"/>
    <x v="3"/>
    <x v="2055"/>
    <n v="14"/>
  </r>
  <r>
    <x v="6"/>
    <x v="3"/>
    <x v="2056"/>
    <n v="5"/>
  </r>
  <r>
    <x v="6"/>
    <x v="3"/>
    <x v="2057"/>
    <n v="54"/>
  </r>
  <r>
    <x v="6"/>
    <x v="3"/>
    <x v="2058"/>
    <n v="14"/>
  </r>
  <r>
    <x v="6"/>
    <x v="3"/>
    <x v="2059"/>
    <n v="167"/>
  </r>
  <r>
    <x v="6"/>
    <x v="3"/>
    <x v="2060"/>
    <n v="16"/>
  </r>
  <r>
    <x v="6"/>
    <x v="3"/>
    <x v="2061"/>
    <n v="10"/>
  </r>
  <r>
    <x v="6"/>
    <x v="3"/>
    <x v="2501"/>
    <n v="58"/>
  </r>
  <r>
    <x v="6"/>
    <x v="3"/>
    <x v="2062"/>
    <n v="823"/>
  </r>
  <r>
    <x v="6"/>
    <x v="3"/>
    <x v="2091"/>
    <n v="540"/>
  </r>
  <r>
    <x v="6"/>
    <x v="3"/>
    <x v="2092"/>
    <n v="2316"/>
  </r>
  <r>
    <x v="6"/>
    <x v="3"/>
    <x v="2093"/>
    <n v="1600"/>
  </r>
  <r>
    <x v="6"/>
    <x v="3"/>
    <x v="2504"/>
    <n v="942"/>
  </r>
  <r>
    <x v="6"/>
    <x v="3"/>
    <x v="2505"/>
    <n v="506"/>
  </r>
  <r>
    <x v="6"/>
    <x v="3"/>
    <x v="2580"/>
    <n v="424"/>
  </r>
  <r>
    <x v="6"/>
    <x v="3"/>
    <x v="2506"/>
    <n v="2916"/>
  </r>
  <r>
    <x v="6"/>
    <x v="3"/>
    <x v="2507"/>
    <n v="17"/>
  </r>
  <r>
    <x v="6"/>
    <x v="3"/>
    <x v="2508"/>
    <n v="78"/>
  </r>
  <r>
    <x v="6"/>
    <x v="3"/>
    <x v="2509"/>
    <n v="42"/>
  </r>
  <r>
    <x v="6"/>
    <x v="3"/>
    <x v="2510"/>
    <n v="100"/>
  </r>
  <r>
    <x v="6"/>
    <x v="3"/>
    <x v="2511"/>
    <n v="141"/>
  </r>
  <r>
    <x v="6"/>
    <x v="3"/>
    <x v="2512"/>
    <n v="14"/>
  </r>
  <r>
    <x v="6"/>
    <x v="3"/>
    <x v="2100"/>
    <n v="1790"/>
  </r>
  <r>
    <x v="6"/>
    <x v="3"/>
    <x v="2515"/>
    <n v="5"/>
  </r>
  <r>
    <x v="6"/>
    <x v="3"/>
    <x v="2337"/>
    <n v="289"/>
  </r>
  <r>
    <x v="6"/>
    <x v="3"/>
    <x v="2338"/>
    <n v="133"/>
  </r>
  <r>
    <x v="6"/>
    <x v="3"/>
    <x v="2101"/>
    <n v="1075"/>
  </r>
  <r>
    <x v="6"/>
    <x v="3"/>
    <x v="2102"/>
    <n v="253"/>
  </r>
  <r>
    <x v="6"/>
    <x v="3"/>
    <x v="2152"/>
    <n v="883"/>
  </r>
  <r>
    <x v="6"/>
    <x v="3"/>
    <x v="2103"/>
    <n v="45"/>
  </r>
  <r>
    <x v="6"/>
    <x v="3"/>
    <x v="2104"/>
    <n v="18"/>
  </r>
  <r>
    <x v="6"/>
    <x v="3"/>
    <x v="2105"/>
    <n v="233"/>
  </r>
  <r>
    <x v="6"/>
    <x v="3"/>
    <x v="2106"/>
    <n v="208"/>
  </r>
  <r>
    <x v="6"/>
    <x v="3"/>
    <x v="2107"/>
    <n v="69"/>
  </r>
  <r>
    <x v="6"/>
    <x v="3"/>
    <x v="2108"/>
    <n v="193"/>
  </r>
  <r>
    <x v="6"/>
    <x v="3"/>
    <x v="2110"/>
    <n v="66"/>
  </r>
  <r>
    <x v="6"/>
    <x v="3"/>
    <x v="2581"/>
    <n v="11"/>
  </r>
  <r>
    <x v="6"/>
    <x v="3"/>
    <x v="2557"/>
    <n v="2"/>
  </r>
  <r>
    <x v="6"/>
    <x v="3"/>
    <x v="2339"/>
    <n v="1"/>
  </r>
  <r>
    <x v="6"/>
    <x v="3"/>
    <x v="2604"/>
    <n v="2"/>
  </r>
  <r>
    <x v="6"/>
    <x v="3"/>
    <x v="2605"/>
    <n v="1"/>
  </r>
  <r>
    <x v="6"/>
    <x v="3"/>
    <x v="2606"/>
    <n v="15"/>
  </r>
  <r>
    <x v="6"/>
    <x v="3"/>
    <x v="2607"/>
    <n v="1"/>
  </r>
  <r>
    <x v="6"/>
    <x v="3"/>
    <x v="2608"/>
    <n v="2"/>
  </r>
  <r>
    <x v="6"/>
    <x v="3"/>
    <x v="2517"/>
    <n v="295"/>
  </r>
  <r>
    <x v="6"/>
    <x v="3"/>
    <x v="2583"/>
    <n v="313"/>
  </r>
  <r>
    <x v="6"/>
    <x v="3"/>
    <x v="2609"/>
    <n v="1218"/>
  </r>
  <r>
    <x v="6"/>
    <x v="3"/>
    <x v="2153"/>
    <n v="78"/>
  </r>
  <r>
    <x v="6"/>
    <x v="3"/>
    <x v="2434"/>
    <n v="264"/>
  </r>
  <r>
    <x v="6"/>
    <x v="3"/>
    <x v="2518"/>
    <n v="626"/>
  </r>
  <r>
    <x v="6"/>
    <x v="3"/>
    <x v="2519"/>
    <n v="684"/>
  </r>
  <r>
    <x v="6"/>
    <x v="3"/>
    <x v="2520"/>
    <n v="587"/>
  </r>
  <r>
    <x v="6"/>
    <x v="3"/>
    <x v="2521"/>
    <n v="269"/>
  </r>
  <r>
    <x v="6"/>
    <x v="3"/>
    <x v="2522"/>
    <n v="268"/>
  </r>
  <r>
    <x v="6"/>
    <x v="3"/>
    <x v="2610"/>
    <n v="1"/>
  </r>
  <r>
    <x v="6"/>
    <x v="3"/>
    <x v="2561"/>
    <n v="464"/>
  </r>
  <r>
    <x v="6"/>
    <x v="3"/>
    <x v="2562"/>
    <n v="513"/>
  </r>
  <r>
    <x v="6"/>
    <x v="3"/>
    <x v="2563"/>
    <n v="714"/>
  </r>
  <r>
    <x v="6"/>
    <x v="3"/>
    <x v="2523"/>
    <n v="1878"/>
  </r>
  <r>
    <x v="6"/>
    <x v="3"/>
    <x v="2524"/>
    <n v="499"/>
  </r>
  <r>
    <x v="6"/>
    <x v="3"/>
    <x v="2588"/>
    <n v="1"/>
  </r>
  <r>
    <x v="6"/>
    <x v="3"/>
    <x v="2525"/>
    <n v="132"/>
  </r>
  <r>
    <x v="6"/>
    <x v="3"/>
    <x v="2526"/>
    <n v="1"/>
  </r>
  <r>
    <x v="6"/>
    <x v="3"/>
    <x v="2527"/>
    <n v="32"/>
  </r>
  <r>
    <x v="6"/>
    <x v="3"/>
    <x v="2529"/>
    <n v="68"/>
  </r>
  <r>
    <x v="6"/>
    <x v="3"/>
    <x v="2179"/>
    <n v="1719"/>
  </r>
  <r>
    <x v="6"/>
    <x v="3"/>
    <x v="2180"/>
    <n v="1065"/>
  </r>
  <r>
    <x v="6"/>
    <x v="3"/>
    <x v="2589"/>
    <n v="1"/>
  </r>
  <r>
    <x v="6"/>
    <x v="3"/>
    <x v="1945"/>
    <n v="35"/>
  </r>
  <r>
    <x v="6"/>
    <x v="3"/>
    <x v="2181"/>
    <n v="1717"/>
  </r>
  <r>
    <x v="6"/>
    <x v="3"/>
    <x v="2195"/>
    <n v="216"/>
  </r>
  <r>
    <x v="6"/>
    <x v="3"/>
    <x v="2196"/>
    <n v="3044"/>
  </r>
  <r>
    <x v="6"/>
    <x v="3"/>
    <x v="2197"/>
    <n v="26"/>
  </r>
  <r>
    <x v="6"/>
    <x v="3"/>
    <x v="2198"/>
    <n v="193"/>
  </r>
  <r>
    <x v="6"/>
    <x v="3"/>
    <x v="2199"/>
    <n v="4"/>
  </r>
  <r>
    <x v="6"/>
    <x v="3"/>
    <x v="2530"/>
    <n v="1"/>
  </r>
  <r>
    <x v="6"/>
    <x v="3"/>
    <x v="2200"/>
    <n v="615"/>
  </r>
  <r>
    <x v="6"/>
    <x v="3"/>
    <x v="2201"/>
    <n v="801"/>
  </r>
  <r>
    <x v="6"/>
    <x v="3"/>
    <x v="2202"/>
    <n v="1148"/>
  </r>
  <r>
    <x v="6"/>
    <x v="3"/>
    <x v="2163"/>
    <n v="1301"/>
  </r>
  <r>
    <x v="6"/>
    <x v="3"/>
    <x v="2435"/>
    <n v="2066"/>
  </r>
  <r>
    <x v="6"/>
    <x v="3"/>
    <x v="2343"/>
    <n v="1806"/>
  </r>
  <r>
    <x v="6"/>
    <x v="3"/>
    <x v="2164"/>
    <n v="153"/>
  </r>
  <r>
    <x v="6"/>
    <x v="3"/>
    <x v="2165"/>
    <n v="25"/>
  </r>
  <r>
    <x v="6"/>
    <x v="3"/>
    <x v="2166"/>
    <n v="40"/>
  </r>
  <r>
    <x v="6"/>
    <x v="3"/>
    <x v="2167"/>
    <n v="11"/>
  </r>
  <r>
    <x v="6"/>
    <x v="3"/>
    <x v="2168"/>
    <n v="62"/>
  </r>
  <r>
    <x v="6"/>
    <x v="3"/>
    <x v="2169"/>
    <n v="3"/>
  </r>
  <r>
    <x v="6"/>
    <x v="3"/>
    <x v="2170"/>
    <n v="3"/>
  </r>
  <r>
    <x v="6"/>
    <x v="3"/>
    <x v="2203"/>
    <n v="1"/>
  </r>
  <r>
    <x v="6"/>
    <x v="3"/>
    <x v="2307"/>
    <n v="1719"/>
  </r>
  <r>
    <x v="6"/>
    <x v="3"/>
    <x v="2412"/>
    <n v="2369"/>
  </r>
  <r>
    <x v="6"/>
    <x v="3"/>
    <x v="2205"/>
    <n v="727"/>
  </r>
  <r>
    <x v="6"/>
    <x v="3"/>
    <x v="2206"/>
    <n v="38"/>
  </r>
  <r>
    <x v="6"/>
    <x v="3"/>
    <x v="2207"/>
    <n v="45"/>
  </r>
  <r>
    <x v="6"/>
    <x v="3"/>
    <x v="2208"/>
    <n v="2924"/>
  </r>
  <r>
    <x v="6"/>
    <x v="3"/>
    <x v="2209"/>
    <n v="4"/>
  </r>
  <r>
    <x v="6"/>
    <x v="3"/>
    <x v="2210"/>
    <n v="211"/>
  </r>
  <r>
    <x v="6"/>
    <x v="3"/>
    <x v="2212"/>
    <n v="50"/>
  </r>
  <r>
    <x v="6"/>
    <x v="3"/>
    <x v="2214"/>
    <n v="9"/>
  </r>
  <r>
    <x v="6"/>
    <x v="3"/>
    <x v="2215"/>
    <n v="4253"/>
  </r>
  <r>
    <x v="6"/>
    <x v="3"/>
    <x v="2216"/>
    <n v="68"/>
  </r>
  <r>
    <x v="6"/>
    <x v="3"/>
    <x v="2220"/>
    <n v="104"/>
  </r>
  <r>
    <x v="6"/>
    <x v="3"/>
    <x v="2221"/>
    <n v="17"/>
  </r>
  <r>
    <x v="6"/>
    <x v="3"/>
    <x v="2222"/>
    <n v="3457"/>
  </r>
  <r>
    <x v="6"/>
    <x v="3"/>
    <x v="2223"/>
    <n v="4"/>
  </r>
  <r>
    <x v="6"/>
    <x v="3"/>
    <x v="2533"/>
    <n v="2"/>
  </r>
  <r>
    <x v="6"/>
    <x v="3"/>
    <x v="2226"/>
    <n v="94"/>
  </r>
  <r>
    <x v="6"/>
    <x v="3"/>
    <x v="2227"/>
    <n v="67"/>
  </r>
  <r>
    <x v="6"/>
    <x v="3"/>
    <x v="2228"/>
    <n v="364"/>
  </r>
  <r>
    <x v="6"/>
    <x v="3"/>
    <x v="2229"/>
    <n v="2"/>
  </r>
  <r>
    <x v="6"/>
    <x v="3"/>
    <x v="2230"/>
    <n v="6"/>
  </r>
  <r>
    <x v="6"/>
    <x v="3"/>
    <x v="2231"/>
    <n v="5"/>
  </r>
  <r>
    <x v="6"/>
    <x v="3"/>
    <x v="2232"/>
    <n v="34"/>
  </r>
  <r>
    <x v="6"/>
    <x v="3"/>
    <x v="2233"/>
    <n v="337"/>
  </r>
  <r>
    <x v="6"/>
    <x v="3"/>
    <x v="2590"/>
    <n v="415"/>
  </r>
  <r>
    <x v="6"/>
    <x v="3"/>
    <x v="2309"/>
    <n v="3"/>
  </r>
  <r>
    <x v="6"/>
    <x v="3"/>
    <x v="2234"/>
    <n v="38"/>
  </r>
  <r>
    <x v="6"/>
    <x v="3"/>
    <x v="2235"/>
    <n v="10"/>
  </r>
  <r>
    <x v="6"/>
    <x v="3"/>
    <x v="2236"/>
    <n v="11"/>
  </r>
  <r>
    <x v="6"/>
    <x v="3"/>
    <x v="2237"/>
    <n v="4053"/>
  </r>
  <r>
    <x v="6"/>
    <x v="3"/>
    <x v="2238"/>
    <n v="16"/>
  </r>
  <r>
    <x v="6"/>
    <x v="3"/>
    <x v="2239"/>
    <n v="103"/>
  </r>
  <r>
    <x v="6"/>
    <x v="3"/>
    <x v="2242"/>
    <n v="1"/>
  </r>
  <r>
    <x v="6"/>
    <x v="3"/>
    <x v="2243"/>
    <n v="2907"/>
  </r>
  <r>
    <x v="6"/>
    <x v="3"/>
    <x v="2244"/>
    <n v="223"/>
  </r>
  <r>
    <x v="6"/>
    <x v="3"/>
    <x v="2246"/>
    <n v="2597"/>
  </r>
  <r>
    <x v="6"/>
    <x v="3"/>
    <x v="2534"/>
    <n v="113"/>
  </r>
  <r>
    <x v="6"/>
    <x v="3"/>
    <x v="2247"/>
    <n v="36"/>
  </r>
  <r>
    <x v="6"/>
    <x v="3"/>
    <x v="2249"/>
    <n v="547"/>
  </r>
  <r>
    <x v="6"/>
    <x v="3"/>
    <x v="2250"/>
    <n v="28"/>
  </r>
  <r>
    <x v="6"/>
    <x v="3"/>
    <x v="2535"/>
    <n v="69"/>
  </r>
  <r>
    <x v="6"/>
    <x v="3"/>
    <x v="2251"/>
    <n v="17"/>
  </r>
  <r>
    <x v="6"/>
    <x v="3"/>
    <x v="2252"/>
    <n v="6"/>
  </r>
  <r>
    <x v="6"/>
    <x v="3"/>
    <x v="2253"/>
    <n v="320"/>
  </r>
  <r>
    <x v="6"/>
    <x v="3"/>
    <x v="2254"/>
    <n v="19"/>
  </r>
  <r>
    <x v="6"/>
    <x v="3"/>
    <x v="2255"/>
    <n v="1334"/>
  </r>
  <r>
    <x v="6"/>
    <x v="3"/>
    <x v="2256"/>
    <n v="571"/>
  </r>
  <r>
    <x v="6"/>
    <x v="3"/>
    <x v="2257"/>
    <n v="125"/>
  </r>
  <r>
    <x v="6"/>
    <x v="3"/>
    <x v="2258"/>
    <n v="607"/>
  </r>
  <r>
    <x v="6"/>
    <x v="3"/>
    <x v="2260"/>
    <n v="111"/>
  </r>
  <r>
    <x v="6"/>
    <x v="3"/>
    <x v="2261"/>
    <n v="578"/>
  </r>
  <r>
    <x v="6"/>
    <x v="3"/>
    <x v="2262"/>
    <n v="22"/>
  </r>
  <r>
    <x v="6"/>
    <x v="3"/>
    <x v="2263"/>
    <n v="27"/>
  </r>
  <r>
    <x v="6"/>
    <x v="3"/>
    <x v="2265"/>
    <n v="16"/>
  </r>
  <r>
    <x v="6"/>
    <x v="3"/>
    <x v="2266"/>
    <n v="17"/>
  </r>
  <r>
    <x v="6"/>
    <x v="3"/>
    <x v="2267"/>
    <n v="73"/>
  </r>
  <r>
    <x v="6"/>
    <x v="3"/>
    <x v="2268"/>
    <n v="3789"/>
  </r>
  <r>
    <x v="6"/>
    <x v="3"/>
    <x v="2269"/>
    <n v="5"/>
  </r>
  <r>
    <x v="6"/>
    <x v="3"/>
    <x v="2270"/>
    <n v="263"/>
  </r>
  <r>
    <x v="6"/>
    <x v="3"/>
    <x v="2271"/>
    <n v="144"/>
  </r>
  <r>
    <x v="6"/>
    <x v="3"/>
    <x v="2272"/>
    <n v="2909"/>
  </r>
  <r>
    <x v="6"/>
    <x v="3"/>
    <x v="2591"/>
    <n v="11"/>
  </r>
  <r>
    <x v="6"/>
    <x v="3"/>
    <x v="2273"/>
    <n v="2852"/>
  </r>
  <r>
    <x v="6"/>
    <x v="3"/>
    <x v="2274"/>
    <n v="2414"/>
  </r>
  <r>
    <x v="6"/>
    <x v="3"/>
    <x v="2275"/>
    <n v="3427"/>
  </r>
  <r>
    <x v="6"/>
    <x v="3"/>
    <x v="2276"/>
    <n v="2329"/>
  </r>
  <r>
    <x v="6"/>
    <x v="3"/>
    <x v="2277"/>
    <n v="34"/>
  </r>
  <r>
    <x v="6"/>
    <x v="3"/>
    <x v="2278"/>
    <n v="186"/>
  </r>
  <r>
    <x v="6"/>
    <x v="3"/>
    <x v="2279"/>
    <n v="88"/>
  </r>
  <r>
    <x v="6"/>
    <x v="3"/>
    <x v="2280"/>
    <n v="716"/>
  </r>
  <r>
    <x v="6"/>
    <x v="3"/>
    <x v="2282"/>
    <n v="34"/>
  </r>
  <r>
    <x v="6"/>
    <x v="3"/>
    <x v="2283"/>
    <n v="5"/>
  </r>
  <r>
    <x v="6"/>
    <x v="3"/>
    <x v="2284"/>
    <n v="4445"/>
  </r>
  <r>
    <x v="6"/>
    <x v="3"/>
    <x v="2285"/>
    <n v="1092"/>
  </r>
  <r>
    <x v="6"/>
    <x v="3"/>
    <x v="2286"/>
    <n v="290"/>
  </r>
  <r>
    <x v="6"/>
    <x v="3"/>
    <x v="2288"/>
    <n v="184"/>
  </r>
  <r>
    <x v="6"/>
    <x v="3"/>
    <x v="2289"/>
    <n v="285"/>
  </r>
  <r>
    <x v="6"/>
    <x v="3"/>
    <x v="2290"/>
    <n v="1307"/>
  </r>
  <r>
    <x v="6"/>
    <x v="3"/>
    <x v="2291"/>
    <n v="2047"/>
  </r>
  <r>
    <x v="6"/>
    <x v="3"/>
    <x v="2292"/>
    <n v="1813"/>
  </r>
  <r>
    <x v="6"/>
    <x v="3"/>
    <x v="2293"/>
    <n v="1526"/>
  </r>
  <r>
    <x v="6"/>
    <x v="3"/>
    <x v="2294"/>
    <n v="16"/>
  </r>
  <r>
    <x v="6"/>
    <x v="3"/>
    <x v="2295"/>
    <n v="55"/>
  </r>
  <r>
    <x v="6"/>
    <x v="3"/>
    <x v="2592"/>
    <n v="3445"/>
  </r>
  <r>
    <x v="6"/>
    <x v="3"/>
    <x v="2296"/>
    <n v="2"/>
  </r>
  <r>
    <x v="6"/>
    <x v="3"/>
    <x v="2297"/>
    <n v="1"/>
  </r>
  <r>
    <x v="6"/>
    <x v="3"/>
    <x v="2311"/>
    <n v="6060"/>
  </r>
  <r>
    <x v="6"/>
    <x v="3"/>
    <x v="2312"/>
    <n v="848"/>
  </r>
  <r>
    <x v="6"/>
    <x v="3"/>
    <x v="2313"/>
    <n v="1420"/>
  </r>
  <r>
    <x v="6"/>
    <x v="3"/>
    <x v="2314"/>
    <n v="570"/>
  </r>
  <r>
    <x v="6"/>
    <x v="3"/>
    <x v="2298"/>
    <n v="242"/>
  </r>
  <r>
    <x v="6"/>
    <x v="3"/>
    <x v="2417"/>
    <n v="517"/>
  </r>
  <r>
    <x v="6"/>
    <x v="3"/>
    <x v="2418"/>
    <n v="1842"/>
  </r>
  <r>
    <x v="6"/>
    <x v="3"/>
    <x v="2347"/>
    <n v="1"/>
  </r>
  <r>
    <x v="6"/>
    <x v="3"/>
    <x v="2299"/>
    <n v="226"/>
  </r>
  <r>
    <x v="6"/>
    <x v="3"/>
    <x v="2348"/>
    <n v="799"/>
  </r>
  <r>
    <x v="6"/>
    <x v="3"/>
    <x v="2611"/>
    <n v="3296"/>
  </r>
  <r>
    <x v="6"/>
    <x v="3"/>
    <x v="2315"/>
    <n v="3"/>
  </r>
  <r>
    <x v="6"/>
    <x v="3"/>
    <x v="2316"/>
    <n v="96"/>
  </r>
  <r>
    <x v="6"/>
    <x v="3"/>
    <x v="2349"/>
    <n v="1"/>
  </r>
  <r>
    <x v="6"/>
    <x v="3"/>
    <x v="2352"/>
    <n v="3335"/>
  </r>
  <r>
    <x v="6"/>
    <x v="3"/>
    <x v="2353"/>
    <n v="559"/>
  </r>
  <r>
    <x v="6"/>
    <x v="3"/>
    <x v="2354"/>
    <n v="470"/>
  </r>
  <r>
    <x v="6"/>
    <x v="3"/>
    <x v="2355"/>
    <n v="255"/>
  </r>
  <r>
    <x v="6"/>
    <x v="3"/>
    <x v="2356"/>
    <n v="755"/>
  </r>
  <r>
    <x v="6"/>
    <x v="3"/>
    <x v="2357"/>
    <n v="401"/>
  </r>
  <r>
    <x v="6"/>
    <x v="3"/>
    <x v="2358"/>
    <n v="206"/>
  </r>
  <r>
    <x v="6"/>
    <x v="3"/>
    <x v="2359"/>
    <n v="6650"/>
  </r>
  <r>
    <x v="6"/>
    <x v="3"/>
    <x v="2360"/>
    <n v="102"/>
  </r>
  <r>
    <x v="6"/>
    <x v="3"/>
    <x v="2361"/>
    <n v="574"/>
  </r>
  <r>
    <x v="6"/>
    <x v="3"/>
    <x v="2362"/>
    <n v="2144"/>
  </r>
  <r>
    <x v="6"/>
    <x v="3"/>
    <x v="2363"/>
    <n v="6124"/>
  </r>
  <r>
    <x v="6"/>
    <x v="3"/>
    <x v="2364"/>
    <n v="341"/>
  </r>
  <r>
    <x v="6"/>
    <x v="3"/>
    <x v="2365"/>
    <n v="1961"/>
  </r>
  <r>
    <x v="6"/>
    <x v="3"/>
    <x v="2366"/>
    <n v="388"/>
  </r>
  <r>
    <x v="6"/>
    <x v="3"/>
    <x v="2367"/>
    <n v="8750"/>
  </r>
  <r>
    <x v="6"/>
    <x v="3"/>
    <x v="2368"/>
    <n v="215"/>
  </r>
  <r>
    <x v="6"/>
    <x v="3"/>
    <x v="2369"/>
    <n v="221"/>
  </r>
  <r>
    <x v="6"/>
    <x v="3"/>
    <x v="2370"/>
    <n v="19269"/>
  </r>
  <r>
    <x v="6"/>
    <x v="3"/>
    <x v="2371"/>
    <n v="17885"/>
  </r>
  <r>
    <x v="6"/>
    <x v="3"/>
    <x v="2372"/>
    <n v="28"/>
  </r>
  <r>
    <x v="6"/>
    <x v="3"/>
    <x v="2373"/>
    <n v="236"/>
  </r>
  <r>
    <x v="6"/>
    <x v="3"/>
    <x v="2374"/>
    <n v="4151"/>
  </r>
  <r>
    <x v="6"/>
    <x v="3"/>
    <x v="2375"/>
    <n v="134"/>
  </r>
  <r>
    <x v="6"/>
    <x v="3"/>
    <x v="2376"/>
    <n v="2421"/>
  </r>
  <r>
    <x v="6"/>
    <x v="3"/>
    <x v="2377"/>
    <n v="192"/>
  </r>
  <r>
    <x v="6"/>
    <x v="3"/>
    <x v="2378"/>
    <n v="330"/>
  </r>
  <r>
    <x v="6"/>
    <x v="3"/>
    <x v="2379"/>
    <n v="561"/>
  </r>
  <r>
    <x v="6"/>
    <x v="3"/>
    <x v="2380"/>
    <n v="1027"/>
  </r>
  <r>
    <x v="6"/>
    <x v="3"/>
    <x v="2381"/>
    <n v="1129"/>
  </r>
  <r>
    <x v="6"/>
    <x v="3"/>
    <x v="2382"/>
    <n v="133"/>
  </r>
  <r>
    <x v="6"/>
    <x v="3"/>
    <x v="2383"/>
    <n v="35"/>
  </r>
  <r>
    <x v="6"/>
    <x v="3"/>
    <x v="2384"/>
    <n v="2384"/>
  </r>
  <r>
    <x v="6"/>
    <x v="3"/>
    <x v="2386"/>
    <n v="3"/>
  </r>
  <r>
    <x v="6"/>
    <x v="3"/>
    <x v="2387"/>
    <n v="1416"/>
  </r>
  <r>
    <x v="6"/>
    <x v="3"/>
    <x v="2388"/>
    <n v="1268"/>
  </r>
  <r>
    <x v="6"/>
    <x v="3"/>
    <x v="2612"/>
    <n v="911"/>
  </r>
  <r>
    <x v="6"/>
    <x v="3"/>
    <x v="2389"/>
    <n v="327"/>
  </r>
  <r>
    <x v="6"/>
    <x v="3"/>
    <x v="2390"/>
    <n v="6110"/>
  </r>
  <r>
    <x v="6"/>
    <x v="3"/>
    <x v="2465"/>
    <n v="22"/>
  </r>
  <r>
    <x v="6"/>
    <x v="3"/>
    <x v="2391"/>
    <n v="832"/>
  </r>
  <r>
    <x v="6"/>
    <x v="3"/>
    <x v="2392"/>
    <n v="20"/>
  </r>
  <r>
    <x v="6"/>
    <x v="3"/>
    <x v="2466"/>
    <n v="30"/>
  </r>
  <r>
    <x v="6"/>
    <x v="3"/>
    <x v="2318"/>
    <n v="43"/>
  </r>
  <r>
    <x v="6"/>
    <x v="3"/>
    <x v="2319"/>
    <n v="11"/>
  </r>
  <r>
    <x v="6"/>
    <x v="3"/>
    <x v="2393"/>
    <n v="16"/>
  </r>
  <r>
    <x v="6"/>
    <x v="3"/>
    <x v="2394"/>
    <n v="16"/>
  </r>
  <r>
    <x v="6"/>
    <x v="3"/>
    <x v="2467"/>
    <n v="3006"/>
  </r>
  <r>
    <x v="6"/>
    <x v="3"/>
    <x v="2468"/>
    <n v="1237"/>
  </r>
  <r>
    <x v="6"/>
    <x v="3"/>
    <x v="2420"/>
    <n v="444"/>
  </r>
  <r>
    <x v="6"/>
    <x v="3"/>
    <x v="2321"/>
    <n v="1364"/>
  </r>
  <r>
    <x v="6"/>
    <x v="3"/>
    <x v="2437"/>
    <n v="41"/>
  </r>
  <r>
    <x v="6"/>
    <x v="3"/>
    <x v="2438"/>
    <n v="1891"/>
  </r>
  <r>
    <x v="6"/>
    <x v="3"/>
    <x v="2439"/>
    <n v="486"/>
  </r>
  <r>
    <x v="6"/>
    <x v="3"/>
    <x v="2440"/>
    <n v="4128"/>
  </r>
  <r>
    <x v="6"/>
    <x v="3"/>
    <x v="2441"/>
    <n v="38"/>
  </r>
  <r>
    <x v="6"/>
    <x v="3"/>
    <x v="2442"/>
    <n v="6"/>
  </r>
  <r>
    <x v="6"/>
    <x v="3"/>
    <x v="2443"/>
    <n v="8"/>
  </r>
  <r>
    <x v="6"/>
    <x v="3"/>
    <x v="2444"/>
    <n v="1"/>
  </r>
  <r>
    <x v="6"/>
    <x v="3"/>
    <x v="2445"/>
    <n v="1"/>
  </r>
  <r>
    <x v="6"/>
    <x v="3"/>
    <x v="2446"/>
    <n v="20"/>
  </r>
  <r>
    <x v="6"/>
    <x v="3"/>
    <x v="2447"/>
    <n v="1"/>
  </r>
  <r>
    <x v="6"/>
    <x v="3"/>
    <x v="2448"/>
    <n v="157"/>
  </r>
  <r>
    <x v="6"/>
    <x v="3"/>
    <x v="2449"/>
    <n v="84"/>
  </r>
  <r>
    <x v="6"/>
    <x v="3"/>
    <x v="2450"/>
    <n v="6"/>
  </r>
  <r>
    <x v="6"/>
    <x v="3"/>
    <x v="2451"/>
    <n v="40"/>
  </r>
  <r>
    <x v="6"/>
    <x v="3"/>
    <x v="2452"/>
    <n v="7"/>
  </r>
  <r>
    <x v="6"/>
    <x v="3"/>
    <x v="2322"/>
    <n v="3556"/>
  </r>
  <r>
    <x v="6"/>
    <x v="3"/>
    <x v="2421"/>
    <n v="290"/>
  </r>
  <r>
    <x v="6"/>
    <x v="3"/>
    <x v="2423"/>
    <n v="1"/>
  </r>
  <r>
    <x v="6"/>
    <x v="3"/>
    <x v="2424"/>
    <n v="938"/>
  </r>
  <r>
    <x v="6"/>
    <x v="3"/>
    <x v="2455"/>
    <n v="14"/>
  </r>
  <r>
    <x v="6"/>
    <x v="3"/>
    <x v="2613"/>
    <n v="1"/>
  </r>
  <r>
    <x v="6"/>
    <x v="3"/>
    <x v="2426"/>
    <n v="51"/>
  </r>
  <r>
    <x v="6"/>
    <x v="3"/>
    <x v="2427"/>
    <n v="221"/>
  </r>
  <r>
    <x v="6"/>
    <x v="3"/>
    <x v="2428"/>
    <n v="698"/>
  </r>
  <r>
    <x v="6"/>
    <x v="3"/>
    <x v="2429"/>
    <n v="631"/>
  </r>
  <r>
    <x v="6"/>
    <x v="3"/>
    <x v="2456"/>
    <n v="1122"/>
  </r>
  <r>
    <x v="6"/>
    <x v="3"/>
    <x v="2457"/>
    <n v="521"/>
  </r>
  <r>
    <x v="6"/>
    <x v="3"/>
    <x v="2458"/>
    <n v="1312"/>
  </r>
  <r>
    <x v="6"/>
    <x v="3"/>
    <x v="2459"/>
    <n v="9"/>
  </r>
  <r>
    <x v="6"/>
    <x v="3"/>
    <x v="2593"/>
    <n v="138"/>
  </r>
  <r>
    <x v="6"/>
    <x v="3"/>
    <x v="2565"/>
    <n v="1399"/>
  </r>
  <r>
    <x v="6"/>
    <x v="3"/>
    <x v="2594"/>
    <n v="943"/>
  </r>
  <r>
    <x v="6"/>
    <x v="3"/>
    <x v="2596"/>
    <n v="854"/>
  </r>
  <r>
    <x v="6"/>
    <x v="3"/>
    <x v="2430"/>
    <n v="617"/>
  </r>
  <r>
    <x v="6"/>
    <x v="3"/>
    <x v="2566"/>
    <n v="1782"/>
  </r>
  <r>
    <x v="6"/>
    <x v="3"/>
    <x v="2567"/>
    <n v="99"/>
  </r>
  <r>
    <x v="6"/>
    <x v="3"/>
    <x v="2597"/>
    <n v="2103"/>
  </r>
  <r>
    <x v="6"/>
    <x v="3"/>
    <x v="2598"/>
    <n v="989"/>
  </r>
  <r>
    <x v="6"/>
    <x v="3"/>
    <x v="2599"/>
    <n v="138"/>
  </r>
  <r>
    <x v="6"/>
    <x v="3"/>
    <x v="2538"/>
    <n v="1349"/>
  </r>
  <r>
    <x v="6"/>
    <x v="3"/>
    <x v="2539"/>
    <n v="277"/>
  </r>
  <r>
    <x v="6"/>
    <x v="3"/>
    <x v="2614"/>
    <n v="7"/>
  </r>
  <r>
    <x v="6"/>
    <x v="3"/>
    <x v="2540"/>
    <n v="28"/>
  </r>
  <r>
    <x v="6"/>
    <x v="3"/>
    <x v="2541"/>
    <n v="19"/>
  </r>
  <r>
    <x v="6"/>
    <x v="3"/>
    <x v="2542"/>
    <n v="48"/>
  </r>
  <r>
    <x v="6"/>
    <x v="3"/>
    <x v="2543"/>
    <n v="38"/>
  </r>
  <r>
    <x v="6"/>
    <x v="3"/>
    <x v="2544"/>
    <n v="11"/>
  </r>
  <r>
    <x v="6"/>
    <x v="3"/>
    <x v="2545"/>
    <n v="10"/>
  </r>
  <r>
    <x v="6"/>
    <x v="3"/>
    <x v="2546"/>
    <n v="22"/>
  </r>
  <r>
    <x v="6"/>
    <x v="3"/>
    <x v="2568"/>
    <n v="21"/>
  </r>
  <r>
    <x v="6"/>
    <x v="3"/>
    <x v="2569"/>
    <n v="14"/>
  </r>
  <r>
    <x v="6"/>
    <x v="3"/>
    <x v="2570"/>
    <n v="9"/>
  </r>
  <r>
    <x v="6"/>
    <x v="3"/>
    <x v="2615"/>
    <n v="1065"/>
  </r>
  <r>
    <x v="6"/>
    <x v="3"/>
    <x v="2616"/>
    <n v="127"/>
  </r>
  <r>
    <x v="6"/>
    <x v="3"/>
    <x v="2617"/>
    <n v="3"/>
  </r>
  <r>
    <x v="6"/>
    <x v="3"/>
    <x v="2618"/>
    <n v="1"/>
  </r>
  <r>
    <x v="6"/>
    <x v="3"/>
    <x v="2619"/>
    <n v="1"/>
  </r>
  <r>
    <x v="6"/>
    <x v="3"/>
    <x v="2620"/>
    <n v="1"/>
  </r>
  <r>
    <x v="6"/>
    <x v="3"/>
    <x v="2548"/>
    <n v="163"/>
  </r>
  <r>
    <x v="6"/>
    <x v="3"/>
    <x v="2549"/>
    <n v="940"/>
  </r>
  <r>
    <x v="6"/>
    <x v="3"/>
    <x v="2550"/>
    <n v="369"/>
  </r>
  <r>
    <x v="6"/>
    <x v="3"/>
    <x v="2551"/>
    <n v="53"/>
  </r>
  <r>
    <x v="6"/>
    <x v="3"/>
    <x v="2552"/>
    <n v="1279"/>
  </r>
  <r>
    <x v="6"/>
    <x v="3"/>
    <x v="2069"/>
    <n v="7715"/>
  </r>
  <r>
    <x v="6"/>
    <x v="4"/>
    <x v="1610"/>
    <n v="1802"/>
  </r>
  <r>
    <x v="6"/>
    <x v="4"/>
    <x v="1159"/>
    <n v="2019"/>
  </r>
  <r>
    <x v="6"/>
    <x v="4"/>
    <x v="1236"/>
    <n v="2139"/>
  </r>
  <r>
    <x v="6"/>
    <x v="4"/>
    <x v="507"/>
    <n v="1072"/>
  </r>
  <r>
    <x v="6"/>
    <x v="4"/>
    <x v="970"/>
    <n v="3706"/>
  </r>
  <r>
    <x v="6"/>
    <x v="4"/>
    <x v="250"/>
    <n v="7729"/>
  </r>
  <r>
    <x v="6"/>
    <x v="4"/>
    <x v="1063"/>
    <n v="6349"/>
  </r>
  <r>
    <x v="6"/>
    <x v="4"/>
    <x v="0"/>
    <n v="4305"/>
  </r>
  <r>
    <x v="6"/>
    <x v="4"/>
    <x v="230"/>
    <n v="6157"/>
  </r>
  <r>
    <x v="6"/>
    <x v="4"/>
    <x v="1"/>
    <n v="4345"/>
  </r>
  <r>
    <x v="6"/>
    <x v="4"/>
    <x v="1870"/>
    <n v="3605"/>
  </r>
  <r>
    <x v="6"/>
    <x v="4"/>
    <x v="1317"/>
    <n v="3346"/>
  </r>
  <r>
    <x v="6"/>
    <x v="4"/>
    <x v="2601"/>
    <n v="4629"/>
  </r>
  <r>
    <x v="6"/>
    <x v="4"/>
    <x v="251"/>
    <n v="956"/>
  </r>
  <r>
    <x v="6"/>
    <x v="4"/>
    <x v="2"/>
    <n v="7533"/>
  </r>
  <r>
    <x v="6"/>
    <x v="4"/>
    <x v="1008"/>
    <n v="5294"/>
  </r>
  <r>
    <x v="6"/>
    <x v="4"/>
    <x v="3"/>
    <n v="6042"/>
  </r>
  <r>
    <x v="6"/>
    <x v="4"/>
    <x v="4"/>
    <n v="3650"/>
  </r>
  <r>
    <x v="6"/>
    <x v="4"/>
    <x v="2571"/>
    <n v="5646"/>
  </r>
  <r>
    <x v="6"/>
    <x v="4"/>
    <x v="971"/>
    <n v="4277"/>
  </r>
  <r>
    <x v="6"/>
    <x v="4"/>
    <x v="199"/>
    <n v="5710"/>
  </r>
  <r>
    <x v="6"/>
    <x v="4"/>
    <x v="5"/>
    <n v="3066"/>
  </r>
  <r>
    <x v="6"/>
    <x v="4"/>
    <x v="146"/>
    <n v="2793"/>
  </r>
  <r>
    <x v="6"/>
    <x v="4"/>
    <x v="2471"/>
    <n v="14637"/>
  </r>
  <r>
    <x v="6"/>
    <x v="4"/>
    <x v="6"/>
    <n v="3874"/>
  </r>
  <r>
    <x v="6"/>
    <x v="4"/>
    <x v="1524"/>
    <n v="1884"/>
  </r>
  <r>
    <x v="6"/>
    <x v="4"/>
    <x v="252"/>
    <n v="2877"/>
  </r>
  <r>
    <x v="6"/>
    <x v="4"/>
    <x v="377"/>
    <n v="3438"/>
  </r>
  <r>
    <x v="6"/>
    <x v="4"/>
    <x v="378"/>
    <n v="7164"/>
  </r>
  <r>
    <x v="6"/>
    <x v="4"/>
    <x v="496"/>
    <n v="6932"/>
  </r>
  <r>
    <x v="6"/>
    <x v="4"/>
    <x v="253"/>
    <n v="1104"/>
  </r>
  <r>
    <x v="6"/>
    <x v="4"/>
    <x v="540"/>
    <n v="4612"/>
  </r>
  <r>
    <x v="6"/>
    <x v="4"/>
    <x v="379"/>
    <n v="3263"/>
  </r>
  <r>
    <x v="6"/>
    <x v="4"/>
    <x v="901"/>
    <n v="13827"/>
  </r>
  <r>
    <x v="6"/>
    <x v="4"/>
    <x v="1009"/>
    <n v="2862"/>
  </r>
  <r>
    <x v="6"/>
    <x v="4"/>
    <x v="423"/>
    <n v="3885"/>
  </r>
  <r>
    <x v="6"/>
    <x v="4"/>
    <x v="380"/>
    <n v="10516"/>
  </r>
  <r>
    <x v="6"/>
    <x v="4"/>
    <x v="201"/>
    <n v="9616"/>
  </r>
  <r>
    <x v="6"/>
    <x v="4"/>
    <x v="2621"/>
    <n v="567"/>
  </r>
  <r>
    <x v="6"/>
    <x v="4"/>
    <x v="1861"/>
    <n v="4803"/>
  </r>
  <r>
    <x v="6"/>
    <x v="4"/>
    <x v="8"/>
    <n v="13901"/>
  </r>
  <r>
    <x v="6"/>
    <x v="4"/>
    <x v="9"/>
    <n v="4935"/>
  </r>
  <r>
    <x v="6"/>
    <x v="4"/>
    <x v="10"/>
    <n v="1613"/>
  </r>
  <r>
    <x v="6"/>
    <x v="4"/>
    <x v="509"/>
    <n v="2421"/>
  </r>
  <r>
    <x v="6"/>
    <x v="4"/>
    <x v="2003"/>
    <n v="2700"/>
  </r>
  <r>
    <x v="6"/>
    <x v="4"/>
    <x v="2004"/>
    <n v="2117"/>
  </r>
  <r>
    <x v="6"/>
    <x v="4"/>
    <x v="2005"/>
    <n v="1638"/>
  </r>
  <r>
    <x v="6"/>
    <x v="4"/>
    <x v="752"/>
    <n v="1972"/>
  </r>
  <r>
    <x v="6"/>
    <x v="4"/>
    <x v="343"/>
    <n v="3428"/>
  </r>
  <r>
    <x v="6"/>
    <x v="4"/>
    <x v="2007"/>
    <n v="1367"/>
  </r>
  <r>
    <x v="6"/>
    <x v="4"/>
    <x v="1160"/>
    <n v="493"/>
  </r>
  <r>
    <x v="6"/>
    <x v="4"/>
    <x v="784"/>
    <n v="1826"/>
  </r>
  <r>
    <x v="6"/>
    <x v="4"/>
    <x v="2070"/>
    <n v="579"/>
  </r>
  <r>
    <x v="6"/>
    <x v="4"/>
    <x v="2008"/>
    <n v="1848"/>
  </r>
  <r>
    <x v="6"/>
    <x v="4"/>
    <x v="2009"/>
    <n v="743"/>
  </r>
  <r>
    <x v="6"/>
    <x v="4"/>
    <x v="2010"/>
    <n v="1050"/>
  </r>
  <r>
    <x v="6"/>
    <x v="4"/>
    <x v="2011"/>
    <n v="1315"/>
  </r>
  <r>
    <x v="6"/>
    <x v="4"/>
    <x v="2012"/>
    <n v="828"/>
  </r>
  <r>
    <x v="6"/>
    <x v="4"/>
    <x v="2013"/>
    <n v="3179"/>
  </r>
  <r>
    <x v="6"/>
    <x v="4"/>
    <x v="736"/>
    <n v="2878"/>
  </r>
  <r>
    <x v="6"/>
    <x v="4"/>
    <x v="11"/>
    <n v="4974"/>
  </r>
  <r>
    <x v="6"/>
    <x v="4"/>
    <x v="510"/>
    <n v="4935"/>
  </r>
  <r>
    <x v="6"/>
    <x v="4"/>
    <x v="511"/>
    <n v="2891"/>
  </r>
  <r>
    <x v="6"/>
    <x v="4"/>
    <x v="2014"/>
    <n v="2845"/>
  </r>
  <r>
    <x v="6"/>
    <x v="4"/>
    <x v="12"/>
    <n v="1087"/>
  </r>
  <r>
    <x v="6"/>
    <x v="4"/>
    <x v="202"/>
    <n v="2392"/>
  </r>
  <r>
    <x v="6"/>
    <x v="4"/>
    <x v="2300"/>
    <n v="1450"/>
  </r>
  <r>
    <x v="6"/>
    <x v="4"/>
    <x v="444"/>
    <n v="1014"/>
  </r>
  <r>
    <x v="6"/>
    <x v="4"/>
    <x v="2015"/>
    <n v="1369"/>
  </r>
  <r>
    <x v="6"/>
    <x v="4"/>
    <x v="13"/>
    <n v="4370"/>
  </r>
  <r>
    <x v="6"/>
    <x v="4"/>
    <x v="333"/>
    <n v="3793"/>
  </r>
  <r>
    <x v="6"/>
    <x v="4"/>
    <x v="1797"/>
    <n v="1942"/>
  </r>
  <r>
    <x v="6"/>
    <x v="4"/>
    <x v="902"/>
    <n v="47"/>
  </r>
  <r>
    <x v="6"/>
    <x v="4"/>
    <x v="1946"/>
    <n v="368"/>
  </r>
  <r>
    <x v="6"/>
    <x v="4"/>
    <x v="2553"/>
    <n v="64"/>
  </r>
  <r>
    <x v="6"/>
    <x v="4"/>
    <x v="2572"/>
    <n v="80"/>
  </r>
  <r>
    <x v="6"/>
    <x v="4"/>
    <x v="2071"/>
    <n v="503"/>
  </r>
  <r>
    <x v="6"/>
    <x v="4"/>
    <x v="992"/>
    <n v="8220"/>
  </r>
  <r>
    <x v="6"/>
    <x v="4"/>
    <x v="1611"/>
    <n v="9480"/>
  </r>
  <r>
    <x v="6"/>
    <x v="4"/>
    <x v="590"/>
    <n v="7102"/>
  </r>
  <r>
    <x v="6"/>
    <x v="4"/>
    <x v="203"/>
    <n v="3887"/>
  </r>
  <r>
    <x v="6"/>
    <x v="4"/>
    <x v="616"/>
    <n v="33"/>
  </r>
  <r>
    <x v="6"/>
    <x v="4"/>
    <x v="424"/>
    <n v="1943"/>
  </r>
  <r>
    <x v="6"/>
    <x v="4"/>
    <x v="334"/>
    <n v="1496"/>
  </r>
  <r>
    <x v="6"/>
    <x v="4"/>
    <x v="14"/>
    <n v="1887"/>
  </r>
  <r>
    <x v="6"/>
    <x v="4"/>
    <x v="15"/>
    <n v="10009"/>
  </r>
  <r>
    <x v="6"/>
    <x v="4"/>
    <x v="204"/>
    <n v="187"/>
  </r>
  <r>
    <x v="6"/>
    <x v="4"/>
    <x v="738"/>
    <n v="2243"/>
  </r>
  <r>
    <x v="6"/>
    <x v="4"/>
    <x v="2182"/>
    <n v="2908"/>
  </r>
  <r>
    <x v="6"/>
    <x v="4"/>
    <x v="16"/>
    <n v="4284"/>
  </r>
  <r>
    <x v="6"/>
    <x v="4"/>
    <x v="1560"/>
    <n v="2955"/>
  </r>
  <r>
    <x v="6"/>
    <x v="4"/>
    <x v="255"/>
    <n v="3008"/>
  </r>
  <r>
    <x v="6"/>
    <x v="4"/>
    <x v="335"/>
    <n v="2400"/>
  </r>
  <r>
    <x v="6"/>
    <x v="4"/>
    <x v="1812"/>
    <n v="6420"/>
  </r>
  <r>
    <x v="6"/>
    <x v="4"/>
    <x v="1065"/>
    <n v="1763"/>
  </r>
  <r>
    <x v="6"/>
    <x v="4"/>
    <x v="256"/>
    <n v="112"/>
  </r>
  <r>
    <x v="6"/>
    <x v="4"/>
    <x v="1471"/>
    <n v="4496"/>
  </r>
  <r>
    <x v="6"/>
    <x v="4"/>
    <x v="1161"/>
    <n v="6187"/>
  </r>
  <r>
    <x v="6"/>
    <x v="4"/>
    <x v="512"/>
    <n v="2752"/>
  </r>
  <r>
    <x v="6"/>
    <x v="4"/>
    <x v="1363"/>
    <n v="1311"/>
  </r>
  <r>
    <x v="6"/>
    <x v="4"/>
    <x v="17"/>
    <n v="5084"/>
  </r>
  <r>
    <x v="6"/>
    <x v="4"/>
    <x v="18"/>
    <n v="7056"/>
  </r>
  <r>
    <x v="6"/>
    <x v="4"/>
    <x v="205"/>
    <n v="3606"/>
  </r>
  <r>
    <x v="6"/>
    <x v="4"/>
    <x v="162"/>
    <n v="899"/>
  </r>
  <r>
    <x v="6"/>
    <x v="4"/>
    <x v="592"/>
    <n v="1426"/>
  </r>
  <r>
    <x v="6"/>
    <x v="4"/>
    <x v="1318"/>
    <n v="795"/>
  </r>
  <r>
    <x v="6"/>
    <x v="4"/>
    <x v="163"/>
    <n v="2351"/>
  </r>
  <r>
    <x v="6"/>
    <x v="4"/>
    <x v="19"/>
    <n v="743"/>
  </r>
  <r>
    <x v="6"/>
    <x v="4"/>
    <x v="660"/>
    <n v="255"/>
  </r>
  <r>
    <x v="6"/>
    <x v="4"/>
    <x v="2472"/>
    <n v="400"/>
  </r>
  <r>
    <x v="6"/>
    <x v="4"/>
    <x v="557"/>
    <n v="1582"/>
  </r>
  <r>
    <x v="6"/>
    <x v="4"/>
    <x v="2171"/>
    <n v="2934"/>
  </r>
  <r>
    <x v="6"/>
    <x v="4"/>
    <x v="20"/>
    <n v="2566"/>
  </r>
  <r>
    <x v="6"/>
    <x v="4"/>
    <x v="206"/>
    <n v="8476"/>
  </r>
  <r>
    <x v="6"/>
    <x v="4"/>
    <x v="336"/>
    <n v="3147"/>
  </r>
  <r>
    <x v="6"/>
    <x v="4"/>
    <x v="21"/>
    <n v="2547"/>
  </r>
  <r>
    <x v="6"/>
    <x v="4"/>
    <x v="904"/>
    <n v="2272"/>
  </r>
  <r>
    <x v="6"/>
    <x v="4"/>
    <x v="22"/>
    <n v="2892"/>
  </r>
  <r>
    <x v="6"/>
    <x v="4"/>
    <x v="1612"/>
    <n v="46"/>
  </r>
  <r>
    <x v="6"/>
    <x v="4"/>
    <x v="661"/>
    <n v="4558"/>
  </r>
  <r>
    <x v="6"/>
    <x v="4"/>
    <x v="2323"/>
    <n v="4007"/>
  </r>
  <r>
    <x v="6"/>
    <x v="4"/>
    <x v="1319"/>
    <n v="2966"/>
  </r>
  <r>
    <x v="6"/>
    <x v="4"/>
    <x v="2324"/>
    <n v="405"/>
  </r>
  <r>
    <x v="6"/>
    <x v="4"/>
    <x v="233"/>
    <n v="7852"/>
  </r>
  <r>
    <x v="6"/>
    <x v="4"/>
    <x v="1423"/>
    <n v="4367"/>
  </r>
  <r>
    <x v="6"/>
    <x v="4"/>
    <x v="2111"/>
    <n v="2886"/>
  </r>
  <r>
    <x v="6"/>
    <x v="4"/>
    <x v="1814"/>
    <n v="6048"/>
  </r>
  <r>
    <x v="6"/>
    <x v="4"/>
    <x v="1066"/>
    <n v="369"/>
  </r>
  <r>
    <x v="6"/>
    <x v="4"/>
    <x v="1947"/>
    <n v="2600"/>
  </r>
  <r>
    <x v="6"/>
    <x v="4"/>
    <x v="164"/>
    <n v="3556"/>
  </r>
  <r>
    <x v="6"/>
    <x v="4"/>
    <x v="381"/>
    <n v="212"/>
  </r>
  <r>
    <x v="6"/>
    <x v="4"/>
    <x v="382"/>
    <n v="51"/>
  </r>
  <r>
    <x v="6"/>
    <x v="4"/>
    <x v="383"/>
    <n v="40"/>
  </r>
  <r>
    <x v="6"/>
    <x v="4"/>
    <x v="165"/>
    <n v="2653"/>
  </r>
  <r>
    <x v="6"/>
    <x v="4"/>
    <x v="384"/>
    <n v="789"/>
  </r>
  <r>
    <x v="6"/>
    <x v="4"/>
    <x v="166"/>
    <n v="1797"/>
  </r>
  <r>
    <x v="6"/>
    <x v="4"/>
    <x v="385"/>
    <n v="119"/>
  </r>
  <r>
    <x v="6"/>
    <x v="4"/>
    <x v="386"/>
    <n v="98"/>
  </r>
  <r>
    <x v="6"/>
    <x v="4"/>
    <x v="859"/>
    <n v="834"/>
  </r>
  <r>
    <x v="6"/>
    <x v="4"/>
    <x v="167"/>
    <n v="400"/>
  </r>
  <r>
    <x v="6"/>
    <x v="4"/>
    <x v="168"/>
    <n v="2199"/>
  </r>
  <r>
    <x v="6"/>
    <x v="4"/>
    <x v="169"/>
    <n v="2254"/>
  </r>
  <r>
    <x v="6"/>
    <x v="4"/>
    <x v="387"/>
    <n v="76"/>
  </r>
  <r>
    <x v="6"/>
    <x v="4"/>
    <x v="388"/>
    <n v="246"/>
  </r>
  <r>
    <x v="6"/>
    <x v="4"/>
    <x v="170"/>
    <n v="1088"/>
  </r>
  <r>
    <x v="6"/>
    <x v="4"/>
    <x v="1472"/>
    <n v="5095"/>
  </r>
  <r>
    <x v="6"/>
    <x v="4"/>
    <x v="1180"/>
    <n v="2078"/>
  </r>
  <r>
    <x v="6"/>
    <x v="4"/>
    <x v="446"/>
    <n v="1909"/>
  </r>
  <r>
    <x v="6"/>
    <x v="4"/>
    <x v="905"/>
    <n v="2020"/>
  </r>
  <r>
    <x v="6"/>
    <x v="4"/>
    <x v="513"/>
    <n v="7851"/>
  </r>
  <r>
    <x v="6"/>
    <x v="4"/>
    <x v="210"/>
    <n v="3306"/>
  </r>
  <r>
    <x v="6"/>
    <x v="4"/>
    <x v="26"/>
    <n v="2684"/>
  </r>
  <r>
    <x v="6"/>
    <x v="4"/>
    <x v="27"/>
    <n v="2960"/>
  </r>
  <r>
    <x v="6"/>
    <x v="4"/>
    <x v="348"/>
    <n v="1711"/>
  </r>
  <r>
    <x v="6"/>
    <x v="4"/>
    <x v="1453"/>
    <n v="3360"/>
  </r>
  <r>
    <x v="6"/>
    <x v="4"/>
    <x v="906"/>
    <n v="2288"/>
  </r>
  <r>
    <x v="6"/>
    <x v="4"/>
    <x v="907"/>
    <n v="723"/>
  </r>
  <r>
    <x v="6"/>
    <x v="4"/>
    <x v="908"/>
    <n v="1229"/>
  </r>
  <r>
    <x v="6"/>
    <x v="4"/>
    <x v="1948"/>
    <n v="1671"/>
  </r>
  <r>
    <x v="6"/>
    <x v="4"/>
    <x v="909"/>
    <n v="960"/>
  </r>
  <r>
    <x v="6"/>
    <x v="4"/>
    <x v="2016"/>
    <n v="1210"/>
  </r>
  <r>
    <x v="6"/>
    <x v="4"/>
    <x v="662"/>
    <n v="772"/>
  </r>
  <r>
    <x v="6"/>
    <x v="4"/>
    <x v="663"/>
    <n v="20"/>
  </r>
  <r>
    <x v="6"/>
    <x v="4"/>
    <x v="664"/>
    <n v="379"/>
  </r>
  <r>
    <x v="6"/>
    <x v="4"/>
    <x v="665"/>
    <n v="72"/>
  </r>
  <r>
    <x v="6"/>
    <x v="4"/>
    <x v="666"/>
    <n v="268"/>
  </r>
  <r>
    <x v="6"/>
    <x v="4"/>
    <x v="667"/>
    <n v="421"/>
  </r>
  <r>
    <x v="6"/>
    <x v="4"/>
    <x v="668"/>
    <n v="294"/>
  </r>
  <r>
    <x v="6"/>
    <x v="4"/>
    <x v="669"/>
    <n v="709"/>
  </r>
  <r>
    <x v="6"/>
    <x v="4"/>
    <x v="670"/>
    <n v="14"/>
  </r>
  <r>
    <x v="6"/>
    <x v="4"/>
    <x v="671"/>
    <n v="17"/>
  </r>
  <r>
    <x v="6"/>
    <x v="4"/>
    <x v="672"/>
    <n v="36"/>
  </r>
  <r>
    <x v="6"/>
    <x v="4"/>
    <x v="673"/>
    <n v="740"/>
  </r>
  <r>
    <x v="6"/>
    <x v="4"/>
    <x v="674"/>
    <n v="122"/>
  </r>
  <r>
    <x v="6"/>
    <x v="4"/>
    <x v="1871"/>
    <n v="14"/>
  </r>
  <r>
    <x v="6"/>
    <x v="4"/>
    <x v="675"/>
    <n v="16"/>
  </r>
  <r>
    <x v="6"/>
    <x v="4"/>
    <x v="676"/>
    <n v="295"/>
  </r>
  <r>
    <x v="6"/>
    <x v="4"/>
    <x v="677"/>
    <n v="64"/>
  </r>
  <r>
    <x v="6"/>
    <x v="4"/>
    <x v="678"/>
    <n v="94"/>
  </r>
  <r>
    <x v="6"/>
    <x v="4"/>
    <x v="2184"/>
    <n v="1195"/>
  </r>
  <r>
    <x v="6"/>
    <x v="4"/>
    <x v="1613"/>
    <n v="2908"/>
  </r>
  <r>
    <x v="6"/>
    <x v="4"/>
    <x v="1614"/>
    <n v="1746"/>
  </r>
  <r>
    <x v="6"/>
    <x v="4"/>
    <x v="1615"/>
    <n v="2046"/>
  </r>
  <r>
    <x v="6"/>
    <x v="4"/>
    <x v="1616"/>
    <n v="3705"/>
  </r>
  <r>
    <x v="6"/>
    <x v="4"/>
    <x v="29"/>
    <n v="4821"/>
  </r>
  <r>
    <x v="6"/>
    <x v="4"/>
    <x v="30"/>
    <n v="3043"/>
  </r>
  <r>
    <x v="6"/>
    <x v="4"/>
    <x v="31"/>
    <n v="2225"/>
  </r>
  <r>
    <x v="6"/>
    <x v="4"/>
    <x v="32"/>
    <n v="1583"/>
  </r>
  <r>
    <x v="6"/>
    <x v="4"/>
    <x v="33"/>
    <n v="2246"/>
  </r>
  <r>
    <x v="6"/>
    <x v="4"/>
    <x v="883"/>
    <n v="2249"/>
  </r>
  <r>
    <x v="6"/>
    <x v="4"/>
    <x v="1132"/>
    <n v="10696"/>
  </r>
  <r>
    <x v="6"/>
    <x v="4"/>
    <x v="1231"/>
    <n v="4021"/>
  </r>
  <r>
    <x v="6"/>
    <x v="4"/>
    <x v="257"/>
    <n v="1768"/>
  </r>
  <r>
    <x v="6"/>
    <x v="4"/>
    <x v="34"/>
    <n v="90"/>
  </r>
  <r>
    <x v="6"/>
    <x v="4"/>
    <x v="861"/>
    <n v="2473"/>
  </r>
  <r>
    <x v="6"/>
    <x v="4"/>
    <x v="212"/>
    <n v="2126"/>
  </r>
  <r>
    <x v="6"/>
    <x v="4"/>
    <x v="236"/>
    <n v="3411"/>
  </r>
  <r>
    <x v="6"/>
    <x v="4"/>
    <x v="48"/>
    <n v="3045"/>
  </r>
  <r>
    <x v="6"/>
    <x v="4"/>
    <x v="1364"/>
    <n v="1383"/>
  </r>
  <r>
    <x v="6"/>
    <x v="4"/>
    <x v="617"/>
    <n v="10416"/>
  </r>
  <r>
    <x v="6"/>
    <x v="4"/>
    <x v="1395"/>
    <n v="1940"/>
  </r>
  <r>
    <x v="6"/>
    <x v="4"/>
    <x v="559"/>
    <n v="2254"/>
  </r>
  <r>
    <x v="6"/>
    <x v="4"/>
    <x v="50"/>
    <n v="6650"/>
  </r>
  <r>
    <x v="6"/>
    <x v="4"/>
    <x v="350"/>
    <n v="360"/>
  </r>
  <r>
    <x v="6"/>
    <x v="4"/>
    <x v="351"/>
    <n v="144"/>
  </r>
  <r>
    <x v="6"/>
    <x v="4"/>
    <x v="51"/>
    <n v="154"/>
  </r>
  <r>
    <x v="6"/>
    <x v="4"/>
    <x v="352"/>
    <n v="233"/>
  </r>
  <r>
    <x v="6"/>
    <x v="4"/>
    <x v="739"/>
    <n v="2268"/>
  </r>
  <r>
    <x v="6"/>
    <x v="4"/>
    <x v="514"/>
    <n v="431"/>
  </r>
  <r>
    <x v="6"/>
    <x v="4"/>
    <x v="238"/>
    <n v="819"/>
  </r>
  <r>
    <x v="6"/>
    <x v="4"/>
    <x v="52"/>
    <n v="4176"/>
  </r>
  <r>
    <x v="6"/>
    <x v="4"/>
    <x v="53"/>
    <n v="3009"/>
  </r>
  <r>
    <x v="6"/>
    <x v="4"/>
    <x v="214"/>
    <n v="1390"/>
  </r>
  <r>
    <x v="6"/>
    <x v="4"/>
    <x v="593"/>
    <n v="2001"/>
  </r>
  <r>
    <x v="6"/>
    <x v="4"/>
    <x v="389"/>
    <n v="1091"/>
  </r>
  <r>
    <x v="6"/>
    <x v="4"/>
    <x v="64"/>
    <n v="18136"/>
  </r>
  <r>
    <x v="6"/>
    <x v="4"/>
    <x v="972"/>
    <n v="3328"/>
  </r>
  <r>
    <x v="6"/>
    <x v="4"/>
    <x v="65"/>
    <n v="5433"/>
  </r>
  <r>
    <x v="6"/>
    <x v="4"/>
    <x v="68"/>
    <n v="3389"/>
  </r>
  <r>
    <x v="6"/>
    <x v="4"/>
    <x v="69"/>
    <n v="1422"/>
  </r>
  <r>
    <x v="6"/>
    <x v="4"/>
    <x v="70"/>
    <n v="1335"/>
  </r>
  <r>
    <x v="6"/>
    <x v="4"/>
    <x v="2186"/>
    <n v="689"/>
  </r>
  <r>
    <x v="6"/>
    <x v="4"/>
    <x v="2187"/>
    <n v="1302"/>
  </r>
  <r>
    <x v="6"/>
    <x v="4"/>
    <x v="71"/>
    <n v="4771"/>
  </r>
  <r>
    <x v="6"/>
    <x v="4"/>
    <x v="148"/>
    <n v="1652"/>
  </r>
  <r>
    <x v="6"/>
    <x v="4"/>
    <x v="73"/>
    <n v="1632"/>
  </r>
  <r>
    <x v="6"/>
    <x v="4"/>
    <x v="74"/>
    <n v="1272"/>
  </r>
  <r>
    <x v="6"/>
    <x v="4"/>
    <x v="75"/>
    <n v="1231"/>
  </r>
  <r>
    <x v="6"/>
    <x v="4"/>
    <x v="1473"/>
    <n v="812"/>
  </r>
  <r>
    <x v="6"/>
    <x v="4"/>
    <x v="77"/>
    <n v="1597"/>
  </r>
  <r>
    <x v="6"/>
    <x v="4"/>
    <x v="620"/>
    <n v="3809"/>
  </r>
  <r>
    <x v="6"/>
    <x v="4"/>
    <x v="392"/>
    <n v="7516"/>
  </r>
  <r>
    <x v="6"/>
    <x v="4"/>
    <x v="260"/>
    <n v="1312"/>
  </r>
  <r>
    <x v="6"/>
    <x v="4"/>
    <x v="81"/>
    <n v="631"/>
  </r>
  <r>
    <x v="6"/>
    <x v="4"/>
    <x v="82"/>
    <n v="319"/>
  </r>
  <r>
    <x v="6"/>
    <x v="4"/>
    <x v="83"/>
    <n v="649"/>
  </r>
  <r>
    <x v="6"/>
    <x v="4"/>
    <x v="1093"/>
    <n v="807"/>
  </r>
  <r>
    <x v="6"/>
    <x v="4"/>
    <x v="85"/>
    <n v="690"/>
  </r>
  <r>
    <x v="6"/>
    <x v="4"/>
    <x v="1094"/>
    <n v="1589"/>
  </r>
  <r>
    <x v="6"/>
    <x v="4"/>
    <x v="87"/>
    <n v="1023"/>
  </r>
  <r>
    <x v="6"/>
    <x v="4"/>
    <x v="88"/>
    <n v="520"/>
  </r>
  <r>
    <x v="6"/>
    <x v="4"/>
    <x v="1095"/>
    <n v="1093"/>
  </r>
  <r>
    <x v="6"/>
    <x v="4"/>
    <x v="90"/>
    <n v="643"/>
  </r>
  <r>
    <x v="6"/>
    <x v="4"/>
    <x v="91"/>
    <n v="614"/>
  </r>
  <r>
    <x v="6"/>
    <x v="4"/>
    <x v="621"/>
    <n v="367"/>
  </r>
  <r>
    <x v="6"/>
    <x v="4"/>
    <x v="94"/>
    <n v="720"/>
  </r>
  <r>
    <x v="6"/>
    <x v="4"/>
    <x v="216"/>
    <n v="959"/>
  </r>
  <r>
    <x v="6"/>
    <x v="4"/>
    <x v="217"/>
    <n v="327"/>
  </r>
  <r>
    <x v="6"/>
    <x v="4"/>
    <x v="1345"/>
    <n v="886"/>
  </r>
  <r>
    <x v="6"/>
    <x v="4"/>
    <x v="1237"/>
    <n v="2144"/>
  </r>
  <r>
    <x v="6"/>
    <x v="4"/>
    <x v="353"/>
    <n v="945"/>
  </r>
  <r>
    <x v="6"/>
    <x v="4"/>
    <x v="740"/>
    <n v="1635"/>
  </r>
  <r>
    <x v="6"/>
    <x v="4"/>
    <x v="680"/>
    <n v="9"/>
  </r>
  <r>
    <x v="6"/>
    <x v="4"/>
    <x v="682"/>
    <n v="628"/>
  </r>
  <r>
    <x v="6"/>
    <x v="4"/>
    <x v="683"/>
    <n v="46"/>
  </r>
  <r>
    <x v="6"/>
    <x v="4"/>
    <x v="684"/>
    <n v="10"/>
  </r>
  <r>
    <x v="6"/>
    <x v="4"/>
    <x v="685"/>
    <n v="1485"/>
  </r>
  <r>
    <x v="6"/>
    <x v="4"/>
    <x v="686"/>
    <n v="57"/>
  </r>
  <r>
    <x v="6"/>
    <x v="4"/>
    <x v="688"/>
    <n v="10"/>
  </r>
  <r>
    <x v="6"/>
    <x v="4"/>
    <x v="741"/>
    <n v="10"/>
  </r>
  <r>
    <x v="6"/>
    <x v="4"/>
    <x v="689"/>
    <n v="1510"/>
  </r>
  <r>
    <x v="6"/>
    <x v="4"/>
    <x v="515"/>
    <n v="2324"/>
  </r>
  <r>
    <x v="6"/>
    <x v="4"/>
    <x v="95"/>
    <n v="977"/>
  </r>
  <r>
    <x v="6"/>
    <x v="4"/>
    <x v="150"/>
    <n v="1446"/>
  </r>
  <r>
    <x v="6"/>
    <x v="4"/>
    <x v="393"/>
    <n v="2118"/>
  </r>
  <r>
    <x v="6"/>
    <x v="4"/>
    <x v="1474"/>
    <n v="3094"/>
  </r>
  <r>
    <x v="6"/>
    <x v="4"/>
    <x v="1475"/>
    <n v="2796"/>
  </r>
  <r>
    <x v="6"/>
    <x v="4"/>
    <x v="2172"/>
    <n v="2092"/>
  </r>
  <r>
    <x v="6"/>
    <x v="4"/>
    <x v="753"/>
    <n v="1868"/>
  </r>
  <r>
    <x v="6"/>
    <x v="4"/>
    <x v="690"/>
    <n v="866"/>
  </r>
  <r>
    <x v="6"/>
    <x v="4"/>
    <x v="785"/>
    <n v="3028"/>
  </r>
  <r>
    <x v="6"/>
    <x v="4"/>
    <x v="863"/>
    <n v="11"/>
  </r>
  <r>
    <x v="6"/>
    <x v="4"/>
    <x v="884"/>
    <n v="70"/>
  </r>
  <r>
    <x v="6"/>
    <x v="4"/>
    <x v="864"/>
    <n v="619"/>
  </r>
  <r>
    <x v="6"/>
    <x v="4"/>
    <x v="865"/>
    <n v="701"/>
  </r>
  <r>
    <x v="6"/>
    <x v="4"/>
    <x v="97"/>
    <n v="8136"/>
  </r>
  <r>
    <x v="6"/>
    <x v="4"/>
    <x v="2473"/>
    <n v="4403"/>
  </r>
  <r>
    <x v="6"/>
    <x v="4"/>
    <x v="220"/>
    <n v="2199"/>
  </r>
  <r>
    <x v="6"/>
    <x v="4"/>
    <x v="516"/>
    <n v="5589"/>
  </r>
  <r>
    <x v="6"/>
    <x v="4"/>
    <x v="1935"/>
    <n v="8"/>
  </r>
  <r>
    <x v="6"/>
    <x v="4"/>
    <x v="564"/>
    <n v="841"/>
  </r>
  <r>
    <x v="6"/>
    <x v="4"/>
    <x v="395"/>
    <n v="2884"/>
  </r>
  <r>
    <x v="6"/>
    <x v="4"/>
    <x v="2474"/>
    <n v="3044"/>
  </r>
  <r>
    <x v="6"/>
    <x v="4"/>
    <x v="2475"/>
    <n v="1053"/>
  </r>
  <r>
    <x v="6"/>
    <x v="4"/>
    <x v="957"/>
    <n v="2812"/>
  </r>
  <r>
    <x v="6"/>
    <x v="4"/>
    <x v="173"/>
    <n v="2541"/>
  </r>
  <r>
    <x v="6"/>
    <x v="4"/>
    <x v="264"/>
    <n v="1984"/>
  </r>
  <r>
    <x v="6"/>
    <x v="4"/>
    <x v="265"/>
    <n v="2266"/>
  </r>
  <r>
    <x v="6"/>
    <x v="4"/>
    <x v="266"/>
    <n v="3013"/>
  </r>
  <r>
    <x v="6"/>
    <x v="4"/>
    <x v="267"/>
    <n v="121"/>
  </r>
  <r>
    <x v="6"/>
    <x v="4"/>
    <x v="269"/>
    <n v="1841"/>
  </r>
  <r>
    <x v="6"/>
    <x v="4"/>
    <x v="270"/>
    <n v="444"/>
  </r>
  <r>
    <x v="6"/>
    <x v="4"/>
    <x v="1617"/>
    <n v="915"/>
  </r>
  <r>
    <x v="6"/>
    <x v="4"/>
    <x v="271"/>
    <n v="604"/>
  </r>
  <r>
    <x v="6"/>
    <x v="4"/>
    <x v="272"/>
    <n v="284"/>
  </r>
  <r>
    <x v="6"/>
    <x v="4"/>
    <x v="273"/>
    <n v="1215"/>
  </r>
  <r>
    <x v="6"/>
    <x v="4"/>
    <x v="274"/>
    <n v="2216"/>
  </r>
  <r>
    <x v="6"/>
    <x v="4"/>
    <x v="354"/>
    <n v="1"/>
  </r>
  <r>
    <x v="6"/>
    <x v="4"/>
    <x v="275"/>
    <n v="1344"/>
  </r>
  <r>
    <x v="6"/>
    <x v="4"/>
    <x v="450"/>
    <n v="423"/>
  </r>
  <r>
    <x v="6"/>
    <x v="4"/>
    <x v="276"/>
    <n v="2174"/>
  </r>
  <r>
    <x v="6"/>
    <x v="4"/>
    <x v="277"/>
    <n v="400"/>
  </r>
  <r>
    <x v="6"/>
    <x v="4"/>
    <x v="278"/>
    <n v="1387"/>
  </r>
  <r>
    <x v="6"/>
    <x v="4"/>
    <x v="279"/>
    <n v="339"/>
  </r>
  <r>
    <x v="6"/>
    <x v="4"/>
    <x v="280"/>
    <n v="365"/>
  </r>
  <r>
    <x v="6"/>
    <x v="4"/>
    <x v="281"/>
    <n v="662"/>
  </r>
  <r>
    <x v="6"/>
    <x v="4"/>
    <x v="98"/>
    <n v="6138"/>
  </r>
  <r>
    <x v="6"/>
    <x v="4"/>
    <x v="99"/>
    <n v="2231"/>
  </r>
  <r>
    <x v="6"/>
    <x v="4"/>
    <x v="1763"/>
    <n v="7765"/>
  </r>
  <r>
    <x v="6"/>
    <x v="4"/>
    <x v="1764"/>
    <n v="360"/>
  </r>
  <r>
    <x v="6"/>
    <x v="4"/>
    <x v="222"/>
    <n v="822"/>
  </r>
  <r>
    <x v="6"/>
    <x v="4"/>
    <x v="223"/>
    <n v="4115"/>
  </r>
  <r>
    <x v="6"/>
    <x v="4"/>
    <x v="224"/>
    <n v="344"/>
  </r>
  <r>
    <x v="6"/>
    <x v="4"/>
    <x v="100"/>
    <n v="1213"/>
  </r>
  <r>
    <x v="6"/>
    <x v="4"/>
    <x v="1476"/>
    <n v="679"/>
  </r>
  <r>
    <x v="6"/>
    <x v="4"/>
    <x v="282"/>
    <n v="2348"/>
  </r>
  <r>
    <x v="6"/>
    <x v="4"/>
    <x v="151"/>
    <n v="3712"/>
  </r>
  <r>
    <x v="6"/>
    <x v="4"/>
    <x v="101"/>
    <n v="17"/>
  </r>
  <r>
    <x v="6"/>
    <x v="4"/>
    <x v="102"/>
    <n v="2777"/>
  </r>
  <r>
    <x v="6"/>
    <x v="4"/>
    <x v="743"/>
    <n v="3426"/>
  </r>
  <r>
    <x v="6"/>
    <x v="4"/>
    <x v="103"/>
    <n v="1214"/>
  </r>
  <r>
    <x v="6"/>
    <x v="4"/>
    <x v="595"/>
    <n v="3037"/>
  </r>
  <r>
    <x v="6"/>
    <x v="4"/>
    <x v="692"/>
    <n v="219"/>
  </r>
  <r>
    <x v="6"/>
    <x v="4"/>
    <x v="910"/>
    <n v="5847"/>
  </r>
  <r>
    <x v="6"/>
    <x v="4"/>
    <x v="565"/>
    <n v="482"/>
  </r>
  <r>
    <x v="6"/>
    <x v="4"/>
    <x v="566"/>
    <n v="3345"/>
  </r>
  <r>
    <x v="6"/>
    <x v="4"/>
    <x v="152"/>
    <n v="49"/>
  </r>
  <r>
    <x v="6"/>
    <x v="4"/>
    <x v="226"/>
    <n v="2358"/>
  </r>
  <r>
    <x v="6"/>
    <x v="4"/>
    <x v="227"/>
    <n v="3373"/>
  </r>
  <r>
    <x v="6"/>
    <x v="4"/>
    <x v="451"/>
    <n v="13"/>
  </r>
  <r>
    <x v="6"/>
    <x v="4"/>
    <x v="452"/>
    <n v="614"/>
  </r>
  <r>
    <x v="6"/>
    <x v="4"/>
    <x v="453"/>
    <n v="61"/>
  </r>
  <r>
    <x v="6"/>
    <x v="4"/>
    <x v="1346"/>
    <n v="1461"/>
  </r>
  <r>
    <x v="6"/>
    <x v="4"/>
    <x v="454"/>
    <n v="649"/>
  </r>
  <r>
    <x v="6"/>
    <x v="4"/>
    <x v="1251"/>
    <n v="1857"/>
  </r>
  <r>
    <x v="6"/>
    <x v="4"/>
    <x v="1252"/>
    <n v="1757"/>
  </r>
  <r>
    <x v="6"/>
    <x v="4"/>
    <x v="1253"/>
    <n v="2807"/>
  </r>
  <r>
    <x v="6"/>
    <x v="4"/>
    <x v="1254"/>
    <n v="3835"/>
  </r>
  <r>
    <x v="6"/>
    <x v="4"/>
    <x v="240"/>
    <n v="293"/>
  </r>
  <r>
    <x v="6"/>
    <x v="4"/>
    <x v="133"/>
    <n v="2332"/>
  </r>
  <r>
    <x v="6"/>
    <x v="4"/>
    <x v="285"/>
    <n v="1066"/>
  </r>
  <r>
    <x v="6"/>
    <x v="4"/>
    <x v="228"/>
    <n v="10169"/>
  </r>
  <r>
    <x v="6"/>
    <x v="4"/>
    <x v="1478"/>
    <n v="1983"/>
  </r>
  <r>
    <x v="6"/>
    <x v="4"/>
    <x v="244"/>
    <n v="1372"/>
  </r>
  <r>
    <x v="6"/>
    <x v="4"/>
    <x v="286"/>
    <n v="127"/>
  </r>
  <r>
    <x v="6"/>
    <x v="4"/>
    <x v="287"/>
    <n v="62"/>
  </r>
  <r>
    <x v="6"/>
    <x v="4"/>
    <x v="288"/>
    <n v="84"/>
  </r>
  <r>
    <x v="6"/>
    <x v="4"/>
    <x v="289"/>
    <n v="50"/>
  </r>
  <r>
    <x v="6"/>
    <x v="4"/>
    <x v="868"/>
    <n v="1276"/>
  </r>
  <r>
    <x v="6"/>
    <x v="4"/>
    <x v="290"/>
    <n v="2113"/>
  </r>
  <r>
    <x v="6"/>
    <x v="4"/>
    <x v="291"/>
    <n v="421"/>
  </r>
  <r>
    <x v="6"/>
    <x v="4"/>
    <x v="292"/>
    <n v="11"/>
  </r>
  <r>
    <x v="6"/>
    <x v="4"/>
    <x v="293"/>
    <n v="194"/>
  </r>
  <r>
    <x v="6"/>
    <x v="4"/>
    <x v="295"/>
    <n v="29"/>
  </r>
  <r>
    <x v="6"/>
    <x v="4"/>
    <x v="296"/>
    <n v="26"/>
  </r>
  <r>
    <x v="6"/>
    <x v="4"/>
    <x v="1479"/>
    <n v="1627"/>
  </r>
  <r>
    <x v="6"/>
    <x v="4"/>
    <x v="568"/>
    <n v="1495"/>
  </r>
  <r>
    <x v="6"/>
    <x v="4"/>
    <x v="569"/>
    <n v="564"/>
  </r>
  <r>
    <x v="6"/>
    <x v="4"/>
    <x v="570"/>
    <n v="437"/>
  </r>
  <r>
    <x v="6"/>
    <x v="4"/>
    <x v="693"/>
    <n v="1150"/>
  </r>
  <r>
    <x v="6"/>
    <x v="4"/>
    <x v="398"/>
    <n v="3187"/>
  </r>
  <r>
    <x v="6"/>
    <x v="4"/>
    <x v="302"/>
    <n v="162"/>
  </r>
  <r>
    <x v="6"/>
    <x v="4"/>
    <x v="306"/>
    <n v="3964"/>
  </r>
  <r>
    <x v="6"/>
    <x v="4"/>
    <x v="307"/>
    <n v="170"/>
  </r>
  <r>
    <x v="6"/>
    <x v="4"/>
    <x v="308"/>
    <n v="389"/>
  </r>
  <r>
    <x v="6"/>
    <x v="4"/>
    <x v="311"/>
    <n v="44"/>
  </r>
  <r>
    <x v="6"/>
    <x v="4"/>
    <x v="312"/>
    <n v="175"/>
  </r>
  <r>
    <x v="6"/>
    <x v="4"/>
    <x v="313"/>
    <n v="12"/>
  </r>
  <r>
    <x v="6"/>
    <x v="4"/>
    <x v="315"/>
    <n v="18"/>
  </r>
  <r>
    <x v="6"/>
    <x v="4"/>
    <x v="316"/>
    <n v="19"/>
  </r>
  <r>
    <x v="6"/>
    <x v="4"/>
    <x v="318"/>
    <n v="18"/>
  </r>
  <r>
    <x v="6"/>
    <x v="4"/>
    <x v="365"/>
    <n v="9"/>
  </r>
  <r>
    <x v="6"/>
    <x v="4"/>
    <x v="229"/>
    <n v="2232"/>
  </r>
  <r>
    <x v="6"/>
    <x v="4"/>
    <x v="744"/>
    <n v="1579"/>
  </r>
  <r>
    <x v="6"/>
    <x v="4"/>
    <x v="367"/>
    <n v="3946"/>
  </r>
  <r>
    <x v="6"/>
    <x v="4"/>
    <x v="321"/>
    <n v="333"/>
  </r>
  <r>
    <x v="6"/>
    <x v="4"/>
    <x v="322"/>
    <n v="2"/>
  </r>
  <r>
    <x v="6"/>
    <x v="4"/>
    <x v="521"/>
    <n v="1"/>
  </r>
  <r>
    <x v="6"/>
    <x v="4"/>
    <x v="545"/>
    <n v="2668"/>
  </r>
  <r>
    <x v="6"/>
    <x v="4"/>
    <x v="546"/>
    <n v="1063"/>
  </r>
  <r>
    <x v="6"/>
    <x v="4"/>
    <x v="324"/>
    <n v="117"/>
  </r>
  <r>
    <x v="6"/>
    <x v="4"/>
    <x v="339"/>
    <n v="45"/>
  </r>
  <r>
    <x v="6"/>
    <x v="4"/>
    <x v="1922"/>
    <n v="6640"/>
  </r>
  <r>
    <x v="6"/>
    <x v="4"/>
    <x v="696"/>
    <n v="135"/>
  </r>
  <r>
    <x v="6"/>
    <x v="4"/>
    <x v="327"/>
    <n v="3061"/>
  </r>
  <r>
    <x v="6"/>
    <x v="4"/>
    <x v="500"/>
    <n v="687"/>
  </r>
  <r>
    <x v="6"/>
    <x v="4"/>
    <x v="2395"/>
    <n v="1421"/>
  </r>
  <r>
    <x v="6"/>
    <x v="4"/>
    <x v="2396"/>
    <n v="2430"/>
  </r>
  <r>
    <x v="6"/>
    <x v="4"/>
    <x v="2574"/>
    <n v="1097"/>
  </r>
  <r>
    <x v="6"/>
    <x v="4"/>
    <x v="2575"/>
    <n v="834"/>
  </r>
  <r>
    <x v="6"/>
    <x v="4"/>
    <x v="2576"/>
    <n v="1362"/>
  </r>
  <r>
    <x v="6"/>
    <x v="4"/>
    <x v="1765"/>
    <n v="3575"/>
  </r>
  <r>
    <x v="6"/>
    <x v="4"/>
    <x v="1618"/>
    <n v="4439"/>
  </r>
  <r>
    <x v="6"/>
    <x v="4"/>
    <x v="754"/>
    <n v="5682"/>
  </r>
  <r>
    <x v="6"/>
    <x v="4"/>
    <x v="455"/>
    <n v="6190"/>
  </r>
  <r>
    <x v="6"/>
    <x v="4"/>
    <x v="1619"/>
    <n v="3124"/>
  </r>
  <r>
    <x v="6"/>
    <x v="4"/>
    <x v="1425"/>
    <n v="268"/>
  </r>
  <r>
    <x v="6"/>
    <x v="4"/>
    <x v="1426"/>
    <n v="271"/>
  </r>
  <r>
    <x v="6"/>
    <x v="4"/>
    <x v="1427"/>
    <n v="787"/>
  </r>
  <r>
    <x v="6"/>
    <x v="4"/>
    <x v="1428"/>
    <n v="1245"/>
  </r>
  <r>
    <x v="6"/>
    <x v="4"/>
    <x v="1429"/>
    <n v="1989"/>
  </r>
  <r>
    <x v="6"/>
    <x v="4"/>
    <x v="1430"/>
    <n v="2869"/>
  </r>
  <r>
    <x v="6"/>
    <x v="4"/>
    <x v="1923"/>
    <n v="2010"/>
  </r>
  <r>
    <x v="6"/>
    <x v="4"/>
    <x v="1432"/>
    <n v="783"/>
  </r>
  <r>
    <x v="6"/>
    <x v="4"/>
    <x v="1444"/>
    <n v="1"/>
  </r>
  <r>
    <x v="6"/>
    <x v="4"/>
    <x v="1480"/>
    <n v="1949"/>
  </r>
  <r>
    <x v="6"/>
    <x v="4"/>
    <x v="1481"/>
    <n v="8102"/>
  </r>
  <r>
    <x v="6"/>
    <x v="4"/>
    <x v="1434"/>
    <n v="239"/>
  </r>
  <r>
    <x v="6"/>
    <x v="4"/>
    <x v="369"/>
    <n v="118"/>
  </r>
  <r>
    <x v="6"/>
    <x v="4"/>
    <x v="370"/>
    <n v="646"/>
  </r>
  <r>
    <x v="6"/>
    <x v="4"/>
    <x v="1320"/>
    <n v="50"/>
  </r>
  <r>
    <x v="6"/>
    <x v="4"/>
    <x v="371"/>
    <n v="40"/>
  </r>
  <r>
    <x v="6"/>
    <x v="4"/>
    <x v="401"/>
    <n v="28"/>
  </r>
  <r>
    <x v="6"/>
    <x v="4"/>
    <x v="402"/>
    <n v="2"/>
  </r>
  <r>
    <x v="6"/>
    <x v="4"/>
    <x v="372"/>
    <n v="1315"/>
  </r>
  <r>
    <x v="6"/>
    <x v="4"/>
    <x v="403"/>
    <n v="2"/>
  </r>
  <r>
    <x v="6"/>
    <x v="4"/>
    <x v="571"/>
    <n v="11"/>
  </r>
  <r>
    <x v="6"/>
    <x v="4"/>
    <x v="407"/>
    <n v="387"/>
  </r>
  <r>
    <x v="6"/>
    <x v="4"/>
    <x v="408"/>
    <n v="66"/>
  </r>
  <r>
    <x v="6"/>
    <x v="4"/>
    <x v="409"/>
    <n v="72"/>
  </r>
  <r>
    <x v="6"/>
    <x v="4"/>
    <x v="808"/>
    <n v="17"/>
  </r>
  <r>
    <x v="6"/>
    <x v="4"/>
    <x v="911"/>
    <n v="6882"/>
  </r>
  <r>
    <x v="6"/>
    <x v="4"/>
    <x v="886"/>
    <n v="7"/>
  </r>
  <r>
    <x v="6"/>
    <x v="4"/>
    <x v="457"/>
    <n v="35"/>
  </r>
  <r>
    <x v="6"/>
    <x v="4"/>
    <x v="547"/>
    <n v="1058"/>
  </r>
  <r>
    <x v="6"/>
    <x v="4"/>
    <x v="460"/>
    <n v="1295"/>
  </r>
  <r>
    <x v="6"/>
    <x v="4"/>
    <x v="461"/>
    <n v="3805"/>
  </r>
  <r>
    <x v="6"/>
    <x v="4"/>
    <x v="462"/>
    <n v="27"/>
  </r>
  <r>
    <x v="6"/>
    <x v="4"/>
    <x v="463"/>
    <n v="35"/>
  </r>
  <r>
    <x v="6"/>
    <x v="4"/>
    <x v="464"/>
    <n v="47"/>
  </r>
  <r>
    <x v="6"/>
    <x v="4"/>
    <x v="746"/>
    <n v="37"/>
  </r>
  <r>
    <x v="6"/>
    <x v="4"/>
    <x v="469"/>
    <n v="3"/>
  </r>
  <r>
    <x v="6"/>
    <x v="4"/>
    <x v="471"/>
    <n v="24"/>
  </r>
  <r>
    <x v="6"/>
    <x v="4"/>
    <x v="472"/>
    <n v="34"/>
  </r>
  <r>
    <x v="6"/>
    <x v="4"/>
    <x v="473"/>
    <n v="13"/>
  </r>
  <r>
    <x v="6"/>
    <x v="4"/>
    <x v="475"/>
    <n v="10"/>
  </r>
  <r>
    <x v="6"/>
    <x v="4"/>
    <x v="478"/>
    <n v="25"/>
  </r>
  <r>
    <x v="6"/>
    <x v="4"/>
    <x v="1255"/>
    <n v="16"/>
  </r>
  <r>
    <x v="6"/>
    <x v="4"/>
    <x v="482"/>
    <n v="311"/>
  </r>
  <r>
    <x v="6"/>
    <x v="4"/>
    <x v="483"/>
    <n v="3"/>
  </r>
  <r>
    <x v="6"/>
    <x v="4"/>
    <x v="484"/>
    <n v="676"/>
  </r>
  <r>
    <x v="6"/>
    <x v="4"/>
    <x v="486"/>
    <n v="20"/>
  </r>
  <r>
    <x v="6"/>
    <x v="4"/>
    <x v="1011"/>
    <n v="2442"/>
  </r>
  <r>
    <x v="6"/>
    <x v="4"/>
    <x v="1012"/>
    <n v="4365"/>
  </r>
  <r>
    <x v="6"/>
    <x v="4"/>
    <x v="1013"/>
    <n v="997"/>
  </r>
  <r>
    <x v="6"/>
    <x v="4"/>
    <x v="1014"/>
    <n v="1369"/>
  </r>
  <r>
    <x v="6"/>
    <x v="4"/>
    <x v="1015"/>
    <n v="1343"/>
  </r>
  <r>
    <x v="6"/>
    <x v="4"/>
    <x v="1016"/>
    <n v="1742"/>
  </r>
  <r>
    <x v="6"/>
    <x v="4"/>
    <x v="487"/>
    <n v="2122"/>
  </r>
  <r>
    <x v="6"/>
    <x v="4"/>
    <x v="2476"/>
    <n v="14610"/>
  </r>
  <r>
    <x v="6"/>
    <x v="4"/>
    <x v="142"/>
    <n v="4861"/>
  </r>
  <r>
    <x v="6"/>
    <x v="4"/>
    <x v="1099"/>
    <n v="5806"/>
  </r>
  <r>
    <x v="6"/>
    <x v="4"/>
    <x v="1100"/>
    <n v="2310"/>
  </r>
  <r>
    <x v="6"/>
    <x v="4"/>
    <x v="1101"/>
    <n v="1841"/>
  </r>
  <r>
    <x v="6"/>
    <x v="4"/>
    <x v="1102"/>
    <n v="1054"/>
  </r>
  <r>
    <x v="6"/>
    <x v="4"/>
    <x v="1482"/>
    <n v="1520"/>
  </r>
  <r>
    <x v="6"/>
    <x v="4"/>
    <x v="1483"/>
    <n v="37"/>
  </r>
  <r>
    <x v="6"/>
    <x v="4"/>
    <x v="809"/>
    <n v="390"/>
  </r>
  <r>
    <x v="6"/>
    <x v="4"/>
    <x v="525"/>
    <n v="872"/>
  </r>
  <r>
    <x v="6"/>
    <x v="4"/>
    <x v="526"/>
    <n v="912"/>
  </r>
  <r>
    <x v="6"/>
    <x v="4"/>
    <x v="528"/>
    <n v="5676"/>
  </r>
  <r>
    <x v="6"/>
    <x v="4"/>
    <x v="1365"/>
    <n v="499"/>
  </r>
  <r>
    <x v="6"/>
    <x v="4"/>
    <x v="530"/>
    <n v="15"/>
  </r>
  <r>
    <x v="6"/>
    <x v="4"/>
    <x v="249"/>
    <n v="605"/>
  </r>
  <r>
    <x v="6"/>
    <x v="4"/>
    <x v="698"/>
    <n v="5"/>
  </r>
  <r>
    <x v="6"/>
    <x v="4"/>
    <x v="144"/>
    <n v="2356"/>
  </r>
  <r>
    <x v="6"/>
    <x v="4"/>
    <x v="196"/>
    <n v="2085"/>
  </r>
  <r>
    <x v="6"/>
    <x v="4"/>
    <x v="531"/>
    <n v="5"/>
  </r>
  <r>
    <x v="6"/>
    <x v="4"/>
    <x v="159"/>
    <n v="15"/>
  </r>
  <r>
    <x v="6"/>
    <x v="4"/>
    <x v="439"/>
    <n v="3"/>
  </r>
  <r>
    <x v="6"/>
    <x v="4"/>
    <x v="503"/>
    <n v="22"/>
  </r>
  <r>
    <x v="6"/>
    <x v="4"/>
    <x v="532"/>
    <n v="6"/>
  </r>
  <r>
    <x v="6"/>
    <x v="4"/>
    <x v="328"/>
    <n v="1373"/>
  </r>
  <r>
    <x v="6"/>
    <x v="4"/>
    <x v="533"/>
    <n v="2209"/>
  </r>
  <r>
    <x v="6"/>
    <x v="4"/>
    <x v="871"/>
    <n v="17"/>
  </r>
  <r>
    <x v="6"/>
    <x v="4"/>
    <x v="748"/>
    <n v="338"/>
  </r>
  <r>
    <x v="6"/>
    <x v="4"/>
    <x v="916"/>
    <n v="169"/>
  </r>
  <r>
    <x v="6"/>
    <x v="4"/>
    <x v="917"/>
    <n v="1590"/>
  </r>
  <r>
    <x v="6"/>
    <x v="4"/>
    <x v="918"/>
    <n v="952"/>
  </r>
  <r>
    <x v="6"/>
    <x v="4"/>
    <x v="919"/>
    <n v="3"/>
  </r>
  <r>
    <x v="6"/>
    <x v="4"/>
    <x v="495"/>
    <n v="2395"/>
  </r>
  <r>
    <x v="6"/>
    <x v="4"/>
    <x v="699"/>
    <n v="6370"/>
  </r>
  <r>
    <x v="6"/>
    <x v="4"/>
    <x v="440"/>
    <n v="424"/>
  </r>
  <r>
    <x v="6"/>
    <x v="4"/>
    <x v="700"/>
    <n v="62"/>
  </r>
  <r>
    <x v="6"/>
    <x v="4"/>
    <x v="701"/>
    <n v="14"/>
  </r>
  <r>
    <x v="6"/>
    <x v="4"/>
    <x v="606"/>
    <n v="49"/>
  </r>
  <r>
    <x v="6"/>
    <x v="4"/>
    <x v="2477"/>
    <n v="1600"/>
  </r>
  <r>
    <x v="6"/>
    <x v="4"/>
    <x v="921"/>
    <n v="70"/>
  </r>
  <r>
    <x v="6"/>
    <x v="4"/>
    <x v="702"/>
    <n v="844"/>
  </r>
  <r>
    <x v="6"/>
    <x v="4"/>
    <x v="1043"/>
    <n v="309"/>
  </r>
  <r>
    <x v="6"/>
    <x v="4"/>
    <x v="608"/>
    <n v="1043"/>
  </r>
  <r>
    <x v="6"/>
    <x v="4"/>
    <x v="609"/>
    <n v="585"/>
  </r>
  <r>
    <x v="6"/>
    <x v="4"/>
    <x v="994"/>
    <n v="1396"/>
  </r>
  <r>
    <x v="6"/>
    <x v="4"/>
    <x v="1366"/>
    <n v="955"/>
  </r>
  <r>
    <x v="6"/>
    <x v="4"/>
    <x v="610"/>
    <n v="19"/>
  </r>
  <r>
    <x v="6"/>
    <x v="4"/>
    <x v="2602"/>
    <n v="504"/>
  </r>
  <r>
    <x v="6"/>
    <x v="4"/>
    <x v="1938"/>
    <n v="1358"/>
  </r>
  <r>
    <x v="6"/>
    <x v="4"/>
    <x v="841"/>
    <n v="2773"/>
  </r>
  <r>
    <x v="6"/>
    <x v="4"/>
    <x v="630"/>
    <n v="2047"/>
  </r>
  <r>
    <x v="6"/>
    <x v="4"/>
    <x v="631"/>
    <n v="408"/>
  </r>
  <r>
    <x v="6"/>
    <x v="4"/>
    <x v="842"/>
    <n v="1994"/>
  </r>
  <r>
    <x v="6"/>
    <x v="4"/>
    <x v="923"/>
    <n v="2535"/>
  </r>
  <r>
    <x v="6"/>
    <x v="4"/>
    <x v="418"/>
    <n v="3112"/>
  </r>
  <r>
    <x v="6"/>
    <x v="4"/>
    <x v="535"/>
    <n v="1934"/>
  </r>
  <r>
    <x v="6"/>
    <x v="4"/>
    <x v="536"/>
    <n v="1918"/>
  </r>
  <r>
    <x v="6"/>
    <x v="4"/>
    <x v="1068"/>
    <n v="62"/>
  </r>
  <r>
    <x v="6"/>
    <x v="4"/>
    <x v="634"/>
    <n v="889"/>
  </r>
  <r>
    <x v="6"/>
    <x v="4"/>
    <x v="635"/>
    <n v="2591"/>
  </r>
  <r>
    <x v="6"/>
    <x v="4"/>
    <x v="636"/>
    <n v="879"/>
  </r>
  <r>
    <x v="6"/>
    <x v="4"/>
    <x v="637"/>
    <n v="957"/>
  </r>
  <r>
    <x v="6"/>
    <x v="4"/>
    <x v="705"/>
    <n v="1444"/>
  </r>
  <r>
    <x v="6"/>
    <x v="4"/>
    <x v="638"/>
    <n v="1027"/>
  </r>
  <r>
    <x v="6"/>
    <x v="4"/>
    <x v="639"/>
    <n v="2725"/>
  </r>
  <r>
    <x v="6"/>
    <x v="4"/>
    <x v="780"/>
    <n v="2520"/>
  </r>
  <r>
    <x v="6"/>
    <x v="4"/>
    <x v="781"/>
    <n v="6393"/>
  </r>
  <r>
    <x v="6"/>
    <x v="4"/>
    <x v="640"/>
    <n v="1543"/>
  </r>
  <r>
    <x v="6"/>
    <x v="4"/>
    <x v="641"/>
    <n v="2408"/>
  </r>
  <r>
    <x v="6"/>
    <x v="4"/>
    <x v="1256"/>
    <n v="53"/>
  </r>
  <r>
    <x v="6"/>
    <x v="4"/>
    <x v="537"/>
    <n v="11"/>
  </r>
  <r>
    <x v="6"/>
    <x v="4"/>
    <x v="642"/>
    <n v="10"/>
  </r>
  <r>
    <x v="6"/>
    <x v="4"/>
    <x v="643"/>
    <n v="204"/>
  </r>
  <r>
    <x v="6"/>
    <x v="4"/>
    <x v="706"/>
    <n v="26"/>
  </r>
  <r>
    <x v="6"/>
    <x v="4"/>
    <x v="644"/>
    <n v="113"/>
  </r>
  <r>
    <x v="6"/>
    <x v="4"/>
    <x v="843"/>
    <n v="1"/>
  </r>
  <r>
    <x v="6"/>
    <x v="4"/>
    <x v="645"/>
    <n v="134"/>
  </r>
  <r>
    <x v="6"/>
    <x v="4"/>
    <x v="646"/>
    <n v="58"/>
  </r>
  <r>
    <x v="6"/>
    <x v="4"/>
    <x v="875"/>
    <n v="731"/>
  </r>
  <r>
    <x v="6"/>
    <x v="4"/>
    <x v="648"/>
    <n v="43"/>
  </r>
  <r>
    <x v="6"/>
    <x v="4"/>
    <x v="649"/>
    <n v="37"/>
  </r>
  <r>
    <x v="6"/>
    <x v="4"/>
    <x v="650"/>
    <n v="20"/>
  </r>
  <r>
    <x v="6"/>
    <x v="4"/>
    <x v="651"/>
    <n v="4"/>
  </r>
  <r>
    <x v="6"/>
    <x v="4"/>
    <x v="709"/>
    <n v="316"/>
  </r>
  <r>
    <x v="6"/>
    <x v="4"/>
    <x v="710"/>
    <n v="33"/>
  </r>
  <r>
    <x v="6"/>
    <x v="4"/>
    <x v="717"/>
    <n v="142"/>
  </r>
  <r>
    <x v="6"/>
    <x v="4"/>
    <x v="718"/>
    <n v="10"/>
  </r>
  <r>
    <x v="6"/>
    <x v="4"/>
    <x v="844"/>
    <n v="40"/>
  </r>
  <r>
    <x v="6"/>
    <x v="4"/>
    <x v="978"/>
    <n v="239"/>
  </r>
  <r>
    <x v="6"/>
    <x v="4"/>
    <x v="782"/>
    <n v="1410"/>
  </r>
  <r>
    <x v="6"/>
    <x v="4"/>
    <x v="549"/>
    <n v="40"/>
  </r>
  <r>
    <x v="6"/>
    <x v="4"/>
    <x v="550"/>
    <n v="67"/>
  </r>
  <r>
    <x v="6"/>
    <x v="4"/>
    <x v="719"/>
    <n v="111"/>
  </r>
  <r>
    <x v="6"/>
    <x v="4"/>
    <x v="720"/>
    <n v="75"/>
  </r>
  <r>
    <x v="6"/>
    <x v="4"/>
    <x v="721"/>
    <n v="233"/>
  </r>
  <r>
    <x v="6"/>
    <x v="4"/>
    <x v="722"/>
    <n v="4"/>
  </r>
  <r>
    <x v="6"/>
    <x v="4"/>
    <x v="728"/>
    <n v="337"/>
  </r>
  <r>
    <x v="6"/>
    <x v="4"/>
    <x v="1047"/>
    <n v="279"/>
  </r>
  <r>
    <x v="6"/>
    <x v="4"/>
    <x v="614"/>
    <n v="72"/>
  </r>
  <r>
    <x v="6"/>
    <x v="4"/>
    <x v="586"/>
    <n v="143"/>
  </r>
  <r>
    <x v="6"/>
    <x v="4"/>
    <x v="652"/>
    <n v="1"/>
  </r>
  <r>
    <x v="6"/>
    <x v="4"/>
    <x v="551"/>
    <n v="5410"/>
  </r>
  <r>
    <x v="6"/>
    <x v="4"/>
    <x v="730"/>
    <n v="5"/>
  </r>
  <r>
    <x v="6"/>
    <x v="4"/>
    <x v="732"/>
    <n v="156"/>
  </r>
  <r>
    <x v="6"/>
    <x v="4"/>
    <x v="1104"/>
    <n v="1"/>
  </r>
  <r>
    <x v="6"/>
    <x v="4"/>
    <x v="441"/>
    <n v="721"/>
  </r>
  <r>
    <x v="6"/>
    <x v="4"/>
    <x v="783"/>
    <n v="1063"/>
  </r>
  <r>
    <x v="6"/>
    <x v="4"/>
    <x v="847"/>
    <n v="2293"/>
  </r>
  <r>
    <x v="6"/>
    <x v="4"/>
    <x v="2173"/>
    <n v="5175"/>
  </r>
  <r>
    <x v="6"/>
    <x v="4"/>
    <x v="1367"/>
    <n v="164"/>
  </r>
  <r>
    <x v="6"/>
    <x v="4"/>
    <x v="1397"/>
    <n v="1"/>
  </r>
  <r>
    <x v="6"/>
    <x v="4"/>
    <x v="1368"/>
    <n v="4199"/>
  </r>
  <r>
    <x v="6"/>
    <x v="4"/>
    <x v="1369"/>
    <n v="127"/>
  </r>
  <r>
    <x v="6"/>
    <x v="4"/>
    <x v="1370"/>
    <n v="58"/>
  </r>
  <r>
    <x v="6"/>
    <x v="4"/>
    <x v="1371"/>
    <n v="590"/>
  </r>
  <r>
    <x v="6"/>
    <x v="4"/>
    <x v="1372"/>
    <n v="872"/>
  </r>
  <r>
    <x v="6"/>
    <x v="4"/>
    <x v="1373"/>
    <n v="25"/>
  </r>
  <r>
    <x v="6"/>
    <x v="4"/>
    <x v="1375"/>
    <n v="56"/>
  </r>
  <r>
    <x v="6"/>
    <x v="4"/>
    <x v="1562"/>
    <n v="3"/>
  </r>
  <r>
    <x v="6"/>
    <x v="4"/>
    <x v="1048"/>
    <n v="1706"/>
  </r>
  <r>
    <x v="6"/>
    <x v="4"/>
    <x v="1069"/>
    <n v="90"/>
  </r>
  <r>
    <x v="6"/>
    <x v="4"/>
    <x v="1070"/>
    <n v="93"/>
  </r>
  <r>
    <x v="6"/>
    <x v="4"/>
    <x v="1071"/>
    <n v="185"/>
  </r>
  <r>
    <x v="6"/>
    <x v="4"/>
    <x v="2133"/>
    <n v="5738"/>
  </r>
  <r>
    <x v="6"/>
    <x v="4"/>
    <x v="924"/>
    <n v="330"/>
  </r>
  <r>
    <x v="6"/>
    <x v="4"/>
    <x v="654"/>
    <n v="2"/>
  </r>
  <r>
    <x v="6"/>
    <x v="4"/>
    <x v="655"/>
    <n v="111"/>
  </r>
  <r>
    <x v="6"/>
    <x v="4"/>
    <x v="794"/>
    <n v="83"/>
  </r>
  <r>
    <x v="6"/>
    <x v="4"/>
    <x v="587"/>
    <n v="316"/>
  </r>
  <r>
    <x v="6"/>
    <x v="4"/>
    <x v="795"/>
    <n v="420"/>
  </r>
  <r>
    <x v="6"/>
    <x v="4"/>
    <x v="797"/>
    <n v="1"/>
  </r>
  <r>
    <x v="6"/>
    <x v="4"/>
    <x v="2154"/>
    <n v="2889"/>
  </r>
  <r>
    <x v="6"/>
    <x v="4"/>
    <x v="1302"/>
    <n v="6"/>
  </r>
  <r>
    <x v="6"/>
    <x v="4"/>
    <x v="925"/>
    <n v="1977"/>
  </r>
  <r>
    <x v="6"/>
    <x v="4"/>
    <x v="876"/>
    <n v="1454"/>
  </r>
  <r>
    <x v="6"/>
    <x v="4"/>
    <x v="329"/>
    <n v="1484"/>
  </r>
  <r>
    <x v="6"/>
    <x v="4"/>
    <x v="996"/>
    <n v="114"/>
  </r>
  <r>
    <x v="6"/>
    <x v="4"/>
    <x v="848"/>
    <n v="236"/>
  </r>
  <r>
    <x v="6"/>
    <x v="4"/>
    <x v="160"/>
    <n v="8021"/>
  </r>
  <r>
    <x v="6"/>
    <x v="4"/>
    <x v="964"/>
    <n v="221"/>
  </r>
  <r>
    <x v="6"/>
    <x v="4"/>
    <x v="1073"/>
    <n v="32"/>
  </r>
  <r>
    <x v="6"/>
    <x v="4"/>
    <x v="926"/>
    <n v="3069"/>
  </r>
  <r>
    <x v="6"/>
    <x v="4"/>
    <x v="927"/>
    <n v="2370"/>
  </r>
  <r>
    <x v="6"/>
    <x v="4"/>
    <x v="1321"/>
    <n v="506"/>
  </r>
  <r>
    <x v="6"/>
    <x v="4"/>
    <x v="1257"/>
    <n v="1385"/>
  </r>
  <r>
    <x v="6"/>
    <x v="4"/>
    <x v="1074"/>
    <n v="16641"/>
  </r>
  <r>
    <x v="6"/>
    <x v="4"/>
    <x v="1173"/>
    <n v="133"/>
  </r>
  <r>
    <x v="6"/>
    <x v="4"/>
    <x v="932"/>
    <n v="2709"/>
  </r>
  <r>
    <x v="6"/>
    <x v="4"/>
    <x v="1021"/>
    <n v="3497"/>
  </r>
  <r>
    <x v="6"/>
    <x v="4"/>
    <x v="1022"/>
    <n v="1644"/>
  </r>
  <r>
    <x v="6"/>
    <x v="4"/>
    <x v="1023"/>
    <n v="680"/>
  </r>
  <r>
    <x v="6"/>
    <x v="4"/>
    <x v="1024"/>
    <n v="986"/>
  </r>
  <r>
    <x v="6"/>
    <x v="4"/>
    <x v="1025"/>
    <n v="1427"/>
  </r>
  <r>
    <x v="6"/>
    <x v="4"/>
    <x v="1075"/>
    <n v="1035"/>
  </r>
  <r>
    <x v="6"/>
    <x v="4"/>
    <x v="1186"/>
    <n v="127"/>
  </r>
  <r>
    <x v="6"/>
    <x v="4"/>
    <x v="505"/>
    <n v="66"/>
  </r>
  <r>
    <x v="6"/>
    <x v="4"/>
    <x v="935"/>
    <n v="3371"/>
  </r>
  <r>
    <x v="6"/>
    <x v="4"/>
    <x v="936"/>
    <n v="137"/>
  </r>
  <r>
    <x v="6"/>
    <x v="4"/>
    <x v="937"/>
    <n v="2730"/>
  </r>
  <r>
    <x v="6"/>
    <x v="4"/>
    <x v="938"/>
    <n v="640"/>
  </r>
  <r>
    <x v="6"/>
    <x v="4"/>
    <x v="939"/>
    <n v="1773"/>
  </r>
  <r>
    <x v="6"/>
    <x v="4"/>
    <x v="940"/>
    <n v="2465"/>
  </r>
  <r>
    <x v="6"/>
    <x v="4"/>
    <x v="941"/>
    <n v="2175"/>
  </r>
  <r>
    <x v="6"/>
    <x v="4"/>
    <x v="942"/>
    <n v="2121"/>
  </r>
  <r>
    <x v="6"/>
    <x v="4"/>
    <x v="943"/>
    <n v="979"/>
  </r>
  <r>
    <x v="6"/>
    <x v="4"/>
    <x v="944"/>
    <n v="1875"/>
  </r>
  <r>
    <x v="6"/>
    <x v="4"/>
    <x v="945"/>
    <n v="44"/>
  </r>
  <r>
    <x v="6"/>
    <x v="4"/>
    <x v="946"/>
    <n v="519"/>
  </r>
  <r>
    <x v="6"/>
    <x v="4"/>
    <x v="947"/>
    <n v="195"/>
  </r>
  <r>
    <x v="6"/>
    <x v="4"/>
    <x v="981"/>
    <n v="332"/>
  </r>
  <r>
    <x v="6"/>
    <x v="4"/>
    <x v="982"/>
    <n v="611"/>
  </r>
  <r>
    <x v="6"/>
    <x v="4"/>
    <x v="983"/>
    <n v="91"/>
  </r>
  <r>
    <x v="6"/>
    <x v="4"/>
    <x v="985"/>
    <n v="5254"/>
  </r>
  <r>
    <x v="6"/>
    <x v="4"/>
    <x v="1026"/>
    <n v="110"/>
  </r>
  <r>
    <x v="6"/>
    <x v="4"/>
    <x v="948"/>
    <n v="103"/>
  </r>
  <r>
    <x v="6"/>
    <x v="4"/>
    <x v="949"/>
    <n v="293"/>
  </r>
  <r>
    <x v="6"/>
    <x v="4"/>
    <x v="951"/>
    <n v="61"/>
  </r>
  <r>
    <x v="6"/>
    <x v="4"/>
    <x v="952"/>
    <n v="26"/>
  </r>
  <r>
    <x v="6"/>
    <x v="4"/>
    <x v="953"/>
    <n v="483"/>
  </r>
  <r>
    <x v="6"/>
    <x v="4"/>
    <x v="954"/>
    <n v="181"/>
  </r>
  <r>
    <x v="6"/>
    <x v="4"/>
    <x v="986"/>
    <n v="3516"/>
  </r>
  <r>
    <x v="6"/>
    <x v="4"/>
    <x v="987"/>
    <n v="55"/>
  </r>
  <r>
    <x v="6"/>
    <x v="4"/>
    <x v="989"/>
    <n v="3"/>
  </r>
  <r>
    <x v="6"/>
    <x v="4"/>
    <x v="2325"/>
    <n v="1"/>
  </r>
  <r>
    <x v="6"/>
    <x v="4"/>
    <x v="1106"/>
    <n v="1"/>
  </r>
  <r>
    <x v="6"/>
    <x v="4"/>
    <x v="1027"/>
    <n v="3151"/>
  </r>
  <r>
    <x v="6"/>
    <x v="4"/>
    <x v="1028"/>
    <n v="1379"/>
  </r>
  <r>
    <x v="6"/>
    <x v="4"/>
    <x v="1259"/>
    <n v="22"/>
  </r>
  <r>
    <x v="6"/>
    <x v="4"/>
    <x v="1260"/>
    <n v="14"/>
  </r>
  <r>
    <x v="6"/>
    <x v="4"/>
    <x v="1262"/>
    <n v="11"/>
  </r>
  <r>
    <x v="6"/>
    <x v="4"/>
    <x v="1264"/>
    <n v="54"/>
  </r>
  <r>
    <x v="6"/>
    <x v="4"/>
    <x v="1265"/>
    <n v="13"/>
  </r>
  <r>
    <x v="6"/>
    <x v="4"/>
    <x v="1269"/>
    <n v="1"/>
  </r>
  <r>
    <x v="6"/>
    <x v="4"/>
    <x v="1270"/>
    <n v="1"/>
  </r>
  <r>
    <x v="6"/>
    <x v="4"/>
    <x v="1271"/>
    <n v="10"/>
  </r>
  <r>
    <x v="6"/>
    <x v="4"/>
    <x v="1272"/>
    <n v="27"/>
  </r>
  <r>
    <x v="6"/>
    <x v="4"/>
    <x v="1273"/>
    <n v="22"/>
  </r>
  <r>
    <x v="6"/>
    <x v="4"/>
    <x v="1275"/>
    <n v="31"/>
  </r>
  <r>
    <x v="6"/>
    <x v="4"/>
    <x v="1304"/>
    <n v="1"/>
  </r>
  <r>
    <x v="6"/>
    <x v="4"/>
    <x v="1276"/>
    <n v="4"/>
  </r>
  <r>
    <x v="6"/>
    <x v="4"/>
    <x v="1279"/>
    <n v="22"/>
  </r>
  <r>
    <x v="6"/>
    <x v="4"/>
    <x v="1280"/>
    <n v="12"/>
  </r>
  <r>
    <x v="6"/>
    <x v="4"/>
    <x v="1281"/>
    <n v="5"/>
  </r>
  <r>
    <x v="6"/>
    <x v="4"/>
    <x v="1282"/>
    <n v="10"/>
  </r>
  <r>
    <x v="6"/>
    <x v="4"/>
    <x v="1283"/>
    <n v="17"/>
  </r>
  <r>
    <x v="6"/>
    <x v="4"/>
    <x v="1285"/>
    <n v="10"/>
  </r>
  <r>
    <x v="6"/>
    <x v="4"/>
    <x v="1286"/>
    <n v="319"/>
  </r>
  <r>
    <x v="6"/>
    <x v="4"/>
    <x v="1190"/>
    <n v="767"/>
  </r>
  <r>
    <x v="6"/>
    <x v="4"/>
    <x v="1030"/>
    <n v="2214"/>
  </r>
  <r>
    <x v="6"/>
    <x v="4"/>
    <x v="1031"/>
    <n v="2588"/>
  </r>
  <r>
    <x v="6"/>
    <x v="4"/>
    <x v="1032"/>
    <n v="432"/>
  </r>
  <r>
    <x v="6"/>
    <x v="4"/>
    <x v="1242"/>
    <n v="6"/>
  </r>
  <r>
    <x v="6"/>
    <x v="4"/>
    <x v="1243"/>
    <n v="2"/>
  </r>
  <r>
    <x v="6"/>
    <x v="4"/>
    <x v="1289"/>
    <n v="4"/>
  </r>
  <r>
    <x v="6"/>
    <x v="4"/>
    <x v="1006"/>
    <n v="3191"/>
  </r>
  <r>
    <x v="6"/>
    <x v="4"/>
    <x v="1174"/>
    <n v="24"/>
  </r>
  <r>
    <x v="6"/>
    <x v="4"/>
    <x v="1305"/>
    <n v="89"/>
  </r>
  <r>
    <x v="6"/>
    <x v="4"/>
    <x v="1033"/>
    <n v="250"/>
  </r>
  <r>
    <x v="6"/>
    <x v="4"/>
    <x v="1034"/>
    <n v="644"/>
  </r>
  <r>
    <x v="6"/>
    <x v="4"/>
    <x v="1035"/>
    <n v="1156"/>
  </r>
  <r>
    <x v="6"/>
    <x v="4"/>
    <x v="1036"/>
    <n v="391"/>
  </r>
  <r>
    <x v="6"/>
    <x v="4"/>
    <x v="1037"/>
    <n v="421"/>
  </r>
  <r>
    <x v="6"/>
    <x v="4"/>
    <x v="1192"/>
    <n v="1194"/>
  </r>
  <r>
    <x v="6"/>
    <x v="4"/>
    <x v="1038"/>
    <n v="54"/>
  </r>
  <r>
    <x v="6"/>
    <x v="4"/>
    <x v="1330"/>
    <n v="244"/>
  </r>
  <r>
    <x v="6"/>
    <x v="4"/>
    <x v="1080"/>
    <n v="58"/>
  </r>
  <r>
    <x v="6"/>
    <x v="4"/>
    <x v="1081"/>
    <n v="3"/>
  </r>
  <r>
    <x v="6"/>
    <x v="4"/>
    <x v="1139"/>
    <n v="6179"/>
  </r>
  <r>
    <x v="6"/>
    <x v="4"/>
    <x v="1140"/>
    <n v="43"/>
  </r>
  <r>
    <x v="6"/>
    <x v="4"/>
    <x v="1141"/>
    <n v="3239"/>
  </r>
  <r>
    <x v="6"/>
    <x v="4"/>
    <x v="1142"/>
    <n v="124"/>
  </r>
  <r>
    <x v="6"/>
    <x v="4"/>
    <x v="1144"/>
    <n v="566"/>
  </r>
  <r>
    <x v="6"/>
    <x v="4"/>
    <x v="1145"/>
    <n v="294"/>
  </r>
  <r>
    <x v="6"/>
    <x v="4"/>
    <x v="1526"/>
    <n v="4192"/>
  </r>
  <r>
    <x v="6"/>
    <x v="4"/>
    <x v="1146"/>
    <n v="831"/>
  </r>
  <r>
    <x v="6"/>
    <x v="4"/>
    <x v="1147"/>
    <n v="819"/>
  </r>
  <r>
    <x v="6"/>
    <x v="4"/>
    <x v="1148"/>
    <n v="1944"/>
  </r>
  <r>
    <x v="6"/>
    <x v="4"/>
    <x v="1149"/>
    <n v="672"/>
  </r>
  <r>
    <x v="6"/>
    <x v="4"/>
    <x v="1150"/>
    <n v="2838"/>
  </r>
  <r>
    <x v="6"/>
    <x v="4"/>
    <x v="1151"/>
    <n v="1978"/>
  </r>
  <r>
    <x v="6"/>
    <x v="4"/>
    <x v="1152"/>
    <n v="3850"/>
  </r>
  <r>
    <x v="6"/>
    <x v="4"/>
    <x v="1454"/>
    <n v="3672"/>
  </r>
  <r>
    <x v="6"/>
    <x v="4"/>
    <x v="1455"/>
    <n v="1998"/>
  </r>
  <r>
    <x v="6"/>
    <x v="4"/>
    <x v="1492"/>
    <n v="519"/>
  </r>
  <r>
    <x v="6"/>
    <x v="4"/>
    <x v="1378"/>
    <n v="84"/>
  </r>
  <r>
    <x v="6"/>
    <x v="4"/>
    <x v="2072"/>
    <n v="951"/>
  </r>
  <r>
    <x v="6"/>
    <x v="4"/>
    <x v="1131"/>
    <n v="4399"/>
  </r>
  <r>
    <x v="6"/>
    <x v="4"/>
    <x v="1493"/>
    <n v="15"/>
  </r>
  <r>
    <x v="6"/>
    <x v="4"/>
    <x v="1399"/>
    <n v="18"/>
  </r>
  <r>
    <x v="6"/>
    <x v="4"/>
    <x v="1083"/>
    <n v="1825"/>
  </r>
  <r>
    <x v="6"/>
    <x v="4"/>
    <x v="1153"/>
    <n v="957"/>
  </r>
  <r>
    <x v="6"/>
    <x v="4"/>
    <x v="1084"/>
    <n v="1658"/>
  </r>
  <r>
    <x v="6"/>
    <x v="4"/>
    <x v="1085"/>
    <n v="1343"/>
  </r>
  <r>
    <x v="6"/>
    <x v="4"/>
    <x v="1086"/>
    <n v="20"/>
  </r>
  <r>
    <x v="6"/>
    <x v="4"/>
    <x v="1087"/>
    <n v="56"/>
  </r>
  <r>
    <x v="6"/>
    <x v="4"/>
    <x v="1436"/>
    <n v="5"/>
  </r>
  <r>
    <x v="6"/>
    <x v="4"/>
    <x v="1194"/>
    <n v="1937"/>
  </r>
  <r>
    <x v="6"/>
    <x v="4"/>
    <x v="1195"/>
    <n v="2119"/>
  </r>
  <r>
    <x v="6"/>
    <x v="4"/>
    <x v="1088"/>
    <n v="273"/>
  </r>
  <r>
    <x v="6"/>
    <x v="4"/>
    <x v="1196"/>
    <n v="538"/>
  </r>
  <r>
    <x v="6"/>
    <x v="4"/>
    <x v="1197"/>
    <n v="643"/>
  </r>
  <r>
    <x v="6"/>
    <x v="4"/>
    <x v="1198"/>
    <n v="356"/>
  </r>
  <r>
    <x v="6"/>
    <x v="4"/>
    <x v="2073"/>
    <n v="1236"/>
  </r>
  <r>
    <x v="6"/>
    <x v="4"/>
    <x v="1199"/>
    <n v="3350"/>
  </r>
  <r>
    <x v="6"/>
    <x v="4"/>
    <x v="1200"/>
    <n v="2675"/>
  </r>
  <r>
    <x v="6"/>
    <x v="4"/>
    <x v="1201"/>
    <n v="3620"/>
  </r>
  <r>
    <x v="6"/>
    <x v="4"/>
    <x v="1202"/>
    <n v="686"/>
  </r>
  <r>
    <x v="6"/>
    <x v="4"/>
    <x v="1203"/>
    <n v="1224"/>
  </r>
  <r>
    <x v="6"/>
    <x v="4"/>
    <x v="2113"/>
    <n v="2032"/>
  </r>
  <r>
    <x v="6"/>
    <x v="4"/>
    <x v="1204"/>
    <n v="670"/>
  </r>
  <r>
    <x v="6"/>
    <x v="4"/>
    <x v="1205"/>
    <n v="4030"/>
  </r>
  <r>
    <x v="6"/>
    <x v="4"/>
    <x v="1154"/>
    <n v="60"/>
  </r>
  <r>
    <x v="6"/>
    <x v="4"/>
    <x v="1155"/>
    <n v="387"/>
  </r>
  <r>
    <x v="6"/>
    <x v="4"/>
    <x v="1157"/>
    <n v="1132"/>
  </r>
  <r>
    <x v="6"/>
    <x v="4"/>
    <x v="1206"/>
    <n v="112"/>
  </r>
  <r>
    <x v="6"/>
    <x v="4"/>
    <x v="1207"/>
    <n v="704"/>
  </r>
  <r>
    <x v="6"/>
    <x v="4"/>
    <x v="1208"/>
    <n v="264"/>
  </r>
  <r>
    <x v="6"/>
    <x v="4"/>
    <x v="1209"/>
    <n v="16"/>
  </r>
  <r>
    <x v="6"/>
    <x v="4"/>
    <x v="1233"/>
    <n v="81"/>
  </r>
  <r>
    <x v="6"/>
    <x v="4"/>
    <x v="1234"/>
    <n v="18"/>
  </r>
  <r>
    <x v="6"/>
    <x v="4"/>
    <x v="1244"/>
    <n v="14"/>
  </r>
  <r>
    <x v="6"/>
    <x v="4"/>
    <x v="1210"/>
    <n v="105"/>
  </r>
  <r>
    <x v="6"/>
    <x v="4"/>
    <x v="1211"/>
    <n v="5380"/>
  </r>
  <r>
    <x v="6"/>
    <x v="4"/>
    <x v="1212"/>
    <n v="2384"/>
  </r>
  <r>
    <x v="6"/>
    <x v="4"/>
    <x v="1213"/>
    <n v="1683"/>
  </r>
  <r>
    <x v="6"/>
    <x v="4"/>
    <x v="1214"/>
    <n v="2099"/>
  </r>
  <r>
    <x v="6"/>
    <x v="4"/>
    <x v="1215"/>
    <n v="4032"/>
  </r>
  <r>
    <x v="6"/>
    <x v="4"/>
    <x v="1495"/>
    <n v="290"/>
  </r>
  <r>
    <x v="6"/>
    <x v="4"/>
    <x v="1126"/>
    <n v="63"/>
  </r>
  <r>
    <x v="6"/>
    <x v="4"/>
    <x v="1355"/>
    <n v="138"/>
  </r>
  <r>
    <x v="6"/>
    <x v="4"/>
    <x v="1766"/>
    <n v="1929"/>
  </r>
  <r>
    <x v="6"/>
    <x v="4"/>
    <x v="1245"/>
    <n v="3234"/>
  </r>
  <r>
    <x v="6"/>
    <x v="4"/>
    <x v="1356"/>
    <n v="63"/>
  </r>
  <r>
    <x v="6"/>
    <x v="4"/>
    <x v="1089"/>
    <n v="641"/>
  </r>
  <r>
    <x v="6"/>
    <x v="4"/>
    <x v="1218"/>
    <n v="1676"/>
  </r>
  <r>
    <x v="6"/>
    <x v="4"/>
    <x v="588"/>
    <n v="1271"/>
  </r>
  <r>
    <x v="6"/>
    <x v="4"/>
    <x v="881"/>
    <n v="4794"/>
  </r>
  <r>
    <x v="6"/>
    <x v="4"/>
    <x v="1219"/>
    <n v="1079"/>
  </r>
  <r>
    <x v="6"/>
    <x v="4"/>
    <x v="1564"/>
    <n v="284"/>
  </r>
  <r>
    <x v="6"/>
    <x v="4"/>
    <x v="1246"/>
    <n v="67"/>
  </r>
  <r>
    <x v="6"/>
    <x v="4"/>
    <x v="1293"/>
    <n v="968"/>
  </r>
  <r>
    <x v="6"/>
    <x v="4"/>
    <x v="1294"/>
    <n v="855"/>
  </r>
  <r>
    <x v="6"/>
    <x v="4"/>
    <x v="2479"/>
    <n v="8640"/>
  </r>
  <r>
    <x v="6"/>
    <x v="4"/>
    <x v="1527"/>
    <n v="100"/>
  </r>
  <r>
    <x v="6"/>
    <x v="4"/>
    <x v="1228"/>
    <n v="3047"/>
  </r>
  <r>
    <x v="6"/>
    <x v="4"/>
    <x v="1632"/>
    <n v="669"/>
  </r>
  <r>
    <x v="6"/>
    <x v="4"/>
    <x v="1313"/>
    <n v="70"/>
  </r>
  <r>
    <x v="6"/>
    <x v="4"/>
    <x v="1235"/>
    <n v="1255"/>
  </r>
  <r>
    <x v="6"/>
    <x v="4"/>
    <x v="1315"/>
    <n v="203"/>
  </r>
  <r>
    <x v="6"/>
    <x v="4"/>
    <x v="1316"/>
    <n v="4"/>
  </r>
  <r>
    <x v="6"/>
    <x v="4"/>
    <x v="1402"/>
    <n v="556"/>
  </r>
  <r>
    <x v="6"/>
    <x v="4"/>
    <x v="1403"/>
    <n v="82"/>
  </r>
  <r>
    <x v="6"/>
    <x v="4"/>
    <x v="1404"/>
    <n v="57"/>
  </r>
  <r>
    <x v="6"/>
    <x v="4"/>
    <x v="1405"/>
    <n v="543"/>
  </r>
  <r>
    <x v="6"/>
    <x v="4"/>
    <x v="1406"/>
    <n v="115"/>
  </r>
  <r>
    <x v="6"/>
    <x v="4"/>
    <x v="1407"/>
    <n v="20"/>
  </r>
  <r>
    <x v="6"/>
    <x v="4"/>
    <x v="1409"/>
    <n v="408"/>
  </r>
  <r>
    <x v="6"/>
    <x v="4"/>
    <x v="1410"/>
    <n v="104"/>
  </r>
  <r>
    <x v="6"/>
    <x v="4"/>
    <x v="1411"/>
    <n v="42"/>
  </r>
  <r>
    <x v="6"/>
    <x v="4"/>
    <x v="1412"/>
    <n v="20"/>
  </r>
  <r>
    <x v="6"/>
    <x v="4"/>
    <x v="1413"/>
    <n v="54"/>
  </r>
  <r>
    <x v="6"/>
    <x v="4"/>
    <x v="1415"/>
    <n v="52"/>
  </r>
  <r>
    <x v="6"/>
    <x v="4"/>
    <x v="1417"/>
    <n v="54"/>
  </r>
  <r>
    <x v="6"/>
    <x v="4"/>
    <x v="1418"/>
    <n v="474"/>
  </r>
  <r>
    <x v="6"/>
    <x v="4"/>
    <x v="1651"/>
    <n v="150"/>
  </r>
  <r>
    <x v="6"/>
    <x v="4"/>
    <x v="1767"/>
    <n v="78"/>
  </r>
  <r>
    <x v="6"/>
    <x v="4"/>
    <x v="1333"/>
    <n v="13"/>
  </r>
  <r>
    <x v="6"/>
    <x v="4"/>
    <x v="1334"/>
    <n v="6"/>
  </r>
  <r>
    <x v="6"/>
    <x v="4"/>
    <x v="1335"/>
    <n v="314"/>
  </r>
  <r>
    <x v="6"/>
    <x v="4"/>
    <x v="1337"/>
    <n v="41"/>
  </r>
  <r>
    <x v="6"/>
    <x v="4"/>
    <x v="1338"/>
    <n v="6"/>
  </r>
  <r>
    <x v="6"/>
    <x v="4"/>
    <x v="1339"/>
    <n v="212"/>
  </r>
  <r>
    <x v="6"/>
    <x v="4"/>
    <x v="1340"/>
    <n v="6"/>
  </r>
  <r>
    <x v="6"/>
    <x v="4"/>
    <x v="1341"/>
    <n v="15"/>
  </r>
  <r>
    <x v="6"/>
    <x v="4"/>
    <x v="1342"/>
    <n v="77"/>
  </r>
  <r>
    <x v="6"/>
    <x v="4"/>
    <x v="1343"/>
    <n v="1"/>
  </r>
  <r>
    <x v="6"/>
    <x v="4"/>
    <x v="1344"/>
    <n v="7"/>
  </r>
  <r>
    <x v="6"/>
    <x v="4"/>
    <x v="2603"/>
    <n v="1390"/>
  </r>
  <r>
    <x v="6"/>
    <x v="4"/>
    <x v="2480"/>
    <n v="1389"/>
  </r>
  <r>
    <x v="6"/>
    <x v="4"/>
    <x v="2481"/>
    <n v="2055"/>
  </r>
  <r>
    <x v="6"/>
    <x v="4"/>
    <x v="2482"/>
    <n v="4"/>
  </r>
  <r>
    <x v="6"/>
    <x v="4"/>
    <x v="2483"/>
    <n v="2640"/>
  </r>
  <r>
    <x v="6"/>
    <x v="4"/>
    <x v="2484"/>
    <n v="276"/>
  </r>
  <r>
    <x v="6"/>
    <x v="4"/>
    <x v="2485"/>
    <n v="777"/>
  </r>
  <r>
    <x v="6"/>
    <x v="4"/>
    <x v="2487"/>
    <n v="568"/>
  </r>
  <r>
    <x v="6"/>
    <x v="4"/>
    <x v="2488"/>
    <n v="3235"/>
  </r>
  <r>
    <x v="6"/>
    <x v="4"/>
    <x v="2489"/>
    <n v="1298"/>
  </r>
  <r>
    <x v="6"/>
    <x v="4"/>
    <x v="2490"/>
    <n v="2361"/>
  </r>
  <r>
    <x v="6"/>
    <x v="4"/>
    <x v="2491"/>
    <n v="2573"/>
  </r>
  <r>
    <x v="6"/>
    <x v="4"/>
    <x v="2492"/>
    <n v="458"/>
  </r>
  <r>
    <x v="6"/>
    <x v="4"/>
    <x v="1801"/>
    <n v="4"/>
  </r>
  <r>
    <x v="6"/>
    <x v="4"/>
    <x v="1769"/>
    <n v="2512"/>
  </r>
  <r>
    <x v="6"/>
    <x v="4"/>
    <x v="1822"/>
    <n v="85"/>
  </r>
  <r>
    <x v="6"/>
    <x v="4"/>
    <x v="1383"/>
    <n v="33"/>
  </r>
  <r>
    <x v="6"/>
    <x v="4"/>
    <x v="1567"/>
    <n v="1"/>
  </r>
  <r>
    <x v="6"/>
    <x v="4"/>
    <x v="1384"/>
    <n v="72"/>
  </r>
  <r>
    <x v="6"/>
    <x v="4"/>
    <x v="1296"/>
    <n v="47"/>
  </r>
  <r>
    <x v="6"/>
    <x v="4"/>
    <x v="1385"/>
    <n v="15"/>
  </r>
  <r>
    <x v="6"/>
    <x v="4"/>
    <x v="1127"/>
    <n v="1486"/>
  </r>
  <r>
    <x v="6"/>
    <x v="4"/>
    <x v="1386"/>
    <n v="2"/>
  </r>
  <r>
    <x v="6"/>
    <x v="4"/>
    <x v="1387"/>
    <n v="155"/>
  </r>
  <r>
    <x v="6"/>
    <x v="4"/>
    <x v="1499"/>
    <n v="17"/>
  </r>
  <r>
    <x v="6"/>
    <x v="4"/>
    <x v="1389"/>
    <n v="123"/>
  </r>
  <r>
    <x v="6"/>
    <x v="4"/>
    <x v="1362"/>
    <n v="5"/>
  </r>
  <r>
    <x v="6"/>
    <x v="4"/>
    <x v="1297"/>
    <n v="414"/>
  </r>
  <r>
    <x v="6"/>
    <x v="4"/>
    <x v="1298"/>
    <n v="1047"/>
  </r>
  <r>
    <x v="6"/>
    <x v="4"/>
    <x v="2074"/>
    <n v="8"/>
  </r>
  <r>
    <x v="6"/>
    <x v="4"/>
    <x v="1299"/>
    <n v="17"/>
  </r>
  <r>
    <x v="6"/>
    <x v="4"/>
    <x v="1448"/>
    <n v="1018"/>
  </r>
  <r>
    <x v="6"/>
    <x v="4"/>
    <x v="1419"/>
    <n v="108"/>
  </r>
  <r>
    <x v="6"/>
    <x v="4"/>
    <x v="1804"/>
    <n v="40"/>
  </r>
  <r>
    <x v="6"/>
    <x v="4"/>
    <x v="2400"/>
    <n v="6283"/>
  </r>
  <r>
    <x v="6"/>
    <x v="4"/>
    <x v="659"/>
    <n v="602"/>
  </r>
  <r>
    <x v="6"/>
    <x v="4"/>
    <x v="1230"/>
    <n v="211"/>
  </r>
  <r>
    <x v="6"/>
    <x v="4"/>
    <x v="1824"/>
    <n v="1137"/>
  </r>
  <r>
    <x v="6"/>
    <x v="4"/>
    <x v="1653"/>
    <n v="745"/>
  </r>
  <r>
    <x v="6"/>
    <x v="4"/>
    <x v="1654"/>
    <n v="738"/>
  </r>
  <r>
    <x v="6"/>
    <x v="4"/>
    <x v="1500"/>
    <n v="399"/>
  </r>
  <r>
    <x v="6"/>
    <x v="4"/>
    <x v="1501"/>
    <n v="25"/>
  </r>
  <r>
    <x v="6"/>
    <x v="4"/>
    <x v="1502"/>
    <n v="25"/>
  </r>
  <r>
    <x v="6"/>
    <x v="4"/>
    <x v="2577"/>
    <n v="4154"/>
  </r>
  <r>
    <x v="6"/>
    <x v="4"/>
    <x v="1450"/>
    <n v="4931"/>
  </r>
  <r>
    <x v="6"/>
    <x v="4"/>
    <x v="1457"/>
    <n v="3033"/>
  </r>
  <r>
    <x v="6"/>
    <x v="4"/>
    <x v="1458"/>
    <n v="125"/>
  </r>
  <r>
    <x v="6"/>
    <x v="4"/>
    <x v="1924"/>
    <n v="1112"/>
  </r>
  <r>
    <x v="6"/>
    <x v="4"/>
    <x v="1442"/>
    <n v="6"/>
  </r>
  <r>
    <x v="6"/>
    <x v="4"/>
    <x v="1925"/>
    <n v="36"/>
  </r>
  <r>
    <x v="6"/>
    <x v="4"/>
    <x v="1926"/>
    <n v="234"/>
  </r>
  <r>
    <x v="6"/>
    <x v="4"/>
    <x v="1459"/>
    <n v="5186"/>
  </r>
  <r>
    <x v="6"/>
    <x v="4"/>
    <x v="1460"/>
    <n v="160"/>
  </r>
  <r>
    <x v="6"/>
    <x v="4"/>
    <x v="1461"/>
    <n v="249"/>
  </r>
  <r>
    <x v="6"/>
    <x v="4"/>
    <x v="1463"/>
    <n v="449"/>
  </r>
  <r>
    <x v="6"/>
    <x v="4"/>
    <x v="1464"/>
    <n v="197"/>
  </r>
  <r>
    <x v="6"/>
    <x v="4"/>
    <x v="1656"/>
    <n v="1041"/>
  </r>
  <r>
    <x v="6"/>
    <x v="4"/>
    <x v="1465"/>
    <n v="71"/>
  </r>
  <r>
    <x v="6"/>
    <x v="4"/>
    <x v="1466"/>
    <n v="295"/>
  </r>
  <r>
    <x v="6"/>
    <x v="4"/>
    <x v="1467"/>
    <n v="124"/>
  </r>
  <r>
    <x v="6"/>
    <x v="4"/>
    <x v="1468"/>
    <n v="465"/>
  </r>
  <r>
    <x v="6"/>
    <x v="4"/>
    <x v="1469"/>
    <n v="571"/>
  </r>
  <r>
    <x v="6"/>
    <x v="4"/>
    <x v="1451"/>
    <n v="1071"/>
  </r>
  <r>
    <x v="6"/>
    <x v="4"/>
    <x v="2017"/>
    <n v="7"/>
  </r>
  <r>
    <x v="6"/>
    <x v="4"/>
    <x v="1951"/>
    <n v="883"/>
  </r>
  <r>
    <x v="6"/>
    <x v="4"/>
    <x v="1657"/>
    <n v="2241"/>
  </r>
  <r>
    <x v="6"/>
    <x v="4"/>
    <x v="1507"/>
    <n v="95"/>
  </r>
  <r>
    <x v="6"/>
    <x v="4"/>
    <x v="1658"/>
    <n v="1021"/>
  </r>
  <r>
    <x v="6"/>
    <x v="4"/>
    <x v="1659"/>
    <n v="3055"/>
  </r>
  <r>
    <x v="6"/>
    <x v="4"/>
    <x v="1660"/>
    <n v="4552"/>
  </r>
  <r>
    <x v="6"/>
    <x v="4"/>
    <x v="1661"/>
    <n v="1762"/>
  </r>
  <r>
    <x v="6"/>
    <x v="4"/>
    <x v="1662"/>
    <n v="1252"/>
  </r>
  <r>
    <x v="6"/>
    <x v="4"/>
    <x v="1508"/>
    <n v="1509"/>
  </r>
  <r>
    <x v="6"/>
    <x v="4"/>
    <x v="1509"/>
    <n v="634"/>
  </r>
  <r>
    <x v="6"/>
    <x v="4"/>
    <x v="1510"/>
    <n v="947"/>
  </r>
  <r>
    <x v="6"/>
    <x v="4"/>
    <x v="1511"/>
    <n v="1228"/>
  </r>
  <r>
    <x v="6"/>
    <x v="4"/>
    <x v="1512"/>
    <n v="4086"/>
  </r>
  <r>
    <x v="6"/>
    <x v="4"/>
    <x v="1513"/>
    <n v="3002"/>
  </r>
  <r>
    <x v="6"/>
    <x v="4"/>
    <x v="1514"/>
    <n v="2547"/>
  </r>
  <r>
    <x v="6"/>
    <x v="4"/>
    <x v="1515"/>
    <n v="340"/>
  </r>
  <r>
    <x v="6"/>
    <x v="4"/>
    <x v="1516"/>
    <n v="264"/>
  </r>
  <r>
    <x v="6"/>
    <x v="4"/>
    <x v="2494"/>
    <n v="73"/>
  </r>
  <r>
    <x v="6"/>
    <x v="4"/>
    <x v="1663"/>
    <n v="1921"/>
  </r>
  <r>
    <x v="6"/>
    <x v="4"/>
    <x v="1664"/>
    <n v="55"/>
  </r>
  <r>
    <x v="6"/>
    <x v="4"/>
    <x v="1665"/>
    <n v="5484"/>
  </r>
  <r>
    <x v="6"/>
    <x v="4"/>
    <x v="1666"/>
    <n v="3251"/>
  </r>
  <r>
    <x v="6"/>
    <x v="4"/>
    <x v="1667"/>
    <n v="2564"/>
  </r>
  <r>
    <x v="6"/>
    <x v="4"/>
    <x v="2075"/>
    <n v="307"/>
  </r>
  <r>
    <x v="6"/>
    <x v="4"/>
    <x v="1518"/>
    <n v="1765"/>
  </r>
  <r>
    <x v="6"/>
    <x v="4"/>
    <x v="1770"/>
    <n v="3150"/>
  </r>
  <r>
    <x v="6"/>
    <x v="4"/>
    <x v="1569"/>
    <n v="183"/>
  </r>
  <r>
    <x v="6"/>
    <x v="4"/>
    <x v="1570"/>
    <n v="1222"/>
  </r>
  <r>
    <x v="6"/>
    <x v="4"/>
    <x v="1806"/>
    <n v="279"/>
  </r>
  <r>
    <x v="6"/>
    <x v="4"/>
    <x v="1571"/>
    <n v="34"/>
  </r>
  <r>
    <x v="6"/>
    <x v="4"/>
    <x v="1807"/>
    <n v="15"/>
  </r>
  <r>
    <x v="6"/>
    <x v="4"/>
    <x v="1574"/>
    <n v="2"/>
  </r>
  <r>
    <x v="6"/>
    <x v="4"/>
    <x v="1578"/>
    <n v="1"/>
  </r>
  <r>
    <x v="6"/>
    <x v="4"/>
    <x v="1579"/>
    <n v="1611"/>
  </r>
  <r>
    <x v="6"/>
    <x v="4"/>
    <x v="1880"/>
    <n v="6"/>
  </r>
  <r>
    <x v="6"/>
    <x v="4"/>
    <x v="1582"/>
    <n v="3481"/>
  </r>
  <r>
    <x v="6"/>
    <x v="4"/>
    <x v="1583"/>
    <n v="317"/>
  </r>
  <r>
    <x v="6"/>
    <x v="4"/>
    <x v="1586"/>
    <n v="7"/>
  </r>
  <r>
    <x v="6"/>
    <x v="4"/>
    <x v="1864"/>
    <n v="140"/>
  </r>
  <r>
    <x v="6"/>
    <x v="4"/>
    <x v="1588"/>
    <n v="10"/>
  </r>
  <r>
    <x v="6"/>
    <x v="4"/>
    <x v="1589"/>
    <n v="13"/>
  </r>
  <r>
    <x v="6"/>
    <x v="4"/>
    <x v="1590"/>
    <n v="1"/>
  </r>
  <r>
    <x v="6"/>
    <x v="4"/>
    <x v="1591"/>
    <n v="9"/>
  </r>
  <r>
    <x v="6"/>
    <x v="4"/>
    <x v="1881"/>
    <n v="1"/>
  </r>
  <r>
    <x v="6"/>
    <x v="4"/>
    <x v="1592"/>
    <n v="333"/>
  </r>
  <r>
    <x v="6"/>
    <x v="4"/>
    <x v="1593"/>
    <n v="27"/>
  </r>
  <r>
    <x v="6"/>
    <x v="4"/>
    <x v="1594"/>
    <n v="99"/>
  </r>
  <r>
    <x v="6"/>
    <x v="4"/>
    <x v="1595"/>
    <n v="14"/>
  </r>
  <r>
    <x v="6"/>
    <x v="4"/>
    <x v="2134"/>
    <n v="591"/>
  </r>
  <r>
    <x v="6"/>
    <x v="4"/>
    <x v="1597"/>
    <n v="17"/>
  </r>
  <r>
    <x v="6"/>
    <x v="4"/>
    <x v="1598"/>
    <n v="26"/>
  </r>
  <r>
    <x v="6"/>
    <x v="4"/>
    <x v="1599"/>
    <n v="6"/>
  </r>
  <r>
    <x v="6"/>
    <x v="4"/>
    <x v="1600"/>
    <n v="23"/>
  </r>
  <r>
    <x v="6"/>
    <x v="4"/>
    <x v="1601"/>
    <n v="2"/>
  </r>
  <r>
    <x v="6"/>
    <x v="4"/>
    <x v="1602"/>
    <n v="14"/>
  </r>
  <r>
    <x v="6"/>
    <x v="4"/>
    <x v="1603"/>
    <n v="37"/>
  </r>
  <r>
    <x v="6"/>
    <x v="4"/>
    <x v="1604"/>
    <n v="2"/>
  </r>
  <r>
    <x v="6"/>
    <x v="4"/>
    <x v="1605"/>
    <n v="2"/>
  </r>
  <r>
    <x v="6"/>
    <x v="4"/>
    <x v="1606"/>
    <n v="9"/>
  </r>
  <r>
    <x v="6"/>
    <x v="4"/>
    <x v="1519"/>
    <n v="72"/>
  </r>
  <r>
    <x v="6"/>
    <x v="4"/>
    <x v="2115"/>
    <n v="38"/>
  </r>
  <r>
    <x v="6"/>
    <x v="4"/>
    <x v="2554"/>
    <n v="48"/>
  </r>
  <r>
    <x v="6"/>
    <x v="4"/>
    <x v="2116"/>
    <n v="33"/>
  </r>
  <r>
    <x v="6"/>
    <x v="4"/>
    <x v="2117"/>
    <n v="173"/>
  </r>
  <r>
    <x v="6"/>
    <x v="4"/>
    <x v="1672"/>
    <n v="121"/>
  </r>
  <r>
    <x v="6"/>
    <x v="4"/>
    <x v="1673"/>
    <n v="1198"/>
  </r>
  <r>
    <x v="6"/>
    <x v="4"/>
    <x v="1674"/>
    <n v="3"/>
  </r>
  <r>
    <x v="6"/>
    <x v="4"/>
    <x v="1675"/>
    <n v="6"/>
  </r>
  <r>
    <x v="6"/>
    <x v="4"/>
    <x v="1676"/>
    <n v="5"/>
  </r>
  <r>
    <x v="6"/>
    <x v="4"/>
    <x v="1677"/>
    <n v="7"/>
  </r>
  <r>
    <x v="6"/>
    <x v="4"/>
    <x v="1678"/>
    <n v="8"/>
  </r>
  <r>
    <x v="6"/>
    <x v="4"/>
    <x v="1680"/>
    <n v="9"/>
  </r>
  <r>
    <x v="6"/>
    <x v="4"/>
    <x v="1681"/>
    <n v="78"/>
  </r>
  <r>
    <x v="6"/>
    <x v="4"/>
    <x v="1682"/>
    <n v="16"/>
  </r>
  <r>
    <x v="6"/>
    <x v="4"/>
    <x v="1683"/>
    <n v="87"/>
  </r>
  <r>
    <x v="6"/>
    <x v="4"/>
    <x v="1684"/>
    <n v="402"/>
  </r>
  <r>
    <x v="6"/>
    <x v="4"/>
    <x v="1685"/>
    <n v="4"/>
  </r>
  <r>
    <x v="6"/>
    <x v="4"/>
    <x v="1825"/>
    <n v="83"/>
  </r>
  <r>
    <x v="6"/>
    <x v="4"/>
    <x v="1686"/>
    <n v="1"/>
  </r>
  <r>
    <x v="6"/>
    <x v="4"/>
    <x v="1687"/>
    <n v="281"/>
  </r>
  <r>
    <x v="6"/>
    <x v="4"/>
    <x v="1688"/>
    <n v="22"/>
  </r>
  <r>
    <x v="6"/>
    <x v="4"/>
    <x v="1689"/>
    <n v="83"/>
  </r>
  <r>
    <x v="6"/>
    <x v="4"/>
    <x v="1826"/>
    <n v="25"/>
  </r>
  <r>
    <x v="6"/>
    <x v="4"/>
    <x v="1690"/>
    <n v="442"/>
  </r>
  <r>
    <x v="6"/>
    <x v="4"/>
    <x v="1691"/>
    <n v="10"/>
  </r>
  <r>
    <x v="6"/>
    <x v="4"/>
    <x v="1693"/>
    <n v="4"/>
  </r>
  <r>
    <x v="6"/>
    <x v="4"/>
    <x v="1776"/>
    <n v="4"/>
  </r>
  <r>
    <x v="6"/>
    <x v="4"/>
    <x v="1695"/>
    <n v="138"/>
  </r>
  <r>
    <x v="6"/>
    <x v="4"/>
    <x v="1696"/>
    <n v="13"/>
  </r>
  <r>
    <x v="6"/>
    <x v="4"/>
    <x v="1828"/>
    <n v="3"/>
  </r>
  <r>
    <x v="6"/>
    <x v="4"/>
    <x v="1698"/>
    <n v="66"/>
  </r>
  <r>
    <x v="6"/>
    <x v="4"/>
    <x v="1699"/>
    <n v="27"/>
  </r>
  <r>
    <x v="6"/>
    <x v="4"/>
    <x v="1700"/>
    <n v="89"/>
  </r>
  <r>
    <x v="6"/>
    <x v="4"/>
    <x v="1701"/>
    <n v="6"/>
  </r>
  <r>
    <x v="6"/>
    <x v="4"/>
    <x v="1702"/>
    <n v="81"/>
  </r>
  <r>
    <x v="6"/>
    <x v="4"/>
    <x v="1703"/>
    <n v="10"/>
  </r>
  <r>
    <x v="6"/>
    <x v="4"/>
    <x v="1704"/>
    <n v="11"/>
  </r>
  <r>
    <x v="6"/>
    <x v="4"/>
    <x v="1706"/>
    <n v="6"/>
  </r>
  <r>
    <x v="6"/>
    <x v="4"/>
    <x v="1707"/>
    <n v="46"/>
  </r>
  <r>
    <x v="6"/>
    <x v="4"/>
    <x v="1708"/>
    <n v="1"/>
  </r>
  <r>
    <x v="6"/>
    <x v="4"/>
    <x v="1709"/>
    <n v="30"/>
  </r>
  <r>
    <x v="6"/>
    <x v="4"/>
    <x v="1711"/>
    <n v="2767"/>
  </r>
  <r>
    <x v="6"/>
    <x v="4"/>
    <x v="1712"/>
    <n v="71"/>
  </r>
  <r>
    <x v="6"/>
    <x v="4"/>
    <x v="1713"/>
    <n v="23"/>
  </r>
  <r>
    <x v="6"/>
    <x v="4"/>
    <x v="1882"/>
    <n v="17"/>
  </r>
  <r>
    <x v="6"/>
    <x v="4"/>
    <x v="1883"/>
    <n v="6"/>
  </r>
  <r>
    <x v="6"/>
    <x v="4"/>
    <x v="1777"/>
    <n v="2"/>
  </r>
  <r>
    <x v="6"/>
    <x v="4"/>
    <x v="1778"/>
    <n v="1"/>
  </r>
  <r>
    <x v="6"/>
    <x v="4"/>
    <x v="1520"/>
    <n v="1545"/>
  </r>
  <r>
    <x v="6"/>
    <x v="4"/>
    <x v="1544"/>
    <n v="2857"/>
  </r>
  <r>
    <x v="6"/>
    <x v="4"/>
    <x v="1545"/>
    <n v="2139"/>
  </r>
  <r>
    <x v="6"/>
    <x v="4"/>
    <x v="1546"/>
    <n v="3387"/>
  </r>
  <r>
    <x v="6"/>
    <x v="4"/>
    <x v="1547"/>
    <n v="491"/>
  </r>
  <r>
    <x v="6"/>
    <x v="4"/>
    <x v="1521"/>
    <n v="3275"/>
  </r>
  <r>
    <x v="6"/>
    <x v="4"/>
    <x v="1829"/>
    <n v="2835"/>
  </r>
  <r>
    <x v="6"/>
    <x v="4"/>
    <x v="1714"/>
    <n v="915"/>
  </r>
  <r>
    <x v="6"/>
    <x v="4"/>
    <x v="1715"/>
    <n v="739"/>
  </r>
  <r>
    <x v="6"/>
    <x v="4"/>
    <x v="1716"/>
    <n v="3125"/>
  </r>
  <r>
    <x v="6"/>
    <x v="4"/>
    <x v="1717"/>
    <n v="1564"/>
  </r>
  <r>
    <x v="6"/>
    <x v="4"/>
    <x v="1718"/>
    <n v="1881"/>
  </r>
  <r>
    <x v="6"/>
    <x v="4"/>
    <x v="1719"/>
    <n v="1050"/>
  </r>
  <r>
    <x v="6"/>
    <x v="4"/>
    <x v="1607"/>
    <n v="1244"/>
  </r>
  <r>
    <x v="6"/>
    <x v="4"/>
    <x v="1720"/>
    <n v="30"/>
  </r>
  <r>
    <x v="6"/>
    <x v="4"/>
    <x v="1721"/>
    <n v="28"/>
  </r>
  <r>
    <x v="6"/>
    <x v="4"/>
    <x v="1722"/>
    <n v="26"/>
  </r>
  <r>
    <x v="6"/>
    <x v="4"/>
    <x v="1723"/>
    <n v="122"/>
  </r>
  <r>
    <x v="6"/>
    <x v="4"/>
    <x v="1724"/>
    <n v="372"/>
  </r>
  <r>
    <x v="6"/>
    <x v="4"/>
    <x v="1725"/>
    <n v="49"/>
  </r>
  <r>
    <x v="6"/>
    <x v="4"/>
    <x v="1726"/>
    <n v="14"/>
  </r>
  <r>
    <x v="6"/>
    <x v="4"/>
    <x v="1727"/>
    <n v="36"/>
  </r>
  <r>
    <x v="6"/>
    <x v="4"/>
    <x v="1728"/>
    <n v="136"/>
  </r>
  <r>
    <x v="6"/>
    <x v="4"/>
    <x v="1729"/>
    <n v="13"/>
  </r>
  <r>
    <x v="6"/>
    <x v="4"/>
    <x v="1730"/>
    <n v="39"/>
  </r>
  <r>
    <x v="6"/>
    <x v="4"/>
    <x v="1731"/>
    <n v="51"/>
  </r>
  <r>
    <x v="6"/>
    <x v="4"/>
    <x v="1779"/>
    <n v="59"/>
  </r>
  <r>
    <x v="6"/>
    <x v="4"/>
    <x v="1732"/>
    <n v="105"/>
  </r>
  <r>
    <x v="6"/>
    <x v="4"/>
    <x v="1734"/>
    <n v="5"/>
  </r>
  <r>
    <x v="6"/>
    <x v="4"/>
    <x v="1736"/>
    <n v="796"/>
  </r>
  <r>
    <x v="6"/>
    <x v="4"/>
    <x v="1737"/>
    <n v="15"/>
  </r>
  <r>
    <x v="6"/>
    <x v="4"/>
    <x v="1738"/>
    <n v="8"/>
  </r>
  <r>
    <x v="6"/>
    <x v="4"/>
    <x v="1740"/>
    <n v="22"/>
  </r>
  <r>
    <x v="6"/>
    <x v="4"/>
    <x v="1742"/>
    <n v="127"/>
  </r>
  <r>
    <x v="6"/>
    <x v="4"/>
    <x v="1743"/>
    <n v="10"/>
  </r>
  <r>
    <x v="6"/>
    <x v="4"/>
    <x v="1744"/>
    <n v="742"/>
  </r>
  <r>
    <x v="6"/>
    <x v="4"/>
    <x v="1745"/>
    <n v="116"/>
  </r>
  <r>
    <x v="6"/>
    <x v="4"/>
    <x v="1746"/>
    <n v="3"/>
  </r>
  <r>
    <x v="6"/>
    <x v="4"/>
    <x v="1747"/>
    <n v="61"/>
  </r>
  <r>
    <x v="6"/>
    <x v="4"/>
    <x v="1748"/>
    <n v="395"/>
  </r>
  <r>
    <x v="6"/>
    <x v="4"/>
    <x v="1749"/>
    <n v="54"/>
  </r>
  <r>
    <x v="6"/>
    <x v="4"/>
    <x v="1750"/>
    <n v="608"/>
  </r>
  <r>
    <x v="6"/>
    <x v="4"/>
    <x v="1751"/>
    <n v="66"/>
  </r>
  <r>
    <x v="6"/>
    <x v="4"/>
    <x v="1752"/>
    <n v="13"/>
  </r>
  <r>
    <x v="6"/>
    <x v="4"/>
    <x v="1940"/>
    <n v="1"/>
  </r>
  <r>
    <x v="6"/>
    <x v="4"/>
    <x v="1753"/>
    <n v="160"/>
  </r>
  <r>
    <x v="6"/>
    <x v="4"/>
    <x v="1834"/>
    <n v="36"/>
  </r>
  <r>
    <x v="6"/>
    <x v="4"/>
    <x v="2137"/>
    <n v="1"/>
  </r>
  <r>
    <x v="6"/>
    <x v="4"/>
    <x v="2076"/>
    <n v="11"/>
  </r>
  <r>
    <x v="6"/>
    <x v="4"/>
    <x v="1941"/>
    <n v="14"/>
  </r>
  <r>
    <x v="6"/>
    <x v="4"/>
    <x v="1757"/>
    <n v="36"/>
  </r>
  <r>
    <x v="6"/>
    <x v="4"/>
    <x v="1782"/>
    <n v="28"/>
  </r>
  <r>
    <x v="6"/>
    <x v="4"/>
    <x v="1783"/>
    <n v="36"/>
  </r>
  <r>
    <x v="6"/>
    <x v="4"/>
    <x v="1785"/>
    <n v="138"/>
  </r>
  <r>
    <x v="6"/>
    <x v="4"/>
    <x v="1786"/>
    <n v="551"/>
  </r>
  <r>
    <x v="6"/>
    <x v="4"/>
    <x v="1787"/>
    <n v="1620"/>
  </r>
  <r>
    <x v="6"/>
    <x v="4"/>
    <x v="1790"/>
    <n v="1059"/>
  </r>
  <r>
    <x v="6"/>
    <x v="4"/>
    <x v="1791"/>
    <n v="6"/>
  </r>
  <r>
    <x v="6"/>
    <x v="4"/>
    <x v="1758"/>
    <n v="3122"/>
  </r>
  <r>
    <x v="6"/>
    <x v="4"/>
    <x v="1759"/>
    <n v="4890"/>
  </r>
  <r>
    <x v="6"/>
    <x v="4"/>
    <x v="1760"/>
    <n v="5"/>
  </r>
  <r>
    <x v="6"/>
    <x v="4"/>
    <x v="1761"/>
    <n v="1349"/>
  </r>
  <r>
    <x v="6"/>
    <x v="4"/>
    <x v="2139"/>
    <n v="1191"/>
  </r>
  <r>
    <x v="6"/>
    <x v="4"/>
    <x v="2156"/>
    <n v="12"/>
  </r>
  <r>
    <x v="6"/>
    <x v="4"/>
    <x v="2157"/>
    <n v="463"/>
  </r>
  <r>
    <x v="6"/>
    <x v="4"/>
    <x v="1548"/>
    <n v="12"/>
  </r>
  <r>
    <x v="6"/>
    <x v="4"/>
    <x v="1549"/>
    <n v="5"/>
  </r>
  <r>
    <x v="6"/>
    <x v="4"/>
    <x v="1550"/>
    <n v="61"/>
  </r>
  <r>
    <x v="6"/>
    <x v="4"/>
    <x v="1551"/>
    <n v="2"/>
  </r>
  <r>
    <x v="6"/>
    <x v="4"/>
    <x v="1552"/>
    <n v="14"/>
  </r>
  <r>
    <x v="6"/>
    <x v="4"/>
    <x v="1553"/>
    <n v="2322"/>
  </r>
  <r>
    <x v="6"/>
    <x v="4"/>
    <x v="1554"/>
    <n v="1"/>
  </r>
  <r>
    <x v="6"/>
    <x v="4"/>
    <x v="1555"/>
    <n v="25"/>
  </r>
  <r>
    <x v="6"/>
    <x v="4"/>
    <x v="1556"/>
    <n v="1269"/>
  </r>
  <r>
    <x v="6"/>
    <x v="4"/>
    <x v="1557"/>
    <n v="3150"/>
  </r>
  <r>
    <x v="6"/>
    <x v="4"/>
    <x v="1558"/>
    <n v="3504"/>
  </r>
  <r>
    <x v="6"/>
    <x v="4"/>
    <x v="1559"/>
    <n v="53"/>
  </r>
  <r>
    <x v="6"/>
    <x v="4"/>
    <x v="2622"/>
    <n v="2"/>
  </r>
  <r>
    <x v="6"/>
    <x v="4"/>
    <x v="2623"/>
    <n v="1"/>
  </r>
  <r>
    <x v="6"/>
    <x v="4"/>
    <x v="2624"/>
    <n v="1"/>
  </r>
  <r>
    <x v="6"/>
    <x v="4"/>
    <x v="2625"/>
    <n v="1"/>
  </r>
  <r>
    <x v="6"/>
    <x v="4"/>
    <x v="2140"/>
    <n v="33"/>
  </r>
  <r>
    <x v="6"/>
    <x v="4"/>
    <x v="2141"/>
    <n v="25"/>
  </r>
  <r>
    <x v="6"/>
    <x v="4"/>
    <x v="2142"/>
    <n v="22"/>
  </r>
  <r>
    <x v="6"/>
    <x v="4"/>
    <x v="2143"/>
    <n v="5"/>
  </r>
  <r>
    <x v="6"/>
    <x v="4"/>
    <x v="1809"/>
    <n v="1558"/>
  </r>
  <r>
    <x v="6"/>
    <x v="4"/>
    <x v="1942"/>
    <n v="1611"/>
  </r>
  <r>
    <x v="6"/>
    <x v="4"/>
    <x v="1810"/>
    <n v="924"/>
  </r>
  <r>
    <x v="6"/>
    <x v="4"/>
    <x v="2329"/>
    <n v="2967"/>
  </r>
  <r>
    <x v="6"/>
    <x v="4"/>
    <x v="1839"/>
    <n v="1006"/>
  </r>
  <r>
    <x v="6"/>
    <x v="4"/>
    <x v="1866"/>
    <n v="912"/>
  </r>
  <r>
    <x v="6"/>
    <x v="4"/>
    <x v="2019"/>
    <n v="2737"/>
  </r>
  <r>
    <x v="6"/>
    <x v="4"/>
    <x v="2020"/>
    <n v="792"/>
  </r>
  <r>
    <x v="6"/>
    <x v="4"/>
    <x v="1956"/>
    <n v="2383"/>
  </r>
  <r>
    <x v="6"/>
    <x v="4"/>
    <x v="1957"/>
    <n v="506"/>
  </r>
  <r>
    <x v="6"/>
    <x v="4"/>
    <x v="1958"/>
    <n v="1010"/>
  </r>
  <r>
    <x v="6"/>
    <x v="4"/>
    <x v="1959"/>
    <n v="899"/>
  </r>
  <r>
    <x v="6"/>
    <x v="4"/>
    <x v="1960"/>
    <n v="5108"/>
  </r>
  <r>
    <x v="6"/>
    <x v="4"/>
    <x v="1961"/>
    <n v="2421"/>
  </r>
  <r>
    <x v="6"/>
    <x v="4"/>
    <x v="1962"/>
    <n v="533"/>
  </r>
  <r>
    <x v="6"/>
    <x v="4"/>
    <x v="1963"/>
    <n v="2182"/>
  </r>
  <r>
    <x v="6"/>
    <x v="4"/>
    <x v="2022"/>
    <n v="75"/>
  </r>
  <r>
    <x v="6"/>
    <x v="4"/>
    <x v="1964"/>
    <n v="4068"/>
  </r>
  <r>
    <x v="6"/>
    <x v="4"/>
    <x v="1965"/>
    <n v="1717"/>
  </r>
  <r>
    <x v="6"/>
    <x v="4"/>
    <x v="1966"/>
    <n v="547"/>
  </r>
  <r>
    <x v="6"/>
    <x v="4"/>
    <x v="1967"/>
    <n v="2830"/>
  </r>
  <r>
    <x v="6"/>
    <x v="4"/>
    <x v="1968"/>
    <n v="906"/>
  </r>
  <r>
    <x v="6"/>
    <x v="4"/>
    <x v="1793"/>
    <n v="2419"/>
  </r>
  <r>
    <x v="6"/>
    <x v="4"/>
    <x v="2302"/>
    <n v="24"/>
  </r>
  <r>
    <x v="6"/>
    <x v="4"/>
    <x v="2303"/>
    <n v="21"/>
  </r>
  <r>
    <x v="6"/>
    <x v="4"/>
    <x v="2189"/>
    <n v="770"/>
  </r>
  <r>
    <x v="6"/>
    <x v="4"/>
    <x v="1886"/>
    <n v="7528"/>
  </r>
  <r>
    <x v="6"/>
    <x v="4"/>
    <x v="2462"/>
    <n v="19"/>
  </r>
  <r>
    <x v="6"/>
    <x v="4"/>
    <x v="2433"/>
    <n v="3965"/>
  </r>
  <r>
    <x v="6"/>
    <x v="4"/>
    <x v="1794"/>
    <n v="2157"/>
  </r>
  <r>
    <x v="6"/>
    <x v="4"/>
    <x v="2330"/>
    <n v="1"/>
  </r>
  <r>
    <x v="6"/>
    <x v="4"/>
    <x v="2080"/>
    <n v="1216"/>
  </r>
  <r>
    <x v="6"/>
    <x v="4"/>
    <x v="2081"/>
    <n v="1304"/>
  </r>
  <r>
    <x v="6"/>
    <x v="4"/>
    <x v="2082"/>
    <n v="1772"/>
  </r>
  <r>
    <x v="6"/>
    <x v="4"/>
    <x v="2083"/>
    <n v="512"/>
  </r>
  <r>
    <x v="6"/>
    <x v="4"/>
    <x v="2160"/>
    <n v="675"/>
  </r>
  <r>
    <x v="6"/>
    <x v="4"/>
    <x v="2145"/>
    <n v="371"/>
  </r>
  <r>
    <x v="6"/>
    <x v="4"/>
    <x v="2146"/>
    <n v="1"/>
  </r>
  <r>
    <x v="6"/>
    <x v="4"/>
    <x v="2402"/>
    <n v="183"/>
  </r>
  <r>
    <x v="6"/>
    <x v="4"/>
    <x v="2023"/>
    <n v="1828"/>
  </r>
  <r>
    <x v="6"/>
    <x v="4"/>
    <x v="1608"/>
    <n v="655"/>
  </r>
  <r>
    <x v="6"/>
    <x v="4"/>
    <x v="2024"/>
    <n v="1611"/>
  </r>
  <r>
    <x v="6"/>
    <x v="4"/>
    <x v="2025"/>
    <n v="455"/>
  </r>
  <r>
    <x v="6"/>
    <x v="4"/>
    <x v="2026"/>
    <n v="706"/>
  </r>
  <r>
    <x v="6"/>
    <x v="4"/>
    <x v="2027"/>
    <n v="1234"/>
  </r>
  <r>
    <x v="6"/>
    <x v="4"/>
    <x v="2497"/>
    <n v="768"/>
  </r>
  <r>
    <x v="6"/>
    <x v="4"/>
    <x v="2175"/>
    <n v="254"/>
  </r>
  <r>
    <x v="6"/>
    <x v="4"/>
    <x v="1969"/>
    <n v="62"/>
  </r>
  <r>
    <x v="6"/>
    <x v="4"/>
    <x v="1970"/>
    <n v="57"/>
  </r>
  <r>
    <x v="6"/>
    <x v="4"/>
    <x v="2404"/>
    <n v="71"/>
  </r>
  <r>
    <x v="6"/>
    <x v="4"/>
    <x v="1971"/>
    <n v="227"/>
  </r>
  <r>
    <x v="6"/>
    <x v="4"/>
    <x v="1972"/>
    <n v="192"/>
  </r>
  <r>
    <x v="6"/>
    <x v="4"/>
    <x v="2029"/>
    <n v="292"/>
  </r>
  <r>
    <x v="6"/>
    <x v="4"/>
    <x v="1975"/>
    <n v="724"/>
  </r>
  <r>
    <x v="6"/>
    <x v="4"/>
    <x v="1976"/>
    <n v="184"/>
  </r>
  <r>
    <x v="6"/>
    <x v="4"/>
    <x v="1977"/>
    <n v="188"/>
  </r>
  <r>
    <x v="6"/>
    <x v="4"/>
    <x v="2030"/>
    <n v="434"/>
  </r>
  <r>
    <x v="6"/>
    <x v="4"/>
    <x v="2032"/>
    <n v="751"/>
  </r>
  <r>
    <x v="6"/>
    <x v="4"/>
    <x v="2033"/>
    <n v="428"/>
  </r>
  <r>
    <x v="6"/>
    <x v="4"/>
    <x v="1978"/>
    <n v="209"/>
  </r>
  <r>
    <x v="6"/>
    <x v="4"/>
    <x v="2034"/>
    <n v="789"/>
  </r>
  <r>
    <x v="6"/>
    <x v="4"/>
    <x v="1979"/>
    <n v="300"/>
  </r>
  <r>
    <x v="6"/>
    <x v="4"/>
    <x v="2035"/>
    <n v="352"/>
  </r>
  <r>
    <x v="6"/>
    <x v="4"/>
    <x v="1795"/>
    <n v="28"/>
  </r>
  <r>
    <x v="6"/>
    <x v="4"/>
    <x v="2191"/>
    <n v="489"/>
  </r>
  <r>
    <x v="6"/>
    <x v="4"/>
    <x v="1981"/>
    <n v="187"/>
  </r>
  <r>
    <x v="6"/>
    <x v="4"/>
    <x v="1982"/>
    <n v="328"/>
  </r>
  <r>
    <x v="6"/>
    <x v="4"/>
    <x v="2036"/>
    <n v="483"/>
  </r>
  <r>
    <x v="6"/>
    <x v="4"/>
    <x v="1983"/>
    <n v="427"/>
  </r>
  <r>
    <x v="6"/>
    <x v="4"/>
    <x v="2037"/>
    <n v="330"/>
  </r>
  <r>
    <x v="6"/>
    <x v="4"/>
    <x v="2125"/>
    <n v="309"/>
  </r>
  <r>
    <x v="6"/>
    <x v="4"/>
    <x v="2126"/>
    <n v="2739"/>
  </r>
  <r>
    <x v="6"/>
    <x v="4"/>
    <x v="1796"/>
    <n v="3646"/>
  </r>
  <r>
    <x v="6"/>
    <x v="4"/>
    <x v="1609"/>
    <n v="4164"/>
  </r>
  <r>
    <x v="6"/>
    <x v="4"/>
    <x v="1984"/>
    <n v="1851"/>
  </r>
  <r>
    <x v="6"/>
    <x v="4"/>
    <x v="1523"/>
    <n v="388"/>
  </r>
  <r>
    <x v="6"/>
    <x v="4"/>
    <x v="2405"/>
    <n v="150"/>
  </r>
  <r>
    <x v="6"/>
    <x v="4"/>
    <x v="2333"/>
    <n v="1091"/>
  </r>
  <r>
    <x v="6"/>
    <x v="4"/>
    <x v="2498"/>
    <n v="561"/>
  </r>
  <r>
    <x v="6"/>
    <x v="4"/>
    <x v="1985"/>
    <n v="1041"/>
  </r>
  <r>
    <x v="6"/>
    <x v="4"/>
    <x v="2085"/>
    <n v="6"/>
  </r>
  <r>
    <x v="6"/>
    <x v="4"/>
    <x v="1986"/>
    <n v="85"/>
  </r>
  <r>
    <x v="6"/>
    <x v="4"/>
    <x v="2038"/>
    <n v="2"/>
  </r>
  <r>
    <x v="6"/>
    <x v="4"/>
    <x v="2039"/>
    <n v="1"/>
  </r>
  <r>
    <x v="6"/>
    <x v="4"/>
    <x v="2499"/>
    <n v="176"/>
  </r>
  <r>
    <x v="6"/>
    <x v="4"/>
    <x v="2500"/>
    <n v="246"/>
  </r>
  <r>
    <x v="6"/>
    <x v="4"/>
    <x v="2086"/>
    <n v="899"/>
  </r>
  <r>
    <x v="6"/>
    <x v="4"/>
    <x v="2040"/>
    <n v="56"/>
  </r>
  <r>
    <x v="6"/>
    <x v="4"/>
    <x v="2041"/>
    <n v="963"/>
  </r>
  <r>
    <x v="6"/>
    <x v="4"/>
    <x v="2042"/>
    <n v="3258"/>
  </r>
  <r>
    <x v="6"/>
    <x v="4"/>
    <x v="2161"/>
    <n v="344"/>
  </r>
  <r>
    <x v="6"/>
    <x v="4"/>
    <x v="2043"/>
    <n v="6185"/>
  </r>
  <r>
    <x v="6"/>
    <x v="4"/>
    <x v="2044"/>
    <n v="801"/>
  </r>
  <r>
    <x v="6"/>
    <x v="4"/>
    <x v="2045"/>
    <n v="1032"/>
  </r>
  <r>
    <x v="6"/>
    <x v="4"/>
    <x v="2046"/>
    <n v="1704"/>
  </r>
  <r>
    <x v="6"/>
    <x v="4"/>
    <x v="2047"/>
    <n v="814"/>
  </r>
  <r>
    <x v="6"/>
    <x v="4"/>
    <x v="2406"/>
    <n v="297"/>
  </r>
  <r>
    <x v="6"/>
    <x v="4"/>
    <x v="1988"/>
    <n v="1164"/>
  </r>
  <r>
    <x v="6"/>
    <x v="4"/>
    <x v="1989"/>
    <n v="144"/>
  </r>
  <r>
    <x v="6"/>
    <x v="4"/>
    <x v="2626"/>
    <n v="1"/>
  </r>
  <r>
    <x v="6"/>
    <x v="4"/>
    <x v="2578"/>
    <n v="1"/>
  </r>
  <r>
    <x v="6"/>
    <x v="4"/>
    <x v="2336"/>
    <n v="2096"/>
  </r>
  <r>
    <x v="6"/>
    <x v="4"/>
    <x v="2051"/>
    <n v="3"/>
  </r>
  <r>
    <x v="6"/>
    <x v="4"/>
    <x v="2052"/>
    <n v="18"/>
  </r>
  <r>
    <x v="6"/>
    <x v="4"/>
    <x v="2053"/>
    <n v="1"/>
  </r>
  <r>
    <x v="6"/>
    <x v="4"/>
    <x v="2054"/>
    <n v="25"/>
  </r>
  <r>
    <x v="6"/>
    <x v="4"/>
    <x v="2087"/>
    <n v="2"/>
  </r>
  <r>
    <x v="6"/>
    <x v="4"/>
    <x v="2055"/>
    <n v="15"/>
  </r>
  <r>
    <x v="6"/>
    <x v="4"/>
    <x v="2056"/>
    <n v="19"/>
  </r>
  <r>
    <x v="6"/>
    <x v="4"/>
    <x v="2057"/>
    <n v="24"/>
  </r>
  <r>
    <x v="6"/>
    <x v="4"/>
    <x v="2058"/>
    <n v="13"/>
  </r>
  <r>
    <x v="6"/>
    <x v="4"/>
    <x v="2059"/>
    <n v="159"/>
  </r>
  <r>
    <x v="6"/>
    <x v="4"/>
    <x v="2060"/>
    <n v="13"/>
  </r>
  <r>
    <x v="6"/>
    <x v="4"/>
    <x v="2061"/>
    <n v="8"/>
  </r>
  <r>
    <x v="6"/>
    <x v="4"/>
    <x v="2501"/>
    <n v="53"/>
  </r>
  <r>
    <x v="6"/>
    <x v="4"/>
    <x v="2062"/>
    <n v="847"/>
  </r>
  <r>
    <x v="6"/>
    <x v="4"/>
    <x v="1991"/>
    <n v="1277"/>
  </r>
  <r>
    <x v="6"/>
    <x v="4"/>
    <x v="1992"/>
    <n v="38"/>
  </r>
  <r>
    <x v="6"/>
    <x v="4"/>
    <x v="1996"/>
    <n v="3802"/>
  </r>
  <r>
    <x v="6"/>
    <x v="4"/>
    <x v="1997"/>
    <n v="1437"/>
  </r>
  <r>
    <x v="6"/>
    <x v="4"/>
    <x v="2066"/>
    <n v="2"/>
  </r>
  <r>
    <x v="6"/>
    <x v="4"/>
    <x v="2000"/>
    <n v="365"/>
  </r>
  <r>
    <x v="6"/>
    <x v="4"/>
    <x v="2001"/>
    <n v="1238"/>
  </r>
  <r>
    <x v="6"/>
    <x v="4"/>
    <x v="2002"/>
    <n v="2"/>
  </r>
  <r>
    <x v="6"/>
    <x v="4"/>
    <x v="2504"/>
    <n v="821"/>
  </r>
  <r>
    <x v="6"/>
    <x v="4"/>
    <x v="2505"/>
    <n v="483"/>
  </r>
  <r>
    <x v="6"/>
    <x v="4"/>
    <x v="2580"/>
    <n v="386"/>
  </r>
  <r>
    <x v="6"/>
    <x v="4"/>
    <x v="2506"/>
    <n v="2650"/>
  </r>
  <r>
    <x v="6"/>
    <x v="4"/>
    <x v="2507"/>
    <n v="17"/>
  </r>
  <r>
    <x v="6"/>
    <x v="4"/>
    <x v="2508"/>
    <n v="65"/>
  </r>
  <r>
    <x v="6"/>
    <x v="4"/>
    <x v="2509"/>
    <n v="42"/>
  </r>
  <r>
    <x v="6"/>
    <x v="4"/>
    <x v="2510"/>
    <n v="101"/>
  </r>
  <r>
    <x v="6"/>
    <x v="4"/>
    <x v="2511"/>
    <n v="147"/>
  </r>
  <r>
    <x v="6"/>
    <x v="4"/>
    <x v="2512"/>
    <n v="28"/>
  </r>
  <r>
    <x v="6"/>
    <x v="4"/>
    <x v="2305"/>
    <n v="1"/>
  </r>
  <r>
    <x v="6"/>
    <x v="4"/>
    <x v="2100"/>
    <n v="1615"/>
  </r>
  <r>
    <x v="6"/>
    <x v="4"/>
    <x v="2408"/>
    <n v="5977"/>
  </r>
  <r>
    <x v="6"/>
    <x v="4"/>
    <x v="2410"/>
    <n v="126"/>
  </r>
  <r>
    <x v="6"/>
    <x v="4"/>
    <x v="2627"/>
    <n v="1"/>
  </r>
  <r>
    <x v="6"/>
    <x v="4"/>
    <x v="2515"/>
    <n v="3"/>
  </r>
  <r>
    <x v="6"/>
    <x v="4"/>
    <x v="2337"/>
    <n v="205"/>
  </r>
  <r>
    <x v="6"/>
    <x v="4"/>
    <x v="2338"/>
    <n v="117"/>
  </r>
  <r>
    <x v="6"/>
    <x v="4"/>
    <x v="2101"/>
    <n v="978"/>
  </r>
  <r>
    <x v="6"/>
    <x v="4"/>
    <x v="2102"/>
    <n v="255"/>
  </r>
  <r>
    <x v="6"/>
    <x v="4"/>
    <x v="2152"/>
    <n v="864"/>
  </r>
  <r>
    <x v="6"/>
    <x v="4"/>
    <x v="2103"/>
    <n v="32"/>
  </r>
  <r>
    <x v="6"/>
    <x v="4"/>
    <x v="2104"/>
    <n v="25"/>
  </r>
  <r>
    <x v="6"/>
    <x v="4"/>
    <x v="2105"/>
    <n v="202"/>
  </r>
  <r>
    <x v="6"/>
    <x v="4"/>
    <x v="2106"/>
    <n v="174"/>
  </r>
  <r>
    <x v="6"/>
    <x v="4"/>
    <x v="2107"/>
    <n v="47"/>
  </r>
  <r>
    <x v="6"/>
    <x v="4"/>
    <x v="2108"/>
    <n v="160"/>
  </r>
  <r>
    <x v="6"/>
    <x v="4"/>
    <x v="2110"/>
    <n v="44"/>
  </r>
  <r>
    <x v="6"/>
    <x v="4"/>
    <x v="2628"/>
    <n v="3028"/>
  </r>
  <r>
    <x v="6"/>
    <x v="4"/>
    <x v="2581"/>
    <n v="24"/>
  </r>
  <r>
    <x v="6"/>
    <x v="4"/>
    <x v="2339"/>
    <n v="1"/>
  </r>
  <r>
    <x v="6"/>
    <x v="4"/>
    <x v="2604"/>
    <n v="7"/>
  </r>
  <r>
    <x v="6"/>
    <x v="4"/>
    <x v="2629"/>
    <n v="1"/>
  </r>
  <r>
    <x v="6"/>
    <x v="4"/>
    <x v="2630"/>
    <n v="1"/>
  </r>
  <r>
    <x v="6"/>
    <x v="4"/>
    <x v="2606"/>
    <n v="5"/>
  </r>
  <r>
    <x v="6"/>
    <x v="4"/>
    <x v="2517"/>
    <n v="281"/>
  </r>
  <r>
    <x v="6"/>
    <x v="4"/>
    <x v="2583"/>
    <n v="342"/>
  </r>
  <r>
    <x v="6"/>
    <x v="4"/>
    <x v="2631"/>
    <n v="26"/>
  </r>
  <r>
    <x v="6"/>
    <x v="4"/>
    <x v="2153"/>
    <n v="61"/>
  </r>
  <r>
    <x v="6"/>
    <x v="4"/>
    <x v="2434"/>
    <n v="254"/>
  </r>
  <r>
    <x v="6"/>
    <x v="4"/>
    <x v="2632"/>
    <n v="6"/>
  </r>
  <r>
    <x v="6"/>
    <x v="4"/>
    <x v="2518"/>
    <n v="493"/>
  </r>
  <r>
    <x v="6"/>
    <x v="4"/>
    <x v="2519"/>
    <n v="392"/>
  </r>
  <r>
    <x v="6"/>
    <x v="4"/>
    <x v="2520"/>
    <n v="447"/>
  </r>
  <r>
    <x v="6"/>
    <x v="4"/>
    <x v="2521"/>
    <n v="228"/>
  </r>
  <r>
    <x v="6"/>
    <x v="4"/>
    <x v="2522"/>
    <n v="257"/>
  </r>
  <r>
    <x v="6"/>
    <x v="4"/>
    <x v="2587"/>
    <n v="2"/>
  </r>
  <r>
    <x v="6"/>
    <x v="4"/>
    <x v="2561"/>
    <n v="473"/>
  </r>
  <r>
    <x v="6"/>
    <x v="4"/>
    <x v="2562"/>
    <n v="569"/>
  </r>
  <r>
    <x v="6"/>
    <x v="4"/>
    <x v="2563"/>
    <n v="655"/>
  </r>
  <r>
    <x v="6"/>
    <x v="4"/>
    <x v="2523"/>
    <n v="1311"/>
  </r>
  <r>
    <x v="6"/>
    <x v="4"/>
    <x v="2524"/>
    <n v="391"/>
  </r>
  <r>
    <x v="6"/>
    <x v="4"/>
    <x v="2588"/>
    <n v="2"/>
  </r>
  <r>
    <x v="6"/>
    <x v="4"/>
    <x v="2525"/>
    <n v="103"/>
  </r>
  <r>
    <x v="6"/>
    <x v="4"/>
    <x v="2526"/>
    <n v="37"/>
  </r>
  <r>
    <x v="6"/>
    <x v="4"/>
    <x v="2527"/>
    <n v="21"/>
  </r>
  <r>
    <x v="6"/>
    <x v="4"/>
    <x v="2529"/>
    <n v="80"/>
  </r>
  <r>
    <x v="6"/>
    <x v="4"/>
    <x v="2179"/>
    <n v="1722"/>
  </r>
  <r>
    <x v="6"/>
    <x v="4"/>
    <x v="2180"/>
    <n v="1041"/>
  </r>
  <r>
    <x v="6"/>
    <x v="4"/>
    <x v="1945"/>
    <n v="43"/>
  </r>
  <r>
    <x v="6"/>
    <x v="4"/>
    <x v="2181"/>
    <n v="1695"/>
  </r>
  <r>
    <x v="6"/>
    <x v="4"/>
    <x v="2195"/>
    <n v="308"/>
  </r>
  <r>
    <x v="6"/>
    <x v="4"/>
    <x v="2196"/>
    <n v="2880"/>
  </r>
  <r>
    <x v="6"/>
    <x v="4"/>
    <x v="2197"/>
    <n v="7"/>
  </r>
  <r>
    <x v="6"/>
    <x v="4"/>
    <x v="2198"/>
    <n v="200"/>
  </r>
  <r>
    <x v="6"/>
    <x v="4"/>
    <x v="2199"/>
    <n v="2"/>
  </r>
  <r>
    <x v="6"/>
    <x v="4"/>
    <x v="2200"/>
    <n v="667"/>
  </r>
  <r>
    <x v="6"/>
    <x v="4"/>
    <x v="2201"/>
    <n v="814"/>
  </r>
  <r>
    <x v="6"/>
    <x v="4"/>
    <x v="2306"/>
    <n v="1"/>
  </r>
  <r>
    <x v="6"/>
    <x v="4"/>
    <x v="2202"/>
    <n v="1158"/>
  </r>
  <r>
    <x v="6"/>
    <x v="4"/>
    <x v="2163"/>
    <n v="1"/>
  </r>
  <r>
    <x v="6"/>
    <x v="4"/>
    <x v="2435"/>
    <n v="1908"/>
  </r>
  <r>
    <x v="6"/>
    <x v="4"/>
    <x v="2343"/>
    <n v="1658"/>
  </r>
  <r>
    <x v="6"/>
    <x v="4"/>
    <x v="2411"/>
    <n v="1"/>
  </r>
  <r>
    <x v="6"/>
    <x v="4"/>
    <x v="2307"/>
    <n v="1755"/>
  </r>
  <r>
    <x v="6"/>
    <x v="4"/>
    <x v="2412"/>
    <n v="2304"/>
  </r>
  <r>
    <x v="6"/>
    <x v="4"/>
    <x v="2633"/>
    <n v="615"/>
  </r>
  <r>
    <x v="6"/>
    <x v="4"/>
    <x v="2205"/>
    <n v="547"/>
  </r>
  <r>
    <x v="6"/>
    <x v="4"/>
    <x v="2206"/>
    <n v="37"/>
  </r>
  <r>
    <x v="6"/>
    <x v="4"/>
    <x v="2207"/>
    <n v="37"/>
  </r>
  <r>
    <x v="6"/>
    <x v="4"/>
    <x v="2208"/>
    <n v="2284"/>
  </r>
  <r>
    <x v="6"/>
    <x v="4"/>
    <x v="2209"/>
    <n v="1"/>
  </r>
  <r>
    <x v="6"/>
    <x v="4"/>
    <x v="2210"/>
    <n v="143"/>
  </r>
  <r>
    <x v="6"/>
    <x v="4"/>
    <x v="2634"/>
    <n v="2"/>
  </r>
  <r>
    <x v="6"/>
    <x v="4"/>
    <x v="2212"/>
    <n v="59"/>
  </r>
  <r>
    <x v="6"/>
    <x v="4"/>
    <x v="2214"/>
    <n v="5"/>
  </r>
  <r>
    <x v="6"/>
    <x v="4"/>
    <x v="2215"/>
    <n v="3446"/>
  </r>
  <r>
    <x v="6"/>
    <x v="4"/>
    <x v="2216"/>
    <n v="68"/>
  </r>
  <r>
    <x v="6"/>
    <x v="4"/>
    <x v="2220"/>
    <n v="74"/>
  </r>
  <r>
    <x v="6"/>
    <x v="4"/>
    <x v="2221"/>
    <n v="21"/>
  </r>
  <r>
    <x v="6"/>
    <x v="4"/>
    <x v="2635"/>
    <n v="1"/>
  </r>
  <r>
    <x v="6"/>
    <x v="4"/>
    <x v="2222"/>
    <n v="3231"/>
  </r>
  <r>
    <x v="6"/>
    <x v="4"/>
    <x v="2223"/>
    <n v="3"/>
  </r>
  <r>
    <x v="6"/>
    <x v="4"/>
    <x v="2533"/>
    <n v="6"/>
  </r>
  <r>
    <x v="6"/>
    <x v="4"/>
    <x v="2226"/>
    <n v="50"/>
  </r>
  <r>
    <x v="6"/>
    <x v="4"/>
    <x v="2227"/>
    <n v="65"/>
  </r>
  <r>
    <x v="6"/>
    <x v="4"/>
    <x v="2228"/>
    <n v="348"/>
  </r>
  <r>
    <x v="6"/>
    <x v="4"/>
    <x v="2230"/>
    <n v="6"/>
  </r>
  <r>
    <x v="6"/>
    <x v="4"/>
    <x v="2231"/>
    <n v="3"/>
  </r>
  <r>
    <x v="6"/>
    <x v="4"/>
    <x v="2232"/>
    <n v="37"/>
  </r>
  <r>
    <x v="6"/>
    <x v="4"/>
    <x v="2233"/>
    <n v="290"/>
  </r>
  <r>
    <x v="6"/>
    <x v="4"/>
    <x v="2590"/>
    <n v="445"/>
  </r>
  <r>
    <x v="6"/>
    <x v="4"/>
    <x v="2234"/>
    <n v="68"/>
  </r>
  <r>
    <x v="6"/>
    <x v="4"/>
    <x v="2310"/>
    <n v="1"/>
  </r>
  <r>
    <x v="6"/>
    <x v="4"/>
    <x v="2235"/>
    <n v="18"/>
  </r>
  <r>
    <x v="6"/>
    <x v="4"/>
    <x v="2236"/>
    <n v="12"/>
  </r>
  <r>
    <x v="6"/>
    <x v="4"/>
    <x v="2237"/>
    <n v="4033"/>
  </r>
  <r>
    <x v="6"/>
    <x v="4"/>
    <x v="2238"/>
    <n v="13"/>
  </r>
  <r>
    <x v="6"/>
    <x v="4"/>
    <x v="2239"/>
    <n v="106"/>
  </r>
  <r>
    <x v="6"/>
    <x v="4"/>
    <x v="2240"/>
    <n v="1"/>
  </r>
  <r>
    <x v="6"/>
    <x v="4"/>
    <x v="2243"/>
    <n v="2341"/>
  </r>
  <r>
    <x v="6"/>
    <x v="4"/>
    <x v="2244"/>
    <n v="255"/>
  </r>
  <r>
    <x v="6"/>
    <x v="4"/>
    <x v="2564"/>
    <n v="1"/>
  </r>
  <r>
    <x v="6"/>
    <x v="4"/>
    <x v="2245"/>
    <n v="1"/>
  </r>
  <r>
    <x v="6"/>
    <x v="4"/>
    <x v="2246"/>
    <n v="2395"/>
  </r>
  <r>
    <x v="6"/>
    <x v="4"/>
    <x v="2534"/>
    <n v="54"/>
  </r>
  <r>
    <x v="6"/>
    <x v="4"/>
    <x v="2247"/>
    <n v="41"/>
  </r>
  <r>
    <x v="6"/>
    <x v="4"/>
    <x v="2249"/>
    <n v="457"/>
  </r>
  <r>
    <x v="6"/>
    <x v="4"/>
    <x v="2250"/>
    <n v="3"/>
  </r>
  <r>
    <x v="6"/>
    <x v="4"/>
    <x v="2535"/>
    <n v="25"/>
  </r>
  <r>
    <x v="6"/>
    <x v="4"/>
    <x v="2251"/>
    <n v="29"/>
  </r>
  <r>
    <x v="6"/>
    <x v="4"/>
    <x v="2252"/>
    <n v="11"/>
  </r>
  <r>
    <x v="6"/>
    <x v="4"/>
    <x v="2253"/>
    <n v="357"/>
  </r>
  <r>
    <x v="6"/>
    <x v="4"/>
    <x v="2255"/>
    <n v="1432"/>
  </r>
  <r>
    <x v="6"/>
    <x v="4"/>
    <x v="2256"/>
    <n v="486"/>
  </r>
  <r>
    <x v="6"/>
    <x v="4"/>
    <x v="2257"/>
    <n v="144"/>
  </r>
  <r>
    <x v="6"/>
    <x v="4"/>
    <x v="2258"/>
    <n v="596"/>
  </r>
  <r>
    <x v="6"/>
    <x v="4"/>
    <x v="2259"/>
    <n v="1"/>
  </r>
  <r>
    <x v="6"/>
    <x v="4"/>
    <x v="2260"/>
    <n v="98"/>
  </r>
  <r>
    <x v="6"/>
    <x v="4"/>
    <x v="2261"/>
    <n v="575"/>
  </r>
  <r>
    <x v="6"/>
    <x v="4"/>
    <x v="2262"/>
    <n v="8"/>
  </r>
  <r>
    <x v="6"/>
    <x v="4"/>
    <x v="2263"/>
    <n v="25"/>
  </r>
  <r>
    <x v="6"/>
    <x v="4"/>
    <x v="2264"/>
    <n v="1"/>
  </r>
  <r>
    <x v="6"/>
    <x v="4"/>
    <x v="2265"/>
    <n v="13"/>
  </r>
  <r>
    <x v="6"/>
    <x v="4"/>
    <x v="2266"/>
    <n v="32"/>
  </r>
  <r>
    <x v="6"/>
    <x v="4"/>
    <x v="2267"/>
    <n v="48"/>
  </r>
  <r>
    <x v="6"/>
    <x v="4"/>
    <x v="2268"/>
    <n v="3346"/>
  </r>
  <r>
    <x v="6"/>
    <x v="4"/>
    <x v="2269"/>
    <n v="5"/>
  </r>
  <r>
    <x v="6"/>
    <x v="4"/>
    <x v="2270"/>
    <n v="283"/>
  </r>
  <r>
    <x v="6"/>
    <x v="4"/>
    <x v="2271"/>
    <n v="134"/>
  </r>
  <r>
    <x v="6"/>
    <x v="4"/>
    <x v="2272"/>
    <n v="2891"/>
  </r>
  <r>
    <x v="6"/>
    <x v="4"/>
    <x v="2591"/>
    <n v="18"/>
  </r>
  <r>
    <x v="6"/>
    <x v="4"/>
    <x v="2273"/>
    <n v="2801"/>
  </r>
  <r>
    <x v="6"/>
    <x v="4"/>
    <x v="2274"/>
    <n v="2143"/>
  </r>
  <r>
    <x v="6"/>
    <x v="4"/>
    <x v="2275"/>
    <n v="3429"/>
  </r>
  <r>
    <x v="6"/>
    <x v="4"/>
    <x v="2276"/>
    <n v="1999"/>
  </r>
  <r>
    <x v="6"/>
    <x v="4"/>
    <x v="2277"/>
    <n v="24"/>
  </r>
  <r>
    <x v="6"/>
    <x v="4"/>
    <x v="2278"/>
    <n v="239"/>
  </r>
  <r>
    <x v="6"/>
    <x v="4"/>
    <x v="2279"/>
    <n v="88"/>
  </r>
  <r>
    <x v="6"/>
    <x v="4"/>
    <x v="2280"/>
    <n v="733"/>
  </r>
  <r>
    <x v="6"/>
    <x v="4"/>
    <x v="2281"/>
    <n v="1"/>
  </r>
  <r>
    <x v="6"/>
    <x v="4"/>
    <x v="2282"/>
    <n v="27"/>
  </r>
  <r>
    <x v="6"/>
    <x v="4"/>
    <x v="2283"/>
    <n v="19"/>
  </r>
  <r>
    <x v="6"/>
    <x v="4"/>
    <x v="2284"/>
    <n v="4060"/>
  </r>
  <r>
    <x v="6"/>
    <x v="4"/>
    <x v="2285"/>
    <n v="906"/>
  </r>
  <r>
    <x v="6"/>
    <x v="4"/>
    <x v="2286"/>
    <n v="255"/>
  </r>
  <r>
    <x v="6"/>
    <x v="4"/>
    <x v="2288"/>
    <n v="208"/>
  </r>
  <r>
    <x v="6"/>
    <x v="4"/>
    <x v="2289"/>
    <n v="247"/>
  </r>
  <r>
    <x v="6"/>
    <x v="4"/>
    <x v="2290"/>
    <n v="1145"/>
  </r>
  <r>
    <x v="6"/>
    <x v="4"/>
    <x v="2291"/>
    <n v="1949"/>
  </r>
  <r>
    <x v="6"/>
    <x v="4"/>
    <x v="2292"/>
    <n v="1774"/>
  </r>
  <r>
    <x v="6"/>
    <x v="4"/>
    <x v="2293"/>
    <n v="1157"/>
  </r>
  <r>
    <x v="6"/>
    <x v="4"/>
    <x v="2294"/>
    <n v="74"/>
  </r>
  <r>
    <x v="6"/>
    <x v="4"/>
    <x v="2295"/>
    <n v="55"/>
  </r>
  <r>
    <x v="6"/>
    <x v="4"/>
    <x v="2592"/>
    <n v="3712"/>
  </r>
  <r>
    <x v="6"/>
    <x v="4"/>
    <x v="2296"/>
    <n v="1"/>
  </r>
  <r>
    <x v="6"/>
    <x v="4"/>
    <x v="2415"/>
    <n v="6"/>
  </r>
  <r>
    <x v="6"/>
    <x v="4"/>
    <x v="2311"/>
    <n v="5974"/>
  </r>
  <r>
    <x v="6"/>
    <x v="4"/>
    <x v="2312"/>
    <n v="877"/>
  </r>
  <r>
    <x v="6"/>
    <x v="4"/>
    <x v="2313"/>
    <n v="1469"/>
  </r>
  <r>
    <x v="6"/>
    <x v="4"/>
    <x v="2314"/>
    <n v="453"/>
  </r>
  <r>
    <x v="6"/>
    <x v="4"/>
    <x v="2298"/>
    <n v="250"/>
  </r>
  <r>
    <x v="6"/>
    <x v="4"/>
    <x v="2417"/>
    <n v="474"/>
  </r>
  <r>
    <x v="6"/>
    <x v="4"/>
    <x v="2418"/>
    <n v="1918"/>
  </r>
  <r>
    <x v="6"/>
    <x v="4"/>
    <x v="2636"/>
    <n v="3446"/>
  </r>
  <r>
    <x v="6"/>
    <x v="4"/>
    <x v="2299"/>
    <n v="171"/>
  </r>
  <r>
    <x v="6"/>
    <x v="4"/>
    <x v="2348"/>
    <n v="1023"/>
  </r>
  <r>
    <x v="6"/>
    <x v="4"/>
    <x v="2637"/>
    <n v="160"/>
  </r>
  <r>
    <x v="6"/>
    <x v="4"/>
    <x v="2638"/>
    <n v="56"/>
  </r>
  <r>
    <x v="6"/>
    <x v="4"/>
    <x v="2639"/>
    <n v="248"/>
  </r>
  <r>
    <x v="6"/>
    <x v="4"/>
    <x v="2640"/>
    <n v="169"/>
  </r>
  <r>
    <x v="6"/>
    <x v="4"/>
    <x v="2611"/>
    <n v="2966"/>
  </r>
  <r>
    <x v="6"/>
    <x v="4"/>
    <x v="2315"/>
    <n v="4"/>
  </r>
  <r>
    <x v="6"/>
    <x v="4"/>
    <x v="2316"/>
    <n v="64"/>
  </r>
  <r>
    <x v="6"/>
    <x v="4"/>
    <x v="2317"/>
    <n v="3"/>
  </r>
  <r>
    <x v="6"/>
    <x v="4"/>
    <x v="2351"/>
    <n v="1"/>
  </r>
  <r>
    <x v="6"/>
    <x v="4"/>
    <x v="2352"/>
    <n v="3397"/>
  </r>
  <r>
    <x v="6"/>
    <x v="4"/>
    <x v="2353"/>
    <n v="529"/>
  </r>
  <r>
    <x v="6"/>
    <x v="4"/>
    <x v="2354"/>
    <n v="539"/>
  </r>
  <r>
    <x v="6"/>
    <x v="4"/>
    <x v="2355"/>
    <n v="296"/>
  </r>
  <r>
    <x v="6"/>
    <x v="4"/>
    <x v="2356"/>
    <n v="963"/>
  </r>
  <r>
    <x v="6"/>
    <x v="4"/>
    <x v="2357"/>
    <n v="401"/>
  </r>
  <r>
    <x v="6"/>
    <x v="4"/>
    <x v="2358"/>
    <n v="217"/>
  </r>
  <r>
    <x v="6"/>
    <x v="4"/>
    <x v="2359"/>
    <n v="6648"/>
  </r>
  <r>
    <x v="6"/>
    <x v="4"/>
    <x v="2360"/>
    <n v="122"/>
  </r>
  <r>
    <x v="6"/>
    <x v="4"/>
    <x v="2361"/>
    <n v="559"/>
  </r>
  <r>
    <x v="6"/>
    <x v="4"/>
    <x v="2362"/>
    <n v="2080"/>
  </r>
  <r>
    <x v="6"/>
    <x v="4"/>
    <x v="2363"/>
    <n v="5351"/>
  </r>
  <r>
    <x v="6"/>
    <x v="4"/>
    <x v="2364"/>
    <n v="370"/>
  </r>
  <r>
    <x v="6"/>
    <x v="4"/>
    <x v="2365"/>
    <n v="1922"/>
  </r>
  <r>
    <x v="6"/>
    <x v="4"/>
    <x v="2366"/>
    <n v="368"/>
  </r>
  <r>
    <x v="6"/>
    <x v="4"/>
    <x v="2367"/>
    <n v="9696"/>
  </r>
  <r>
    <x v="6"/>
    <x v="4"/>
    <x v="2368"/>
    <n v="213"/>
  </r>
  <r>
    <x v="6"/>
    <x v="4"/>
    <x v="2369"/>
    <n v="172"/>
  </r>
  <r>
    <x v="6"/>
    <x v="4"/>
    <x v="2370"/>
    <n v="22623"/>
  </r>
  <r>
    <x v="6"/>
    <x v="4"/>
    <x v="2371"/>
    <n v="18216"/>
  </r>
  <r>
    <x v="6"/>
    <x v="4"/>
    <x v="2372"/>
    <n v="56"/>
  </r>
  <r>
    <x v="6"/>
    <x v="4"/>
    <x v="2373"/>
    <n v="229"/>
  </r>
  <r>
    <x v="6"/>
    <x v="4"/>
    <x v="2374"/>
    <n v="3898"/>
  </r>
  <r>
    <x v="6"/>
    <x v="4"/>
    <x v="2375"/>
    <n v="151"/>
  </r>
  <r>
    <x v="6"/>
    <x v="4"/>
    <x v="2376"/>
    <n v="2448"/>
  </r>
  <r>
    <x v="6"/>
    <x v="4"/>
    <x v="2377"/>
    <n v="206"/>
  </r>
  <r>
    <x v="6"/>
    <x v="4"/>
    <x v="2378"/>
    <n v="396"/>
  </r>
  <r>
    <x v="6"/>
    <x v="4"/>
    <x v="2379"/>
    <n v="384"/>
  </r>
  <r>
    <x v="6"/>
    <x v="4"/>
    <x v="2380"/>
    <n v="1093"/>
  </r>
  <r>
    <x v="6"/>
    <x v="4"/>
    <x v="2381"/>
    <n v="942"/>
  </r>
  <r>
    <x v="6"/>
    <x v="4"/>
    <x v="2382"/>
    <n v="108"/>
  </r>
  <r>
    <x v="6"/>
    <x v="4"/>
    <x v="2383"/>
    <n v="24"/>
  </r>
  <r>
    <x v="6"/>
    <x v="4"/>
    <x v="2384"/>
    <n v="3639"/>
  </r>
  <r>
    <x v="6"/>
    <x v="4"/>
    <x v="2387"/>
    <n v="2136"/>
  </r>
  <r>
    <x v="6"/>
    <x v="4"/>
    <x v="2388"/>
    <n v="1102"/>
  </r>
  <r>
    <x v="6"/>
    <x v="4"/>
    <x v="2612"/>
    <n v="855"/>
  </r>
  <r>
    <x v="6"/>
    <x v="4"/>
    <x v="2389"/>
    <n v="357"/>
  </r>
  <r>
    <x v="6"/>
    <x v="4"/>
    <x v="2390"/>
    <n v="5433"/>
  </r>
  <r>
    <x v="6"/>
    <x v="4"/>
    <x v="2465"/>
    <n v="17"/>
  </r>
  <r>
    <x v="6"/>
    <x v="4"/>
    <x v="2391"/>
    <n v="682"/>
  </r>
  <r>
    <x v="6"/>
    <x v="4"/>
    <x v="2392"/>
    <n v="18"/>
  </r>
  <r>
    <x v="6"/>
    <x v="4"/>
    <x v="2466"/>
    <n v="18"/>
  </r>
  <r>
    <x v="6"/>
    <x v="4"/>
    <x v="2318"/>
    <n v="25"/>
  </r>
  <r>
    <x v="6"/>
    <x v="4"/>
    <x v="2319"/>
    <n v="15"/>
  </r>
  <r>
    <x v="6"/>
    <x v="4"/>
    <x v="2393"/>
    <n v="10"/>
  </r>
  <r>
    <x v="6"/>
    <x v="4"/>
    <x v="2394"/>
    <n v="13"/>
  </r>
  <r>
    <x v="6"/>
    <x v="4"/>
    <x v="2467"/>
    <n v="3005"/>
  </r>
  <r>
    <x v="6"/>
    <x v="4"/>
    <x v="2468"/>
    <n v="1010"/>
  </r>
  <r>
    <x v="6"/>
    <x v="4"/>
    <x v="2420"/>
    <n v="422"/>
  </r>
  <r>
    <x v="6"/>
    <x v="4"/>
    <x v="2321"/>
    <n v="1381"/>
  </r>
  <r>
    <x v="6"/>
    <x v="4"/>
    <x v="2437"/>
    <n v="60"/>
  </r>
  <r>
    <x v="6"/>
    <x v="4"/>
    <x v="2438"/>
    <n v="1866"/>
  </r>
  <r>
    <x v="6"/>
    <x v="4"/>
    <x v="2439"/>
    <n v="535"/>
  </r>
  <r>
    <x v="6"/>
    <x v="4"/>
    <x v="2440"/>
    <n v="4169"/>
  </r>
  <r>
    <x v="6"/>
    <x v="4"/>
    <x v="2441"/>
    <n v="24"/>
  </r>
  <r>
    <x v="6"/>
    <x v="4"/>
    <x v="2442"/>
    <n v="10"/>
  </r>
  <r>
    <x v="6"/>
    <x v="4"/>
    <x v="2443"/>
    <n v="7"/>
  </r>
  <r>
    <x v="6"/>
    <x v="4"/>
    <x v="2444"/>
    <n v="3"/>
  </r>
  <r>
    <x v="6"/>
    <x v="4"/>
    <x v="2445"/>
    <n v="15"/>
  </r>
  <r>
    <x v="6"/>
    <x v="4"/>
    <x v="2446"/>
    <n v="13"/>
  </r>
  <r>
    <x v="6"/>
    <x v="4"/>
    <x v="2447"/>
    <n v="1"/>
  </r>
  <r>
    <x v="6"/>
    <x v="4"/>
    <x v="2448"/>
    <n v="115"/>
  </r>
  <r>
    <x v="6"/>
    <x v="4"/>
    <x v="2449"/>
    <n v="82"/>
  </r>
  <r>
    <x v="6"/>
    <x v="4"/>
    <x v="2450"/>
    <n v="4"/>
  </r>
  <r>
    <x v="6"/>
    <x v="4"/>
    <x v="2451"/>
    <n v="70"/>
  </r>
  <r>
    <x v="6"/>
    <x v="4"/>
    <x v="2452"/>
    <n v="14"/>
  </r>
  <r>
    <x v="6"/>
    <x v="4"/>
    <x v="2322"/>
    <n v="3420"/>
  </r>
  <r>
    <x v="6"/>
    <x v="4"/>
    <x v="2421"/>
    <n v="271"/>
  </r>
  <r>
    <x v="6"/>
    <x v="4"/>
    <x v="2423"/>
    <n v="3"/>
  </r>
  <r>
    <x v="6"/>
    <x v="4"/>
    <x v="2424"/>
    <n v="846"/>
  </r>
  <r>
    <x v="6"/>
    <x v="4"/>
    <x v="2455"/>
    <n v="7"/>
  </r>
  <r>
    <x v="6"/>
    <x v="4"/>
    <x v="2426"/>
    <n v="50"/>
  </r>
  <r>
    <x v="6"/>
    <x v="4"/>
    <x v="2427"/>
    <n v="224"/>
  </r>
  <r>
    <x v="6"/>
    <x v="4"/>
    <x v="2428"/>
    <n v="657"/>
  </r>
  <r>
    <x v="6"/>
    <x v="4"/>
    <x v="2429"/>
    <n v="615"/>
  </r>
  <r>
    <x v="6"/>
    <x v="4"/>
    <x v="2456"/>
    <n v="1199"/>
  </r>
  <r>
    <x v="6"/>
    <x v="4"/>
    <x v="2457"/>
    <n v="520"/>
  </r>
  <r>
    <x v="6"/>
    <x v="4"/>
    <x v="2458"/>
    <n v="1190"/>
  </r>
  <r>
    <x v="6"/>
    <x v="4"/>
    <x v="2459"/>
    <n v="8"/>
  </r>
  <r>
    <x v="6"/>
    <x v="4"/>
    <x v="2593"/>
    <n v="107"/>
  </r>
  <r>
    <x v="6"/>
    <x v="4"/>
    <x v="2565"/>
    <n v="1256"/>
  </r>
  <r>
    <x v="6"/>
    <x v="4"/>
    <x v="2594"/>
    <n v="794"/>
  </r>
  <r>
    <x v="6"/>
    <x v="4"/>
    <x v="2595"/>
    <n v="2"/>
  </r>
  <r>
    <x v="6"/>
    <x v="4"/>
    <x v="2596"/>
    <n v="836"/>
  </r>
  <r>
    <x v="6"/>
    <x v="4"/>
    <x v="2430"/>
    <n v="608"/>
  </r>
  <r>
    <x v="6"/>
    <x v="4"/>
    <x v="2566"/>
    <n v="1760"/>
  </r>
  <r>
    <x v="6"/>
    <x v="4"/>
    <x v="2567"/>
    <n v="101"/>
  </r>
  <r>
    <x v="6"/>
    <x v="4"/>
    <x v="2597"/>
    <n v="1997"/>
  </r>
  <r>
    <x v="6"/>
    <x v="4"/>
    <x v="2598"/>
    <n v="1045"/>
  </r>
  <r>
    <x v="6"/>
    <x v="4"/>
    <x v="2599"/>
    <n v="82"/>
  </r>
  <r>
    <x v="6"/>
    <x v="4"/>
    <x v="2538"/>
    <n v="1058"/>
  </r>
  <r>
    <x v="6"/>
    <x v="4"/>
    <x v="2539"/>
    <n v="292"/>
  </r>
  <r>
    <x v="6"/>
    <x v="4"/>
    <x v="2614"/>
    <n v="16"/>
  </r>
  <r>
    <x v="6"/>
    <x v="4"/>
    <x v="2540"/>
    <n v="18"/>
  </r>
  <r>
    <x v="6"/>
    <x v="4"/>
    <x v="2541"/>
    <n v="12"/>
  </r>
  <r>
    <x v="6"/>
    <x v="4"/>
    <x v="2542"/>
    <n v="54"/>
  </r>
  <r>
    <x v="6"/>
    <x v="4"/>
    <x v="2543"/>
    <n v="46"/>
  </r>
  <r>
    <x v="6"/>
    <x v="4"/>
    <x v="2544"/>
    <n v="11"/>
  </r>
  <r>
    <x v="6"/>
    <x v="4"/>
    <x v="2545"/>
    <n v="5"/>
  </r>
  <r>
    <x v="6"/>
    <x v="4"/>
    <x v="2546"/>
    <n v="22"/>
  </r>
  <r>
    <x v="6"/>
    <x v="4"/>
    <x v="2547"/>
    <n v="11"/>
  </r>
  <r>
    <x v="6"/>
    <x v="4"/>
    <x v="2568"/>
    <n v="29"/>
  </r>
  <r>
    <x v="6"/>
    <x v="4"/>
    <x v="2569"/>
    <n v="21"/>
  </r>
  <r>
    <x v="6"/>
    <x v="4"/>
    <x v="2570"/>
    <n v="10"/>
  </r>
  <r>
    <x v="6"/>
    <x v="4"/>
    <x v="2641"/>
    <n v="43"/>
  </r>
  <r>
    <x v="6"/>
    <x v="4"/>
    <x v="2615"/>
    <n v="618"/>
  </r>
  <r>
    <x v="6"/>
    <x v="4"/>
    <x v="2616"/>
    <n v="68"/>
  </r>
  <r>
    <x v="6"/>
    <x v="4"/>
    <x v="2617"/>
    <n v="9"/>
  </r>
  <r>
    <x v="6"/>
    <x v="4"/>
    <x v="2619"/>
    <n v="2"/>
  </r>
  <r>
    <x v="6"/>
    <x v="4"/>
    <x v="2620"/>
    <n v="2"/>
  </r>
  <r>
    <x v="6"/>
    <x v="4"/>
    <x v="2642"/>
    <n v="12"/>
  </r>
  <r>
    <x v="6"/>
    <x v="4"/>
    <x v="2643"/>
    <n v="1"/>
  </r>
  <r>
    <x v="6"/>
    <x v="4"/>
    <x v="2548"/>
    <n v="219"/>
  </r>
  <r>
    <x v="6"/>
    <x v="4"/>
    <x v="2549"/>
    <n v="909"/>
  </r>
  <r>
    <x v="6"/>
    <x v="4"/>
    <x v="2550"/>
    <n v="364"/>
  </r>
  <r>
    <x v="6"/>
    <x v="4"/>
    <x v="2551"/>
    <n v="76"/>
  </r>
  <r>
    <x v="6"/>
    <x v="4"/>
    <x v="2552"/>
    <n v="1171"/>
  </r>
  <r>
    <x v="6"/>
    <x v="4"/>
    <x v="2069"/>
    <n v="5996"/>
  </r>
  <r>
    <x v="6"/>
    <x v="5"/>
    <x v="1610"/>
    <n v="1771"/>
  </r>
  <r>
    <x v="6"/>
    <x v="5"/>
    <x v="1159"/>
    <n v="2151"/>
  </r>
  <r>
    <x v="6"/>
    <x v="5"/>
    <x v="1236"/>
    <n v="2230"/>
  </r>
  <r>
    <x v="6"/>
    <x v="5"/>
    <x v="507"/>
    <n v="1359"/>
  </r>
  <r>
    <x v="6"/>
    <x v="5"/>
    <x v="970"/>
    <n v="4264"/>
  </r>
  <r>
    <x v="6"/>
    <x v="5"/>
    <x v="250"/>
    <n v="10274"/>
  </r>
  <r>
    <x v="6"/>
    <x v="5"/>
    <x v="1063"/>
    <n v="3153"/>
  </r>
  <r>
    <x v="6"/>
    <x v="5"/>
    <x v="0"/>
    <n v="4700"/>
  </r>
  <r>
    <x v="6"/>
    <x v="5"/>
    <x v="230"/>
    <n v="3396"/>
  </r>
  <r>
    <x v="6"/>
    <x v="5"/>
    <x v="1"/>
    <n v="4563"/>
  </r>
  <r>
    <x v="6"/>
    <x v="5"/>
    <x v="2644"/>
    <n v="17"/>
  </r>
  <r>
    <x v="6"/>
    <x v="5"/>
    <x v="1870"/>
    <n v="3766"/>
  </r>
  <r>
    <x v="6"/>
    <x v="5"/>
    <x v="1317"/>
    <n v="3443"/>
  </r>
  <r>
    <x v="6"/>
    <x v="5"/>
    <x v="2601"/>
    <n v="4741"/>
  </r>
  <r>
    <x v="6"/>
    <x v="5"/>
    <x v="251"/>
    <n v="1023"/>
  </r>
  <r>
    <x v="6"/>
    <x v="5"/>
    <x v="2"/>
    <n v="7797"/>
  </r>
  <r>
    <x v="6"/>
    <x v="5"/>
    <x v="1008"/>
    <n v="5918"/>
  </r>
  <r>
    <x v="6"/>
    <x v="5"/>
    <x v="3"/>
    <n v="6697"/>
  </r>
  <r>
    <x v="6"/>
    <x v="5"/>
    <x v="4"/>
    <n v="4133"/>
  </r>
  <r>
    <x v="6"/>
    <x v="5"/>
    <x v="2571"/>
    <n v="5712"/>
  </r>
  <r>
    <x v="6"/>
    <x v="5"/>
    <x v="971"/>
    <n v="4487"/>
  </r>
  <r>
    <x v="6"/>
    <x v="5"/>
    <x v="199"/>
    <n v="5157"/>
  </r>
  <r>
    <x v="6"/>
    <x v="5"/>
    <x v="5"/>
    <n v="3343"/>
  </r>
  <r>
    <x v="6"/>
    <x v="5"/>
    <x v="146"/>
    <n v="2965"/>
  </r>
  <r>
    <x v="6"/>
    <x v="5"/>
    <x v="2471"/>
    <n v="15832"/>
  </r>
  <r>
    <x v="6"/>
    <x v="5"/>
    <x v="6"/>
    <n v="4198"/>
  </r>
  <r>
    <x v="6"/>
    <x v="5"/>
    <x v="1524"/>
    <n v="2017"/>
  </r>
  <r>
    <x v="6"/>
    <x v="5"/>
    <x v="252"/>
    <n v="2696"/>
  </r>
  <r>
    <x v="6"/>
    <x v="5"/>
    <x v="377"/>
    <n v="3635"/>
  </r>
  <r>
    <x v="6"/>
    <x v="5"/>
    <x v="378"/>
    <n v="7498"/>
  </r>
  <r>
    <x v="6"/>
    <x v="5"/>
    <x v="496"/>
    <n v="7234"/>
  </r>
  <r>
    <x v="6"/>
    <x v="5"/>
    <x v="253"/>
    <n v="1299"/>
  </r>
  <r>
    <x v="6"/>
    <x v="5"/>
    <x v="540"/>
    <n v="4936"/>
  </r>
  <r>
    <x v="6"/>
    <x v="5"/>
    <x v="901"/>
    <n v="14365"/>
  </r>
  <r>
    <x v="6"/>
    <x v="5"/>
    <x v="1009"/>
    <n v="2852"/>
  </r>
  <r>
    <x v="6"/>
    <x v="5"/>
    <x v="423"/>
    <n v="4326"/>
  </r>
  <r>
    <x v="6"/>
    <x v="5"/>
    <x v="380"/>
    <n v="10967"/>
  </r>
  <r>
    <x v="6"/>
    <x v="5"/>
    <x v="201"/>
    <n v="10584"/>
  </r>
  <r>
    <x v="6"/>
    <x v="5"/>
    <x v="508"/>
    <n v="5849"/>
  </r>
  <r>
    <x v="6"/>
    <x v="5"/>
    <x v="2621"/>
    <n v="689"/>
  </r>
  <r>
    <x v="6"/>
    <x v="5"/>
    <x v="1861"/>
    <n v="5166"/>
  </r>
  <r>
    <x v="6"/>
    <x v="5"/>
    <x v="8"/>
    <n v="14540"/>
  </r>
  <r>
    <x v="6"/>
    <x v="5"/>
    <x v="9"/>
    <n v="5293"/>
  </r>
  <r>
    <x v="6"/>
    <x v="5"/>
    <x v="10"/>
    <n v="1699"/>
  </r>
  <r>
    <x v="6"/>
    <x v="5"/>
    <x v="509"/>
    <n v="2620"/>
  </r>
  <r>
    <x v="6"/>
    <x v="5"/>
    <x v="254"/>
    <n v="3423"/>
  </r>
  <r>
    <x v="6"/>
    <x v="5"/>
    <x v="2003"/>
    <n v="2758"/>
  </r>
  <r>
    <x v="6"/>
    <x v="5"/>
    <x v="2004"/>
    <n v="2475"/>
  </r>
  <r>
    <x v="6"/>
    <x v="5"/>
    <x v="2005"/>
    <n v="1773"/>
  </r>
  <r>
    <x v="6"/>
    <x v="5"/>
    <x v="752"/>
    <n v="2616"/>
  </r>
  <r>
    <x v="6"/>
    <x v="5"/>
    <x v="343"/>
    <n v="3383"/>
  </r>
  <r>
    <x v="6"/>
    <x v="5"/>
    <x v="2007"/>
    <n v="1473"/>
  </r>
  <r>
    <x v="6"/>
    <x v="5"/>
    <x v="1160"/>
    <n v="553"/>
  </r>
  <r>
    <x v="6"/>
    <x v="5"/>
    <x v="784"/>
    <n v="2013"/>
  </r>
  <r>
    <x v="6"/>
    <x v="5"/>
    <x v="2070"/>
    <n v="615"/>
  </r>
  <r>
    <x v="6"/>
    <x v="5"/>
    <x v="2008"/>
    <n v="1933"/>
  </r>
  <r>
    <x v="6"/>
    <x v="5"/>
    <x v="2009"/>
    <n v="836"/>
  </r>
  <r>
    <x v="6"/>
    <x v="5"/>
    <x v="2010"/>
    <n v="872"/>
  </r>
  <r>
    <x v="6"/>
    <x v="5"/>
    <x v="2011"/>
    <n v="1269"/>
  </r>
  <r>
    <x v="6"/>
    <x v="5"/>
    <x v="2012"/>
    <n v="864"/>
  </r>
  <r>
    <x v="6"/>
    <x v="5"/>
    <x v="2013"/>
    <n v="3116"/>
  </r>
  <r>
    <x v="6"/>
    <x v="5"/>
    <x v="736"/>
    <n v="3249"/>
  </r>
  <r>
    <x v="6"/>
    <x v="5"/>
    <x v="11"/>
    <n v="4318"/>
  </r>
  <r>
    <x v="6"/>
    <x v="5"/>
    <x v="510"/>
    <n v="5602"/>
  </r>
  <r>
    <x v="6"/>
    <x v="5"/>
    <x v="511"/>
    <n v="3325"/>
  </r>
  <r>
    <x v="6"/>
    <x v="5"/>
    <x v="2014"/>
    <n v="3036"/>
  </r>
  <r>
    <x v="6"/>
    <x v="5"/>
    <x v="12"/>
    <n v="1417"/>
  </r>
  <r>
    <x v="6"/>
    <x v="5"/>
    <x v="202"/>
    <n v="2354"/>
  </r>
  <r>
    <x v="6"/>
    <x v="5"/>
    <x v="2300"/>
    <n v="1378"/>
  </r>
  <r>
    <x v="6"/>
    <x v="5"/>
    <x v="444"/>
    <n v="905"/>
  </r>
  <r>
    <x v="6"/>
    <x v="5"/>
    <x v="2015"/>
    <n v="1744"/>
  </r>
  <r>
    <x v="6"/>
    <x v="5"/>
    <x v="13"/>
    <n v="4855"/>
  </r>
  <r>
    <x v="6"/>
    <x v="5"/>
    <x v="333"/>
    <n v="4063"/>
  </r>
  <r>
    <x v="6"/>
    <x v="5"/>
    <x v="1797"/>
    <n v="2170"/>
  </r>
  <r>
    <x v="6"/>
    <x v="5"/>
    <x v="902"/>
    <n v="85"/>
  </r>
  <r>
    <x v="6"/>
    <x v="5"/>
    <x v="2645"/>
    <n v="74"/>
  </r>
  <r>
    <x v="6"/>
    <x v="5"/>
    <x v="1946"/>
    <n v="383"/>
  </r>
  <r>
    <x v="6"/>
    <x v="5"/>
    <x v="2553"/>
    <n v="63"/>
  </r>
  <r>
    <x v="6"/>
    <x v="5"/>
    <x v="2572"/>
    <n v="26"/>
  </r>
  <r>
    <x v="6"/>
    <x v="5"/>
    <x v="2071"/>
    <n v="1069"/>
  </r>
  <r>
    <x v="6"/>
    <x v="5"/>
    <x v="992"/>
    <n v="8718"/>
  </r>
  <r>
    <x v="6"/>
    <x v="5"/>
    <x v="1611"/>
    <n v="7479"/>
  </r>
  <r>
    <x v="6"/>
    <x v="5"/>
    <x v="590"/>
    <n v="13032"/>
  </r>
  <r>
    <x v="6"/>
    <x v="5"/>
    <x v="203"/>
    <n v="4042"/>
  </r>
  <r>
    <x v="6"/>
    <x v="5"/>
    <x v="616"/>
    <n v="85"/>
  </r>
  <r>
    <x v="6"/>
    <x v="5"/>
    <x v="424"/>
    <n v="1631"/>
  </r>
  <r>
    <x v="6"/>
    <x v="5"/>
    <x v="334"/>
    <n v="1412"/>
  </r>
  <r>
    <x v="6"/>
    <x v="5"/>
    <x v="14"/>
    <n v="2223"/>
  </r>
  <r>
    <x v="6"/>
    <x v="5"/>
    <x v="204"/>
    <n v="132"/>
  </r>
  <r>
    <x v="6"/>
    <x v="5"/>
    <x v="738"/>
    <n v="2027"/>
  </r>
  <r>
    <x v="6"/>
    <x v="5"/>
    <x v="2182"/>
    <n v="3082"/>
  </r>
  <r>
    <x v="6"/>
    <x v="5"/>
    <x v="16"/>
    <n v="4352"/>
  </r>
  <r>
    <x v="6"/>
    <x v="5"/>
    <x v="1560"/>
    <n v="3086"/>
  </r>
  <r>
    <x v="6"/>
    <x v="5"/>
    <x v="255"/>
    <n v="2953"/>
  </r>
  <r>
    <x v="6"/>
    <x v="5"/>
    <x v="335"/>
    <n v="2473"/>
  </r>
  <r>
    <x v="6"/>
    <x v="5"/>
    <x v="1812"/>
    <n v="6161"/>
  </r>
  <r>
    <x v="6"/>
    <x v="5"/>
    <x v="1065"/>
    <n v="1831"/>
  </r>
  <r>
    <x v="6"/>
    <x v="5"/>
    <x v="256"/>
    <n v="117"/>
  </r>
  <r>
    <x v="6"/>
    <x v="5"/>
    <x v="1471"/>
    <n v="5263"/>
  </r>
  <r>
    <x v="6"/>
    <x v="5"/>
    <x v="1161"/>
    <n v="6370"/>
  </r>
  <r>
    <x v="6"/>
    <x v="5"/>
    <x v="512"/>
    <n v="1865"/>
  </r>
  <r>
    <x v="6"/>
    <x v="5"/>
    <x v="1363"/>
    <n v="1554"/>
  </r>
  <r>
    <x v="6"/>
    <x v="5"/>
    <x v="17"/>
    <n v="5164"/>
  </r>
  <r>
    <x v="6"/>
    <x v="5"/>
    <x v="18"/>
    <n v="7612"/>
  </r>
  <r>
    <x v="6"/>
    <x v="5"/>
    <x v="205"/>
    <n v="4110"/>
  </r>
  <r>
    <x v="6"/>
    <x v="5"/>
    <x v="162"/>
    <n v="919"/>
  </r>
  <r>
    <x v="6"/>
    <x v="5"/>
    <x v="592"/>
    <n v="1624"/>
  </r>
  <r>
    <x v="6"/>
    <x v="5"/>
    <x v="2646"/>
    <n v="3316"/>
  </r>
  <r>
    <x v="6"/>
    <x v="5"/>
    <x v="1318"/>
    <n v="900"/>
  </r>
  <r>
    <x v="6"/>
    <x v="5"/>
    <x v="163"/>
    <n v="2577"/>
  </r>
  <r>
    <x v="6"/>
    <x v="5"/>
    <x v="19"/>
    <n v="849"/>
  </r>
  <r>
    <x v="6"/>
    <x v="5"/>
    <x v="660"/>
    <n v="322"/>
  </r>
  <r>
    <x v="6"/>
    <x v="5"/>
    <x v="2472"/>
    <n v="393"/>
  </r>
  <r>
    <x v="6"/>
    <x v="5"/>
    <x v="557"/>
    <n v="1729"/>
  </r>
  <r>
    <x v="6"/>
    <x v="5"/>
    <x v="2171"/>
    <n v="2909"/>
  </r>
  <r>
    <x v="6"/>
    <x v="5"/>
    <x v="20"/>
    <n v="2920"/>
  </r>
  <r>
    <x v="6"/>
    <x v="5"/>
    <x v="206"/>
    <n v="7698"/>
  </r>
  <r>
    <x v="6"/>
    <x v="5"/>
    <x v="336"/>
    <n v="3344"/>
  </r>
  <r>
    <x v="6"/>
    <x v="5"/>
    <x v="21"/>
    <n v="2780"/>
  </r>
  <r>
    <x v="6"/>
    <x v="5"/>
    <x v="904"/>
    <n v="2245"/>
  </r>
  <r>
    <x v="6"/>
    <x v="5"/>
    <x v="22"/>
    <n v="3071"/>
  </r>
  <r>
    <x v="6"/>
    <x v="5"/>
    <x v="1612"/>
    <n v="14"/>
  </r>
  <r>
    <x v="6"/>
    <x v="5"/>
    <x v="661"/>
    <n v="2504"/>
  </r>
  <r>
    <x v="6"/>
    <x v="5"/>
    <x v="2323"/>
    <n v="4441"/>
  </r>
  <r>
    <x v="6"/>
    <x v="5"/>
    <x v="1319"/>
    <n v="3273"/>
  </r>
  <r>
    <x v="6"/>
    <x v="5"/>
    <x v="2324"/>
    <n v="378"/>
  </r>
  <r>
    <x v="6"/>
    <x v="5"/>
    <x v="233"/>
    <n v="10436"/>
  </r>
  <r>
    <x v="6"/>
    <x v="5"/>
    <x v="1423"/>
    <n v="4563"/>
  </r>
  <r>
    <x v="6"/>
    <x v="5"/>
    <x v="2111"/>
    <n v="3950"/>
  </r>
  <r>
    <x v="6"/>
    <x v="5"/>
    <x v="1813"/>
    <n v="2465"/>
  </r>
  <r>
    <x v="6"/>
    <x v="5"/>
    <x v="1814"/>
    <n v="6958"/>
  </r>
  <r>
    <x v="6"/>
    <x v="5"/>
    <x v="1066"/>
    <n v="423"/>
  </r>
  <r>
    <x v="6"/>
    <x v="5"/>
    <x v="1947"/>
    <n v="2824"/>
  </r>
  <r>
    <x v="6"/>
    <x v="5"/>
    <x v="164"/>
    <n v="3708"/>
  </r>
  <r>
    <x v="6"/>
    <x v="5"/>
    <x v="381"/>
    <n v="198"/>
  </r>
  <r>
    <x v="6"/>
    <x v="5"/>
    <x v="382"/>
    <n v="44"/>
  </r>
  <r>
    <x v="6"/>
    <x v="5"/>
    <x v="383"/>
    <n v="103"/>
  </r>
  <r>
    <x v="6"/>
    <x v="5"/>
    <x v="165"/>
    <n v="2769"/>
  </r>
  <r>
    <x v="6"/>
    <x v="5"/>
    <x v="384"/>
    <n v="961"/>
  </r>
  <r>
    <x v="6"/>
    <x v="5"/>
    <x v="166"/>
    <n v="1963"/>
  </r>
  <r>
    <x v="6"/>
    <x v="5"/>
    <x v="385"/>
    <n v="154"/>
  </r>
  <r>
    <x v="6"/>
    <x v="5"/>
    <x v="386"/>
    <n v="154"/>
  </r>
  <r>
    <x v="6"/>
    <x v="5"/>
    <x v="859"/>
    <n v="849"/>
  </r>
  <r>
    <x v="6"/>
    <x v="5"/>
    <x v="167"/>
    <n v="334"/>
  </r>
  <r>
    <x v="6"/>
    <x v="5"/>
    <x v="168"/>
    <n v="2242"/>
  </r>
  <r>
    <x v="6"/>
    <x v="5"/>
    <x v="169"/>
    <n v="2495"/>
  </r>
  <r>
    <x v="6"/>
    <x v="5"/>
    <x v="387"/>
    <n v="97"/>
  </r>
  <r>
    <x v="6"/>
    <x v="5"/>
    <x v="388"/>
    <n v="172"/>
  </r>
  <r>
    <x v="6"/>
    <x v="5"/>
    <x v="170"/>
    <n v="1016"/>
  </r>
  <r>
    <x v="6"/>
    <x v="5"/>
    <x v="1472"/>
    <n v="4983"/>
  </r>
  <r>
    <x v="6"/>
    <x v="5"/>
    <x v="1180"/>
    <n v="2110"/>
  </r>
  <r>
    <x v="6"/>
    <x v="5"/>
    <x v="446"/>
    <n v="2876"/>
  </r>
  <r>
    <x v="6"/>
    <x v="5"/>
    <x v="905"/>
    <n v="2001"/>
  </r>
  <r>
    <x v="6"/>
    <x v="5"/>
    <x v="513"/>
    <n v="8759"/>
  </r>
  <r>
    <x v="6"/>
    <x v="5"/>
    <x v="210"/>
    <n v="3617"/>
  </r>
  <r>
    <x v="6"/>
    <x v="5"/>
    <x v="26"/>
    <n v="3031"/>
  </r>
  <r>
    <x v="6"/>
    <x v="5"/>
    <x v="27"/>
    <n v="3293"/>
  </r>
  <r>
    <x v="6"/>
    <x v="5"/>
    <x v="348"/>
    <n v="1670"/>
  </r>
  <r>
    <x v="6"/>
    <x v="5"/>
    <x v="1453"/>
    <n v="3446"/>
  </r>
  <r>
    <x v="6"/>
    <x v="5"/>
    <x v="235"/>
    <n v="39"/>
  </r>
  <r>
    <x v="6"/>
    <x v="5"/>
    <x v="906"/>
    <n v="2162"/>
  </r>
  <r>
    <x v="6"/>
    <x v="5"/>
    <x v="907"/>
    <n v="773"/>
  </r>
  <r>
    <x v="6"/>
    <x v="5"/>
    <x v="908"/>
    <n v="1318"/>
  </r>
  <r>
    <x v="6"/>
    <x v="5"/>
    <x v="909"/>
    <n v="925"/>
  </r>
  <r>
    <x v="6"/>
    <x v="5"/>
    <x v="2016"/>
    <n v="1392"/>
  </r>
  <r>
    <x v="6"/>
    <x v="5"/>
    <x v="662"/>
    <n v="767"/>
  </r>
  <r>
    <x v="6"/>
    <x v="5"/>
    <x v="663"/>
    <n v="54"/>
  </r>
  <r>
    <x v="6"/>
    <x v="5"/>
    <x v="664"/>
    <n v="306"/>
  </r>
  <r>
    <x v="6"/>
    <x v="5"/>
    <x v="665"/>
    <n v="153"/>
  </r>
  <r>
    <x v="6"/>
    <x v="5"/>
    <x v="666"/>
    <n v="242"/>
  </r>
  <r>
    <x v="6"/>
    <x v="5"/>
    <x v="667"/>
    <n v="417"/>
  </r>
  <r>
    <x v="6"/>
    <x v="5"/>
    <x v="668"/>
    <n v="273"/>
  </r>
  <r>
    <x v="6"/>
    <x v="5"/>
    <x v="669"/>
    <n v="825"/>
  </r>
  <r>
    <x v="6"/>
    <x v="5"/>
    <x v="670"/>
    <n v="6"/>
  </r>
  <r>
    <x v="6"/>
    <x v="5"/>
    <x v="671"/>
    <n v="20"/>
  </r>
  <r>
    <x v="6"/>
    <x v="5"/>
    <x v="672"/>
    <n v="69"/>
  </r>
  <r>
    <x v="6"/>
    <x v="5"/>
    <x v="673"/>
    <n v="696"/>
  </r>
  <r>
    <x v="6"/>
    <x v="5"/>
    <x v="674"/>
    <n v="101"/>
  </r>
  <r>
    <x v="6"/>
    <x v="5"/>
    <x v="1871"/>
    <n v="28"/>
  </r>
  <r>
    <x v="6"/>
    <x v="5"/>
    <x v="675"/>
    <n v="31"/>
  </r>
  <r>
    <x v="6"/>
    <x v="5"/>
    <x v="676"/>
    <n v="294"/>
  </r>
  <r>
    <x v="6"/>
    <x v="5"/>
    <x v="677"/>
    <n v="79"/>
  </r>
  <r>
    <x v="6"/>
    <x v="5"/>
    <x v="678"/>
    <n v="96"/>
  </r>
  <r>
    <x v="6"/>
    <x v="5"/>
    <x v="2184"/>
    <n v="1307"/>
  </r>
  <r>
    <x v="6"/>
    <x v="5"/>
    <x v="1613"/>
    <n v="3674"/>
  </r>
  <r>
    <x v="6"/>
    <x v="5"/>
    <x v="1614"/>
    <n v="1927"/>
  </r>
  <r>
    <x v="6"/>
    <x v="5"/>
    <x v="1615"/>
    <n v="2201"/>
  </r>
  <r>
    <x v="6"/>
    <x v="5"/>
    <x v="1616"/>
    <n v="4236"/>
  </r>
  <r>
    <x v="6"/>
    <x v="5"/>
    <x v="883"/>
    <n v="2513"/>
  </r>
  <r>
    <x v="6"/>
    <x v="5"/>
    <x v="1132"/>
    <n v="14966"/>
  </r>
  <r>
    <x v="6"/>
    <x v="5"/>
    <x v="1231"/>
    <n v="3303"/>
  </r>
  <r>
    <x v="6"/>
    <x v="5"/>
    <x v="257"/>
    <n v="1589"/>
  </r>
  <r>
    <x v="6"/>
    <x v="5"/>
    <x v="34"/>
    <n v="62"/>
  </r>
  <r>
    <x v="6"/>
    <x v="5"/>
    <x v="861"/>
    <n v="2657"/>
  </r>
  <r>
    <x v="6"/>
    <x v="5"/>
    <x v="211"/>
    <n v="2040"/>
  </r>
  <r>
    <x v="6"/>
    <x v="5"/>
    <x v="212"/>
    <n v="2076"/>
  </r>
  <r>
    <x v="6"/>
    <x v="5"/>
    <x v="236"/>
    <n v="3606"/>
  </r>
  <r>
    <x v="6"/>
    <x v="5"/>
    <x v="48"/>
    <n v="3300"/>
  </r>
  <r>
    <x v="6"/>
    <x v="5"/>
    <x v="1364"/>
    <n v="1402"/>
  </r>
  <r>
    <x v="6"/>
    <x v="5"/>
    <x v="617"/>
    <n v="10851"/>
  </r>
  <r>
    <x v="6"/>
    <x v="5"/>
    <x v="1395"/>
    <n v="2042"/>
  </r>
  <r>
    <x v="6"/>
    <x v="5"/>
    <x v="559"/>
    <n v="2490"/>
  </r>
  <r>
    <x v="6"/>
    <x v="5"/>
    <x v="50"/>
    <n v="7470"/>
  </r>
  <r>
    <x v="6"/>
    <x v="5"/>
    <x v="351"/>
    <n v="156"/>
  </r>
  <r>
    <x v="6"/>
    <x v="5"/>
    <x v="51"/>
    <n v="202"/>
  </r>
  <r>
    <x v="6"/>
    <x v="5"/>
    <x v="352"/>
    <n v="254"/>
  </r>
  <r>
    <x v="6"/>
    <x v="5"/>
    <x v="739"/>
    <n v="2586"/>
  </r>
  <r>
    <x v="6"/>
    <x v="5"/>
    <x v="514"/>
    <n v="435"/>
  </r>
  <r>
    <x v="6"/>
    <x v="5"/>
    <x v="238"/>
    <n v="823"/>
  </r>
  <r>
    <x v="6"/>
    <x v="5"/>
    <x v="52"/>
    <n v="4669"/>
  </r>
  <r>
    <x v="6"/>
    <x v="5"/>
    <x v="53"/>
    <n v="3099"/>
  </r>
  <r>
    <x v="6"/>
    <x v="5"/>
    <x v="214"/>
    <n v="1535"/>
  </r>
  <r>
    <x v="6"/>
    <x v="5"/>
    <x v="593"/>
    <n v="2152"/>
  </r>
  <r>
    <x v="6"/>
    <x v="5"/>
    <x v="389"/>
    <n v="1385"/>
  </r>
  <r>
    <x v="6"/>
    <x v="5"/>
    <x v="64"/>
    <n v="21957"/>
  </r>
  <r>
    <x v="6"/>
    <x v="5"/>
    <x v="972"/>
    <n v="3610"/>
  </r>
  <r>
    <x v="6"/>
    <x v="5"/>
    <x v="65"/>
    <n v="6003"/>
  </r>
  <r>
    <x v="6"/>
    <x v="5"/>
    <x v="68"/>
    <n v="3819"/>
  </r>
  <r>
    <x v="6"/>
    <x v="5"/>
    <x v="69"/>
    <n v="1742"/>
  </r>
  <r>
    <x v="6"/>
    <x v="5"/>
    <x v="70"/>
    <n v="1854"/>
  </r>
  <r>
    <x v="6"/>
    <x v="5"/>
    <x v="2186"/>
    <n v="850"/>
  </r>
  <r>
    <x v="6"/>
    <x v="5"/>
    <x v="2187"/>
    <n v="1370"/>
  </r>
  <r>
    <x v="6"/>
    <x v="5"/>
    <x v="71"/>
    <n v="4831"/>
  </r>
  <r>
    <x v="6"/>
    <x v="5"/>
    <x v="148"/>
    <n v="2145"/>
  </r>
  <r>
    <x v="6"/>
    <x v="5"/>
    <x v="73"/>
    <n v="1893"/>
  </r>
  <r>
    <x v="6"/>
    <x v="5"/>
    <x v="74"/>
    <n v="1223"/>
  </r>
  <r>
    <x v="6"/>
    <x v="5"/>
    <x v="75"/>
    <n v="1316"/>
  </r>
  <r>
    <x v="6"/>
    <x v="5"/>
    <x v="1473"/>
    <n v="993"/>
  </r>
  <r>
    <x v="6"/>
    <x v="5"/>
    <x v="77"/>
    <n v="1645"/>
  </r>
  <r>
    <x v="6"/>
    <x v="5"/>
    <x v="620"/>
    <n v="4513"/>
  </r>
  <r>
    <x v="6"/>
    <x v="5"/>
    <x v="392"/>
    <n v="7589"/>
  </r>
  <r>
    <x v="6"/>
    <x v="5"/>
    <x v="260"/>
    <n v="708"/>
  </r>
  <r>
    <x v="6"/>
    <x v="5"/>
    <x v="81"/>
    <n v="847"/>
  </r>
  <r>
    <x v="6"/>
    <x v="5"/>
    <x v="82"/>
    <n v="449"/>
  </r>
  <r>
    <x v="6"/>
    <x v="5"/>
    <x v="83"/>
    <n v="628"/>
  </r>
  <r>
    <x v="6"/>
    <x v="5"/>
    <x v="1093"/>
    <n v="951"/>
  </r>
  <r>
    <x v="6"/>
    <x v="5"/>
    <x v="85"/>
    <n v="749"/>
  </r>
  <r>
    <x v="6"/>
    <x v="5"/>
    <x v="1094"/>
    <n v="1815"/>
  </r>
  <r>
    <x v="6"/>
    <x v="5"/>
    <x v="87"/>
    <n v="1020"/>
  </r>
  <r>
    <x v="6"/>
    <x v="5"/>
    <x v="88"/>
    <n v="578"/>
  </r>
  <r>
    <x v="6"/>
    <x v="5"/>
    <x v="1095"/>
    <n v="1168"/>
  </r>
  <r>
    <x v="6"/>
    <x v="5"/>
    <x v="90"/>
    <n v="750"/>
  </r>
  <r>
    <x v="6"/>
    <x v="5"/>
    <x v="91"/>
    <n v="870"/>
  </r>
  <r>
    <x v="6"/>
    <x v="5"/>
    <x v="621"/>
    <n v="295"/>
  </r>
  <r>
    <x v="6"/>
    <x v="5"/>
    <x v="94"/>
    <n v="785"/>
  </r>
  <r>
    <x v="6"/>
    <x v="5"/>
    <x v="216"/>
    <n v="982"/>
  </r>
  <r>
    <x v="6"/>
    <x v="5"/>
    <x v="217"/>
    <n v="277"/>
  </r>
  <r>
    <x v="6"/>
    <x v="5"/>
    <x v="1345"/>
    <n v="933"/>
  </r>
  <r>
    <x v="6"/>
    <x v="5"/>
    <x v="1237"/>
    <n v="2510"/>
  </r>
  <r>
    <x v="6"/>
    <x v="5"/>
    <x v="353"/>
    <n v="428"/>
  </r>
  <r>
    <x v="6"/>
    <x v="5"/>
    <x v="740"/>
    <n v="1104"/>
  </r>
  <r>
    <x v="6"/>
    <x v="5"/>
    <x v="680"/>
    <n v="6"/>
  </r>
  <r>
    <x v="6"/>
    <x v="5"/>
    <x v="681"/>
    <n v="1"/>
  </r>
  <r>
    <x v="6"/>
    <x v="5"/>
    <x v="682"/>
    <n v="320"/>
  </r>
  <r>
    <x v="6"/>
    <x v="5"/>
    <x v="683"/>
    <n v="19"/>
  </r>
  <r>
    <x v="6"/>
    <x v="5"/>
    <x v="684"/>
    <n v="5"/>
  </r>
  <r>
    <x v="6"/>
    <x v="5"/>
    <x v="685"/>
    <n v="714"/>
  </r>
  <r>
    <x v="6"/>
    <x v="5"/>
    <x v="686"/>
    <n v="40"/>
  </r>
  <r>
    <x v="6"/>
    <x v="5"/>
    <x v="688"/>
    <n v="4"/>
  </r>
  <r>
    <x v="6"/>
    <x v="5"/>
    <x v="741"/>
    <n v="11"/>
  </r>
  <r>
    <x v="6"/>
    <x v="5"/>
    <x v="689"/>
    <n v="1519"/>
  </r>
  <r>
    <x v="6"/>
    <x v="5"/>
    <x v="515"/>
    <n v="2505"/>
  </r>
  <r>
    <x v="6"/>
    <x v="5"/>
    <x v="95"/>
    <n v="991"/>
  </r>
  <r>
    <x v="6"/>
    <x v="5"/>
    <x v="150"/>
    <n v="1395"/>
  </r>
  <r>
    <x v="6"/>
    <x v="5"/>
    <x v="393"/>
    <n v="3828"/>
  </r>
  <r>
    <x v="6"/>
    <x v="5"/>
    <x v="1474"/>
    <n v="3307"/>
  </r>
  <r>
    <x v="6"/>
    <x v="5"/>
    <x v="1475"/>
    <n v="2933"/>
  </r>
  <r>
    <x v="6"/>
    <x v="5"/>
    <x v="2172"/>
    <n v="2194"/>
  </r>
  <r>
    <x v="6"/>
    <x v="5"/>
    <x v="753"/>
    <n v="1867"/>
  </r>
  <r>
    <x v="6"/>
    <x v="5"/>
    <x v="690"/>
    <n v="859"/>
  </r>
  <r>
    <x v="6"/>
    <x v="5"/>
    <x v="785"/>
    <n v="3254"/>
  </r>
  <r>
    <x v="6"/>
    <x v="5"/>
    <x v="863"/>
    <n v="12"/>
  </r>
  <r>
    <x v="6"/>
    <x v="5"/>
    <x v="884"/>
    <n v="78"/>
  </r>
  <r>
    <x v="6"/>
    <x v="5"/>
    <x v="864"/>
    <n v="705"/>
  </r>
  <r>
    <x v="6"/>
    <x v="5"/>
    <x v="865"/>
    <n v="686"/>
  </r>
  <r>
    <x v="6"/>
    <x v="5"/>
    <x v="97"/>
    <n v="9033"/>
  </r>
  <r>
    <x v="6"/>
    <x v="5"/>
    <x v="2473"/>
    <n v="4001"/>
  </r>
  <r>
    <x v="6"/>
    <x v="5"/>
    <x v="220"/>
    <n v="2373"/>
  </r>
  <r>
    <x v="6"/>
    <x v="5"/>
    <x v="516"/>
    <n v="5853"/>
  </r>
  <r>
    <x v="6"/>
    <x v="5"/>
    <x v="1935"/>
    <n v="14"/>
  </r>
  <r>
    <x v="6"/>
    <x v="5"/>
    <x v="564"/>
    <n v="668"/>
  </r>
  <r>
    <x v="6"/>
    <x v="5"/>
    <x v="395"/>
    <n v="3115"/>
  </r>
  <r>
    <x v="6"/>
    <x v="5"/>
    <x v="2474"/>
    <n v="3602"/>
  </r>
  <r>
    <x v="6"/>
    <x v="5"/>
    <x v="2475"/>
    <n v="1114"/>
  </r>
  <r>
    <x v="6"/>
    <x v="5"/>
    <x v="957"/>
    <n v="3153"/>
  </r>
  <r>
    <x v="6"/>
    <x v="5"/>
    <x v="173"/>
    <n v="2839"/>
  </r>
  <r>
    <x v="6"/>
    <x v="5"/>
    <x v="264"/>
    <n v="2044"/>
  </r>
  <r>
    <x v="6"/>
    <x v="5"/>
    <x v="265"/>
    <n v="2684"/>
  </r>
  <r>
    <x v="6"/>
    <x v="5"/>
    <x v="266"/>
    <n v="3671"/>
  </r>
  <r>
    <x v="6"/>
    <x v="5"/>
    <x v="267"/>
    <n v="123"/>
  </r>
  <r>
    <x v="6"/>
    <x v="5"/>
    <x v="269"/>
    <n v="1997"/>
  </r>
  <r>
    <x v="6"/>
    <x v="5"/>
    <x v="270"/>
    <n v="390"/>
  </r>
  <r>
    <x v="6"/>
    <x v="5"/>
    <x v="1617"/>
    <n v="784"/>
  </r>
  <r>
    <x v="6"/>
    <x v="5"/>
    <x v="271"/>
    <n v="731"/>
  </r>
  <r>
    <x v="6"/>
    <x v="5"/>
    <x v="272"/>
    <n v="312"/>
  </r>
  <r>
    <x v="6"/>
    <x v="5"/>
    <x v="273"/>
    <n v="1750"/>
  </r>
  <r>
    <x v="6"/>
    <x v="5"/>
    <x v="274"/>
    <n v="2531"/>
  </r>
  <r>
    <x v="6"/>
    <x v="5"/>
    <x v="354"/>
    <n v="8"/>
  </r>
  <r>
    <x v="6"/>
    <x v="5"/>
    <x v="275"/>
    <n v="1589"/>
  </r>
  <r>
    <x v="6"/>
    <x v="5"/>
    <x v="450"/>
    <n v="563"/>
  </r>
  <r>
    <x v="6"/>
    <x v="5"/>
    <x v="276"/>
    <n v="2417"/>
  </r>
  <r>
    <x v="6"/>
    <x v="5"/>
    <x v="277"/>
    <n v="406"/>
  </r>
  <r>
    <x v="6"/>
    <x v="5"/>
    <x v="278"/>
    <n v="1879"/>
  </r>
  <r>
    <x v="6"/>
    <x v="5"/>
    <x v="279"/>
    <n v="487"/>
  </r>
  <r>
    <x v="6"/>
    <x v="5"/>
    <x v="280"/>
    <n v="320"/>
  </r>
  <r>
    <x v="6"/>
    <x v="5"/>
    <x v="281"/>
    <n v="760"/>
  </r>
  <r>
    <x v="6"/>
    <x v="5"/>
    <x v="98"/>
    <n v="6803"/>
  </r>
  <r>
    <x v="6"/>
    <x v="5"/>
    <x v="99"/>
    <n v="2346"/>
  </r>
  <r>
    <x v="6"/>
    <x v="5"/>
    <x v="1763"/>
    <n v="7876"/>
  </r>
  <r>
    <x v="6"/>
    <x v="5"/>
    <x v="1764"/>
    <n v="365"/>
  </r>
  <r>
    <x v="6"/>
    <x v="5"/>
    <x v="222"/>
    <n v="965"/>
  </r>
  <r>
    <x v="6"/>
    <x v="5"/>
    <x v="223"/>
    <n v="4378"/>
  </r>
  <r>
    <x v="6"/>
    <x v="5"/>
    <x v="224"/>
    <n v="371"/>
  </r>
  <r>
    <x v="6"/>
    <x v="5"/>
    <x v="100"/>
    <n v="1332"/>
  </r>
  <r>
    <x v="6"/>
    <x v="5"/>
    <x v="1476"/>
    <n v="773"/>
  </r>
  <r>
    <x v="6"/>
    <x v="5"/>
    <x v="282"/>
    <n v="3414"/>
  </r>
  <r>
    <x v="6"/>
    <x v="5"/>
    <x v="151"/>
    <n v="3845"/>
  </r>
  <r>
    <x v="6"/>
    <x v="5"/>
    <x v="102"/>
    <n v="2954"/>
  </r>
  <r>
    <x v="6"/>
    <x v="5"/>
    <x v="743"/>
    <n v="3496"/>
  </r>
  <r>
    <x v="6"/>
    <x v="5"/>
    <x v="103"/>
    <n v="1450"/>
  </r>
  <r>
    <x v="6"/>
    <x v="5"/>
    <x v="595"/>
    <n v="3329"/>
  </r>
  <r>
    <x v="6"/>
    <x v="5"/>
    <x v="692"/>
    <n v="233"/>
  </r>
  <r>
    <x v="6"/>
    <x v="5"/>
    <x v="910"/>
    <n v="5929"/>
  </r>
  <r>
    <x v="6"/>
    <x v="5"/>
    <x v="565"/>
    <n v="596"/>
  </r>
  <r>
    <x v="6"/>
    <x v="5"/>
    <x v="566"/>
    <n v="3786"/>
  </r>
  <r>
    <x v="6"/>
    <x v="5"/>
    <x v="152"/>
    <n v="54"/>
  </r>
  <r>
    <x v="6"/>
    <x v="5"/>
    <x v="226"/>
    <n v="1769"/>
  </r>
  <r>
    <x v="6"/>
    <x v="5"/>
    <x v="227"/>
    <n v="4156"/>
  </r>
  <r>
    <x v="6"/>
    <x v="5"/>
    <x v="451"/>
    <n v="25"/>
  </r>
  <r>
    <x v="6"/>
    <x v="5"/>
    <x v="452"/>
    <n v="673"/>
  </r>
  <r>
    <x v="6"/>
    <x v="5"/>
    <x v="453"/>
    <n v="68"/>
  </r>
  <r>
    <x v="6"/>
    <x v="5"/>
    <x v="1346"/>
    <n v="1529"/>
  </r>
  <r>
    <x v="6"/>
    <x v="5"/>
    <x v="454"/>
    <n v="639"/>
  </r>
  <r>
    <x v="6"/>
    <x v="5"/>
    <x v="1251"/>
    <n v="2120"/>
  </r>
  <r>
    <x v="6"/>
    <x v="5"/>
    <x v="1252"/>
    <n v="1708"/>
  </r>
  <r>
    <x v="6"/>
    <x v="5"/>
    <x v="1253"/>
    <n v="2740"/>
  </r>
  <r>
    <x v="6"/>
    <x v="5"/>
    <x v="1254"/>
    <n v="3968"/>
  </r>
  <r>
    <x v="6"/>
    <x v="5"/>
    <x v="240"/>
    <n v="424"/>
  </r>
  <r>
    <x v="6"/>
    <x v="5"/>
    <x v="1936"/>
    <n v="1667"/>
  </r>
  <r>
    <x v="6"/>
    <x v="5"/>
    <x v="133"/>
    <n v="1114"/>
  </r>
  <r>
    <x v="6"/>
    <x v="5"/>
    <x v="285"/>
    <n v="1213"/>
  </r>
  <r>
    <x v="6"/>
    <x v="5"/>
    <x v="228"/>
    <n v="10569"/>
  </r>
  <r>
    <x v="6"/>
    <x v="5"/>
    <x v="1478"/>
    <n v="2260"/>
  </r>
  <r>
    <x v="6"/>
    <x v="5"/>
    <x v="244"/>
    <n v="1610"/>
  </r>
  <r>
    <x v="6"/>
    <x v="5"/>
    <x v="2647"/>
    <n v="2918"/>
  </r>
  <r>
    <x v="6"/>
    <x v="5"/>
    <x v="286"/>
    <n v="97"/>
  </r>
  <r>
    <x v="6"/>
    <x v="5"/>
    <x v="287"/>
    <n v="68"/>
  </r>
  <r>
    <x v="6"/>
    <x v="5"/>
    <x v="288"/>
    <n v="97"/>
  </r>
  <r>
    <x v="6"/>
    <x v="5"/>
    <x v="289"/>
    <n v="43"/>
  </r>
  <r>
    <x v="6"/>
    <x v="5"/>
    <x v="868"/>
    <n v="1322"/>
  </r>
  <r>
    <x v="6"/>
    <x v="5"/>
    <x v="290"/>
    <n v="2380"/>
  </r>
  <r>
    <x v="6"/>
    <x v="5"/>
    <x v="291"/>
    <n v="402"/>
  </r>
  <r>
    <x v="6"/>
    <x v="5"/>
    <x v="292"/>
    <n v="17"/>
  </r>
  <r>
    <x v="6"/>
    <x v="5"/>
    <x v="293"/>
    <n v="225"/>
  </r>
  <r>
    <x v="6"/>
    <x v="5"/>
    <x v="295"/>
    <n v="16"/>
  </r>
  <r>
    <x v="6"/>
    <x v="5"/>
    <x v="296"/>
    <n v="36"/>
  </r>
  <r>
    <x v="6"/>
    <x v="5"/>
    <x v="1479"/>
    <n v="4"/>
  </r>
  <r>
    <x v="6"/>
    <x v="5"/>
    <x v="568"/>
    <n v="1716"/>
  </r>
  <r>
    <x v="6"/>
    <x v="5"/>
    <x v="569"/>
    <n v="638"/>
  </r>
  <r>
    <x v="6"/>
    <x v="5"/>
    <x v="570"/>
    <n v="1086"/>
  </r>
  <r>
    <x v="6"/>
    <x v="5"/>
    <x v="693"/>
    <n v="1066"/>
  </r>
  <r>
    <x v="6"/>
    <x v="5"/>
    <x v="398"/>
    <n v="2924"/>
  </r>
  <r>
    <x v="6"/>
    <x v="5"/>
    <x v="302"/>
    <n v="228"/>
  </r>
  <r>
    <x v="6"/>
    <x v="5"/>
    <x v="306"/>
    <n v="4536"/>
  </r>
  <r>
    <x v="6"/>
    <x v="5"/>
    <x v="307"/>
    <n v="188"/>
  </r>
  <r>
    <x v="6"/>
    <x v="5"/>
    <x v="308"/>
    <n v="460"/>
  </r>
  <r>
    <x v="6"/>
    <x v="5"/>
    <x v="311"/>
    <n v="50"/>
  </r>
  <r>
    <x v="6"/>
    <x v="5"/>
    <x v="312"/>
    <n v="222"/>
  </r>
  <r>
    <x v="6"/>
    <x v="5"/>
    <x v="313"/>
    <n v="27"/>
  </r>
  <r>
    <x v="6"/>
    <x v="5"/>
    <x v="315"/>
    <n v="14"/>
  </r>
  <r>
    <x v="6"/>
    <x v="5"/>
    <x v="316"/>
    <n v="17"/>
  </r>
  <r>
    <x v="6"/>
    <x v="5"/>
    <x v="318"/>
    <n v="54"/>
  </r>
  <r>
    <x v="6"/>
    <x v="5"/>
    <x v="365"/>
    <n v="4"/>
  </r>
  <r>
    <x v="6"/>
    <x v="5"/>
    <x v="229"/>
    <n v="2273"/>
  </r>
  <r>
    <x v="6"/>
    <x v="5"/>
    <x v="744"/>
    <n v="1711"/>
  </r>
  <r>
    <x v="6"/>
    <x v="5"/>
    <x v="367"/>
    <n v="4273"/>
  </r>
  <r>
    <x v="6"/>
    <x v="5"/>
    <x v="321"/>
    <n v="418"/>
  </r>
  <r>
    <x v="6"/>
    <x v="5"/>
    <x v="322"/>
    <n v="2"/>
  </r>
  <r>
    <x v="6"/>
    <x v="5"/>
    <x v="545"/>
    <n v="2880"/>
  </r>
  <r>
    <x v="6"/>
    <x v="5"/>
    <x v="546"/>
    <n v="1127"/>
  </r>
  <r>
    <x v="6"/>
    <x v="5"/>
    <x v="324"/>
    <n v="178"/>
  </r>
  <r>
    <x v="6"/>
    <x v="5"/>
    <x v="339"/>
    <n v="27"/>
  </r>
  <r>
    <x v="6"/>
    <x v="5"/>
    <x v="786"/>
    <n v="1"/>
  </r>
  <r>
    <x v="6"/>
    <x v="5"/>
    <x v="1922"/>
    <n v="7399"/>
  </r>
  <r>
    <x v="6"/>
    <x v="5"/>
    <x v="696"/>
    <n v="188"/>
  </r>
  <r>
    <x v="6"/>
    <x v="5"/>
    <x v="327"/>
    <n v="3089"/>
  </r>
  <r>
    <x v="6"/>
    <x v="5"/>
    <x v="500"/>
    <n v="730"/>
  </r>
  <r>
    <x v="6"/>
    <x v="5"/>
    <x v="2395"/>
    <n v="1516"/>
  </r>
  <r>
    <x v="6"/>
    <x v="5"/>
    <x v="2396"/>
    <n v="2923"/>
  </r>
  <r>
    <x v="6"/>
    <x v="5"/>
    <x v="2574"/>
    <n v="1172"/>
  </r>
  <r>
    <x v="6"/>
    <x v="5"/>
    <x v="2575"/>
    <n v="932"/>
  </r>
  <r>
    <x v="6"/>
    <x v="5"/>
    <x v="2576"/>
    <n v="1392"/>
  </r>
  <r>
    <x v="6"/>
    <x v="5"/>
    <x v="1765"/>
    <n v="3772"/>
  </r>
  <r>
    <x v="6"/>
    <x v="5"/>
    <x v="1618"/>
    <n v="2971"/>
  </r>
  <r>
    <x v="6"/>
    <x v="5"/>
    <x v="754"/>
    <n v="5983"/>
  </r>
  <r>
    <x v="6"/>
    <x v="5"/>
    <x v="455"/>
    <n v="6651"/>
  </r>
  <r>
    <x v="6"/>
    <x v="5"/>
    <x v="1619"/>
    <n v="3391"/>
  </r>
  <r>
    <x v="6"/>
    <x v="5"/>
    <x v="1424"/>
    <n v="223"/>
  </r>
  <r>
    <x v="6"/>
    <x v="5"/>
    <x v="1431"/>
    <n v="1179"/>
  </r>
  <r>
    <x v="6"/>
    <x v="5"/>
    <x v="1480"/>
    <n v="1890"/>
  </r>
  <r>
    <x v="6"/>
    <x v="5"/>
    <x v="1481"/>
    <n v="8902"/>
  </r>
  <r>
    <x v="6"/>
    <x v="5"/>
    <x v="1433"/>
    <n v="962"/>
  </r>
  <r>
    <x v="6"/>
    <x v="5"/>
    <x v="369"/>
    <n v="114"/>
  </r>
  <r>
    <x v="6"/>
    <x v="5"/>
    <x v="370"/>
    <n v="691"/>
  </r>
  <r>
    <x v="6"/>
    <x v="5"/>
    <x v="1320"/>
    <n v="12"/>
  </r>
  <r>
    <x v="6"/>
    <x v="5"/>
    <x v="371"/>
    <n v="31"/>
  </r>
  <r>
    <x v="6"/>
    <x v="5"/>
    <x v="401"/>
    <n v="19"/>
  </r>
  <r>
    <x v="6"/>
    <x v="5"/>
    <x v="372"/>
    <n v="1334"/>
  </r>
  <r>
    <x v="6"/>
    <x v="5"/>
    <x v="571"/>
    <n v="10"/>
  </r>
  <r>
    <x v="6"/>
    <x v="5"/>
    <x v="407"/>
    <n v="471"/>
  </r>
  <r>
    <x v="6"/>
    <x v="5"/>
    <x v="408"/>
    <n v="73"/>
  </r>
  <r>
    <x v="6"/>
    <x v="5"/>
    <x v="409"/>
    <n v="58"/>
  </r>
  <r>
    <x v="6"/>
    <x v="5"/>
    <x v="808"/>
    <n v="37"/>
  </r>
  <r>
    <x v="6"/>
    <x v="5"/>
    <x v="911"/>
    <n v="6612"/>
  </r>
  <r>
    <x v="6"/>
    <x v="5"/>
    <x v="886"/>
    <n v="8"/>
  </r>
  <r>
    <x v="6"/>
    <x v="5"/>
    <x v="457"/>
    <n v="14"/>
  </r>
  <r>
    <x v="6"/>
    <x v="5"/>
    <x v="547"/>
    <n v="1095"/>
  </r>
  <r>
    <x v="6"/>
    <x v="5"/>
    <x v="460"/>
    <n v="1259"/>
  </r>
  <r>
    <x v="6"/>
    <x v="5"/>
    <x v="461"/>
    <n v="3845"/>
  </r>
  <r>
    <x v="6"/>
    <x v="5"/>
    <x v="462"/>
    <n v="29"/>
  </r>
  <r>
    <x v="6"/>
    <x v="5"/>
    <x v="463"/>
    <n v="51"/>
  </r>
  <r>
    <x v="6"/>
    <x v="5"/>
    <x v="464"/>
    <n v="73"/>
  </r>
  <r>
    <x v="6"/>
    <x v="5"/>
    <x v="746"/>
    <n v="45"/>
  </r>
  <r>
    <x v="6"/>
    <x v="5"/>
    <x v="467"/>
    <n v="5"/>
  </r>
  <r>
    <x v="6"/>
    <x v="5"/>
    <x v="469"/>
    <n v="4"/>
  </r>
  <r>
    <x v="6"/>
    <x v="5"/>
    <x v="470"/>
    <n v="5"/>
  </r>
  <r>
    <x v="6"/>
    <x v="5"/>
    <x v="471"/>
    <n v="23"/>
  </r>
  <r>
    <x v="6"/>
    <x v="5"/>
    <x v="472"/>
    <n v="27"/>
  </r>
  <r>
    <x v="6"/>
    <x v="5"/>
    <x v="473"/>
    <n v="7"/>
  </r>
  <r>
    <x v="6"/>
    <x v="5"/>
    <x v="475"/>
    <n v="6"/>
  </r>
  <r>
    <x v="6"/>
    <x v="5"/>
    <x v="476"/>
    <n v="1"/>
  </r>
  <r>
    <x v="6"/>
    <x v="5"/>
    <x v="478"/>
    <n v="43"/>
  </r>
  <r>
    <x v="6"/>
    <x v="5"/>
    <x v="1255"/>
    <n v="1"/>
  </r>
  <r>
    <x v="6"/>
    <x v="5"/>
    <x v="482"/>
    <n v="315"/>
  </r>
  <r>
    <x v="6"/>
    <x v="5"/>
    <x v="483"/>
    <n v="1"/>
  </r>
  <r>
    <x v="6"/>
    <x v="5"/>
    <x v="484"/>
    <n v="719"/>
  </r>
  <r>
    <x v="6"/>
    <x v="5"/>
    <x v="486"/>
    <n v="7"/>
  </r>
  <r>
    <x v="6"/>
    <x v="5"/>
    <x v="1011"/>
    <n v="2893"/>
  </r>
  <r>
    <x v="6"/>
    <x v="5"/>
    <x v="1012"/>
    <n v="4725"/>
  </r>
  <r>
    <x v="6"/>
    <x v="5"/>
    <x v="1013"/>
    <n v="1089"/>
  </r>
  <r>
    <x v="6"/>
    <x v="5"/>
    <x v="1014"/>
    <n v="1514"/>
  </r>
  <r>
    <x v="6"/>
    <x v="5"/>
    <x v="1015"/>
    <n v="1474"/>
  </r>
  <r>
    <x v="6"/>
    <x v="5"/>
    <x v="1016"/>
    <n v="1867"/>
  </r>
  <r>
    <x v="6"/>
    <x v="5"/>
    <x v="487"/>
    <n v="2194"/>
  </r>
  <r>
    <x v="6"/>
    <x v="5"/>
    <x v="2476"/>
    <n v="16545"/>
  </r>
  <r>
    <x v="6"/>
    <x v="5"/>
    <x v="142"/>
    <n v="5805"/>
  </r>
  <r>
    <x v="6"/>
    <x v="5"/>
    <x v="1099"/>
    <n v="6187"/>
  </r>
  <r>
    <x v="6"/>
    <x v="5"/>
    <x v="1100"/>
    <n v="2368"/>
  </r>
  <r>
    <x v="6"/>
    <x v="5"/>
    <x v="1101"/>
    <n v="1828"/>
  </r>
  <r>
    <x v="6"/>
    <x v="5"/>
    <x v="1102"/>
    <n v="1091"/>
  </r>
  <r>
    <x v="6"/>
    <x v="5"/>
    <x v="1482"/>
    <n v="1761"/>
  </r>
  <r>
    <x v="6"/>
    <x v="5"/>
    <x v="1483"/>
    <n v="33"/>
  </r>
  <r>
    <x v="6"/>
    <x v="5"/>
    <x v="809"/>
    <n v="451"/>
  </r>
  <r>
    <x v="6"/>
    <x v="5"/>
    <x v="525"/>
    <n v="768"/>
  </r>
  <r>
    <x v="6"/>
    <x v="5"/>
    <x v="526"/>
    <n v="1035"/>
  </r>
  <r>
    <x v="6"/>
    <x v="5"/>
    <x v="1365"/>
    <n v="518"/>
  </r>
  <r>
    <x v="6"/>
    <x v="5"/>
    <x v="530"/>
    <n v="14"/>
  </r>
  <r>
    <x v="6"/>
    <x v="5"/>
    <x v="249"/>
    <n v="529"/>
  </r>
  <r>
    <x v="6"/>
    <x v="5"/>
    <x v="144"/>
    <n v="2045"/>
  </r>
  <r>
    <x v="6"/>
    <x v="5"/>
    <x v="196"/>
    <n v="1895"/>
  </r>
  <r>
    <x v="6"/>
    <x v="5"/>
    <x v="531"/>
    <n v="1"/>
  </r>
  <r>
    <x v="6"/>
    <x v="5"/>
    <x v="439"/>
    <n v="4"/>
  </r>
  <r>
    <x v="6"/>
    <x v="5"/>
    <x v="503"/>
    <n v="16"/>
  </r>
  <r>
    <x v="6"/>
    <x v="5"/>
    <x v="532"/>
    <n v="2"/>
  </r>
  <r>
    <x v="6"/>
    <x v="5"/>
    <x v="328"/>
    <n v="1210"/>
  </r>
  <r>
    <x v="6"/>
    <x v="5"/>
    <x v="533"/>
    <n v="2177"/>
  </r>
  <r>
    <x v="6"/>
    <x v="5"/>
    <x v="871"/>
    <n v="13"/>
  </r>
  <r>
    <x v="6"/>
    <x v="5"/>
    <x v="748"/>
    <n v="426"/>
  </r>
  <r>
    <x v="6"/>
    <x v="5"/>
    <x v="916"/>
    <n v="165"/>
  </r>
  <r>
    <x v="6"/>
    <x v="5"/>
    <x v="917"/>
    <n v="1714"/>
  </r>
  <r>
    <x v="6"/>
    <x v="5"/>
    <x v="918"/>
    <n v="977"/>
  </r>
  <r>
    <x v="6"/>
    <x v="5"/>
    <x v="919"/>
    <n v="11"/>
  </r>
  <r>
    <x v="6"/>
    <x v="5"/>
    <x v="1937"/>
    <n v="12184"/>
  </r>
  <r>
    <x v="6"/>
    <x v="5"/>
    <x v="495"/>
    <n v="2408"/>
  </r>
  <r>
    <x v="6"/>
    <x v="5"/>
    <x v="699"/>
    <n v="80"/>
  </r>
  <r>
    <x v="6"/>
    <x v="5"/>
    <x v="440"/>
    <n v="381"/>
  </r>
  <r>
    <x v="6"/>
    <x v="5"/>
    <x v="700"/>
    <n v="45"/>
  </r>
  <r>
    <x v="6"/>
    <x v="5"/>
    <x v="701"/>
    <n v="29"/>
  </r>
  <r>
    <x v="6"/>
    <x v="5"/>
    <x v="606"/>
    <n v="49"/>
  </r>
  <r>
    <x v="6"/>
    <x v="5"/>
    <x v="2477"/>
    <n v="1655"/>
  </r>
  <r>
    <x v="6"/>
    <x v="5"/>
    <x v="921"/>
    <n v="63"/>
  </r>
  <r>
    <x v="6"/>
    <x v="5"/>
    <x v="702"/>
    <n v="905"/>
  </r>
  <r>
    <x v="6"/>
    <x v="5"/>
    <x v="1043"/>
    <n v="329"/>
  </r>
  <r>
    <x v="6"/>
    <x v="5"/>
    <x v="608"/>
    <n v="1024"/>
  </r>
  <r>
    <x v="6"/>
    <x v="5"/>
    <x v="609"/>
    <n v="484"/>
  </r>
  <r>
    <x v="6"/>
    <x v="5"/>
    <x v="994"/>
    <n v="1736"/>
  </r>
  <r>
    <x v="6"/>
    <x v="5"/>
    <x v="1366"/>
    <n v="1033"/>
  </r>
  <r>
    <x v="6"/>
    <x v="5"/>
    <x v="610"/>
    <n v="13"/>
  </r>
  <r>
    <x v="6"/>
    <x v="5"/>
    <x v="749"/>
    <n v="3"/>
  </r>
  <r>
    <x v="6"/>
    <x v="5"/>
    <x v="2602"/>
    <n v="657"/>
  </r>
  <r>
    <x v="6"/>
    <x v="5"/>
    <x v="841"/>
    <n v="2894"/>
  </r>
  <r>
    <x v="6"/>
    <x v="5"/>
    <x v="630"/>
    <n v="2254"/>
  </r>
  <r>
    <x v="6"/>
    <x v="5"/>
    <x v="631"/>
    <n v="450"/>
  </r>
  <r>
    <x v="6"/>
    <x v="5"/>
    <x v="842"/>
    <n v="2311"/>
  </r>
  <r>
    <x v="6"/>
    <x v="5"/>
    <x v="923"/>
    <n v="2732"/>
  </r>
  <r>
    <x v="6"/>
    <x v="5"/>
    <x v="418"/>
    <n v="3332"/>
  </r>
  <r>
    <x v="6"/>
    <x v="5"/>
    <x v="535"/>
    <n v="2063"/>
  </r>
  <r>
    <x v="6"/>
    <x v="5"/>
    <x v="536"/>
    <n v="2044"/>
  </r>
  <r>
    <x v="6"/>
    <x v="5"/>
    <x v="1068"/>
    <n v="94"/>
  </r>
  <r>
    <x v="6"/>
    <x v="5"/>
    <x v="633"/>
    <n v="2332"/>
  </r>
  <r>
    <x v="6"/>
    <x v="5"/>
    <x v="634"/>
    <n v="947"/>
  </r>
  <r>
    <x v="6"/>
    <x v="5"/>
    <x v="635"/>
    <n v="2814"/>
  </r>
  <r>
    <x v="6"/>
    <x v="5"/>
    <x v="636"/>
    <n v="1035"/>
  </r>
  <r>
    <x v="6"/>
    <x v="5"/>
    <x v="637"/>
    <n v="977"/>
  </r>
  <r>
    <x v="6"/>
    <x v="5"/>
    <x v="705"/>
    <n v="1574"/>
  </r>
  <r>
    <x v="6"/>
    <x v="5"/>
    <x v="638"/>
    <n v="1043"/>
  </r>
  <r>
    <x v="6"/>
    <x v="5"/>
    <x v="639"/>
    <n v="2933"/>
  </r>
  <r>
    <x v="6"/>
    <x v="5"/>
    <x v="780"/>
    <n v="2891"/>
  </r>
  <r>
    <x v="6"/>
    <x v="5"/>
    <x v="781"/>
    <n v="7782"/>
  </r>
  <r>
    <x v="6"/>
    <x v="5"/>
    <x v="640"/>
    <n v="1769"/>
  </r>
  <r>
    <x v="6"/>
    <x v="5"/>
    <x v="641"/>
    <n v="2558"/>
  </r>
  <r>
    <x v="6"/>
    <x v="5"/>
    <x v="1256"/>
    <n v="27"/>
  </r>
  <r>
    <x v="6"/>
    <x v="5"/>
    <x v="537"/>
    <n v="11"/>
  </r>
  <r>
    <x v="6"/>
    <x v="5"/>
    <x v="642"/>
    <n v="13"/>
  </r>
  <r>
    <x v="6"/>
    <x v="5"/>
    <x v="643"/>
    <n v="226"/>
  </r>
  <r>
    <x v="6"/>
    <x v="5"/>
    <x v="706"/>
    <n v="35"/>
  </r>
  <r>
    <x v="6"/>
    <x v="5"/>
    <x v="644"/>
    <n v="87"/>
  </r>
  <r>
    <x v="6"/>
    <x v="5"/>
    <x v="843"/>
    <n v="9"/>
  </r>
  <r>
    <x v="6"/>
    <x v="5"/>
    <x v="645"/>
    <n v="158"/>
  </r>
  <r>
    <x v="6"/>
    <x v="5"/>
    <x v="646"/>
    <n v="65"/>
  </r>
  <r>
    <x v="6"/>
    <x v="5"/>
    <x v="875"/>
    <n v="734"/>
  </r>
  <r>
    <x v="6"/>
    <x v="5"/>
    <x v="648"/>
    <n v="59"/>
  </r>
  <r>
    <x v="6"/>
    <x v="5"/>
    <x v="649"/>
    <n v="49"/>
  </r>
  <r>
    <x v="6"/>
    <x v="5"/>
    <x v="650"/>
    <n v="11"/>
  </r>
  <r>
    <x v="6"/>
    <x v="5"/>
    <x v="651"/>
    <n v="8"/>
  </r>
  <r>
    <x v="6"/>
    <x v="5"/>
    <x v="709"/>
    <n v="278"/>
  </r>
  <r>
    <x v="6"/>
    <x v="5"/>
    <x v="710"/>
    <n v="41"/>
  </r>
  <r>
    <x v="6"/>
    <x v="5"/>
    <x v="711"/>
    <n v="1"/>
  </r>
  <r>
    <x v="6"/>
    <x v="5"/>
    <x v="717"/>
    <n v="136"/>
  </r>
  <r>
    <x v="6"/>
    <x v="5"/>
    <x v="718"/>
    <n v="15"/>
  </r>
  <r>
    <x v="6"/>
    <x v="5"/>
    <x v="782"/>
    <n v="1536"/>
  </r>
  <r>
    <x v="6"/>
    <x v="5"/>
    <x v="549"/>
    <n v="65"/>
  </r>
  <r>
    <x v="6"/>
    <x v="5"/>
    <x v="550"/>
    <n v="52"/>
  </r>
  <r>
    <x v="6"/>
    <x v="5"/>
    <x v="719"/>
    <n v="112"/>
  </r>
  <r>
    <x v="6"/>
    <x v="5"/>
    <x v="720"/>
    <n v="57"/>
  </r>
  <r>
    <x v="6"/>
    <x v="5"/>
    <x v="721"/>
    <n v="224"/>
  </r>
  <r>
    <x v="6"/>
    <x v="5"/>
    <x v="722"/>
    <n v="8"/>
  </r>
  <r>
    <x v="6"/>
    <x v="5"/>
    <x v="723"/>
    <n v="1"/>
  </r>
  <r>
    <x v="6"/>
    <x v="5"/>
    <x v="728"/>
    <n v="328"/>
  </r>
  <r>
    <x v="6"/>
    <x v="5"/>
    <x v="1047"/>
    <n v="362"/>
  </r>
  <r>
    <x v="6"/>
    <x v="5"/>
    <x v="614"/>
    <n v="68"/>
  </r>
  <r>
    <x v="6"/>
    <x v="5"/>
    <x v="586"/>
    <n v="157"/>
  </r>
  <r>
    <x v="6"/>
    <x v="5"/>
    <x v="551"/>
    <n v="6056"/>
  </r>
  <r>
    <x v="6"/>
    <x v="5"/>
    <x v="730"/>
    <n v="2"/>
  </r>
  <r>
    <x v="6"/>
    <x v="5"/>
    <x v="732"/>
    <n v="165"/>
  </r>
  <r>
    <x v="6"/>
    <x v="5"/>
    <x v="1104"/>
    <n v="1"/>
  </r>
  <r>
    <x v="6"/>
    <x v="5"/>
    <x v="441"/>
    <n v="882"/>
  </r>
  <r>
    <x v="6"/>
    <x v="5"/>
    <x v="783"/>
    <n v="1259"/>
  </r>
  <r>
    <x v="6"/>
    <x v="5"/>
    <x v="847"/>
    <n v="2320"/>
  </r>
  <r>
    <x v="6"/>
    <x v="5"/>
    <x v="2173"/>
    <n v="5598"/>
  </r>
  <r>
    <x v="6"/>
    <x v="5"/>
    <x v="1367"/>
    <n v="176"/>
  </r>
  <r>
    <x v="6"/>
    <x v="5"/>
    <x v="1397"/>
    <n v="5"/>
  </r>
  <r>
    <x v="6"/>
    <x v="5"/>
    <x v="1368"/>
    <n v="4495"/>
  </r>
  <r>
    <x v="6"/>
    <x v="5"/>
    <x v="1369"/>
    <n v="114"/>
  </r>
  <r>
    <x v="6"/>
    <x v="5"/>
    <x v="1370"/>
    <n v="60"/>
  </r>
  <r>
    <x v="6"/>
    <x v="5"/>
    <x v="1371"/>
    <n v="748"/>
  </r>
  <r>
    <x v="6"/>
    <x v="5"/>
    <x v="1372"/>
    <n v="941"/>
  </r>
  <r>
    <x v="6"/>
    <x v="5"/>
    <x v="1373"/>
    <n v="41"/>
  </r>
  <r>
    <x v="6"/>
    <x v="5"/>
    <x v="1799"/>
    <n v="2"/>
  </r>
  <r>
    <x v="6"/>
    <x v="5"/>
    <x v="1375"/>
    <n v="52"/>
  </r>
  <r>
    <x v="6"/>
    <x v="5"/>
    <x v="1048"/>
    <n v="1540"/>
  </r>
  <r>
    <x v="6"/>
    <x v="5"/>
    <x v="1069"/>
    <n v="104"/>
  </r>
  <r>
    <x v="6"/>
    <x v="5"/>
    <x v="1070"/>
    <n v="74"/>
  </r>
  <r>
    <x v="6"/>
    <x v="5"/>
    <x v="1071"/>
    <n v="200"/>
  </r>
  <r>
    <x v="6"/>
    <x v="5"/>
    <x v="2133"/>
    <n v="6086"/>
  </r>
  <r>
    <x v="6"/>
    <x v="5"/>
    <x v="924"/>
    <n v="170"/>
  </r>
  <r>
    <x v="6"/>
    <x v="5"/>
    <x v="654"/>
    <n v="6"/>
  </r>
  <r>
    <x v="6"/>
    <x v="5"/>
    <x v="655"/>
    <n v="165"/>
  </r>
  <r>
    <x v="6"/>
    <x v="5"/>
    <x v="794"/>
    <n v="77"/>
  </r>
  <r>
    <x v="6"/>
    <x v="5"/>
    <x v="587"/>
    <n v="289"/>
  </r>
  <r>
    <x v="6"/>
    <x v="5"/>
    <x v="795"/>
    <n v="461"/>
  </r>
  <r>
    <x v="6"/>
    <x v="5"/>
    <x v="2154"/>
    <n v="3113"/>
  </r>
  <r>
    <x v="6"/>
    <x v="5"/>
    <x v="1302"/>
    <n v="10"/>
  </r>
  <r>
    <x v="6"/>
    <x v="5"/>
    <x v="925"/>
    <n v="879"/>
  </r>
  <r>
    <x v="6"/>
    <x v="5"/>
    <x v="876"/>
    <n v="1456"/>
  </r>
  <r>
    <x v="6"/>
    <x v="5"/>
    <x v="964"/>
    <n v="236"/>
  </r>
  <r>
    <x v="6"/>
    <x v="5"/>
    <x v="926"/>
    <n v="1778"/>
  </r>
  <r>
    <x v="6"/>
    <x v="5"/>
    <x v="927"/>
    <n v="1419"/>
  </r>
  <r>
    <x v="6"/>
    <x v="5"/>
    <x v="1321"/>
    <n v="593"/>
  </r>
  <r>
    <x v="6"/>
    <x v="5"/>
    <x v="2398"/>
    <n v="922"/>
  </r>
  <r>
    <x v="6"/>
    <x v="5"/>
    <x v="1525"/>
    <n v="2377"/>
  </r>
  <r>
    <x v="6"/>
    <x v="5"/>
    <x v="1257"/>
    <n v="1661"/>
  </r>
  <r>
    <x v="6"/>
    <x v="5"/>
    <x v="1074"/>
    <n v="17999"/>
  </r>
  <r>
    <x v="6"/>
    <x v="5"/>
    <x v="928"/>
    <n v="2072"/>
  </r>
  <r>
    <x v="6"/>
    <x v="5"/>
    <x v="929"/>
    <n v="4553"/>
  </r>
  <r>
    <x v="6"/>
    <x v="5"/>
    <x v="930"/>
    <n v="1263"/>
  </r>
  <r>
    <x v="6"/>
    <x v="5"/>
    <x v="931"/>
    <n v="1332"/>
  </r>
  <r>
    <x v="6"/>
    <x v="5"/>
    <x v="1173"/>
    <n v="145"/>
  </r>
  <r>
    <x v="6"/>
    <x v="5"/>
    <x v="932"/>
    <n v="2677"/>
  </r>
  <r>
    <x v="6"/>
    <x v="5"/>
    <x v="1021"/>
    <n v="4178"/>
  </r>
  <r>
    <x v="6"/>
    <x v="5"/>
    <x v="1022"/>
    <n v="1826"/>
  </r>
  <r>
    <x v="6"/>
    <x v="5"/>
    <x v="1023"/>
    <n v="743"/>
  </r>
  <r>
    <x v="6"/>
    <x v="5"/>
    <x v="1024"/>
    <n v="1241"/>
  </r>
  <r>
    <x v="6"/>
    <x v="5"/>
    <x v="1025"/>
    <n v="1740"/>
  </r>
  <r>
    <x v="6"/>
    <x v="5"/>
    <x v="1185"/>
    <n v="1"/>
  </r>
  <r>
    <x v="6"/>
    <x v="5"/>
    <x v="1075"/>
    <n v="1303"/>
  </r>
  <r>
    <x v="6"/>
    <x v="5"/>
    <x v="1186"/>
    <n v="128"/>
  </r>
  <r>
    <x v="6"/>
    <x v="5"/>
    <x v="505"/>
    <n v="85"/>
  </r>
  <r>
    <x v="6"/>
    <x v="5"/>
    <x v="933"/>
    <n v="30"/>
  </r>
  <r>
    <x v="6"/>
    <x v="5"/>
    <x v="934"/>
    <n v="74"/>
  </r>
  <r>
    <x v="6"/>
    <x v="5"/>
    <x v="935"/>
    <n v="2381"/>
  </r>
  <r>
    <x v="6"/>
    <x v="5"/>
    <x v="936"/>
    <n v="11"/>
  </r>
  <r>
    <x v="6"/>
    <x v="5"/>
    <x v="937"/>
    <n v="1615"/>
  </r>
  <r>
    <x v="6"/>
    <x v="5"/>
    <x v="938"/>
    <n v="175"/>
  </r>
  <r>
    <x v="6"/>
    <x v="5"/>
    <x v="939"/>
    <n v="1208"/>
  </r>
  <r>
    <x v="6"/>
    <x v="5"/>
    <x v="940"/>
    <n v="2072"/>
  </r>
  <r>
    <x v="6"/>
    <x v="5"/>
    <x v="941"/>
    <n v="1280"/>
  </r>
  <r>
    <x v="6"/>
    <x v="5"/>
    <x v="942"/>
    <n v="884"/>
  </r>
  <r>
    <x v="6"/>
    <x v="5"/>
    <x v="943"/>
    <n v="441"/>
  </r>
  <r>
    <x v="6"/>
    <x v="5"/>
    <x v="944"/>
    <n v="1109"/>
  </r>
  <r>
    <x v="6"/>
    <x v="5"/>
    <x v="945"/>
    <n v="68"/>
  </r>
  <r>
    <x v="6"/>
    <x v="5"/>
    <x v="946"/>
    <n v="133"/>
  </r>
  <r>
    <x v="6"/>
    <x v="5"/>
    <x v="947"/>
    <n v="63"/>
  </r>
  <r>
    <x v="6"/>
    <x v="5"/>
    <x v="982"/>
    <n v="745"/>
  </r>
  <r>
    <x v="6"/>
    <x v="5"/>
    <x v="983"/>
    <n v="108"/>
  </r>
  <r>
    <x v="6"/>
    <x v="5"/>
    <x v="1076"/>
    <n v="2082"/>
  </r>
  <r>
    <x v="6"/>
    <x v="5"/>
    <x v="1026"/>
    <n v="123"/>
  </r>
  <r>
    <x v="6"/>
    <x v="5"/>
    <x v="948"/>
    <n v="145"/>
  </r>
  <r>
    <x v="6"/>
    <x v="5"/>
    <x v="949"/>
    <n v="95"/>
  </r>
  <r>
    <x v="6"/>
    <x v="5"/>
    <x v="951"/>
    <n v="78"/>
  </r>
  <r>
    <x v="6"/>
    <x v="5"/>
    <x v="952"/>
    <n v="69"/>
  </r>
  <r>
    <x v="6"/>
    <x v="5"/>
    <x v="953"/>
    <n v="187"/>
  </r>
  <r>
    <x v="6"/>
    <x v="5"/>
    <x v="954"/>
    <n v="118"/>
  </r>
  <r>
    <x v="6"/>
    <x v="5"/>
    <x v="986"/>
    <n v="3625"/>
  </r>
  <r>
    <x v="6"/>
    <x v="5"/>
    <x v="987"/>
    <n v="43"/>
  </r>
  <r>
    <x v="6"/>
    <x v="5"/>
    <x v="998"/>
    <n v="6"/>
  </r>
  <r>
    <x v="6"/>
    <x v="5"/>
    <x v="989"/>
    <n v="32"/>
  </r>
  <r>
    <x v="6"/>
    <x v="5"/>
    <x v="1027"/>
    <n v="3743"/>
  </r>
  <r>
    <x v="6"/>
    <x v="5"/>
    <x v="1028"/>
    <n v="1567"/>
  </r>
  <r>
    <x v="6"/>
    <x v="5"/>
    <x v="1259"/>
    <n v="12"/>
  </r>
  <r>
    <x v="6"/>
    <x v="5"/>
    <x v="1260"/>
    <n v="9"/>
  </r>
  <r>
    <x v="6"/>
    <x v="5"/>
    <x v="1262"/>
    <n v="5"/>
  </r>
  <r>
    <x v="6"/>
    <x v="5"/>
    <x v="1264"/>
    <n v="48"/>
  </r>
  <r>
    <x v="6"/>
    <x v="5"/>
    <x v="1267"/>
    <n v="1"/>
  </r>
  <r>
    <x v="6"/>
    <x v="5"/>
    <x v="1268"/>
    <n v="9"/>
  </r>
  <r>
    <x v="6"/>
    <x v="5"/>
    <x v="1269"/>
    <n v="1"/>
  </r>
  <r>
    <x v="6"/>
    <x v="5"/>
    <x v="1270"/>
    <n v="10"/>
  </r>
  <r>
    <x v="6"/>
    <x v="5"/>
    <x v="1271"/>
    <n v="16"/>
  </r>
  <r>
    <x v="6"/>
    <x v="5"/>
    <x v="1272"/>
    <n v="8"/>
  </r>
  <r>
    <x v="6"/>
    <x v="5"/>
    <x v="1273"/>
    <n v="24"/>
  </r>
  <r>
    <x v="6"/>
    <x v="5"/>
    <x v="1275"/>
    <n v="5"/>
  </r>
  <r>
    <x v="6"/>
    <x v="5"/>
    <x v="1279"/>
    <n v="18"/>
  </r>
  <r>
    <x v="6"/>
    <x v="5"/>
    <x v="1280"/>
    <n v="14"/>
  </r>
  <r>
    <x v="6"/>
    <x v="5"/>
    <x v="1281"/>
    <n v="9"/>
  </r>
  <r>
    <x v="6"/>
    <x v="5"/>
    <x v="1282"/>
    <n v="16"/>
  </r>
  <r>
    <x v="6"/>
    <x v="5"/>
    <x v="1283"/>
    <n v="15"/>
  </r>
  <r>
    <x v="6"/>
    <x v="5"/>
    <x v="1285"/>
    <n v="10"/>
  </r>
  <r>
    <x v="6"/>
    <x v="5"/>
    <x v="1286"/>
    <n v="297"/>
  </r>
  <r>
    <x v="6"/>
    <x v="5"/>
    <x v="1190"/>
    <n v="737"/>
  </r>
  <r>
    <x v="6"/>
    <x v="5"/>
    <x v="1030"/>
    <n v="2373"/>
  </r>
  <r>
    <x v="6"/>
    <x v="5"/>
    <x v="1031"/>
    <n v="2701"/>
  </r>
  <r>
    <x v="6"/>
    <x v="5"/>
    <x v="1032"/>
    <n v="474"/>
  </r>
  <r>
    <x v="6"/>
    <x v="5"/>
    <x v="1241"/>
    <n v="1"/>
  </r>
  <r>
    <x v="6"/>
    <x v="5"/>
    <x v="1242"/>
    <n v="5"/>
  </r>
  <r>
    <x v="6"/>
    <x v="5"/>
    <x v="1243"/>
    <n v="4"/>
  </r>
  <r>
    <x v="6"/>
    <x v="5"/>
    <x v="1289"/>
    <n v="6"/>
  </r>
  <r>
    <x v="6"/>
    <x v="5"/>
    <x v="1290"/>
    <n v="6"/>
  </r>
  <r>
    <x v="6"/>
    <x v="5"/>
    <x v="1006"/>
    <n v="3349"/>
  </r>
  <r>
    <x v="6"/>
    <x v="5"/>
    <x v="1174"/>
    <n v="24"/>
  </r>
  <r>
    <x v="6"/>
    <x v="5"/>
    <x v="1305"/>
    <n v="107"/>
  </r>
  <r>
    <x v="6"/>
    <x v="5"/>
    <x v="1033"/>
    <n v="471"/>
  </r>
  <r>
    <x v="6"/>
    <x v="5"/>
    <x v="1034"/>
    <n v="648"/>
  </r>
  <r>
    <x v="6"/>
    <x v="5"/>
    <x v="1035"/>
    <n v="1469"/>
  </r>
  <r>
    <x v="6"/>
    <x v="5"/>
    <x v="1036"/>
    <n v="568"/>
  </r>
  <r>
    <x v="6"/>
    <x v="5"/>
    <x v="1037"/>
    <n v="529"/>
  </r>
  <r>
    <x v="6"/>
    <x v="5"/>
    <x v="1192"/>
    <n v="447"/>
  </r>
  <r>
    <x v="6"/>
    <x v="5"/>
    <x v="1349"/>
    <n v="1"/>
  </r>
  <r>
    <x v="6"/>
    <x v="5"/>
    <x v="1038"/>
    <n v="24"/>
  </r>
  <r>
    <x v="6"/>
    <x v="5"/>
    <x v="1330"/>
    <n v="259"/>
  </r>
  <r>
    <x v="6"/>
    <x v="5"/>
    <x v="1080"/>
    <n v="7"/>
  </r>
  <r>
    <x v="6"/>
    <x v="5"/>
    <x v="1139"/>
    <n v="6717"/>
  </r>
  <r>
    <x v="6"/>
    <x v="5"/>
    <x v="1140"/>
    <n v="84"/>
  </r>
  <r>
    <x v="6"/>
    <x v="5"/>
    <x v="1141"/>
    <n v="3594"/>
  </r>
  <r>
    <x v="6"/>
    <x v="5"/>
    <x v="1142"/>
    <n v="109"/>
  </r>
  <r>
    <x v="6"/>
    <x v="5"/>
    <x v="1144"/>
    <n v="692"/>
  </r>
  <r>
    <x v="6"/>
    <x v="5"/>
    <x v="1145"/>
    <n v="338"/>
  </r>
  <r>
    <x v="6"/>
    <x v="5"/>
    <x v="1526"/>
    <n v="4795"/>
  </r>
  <r>
    <x v="6"/>
    <x v="5"/>
    <x v="1146"/>
    <n v="778"/>
  </r>
  <r>
    <x v="6"/>
    <x v="5"/>
    <x v="1147"/>
    <n v="916"/>
  </r>
  <r>
    <x v="6"/>
    <x v="5"/>
    <x v="1148"/>
    <n v="1933"/>
  </r>
  <r>
    <x v="6"/>
    <x v="5"/>
    <x v="1149"/>
    <n v="703"/>
  </r>
  <r>
    <x v="6"/>
    <x v="5"/>
    <x v="1150"/>
    <n v="3240"/>
  </r>
  <r>
    <x v="6"/>
    <x v="5"/>
    <x v="1151"/>
    <n v="2138"/>
  </r>
  <r>
    <x v="6"/>
    <x v="5"/>
    <x v="1152"/>
    <n v="3890"/>
  </r>
  <r>
    <x v="6"/>
    <x v="5"/>
    <x v="1454"/>
    <n v="3550"/>
  </r>
  <r>
    <x v="6"/>
    <x v="5"/>
    <x v="1455"/>
    <n v="2191"/>
  </r>
  <r>
    <x v="6"/>
    <x v="5"/>
    <x v="1492"/>
    <n v="522"/>
  </r>
  <r>
    <x v="6"/>
    <x v="5"/>
    <x v="1378"/>
    <n v="70"/>
  </r>
  <r>
    <x v="6"/>
    <x v="5"/>
    <x v="2072"/>
    <n v="998"/>
  </r>
  <r>
    <x v="6"/>
    <x v="5"/>
    <x v="1131"/>
    <n v="4577"/>
  </r>
  <r>
    <x v="6"/>
    <x v="5"/>
    <x v="1493"/>
    <n v="23"/>
  </r>
  <r>
    <x v="6"/>
    <x v="5"/>
    <x v="1399"/>
    <n v="1"/>
  </r>
  <r>
    <x v="6"/>
    <x v="5"/>
    <x v="1083"/>
    <n v="1944"/>
  </r>
  <r>
    <x v="6"/>
    <x v="5"/>
    <x v="1153"/>
    <n v="1002"/>
  </r>
  <r>
    <x v="6"/>
    <x v="5"/>
    <x v="1084"/>
    <n v="1574"/>
  </r>
  <r>
    <x v="6"/>
    <x v="5"/>
    <x v="1085"/>
    <n v="1520"/>
  </r>
  <r>
    <x v="6"/>
    <x v="5"/>
    <x v="1086"/>
    <n v="27"/>
  </r>
  <r>
    <x v="6"/>
    <x v="5"/>
    <x v="1087"/>
    <n v="83"/>
  </r>
  <r>
    <x v="6"/>
    <x v="5"/>
    <x v="1194"/>
    <n v="2152"/>
  </r>
  <r>
    <x v="6"/>
    <x v="5"/>
    <x v="1195"/>
    <n v="2330"/>
  </r>
  <r>
    <x v="6"/>
    <x v="5"/>
    <x v="1088"/>
    <n v="357"/>
  </r>
  <r>
    <x v="6"/>
    <x v="5"/>
    <x v="1196"/>
    <n v="647"/>
  </r>
  <r>
    <x v="6"/>
    <x v="5"/>
    <x v="1197"/>
    <n v="825"/>
  </r>
  <r>
    <x v="6"/>
    <x v="5"/>
    <x v="1198"/>
    <n v="565"/>
  </r>
  <r>
    <x v="6"/>
    <x v="5"/>
    <x v="2073"/>
    <n v="1628"/>
  </r>
  <r>
    <x v="6"/>
    <x v="5"/>
    <x v="1199"/>
    <n v="4039"/>
  </r>
  <r>
    <x v="6"/>
    <x v="5"/>
    <x v="1200"/>
    <n v="3975"/>
  </r>
  <r>
    <x v="6"/>
    <x v="5"/>
    <x v="1201"/>
    <n v="5110"/>
  </r>
  <r>
    <x v="6"/>
    <x v="5"/>
    <x v="1202"/>
    <n v="944"/>
  </r>
  <r>
    <x v="6"/>
    <x v="5"/>
    <x v="1203"/>
    <n v="1768"/>
  </r>
  <r>
    <x v="6"/>
    <x v="5"/>
    <x v="2113"/>
    <n v="2459"/>
  </r>
  <r>
    <x v="6"/>
    <x v="5"/>
    <x v="1204"/>
    <n v="1114"/>
  </r>
  <r>
    <x v="6"/>
    <x v="5"/>
    <x v="1205"/>
    <n v="4264"/>
  </r>
  <r>
    <x v="6"/>
    <x v="5"/>
    <x v="1437"/>
    <n v="1484"/>
  </r>
  <r>
    <x v="6"/>
    <x v="5"/>
    <x v="1154"/>
    <n v="47"/>
  </r>
  <r>
    <x v="6"/>
    <x v="5"/>
    <x v="1155"/>
    <n v="397"/>
  </r>
  <r>
    <x v="6"/>
    <x v="5"/>
    <x v="1156"/>
    <n v="4"/>
  </r>
  <r>
    <x v="6"/>
    <x v="5"/>
    <x v="1157"/>
    <n v="1101"/>
  </r>
  <r>
    <x v="6"/>
    <x v="5"/>
    <x v="1206"/>
    <n v="77"/>
  </r>
  <r>
    <x v="6"/>
    <x v="5"/>
    <x v="1207"/>
    <n v="775"/>
  </r>
  <r>
    <x v="6"/>
    <x v="5"/>
    <x v="1208"/>
    <n v="292"/>
  </r>
  <r>
    <x v="6"/>
    <x v="5"/>
    <x v="1209"/>
    <n v="10"/>
  </r>
  <r>
    <x v="6"/>
    <x v="5"/>
    <x v="1233"/>
    <n v="115"/>
  </r>
  <r>
    <x v="6"/>
    <x v="5"/>
    <x v="1234"/>
    <n v="8"/>
  </r>
  <r>
    <x v="6"/>
    <x v="5"/>
    <x v="1244"/>
    <n v="17"/>
  </r>
  <r>
    <x v="6"/>
    <x v="5"/>
    <x v="1210"/>
    <n v="105"/>
  </r>
  <r>
    <x v="6"/>
    <x v="5"/>
    <x v="1211"/>
    <n v="5938"/>
  </r>
  <r>
    <x v="6"/>
    <x v="5"/>
    <x v="1212"/>
    <n v="2786"/>
  </r>
  <r>
    <x v="6"/>
    <x v="5"/>
    <x v="1213"/>
    <n v="1789"/>
  </r>
  <r>
    <x v="6"/>
    <x v="5"/>
    <x v="1214"/>
    <n v="2319"/>
  </r>
  <r>
    <x v="6"/>
    <x v="5"/>
    <x v="1215"/>
    <n v="3890"/>
  </r>
  <r>
    <x v="6"/>
    <x v="5"/>
    <x v="1495"/>
    <n v="330"/>
  </r>
  <r>
    <x v="6"/>
    <x v="5"/>
    <x v="1126"/>
    <n v="95"/>
  </r>
  <r>
    <x v="6"/>
    <x v="5"/>
    <x v="1355"/>
    <n v="151"/>
  </r>
  <r>
    <x v="6"/>
    <x v="5"/>
    <x v="1766"/>
    <n v="1894"/>
  </r>
  <r>
    <x v="6"/>
    <x v="5"/>
    <x v="1800"/>
    <n v="1068"/>
  </r>
  <r>
    <x v="6"/>
    <x v="5"/>
    <x v="1245"/>
    <n v="3517"/>
  </r>
  <r>
    <x v="6"/>
    <x v="5"/>
    <x v="1356"/>
    <n v="39"/>
  </r>
  <r>
    <x v="6"/>
    <x v="5"/>
    <x v="1089"/>
    <n v="450"/>
  </r>
  <r>
    <x v="6"/>
    <x v="5"/>
    <x v="1218"/>
    <n v="1590"/>
  </r>
  <r>
    <x v="6"/>
    <x v="5"/>
    <x v="588"/>
    <n v="1146"/>
  </r>
  <r>
    <x v="6"/>
    <x v="5"/>
    <x v="881"/>
    <n v="3752"/>
  </r>
  <r>
    <x v="6"/>
    <x v="5"/>
    <x v="1219"/>
    <n v="1187"/>
  </r>
  <r>
    <x v="6"/>
    <x v="5"/>
    <x v="1564"/>
    <n v="303"/>
  </r>
  <r>
    <x v="6"/>
    <x v="5"/>
    <x v="1246"/>
    <n v="93"/>
  </r>
  <r>
    <x v="6"/>
    <x v="5"/>
    <x v="1293"/>
    <n v="1053"/>
  </r>
  <r>
    <x v="6"/>
    <x v="5"/>
    <x v="1294"/>
    <n v="914"/>
  </r>
  <r>
    <x v="6"/>
    <x v="5"/>
    <x v="1221"/>
    <n v="2626"/>
  </r>
  <r>
    <x v="6"/>
    <x v="5"/>
    <x v="2648"/>
    <n v="8576"/>
  </r>
  <r>
    <x v="6"/>
    <x v="5"/>
    <x v="1222"/>
    <n v="717"/>
  </r>
  <r>
    <x v="6"/>
    <x v="5"/>
    <x v="1223"/>
    <n v="2053"/>
  </r>
  <r>
    <x v="6"/>
    <x v="5"/>
    <x v="1224"/>
    <n v="1026"/>
  </r>
  <r>
    <x v="6"/>
    <x v="5"/>
    <x v="1225"/>
    <n v="598"/>
  </r>
  <r>
    <x v="6"/>
    <x v="5"/>
    <x v="1401"/>
    <n v="2177"/>
  </r>
  <r>
    <x v="6"/>
    <x v="5"/>
    <x v="1311"/>
    <n v="1369"/>
  </r>
  <r>
    <x v="6"/>
    <x v="5"/>
    <x v="2479"/>
    <n v="10543"/>
  </r>
  <r>
    <x v="6"/>
    <x v="5"/>
    <x v="1227"/>
    <n v="569"/>
  </r>
  <r>
    <x v="6"/>
    <x v="5"/>
    <x v="1527"/>
    <n v="121"/>
  </r>
  <r>
    <x v="6"/>
    <x v="5"/>
    <x v="1632"/>
    <n v="641"/>
  </r>
  <r>
    <x v="6"/>
    <x v="5"/>
    <x v="1313"/>
    <n v="71"/>
  </r>
  <r>
    <x v="6"/>
    <x v="5"/>
    <x v="1235"/>
    <n v="1383"/>
  </r>
  <r>
    <x v="6"/>
    <x v="5"/>
    <x v="1315"/>
    <n v="214"/>
  </r>
  <r>
    <x v="6"/>
    <x v="5"/>
    <x v="1402"/>
    <n v="609"/>
  </r>
  <r>
    <x v="6"/>
    <x v="5"/>
    <x v="1403"/>
    <n v="67"/>
  </r>
  <r>
    <x v="6"/>
    <x v="5"/>
    <x v="1404"/>
    <n v="71"/>
  </r>
  <r>
    <x v="6"/>
    <x v="5"/>
    <x v="1405"/>
    <n v="597"/>
  </r>
  <r>
    <x v="6"/>
    <x v="5"/>
    <x v="1406"/>
    <n v="105"/>
  </r>
  <r>
    <x v="6"/>
    <x v="5"/>
    <x v="1407"/>
    <n v="27"/>
  </r>
  <r>
    <x v="6"/>
    <x v="5"/>
    <x v="1409"/>
    <n v="519"/>
  </r>
  <r>
    <x v="6"/>
    <x v="5"/>
    <x v="1410"/>
    <n v="122"/>
  </r>
  <r>
    <x v="6"/>
    <x v="5"/>
    <x v="1411"/>
    <n v="33"/>
  </r>
  <r>
    <x v="6"/>
    <x v="5"/>
    <x v="1412"/>
    <n v="28"/>
  </r>
  <r>
    <x v="6"/>
    <x v="5"/>
    <x v="1413"/>
    <n v="66"/>
  </r>
  <r>
    <x v="6"/>
    <x v="5"/>
    <x v="1415"/>
    <n v="61"/>
  </r>
  <r>
    <x v="6"/>
    <x v="5"/>
    <x v="1417"/>
    <n v="55"/>
  </r>
  <r>
    <x v="6"/>
    <x v="5"/>
    <x v="1418"/>
    <n v="544"/>
  </r>
  <r>
    <x v="6"/>
    <x v="5"/>
    <x v="1229"/>
    <n v="633"/>
  </r>
  <r>
    <x v="6"/>
    <x v="5"/>
    <x v="1651"/>
    <n v="158"/>
  </r>
  <r>
    <x v="6"/>
    <x v="5"/>
    <x v="1767"/>
    <n v="109"/>
  </r>
  <r>
    <x v="6"/>
    <x v="5"/>
    <x v="1333"/>
    <n v="7"/>
  </r>
  <r>
    <x v="6"/>
    <x v="5"/>
    <x v="1357"/>
    <n v="2"/>
  </r>
  <r>
    <x v="6"/>
    <x v="5"/>
    <x v="1334"/>
    <n v="5"/>
  </r>
  <r>
    <x v="6"/>
    <x v="5"/>
    <x v="1335"/>
    <n v="299"/>
  </r>
  <r>
    <x v="6"/>
    <x v="5"/>
    <x v="1337"/>
    <n v="24"/>
  </r>
  <r>
    <x v="6"/>
    <x v="5"/>
    <x v="1338"/>
    <n v="7"/>
  </r>
  <r>
    <x v="6"/>
    <x v="5"/>
    <x v="1339"/>
    <n v="188"/>
  </r>
  <r>
    <x v="6"/>
    <x v="5"/>
    <x v="1340"/>
    <n v="1"/>
  </r>
  <r>
    <x v="6"/>
    <x v="5"/>
    <x v="1341"/>
    <n v="18"/>
  </r>
  <r>
    <x v="6"/>
    <x v="5"/>
    <x v="1342"/>
    <n v="98"/>
  </r>
  <r>
    <x v="6"/>
    <x v="5"/>
    <x v="1344"/>
    <n v="8"/>
  </r>
  <r>
    <x v="6"/>
    <x v="5"/>
    <x v="2603"/>
    <n v="1300"/>
  </r>
  <r>
    <x v="6"/>
    <x v="5"/>
    <x v="2480"/>
    <n v="1507"/>
  </r>
  <r>
    <x v="6"/>
    <x v="5"/>
    <x v="2481"/>
    <n v="2355"/>
  </r>
  <r>
    <x v="6"/>
    <x v="5"/>
    <x v="2482"/>
    <n v="3"/>
  </r>
  <r>
    <x v="6"/>
    <x v="5"/>
    <x v="2483"/>
    <n v="3040"/>
  </r>
  <r>
    <x v="6"/>
    <x v="5"/>
    <x v="2484"/>
    <n v="258"/>
  </r>
  <r>
    <x v="6"/>
    <x v="5"/>
    <x v="2485"/>
    <n v="969"/>
  </r>
  <r>
    <x v="6"/>
    <x v="5"/>
    <x v="2487"/>
    <n v="584"/>
  </r>
  <r>
    <x v="6"/>
    <x v="5"/>
    <x v="2488"/>
    <n v="3682"/>
  </r>
  <r>
    <x v="6"/>
    <x v="5"/>
    <x v="2489"/>
    <n v="1590"/>
  </r>
  <r>
    <x v="6"/>
    <x v="5"/>
    <x v="2490"/>
    <n v="2636"/>
  </r>
  <r>
    <x v="6"/>
    <x v="5"/>
    <x v="2491"/>
    <n v="2890"/>
  </r>
  <r>
    <x v="6"/>
    <x v="5"/>
    <x v="2492"/>
    <n v="614"/>
  </r>
  <r>
    <x v="6"/>
    <x v="5"/>
    <x v="1769"/>
    <n v="1307"/>
  </r>
  <r>
    <x v="6"/>
    <x v="5"/>
    <x v="1822"/>
    <n v="94"/>
  </r>
  <r>
    <x v="6"/>
    <x v="5"/>
    <x v="1383"/>
    <n v="22"/>
  </r>
  <r>
    <x v="6"/>
    <x v="5"/>
    <x v="1384"/>
    <n v="68"/>
  </r>
  <r>
    <x v="6"/>
    <x v="5"/>
    <x v="1296"/>
    <n v="34"/>
  </r>
  <r>
    <x v="6"/>
    <x v="5"/>
    <x v="1385"/>
    <n v="9"/>
  </r>
  <r>
    <x v="6"/>
    <x v="5"/>
    <x v="1127"/>
    <n v="1173"/>
  </r>
  <r>
    <x v="6"/>
    <x v="5"/>
    <x v="1386"/>
    <n v="4"/>
  </r>
  <r>
    <x v="6"/>
    <x v="5"/>
    <x v="1387"/>
    <n v="93"/>
  </r>
  <r>
    <x v="6"/>
    <x v="5"/>
    <x v="1499"/>
    <n v="7"/>
  </r>
  <r>
    <x v="6"/>
    <x v="5"/>
    <x v="1389"/>
    <n v="57"/>
  </r>
  <r>
    <x v="6"/>
    <x v="5"/>
    <x v="1362"/>
    <n v="7"/>
  </r>
  <r>
    <x v="6"/>
    <x v="5"/>
    <x v="1297"/>
    <n v="483"/>
  </r>
  <r>
    <x v="6"/>
    <x v="5"/>
    <x v="1298"/>
    <n v="1282"/>
  </r>
  <r>
    <x v="6"/>
    <x v="5"/>
    <x v="2074"/>
    <n v="16"/>
  </r>
  <r>
    <x v="6"/>
    <x v="5"/>
    <x v="1299"/>
    <n v="5"/>
  </r>
  <r>
    <x v="6"/>
    <x v="5"/>
    <x v="1448"/>
    <n v="1076"/>
  </r>
  <r>
    <x v="6"/>
    <x v="5"/>
    <x v="1419"/>
    <n v="94"/>
  </r>
  <r>
    <x v="6"/>
    <x v="5"/>
    <x v="1804"/>
    <n v="47"/>
  </r>
  <r>
    <x v="6"/>
    <x v="5"/>
    <x v="2400"/>
    <n v="6628"/>
  </r>
  <r>
    <x v="6"/>
    <x v="5"/>
    <x v="659"/>
    <n v="815"/>
  </r>
  <r>
    <x v="6"/>
    <x v="5"/>
    <x v="1230"/>
    <n v="212"/>
  </r>
  <r>
    <x v="6"/>
    <x v="5"/>
    <x v="1653"/>
    <n v="717"/>
  </r>
  <r>
    <x v="6"/>
    <x v="5"/>
    <x v="1654"/>
    <n v="635"/>
  </r>
  <r>
    <x v="6"/>
    <x v="5"/>
    <x v="1500"/>
    <n v="432"/>
  </r>
  <r>
    <x v="6"/>
    <x v="5"/>
    <x v="1502"/>
    <n v="22"/>
  </r>
  <r>
    <x v="6"/>
    <x v="5"/>
    <x v="2577"/>
    <n v="4156"/>
  </r>
  <r>
    <x v="6"/>
    <x v="5"/>
    <x v="1450"/>
    <n v="5396"/>
  </r>
  <r>
    <x v="6"/>
    <x v="5"/>
    <x v="1457"/>
    <n v="4473"/>
  </r>
  <r>
    <x v="6"/>
    <x v="5"/>
    <x v="1458"/>
    <n v="134"/>
  </r>
  <r>
    <x v="6"/>
    <x v="5"/>
    <x v="1924"/>
    <n v="1189"/>
  </r>
  <r>
    <x v="6"/>
    <x v="5"/>
    <x v="1439"/>
    <n v="384"/>
  </r>
  <r>
    <x v="6"/>
    <x v="5"/>
    <x v="1440"/>
    <n v="1655"/>
  </r>
  <r>
    <x v="6"/>
    <x v="5"/>
    <x v="1459"/>
    <n v="5602"/>
  </r>
  <r>
    <x v="6"/>
    <x v="5"/>
    <x v="1460"/>
    <n v="123"/>
  </r>
  <r>
    <x v="6"/>
    <x v="5"/>
    <x v="1461"/>
    <n v="274"/>
  </r>
  <r>
    <x v="6"/>
    <x v="5"/>
    <x v="1463"/>
    <n v="520"/>
  </r>
  <r>
    <x v="6"/>
    <x v="5"/>
    <x v="1464"/>
    <n v="263"/>
  </r>
  <r>
    <x v="6"/>
    <x v="5"/>
    <x v="1656"/>
    <n v="1197"/>
  </r>
  <r>
    <x v="6"/>
    <x v="5"/>
    <x v="1465"/>
    <n v="74"/>
  </r>
  <r>
    <x v="6"/>
    <x v="5"/>
    <x v="1466"/>
    <n v="296"/>
  </r>
  <r>
    <x v="6"/>
    <x v="5"/>
    <x v="1467"/>
    <n v="168"/>
  </r>
  <r>
    <x v="6"/>
    <x v="5"/>
    <x v="1468"/>
    <n v="532"/>
  </r>
  <r>
    <x v="6"/>
    <x v="5"/>
    <x v="1469"/>
    <n v="588"/>
  </r>
  <r>
    <x v="6"/>
    <x v="5"/>
    <x v="1451"/>
    <n v="1070"/>
  </r>
  <r>
    <x v="6"/>
    <x v="5"/>
    <x v="2017"/>
    <n v="28"/>
  </r>
  <r>
    <x v="6"/>
    <x v="5"/>
    <x v="1951"/>
    <n v="218"/>
  </r>
  <r>
    <x v="6"/>
    <x v="5"/>
    <x v="1657"/>
    <n v="2254"/>
  </r>
  <r>
    <x v="6"/>
    <x v="5"/>
    <x v="1507"/>
    <n v="83"/>
  </r>
  <r>
    <x v="6"/>
    <x v="5"/>
    <x v="1658"/>
    <n v="1045"/>
  </r>
  <r>
    <x v="6"/>
    <x v="5"/>
    <x v="1659"/>
    <n v="3099"/>
  </r>
  <r>
    <x v="6"/>
    <x v="5"/>
    <x v="1660"/>
    <n v="4806"/>
  </r>
  <r>
    <x v="6"/>
    <x v="5"/>
    <x v="1661"/>
    <n v="1890"/>
  </r>
  <r>
    <x v="6"/>
    <x v="5"/>
    <x v="1662"/>
    <n v="1327"/>
  </r>
  <r>
    <x v="6"/>
    <x v="5"/>
    <x v="1568"/>
    <n v="7335"/>
  </r>
  <r>
    <x v="6"/>
    <x v="5"/>
    <x v="1508"/>
    <n v="1569"/>
  </r>
  <r>
    <x v="6"/>
    <x v="5"/>
    <x v="1509"/>
    <n v="764"/>
  </r>
  <r>
    <x v="6"/>
    <x v="5"/>
    <x v="1510"/>
    <n v="1066"/>
  </r>
  <r>
    <x v="6"/>
    <x v="5"/>
    <x v="1511"/>
    <n v="1371"/>
  </r>
  <r>
    <x v="6"/>
    <x v="5"/>
    <x v="1512"/>
    <n v="4382"/>
  </r>
  <r>
    <x v="6"/>
    <x v="5"/>
    <x v="1513"/>
    <n v="3565"/>
  </r>
  <r>
    <x v="6"/>
    <x v="5"/>
    <x v="1514"/>
    <n v="2976"/>
  </r>
  <r>
    <x v="6"/>
    <x v="5"/>
    <x v="1515"/>
    <n v="504"/>
  </r>
  <r>
    <x v="6"/>
    <x v="5"/>
    <x v="1516"/>
    <n v="263"/>
  </r>
  <r>
    <x v="6"/>
    <x v="5"/>
    <x v="2494"/>
    <n v="148"/>
  </r>
  <r>
    <x v="6"/>
    <x v="5"/>
    <x v="1542"/>
    <n v="1542"/>
  </r>
  <r>
    <x v="6"/>
    <x v="5"/>
    <x v="1543"/>
    <n v="1218"/>
  </r>
  <r>
    <x v="6"/>
    <x v="5"/>
    <x v="1663"/>
    <n v="2017"/>
  </r>
  <r>
    <x v="6"/>
    <x v="5"/>
    <x v="1664"/>
    <n v="144"/>
  </r>
  <r>
    <x v="6"/>
    <x v="5"/>
    <x v="1665"/>
    <n v="5483"/>
  </r>
  <r>
    <x v="6"/>
    <x v="5"/>
    <x v="1666"/>
    <n v="3331"/>
  </r>
  <r>
    <x v="6"/>
    <x v="5"/>
    <x v="1667"/>
    <n v="2704"/>
  </r>
  <r>
    <x v="6"/>
    <x v="5"/>
    <x v="2075"/>
    <n v="334"/>
  </r>
  <r>
    <x v="6"/>
    <x v="5"/>
    <x v="2649"/>
    <n v="1"/>
  </r>
  <r>
    <x v="6"/>
    <x v="5"/>
    <x v="1518"/>
    <n v="1855"/>
  </r>
  <r>
    <x v="6"/>
    <x v="5"/>
    <x v="1770"/>
    <n v="2369"/>
  </r>
  <r>
    <x v="6"/>
    <x v="5"/>
    <x v="1569"/>
    <n v="217"/>
  </r>
  <r>
    <x v="6"/>
    <x v="5"/>
    <x v="1570"/>
    <n v="1549"/>
  </r>
  <r>
    <x v="6"/>
    <x v="5"/>
    <x v="1806"/>
    <n v="241"/>
  </r>
  <r>
    <x v="6"/>
    <x v="5"/>
    <x v="1571"/>
    <n v="35"/>
  </r>
  <r>
    <x v="6"/>
    <x v="5"/>
    <x v="1807"/>
    <n v="18"/>
  </r>
  <r>
    <x v="6"/>
    <x v="5"/>
    <x v="1574"/>
    <n v="8"/>
  </r>
  <r>
    <x v="6"/>
    <x v="5"/>
    <x v="1578"/>
    <n v="2"/>
  </r>
  <r>
    <x v="6"/>
    <x v="5"/>
    <x v="1579"/>
    <n v="1576"/>
  </r>
  <r>
    <x v="6"/>
    <x v="5"/>
    <x v="1582"/>
    <n v="3692"/>
  </r>
  <r>
    <x v="6"/>
    <x v="5"/>
    <x v="1583"/>
    <n v="284"/>
  </r>
  <r>
    <x v="6"/>
    <x v="5"/>
    <x v="1586"/>
    <n v="4"/>
  </r>
  <r>
    <x v="6"/>
    <x v="5"/>
    <x v="1864"/>
    <n v="121"/>
  </r>
  <r>
    <x v="6"/>
    <x v="5"/>
    <x v="1587"/>
    <n v="1"/>
  </r>
  <r>
    <x v="6"/>
    <x v="5"/>
    <x v="1588"/>
    <n v="2"/>
  </r>
  <r>
    <x v="6"/>
    <x v="5"/>
    <x v="1589"/>
    <n v="9"/>
  </r>
  <r>
    <x v="6"/>
    <x v="5"/>
    <x v="1591"/>
    <n v="2"/>
  </r>
  <r>
    <x v="6"/>
    <x v="5"/>
    <x v="1592"/>
    <n v="437"/>
  </r>
  <r>
    <x v="6"/>
    <x v="5"/>
    <x v="1593"/>
    <n v="43"/>
  </r>
  <r>
    <x v="6"/>
    <x v="5"/>
    <x v="1594"/>
    <n v="35"/>
  </r>
  <r>
    <x v="6"/>
    <x v="5"/>
    <x v="1595"/>
    <n v="4"/>
  </r>
  <r>
    <x v="6"/>
    <x v="5"/>
    <x v="2134"/>
    <n v="630"/>
  </r>
  <r>
    <x v="6"/>
    <x v="5"/>
    <x v="1596"/>
    <n v="3"/>
  </r>
  <r>
    <x v="6"/>
    <x v="5"/>
    <x v="1597"/>
    <n v="14"/>
  </r>
  <r>
    <x v="6"/>
    <x v="5"/>
    <x v="1598"/>
    <n v="35"/>
  </r>
  <r>
    <x v="6"/>
    <x v="5"/>
    <x v="1599"/>
    <n v="13"/>
  </r>
  <r>
    <x v="6"/>
    <x v="5"/>
    <x v="1600"/>
    <n v="18"/>
  </r>
  <r>
    <x v="6"/>
    <x v="5"/>
    <x v="1601"/>
    <n v="1"/>
  </r>
  <r>
    <x v="6"/>
    <x v="5"/>
    <x v="1602"/>
    <n v="14"/>
  </r>
  <r>
    <x v="6"/>
    <x v="5"/>
    <x v="1603"/>
    <n v="57"/>
  </r>
  <r>
    <x v="6"/>
    <x v="5"/>
    <x v="1605"/>
    <n v="6"/>
  </r>
  <r>
    <x v="6"/>
    <x v="5"/>
    <x v="1606"/>
    <n v="6"/>
  </r>
  <r>
    <x v="6"/>
    <x v="5"/>
    <x v="1519"/>
    <n v="250"/>
  </r>
  <r>
    <x v="6"/>
    <x v="5"/>
    <x v="2115"/>
    <n v="21"/>
  </r>
  <r>
    <x v="6"/>
    <x v="5"/>
    <x v="2554"/>
    <n v="6"/>
  </r>
  <r>
    <x v="6"/>
    <x v="5"/>
    <x v="2116"/>
    <n v="32"/>
  </r>
  <r>
    <x v="6"/>
    <x v="5"/>
    <x v="2117"/>
    <n v="142"/>
  </r>
  <r>
    <x v="6"/>
    <x v="5"/>
    <x v="1672"/>
    <n v="172"/>
  </r>
  <r>
    <x v="6"/>
    <x v="5"/>
    <x v="1673"/>
    <n v="1285"/>
  </r>
  <r>
    <x v="6"/>
    <x v="5"/>
    <x v="1674"/>
    <n v="4"/>
  </r>
  <r>
    <x v="6"/>
    <x v="5"/>
    <x v="1675"/>
    <n v="17"/>
  </r>
  <r>
    <x v="6"/>
    <x v="5"/>
    <x v="1676"/>
    <n v="15"/>
  </r>
  <r>
    <x v="6"/>
    <x v="5"/>
    <x v="1677"/>
    <n v="3"/>
  </r>
  <r>
    <x v="6"/>
    <x v="5"/>
    <x v="1773"/>
    <n v="1"/>
  </r>
  <r>
    <x v="6"/>
    <x v="5"/>
    <x v="1678"/>
    <n v="5"/>
  </r>
  <r>
    <x v="6"/>
    <x v="5"/>
    <x v="1680"/>
    <n v="18"/>
  </r>
  <r>
    <x v="6"/>
    <x v="5"/>
    <x v="1681"/>
    <n v="91"/>
  </r>
  <r>
    <x v="6"/>
    <x v="5"/>
    <x v="1682"/>
    <n v="20"/>
  </r>
  <r>
    <x v="6"/>
    <x v="5"/>
    <x v="1683"/>
    <n v="86"/>
  </r>
  <r>
    <x v="6"/>
    <x v="5"/>
    <x v="1684"/>
    <n v="469"/>
  </r>
  <r>
    <x v="6"/>
    <x v="5"/>
    <x v="1685"/>
    <n v="3"/>
  </r>
  <r>
    <x v="6"/>
    <x v="5"/>
    <x v="1825"/>
    <n v="88"/>
  </r>
  <r>
    <x v="6"/>
    <x v="5"/>
    <x v="1775"/>
    <n v="2"/>
  </r>
  <r>
    <x v="6"/>
    <x v="5"/>
    <x v="1687"/>
    <n v="298"/>
  </r>
  <r>
    <x v="6"/>
    <x v="5"/>
    <x v="1688"/>
    <n v="17"/>
  </r>
  <r>
    <x v="6"/>
    <x v="5"/>
    <x v="1689"/>
    <n v="60"/>
  </r>
  <r>
    <x v="6"/>
    <x v="5"/>
    <x v="1826"/>
    <n v="35"/>
  </r>
  <r>
    <x v="6"/>
    <x v="5"/>
    <x v="1690"/>
    <n v="408"/>
  </r>
  <r>
    <x v="6"/>
    <x v="5"/>
    <x v="1691"/>
    <n v="8"/>
  </r>
  <r>
    <x v="6"/>
    <x v="5"/>
    <x v="1693"/>
    <n v="5"/>
  </r>
  <r>
    <x v="6"/>
    <x v="5"/>
    <x v="1695"/>
    <n v="163"/>
  </r>
  <r>
    <x v="6"/>
    <x v="5"/>
    <x v="1696"/>
    <n v="16"/>
  </r>
  <r>
    <x v="6"/>
    <x v="5"/>
    <x v="1698"/>
    <n v="103"/>
  </r>
  <r>
    <x v="6"/>
    <x v="5"/>
    <x v="1699"/>
    <n v="44"/>
  </r>
  <r>
    <x v="6"/>
    <x v="5"/>
    <x v="1700"/>
    <n v="156"/>
  </r>
  <r>
    <x v="6"/>
    <x v="5"/>
    <x v="1701"/>
    <n v="2"/>
  </r>
  <r>
    <x v="6"/>
    <x v="5"/>
    <x v="1702"/>
    <n v="93"/>
  </r>
  <r>
    <x v="6"/>
    <x v="5"/>
    <x v="1706"/>
    <n v="18"/>
  </r>
  <r>
    <x v="6"/>
    <x v="5"/>
    <x v="1707"/>
    <n v="4"/>
  </r>
  <r>
    <x v="6"/>
    <x v="5"/>
    <x v="1709"/>
    <n v="29"/>
  </r>
  <r>
    <x v="6"/>
    <x v="5"/>
    <x v="1711"/>
    <n v="3027"/>
  </r>
  <r>
    <x v="6"/>
    <x v="5"/>
    <x v="1712"/>
    <n v="64"/>
  </r>
  <r>
    <x v="6"/>
    <x v="5"/>
    <x v="1713"/>
    <n v="21"/>
  </r>
  <r>
    <x v="6"/>
    <x v="5"/>
    <x v="1882"/>
    <n v="10"/>
  </r>
  <r>
    <x v="6"/>
    <x v="5"/>
    <x v="1883"/>
    <n v="6"/>
  </r>
  <r>
    <x v="6"/>
    <x v="5"/>
    <x v="1777"/>
    <n v="2"/>
  </r>
  <r>
    <x v="6"/>
    <x v="5"/>
    <x v="1520"/>
    <n v="1649"/>
  </r>
  <r>
    <x v="6"/>
    <x v="5"/>
    <x v="1544"/>
    <n v="2896"/>
  </r>
  <r>
    <x v="6"/>
    <x v="5"/>
    <x v="1545"/>
    <n v="2299"/>
  </r>
  <r>
    <x v="6"/>
    <x v="5"/>
    <x v="1546"/>
    <n v="3724"/>
  </r>
  <r>
    <x v="6"/>
    <x v="5"/>
    <x v="1547"/>
    <n v="550"/>
  </r>
  <r>
    <x v="6"/>
    <x v="5"/>
    <x v="1521"/>
    <n v="3646"/>
  </r>
  <r>
    <x v="6"/>
    <x v="5"/>
    <x v="1829"/>
    <n v="2740"/>
  </r>
  <r>
    <x v="6"/>
    <x v="5"/>
    <x v="1714"/>
    <n v="978"/>
  </r>
  <r>
    <x v="6"/>
    <x v="5"/>
    <x v="1715"/>
    <n v="713"/>
  </r>
  <r>
    <x v="6"/>
    <x v="5"/>
    <x v="1716"/>
    <n v="3141"/>
  </r>
  <r>
    <x v="6"/>
    <x v="5"/>
    <x v="1717"/>
    <n v="1647"/>
  </r>
  <r>
    <x v="6"/>
    <x v="5"/>
    <x v="1718"/>
    <n v="1987"/>
  </r>
  <r>
    <x v="6"/>
    <x v="5"/>
    <x v="1719"/>
    <n v="1145"/>
  </r>
  <r>
    <x v="6"/>
    <x v="5"/>
    <x v="1607"/>
    <n v="1471"/>
  </r>
  <r>
    <x v="6"/>
    <x v="5"/>
    <x v="1720"/>
    <n v="29"/>
  </r>
  <r>
    <x v="6"/>
    <x v="5"/>
    <x v="1721"/>
    <n v="27"/>
  </r>
  <r>
    <x v="6"/>
    <x v="5"/>
    <x v="1722"/>
    <n v="6"/>
  </r>
  <r>
    <x v="6"/>
    <x v="5"/>
    <x v="1723"/>
    <n v="123"/>
  </r>
  <r>
    <x v="6"/>
    <x v="5"/>
    <x v="1724"/>
    <n v="328"/>
  </r>
  <r>
    <x v="6"/>
    <x v="5"/>
    <x v="1725"/>
    <n v="33"/>
  </r>
  <r>
    <x v="6"/>
    <x v="5"/>
    <x v="1726"/>
    <n v="13"/>
  </r>
  <r>
    <x v="6"/>
    <x v="5"/>
    <x v="1727"/>
    <n v="35"/>
  </r>
  <r>
    <x v="6"/>
    <x v="5"/>
    <x v="1728"/>
    <n v="93"/>
  </r>
  <r>
    <x v="6"/>
    <x v="5"/>
    <x v="1729"/>
    <n v="15"/>
  </r>
  <r>
    <x v="6"/>
    <x v="5"/>
    <x v="1730"/>
    <n v="39"/>
  </r>
  <r>
    <x v="6"/>
    <x v="5"/>
    <x v="1731"/>
    <n v="48"/>
  </r>
  <r>
    <x v="6"/>
    <x v="5"/>
    <x v="1779"/>
    <n v="37"/>
  </r>
  <r>
    <x v="6"/>
    <x v="5"/>
    <x v="1732"/>
    <n v="107"/>
  </r>
  <r>
    <x v="6"/>
    <x v="5"/>
    <x v="1736"/>
    <n v="939"/>
  </r>
  <r>
    <x v="6"/>
    <x v="5"/>
    <x v="1737"/>
    <n v="35"/>
  </r>
  <r>
    <x v="6"/>
    <x v="5"/>
    <x v="1738"/>
    <n v="3"/>
  </r>
  <r>
    <x v="6"/>
    <x v="5"/>
    <x v="1739"/>
    <n v="8"/>
  </r>
  <r>
    <x v="6"/>
    <x v="5"/>
    <x v="1740"/>
    <n v="25"/>
  </r>
  <r>
    <x v="6"/>
    <x v="5"/>
    <x v="1742"/>
    <n v="108"/>
  </r>
  <r>
    <x v="6"/>
    <x v="5"/>
    <x v="1743"/>
    <n v="3"/>
  </r>
  <r>
    <x v="6"/>
    <x v="5"/>
    <x v="1744"/>
    <n v="917"/>
  </r>
  <r>
    <x v="6"/>
    <x v="5"/>
    <x v="1745"/>
    <n v="165"/>
  </r>
  <r>
    <x v="6"/>
    <x v="5"/>
    <x v="1746"/>
    <n v="3"/>
  </r>
  <r>
    <x v="6"/>
    <x v="5"/>
    <x v="1747"/>
    <n v="37"/>
  </r>
  <r>
    <x v="6"/>
    <x v="5"/>
    <x v="1748"/>
    <n v="331"/>
  </r>
  <r>
    <x v="6"/>
    <x v="5"/>
    <x v="1749"/>
    <n v="62"/>
  </r>
  <r>
    <x v="6"/>
    <x v="5"/>
    <x v="1750"/>
    <n v="718"/>
  </r>
  <r>
    <x v="6"/>
    <x v="5"/>
    <x v="1751"/>
    <n v="83"/>
  </r>
  <r>
    <x v="6"/>
    <x v="5"/>
    <x v="1752"/>
    <n v="16"/>
  </r>
  <r>
    <x v="6"/>
    <x v="5"/>
    <x v="1940"/>
    <n v="3"/>
  </r>
  <r>
    <x v="6"/>
    <x v="5"/>
    <x v="1753"/>
    <n v="187"/>
  </r>
  <r>
    <x v="6"/>
    <x v="5"/>
    <x v="1834"/>
    <n v="25"/>
  </r>
  <r>
    <x v="6"/>
    <x v="5"/>
    <x v="1754"/>
    <n v="1"/>
  </r>
  <r>
    <x v="6"/>
    <x v="5"/>
    <x v="2076"/>
    <n v="18"/>
  </r>
  <r>
    <x v="6"/>
    <x v="5"/>
    <x v="1941"/>
    <n v="2"/>
  </r>
  <r>
    <x v="6"/>
    <x v="5"/>
    <x v="1757"/>
    <n v="61"/>
  </r>
  <r>
    <x v="6"/>
    <x v="5"/>
    <x v="1782"/>
    <n v="25"/>
  </r>
  <r>
    <x v="6"/>
    <x v="5"/>
    <x v="1783"/>
    <n v="47"/>
  </r>
  <r>
    <x v="6"/>
    <x v="5"/>
    <x v="1785"/>
    <n v="129"/>
  </r>
  <r>
    <x v="6"/>
    <x v="5"/>
    <x v="1786"/>
    <n v="566"/>
  </r>
  <r>
    <x v="6"/>
    <x v="5"/>
    <x v="1787"/>
    <n v="1704"/>
  </r>
  <r>
    <x v="6"/>
    <x v="5"/>
    <x v="1790"/>
    <n v="1257"/>
  </r>
  <r>
    <x v="6"/>
    <x v="5"/>
    <x v="1791"/>
    <n v="17"/>
  </r>
  <r>
    <x v="6"/>
    <x v="5"/>
    <x v="1758"/>
    <n v="2114"/>
  </r>
  <r>
    <x v="6"/>
    <x v="5"/>
    <x v="1759"/>
    <n v="3279"/>
  </r>
  <r>
    <x v="6"/>
    <x v="5"/>
    <x v="1760"/>
    <n v="10"/>
  </r>
  <r>
    <x v="6"/>
    <x v="5"/>
    <x v="1761"/>
    <n v="1217"/>
  </r>
  <r>
    <x v="6"/>
    <x v="5"/>
    <x v="2139"/>
    <n v="1744"/>
  </r>
  <r>
    <x v="6"/>
    <x v="5"/>
    <x v="2156"/>
    <n v="12"/>
  </r>
  <r>
    <x v="6"/>
    <x v="5"/>
    <x v="2157"/>
    <n v="466"/>
  </r>
  <r>
    <x v="6"/>
    <x v="5"/>
    <x v="2078"/>
    <n v="3614"/>
  </r>
  <r>
    <x v="6"/>
    <x v="5"/>
    <x v="2079"/>
    <n v="2168"/>
  </r>
  <r>
    <x v="6"/>
    <x v="5"/>
    <x v="1548"/>
    <n v="16"/>
  </r>
  <r>
    <x v="6"/>
    <x v="5"/>
    <x v="1549"/>
    <n v="3"/>
  </r>
  <r>
    <x v="6"/>
    <x v="5"/>
    <x v="1550"/>
    <n v="74"/>
  </r>
  <r>
    <x v="6"/>
    <x v="5"/>
    <x v="1551"/>
    <n v="5"/>
  </r>
  <r>
    <x v="6"/>
    <x v="5"/>
    <x v="1552"/>
    <n v="4"/>
  </r>
  <r>
    <x v="6"/>
    <x v="5"/>
    <x v="1553"/>
    <n v="2349"/>
  </r>
  <r>
    <x v="6"/>
    <x v="5"/>
    <x v="1554"/>
    <n v="2"/>
  </r>
  <r>
    <x v="6"/>
    <x v="5"/>
    <x v="1555"/>
    <n v="22"/>
  </r>
  <r>
    <x v="6"/>
    <x v="5"/>
    <x v="1556"/>
    <n v="1536"/>
  </r>
  <r>
    <x v="6"/>
    <x v="5"/>
    <x v="1557"/>
    <n v="3005"/>
  </r>
  <r>
    <x v="6"/>
    <x v="5"/>
    <x v="1558"/>
    <n v="3541"/>
  </r>
  <r>
    <x v="6"/>
    <x v="5"/>
    <x v="1559"/>
    <n v="37"/>
  </r>
  <r>
    <x v="6"/>
    <x v="5"/>
    <x v="2650"/>
    <n v="4"/>
  </r>
  <r>
    <x v="6"/>
    <x v="5"/>
    <x v="2651"/>
    <n v="6"/>
  </r>
  <r>
    <x v="6"/>
    <x v="5"/>
    <x v="2652"/>
    <n v="6"/>
  </r>
  <r>
    <x v="6"/>
    <x v="5"/>
    <x v="2653"/>
    <n v="14"/>
  </r>
  <r>
    <x v="6"/>
    <x v="5"/>
    <x v="2654"/>
    <n v="8"/>
  </r>
  <r>
    <x v="6"/>
    <x v="5"/>
    <x v="2622"/>
    <n v="5"/>
  </r>
  <r>
    <x v="6"/>
    <x v="5"/>
    <x v="2655"/>
    <n v="17"/>
  </r>
  <r>
    <x v="6"/>
    <x v="5"/>
    <x v="2623"/>
    <n v="4"/>
  </r>
  <r>
    <x v="6"/>
    <x v="5"/>
    <x v="2656"/>
    <n v="1"/>
  </r>
  <r>
    <x v="6"/>
    <x v="5"/>
    <x v="2657"/>
    <n v="1"/>
  </r>
  <r>
    <x v="6"/>
    <x v="5"/>
    <x v="2658"/>
    <n v="1"/>
  </r>
  <r>
    <x v="6"/>
    <x v="5"/>
    <x v="2659"/>
    <n v="10"/>
  </r>
  <r>
    <x v="6"/>
    <x v="5"/>
    <x v="2660"/>
    <n v="15"/>
  </r>
  <r>
    <x v="6"/>
    <x v="5"/>
    <x v="2661"/>
    <n v="1"/>
  </r>
  <r>
    <x v="6"/>
    <x v="5"/>
    <x v="2662"/>
    <n v="2"/>
  </r>
  <r>
    <x v="6"/>
    <x v="5"/>
    <x v="2663"/>
    <n v="1"/>
  </r>
  <r>
    <x v="6"/>
    <x v="5"/>
    <x v="2664"/>
    <n v="1"/>
  </r>
  <r>
    <x v="6"/>
    <x v="5"/>
    <x v="2624"/>
    <n v="19"/>
  </r>
  <r>
    <x v="6"/>
    <x v="5"/>
    <x v="2665"/>
    <n v="4"/>
  </r>
  <r>
    <x v="6"/>
    <x v="5"/>
    <x v="2666"/>
    <n v="3"/>
  </r>
  <r>
    <x v="6"/>
    <x v="5"/>
    <x v="2667"/>
    <n v="17"/>
  </r>
  <r>
    <x v="6"/>
    <x v="5"/>
    <x v="2668"/>
    <n v="2"/>
  </r>
  <r>
    <x v="6"/>
    <x v="5"/>
    <x v="2669"/>
    <n v="1"/>
  </r>
  <r>
    <x v="6"/>
    <x v="5"/>
    <x v="2670"/>
    <n v="1"/>
  </r>
  <r>
    <x v="6"/>
    <x v="5"/>
    <x v="2625"/>
    <n v="2"/>
  </r>
  <r>
    <x v="6"/>
    <x v="5"/>
    <x v="2671"/>
    <n v="7"/>
  </r>
  <r>
    <x v="6"/>
    <x v="5"/>
    <x v="2672"/>
    <n v="1"/>
  </r>
  <r>
    <x v="6"/>
    <x v="5"/>
    <x v="2673"/>
    <n v="2"/>
  </r>
  <r>
    <x v="6"/>
    <x v="5"/>
    <x v="2674"/>
    <n v="1"/>
  </r>
  <r>
    <x v="6"/>
    <x v="5"/>
    <x v="2675"/>
    <n v="6"/>
  </r>
  <r>
    <x v="6"/>
    <x v="5"/>
    <x v="2676"/>
    <n v="2"/>
  </r>
  <r>
    <x v="6"/>
    <x v="5"/>
    <x v="2677"/>
    <n v="2"/>
  </r>
  <r>
    <x v="6"/>
    <x v="5"/>
    <x v="2678"/>
    <n v="1"/>
  </r>
  <r>
    <x v="6"/>
    <x v="5"/>
    <x v="2679"/>
    <n v="8"/>
  </r>
  <r>
    <x v="6"/>
    <x v="5"/>
    <x v="2680"/>
    <n v="17"/>
  </r>
  <r>
    <x v="6"/>
    <x v="5"/>
    <x v="2681"/>
    <n v="5"/>
  </r>
  <r>
    <x v="6"/>
    <x v="5"/>
    <x v="2682"/>
    <n v="2"/>
  </r>
  <r>
    <x v="6"/>
    <x v="5"/>
    <x v="2683"/>
    <n v="1"/>
  </r>
  <r>
    <x v="6"/>
    <x v="5"/>
    <x v="2684"/>
    <n v="12"/>
  </r>
  <r>
    <x v="6"/>
    <x v="5"/>
    <x v="2685"/>
    <n v="1"/>
  </r>
  <r>
    <x v="6"/>
    <x v="5"/>
    <x v="2686"/>
    <n v="3"/>
  </r>
  <r>
    <x v="6"/>
    <x v="5"/>
    <x v="2687"/>
    <n v="1"/>
  </r>
  <r>
    <x v="6"/>
    <x v="5"/>
    <x v="2688"/>
    <n v="1"/>
  </r>
  <r>
    <x v="6"/>
    <x v="5"/>
    <x v="2689"/>
    <n v="1"/>
  </r>
  <r>
    <x v="6"/>
    <x v="5"/>
    <x v="2690"/>
    <n v="1"/>
  </r>
  <r>
    <x v="6"/>
    <x v="5"/>
    <x v="2691"/>
    <n v="1"/>
  </r>
  <r>
    <x v="6"/>
    <x v="5"/>
    <x v="2692"/>
    <n v="1"/>
  </r>
  <r>
    <x v="6"/>
    <x v="5"/>
    <x v="2693"/>
    <n v="1"/>
  </r>
  <r>
    <x v="6"/>
    <x v="5"/>
    <x v="2694"/>
    <n v="1"/>
  </r>
  <r>
    <x v="6"/>
    <x v="5"/>
    <x v="2695"/>
    <n v="2"/>
  </r>
  <r>
    <x v="6"/>
    <x v="5"/>
    <x v="2696"/>
    <n v="1"/>
  </r>
  <r>
    <x v="6"/>
    <x v="5"/>
    <x v="2697"/>
    <n v="1"/>
  </r>
  <r>
    <x v="6"/>
    <x v="5"/>
    <x v="2698"/>
    <n v="1"/>
  </r>
  <r>
    <x v="6"/>
    <x v="5"/>
    <x v="2140"/>
    <n v="32"/>
  </r>
  <r>
    <x v="6"/>
    <x v="5"/>
    <x v="2141"/>
    <n v="19"/>
  </r>
  <r>
    <x v="6"/>
    <x v="5"/>
    <x v="2142"/>
    <n v="15"/>
  </r>
  <r>
    <x v="6"/>
    <x v="5"/>
    <x v="2143"/>
    <n v="8"/>
  </r>
  <r>
    <x v="6"/>
    <x v="5"/>
    <x v="1809"/>
    <n v="1913"/>
  </r>
  <r>
    <x v="6"/>
    <x v="5"/>
    <x v="1942"/>
    <n v="2049"/>
  </r>
  <r>
    <x v="6"/>
    <x v="5"/>
    <x v="1810"/>
    <n v="1274"/>
  </r>
  <r>
    <x v="6"/>
    <x v="5"/>
    <x v="2329"/>
    <n v="2907"/>
  </r>
  <r>
    <x v="6"/>
    <x v="5"/>
    <x v="1839"/>
    <n v="997"/>
  </r>
  <r>
    <x v="6"/>
    <x v="5"/>
    <x v="1866"/>
    <n v="1095"/>
  </r>
  <r>
    <x v="6"/>
    <x v="5"/>
    <x v="2019"/>
    <n v="2866"/>
  </r>
  <r>
    <x v="6"/>
    <x v="5"/>
    <x v="2020"/>
    <n v="838"/>
  </r>
  <r>
    <x v="6"/>
    <x v="5"/>
    <x v="1955"/>
    <n v="1"/>
  </r>
  <r>
    <x v="6"/>
    <x v="5"/>
    <x v="1956"/>
    <n v="2347"/>
  </r>
  <r>
    <x v="6"/>
    <x v="5"/>
    <x v="1957"/>
    <n v="569"/>
  </r>
  <r>
    <x v="6"/>
    <x v="5"/>
    <x v="1958"/>
    <n v="1021"/>
  </r>
  <r>
    <x v="6"/>
    <x v="5"/>
    <x v="1959"/>
    <n v="1048"/>
  </r>
  <r>
    <x v="6"/>
    <x v="5"/>
    <x v="1960"/>
    <n v="5565"/>
  </r>
  <r>
    <x v="6"/>
    <x v="5"/>
    <x v="1961"/>
    <n v="2593"/>
  </r>
  <r>
    <x v="6"/>
    <x v="5"/>
    <x v="1962"/>
    <n v="653"/>
  </r>
  <r>
    <x v="6"/>
    <x v="5"/>
    <x v="1963"/>
    <n v="2346"/>
  </r>
  <r>
    <x v="6"/>
    <x v="5"/>
    <x v="2022"/>
    <n v="77"/>
  </r>
  <r>
    <x v="6"/>
    <x v="5"/>
    <x v="1964"/>
    <n v="4256"/>
  </r>
  <r>
    <x v="6"/>
    <x v="5"/>
    <x v="1965"/>
    <n v="1851"/>
  </r>
  <r>
    <x v="6"/>
    <x v="5"/>
    <x v="1966"/>
    <n v="573"/>
  </r>
  <r>
    <x v="6"/>
    <x v="5"/>
    <x v="1967"/>
    <n v="2963"/>
  </r>
  <r>
    <x v="6"/>
    <x v="5"/>
    <x v="1968"/>
    <n v="980"/>
  </r>
  <r>
    <x v="6"/>
    <x v="5"/>
    <x v="1793"/>
    <n v="2572"/>
  </r>
  <r>
    <x v="6"/>
    <x v="5"/>
    <x v="2302"/>
    <n v="44"/>
  </r>
  <r>
    <x v="6"/>
    <x v="5"/>
    <x v="2303"/>
    <n v="40"/>
  </r>
  <r>
    <x v="6"/>
    <x v="5"/>
    <x v="2189"/>
    <n v="843"/>
  </r>
  <r>
    <x v="6"/>
    <x v="5"/>
    <x v="1886"/>
    <n v="7810"/>
  </r>
  <r>
    <x v="6"/>
    <x v="5"/>
    <x v="2462"/>
    <n v="9"/>
  </r>
  <r>
    <x v="6"/>
    <x v="5"/>
    <x v="2433"/>
    <n v="4365"/>
  </r>
  <r>
    <x v="6"/>
    <x v="5"/>
    <x v="1794"/>
    <n v="2365"/>
  </r>
  <r>
    <x v="6"/>
    <x v="5"/>
    <x v="2080"/>
    <n v="1305"/>
  </r>
  <r>
    <x v="6"/>
    <x v="5"/>
    <x v="2081"/>
    <n v="1428"/>
  </r>
  <r>
    <x v="6"/>
    <x v="5"/>
    <x v="2082"/>
    <n v="2060"/>
  </r>
  <r>
    <x v="6"/>
    <x v="5"/>
    <x v="2083"/>
    <n v="495"/>
  </r>
  <r>
    <x v="6"/>
    <x v="5"/>
    <x v="2160"/>
    <n v="912"/>
  </r>
  <r>
    <x v="6"/>
    <x v="5"/>
    <x v="2699"/>
    <n v="3"/>
  </r>
  <r>
    <x v="6"/>
    <x v="5"/>
    <x v="2700"/>
    <n v="1"/>
  </r>
  <r>
    <x v="6"/>
    <x v="5"/>
    <x v="2701"/>
    <n v="25"/>
  </r>
  <r>
    <x v="6"/>
    <x v="5"/>
    <x v="2702"/>
    <n v="1"/>
  </r>
  <r>
    <x v="6"/>
    <x v="5"/>
    <x v="2703"/>
    <n v="1"/>
  </r>
  <r>
    <x v="6"/>
    <x v="5"/>
    <x v="2145"/>
    <n v="459"/>
  </r>
  <r>
    <x v="6"/>
    <x v="5"/>
    <x v="2146"/>
    <n v="1"/>
  </r>
  <r>
    <x v="6"/>
    <x v="5"/>
    <x v="2402"/>
    <n v="200"/>
  </r>
  <r>
    <x v="6"/>
    <x v="5"/>
    <x v="2403"/>
    <n v="24"/>
  </r>
  <r>
    <x v="6"/>
    <x v="5"/>
    <x v="2023"/>
    <n v="1718"/>
  </r>
  <r>
    <x v="6"/>
    <x v="5"/>
    <x v="1608"/>
    <n v="621"/>
  </r>
  <r>
    <x v="6"/>
    <x v="5"/>
    <x v="2024"/>
    <n v="1472"/>
  </r>
  <r>
    <x v="6"/>
    <x v="5"/>
    <x v="2025"/>
    <n v="373"/>
  </r>
  <r>
    <x v="6"/>
    <x v="5"/>
    <x v="2026"/>
    <n v="664"/>
  </r>
  <r>
    <x v="6"/>
    <x v="5"/>
    <x v="2027"/>
    <n v="1250"/>
  </r>
  <r>
    <x v="6"/>
    <x v="5"/>
    <x v="2497"/>
    <n v="777"/>
  </r>
  <r>
    <x v="6"/>
    <x v="5"/>
    <x v="2175"/>
    <n v="220"/>
  </r>
  <r>
    <x v="6"/>
    <x v="5"/>
    <x v="1969"/>
    <n v="117"/>
  </r>
  <r>
    <x v="6"/>
    <x v="5"/>
    <x v="1970"/>
    <n v="77"/>
  </r>
  <r>
    <x v="6"/>
    <x v="5"/>
    <x v="2404"/>
    <n v="72"/>
  </r>
  <r>
    <x v="6"/>
    <x v="5"/>
    <x v="1971"/>
    <n v="279"/>
  </r>
  <r>
    <x v="6"/>
    <x v="5"/>
    <x v="2028"/>
    <n v="441"/>
  </r>
  <r>
    <x v="6"/>
    <x v="5"/>
    <x v="1972"/>
    <n v="209"/>
  </r>
  <r>
    <x v="6"/>
    <x v="5"/>
    <x v="2029"/>
    <n v="243"/>
  </r>
  <r>
    <x v="6"/>
    <x v="5"/>
    <x v="1975"/>
    <n v="879"/>
  </r>
  <r>
    <x v="6"/>
    <x v="5"/>
    <x v="1976"/>
    <n v="196"/>
  </r>
  <r>
    <x v="6"/>
    <x v="5"/>
    <x v="1977"/>
    <n v="150"/>
  </r>
  <r>
    <x v="6"/>
    <x v="5"/>
    <x v="2030"/>
    <n v="496"/>
  </r>
  <r>
    <x v="6"/>
    <x v="5"/>
    <x v="2031"/>
    <n v="1046"/>
  </r>
  <r>
    <x v="6"/>
    <x v="5"/>
    <x v="2033"/>
    <n v="504"/>
  </r>
  <r>
    <x v="6"/>
    <x v="5"/>
    <x v="1978"/>
    <n v="220"/>
  </r>
  <r>
    <x v="6"/>
    <x v="5"/>
    <x v="2034"/>
    <n v="770"/>
  </r>
  <r>
    <x v="6"/>
    <x v="5"/>
    <x v="1979"/>
    <n v="262"/>
  </r>
  <r>
    <x v="6"/>
    <x v="5"/>
    <x v="2035"/>
    <n v="351"/>
  </r>
  <r>
    <x v="6"/>
    <x v="5"/>
    <x v="1795"/>
    <n v="968"/>
  </r>
  <r>
    <x v="6"/>
    <x v="5"/>
    <x v="2191"/>
    <n v="532"/>
  </r>
  <r>
    <x v="6"/>
    <x v="5"/>
    <x v="1981"/>
    <n v="155"/>
  </r>
  <r>
    <x v="6"/>
    <x v="5"/>
    <x v="1982"/>
    <n v="397"/>
  </r>
  <r>
    <x v="6"/>
    <x v="5"/>
    <x v="2036"/>
    <n v="540"/>
  </r>
  <r>
    <x v="6"/>
    <x v="5"/>
    <x v="1983"/>
    <n v="432"/>
  </r>
  <r>
    <x v="6"/>
    <x v="5"/>
    <x v="2037"/>
    <n v="324"/>
  </r>
  <r>
    <x v="6"/>
    <x v="5"/>
    <x v="2125"/>
    <n v="373"/>
  </r>
  <r>
    <x v="6"/>
    <x v="5"/>
    <x v="2126"/>
    <n v="3215"/>
  </r>
  <r>
    <x v="6"/>
    <x v="5"/>
    <x v="1796"/>
    <n v="3539"/>
  </r>
  <r>
    <x v="6"/>
    <x v="5"/>
    <x v="1609"/>
    <n v="3763"/>
  </r>
  <r>
    <x v="6"/>
    <x v="5"/>
    <x v="1984"/>
    <n v="1484"/>
  </r>
  <r>
    <x v="6"/>
    <x v="5"/>
    <x v="1523"/>
    <n v="526"/>
  </r>
  <r>
    <x v="6"/>
    <x v="5"/>
    <x v="2405"/>
    <n v="196"/>
  </r>
  <r>
    <x v="6"/>
    <x v="5"/>
    <x v="2333"/>
    <n v="1161"/>
  </r>
  <r>
    <x v="6"/>
    <x v="5"/>
    <x v="2498"/>
    <n v="590"/>
  </r>
  <r>
    <x v="6"/>
    <x v="5"/>
    <x v="1985"/>
    <n v="1111"/>
  </r>
  <r>
    <x v="6"/>
    <x v="5"/>
    <x v="2085"/>
    <n v="1"/>
  </r>
  <r>
    <x v="6"/>
    <x v="5"/>
    <x v="1986"/>
    <n v="95"/>
  </r>
  <r>
    <x v="6"/>
    <x v="5"/>
    <x v="2038"/>
    <n v="1"/>
  </r>
  <r>
    <x v="6"/>
    <x v="5"/>
    <x v="2039"/>
    <n v="1"/>
  </r>
  <r>
    <x v="6"/>
    <x v="5"/>
    <x v="2499"/>
    <n v="447"/>
  </r>
  <r>
    <x v="6"/>
    <x v="5"/>
    <x v="2500"/>
    <n v="487"/>
  </r>
  <r>
    <x v="6"/>
    <x v="5"/>
    <x v="2086"/>
    <n v="1067"/>
  </r>
  <r>
    <x v="6"/>
    <x v="5"/>
    <x v="2040"/>
    <n v="86"/>
  </r>
  <r>
    <x v="6"/>
    <x v="5"/>
    <x v="2041"/>
    <n v="1061"/>
  </r>
  <r>
    <x v="6"/>
    <x v="5"/>
    <x v="2042"/>
    <n v="3625"/>
  </r>
  <r>
    <x v="6"/>
    <x v="5"/>
    <x v="2161"/>
    <n v="318"/>
  </r>
  <r>
    <x v="6"/>
    <x v="5"/>
    <x v="2043"/>
    <n v="6537"/>
  </r>
  <r>
    <x v="6"/>
    <x v="5"/>
    <x v="2044"/>
    <n v="870"/>
  </r>
  <r>
    <x v="6"/>
    <x v="5"/>
    <x v="2045"/>
    <n v="1118"/>
  </r>
  <r>
    <x v="6"/>
    <x v="5"/>
    <x v="2046"/>
    <n v="1943"/>
  </r>
  <r>
    <x v="6"/>
    <x v="5"/>
    <x v="2047"/>
    <n v="937"/>
  </r>
  <r>
    <x v="6"/>
    <x v="5"/>
    <x v="2406"/>
    <n v="349"/>
  </r>
  <r>
    <x v="6"/>
    <x v="5"/>
    <x v="1988"/>
    <n v="581"/>
  </r>
  <r>
    <x v="6"/>
    <x v="5"/>
    <x v="2334"/>
    <n v="1"/>
  </r>
  <r>
    <x v="6"/>
    <x v="5"/>
    <x v="2463"/>
    <n v="1"/>
  </r>
  <r>
    <x v="6"/>
    <x v="5"/>
    <x v="2336"/>
    <n v="1920"/>
  </r>
  <r>
    <x v="6"/>
    <x v="5"/>
    <x v="2051"/>
    <n v="7"/>
  </r>
  <r>
    <x v="6"/>
    <x v="5"/>
    <x v="2052"/>
    <n v="22"/>
  </r>
  <r>
    <x v="6"/>
    <x v="5"/>
    <x v="2053"/>
    <n v="4"/>
  </r>
  <r>
    <x v="6"/>
    <x v="5"/>
    <x v="2054"/>
    <n v="10"/>
  </r>
  <r>
    <x v="6"/>
    <x v="5"/>
    <x v="2087"/>
    <n v="4"/>
  </r>
  <r>
    <x v="6"/>
    <x v="5"/>
    <x v="2055"/>
    <n v="21"/>
  </r>
  <r>
    <x v="6"/>
    <x v="5"/>
    <x v="2056"/>
    <n v="13"/>
  </r>
  <r>
    <x v="6"/>
    <x v="5"/>
    <x v="2057"/>
    <n v="58"/>
  </r>
  <r>
    <x v="6"/>
    <x v="5"/>
    <x v="2058"/>
    <n v="7"/>
  </r>
  <r>
    <x v="6"/>
    <x v="5"/>
    <x v="2059"/>
    <n v="148"/>
  </r>
  <r>
    <x v="6"/>
    <x v="5"/>
    <x v="2060"/>
    <n v="20"/>
  </r>
  <r>
    <x v="6"/>
    <x v="5"/>
    <x v="2061"/>
    <n v="18"/>
  </r>
  <r>
    <x v="6"/>
    <x v="5"/>
    <x v="2501"/>
    <n v="37"/>
  </r>
  <r>
    <x v="6"/>
    <x v="5"/>
    <x v="2062"/>
    <n v="782"/>
  </r>
  <r>
    <x v="6"/>
    <x v="5"/>
    <x v="2704"/>
    <n v="1"/>
  </r>
  <r>
    <x v="6"/>
    <x v="5"/>
    <x v="1991"/>
    <n v="1241"/>
  </r>
  <r>
    <x v="6"/>
    <x v="5"/>
    <x v="1992"/>
    <n v="24"/>
  </r>
  <r>
    <x v="6"/>
    <x v="5"/>
    <x v="1995"/>
    <n v="3"/>
  </r>
  <r>
    <x v="6"/>
    <x v="5"/>
    <x v="1996"/>
    <n v="4090"/>
  </r>
  <r>
    <x v="6"/>
    <x v="5"/>
    <x v="1997"/>
    <n v="1440"/>
  </r>
  <r>
    <x v="6"/>
    <x v="5"/>
    <x v="2705"/>
    <n v="2"/>
  </r>
  <r>
    <x v="6"/>
    <x v="5"/>
    <x v="2177"/>
    <n v="2"/>
  </r>
  <r>
    <x v="6"/>
    <x v="5"/>
    <x v="2066"/>
    <n v="4"/>
  </r>
  <r>
    <x v="6"/>
    <x v="5"/>
    <x v="2067"/>
    <n v="1"/>
  </r>
  <r>
    <x v="6"/>
    <x v="5"/>
    <x v="2000"/>
    <n v="337"/>
  </r>
  <r>
    <x v="6"/>
    <x v="5"/>
    <x v="2001"/>
    <n v="1224"/>
  </r>
  <r>
    <x v="6"/>
    <x v="5"/>
    <x v="2002"/>
    <n v="3"/>
  </r>
  <r>
    <x v="6"/>
    <x v="5"/>
    <x v="2504"/>
    <n v="818"/>
  </r>
  <r>
    <x v="6"/>
    <x v="5"/>
    <x v="2505"/>
    <n v="603"/>
  </r>
  <r>
    <x v="6"/>
    <x v="5"/>
    <x v="2580"/>
    <n v="638"/>
  </r>
  <r>
    <x v="6"/>
    <x v="5"/>
    <x v="2506"/>
    <n v="2927"/>
  </r>
  <r>
    <x v="6"/>
    <x v="5"/>
    <x v="2507"/>
    <n v="13"/>
  </r>
  <r>
    <x v="6"/>
    <x v="5"/>
    <x v="2508"/>
    <n v="89"/>
  </r>
  <r>
    <x v="6"/>
    <x v="5"/>
    <x v="2509"/>
    <n v="39"/>
  </r>
  <r>
    <x v="6"/>
    <x v="5"/>
    <x v="2510"/>
    <n v="105"/>
  </r>
  <r>
    <x v="6"/>
    <x v="5"/>
    <x v="2511"/>
    <n v="129"/>
  </r>
  <r>
    <x v="6"/>
    <x v="5"/>
    <x v="2512"/>
    <n v="21"/>
  </r>
  <r>
    <x v="6"/>
    <x v="5"/>
    <x v="2100"/>
    <n v="1756"/>
  </r>
  <r>
    <x v="6"/>
    <x v="5"/>
    <x v="2408"/>
    <n v="6490"/>
  </r>
  <r>
    <x v="6"/>
    <x v="5"/>
    <x v="2410"/>
    <n v="121"/>
  </r>
  <r>
    <x v="6"/>
    <x v="5"/>
    <x v="2515"/>
    <n v="2"/>
  </r>
  <r>
    <x v="6"/>
    <x v="5"/>
    <x v="2337"/>
    <n v="219"/>
  </r>
  <r>
    <x v="6"/>
    <x v="5"/>
    <x v="2338"/>
    <n v="115"/>
  </r>
  <r>
    <x v="6"/>
    <x v="5"/>
    <x v="2516"/>
    <n v="3"/>
  </r>
  <r>
    <x v="6"/>
    <x v="5"/>
    <x v="2101"/>
    <n v="1073"/>
  </r>
  <r>
    <x v="6"/>
    <x v="5"/>
    <x v="2102"/>
    <n v="263"/>
  </r>
  <r>
    <x v="6"/>
    <x v="5"/>
    <x v="2152"/>
    <n v="926"/>
  </r>
  <r>
    <x v="6"/>
    <x v="5"/>
    <x v="2103"/>
    <n v="31"/>
  </r>
  <r>
    <x v="6"/>
    <x v="5"/>
    <x v="2104"/>
    <n v="32"/>
  </r>
  <r>
    <x v="6"/>
    <x v="5"/>
    <x v="2105"/>
    <n v="233"/>
  </r>
  <r>
    <x v="6"/>
    <x v="5"/>
    <x v="2106"/>
    <n v="165"/>
  </r>
  <r>
    <x v="6"/>
    <x v="5"/>
    <x v="2107"/>
    <n v="55"/>
  </r>
  <r>
    <x v="6"/>
    <x v="5"/>
    <x v="2108"/>
    <n v="150"/>
  </r>
  <r>
    <x v="6"/>
    <x v="5"/>
    <x v="2110"/>
    <n v="46"/>
  </r>
  <r>
    <x v="6"/>
    <x v="5"/>
    <x v="2628"/>
    <n v="3265"/>
  </r>
  <r>
    <x v="6"/>
    <x v="5"/>
    <x v="2581"/>
    <n v="31"/>
  </r>
  <r>
    <x v="6"/>
    <x v="5"/>
    <x v="2339"/>
    <n v="2"/>
  </r>
  <r>
    <x v="6"/>
    <x v="5"/>
    <x v="2706"/>
    <n v="10"/>
  </r>
  <r>
    <x v="6"/>
    <x v="5"/>
    <x v="2604"/>
    <n v="7"/>
  </r>
  <r>
    <x v="6"/>
    <x v="5"/>
    <x v="2605"/>
    <n v="3"/>
  </r>
  <r>
    <x v="6"/>
    <x v="5"/>
    <x v="2630"/>
    <n v="2"/>
  </r>
  <r>
    <x v="6"/>
    <x v="5"/>
    <x v="2707"/>
    <n v="8"/>
  </r>
  <r>
    <x v="6"/>
    <x v="5"/>
    <x v="2517"/>
    <n v="403"/>
  </r>
  <r>
    <x v="6"/>
    <x v="5"/>
    <x v="2583"/>
    <n v="309"/>
  </r>
  <r>
    <x v="6"/>
    <x v="5"/>
    <x v="2631"/>
    <n v="23"/>
  </r>
  <r>
    <x v="6"/>
    <x v="5"/>
    <x v="2153"/>
    <n v="60"/>
  </r>
  <r>
    <x v="6"/>
    <x v="5"/>
    <x v="2434"/>
    <n v="246"/>
  </r>
  <r>
    <x v="6"/>
    <x v="5"/>
    <x v="2518"/>
    <n v="607"/>
  </r>
  <r>
    <x v="6"/>
    <x v="5"/>
    <x v="2519"/>
    <n v="388"/>
  </r>
  <r>
    <x v="6"/>
    <x v="5"/>
    <x v="2520"/>
    <n v="424"/>
  </r>
  <r>
    <x v="6"/>
    <x v="5"/>
    <x v="2521"/>
    <n v="217"/>
  </r>
  <r>
    <x v="6"/>
    <x v="5"/>
    <x v="2522"/>
    <n v="287"/>
  </r>
  <r>
    <x v="6"/>
    <x v="5"/>
    <x v="2587"/>
    <n v="2"/>
  </r>
  <r>
    <x v="6"/>
    <x v="5"/>
    <x v="2561"/>
    <n v="422"/>
  </r>
  <r>
    <x v="6"/>
    <x v="5"/>
    <x v="2562"/>
    <n v="400"/>
  </r>
  <r>
    <x v="6"/>
    <x v="5"/>
    <x v="2563"/>
    <n v="551"/>
  </r>
  <r>
    <x v="6"/>
    <x v="5"/>
    <x v="2523"/>
    <n v="1453"/>
  </r>
  <r>
    <x v="6"/>
    <x v="5"/>
    <x v="2524"/>
    <n v="481"/>
  </r>
  <r>
    <x v="6"/>
    <x v="5"/>
    <x v="2588"/>
    <n v="13"/>
  </r>
  <r>
    <x v="6"/>
    <x v="5"/>
    <x v="2525"/>
    <n v="337"/>
  </r>
  <r>
    <x v="6"/>
    <x v="5"/>
    <x v="2526"/>
    <n v="35"/>
  </r>
  <r>
    <x v="6"/>
    <x v="5"/>
    <x v="2527"/>
    <n v="28"/>
  </r>
  <r>
    <x v="6"/>
    <x v="5"/>
    <x v="2529"/>
    <n v="261"/>
  </r>
  <r>
    <x v="6"/>
    <x v="5"/>
    <x v="2179"/>
    <n v="1885"/>
  </r>
  <r>
    <x v="6"/>
    <x v="5"/>
    <x v="2180"/>
    <n v="967"/>
  </r>
  <r>
    <x v="6"/>
    <x v="5"/>
    <x v="2181"/>
    <n v="2024"/>
  </r>
  <r>
    <x v="6"/>
    <x v="5"/>
    <x v="2195"/>
    <n v="267"/>
  </r>
  <r>
    <x v="6"/>
    <x v="5"/>
    <x v="2196"/>
    <n v="3088"/>
  </r>
  <r>
    <x v="6"/>
    <x v="5"/>
    <x v="2197"/>
    <n v="8"/>
  </r>
  <r>
    <x v="6"/>
    <x v="5"/>
    <x v="2198"/>
    <n v="250"/>
  </r>
  <r>
    <x v="6"/>
    <x v="5"/>
    <x v="2199"/>
    <n v="3"/>
  </r>
  <r>
    <x v="6"/>
    <x v="5"/>
    <x v="2200"/>
    <n v="721"/>
  </r>
  <r>
    <x v="6"/>
    <x v="5"/>
    <x v="2201"/>
    <n v="864"/>
  </r>
  <r>
    <x v="6"/>
    <x v="5"/>
    <x v="2306"/>
    <n v="2"/>
  </r>
  <r>
    <x v="6"/>
    <x v="5"/>
    <x v="2708"/>
    <n v="35"/>
  </r>
  <r>
    <x v="6"/>
    <x v="5"/>
    <x v="2709"/>
    <n v="8"/>
  </r>
  <r>
    <x v="6"/>
    <x v="5"/>
    <x v="2710"/>
    <n v="47"/>
  </r>
  <r>
    <x v="6"/>
    <x v="5"/>
    <x v="2202"/>
    <n v="1164"/>
  </r>
  <r>
    <x v="6"/>
    <x v="5"/>
    <x v="2163"/>
    <n v="3"/>
  </r>
  <r>
    <x v="6"/>
    <x v="5"/>
    <x v="2435"/>
    <n v="2143"/>
  </r>
  <r>
    <x v="6"/>
    <x v="5"/>
    <x v="2343"/>
    <n v="1507"/>
  </r>
  <r>
    <x v="6"/>
    <x v="5"/>
    <x v="2411"/>
    <n v="2"/>
  </r>
  <r>
    <x v="6"/>
    <x v="5"/>
    <x v="2307"/>
    <n v="1838"/>
  </r>
  <r>
    <x v="6"/>
    <x v="5"/>
    <x v="2412"/>
    <n v="2674"/>
  </r>
  <r>
    <x v="6"/>
    <x v="5"/>
    <x v="2711"/>
    <n v="14"/>
  </r>
  <r>
    <x v="6"/>
    <x v="5"/>
    <x v="2633"/>
    <n v="626"/>
  </r>
  <r>
    <x v="6"/>
    <x v="5"/>
    <x v="2205"/>
    <n v="520"/>
  </r>
  <r>
    <x v="6"/>
    <x v="5"/>
    <x v="2206"/>
    <n v="51"/>
  </r>
  <r>
    <x v="6"/>
    <x v="5"/>
    <x v="2207"/>
    <n v="52"/>
  </r>
  <r>
    <x v="6"/>
    <x v="5"/>
    <x v="2208"/>
    <n v="2377"/>
  </r>
  <r>
    <x v="6"/>
    <x v="5"/>
    <x v="2209"/>
    <n v="11"/>
  </r>
  <r>
    <x v="6"/>
    <x v="5"/>
    <x v="2210"/>
    <n v="191"/>
  </r>
  <r>
    <x v="6"/>
    <x v="5"/>
    <x v="2634"/>
    <n v="4"/>
  </r>
  <r>
    <x v="6"/>
    <x v="5"/>
    <x v="2212"/>
    <n v="83"/>
  </r>
  <r>
    <x v="6"/>
    <x v="5"/>
    <x v="2214"/>
    <n v="9"/>
  </r>
  <r>
    <x v="6"/>
    <x v="5"/>
    <x v="2215"/>
    <n v="3825"/>
  </r>
  <r>
    <x v="6"/>
    <x v="5"/>
    <x v="2216"/>
    <n v="29"/>
  </r>
  <r>
    <x v="6"/>
    <x v="5"/>
    <x v="2220"/>
    <n v="72"/>
  </r>
  <r>
    <x v="6"/>
    <x v="5"/>
    <x v="2712"/>
    <n v="3314"/>
  </r>
  <r>
    <x v="6"/>
    <x v="5"/>
    <x v="2221"/>
    <n v="20"/>
  </r>
  <r>
    <x v="6"/>
    <x v="5"/>
    <x v="2222"/>
    <n v="3558"/>
  </r>
  <r>
    <x v="6"/>
    <x v="5"/>
    <x v="2223"/>
    <n v="3"/>
  </r>
  <r>
    <x v="6"/>
    <x v="5"/>
    <x v="2533"/>
    <n v="33"/>
  </r>
  <r>
    <x v="6"/>
    <x v="5"/>
    <x v="2226"/>
    <n v="72"/>
  </r>
  <r>
    <x v="6"/>
    <x v="5"/>
    <x v="2227"/>
    <n v="88"/>
  </r>
  <r>
    <x v="6"/>
    <x v="5"/>
    <x v="2228"/>
    <n v="381"/>
  </r>
  <r>
    <x v="6"/>
    <x v="5"/>
    <x v="2230"/>
    <n v="13"/>
  </r>
  <r>
    <x v="6"/>
    <x v="5"/>
    <x v="2231"/>
    <n v="2"/>
  </r>
  <r>
    <x v="6"/>
    <x v="5"/>
    <x v="2232"/>
    <n v="44"/>
  </r>
  <r>
    <x v="6"/>
    <x v="5"/>
    <x v="2233"/>
    <n v="320"/>
  </r>
  <r>
    <x v="6"/>
    <x v="5"/>
    <x v="2590"/>
    <n v="483"/>
  </r>
  <r>
    <x v="6"/>
    <x v="5"/>
    <x v="2309"/>
    <n v="1"/>
  </r>
  <r>
    <x v="6"/>
    <x v="5"/>
    <x v="2234"/>
    <n v="75"/>
  </r>
  <r>
    <x v="6"/>
    <x v="5"/>
    <x v="2310"/>
    <n v="1"/>
  </r>
  <r>
    <x v="6"/>
    <x v="5"/>
    <x v="2235"/>
    <n v="11"/>
  </r>
  <r>
    <x v="6"/>
    <x v="5"/>
    <x v="2236"/>
    <n v="5"/>
  </r>
  <r>
    <x v="6"/>
    <x v="5"/>
    <x v="2237"/>
    <n v="4620"/>
  </r>
  <r>
    <x v="6"/>
    <x v="5"/>
    <x v="2238"/>
    <n v="10"/>
  </r>
  <r>
    <x v="6"/>
    <x v="5"/>
    <x v="2239"/>
    <n v="194"/>
  </r>
  <r>
    <x v="6"/>
    <x v="5"/>
    <x v="2240"/>
    <n v="17"/>
  </r>
  <r>
    <x v="6"/>
    <x v="5"/>
    <x v="2242"/>
    <n v="1"/>
  </r>
  <r>
    <x v="6"/>
    <x v="5"/>
    <x v="2243"/>
    <n v="2760"/>
  </r>
  <r>
    <x v="6"/>
    <x v="5"/>
    <x v="2244"/>
    <n v="269"/>
  </r>
  <r>
    <x v="6"/>
    <x v="5"/>
    <x v="2245"/>
    <n v="2"/>
  </r>
  <r>
    <x v="6"/>
    <x v="5"/>
    <x v="2246"/>
    <n v="2516"/>
  </r>
  <r>
    <x v="6"/>
    <x v="5"/>
    <x v="2534"/>
    <n v="22"/>
  </r>
  <r>
    <x v="6"/>
    <x v="5"/>
    <x v="2247"/>
    <n v="275"/>
  </r>
  <r>
    <x v="6"/>
    <x v="5"/>
    <x v="2249"/>
    <n v="504"/>
  </r>
  <r>
    <x v="6"/>
    <x v="5"/>
    <x v="2250"/>
    <n v="19"/>
  </r>
  <r>
    <x v="6"/>
    <x v="5"/>
    <x v="2535"/>
    <n v="20"/>
  </r>
  <r>
    <x v="6"/>
    <x v="5"/>
    <x v="2251"/>
    <n v="32"/>
  </r>
  <r>
    <x v="6"/>
    <x v="5"/>
    <x v="2252"/>
    <n v="11"/>
  </r>
  <r>
    <x v="6"/>
    <x v="5"/>
    <x v="2253"/>
    <n v="312"/>
  </r>
  <r>
    <x v="6"/>
    <x v="5"/>
    <x v="2254"/>
    <n v="1"/>
  </r>
  <r>
    <x v="6"/>
    <x v="5"/>
    <x v="2255"/>
    <n v="1691"/>
  </r>
  <r>
    <x v="6"/>
    <x v="5"/>
    <x v="2256"/>
    <n v="637"/>
  </r>
  <r>
    <x v="6"/>
    <x v="5"/>
    <x v="2257"/>
    <n v="155"/>
  </r>
  <r>
    <x v="6"/>
    <x v="5"/>
    <x v="2258"/>
    <n v="568"/>
  </r>
  <r>
    <x v="6"/>
    <x v="5"/>
    <x v="2260"/>
    <n v="120"/>
  </r>
  <r>
    <x v="6"/>
    <x v="5"/>
    <x v="2261"/>
    <n v="493"/>
  </r>
  <r>
    <x v="6"/>
    <x v="5"/>
    <x v="2262"/>
    <n v="14"/>
  </r>
  <r>
    <x v="6"/>
    <x v="5"/>
    <x v="2263"/>
    <n v="23"/>
  </r>
  <r>
    <x v="6"/>
    <x v="5"/>
    <x v="2264"/>
    <n v="4"/>
  </r>
  <r>
    <x v="6"/>
    <x v="5"/>
    <x v="2265"/>
    <n v="18"/>
  </r>
  <r>
    <x v="6"/>
    <x v="5"/>
    <x v="2266"/>
    <n v="37"/>
  </r>
  <r>
    <x v="6"/>
    <x v="5"/>
    <x v="2267"/>
    <n v="36"/>
  </r>
  <r>
    <x v="6"/>
    <x v="5"/>
    <x v="2268"/>
    <n v="3705"/>
  </r>
  <r>
    <x v="6"/>
    <x v="5"/>
    <x v="2269"/>
    <n v="11"/>
  </r>
  <r>
    <x v="6"/>
    <x v="5"/>
    <x v="2270"/>
    <n v="404"/>
  </r>
  <r>
    <x v="6"/>
    <x v="5"/>
    <x v="2271"/>
    <n v="157"/>
  </r>
  <r>
    <x v="6"/>
    <x v="5"/>
    <x v="2272"/>
    <n v="3295"/>
  </r>
  <r>
    <x v="6"/>
    <x v="5"/>
    <x v="2591"/>
    <n v="9"/>
  </r>
  <r>
    <x v="6"/>
    <x v="5"/>
    <x v="2273"/>
    <n v="2948"/>
  </r>
  <r>
    <x v="6"/>
    <x v="5"/>
    <x v="2274"/>
    <n v="2726"/>
  </r>
  <r>
    <x v="6"/>
    <x v="5"/>
    <x v="2275"/>
    <n v="3595"/>
  </r>
  <r>
    <x v="6"/>
    <x v="5"/>
    <x v="2276"/>
    <n v="2037"/>
  </r>
  <r>
    <x v="6"/>
    <x v="5"/>
    <x v="2277"/>
    <n v="47"/>
  </r>
  <r>
    <x v="6"/>
    <x v="5"/>
    <x v="2278"/>
    <n v="233"/>
  </r>
  <r>
    <x v="6"/>
    <x v="5"/>
    <x v="2279"/>
    <n v="134"/>
  </r>
  <r>
    <x v="6"/>
    <x v="5"/>
    <x v="2280"/>
    <n v="966"/>
  </r>
  <r>
    <x v="6"/>
    <x v="5"/>
    <x v="2281"/>
    <n v="2"/>
  </r>
  <r>
    <x v="6"/>
    <x v="5"/>
    <x v="2282"/>
    <n v="30"/>
  </r>
  <r>
    <x v="6"/>
    <x v="5"/>
    <x v="2283"/>
    <n v="12"/>
  </r>
  <r>
    <x v="6"/>
    <x v="5"/>
    <x v="2284"/>
    <n v="4542"/>
  </r>
  <r>
    <x v="6"/>
    <x v="5"/>
    <x v="2285"/>
    <n v="1029"/>
  </r>
  <r>
    <x v="6"/>
    <x v="5"/>
    <x v="2286"/>
    <n v="239"/>
  </r>
  <r>
    <x v="6"/>
    <x v="5"/>
    <x v="2288"/>
    <n v="206"/>
  </r>
  <r>
    <x v="6"/>
    <x v="5"/>
    <x v="2289"/>
    <n v="310"/>
  </r>
  <r>
    <x v="6"/>
    <x v="5"/>
    <x v="2290"/>
    <n v="1326"/>
  </r>
  <r>
    <x v="6"/>
    <x v="5"/>
    <x v="2291"/>
    <n v="2361"/>
  </r>
  <r>
    <x v="6"/>
    <x v="5"/>
    <x v="2292"/>
    <n v="1841"/>
  </r>
  <r>
    <x v="6"/>
    <x v="5"/>
    <x v="2293"/>
    <n v="1423"/>
  </r>
  <r>
    <x v="6"/>
    <x v="5"/>
    <x v="2294"/>
    <n v="100"/>
  </r>
  <r>
    <x v="6"/>
    <x v="5"/>
    <x v="2295"/>
    <n v="49"/>
  </r>
  <r>
    <x v="6"/>
    <x v="5"/>
    <x v="2592"/>
    <n v="3692"/>
  </r>
  <r>
    <x v="6"/>
    <x v="5"/>
    <x v="2296"/>
    <n v="2"/>
  </r>
  <r>
    <x v="6"/>
    <x v="5"/>
    <x v="2415"/>
    <n v="1"/>
  </r>
  <r>
    <x v="6"/>
    <x v="5"/>
    <x v="2311"/>
    <n v="6489"/>
  </r>
  <r>
    <x v="6"/>
    <x v="5"/>
    <x v="2312"/>
    <n v="1035"/>
  </r>
  <r>
    <x v="6"/>
    <x v="5"/>
    <x v="2313"/>
    <n v="1549"/>
  </r>
  <r>
    <x v="6"/>
    <x v="5"/>
    <x v="2314"/>
    <n v="494"/>
  </r>
  <r>
    <x v="6"/>
    <x v="5"/>
    <x v="2298"/>
    <n v="262"/>
  </r>
  <r>
    <x v="6"/>
    <x v="5"/>
    <x v="2417"/>
    <n v="485"/>
  </r>
  <r>
    <x v="6"/>
    <x v="5"/>
    <x v="2418"/>
    <n v="1988"/>
  </r>
  <r>
    <x v="6"/>
    <x v="5"/>
    <x v="2347"/>
    <n v="12"/>
  </r>
  <r>
    <x v="6"/>
    <x v="5"/>
    <x v="2636"/>
    <n v="3361"/>
  </r>
  <r>
    <x v="6"/>
    <x v="5"/>
    <x v="2299"/>
    <n v="250"/>
  </r>
  <r>
    <x v="6"/>
    <x v="5"/>
    <x v="2348"/>
    <n v="954"/>
  </r>
  <r>
    <x v="6"/>
    <x v="5"/>
    <x v="2637"/>
    <n v="154"/>
  </r>
  <r>
    <x v="6"/>
    <x v="5"/>
    <x v="2638"/>
    <n v="62"/>
  </r>
  <r>
    <x v="6"/>
    <x v="5"/>
    <x v="2639"/>
    <n v="279"/>
  </r>
  <r>
    <x v="6"/>
    <x v="5"/>
    <x v="2640"/>
    <n v="202"/>
  </r>
  <r>
    <x v="6"/>
    <x v="5"/>
    <x v="2611"/>
    <n v="3317"/>
  </r>
  <r>
    <x v="6"/>
    <x v="5"/>
    <x v="2315"/>
    <n v="6"/>
  </r>
  <r>
    <x v="6"/>
    <x v="5"/>
    <x v="2316"/>
    <n v="67"/>
  </r>
  <r>
    <x v="6"/>
    <x v="5"/>
    <x v="2352"/>
    <n v="3610"/>
  </r>
  <r>
    <x v="6"/>
    <x v="5"/>
    <x v="2353"/>
    <n v="620"/>
  </r>
  <r>
    <x v="6"/>
    <x v="5"/>
    <x v="2354"/>
    <n v="573"/>
  </r>
  <r>
    <x v="6"/>
    <x v="5"/>
    <x v="2355"/>
    <n v="306"/>
  </r>
  <r>
    <x v="6"/>
    <x v="5"/>
    <x v="2356"/>
    <n v="1121"/>
  </r>
  <r>
    <x v="6"/>
    <x v="5"/>
    <x v="2357"/>
    <n v="571"/>
  </r>
  <r>
    <x v="6"/>
    <x v="5"/>
    <x v="2358"/>
    <n v="244"/>
  </r>
  <r>
    <x v="6"/>
    <x v="5"/>
    <x v="2359"/>
    <n v="6669"/>
  </r>
  <r>
    <x v="6"/>
    <x v="5"/>
    <x v="2360"/>
    <n v="123"/>
  </r>
  <r>
    <x v="6"/>
    <x v="5"/>
    <x v="2361"/>
    <n v="653"/>
  </r>
  <r>
    <x v="6"/>
    <x v="5"/>
    <x v="2362"/>
    <n v="2449"/>
  </r>
  <r>
    <x v="6"/>
    <x v="5"/>
    <x v="2363"/>
    <n v="6278"/>
  </r>
  <r>
    <x v="6"/>
    <x v="5"/>
    <x v="2364"/>
    <n v="266"/>
  </r>
  <r>
    <x v="6"/>
    <x v="5"/>
    <x v="2365"/>
    <n v="1786"/>
  </r>
  <r>
    <x v="6"/>
    <x v="5"/>
    <x v="2366"/>
    <n v="495"/>
  </r>
  <r>
    <x v="6"/>
    <x v="5"/>
    <x v="2367"/>
    <n v="9722"/>
  </r>
  <r>
    <x v="6"/>
    <x v="5"/>
    <x v="2368"/>
    <n v="227"/>
  </r>
  <r>
    <x v="6"/>
    <x v="5"/>
    <x v="2369"/>
    <n v="179"/>
  </r>
  <r>
    <x v="6"/>
    <x v="5"/>
    <x v="2370"/>
    <n v="25677"/>
  </r>
  <r>
    <x v="6"/>
    <x v="5"/>
    <x v="2371"/>
    <n v="18750"/>
  </r>
  <r>
    <x v="6"/>
    <x v="5"/>
    <x v="2372"/>
    <n v="84"/>
  </r>
  <r>
    <x v="6"/>
    <x v="5"/>
    <x v="2373"/>
    <n v="269"/>
  </r>
  <r>
    <x v="6"/>
    <x v="5"/>
    <x v="2374"/>
    <n v="4000"/>
  </r>
  <r>
    <x v="6"/>
    <x v="5"/>
    <x v="2375"/>
    <n v="120"/>
  </r>
  <r>
    <x v="6"/>
    <x v="5"/>
    <x v="2376"/>
    <n v="3052"/>
  </r>
  <r>
    <x v="6"/>
    <x v="5"/>
    <x v="2377"/>
    <n v="182"/>
  </r>
  <r>
    <x v="6"/>
    <x v="5"/>
    <x v="2378"/>
    <n v="454"/>
  </r>
  <r>
    <x v="6"/>
    <x v="5"/>
    <x v="2379"/>
    <n v="340"/>
  </r>
  <r>
    <x v="6"/>
    <x v="5"/>
    <x v="2380"/>
    <n v="1216"/>
  </r>
  <r>
    <x v="6"/>
    <x v="5"/>
    <x v="2381"/>
    <n v="1114"/>
  </r>
  <r>
    <x v="6"/>
    <x v="5"/>
    <x v="2382"/>
    <n v="98"/>
  </r>
  <r>
    <x v="6"/>
    <x v="5"/>
    <x v="2383"/>
    <n v="29"/>
  </r>
  <r>
    <x v="6"/>
    <x v="5"/>
    <x v="2384"/>
    <n v="4436"/>
  </r>
  <r>
    <x v="6"/>
    <x v="5"/>
    <x v="2386"/>
    <n v="11"/>
  </r>
  <r>
    <x v="6"/>
    <x v="5"/>
    <x v="2387"/>
    <n v="2776"/>
  </r>
  <r>
    <x v="6"/>
    <x v="5"/>
    <x v="2388"/>
    <n v="1154"/>
  </r>
  <r>
    <x v="6"/>
    <x v="5"/>
    <x v="2612"/>
    <n v="872"/>
  </r>
  <r>
    <x v="6"/>
    <x v="5"/>
    <x v="2389"/>
    <n v="403"/>
  </r>
  <r>
    <x v="6"/>
    <x v="5"/>
    <x v="2390"/>
    <n v="5581"/>
  </r>
  <r>
    <x v="6"/>
    <x v="5"/>
    <x v="2465"/>
    <n v="41"/>
  </r>
  <r>
    <x v="6"/>
    <x v="5"/>
    <x v="2391"/>
    <n v="766"/>
  </r>
  <r>
    <x v="6"/>
    <x v="5"/>
    <x v="2466"/>
    <n v="18"/>
  </r>
  <r>
    <x v="6"/>
    <x v="5"/>
    <x v="2318"/>
    <n v="27"/>
  </r>
  <r>
    <x v="6"/>
    <x v="5"/>
    <x v="2319"/>
    <n v="5"/>
  </r>
  <r>
    <x v="6"/>
    <x v="5"/>
    <x v="2393"/>
    <n v="9"/>
  </r>
  <r>
    <x v="6"/>
    <x v="5"/>
    <x v="2394"/>
    <n v="21"/>
  </r>
  <r>
    <x v="6"/>
    <x v="5"/>
    <x v="2467"/>
    <n v="3149"/>
  </r>
  <r>
    <x v="6"/>
    <x v="5"/>
    <x v="2468"/>
    <n v="1128"/>
  </r>
  <r>
    <x v="6"/>
    <x v="5"/>
    <x v="2420"/>
    <n v="448"/>
  </r>
  <r>
    <x v="6"/>
    <x v="5"/>
    <x v="2321"/>
    <n v="1541"/>
  </r>
  <r>
    <x v="6"/>
    <x v="5"/>
    <x v="2437"/>
    <n v="50"/>
  </r>
  <r>
    <x v="6"/>
    <x v="5"/>
    <x v="2438"/>
    <n v="1840"/>
  </r>
  <r>
    <x v="6"/>
    <x v="5"/>
    <x v="2439"/>
    <n v="569"/>
  </r>
  <r>
    <x v="6"/>
    <x v="5"/>
    <x v="2440"/>
    <n v="4475"/>
  </r>
  <r>
    <x v="6"/>
    <x v="5"/>
    <x v="2441"/>
    <n v="6"/>
  </r>
  <r>
    <x v="6"/>
    <x v="5"/>
    <x v="2442"/>
    <n v="16"/>
  </r>
  <r>
    <x v="6"/>
    <x v="5"/>
    <x v="2443"/>
    <n v="12"/>
  </r>
  <r>
    <x v="6"/>
    <x v="5"/>
    <x v="2444"/>
    <n v="1"/>
  </r>
  <r>
    <x v="6"/>
    <x v="5"/>
    <x v="2445"/>
    <n v="4"/>
  </r>
  <r>
    <x v="6"/>
    <x v="5"/>
    <x v="2446"/>
    <n v="22"/>
  </r>
  <r>
    <x v="6"/>
    <x v="5"/>
    <x v="2447"/>
    <n v="2"/>
  </r>
  <r>
    <x v="6"/>
    <x v="5"/>
    <x v="2448"/>
    <n v="135"/>
  </r>
  <r>
    <x v="6"/>
    <x v="5"/>
    <x v="2713"/>
    <n v="7"/>
  </r>
  <r>
    <x v="6"/>
    <x v="5"/>
    <x v="2449"/>
    <n v="81"/>
  </r>
  <r>
    <x v="6"/>
    <x v="5"/>
    <x v="2450"/>
    <n v="11"/>
  </r>
  <r>
    <x v="6"/>
    <x v="5"/>
    <x v="2469"/>
    <n v="1"/>
  </r>
  <r>
    <x v="6"/>
    <x v="5"/>
    <x v="2451"/>
    <n v="56"/>
  </r>
  <r>
    <x v="6"/>
    <x v="5"/>
    <x v="2452"/>
    <n v="8"/>
  </r>
  <r>
    <x v="6"/>
    <x v="5"/>
    <x v="2453"/>
    <n v="2"/>
  </r>
  <r>
    <x v="6"/>
    <x v="5"/>
    <x v="2322"/>
    <n v="4260"/>
  </r>
  <r>
    <x v="6"/>
    <x v="5"/>
    <x v="2421"/>
    <n v="266"/>
  </r>
  <r>
    <x v="6"/>
    <x v="5"/>
    <x v="2454"/>
    <n v="2"/>
  </r>
  <r>
    <x v="6"/>
    <x v="5"/>
    <x v="2423"/>
    <n v="4"/>
  </r>
  <r>
    <x v="6"/>
    <x v="5"/>
    <x v="2424"/>
    <n v="916"/>
  </r>
  <r>
    <x v="6"/>
    <x v="5"/>
    <x v="2455"/>
    <n v="9"/>
  </r>
  <r>
    <x v="6"/>
    <x v="5"/>
    <x v="2426"/>
    <n v="27"/>
  </r>
  <r>
    <x v="6"/>
    <x v="5"/>
    <x v="2427"/>
    <n v="197"/>
  </r>
  <r>
    <x v="6"/>
    <x v="5"/>
    <x v="2428"/>
    <n v="727"/>
  </r>
  <r>
    <x v="6"/>
    <x v="5"/>
    <x v="2429"/>
    <n v="687"/>
  </r>
  <r>
    <x v="6"/>
    <x v="5"/>
    <x v="2456"/>
    <n v="1247"/>
  </r>
  <r>
    <x v="6"/>
    <x v="5"/>
    <x v="2457"/>
    <n v="580"/>
  </r>
  <r>
    <x v="6"/>
    <x v="5"/>
    <x v="2458"/>
    <n v="1266"/>
  </r>
  <r>
    <x v="6"/>
    <x v="5"/>
    <x v="2459"/>
    <n v="19"/>
  </r>
  <r>
    <x v="6"/>
    <x v="5"/>
    <x v="2593"/>
    <n v="166"/>
  </r>
  <r>
    <x v="6"/>
    <x v="5"/>
    <x v="2565"/>
    <n v="1420"/>
  </r>
  <r>
    <x v="6"/>
    <x v="5"/>
    <x v="2594"/>
    <n v="851"/>
  </r>
  <r>
    <x v="6"/>
    <x v="5"/>
    <x v="2596"/>
    <n v="797"/>
  </r>
  <r>
    <x v="6"/>
    <x v="5"/>
    <x v="2430"/>
    <n v="590"/>
  </r>
  <r>
    <x v="6"/>
    <x v="5"/>
    <x v="2566"/>
    <n v="1903"/>
  </r>
  <r>
    <x v="6"/>
    <x v="5"/>
    <x v="2567"/>
    <n v="100"/>
  </r>
  <r>
    <x v="6"/>
    <x v="5"/>
    <x v="2597"/>
    <n v="2167"/>
  </r>
  <r>
    <x v="6"/>
    <x v="5"/>
    <x v="2598"/>
    <n v="1046"/>
  </r>
  <r>
    <x v="6"/>
    <x v="5"/>
    <x v="2599"/>
    <n v="130"/>
  </r>
  <r>
    <x v="6"/>
    <x v="5"/>
    <x v="2538"/>
    <n v="1288"/>
  </r>
  <r>
    <x v="6"/>
    <x v="5"/>
    <x v="2539"/>
    <n v="288"/>
  </r>
  <r>
    <x v="6"/>
    <x v="5"/>
    <x v="2614"/>
    <n v="840"/>
  </r>
  <r>
    <x v="6"/>
    <x v="5"/>
    <x v="2540"/>
    <n v="29"/>
  </r>
  <r>
    <x v="6"/>
    <x v="5"/>
    <x v="2541"/>
    <n v="3"/>
  </r>
  <r>
    <x v="6"/>
    <x v="5"/>
    <x v="2542"/>
    <n v="42"/>
  </r>
  <r>
    <x v="6"/>
    <x v="5"/>
    <x v="2543"/>
    <n v="39"/>
  </r>
  <r>
    <x v="6"/>
    <x v="5"/>
    <x v="2544"/>
    <n v="2"/>
  </r>
  <r>
    <x v="6"/>
    <x v="5"/>
    <x v="2545"/>
    <n v="12"/>
  </r>
  <r>
    <x v="6"/>
    <x v="5"/>
    <x v="2546"/>
    <n v="22"/>
  </r>
  <r>
    <x v="6"/>
    <x v="5"/>
    <x v="2547"/>
    <n v="16"/>
  </r>
  <r>
    <x v="6"/>
    <x v="5"/>
    <x v="2568"/>
    <n v="33"/>
  </r>
  <r>
    <x v="6"/>
    <x v="5"/>
    <x v="2569"/>
    <n v="41"/>
  </r>
  <r>
    <x v="6"/>
    <x v="5"/>
    <x v="2570"/>
    <n v="66"/>
  </r>
  <r>
    <x v="6"/>
    <x v="5"/>
    <x v="2641"/>
    <n v="66"/>
  </r>
  <r>
    <x v="6"/>
    <x v="5"/>
    <x v="2615"/>
    <n v="1054"/>
  </r>
  <r>
    <x v="6"/>
    <x v="5"/>
    <x v="2616"/>
    <n v="79"/>
  </r>
  <r>
    <x v="6"/>
    <x v="5"/>
    <x v="2617"/>
    <n v="8"/>
  </r>
  <r>
    <x v="6"/>
    <x v="5"/>
    <x v="2618"/>
    <n v="1"/>
  </r>
  <r>
    <x v="6"/>
    <x v="5"/>
    <x v="2619"/>
    <n v="9"/>
  </r>
  <r>
    <x v="6"/>
    <x v="5"/>
    <x v="2620"/>
    <n v="6"/>
  </r>
  <r>
    <x v="6"/>
    <x v="5"/>
    <x v="2714"/>
    <n v="2"/>
  </r>
  <r>
    <x v="6"/>
    <x v="5"/>
    <x v="2643"/>
    <n v="1"/>
  </r>
  <r>
    <x v="6"/>
    <x v="5"/>
    <x v="2548"/>
    <n v="250"/>
  </r>
  <r>
    <x v="6"/>
    <x v="5"/>
    <x v="2549"/>
    <n v="999"/>
  </r>
  <r>
    <x v="6"/>
    <x v="5"/>
    <x v="2550"/>
    <n v="405"/>
  </r>
  <r>
    <x v="6"/>
    <x v="5"/>
    <x v="2551"/>
    <n v="90"/>
  </r>
  <r>
    <x v="6"/>
    <x v="5"/>
    <x v="2715"/>
    <n v="970"/>
  </r>
  <r>
    <x v="6"/>
    <x v="5"/>
    <x v="2716"/>
    <n v="1503"/>
  </r>
  <r>
    <x v="6"/>
    <x v="5"/>
    <x v="2717"/>
    <n v="926"/>
  </r>
  <r>
    <x v="6"/>
    <x v="5"/>
    <x v="2552"/>
    <n v="1354"/>
  </r>
  <r>
    <x v="6"/>
    <x v="5"/>
    <x v="2069"/>
    <n v="8326"/>
  </r>
  <r>
    <x v="6"/>
    <x v="5"/>
    <x v="2600"/>
    <n v="3"/>
  </r>
  <r>
    <x v="6"/>
    <x v="6"/>
    <x v="1610"/>
    <n v="1836"/>
  </r>
  <r>
    <x v="6"/>
    <x v="6"/>
    <x v="1159"/>
    <n v="2058"/>
  </r>
  <r>
    <x v="6"/>
    <x v="6"/>
    <x v="1236"/>
    <n v="2215"/>
  </r>
  <r>
    <x v="6"/>
    <x v="6"/>
    <x v="507"/>
    <n v="1308"/>
  </r>
  <r>
    <x v="6"/>
    <x v="6"/>
    <x v="970"/>
    <n v="4495"/>
  </r>
  <r>
    <x v="6"/>
    <x v="6"/>
    <x v="250"/>
    <n v="10020"/>
  </r>
  <r>
    <x v="6"/>
    <x v="6"/>
    <x v="1063"/>
    <n v="8209"/>
  </r>
  <r>
    <x v="6"/>
    <x v="6"/>
    <x v="0"/>
    <n v="4434"/>
  </r>
  <r>
    <x v="6"/>
    <x v="6"/>
    <x v="230"/>
    <n v="3247"/>
  </r>
  <r>
    <x v="6"/>
    <x v="6"/>
    <x v="1"/>
    <n v="4750"/>
  </r>
  <r>
    <x v="6"/>
    <x v="6"/>
    <x v="2644"/>
    <n v="51"/>
  </r>
  <r>
    <x v="6"/>
    <x v="6"/>
    <x v="1870"/>
    <n v="3588"/>
  </r>
  <r>
    <x v="6"/>
    <x v="6"/>
    <x v="1317"/>
    <n v="3939"/>
  </r>
  <r>
    <x v="6"/>
    <x v="6"/>
    <x v="2601"/>
    <n v="5153"/>
  </r>
  <r>
    <x v="6"/>
    <x v="6"/>
    <x v="251"/>
    <n v="1046"/>
  </r>
  <r>
    <x v="6"/>
    <x v="6"/>
    <x v="2"/>
    <n v="9486"/>
  </r>
  <r>
    <x v="6"/>
    <x v="6"/>
    <x v="1008"/>
    <n v="5357"/>
  </r>
  <r>
    <x v="6"/>
    <x v="6"/>
    <x v="3"/>
    <n v="6724"/>
  </r>
  <r>
    <x v="6"/>
    <x v="6"/>
    <x v="4"/>
    <n v="3897"/>
  </r>
  <r>
    <x v="6"/>
    <x v="6"/>
    <x v="2571"/>
    <n v="5764"/>
  </r>
  <r>
    <x v="6"/>
    <x v="6"/>
    <x v="971"/>
    <n v="4398"/>
  </r>
  <r>
    <x v="6"/>
    <x v="6"/>
    <x v="199"/>
    <n v="5218"/>
  </r>
  <r>
    <x v="6"/>
    <x v="6"/>
    <x v="5"/>
    <n v="3577"/>
  </r>
  <r>
    <x v="6"/>
    <x v="6"/>
    <x v="146"/>
    <n v="2861"/>
  </r>
  <r>
    <x v="6"/>
    <x v="6"/>
    <x v="2471"/>
    <n v="15293"/>
  </r>
  <r>
    <x v="6"/>
    <x v="6"/>
    <x v="6"/>
    <n v="4113"/>
  </r>
  <r>
    <x v="6"/>
    <x v="6"/>
    <x v="1524"/>
    <n v="2025"/>
  </r>
  <r>
    <x v="6"/>
    <x v="6"/>
    <x v="252"/>
    <n v="2954"/>
  </r>
  <r>
    <x v="6"/>
    <x v="6"/>
    <x v="377"/>
    <n v="3447"/>
  </r>
  <r>
    <x v="6"/>
    <x v="6"/>
    <x v="378"/>
    <n v="7856"/>
  </r>
  <r>
    <x v="6"/>
    <x v="6"/>
    <x v="496"/>
    <n v="7640"/>
  </r>
  <r>
    <x v="6"/>
    <x v="6"/>
    <x v="253"/>
    <n v="1244"/>
  </r>
  <r>
    <x v="6"/>
    <x v="6"/>
    <x v="901"/>
    <n v="14555"/>
  </r>
  <r>
    <x v="6"/>
    <x v="6"/>
    <x v="1009"/>
    <n v="3060"/>
  </r>
  <r>
    <x v="6"/>
    <x v="6"/>
    <x v="423"/>
    <n v="4381"/>
  </r>
  <r>
    <x v="6"/>
    <x v="6"/>
    <x v="380"/>
    <n v="11053"/>
  </r>
  <r>
    <x v="6"/>
    <x v="6"/>
    <x v="201"/>
    <n v="10154"/>
  </r>
  <r>
    <x v="6"/>
    <x v="6"/>
    <x v="508"/>
    <n v="6458"/>
  </r>
  <r>
    <x v="6"/>
    <x v="6"/>
    <x v="2621"/>
    <n v="593"/>
  </r>
  <r>
    <x v="6"/>
    <x v="6"/>
    <x v="1861"/>
    <n v="5195"/>
  </r>
  <r>
    <x v="6"/>
    <x v="6"/>
    <x v="8"/>
    <n v="14604"/>
  </r>
  <r>
    <x v="6"/>
    <x v="6"/>
    <x v="9"/>
    <n v="5441"/>
  </r>
  <r>
    <x v="6"/>
    <x v="6"/>
    <x v="10"/>
    <n v="1764"/>
  </r>
  <r>
    <x v="6"/>
    <x v="6"/>
    <x v="509"/>
    <n v="2572"/>
  </r>
  <r>
    <x v="6"/>
    <x v="6"/>
    <x v="2003"/>
    <n v="2677"/>
  </r>
  <r>
    <x v="6"/>
    <x v="6"/>
    <x v="2004"/>
    <n v="2763"/>
  </r>
  <r>
    <x v="6"/>
    <x v="6"/>
    <x v="2005"/>
    <n v="1635"/>
  </r>
  <r>
    <x v="6"/>
    <x v="6"/>
    <x v="752"/>
    <n v="1818"/>
  </r>
  <r>
    <x v="6"/>
    <x v="6"/>
    <x v="332"/>
    <n v="10337"/>
  </r>
  <r>
    <x v="6"/>
    <x v="6"/>
    <x v="343"/>
    <n v="3367"/>
  </r>
  <r>
    <x v="6"/>
    <x v="6"/>
    <x v="2007"/>
    <n v="1507"/>
  </r>
  <r>
    <x v="6"/>
    <x v="6"/>
    <x v="1160"/>
    <n v="934"/>
  </r>
  <r>
    <x v="6"/>
    <x v="6"/>
    <x v="784"/>
    <n v="2434"/>
  </r>
  <r>
    <x v="6"/>
    <x v="6"/>
    <x v="2008"/>
    <n v="1908"/>
  </r>
  <r>
    <x v="6"/>
    <x v="6"/>
    <x v="2009"/>
    <n v="927"/>
  </r>
  <r>
    <x v="6"/>
    <x v="6"/>
    <x v="2010"/>
    <n v="844"/>
  </r>
  <r>
    <x v="6"/>
    <x v="6"/>
    <x v="2011"/>
    <n v="1261"/>
  </r>
  <r>
    <x v="6"/>
    <x v="6"/>
    <x v="2012"/>
    <n v="917"/>
  </r>
  <r>
    <x v="6"/>
    <x v="6"/>
    <x v="2013"/>
    <n v="3256"/>
  </r>
  <r>
    <x v="6"/>
    <x v="6"/>
    <x v="736"/>
    <n v="2653"/>
  </r>
  <r>
    <x v="6"/>
    <x v="6"/>
    <x v="11"/>
    <n v="3980"/>
  </r>
  <r>
    <x v="6"/>
    <x v="6"/>
    <x v="510"/>
    <n v="5601"/>
  </r>
  <r>
    <x v="6"/>
    <x v="6"/>
    <x v="511"/>
    <n v="3310"/>
  </r>
  <r>
    <x v="6"/>
    <x v="6"/>
    <x v="2014"/>
    <n v="2996"/>
  </r>
  <r>
    <x v="6"/>
    <x v="6"/>
    <x v="12"/>
    <n v="1253"/>
  </r>
  <r>
    <x v="6"/>
    <x v="6"/>
    <x v="202"/>
    <n v="2147"/>
  </r>
  <r>
    <x v="6"/>
    <x v="6"/>
    <x v="2300"/>
    <n v="1370"/>
  </r>
  <r>
    <x v="6"/>
    <x v="6"/>
    <x v="444"/>
    <n v="907"/>
  </r>
  <r>
    <x v="6"/>
    <x v="6"/>
    <x v="2015"/>
    <n v="1573"/>
  </r>
  <r>
    <x v="6"/>
    <x v="6"/>
    <x v="13"/>
    <n v="4867"/>
  </r>
  <r>
    <x v="6"/>
    <x v="6"/>
    <x v="333"/>
    <n v="3882"/>
  </r>
  <r>
    <x v="6"/>
    <x v="6"/>
    <x v="1797"/>
    <n v="2303"/>
  </r>
  <r>
    <x v="6"/>
    <x v="6"/>
    <x v="902"/>
    <n v="39"/>
  </r>
  <r>
    <x v="6"/>
    <x v="6"/>
    <x v="2645"/>
    <n v="191"/>
  </r>
  <r>
    <x v="6"/>
    <x v="6"/>
    <x v="1946"/>
    <n v="386"/>
  </r>
  <r>
    <x v="6"/>
    <x v="6"/>
    <x v="2553"/>
    <n v="94"/>
  </r>
  <r>
    <x v="6"/>
    <x v="6"/>
    <x v="2572"/>
    <n v="57"/>
  </r>
  <r>
    <x v="6"/>
    <x v="6"/>
    <x v="2071"/>
    <n v="677"/>
  </r>
  <r>
    <x v="6"/>
    <x v="6"/>
    <x v="992"/>
    <n v="8430"/>
  </r>
  <r>
    <x v="6"/>
    <x v="6"/>
    <x v="1611"/>
    <n v="7734"/>
  </r>
  <r>
    <x v="6"/>
    <x v="6"/>
    <x v="1040"/>
    <n v="1832"/>
  </r>
  <r>
    <x v="6"/>
    <x v="6"/>
    <x v="590"/>
    <n v="6586"/>
  </r>
  <r>
    <x v="6"/>
    <x v="6"/>
    <x v="203"/>
    <n v="4092"/>
  </r>
  <r>
    <x v="6"/>
    <x v="6"/>
    <x v="616"/>
    <n v="32"/>
  </r>
  <r>
    <x v="6"/>
    <x v="6"/>
    <x v="424"/>
    <n v="1841"/>
  </r>
  <r>
    <x v="6"/>
    <x v="6"/>
    <x v="334"/>
    <n v="1590"/>
  </r>
  <r>
    <x v="6"/>
    <x v="6"/>
    <x v="14"/>
    <n v="2038"/>
  </r>
  <r>
    <x v="6"/>
    <x v="6"/>
    <x v="15"/>
    <n v="10606"/>
  </r>
  <r>
    <x v="6"/>
    <x v="6"/>
    <x v="204"/>
    <n v="139"/>
  </r>
  <r>
    <x v="6"/>
    <x v="6"/>
    <x v="738"/>
    <n v="2277"/>
  </r>
  <r>
    <x v="6"/>
    <x v="6"/>
    <x v="2182"/>
    <n v="3036"/>
  </r>
  <r>
    <x v="6"/>
    <x v="6"/>
    <x v="16"/>
    <n v="4535"/>
  </r>
  <r>
    <x v="6"/>
    <x v="6"/>
    <x v="1560"/>
    <n v="3063"/>
  </r>
  <r>
    <x v="6"/>
    <x v="6"/>
    <x v="255"/>
    <n v="2917"/>
  </r>
  <r>
    <x v="6"/>
    <x v="6"/>
    <x v="335"/>
    <n v="2525"/>
  </r>
  <r>
    <x v="6"/>
    <x v="6"/>
    <x v="1812"/>
    <n v="6478"/>
  </r>
  <r>
    <x v="6"/>
    <x v="6"/>
    <x v="1065"/>
    <n v="1877"/>
  </r>
  <r>
    <x v="6"/>
    <x v="6"/>
    <x v="1471"/>
    <n v="5299"/>
  </r>
  <r>
    <x v="6"/>
    <x v="6"/>
    <x v="1161"/>
    <n v="7223"/>
  </r>
  <r>
    <x v="6"/>
    <x v="6"/>
    <x v="512"/>
    <n v="3168"/>
  </r>
  <r>
    <x v="6"/>
    <x v="6"/>
    <x v="1363"/>
    <n v="1328"/>
  </r>
  <r>
    <x v="6"/>
    <x v="6"/>
    <x v="18"/>
    <n v="8388"/>
  </r>
  <r>
    <x v="6"/>
    <x v="6"/>
    <x v="205"/>
    <n v="3887"/>
  </r>
  <r>
    <x v="6"/>
    <x v="6"/>
    <x v="162"/>
    <n v="1057"/>
  </r>
  <r>
    <x v="6"/>
    <x v="6"/>
    <x v="592"/>
    <n v="1488"/>
  </r>
  <r>
    <x v="6"/>
    <x v="6"/>
    <x v="2646"/>
    <n v="3494"/>
  </r>
  <r>
    <x v="6"/>
    <x v="6"/>
    <x v="1318"/>
    <n v="876"/>
  </r>
  <r>
    <x v="6"/>
    <x v="6"/>
    <x v="163"/>
    <n v="2803"/>
  </r>
  <r>
    <x v="6"/>
    <x v="6"/>
    <x v="19"/>
    <n v="814"/>
  </r>
  <r>
    <x v="6"/>
    <x v="6"/>
    <x v="660"/>
    <n v="267"/>
  </r>
  <r>
    <x v="6"/>
    <x v="6"/>
    <x v="2472"/>
    <n v="363"/>
  </r>
  <r>
    <x v="6"/>
    <x v="6"/>
    <x v="557"/>
    <n v="1681"/>
  </r>
  <r>
    <x v="6"/>
    <x v="6"/>
    <x v="232"/>
    <n v="5597"/>
  </r>
  <r>
    <x v="6"/>
    <x v="6"/>
    <x v="2171"/>
    <n v="3112"/>
  </r>
  <r>
    <x v="6"/>
    <x v="6"/>
    <x v="20"/>
    <n v="2837"/>
  </r>
  <r>
    <x v="6"/>
    <x v="6"/>
    <x v="206"/>
    <n v="8749"/>
  </r>
  <r>
    <x v="6"/>
    <x v="6"/>
    <x v="21"/>
    <n v="3031"/>
  </r>
  <r>
    <x v="6"/>
    <x v="6"/>
    <x v="2718"/>
    <n v="2857"/>
  </r>
  <r>
    <x v="6"/>
    <x v="6"/>
    <x v="904"/>
    <n v="2406"/>
  </r>
  <r>
    <x v="6"/>
    <x v="6"/>
    <x v="22"/>
    <n v="3033"/>
  </r>
  <r>
    <x v="6"/>
    <x v="6"/>
    <x v="1612"/>
    <n v="23"/>
  </r>
  <r>
    <x v="6"/>
    <x v="6"/>
    <x v="661"/>
    <n v="2417"/>
  </r>
  <r>
    <x v="6"/>
    <x v="6"/>
    <x v="2323"/>
    <n v="4156"/>
  </r>
  <r>
    <x v="6"/>
    <x v="6"/>
    <x v="1319"/>
    <n v="3655"/>
  </r>
  <r>
    <x v="6"/>
    <x v="6"/>
    <x v="2324"/>
    <n v="416"/>
  </r>
  <r>
    <x v="6"/>
    <x v="6"/>
    <x v="1423"/>
    <n v="4602"/>
  </r>
  <r>
    <x v="6"/>
    <x v="6"/>
    <x v="2111"/>
    <n v="3281"/>
  </r>
  <r>
    <x v="6"/>
    <x v="6"/>
    <x v="1813"/>
    <n v="2371"/>
  </r>
  <r>
    <x v="6"/>
    <x v="6"/>
    <x v="1814"/>
    <n v="6822"/>
  </r>
  <r>
    <x v="6"/>
    <x v="6"/>
    <x v="1066"/>
    <n v="414"/>
  </r>
  <r>
    <x v="6"/>
    <x v="6"/>
    <x v="1947"/>
    <n v="2727"/>
  </r>
  <r>
    <x v="6"/>
    <x v="6"/>
    <x v="164"/>
    <n v="3606"/>
  </r>
  <r>
    <x v="6"/>
    <x v="6"/>
    <x v="381"/>
    <n v="209"/>
  </r>
  <r>
    <x v="6"/>
    <x v="6"/>
    <x v="382"/>
    <n v="51"/>
  </r>
  <r>
    <x v="6"/>
    <x v="6"/>
    <x v="383"/>
    <n v="50"/>
  </r>
  <r>
    <x v="6"/>
    <x v="6"/>
    <x v="165"/>
    <n v="2675"/>
  </r>
  <r>
    <x v="6"/>
    <x v="6"/>
    <x v="384"/>
    <n v="864"/>
  </r>
  <r>
    <x v="6"/>
    <x v="6"/>
    <x v="166"/>
    <n v="1814"/>
  </r>
  <r>
    <x v="6"/>
    <x v="6"/>
    <x v="385"/>
    <n v="155"/>
  </r>
  <r>
    <x v="6"/>
    <x v="6"/>
    <x v="386"/>
    <n v="118"/>
  </r>
  <r>
    <x v="6"/>
    <x v="6"/>
    <x v="859"/>
    <n v="877"/>
  </r>
  <r>
    <x v="6"/>
    <x v="6"/>
    <x v="167"/>
    <n v="392"/>
  </r>
  <r>
    <x v="6"/>
    <x v="6"/>
    <x v="168"/>
    <n v="2339"/>
  </r>
  <r>
    <x v="6"/>
    <x v="6"/>
    <x v="169"/>
    <n v="2435"/>
  </r>
  <r>
    <x v="6"/>
    <x v="6"/>
    <x v="387"/>
    <n v="108"/>
  </r>
  <r>
    <x v="6"/>
    <x v="6"/>
    <x v="388"/>
    <n v="176"/>
  </r>
  <r>
    <x v="6"/>
    <x v="6"/>
    <x v="170"/>
    <n v="870"/>
  </r>
  <r>
    <x v="6"/>
    <x v="6"/>
    <x v="1472"/>
    <n v="4906"/>
  </r>
  <r>
    <x v="6"/>
    <x v="6"/>
    <x v="1180"/>
    <n v="2206"/>
  </r>
  <r>
    <x v="6"/>
    <x v="6"/>
    <x v="446"/>
    <n v="1877"/>
  </r>
  <r>
    <x v="6"/>
    <x v="6"/>
    <x v="905"/>
    <n v="2147"/>
  </r>
  <r>
    <x v="6"/>
    <x v="6"/>
    <x v="513"/>
    <n v="8605"/>
  </r>
  <r>
    <x v="6"/>
    <x v="6"/>
    <x v="210"/>
    <n v="3625"/>
  </r>
  <r>
    <x v="6"/>
    <x v="6"/>
    <x v="26"/>
    <n v="2949"/>
  </r>
  <r>
    <x v="6"/>
    <x v="6"/>
    <x v="27"/>
    <n v="2952"/>
  </r>
  <r>
    <x v="6"/>
    <x v="6"/>
    <x v="348"/>
    <n v="1626"/>
  </r>
  <r>
    <x v="6"/>
    <x v="6"/>
    <x v="1453"/>
    <n v="3201"/>
  </r>
  <r>
    <x v="6"/>
    <x v="6"/>
    <x v="906"/>
    <n v="2192"/>
  </r>
  <r>
    <x v="6"/>
    <x v="6"/>
    <x v="907"/>
    <n v="772"/>
  </r>
  <r>
    <x v="6"/>
    <x v="6"/>
    <x v="908"/>
    <n v="1231"/>
  </r>
  <r>
    <x v="6"/>
    <x v="6"/>
    <x v="909"/>
    <n v="923"/>
  </r>
  <r>
    <x v="6"/>
    <x v="6"/>
    <x v="2016"/>
    <n v="1531"/>
  </r>
  <r>
    <x v="6"/>
    <x v="6"/>
    <x v="662"/>
    <n v="657"/>
  </r>
  <r>
    <x v="6"/>
    <x v="6"/>
    <x v="663"/>
    <n v="39"/>
  </r>
  <r>
    <x v="6"/>
    <x v="6"/>
    <x v="664"/>
    <n v="332"/>
  </r>
  <r>
    <x v="6"/>
    <x v="6"/>
    <x v="665"/>
    <n v="139"/>
  </r>
  <r>
    <x v="6"/>
    <x v="6"/>
    <x v="666"/>
    <n v="251"/>
  </r>
  <r>
    <x v="6"/>
    <x v="6"/>
    <x v="667"/>
    <n v="372"/>
  </r>
  <r>
    <x v="6"/>
    <x v="6"/>
    <x v="668"/>
    <n v="274"/>
  </r>
  <r>
    <x v="6"/>
    <x v="6"/>
    <x v="669"/>
    <n v="803"/>
  </r>
  <r>
    <x v="6"/>
    <x v="6"/>
    <x v="670"/>
    <n v="18"/>
  </r>
  <r>
    <x v="6"/>
    <x v="6"/>
    <x v="671"/>
    <n v="16"/>
  </r>
  <r>
    <x v="6"/>
    <x v="6"/>
    <x v="672"/>
    <n v="106"/>
  </r>
  <r>
    <x v="6"/>
    <x v="6"/>
    <x v="673"/>
    <n v="805"/>
  </r>
  <r>
    <x v="6"/>
    <x v="6"/>
    <x v="674"/>
    <n v="126"/>
  </r>
  <r>
    <x v="6"/>
    <x v="6"/>
    <x v="1871"/>
    <n v="16"/>
  </r>
  <r>
    <x v="6"/>
    <x v="6"/>
    <x v="675"/>
    <n v="41"/>
  </r>
  <r>
    <x v="6"/>
    <x v="6"/>
    <x v="676"/>
    <n v="308"/>
  </r>
  <r>
    <x v="6"/>
    <x v="6"/>
    <x v="677"/>
    <n v="54"/>
  </r>
  <r>
    <x v="6"/>
    <x v="6"/>
    <x v="678"/>
    <n v="88"/>
  </r>
  <r>
    <x v="6"/>
    <x v="6"/>
    <x v="1613"/>
    <n v="3258"/>
  </r>
  <r>
    <x v="6"/>
    <x v="6"/>
    <x v="1614"/>
    <n v="1768"/>
  </r>
  <r>
    <x v="6"/>
    <x v="6"/>
    <x v="1615"/>
    <n v="2077"/>
  </r>
  <r>
    <x v="6"/>
    <x v="6"/>
    <x v="1616"/>
    <n v="4139"/>
  </r>
  <r>
    <x v="6"/>
    <x v="6"/>
    <x v="29"/>
    <n v="5390"/>
  </r>
  <r>
    <x v="6"/>
    <x v="6"/>
    <x v="30"/>
    <n v="3387"/>
  </r>
  <r>
    <x v="6"/>
    <x v="6"/>
    <x v="31"/>
    <n v="2389"/>
  </r>
  <r>
    <x v="6"/>
    <x v="6"/>
    <x v="32"/>
    <n v="1764"/>
  </r>
  <r>
    <x v="6"/>
    <x v="6"/>
    <x v="33"/>
    <n v="2414"/>
  </r>
  <r>
    <x v="6"/>
    <x v="6"/>
    <x v="883"/>
    <n v="2018"/>
  </r>
  <r>
    <x v="6"/>
    <x v="6"/>
    <x v="1132"/>
    <n v="14421"/>
  </r>
  <r>
    <x v="6"/>
    <x v="6"/>
    <x v="1231"/>
    <n v="4212"/>
  </r>
  <r>
    <x v="6"/>
    <x v="6"/>
    <x v="257"/>
    <n v="1766"/>
  </r>
  <r>
    <x v="6"/>
    <x v="6"/>
    <x v="34"/>
    <n v="67"/>
  </r>
  <r>
    <x v="6"/>
    <x v="6"/>
    <x v="861"/>
    <n v="2577"/>
  </r>
  <r>
    <x v="6"/>
    <x v="6"/>
    <x v="211"/>
    <n v="2036"/>
  </r>
  <r>
    <x v="6"/>
    <x v="6"/>
    <x v="212"/>
    <n v="2257"/>
  </r>
  <r>
    <x v="6"/>
    <x v="6"/>
    <x v="213"/>
    <n v="2288"/>
  </r>
  <r>
    <x v="6"/>
    <x v="6"/>
    <x v="236"/>
    <n v="3671"/>
  </r>
  <r>
    <x v="6"/>
    <x v="6"/>
    <x v="48"/>
    <n v="3333"/>
  </r>
  <r>
    <x v="6"/>
    <x v="6"/>
    <x v="1364"/>
    <n v="1233"/>
  </r>
  <r>
    <x v="6"/>
    <x v="6"/>
    <x v="1395"/>
    <n v="1969"/>
  </r>
  <r>
    <x v="6"/>
    <x v="6"/>
    <x v="559"/>
    <n v="2199"/>
  </r>
  <r>
    <x v="6"/>
    <x v="6"/>
    <x v="50"/>
    <n v="7449"/>
  </r>
  <r>
    <x v="6"/>
    <x v="6"/>
    <x v="350"/>
    <n v="412"/>
  </r>
  <r>
    <x v="6"/>
    <x v="6"/>
    <x v="351"/>
    <n v="176"/>
  </r>
  <r>
    <x v="6"/>
    <x v="6"/>
    <x v="51"/>
    <n v="216"/>
  </r>
  <r>
    <x v="6"/>
    <x v="6"/>
    <x v="352"/>
    <n v="252"/>
  </r>
  <r>
    <x v="6"/>
    <x v="6"/>
    <x v="739"/>
    <n v="2438"/>
  </r>
  <r>
    <x v="6"/>
    <x v="6"/>
    <x v="514"/>
    <n v="424"/>
  </r>
  <r>
    <x v="6"/>
    <x v="6"/>
    <x v="238"/>
    <n v="862"/>
  </r>
  <r>
    <x v="6"/>
    <x v="6"/>
    <x v="52"/>
    <n v="4472"/>
  </r>
  <r>
    <x v="6"/>
    <x v="6"/>
    <x v="53"/>
    <n v="3146"/>
  </r>
  <r>
    <x v="6"/>
    <x v="6"/>
    <x v="214"/>
    <n v="1458"/>
  </r>
  <r>
    <x v="6"/>
    <x v="6"/>
    <x v="593"/>
    <n v="2143"/>
  </r>
  <r>
    <x v="6"/>
    <x v="6"/>
    <x v="389"/>
    <n v="1100"/>
  </r>
  <r>
    <x v="6"/>
    <x v="6"/>
    <x v="64"/>
    <n v="26446"/>
  </r>
  <r>
    <x v="6"/>
    <x v="6"/>
    <x v="972"/>
    <n v="3474"/>
  </r>
  <r>
    <x v="6"/>
    <x v="6"/>
    <x v="68"/>
    <n v="3427"/>
  </r>
  <r>
    <x v="6"/>
    <x v="6"/>
    <x v="69"/>
    <n v="1417"/>
  </r>
  <r>
    <x v="6"/>
    <x v="6"/>
    <x v="70"/>
    <n v="1615"/>
  </r>
  <r>
    <x v="6"/>
    <x v="6"/>
    <x v="2186"/>
    <n v="715"/>
  </r>
  <r>
    <x v="6"/>
    <x v="6"/>
    <x v="2187"/>
    <n v="1399"/>
  </r>
  <r>
    <x v="6"/>
    <x v="6"/>
    <x v="71"/>
    <n v="3379"/>
  </r>
  <r>
    <x v="6"/>
    <x v="6"/>
    <x v="148"/>
    <n v="1215"/>
  </r>
  <r>
    <x v="6"/>
    <x v="6"/>
    <x v="73"/>
    <n v="1444"/>
  </r>
  <r>
    <x v="6"/>
    <x v="6"/>
    <x v="74"/>
    <n v="1062"/>
  </r>
  <r>
    <x v="6"/>
    <x v="6"/>
    <x v="75"/>
    <n v="966"/>
  </r>
  <r>
    <x v="6"/>
    <x v="6"/>
    <x v="1473"/>
    <n v="701"/>
  </r>
  <r>
    <x v="6"/>
    <x v="6"/>
    <x v="77"/>
    <n v="1125"/>
  </r>
  <r>
    <x v="6"/>
    <x v="6"/>
    <x v="392"/>
    <n v="7732"/>
  </r>
  <r>
    <x v="6"/>
    <x v="6"/>
    <x v="260"/>
    <n v="664"/>
  </r>
  <r>
    <x v="6"/>
    <x v="6"/>
    <x v="81"/>
    <n v="661"/>
  </r>
  <r>
    <x v="6"/>
    <x v="6"/>
    <x v="82"/>
    <n v="211"/>
  </r>
  <r>
    <x v="6"/>
    <x v="6"/>
    <x v="83"/>
    <n v="307"/>
  </r>
  <r>
    <x v="6"/>
    <x v="6"/>
    <x v="1093"/>
    <n v="885"/>
  </r>
  <r>
    <x v="6"/>
    <x v="6"/>
    <x v="85"/>
    <n v="660"/>
  </r>
  <r>
    <x v="6"/>
    <x v="6"/>
    <x v="1094"/>
    <n v="1783"/>
  </r>
  <r>
    <x v="6"/>
    <x v="6"/>
    <x v="87"/>
    <n v="891"/>
  </r>
  <r>
    <x v="6"/>
    <x v="6"/>
    <x v="88"/>
    <n v="451"/>
  </r>
  <r>
    <x v="6"/>
    <x v="6"/>
    <x v="1095"/>
    <n v="1163"/>
  </r>
  <r>
    <x v="6"/>
    <x v="6"/>
    <x v="90"/>
    <n v="752"/>
  </r>
  <r>
    <x v="6"/>
    <x v="6"/>
    <x v="91"/>
    <n v="406"/>
  </r>
  <r>
    <x v="6"/>
    <x v="6"/>
    <x v="621"/>
    <n v="284"/>
  </r>
  <r>
    <x v="6"/>
    <x v="6"/>
    <x v="94"/>
    <n v="822"/>
  </r>
  <r>
    <x v="6"/>
    <x v="6"/>
    <x v="216"/>
    <n v="868"/>
  </r>
  <r>
    <x v="6"/>
    <x v="6"/>
    <x v="217"/>
    <n v="249"/>
  </r>
  <r>
    <x v="6"/>
    <x v="6"/>
    <x v="1345"/>
    <n v="872"/>
  </r>
  <r>
    <x v="6"/>
    <x v="6"/>
    <x v="1237"/>
    <n v="2331"/>
  </r>
  <r>
    <x v="6"/>
    <x v="6"/>
    <x v="353"/>
    <n v="461"/>
  </r>
  <r>
    <x v="6"/>
    <x v="6"/>
    <x v="740"/>
    <n v="1048"/>
  </r>
  <r>
    <x v="6"/>
    <x v="6"/>
    <x v="680"/>
    <n v="9"/>
  </r>
  <r>
    <x v="6"/>
    <x v="6"/>
    <x v="681"/>
    <n v="1"/>
  </r>
  <r>
    <x v="6"/>
    <x v="6"/>
    <x v="682"/>
    <n v="310"/>
  </r>
  <r>
    <x v="6"/>
    <x v="6"/>
    <x v="683"/>
    <n v="26"/>
  </r>
  <r>
    <x v="6"/>
    <x v="6"/>
    <x v="685"/>
    <n v="772"/>
  </r>
  <r>
    <x v="6"/>
    <x v="6"/>
    <x v="686"/>
    <n v="42"/>
  </r>
  <r>
    <x v="6"/>
    <x v="6"/>
    <x v="688"/>
    <n v="9"/>
  </r>
  <r>
    <x v="6"/>
    <x v="6"/>
    <x v="741"/>
    <n v="11"/>
  </r>
  <r>
    <x v="6"/>
    <x v="6"/>
    <x v="689"/>
    <n v="1598"/>
  </r>
  <r>
    <x v="6"/>
    <x v="6"/>
    <x v="515"/>
    <n v="2446"/>
  </r>
  <r>
    <x v="6"/>
    <x v="6"/>
    <x v="95"/>
    <n v="536"/>
  </r>
  <r>
    <x v="6"/>
    <x v="6"/>
    <x v="150"/>
    <n v="859"/>
  </r>
  <r>
    <x v="6"/>
    <x v="6"/>
    <x v="393"/>
    <n v="3932"/>
  </r>
  <r>
    <x v="6"/>
    <x v="6"/>
    <x v="1474"/>
    <n v="3459"/>
  </r>
  <r>
    <x v="6"/>
    <x v="6"/>
    <x v="1475"/>
    <n v="2911"/>
  </r>
  <r>
    <x v="6"/>
    <x v="6"/>
    <x v="2172"/>
    <n v="2403"/>
  </r>
  <r>
    <x v="6"/>
    <x v="6"/>
    <x v="753"/>
    <n v="1765"/>
  </r>
  <r>
    <x v="6"/>
    <x v="6"/>
    <x v="690"/>
    <n v="987"/>
  </r>
  <r>
    <x v="6"/>
    <x v="6"/>
    <x v="785"/>
    <n v="3230"/>
  </r>
  <r>
    <x v="6"/>
    <x v="6"/>
    <x v="863"/>
    <n v="5"/>
  </r>
  <r>
    <x v="6"/>
    <x v="6"/>
    <x v="1010"/>
    <n v="1"/>
  </r>
  <r>
    <x v="6"/>
    <x v="6"/>
    <x v="884"/>
    <n v="53"/>
  </r>
  <r>
    <x v="6"/>
    <x v="6"/>
    <x v="864"/>
    <n v="591"/>
  </r>
  <r>
    <x v="6"/>
    <x v="6"/>
    <x v="865"/>
    <n v="700"/>
  </r>
  <r>
    <x v="6"/>
    <x v="6"/>
    <x v="97"/>
    <n v="8001"/>
  </r>
  <r>
    <x v="6"/>
    <x v="6"/>
    <x v="2473"/>
    <n v="4310"/>
  </r>
  <r>
    <x v="6"/>
    <x v="6"/>
    <x v="220"/>
    <n v="2211"/>
  </r>
  <r>
    <x v="6"/>
    <x v="6"/>
    <x v="516"/>
    <n v="6075"/>
  </r>
  <r>
    <x v="6"/>
    <x v="6"/>
    <x v="1935"/>
    <n v="9"/>
  </r>
  <r>
    <x v="6"/>
    <x v="6"/>
    <x v="564"/>
    <n v="661"/>
  </r>
  <r>
    <x v="6"/>
    <x v="6"/>
    <x v="807"/>
    <n v="1053"/>
  </r>
  <r>
    <x v="6"/>
    <x v="6"/>
    <x v="395"/>
    <n v="3043"/>
  </r>
  <r>
    <x v="6"/>
    <x v="6"/>
    <x v="2474"/>
    <n v="3281"/>
  </r>
  <r>
    <x v="6"/>
    <x v="6"/>
    <x v="2475"/>
    <n v="1353"/>
  </r>
  <r>
    <x v="6"/>
    <x v="6"/>
    <x v="957"/>
    <n v="3333"/>
  </r>
  <r>
    <x v="6"/>
    <x v="6"/>
    <x v="173"/>
    <n v="2789"/>
  </r>
  <r>
    <x v="6"/>
    <x v="6"/>
    <x v="264"/>
    <n v="2040"/>
  </r>
  <r>
    <x v="6"/>
    <x v="6"/>
    <x v="265"/>
    <n v="2649"/>
  </r>
  <r>
    <x v="6"/>
    <x v="6"/>
    <x v="266"/>
    <n v="3429"/>
  </r>
  <r>
    <x v="6"/>
    <x v="6"/>
    <x v="267"/>
    <n v="129"/>
  </r>
  <r>
    <x v="6"/>
    <x v="6"/>
    <x v="269"/>
    <n v="2148"/>
  </r>
  <r>
    <x v="6"/>
    <x v="6"/>
    <x v="270"/>
    <n v="429"/>
  </r>
  <r>
    <x v="6"/>
    <x v="6"/>
    <x v="1617"/>
    <n v="766"/>
  </r>
  <r>
    <x v="6"/>
    <x v="6"/>
    <x v="271"/>
    <n v="616"/>
  </r>
  <r>
    <x v="6"/>
    <x v="6"/>
    <x v="272"/>
    <n v="326"/>
  </r>
  <r>
    <x v="6"/>
    <x v="6"/>
    <x v="273"/>
    <n v="1421"/>
  </r>
  <r>
    <x v="6"/>
    <x v="6"/>
    <x v="274"/>
    <n v="2096"/>
  </r>
  <r>
    <x v="6"/>
    <x v="6"/>
    <x v="354"/>
    <n v="35"/>
  </r>
  <r>
    <x v="6"/>
    <x v="6"/>
    <x v="275"/>
    <n v="1586"/>
  </r>
  <r>
    <x v="6"/>
    <x v="6"/>
    <x v="450"/>
    <n v="469"/>
  </r>
  <r>
    <x v="6"/>
    <x v="6"/>
    <x v="276"/>
    <n v="2294"/>
  </r>
  <r>
    <x v="6"/>
    <x v="6"/>
    <x v="277"/>
    <n v="357"/>
  </r>
  <r>
    <x v="6"/>
    <x v="6"/>
    <x v="278"/>
    <n v="1761"/>
  </r>
  <r>
    <x v="6"/>
    <x v="6"/>
    <x v="279"/>
    <n v="474"/>
  </r>
  <r>
    <x v="6"/>
    <x v="6"/>
    <x v="280"/>
    <n v="372"/>
  </r>
  <r>
    <x v="6"/>
    <x v="6"/>
    <x v="281"/>
    <n v="667"/>
  </r>
  <r>
    <x v="6"/>
    <x v="6"/>
    <x v="98"/>
    <n v="6710"/>
  </r>
  <r>
    <x v="6"/>
    <x v="6"/>
    <x v="99"/>
    <n v="2503"/>
  </r>
  <r>
    <x v="6"/>
    <x v="6"/>
    <x v="1763"/>
    <n v="7951"/>
  </r>
  <r>
    <x v="6"/>
    <x v="6"/>
    <x v="1764"/>
    <n v="244"/>
  </r>
  <r>
    <x v="6"/>
    <x v="6"/>
    <x v="222"/>
    <n v="898"/>
  </r>
  <r>
    <x v="6"/>
    <x v="6"/>
    <x v="223"/>
    <n v="4104"/>
  </r>
  <r>
    <x v="6"/>
    <x v="6"/>
    <x v="224"/>
    <n v="423"/>
  </r>
  <r>
    <x v="6"/>
    <x v="6"/>
    <x v="100"/>
    <n v="1351"/>
  </r>
  <r>
    <x v="6"/>
    <x v="6"/>
    <x v="1476"/>
    <n v="697"/>
  </r>
  <r>
    <x v="6"/>
    <x v="6"/>
    <x v="282"/>
    <n v="2861"/>
  </r>
  <r>
    <x v="6"/>
    <x v="6"/>
    <x v="151"/>
    <n v="3646"/>
  </r>
  <r>
    <x v="6"/>
    <x v="6"/>
    <x v="101"/>
    <n v="26"/>
  </r>
  <r>
    <x v="6"/>
    <x v="6"/>
    <x v="102"/>
    <n v="2773"/>
  </r>
  <r>
    <x v="6"/>
    <x v="6"/>
    <x v="743"/>
    <n v="3463"/>
  </r>
  <r>
    <x v="6"/>
    <x v="6"/>
    <x v="103"/>
    <n v="1612"/>
  </r>
  <r>
    <x v="6"/>
    <x v="6"/>
    <x v="595"/>
    <n v="3106"/>
  </r>
  <r>
    <x v="6"/>
    <x v="6"/>
    <x v="692"/>
    <n v="213"/>
  </r>
  <r>
    <x v="6"/>
    <x v="6"/>
    <x v="910"/>
    <n v="6151"/>
  </r>
  <r>
    <x v="6"/>
    <x v="6"/>
    <x v="565"/>
    <n v="595"/>
  </r>
  <r>
    <x v="6"/>
    <x v="6"/>
    <x v="566"/>
    <n v="3628"/>
  </r>
  <r>
    <x v="6"/>
    <x v="6"/>
    <x v="152"/>
    <n v="5"/>
  </r>
  <r>
    <x v="6"/>
    <x v="6"/>
    <x v="226"/>
    <n v="1645"/>
  </r>
  <r>
    <x v="6"/>
    <x v="6"/>
    <x v="227"/>
    <n v="3985"/>
  </r>
  <r>
    <x v="6"/>
    <x v="6"/>
    <x v="451"/>
    <n v="1"/>
  </r>
  <r>
    <x v="6"/>
    <x v="6"/>
    <x v="452"/>
    <n v="569"/>
  </r>
  <r>
    <x v="6"/>
    <x v="6"/>
    <x v="453"/>
    <n v="30"/>
  </r>
  <r>
    <x v="6"/>
    <x v="6"/>
    <x v="1346"/>
    <n v="1512"/>
  </r>
  <r>
    <x v="6"/>
    <x v="6"/>
    <x v="454"/>
    <n v="626"/>
  </r>
  <r>
    <x v="6"/>
    <x v="6"/>
    <x v="1251"/>
    <n v="1996"/>
  </r>
  <r>
    <x v="6"/>
    <x v="6"/>
    <x v="1252"/>
    <n v="1901"/>
  </r>
  <r>
    <x v="6"/>
    <x v="6"/>
    <x v="1253"/>
    <n v="3085"/>
  </r>
  <r>
    <x v="6"/>
    <x v="6"/>
    <x v="1254"/>
    <n v="4228"/>
  </r>
  <r>
    <x v="6"/>
    <x v="6"/>
    <x v="240"/>
    <n v="328"/>
  </r>
  <r>
    <x v="6"/>
    <x v="6"/>
    <x v="1936"/>
    <n v="1657"/>
  </r>
  <r>
    <x v="6"/>
    <x v="6"/>
    <x v="133"/>
    <n v="1318"/>
  </r>
  <r>
    <x v="6"/>
    <x v="6"/>
    <x v="285"/>
    <n v="1033"/>
  </r>
  <r>
    <x v="6"/>
    <x v="6"/>
    <x v="228"/>
    <n v="13189"/>
  </r>
  <r>
    <x v="6"/>
    <x v="6"/>
    <x v="1478"/>
    <n v="2184"/>
  </r>
  <r>
    <x v="6"/>
    <x v="6"/>
    <x v="244"/>
    <n v="1628"/>
  </r>
  <r>
    <x v="6"/>
    <x v="6"/>
    <x v="2647"/>
    <n v="2773"/>
  </r>
  <r>
    <x v="6"/>
    <x v="6"/>
    <x v="868"/>
    <n v="1480"/>
  </r>
  <r>
    <x v="6"/>
    <x v="6"/>
    <x v="1479"/>
    <n v="7"/>
  </r>
  <r>
    <x v="6"/>
    <x v="6"/>
    <x v="568"/>
    <n v="1675"/>
  </r>
  <r>
    <x v="6"/>
    <x v="6"/>
    <x v="569"/>
    <n v="589"/>
  </r>
  <r>
    <x v="6"/>
    <x v="6"/>
    <x v="570"/>
    <n v="894"/>
  </r>
  <r>
    <x v="6"/>
    <x v="6"/>
    <x v="693"/>
    <n v="1136"/>
  </r>
  <r>
    <x v="6"/>
    <x v="6"/>
    <x v="302"/>
    <n v="208"/>
  </r>
  <r>
    <x v="6"/>
    <x v="6"/>
    <x v="306"/>
    <n v="4254"/>
  </r>
  <r>
    <x v="6"/>
    <x v="6"/>
    <x v="307"/>
    <n v="188"/>
  </r>
  <r>
    <x v="6"/>
    <x v="6"/>
    <x v="308"/>
    <n v="555"/>
  </r>
  <r>
    <x v="6"/>
    <x v="6"/>
    <x v="311"/>
    <n v="52"/>
  </r>
  <r>
    <x v="6"/>
    <x v="6"/>
    <x v="312"/>
    <n v="242"/>
  </r>
  <r>
    <x v="6"/>
    <x v="6"/>
    <x v="313"/>
    <n v="15"/>
  </r>
  <r>
    <x v="6"/>
    <x v="6"/>
    <x v="315"/>
    <n v="17"/>
  </r>
  <r>
    <x v="6"/>
    <x v="6"/>
    <x v="316"/>
    <n v="11"/>
  </r>
  <r>
    <x v="6"/>
    <x v="6"/>
    <x v="318"/>
    <n v="8"/>
  </r>
  <r>
    <x v="6"/>
    <x v="6"/>
    <x v="365"/>
    <n v="7"/>
  </r>
  <r>
    <x v="6"/>
    <x v="6"/>
    <x v="2719"/>
    <n v="2068"/>
  </r>
  <r>
    <x v="6"/>
    <x v="6"/>
    <x v="2720"/>
    <n v="747"/>
  </r>
  <r>
    <x v="6"/>
    <x v="6"/>
    <x v="2721"/>
    <n v="2261"/>
  </r>
  <r>
    <x v="6"/>
    <x v="6"/>
    <x v="2722"/>
    <n v="730"/>
  </r>
  <r>
    <x v="6"/>
    <x v="6"/>
    <x v="229"/>
    <n v="2463"/>
  </r>
  <r>
    <x v="6"/>
    <x v="6"/>
    <x v="744"/>
    <n v="1742"/>
  </r>
  <r>
    <x v="6"/>
    <x v="6"/>
    <x v="367"/>
    <n v="4147"/>
  </r>
  <r>
    <x v="6"/>
    <x v="6"/>
    <x v="321"/>
    <n v="424"/>
  </r>
  <r>
    <x v="6"/>
    <x v="6"/>
    <x v="322"/>
    <n v="18"/>
  </r>
  <r>
    <x v="6"/>
    <x v="6"/>
    <x v="521"/>
    <n v="1"/>
  </r>
  <r>
    <x v="6"/>
    <x v="6"/>
    <x v="545"/>
    <n v="2839"/>
  </r>
  <r>
    <x v="6"/>
    <x v="6"/>
    <x v="546"/>
    <n v="1247"/>
  </r>
  <r>
    <x v="6"/>
    <x v="6"/>
    <x v="324"/>
    <n v="142"/>
  </r>
  <r>
    <x v="6"/>
    <x v="6"/>
    <x v="339"/>
    <n v="86"/>
  </r>
  <r>
    <x v="6"/>
    <x v="6"/>
    <x v="786"/>
    <n v="5"/>
  </r>
  <r>
    <x v="6"/>
    <x v="6"/>
    <x v="1922"/>
    <n v="7457"/>
  </r>
  <r>
    <x v="6"/>
    <x v="6"/>
    <x v="696"/>
    <n v="278"/>
  </r>
  <r>
    <x v="6"/>
    <x v="6"/>
    <x v="327"/>
    <n v="3362"/>
  </r>
  <r>
    <x v="6"/>
    <x v="6"/>
    <x v="500"/>
    <n v="627"/>
  </r>
  <r>
    <x v="6"/>
    <x v="6"/>
    <x v="2395"/>
    <n v="1485"/>
  </r>
  <r>
    <x v="6"/>
    <x v="6"/>
    <x v="2396"/>
    <n v="2531"/>
  </r>
  <r>
    <x v="6"/>
    <x v="6"/>
    <x v="2574"/>
    <n v="1325"/>
  </r>
  <r>
    <x v="6"/>
    <x v="6"/>
    <x v="2576"/>
    <n v="1491"/>
  </r>
  <r>
    <x v="6"/>
    <x v="6"/>
    <x v="1765"/>
    <n v="3618"/>
  </r>
  <r>
    <x v="6"/>
    <x v="6"/>
    <x v="1618"/>
    <n v="2818"/>
  </r>
  <r>
    <x v="6"/>
    <x v="6"/>
    <x v="754"/>
    <n v="5528"/>
  </r>
  <r>
    <x v="6"/>
    <x v="6"/>
    <x v="455"/>
    <n v="6270"/>
  </r>
  <r>
    <x v="6"/>
    <x v="6"/>
    <x v="1619"/>
    <n v="3233"/>
  </r>
  <r>
    <x v="6"/>
    <x v="6"/>
    <x v="1424"/>
    <n v="184"/>
  </r>
  <r>
    <x v="6"/>
    <x v="6"/>
    <x v="1431"/>
    <n v="1221"/>
  </r>
  <r>
    <x v="6"/>
    <x v="6"/>
    <x v="1480"/>
    <n v="2067"/>
  </r>
  <r>
    <x v="6"/>
    <x v="6"/>
    <x v="1481"/>
    <n v="9331"/>
  </r>
  <r>
    <x v="6"/>
    <x v="6"/>
    <x v="1433"/>
    <n v="926"/>
  </r>
  <r>
    <x v="6"/>
    <x v="6"/>
    <x v="369"/>
    <n v="130"/>
  </r>
  <r>
    <x v="6"/>
    <x v="6"/>
    <x v="370"/>
    <n v="660"/>
  </r>
  <r>
    <x v="6"/>
    <x v="6"/>
    <x v="1320"/>
    <n v="25"/>
  </r>
  <r>
    <x v="6"/>
    <x v="6"/>
    <x v="371"/>
    <n v="39"/>
  </r>
  <r>
    <x v="6"/>
    <x v="6"/>
    <x v="401"/>
    <n v="3"/>
  </r>
  <r>
    <x v="6"/>
    <x v="6"/>
    <x v="402"/>
    <n v="1"/>
  </r>
  <r>
    <x v="6"/>
    <x v="6"/>
    <x v="372"/>
    <n v="1343"/>
  </r>
  <r>
    <x v="6"/>
    <x v="6"/>
    <x v="571"/>
    <n v="13"/>
  </r>
  <r>
    <x v="6"/>
    <x v="6"/>
    <x v="407"/>
    <n v="442"/>
  </r>
  <r>
    <x v="6"/>
    <x v="6"/>
    <x v="408"/>
    <n v="66"/>
  </r>
  <r>
    <x v="6"/>
    <x v="6"/>
    <x v="409"/>
    <n v="84"/>
  </r>
  <r>
    <x v="6"/>
    <x v="6"/>
    <x v="808"/>
    <n v="38"/>
  </r>
  <r>
    <x v="6"/>
    <x v="6"/>
    <x v="911"/>
    <n v="5991"/>
  </r>
  <r>
    <x v="6"/>
    <x v="6"/>
    <x v="886"/>
    <n v="4"/>
  </r>
  <r>
    <x v="6"/>
    <x v="6"/>
    <x v="457"/>
    <n v="36"/>
  </r>
  <r>
    <x v="6"/>
    <x v="6"/>
    <x v="547"/>
    <n v="1102"/>
  </r>
  <r>
    <x v="6"/>
    <x v="6"/>
    <x v="460"/>
    <n v="1359"/>
  </r>
  <r>
    <x v="6"/>
    <x v="6"/>
    <x v="787"/>
    <n v="2"/>
  </r>
  <r>
    <x v="6"/>
    <x v="6"/>
    <x v="461"/>
    <n v="3848"/>
  </r>
  <r>
    <x v="6"/>
    <x v="6"/>
    <x v="462"/>
    <n v="35"/>
  </r>
  <r>
    <x v="6"/>
    <x v="6"/>
    <x v="788"/>
    <n v="2"/>
  </r>
  <r>
    <x v="6"/>
    <x v="6"/>
    <x v="463"/>
    <n v="67"/>
  </r>
  <r>
    <x v="6"/>
    <x v="6"/>
    <x v="464"/>
    <n v="69"/>
  </r>
  <r>
    <x v="6"/>
    <x v="6"/>
    <x v="746"/>
    <n v="22"/>
  </r>
  <r>
    <x v="6"/>
    <x v="6"/>
    <x v="467"/>
    <n v="8"/>
  </r>
  <r>
    <x v="6"/>
    <x v="6"/>
    <x v="468"/>
    <n v="1"/>
  </r>
  <r>
    <x v="6"/>
    <x v="6"/>
    <x v="469"/>
    <n v="5"/>
  </r>
  <r>
    <x v="6"/>
    <x v="6"/>
    <x v="470"/>
    <n v="7"/>
  </r>
  <r>
    <x v="6"/>
    <x v="6"/>
    <x v="471"/>
    <n v="16"/>
  </r>
  <r>
    <x v="6"/>
    <x v="6"/>
    <x v="472"/>
    <n v="30"/>
  </r>
  <r>
    <x v="6"/>
    <x v="6"/>
    <x v="473"/>
    <n v="15"/>
  </r>
  <r>
    <x v="6"/>
    <x v="6"/>
    <x v="475"/>
    <n v="16"/>
  </r>
  <r>
    <x v="6"/>
    <x v="6"/>
    <x v="476"/>
    <n v="10"/>
  </r>
  <r>
    <x v="6"/>
    <x v="6"/>
    <x v="478"/>
    <n v="45"/>
  </r>
  <r>
    <x v="6"/>
    <x v="6"/>
    <x v="1255"/>
    <n v="6"/>
  </r>
  <r>
    <x v="6"/>
    <x v="6"/>
    <x v="482"/>
    <n v="276"/>
  </r>
  <r>
    <x v="6"/>
    <x v="6"/>
    <x v="484"/>
    <n v="765"/>
  </r>
  <r>
    <x v="6"/>
    <x v="6"/>
    <x v="486"/>
    <n v="2"/>
  </r>
  <r>
    <x v="6"/>
    <x v="6"/>
    <x v="1011"/>
    <n v="2937"/>
  </r>
  <r>
    <x v="6"/>
    <x v="6"/>
    <x v="1012"/>
    <n v="4771"/>
  </r>
  <r>
    <x v="6"/>
    <x v="6"/>
    <x v="1013"/>
    <n v="1050"/>
  </r>
  <r>
    <x v="6"/>
    <x v="6"/>
    <x v="1014"/>
    <n v="1396"/>
  </r>
  <r>
    <x v="6"/>
    <x v="6"/>
    <x v="1015"/>
    <n v="1360"/>
  </r>
  <r>
    <x v="6"/>
    <x v="6"/>
    <x v="1016"/>
    <n v="1859"/>
  </r>
  <r>
    <x v="6"/>
    <x v="6"/>
    <x v="487"/>
    <n v="2006"/>
  </r>
  <r>
    <x v="6"/>
    <x v="6"/>
    <x v="2476"/>
    <n v="16111"/>
  </r>
  <r>
    <x v="6"/>
    <x v="6"/>
    <x v="142"/>
    <n v="5735"/>
  </r>
  <r>
    <x v="6"/>
    <x v="6"/>
    <x v="1099"/>
    <n v="6097"/>
  </r>
  <r>
    <x v="6"/>
    <x v="6"/>
    <x v="1100"/>
    <n v="2417"/>
  </r>
  <r>
    <x v="6"/>
    <x v="6"/>
    <x v="1101"/>
    <n v="1863"/>
  </r>
  <r>
    <x v="6"/>
    <x v="6"/>
    <x v="1102"/>
    <n v="1113"/>
  </r>
  <r>
    <x v="6"/>
    <x v="6"/>
    <x v="1482"/>
    <n v="1851"/>
  </r>
  <r>
    <x v="6"/>
    <x v="6"/>
    <x v="1483"/>
    <n v="33"/>
  </r>
  <r>
    <x v="6"/>
    <x v="6"/>
    <x v="809"/>
    <n v="383"/>
  </r>
  <r>
    <x v="6"/>
    <x v="6"/>
    <x v="525"/>
    <n v="637"/>
  </r>
  <r>
    <x v="6"/>
    <x v="6"/>
    <x v="526"/>
    <n v="947"/>
  </r>
  <r>
    <x v="6"/>
    <x v="6"/>
    <x v="528"/>
    <n v="5561"/>
  </r>
  <r>
    <x v="6"/>
    <x v="6"/>
    <x v="1365"/>
    <n v="464"/>
  </r>
  <r>
    <x v="6"/>
    <x v="6"/>
    <x v="533"/>
    <n v="2326"/>
  </r>
  <r>
    <x v="6"/>
    <x v="6"/>
    <x v="871"/>
    <n v="14"/>
  </r>
  <r>
    <x v="6"/>
    <x v="6"/>
    <x v="748"/>
    <n v="381"/>
  </r>
  <r>
    <x v="6"/>
    <x v="6"/>
    <x v="916"/>
    <n v="215"/>
  </r>
  <r>
    <x v="6"/>
    <x v="6"/>
    <x v="917"/>
    <n v="1628"/>
  </r>
  <r>
    <x v="6"/>
    <x v="6"/>
    <x v="918"/>
    <n v="998"/>
  </r>
  <r>
    <x v="6"/>
    <x v="6"/>
    <x v="1937"/>
    <n v="11792"/>
  </r>
  <r>
    <x v="6"/>
    <x v="6"/>
    <x v="495"/>
    <n v="2477"/>
  </r>
  <r>
    <x v="6"/>
    <x v="6"/>
    <x v="699"/>
    <n v="79"/>
  </r>
  <r>
    <x v="6"/>
    <x v="6"/>
    <x v="440"/>
    <n v="371"/>
  </r>
  <r>
    <x v="6"/>
    <x v="6"/>
    <x v="700"/>
    <n v="33"/>
  </r>
  <r>
    <x v="6"/>
    <x v="6"/>
    <x v="701"/>
    <n v="19"/>
  </r>
  <r>
    <x v="6"/>
    <x v="6"/>
    <x v="606"/>
    <n v="67"/>
  </r>
  <r>
    <x v="6"/>
    <x v="6"/>
    <x v="2477"/>
    <n v="1588"/>
  </r>
  <r>
    <x v="6"/>
    <x v="6"/>
    <x v="921"/>
    <n v="65"/>
  </r>
  <r>
    <x v="6"/>
    <x v="6"/>
    <x v="702"/>
    <n v="964"/>
  </r>
  <r>
    <x v="6"/>
    <x v="6"/>
    <x v="1043"/>
    <n v="333"/>
  </r>
  <r>
    <x v="6"/>
    <x v="6"/>
    <x v="608"/>
    <n v="695"/>
  </r>
  <r>
    <x v="6"/>
    <x v="6"/>
    <x v="609"/>
    <n v="342"/>
  </r>
  <r>
    <x v="6"/>
    <x v="6"/>
    <x v="1366"/>
    <n v="969"/>
  </r>
  <r>
    <x v="6"/>
    <x v="6"/>
    <x v="610"/>
    <n v="7"/>
  </r>
  <r>
    <x v="6"/>
    <x v="6"/>
    <x v="2602"/>
    <n v="442"/>
  </r>
  <r>
    <x v="6"/>
    <x v="6"/>
    <x v="841"/>
    <n v="3007"/>
  </r>
  <r>
    <x v="6"/>
    <x v="6"/>
    <x v="630"/>
    <n v="2325"/>
  </r>
  <r>
    <x v="6"/>
    <x v="6"/>
    <x v="631"/>
    <n v="526"/>
  </r>
  <r>
    <x v="6"/>
    <x v="6"/>
    <x v="842"/>
    <n v="2312"/>
  </r>
  <r>
    <x v="6"/>
    <x v="6"/>
    <x v="923"/>
    <n v="2549"/>
  </r>
  <r>
    <x v="6"/>
    <x v="6"/>
    <x v="418"/>
    <n v="3469"/>
  </r>
  <r>
    <x v="6"/>
    <x v="6"/>
    <x v="535"/>
    <n v="2028"/>
  </r>
  <r>
    <x v="6"/>
    <x v="6"/>
    <x v="536"/>
    <n v="1974"/>
  </r>
  <r>
    <x v="6"/>
    <x v="6"/>
    <x v="1068"/>
    <n v="98"/>
  </r>
  <r>
    <x v="6"/>
    <x v="6"/>
    <x v="633"/>
    <n v="2250"/>
  </r>
  <r>
    <x v="6"/>
    <x v="6"/>
    <x v="634"/>
    <n v="881"/>
  </r>
  <r>
    <x v="6"/>
    <x v="6"/>
    <x v="635"/>
    <n v="2940"/>
  </r>
  <r>
    <x v="6"/>
    <x v="6"/>
    <x v="636"/>
    <n v="932"/>
  </r>
  <r>
    <x v="6"/>
    <x v="6"/>
    <x v="637"/>
    <n v="1094"/>
  </r>
  <r>
    <x v="6"/>
    <x v="6"/>
    <x v="705"/>
    <n v="1689"/>
  </r>
  <r>
    <x v="6"/>
    <x v="6"/>
    <x v="638"/>
    <n v="1088"/>
  </r>
  <r>
    <x v="6"/>
    <x v="6"/>
    <x v="639"/>
    <n v="2804"/>
  </r>
  <r>
    <x v="6"/>
    <x v="6"/>
    <x v="780"/>
    <n v="2137"/>
  </r>
  <r>
    <x v="6"/>
    <x v="6"/>
    <x v="781"/>
    <n v="5472"/>
  </r>
  <r>
    <x v="6"/>
    <x v="6"/>
    <x v="640"/>
    <n v="1711"/>
  </r>
  <r>
    <x v="6"/>
    <x v="6"/>
    <x v="641"/>
    <n v="2598"/>
  </r>
  <r>
    <x v="6"/>
    <x v="6"/>
    <x v="1256"/>
    <n v="79"/>
  </r>
  <r>
    <x v="6"/>
    <x v="6"/>
    <x v="537"/>
    <n v="14"/>
  </r>
  <r>
    <x v="6"/>
    <x v="6"/>
    <x v="642"/>
    <n v="8"/>
  </r>
  <r>
    <x v="6"/>
    <x v="6"/>
    <x v="643"/>
    <n v="240"/>
  </r>
  <r>
    <x v="6"/>
    <x v="6"/>
    <x v="706"/>
    <n v="50"/>
  </r>
  <r>
    <x v="6"/>
    <x v="6"/>
    <x v="644"/>
    <n v="130"/>
  </r>
  <r>
    <x v="6"/>
    <x v="6"/>
    <x v="843"/>
    <n v="10"/>
  </r>
  <r>
    <x v="6"/>
    <x v="6"/>
    <x v="645"/>
    <n v="112"/>
  </r>
  <r>
    <x v="6"/>
    <x v="6"/>
    <x v="646"/>
    <n v="67"/>
  </r>
  <r>
    <x v="6"/>
    <x v="6"/>
    <x v="875"/>
    <n v="767"/>
  </r>
  <r>
    <x v="6"/>
    <x v="6"/>
    <x v="648"/>
    <n v="40"/>
  </r>
  <r>
    <x v="6"/>
    <x v="6"/>
    <x v="649"/>
    <n v="63"/>
  </r>
  <r>
    <x v="6"/>
    <x v="6"/>
    <x v="650"/>
    <n v="33"/>
  </r>
  <r>
    <x v="6"/>
    <x v="6"/>
    <x v="709"/>
    <n v="290"/>
  </r>
  <r>
    <x v="6"/>
    <x v="6"/>
    <x v="710"/>
    <n v="38"/>
  </r>
  <r>
    <x v="6"/>
    <x v="6"/>
    <x v="717"/>
    <n v="131"/>
  </r>
  <r>
    <x v="6"/>
    <x v="6"/>
    <x v="718"/>
    <n v="12"/>
  </r>
  <r>
    <x v="6"/>
    <x v="6"/>
    <x v="782"/>
    <n v="1460"/>
  </r>
  <r>
    <x v="6"/>
    <x v="6"/>
    <x v="549"/>
    <n v="38"/>
  </r>
  <r>
    <x v="6"/>
    <x v="6"/>
    <x v="550"/>
    <n v="76"/>
  </r>
  <r>
    <x v="6"/>
    <x v="6"/>
    <x v="719"/>
    <n v="134"/>
  </r>
  <r>
    <x v="6"/>
    <x v="6"/>
    <x v="720"/>
    <n v="97"/>
  </r>
  <r>
    <x v="6"/>
    <x v="6"/>
    <x v="721"/>
    <n v="261"/>
  </r>
  <r>
    <x v="6"/>
    <x v="6"/>
    <x v="722"/>
    <n v="3"/>
  </r>
  <r>
    <x v="6"/>
    <x v="6"/>
    <x v="728"/>
    <n v="376"/>
  </r>
  <r>
    <x v="6"/>
    <x v="6"/>
    <x v="1047"/>
    <n v="310"/>
  </r>
  <r>
    <x v="6"/>
    <x v="6"/>
    <x v="614"/>
    <n v="74"/>
  </r>
  <r>
    <x v="6"/>
    <x v="6"/>
    <x v="586"/>
    <n v="160"/>
  </r>
  <r>
    <x v="6"/>
    <x v="6"/>
    <x v="652"/>
    <n v="22"/>
  </r>
  <r>
    <x v="6"/>
    <x v="6"/>
    <x v="551"/>
    <n v="5925"/>
  </r>
  <r>
    <x v="6"/>
    <x v="6"/>
    <x v="732"/>
    <n v="122"/>
  </r>
  <r>
    <x v="6"/>
    <x v="6"/>
    <x v="1104"/>
    <n v="1"/>
  </r>
  <r>
    <x v="6"/>
    <x v="6"/>
    <x v="441"/>
    <n v="756"/>
  </r>
  <r>
    <x v="6"/>
    <x v="6"/>
    <x v="783"/>
    <n v="930"/>
  </r>
  <r>
    <x v="6"/>
    <x v="6"/>
    <x v="847"/>
    <n v="2054"/>
  </r>
  <r>
    <x v="6"/>
    <x v="6"/>
    <x v="2173"/>
    <n v="5905"/>
  </r>
  <r>
    <x v="6"/>
    <x v="6"/>
    <x v="1367"/>
    <n v="196"/>
  </r>
  <r>
    <x v="6"/>
    <x v="6"/>
    <x v="1397"/>
    <n v="8"/>
  </r>
  <r>
    <x v="6"/>
    <x v="6"/>
    <x v="1368"/>
    <n v="4205"/>
  </r>
  <r>
    <x v="6"/>
    <x v="6"/>
    <x v="1369"/>
    <n v="112"/>
  </r>
  <r>
    <x v="6"/>
    <x v="6"/>
    <x v="1370"/>
    <n v="37"/>
  </r>
  <r>
    <x v="6"/>
    <x v="6"/>
    <x v="1371"/>
    <n v="693"/>
  </r>
  <r>
    <x v="6"/>
    <x v="6"/>
    <x v="1372"/>
    <n v="957"/>
  </r>
  <r>
    <x v="6"/>
    <x v="6"/>
    <x v="1373"/>
    <n v="19"/>
  </r>
  <r>
    <x v="6"/>
    <x v="6"/>
    <x v="1799"/>
    <n v="2"/>
  </r>
  <r>
    <x v="6"/>
    <x v="6"/>
    <x v="1375"/>
    <n v="34"/>
  </r>
  <r>
    <x v="6"/>
    <x v="6"/>
    <x v="1048"/>
    <n v="2379"/>
  </r>
  <r>
    <x v="6"/>
    <x v="6"/>
    <x v="1069"/>
    <n v="60"/>
  </r>
  <r>
    <x v="6"/>
    <x v="6"/>
    <x v="1070"/>
    <n v="72"/>
  </r>
  <r>
    <x v="6"/>
    <x v="6"/>
    <x v="1071"/>
    <n v="133"/>
  </r>
  <r>
    <x v="6"/>
    <x v="6"/>
    <x v="2133"/>
    <n v="6325"/>
  </r>
  <r>
    <x v="6"/>
    <x v="6"/>
    <x v="924"/>
    <n v="151"/>
  </r>
  <r>
    <x v="6"/>
    <x v="6"/>
    <x v="654"/>
    <n v="3"/>
  </r>
  <r>
    <x v="6"/>
    <x v="6"/>
    <x v="655"/>
    <n v="157"/>
  </r>
  <r>
    <x v="6"/>
    <x v="6"/>
    <x v="794"/>
    <n v="90"/>
  </r>
  <r>
    <x v="6"/>
    <x v="6"/>
    <x v="587"/>
    <n v="347"/>
  </r>
  <r>
    <x v="6"/>
    <x v="6"/>
    <x v="795"/>
    <n v="435"/>
  </r>
  <r>
    <x v="6"/>
    <x v="6"/>
    <x v="797"/>
    <n v="1"/>
  </r>
  <r>
    <x v="6"/>
    <x v="6"/>
    <x v="2154"/>
    <n v="2049"/>
  </r>
  <r>
    <x v="6"/>
    <x v="6"/>
    <x v="925"/>
    <n v="1219"/>
  </r>
  <r>
    <x v="6"/>
    <x v="6"/>
    <x v="876"/>
    <n v="1354"/>
  </r>
  <r>
    <x v="6"/>
    <x v="6"/>
    <x v="964"/>
    <n v="180"/>
  </r>
  <r>
    <x v="6"/>
    <x v="6"/>
    <x v="1073"/>
    <n v="55"/>
  </r>
  <r>
    <x v="6"/>
    <x v="6"/>
    <x v="926"/>
    <n v="1856"/>
  </r>
  <r>
    <x v="6"/>
    <x v="6"/>
    <x v="927"/>
    <n v="1345"/>
  </r>
  <r>
    <x v="6"/>
    <x v="6"/>
    <x v="1321"/>
    <n v="829"/>
  </r>
  <r>
    <x v="6"/>
    <x v="6"/>
    <x v="2398"/>
    <n v="925"/>
  </r>
  <r>
    <x v="6"/>
    <x v="6"/>
    <x v="1525"/>
    <n v="2437"/>
  </r>
  <r>
    <x v="6"/>
    <x v="6"/>
    <x v="1257"/>
    <n v="1491"/>
  </r>
  <r>
    <x v="6"/>
    <x v="6"/>
    <x v="1074"/>
    <n v="17370"/>
  </r>
  <r>
    <x v="6"/>
    <x v="6"/>
    <x v="928"/>
    <n v="2024"/>
  </r>
  <r>
    <x v="6"/>
    <x v="6"/>
    <x v="929"/>
    <n v="4654"/>
  </r>
  <r>
    <x v="6"/>
    <x v="6"/>
    <x v="930"/>
    <n v="1089"/>
  </r>
  <r>
    <x v="6"/>
    <x v="6"/>
    <x v="931"/>
    <n v="1396"/>
  </r>
  <r>
    <x v="6"/>
    <x v="6"/>
    <x v="1173"/>
    <n v="124"/>
  </r>
  <r>
    <x v="6"/>
    <x v="6"/>
    <x v="932"/>
    <n v="2954"/>
  </r>
  <r>
    <x v="6"/>
    <x v="6"/>
    <x v="2723"/>
    <n v="335"/>
  </r>
  <r>
    <x v="6"/>
    <x v="6"/>
    <x v="1021"/>
    <n v="3772"/>
  </r>
  <r>
    <x v="6"/>
    <x v="6"/>
    <x v="1022"/>
    <n v="1694"/>
  </r>
  <r>
    <x v="6"/>
    <x v="6"/>
    <x v="1023"/>
    <n v="596"/>
  </r>
  <r>
    <x v="6"/>
    <x v="6"/>
    <x v="1024"/>
    <n v="1275"/>
  </r>
  <r>
    <x v="6"/>
    <x v="6"/>
    <x v="1025"/>
    <n v="1659"/>
  </r>
  <r>
    <x v="6"/>
    <x v="6"/>
    <x v="1185"/>
    <n v="2"/>
  </r>
  <r>
    <x v="6"/>
    <x v="6"/>
    <x v="1075"/>
    <n v="1161"/>
  </r>
  <r>
    <x v="6"/>
    <x v="6"/>
    <x v="1186"/>
    <n v="93"/>
  </r>
  <r>
    <x v="6"/>
    <x v="6"/>
    <x v="505"/>
    <n v="65"/>
  </r>
  <r>
    <x v="6"/>
    <x v="6"/>
    <x v="933"/>
    <n v="31"/>
  </r>
  <r>
    <x v="6"/>
    <x v="6"/>
    <x v="934"/>
    <n v="67"/>
  </r>
  <r>
    <x v="6"/>
    <x v="6"/>
    <x v="935"/>
    <n v="3153"/>
  </r>
  <r>
    <x v="6"/>
    <x v="6"/>
    <x v="936"/>
    <n v="59"/>
  </r>
  <r>
    <x v="6"/>
    <x v="6"/>
    <x v="937"/>
    <n v="1891"/>
  </r>
  <r>
    <x v="6"/>
    <x v="6"/>
    <x v="938"/>
    <n v="297"/>
  </r>
  <r>
    <x v="6"/>
    <x v="6"/>
    <x v="939"/>
    <n v="1024"/>
  </r>
  <r>
    <x v="6"/>
    <x v="6"/>
    <x v="940"/>
    <n v="2270"/>
  </r>
  <r>
    <x v="6"/>
    <x v="6"/>
    <x v="941"/>
    <n v="1304"/>
  </r>
  <r>
    <x v="6"/>
    <x v="6"/>
    <x v="942"/>
    <n v="1226"/>
  </r>
  <r>
    <x v="6"/>
    <x v="6"/>
    <x v="943"/>
    <n v="692"/>
  </r>
  <r>
    <x v="6"/>
    <x v="6"/>
    <x v="944"/>
    <n v="1290"/>
  </r>
  <r>
    <x v="6"/>
    <x v="6"/>
    <x v="945"/>
    <n v="15"/>
  </r>
  <r>
    <x v="6"/>
    <x v="6"/>
    <x v="946"/>
    <n v="171"/>
  </r>
  <r>
    <x v="6"/>
    <x v="6"/>
    <x v="947"/>
    <n v="82"/>
  </r>
  <r>
    <x v="6"/>
    <x v="6"/>
    <x v="981"/>
    <n v="2"/>
  </r>
  <r>
    <x v="6"/>
    <x v="6"/>
    <x v="982"/>
    <n v="845"/>
  </r>
  <r>
    <x v="6"/>
    <x v="6"/>
    <x v="983"/>
    <n v="105"/>
  </r>
  <r>
    <x v="6"/>
    <x v="6"/>
    <x v="1076"/>
    <n v="1765"/>
  </r>
  <r>
    <x v="6"/>
    <x v="6"/>
    <x v="1026"/>
    <n v="114"/>
  </r>
  <r>
    <x v="6"/>
    <x v="6"/>
    <x v="948"/>
    <n v="50"/>
  </r>
  <r>
    <x v="6"/>
    <x v="6"/>
    <x v="949"/>
    <n v="134"/>
  </r>
  <r>
    <x v="6"/>
    <x v="6"/>
    <x v="951"/>
    <n v="110"/>
  </r>
  <r>
    <x v="6"/>
    <x v="6"/>
    <x v="952"/>
    <n v="30"/>
  </r>
  <r>
    <x v="6"/>
    <x v="6"/>
    <x v="953"/>
    <n v="221"/>
  </r>
  <r>
    <x v="6"/>
    <x v="6"/>
    <x v="954"/>
    <n v="67"/>
  </r>
  <r>
    <x v="6"/>
    <x v="6"/>
    <x v="986"/>
    <n v="3710"/>
  </r>
  <r>
    <x v="6"/>
    <x v="6"/>
    <x v="987"/>
    <n v="47"/>
  </r>
  <r>
    <x v="6"/>
    <x v="6"/>
    <x v="998"/>
    <n v="1"/>
  </r>
  <r>
    <x v="6"/>
    <x v="6"/>
    <x v="989"/>
    <n v="17"/>
  </r>
  <r>
    <x v="6"/>
    <x v="6"/>
    <x v="1027"/>
    <n v="3483"/>
  </r>
  <r>
    <x v="6"/>
    <x v="6"/>
    <x v="1028"/>
    <n v="1428"/>
  </r>
  <r>
    <x v="6"/>
    <x v="6"/>
    <x v="1258"/>
    <n v="1"/>
  </r>
  <r>
    <x v="6"/>
    <x v="6"/>
    <x v="1259"/>
    <n v="14"/>
  </r>
  <r>
    <x v="6"/>
    <x v="6"/>
    <x v="1260"/>
    <n v="9"/>
  </r>
  <r>
    <x v="6"/>
    <x v="6"/>
    <x v="1262"/>
    <n v="14"/>
  </r>
  <r>
    <x v="6"/>
    <x v="6"/>
    <x v="1264"/>
    <n v="39"/>
  </r>
  <r>
    <x v="6"/>
    <x v="6"/>
    <x v="1265"/>
    <n v="10"/>
  </r>
  <r>
    <x v="6"/>
    <x v="6"/>
    <x v="1267"/>
    <n v="6"/>
  </r>
  <r>
    <x v="6"/>
    <x v="6"/>
    <x v="1268"/>
    <n v="8"/>
  </r>
  <r>
    <x v="6"/>
    <x v="6"/>
    <x v="1269"/>
    <n v="7"/>
  </r>
  <r>
    <x v="6"/>
    <x v="6"/>
    <x v="1270"/>
    <n v="3"/>
  </r>
  <r>
    <x v="6"/>
    <x v="6"/>
    <x v="1271"/>
    <n v="22"/>
  </r>
  <r>
    <x v="6"/>
    <x v="6"/>
    <x v="1272"/>
    <n v="36"/>
  </r>
  <r>
    <x v="6"/>
    <x v="6"/>
    <x v="1273"/>
    <n v="18"/>
  </r>
  <r>
    <x v="6"/>
    <x v="6"/>
    <x v="1275"/>
    <n v="21"/>
  </r>
  <r>
    <x v="6"/>
    <x v="6"/>
    <x v="1276"/>
    <n v="3"/>
  </r>
  <r>
    <x v="6"/>
    <x v="6"/>
    <x v="1278"/>
    <n v="3"/>
  </r>
  <r>
    <x v="6"/>
    <x v="6"/>
    <x v="1279"/>
    <n v="53"/>
  </r>
  <r>
    <x v="6"/>
    <x v="6"/>
    <x v="1280"/>
    <n v="8"/>
  </r>
  <r>
    <x v="6"/>
    <x v="6"/>
    <x v="1282"/>
    <n v="22"/>
  </r>
  <r>
    <x v="6"/>
    <x v="6"/>
    <x v="1283"/>
    <n v="20"/>
  </r>
  <r>
    <x v="6"/>
    <x v="6"/>
    <x v="1285"/>
    <n v="6"/>
  </r>
  <r>
    <x v="6"/>
    <x v="6"/>
    <x v="1286"/>
    <n v="375"/>
  </r>
  <r>
    <x v="6"/>
    <x v="6"/>
    <x v="1190"/>
    <n v="833"/>
  </r>
  <r>
    <x v="6"/>
    <x v="6"/>
    <x v="1030"/>
    <n v="2629"/>
  </r>
  <r>
    <x v="6"/>
    <x v="6"/>
    <x v="1031"/>
    <n v="2547"/>
  </r>
  <r>
    <x v="6"/>
    <x v="6"/>
    <x v="1032"/>
    <n v="493"/>
  </r>
  <r>
    <x v="6"/>
    <x v="6"/>
    <x v="1241"/>
    <n v="1"/>
  </r>
  <r>
    <x v="6"/>
    <x v="6"/>
    <x v="1242"/>
    <n v="7"/>
  </r>
  <r>
    <x v="6"/>
    <x v="6"/>
    <x v="1243"/>
    <n v="4"/>
  </r>
  <r>
    <x v="6"/>
    <x v="6"/>
    <x v="1289"/>
    <n v="11"/>
  </r>
  <r>
    <x v="6"/>
    <x v="6"/>
    <x v="1290"/>
    <n v="3"/>
  </r>
  <r>
    <x v="6"/>
    <x v="6"/>
    <x v="1006"/>
    <n v="3448"/>
  </r>
  <r>
    <x v="6"/>
    <x v="6"/>
    <x v="1174"/>
    <n v="11"/>
  </r>
  <r>
    <x v="6"/>
    <x v="6"/>
    <x v="1305"/>
    <n v="94"/>
  </r>
  <r>
    <x v="6"/>
    <x v="6"/>
    <x v="1033"/>
    <n v="379"/>
  </r>
  <r>
    <x v="6"/>
    <x v="6"/>
    <x v="1034"/>
    <n v="634"/>
  </r>
  <r>
    <x v="6"/>
    <x v="6"/>
    <x v="1035"/>
    <n v="1171"/>
  </r>
  <r>
    <x v="6"/>
    <x v="6"/>
    <x v="1036"/>
    <n v="495"/>
  </r>
  <r>
    <x v="6"/>
    <x v="6"/>
    <x v="1037"/>
    <n v="390"/>
  </r>
  <r>
    <x v="6"/>
    <x v="6"/>
    <x v="1191"/>
    <n v="3"/>
  </r>
  <r>
    <x v="6"/>
    <x v="6"/>
    <x v="1327"/>
    <n v="1"/>
  </r>
  <r>
    <x v="6"/>
    <x v="6"/>
    <x v="1192"/>
    <n v="799"/>
  </r>
  <r>
    <x v="6"/>
    <x v="6"/>
    <x v="1038"/>
    <n v="44"/>
  </r>
  <r>
    <x v="6"/>
    <x v="6"/>
    <x v="1330"/>
    <n v="255"/>
  </r>
  <r>
    <x v="6"/>
    <x v="6"/>
    <x v="1080"/>
    <n v="198"/>
  </r>
  <r>
    <x v="6"/>
    <x v="6"/>
    <x v="1081"/>
    <n v="11"/>
  </r>
  <r>
    <x v="6"/>
    <x v="6"/>
    <x v="1139"/>
    <n v="6420"/>
  </r>
  <r>
    <x v="6"/>
    <x v="6"/>
    <x v="1140"/>
    <n v="74"/>
  </r>
  <r>
    <x v="6"/>
    <x v="6"/>
    <x v="1141"/>
    <n v="3396"/>
  </r>
  <r>
    <x v="6"/>
    <x v="6"/>
    <x v="1142"/>
    <n v="125"/>
  </r>
  <r>
    <x v="6"/>
    <x v="6"/>
    <x v="1144"/>
    <n v="681"/>
  </r>
  <r>
    <x v="6"/>
    <x v="6"/>
    <x v="1145"/>
    <n v="358"/>
  </r>
  <r>
    <x v="6"/>
    <x v="6"/>
    <x v="1526"/>
    <n v="4509"/>
  </r>
  <r>
    <x v="6"/>
    <x v="6"/>
    <x v="1146"/>
    <n v="737"/>
  </r>
  <r>
    <x v="6"/>
    <x v="6"/>
    <x v="1147"/>
    <n v="871"/>
  </r>
  <r>
    <x v="6"/>
    <x v="6"/>
    <x v="1148"/>
    <n v="1750"/>
  </r>
  <r>
    <x v="6"/>
    <x v="6"/>
    <x v="1149"/>
    <n v="679"/>
  </r>
  <r>
    <x v="6"/>
    <x v="6"/>
    <x v="1150"/>
    <n v="3171"/>
  </r>
  <r>
    <x v="6"/>
    <x v="6"/>
    <x v="1151"/>
    <n v="2125"/>
  </r>
  <r>
    <x v="6"/>
    <x v="6"/>
    <x v="1152"/>
    <n v="4310"/>
  </r>
  <r>
    <x v="6"/>
    <x v="6"/>
    <x v="1454"/>
    <n v="3637"/>
  </r>
  <r>
    <x v="6"/>
    <x v="6"/>
    <x v="1455"/>
    <n v="2101"/>
  </r>
  <r>
    <x v="6"/>
    <x v="6"/>
    <x v="1492"/>
    <n v="520"/>
  </r>
  <r>
    <x v="6"/>
    <x v="6"/>
    <x v="1378"/>
    <n v="100"/>
  </r>
  <r>
    <x v="6"/>
    <x v="6"/>
    <x v="2072"/>
    <n v="1133"/>
  </r>
  <r>
    <x v="6"/>
    <x v="6"/>
    <x v="1131"/>
    <n v="4309"/>
  </r>
  <r>
    <x v="6"/>
    <x v="6"/>
    <x v="1493"/>
    <n v="35"/>
  </r>
  <r>
    <x v="6"/>
    <x v="6"/>
    <x v="1399"/>
    <n v="4"/>
  </r>
  <r>
    <x v="6"/>
    <x v="6"/>
    <x v="1083"/>
    <n v="1848"/>
  </r>
  <r>
    <x v="6"/>
    <x v="6"/>
    <x v="1153"/>
    <n v="1019"/>
  </r>
  <r>
    <x v="6"/>
    <x v="6"/>
    <x v="1084"/>
    <n v="1606"/>
  </r>
  <r>
    <x v="6"/>
    <x v="6"/>
    <x v="1085"/>
    <n v="1535"/>
  </r>
  <r>
    <x v="6"/>
    <x v="6"/>
    <x v="1086"/>
    <n v="19"/>
  </r>
  <r>
    <x v="6"/>
    <x v="6"/>
    <x v="1087"/>
    <n v="57"/>
  </r>
  <r>
    <x v="6"/>
    <x v="6"/>
    <x v="1436"/>
    <n v="20"/>
  </r>
  <r>
    <x v="6"/>
    <x v="6"/>
    <x v="1194"/>
    <n v="2031"/>
  </r>
  <r>
    <x v="6"/>
    <x v="6"/>
    <x v="1195"/>
    <n v="2384"/>
  </r>
  <r>
    <x v="6"/>
    <x v="6"/>
    <x v="1088"/>
    <n v="367"/>
  </r>
  <r>
    <x v="6"/>
    <x v="6"/>
    <x v="1196"/>
    <n v="598"/>
  </r>
  <r>
    <x v="6"/>
    <x v="6"/>
    <x v="1197"/>
    <n v="783"/>
  </r>
  <r>
    <x v="6"/>
    <x v="6"/>
    <x v="1198"/>
    <n v="505"/>
  </r>
  <r>
    <x v="6"/>
    <x v="6"/>
    <x v="2073"/>
    <n v="1551"/>
  </r>
  <r>
    <x v="6"/>
    <x v="6"/>
    <x v="1199"/>
    <n v="3897"/>
  </r>
  <r>
    <x v="6"/>
    <x v="6"/>
    <x v="1200"/>
    <n v="3713"/>
  </r>
  <r>
    <x v="6"/>
    <x v="6"/>
    <x v="1201"/>
    <n v="5072"/>
  </r>
  <r>
    <x v="6"/>
    <x v="6"/>
    <x v="1202"/>
    <n v="1028"/>
  </r>
  <r>
    <x v="6"/>
    <x v="6"/>
    <x v="1203"/>
    <n v="1656"/>
  </r>
  <r>
    <x v="6"/>
    <x v="6"/>
    <x v="2113"/>
    <n v="2656"/>
  </r>
  <r>
    <x v="6"/>
    <x v="6"/>
    <x v="1204"/>
    <n v="1018"/>
  </r>
  <r>
    <x v="6"/>
    <x v="6"/>
    <x v="1205"/>
    <n v="2988"/>
  </r>
  <r>
    <x v="6"/>
    <x v="6"/>
    <x v="1437"/>
    <n v="1584"/>
  </r>
  <r>
    <x v="6"/>
    <x v="6"/>
    <x v="1154"/>
    <n v="53"/>
  </r>
  <r>
    <x v="6"/>
    <x v="6"/>
    <x v="1155"/>
    <n v="448"/>
  </r>
  <r>
    <x v="6"/>
    <x v="6"/>
    <x v="1156"/>
    <n v="4"/>
  </r>
  <r>
    <x v="6"/>
    <x v="6"/>
    <x v="1157"/>
    <n v="1255"/>
  </r>
  <r>
    <x v="6"/>
    <x v="6"/>
    <x v="1206"/>
    <n v="102"/>
  </r>
  <r>
    <x v="6"/>
    <x v="6"/>
    <x v="1207"/>
    <n v="802"/>
  </r>
  <r>
    <x v="6"/>
    <x v="6"/>
    <x v="1208"/>
    <n v="374"/>
  </r>
  <r>
    <x v="6"/>
    <x v="6"/>
    <x v="1209"/>
    <n v="2"/>
  </r>
  <r>
    <x v="6"/>
    <x v="6"/>
    <x v="1233"/>
    <n v="102"/>
  </r>
  <r>
    <x v="6"/>
    <x v="6"/>
    <x v="1234"/>
    <n v="13"/>
  </r>
  <r>
    <x v="6"/>
    <x v="6"/>
    <x v="1244"/>
    <n v="10"/>
  </r>
  <r>
    <x v="6"/>
    <x v="6"/>
    <x v="1210"/>
    <n v="78"/>
  </r>
  <r>
    <x v="6"/>
    <x v="6"/>
    <x v="1211"/>
    <n v="5896"/>
  </r>
  <r>
    <x v="6"/>
    <x v="6"/>
    <x v="1212"/>
    <n v="2812"/>
  </r>
  <r>
    <x v="6"/>
    <x v="6"/>
    <x v="1213"/>
    <n v="1780"/>
  </r>
  <r>
    <x v="6"/>
    <x v="6"/>
    <x v="1214"/>
    <n v="2334"/>
  </r>
  <r>
    <x v="6"/>
    <x v="6"/>
    <x v="2724"/>
    <n v="881"/>
  </r>
  <r>
    <x v="6"/>
    <x v="6"/>
    <x v="2725"/>
    <n v="1722"/>
  </r>
  <r>
    <x v="6"/>
    <x v="6"/>
    <x v="1215"/>
    <n v="3177"/>
  </r>
  <r>
    <x v="6"/>
    <x v="6"/>
    <x v="1495"/>
    <n v="222"/>
  </r>
  <r>
    <x v="6"/>
    <x v="6"/>
    <x v="1126"/>
    <n v="42"/>
  </r>
  <r>
    <x v="6"/>
    <x v="6"/>
    <x v="1355"/>
    <n v="255"/>
  </r>
  <r>
    <x v="6"/>
    <x v="6"/>
    <x v="1766"/>
    <n v="2024"/>
  </r>
  <r>
    <x v="6"/>
    <x v="6"/>
    <x v="1800"/>
    <n v="1087"/>
  </r>
  <r>
    <x v="6"/>
    <x v="6"/>
    <x v="1245"/>
    <n v="3312"/>
  </r>
  <r>
    <x v="6"/>
    <x v="6"/>
    <x v="1356"/>
    <n v="56"/>
  </r>
  <r>
    <x v="6"/>
    <x v="6"/>
    <x v="1089"/>
    <n v="548"/>
  </r>
  <r>
    <x v="6"/>
    <x v="6"/>
    <x v="1218"/>
    <n v="1466"/>
  </r>
  <r>
    <x v="6"/>
    <x v="6"/>
    <x v="588"/>
    <n v="1113"/>
  </r>
  <r>
    <x v="6"/>
    <x v="6"/>
    <x v="881"/>
    <n v="3799"/>
  </r>
  <r>
    <x v="6"/>
    <x v="6"/>
    <x v="1219"/>
    <n v="1127"/>
  </r>
  <r>
    <x v="6"/>
    <x v="6"/>
    <x v="1564"/>
    <n v="308"/>
  </r>
  <r>
    <x v="6"/>
    <x v="6"/>
    <x v="1246"/>
    <n v="69"/>
  </r>
  <r>
    <x v="6"/>
    <x v="6"/>
    <x v="1293"/>
    <n v="995"/>
  </r>
  <r>
    <x v="6"/>
    <x v="6"/>
    <x v="1294"/>
    <n v="840"/>
  </r>
  <r>
    <x v="6"/>
    <x v="6"/>
    <x v="1221"/>
    <n v="2520"/>
  </r>
  <r>
    <x v="6"/>
    <x v="6"/>
    <x v="2648"/>
    <n v="8865"/>
  </r>
  <r>
    <x v="6"/>
    <x v="6"/>
    <x v="1222"/>
    <n v="686"/>
  </r>
  <r>
    <x v="6"/>
    <x v="6"/>
    <x v="1223"/>
    <n v="1857"/>
  </r>
  <r>
    <x v="6"/>
    <x v="6"/>
    <x v="1224"/>
    <n v="940"/>
  </r>
  <r>
    <x v="6"/>
    <x v="6"/>
    <x v="1225"/>
    <n v="606"/>
  </r>
  <r>
    <x v="6"/>
    <x v="6"/>
    <x v="1401"/>
    <n v="2259"/>
  </r>
  <r>
    <x v="6"/>
    <x v="6"/>
    <x v="1311"/>
    <n v="1185"/>
  </r>
  <r>
    <x v="6"/>
    <x v="6"/>
    <x v="2479"/>
    <n v="8174"/>
  </r>
  <r>
    <x v="6"/>
    <x v="6"/>
    <x v="1227"/>
    <n v="443"/>
  </r>
  <r>
    <x v="6"/>
    <x v="6"/>
    <x v="1228"/>
    <n v="3078"/>
  </r>
  <r>
    <x v="6"/>
    <x v="6"/>
    <x v="1313"/>
    <n v="77"/>
  </r>
  <r>
    <x v="6"/>
    <x v="6"/>
    <x v="1235"/>
    <n v="1193"/>
  </r>
  <r>
    <x v="6"/>
    <x v="6"/>
    <x v="1315"/>
    <n v="218"/>
  </r>
  <r>
    <x v="6"/>
    <x v="6"/>
    <x v="1316"/>
    <n v="6"/>
  </r>
  <r>
    <x v="6"/>
    <x v="6"/>
    <x v="1402"/>
    <n v="600"/>
  </r>
  <r>
    <x v="6"/>
    <x v="6"/>
    <x v="1403"/>
    <n v="115"/>
  </r>
  <r>
    <x v="6"/>
    <x v="6"/>
    <x v="1404"/>
    <n v="46"/>
  </r>
  <r>
    <x v="6"/>
    <x v="6"/>
    <x v="1405"/>
    <n v="584"/>
  </r>
  <r>
    <x v="6"/>
    <x v="6"/>
    <x v="1406"/>
    <n v="28"/>
  </r>
  <r>
    <x v="6"/>
    <x v="6"/>
    <x v="1407"/>
    <n v="23"/>
  </r>
  <r>
    <x v="6"/>
    <x v="6"/>
    <x v="1409"/>
    <n v="499"/>
  </r>
  <r>
    <x v="6"/>
    <x v="6"/>
    <x v="1410"/>
    <n v="136"/>
  </r>
  <r>
    <x v="6"/>
    <x v="6"/>
    <x v="1411"/>
    <n v="34"/>
  </r>
  <r>
    <x v="6"/>
    <x v="6"/>
    <x v="1412"/>
    <n v="34"/>
  </r>
  <r>
    <x v="6"/>
    <x v="6"/>
    <x v="1415"/>
    <n v="57"/>
  </r>
  <r>
    <x v="6"/>
    <x v="6"/>
    <x v="1417"/>
    <n v="40"/>
  </r>
  <r>
    <x v="6"/>
    <x v="6"/>
    <x v="1418"/>
    <n v="498"/>
  </r>
  <r>
    <x v="6"/>
    <x v="6"/>
    <x v="1229"/>
    <n v="631"/>
  </r>
  <r>
    <x v="6"/>
    <x v="6"/>
    <x v="1651"/>
    <n v="138"/>
  </r>
  <r>
    <x v="6"/>
    <x v="6"/>
    <x v="1767"/>
    <n v="84"/>
  </r>
  <r>
    <x v="6"/>
    <x v="6"/>
    <x v="2603"/>
    <n v="1298"/>
  </r>
  <r>
    <x v="6"/>
    <x v="6"/>
    <x v="2480"/>
    <n v="1182"/>
  </r>
  <r>
    <x v="6"/>
    <x v="6"/>
    <x v="2481"/>
    <n v="1804"/>
  </r>
  <r>
    <x v="6"/>
    <x v="6"/>
    <x v="2482"/>
    <n v="20"/>
  </r>
  <r>
    <x v="6"/>
    <x v="6"/>
    <x v="2483"/>
    <n v="2502"/>
  </r>
  <r>
    <x v="6"/>
    <x v="6"/>
    <x v="2484"/>
    <n v="211"/>
  </r>
  <r>
    <x v="6"/>
    <x v="6"/>
    <x v="2485"/>
    <n v="765"/>
  </r>
  <r>
    <x v="6"/>
    <x v="6"/>
    <x v="2487"/>
    <n v="561"/>
  </r>
  <r>
    <x v="6"/>
    <x v="6"/>
    <x v="2488"/>
    <n v="3066"/>
  </r>
  <r>
    <x v="6"/>
    <x v="6"/>
    <x v="2489"/>
    <n v="1410"/>
  </r>
  <r>
    <x v="6"/>
    <x v="6"/>
    <x v="2490"/>
    <n v="2051"/>
  </r>
  <r>
    <x v="6"/>
    <x v="6"/>
    <x v="2491"/>
    <n v="2328"/>
  </r>
  <r>
    <x v="6"/>
    <x v="6"/>
    <x v="2492"/>
    <n v="441"/>
  </r>
  <r>
    <x v="6"/>
    <x v="6"/>
    <x v="1801"/>
    <n v="6"/>
  </r>
  <r>
    <x v="6"/>
    <x v="6"/>
    <x v="1769"/>
    <n v="2200"/>
  </r>
  <r>
    <x v="6"/>
    <x v="6"/>
    <x v="1822"/>
    <n v="58"/>
  </r>
  <r>
    <x v="6"/>
    <x v="6"/>
    <x v="1383"/>
    <n v="22"/>
  </r>
  <r>
    <x v="6"/>
    <x v="6"/>
    <x v="1567"/>
    <n v="2"/>
  </r>
  <r>
    <x v="6"/>
    <x v="6"/>
    <x v="1384"/>
    <n v="61"/>
  </r>
  <r>
    <x v="6"/>
    <x v="6"/>
    <x v="1296"/>
    <n v="27"/>
  </r>
  <r>
    <x v="6"/>
    <x v="6"/>
    <x v="1385"/>
    <n v="12"/>
  </r>
  <r>
    <x v="6"/>
    <x v="6"/>
    <x v="1127"/>
    <n v="1266"/>
  </r>
  <r>
    <x v="6"/>
    <x v="6"/>
    <x v="1387"/>
    <n v="124"/>
  </r>
  <r>
    <x v="6"/>
    <x v="6"/>
    <x v="1499"/>
    <n v="14"/>
  </r>
  <r>
    <x v="6"/>
    <x v="6"/>
    <x v="1389"/>
    <n v="63"/>
  </r>
  <r>
    <x v="6"/>
    <x v="6"/>
    <x v="1362"/>
    <n v="2"/>
  </r>
  <r>
    <x v="6"/>
    <x v="6"/>
    <x v="1297"/>
    <n v="445"/>
  </r>
  <r>
    <x v="6"/>
    <x v="6"/>
    <x v="1298"/>
    <n v="1152"/>
  </r>
  <r>
    <x v="6"/>
    <x v="6"/>
    <x v="2074"/>
    <n v="27"/>
  </r>
  <r>
    <x v="6"/>
    <x v="6"/>
    <x v="1299"/>
    <n v="26"/>
  </r>
  <r>
    <x v="6"/>
    <x v="6"/>
    <x v="1448"/>
    <n v="1192"/>
  </r>
  <r>
    <x v="6"/>
    <x v="6"/>
    <x v="1419"/>
    <n v="118"/>
  </r>
  <r>
    <x v="6"/>
    <x v="6"/>
    <x v="1804"/>
    <n v="49"/>
  </r>
  <r>
    <x v="6"/>
    <x v="6"/>
    <x v="2400"/>
    <n v="7720"/>
  </r>
  <r>
    <x v="6"/>
    <x v="6"/>
    <x v="659"/>
    <n v="1351"/>
  </r>
  <r>
    <x v="6"/>
    <x v="6"/>
    <x v="1230"/>
    <n v="261"/>
  </r>
  <r>
    <x v="6"/>
    <x v="6"/>
    <x v="1500"/>
    <n v="2009"/>
  </r>
  <r>
    <x v="6"/>
    <x v="6"/>
    <x v="1502"/>
    <n v="12"/>
  </r>
  <r>
    <x v="6"/>
    <x v="6"/>
    <x v="2577"/>
    <n v="4175"/>
  </r>
  <r>
    <x v="6"/>
    <x v="6"/>
    <x v="1457"/>
    <n v="3914"/>
  </r>
  <r>
    <x v="6"/>
    <x v="6"/>
    <x v="1458"/>
    <n v="205"/>
  </r>
  <r>
    <x v="6"/>
    <x v="6"/>
    <x v="1939"/>
    <n v="2"/>
  </r>
  <r>
    <x v="6"/>
    <x v="6"/>
    <x v="1439"/>
    <n v="377"/>
  </r>
  <r>
    <x v="6"/>
    <x v="6"/>
    <x v="1440"/>
    <n v="1644"/>
  </r>
  <r>
    <x v="6"/>
    <x v="6"/>
    <x v="1459"/>
    <n v="5778"/>
  </r>
  <r>
    <x v="6"/>
    <x v="6"/>
    <x v="1460"/>
    <n v="177"/>
  </r>
  <r>
    <x v="6"/>
    <x v="6"/>
    <x v="1461"/>
    <n v="242"/>
  </r>
  <r>
    <x v="6"/>
    <x v="6"/>
    <x v="1462"/>
    <n v="1"/>
  </r>
  <r>
    <x v="6"/>
    <x v="6"/>
    <x v="1463"/>
    <n v="549"/>
  </r>
  <r>
    <x v="6"/>
    <x v="6"/>
    <x v="1464"/>
    <n v="226"/>
  </r>
  <r>
    <x v="6"/>
    <x v="6"/>
    <x v="1656"/>
    <n v="1254"/>
  </r>
  <r>
    <x v="6"/>
    <x v="6"/>
    <x v="1465"/>
    <n v="88"/>
  </r>
  <r>
    <x v="6"/>
    <x v="6"/>
    <x v="1466"/>
    <n v="372"/>
  </r>
  <r>
    <x v="6"/>
    <x v="6"/>
    <x v="1467"/>
    <n v="133"/>
  </r>
  <r>
    <x v="6"/>
    <x v="6"/>
    <x v="1468"/>
    <n v="515"/>
  </r>
  <r>
    <x v="6"/>
    <x v="6"/>
    <x v="1469"/>
    <n v="606"/>
  </r>
  <r>
    <x v="6"/>
    <x v="6"/>
    <x v="1451"/>
    <n v="1391"/>
  </r>
  <r>
    <x v="6"/>
    <x v="6"/>
    <x v="2017"/>
    <n v="14"/>
  </r>
  <r>
    <x v="6"/>
    <x v="6"/>
    <x v="1951"/>
    <n v="313"/>
  </r>
  <r>
    <x v="6"/>
    <x v="6"/>
    <x v="1657"/>
    <n v="1907"/>
  </r>
  <r>
    <x v="6"/>
    <x v="6"/>
    <x v="1507"/>
    <n v="73"/>
  </r>
  <r>
    <x v="6"/>
    <x v="6"/>
    <x v="1658"/>
    <n v="1111"/>
  </r>
  <r>
    <x v="6"/>
    <x v="6"/>
    <x v="1659"/>
    <n v="2891"/>
  </r>
  <r>
    <x v="6"/>
    <x v="6"/>
    <x v="1660"/>
    <n v="4658"/>
  </r>
  <r>
    <x v="6"/>
    <x v="6"/>
    <x v="1661"/>
    <n v="2064"/>
  </r>
  <r>
    <x v="6"/>
    <x v="6"/>
    <x v="1662"/>
    <n v="1414"/>
  </r>
  <r>
    <x v="6"/>
    <x v="6"/>
    <x v="1568"/>
    <n v="7634"/>
  </r>
  <r>
    <x v="6"/>
    <x v="6"/>
    <x v="1508"/>
    <n v="1496"/>
  </r>
  <r>
    <x v="6"/>
    <x v="6"/>
    <x v="1509"/>
    <n v="647"/>
  </r>
  <r>
    <x v="6"/>
    <x v="6"/>
    <x v="1510"/>
    <n v="921"/>
  </r>
  <r>
    <x v="6"/>
    <x v="6"/>
    <x v="1511"/>
    <n v="1445"/>
  </r>
  <r>
    <x v="6"/>
    <x v="6"/>
    <x v="1512"/>
    <n v="4569"/>
  </r>
  <r>
    <x v="6"/>
    <x v="6"/>
    <x v="1513"/>
    <n v="3430"/>
  </r>
  <r>
    <x v="6"/>
    <x v="6"/>
    <x v="1514"/>
    <n v="3154"/>
  </r>
  <r>
    <x v="6"/>
    <x v="6"/>
    <x v="1515"/>
    <n v="269"/>
  </r>
  <r>
    <x v="6"/>
    <x v="6"/>
    <x v="1516"/>
    <n v="301"/>
  </r>
  <r>
    <x v="6"/>
    <x v="6"/>
    <x v="2494"/>
    <n v="117"/>
  </r>
  <r>
    <x v="6"/>
    <x v="6"/>
    <x v="1542"/>
    <n v="24"/>
  </r>
  <r>
    <x v="6"/>
    <x v="6"/>
    <x v="1543"/>
    <n v="1212"/>
  </r>
  <r>
    <x v="6"/>
    <x v="6"/>
    <x v="1663"/>
    <n v="2077"/>
  </r>
  <r>
    <x v="6"/>
    <x v="6"/>
    <x v="1664"/>
    <n v="73"/>
  </r>
  <r>
    <x v="6"/>
    <x v="6"/>
    <x v="1665"/>
    <n v="5530"/>
  </r>
  <r>
    <x v="6"/>
    <x v="6"/>
    <x v="1666"/>
    <n v="3413"/>
  </r>
  <r>
    <x v="6"/>
    <x v="6"/>
    <x v="1667"/>
    <n v="2617"/>
  </r>
  <r>
    <x v="6"/>
    <x v="6"/>
    <x v="2075"/>
    <n v="342"/>
  </r>
  <r>
    <x v="6"/>
    <x v="6"/>
    <x v="2649"/>
    <n v="9"/>
  </r>
  <r>
    <x v="6"/>
    <x v="6"/>
    <x v="1518"/>
    <n v="1945"/>
  </r>
  <r>
    <x v="6"/>
    <x v="6"/>
    <x v="1770"/>
    <n v="6709"/>
  </r>
  <r>
    <x v="6"/>
    <x v="6"/>
    <x v="1569"/>
    <n v="176"/>
  </r>
  <r>
    <x v="6"/>
    <x v="6"/>
    <x v="1570"/>
    <n v="1515"/>
  </r>
  <r>
    <x v="6"/>
    <x v="6"/>
    <x v="1806"/>
    <n v="243"/>
  </r>
  <r>
    <x v="6"/>
    <x v="6"/>
    <x v="1571"/>
    <n v="28"/>
  </r>
  <r>
    <x v="6"/>
    <x v="6"/>
    <x v="1572"/>
    <n v="3"/>
  </r>
  <r>
    <x v="6"/>
    <x v="6"/>
    <x v="1807"/>
    <n v="14"/>
  </r>
  <r>
    <x v="6"/>
    <x v="6"/>
    <x v="1573"/>
    <n v="1"/>
  </r>
  <r>
    <x v="6"/>
    <x v="6"/>
    <x v="1669"/>
    <n v="1"/>
  </r>
  <r>
    <x v="6"/>
    <x v="6"/>
    <x v="1579"/>
    <n v="1524"/>
  </r>
  <r>
    <x v="6"/>
    <x v="6"/>
    <x v="1880"/>
    <n v="7"/>
  </r>
  <r>
    <x v="6"/>
    <x v="6"/>
    <x v="1582"/>
    <n v="3597"/>
  </r>
  <r>
    <x v="6"/>
    <x v="6"/>
    <x v="1583"/>
    <n v="292"/>
  </r>
  <r>
    <x v="6"/>
    <x v="6"/>
    <x v="1586"/>
    <n v="6"/>
  </r>
  <r>
    <x v="6"/>
    <x v="6"/>
    <x v="1864"/>
    <n v="97"/>
  </r>
  <r>
    <x v="6"/>
    <x v="6"/>
    <x v="1587"/>
    <n v="7"/>
  </r>
  <r>
    <x v="6"/>
    <x v="6"/>
    <x v="1588"/>
    <n v="3"/>
  </r>
  <r>
    <x v="6"/>
    <x v="6"/>
    <x v="1589"/>
    <n v="8"/>
  </r>
  <r>
    <x v="6"/>
    <x v="6"/>
    <x v="1591"/>
    <n v="11"/>
  </r>
  <r>
    <x v="6"/>
    <x v="6"/>
    <x v="1592"/>
    <n v="374"/>
  </r>
  <r>
    <x v="6"/>
    <x v="6"/>
    <x v="1593"/>
    <n v="31"/>
  </r>
  <r>
    <x v="6"/>
    <x v="6"/>
    <x v="1594"/>
    <n v="38"/>
  </r>
  <r>
    <x v="6"/>
    <x v="6"/>
    <x v="1595"/>
    <n v="2"/>
  </r>
  <r>
    <x v="6"/>
    <x v="6"/>
    <x v="2134"/>
    <n v="731"/>
  </r>
  <r>
    <x v="6"/>
    <x v="6"/>
    <x v="1596"/>
    <n v="16"/>
  </r>
  <r>
    <x v="6"/>
    <x v="6"/>
    <x v="1597"/>
    <n v="4"/>
  </r>
  <r>
    <x v="6"/>
    <x v="6"/>
    <x v="1598"/>
    <n v="23"/>
  </r>
  <r>
    <x v="6"/>
    <x v="6"/>
    <x v="1599"/>
    <n v="16"/>
  </r>
  <r>
    <x v="6"/>
    <x v="6"/>
    <x v="1600"/>
    <n v="18"/>
  </r>
  <r>
    <x v="6"/>
    <x v="6"/>
    <x v="1601"/>
    <n v="1"/>
  </r>
  <r>
    <x v="6"/>
    <x v="6"/>
    <x v="1602"/>
    <n v="10"/>
  </r>
  <r>
    <x v="6"/>
    <x v="6"/>
    <x v="1603"/>
    <n v="38"/>
  </r>
  <r>
    <x v="6"/>
    <x v="6"/>
    <x v="1604"/>
    <n v="4"/>
  </r>
  <r>
    <x v="6"/>
    <x v="6"/>
    <x v="1605"/>
    <n v="3"/>
  </r>
  <r>
    <x v="6"/>
    <x v="6"/>
    <x v="1606"/>
    <n v="5"/>
  </r>
  <r>
    <x v="6"/>
    <x v="6"/>
    <x v="1519"/>
    <n v="90"/>
  </r>
  <r>
    <x v="6"/>
    <x v="6"/>
    <x v="2115"/>
    <n v="18"/>
  </r>
  <r>
    <x v="6"/>
    <x v="6"/>
    <x v="2554"/>
    <n v="1"/>
  </r>
  <r>
    <x v="6"/>
    <x v="6"/>
    <x v="2116"/>
    <n v="20"/>
  </r>
  <r>
    <x v="6"/>
    <x v="6"/>
    <x v="2117"/>
    <n v="116"/>
  </r>
  <r>
    <x v="6"/>
    <x v="6"/>
    <x v="1672"/>
    <n v="151"/>
  </r>
  <r>
    <x v="6"/>
    <x v="6"/>
    <x v="1673"/>
    <n v="1223"/>
  </r>
  <r>
    <x v="6"/>
    <x v="6"/>
    <x v="1675"/>
    <n v="12"/>
  </r>
  <r>
    <x v="6"/>
    <x v="6"/>
    <x v="1676"/>
    <n v="6"/>
  </r>
  <r>
    <x v="6"/>
    <x v="6"/>
    <x v="1677"/>
    <n v="5"/>
  </r>
  <r>
    <x v="6"/>
    <x v="6"/>
    <x v="1773"/>
    <n v="1"/>
  </r>
  <r>
    <x v="6"/>
    <x v="6"/>
    <x v="1678"/>
    <n v="3"/>
  </r>
  <r>
    <x v="6"/>
    <x v="6"/>
    <x v="1774"/>
    <n v="3"/>
  </r>
  <r>
    <x v="6"/>
    <x v="6"/>
    <x v="1680"/>
    <n v="8"/>
  </r>
  <r>
    <x v="6"/>
    <x v="6"/>
    <x v="1681"/>
    <n v="79"/>
  </r>
  <r>
    <x v="6"/>
    <x v="6"/>
    <x v="1865"/>
    <n v="1"/>
  </r>
  <r>
    <x v="6"/>
    <x v="6"/>
    <x v="1682"/>
    <n v="6"/>
  </r>
  <r>
    <x v="6"/>
    <x v="6"/>
    <x v="1683"/>
    <n v="69"/>
  </r>
  <r>
    <x v="6"/>
    <x v="6"/>
    <x v="1684"/>
    <n v="432"/>
  </r>
  <r>
    <x v="6"/>
    <x v="6"/>
    <x v="1685"/>
    <n v="5"/>
  </r>
  <r>
    <x v="6"/>
    <x v="6"/>
    <x v="1825"/>
    <n v="86"/>
  </r>
  <r>
    <x v="6"/>
    <x v="6"/>
    <x v="1687"/>
    <n v="258"/>
  </r>
  <r>
    <x v="6"/>
    <x v="6"/>
    <x v="1688"/>
    <n v="21"/>
  </r>
  <r>
    <x v="6"/>
    <x v="6"/>
    <x v="1689"/>
    <n v="60"/>
  </r>
  <r>
    <x v="6"/>
    <x v="6"/>
    <x v="1826"/>
    <n v="23"/>
  </r>
  <r>
    <x v="6"/>
    <x v="6"/>
    <x v="1690"/>
    <n v="402"/>
  </r>
  <r>
    <x v="6"/>
    <x v="6"/>
    <x v="1691"/>
    <n v="8"/>
  </r>
  <r>
    <x v="6"/>
    <x v="6"/>
    <x v="1693"/>
    <n v="6"/>
  </r>
  <r>
    <x v="6"/>
    <x v="6"/>
    <x v="1695"/>
    <n v="159"/>
  </r>
  <r>
    <x v="6"/>
    <x v="6"/>
    <x v="1696"/>
    <n v="13"/>
  </r>
  <r>
    <x v="6"/>
    <x v="6"/>
    <x v="1697"/>
    <n v="3"/>
  </r>
  <r>
    <x v="6"/>
    <x v="6"/>
    <x v="1698"/>
    <n v="106"/>
  </r>
  <r>
    <x v="6"/>
    <x v="6"/>
    <x v="1699"/>
    <n v="29"/>
  </r>
  <r>
    <x v="6"/>
    <x v="6"/>
    <x v="1700"/>
    <n v="89"/>
  </r>
  <r>
    <x v="6"/>
    <x v="6"/>
    <x v="1701"/>
    <n v="1"/>
  </r>
  <r>
    <x v="6"/>
    <x v="6"/>
    <x v="1702"/>
    <n v="128"/>
  </r>
  <r>
    <x v="6"/>
    <x v="6"/>
    <x v="1704"/>
    <n v="4"/>
  </r>
  <r>
    <x v="6"/>
    <x v="6"/>
    <x v="1706"/>
    <n v="10"/>
  </r>
  <r>
    <x v="6"/>
    <x v="6"/>
    <x v="1707"/>
    <n v="10"/>
  </r>
  <r>
    <x v="6"/>
    <x v="6"/>
    <x v="1709"/>
    <n v="30"/>
  </r>
  <r>
    <x v="6"/>
    <x v="6"/>
    <x v="1711"/>
    <n v="2835"/>
  </r>
  <r>
    <x v="6"/>
    <x v="6"/>
    <x v="1712"/>
    <n v="66"/>
  </r>
  <r>
    <x v="6"/>
    <x v="6"/>
    <x v="1713"/>
    <n v="17"/>
  </r>
  <r>
    <x v="6"/>
    <x v="6"/>
    <x v="2726"/>
    <n v="1"/>
  </r>
  <r>
    <x v="6"/>
    <x v="6"/>
    <x v="1882"/>
    <n v="1"/>
  </r>
  <r>
    <x v="6"/>
    <x v="6"/>
    <x v="1883"/>
    <n v="2"/>
  </r>
  <r>
    <x v="6"/>
    <x v="6"/>
    <x v="1777"/>
    <n v="2"/>
  </r>
  <r>
    <x v="6"/>
    <x v="6"/>
    <x v="1778"/>
    <n v="1"/>
  </r>
  <r>
    <x v="6"/>
    <x v="6"/>
    <x v="1520"/>
    <n v="1605"/>
  </r>
  <r>
    <x v="6"/>
    <x v="6"/>
    <x v="1521"/>
    <n v="3195"/>
  </r>
  <r>
    <x v="6"/>
    <x v="6"/>
    <x v="1829"/>
    <n v="2595"/>
  </r>
  <r>
    <x v="6"/>
    <x v="6"/>
    <x v="1714"/>
    <n v="876"/>
  </r>
  <r>
    <x v="6"/>
    <x v="6"/>
    <x v="1715"/>
    <n v="659"/>
  </r>
  <r>
    <x v="6"/>
    <x v="6"/>
    <x v="1716"/>
    <n v="3197"/>
  </r>
  <r>
    <x v="6"/>
    <x v="6"/>
    <x v="1717"/>
    <n v="1637"/>
  </r>
  <r>
    <x v="6"/>
    <x v="6"/>
    <x v="1718"/>
    <n v="2097"/>
  </r>
  <r>
    <x v="6"/>
    <x v="6"/>
    <x v="1719"/>
    <n v="1046"/>
  </r>
  <r>
    <x v="6"/>
    <x v="6"/>
    <x v="1607"/>
    <n v="1399"/>
  </r>
  <r>
    <x v="6"/>
    <x v="6"/>
    <x v="1720"/>
    <n v="26"/>
  </r>
  <r>
    <x v="6"/>
    <x v="6"/>
    <x v="1721"/>
    <n v="24"/>
  </r>
  <r>
    <x v="6"/>
    <x v="6"/>
    <x v="1722"/>
    <n v="1"/>
  </r>
  <r>
    <x v="6"/>
    <x v="6"/>
    <x v="1723"/>
    <n v="104"/>
  </r>
  <r>
    <x v="6"/>
    <x v="6"/>
    <x v="1724"/>
    <n v="351"/>
  </r>
  <r>
    <x v="6"/>
    <x v="6"/>
    <x v="1725"/>
    <n v="45"/>
  </r>
  <r>
    <x v="6"/>
    <x v="6"/>
    <x v="1726"/>
    <n v="21"/>
  </r>
  <r>
    <x v="6"/>
    <x v="6"/>
    <x v="1727"/>
    <n v="34"/>
  </r>
  <r>
    <x v="6"/>
    <x v="6"/>
    <x v="1728"/>
    <n v="123"/>
  </r>
  <r>
    <x v="6"/>
    <x v="6"/>
    <x v="1729"/>
    <n v="23"/>
  </r>
  <r>
    <x v="6"/>
    <x v="6"/>
    <x v="1730"/>
    <n v="41"/>
  </r>
  <r>
    <x v="6"/>
    <x v="6"/>
    <x v="1731"/>
    <n v="47"/>
  </r>
  <r>
    <x v="6"/>
    <x v="6"/>
    <x v="1779"/>
    <n v="36"/>
  </r>
  <r>
    <x v="6"/>
    <x v="6"/>
    <x v="1732"/>
    <n v="101"/>
  </r>
  <r>
    <x v="6"/>
    <x v="6"/>
    <x v="1736"/>
    <n v="860"/>
  </r>
  <r>
    <x v="6"/>
    <x v="6"/>
    <x v="1737"/>
    <n v="13"/>
  </r>
  <r>
    <x v="6"/>
    <x v="6"/>
    <x v="1738"/>
    <n v="1"/>
  </r>
  <r>
    <x v="6"/>
    <x v="6"/>
    <x v="1739"/>
    <n v="8"/>
  </r>
  <r>
    <x v="6"/>
    <x v="6"/>
    <x v="1740"/>
    <n v="23"/>
  </r>
  <r>
    <x v="6"/>
    <x v="6"/>
    <x v="1742"/>
    <n v="95"/>
  </r>
  <r>
    <x v="6"/>
    <x v="6"/>
    <x v="1744"/>
    <n v="862"/>
  </r>
  <r>
    <x v="6"/>
    <x v="6"/>
    <x v="1745"/>
    <n v="148"/>
  </r>
  <r>
    <x v="6"/>
    <x v="6"/>
    <x v="1746"/>
    <n v="1"/>
  </r>
  <r>
    <x v="6"/>
    <x v="6"/>
    <x v="1747"/>
    <n v="37"/>
  </r>
  <r>
    <x v="6"/>
    <x v="6"/>
    <x v="1748"/>
    <n v="406"/>
  </r>
  <r>
    <x v="6"/>
    <x v="6"/>
    <x v="1749"/>
    <n v="65"/>
  </r>
  <r>
    <x v="6"/>
    <x v="6"/>
    <x v="1750"/>
    <n v="605"/>
  </r>
  <r>
    <x v="6"/>
    <x v="6"/>
    <x v="1751"/>
    <n v="63"/>
  </r>
  <r>
    <x v="6"/>
    <x v="6"/>
    <x v="1753"/>
    <n v="186"/>
  </r>
  <r>
    <x v="6"/>
    <x v="6"/>
    <x v="2136"/>
    <n v="2"/>
  </r>
  <r>
    <x v="6"/>
    <x v="6"/>
    <x v="2727"/>
    <n v="5"/>
  </r>
  <r>
    <x v="6"/>
    <x v="6"/>
    <x v="1834"/>
    <n v="28"/>
  </r>
  <r>
    <x v="6"/>
    <x v="6"/>
    <x v="2076"/>
    <n v="21"/>
  </r>
  <r>
    <x v="6"/>
    <x v="6"/>
    <x v="1941"/>
    <n v="6"/>
  </r>
  <r>
    <x v="6"/>
    <x v="6"/>
    <x v="1756"/>
    <n v="1"/>
  </r>
  <r>
    <x v="6"/>
    <x v="6"/>
    <x v="1757"/>
    <n v="66"/>
  </r>
  <r>
    <x v="6"/>
    <x v="6"/>
    <x v="1782"/>
    <n v="39"/>
  </r>
  <r>
    <x v="6"/>
    <x v="6"/>
    <x v="1783"/>
    <n v="42"/>
  </r>
  <r>
    <x v="6"/>
    <x v="6"/>
    <x v="1785"/>
    <n v="162"/>
  </r>
  <r>
    <x v="6"/>
    <x v="6"/>
    <x v="2728"/>
    <n v="1"/>
  </r>
  <r>
    <x v="6"/>
    <x v="6"/>
    <x v="1786"/>
    <n v="598"/>
  </r>
  <r>
    <x v="6"/>
    <x v="6"/>
    <x v="1787"/>
    <n v="1882"/>
  </r>
  <r>
    <x v="6"/>
    <x v="6"/>
    <x v="1788"/>
    <n v="3"/>
  </r>
  <r>
    <x v="6"/>
    <x v="6"/>
    <x v="1790"/>
    <n v="1254"/>
  </r>
  <r>
    <x v="6"/>
    <x v="6"/>
    <x v="1791"/>
    <n v="38"/>
  </r>
  <r>
    <x v="6"/>
    <x v="6"/>
    <x v="2495"/>
    <n v="11"/>
  </r>
  <r>
    <x v="6"/>
    <x v="6"/>
    <x v="1758"/>
    <n v="1834"/>
  </r>
  <r>
    <x v="6"/>
    <x v="6"/>
    <x v="1759"/>
    <n v="3039"/>
  </r>
  <r>
    <x v="6"/>
    <x v="6"/>
    <x v="1760"/>
    <n v="2"/>
  </r>
  <r>
    <x v="6"/>
    <x v="6"/>
    <x v="1761"/>
    <n v="1003"/>
  </r>
  <r>
    <x v="6"/>
    <x v="6"/>
    <x v="2139"/>
    <n v="1073"/>
  </r>
  <r>
    <x v="6"/>
    <x v="6"/>
    <x v="2156"/>
    <n v="25"/>
  </r>
  <r>
    <x v="6"/>
    <x v="6"/>
    <x v="2157"/>
    <n v="554"/>
  </r>
  <r>
    <x v="6"/>
    <x v="6"/>
    <x v="2078"/>
    <n v="3701"/>
  </r>
  <r>
    <x v="6"/>
    <x v="6"/>
    <x v="2079"/>
    <n v="2236"/>
  </r>
  <r>
    <x v="6"/>
    <x v="6"/>
    <x v="2729"/>
    <n v="7"/>
  </r>
  <r>
    <x v="6"/>
    <x v="6"/>
    <x v="2651"/>
    <n v="18"/>
  </r>
  <r>
    <x v="6"/>
    <x v="6"/>
    <x v="2730"/>
    <n v="7"/>
  </r>
  <r>
    <x v="6"/>
    <x v="6"/>
    <x v="2652"/>
    <n v="15"/>
  </r>
  <r>
    <x v="6"/>
    <x v="6"/>
    <x v="2731"/>
    <n v="7"/>
  </r>
  <r>
    <x v="6"/>
    <x v="6"/>
    <x v="2732"/>
    <n v="5"/>
  </r>
  <r>
    <x v="6"/>
    <x v="6"/>
    <x v="2653"/>
    <n v="24"/>
  </r>
  <r>
    <x v="6"/>
    <x v="6"/>
    <x v="2654"/>
    <n v="15"/>
  </r>
  <r>
    <x v="6"/>
    <x v="6"/>
    <x v="2622"/>
    <n v="49"/>
  </r>
  <r>
    <x v="6"/>
    <x v="6"/>
    <x v="2655"/>
    <n v="53"/>
  </r>
  <r>
    <x v="6"/>
    <x v="6"/>
    <x v="2733"/>
    <n v="18"/>
  </r>
  <r>
    <x v="6"/>
    <x v="6"/>
    <x v="2623"/>
    <n v="29"/>
  </r>
  <r>
    <x v="6"/>
    <x v="6"/>
    <x v="2656"/>
    <n v="2"/>
  </r>
  <r>
    <x v="6"/>
    <x v="6"/>
    <x v="2657"/>
    <n v="25"/>
  </r>
  <r>
    <x v="6"/>
    <x v="6"/>
    <x v="2734"/>
    <n v="16"/>
  </r>
  <r>
    <x v="6"/>
    <x v="6"/>
    <x v="2735"/>
    <n v="37"/>
  </r>
  <r>
    <x v="6"/>
    <x v="6"/>
    <x v="2658"/>
    <n v="26"/>
  </r>
  <r>
    <x v="6"/>
    <x v="6"/>
    <x v="2659"/>
    <n v="44"/>
  </r>
  <r>
    <x v="6"/>
    <x v="6"/>
    <x v="2660"/>
    <n v="35"/>
  </r>
  <r>
    <x v="6"/>
    <x v="6"/>
    <x v="2661"/>
    <n v="23"/>
  </r>
  <r>
    <x v="6"/>
    <x v="6"/>
    <x v="2662"/>
    <n v="53"/>
  </r>
  <r>
    <x v="6"/>
    <x v="6"/>
    <x v="2736"/>
    <n v="46"/>
  </r>
  <r>
    <x v="6"/>
    <x v="6"/>
    <x v="2663"/>
    <n v="23"/>
  </r>
  <r>
    <x v="6"/>
    <x v="6"/>
    <x v="2664"/>
    <n v="14"/>
  </r>
  <r>
    <x v="6"/>
    <x v="6"/>
    <x v="2624"/>
    <n v="29"/>
  </r>
  <r>
    <x v="6"/>
    <x v="6"/>
    <x v="2737"/>
    <n v="1"/>
  </r>
  <r>
    <x v="6"/>
    <x v="6"/>
    <x v="2665"/>
    <n v="11"/>
  </r>
  <r>
    <x v="6"/>
    <x v="6"/>
    <x v="2666"/>
    <n v="52"/>
  </r>
  <r>
    <x v="6"/>
    <x v="6"/>
    <x v="2667"/>
    <n v="67"/>
  </r>
  <r>
    <x v="6"/>
    <x v="6"/>
    <x v="2668"/>
    <n v="35"/>
  </r>
  <r>
    <x v="6"/>
    <x v="6"/>
    <x v="2669"/>
    <n v="39"/>
  </r>
  <r>
    <x v="6"/>
    <x v="6"/>
    <x v="2670"/>
    <n v="49"/>
  </r>
  <r>
    <x v="6"/>
    <x v="6"/>
    <x v="2625"/>
    <n v="81"/>
  </r>
  <r>
    <x v="6"/>
    <x v="6"/>
    <x v="2671"/>
    <n v="19"/>
  </r>
  <r>
    <x v="6"/>
    <x v="6"/>
    <x v="2672"/>
    <n v="32"/>
  </r>
  <r>
    <x v="6"/>
    <x v="6"/>
    <x v="2738"/>
    <n v="24"/>
  </r>
  <r>
    <x v="6"/>
    <x v="6"/>
    <x v="2673"/>
    <n v="56"/>
  </r>
  <r>
    <x v="6"/>
    <x v="6"/>
    <x v="2674"/>
    <n v="21"/>
  </r>
  <r>
    <x v="6"/>
    <x v="6"/>
    <x v="2675"/>
    <n v="31"/>
  </r>
  <r>
    <x v="6"/>
    <x v="6"/>
    <x v="2739"/>
    <n v="12"/>
  </r>
  <r>
    <x v="6"/>
    <x v="6"/>
    <x v="2676"/>
    <n v="37"/>
  </r>
  <r>
    <x v="6"/>
    <x v="6"/>
    <x v="2677"/>
    <n v="30"/>
  </r>
  <r>
    <x v="6"/>
    <x v="6"/>
    <x v="2678"/>
    <n v="34"/>
  </r>
  <r>
    <x v="6"/>
    <x v="6"/>
    <x v="2679"/>
    <n v="15"/>
  </r>
  <r>
    <x v="6"/>
    <x v="6"/>
    <x v="2740"/>
    <n v="10"/>
  </r>
  <r>
    <x v="6"/>
    <x v="6"/>
    <x v="2741"/>
    <n v="13"/>
  </r>
  <r>
    <x v="6"/>
    <x v="6"/>
    <x v="2680"/>
    <n v="34"/>
  </r>
  <r>
    <x v="6"/>
    <x v="6"/>
    <x v="2681"/>
    <n v="35"/>
  </r>
  <r>
    <x v="6"/>
    <x v="6"/>
    <x v="2742"/>
    <n v="34"/>
  </r>
  <r>
    <x v="6"/>
    <x v="6"/>
    <x v="2682"/>
    <n v="23"/>
  </r>
  <r>
    <x v="6"/>
    <x v="6"/>
    <x v="2743"/>
    <n v="5"/>
  </r>
  <r>
    <x v="6"/>
    <x v="6"/>
    <x v="2683"/>
    <n v="37"/>
  </r>
  <r>
    <x v="6"/>
    <x v="6"/>
    <x v="2684"/>
    <n v="16"/>
  </r>
  <r>
    <x v="6"/>
    <x v="6"/>
    <x v="2744"/>
    <n v="53"/>
  </r>
  <r>
    <x v="6"/>
    <x v="6"/>
    <x v="2745"/>
    <n v="23"/>
  </r>
  <r>
    <x v="6"/>
    <x v="6"/>
    <x v="2746"/>
    <n v="16"/>
  </r>
  <r>
    <x v="6"/>
    <x v="6"/>
    <x v="2747"/>
    <n v="46"/>
  </r>
  <r>
    <x v="6"/>
    <x v="6"/>
    <x v="2748"/>
    <n v="37"/>
  </r>
  <r>
    <x v="6"/>
    <x v="6"/>
    <x v="2749"/>
    <n v="12"/>
  </r>
  <r>
    <x v="6"/>
    <x v="6"/>
    <x v="2685"/>
    <n v="29"/>
  </r>
  <r>
    <x v="6"/>
    <x v="6"/>
    <x v="2686"/>
    <n v="10"/>
  </r>
  <r>
    <x v="6"/>
    <x v="6"/>
    <x v="2687"/>
    <n v="8"/>
  </r>
  <r>
    <x v="6"/>
    <x v="6"/>
    <x v="2750"/>
    <n v="5"/>
  </r>
  <r>
    <x v="6"/>
    <x v="6"/>
    <x v="2751"/>
    <n v="8"/>
  </r>
  <r>
    <x v="6"/>
    <x v="6"/>
    <x v="2688"/>
    <n v="6"/>
  </r>
  <r>
    <x v="6"/>
    <x v="6"/>
    <x v="2752"/>
    <n v="18"/>
  </r>
  <r>
    <x v="6"/>
    <x v="6"/>
    <x v="2689"/>
    <n v="10"/>
  </r>
  <r>
    <x v="6"/>
    <x v="6"/>
    <x v="2690"/>
    <n v="27"/>
  </r>
  <r>
    <x v="6"/>
    <x v="6"/>
    <x v="2691"/>
    <n v="10"/>
  </r>
  <r>
    <x v="6"/>
    <x v="6"/>
    <x v="2753"/>
    <n v="5"/>
  </r>
  <r>
    <x v="6"/>
    <x v="6"/>
    <x v="2692"/>
    <n v="26"/>
  </r>
  <r>
    <x v="6"/>
    <x v="6"/>
    <x v="2693"/>
    <n v="5"/>
  </r>
  <r>
    <x v="6"/>
    <x v="6"/>
    <x v="2754"/>
    <n v="24"/>
  </r>
  <r>
    <x v="6"/>
    <x v="6"/>
    <x v="2694"/>
    <n v="10"/>
  </r>
  <r>
    <x v="6"/>
    <x v="6"/>
    <x v="2755"/>
    <n v="19"/>
  </r>
  <r>
    <x v="6"/>
    <x v="6"/>
    <x v="2756"/>
    <n v="28"/>
  </r>
  <r>
    <x v="6"/>
    <x v="6"/>
    <x v="2695"/>
    <n v="9"/>
  </r>
  <r>
    <x v="6"/>
    <x v="6"/>
    <x v="2757"/>
    <n v="21"/>
  </r>
  <r>
    <x v="6"/>
    <x v="6"/>
    <x v="2758"/>
    <n v="9"/>
  </r>
  <r>
    <x v="6"/>
    <x v="6"/>
    <x v="2696"/>
    <n v="6"/>
  </r>
  <r>
    <x v="6"/>
    <x v="6"/>
    <x v="2759"/>
    <n v="7"/>
  </r>
  <r>
    <x v="6"/>
    <x v="6"/>
    <x v="2760"/>
    <n v="10"/>
  </r>
  <r>
    <x v="6"/>
    <x v="6"/>
    <x v="2761"/>
    <n v="4"/>
  </r>
  <r>
    <x v="6"/>
    <x v="6"/>
    <x v="2762"/>
    <n v="15"/>
  </r>
  <r>
    <x v="6"/>
    <x v="6"/>
    <x v="2763"/>
    <n v="13"/>
  </r>
  <r>
    <x v="6"/>
    <x v="6"/>
    <x v="2764"/>
    <n v="39"/>
  </r>
  <r>
    <x v="6"/>
    <x v="6"/>
    <x v="2697"/>
    <n v="27"/>
  </r>
  <r>
    <x v="6"/>
    <x v="6"/>
    <x v="2698"/>
    <n v="54"/>
  </r>
  <r>
    <x v="6"/>
    <x v="6"/>
    <x v="2140"/>
    <n v="23"/>
  </r>
  <r>
    <x v="6"/>
    <x v="6"/>
    <x v="2141"/>
    <n v="20"/>
  </r>
  <r>
    <x v="6"/>
    <x v="6"/>
    <x v="2142"/>
    <n v="20"/>
  </r>
  <r>
    <x v="6"/>
    <x v="6"/>
    <x v="2143"/>
    <n v="13"/>
  </r>
  <r>
    <x v="6"/>
    <x v="6"/>
    <x v="1809"/>
    <n v="1597"/>
  </r>
  <r>
    <x v="6"/>
    <x v="6"/>
    <x v="1942"/>
    <n v="1995"/>
  </r>
  <r>
    <x v="6"/>
    <x v="6"/>
    <x v="1810"/>
    <n v="991"/>
  </r>
  <r>
    <x v="6"/>
    <x v="6"/>
    <x v="2329"/>
    <n v="2747"/>
  </r>
  <r>
    <x v="6"/>
    <x v="6"/>
    <x v="1839"/>
    <n v="1138"/>
  </r>
  <r>
    <x v="6"/>
    <x v="6"/>
    <x v="1866"/>
    <n v="1022"/>
  </r>
  <r>
    <x v="6"/>
    <x v="6"/>
    <x v="1956"/>
    <n v="2412"/>
  </r>
  <r>
    <x v="6"/>
    <x v="6"/>
    <x v="1957"/>
    <n v="519"/>
  </r>
  <r>
    <x v="6"/>
    <x v="6"/>
    <x v="1958"/>
    <n v="1028"/>
  </r>
  <r>
    <x v="6"/>
    <x v="6"/>
    <x v="1959"/>
    <n v="963"/>
  </r>
  <r>
    <x v="6"/>
    <x v="6"/>
    <x v="1960"/>
    <n v="5500"/>
  </r>
  <r>
    <x v="6"/>
    <x v="6"/>
    <x v="1961"/>
    <n v="2675"/>
  </r>
  <r>
    <x v="6"/>
    <x v="6"/>
    <x v="1962"/>
    <n v="599"/>
  </r>
  <r>
    <x v="6"/>
    <x v="6"/>
    <x v="1963"/>
    <n v="2200"/>
  </r>
  <r>
    <x v="6"/>
    <x v="6"/>
    <x v="2022"/>
    <n v="67"/>
  </r>
  <r>
    <x v="6"/>
    <x v="6"/>
    <x v="1964"/>
    <n v="4245"/>
  </r>
  <r>
    <x v="6"/>
    <x v="6"/>
    <x v="1965"/>
    <n v="1803"/>
  </r>
  <r>
    <x v="6"/>
    <x v="6"/>
    <x v="1966"/>
    <n v="590"/>
  </r>
  <r>
    <x v="6"/>
    <x v="6"/>
    <x v="1967"/>
    <n v="2908"/>
  </r>
  <r>
    <x v="6"/>
    <x v="6"/>
    <x v="1968"/>
    <n v="893"/>
  </r>
  <r>
    <x v="6"/>
    <x v="6"/>
    <x v="1793"/>
    <n v="2416"/>
  </r>
  <r>
    <x v="6"/>
    <x v="6"/>
    <x v="2302"/>
    <n v="60"/>
  </r>
  <r>
    <x v="6"/>
    <x v="6"/>
    <x v="2303"/>
    <n v="39"/>
  </r>
  <r>
    <x v="6"/>
    <x v="6"/>
    <x v="2189"/>
    <n v="801"/>
  </r>
  <r>
    <x v="6"/>
    <x v="6"/>
    <x v="1886"/>
    <n v="8031"/>
  </r>
  <r>
    <x v="6"/>
    <x v="6"/>
    <x v="2433"/>
    <n v="4219"/>
  </r>
  <r>
    <x v="6"/>
    <x v="6"/>
    <x v="1794"/>
    <n v="2314"/>
  </r>
  <r>
    <x v="6"/>
    <x v="6"/>
    <x v="2080"/>
    <n v="1353"/>
  </r>
  <r>
    <x v="6"/>
    <x v="6"/>
    <x v="2081"/>
    <n v="1251"/>
  </r>
  <r>
    <x v="6"/>
    <x v="6"/>
    <x v="2082"/>
    <n v="2126"/>
  </r>
  <r>
    <x v="6"/>
    <x v="6"/>
    <x v="2083"/>
    <n v="481"/>
  </r>
  <r>
    <x v="6"/>
    <x v="6"/>
    <x v="2160"/>
    <n v="772"/>
  </r>
  <r>
    <x v="6"/>
    <x v="6"/>
    <x v="2765"/>
    <n v="3"/>
  </r>
  <r>
    <x v="6"/>
    <x v="6"/>
    <x v="2766"/>
    <n v="10"/>
  </r>
  <r>
    <x v="6"/>
    <x v="6"/>
    <x v="2700"/>
    <n v="19"/>
  </r>
  <r>
    <x v="6"/>
    <x v="6"/>
    <x v="2767"/>
    <n v="10"/>
  </r>
  <r>
    <x v="6"/>
    <x v="6"/>
    <x v="2768"/>
    <n v="5"/>
  </r>
  <r>
    <x v="6"/>
    <x v="6"/>
    <x v="2701"/>
    <n v="41"/>
  </r>
  <r>
    <x v="6"/>
    <x v="6"/>
    <x v="2769"/>
    <n v="23"/>
  </r>
  <r>
    <x v="6"/>
    <x v="6"/>
    <x v="2770"/>
    <n v="1"/>
  </r>
  <r>
    <x v="6"/>
    <x v="6"/>
    <x v="2702"/>
    <n v="3"/>
  </r>
  <r>
    <x v="6"/>
    <x v="6"/>
    <x v="2771"/>
    <n v="1"/>
  </r>
  <r>
    <x v="6"/>
    <x v="6"/>
    <x v="2772"/>
    <n v="1"/>
  </r>
  <r>
    <x v="6"/>
    <x v="6"/>
    <x v="2703"/>
    <n v="3"/>
  </r>
  <r>
    <x v="6"/>
    <x v="6"/>
    <x v="2773"/>
    <n v="5"/>
  </r>
  <r>
    <x v="6"/>
    <x v="6"/>
    <x v="2774"/>
    <n v="5"/>
  </r>
  <r>
    <x v="6"/>
    <x v="6"/>
    <x v="2775"/>
    <n v="1"/>
  </r>
  <r>
    <x v="6"/>
    <x v="6"/>
    <x v="2145"/>
    <n v="469"/>
  </r>
  <r>
    <x v="6"/>
    <x v="6"/>
    <x v="2146"/>
    <n v="1"/>
  </r>
  <r>
    <x v="6"/>
    <x v="6"/>
    <x v="2402"/>
    <n v="169"/>
  </r>
  <r>
    <x v="6"/>
    <x v="6"/>
    <x v="2403"/>
    <n v="46"/>
  </r>
  <r>
    <x v="6"/>
    <x v="6"/>
    <x v="2023"/>
    <n v="1815"/>
  </r>
  <r>
    <x v="6"/>
    <x v="6"/>
    <x v="1608"/>
    <n v="685"/>
  </r>
  <r>
    <x v="6"/>
    <x v="6"/>
    <x v="2024"/>
    <n v="1574"/>
  </r>
  <r>
    <x v="6"/>
    <x v="6"/>
    <x v="2025"/>
    <n v="514"/>
  </r>
  <r>
    <x v="6"/>
    <x v="6"/>
    <x v="2026"/>
    <n v="777"/>
  </r>
  <r>
    <x v="6"/>
    <x v="6"/>
    <x v="2027"/>
    <n v="1255"/>
  </r>
  <r>
    <x v="6"/>
    <x v="6"/>
    <x v="2497"/>
    <n v="717"/>
  </r>
  <r>
    <x v="6"/>
    <x v="6"/>
    <x v="2175"/>
    <n v="237"/>
  </r>
  <r>
    <x v="6"/>
    <x v="6"/>
    <x v="1969"/>
    <n v="75"/>
  </r>
  <r>
    <x v="6"/>
    <x v="6"/>
    <x v="1970"/>
    <n v="85"/>
  </r>
  <r>
    <x v="6"/>
    <x v="6"/>
    <x v="2404"/>
    <n v="58"/>
  </r>
  <r>
    <x v="6"/>
    <x v="6"/>
    <x v="1971"/>
    <n v="269"/>
  </r>
  <r>
    <x v="6"/>
    <x v="6"/>
    <x v="2028"/>
    <n v="475"/>
  </r>
  <r>
    <x v="6"/>
    <x v="6"/>
    <x v="1972"/>
    <n v="196"/>
  </r>
  <r>
    <x v="6"/>
    <x v="6"/>
    <x v="2029"/>
    <n v="302"/>
  </r>
  <r>
    <x v="6"/>
    <x v="6"/>
    <x v="1975"/>
    <n v="1003"/>
  </r>
  <r>
    <x v="6"/>
    <x v="6"/>
    <x v="1976"/>
    <n v="146"/>
  </r>
  <r>
    <x v="6"/>
    <x v="6"/>
    <x v="1977"/>
    <n v="176"/>
  </r>
  <r>
    <x v="6"/>
    <x v="6"/>
    <x v="2030"/>
    <n v="522"/>
  </r>
  <r>
    <x v="6"/>
    <x v="6"/>
    <x v="2031"/>
    <n v="1209"/>
  </r>
  <r>
    <x v="6"/>
    <x v="6"/>
    <x v="2032"/>
    <n v="863"/>
  </r>
  <r>
    <x v="6"/>
    <x v="6"/>
    <x v="2033"/>
    <n v="507"/>
  </r>
  <r>
    <x v="6"/>
    <x v="6"/>
    <x v="1978"/>
    <n v="222"/>
  </r>
  <r>
    <x v="6"/>
    <x v="6"/>
    <x v="2034"/>
    <n v="727"/>
  </r>
  <r>
    <x v="6"/>
    <x v="6"/>
    <x v="1979"/>
    <n v="295"/>
  </r>
  <r>
    <x v="6"/>
    <x v="6"/>
    <x v="2035"/>
    <n v="362"/>
  </r>
  <r>
    <x v="6"/>
    <x v="6"/>
    <x v="1795"/>
    <n v="903"/>
  </r>
  <r>
    <x v="6"/>
    <x v="6"/>
    <x v="2191"/>
    <n v="561"/>
  </r>
  <r>
    <x v="6"/>
    <x v="6"/>
    <x v="1981"/>
    <n v="190"/>
  </r>
  <r>
    <x v="6"/>
    <x v="6"/>
    <x v="1982"/>
    <n v="300"/>
  </r>
  <r>
    <x v="6"/>
    <x v="6"/>
    <x v="2036"/>
    <n v="548"/>
  </r>
  <r>
    <x v="6"/>
    <x v="6"/>
    <x v="1983"/>
    <n v="422"/>
  </r>
  <r>
    <x v="6"/>
    <x v="6"/>
    <x v="2037"/>
    <n v="320"/>
  </r>
  <r>
    <x v="6"/>
    <x v="6"/>
    <x v="2125"/>
    <n v="301"/>
  </r>
  <r>
    <x v="6"/>
    <x v="6"/>
    <x v="2126"/>
    <n v="3303"/>
  </r>
  <r>
    <x v="6"/>
    <x v="6"/>
    <x v="1796"/>
    <n v="1150"/>
  </r>
  <r>
    <x v="6"/>
    <x v="6"/>
    <x v="1609"/>
    <n v="1311"/>
  </r>
  <r>
    <x v="6"/>
    <x v="6"/>
    <x v="1984"/>
    <n v="444"/>
  </r>
  <r>
    <x v="6"/>
    <x v="6"/>
    <x v="1523"/>
    <n v="455"/>
  </r>
  <r>
    <x v="6"/>
    <x v="6"/>
    <x v="2776"/>
    <n v="12"/>
  </r>
  <r>
    <x v="6"/>
    <x v="6"/>
    <x v="2405"/>
    <n v="224"/>
  </r>
  <r>
    <x v="6"/>
    <x v="6"/>
    <x v="2333"/>
    <n v="1119"/>
  </r>
  <r>
    <x v="6"/>
    <x v="6"/>
    <x v="2498"/>
    <n v="571"/>
  </r>
  <r>
    <x v="6"/>
    <x v="6"/>
    <x v="1985"/>
    <n v="1334"/>
  </r>
  <r>
    <x v="6"/>
    <x v="6"/>
    <x v="1986"/>
    <n v="61"/>
  </r>
  <r>
    <x v="6"/>
    <x v="6"/>
    <x v="2039"/>
    <n v="3"/>
  </r>
  <r>
    <x v="6"/>
    <x v="6"/>
    <x v="2499"/>
    <n v="516"/>
  </r>
  <r>
    <x v="6"/>
    <x v="6"/>
    <x v="2500"/>
    <n v="401"/>
  </r>
  <r>
    <x v="6"/>
    <x v="6"/>
    <x v="2086"/>
    <n v="1082"/>
  </r>
  <r>
    <x v="6"/>
    <x v="6"/>
    <x v="2040"/>
    <n v="71"/>
  </r>
  <r>
    <x v="6"/>
    <x v="6"/>
    <x v="2041"/>
    <n v="999"/>
  </r>
  <r>
    <x v="6"/>
    <x v="6"/>
    <x v="2042"/>
    <n v="3698"/>
  </r>
  <r>
    <x v="6"/>
    <x v="6"/>
    <x v="2161"/>
    <n v="379"/>
  </r>
  <r>
    <x v="6"/>
    <x v="6"/>
    <x v="2043"/>
    <n v="6832"/>
  </r>
  <r>
    <x v="6"/>
    <x v="6"/>
    <x v="2044"/>
    <n v="837"/>
  </r>
  <r>
    <x v="6"/>
    <x v="6"/>
    <x v="2045"/>
    <n v="1071"/>
  </r>
  <r>
    <x v="6"/>
    <x v="6"/>
    <x v="2046"/>
    <n v="1916"/>
  </r>
  <r>
    <x v="6"/>
    <x v="6"/>
    <x v="2047"/>
    <n v="1085"/>
  </r>
  <r>
    <x v="6"/>
    <x v="6"/>
    <x v="2406"/>
    <n v="340"/>
  </r>
  <r>
    <x v="6"/>
    <x v="6"/>
    <x v="1988"/>
    <n v="669"/>
  </r>
  <r>
    <x v="6"/>
    <x v="6"/>
    <x v="2777"/>
    <n v="159"/>
  </r>
  <r>
    <x v="6"/>
    <x v="6"/>
    <x v="2578"/>
    <n v="2"/>
  </r>
  <r>
    <x v="6"/>
    <x v="6"/>
    <x v="2336"/>
    <n v="2142"/>
  </r>
  <r>
    <x v="6"/>
    <x v="6"/>
    <x v="2051"/>
    <n v="2"/>
  </r>
  <r>
    <x v="6"/>
    <x v="6"/>
    <x v="2052"/>
    <n v="12"/>
  </r>
  <r>
    <x v="6"/>
    <x v="6"/>
    <x v="2053"/>
    <n v="10"/>
  </r>
  <r>
    <x v="6"/>
    <x v="6"/>
    <x v="2054"/>
    <n v="17"/>
  </r>
  <r>
    <x v="6"/>
    <x v="6"/>
    <x v="2087"/>
    <n v="9"/>
  </r>
  <r>
    <x v="6"/>
    <x v="6"/>
    <x v="2055"/>
    <n v="28"/>
  </r>
  <r>
    <x v="6"/>
    <x v="6"/>
    <x v="2056"/>
    <n v="13"/>
  </r>
  <r>
    <x v="6"/>
    <x v="6"/>
    <x v="2057"/>
    <n v="38"/>
  </r>
  <r>
    <x v="6"/>
    <x v="6"/>
    <x v="2058"/>
    <n v="16"/>
  </r>
  <r>
    <x v="6"/>
    <x v="6"/>
    <x v="2059"/>
    <n v="52"/>
  </r>
  <r>
    <x v="6"/>
    <x v="6"/>
    <x v="2060"/>
    <n v="19"/>
  </r>
  <r>
    <x v="6"/>
    <x v="6"/>
    <x v="2061"/>
    <n v="4"/>
  </r>
  <r>
    <x v="6"/>
    <x v="6"/>
    <x v="2501"/>
    <n v="43"/>
  </r>
  <r>
    <x v="6"/>
    <x v="6"/>
    <x v="2062"/>
    <n v="775"/>
  </r>
  <r>
    <x v="6"/>
    <x v="6"/>
    <x v="2704"/>
    <n v="1"/>
  </r>
  <r>
    <x v="6"/>
    <x v="6"/>
    <x v="2091"/>
    <n v="179"/>
  </r>
  <r>
    <x v="6"/>
    <x v="6"/>
    <x v="2092"/>
    <n v="1411"/>
  </r>
  <r>
    <x v="6"/>
    <x v="6"/>
    <x v="2093"/>
    <n v="833"/>
  </r>
  <r>
    <x v="6"/>
    <x v="6"/>
    <x v="2504"/>
    <n v="841"/>
  </r>
  <r>
    <x v="6"/>
    <x v="6"/>
    <x v="2505"/>
    <n v="628"/>
  </r>
  <r>
    <x v="6"/>
    <x v="6"/>
    <x v="2580"/>
    <n v="452"/>
  </r>
  <r>
    <x v="6"/>
    <x v="6"/>
    <x v="2506"/>
    <n v="2851"/>
  </r>
  <r>
    <x v="6"/>
    <x v="6"/>
    <x v="2507"/>
    <n v="17"/>
  </r>
  <r>
    <x v="6"/>
    <x v="6"/>
    <x v="2508"/>
    <n v="87"/>
  </r>
  <r>
    <x v="6"/>
    <x v="6"/>
    <x v="2509"/>
    <n v="45"/>
  </r>
  <r>
    <x v="6"/>
    <x v="6"/>
    <x v="2510"/>
    <n v="95"/>
  </r>
  <r>
    <x v="6"/>
    <x v="6"/>
    <x v="2511"/>
    <n v="131"/>
  </r>
  <r>
    <x v="6"/>
    <x v="6"/>
    <x v="2512"/>
    <n v="23"/>
  </r>
  <r>
    <x v="6"/>
    <x v="6"/>
    <x v="2100"/>
    <n v="1881"/>
  </r>
  <r>
    <x v="6"/>
    <x v="6"/>
    <x v="2408"/>
    <n v="6442"/>
  </r>
  <r>
    <x v="6"/>
    <x v="6"/>
    <x v="2410"/>
    <n v="143"/>
  </r>
  <r>
    <x v="6"/>
    <x v="6"/>
    <x v="2627"/>
    <n v="13"/>
  </r>
  <r>
    <x v="6"/>
    <x v="6"/>
    <x v="2778"/>
    <n v="1"/>
  </r>
  <r>
    <x v="6"/>
    <x v="6"/>
    <x v="2515"/>
    <n v="1"/>
  </r>
  <r>
    <x v="6"/>
    <x v="6"/>
    <x v="2337"/>
    <n v="306"/>
  </r>
  <r>
    <x v="6"/>
    <x v="6"/>
    <x v="2338"/>
    <n v="128"/>
  </r>
  <r>
    <x v="6"/>
    <x v="6"/>
    <x v="2102"/>
    <n v="252"/>
  </r>
  <r>
    <x v="6"/>
    <x v="6"/>
    <x v="2152"/>
    <n v="1805"/>
  </r>
  <r>
    <x v="6"/>
    <x v="6"/>
    <x v="2103"/>
    <n v="23"/>
  </r>
  <r>
    <x v="6"/>
    <x v="6"/>
    <x v="2104"/>
    <n v="26"/>
  </r>
  <r>
    <x v="6"/>
    <x v="6"/>
    <x v="2105"/>
    <n v="236"/>
  </r>
  <r>
    <x v="6"/>
    <x v="6"/>
    <x v="2106"/>
    <n v="186"/>
  </r>
  <r>
    <x v="6"/>
    <x v="6"/>
    <x v="2107"/>
    <n v="100"/>
  </r>
  <r>
    <x v="6"/>
    <x v="6"/>
    <x v="2108"/>
    <n v="173"/>
  </r>
  <r>
    <x v="6"/>
    <x v="6"/>
    <x v="2110"/>
    <n v="67"/>
  </r>
  <r>
    <x v="6"/>
    <x v="6"/>
    <x v="2628"/>
    <n v="3095"/>
  </r>
  <r>
    <x v="6"/>
    <x v="6"/>
    <x v="2581"/>
    <n v="13"/>
  </r>
  <r>
    <x v="6"/>
    <x v="6"/>
    <x v="2604"/>
    <n v="10"/>
  </r>
  <r>
    <x v="6"/>
    <x v="6"/>
    <x v="2629"/>
    <n v="1"/>
  </r>
  <r>
    <x v="6"/>
    <x v="6"/>
    <x v="2630"/>
    <n v="1"/>
  </r>
  <r>
    <x v="6"/>
    <x v="6"/>
    <x v="2583"/>
    <n v="303"/>
  </r>
  <r>
    <x v="6"/>
    <x v="6"/>
    <x v="2631"/>
    <n v="25"/>
  </r>
  <r>
    <x v="6"/>
    <x v="6"/>
    <x v="2153"/>
    <n v="113"/>
  </r>
  <r>
    <x v="6"/>
    <x v="6"/>
    <x v="2434"/>
    <n v="264"/>
  </r>
  <r>
    <x v="6"/>
    <x v="6"/>
    <x v="2632"/>
    <n v="2"/>
  </r>
  <r>
    <x v="6"/>
    <x v="6"/>
    <x v="2518"/>
    <n v="699"/>
  </r>
  <r>
    <x v="6"/>
    <x v="6"/>
    <x v="2519"/>
    <n v="440"/>
  </r>
  <r>
    <x v="6"/>
    <x v="6"/>
    <x v="2520"/>
    <n v="459"/>
  </r>
  <r>
    <x v="6"/>
    <x v="6"/>
    <x v="2521"/>
    <n v="230"/>
  </r>
  <r>
    <x v="6"/>
    <x v="6"/>
    <x v="2522"/>
    <n v="270"/>
  </r>
  <r>
    <x v="6"/>
    <x v="6"/>
    <x v="2587"/>
    <n v="3"/>
  </r>
  <r>
    <x v="6"/>
    <x v="6"/>
    <x v="2523"/>
    <n v="1764"/>
  </r>
  <r>
    <x v="6"/>
    <x v="6"/>
    <x v="2524"/>
    <n v="512"/>
  </r>
  <r>
    <x v="6"/>
    <x v="6"/>
    <x v="2588"/>
    <n v="3"/>
  </r>
  <r>
    <x v="6"/>
    <x v="6"/>
    <x v="2525"/>
    <n v="338"/>
  </r>
  <r>
    <x v="6"/>
    <x v="6"/>
    <x v="2526"/>
    <n v="32"/>
  </r>
  <r>
    <x v="6"/>
    <x v="6"/>
    <x v="2527"/>
    <n v="46"/>
  </r>
  <r>
    <x v="6"/>
    <x v="6"/>
    <x v="2529"/>
    <n v="238"/>
  </r>
  <r>
    <x v="6"/>
    <x v="6"/>
    <x v="2179"/>
    <n v="1798"/>
  </r>
  <r>
    <x v="6"/>
    <x v="6"/>
    <x v="2180"/>
    <n v="225"/>
  </r>
  <r>
    <x v="6"/>
    <x v="6"/>
    <x v="2181"/>
    <n v="1694"/>
  </r>
  <r>
    <x v="6"/>
    <x v="6"/>
    <x v="2709"/>
    <n v="10"/>
  </r>
  <r>
    <x v="6"/>
    <x v="6"/>
    <x v="2710"/>
    <n v="102"/>
  </r>
  <r>
    <x v="6"/>
    <x v="6"/>
    <x v="2163"/>
    <n v="4"/>
  </r>
  <r>
    <x v="6"/>
    <x v="6"/>
    <x v="2435"/>
    <n v="2091"/>
  </r>
  <r>
    <x v="6"/>
    <x v="6"/>
    <x v="2343"/>
    <n v="1656"/>
  </r>
  <r>
    <x v="6"/>
    <x v="6"/>
    <x v="2307"/>
    <n v="1928"/>
  </r>
  <r>
    <x v="6"/>
    <x v="6"/>
    <x v="2412"/>
    <n v="2373"/>
  </r>
  <r>
    <x v="6"/>
    <x v="6"/>
    <x v="2779"/>
    <n v="1135"/>
  </r>
  <r>
    <x v="6"/>
    <x v="6"/>
    <x v="2711"/>
    <n v="193"/>
  </r>
  <r>
    <x v="6"/>
    <x v="6"/>
    <x v="2780"/>
    <n v="35"/>
  </r>
  <r>
    <x v="6"/>
    <x v="6"/>
    <x v="2781"/>
    <n v="8"/>
  </r>
  <r>
    <x v="6"/>
    <x v="6"/>
    <x v="2633"/>
    <n v="642"/>
  </r>
  <r>
    <x v="6"/>
    <x v="6"/>
    <x v="2205"/>
    <n v="601"/>
  </r>
  <r>
    <x v="6"/>
    <x v="6"/>
    <x v="2206"/>
    <n v="22"/>
  </r>
  <r>
    <x v="6"/>
    <x v="6"/>
    <x v="2207"/>
    <n v="26"/>
  </r>
  <r>
    <x v="6"/>
    <x v="6"/>
    <x v="2208"/>
    <n v="2376"/>
  </r>
  <r>
    <x v="6"/>
    <x v="6"/>
    <x v="2209"/>
    <n v="2"/>
  </r>
  <r>
    <x v="6"/>
    <x v="6"/>
    <x v="2210"/>
    <n v="153"/>
  </r>
  <r>
    <x v="6"/>
    <x v="6"/>
    <x v="2634"/>
    <n v="3"/>
  </r>
  <r>
    <x v="6"/>
    <x v="6"/>
    <x v="2212"/>
    <n v="85"/>
  </r>
  <r>
    <x v="6"/>
    <x v="6"/>
    <x v="2214"/>
    <n v="4"/>
  </r>
  <r>
    <x v="6"/>
    <x v="6"/>
    <x v="2215"/>
    <n v="4570"/>
  </r>
  <r>
    <x v="6"/>
    <x v="6"/>
    <x v="2216"/>
    <n v="55"/>
  </r>
  <r>
    <x v="6"/>
    <x v="6"/>
    <x v="2220"/>
    <n v="84"/>
  </r>
  <r>
    <x v="6"/>
    <x v="6"/>
    <x v="2712"/>
    <n v="3562"/>
  </r>
  <r>
    <x v="6"/>
    <x v="6"/>
    <x v="2221"/>
    <n v="16"/>
  </r>
  <r>
    <x v="6"/>
    <x v="6"/>
    <x v="2308"/>
    <n v="1"/>
  </r>
  <r>
    <x v="6"/>
    <x v="6"/>
    <x v="2222"/>
    <n v="3594"/>
  </r>
  <r>
    <x v="6"/>
    <x v="6"/>
    <x v="2223"/>
    <n v="4"/>
  </r>
  <r>
    <x v="6"/>
    <x v="6"/>
    <x v="2224"/>
    <n v="1"/>
  </r>
  <r>
    <x v="6"/>
    <x v="6"/>
    <x v="2533"/>
    <n v="22"/>
  </r>
  <r>
    <x v="6"/>
    <x v="6"/>
    <x v="2226"/>
    <n v="59"/>
  </r>
  <r>
    <x v="6"/>
    <x v="6"/>
    <x v="2227"/>
    <n v="73"/>
  </r>
  <r>
    <x v="6"/>
    <x v="6"/>
    <x v="2228"/>
    <n v="399"/>
  </r>
  <r>
    <x v="6"/>
    <x v="6"/>
    <x v="2230"/>
    <n v="5"/>
  </r>
  <r>
    <x v="6"/>
    <x v="6"/>
    <x v="2231"/>
    <n v="3"/>
  </r>
  <r>
    <x v="6"/>
    <x v="6"/>
    <x v="2232"/>
    <n v="54"/>
  </r>
  <r>
    <x v="6"/>
    <x v="6"/>
    <x v="2233"/>
    <n v="369"/>
  </r>
  <r>
    <x v="6"/>
    <x v="6"/>
    <x v="2590"/>
    <n v="482"/>
  </r>
  <r>
    <x v="6"/>
    <x v="6"/>
    <x v="2309"/>
    <n v="5"/>
  </r>
  <r>
    <x v="6"/>
    <x v="6"/>
    <x v="2234"/>
    <n v="121"/>
  </r>
  <r>
    <x v="6"/>
    <x v="6"/>
    <x v="2310"/>
    <n v="1"/>
  </r>
  <r>
    <x v="6"/>
    <x v="6"/>
    <x v="2235"/>
    <n v="23"/>
  </r>
  <r>
    <x v="6"/>
    <x v="6"/>
    <x v="2782"/>
    <n v="4"/>
  </r>
  <r>
    <x v="6"/>
    <x v="6"/>
    <x v="2236"/>
    <n v="11"/>
  </r>
  <r>
    <x v="6"/>
    <x v="6"/>
    <x v="2237"/>
    <n v="4204"/>
  </r>
  <r>
    <x v="6"/>
    <x v="6"/>
    <x v="2238"/>
    <n v="13"/>
  </r>
  <r>
    <x v="6"/>
    <x v="6"/>
    <x v="2239"/>
    <n v="74"/>
  </r>
  <r>
    <x v="6"/>
    <x v="6"/>
    <x v="2242"/>
    <n v="3"/>
  </r>
  <r>
    <x v="6"/>
    <x v="6"/>
    <x v="2243"/>
    <n v="2960"/>
  </r>
  <r>
    <x v="6"/>
    <x v="6"/>
    <x v="2244"/>
    <n v="229"/>
  </r>
  <r>
    <x v="6"/>
    <x v="6"/>
    <x v="2246"/>
    <n v="2796"/>
  </r>
  <r>
    <x v="6"/>
    <x v="6"/>
    <x v="2534"/>
    <n v="60"/>
  </r>
  <r>
    <x v="6"/>
    <x v="6"/>
    <x v="2247"/>
    <n v="163"/>
  </r>
  <r>
    <x v="6"/>
    <x v="6"/>
    <x v="2249"/>
    <n v="568"/>
  </r>
  <r>
    <x v="6"/>
    <x v="6"/>
    <x v="2250"/>
    <n v="19"/>
  </r>
  <r>
    <x v="6"/>
    <x v="6"/>
    <x v="2535"/>
    <n v="25"/>
  </r>
  <r>
    <x v="6"/>
    <x v="6"/>
    <x v="2251"/>
    <n v="22"/>
  </r>
  <r>
    <x v="6"/>
    <x v="6"/>
    <x v="2252"/>
    <n v="15"/>
  </r>
  <r>
    <x v="6"/>
    <x v="6"/>
    <x v="2253"/>
    <n v="437"/>
  </r>
  <r>
    <x v="6"/>
    <x v="6"/>
    <x v="2255"/>
    <n v="1561"/>
  </r>
  <r>
    <x v="6"/>
    <x v="6"/>
    <x v="2256"/>
    <n v="522"/>
  </r>
  <r>
    <x v="6"/>
    <x v="6"/>
    <x v="2257"/>
    <n v="154"/>
  </r>
  <r>
    <x v="6"/>
    <x v="6"/>
    <x v="2258"/>
    <n v="547"/>
  </r>
  <r>
    <x v="6"/>
    <x v="6"/>
    <x v="2260"/>
    <n v="78"/>
  </r>
  <r>
    <x v="6"/>
    <x v="6"/>
    <x v="2261"/>
    <n v="525"/>
  </r>
  <r>
    <x v="6"/>
    <x v="6"/>
    <x v="2262"/>
    <n v="18"/>
  </r>
  <r>
    <x v="6"/>
    <x v="6"/>
    <x v="2263"/>
    <n v="18"/>
  </r>
  <r>
    <x v="6"/>
    <x v="6"/>
    <x v="2264"/>
    <n v="4"/>
  </r>
  <r>
    <x v="6"/>
    <x v="6"/>
    <x v="2265"/>
    <n v="19"/>
  </r>
  <r>
    <x v="6"/>
    <x v="6"/>
    <x v="2266"/>
    <n v="14"/>
  </r>
  <r>
    <x v="6"/>
    <x v="6"/>
    <x v="2267"/>
    <n v="64"/>
  </r>
  <r>
    <x v="6"/>
    <x v="6"/>
    <x v="2268"/>
    <n v="4238"/>
  </r>
  <r>
    <x v="6"/>
    <x v="6"/>
    <x v="2269"/>
    <n v="1"/>
  </r>
  <r>
    <x v="6"/>
    <x v="6"/>
    <x v="2270"/>
    <n v="312"/>
  </r>
  <r>
    <x v="6"/>
    <x v="6"/>
    <x v="2271"/>
    <n v="117"/>
  </r>
  <r>
    <x v="6"/>
    <x v="6"/>
    <x v="2272"/>
    <n v="3346"/>
  </r>
  <r>
    <x v="6"/>
    <x v="6"/>
    <x v="2273"/>
    <n v="3074"/>
  </r>
  <r>
    <x v="6"/>
    <x v="6"/>
    <x v="2274"/>
    <n v="2594"/>
  </r>
  <r>
    <x v="6"/>
    <x v="6"/>
    <x v="2275"/>
    <n v="3754"/>
  </r>
  <r>
    <x v="6"/>
    <x v="6"/>
    <x v="2276"/>
    <n v="2365"/>
  </r>
  <r>
    <x v="6"/>
    <x v="6"/>
    <x v="2277"/>
    <n v="21"/>
  </r>
  <r>
    <x v="6"/>
    <x v="6"/>
    <x v="2278"/>
    <n v="251"/>
  </r>
  <r>
    <x v="6"/>
    <x v="6"/>
    <x v="2279"/>
    <n v="119"/>
  </r>
  <r>
    <x v="6"/>
    <x v="6"/>
    <x v="2280"/>
    <n v="880"/>
  </r>
  <r>
    <x v="6"/>
    <x v="6"/>
    <x v="2281"/>
    <n v="4"/>
  </r>
  <r>
    <x v="6"/>
    <x v="6"/>
    <x v="2282"/>
    <n v="37"/>
  </r>
  <r>
    <x v="6"/>
    <x v="6"/>
    <x v="2283"/>
    <n v="16"/>
  </r>
  <r>
    <x v="6"/>
    <x v="6"/>
    <x v="2284"/>
    <n v="4653"/>
  </r>
  <r>
    <x v="6"/>
    <x v="6"/>
    <x v="2285"/>
    <n v="1079"/>
  </r>
  <r>
    <x v="6"/>
    <x v="6"/>
    <x v="2286"/>
    <n v="288"/>
  </r>
  <r>
    <x v="6"/>
    <x v="6"/>
    <x v="2288"/>
    <n v="167"/>
  </r>
  <r>
    <x v="6"/>
    <x v="6"/>
    <x v="2289"/>
    <n v="217"/>
  </r>
  <r>
    <x v="6"/>
    <x v="6"/>
    <x v="2290"/>
    <n v="1333"/>
  </r>
  <r>
    <x v="6"/>
    <x v="6"/>
    <x v="2291"/>
    <n v="2377"/>
  </r>
  <r>
    <x v="6"/>
    <x v="6"/>
    <x v="2292"/>
    <n v="1807"/>
  </r>
  <r>
    <x v="6"/>
    <x v="6"/>
    <x v="2293"/>
    <n v="1292"/>
  </r>
  <r>
    <x v="6"/>
    <x v="6"/>
    <x v="2294"/>
    <n v="25"/>
  </r>
  <r>
    <x v="6"/>
    <x v="6"/>
    <x v="2295"/>
    <n v="75"/>
  </r>
  <r>
    <x v="6"/>
    <x v="6"/>
    <x v="2592"/>
    <n v="3688"/>
  </r>
  <r>
    <x v="6"/>
    <x v="6"/>
    <x v="2415"/>
    <n v="2"/>
  </r>
  <r>
    <x v="6"/>
    <x v="6"/>
    <x v="2311"/>
    <n v="5850"/>
  </r>
  <r>
    <x v="6"/>
    <x v="6"/>
    <x v="2312"/>
    <n v="872"/>
  </r>
  <r>
    <x v="6"/>
    <x v="6"/>
    <x v="2313"/>
    <n v="1402"/>
  </r>
  <r>
    <x v="6"/>
    <x v="6"/>
    <x v="2314"/>
    <n v="513"/>
  </r>
  <r>
    <x v="6"/>
    <x v="6"/>
    <x v="2417"/>
    <n v="542"/>
  </r>
  <r>
    <x v="6"/>
    <x v="6"/>
    <x v="2418"/>
    <n v="1918"/>
  </r>
  <r>
    <x v="6"/>
    <x v="6"/>
    <x v="2783"/>
    <n v="2"/>
  </r>
  <r>
    <x v="6"/>
    <x v="6"/>
    <x v="2347"/>
    <n v="1"/>
  </r>
  <r>
    <x v="6"/>
    <x v="6"/>
    <x v="2636"/>
    <n v="3447"/>
  </r>
  <r>
    <x v="6"/>
    <x v="6"/>
    <x v="2299"/>
    <n v="183"/>
  </r>
  <r>
    <x v="6"/>
    <x v="6"/>
    <x v="2348"/>
    <n v="947"/>
  </r>
  <r>
    <x v="6"/>
    <x v="6"/>
    <x v="2637"/>
    <n v="129"/>
  </r>
  <r>
    <x v="6"/>
    <x v="6"/>
    <x v="2638"/>
    <n v="58"/>
  </r>
  <r>
    <x v="6"/>
    <x v="6"/>
    <x v="2639"/>
    <n v="247"/>
  </r>
  <r>
    <x v="6"/>
    <x v="6"/>
    <x v="2640"/>
    <n v="195"/>
  </r>
  <r>
    <x v="6"/>
    <x v="6"/>
    <x v="2611"/>
    <n v="2894"/>
  </r>
  <r>
    <x v="6"/>
    <x v="6"/>
    <x v="2315"/>
    <n v="6"/>
  </r>
  <r>
    <x v="6"/>
    <x v="6"/>
    <x v="2316"/>
    <n v="81"/>
  </r>
  <r>
    <x v="6"/>
    <x v="6"/>
    <x v="2349"/>
    <n v="1"/>
  </r>
  <r>
    <x v="6"/>
    <x v="6"/>
    <x v="2350"/>
    <n v="1"/>
  </r>
  <r>
    <x v="6"/>
    <x v="6"/>
    <x v="2352"/>
    <n v="3605"/>
  </r>
  <r>
    <x v="6"/>
    <x v="6"/>
    <x v="2353"/>
    <n v="568"/>
  </r>
  <r>
    <x v="6"/>
    <x v="6"/>
    <x v="2354"/>
    <n v="620"/>
  </r>
  <r>
    <x v="6"/>
    <x v="6"/>
    <x v="2355"/>
    <n v="346"/>
  </r>
  <r>
    <x v="6"/>
    <x v="6"/>
    <x v="2356"/>
    <n v="1059"/>
  </r>
  <r>
    <x v="6"/>
    <x v="6"/>
    <x v="2357"/>
    <n v="462"/>
  </r>
  <r>
    <x v="6"/>
    <x v="6"/>
    <x v="2358"/>
    <n v="217"/>
  </r>
  <r>
    <x v="6"/>
    <x v="6"/>
    <x v="2359"/>
    <n v="7371"/>
  </r>
  <r>
    <x v="6"/>
    <x v="6"/>
    <x v="2360"/>
    <n v="162"/>
  </r>
  <r>
    <x v="6"/>
    <x v="6"/>
    <x v="2361"/>
    <n v="513"/>
  </r>
  <r>
    <x v="6"/>
    <x v="6"/>
    <x v="2362"/>
    <n v="3092"/>
  </r>
  <r>
    <x v="6"/>
    <x v="6"/>
    <x v="2363"/>
    <n v="5431"/>
  </r>
  <r>
    <x v="6"/>
    <x v="6"/>
    <x v="2364"/>
    <n v="252"/>
  </r>
  <r>
    <x v="6"/>
    <x v="6"/>
    <x v="2365"/>
    <n v="1982"/>
  </r>
  <r>
    <x v="6"/>
    <x v="6"/>
    <x v="2366"/>
    <n v="521"/>
  </r>
  <r>
    <x v="6"/>
    <x v="6"/>
    <x v="2367"/>
    <n v="10609"/>
  </r>
  <r>
    <x v="6"/>
    <x v="6"/>
    <x v="2368"/>
    <n v="224"/>
  </r>
  <r>
    <x v="6"/>
    <x v="6"/>
    <x v="2369"/>
    <n v="192"/>
  </r>
  <r>
    <x v="6"/>
    <x v="6"/>
    <x v="2370"/>
    <n v="25920"/>
  </r>
  <r>
    <x v="6"/>
    <x v="6"/>
    <x v="2371"/>
    <n v="19390"/>
  </r>
  <r>
    <x v="6"/>
    <x v="6"/>
    <x v="2372"/>
    <n v="82"/>
  </r>
  <r>
    <x v="6"/>
    <x v="6"/>
    <x v="2373"/>
    <n v="282"/>
  </r>
  <r>
    <x v="6"/>
    <x v="6"/>
    <x v="2374"/>
    <n v="4551"/>
  </r>
  <r>
    <x v="6"/>
    <x v="6"/>
    <x v="2375"/>
    <n v="107"/>
  </r>
  <r>
    <x v="6"/>
    <x v="6"/>
    <x v="2378"/>
    <n v="427"/>
  </r>
  <r>
    <x v="6"/>
    <x v="6"/>
    <x v="2379"/>
    <n v="418"/>
  </r>
  <r>
    <x v="6"/>
    <x v="6"/>
    <x v="2380"/>
    <n v="1109"/>
  </r>
  <r>
    <x v="6"/>
    <x v="6"/>
    <x v="2381"/>
    <n v="1087"/>
  </r>
  <r>
    <x v="6"/>
    <x v="6"/>
    <x v="2382"/>
    <n v="102"/>
  </r>
  <r>
    <x v="6"/>
    <x v="6"/>
    <x v="2383"/>
    <n v="28"/>
  </r>
  <r>
    <x v="6"/>
    <x v="6"/>
    <x v="2384"/>
    <n v="4477"/>
  </r>
  <r>
    <x v="6"/>
    <x v="6"/>
    <x v="2386"/>
    <n v="5"/>
  </r>
  <r>
    <x v="6"/>
    <x v="6"/>
    <x v="2387"/>
    <n v="2637"/>
  </r>
  <r>
    <x v="6"/>
    <x v="6"/>
    <x v="2388"/>
    <n v="1151"/>
  </r>
  <r>
    <x v="6"/>
    <x v="6"/>
    <x v="2612"/>
    <n v="814"/>
  </r>
  <r>
    <x v="6"/>
    <x v="6"/>
    <x v="2389"/>
    <n v="361"/>
  </r>
  <r>
    <x v="6"/>
    <x v="6"/>
    <x v="2390"/>
    <n v="6043"/>
  </r>
  <r>
    <x v="6"/>
    <x v="6"/>
    <x v="2465"/>
    <n v="26"/>
  </r>
  <r>
    <x v="6"/>
    <x v="6"/>
    <x v="2391"/>
    <n v="800"/>
  </r>
  <r>
    <x v="6"/>
    <x v="6"/>
    <x v="2392"/>
    <n v="12"/>
  </r>
  <r>
    <x v="6"/>
    <x v="6"/>
    <x v="2466"/>
    <n v="25"/>
  </r>
  <r>
    <x v="6"/>
    <x v="6"/>
    <x v="2784"/>
    <n v="40"/>
  </r>
  <r>
    <x v="6"/>
    <x v="6"/>
    <x v="2785"/>
    <n v="279"/>
  </r>
  <r>
    <x v="6"/>
    <x v="6"/>
    <x v="2786"/>
    <n v="806"/>
  </r>
  <r>
    <x v="6"/>
    <x v="6"/>
    <x v="2787"/>
    <n v="41"/>
  </r>
  <r>
    <x v="6"/>
    <x v="6"/>
    <x v="2318"/>
    <n v="19"/>
  </r>
  <r>
    <x v="6"/>
    <x v="6"/>
    <x v="2319"/>
    <n v="11"/>
  </r>
  <r>
    <x v="6"/>
    <x v="6"/>
    <x v="2393"/>
    <n v="12"/>
  </r>
  <r>
    <x v="6"/>
    <x v="6"/>
    <x v="2394"/>
    <n v="17"/>
  </r>
  <r>
    <x v="6"/>
    <x v="6"/>
    <x v="2467"/>
    <n v="3081"/>
  </r>
  <r>
    <x v="6"/>
    <x v="6"/>
    <x v="2468"/>
    <n v="1024"/>
  </r>
  <r>
    <x v="6"/>
    <x v="6"/>
    <x v="2420"/>
    <n v="480"/>
  </r>
  <r>
    <x v="6"/>
    <x v="6"/>
    <x v="2321"/>
    <n v="1594"/>
  </r>
  <r>
    <x v="6"/>
    <x v="6"/>
    <x v="2437"/>
    <n v="42"/>
  </r>
  <r>
    <x v="6"/>
    <x v="6"/>
    <x v="2438"/>
    <n v="1907"/>
  </r>
  <r>
    <x v="6"/>
    <x v="6"/>
    <x v="2439"/>
    <n v="556"/>
  </r>
  <r>
    <x v="6"/>
    <x v="6"/>
    <x v="2440"/>
    <n v="4489"/>
  </r>
  <r>
    <x v="6"/>
    <x v="6"/>
    <x v="2441"/>
    <n v="13"/>
  </r>
  <r>
    <x v="6"/>
    <x v="6"/>
    <x v="2442"/>
    <n v="5"/>
  </r>
  <r>
    <x v="6"/>
    <x v="6"/>
    <x v="2443"/>
    <n v="1"/>
  </r>
  <r>
    <x v="6"/>
    <x v="6"/>
    <x v="2444"/>
    <n v="2"/>
  </r>
  <r>
    <x v="6"/>
    <x v="6"/>
    <x v="2445"/>
    <n v="8"/>
  </r>
  <r>
    <x v="6"/>
    <x v="6"/>
    <x v="2788"/>
    <n v="3086"/>
  </r>
  <r>
    <x v="6"/>
    <x v="6"/>
    <x v="2446"/>
    <n v="30"/>
  </r>
  <r>
    <x v="6"/>
    <x v="6"/>
    <x v="2447"/>
    <n v="2"/>
  </r>
  <r>
    <x v="6"/>
    <x v="6"/>
    <x v="2448"/>
    <n v="120"/>
  </r>
  <r>
    <x v="6"/>
    <x v="6"/>
    <x v="2713"/>
    <n v="2"/>
  </r>
  <r>
    <x v="6"/>
    <x v="6"/>
    <x v="2449"/>
    <n v="86"/>
  </r>
  <r>
    <x v="6"/>
    <x v="6"/>
    <x v="2450"/>
    <n v="5"/>
  </r>
  <r>
    <x v="6"/>
    <x v="6"/>
    <x v="2451"/>
    <n v="43"/>
  </r>
  <r>
    <x v="6"/>
    <x v="6"/>
    <x v="2452"/>
    <n v="6"/>
  </r>
  <r>
    <x v="6"/>
    <x v="6"/>
    <x v="2322"/>
    <n v="3934"/>
  </r>
  <r>
    <x v="6"/>
    <x v="6"/>
    <x v="2421"/>
    <n v="293"/>
  </r>
  <r>
    <x v="6"/>
    <x v="6"/>
    <x v="2423"/>
    <n v="1"/>
  </r>
  <r>
    <x v="6"/>
    <x v="6"/>
    <x v="2424"/>
    <n v="816"/>
  </r>
  <r>
    <x v="6"/>
    <x v="6"/>
    <x v="2426"/>
    <n v="65"/>
  </r>
  <r>
    <x v="6"/>
    <x v="6"/>
    <x v="2427"/>
    <n v="164"/>
  </r>
  <r>
    <x v="6"/>
    <x v="6"/>
    <x v="2428"/>
    <n v="729"/>
  </r>
  <r>
    <x v="6"/>
    <x v="6"/>
    <x v="2789"/>
    <n v="137"/>
  </r>
  <r>
    <x v="6"/>
    <x v="6"/>
    <x v="2429"/>
    <n v="662"/>
  </r>
  <r>
    <x v="6"/>
    <x v="6"/>
    <x v="2456"/>
    <n v="1210"/>
  </r>
  <r>
    <x v="6"/>
    <x v="6"/>
    <x v="2457"/>
    <n v="532"/>
  </r>
  <r>
    <x v="6"/>
    <x v="6"/>
    <x v="2790"/>
    <n v="201"/>
  </r>
  <r>
    <x v="6"/>
    <x v="6"/>
    <x v="2458"/>
    <n v="1200"/>
  </r>
  <r>
    <x v="6"/>
    <x v="6"/>
    <x v="2459"/>
    <n v="9"/>
  </r>
  <r>
    <x v="6"/>
    <x v="6"/>
    <x v="2593"/>
    <n v="149"/>
  </r>
  <r>
    <x v="6"/>
    <x v="6"/>
    <x v="2565"/>
    <n v="1316"/>
  </r>
  <r>
    <x v="6"/>
    <x v="6"/>
    <x v="2594"/>
    <n v="856"/>
  </r>
  <r>
    <x v="6"/>
    <x v="6"/>
    <x v="2596"/>
    <n v="968"/>
  </r>
  <r>
    <x v="6"/>
    <x v="6"/>
    <x v="2430"/>
    <n v="694"/>
  </r>
  <r>
    <x v="6"/>
    <x v="6"/>
    <x v="2566"/>
    <n v="1923"/>
  </r>
  <r>
    <x v="6"/>
    <x v="6"/>
    <x v="2567"/>
    <n v="128"/>
  </r>
  <r>
    <x v="6"/>
    <x v="6"/>
    <x v="2597"/>
    <n v="2097"/>
  </r>
  <r>
    <x v="6"/>
    <x v="6"/>
    <x v="2598"/>
    <n v="1044"/>
  </r>
  <r>
    <x v="6"/>
    <x v="6"/>
    <x v="2599"/>
    <n v="201"/>
  </r>
  <r>
    <x v="6"/>
    <x v="6"/>
    <x v="2538"/>
    <n v="1362"/>
  </r>
  <r>
    <x v="6"/>
    <x v="6"/>
    <x v="2539"/>
    <n v="300"/>
  </r>
  <r>
    <x v="6"/>
    <x v="6"/>
    <x v="2614"/>
    <n v="563"/>
  </r>
  <r>
    <x v="6"/>
    <x v="6"/>
    <x v="2540"/>
    <n v="24"/>
  </r>
  <r>
    <x v="6"/>
    <x v="6"/>
    <x v="2541"/>
    <n v="14"/>
  </r>
  <r>
    <x v="6"/>
    <x v="6"/>
    <x v="2542"/>
    <n v="67"/>
  </r>
  <r>
    <x v="6"/>
    <x v="6"/>
    <x v="2543"/>
    <n v="42"/>
  </r>
  <r>
    <x v="6"/>
    <x v="6"/>
    <x v="2544"/>
    <n v="16"/>
  </r>
  <r>
    <x v="6"/>
    <x v="6"/>
    <x v="2545"/>
    <n v="8"/>
  </r>
  <r>
    <x v="6"/>
    <x v="6"/>
    <x v="2546"/>
    <n v="11"/>
  </r>
  <r>
    <x v="6"/>
    <x v="6"/>
    <x v="2547"/>
    <n v="15"/>
  </r>
  <r>
    <x v="6"/>
    <x v="6"/>
    <x v="2568"/>
    <n v="29"/>
  </r>
  <r>
    <x v="6"/>
    <x v="6"/>
    <x v="2569"/>
    <n v="36"/>
  </r>
  <r>
    <x v="6"/>
    <x v="6"/>
    <x v="2570"/>
    <n v="27"/>
  </r>
  <r>
    <x v="6"/>
    <x v="6"/>
    <x v="2641"/>
    <n v="39"/>
  </r>
  <r>
    <x v="6"/>
    <x v="6"/>
    <x v="2615"/>
    <n v="538"/>
  </r>
  <r>
    <x v="6"/>
    <x v="6"/>
    <x v="2616"/>
    <n v="95"/>
  </r>
  <r>
    <x v="6"/>
    <x v="6"/>
    <x v="2791"/>
    <n v="1"/>
  </r>
  <r>
    <x v="6"/>
    <x v="6"/>
    <x v="2617"/>
    <n v="11"/>
  </r>
  <r>
    <x v="6"/>
    <x v="6"/>
    <x v="2618"/>
    <n v="2"/>
  </r>
  <r>
    <x v="6"/>
    <x v="6"/>
    <x v="2619"/>
    <n v="5"/>
  </r>
  <r>
    <x v="6"/>
    <x v="6"/>
    <x v="2792"/>
    <n v="1"/>
  </r>
  <r>
    <x v="6"/>
    <x v="6"/>
    <x v="2793"/>
    <n v="1"/>
  </r>
  <r>
    <x v="6"/>
    <x v="6"/>
    <x v="2642"/>
    <n v="3"/>
  </r>
  <r>
    <x v="6"/>
    <x v="6"/>
    <x v="2643"/>
    <n v="2"/>
  </r>
  <r>
    <x v="6"/>
    <x v="6"/>
    <x v="2548"/>
    <n v="207"/>
  </r>
  <r>
    <x v="6"/>
    <x v="6"/>
    <x v="2549"/>
    <n v="787"/>
  </r>
  <r>
    <x v="6"/>
    <x v="6"/>
    <x v="2550"/>
    <n v="331"/>
  </r>
  <r>
    <x v="6"/>
    <x v="6"/>
    <x v="2551"/>
    <n v="56"/>
  </r>
  <r>
    <x v="6"/>
    <x v="6"/>
    <x v="2715"/>
    <n v="899"/>
  </r>
  <r>
    <x v="6"/>
    <x v="6"/>
    <x v="2794"/>
    <n v="6626"/>
  </r>
  <r>
    <x v="6"/>
    <x v="6"/>
    <x v="2716"/>
    <n v="1372"/>
  </r>
  <r>
    <x v="6"/>
    <x v="6"/>
    <x v="2717"/>
    <n v="862"/>
  </r>
  <r>
    <x v="6"/>
    <x v="6"/>
    <x v="2795"/>
    <n v="1038"/>
  </r>
  <r>
    <x v="6"/>
    <x v="6"/>
    <x v="2796"/>
    <n v="118"/>
  </r>
  <r>
    <x v="6"/>
    <x v="6"/>
    <x v="2797"/>
    <n v="140"/>
  </r>
  <r>
    <x v="6"/>
    <x v="6"/>
    <x v="2798"/>
    <n v="194"/>
  </r>
  <r>
    <x v="6"/>
    <x v="6"/>
    <x v="2552"/>
    <n v="1209"/>
  </r>
  <r>
    <x v="6"/>
    <x v="6"/>
    <x v="2799"/>
    <n v="120"/>
  </r>
  <r>
    <x v="6"/>
    <x v="6"/>
    <x v="2800"/>
    <n v="147"/>
  </r>
  <r>
    <x v="6"/>
    <x v="6"/>
    <x v="2801"/>
    <n v="116"/>
  </r>
  <r>
    <x v="6"/>
    <x v="6"/>
    <x v="2802"/>
    <n v="230"/>
  </r>
  <r>
    <x v="6"/>
    <x v="6"/>
    <x v="2803"/>
    <n v="570"/>
  </r>
  <r>
    <x v="6"/>
    <x v="6"/>
    <x v="2804"/>
    <n v="962"/>
  </r>
  <r>
    <x v="6"/>
    <x v="6"/>
    <x v="2805"/>
    <n v="1049"/>
  </r>
  <r>
    <x v="6"/>
    <x v="6"/>
    <x v="2806"/>
    <n v="1512"/>
  </r>
  <r>
    <x v="6"/>
    <x v="6"/>
    <x v="2807"/>
    <n v="2174"/>
  </r>
  <r>
    <x v="6"/>
    <x v="6"/>
    <x v="2808"/>
    <n v="351"/>
  </r>
  <r>
    <x v="6"/>
    <x v="6"/>
    <x v="2809"/>
    <n v="135"/>
  </r>
  <r>
    <x v="6"/>
    <x v="6"/>
    <x v="2810"/>
    <n v="5174"/>
  </r>
  <r>
    <x v="6"/>
    <x v="6"/>
    <x v="2811"/>
    <n v="98"/>
  </r>
  <r>
    <x v="6"/>
    <x v="6"/>
    <x v="2069"/>
    <n v="7290"/>
  </r>
  <r>
    <x v="6"/>
    <x v="6"/>
    <x v="2600"/>
    <n v="8"/>
  </r>
  <r>
    <x v="6"/>
    <x v="7"/>
    <x v="1610"/>
    <n v="1771"/>
  </r>
  <r>
    <x v="6"/>
    <x v="7"/>
    <x v="1159"/>
    <n v="1934"/>
  </r>
  <r>
    <x v="6"/>
    <x v="7"/>
    <x v="1236"/>
    <n v="2116"/>
  </r>
  <r>
    <x v="6"/>
    <x v="7"/>
    <x v="507"/>
    <n v="1155"/>
  </r>
  <r>
    <x v="6"/>
    <x v="7"/>
    <x v="970"/>
    <n v="3896"/>
  </r>
  <r>
    <x v="6"/>
    <x v="7"/>
    <x v="250"/>
    <n v="8830"/>
  </r>
  <r>
    <x v="6"/>
    <x v="7"/>
    <x v="1063"/>
    <n v="7265"/>
  </r>
  <r>
    <x v="6"/>
    <x v="7"/>
    <x v="0"/>
    <n v="4649"/>
  </r>
  <r>
    <x v="6"/>
    <x v="7"/>
    <x v="230"/>
    <n v="1749"/>
  </r>
  <r>
    <x v="6"/>
    <x v="7"/>
    <x v="1"/>
    <n v="4335"/>
  </r>
  <r>
    <x v="6"/>
    <x v="7"/>
    <x v="2644"/>
    <n v="58"/>
  </r>
  <r>
    <x v="6"/>
    <x v="7"/>
    <x v="1870"/>
    <n v="3658"/>
  </r>
  <r>
    <x v="6"/>
    <x v="7"/>
    <x v="1317"/>
    <n v="3817"/>
  </r>
  <r>
    <x v="6"/>
    <x v="7"/>
    <x v="2601"/>
    <n v="4889"/>
  </r>
  <r>
    <x v="6"/>
    <x v="7"/>
    <x v="251"/>
    <n v="992"/>
  </r>
  <r>
    <x v="6"/>
    <x v="7"/>
    <x v="2"/>
    <n v="7398"/>
  </r>
  <r>
    <x v="6"/>
    <x v="7"/>
    <x v="1008"/>
    <n v="5148"/>
  </r>
  <r>
    <x v="6"/>
    <x v="7"/>
    <x v="3"/>
    <n v="6546"/>
  </r>
  <r>
    <x v="6"/>
    <x v="7"/>
    <x v="4"/>
    <n v="4196"/>
  </r>
  <r>
    <x v="6"/>
    <x v="7"/>
    <x v="2571"/>
    <n v="5550"/>
  </r>
  <r>
    <x v="6"/>
    <x v="7"/>
    <x v="971"/>
    <n v="4359"/>
  </r>
  <r>
    <x v="6"/>
    <x v="7"/>
    <x v="199"/>
    <n v="4772"/>
  </r>
  <r>
    <x v="6"/>
    <x v="7"/>
    <x v="5"/>
    <n v="3450"/>
  </r>
  <r>
    <x v="6"/>
    <x v="7"/>
    <x v="146"/>
    <n v="2758"/>
  </r>
  <r>
    <x v="6"/>
    <x v="7"/>
    <x v="2471"/>
    <n v="15100"/>
  </r>
  <r>
    <x v="6"/>
    <x v="7"/>
    <x v="6"/>
    <n v="4005"/>
  </r>
  <r>
    <x v="6"/>
    <x v="7"/>
    <x v="1524"/>
    <n v="2010"/>
  </r>
  <r>
    <x v="6"/>
    <x v="7"/>
    <x v="252"/>
    <n v="2896"/>
  </r>
  <r>
    <x v="6"/>
    <x v="7"/>
    <x v="377"/>
    <n v="3295"/>
  </r>
  <r>
    <x v="6"/>
    <x v="7"/>
    <x v="378"/>
    <n v="7109"/>
  </r>
  <r>
    <x v="6"/>
    <x v="7"/>
    <x v="496"/>
    <n v="6956"/>
  </r>
  <r>
    <x v="6"/>
    <x v="7"/>
    <x v="253"/>
    <n v="1076"/>
  </r>
  <r>
    <x v="6"/>
    <x v="7"/>
    <x v="540"/>
    <n v="4648"/>
  </r>
  <r>
    <x v="6"/>
    <x v="7"/>
    <x v="901"/>
    <n v="14845"/>
  </r>
  <r>
    <x v="6"/>
    <x v="7"/>
    <x v="1009"/>
    <n v="2731"/>
  </r>
  <r>
    <x v="6"/>
    <x v="7"/>
    <x v="423"/>
    <n v="3755"/>
  </r>
  <r>
    <x v="6"/>
    <x v="7"/>
    <x v="380"/>
    <n v="10367"/>
  </r>
  <r>
    <x v="6"/>
    <x v="7"/>
    <x v="201"/>
    <n v="10093"/>
  </r>
  <r>
    <x v="6"/>
    <x v="7"/>
    <x v="508"/>
    <n v="6275"/>
  </r>
  <r>
    <x v="6"/>
    <x v="7"/>
    <x v="2621"/>
    <n v="620"/>
  </r>
  <r>
    <x v="6"/>
    <x v="7"/>
    <x v="1861"/>
    <n v="4026"/>
  </r>
  <r>
    <x v="6"/>
    <x v="7"/>
    <x v="8"/>
    <n v="14418"/>
  </r>
  <r>
    <x v="6"/>
    <x v="7"/>
    <x v="9"/>
    <n v="5017"/>
  </r>
  <r>
    <x v="6"/>
    <x v="7"/>
    <x v="10"/>
    <n v="1632"/>
  </r>
  <r>
    <x v="6"/>
    <x v="7"/>
    <x v="509"/>
    <n v="2365"/>
  </r>
  <r>
    <x v="6"/>
    <x v="7"/>
    <x v="2003"/>
    <n v="2673"/>
  </r>
  <r>
    <x v="6"/>
    <x v="7"/>
    <x v="2004"/>
    <n v="2240"/>
  </r>
  <r>
    <x v="6"/>
    <x v="7"/>
    <x v="2005"/>
    <n v="1299"/>
  </r>
  <r>
    <x v="6"/>
    <x v="7"/>
    <x v="752"/>
    <n v="2036"/>
  </r>
  <r>
    <x v="6"/>
    <x v="7"/>
    <x v="332"/>
    <n v="9963"/>
  </r>
  <r>
    <x v="6"/>
    <x v="7"/>
    <x v="343"/>
    <n v="3305"/>
  </r>
  <r>
    <x v="6"/>
    <x v="7"/>
    <x v="2007"/>
    <n v="1439"/>
  </r>
  <r>
    <x v="6"/>
    <x v="7"/>
    <x v="1160"/>
    <n v="815"/>
  </r>
  <r>
    <x v="6"/>
    <x v="7"/>
    <x v="784"/>
    <n v="2158"/>
  </r>
  <r>
    <x v="6"/>
    <x v="7"/>
    <x v="2008"/>
    <n v="1973"/>
  </r>
  <r>
    <x v="6"/>
    <x v="7"/>
    <x v="2009"/>
    <n v="811"/>
  </r>
  <r>
    <x v="6"/>
    <x v="7"/>
    <x v="2010"/>
    <n v="739"/>
  </r>
  <r>
    <x v="6"/>
    <x v="7"/>
    <x v="2011"/>
    <n v="1259"/>
  </r>
  <r>
    <x v="6"/>
    <x v="7"/>
    <x v="2012"/>
    <n v="895"/>
  </r>
  <r>
    <x v="6"/>
    <x v="7"/>
    <x v="2013"/>
    <n v="3187"/>
  </r>
  <r>
    <x v="6"/>
    <x v="7"/>
    <x v="736"/>
    <n v="2463"/>
  </r>
  <r>
    <x v="6"/>
    <x v="7"/>
    <x v="11"/>
    <n v="3972"/>
  </r>
  <r>
    <x v="6"/>
    <x v="7"/>
    <x v="510"/>
    <n v="4692"/>
  </r>
  <r>
    <x v="6"/>
    <x v="7"/>
    <x v="511"/>
    <n v="2879"/>
  </r>
  <r>
    <x v="6"/>
    <x v="7"/>
    <x v="2014"/>
    <n v="2920"/>
  </r>
  <r>
    <x v="6"/>
    <x v="7"/>
    <x v="12"/>
    <n v="989"/>
  </r>
  <r>
    <x v="6"/>
    <x v="7"/>
    <x v="202"/>
    <n v="2147"/>
  </r>
  <r>
    <x v="6"/>
    <x v="7"/>
    <x v="444"/>
    <n v="896"/>
  </r>
  <r>
    <x v="6"/>
    <x v="7"/>
    <x v="2015"/>
    <n v="1333"/>
  </r>
  <r>
    <x v="6"/>
    <x v="7"/>
    <x v="13"/>
    <n v="4443"/>
  </r>
  <r>
    <x v="6"/>
    <x v="7"/>
    <x v="333"/>
    <n v="3675"/>
  </r>
  <r>
    <x v="6"/>
    <x v="7"/>
    <x v="1797"/>
    <n v="2135"/>
  </r>
  <r>
    <x v="6"/>
    <x v="7"/>
    <x v="902"/>
    <n v="74"/>
  </r>
  <r>
    <x v="6"/>
    <x v="7"/>
    <x v="2645"/>
    <n v="200"/>
  </r>
  <r>
    <x v="6"/>
    <x v="7"/>
    <x v="1946"/>
    <n v="351"/>
  </r>
  <r>
    <x v="6"/>
    <x v="7"/>
    <x v="2553"/>
    <n v="63"/>
  </r>
  <r>
    <x v="6"/>
    <x v="7"/>
    <x v="2572"/>
    <n v="13"/>
  </r>
  <r>
    <x v="6"/>
    <x v="7"/>
    <x v="2071"/>
    <n v="615"/>
  </r>
  <r>
    <x v="6"/>
    <x v="7"/>
    <x v="992"/>
    <n v="9701"/>
  </r>
  <r>
    <x v="6"/>
    <x v="7"/>
    <x v="1611"/>
    <n v="7416"/>
  </r>
  <r>
    <x v="6"/>
    <x v="7"/>
    <x v="1040"/>
    <n v="1861"/>
  </r>
  <r>
    <x v="6"/>
    <x v="7"/>
    <x v="590"/>
    <n v="7081"/>
  </r>
  <r>
    <x v="6"/>
    <x v="7"/>
    <x v="203"/>
    <n v="4375"/>
  </r>
  <r>
    <x v="6"/>
    <x v="7"/>
    <x v="616"/>
    <n v="34"/>
  </r>
  <r>
    <x v="6"/>
    <x v="7"/>
    <x v="424"/>
    <n v="1888"/>
  </r>
  <r>
    <x v="6"/>
    <x v="7"/>
    <x v="334"/>
    <n v="1584"/>
  </r>
  <r>
    <x v="6"/>
    <x v="7"/>
    <x v="14"/>
    <n v="1896"/>
  </r>
  <r>
    <x v="6"/>
    <x v="7"/>
    <x v="15"/>
    <n v="9923"/>
  </r>
  <r>
    <x v="6"/>
    <x v="7"/>
    <x v="204"/>
    <n v="155"/>
  </r>
  <r>
    <x v="6"/>
    <x v="7"/>
    <x v="738"/>
    <n v="2392"/>
  </r>
  <r>
    <x v="6"/>
    <x v="7"/>
    <x v="2182"/>
    <n v="2925"/>
  </r>
  <r>
    <x v="6"/>
    <x v="7"/>
    <x v="16"/>
    <n v="4067"/>
  </r>
  <r>
    <x v="6"/>
    <x v="7"/>
    <x v="1560"/>
    <n v="2812"/>
  </r>
  <r>
    <x v="6"/>
    <x v="7"/>
    <x v="255"/>
    <n v="2912"/>
  </r>
  <r>
    <x v="6"/>
    <x v="7"/>
    <x v="335"/>
    <n v="2473"/>
  </r>
  <r>
    <x v="6"/>
    <x v="7"/>
    <x v="1812"/>
    <n v="6083"/>
  </r>
  <r>
    <x v="6"/>
    <x v="7"/>
    <x v="1065"/>
    <n v="1901"/>
  </r>
  <r>
    <x v="6"/>
    <x v="7"/>
    <x v="256"/>
    <n v="107"/>
  </r>
  <r>
    <x v="6"/>
    <x v="7"/>
    <x v="1471"/>
    <n v="4459"/>
  </r>
  <r>
    <x v="6"/>
    <x v="7"/>
    <x v="1161"/>
    <n v="6423"/>
  </r>
  <r>
    <x v="6"/>
    <x v="7"/>
    <x v="512"/>
    <n v="2066"/>
  </r>
  <r>
    <x v="6"/>
    <x v="7"/>
    <x v="1363"/>
    <n v="1346"/>
  </r>
  <r>
    <x v="6"/>
    <x v="7"/>
    <x v="18"/>
    <n v="7135"/>
  </r>
  <r>
    <x v="6"/>
    <x v="7"/>
    <x v="205"/>
    <n v="3789"/>
  </r>
  <r>
    <x v="6"/>
    <x v="7"/>
    <x v="162"/>
    <n v="1801"/>
  </r>
  <r>
    <x v="6"/>
    <x v="7"/>
    <x v="592"/>
    <n v="1555"/>
  </r>
  <r>
    <x v="6"/>
    <x v="7"/>
    <x v="2646"/>
    <n v="3162"/>
  </r>
  <r>
    <x v="6"/>
    <x v="7"/>
    <x v="1318"/>
    <n v="822"/>
  </r>
  <r>
    <x v="6"/>
    <x v="7"/>
    <x v="163"/>
    <n v="4533"/>
  </r>
  <r>
    <x v="6"/>
    <x v="7"/>
    <x v="19"/>
    <n v="1508"/>
  </r>
  <r>
    <x v="6"/>
    <x v="7"/>
    <x v="660"/>
    <n v="572"/>
  </r>
  <r>
    <x v="6"/>
    <x v="7"/>
    <x v="2472"/>
    <n v="358"/>
  </r>
  <r>
    <x v="6"/>
    <x v="7"/>
    <x v="557"/>
    <n v="1376"/>
  </r>
  <r>
    <x v="6"/>
    <x v="7"/>
    <x v="232"/>
    <n v="5220"/>
  </r>
  <r>
    <x v="6"/>
    <x v="7"/>
    <x v="2171"/>
    <n v="2975"/>
  </r>
  <r>
    <x v="6"/>
    <x v="7"/>
    <x v="20"/>
    <n v="2425"/>
  </r>
  <r>
    <x v="6"/>
    <x v="7"/>
    <x v="206"/>
    <n v="7154"/>
  </r>
  <r>
    <x v="6"/>
    <x v="7"/>
    <x v="336"/>
    <n v="3176"/>
  </r>
  <r>
    <x v="6"/>
    <x v="7"/>
    <x v="21"/>
    <n v="2915"/>
  </r>
  <r>
    <x v="6"/>
    <x v="7"/>
    <x v="2718"/>
    <n v="2752"/>
  </r>
  <r>
    <x v="6"/>
    <x v="7"/>
    <x v="1612"/>
    <n v="35"/>
  </r>
  <r>
    <x v="6"/>
    <x v="7"/>
    <x v="661"/>
    <n v="2340"/>
  </r>
  <r>
    <x v="6"/>
    <x v="7"/>
    <x v="2323"/>
    <n v="3855"/>
  </r>
  <r>
    <x v="6"/>
    <x v="7"/>
    <x v="1319"/>
    <n v="2999"/>
  </r>
  <r>
    <x v="6"/>
    <x v="7"/>
    <x v="2324"/>
    <n v="392"/>
  </r>
  <r>
    <x v="6"/>
    <x v="7"/>
    <x v="233"/>
    <n v="6761"/>
  </r>
  <r>
    <x v="6"/>
    <x v="7"/>
    <x v="1423"/>
    <n v="5469"/>
  </r>
  <r>
    <x v="6"/>
    <x v="7"/>
    <x v="2111"/>
    <n v="2900"/>
  </r>
  <r>
    <x v="6"/>
    <x v="7"/>
    <x v="1813"/>
    <n v="2288"/>
  </r>
  <r>
    <x v="6"/>
    <x v="7"/>
    <x v="1814"/>
    <n v="6483"/>
  </r>
  <r>
    <x v="6"/>
    <x v="7"/>
    <x v="1066"/>
    <n v="351"/>
  </r>
  <r>
    <x v="6"/>
    <x v="7"/>
    <x v="1947"/>
    <n v="2868"/>
  </r>
  <r>
    <x v="6"/>
    <x v="7"/>
    <x v="164"/>
    <n v="3488"/>
  </r>
  <r>
    <x v="6"/>
    <x v="7"/>
    <x v="381"/>
    <n v="241"/>
  </r>
  <r>
    <x v="6"/>
    <x v="7"/>
    <x v="382"/>
    <n v="39"/>
  </r>
  <r>
    <x v="6"/>
    <x v="7"/>
    <x v="383"/>
    <n v="63"/>
  </r>
  <r>
    <x v="6"/>
    <x v="7"/>
    <x v="165"/>
    <n v="2607"/>
  </r>
  <r>
    <x v="6"/>
    <x v="7"/>
    <x v="384"/>
    <n v="811"/>
  </r>
  <r>
    <x v="6"/>
    <x v="7"/>
    <x v="166"/>
    <n v="1688"/>
  </r>
  <r>
    <x v="6"/>
    <x v="7"/>
    <x v="385"/>
    <n v="115"/>
  </r>
  <r>
    <x v="6"/>
    <x v="7"/>
    <x v="386"/>
    <n v="91"/>
  </r>
  <r>
    <x v="6"/>
    <x v="7"/>
    <x v="859"/>
    <n v="831"/>
  </r>
  <r>
    <x v="6"/>
    <x v="7"/>
    <x v="167"/>
    <n v="332"/>
  </r>
  <r>
    <x v="6"/>
    <x v="7"/>
    <x v="168"/>
    <n v="2180"/>
  </r>
  <r>
    <x v="6"/>
    <x v="7"/>
    <x v="169"/>
    <n v="2238"/>
  </r>
  <r>
    <x v="6"/>
    <x v="7"/>
    <x v="387"/>
    <n v="91"/>
  </r>
  <r>
    <x v="6"/>
    <x v="7"/>
    <x v="388"/>
    <n v="207"/>
  </r>
  <r>
    <x v="6"/>
    <x v="7"/>
    <x v="170"/>
    <n v="875"/>
  </r>
  <r>
    <x v="6"/>
    <x v="7"/>
    <x v="1472"/>
    <n v="4800"/>
  </r>
  <r>
    <x v="6"/>
    <x v="7"/>
    <x v="1180"/>
    <n v="1956"/>
  </r>
  <r>
    <x v="6"/>
    <x v="7"/>
    <x v="446"/>
    <n v="1779"/>
  </r>
  <r>
    <x v="6"/>
    <x v="7"/>
    <x v="905"/>
    <n v="2137"/>
  </r>
  <r>
    <x v="6"/>
    <x v="7"/>
    <x v="513"/>
    <n v="8164"/>
  </r>
  <r>
    <x v="6"/>
    <x v="7"/>
    <x v="210"/>
    <n v="3547"/>
  </r>
  <r>
    <x v="6"/>
    <x v="7"/>
    <x v="26"/>
    <n v="3006"/>
  </r>
  <r>
    <x v="6"/>
    <x v="7"/>
    <x v="27"/>
    <n v="2894"/>
  </r>
  <r>
    <x v="6"/>
    <x v="7"/>
    <x v="348"/>
    <n v="1612"/>
  </r>
  <r>
    <x v="6"/>
    <x v="7"/>
    <x v="1453"/>
    <n v="3098"/>
  </r>
  <r>
    <x v="6"/>
    <x v="7"/>
    <x v="906"/>
    <n v="2183"/>
  </r>
  <r>
    <x v="6"/>
    <x v="7"/>
    <x v="907"/>
    <n v="771"/>
  </r>
  <r>
    <x v="6"/>
    <x v="7"/>
    <x v="908"/>
    <n v="1276"/>
  </r>
  <r>
    <x v="6"/>
    <x v="7"/>
    <x v="909"/>
    <n v="887"/>
  </r>
  <r>
    <x v="6"/>
    <x v="7"/>
    <x v="2016"/>
    <n v="1554"/>
  </r>
  <r>
    <x v="6"/>
    <x v="7"/>
    <x v="662"/>
    <n v="619"/>
  </r>
  <r>
    <x v="6"/>
    <x v="7"/>
    <x v="663"/>
    <n v="45"/>
  </r>
  <r>
    <x v="6"/>
    <x v="7"/>
    <x v="664"/>
    <n v="351"/>
  </r>
  <r>
    <x v="6"/>
    <x v="7"/>
    <x v="665"/>
    <n v="60"/>
  </r>
  <r>
    <x v="6"/>
    <x v="7"/>
    <x v="666"/>
    <n v="254"/>
  </r>
  <r>
    <x v="6"/>
    <x v="7"/>
    <x v="667"/>
    <n v="434"/>
  </r>
  <r>
    <x v="6"/>
    <x v="7"/>
    <x v="668"/>
    <n v="276"/>
  </r>
  <r>
    <x v="6"/>
    <x v="7"/>
    <x v="669"/>
    <n v="724"/>
  </r>
  <r>
    <x v="6"/>
    <x v="7"/>
    <x v="670"/>
    <n v="6"/>
  </r>
  <r>
    <x v="6"/>
    <x v="7"/>
    <x v="671"/>
    <n v="18"/>
  </r>
  <r>
    <x v="6"/>
    <x v="7"/>
    <x v="672"/>
    <n v="62"/>
  </r>
  <r>
    <x v="6"/>
    <x v="7"/>
    <x v="673"/>
    <n v="733"/>
  </r>
  <r>
    <x v="6"/>
    <x v="7"/>
    <x v="674"/>
    <n v="112"/>
  </r>
  <r>
    <x v="6"/>
    <x v="7"/>
    <x v="1871"/>
    <n v="18"/>
  </r>
  <r>
    <x v="6"/>
    <x v="7"/>
    <x v="675"/>
    <n v="24"/>
  </r>
  <r>
    <x v="6"/>
    <x v="7"/>
    <x v="676"/>
    <n v="306"/>
  </r>
  <r>
    <x v="6"/>
    <x v="7"/>
    <x v="677"/>
    <n v="56"/>
  </r>
  <r>
    <x v="6"/>
    <x v="7"/>
    <x v="678"/>
    <n v="93"/>
  </r>
  <r>
    <x v="6"/>
    <x v="7"/>
    <x v="1613"/>
    <n v="3673"/>
  </r>
  <r>
    <x v="6"/>
    <x v="7"/>
    <x v="1614"/>
    <n v="2117"/>
  </r>
  <r>
    <x v="6"/>
    <x v="7"/>
    <x v="1615"/>
    <n v="2499"/>
  </r>
  <r>
    <x v="6"/>
    <x v="7"/>
    <x v="1616"/>
    <n v="4446"/>
  </r>
  <r>
    <x v="6"/>
    <x v="7"/>
    <x v="29"/>
    <n v="5241"/>
  </r>
  <r>
    <x v="6"/>
    <x v="7"/>
    <x v="30"/>
    <n v="3175"/>
  </r>
  <r>
    <x v="6"/>
    <x v="7"/>
    <x v="31"/>
    <n v="2453"/>
  </r>
  <r>
    <x v="6"/>
    <x v="7"/>
    <x v="32"/>
    <n v="1601"/>
  </r>
  <r>
    <x v="6"/>
    <x v="7"/>
    <x v="33"/>
    <n v="2307"/>
  </r>
  <r>
    <x v="6"/>
    <x v="7"/>
    <x v="883"/>
    <n v="2378"/>
  </r>
  <r>
    <x v="6"/>
    <x v="7"/>
    <x v="1132"/>
    <n v="13277"/>
  </r>
  <r>
    <x v="6"/>
    <x v="7"/>
    <x v="1231"/>
    <n v="3975"/>
  </r>
  <r>
    <x v="6"/>
    <x v="7"/>
    <x v="257"/>
    <n v="1612"/>
  </r>
  <r>
    <x v="6"/>
    <x v="7"/>
    <x v="34"/>
    <n v="32"/>
  </r>
  <r>
    <x v="6"/>
    <x v="7"/>
    <x v="861"/>
    <n v="3098"/>
  </r>
  <r>
    <x v="6"/>
    <x v="7"/>
    <x v="211"/>
    <n v="1730"/>
  </r>
  <r>
    <x v="6"/>
    <x v="7"/>
    <x v="212"/>
    <n v="2160"/>
  </r>
  <r>
    <x v="6"/>
    <x v="7"/>
    <x v="213"/>
    <n v="2301"/>
  </r>
  <r>
    <x v="6"/>
    <x v="7"/>
    <x v="236"/>
    <n v="3676"/>
  </r>
  <r>
    <x v="6"/>
    <x v="7"/>
    <x v="48"/>
    <n v="3225"/>
  </r>
  <r>
    <x v="6"/>
    <x v="7"/>
    <x v="1364"/>
    <n v="2622"/>
  </r>
  <r>
    <x v="6"/>
    <x v="7"/>
    <x v="617"/>
    <n v="10487"/>
  </r>
  <r>
    <x v="6"/>
    <x v="7"/>
    <x v="1395"/>
    <n v="1944"/>
  </r>
  <r>
    <x v="6"/>
    <x v="7"/>
    <x v="559"/>
    <n v="2287"/>
  </r>
  <r>
    <x v="6"/>
    <x v="7"/>
    <x v="50"/>
    <n v="6258"/>
  </r>
  <r>
    <x v="6"/>
    <x v="7"/>
    <x v="350"/>
    <n v="382"/>
  </r>
  <r>
    <x v="6"/>
    <x v="7"/>
    <x v="351"/>
    <n v="156"/>
  </r>
  <r>
    <x v="6"/>
    <x v="7"/>
    <x v="51"/>
    <n v="208"/>
  </r>
  <r>
    <x v="6"/>
    <x v="7"/>
    <x v="352"/>
    <n v="242"/>
  </r>
  <r>
    <x v="6"/>
    <x v="7"/>
    <x v="739"/>
    <n v="2234"/>
  </r>
  <r>
    <x v="6"/>
    <x v="7"/>
    <x v="514"/>
    <n v="425"/>
  </r>
  <r>
    <x v="6"/>
    <x v="7"/>
    <x v="238"/>
    <n v="810"/>
  </r>
  <r>
    <x v="6"/>
    <x v="7"/>
    <x v="52"/>
    <n v="4280"/>
  </r>
  <r>
    <x v="6"/>
    <x v="7"/>
    <x v="53"/>
    <n v="3129"/>
  </r>
  <r>
    <x v="6"/>
    <x v="7"/>
    <x v="214"/>
    <n v="1593"/>
  </r>
  <r>
    <x v="6"/>
    <x v="7"/>
    <x v="389"/>
    <n v="1107"/>
  </r>
  <r>
    <x v="6"/>
    <x v="7"/>
    <x v="64"/>
    <n v="25423"/>
  </r>
  <r>
    <x v="6"/>
    <x v="7"/>
    <x v="972"/>
    <n v="3426"/>
  </r>
  <r>
    <x v="6"/>
    <x v="7"/>
    <x v="68"/>
    <n v="3367"/>
  </r>
  <r>
    <x v="6"/>
    <x v="7"/>
    <x v="69"/>
    <n v="1449"/>
  </r>
  <r>
    <x v="6"/>
    <x v="7"/>
    <x v="70"/>
    <n v="1558"/>
  </r>
  <r>
    <x v="6"/>
    <x v="7"/>
    <x v="2186"/>
    <n v="882"/>
  </r>
  <r>
    <x v="6"/>
    <x v="7"/>
    <x v="2187"/>
    <n v="1402"/>
  </r>
  <r>
    <x v="6"/>
    <x v="7"/>
    <x v="71"/>
    <n v="2714"/>
  </r>
  <r>
    <x v="6"/>
    <x v="7"/>
    <x v="148"/>
    <n v="1123"/>
  </r>
  <r>
    <x v="6"/>
    <x v="7"/>
    <x v="73"/>
    <n v="1153"/>
  </r>
  <r>
    <x v="6"/>
    <x v="7"/>
    <x v="74"/>
    <n v="936"/>
  </r>
  <r>
    <x v="6"/>
    <x v="7"/>
    <x v="75"/>
    <n v="759"/>
  </r>
  <r>
    <x v="6"/>
    <x v="7"/>
    <x v="1473"/>
    <n v="556"/>
  </r>
  <r>
    <x v="6"/>
    <x v="7"/>
    <x v="77"/>
    <n v="957"/>
  </r>
  <r>
    <x v="6"/>
    <x v="7"/>
    <x v="620"/>
    <n v="3944"/>
  </r>
  <r>
    <x v="6"/>
    <x v="7"/>
    <x v="392"/>
    <n v="7151"/>
  </r>
  <r>
    <x v="6"/>
    <x v="7"/>
    <x v="260"/>
    <n v="633"/>
  </r>
  <r>
    <x v="6"/>
    <x v="7"/>
    <x v="81"/>
    <n v="752"/>
  </r>
  <r>
    <x v="6"/>
    <x v="7"/>
    <x v="82"/>
    <n v="218"/>
  </r>
  <r>
    <x v="6"/>
    <x v="7"/>
    <x v="83"/>
    <n v="227"/>
  </r>
  <r>
    <x v="6"/>
    <x v="7"/>
    <x v="1093"/>
    <n v="853"/>
  </r>
  <r>
    <x v="6"/>
    <x v="7"/>
    <x v="85"/>
    <n v="638"/>
  </r>
  <r>
    <x v="6"/>
    <x v="7"/>
    <x v="1094"/>
    <n v="1779"/>
  </r>
  <r>
    <x v="6"/>
    <x v="7"/>
    <x v="87"/>
    <n v="957"/>
  </r>
  <r>
    <x v="6"/>
    <x v="7"/>
    <x v="88"/>
    <n v="430"/>
  </r>
  <r>
    <x v="6"/>
    <x v="7"/>
    <x v="1095"/>
    <n v="1302"/>
  </r>
  <r>
    <x v="6"/>
    <x v="7"/>
    <x v="90"/>
    <n v="630"/>
  </r>
  <r>
    <x v="6"/>
    <x v="7"/>
    <x v="91"/>
    <n v="342"/>
  </r>
  <r>
    <x v="6"/>
    <x v="7"/>
    <x v="621"/>
    <n v="269"/>
  </r>
  <r>
    <x v="6"/>
    <x v="7"/>
    <x v="94"/>
    <n v="767"/>
  </r>
  <r>
    <x v="6"/>
    <x v="7"/>
    <x v="216"/>
    <n v="940"/>
  </r>
  <r>
    <x v="6"/>
    <x v="7"/>
    <x v="217"/>
    <n v="201"/>
  </r>
  <r>
    <x v="6"/>
    <x v="7"/>
    <x v="1345"/>
    <n v="812"/>
  </r>
  <r>
    <x v="6"/>
    <x v="7"/>
    <x v="1237"/>
    <n v="2324"/>
  </r>
  <r>
    <x v="6"/>
    <x v="7"/>
    <x v="353"/>
    <n v="420"/>
  </r>
  <r>
    <x v="6"/>
    <x v="7"/>
    <x v="740"/>
    <n v="1010"/>
  </r>
  <r>
    <x v="6"/>
    <x v="7"/>
    <x v="680"/>
    <n v="4"/>
  </r>
  <r>
    <x v="6"/>
    <x v="7"/>
    <x v="681"/>
    <n v="1"/>
  </r>
  <r>
    <x v="6"/>
    <x v="7"/>
    <x v="682"/>
    <n v="296"/>
  </r>
  <r>
    <x v="6"/>
    <x v="7"/>
    <x v="683"/>
    <n v="25"/>
  </r>
  <r>
    <x v="6"/>
    <x v="7"/>
    <x v="684"/>
    <n v="4"/>
  </r>
  <r>
    <x v="6"/>
    <x v="7"/>
    <x v="685"/>
    <n v="688"/>
  </r>
  <r>
    <x v="6"/>
    <x v="7"/>
    <x v="686"/>
    <n v="31"/>
  </r>
  <r>
    <x v="6"/>
    <x v="7"/>
    <x v="688"/>
    <n v="1"/>
  </r>
  <r>
    <x v="6"/>
    <x v="7"/>
    <x v="741"/>
    <n v="10"/>
  </r>
  <r>
    <x v="6"/>
    <x v="7"/>
    <x v="689"/>
    <n v="1391"/>
  </r>
  <r>
    <x v="6"/>
    <x v="7"/>
    <x v="515"/>
    <n v="2490"/>
  </r>
  <r>
    <x v="6"/>
    <x v="7"/>
    <x v="95"/>
    <n v="432"/>
  </r>
  <r>
    <x v="6"/>
    <x v="7"/>
    <x v="150"/>
    <n v="707"/>
  </r>
  <r>
    <x v="6"/>
    <x v="7"/>
    <x v="393"/>
    <n v="3943"/>
  </r>
  <r>
    <x v="6"/>
    <x v="7"/>
    <x v="1474"/>
    <n v="3199"/>
  </r>
  <r>
    <x v="6"/>
    <x v="7"/>
    <x v="1475"/>
    <n v="2666"/>
  </r>
  <r>
    <x v="6"/>
    <x v="7"/>
    <x v="2172"/>
    <n v="2237"/>
  </r>
  <r>
    <x v="6"/>
    <x v="7"/>
    <x v="753"/>
    <n v="2082"/>
  </r>
  <r>
    <x v="6"/>
    <x v="7"/>
    <x v="690"/>
    <n v="973"/>
  </r>
  <r>
    <x v="6"/>
    <x v="7"/>
    <x v="785"/>
    <n v="2026"/>
  </r>
  <r>
    <x v="6"/>
    <x v="7"/>
    <x v="863"/>
    <n v="3"/>
  </r>
  <r>
    <x v="6"/>
    <x v="7"/>
    <x v="884"/>
    <n v="79"/>
  </r>
  <r>
    <x v="6"/>
    <x v="7"/>
    <x v="864"/>
    <n v="358"/>
  </r>
  <r>
    <x v="6"/>
    <x v="7"/>
    <x v="865"/>
    <n v="479"/>
  </r>
  <r>
    <x v="6"/>
    <x v="7"/>
    <x v="97"/>
    <n v="8380"/>
  </r>
  <r>
    <x v="6"/>
    <x v="7"/>
    <x v="2473"/>
    <n v="4109"/>
  </r>
  <r>
    <x v="6"/>
    <x v="7"/>
    <x v="220"/>
    <n v="2368"/>
  </r>
  <r>
    <x v="6"/>
    <x v="7"/>
    <x v="516"/>
    <n v="5717"/>
  </r>
  <r>
    <x v="6"/>
    <x v="7"/>
    <x v="1935"/>
    <n v="17"/>
  </r>
  <r>
    <x v="6"/>
    <x v="7"/>
    <x v="564"/>
    <n v="692"/>
  </r>
  <r>
    <x v="6"/>
    <x v="7"/>
    <x v="395"/>
    <n v="2816"/>
  </r>
  <r>
    <x v="6"/>
    <x v="7"/>
    <x v="2474"/>
    <n v="2807"/>
  </r>
  <r>
    <x v="6"/>
    <x v="7"/>
    <x v="2475"/>
    <n v="1138"/>
  </r>
  <r>
    <x v="6"/>
    <x v="7"/>
    <x v="957"/>
    <n v="3028"/>
  </r>
  <r>
    <x v="6"/>
    <x v="7"/>
    <x v="173"/>
    <n v="2637"/>
  </r>
  <r>
    <x v="6"/>
    <x v="7"/>
    <x v="264"/>
    <n v="3589"/>
  </r>
  <r>
    <x v="6"/>
    <x v="7"/>
    <x v="265"/>
    <n v="4361"/>
  </r>
  <r>
    <x v="6"/>
    <x v="7"/>
    <x v="266"/>
    <n v="6603"/>
  </r>
  <r>
    <x v="6"/>
    <x v="7"/>
    <x v="267"/>
    <n v="222"/>
  </r>
  <r>
    <x v="6"/>
    <x v="7"/>
    <x v="269"/>
    <n v="3550"/>
  </r>
  <r>
    <x v="6"/>
    <x v="7"/>
    <x v="270"/>
    <n v="703"/>
  </r>
  <r>
    <x v="6"/>
    <x v="7"/>
    <x v="1617"/>
    <n v="766"/>
  </r>
  <r>
    <x v="6"/>
    <x v="7"/>
    <x v="271"/>
    <n v="1042"/>
  </r>
  <r>
    <x v="6"/>
    <x v="7"/>
    <x v="272"/>
    <n v="593"/>
  </r>
  <r>
    <x v="6"/>
    <x v="7"/>
    <x v="273"/>
    <n v="2600"/>
  </r>
  <r>
    <x v="6"/>
    <x v="7"/>
    <x v="274"/>
    <n v="3931"/>
  </r>
  <r>
    <x v="6"/>
    <x v="7"/>
    <x v="275"/>
    <n v="3032"/>
  </r>
  <r>
    <x v="6"/>
    <x v="7"/>
    <x v="450"/>
    <n v="932"/>
  </r>
  <r>
    <x v="6"/>
    <x v="7"/>
    <x v="276"/>
    <n v="4174"/>
  </r>
  <r>
    <x v="6"/>
    <x v="7"/>
    <x v="277"/>
    <n v="731"/>
  </r>
  <r>
    <x v="6"/>
    <x v="7"/>
    <x v="278"/>
    <n v="3132"/>
  </r>
  <r>
    <x v="6"/>
    <x v="7"/>
    <x v="279"/>
    <n v="624"/>
  </r>
  <r>
    <x v="6"/>
    <x v="7"/>
    <x v="280"/>
    <n v="619"/>
  </r>
  <r>
    <x v="6"/>
    <x v="7"/>
    <x v="281"/>
    <n v="1265"/>
  </r>
  <r>
    <x v="6"/>
    <x v="7"/>
    <x v="98"/>
    <n v="6634"/>
  </r>
  <r>
    <x v="6"/>
    <x v="7"/>
    <x v="99"/>
    <n v="2393"/>
  </r>
  <r>
    <x v="6"/>
    <x v="7"/>
    <x v="1763"/>
    <n v="7945"/>
  </r>
  <r>
    <x v="6"/>
    <x v="7"/>
    <x v="1764"/>
    <n v="213"/>
  </r>
  <r>
    <x v="6"/>
    <x v="7"/>
    <x v="222"/>
    <n v="929"/>
  </r>
  <r>
    <x v="6"/>
    <x v="7"/>
    <x v="223"/>
    <n v="4393"/>
  </r>
  <r>
    <x v="6"/>
    <x v="7"/>
    <x v="224"/>
    <n v="362"/>
  </r>
  <r>
    <x v="6"/>
    <x v="7"/>
    <x v="100"/>
    <n v="1171"/>
  </r>
  <r>
    <x v="6"/>
    <x v="7"/>
    <x v="1476"/>
    <n v="681"/>
  </r>
  <r>
    <x v="6"/>
    <x v="7"/>
    <x v="282"/>
    <n v="5075"/>
  </r>
  <r>
    <x v="6"/>
    <x v="7"/>
    <x v="151"/>
    <n v="3581"/>
  </r>
  <r>
    <x v="6"/>
    <x v="7"/>
    <x v="101"/>
    <n v="6"/>
  </r>
  <r>
    <x v="6"/>
    <x v="7"/>
    <x v="102"/>
    <n v="2776"/>
  </r>
  <r>
    <x v="6"/>
    <x v="7"/>
    <x v="743"/>
    <n v="3371"/>
  </r>
  <r>
    <x v="6"/>
    <x v="7"/>
    <x v="103"/>
    <n v="1478"/>
  </r>
  <r>
    <x v="6"/>
    <x v="7"/>
    <x v="595"/>
    <n v="3317"/>
  </r>
  <r>
    <x v="6"/>
    <x v="7"/>
    <x v="692"/>
    <n v="187"/>
  </r>
  <r>
    <x v="6"/>
    <x v="7"/>
    <x v="910"/>
    <n v="5902"/>
  </r>
  <r>
    <x v="6"/>
    <x v="7"/>
    <x v="565"/>
    <n v="505"/>
  </r>
  <r>
    <x v="6"/>
    <x v="7"/>
    <x v="566"/>
    <n v="3355"/>
  </r>
  <r>
    <x v="6"/>
    <x v="7"/>
    <x v="152"/>
    <n v="42"/>
  </r>
  <r>
    <x v="6"/>
    <x v="7"/>
    <x v="226"/>
    <n v="1695"/>
  </r>
  <r>
    <x v="6"/>
    <x v="7"/>
    <x v="227"/>
    <n v="3721"/>
  </r>
  <r>
    <x v="6"/>
    <x v="7"/>
    <x v="452"/>
    <n v="568"/>
  </r>
  <r>
    <x v="6"/>
    <x v="7"/>
    <x v="453"/>
    <n v="29"/>
  </r>
  <r>
    <x v="6"/>
    <x v="7"/>
    <x v="1346"/>
    <n v="1601"/>
  </r>
  <r>
    <x v="6"/>
    <x v="7"/>
    <x v="454"/>
    <n v="620"/>
  </r>
  <r>
    <x v="6"/>
    <x v="7"/>
    <x v="1251"/>
    <n v="2085"/>
  </r>
  <r>
    <x v="6"/>
    <x v="7"/>
    <x v="1252"/>
    <n v="1769"/>
  </r>
  <r>
    <x v="6"/>
    <x v="7"/>
    <x v="1253"/>
    <n v="2644"/>
  </r>
  <r>
    <x v="6"/>
    <x v="7"/>
    <x v="1254"/>
    <n v="3934"/>
  </r>
  <r>
    <x v="6"/>
    <x v="7"/>
    <x v="240"/>
    <n v="312"/>
  </r>
  <r>
    <x v="6"/>
    <x v="7"/>
    <x v="1936"/>
    <n v="1523"/>
  </r>
  <r>
    <x v="6"/>
    <x v="7"/>
    <x v="133"/>
    <n v="1134"/>
  </r>
  <r>
    <x v="6"/>
    <x v="7"/>
    <x v="285"/>
    <n v="1123"/>
  </r>
  <r>
    <x v="6"/>
    <x v="7"/>
    <x v="228"/>
    <n v="9860"/>
  </r>
  <r>
    <x v="6"/>
    <x v="7"/>
    <x v="1478"/>
    <n v="2250"/>
  </r>
  <r>
    <x v="6"/>
    <x v="7"/>
    <x v="244"/>
    <n v="1414"/>
  </r>
  <r>
    <x v="6"/>
    <x v="7"/>
    <x v="2647"/>
    <n v="2781"/>
  </r>
  <r>
    <x v="6"/>
    <x v="7"/>
    <x v="286"/>
    <n v="132"/>
  </r>
  <r>
    <x v="6"/>
    <x v="7"/>
    <x v="287"/>
    <n v="52"/>
  </r>
  <r>
    <x v="6"/>
    <x v="7"/>
    <x v="288"/>
    <n v="77"/>
  </r>
  <r>
    <x v="6"/>
    <x v="7"/>
    <x v="289"/>
    <n v="50"/>
  </r>
  <r>
    <x v="6"/>
    <x v="7"/>
    <x v="868"/>
    <n v="941"/>
  </r>
  <r>
    <x v="6"/>
    <x v="7"/>
    <x v="290"/>
    <n v="2407"/>
  </r>
  <r>
    <x v="6"/>
    <x v="7"/>
    <x v="291"/>
    <n v="533"/>
  </r>
  <r>
    <x v="6"/>
    <x v="7"/>
    <x v="292"/>
    <n v="12"/>
  </r>
  <r>
    <x v="6"/>
    <x v="7"/>
    <x v="293"/>
    <n v="216"/>
  </r>
  <r>
    <x v="6"/>
    <x v="7"/>
    <x v="294"/>
    <n v="1"/>
  </r>
  <r>
    <x v="6"/>
    <x v="7"/>
    <x v="295"/>
    <n v="32"/>
  </r>
  <r>
    <x v="6"/>
    <x v="7"/>
    <x v="296"/>
    <n v="43"/>
  </r>
  <r>
    <x v="6"/>
    <x v="7"/>
    <x v="1479"/>
    <n v="19"/>
  </r>
  <r>
    <x v="6"/>
    <x v="7"/>
    <x v="568"/>
    <n v="1620"/>
  </r>
  <r>
    <x v="6"/>
    <x v="7"/>
    <x v="569"/>
    <n v="629"/>
  </r>
  <r>
    <x v="6"/>
    <x v="7"/>
    <x v="570"/>
    <n v="496"/>
  </r>
  <r>
    <x v="6"/>
    <x v="7"/>
    <x v="693"/>
    <n v="955"/>
  </r>
  <r>
    <x v="6"/>
    <x v="7"/>
    <x v="302"/>
    <n v="381"/>
  </r>
  <r>
    <x v="6"/>
    <x v="7"/>
    <x v="306"/>
    <n v="8480"/>
  </r>
  <r>
    <x v="6"/>
    <x v="7"/>
    <x v="307"/>
    <n v="309"/>
  </r>
  <r>
    <x v="6"/>
    <x v="7"/>
    <x v="308"/>
    <n v="1240"/>
  </r>
  <r>
    <x v="6"/>
    <x v="7"/>
    <x v="311"/>
    <n v="195"/>
  </r>
  <r>
    <x v="6"/>
    <x v="7"/>
    <x v="312"/>
    <n v="354"/>
  </r>
  <r>
    <x v="6"/>
    <x v="7"/>
    <x v="313"/>
    <n v="18"/>
  </r>
  <r>
    <x v="6"/>
    <x v="7"/>
    <x v="315"/>
    <n v="24"/>
  </r>
  <r>
    <x v="6"/>
    <x v="7"/>
    <x v="318"/>
    <n v="14"/>
  </r>
  <r>
    <x v="6"/>
    <x v="7"/>
    <x v="365"/>
    <n v="30"/>
  </r>
  <r>
    <x v="6"/>
    <x v="7"/>
    <x v="2719"/>
    <n v="1400"/>
  </r>
  <r>
    <x v="6"/>
    <x v="7"/>
    <x v="2720"/>
    <n v="567"/>
  </r>
  <r>
    <x v="6"/>
    <x v="7"/>
    <x v="2721"/>
    <n v="1881"/>
  </r>
  <r>
    <x v="6"/>
    <x v="7"/>
    <x v="2722"/>
    <n v="577"/>
  </r>
  <r>
    <x v="6"/>
    <x v="7"/>
    <x v="229"/>
    <n v="2361"/>
  </r>
  <r>
    <x v="6"/>
    <x v="7"/>
    <x v="744"/>
    <n v="1758"/>
  </r>
  <r>
    <x v="6"/>
    <x v="7"/>
    <x v="367"/>
    <n v="4183"/>
  </r>
  <r>
    <x v="6"/>
    <x v="7"/>
    <x v="321"/>
    <n v="724"/>
  </r>
  <r>
    <x v="6"/>
    <x v="7"/>
    <x v="322"/>
    <n v="20"/>
  </r>
  <r>
    <x v="6"/>
    <x v="7"/>
    <x v="427"/>
    <n v="4"/>
  </r>
  <r>
    <x v="6"/>
    <x v="7"/>
    <x v="545"/>
    <n v="2842"/>
  </r>
  <r>
    <x v="6"/>
    <x v="7"/>
    <x v="546"/>
    <n v="1133"/>
  </r>
  <r>
    <x v="6"/>
    <x v="7"/>
    <x v="324"/>
    <n v="379"/>
  </r>
  <r>
    <x v="6"/>
    <x v="7"/>
    <x v="339"/>
    <n v="195"/>
  </r>
  <r>
    <x v="6"/>
    <x v="7"/>
    <x v="786"/>
    <n v="2"/>
  </r>
  <r>
    <x v="6"/>
    <x v="7"/>
    <x v="1922"/>
    <n v="7150"/>
  </r>
  <r>
    <x v="6"/>
    <x v="7"/>
    <x v="696"/>
    <n v="161"/>
  </r>
  <r>
    <x v="6"/>
    <x v="7"/>
    <x v="327"/>
    <n v="3236"/>
  </r>
  <r>
    <x v="6"/>
    <x v="7"/>
    <x v="500"/>
    <n v="626"/>
  </r>
  <r>
    <x v="6"/>
    <x v="7"/>
    <x v="2395"/>
    <n v="1456"/>
  </r>
  <r>
    <x v="6"/>
    <x v="7"/>
    <x v="2396"/>
    <n v="2511"/>
  </r>
  <r>
    <x v="6"/>
    <x v="7"/>
    <x v="2574"/>
    <n v="1153"/>
  </r>
  <r>
    <x v="6"/>
    <x v="7"/>
    <x v="2575"/>
    <n v="1539"/>
  </r>
  <r>
    <x v="6"/>
    <x v="7"/>
    <x v="2576"/>
    <n v="1332"/>
  </r>
  <r>
    <x v="6"/>
    <x v="7"/>
    <x v="1765"/>
    <n v="3659"/>
  </r>
  <r>
    <x v="6"/>
    <x v="7"/>
    <x v="1618"/>
    <n v="2744"/>
  </r>
  <r>
    <x v="6"/>
    <x v="7"/>
    <x v="754"/>
    <n v="5399"/>
  </r>
  <r>
    <x v="6"/>
    <x v="7"/>
    <x v="455"/>
    <n v="6104"/>
  </r>
  <r>
    <x v="6"/>
    <x v="7"/>
    <x v="1619"/>
    <n v="3301"/>
  </r>
  <r>
    <x v="6"/>
    <x v="7"/>
    <x v="1425"/>
    <n v="15"/>
  </r>
  <r>
    <x v="6"/>
    <x v="7"/>
    <x v="1426"/>
    <n v="292"/>
  </r>
  <r>
    <x v="6"/>
    <x v="7"/>
    <x v="1427"/>
    <n v="857"/>
  </r>
  <r>
    <x v="6"/>
    <x v="7"/>
    <x v="1428"/>
    <n v="1275"/>
  </r>
  <r>
    <x v="6"/>
    <x v="7"/>
    <x v="1429"/>
    <n v="2076"/>
  </r>
  <r>
    <x v="6"/>
    <x v="7"/>
    <x v="1430"/>
    <n v="2710"/>
  </r>
  <r>
    <x v="6"/>
    <x v="7"/>
    <x v="1923"/>
    <n v="1893"/>
  </r>
  <r>
    <x v="6"/>
    <x v="7"/>
    <x v="1432"/>
    <n v="787"/>
  </r>
  <r>
    <x v="6"/>
    <x v="7"/>
    <x v="1444"/>
    <n v="2"/>
  </r>
  <r>
    <x v="6"/>
    <x v="7"/>
    <x v="1480"/>
    <n v="2060"/>
  </r>
  <r>
    <x v="6"/>
    <x v="7"/>
    <x v="1481"/>
    <n v="8586"/>
  </r>
  <r>
    <x v="6"/>
    <x v="7"/>
    <x v="1434"/>
    <n v="198"/>
  </r>
  <r>
    <x v="6"/>
    <x v="7"/>
    <x v="369"/>
    <n v="140"/>
  </r>
  <r>
    <x v="6"/>
    <x v="7"/>
    <x v="370"/>
    <n v="612"/>
  </r>
  <r>
    <x v="6"/>
    <x v="7"/>
    <x v="1320"/>
    <n v="35"/>
  </r>
  <r>
    <x v="6"/>
    <x v="7"/>
    <x v="371"/>
    <n v="55"/>
  </r>
  <r>
    <x v="6"/>
    <x v="7"/>
    <x v="372"/>
    <n v="1251"/>
  </r>
  <r>
    <x v="6"/>
    <x v="7"/>
    <x v="571"/>
    <n v="10"/>
  </r>
  <r>
    <x v="6"/>
    <x v="7"/>
    <x v="407"/>
    <n v="380"/>
  </r>
  <r>
    <x v="6"/>
    <x v="7"/>
    <x v="408"/>
    <n v="59"/>
  </r>
  <r>
    <x v="6"/>
    <x v="7"/>
    <x v="409"/>
    <n v="89"/>
  </r>
  <r>
    <x v="6"/>
    <x v="7"/>
    <x v="808"/>
    <n v="36"/>
  </r>
  <r>
    <x v="6"/>
    <x v="7"/>
    <x v="911"/>
    <n v="6648"/>
  </r>
  <r>
    <x v="6"/>
    <x v="7"/>
    <x v="886"/>
    <n v="1"/>
  </r>
  <r>
    <x v="6"/>
    <x v="7"/>
    <x v="457"/>
    <n v="34"/>
  </r>
  <r>
    <x v="6"/>
    <x v="7"/>
    <x v="547"/>
    <n v="996"/>
  </r>
  <r>
    <x v="6"/>
    <x v="7"/>
    <x v="460"/>
    <n v="1360"/>
  </r>
  <r>
    <x v="6"/>
    <x v="7"/>
    <x v="461"/>
    <n v="3945"/>
  </r>
  <r>
    <x v="6"/>
    <x v="7"/>
    <x v="462"/>
    <n v="42"/>
  </r>
  <r>
    <x v="6"/>
    <x v="7"/>
    <x v="463"/>
    <n v="66"/>
  </r>
  <r>
    <x v="6"/>
    <x v="7"/>
    <x v="464"/>
    <n v="57"/>
  </r>
  <r>
    <x v="6"/>
    <x v="7"/>
    <x v="746"/>
    <n v="118"/>
  </r>
  <r>
    <x v="6"/>
    <x v="7"/>
    <x v="467"/>
    <n v="2"/>
  </r>
  <r>
    <x v="6"/>
    <x v="7"/>
    <x v="468"/>
    <n v="4"/>
  </r>
  <r>
    <x v="6"/>
    <x v="7"/>
    <x v="469"/>
    <n v="4"/>
  </r>
  <r>
    <x v="6"/>
    <x v="7"/>
    <x v="470"/>
    <n v="2"/>
  </r>
  <r>
    <x v="6"/>
    <x v="7"/>
    <x v="471"/>
    <n v="31"/>
  </r>
  <r>
    <x v="6"/>
    <x v="7"/>
    <x v="472"/>
    <n v="26"/>
  </r>
  <r>
    <x v="6"/>
    <x v="7"/>
    <x v="473"/>
    <n v="12"/>
  </r>
  <r>
    <x v="6"/>
    <x v="7"/>
    <x v="475"/>
    <n v="15"/>
  </r>
  <r>
    <x v="6"/>
    <x v="7"/>
    <x v="476"/>
    <n v="4"/>
  </r>
  <r>
    <x v="6"/>
    <x v="7"/>
    <x v="478"/>
    <n v="23"/>
  </r>
  <r>
    <x v="6"/>
    <x v="7"/>
    <x v="1255"/>
    <n v="4"/>
  </r>
  <r>
    <x v="6"/>
    <x v="7"/>
    <x v="482"/>
    <n v="340"/>
  </r>
  <r>
    <x v="6"/>
    <x v="7"/>
    <x v="484"/>
    <n v="769"/>
  </r>
  <r>
    <x v="6"/>
    <x v="7"/>
    <x v="486"/>
    <n v="1"/>
  </r>
  <r>
    <x v="6"/>
    <x v="7"/>
    <x v="1011"/>
    <n v="2631"/>
  </r>
  <r>
    <x v="6"/>
    <x v="7"/>
    <x v="1012"/>
    <n v="4596"/>
  </r>
  <r>
    <x v="6"/>
    <x v="7"/>
    <x v="1013"/>
    <n v="1090"/>
  </r>
  <r>
    <x v="6"/>
    <x v="7"/>
    <x v="1014"/>
    <n v="1451"/>
  </r>
  <r>
    <x v="6"/>
    <x v="7"/>
    <x v="1015"/>
    <n v="1542"/>
  </r>
  <r>
    <x v="6"/>
    <x v="7"/>
    <x v="1016"/>
    <n v="1667"/>
  </r>
  <r>
    <x v="6"/>
    <x v="7"/>
    <x v="487"/>
    <n v="2121"/>
  </r>
  <r>
    <x v="6"/>
    <x v="7"/>
    <x v="2476"/>
    <n v="15519"/>
  </r>
  <r>
    <x v="6"/>
    <x v="7"/>
    <x v="142"/>
    <n v="5852"/>
  </r>
  <r>
    <x v="6"/>
    <x v="7"/>
    <x v="1099"/>
    <n v="6186"/>
  </r>
  <r>
    <x v="6"/>
    <x v="7"/>
    <x v="1100"/>
    <n v="2562"/>
  </r>
  <r>
    <x v="6"/>
    <x v="7"/>
    <x v="1101"/>
    <n v="1869"/>
  </r>
  <r>
    <x v="6"/>
    <x v="7"/>
    <x v="1102"/>
    <n v="1548"/>
  </r>
  <r>
    <x v="6"/>
    <x v="7"/>
    <x v="1482"/>
    <n v="1759"/>
  </r>
  <r>
    <x v="6"/>
    <x v="7"/>
    <x v="1483"/>
    <n v="32"/>
  </r>
  <r>
    <x v="6"/>
    <x v="7"/>
    <x v="809"/>
    <n v="323"/>
  </r>
  <r>
    <x v="6"/>
    <x v="7"/>
    <x v="525"/>
    <n v="680"/>
  </r>
  <r>
    <x v="6"/>
    <x v="7"/>
    <x v="526"/>
    <n v="957"/>
  </r>
  <r>
    <x v="6"/>
    <x v="7"/>
    <x v="528"/>
    <n v="5311"/>
  </r>
  <r>
    <x v="6"/>
    <x v="7"/>
    <x v="1365"/>
    <n v="472"/>
  </r>
  <r>
    <x v="6"/>
    <x v="7"/>
    <x v="530"/>
    <n v="7"/>
  </r>
  <r>
    <x v="6"/>
    <x v="7"/>
    <x v="249"/>
    <n v="516"/>
  </r>
  <r>
    <x v="6"/>
    <x v="7"/>
    <x v="698"/>
    <n v="6"/>
  </r>
  <r>
    <x v="6"/>
    <x v="7"/>
    <x v="144"/>
    <n v="2220"/>
  </r>
  <r>
    <x v="6"/>
    <x v="7"/>
    <x v="196"/>
    <n v="1981"/>
  </r>
  <r>
    <x v="6"/>
    <x v="7"/>
    <x v="531"/>
    <n v="2"/>
  </r>
  <r>
    <x v="6"/>
    <x v="7"/>
    <x v="159"/>
    <n v="1"/>
  </r>
  <r>
    <x v="6"/>
    <x v="7"/>
    <x v="439"/>
    <n v="5"/>
  </r>
  <r>
    <x v="6"/>
    <x v="7"/>
    <x v="503"/>
    <n v="3"/>
  </r>
  <r>
    <x v="6"/>
    <x v="7"/>
    <x v="532"/>
    <n v="5"/>
  </r>
  <r>
    <x v="6"/>
    <x v="7"/>
    <x v="328"/>
    <n v="1240"/>
  </r>
  <r>
    <x v="6"/>
    <x v="7"/>
    <x v="533"/>
    <n v="2280"/>
  </r>
  <r>
    <x v="6"/>
    <x v="7"/>
    <x v="871"/>
    <n v="11"/>
  </r>
  <r>
    <x v="6"/>
    <x v="7"/>
    <x v="748"/>
    <n v="380"/>
  </r>
  <r>
    <x v="6"/>
    <x v="7"/>
    <x v="916"/>
    <n v="205"/>
  </r>
  <r>
    <x v="6"/>
    <x v="7"/>
    <x v="917"/>
    <n v="1716"/>
  </r>
  <r>
    <x v="6"/>
    <x v="7"/>
    <x v="918"/>
    <n v="1125"/>
  </r>
  <r>
    <x v="6"/>
    <x v="7"/>
    <x v="919"/>
    <n v="7"/>
  </r>
  <r>
    <x v="6"/>
    <x v="7"/>
    <x v="1937"/>
    <n v="11514"/>
  </r>
  <r>
    <x v="6"/>
    <x v="7"/>
    <x v="495"/>
    <n v="2283"/>
  </r>
  <r>
    <x v="6"/>
    <x v="7"/>
    <x v="699"/>
    <n v="6310"/>
  </r>
  <r>
    <x v="6"/>
    <x v="7"/>
    <x v="440"/>
    <n v="381"/>
  </r>
  <r>
    <x v="6"/>
    <x v="7"/>
    <x v="700"/>
    <n v="26"/>
  </r>
  <r>
    <x v="6"/>
    <x v="7"/>
    <x v="701"/>
    <n v="16"/>
  </r>
  <r>
    <x v="6"/>
    <x v="7"/>
    <x v="606"/>
    <n v="51"/>
  </r>
  <r>
    <x v="6"/>
    <x v="7"/>
    <x v="2477"/>
    <n v="1536"/>
  </r>
  <r>
    <x v="6"/>
    <x v="7"/>
    <x v="921"/>
    <n v="72"/>
  </r>
  <r>
    <x v="6"/>
    <x v="7"/>
    <x v="702"/>
    <n v="989"/>
  </r>
  <r>
    <x v="6"/>
    <x v="7"/>
    <x v="1043"/>
    <n v="281"/>
  </r>
  <r>
    <x v="6"/>
    <x v="7"/>
    <x v="608"/>
    <n v="1371"/>
  </r>
  <r>
    <x v="6"/>
    <x v="7"/>
    <x v="609"/>
    <n v="611"/>
  </r>
  <r>
    <x v="6"/>
    <x v="7"/>
    <x v="994"/>
    <n v="1649"/>
  </r>
  <r>
    <x v="6"/>
    <x v="7"/>
    <x v="1366"/>
    <n v="851"/>
  </r>
  <r>
    <x v="6"/>
    <x v="7"/>
    <x v="610"/>
    <n v="15"/>
  </r>
  <r>
    <x v="6"/>
    <x v="7"/>
    <x v="889"/>
    <n v="2"/>
  </r>
  <r>
    <x v="6"/>
    <x v="7"/>
    <x v="2602"/>
    <n v="606"/>
  </r>
  <r>
    <x v="6"/>
    <x v="7"/>
    <x v="841"/>
    <n v="2820"/>
  </r>
  <r>
    <x v="6"/>
    <x v="7"/>
    <x v="630"/>
    <n v="2332"/>
  </r>
  <r>
    <x v="6"/>
    <x v="7"/>
    <x v="631"/>
    <n v="502"/>
  </r>
  <r>
    <x v="6"/>
    <x v="7"/>
    <x v="842"/>
    <n v="2158"/>
  </r>
  <r>
    <x v="6"/>
    <x v="7"/>
    <x v="923"/>
    <n v="2579"/>
  </r>
  <r>
    <x v="6"/>
    <x v="7"/>
    <x v="418"/>
    <n v="3310"/>
  </r>
  <r>
    <x v="6"/>
    <x v="7"/>
    <x v="535"/>
    <n v="1845"/>
  </r>
  <r>
    <x v="6"/>
    <x v="7"/>
    <x v="536"/>
    <n v="2027"/>
  </r>
  <r>
    <x v="6"/>
    <x v="7"/>
    <x v="1068"/>
    <n v="75"/>
  </r>
  <r>
    <x v="6"/>
    <x v="7"/>
    <x v="633"/>
    <n v="2233"/>
  </r>
  <r>
    <x v="6"/>
    <x v="7"/>
    <x v="634"/>
    <n v="702"/>
  </r>
  <r>
    <x v="6"/>
    <x v="7"/>
    <x v="635"/>
    <n v="2582"/>
  </r>
  <r>
    <x v="6"/>
    <x v="7"/>
    <x v="636"/>
    <n v="980"/>
  </r>
  <r>
    <x v="6"/>
    <x v="7"/>
    <x v="637"/>
    <n v="964"/>
  </r>
  <r>
    <x v="6"/>
    <x v="7"/>
    <x v="705"/>
    <n v="1416"/>
  </r>
  <r>
    <x v="6"/>
    <x v="7"/>
    <x v="638"/>
    <n v="1059"/>
  </r>
  <r>
    <x v="6"/>
    <x v="7"/>
    <x v="639"/>
    <n v="2629"/>
  </r>
  <r>
    <x v="6"/>
    <x v="7"/>
    <x v="780"/>
    <n v="2558"/>
  </r>
  <r>
    <x v="6"/>
    <x v="7"/>
    <x v="781"/>
    <n v="5962"/>
  </r>
  <r>
    <x v="6"/>
    <x v="7"/>
    <x v="640"/>
    <n v="1664"/>
  </r>
  <r>
    <x v="6"/>
    <x v="7"/>
    <x v="641"/>
    <n v="2569"/>
  </r>
  <r>
    <x v="6"/>
    <x v="7"/>
    <x v="1256"/>
    <n v="25"/>
  </r>
  <r>
    <x v="6"/>
    <x v="7"/>
    <x v="537"/>
    <n v="4"/>
  </r>
  <r>
    <x v="6"/>
    <x v="7"/>
    <x v="642"/>
    <n v="14"/>
  </r>
  <r>
    <x v="6"/>
    <x v="7"/>
    <x v="643"/>
    <n v="213"/>
  </r>
  <r>
    <x v="6"/>
    <x v="7"/>
    <x v="706"/>
    <n v="36"/>
  </r>
  <r>
    <x v="6"/>
    <x v="7"/>
    <x v="644"/>
    <n v="89"/>
  </r>
  <r>
    <x v="6"/>
    <x v="7"/>
    <x v="843"/>
    <n v="1"/>
  </r>
  <r>
    <x v="6"/>
    <x v="7"/>
    <x v="645"/>
    <n v="128"/>
  </r>
  <r>
    <x v="6"/>
    <x v="7"/>
    <x v="646"/>
    <n v="44"/>
  </r>
  <r>
    <x v="6"/>
    <x v="7"/>
    <x v="875"/>
    <n v="728"/>
  </r>
  <r>
    <x v="6"/>
    <x v="7"/>
    <x v="648"/>
    <n v="18"/>
  </r>
  <r>
    <x v="6"/>
    <x v="7"/>
    <x v="649"/>
    <n v="57"/>
  </r>
  <r>
    <x v="6"/>
    <x v="7"/>
    <x v="650"/>
    <n v="33"/>
  </r>
  <r>
    <x v="6"/>
    <x v="7"/>
    <x v="651"/>
    <n v="8"/>
  </r>
  <r>
    <x v="6"/>
    <x v="7"/>
    <x v="709"/>
    <n v="292"/>
  </r>
  <r>
    <x v="6"/>
    <x v="7"/>
    <x v="710"/>
    <n v="65"/>
  </r>
  <r>
    <x v="6"/>
    <x v="7"/>
    <x v="717"/>
    <n v="120"/>
  </r>
  <r>
    <x v="6"/>
    <x v="7"/>
    <x v="718"/>
    <n v="12"/>
  </r>
  <r>
    <x v="6"/>
    <x v="7"/>
    <x v="782"/>
    <n v="1347"/>
  </r>
  <r>
    <x v="6"/>
    <x v="7"/>
    <x v="549"/>
    <n v="38"/>
  </r>
  <r>
    <x v="6"/>
    <x v="7"/>
    <x v="550"/>
    <n v="38"/>
  </r>
  <r>
    <x v="6"/>
    <x v="7"/>
    <x v="719"/>
    <n v="147"/>
  </r>
  <r>
    <x v="6"/>
    <x v="7"/>
    <x v="720"/>
    <n v="77"/>
  </r>
  <r>
    <x v="6"/>
    <x v="7"/>
    <x v="721"/>
    <n v="248"/>
  </r>
  <r>
    <x v="6"/>
    <x v="7"/>
    <x v="722"/>
    <n v="2"/>
  </r>
  <r>
    <x v="6"/>
    <x v="7"/>
    <x v="728"/>
    <n v="333"/>
  </r>
  <r>
    <x v="6"/>
    <x v="7"/>
    <x v="1047"/>
    <n v="279"/>
  </r>
  <r>
    <x v="6"/>
    <x v="7"/>
    <x v="614"/>
    <n v="104"/>
  </r>
  <r>
    <x v="6"/>
    <x v="7"/>
    <x v="586"/>
    <n v="182"/>
  </r>
  <r>
    <x v="6"/>
    <x v="7"/>
    <x v="551"/>
    <n v="5750"/>
  </r>
  <r>
    <x v="6"/>
    <x v="7"/>
    <x v="730"/>
    <n v="5"/>
  </r>
  <r>
    <x v="6"/>
    <x v="7"/>
    <x v="732"/>
    <n v="114"/>
  </r>
  <r>
    <x v="6"/>
    <x v="7"/>
    <x v="441"/>
    <n v="804"/>
  </r>
  <r>
    <x v="6"/>
    <x v="7"/>
    <x v="783"/>
    <n v="1060"/>
  </r>
  <r>
    <x v="6"/>
    <x v="7"/>
    <x v="847"/>
    <n v="1989"/>
  </r>
  <r>
    <x v="6"/>
    <x v="7"/>
    <x v="2173"/>
    <n v="5297"/>
  </r>
  <r>
    <x v="6"/>
    <x v="7"/>
    <x v="1367"/>
    <n v="166"/>
  </r>
  <r>
    <x v="6"/>
    <x v="7"/>
    <x v="2478"/>
    <n v="1"/>
  </r>
  <r>
    <x v="6"/>
    <x v="7"/>
    <x v="1368"/>
    <n v="4119"/>
  </r>
  <r>
    <x v="6"/>
    <x v="7"/>
    <x v="1369"/>
    <n v="133"/>
  </r>
  <r>
    <x v="6"/>
    <x v="7"/>
    <x v="1370"/>
    <n v="50"/>
  </r>
  <r>
    <x v="6"/>
    <x v="7"/>
    <x v="1371"/>
    <n v="708"/>
  </r>
  <r>
    <x v="6"/>
    <x v="7"/>
    <x v="1372"/>
    <n v="1029"/>
  </r>
  <r>
    <x v="6"/>
    <x v="7"/>
    <x v="1373"/>
    <n v="24"/>
  </r>
  <r>
    <x v="6"/>
    <x v="7"/>
    <x v="1375"/>
    <n v="51"/>
  </r>
  <r>
    <x v="6"/>
    <x v="7"/>
    <x v="1562"/>
    <n v="1"/>
  </r>
  <r>
    <x v="6"/>
    <x v="7"/>
    <x v="1048"/>
    <n v="2371"/>
  </r>
  <r>
    <x v="6"/>
    <x v="7"/>
    <x v="1069"/>
    <n v="68"/>
  </r>
  <r>
    <x v="6"/>
    <x v="7"/>
    <x v="1070"/>
    <n v="55"/>
  </r>
  <r>
    <x v="6"/>
    <x v="7"/>
    <x v="1071"/>
    <n v="141"/>
  </r>
  <r>
    <x v="6"/>
    <x v="7"/>
    <x v="2133"/>
    <n v="6040"/>
  </r>
  <r>
    <x v="6"/>
    <x v="7"/>
    <x v="924"/>
    <n v="218"/>
  </r>
  <r>
    <x v="6"/>
    <x v="7"/>
    <x v="654"/>
    <n v="19"/>
  </r>
  <r>
    <x v="6"/>
    <x v="7"/>
    <x v="655"/>
    <n v="296"/>
  </r>
  <r>
    <x v="6"/>
    <x v="7"/>
    <x v="794"/>
    <n v="88"/>
  </r>
  <r>
    <x v="6"/>
    <x v="7"/>
    <x v="587"/>
    <n v="357"/>
  </r>
  <r>
    <x v="6"/>
    <x v="7"/>
    <x v="795"/>
    <n v="402"/>
  </r>
  <r>
    <x v="6"/>
    <x v="7"/>
    <x v="797"/>
    <n v="2"/>
  </r>
  <r>
    <x v="6"/>
    <x v="7"/>
    <x v="2154"/>
    <n v="1760"/>
  </r>
  <r>
    <x v="6"/>
    <x v="7"/>
    <x v="1302"/>
    <n v="10"/>
  </r>
  <r>
    <x v="6"/>
    <x v="7"/>
    <x v="925"/>
    <n v="1288"/>
  </r>
  <r>
    <x v="6"/>
    <x v="7"/>
    <x v="876"/>
    <n v="1339"/>
  </r>
  <r>
    <x v="6"/>
    <x v="7"/>
    <x v="964"/>
    <n v="170"/>
  </r>
  <r>
    <x v="6"/>
    <x v="7"/>
    <x v="1073"/>
    <n v="43"/>
  </r>
  <r>
    <x v="6"/>
    <x v="7"/>
    <x v="926"/>
    <n v="1765"/>
  </r>
  <r>
    <x v="6"/>
    <x v="7"/>
    <x v="927"/>
    <n v="1282"/>
  </r>
  <r>
    <x v="6"/>
    <x v="7"/>
    <x v="1321"/>
    <n v="805"/>
  </r>
  <r>
    <x v="6"/>
    <x v="7"/>
    <x v="2398"/>
    <n v="833"/>
  </r>
  <r>
    <x v="6"/>
    <x v="7"/>
    <x v="1525"/>
    <n v="2253"/>
  </r>
  <r>
    <x v="6"/>
    <x v="7"/>
    <x v="1257"/>
    <n v="1669"/>
  </r>
  <r>
    <x v="6"/>
    <x v="7"/>
    <x v="1074"/>
    <n v="16237"/>
  </r>
  <r>
    <x v="6"/>
    <x v="7"/>
    <x v="928"/>
    <n v="1918"/>
  </r>
  <r>
    <x v="6"/>
    <x v="7"/>
    <x v="929"/>
    <n v="4615"/>
  </r>
  <r>
    <x v="6"/>
    <x v="7"/>
    <x v="930"/>
    <n v="939"/>
  </r>
  <r>
    <x v="6"/>
    <x v="7"/>
    <x v="931"/>
    <n v="1349"/>
  </r>
  <r>
    <x v="6"/>
    <x v="7"/>
    <x v="1173"/>
    <n v="127"/>
  </r>
  <r>
    <x v="6"/>
    <x v="7"/>
    <x v="932"/>
    <n v="3007"/>
  </r>
  <r>
    <x v="6"/>
    <x v="7"/>
    <x v="2723"/>
    <n v="200"/>
  </r>
  <r>
    <x v="6"/>
    <x v="7"/>
    <x v="1021"/>
    <n v="3707"/>
  </r>
  <r>
    <x v="6"/>
    <x v="7"/>
    <x v="1022"/>
    <n v="1604"/>
  </r>
  <r>
    <x v="6"/>
    <x v="7"/>
    <x v="1023"/>
    <n v="728"/>
  </r>
  <r>
    <x v="6"/>
    <x v="7"/>
    <x v="1024"/>
    <n v="1003"/>
  </r>
  <r>
    <x v="6"/>
    <x v="7"/>
    <x v="1025"/>
    <n v="1677"/>
  </r>
  <r>
    <x v="6"/>
    <x v="7"/>
    <x v="1185"/>
    <n v="4"/>
  </r>
  <r>
    <x v="6"/>
    <x v="7"/>
    <x v="1075"/>
    <n v="1230"/>
  </r>
  <r>
    <x v="6"/>
    <x v="7"/>
    <x v="1186"/>
    <n v="80"/>
  </r>
  <r>
    <x v="6"/>
    <x v="7"/>
    <x v="505"/>
    <n v="61"/>
  </r>
  <r>
    <x v="6"/>
    <x v="7"/>
    <x v="933"/>
    <n v="26"/>
  </r>
  <r>
    <x v="6"/>
    <x v="7"/>
    <x v="934"/>
    <n v="74"/>
  </r>
  <r>
    <x v="6"/>
    <x v="7"/>
    <x v="935"/>
    <n v="2638"/>
  </r>
  <r>
    <x v="6"/>
    <x v="7"/>
    <x v="936"/>
    <n v="38"/>
  </r>
  <r>
    <x v="6"/>
    <x v="7"/>
    <x v="937"/>
    <n v="1889"/>
  </r>
  <r>
    <x v="6"/>
    <x v="7"/>
    <x v="938"/>
    <n v="258"/>
  </r>
  <r>
    <x v="6"/>
    <x v="7"/>
    <x v="939"/>
    <n v="1169"/>
  </r>
  <r>
    <x v="6"/>
    <x v="7"/>
    <x v="940"/>
    <n v="1852"/>
  </r>
  <r>
    <x v="6"/>
    <x v="7"/>
    <x v="941"/>
    <n v="1324"/>
  </r>
  <r>
    <x v="6"/>
    <x v="7"/>
    <x v="942"/>
    <n v="1096"/>
  </r>
  <r>
    <x v="6"/>
    <x v="7"/>
    <x v="943"/>
    <n v="573"/>
  </r>
  <r>
    <x v="6"/>
    <x v="7"/>
    <x v="944"/>
    <n v="1121"/>
  </r>
  <r>
    <x v="6"/>
    <x v="7"/>
    <x v="945"/>
    <n v="60"/>
  </r>
  <r>
    <x v="6"/>
    <x v="7"/>
    <x v="946"/>
    <n v="150"/>
  </r>
  <r>
    <x v="6"/>
    <x v="7"/>
    <x v="947"/>
    <n v="73"/>
  </r>
  <r>
    <x v="6"/>
    <x v="7"/>
    <x v="982"/>
    <n v="770"/>
  </r>
  <r>
    <x v="6"/>
    <x v="7"/>
    <x v="983"/>
    <n v="96"/>
  </r>
  <r>
    <x v="6"/>
    <x v="7"/>
    <x v="1076"/>
    <n v="4018"/>
  </r>
  <r>
    <x v="6"/>
    <x v="7"/>
    <x v="985"/>
    <n v="5457"/>
  </r>
  <r>
    <x v="6"/>
    <x v="7"/>
    <x v="1026"/>
    <n v="122"/>
  </r>
  <r>
    <x v="6"/>
    <x v="7"/>
    <x v="948"/>
    <n v="52"/>
  </r>
  <r>
    <x v="6"/>
    <x v="7"/>
    <x v="949"/>
    <n v="131"/>
  </r>
  <r>
    <x v="6"/>
    <x v="7"/>
    <x v="951"/>
    <n v="85"/>
  </r>
  <r>
    <x v="6"/>
    <x v="7"/>
    <x v="952"/>
    <n v="39"/>
  </r>
  <r>
    <x v="6"/>
    <x v="7"/>
    <x v="953"/>
    <n v="179"/>
  </r>
  <r>
    <x v="6"/>
    <x v="7"/>
    <x v="954"/>
    <n v="86"/>
  </r>
  <r>
    <x v="6"/>
    <x v="7"/>
    <x v="986"/>
    <n v="3664"/>
  </r>
  <r>
    <x v="6"/>
    <x v="7"/>
    <x v="987"/>
    <n v="39"/>
  </r>
  <r>
    <x v="6"/>
    <x v="7"/>
    <x v="998"/>
    <n v="7"/>
  </r>
  <r>
    <x v="6"/>
    <x v="7"/>
    <x v="989"/>
    <n v="29"/>
  </r>
  <r>
    <x v="6"/>
    <x v="7"/>
    <x v="1001"/>
    <n v="8"/>
  </r>
  <r>
    <x v="6"/>
    <x v="7"/>
    <x v="2431"/>
    <n v="1"/>
  </r>
  <r>
    <x v="6"/>
    <x v="7"/>
    <x v="1078"/>
    <n v="5"/>
  </r>
  <r>
    <x v="6"/>
    <x v="7"/>
    <x v="1027"/>
    <n v="3208"/>
  </r>
  <r>
    <x v="6"/>
    <x v="7"/>
    <x v="1028"/>
    <n v="1543"/>
  </r>
  <r>
    <x v="6"/>
    <x v="7"/>
    <x v="1258"/>
    <n v="3"/>
  </r>
  <r>
    <x v="6"/>
    <x v="7"/>
    <x v="1259"/>
    <n v="10"/>
  </r>
  <r>
    <x v="6"/>
    <x v="7"/>
    <x v="1260"/>
    <n v="5"/>
  </r>
  <r>
    <x v="6"/>
    <x v="7"/>
    <x v="1262"/>
    <n v="15"/>
  </r>
  <r>
    <x v="6"/>
    <x v="7"/>
    <x v="1263"/>
    <n v="57"/>
  </r>
  <r>
    <x v="6"/>
    <x v="7"/>
    <x v="1264"/>
    <n v="31"/>
  </r>
  <r>
    <x v="6"/>
    <x v="7"/>
    <x v="1268"/>
    <n v="1"/>
  </r>
  <r>
    <x v="6"/>
    <x v="7"/>
    <x v="1270"/>
    <n v="6"/>
  </r>
  <r>
    <x v="6"/>
    <x v="7"/>
    <x v="1271"/>
    <n v="17"/>
  </r>
  <r>
    <x v="6"/>
    <x v="7"/>
    <x v="1272"/>
    <n v="25"/>
  </r>
  <r>
    <x v="6"/>
    <x v="7"/>
    <x v="1273"/>
    <n v="9"/>
  </r>
  <r>
    <x v="6"/>
    <x v="7"/>
    <x v="1275"/>
    <n v="22"/>
  </r>
  <r>
    <x v="6"/>
    <x v="7"/>
    <x v="1304"/>
    <n v="1"/>
  </r>
  <r>
    <x v="6"/>
    <x v="7"/>
    <x v="1278"/>
    <n v="1"/>
  </r>
  <r>
    <x v="6"/>
    <x v="7"/>
    <x v="1279"/>
    <n v="23"/>
  </r>
  <r>
    <x v="6"/>
    <x v="7"/>
    <x v="1280"/>
    <n v="22"/>
  </r>
  <r>
    <x v="6"/>
    <x v="7"/>
    <x v="1281"/>
    <n v="14"/>
  </r>
  <r>
    <x v="6"/>
    <x v="7"/>
    <x v="1282"/>
    <n v="18"/>
  </r>
  <r>
    <x v="6"/>
    <x v="7"/>
    <x v="1283"/>
    <n v="19"/>
  </r>
  <r>
    <x v="6"/>
    <x v="7"/>
    <x v="1285"/>
    <n v="17"/>
  </r>
  <r>
    <x v="6"/>
    <x v="7"/>
    <x v="1286"/>
    <n v="392"/>
  </r>
  <r>
    <x v="6"/>
    <x v="7"/>
    <x v="1190"/>
    <n v="719"/>
  </r>
  <r>
    <x v="6"/>
    <x v="7"/>
    <x v="1030"/>
    <n v="2271"/>
  </r>
  <r>
    <x v="6"/>
    <x v="7"/>
    <x v="1031"/>
    <n v="2634"/>
  </r>
  <r>
    <x v="6"/>
    <x v="7"/>
    <x v="1032"/>
    <n v="567"/>
  </r>
  <r>
    <x v="6"/>
    <x v="7"/>
    <x v="1242"/>
    <n v="24"/>
  </r>
  <r>
    <x v="6"/>
    <x v="7"/>
    <x v="1243"/>
    <n v="52"/>
  </r>
  <r>
    <x v="6"/>
    <x v="7"/>
    <x v="1289"/>
    <n v="34"/>
  </r>
  <r>
    <x v="6"/>
    <x v="7"/>
    <x v="1290"/>
    <n v="24"/>
  </r>
  <r>
    <x v="6"/>
    <x v="7"/>
    <x v="1006"/>
    <n v="3349"/>
  </r>
  <r>
    <x v="6"/>
    <x v="7"/>
    <x v="1174"/>
    <n v="15"/>
  </r>
  <r>
    <x v="6"/>
    <x v="7"/>
    <x v="1305"/>
    <n v="106"/>
  </r>
  <r>
    <x v="6"/>
    <x v="7"/>
    <x v="1033"/>
    <n v="295"/>
  </r>
  <r>
    <x v="6"/>
    <x v="7"/>
    <x v="1034"/>
    <n v="659"/>
  </r>
  <r>
    <x v="6"/>
    <x v="7"/>
    <x v="1035"/>
    <n v="1048"/>
  </r>
  <r>
    <x v="6"/>
    <x v="7"/>
    <x v="1036"/>
    <n v="510"/>
  </r>
  <r>
    <x v="6"/>
    <x v="7"/>
    <x v="1037"/>
    <n v="490"/>
  </r>
  <r>
    <x v="6"/>
    <x v="7"/>
    <x v="1191"/>
    <n v="5"/>
  </r>
  <r>
    <x v="6"/>
    <x v="7"/>
    <x v="1327"/>
    <n v="2"/>
  </r>
  <r>
    <x v="6"/>
    <x v="7"/>
    <x v="1192"/>
    <n v="572"/>
  </r>
  <r>
    <x v="6"/>
    <x v="7"/>
    <x v="1349"/>
    <n v="1"/>
  </r>
  <r>
    <x v="6"/>
    <x v="7"/>
    <x v="1329"/>
    <n v="318"/>
  </r>
  <r>
    <x v="6"/>
    <x v="7"/>
    <x v="1038"/>
    <n v="53"/>
  </r>
  <r>
    <x v="6"/>
    <x v="7"/>
    <x v="1330"/>
    <n v="290"/>
  </r>
  <r>
    <x v="6"/>
    <x v="7"/>
    <x v="1080"/>
    <n v="185"/>
  </r>
  <r>
    <x v="6"/>
    <x v="7"/>
    <x v="1138"/>
    <n v="1"/>
  </r>
  <r>
    <x v="6"/>
    <x v="7"/>
    <x v="1081"/>
    <n v="6"/>
  </r>
  <r>
    <x v="6"/>
    <x v="7"/>
    <x v="1139"/>
    <n v="5372"/>
  </r>
  <r>
    <x v="6"/>
    <x v="7"/>
    <x v="1140"/>
    <n v="31"/>
  </r>
  <r>
    <x v="6"/>
    <x v="7"/>
    <x v="1141"/>
    <n v="3470"/>
  </r>
  <r>
    <x v="6"/>
    <x v="7"/>
    <x v="1142"/>
    <n v="83"/>
  </r>
  <r>
    <x v="6"/>
    <x v="7"/>
    <x v="1144"/>
    <n v="667"/>
  </r>
  <r>
    <x v="6"/>
    <x v="7"/>
    <x v="1145"/>
    <n v="336"/>
  </r>
  <r>
    <x v="6"/>
    <x v="7"/>
    <x v="1526"/>
    <n v="4435"/>
  </r>
  <r>
    <x v="6"/>
    <x v="7"/>
    <x v="1146"/>
    <n v="728"/>
  </r>
  <r>
    <x v="6"/>
    <x v="7"/>
    <x v="1147"/>
    <n v="805"/>
  </r>
  <r>
    <x v="6"/>
    <x v="7"/>
    <x v="1148"/>
    <n v="1799"/>
  </r>
  <r>
    <x v="6"/>
    <x v="7"/>
    <x v="1149"/>
    <n v="619"/>
  </r>
  <r>
    <x v="6"/>
    <x v="7"/>
    <x v="1150"/>
    <n v="3056"/>
  </r>
  <r>
    <x v="6"/>
    <x v="7"/>
    <x v="1151"/>
    <n v="2116"/>
  </r>
  <r>
    <x v="6"/>
    <x v="7"/>
    <x v="1152"/>
    <n v="3973"/>
  </r>
  <r>
    <x v="6"/>
    <x v="7"/>
    <x v="1454"/>
    <n v="3609"/>
  </r>
  <r>
    <x v="6"/>
    <x v="7"/>
    <x v="1455"/>
    <n v="2129"/>
  </r>
  <r>
    <x v="6"/>
    <x v="7"/>
    <x v="1492"/>
    <n v="480"/>
  </r>
  <r>
    <x v="6"/>
    <x v="7"/>
    <x v="2432"/>
    <n v="3365"/>
  </r>
  <r>
    <x v="6"/>
    <x v="7"/>
    <x v="1378"/>
    <n v="99"/>
  </r>
  <r>
    <x v="6"/>
    <x v="7"/>
    <x v="2072"/>
    <n v="1073"/>
  </r>
  <r>
    <x v="6"/>
    <x v="7"/>
    <x v="1116"/>
    <n v="176"/>
  </r>
  <r>
    <x v="6"/>
    <x v="7"/>
    <x v="1131"/>
    <n v="4377"/>
  </r>
  <r>
    <x v="6"/>
    <x v="7"/>
    <x v="1493"/>
    <n v="34"/>
  </r>
  <r>
    <x v="6"/>
    <x v="7"/>
    <x v="1399"/>
    <n v="12"/>
  </r>
  <r>
    <x v="6"/>
    <x v="7"/>
    <x v="1083"/>
    <n v="1979"/>
  </r>
  <r>
    <x v="6"/>
    <x v="7"/>
    <x v="1153"/>
    <n v="1002"/>
  </r>
  <r>
    <x v="6"/>
    <x v="7"/>
    <x v="1084"/>
    <n v="1692"/>
  </r>
  <r>
    <x v="6"/>
    <x v="7"/>
    <x v="1085"/>
    <n v="1496"/>
  </r>
  <r>
    <x v="6"/>
    <x v="7"/>
    <x v="1086"/>
    <n v="28"/>
  </r>
  <r>
    <x v="6"/>
    <x v="7"/>
    <x v="1087"/>
    <n v="54"/>
  </r>
  <r>
    <x v="6"/>
    <x v="7"/>
    <x v="1436"/>
    <n v="3"/>
  </r>
  <r>
    <x v="6"/>
    <x v="7"/>
    <x v="1194"/>
    <n v="1836"/>
  </r>
  <r>
    <x v="6"/>
    <x v="7"/>
    <x v="1195"/>
    <n v="2047"/>
  </r>
  <r>
    <x v="6"/>
    <x v="7"/>
    <x v="1088"/>
    <n v="308"/>
  </r>
  <r>
    <x v="6"/>
    <x v="7"/>
    <x v="1196"/>
    <n v="616"/>
  </r>
  <r>
    <x v="6"/>
    <x v="7"/>
    <x v="1197"/>
    <n v="710"/>
  </r>
  <r>
    <x v="6"/>
    <x v="7"/>
    <x v="1198"/>
    <n v="523"/>
  </r>
  <r>
    <x v="6"/>
    <x v="7"/>
    <x v="2073"/>
    <n v="1542"/>
  </r>
  <r>
    <x v="6"/>
    <x v="7"/>
    <x v="1199"/>
    <n v="4249"/>
  </r>
  <r>
    <x v="6"/>
    <x v="7"/>
    <x v="1200"/>
    <n v="3713"/>
  </r>
  <r>
    <x v="6"/>
    <x v="7"/>
    <x v="1201"/>
    <n v="4724"/>
  </r>
  <r>
    <x v="6"/>
    <x v="7"/>
    <x v="1202"/>
    <n v="796"/>
  </r>
  <r>
    <x v="6"/>
    <x v="7"/>
    <x v="1203"/>
    <n v="1833"/>
  </r>
  <r>
    <x v="6"/>
    <x v="7"/>
    <x v="2113"/>
    <n v="2641"/>
  </r>
  <r>
    <x v="6"/>
    <x v="7"/>
    <x v="1204"/>
    <n v="909"/>
  </r>
  <r>
    <x v="6"/>
    <x v="7"/>
    <x v="1205"/>
    <n v="3224"/>
  </r>
  <r>
    <x v="6"/>
    <x v="7"/>
    <x v="1437"/>
    <n v="1444"/>
  </r>
  <r>
    <x v="6"/>
    <x v="7"/>
    <x v="1154"/>
    <n v="46"/>
  </r>
  <r>
    <x v="6"/>
    <x v="7"/>
    <x v="1155"/>
    <n v="493"/>
  </r>
  <r>
    <x v="6"/>
    <x v="7"/>
    <x v="1156"/>
    <n v="3"/>
  </r>
  <r>
    <x v="6"/>
    <x v="7"/>
    <x v="1157"/>
    <n v="1110"/>
  </r>
  <r>
    <x v="6"/>
    <x v="7"/>
    <x v="1206"/>
    <n v="59"/>
  </r>
  <r>
    <x v="6"/>
    <x v="7"/>
    <x v="1207"/>
    <n v="759"/>
  </r>
  <r>
    <x v="6"/>
    <x v="7"/>
    <x v="1208"/>
    <n v="183"/>
  </r>
  <r>
    <x v="6"/>
    <x v="7"/>
    <x v="1233"/>
    <n v="21"/>
  </r>
  <r>
    <x v="6"/>
    <x v="7"/>
    <x v="1244"/>
    <n v="4"/>
  </r>
  <r>
    <x v="6"/>
    <x v="7"/>
    <x v="1210"/>
    <n v="17"/>
  </r>
  <r>
    <x v="6"/>
    <x v="7"/>
    <x v="1211"/>
    <n v="5478"/>
  </r>
  <r>
    <x v="6"/>
    <x v="7"/>
    <x v="1212"/>
    <n v="2902"/>
  </r>
  <r>
    <x v="6"/>
    <x v="7"/>
    <x v="1213"/>
    <n v="1791"/>
  </r>
  <r>
    <x v="6"/>
    <x v="7"/>
    <x v="1214"/>
    <n v="2233"/>
  </r>
  <r>
    <x v="6"/>
    <x v="7"/>
    <x v="2724"/>
    <n v="922"/>
  </r>
  <r>
    <x v="6"/>
    <x v="7"/>
    <x v="2725"/>
    <n v="1913"/>
  </r>
  <r>
    <x v="6"/>
    <x v="7"/>
    <x v="1215"/>
    <n v="4079"/>
  </r>
  <r>
    <x v="6"/>
    <x v="7"/>
    <x v="1495"/>
    <n v="179"/>
  </r>
  <r>
    <x v="6"/>
    <x v="7"/>
    <x v="1126"/>
    <n v="55"/>
  </r>
  <r>
    <x v="6"/>
    <x v="7"/>
    <x v="1355"/>
    <n v="306"/>
  </r>
  <r>
    <x v="6"/>
    <x v="7"/>
    <x v="1766"/>
    <n v="1636"/>
  </r>
  <r>
    <x v="6"/>
    <x v="7"/>
    <x v="1800"/>
    <n v="1924"/>
  </r>
  <r>
    <x v="6"/>
    <x v="7"/>
    <x v="1245"/>
    <n v="3162"/>
  </r>
  <r>
    <x v="6"/>
    <x v="7"/>
    <x v="1356"/>
    <n v="52"/>
  </r>
  <r>
    <x v="6"/>
    <x v="7"/>
    <x v="1089"/>
    <n v="480"/>
  </r>
  <r>
    <x v="6"/>
    <x v="7"/>
    <x v="1218"/>
    <n v="1452"/>
  </r>
  <r>
    <x v="6"/>
    <x v="7"/>
    <x v="588"/>
    <n v="1163"/>
  </r>
  <r>
    <x v="6"/>
    <x v="7"/>
    <x v="881"/>
    <n v="3674"/>
  </r>
  <r>
    <x v="6"/>
    <x v="7"/>
    <x v="1219"/>
    <n v="1056"/>
  </r>
  <r>
    <x v="6"/>
    <x v="7"/>
    <x v="1564"/>
    <n v="340"/>
  </r>
  <r>
    <x v="6"/>
    <x v="7"/>
    <x v="1246"/>
    <n v="88"/>
  </r>
  <r>
    <x v="6"/>
    <x v="7"/>
    <x v="1293"/>
    <n v="995"/>
  </r>
  <r>
    <x v="6"/>
    <x v="7"/>
    <x v="1294"/>
    <n v="829"/>
  </r>
  <r>
    <x v="6"/>
    <x v="7"/>
    <x v="1221"/>
    <n v="2719"/>
  </r>
  <r>
    <x v="6"/>
    <x v="7"/>
    <x v="2648"/>
    <n v="9676"/>
  </r>
  <r>
    <x v="6"/>
    <x v="7"/>
    <x v="1222"/>
    <n v="833"/>
  </r>
  <r>
    <x v="6"/>
    <x v="7"/>
    <x v="1223"/>
    <n v="1983"/>
  </r>
  <r>
    <x v="6"/>
    <x v="7"/>
    <x v="1224"/>
    <n v="1127"/>
  </r>
  <r>
    <x v="6"/>
    <x v="7"/>
    <x v="1225"/>
    <n v="583"/>
  </r>
  <r>
    <x v="6"/>
    <x v="7"/>
    <x v="1401"/>
    <n v="3656"/>
  </r>
  <r>
    <x v="6"/>
    <x v="7"/>
    <x v="1311"/>
    <n v="2022"/>
  </r>
  <r>
    <x v="6"/>
    <x v="7"/>
    <x v="2479"/>
    <n v="8660"/>
  </r>
  <r>
    <x v="6"/>
    <x v="7"/>
    <x v="1227"/>
    <n v="458"/>
  </r>
  <r>
    <x v="6"/>
    <x v="7"/>
    <x v="1527"/>
    <n v="103"/>
  </r>
  <r>
    <x v="6"/>
    <x v="7"/>
    <x v="1313"/>
    <n v="49"/>
  </r>
  <r>
    <x v="6"/>
    <x v="7"/>
    <x v="1235"/>
    <n v="1304"/>
  </r>
  <r>
    <x v="6"/>
    <x v="7"/>
    <x v="1315"/>
    <n v="201"/>
  </r>
  <r>
    <x v="6"/>
    <x v="7"/>
    <x v="1316"/>
    <n v="3"/>
  </r>
  <r>
    <x v="6"/>
    <x v="7"/>
    <x v="1402"/>
    <n v="595"/>
  </r>
  <r>
    <x v="6"/>
    <x v="7"/>
    <x v="1403"/>
    <n v="113"/>
  </r>
  <r>
    <x v="6"/>
    <x v="7"/>
    <x v="1404"/>
    <n v="57"/>
  </r>
  <r>
    <x v="6"/>
    <x v="7"/>
    <x v="1405"/>
    <n v="506"/>
  </r>
  <r>
    <x v="6"/>
    <x v="7"/>
    <x v="1407"/>
    <n v="28"/>
  </r>
  <r>
    <x v="6"/>
    <x v="7"/>
    <x v="1409"/>
    <n v="496"/>
  </r>
  <r>
    <x v="6"/>
    <x v="7"/>
    <x v="1410"/>
    <n v="140"/>
  </r>
  <r>
    <x v="6"/>
    <x v="7"/>
    <x v="1411"/>
    <n v="18"/>
  </r>
  <r>
    <x v="6"/>
    <x v="7"/>
    <x v="1412"/>
    <n v="22"/>
  </r>
  <r>
    <x v="6"/>
    <x v="7"/>
    <x v="1415"/>
    <n v="40"/>
  </r>
  <r>
    <x v="6"/>
    <x v="7"/>
    <x v="1416"/>
    <n v="4"/>
  </r>
  <r>
    <x v="6"/>
    <x v="7"/>
    <x v="1417"/>
    <n v="74"/>
  </r>
  <r>
    <x v="6"/>
    <x v="7"/>
    <x v="1418"/>
    <n v="515"/>
  </r>
  <r>
    <x v="6"/>
    <x v="7"/>
    <x v="1229"/>
    <n v="621"/>
  </r>
  <r>
    <x v="6"/>
    <x v="7"/>
    <x v="1651"/>
    <n v="175"/>
  </r>
  <r>
    <x v="6"/>
    <x v="7"/>
    <x v="1767"/>
    <n v="61"/>
  </r>
  <r>
    <x v="6"/>
    <x v="7"/>
    <x v="1333"/>
    <n v="5"/>
  </r>
  <r>
    <x v="6"/>
    <x v="7"/>
    <x v="1357"/>
    <n v="2"/>
  </r>
  <r>
    <x v="6"/>
    <x v="7"/>
    <x v="1334"/>
    <n v="11"/>
  </r>
  <r>
    <x v="6"/>
    <x v="7"/>
    <x v="1335"/>
    <n v="330"/>
  </r>
  <r>
    <x v="6"/>
    <x v="7"/>
    <x v="1337"/>
    <n v="29"/>
  </r>
  <r>
    <x v="6"/>
    <x v="7"/>
    <x v="1338"/>
    <n v="6"/>
  </r>
  <r>
    <x v="6"/>
    <x v="7"/>
    <x v="1339"/>
    <n v="177"/>
  </r>
  <r>
    <x v="6"/>
    <x v="7"/>
    <x v="1341"/>
    <n v="20"/>
  </r>
  <r>
    <x v="6"/>
    <x v="7"/>
    <x v="1342"/>
    <n v="68"/>
  </r>
  <r>
    <x v="6"/>
    <x v="7"/>
    <x v="1343"/>
    <n v="4"/>
  </r>
  <r>
    <x v="6"/>
    <x v="7"/>
    <x v="1344"/>
    <n v="11"/>
  </r>
  <r>
    <x v="6"/>
    <x v="7"/>
    <x v="2603"/>
    <n v="1409"/>
  </r>
  <r>
    <x v="6"/>
    <x v="7"/>
    <x v="2480"/>
    <n v="1498"/>
  </r>
  <r>
    <x v="6"/>
    <x v="7"/>
    <x v="2481"/>
    <n v="2082"/>
  </r>
  <r>
    <x v="6"/>
    <x v="7"/>
    <x v="2482"/>
    <n v="6"/>
  </r>
  <r>
    <x v="6"/>
    <x v="7"/>
    <x v="2483"/>
    <n v="2569"/>
  </r>
  <r>
    <x v="6"/>
    <x v="7"/>
    <x v="2484"/>
    <n v="289"/>
  </r>
  <r>
    <x v="6"/>
    <x v="7"/>
    <x v="2485"/>
    <n v="880"/>
  </r>
  <r>
    <x v="6"/>
    <x v="7"/>
    <x v="2487"/>
    <n v="611"/>
  </r>
  <r>
    <x v="6"/>
    <x v="7"/>
    <x v="2488"/>
    <n v="3562"/>
  </r>
  <r>
    <x v="6"/>
    <x v="7"/>
    <x v="2489"/>
    <n v="1569"/>
  </r>
  <r>
    <x v="6"/>
    <x v="7"/>
    <x v="2490"/>
    <n v="2618"/>
  </r>
  <r>
    <x v="6"/>
    <x v="7"/>
    <x v="2491"/>
    <n v="2917"/>
  </r>
  <r>
    <x v="6"/>
    <x v="7"/>
    <x v="2492"/>
    <n v="618"/>
  </r>
  <r>
    <x v="6"/>
    <x v="7"/>
    <x v="1801"/>
    <n v="5"/>
  </r>
  <r>
    <x v="6"/>
    <x v="7"/>
    <x v="1769"/>
    <n v="1993"/>
  </r>
  <r>
    <x v="6"/>
    <x v="7"/>
    <x v="1822"/>
    <n v="53"/>
  </r>
  <r>
    <x v="6"/>
    <x v="7"/>
    <x v="1383"/>
    <n v="24"/>
  </r>
  <r>
    <x v="6"/>
    <x v="7"/>
    <x v="1567"/>
    <n v="1"/>
  </r>
  <r>
    <x v="6"/>
    <x v="7"/>
    <x v="1384"/>
    <n v="62"/>
  </r>
  <r>
    <x v="6"/>
    <x v="7"/>
    <x v="1296"/>
    <n v="29"/>
  </r>
  <r>
    <x v="6"/>
    <x v="7"/>
    <x v="1385"/>
    <n v="2"/>
  </r>
  <r>
    <x v="6"/>
    <x v="7"/>
    <x v="1127"/>
    <n v="1147"/>
  </r>
  <r>
    <x v="6"/>
    <x v="7"/>
    <x v="1386"/>
    <n v="1"/>
  </r>
  <r>
    <x v="6"/>
    <x v="7"/>
    <x v="1387"/>
    <n v="87"/>
  </r>
  <r>
    <x v="6"/>
    <x v="7"/>
    <x v="1499"/>
    <n v="12"/>
  </r>
  <r>
    <x v="6"/>
    <x v="7"/>
    <x v="1389"/>
    <n v="54"/>
  </r>
  <r>
    <x v="6"/>
    <x v="7"/>
    <x v="2327"/>
    <n v="67"/>
  </r>
  <r>
    <x v="6"/>
    <x v="7"/>
    <x v="1362"/>
    <n v="2"/>
  </r>
  <r>
    <x v="6"/>
    <x v="7"/>
    <x v="1297"/>
    <n v="337"/>
  </r>
  <r>
    <x v="6"/>
    <x v="7"/>
    <x v="1298"/>
    <n v="1110"/>
  </r>
  <r>
    <x v="6"/>
    <x v="7"/>
    <x v="2074"/>
    <n v="27"/>
  </r>
  <r>
    <x v="6"/>
    <x v="7"/>
    <x v="1299"/>
    <n v="13"/>
  </r>
  <r>
    <x v="6"/>
    <x v="7"/>
    <x v="1448"/>
    <n v="1073"/>
  </r>
  <r>
    <x v="6"/>
    <x v="7"/>
    <x v="1419"/>
    <n v="152"/>
  </r>
  <r>
    <x v="6"/>
    <x v="7"/>
    <x v="1804"/>
    <n v="47"/>
  </r>
  <r>
    <x v="6"/>
    <x v="7"/>
    <x v="2400"/>
    <n v="7259"/>
  </r>
  <r>
    <x v="6"/>
    <x v="7"/>
    <x v="659"/>
    <n v="1415"/>
  </r>
  <r>
    <x v="6"/>
    <x v="7"/>
    <x v="1230"/>
    <n v="201"/>
  </r>
  <r>
    <x v="6"/>
    <x v="7"/>
    <x v="1500"/>
    <n v="1950"/>
  </r>
  <r>
    <x v="6"/>
    <x v="7"/>
    <x v="1502"/>
    <n v="1"/>
  </r>
  <r>
    <x v="6"/>
    <x v="7"/>
    <x v="2577"/>
    <n v="4005"/>
  </r>
  <r>
    <x v="6"/>
    <x v="7"/>
    <x v="1450"/>
    <n v="5233"/>
  </r>
  <r>
    <x v="6"/>
    <x v="7"/>
    <x v="1457"/>
    <n v="3686"/>
  </r>
  <r>
    <x v="6"/>
    <x v="7"/>
    <x v="1458"/>
    <n v="166"/>
  </r>
  <r>
    <x v="6"/>
    <x v="7"/>
    <x v="1924"/>
    <n v="1143"/>
  </r>
  <r>
    <x v="6"/>
    <x v="7"/>
    <x v="1442"/>
    <n v="2"/>
  </r>
  <r>
    <x v="6"/>
    <x v="7"/>
    <x v="1925"/>
    <n v="9"/>
  </r>
  <r>
    <x v="6"/>
    <x v="7"/>
    <x v="1926"/>
    <n v="241"/>
  </r>
  <r>
    <x v="6"/>
    <x v="7"/>
    <x v="1459"/>
    <n v="5334"/>
  </r>
  <r>
    <x v="6"/>
    <x v="7"/>
    <x v="1460"/>
    <n v="85"/>
  </r>
  <r>
    <x v="6"/>
    <x v="7"/>
    <x v="1461"/>
    <n v="246"/>
  </r>
  <r>
    <x v="6"/>
    <x v="7"/>
    <x v="1463"/>
    <n v="447"/>
  </r>
  <r>
    <x v="6"/>
    <x v="7"/>
    <x v="1464"/>
    <n v="205"/>
  </r>
  <r>
    <x v="6"/>
    <x v="7"/>
    <x v="1656"/>
    <n v="1126"/>
  </r>
  <r>
    <x v="6"/>
    <x v="7"/>
    <x v="1465"/>
    <n v="79"/>
  </r>
  <r>
    <x v="6"/>
    <x v="7"/>
    <x v="1466"/>
    <n v="281"/>
  </r>
  <r>
    <x v="6"/>
    <x v="7"/>
    <x v="1467"/>
    <n v="131"/>
  </r>
  <r>
    <x v="6"/>
    <x v="7"/>
    <x v="1468"/>
    <n v="464"/>
  </r>
  <r>
    <x v="6"/>
    <x v="7"/>
    <x v="1469"/>
    <n v="544"/>
  </r>
  <r>
    <x v="6"/>
    <x v="7"/>
    <x v="1451"/>
    <n v="1611"/>
  </r>
  <r>
    <x v="6"/>
    <x v="7"/>
    <x v="2017"/>
    <n v="40"/>
  </r>
  <r>
    <x v="6"/>
    <x v="7"/>
    <x v="1951"/>
    <n v="254"/>
  </r>
  <r>
    <x v="6"/>
    <x v="7"/>
    <x v="1657"/>
    <n v="2240"/>
  </r>
  <r>
    <x v="6"/>
    <x v="7"/>
    <x v="1658"/>
    <n v="965"/>
  </r>
  <r>
    <x v="6"/>
    <x v="7"/>
    <x v="1659"/>
    <n v="2682"/>
  </r>
  <r>
    <x v="6"/>
    <x v="7"/>
    <x v="1660"/>
    <n v="4494"/>
  </r>
  <r>
    <x v="6"/>
    <x v="7"/>
    <x v="1661"/>
    <n v="1858"/>
  </r>
  <r>
    <x v="6"/>
    <x v="7"/>
    <x v="1662"/>
    <n v="1475"/>
  </r>
  <r>
    <x v="6"/>
    <x v="7"/>
    <x v="1568"/>
    <n v="7167"/>
  </r>
  <r>
    <x v="6"/>
    <x v="7"/>
    <x v="1508"/>
    <n v="1365"/>
  </r>
  <r>
    <x v="6"/>
    <x v="7"/>
    <x v="1509"/>
    <n v="598"/>
  </r>
  <r>
    <x v="6"/>
    <x v="7"/>
    <x v="1510"/>
    <n v="993"/>
  </r>
  <r>
    <x v="6"/>
    <x v="7"/>
    <x v="1511"/>
    <n v="1272"/>
  </r>
  <r>
    <x v="6"/>
    <x v="7"/>
    <x v="1512"/>
    <n v="4122"/>
  </r>
  <r>
    <x v="6"/>
    <x v="7"/>
    <x v="1513"/>
    <n v="3156"/>
  </r>
  <r>
    <x v="6"/>
    <x v="7"/>
    <x v="1514"/>
    <n v="2925"/>
  </r>
  <r>
    <x v="6"/>
    <x v="7"/>
    <x v="1515"/>
    <n v="328"/>
  </r>
  <r>
    <x v="6"/>
    <x v="7"/>
    <x v="1516"/>
    <n v="279"/>
  </r>
  <r>
    <x v="6"/>
    <x v="7"/>
    <x v="2494"/>
    <n v="100"/>
  </r>
  <r>
    <x v="6"/>
    <x v="7"/>
    <x v="1542"/>
    <n v="14"/>
  </r>
  <r>
    <x v="6"/>
    <x v="7"/>
    <x v="1543"/>
    <n v="1059"/>
  </r>
  <r>
    <x v="6"/>
    <x v="7"/>
    <x v="1663"/>
    <n v="1964"/>
  </r>
  <r>
    <x v="6"/>
    <x v="7"/>
    <x v="1664"/>
    <n v="61"/>
  </r>
  <r>
    <x v="6"/>
    <x v="7"/>
    <x v="1665"/>
    <n v="5592"/>
  </r>
  <r>
    <x v="6"/>
    <x v="7"/>
    <x v="1666"/>
    <n v="3469"/>
  </r>
  <r>
    <x v="6"/>
    <x v="7"/>
    <x v="1667"/>
    <n v="2591"/>
  </r>
  <r>
    <x v="6"/>
    <x v="7"/>
    <x v="2075"/>
    <n v="309"/>
  </r>
  <r>
    <x v="6"/>
    <x v="7"/>
    <x v="2649"/>
    <n v="3"/>
  </r>
  <r>
    <x v="6"/>
    <x v="7"/>
    <x v="1518"/>
    <n v="1764"/>
  </r>
  <r>
    <x v="6"/>
    <x v="7"/>
    <x v="1770"/>
    <n v="7585"/>
  </r>
  <r>
    <x v="6"/>
    <x v="7"/>
    <x v="1569"/>
    <n v="162"/>
  </r>
  <r>
    <x v="6"/>
    <x v="7"/>
    <x v="1570"/>
    <n v="1344"/>
  </r>
  <r>
    <x v="6"/>
    <x v="7"/>
    <x v="1806"/>
    <n v="233"/>
  </r>
  <r>
    <x v="6"/>
    <x v="7"/>
    <x v="1571"/>
    <n v="25"/>
  </r>
  <r>
    <x v="6"/>
    <x v="7"/>
    <x v="1807"/>
    <n v="9"/>
  </r>
  <r>
    <x v="6"/>
    <x v="7"/>
    <x v="1574"/>
    <n v="3"/>
  </r>
  <r>
    <x v="6"/>
    <x v="7"/>
    <x v="1578"/>
    <n v="1"/>
  </r>
  <r>
    <x v="6"/>
    <x v="7"/>
    <x v="1579"/>
    <n v="1542"/>
  </r>
  <r>
    <x v="6"/>
    <x v="7"/>
    <x v="1880"/>
    <n v="2"/>
  </r>
  <r>
    <x v="6"/>
    <x v="7"/>
    <x v="1582"/>
    <n v="3585"/>
  </r>
  <r>
    <x v="6"/>
    <x v="7"/>
    <x v="1583"/>
    <n v="357"/>
  </r>
  <r>
    <x v="6"/>
    <x v="7"/>
    <x v="1586"/>
    <n v="7"/>
  </r>
  <r>
    <x v="6"/>
    <x v="7"/>
    <x v="1864"/>
    <n v="87"/>
  </r>
  <r>
    <x v="6"/>
    <x v="7"/>
    <x v="1587"/>
    <n v="6"/>
  </r>
  <r>
    <x v="6"/>
    <x v="7"/>
    <x v="1589"/>
    <n v="7"/>
  </r>
  <r>
    <x v="6"/>
    <x v="7"/>
    <x v="1591"/>
    <n v="9"/>
  </r>
  <r>
    <x v="6"/>
    <x v="7"/>
    <x v="1592"/>
    <n v="392"/>
  </r>
  <r>
    <x v="6"/>
    <x v="7"/>
    <x v="1593"/>
    <n v="22"/>
  </r>
  <r>
    <x v="6"/>
    <x v="7"/>
    <x v="1594"/>
    <n v="39"/>
  </r>
  <r>
    <x v="6"/>
    <x v="7"/>
    <x v="1595"/>
    <n v="4"/>
  </r>
  <r>
    <x v="6"/>
    <x v="7"/>
    <x v="2134"/>
    <n v="716"/>
  </r>
  <r>
    <x v="6"/>
    <x v="7"/>
    <x v="1597"/>
    <n v="8"/>
  </r>
  <r>
    <x v="6"/>
    <x v="7"/>
    <x v="1598"/>
    <n v="25"/>
  </r>
  <r>
    <x v="6"/>
    <x v="7"/>
    <x v="1599"/>
    <n v="11"/>
  </r>
  <r>
    <x v="6"/>
    <x v="7"/>
    <x v="1600"/>
    <n v="21"/>
  </r>
  <r>
    <x v="6"/>
    <x v="7"/>
    <x v="1602"/>
    <n v="7"/>
  </r>
  <r>
    <x v="6"/>
    <x v="7"/>
    <x v="1603"/>
    <n v="32"/>
  </r>
  <r>
    <x v="6"/>
    <x v="7"/>
    <x v="1605"/>
    <n v="6"/>
  </r>
  <r>
    <x v="6"/>
    <x v="7"/>
    <x v="1606"/>
    <n v="3"/>
  </r>
  <r>
    <x v="6"/>
    <x v="7"/>
    <x v="1519"/>
    <n v="88"/>
  </r>
  <r>
    <x v="6"/>
    <x v="7"/>
    <x v="2115"/>
    <n v="21"/>
  </r>
  <r>
    <x v="6"/>
    <x v="7"/>
    <x v="2116"/>
    <n v="21"/>
  </r>
  <r>
    <x v="6"/>
    <x v="7"/>
    <x v="2117"/>
    <n v="101"/>
  </r>
  <r>
    <x v="6"/>
    <x v="7"/>
    <x v="1672"/>
    <n v="133"/>
  </r>
  <r>
    <x v="6"/>
    <x v="7"/>
    <x v="1673"/>
    <n v="1189"/>
  </r>
  <r>
    <x v="6"/>
    <x v="7"/>
    <x v="1675"/>
    <n v="9"/>
  </r>
  <r>
    <x v="6"/>
    <x v="7"/>
    <x v="1677"/>
    <n v="8"/>
  </r>
  <r>
    <x v="6"/>
    <x v="7"/>
    <x v="1773"/>
    <n v="1"/>
  </r>
  <r>
    <x v="6"/>
    <x v="7"/>
    <x v="1678"/>
    <n v="6"/>
  </r>
  <r>
    <x v="6"/>
    <x v="7"/>
    <x v="1774"/>
    <n v="3"/>
  </r>
  <r>
    <x v="6"/>
    <x v="7"/>
    <x v="1680"/>
    <n v="8"/>
  </r>
  <r>
    <x v="6"/>
    <x v="7"/>
    <x v="1681"/>
    <n v="98"/>
  </r>
  <r>
    <x v="6"/>
    <x v="7"/>
    <x v="1865"/>
    <n v="1"/>
  </r>
  <r>
    <x v="6"/>
    <x v="7"/>
    <x v="1682"/>
    <n v="5"/>
  </r>
  <r>
    <x v="6"/>
    <x v="7"/>
    <x v="1683"/>
    <n v="78"/>
  </r>
  <r>
    <x v="6"/>
    <x v="7"/>
    <x v="1684"/>
    <n v="451"/>
  </r>
  <r>
    <x v="6"/>
    <x v="7"/>
    <x v="1685"/>
    <n v="7"/>
  </r>
  <r>
    <x v="6"/>
    <x v="7"/>
    <x v="1825"/>
    <n v="79"/>
  </r>
  <r>
    <x v="6"/>
    <x v="7"/>
    <x v="1687"/>
    <n v="323"/>
  </r>
  <r>
    <x v="6"/>
    <x v="7"/>
    <x v="1688"/>
    <n v="10"/>
  </r>
  <r>
    <x v="6"/>
    <x v="7"/>
    <x v="1689"/>
    <n v="53"/>
  </r>
  <r>
    <x v="6"/>
    <x v="7"/>
    <x v="1826"/>
    <n v="24"/>
  </r>
  <r>
    <x v="6"/>
    <x v="7"/>
    <x v="1690"/>
    <n v="366"/>
  </r>
  <r>
    <x v="6"/>
    <x v="7"/>
    <x v="1691"/>
    <n v="7"/>
  </r>
  <r>
    <x v="6"/>
    <x v="7"/>
    <x v="1693"/>
    <n v="6"/>
  </r>
  <r>
    <x v="6"/>
    <x v="7"/>
    <x v="1695"/>
    <n v="170"/>
  </r>
  <r>
    <x v="6"/>
    <x v="7"/>
    <x v="1696"/>
    <n v="12"/>
  </r>
  <r>
    <x v="6"/>
    <x v="7"/>
    <x v="1828"/>
    <n v="1"/>
  </r>
  <r>
    <x v="6"/>
    <x v="7"/>
    <x v="1698"/>
    <n v="65"/>
  </r>
  <r>
    <x v="6"/>
    <x v="7"/>
    <x v="1699"/>
    <n v="24"/>
  </r>
  <r>
    <x v="6"/>
    <x v="7"/>
    <x v="1700"/>
    <n v="104"/>
  </r>
  <r>
    <x v="6"/>
    <x v="7"/>
    <x v="1701"/>
    <n v="3"/>
  </r>
  <r>
    <x v="6"/>
    <x v="7"/>
    <x v="1702"/>
    <n v="98"/>
  </r>
  <r>
    <x v="6"/>
    <x v="7"/>
    <x v="1704"/>
    <n v="8"/>
  </r>
  <r>
    <x v="6"/>
    <x v="7"/>
    <x v="1706"/>
    <n v="7"/>
  </r>
  <r>
    <x v="6"/>
    <x v="7"/>
    <x v="1707"/>
    <n v="16"/>
  </r>
  <r>
    <x v="6"/>
    <x v="7"/>
    <x v="1709"/>
    <n v="34"/>
  </r>
  <r>
    <x v="6"/>
    <x v="7"/>
    <x v="1711"/>
    <n v="2858"/>
  </r>
  <r>
    <x v="6"/>
    <x v="7"/>
    <x v="1712"/>
    <n v="96"/>
  </r>
  <r>
    <x v="6"/>
    <x v="7"/>
    <x v="1713"/>
    <n v="32"/>
  </r>
  <r>
    <x v="6"/>
    <x v="7"/>
    <x v="1882"/>
    <n v="3"/>
  </r>
  <r>
    <x v="6"/>
    <x v="7"/>
    <x v="1883"/>
    <n v="5"/>
  </r>
  <r>
    <x v="6"/>
    <x v="7"/>
    <x v="1777"/>
    <n v="1"/>
  </r>
  <r>
    <x v="6"/>
    <x v="7"/>
    <x v="1520"/>
    <n v="1618"/>
  </r>
  <r>
    <x v="6"/>
    <x v="7"/>
    <x v="1544"/>
    <n v="2945"/>
  </r>
  <r>
    <x v="6"/>
    <x v="7"/>
    <x v="1545"/>
    <n v="2285"/>
  </r>
  <r>
    <x v="6"/>
    <x v="7"/>
    <x v="1546"/>
    <n v="3824"/>
  </r>
  <r>
    <x v="6"/>
    <x v="7"/>
    <x v="1547"/>
    <n v="590"/>
  </r>
  <r>
    <x v="6"/>
    <x v="7"/>
    <x v="1521"/>
    <n v="3216"/>
  </r>
  <r>
    <x v="6"/>
    <x v="7"/>
    <x v="1829"/>
    <n v="2748"/>
  </r>
  <r>
    <x v="6"/>
    <x v="7"/>
    <x v="1714"/>
    <n v="1055"/>
  </r>
  <r>
    <x v="6"/>
    <x v="7"/>
    <x v="1715"/>
    <n v="729"/>
  </r>
  <r>
    <x v="6"/>
    <x v="7"/>
    <x v="1716"/>
    <n v="3524"/>
  </r>
  <r>
    <x v="6"/>
    <x v="7"/>
    <x v="1717"/>
    <n v="1851"/>
  </r>
  <r>
    <x v="6"/>
    <x v="7"/>
    <x v="1718"/>
    <n v="2236"/>
  </r>
  <r>
    <x v="6"/>
    <x v="7"/>
    <x v="1719"/>
    <n v="1305"/>
  </r>
  <r>
    <x v="6"/>
    <x v="7"/>
    <x v="1607"/>
    <n v="1349"/>
  </r>
  <r>
    <x v="6"/>
    <x v="7"/>
    <x v="1720"/>
    <n v="28"/>
  </r>
  <r>
    <x v="6"/>
    <x v="7"/>
    <x v="1721"/>
    <n v="33"/>
  </r>
  <r>
    <x v="6"/>
    <x v="7"/>
    <x v="1723"/>
    <n v="107"/>
  </r>
  <r>
    <x v="6"/>
    <x v="7"/>
    <x v="1724"/>
    <n v="374"/>
  </r>
  <r>
    <x v="6"/>
    <x v="7"/>
    <x v="1725"/>
    <n v="51"/>
  </r>
  <r>
    <x v="6"/>
    <x v="7"/>
    <x v="1726"/>
    <n v="13"/>
  </r>
  <r>
    <x v="6"/>
    <x v="7"/>
    <x v="1727"/>
    <n v="38"/>
  </r>
  <r>
    <x v="6"/>
    <x v="7"/>
    <x v="1728"/>
    <n v="72"/>
  </r>
  <r>
    <x v="6"/>
    <x v="7"/>
    <x v="1729"/>
    <n v="12"/>
  </r>
  <r>
    <x v="6"/>
    <x v="7"/>
    <x v="1730"/>
    <n v="31"/>
  </r>
  <r>
    <x v="6"/>
    <x v="7"/>
    <x v="1731"/>
    <n v="27"/>
  </r>
  <r>
    <x v="6"/>
    <x v="7"/>
    <x v="1779"/>
    <n v="46"/>
  </r>
  <r>
    <x v="6"/>
    <x v="7"/>
    <x v="1732"/>
    <n v="93"/>
  </r>
  <r>
    <x v="6"/>
    <x v="7"/>
    <x v="1734"/>
    <n v="1"/>
  </r>
  <r>
    <x v="6"/>
    <x v="7"/>
    <x v="1736"/>
    <n v="859"/>
  </r>
  <r>
    <x v="6"/>
    <x v="7"/>
    <x v="1737"/>
    <n v="5"/>
  </r>
  <r>
    <x v="6"/>
    <x v="7"/>
    <x v="1738"/>
    <n v="7"/>
  </r>
  <r>
    <x v="6"/>
    <x v="7"/>
    <x v="1739"/>
    <n v="4"/>
  </r>
  <r>
    <x v="6"/>
    <x v="7"/>
    <x v="1740"/>
    <n v="30"/>
  </r>
  <r>
    <x v="6"/>
    <x v="7"/>
    <x v="1742"/>
    <n v="115"/>
  </r>
  <r>
    <x v="6"/>
    <x v="7"/>
    <x v="1744"/>
    <n v="912"/>
  </r>
  <r>
    <x v="6"/>
    <x v="7"/>
    <x v="1745"/>
    <n v="162"/>
  </r>
  <r>
    <x v="6"/>
    <x v="7"/>
    <x v="1746"/>
    <n v="7"/>
  </r>
  <r>
    <x v="6"/>
    <x v="7"/>
    <x v="1747"/>
    <n v="39"/>
  </r>
  <r>
    <x v="6"/>
    <x v="7"/>
    <x v="1748"/>
    <n v="313"/>
  </r>
  <r>
    <x v="6"/>
    <x v="7"/>
    <x v="1749"/>
    <n v="67"/>
  </r>
  <r>
    <x v="6"/>
    <x v="7"/>
    <x v="1750"/>
    <n v="658"/>
  </r>
  <r>
    <x v="6"/>
    <x v="7"/>
    <x v="1751"/>
    <n v="65"/>
  </r>
  <r>
    <x v="6"/>
    <x v="7"/>
    <x v="1752"/>
    <n v="5"/>
  </r>
  <r>
    <x v="6"/>
    <x v="7"/>
    <x v="1753"/>
    <n v="171"/>
  </r>
  <r>
    <x v="6"/>
    <x v="7"/>
    <x v="1834"/>
    <n v="34"/>
  </r>
  <r>
    <x v="6"/>
    <x v="7"/>
    <x v="2076"/>
    <n v="15"/>
  </r>
  <r>
    <x v="6"/>
    <x v="7"/>
    <x v="1757"/>
    <n v="38"/>
  </r>
  <r>
    <x v="6"/>
    <x v="7"/>
    <x v="1782"/>
    <n v="27"/>
  </r>
  <r>
    <x v="6"/>
    <x v="7"/>
    <x v="1783"/>
    <n v="32"/>
  </r>
  <r>
    <x v="6"/>
    <x v="7"/>
    <x v="1785"/>
    <n v="167"/>
  </r>
  <r>
    <x v="6"/>
    <x v="7"/>
    <x v="1786"/>
    <n v="516"/>
  </r>
  <r>
    <x v="6"/>
    <x v="7"/>
    <x v="1787"/>
    <n v="1679"/>
  </r>
  <r>
    <x v="6"/>
    <x v="7"/>
    <x v="1788"/>
    <n v="1"/>
  </r>
  <r>
    <x v="6"/>
    <x v="7"/>
    <x v="2812"/>
    <n v="1"/>
  </r>
  <r>
    <x v="6"/>
    <x v="7"/>
    <x v="1790"/>
    <n v="1267"/>
  </r>
  <r>
    <x v="6"/>
    <x v="7"/>
    <x v="1791"/>
    <n v="13"/>
  </r>
  <r>
    <x v="6"/>
    <x v="7"/>
    <x v="1758"/>
    <n v="1729"/>
  </r>
  <r>
    <x v="6"/>
    <x v="7"/>
    <x v="1759"/>
    <n v="2687"/>
  </r>
  <r>
    <x v="6"/>
    <x v="7"/>
    <x v="1760"/>
    <n v="26"/>
  </r>
  <r>
    <x v="6"/>
    <x v="7"/>
    <x v="1761"/>
    <n v="1163"/>
  </r>
  <r>
    <x v="6"/>
    <x v="7"/>
    <x v="2139"/>
    <n v="1394"/>
  </r>
  <r>
    <x v="6"/>
    <x v="7"/>
    <x v="2157"/>
    <n v="446"/>
  </r>
  <r>
    <x v="6"/>
    <x v="7"/>
    <x v="2078"/>
    <n v="3543"/>
  </r>
  <r>
    <x v="6"/>
    <x v="7"/>
    <x v="2079"/>
    <n v="2050"/>
  </r>
  <r>
    <x v="6"/>
    <x v="7"/>
    <x v="1548"/>
    <n v="12"/>
  </r>
  <r>
    <x v="6"/>
    <x v="7"/>
    <x v="1549"/>
    <n v="5"/>
  </r>
  <r>
    <x v="6"/>
    <x v="7"/>
    <x v="1550"/>
    <n v="41"/>
  </r>
  <r>
    <x v="6"/>
    <x v="7"/>
    <x v="1551"/>
    <n v="3"/>
  </r>
  <r>
    <x v="6"/>
    <x v="7"/>
    <x v="1552"/>
    <n v="3"/>
  </r>
  <r>
    <x v="6"/>
    <x v="7"/>
    <x v="1553"/>
    <n v="2163"/>
  </r>
  <r>
    <x v="6"/>
    <x v="7"/>
    <x v="1554"/>
    <n v="1"/>
  </r>
  <r>
    <x v="6"/>
    <x v="7"/>
    <x v="1555"/>
    <n v="29"/>
  </r>
  <r>
    <x v="6"/>
    <x v="7"/>
    <x v="1556"/>
    <n v="1416"/>
  </r>
  <r>
    <x v="6"/>
    <x v="7"/>
    <x v="1557"/>
    <n v="3167"/>
  </r>
  <r>
    <x v="6"/>
    <x v="7"/>
    <x v="1558"/>
    <n v="3502"/>
  </r>
  <r>
    <x v="6"/>
    <x v="7"/>
    <x v="1559"/>
    <n v="51"/>
  </r>
  <r>
    <x v="6"/>
    <x v="7"/>
    <x v="2650"/>
    <n v="5"/>
  </r>
  <r>
    <x v="6"/>
    <x v="7"/>
    <x v="2729"/>
    <n v="5"/>
  </r>
  <r>
    <x v="6"/>
    <x v="7"/>
    <x v="2813"/>
    <n v="4"/>
  </r>
  <r>
    <x v="6"/>
    <x v="7"/>
    <x v="2651"/>
    <n v="19"/>
  </r>
  <r>
    <x v="6"/>
    <x v="7"/>
    <x v="2730"/>
    <n v="9"/>
  </r>
  <r>
    <x v="6"/>
    <x v="7"/>
    <x v="2652"/>
    <n v="24"/>
  </r>
  <r>
    <x v="6"/>
    <x v="7"/>
    <x v="2731"/>
    <n v="12"/>
  </r>
  <r>
    <x v="6"/>
    <x v="7"/>
    <x v="2732"/>
    <n v="15"/>
  </r>
  <r>
    <x v="6"/>
    <x v="7"/>
    <x v="2653"/>
    <n v="34"/>
  </r>
  <r>
    <x v="6"/>
    <x v="7"/>
    <x v="2654"/>
    <n v="26"/>
  </r>
  <r>
    <x v="6"/>
    <x v="7"/>
    <x v="2622"/>
    <n v="71"/>
  </r>
  <r>
    <x v="6"/>
    <x v="7"/>
    <x v="2655"/>
    <n v="44"/>
  </r>
  <r>
    <x v="6"/>
    <x v="7"/>
    <x v="2733"/>
    <n v="19"/>
  </r>
  <r>
    <x v="6"/>
    <x v="7"/>
    <x v="2623"/>
    <n v="39"/>
  </r>
  <r>
    <x v="6"/>
    <x v="7"/>
    <x v="2656"/>
    <n v="26"/>
  </r>
  <r>
    <x v="6"/>
    <x v="7"/>
    <x v="2657"/>
    <n v="34"/>
  </r>
  <r>
    <x v="6"/>
    <x v="7"/>
    <x v="2734"/>
    <n v="7"/>
  </r>
  <r>
    <x v="6"/>
    <x v="7"/>
    <x v="2735"/>
    <n v="14"/>
  </r>
  <r>
    <x v="6"/>
    <x v="7"/>
    <x v="2658"/>
    <n v="36"/>
  </r>
  <r>
    <x v="6"/>
    <x v="7"/>
    <x v="2659"/>
    <n v="40"/>
  </r>
  <r>
    <x v="6"/>
    <x v="7"/>
    <x v="2660"/>
    <n v="44"/>
  </r>
  <r>
    <x v="6"/>
    <x v="7"/>
    <x v="2661"/>
    <n v="32"/>
  </r>
  <r>
    <x v="6"/>
    <x v="7"/>
    <x v="2662"/>
    <n v="45"/>
  </r>
  <r>
    <x v="6"/>
    <x v="7"/>
    <x v="2736"/>
    <n v="47"/>
  </r>
  <r>
    <x v="6"/>
    <x v="7"/>
    <x v="2663"/>
    <n v="27"/>
  </r>
  <r>
    <x v="6"/>
    <x v="7"/>
    <x v="2664"/>
    <n v="17"/>
  </r>
  <r>
    <x v="6"/>
    <x v="7"/>
    <x v="2624"/>
    <n v="24"/>
  </r>
  <r>
    <x v="6"/>
    <x v="7"/>
    <x v="2737"/>
    <n v="1"/>
  </r>
  <r>
    <x v="6"/>
    <x v="7"/>
    <x v="2665"/>
    <n v="33"/>
  </r>
  <r>
    <x v="6"/>
    <x v="7"/>
    <x v="2666"/>
    <n v="46"/>
  </r>
  <r>
    <x v="6"/>
    <x v="7"/>
    <x v="2667"/>
    <n v="53"/>
  </r>
  <r>
    <x v="6"/>
    <x v="7"/>
    <x v="2668"/>
    <n v="67"/>
  </r>
  <r>
    <x v="6"/>
    <x v="7"/>
    <x v="2669"/>
    <n v="38"/>
  </r>
  <r>
    <x v="6"/>
    <x v="7"/>
    <x v="2670"/>
    <n v="33"/>
  </r>
  <r>
    <x v="6"/>
    <x v="7"/>
    <x v="2625"/>
    <n v="69"/>
  </r>
  <r>
    <x v="6"/>
    <x v="7"/>
    <x v="2671"/>
    <n v="34"/>
  </r>
  <r>
    <x v="6"/>
    <x v="7"/>
    <x v="2672"/>
    <n v="15"/>
  </r>
  <r>
    <x v="6"/>
    <x v="7"/>
    <x v="2738"/>
    <n v="15"/>
  </r>
  <r>
    <x v="6"/>
    <x v="7"/>
    <x v="2673"/>
    <n v="37"/>
  </r>
  <r>
    <x v="6"/>
    <x v="7"/>
    <x v="2674"/>
    <n v="19"/>
  </r>
  <r>
    <x v="6"/>
    <x v="7"/>
    <x v="2675"/>
    <n v="36"/>
  </r>
  <r>
    <x v="6"/>
    <x v="7"/>
    <x v="2739"/>
    <n v="3"/>
  </r>
  <r>
    <x v="6"/>
    <x v="7"/>
    <x v="2676"/>
    <n v="60"/>
  </r>
  <r>
    <x v="6"/>
    <x v="7"/>
    <x v="2677"/>
    <n v="24"/>
  </r>
  <r>
    <x v="6"/>
    <x v="7"/>
    <x v="2678"/>
    <n v="23"/>
  </r>
  <r>
    <x v="6"/>
    <x v="7"/>
    <x v="2679"/>
    <n v="25"/>
  </r>
  <r>
    <x v="6"/>
    <x v="7"/>
    <x v="2740"/>
    <n v="14"/>
  </r>
  <r>
    <x v="6"/>
    <x v="7"/>
    <x v="2741"/>
    <n v="4"/>
  </r>
  <r>
    <x v="6"/>
    <x v="7"/>
    <x v="2680"/>
    <n v="37"/>
  </r>
  <r>
    <x v="6"/>
    <x v="7"/>
    <x v="2681"/>
    <n v="38"/>
  </r>
  <r>
    <x v="6"/>
    <x v="7"/>
    <x v="2742"/>
    <n v="41"/>
  </r>
  <r>
    <x v="6"/>
    <x v="7"/>
    <x v="2682"/>
    <n v="25"/>
  </r>
  <r>
    <x v="6"/>
    <x v="7"/>
    <x v="2743"/>
    <n v="20"/>
  </r>
  <r>
    <x v="6"/>
    <x v="7"/>
    <x v="2683"/>
    <n v="49"/>
  </r>
  <r>
    <x v="6"/>
    <x v="7"/>
    <x v="2684"/>
    <n v="35"/>
  </r>
  <r>
    <x v="6"/>
    <x v="7"/>
    <x v="2744"/>
    <n v="30"/>
  </r>
  <r>
    <x v="6"/>
    <x v="7"/>
    <x v="2745"/>
    <n v="33"/>
  </r>
  <r>
    <x v="6"/>
    <x v="7"/>
    <x v="2746"/>
    <n v="17"/>
  </r>
  <r>
    <x v="6"/>
    <x v="7"/>
    <x v="2747"/>
    <n v="44"/>
  </r>
  <r>
    <x v="6"/>
    <x v="7"/>
    <x v="2748"/>
    <n v="39"/>
  </r>
  <r>
    <x v="6"/>
    <x v="7"/>
    <x v="2749"/>
    <n v="19"/>
  </r>
  <r>
    <x v="6"/>
    <x v="7"/>
    <x v="2685"/>
    <n v="28"/>
  </r>
  <r>
    <x v="6"/>
    <x v="7"/>
    <x v="2686"/>
    <n v="13"/>
  </r>
  <r>
    <x v="6"/>
    <x v="7"/>
    <x v="2687"/>
    <n v="5"/>
  </r>
  <r>
    <x v="6"/>
    <x v="7"/>
    <x v="2750"/>
    <n v="1"/>
  </r>
  <r>
    <x v="6"/>
    <x v="7"/>
    <x v="2751"/>
    <n v="10"/>
  </r>
  <r>
    <x v="6"/>
    <x v="7"/>
    <x v="2688"/>
    <n v="2"/>
  </r>
  <r>
    <x v="6"/>
    <x v="7"/>
    <x v="2752"/>
    <n v="4"/>
  </r>
  <r>
    <x v="6"/>
    <x v="7"/>
    <x v="2689"/>
    <n v="6"/>
  </r>
  <r>
    <x v="6"/>
    <x v="7"/>
    <x v="2690"/>
    <n v="12"/>
  </r>
  <r>
    <x v="6"/>
    <x v="7"/>
    <x v="2691"/>
    <n v="7"/>
  </r>
  <r>
    <x v="6"/>
    <x v="7"/>
    <x v="2692"/>
    <n v="5"/>
  </r>
  <r>
    <x v="6"/>
    <x v="7"/>
    <x v="2814"/>
    <n v="8"/>
  </r>
  <r>
    <x v="6"/>
    <x v="7"/>
    <x v="2693"/>
    <n v="14"/>
  </r>
  <r>
    <x v="6"/>
    <x v="7"/>
    <x v="2754"/>
    <n v="55"/>
  </r>
  <r>
    <x v="6"/>
    <x v="7"/>
    <x v="2694"/>
    <n v="15"/>
  </r>
  <r>
    <x v="6"/>
    <x v="7"/>
    <x v="2755"/>
    <n v="35"/>
  </r>
  <r>
    <x v="6"/>
    <x v="7"/>
    <x v="2756"/>
    <n v="12"/>
  </r>
  <r>
    <x v="6"/>
    <x v="7"/>
    <x v="2695"/>
    <n v="18"/>
  </r>
  <r>
    <x v="6"/>
    <x v="7"/>
    <x v="2815"/>
    <n v="7"/>
  </r>
  <r>
    <x v="6"/>
    <x v="7"/>
    <x v="2816"/>
    <n v="1"/>
  </r>
  <r>
    <x v="6"/>
    <x v="7"/>
    <x v="2757"/>
    <n v="12"/>
  </r>
  <r>
    <x v="6"/>
    <x v="7"/>
    <x v="2758"/>
    <n v="11"/>
  </r>
  <r>
    <x v="6"/>
    <x v="7"/>
    <x v="2696"/>
    <n v="12"/>
  </r>
  <r>
    <x v="6"/>
    <x v="7"/>
    <x v="2759"/>
    <n v="4"/>
  </r>
  <r>
    <x v="6"/>
    <x v="7"/>
    <x v="2817"/>
    <n v="18"/>
  </r>
  <r>
    <x v="6"/>
    <x v="7"/>
    <x v="2761"/>
    <n v="8"/>
  </r>
  <r>
    <x v="6"/>
    <x v="7"/>
    <x v="2762"/>
    <n v="15"/>
  </r>
  <r>
    <x v="6"/>
    <x v="7"/>
    <x v="2763"/>
    <n v="26"/>
  </r>
  <r>
    <x v="6"/>
    <x v="7"/>
    <x v="2764"/>
    <n v="52"/>
  </r>
  <r>
    <x v="6"/>
    <x v="7"/>
    <x v="2697"/>
    <n v="29"/>
  </r>
  <r>
    <x v="6"/>
    <x v="7"/>
    <x v="2698"/>
    <n v="59"/>
  </r>
  <r>
    <x v="6"/>
    <x v="7"/>
    <x v="2140"/>
    <n v="20"/>
  </r>
  <r>
    <x v="6"/>
    <x v="7"/>
    <x v="2141"/>
    <n v="40"/>
  </r>
  <r>
    <x v="6"/>
    <x v="7"/>
    <x v="2142"/>
    <n v="13"/>
  </r>
  <r>
    <x v="6"/>
    <x v="7"/>
    <x v="2143"/>
    <n v="6"/>
  </r>
  <r>
    <x v="6"/>
    <x v="7"/>
    <x v="1809"/>
    <n v="2042"/>
  </r>
  <r>
    <x v="6"/>
    <x v="7"/>
    <x v="1942"/>
    <n v="1792"/>
  </r>
  <r>
    <x v="6"/>
    <x v="7"/>
    <x v="1810"/>
    <n v="969"/>
  </r>
  <r>
    <x v="6"/>
    <x v="7"/>
    <x v="2329"/>
    <n v="2543"/>
  </r>
  <r>
    <x v="6"/>
    <x v="7"/>
    <x v="1839"/>
    <n v="1054"/>
  </r>
  <r>
    <x v="6"/>
    <x v="7"/>
    <x v="1866"/>
    <n v="1081"/>
  </r>
  <r>
    <x v="6"/>
    <x v="7"/>
    <x v="1956"/>
    <n v="2215"/>
  </r>
  <r>
    <x v="6"/>
    <x v="7"/>
    <x v="1957"/>
    <n v="503"/>
  </r>
  <r>
    <x v="6"/>
    <x v="7"/>
    <x v="1958"/>
    <n v="989"/>
  </r>
  <r>
    <x v="6"/>
    <x v="7"/>
    <x v="1959"/>
    <n v="1042"/>
  </r>
  <r>
    <x v="6"/>
    <x v="7"/>
    <x v="1960"/>
    <n v="5040"/>
  </r>
  <r>
    <x v="6"/>
    <x v="7"/>
    <x v="1961"/>
    <n v="2479"/>
  </r>
  <r>
    <x v="6"/>
    <x v="7"/>
    <x v="1962"/>
    <n v="519"/>
  </r>
  <r>
    <x v="6"/>
    <x v="7"/>
    <x v="1963"/>
    <n v="2077"/>
  </r>
  <r>
    <x v="6"/>
    <x v="7"/>
    <x v="2022"/>
    <n v="77"/>
  </r>
  <r>
    <x v="6"/>
    <x v="7"/>
    <x v="1964"/>
    <n v="4055"/>
  </r>
  <r>
    <x v="6"/>
    <x v="7"/>
    <x v="1965"/>
    <n v="1731"/>
  </r>
  <r>
    <x v="6"/>
    <x v="7"/>
    <x v="1966"/>
    <n v="525"/>
  </r>
  <r>
    <x v="6"/>
    <x v="7"/>
    <x v="1967"/>
    <n v="2858"/>
  </r>
  <r>
    <x v="6"/>
    <x v="7"/>
    <x v="1968"/>
    <n v="954"/>
  </r>
  <r>
    <x v="6"/>
    <x v="7"/>
    <x v="1793"/>
    <n v="2512"/>
  </r>
  <r>
    <x v="6"/>
    <x v="7"/>
    <x v="2302"/>
    <n v="62"/>
  </r>
  <r>
    <x v="6"/>
    <x v="7"/>
    <x v="2303"/>
    <n v="17"/>
  </r>
  <r>
    <x v="6"/>
    <x v="7"/>
    <x v="2189"/>
    <n v="1678"/>
  </r>
  <r>
    <x v="6"/>
    <x v="7"/>
    <x v="1886"/>
    <n v="7871"/>
  </r>
  <r>
    <x v="6"/>
    <x v="7"/>
    <x v="2462"/>
    <n v="26"/>
  </r>
  <r>
    <x v="6"/>
    <x v="7"/>
    <x v="2818"/>
    <n v="1792"/>
  </r>
  <r>
    <x v="6"/>
    <x v="7"/>
    <x v="1794"/>
    <n v="2166"/>
  </r>
  <r>
    <x v="6"/>
    <x v="7"/>
    <x v="2080"/>
    <n v="1081"/>
  </r>
  <r>
    <x v="6"/>
    <x v="7"/>
    <x v="2081"/>
    <n v="1195"/>
  </r>
  <r>
    <x v="6"/>
    <x v="7"/>
    <x v="2082"/>
    <n v="2085"/>
  </r>
  <r>
    <x v="6"/>
    <x v="7"/>
    <x v="2083"/>
    <n v="463"/>
  </r>
  <r>
    <x v="6"/>
    <x v="7"/>
    <x v="2160"/>
    <n v="756"/>
  </r>
  <r>
    <x v="6"/>
    <x v="7"/>
    <x v="2819"/>
    <n v="8"/>
  </r>
  <r>
    <x v="6"/>
    <x v="7"/>
    <x v="2765"/>
    <n v="2"/>
  </r>
  <r>
    <x v="6"/>
    <x v="7"/>
    <x v="2766"/>
    <n v="11"/>
  </r>
  <r>
    <x v="6"/>
    <x v="7"/>
    <x v="2699"/>
    <n v="2"/>
  </r>
  <r>
    <x v="6"/>
    <x v="7"/>
    <x v="2700"/>
    <n v="7"/>
  </r>
  <r>
    <x v="6"/>
    <x v="7"/>
    <x v="2767"/>
    <n v="5"/>
  </r>
  <r>
    <x v="6"/>
    <x v="7"/>
    <x v="2820"/>
    <n v="7"/>
  </r>
  <r>
    <x v="6"/>
    <x v="7"/>
    <x v="2768"/>
    <n v="4"/>
  </r>
  <r>
    <x v="6"/>
    <x v="7"/>
    <x v="2701"/>
    <n v="54"/>
  </r>
  <r>
    <x v="6"/>
    <x v="7"/>
    <x v="2821"/>
    <n v="6"/>
  </r>
  <r>
    <x v="6"/>
    <x v="7"/>
    <x v="2769"/>
    <n v="37"/>
  </r>
  <r>
    <x v="6"/>
    <x v="7"/>
    <x v="2770"/>
    <n v="1"/>
  </r>
  <r>
    <x v="6"/>
    <x v="7"/>
    <x v="2702"/>
    <n v="3"/>
  </r>
  <r>
    <x v="6"/>
    <x v="7"/>
    <x v="2771"/>
    <n v="1"/>
  </r>
  <r>
    <x v="6"/>
    <x v="7"/>
    <x v="2772"/>
    <n v="1"/>
  </r>
  <r>
    <x v="6"/>
    <x v="7"/>
    <x v="2703"/>
    <n v="1"/>
  </r>
  <r>
    <x v="6"/>
    <x v="7"/>
    <x v="2773"/>
    <n v="7"/>
  </r>
  <r>
    <x v="6"/>
    <x v="7"/>
    <x v="2145"/>
    <n v="440"/>
  </r>
  <r>
    <x v="6"/>
    <x v="7"/>
    <x v="2402"/>
    <n v="174"/>
  </r>
  <r>
    <x v="6"/>
    <x v="7"/>
    <x v="2403"/>
    <n v="23"/>
  </r>
  <r>
    <x v="6"/>
    <x v="7"/>
    <x v="2023"/>
    <n v="1810"/>
  </r>
  <r>
    <x v="6"/>
    <x v="7"/>
    <x v="1608"/>
    <n v="674"/>
  </r>
  <r>
    <x v="6"/>
    <x v="7"/>
    <x v="2024"/>
    <n v="1430"/>
  </r>
  <r>
    <x v="6"/>
    <x v="7"/>
    <x v="2025"/>
    <n v="441"/>
  </r>
  <r>
    <x v="6"/>
    <x v="7"/>
    <x v="2026"/>
    <n v="826"/>
  </r>
  <r>
    <x v="6"/>
    <x v="7"/>
    <x v="2027"/>
    <n v="1141"/>
  </r>
  <r>
    <x v="6"/>
    <x v="7"/>
    <x v="2497"/>
    <n v="710"/>
  </r>
  <r>
    <x v="6"/>
    <x v="7"/>
    <x v="2175"/>
    <n v="355"/>
  </r>
  <r>
    <x v="6"/>
    <x v="7"/>
    <x v="1969"/>
    <n v="57"/>
  </r>
  <r>
    <x v="6"/>
    <x v="7"/>
    <x v="1970"/>
    <n v="65"/>
  </r>
  <r>
    <x v="6"/>
    <x v="7"/>
    <x v="2404"/>
    <n v="65"/>
  </r>
  <r>
    <x v="6"/>
    <x v="7"/>
    <x v="1971"/>
    <n v="277"/>
  </r>
  <r>
    <x v="6"/>
    <x v="7"/>
    <x v="2028"/>
    <n v="430"/>
  </r>
  <r>
    <x v="6"/>
    <x v="7"/>
    <x v="1972"/>
    <n v="220"/>
  </r>
  <r>
    <x v="6"/>
    <x v="7"/>
    <x v="2029"/>
    <n v="279"/>
  </r>
  <r>
    <x v="6"/>
    <x v="7"/>
    <x v="1975"/>
    <n v="809"/>
  </r>
  <r>
    <x v="6"/>
    <x v="7"/>
    <x v="1976"/>
    <n v="216"/>
  </r>
  <r>
    <x v="6"/>
    <x v="7"/>
    <x v="1977"/>
    <n v="163"/>
  </r>
  <r>
    <x v="6"/>
    <x v="7"/>
    <x v="2030"/>
    <n v="494"/>
  </r>
  <r>
    <x v="6"/>
    <x v="7"/>
    <x v="2031"/>
    <n v="2049"/>
  </r>
  <r>
    <x v="6"/>
    <x v="7"/>
    <x v="2032"/>
    <n v="863"/>
  </r>
  <r>
    <x v="6"/>
    <x v="7"/>
    <x v="2033"/>
    <n v="497"/>
  </r>
  <r>
    <x v="6"/>
    <x v="7"/>
    <x v="1978"/>
    <n v="240"/>
  </r>
  <r>
    <x v="6"/>
    <x v="7"/>
    <x v="2034"/>
    <n v="879"/>
  </r>
  <r>
    <x v="6"/>
    <x v="7"/>
    <x v="1979"/>
    <n v="325"/>
  </r>
  <r>
    <x v="6"/>
    <x v="7"/>
    <x v="2035"/>
    <n v="194"/>
  </r>
  <r>
    <x v="6"/>
    <x v="7"/>
    <x v="1795"/>
    <n v="911"/>
  </r>
  <r>
    <x v="6"/>
    <x v="7"/>
    <x v="2191"/>
    <n v="539"/>
  </r>
  <r>
    <x v="6"/>
    <x v="7"/>
    <x v="1981"/>
    <n v="152"/>
  </r>
  <r>
    <x v="6"/>
    <x v="7"/>
    <x v="1982"/>
    <n v="360"/>
  </r>
  <r>
    <x v="6"/>
    <x v="7"/>
    <x v="2036"/>
    <n v="521"/>
  </r>
  <r>
    <x v="6"/>
    <x v="7"/>
    <x v="1983"/>
    <n v="435"/>
  </r>
  <r>
    <x v="6"/>
    <x v="7"/>
    <x v="2037"/>
    <n v="360"/>
  </r>
  <r>
    <x v="6"/>
    <x v="7"/>
    <x v="2125"/>
    <n v="297"/>
  </r>
  <r>
    <x v="6"/>
    <x v="7"/>
    <x v="2126"/>
    <n v="2598"/>
  </r>
  <r>
    <x v="6"/>
    <x v="7"/>
    <x v="1796"/>
    <n v="3884"/>
  </r>
  <r>
    <x v="6"/>
    <x v="7"/>
    <x v="1609"/>
    <n v="4298"/>
  </r>
  <r>
    <x v="6"/>
    <x v="7"/>
    <x v="1984"/>
    <n v="1835"/>
  </r>
  <r>
    <x v="6"/>
    <x v="7"/>
    <x v="1523"/>
    <n v="454"/>
  </r>
  <r>
    <x v="6"/>
    <x v="7"/>
    <x v="2776"/>
    <n v="9"/>
  </r>
  <r>
    <x v="6"/>
    <x v="7"/>
    <x v="2405"/>
    <n v="176"/>
  </r>
  <r>
    <x v="6"/>
    <x v="7"/>
    <x v="2333"/>
    <n v="1093"/>
  </r>
  <r>
    <x v="6"/>
    <x v="7"/>
    <x v="2498"/>
    <n v="627"/>
  </r>
  <r>
    <x v="6"/>
    <x v="7"/>
    <x v="1985"/>
    <n v="1354"/>
  </r>
  <r>
    <x v="6"/>
    <x v="7"/>
    <x v="2085"/>
    <n v="1"/>
  </r>
  <r>
    <x v="6"/>
    <x v="7"/>
    <x v="1986"/>
    <n v="74"/>
  </r>
  <r>
    <x v="6"/>
    <x v="7"/>
    <x v="2038"/>
    <n v="5"/>
  </r>
  <r>
    <x v="6"/>
    <x v="7"/>
    <x v="2499"/>
    <n v="448"/>
  </r>
  <r>
    <x v="6"/>
    <x v="7"/>
    <x v="2500"/>
    <n v="446"/>
  </r>
  <r>
    <x v="6"/>
    <x v="7"/>
    <x v="2086"/>
    <n v="921"/>
  </r>
  <r>
    <x v="6"/>
    <x v="7"/>
    <x v="2040"/>
    <n v="96"/>
  </r>
  <r>
    <x v="6"/>
    <x v="7"/>
    <x v="2041"/>
    <n v="1113"/>
  </r>
  <r>
    <x v="6"/>
    <x v="7"/>
    <x v="2042"/>
    <n v="3691"/>
  </r>
  <r>
    <x v="6"/>
    <x v="7"/>
    <x v="2161"/>
    <n v="418"/>
  </r>
  <r>
    <x v="6"/>
    <x v="7"/>
    <x v="2043"/>
    <n v="6633"/>
  </r>
  <r>
    <x v="6"/>
    <x v="7"/>
    <x v="2044"/>
    <n v="914"/>
  </r>
  <r>
    <x v="6"/>
    <x v="7"/>
    <x v="2045"/>
    <n v="1078"/>
  </r>
  <r>
    <x v="6"/>
    <x v="7"/>
    <x v="2046"/>
    <n v="2016"/>
  </r>
  <r>
    <x v="6"/>
    <x v="7"/>
    <x v="2047"/>
    <n v="930"/>
  </r>
  <r>
    <x v="6"/>
    <x v="7"/>
    <x v="2406"/>
    <n v="331"/>
  </r>
  <r>
    <x v="6"/>
    <x v="7"/>
    <x v="1988"/>
    <n v="591"/>
  </r>
  <r>
    <x v="6"/>
    <x v="7"/>
    <x v="2777"/>
    <n v="157"/>
  </r>
  <r>
    <x v="6"/>
    <x v="7"/>
    <x v="2463"/>
    <n v="36"/>
  </r>
  <r>
    <x v="6"/>
    <x v="7"/>
    <x v="2336"/>
    <n v="2070"/>
  </r>
  <r>
    <x v="6"/>
    <x v="7"/>
    <x v="2051"/>
    <n v="2"/>
  </r>
  <r>
    <x v="6"/>
    <x v="7"/>
    <x v="2052"/>
    <n v="29"/>
  </r>
  <r>
    <x v="6"/>
    <x v="7"/>
    <x v="2053"/>
    <n v="3"/>
  </r>
  <r>
    <x v="6"/>
    <x v="7"/>
    <x v="2054"/>
    <n v="11"/>
  </r>
  <r>
    <x v="6"/>
    <x v="7"/>
    <x v="2087"/>
    <n v="12"/>
  </r>
  <r>
    <x v="6"/>
    <x v="7"/>
    <x v="2055"/>
    <n v="20"/>
  </r>
  <r>
    <x v="6"/>
    <x v="7"/>
    <x v="2056"/>
    <n v="9"/>
  </r>
  <r>
    <x v="6"/>
    <x v="7"/>
    <x v="2057"/>
    <n v="66"/>
  </r>
  <r>
    <x v="6"/>
    <x v="7"/>
    <x v="2058"/>
    <n v="21"/>
  </r>
  <r>
    <x v="6"/>
    <x v="7"/>
    <x v="2059"/>
    <n v="24"/>
  </r>
  <r>
    <x v="6"/>
    <x v="7"/>
    <x v="2060"/>
    <n v="19"/>
  </r>
  <r>
    <x v="6"/>
    <x v="7"/>
    <x v="2061"/>
    <n v="16"/>
  </r>
  <r>
    <x v="6"/>
    <x v="7"/>
    <x v="2501"/>
    <n v="45"/>
  </r>
  <r>
    <x v="6"/>
    <x v="7"/>
    <x v="2062"/>
    <n v="996"/>
  </r>
  <r>
    <x v="6"/>
    <x v="7"/>
    <x v="2704"/>
    <n v="3"/>
  </r>
  <r>
    <x v="6"/>
    <x v="7"/>
    <x v="1991"/>
    <n v="1251"/>
  </r>
  <r>
    <x v="6"/>
    <x v="7"/>
    <x v="1992"/>
    <n v="51"/>
  </r>
  <r>
    <x v="6"/>
    <x v="7"/>
    <x v="2176"/>
    <n v="1"/>
  </r>
  <r>
    <x v="6"/>
    <x v="7"/>
    <x v="2822"/>
    <n v="2"/>
  </r>
  <r>
    <x v="6"/>
    <x v="7"/>
    <x v="1995"/>
    <n v="2"/>
  </r>
  <r>
    <x v="6"/>
    <x v="7"/>
    <x v="1996"/>
    <n v="3946"/>
  </r>
  <r>
    <x v="6"/>
    <x v="7"/>
    <x v="1997"/>
    <n v="1326"/>
  </r>
  <r>
    <x v="6"/>
    <x v="7"/>
    <x v="2090"/>
    <n v="11"/>
  </r>
  <r>
    <x v="6"/>
    <x v="7"/>
    <x v="2162"/>
    <n v="2"/>
  </r>
  <r>
    <x v="6"/>
    <x v="7"/>
    <x v="2066"/>
    <n v="2"/>
  </r>
  <r>
    <x v="6"/>
    <x v="7"/>
    <x v="2000"/>
    <n v="361"/>
  </r>
  <r>
    <x v="6"/>
    <x v="7"/>
    <x v="2001"/>
    <n v="1136"/>
  </r>
  <r>
    <x v="6"/>
    <x v="7"/>
    <x v="2002"/>
    <n v="4"/>
  </r>
  <r>
    <x v="6"/>
    <x v="7"/>
    <x v="2091"/>
    <n v="221"/>
  </r>
  <r>
    <x v="6"/>
    <x v="7"/>
    <x v="2092"/>
    <n v="1532"/>
  </r>
  <r>
    <x v="6"/>
    <x v="7"/>
    <x v="2093"/>
    <n v="940"/>
  </r>
  <r>
    <x v="6"/>
    <x v="7"/>
    <x v="2504"/>
    <n v="984"/>
  </r>
  <r>
    <x v="6"/>
    <x v="7"/>
    <x v="2505"/>
    <n v="477"/>
  </r>
  <r>
    <x v="6"/>
    <x v="7"/>
    <x v="2580"/>
    <n v="783"/>
  </r>
  <r>
    <x v="6"/>
    <x v="7"/>
    <x v="2506"/>
    <n v="2759"/>
  </r>
  <r>
    <x v="6"/>
    <x v="7"/>
    <x v="2507"/>
    <n v="14"/>
  </r>
  <r>
    <x v="6"/>
    <x v="7"/>
    <x v="2508"/>
    <n v="78"/>
  </r>
  <r>
    <x v="6"/>
    <x v="7"/>
    <x v="2509"/>
    <n v="34"/>
  </r>
  <r>
    <x v="6"/>
    <x v="7"/>
    <x v="2510"/>
    <n v="125"/>
  </r>
  <r>
    <x v="6"/>
    <x v="7"/>
    <x v="2511"/>
    <n v="127"/>
  </r>
  <r>
    <x v="6"/>
    <x v="7"/>
    <x v="2512"/>
    <n v="29"/>
  </r>
  <r>
    <x v="6"/>
    <x v="7"/>
    <x v="2100"/>
    <n v="1727"/>
  </r>
  <r>
    <x v="6"/>
    <x v="7"/>
    <x v="2408"/>
    <n v="6136"/>
  </r>
  <r>
    <x v="6"/>
    <x v="7"/>
    <x v="2410"/>
    <n v="102"/>
  </r>
  <r>
    <x v="6"/>
    <x v="7"/>
    <x v="2627"/>
    <n v="12"/>
  </r>
  <r>
    <x v="6"/>
    <x v="7"/>
    <x v="2515"/>
    <n v="1"/>
  </r>
  <r>
    <x v="6"/>
    <x v="7"/>
    <x v="2337"/>
    <n v="204"/>
  </r>
  <r>
    <x v="6"/>
    <x v="7"/>
    <x v="2338"/>
    <n v="142"/>
  </r>
  <r>
    <x v="6"/>
    <x v="7"/>
    <x v="2101"/>
    <n v="939"/>
  </r>
  <r>
    <x v="6"/>
    <x v="7"/>
    <x v="2102"/>
    <n v="224"/>
  </r>
  <r>
    <x v="6"/>
    <x v="7"/>
    <x v="2152"/>
    <n v="1627"/>
  </r>
  <r>
    <x v="6"/>
    <x v="7"/>
    <x v="2103"/>
    <n v="14"/>
  </r>
  <r>
    <x v="6"/>
    <x v="7"/>
    <x v="2104"/>
    <n v="20"/>
  </r>
  <r>
    <x v="6"/>
    <x v="7"/>
    <x v="2105"/>
    <n v="207"/>
  </r>
  <r>
    <x v="6"/>
    <x v="7"/>
    <x v="2106"/>
    <n v="144"/>
  </r>
  <r>
    <x v="6"/>
    <x v="7"/>
    <x v="2107"/>
    <n v="45"/>
  </r>
  <r>
    <x v="6"/>
    <x v="7"/>
    <x v="2108"/>
    <n v="156"/>
  </r>
  <r>
    <x v="6"/>
    <x v="7"/>
    <x v="2110"/>
    <n v="78"/>
  </r>
  <r>
    <x v="6"/>
    <x v="7"/>
    <x v="2628"/>
    <n v="3131"/>
  </r>
  <r>
    <x v="6"/>
    <x v="7"/>
    <x v="2581"/>
    <n v="32"/>
  </r>
  <r>
    <x v="6"/>
    <x v="7"/>
    <x v="2131"/>
    <n v="7"/>
  </r>
  <r>
    <x v="6"/>
    <x v="7"/>
    <x v="2604"/>
    <n v="1"/>
  </r>
  <r>
    <x v="6"/>
    <x v="7"/>
    <x v="2630"/>
    <n v="1"/>
  </r>
  <r>
    <x v="6"/>
    <x v="7"/>
    <x v="2517"/>
    <n v="294"/>
  </r>
  <r>
    <x v="6"/>
    <x v="7"/>
    <x v="2583"/>
    <n v="189"/>
  </r>
  <r>
    <x v="6"/>
    <x v="7"/>
    <x v="2631"/>
    <n v="1"/>
  </r>
  <r>
    <x v="6"/>
    <x v="7"/>
    <x v="2153"/>
    <n v="108"/>
  </r>
  <r>
    <x v="6"/>
    <x v="7"/>
    <x v="2434"/>
    <n v="243"/>
  </r>
  <r>
    <x v="6"/>
    <x v="7"/>
    <x v="2632"/>
    <n v="2"/>
  </r>
  <r>
    <x v="6"/>
    <x v="7"/>
    <x v="2518"/>
    <n v="627"/>
  </r>
  <r>
    <x v="6"/>
    <x v="7"/>
    <x v="2519"/>
    <n v="421"/>
  </r>
  <r>
    <x v="6"/>
    <x v="7"/>
    <x v="2520"/>
    <n v="358"/>
  </r>
  <r>
    <x v="6"/>
    <x v="7"/>
    <x v="2521"/>
    <n v="157"/>
  </r>
  <r>
    <x v="6"/>
    <x v="7"/>
    <x v="2522"/>
    <n v="229"/>
  </r>
  <r>
    <x v="6"/>
    <x v="7"/>
    <x v="2587"/>
    <n v="2"/>
  </r>
  <r>
    <x v="6"/>
    <x v="7"/>
    <x v="2523"/>
    <n v="1446"/>
  </r>
  <r>
    <x v="6"/>
    <x v="7"/>
    <x v="2524"/>
    <n v="439"/>
  </r>
  <r>
    <x v="6"/>
    <x v="7"/>
    <x v="2588"/>
    <n v="4"/>
  </r>
  <r>
    <x v="6"/>
    <x v="7"/>
    <x v="2525"/>
    <n v="185"/>
  </r>
  <r>
    <x v="6"/>
    <x v="7"/>
    <x v="2526"/>
    <n v="11"/>
  </r>
  <r>
    <x v="6"/>
    <x v="7"/>
    <x v="2527"/>
    <n v="24"/>
  </r>
  <r>
    <x v="6"/>
    <x v="7"/>
    <x v="2529"/>
    <n v="231"/>
  </r>
  <r>
    <x v="6"/>
    <x v="7"/>
    <x v="2179"/>
    <n v="1767"/>
  </r>
  <r>
    <x v="6"/>
    <x v="7"/>
    <x v="2180"/>
    <n v="986"/>
  </r>
  <r>
    <x v="6"/>
    <x v="7"/>
    <x v="2181"/>
    <n v="1567"/>
  </r>
  <r>
    <x v="6"/>
    <x v="7"/>
    <x v="2823"/>
    <n v="9"/>
  </r>
  <r>
    <x v="6"/>
    <x v="7"/>
    <x v="2708"/>
    <n v="54"/>
  </r>
  <r>
    <x v="6"/>
    <x v="7"/>
    <x v="2709"/>
    <n v="10"/>
  </r>
  <r>
    <x v="6"/>
    <x v="7"/>
    <x v="2710"/>
    <n v="91"/>
  </r>
  <r>
    <x v="6"/>
    <x v="7"/>
    <x v="2163"/>
    <n v="1310"/>
  </r>
  <r>
    <x v="6"/>
    <x v="7"/>
    <x v="2435"/>
    <n v="1917"/>
  </r>
  <r>
    <x v="6"/>
    <x v="7"/>
    <x v="2343"/>
    <n v="1503"/>
  </r>
  <r>
    <x v="6"/>
    <x v="7"/>
    <x v="2164"/>
    <n v="181"/>
  </r>
  <r>
    <x v="6"/>
    <x v="7"/>
    <x v="2165"/>
    <n v="21"/>
  </r>
  <r>
    <x v="6"/>
    <x v="7"/>
    <x v="2166"/>
    <n v="36"/>
  </r>
  <r>
    <x v="6"/>
    <x v="7"/>
    <x v="2167"/>
    <n v="5"/>
  </r>
  <r>
    <x v="6"/>
    <x v="7"/>
    <x v="2168"/>
    <n v="79"/>
  </r>
  <r>
    <x v="6"/>
    <x v="7"/>
    <x v="2169"/>
    <n v="7"/>
  </r>
  <r>
    <x v="6"/>
    <x v="7"/>
    <x v="2170"/>
    <n v="1"/>
  </r>
  <r>
    <x v="6"/>
    <x v="7"/>
    <x v="2203"/>
    <n v="1"/>
  </r>
  <r>
    <x v="6"/>
    <x v="7"/>
    <x v="2307"/>
    <n v="2008"/>
  </r>
  <r>
    <x v="6"/>
    <x v="7"/>
    <x v="2824"/>
    <n v="120"/>
  </r>
  <r>
    <x v="6"/>
    <x v="7"/>
    <x v="2412"/>
    <n v="2444"/>
  </r>
  <r>
    <x v="6"/>
    <x v="7"/>
    <x v="2779"/>
    <n v="1316"/>
  </r>
  <r>
    <x v="6"/>
    <x v="7"/>
    <x v="2711"/>
    <n v="229"/>
  </r>
  <r>
    <x v="6"/>
    <x v="7"/>
    <x v="2780"/>
    <n v="16"/>
  </r>
  <r>
    <x v="6"/>
    <x v="7"/>
    <x v="2781"/>
    <n v="3"/>
  </r>
  <r>
    <x v="6"/>
    <x v="7"/>
    <x v="2633"/>
    <n v="663"/>
  </r>
  <r>
    <x v="6"/>
    <x v="7"/>
    <x v="2205"/>
    <n v="671"/>
  </r>
  <r>
    <x v="6"/>
    <x v="7"/>
    <x v="2206"/>
    <n v="32"/>
  </r>
  <r>
    <x v="6"/>
    <x v="7"/>
    <x v="2207"/>
    <n v="54"/>
  </r>
  <r>
    <x v="6"/>
    <x v="7"/>
    <x v="2208"/>
    <n v="2183"/>
  </r>
  <r>
    <x v="6"/>
    <x v="7"/>
    <x v="2209"/>
    <n v="2"/>
  </r>
  <r>
    <x v="6"/>
    <x v="7"/>
    <x v="2210"/>
    <n v="181"/>
  </r>
  <r>
    <x v="6"/>
    <x v="7"/>
    <x v="2634"/>
    <n v="1"/>
  </r>
  <r>
    <x v="6"/>
    <x v="7"/>
    <x v="2212"/>
    <n v="91"/>
  </r>
  <r>
    <x v="6"/>
    <x v="7"/>
    <x v="2214"/>
    <n v="4"/>
  </r>
  <r>
    <x v="6"/>
    <x v="7"/>
    <x v="2215"/>
    <n v="4204"/>
  </r>
  <r>
    <x v="6"/>
    <x v="7"/>
    <x v="2216"/>
    <n v="30"/>
  </r>
  <r>
    <x v="6"/>
    <x v="7"/>
    <x v="2220"/>
    <n v="68"/>
  </r>
  <r>
    <x v="6"/>
    <x v="7"/>
    <x v="2712"/>
    <n v="3597"/>
  </r>
  <r>
    <x v="6"/>
    <x v="7"/>
    <x v="2221"/>
    <n v="20"/>
  </r>
  <r>
    <x v="6"/>
    <x v="7"/>
    <x v="2222"/>
    <n v="3512"/>
  </r>
  <r>
    <x v="6"/>
    <x v="7"/>
    <x v="2223"/>
    <n v="16"/>
  </r>
  <r>
    <x v="6"/>
    <x v="7"/>
    <x v="2533"/>
    <n v="14"/>
  </r>
  <r>
    <x v="6"/>
    <x v="7"/>
    <x v="2226"/>
    <n v="58"/>
  </r>
  <r>
    <x v="6"/>
    <x v="7"/>
    <x v="2227"/>
    <n v="65"/>
  </r>
  <r>
    <x v="6"/>
    <x v="7"/>
    <x v="2228"/>
    <n v="393"/>
  </r>
  <r>
    <x v="6"/>
    <x v="7"/>
    <x v="2230"/>
    <n v="11"/>
  </r>
  <r>
    <x v="6"/>
    <x v="7"/>
    <x v="2231"/>
    <n v="3"/>
  </r>
  <r>
    <x v="6"/>
    <x v="7"/>
    <x v="2232"/>
    <n v="29"/>
  </r>
  <r>
    <x v="6"/>
    <x v="7"/>
    <x v="2233"/>
    <n v="342"/>
  </r>
  <r>
    <x v="6"/>
    <x v="7"/>
    <x v="2590"/>
    <n v="497"/>
  </r>
  <r>
    <x v="6"/>
    <x v="7"/>
    <x v="2234"/>
    <n v="123"/>
  </r>
  <r>
    <x v="6"/>
    <x v="7"/>
    <x v="2310"/>
    <n v="1"/>
  </r>
  <r>
    <x v="6"/>
    <x v="7"/>
    <x v="2235"/>
    <n v="15"/>
  </r>
  <r>
    <x v="6"/>
    <x v="7"/>
    <x v="2236"/>
    <n v="37"/>
  </r>
  <r>
    <x v="6"/>
    <x v="7"/>
    <x v="2237"/>
    <n v="4497"/>
  </r>
  <r>
    <x v="6"/>
    <x v="7"/>
    <x v="2238"/>
    <n v="14"/>
  </r>
  <r>
    <x v="6"/>
    <x v="7"/>
    <x v="2239"/>
    <n v="80"/>
  </r>
  <r>
    <x v="6"/>
    <x v="7"/>
    <x v="2241"/>
    <n v="3"/>
  </r>
  <r>
    <x v="6"/>
    <x v="7"/>
    <x v="2243"/>
    <n v="2755"/>
  </r>
  <r>
    <x v="6"/>
    <x v="7"/>
    <x v="2244"/>
    <n v="325"/>
  </r>
  <r>
    <x v="6"/>
    <x v="7"/>
    <x v="2246"/>
    <n v="2825"/>
  </r>
  <r>
    <x v="6"/>
    <x v="7"/>
    <x v="2534"/>
    <n v="46"/>
  </r>
  <r>
    <x v="6"/>
    <x v="7"/>
    <x v="2247"/>
    <n v="88"/>
  </r>
  <r>
    <x v="6"/>
    <x v="7"/>
    <x v="2249"/>
    <n v="515"/>
  </r>
  <r>
    <x v="6"/>
    <x v="7"/>
    <x v="2250"/>
    <n v="17"/>
  </r>
  <r>
    <x v="6"/>
    <x v="7"/>
    <x v="2535"/>
    <n v="12"/>
  </r>
  <r>
    <x v="6"/>
    <x v="7"/>
    <x v="2251"/>
    <n v="27"/>
  </r>
  <r>
    <x v="6"/>
    <x v="7"/>
    <x v="2252"/>
    <n v="13"/>
  </r>
  <r>
    <x v="6"/>
    <x v="7"/>
    <x v="2253"/>
    <n v="372"/>
  </r>
  <r>
    <x v="6"/>
    <x v="7"/>
    <x v="2255"/>
    <n v="1612"/>
  </r>
  <r>
    <x v="6"/>
    <x v="7"/>
    <x v="2256"/>
    <n v="532"/>
  </r>
  <r>
    <x v="6"/>
    <x v="7"/>
    <x v="2257"/>
    <n v="135"/>
  </r>
  <r>
    <x v="6"/>
    <x v="7"/>
    <x v="2258"/>
    <n v="496"/>
  </r>
  <r>
    <x v="6"/>
    <x v="7"/>
    <x v="2259"/>
    <n v="1"/>
  </r>
  <r>
    <x v="6"/>
    <x v="7"/>
    <x v="2260"/>
    <n v="73"/>
  </r>
  <r>
    <x v="6"/>
    <x v="7"/>
    <x v="2261"/>
    <n v="556"/>
  </r>
  <r>
    <x v="6"/>
    <x v="7"/>
    <x v="2262"/>
    <n v="18"/>
  </r>
  <r>
    <x v="6"/>
    <x v="7"/>
    <x v="2263"/>
    <n v="36"/>
  </r>
  <r>
    <x v="6"/>
    <x v="7"/>
    <x v="2265"/>
    <n v="23"/>
  </r>
  <r>
    <x v="6"/>
    <x v="7"/>
    <x v="2266"/>
    <n v="14"/>
  </r>
  <r>
    <x v="6"/>
    <x v="7"/>
    <x v="2267"/>
    <n v="39"/>
  </r>
  <r>
    <x v="6"/>
    <x v="7"/>
    <x v="2268"/>
    <n v="3893"/>
  </r>
  <r>
    <x v="6"/>
    <x v="7"/>
    <x v="2269"/>
    <n v="2"/>
  </r>
  <r>
    <x v="6"/>
    <x v="7"/>
    <x v="2270"/>
    <n v="268"/>
  </r>
  <r>
    <x v="6"/>
    <x v="7"/>
    <x v="2271"/>
    <n v="130"/>
  </r>
  <r>
    <x v="6"/>
    <x v="7"/>
    <x v="2272"/>
    <n v="3319"/>
  </r>
  <r>
    <x v="6"/>
    <x v="7"/>
    <x v="2591"/>
    <n v="6"/>
  </r>
  <r>
    <x v="6"/>
    <x v="7"/>
    <x v="2273"/>
    <n v="2792"/>
  </r>
  <r>
    <x v="6"/>
    <x v="7"/>
    <x v="2274"/>
    <n v="2543"/>
  </r>
  <r>
    <x v="6"/>
    <x v="7"/>
    <x v="2275"/>
    <n v="3425"/>
  </r>
  <r>
    <x v="6"/>
    <x v="7"/>
    <x v="2276"/>
    <n v="2367"/>
  </r>
  <r>
    <x v="6"/>
    <x v="7"/>
    <x v="2277"/>
    <n v="24"/>
  </r>
  <r>
    <x v="6"/>
    <x v="7"/>
    <x v="2278"/>
    <n v="189"/>
  </r>
  <r>
    <x v="6"/>
    <x v="7"/>
    <x v="2279"/>
    <n v="107"/>
  </r>
  <r>
    <x v="6"/>
    <x v="7"/>
    <x v="2280"/>
    <n v="772"/>
  </r>
  <r>
    <x v="6"/>
    <x v="7"/>
    <x v="2281"/>
    <n v="1"/>
  </r>
  <r>
    <x v="6"/>
    <x v="7"/>
    <x v="2282"/>
    <n v="20"/>
  </r>
  <r>
    <x v="6"/>
    <x v="7"/>
    <x v="2283"/>
    <n v="21"/>
  </r>
  <r>
    <x v="6"/>
    <x v="7"/>
    <x v="2284"/>
    <n v="4490"/>
  </r>
  <r>
    <x v="6"/>
    <x v="7"/>
    <x v="2285"/>
    <n v="1088"/>
  </r>
  <r>
    <x v="6"/>
    <x v="7"/>
    <x v="2286"/>
    <n v="244"/>
  </r>
  <r>
    <x v="6"/>
    <x v="7"/>
    <x v="2288"/>
    <n v="206"/>
  </r>
  <r>
    <x v="6"/>
    <x v="7"/>
    <x v="2289"/>
    <n v="245"/>
  </r>
  <r>
    <x v="6"/>
    <x v="7"/>
    <x v="2290"/>
    <n v="1263"/>
  </r>
  <r>
    <x v="6"/>
    <x v="7"/>
    <x v="2291"/>
    <n v="2104"/>
  </r>
  <r>
    <x v="6"/>
    <x v="7"/>
    <x v="2825"/>
    <n v="199"/>
  </r>
  <r>
    <x v="6"/>
    <x v="7"/>
    <x v="2292"/>
    <n v="1662"/>
  </r>
  <r>
    <x v="6"/>
    <x v="7"/>
    <x v="2293"/>
    <n v="1271"/>
  </r>
  <r>
    <x v="6"/>
    <x v="7"/>
    <x v="2294"/>
    <n v="14"/>
  </r>
  <r>
    <x v="6"/>
    <x v="7"/>
    <x v="2295"/>
    <n v="38"/>
  </r>
  <r>
    <x v="6"/>
    <x v="7"/>
    <x v="2592"/>
    <n v="3082"/>
  </r>
  <r>
    <x v="6"/>
    <x v="7"/>
    <x v="2415"/>
    <n v="1"/>
  </r>
  <r>
    <x v="6"/>
    <x v="7"/>
    <x v="2311"/>
    <n v="6030"/>
  </r>
  <r>
    <x v="6"/>
    <x v="7"/>
    <x v="2312"/>
    <n v="944"/>
  </r>
  <r>
    <x v="6"/>
    <x v="7"/>
    <x v="2313"/>
    <n v="1353"/>
  </r>
  <r>
    <x v="6"/>
    <x v="7"/>
    <x v="2314"/>
    <n v="527"/>
  </r>
  <r>
    <x v="6"/>
    <x v="7"/>
    <x v="2298"/>
    <n v="479"/>
  </r>
  <r>
    <x v="6"/>
    <x v="7"/>
    <x v="2417"/>
    <n v="433"/>
  </r>
  <r>
    <x v="6"/>
    <x v="7"/>
    <x v="2418"/>
    <n v="1949"/>
  </r>
  <r>
    <x v="6"/>
    <x v="7"/>
    <x v="2826"/>
    <n v="1"/>
  </r>
  <r>
    <x v="6"/>
    <x v="7"/>
    <x v="2827"/>
    <n v="42"/>
  </r>
  <r>
    <x v="6"/>
    <x v="7"/>
    <x v="2636"/>
    <n v="3392"/>
  </r>
  <r>
    <x v="6"/>
    <x v="7"/>
    <x v="2299"/>
    <n v="209"/>
  </r>
  <r>
    <x v="6"/>
    <x v="7"/>
    <x v="2348"/>
    <n v="1077"/>
  </r>
  <r>
    <x v="6"/>
    <x v="7"/>
    <x v="2637"/>
    <n v="121"/>
  </r>
  <r>
    <x v="6"/>
    <x v="7"/>
    <x v="2638"/>
    <n v="47"/>
  </r>
  <r>
    <x v="6"/>
    <x v="7"/>
    <x v="2639"/>
    <n v="253"/>
  </r>
  <r>
    <x v="6"/>
    <x v="7"/>
    <x v="2640"/>
    <n v="171"/>
  </r>
  <r>
    <x v="6"/>
    <x v="7"/>
    <x v="2828"/>
    <n v="34"/>
  </r>
  <r>
    <x v="6"/>
    <x v="7"/>
    <x v="2829"/>
    <n v="1"/>
  </r>
  <r>
    <x v="6"/>
    <x v="7"/>
    <x v="2315"/>
    <n v="1"/>
  </r>
  <r>
    <x v="6"/>
    <x v="7"/>
    <x v="2316"/>
    <n v="127"/>
  </r>
  <r>
    <x v="6"/>
    <x v="7"/>
    <x v="2349"/>
    <n v="2"/>
  </r>
  <r>
    <x v="6"/>
    <x v="7"/>
    <x v="2352"/>
    <n v="3432"/>
  </r>
  <r>
    <x v="6"/>
    <x v="7"/>
    <x v="2353"/>
    <n v="447"/>
  </r>
  <r>
    <x v="6"/>
    <x v="7"/>
    <x v="2354"/>
    <n v="605"/>
  </r>
  <r>
    <x v="6"/>
    <x v="7"/>
    <x v="2355"/>
    <n v="380"/>
  </r>
  <r>
    <x v="6"/>
    <x v="7"/>
    <x v="2356"/>
    <n v="1059"/>
  </r>
  <r>
    <x v="6"/>
    <x v="7"/>
    <x v="2357"/>
    <n v="525"/>
  </r>
  <r>
    <x v="6"/>
    <x v="7"/>
    <x v="2358"/>
    <n v="233"/>
  </r>
  <r>
    <x v="6"/>
    <x v="7"/>
    <x v="2359"/>
    <n v="7187"/>
  </r>
  <r>
    <x v="6"/>
    <x v="7"/>
    <x v="2360"/>
    <n v="130"/>
  </r>
  <r>
    <x v="6"/>
    <x v="7"/>
    <x v="2361"/>
    <n v="573"/>
  </r>
  <r>
    <x v="6"/>
    <x v="7"/>
    <x v="2362"/>
    <n v="2984"/>
  </r>
  <r>
    <x v="6"/>
    <x v="7"/>
    <x v="2363"/>
    <n v="5712"/>
  </r>
  <r>
    <x v="6"/>
    <x v="7"/>
    <x v="2364"/>
    <n v="228"/>
  </r>
  <r>
    <x v="6"/>
    <x v="7"/>
    <x v="2365"/>
    <n v="1855"/>
  </r>
  <r>
    <x v="6"/>
    <x v="7"/>
    <x v="2366"/>
    <n v="330"/>
  </r>
  <r>
    <x v="6"/>
    <x v="7"/>
    <x v="2367"/>
    <n v="10044"/>
  </r>
  <r>
    <x v="6"/>
    <x v="7"/>
    <x v="2368"/>
    <n v="266"/>
  </r>
  <r>
    <x v="6"/>
    <x v="7"/>
    <x v="2369"/>
    <n v="157"/>
  </r>
  <r>
    <x v="6"/>
    <x v="7"/>
    <x v="2370"/>
    <n v="24486"/>
  </r>
  <r>
    <x v="6"/>
    <x v="7"/>
    <x v="2371"/>
    <n v="17657"/>
  </r>
  <r>
    <x v="6"/>
    <x v="7"/>
    <x v="2372"/>
    <n v="54"/>
  </r>
  <r>
    <x v="6"/>
    <x v="7"/>
    <x v="2373"/>
    <n v="262"/>
  </r>
  <r>
    <x v="6"/>
    <x v="7"/>
    <x v="2374"/>
    <n v="4185"/>
  </r>
  <r>
    <x v="6"/>
    <x v="7"/>
    <x v="2375"/>
    <n v="134"/>
  </r>
  <r>
    <x v="6"/>
    <x v="7"/>
    <x v="2378"/>
    <n v="389"/>
  </r>
  <r>
    <x v="6"/>
    <x v="7"/>
    <x v="2379"/>
    <n v="485"/>
  </r>
  <r>
    <x v="6"/>
    <x v="7"/>
    <x v="2380"/>
    <n v="1314"/>
  </r>
  <r>
    <x v="6"/>
    <x v="7"/>
    <x v="2381"/>
    <n v="1182"/>
  </r>
  <r>
    <x v="6"/>
    <x v="7"/>
    <x v="2382"/>
    <n v="121"/>
  </r>
  <r>
    <x v="6"/>
    <x v="7"/>
    <x v="2383"/>
    <n v="36"/>
  </r>
  <r>
    <x v="6"/>
    <x v="7"/>
    <x v="2384"/>
    <n v="4300"/>
  </r>
  <r>
    <x v="6"/>
    <x v="7"/>
    <x v="2387"/>
    <n v="2492"/>
  </r>
  <r>
    <x v="6"/>
    <x v="7"/>
    <x v="2388"/>
    <n v="1122"/>
  </r>
  <r>
    <x v="6"/>
    <x v="7"/>
    <x v="2612"/>
    <n v="815"/>
  </r>
  <r>
    <x v="6"/>
    <x v="7"/>
    <x v="2389"/>
    <n v="317"/>
  </r>
  <r>
    <x v="6"/>
    <x v="7"/>
    <x v="2390"/>
    <n v="5865"/>
  </r>
  <r>
    <x v="6"/>
    <x v="7"/>
    <x v="2465"/>
    <n v="22"/>
  </r>
  <r>
    <x v="6"/>
    <x v="7"/>
    <x v="2391"/>
    <n v="706"/>
  </r>
  <r>
    <x v="6"/>
    <x v="7"/>
    <x v="2392"/>
    <n v="12"/>
  </r>
  <r>
    <x v="6"/>
    <x v="7"/>
    <x v="2466"/>
    <n v="16"/>
  </r>
  <r>
    <x v="6"/>
    <x v="7"/>
    <x v="2784"/>
    <n v="56"/>
  </r>
  <r>
    <x v="6"/>
    <x v="7"/>
    <x v="2785"/>
    <n v="201"/>
  </r>
  <r>
    <x v="6"/>
    <x v="7"/>
    <x v="2786"/>
    <n v="745"/>
  </r>
  <r>
    <x v="6"/>
    <x v="7"/>
    <x v="2787"/>
    <n v="33"/>
  </r>
  <r>
    <x v="6"/>
    <x v="7"/>
    <x v="2318"/>
    <n v="21"/>
  </r>
  <r>
    <x v="6"/>
    <x v="7"/>
    <x v="2319"/>
    <n v="26"/>
  </r>
  <r>
    <x v="6"/>
    <x v="7"/>
    <x v="2393"/>
    <n v="25"/>
  </r>
  <r>
    <x v="6"/>
    <x v="7"/>
    <x v="2394"/>
    <n v="16"/>
  </r>
  <r>
    <x v="6"/>
    <x v="7"/>
    <x v="2467"/>
    <n v="3018"/>
  </r>
  <r>
    <x v="6"/>
    <x v="7"/>
    <x v="2468"/>
    <n v="1012"/>
  </r>
  <r>
    <x v="6"/>
    <x v="7"/>
    <x v="2420"/>
    <n v="433"/>
  </r>
  <r>
    <x v="6"/>
    <x v="7"/>
    <x v="2437"/>
    <n v="45"/>
  </r>
  <r>
    <x v="6"/>
    <x v="7"/>
    <x v="2438"/>
    <n v="1796"/>
  </r>
  <r>
    <x v="6"/>
    <x v="7"/>
    <x v="2439"/>
    <n v="458"/>
  </r>
  <r>
    <x v="6"/>
    <x v="7"/>
    <x v="2440"/>
    <n v="4297"/>
  </r>
  <r>
    <x v="6"/>
    <x v="7"/>
    <x v="2441"/>
    <n v="41"/>
  </r>
  <r>
    <x v="6"/>
    <x v="7"/>
    <x v="2442"/>
    <n v="6"/>
  </r>
  <r>
    <x v="6"/>
    <x v="7"/>
    <x v="2443"/>
    <n v="7"/>
  </r>
  <r>
    <x v="6"/>
    <x v="7"/>
    <x v="2445"/>
    <n v="24"/>
  </r>
  <r>
    <x v="6"/>
    <x v="7"/>
    <x v="2788"/>
    <n v="2986"/>
  </r>
  <r>
    <x v="6"/>
    <x v="7"/>
    <x v="2446"/>
    <n v="15"/>
  </r>
  <r>
    <x v="6"/>
    <x v="7"/>
    <x v="2447"/>
    <n v="4"/>
  </r>
  <r>
    <x v="6"/>
    <x v="7"/>
    <x v="2448"/>
    <n v="129"/>
  </r>
  <r>
    <x v="6"/>
    <x v="7"/>
    <x v="2713"/>
    <n v="1"/>
  </r>
  <r>
    <x v="6"/>
    <x v="7"/>
    <x v="2449"/>
    <n v="87"/>
  </r>
  <r>
    <x v="6"/>
    <x v="7"/>
    <x v="2450"/>
    <n v="5"/>
  </r>
  <r>
    <x v="6"/>
    <x v="7"/>
    <x v="2451"/>
    <n v="43"/>
  </r>
  <r>
    <x v="6"/>
    <x v="7"/>
    <x v="2452"/>
    <n v="13"/>
  </r>
  <r>
    <x v="6"/>
    <x v="7"/>
    <x v="2322"/>
    <n v="3855"/>
  </r>
  <r>
    <x v="6"/>
    <x v="7"/>
    <x v="2421"/>
    <n v="269"/>
  </r>
  <r>
    <x v="6"/>
    <x v="7"/>
    <x v="2423"/>
    <n v="2"/>
  </r>
  <r>
    <x v="6"/>
    <x v="7"/>
    <x v="2424"/>
    <n v="833"/>
  </r>
  <r>
    <x v="6"/>
    <x v="7"/>
    <x v="2426"/>
    <n v="39"/>
  </r>
  <r>
    <x v="6"/>
    <x v="7"/>
    <x v="2427"/>
    <n v="198"/>
  </r>
  <r>
    <x v="6"/>
    <x v="7"/>
    <x v="2428"/>
    <n v="660"/>
  </r>
  <r>
    <x v="6"/>
    <x v="7"/>
    <x v="2789"/>
    <n v="294"/>
  </r>
  <r>
    <x v="6"/>
    <x v="7"/>
    <x v="2429"/>
    <n v="805"/>
  </r>
  <r>
    <x v="6"/>
    <x v="7"/>
    <x v="2830"/>
    <n v="1120"/>
  </r>
  <r>
    <x v="6"/>
    <x v="7"/>
    <x v="2831"/>
    <n v="1"/>
  </r>
  <r>
    <x v="6"/>
    <x v="7"/>
    <x v="2832"/>
    <n v="212"/>
  </r>
  <r>
    <x v="6"/>
    <x v="7"/>
    <x v="2456"/>
    <n v="1251"/>
  </r>
  <r>
    <x v="6"/>
    <x v="7"/>
    <x v="2457"/>
    <n v="486"/>
  </r>
  <r>
    <x v="6"/>
    <x v="7"/>
    <x v="2790"/>
    <n v="101"/>
  </r>
  <r>
    <x v="6"/>
    <x v="7"/>
    <x v="2458"/>
    <n v="1173"/>
  </r>
  <r>
    <x v="6"/>
    <x v="7"/>
    <x v="2459"/>
    <n v="13"/>
  </r>
  <r>
    <x v="6"/>
    <x v="7"/>
    <x v="2593"/>
    <n v="107"/>
  </r>
  <r>
    <x v="6"/>
    <x v="7"/>
    <x v="2565"/>
    <n v="1309"/>
  </r>
  <r>
    <x v="6"/>
    <x v="7"/>
    <x v="2594"/>
    <n v="784"/>
  </r>
  <r>
    <x v="6"/>
    <x v="7"/>
    <x v="2596"/>
    <n v="885"/>
  </r>
  <r>
    <x v="6"/>
    <x v="7"/>
    <x v="2430"/>
    <n v="695"/>
  </r>
  <r>
    <x v="6"/>
    <x v="7"/>
    <x v="2566"/>
    <n v="1611"/>
  </r>
  <r>
    <x v="6"/>
    <x v="7"/>
    <x v="2567"/>
    <n v="134"/>
  </r>
  <r>
    <x v="6"/>
    <x v="7"/>
    <x v="2597"/>
    <n v="2203"/>
  </r>
  <r>
    <x v="6"/>
    <x v="7"/>
    <x v="2598"/>
    <n v="1020"/>
  </r>
  <r>
    <x v="6"/>
    <x v="7"/>
    <x v="2599"/>
    <n v="116"/>
  </r>
  <r>
    <x v="6"/>
    <x v="7"/>
    <x v="2538"/>
    <n v="1164"/>
  </r>
  <r>
    <x v="6"/>
    <x v="7"/>
    <x v="2539"/>
    <n v="341"/>
  </r>
  <r>
    <x v="6"/>
    <x v="7"/>
    <x v="2614"/>
    <n v="443"/>
  </r>
  <r>
    <x v="6"/>
    <x v="7"/>
    <x v="2540"/>
    <n v="26"/>
  </r>
  <r>
    <x v="6"/>
    <x v="7"/>
    <x v="2541"/>
    <n v="22"/>
  </r>
  <r>
    <x v="6"/>
    <x v="7"/>
    <x v="2542"/>
    <n v="54"/>
  </r>
  <r>
    <x v="6"/>
    <x v="7"/>
    <x v="2543"/>
    <n v="45"/>
  </r>
  <r>
    <x v="6"/>
    <x v="7"/>
    <x v="2544"/>
    <n v="1"/>
  </r>
  <r>
    <x v="6"/>
    <x v="7"/>
    <x v="2545"/>
    <n v="8"/>
  </r>
  <r>
    <x v="6"/>
    <x v="7"/>
    <x v="2546"/>
    <n v="27"/>
  </r>
  <r>
    <x v="6"/>
    <x v="7"/>
    <x v="2547"/>
    <n v="23"/>
  </r>
  <r>
    <x v="6"/>
    <x v="7"/>
    <x v="2568"/>
    <n v="16"/>
  </r>
  <r>
    <x v="6"/>
    <x v="7"/>
    <x v="2569"/>
    <n v="72"/>
  </r>
  <r>
    <x v="6"/>
    <x v="7"/>
    <x v="2570"/>
    <n v="21"/>
  </r>
  <r>
    <x v="6"/>
    <x v="7"/>
    <x v="2641"/>
    <n v="27"/>
  </r>
  <r>
    <x v="6"/>
    <x v="7"/>
    <x v="2833"/>
    <n v="23"/>
  </r>
  <r>
    <x v="6"/>
    <x v="7"/>
    <x v="2834"/>
    <n v="1"/>
  </r>
  <r>
    <x v="6"/>
    <x v="7"/>
    <x v="2615"/>
    <n v="804"/>
  </r>
  <r>
    <x v="6"/>
    <x v="7"/>
    <x v="2616"/>
    <n v="206"/>
  </r>
  <r>
    <x v="6"/>
    <x v="7"/>
    <x v="2617"/>
    <n v="10"/>
  </r>
  <r>
    <x v="6"/>
    <x v="7"/>
    <x v="2618"/>
    <n v="8"/>
  </r>
  <r>
    <x v="6"/>
    <x v="7"/>
    <x v="2619"/>
    <n v="6"/>
  </r>
  <r>
    <x v="6"/>
    <x v="7"/>
    <x v="2620"/>
    <n v="4"/>
  </r>
  <r>
    <x v="6"/>
    <x v="7"/>
    <x v="2714"/>
    <n v="4"/>
  </r>
  <r>
    <x v="6"/>
    <x v="7"/>
    <x v="2642"/>
    <n v="2"/>
  </r>
  <r>
    <x v="6"/>
    <x v="7"/>
    <x v="2548"/>
    <n v="277"/>
  </r>
  <r>
    <x v="6"/>
    <x v="7"/>
    <x v="2549"/>
    <n v="966"/>
  </r>
  <r>
    <x v="6"/>
    <x v="7"/>
    <x v="2550"/>
    <n v="440"/>
  </r>
  <r>
    <x v="6"/>
    <x v="7"/>
    <x v="2551"/>
    <n v="81"/>
  </r>
  <r>
    <x v="6"/>
    <x v="7"/>
    <x v="2715"/>
    <n v="928"/>
  </r>
  <r>
    <x v="6"/>
    <x v="7"/>
    <x v="2835"/>
    <n v="26"/>
  </r>
  <r>
    <x v="6"/>
    <x v="7"/>
    <x v="2794"/>
    <n v="6437"/>
  </r>
  <r>
    <x v="6"/>
    <x v="7"/>
    <x v="2716"/>
    <n v="1372"/>
  </r>
  <r>
    <x v="6"/>
    <x v="7"/>
    <x v="2717"/>
    <n v="786"/>
  </r>
  <r>
    <x v="6"/>
    <x v="7"/>
    <x v="2795"/>
    <n v="1068"/>
  </r>
  <r>
    <x v="6"/>
    <x v="7"/>
    <x v="2836"/>
    <n v="6798"/>
  </r>
  <r>
    <x v="6"/>
    <x v="7"/>
    <x v="2796"/>
    <n v="86"/>
  </r>
  <r>
    <x v="6"/>
    <x v="7"/>
    <x v="2837"/>
    <n v="188"/>
  </r>
  <r>
    <x v="6"/>
    <x v="7"/>
    <x v="2797"/>
    <n v="129"/>
  </r>
  <r>
    <x v="6"/>
    <x v="7"/>
    <x v="2798"/>
    <n v="144"/>
  </r>
  <r>
    <x v="6"/>
    <x v="7"/>
    <x v="2552"/>
    <n v="1260"/>
  </r>
  <r>
    <x v="6"/>
    <x v="7"/>
    <x v="2799"/>
    <n v="138"/>
  </r>
  <r>
    <x v="6"/>
    <x v="7"/>
    <x v="2838"/>
    <n v="197"/>
  </r>
  <r>
    <x v="6"/>
    <x v="7"/>
    <x v="2800"/>
    <n v="112"/>
  </r>
  <r>
    <x v="6"/>
    <x v="7"/>
    <x v="2839"/>
    <n v="194"/>
  </r>
  <r>
    <x v="6"/>
    <x v="7"/>
    <x v="2840"/>
    <n v="263"/>
  </r>
  <r>
    <x v="6"/>
    <x v="7"/>
    <x v="2841"/>
    <n v="57"/>
  </r>
  <r>
    <x v="6"/>
    <x v="7"/>
    <x v="2842"/>
    <n v="319"/>
  </r>
  <r>
    <x v="6"/>
    <x v="7"/>
    <x v="2801"/>
    <n v="127"/>
  </r>
  <r>
    <x v="6"/>
    <x v="7"/>
    <x v="2802"/>
    <n v="324"/>
  </r>
  <r>
    <x v="6"/>
    <x v="7"/>
    <x v="2803"/>
    <n v="510"/>
  </r>
  <r>
    <x v="6"/>
    <x v="7"/>
    <x v="2804"/>
    <n v="927"/>
  </r>
  <r>
    <x v="6"/>
    <x v="7"/>
    <x v="2805"/>
    <n v="706"/>
  </r>
  <r>
    <x v="6"/>
    <x v="7"/>
    <x v="2806"/>
    <n v="1430"/>
  </r>
  <r>
    <x v="6"/>
    <x v="7"/>
    <x v="2807"/>
    <n v="2055"/>
  </r>
  <r>
    <x v="6"/>
    <x v="7"/>
    <x v="2808"/>
    <n v="321"/>
  </r>
  <r>
    <x v="6"/>
    <x v="7"/>
    <x v="2809"/>
    <n v="113"/>
  </r>
  <r>
    <x v="6"/>
    <x v="7"/>
    <x v="2810"/>
    <n v="4555"/>
  </r>
  <r>
    <x v="6"/>
    <x v="7"/>
    <x v="2843"/>
    <n v="6804"/>
  </r>
  <r>
    <x v="6"/>
    <x v="7"/>
    <x v="2811"/>
    <n v="94"/>
  </r>
  <r>
    <x v="6"/>
    <x v="7"/>
    <x v="2069"/>
    <n v="8283"/>
  </r>
  <r>
    <x v="6"/>
    <x v="7"/>
    <x v="2844"/>
    <n v="1686"/>
  </r>
  <r>
    <x v="6"/>
    <x v="8"/>
    <x v="1610"/>
    <n v="1704"/>
  </r>
  <r>
    <x v="6"/>
    <x v="8"/>
    <x v="1159"/>
    <n v="2160"/>
  </r>
  <r>
    <x v="6"/>
    <x v="8"/>
    <x v="1236"/>
    <n v="2200"/>
  </r>
  <r>
    <x v="6"/>
    <x v="8"/>
    <x v="507"/>
    <n v="1303"/>
  </r>
  <r>
    <x v="6"/>
    <x v="8"/>
    <x v="970"/>
    <n v="4145"/>
  </r>
  <r>
    <x v="6"/>
    <x v="8"/>
    <x v="250"/>
    <n v="9817"/>
  </r>
  <r>
    <x v="6"/>
    <x v="8"/>
    <x v="1063"/>
    <n v="6915"/>
  </r>
  <r>
    <x v="6"/>
    <x v="8"/>
    <x v="0"/>
    <n v="4591"/>
  </r>
  <r>
    <x v="6"/>
    <x v="8"/>
    <x v="230"/>
    <n v="2817"/>
  </r>
  <r>
    <x v="6"/>
    <x v="8"/>
    <x v="1"/>
    <n v="4635"/>
  </r>
  <r>
    <x v="6"/>
    <x v="8"/>
    <x v="855"/>
    <n v="731"/>
  </r>
  <r>
    <x v="6"/>
    <x v="8"/>
    <x v="2644"/>
    <n v="55"/>
  </r>
  <r>
    <x v="6"/>
    <x v="8"/>
    <x v="1870"/>
    <n v="3521"/>
  </r>
  <r>
    <x v="6"/>
    <x v="8"/>
    <x v="1317"/>
    <n v="3901"/>
  </r>
  <r>
    <x v="6"/>
    <x v="8"/>
    <x v="2601"/>
    <n v="4793"/>
  </r>
  <r>
    <x v="6"/>
    <x v="8"/>
    <x v="251"/>
    <n v="953"/>
  </r>
  <r>
    <x v="6"/>
    <x v="8"/>
    <x v="2"/>
    <n v="8033"/>
  </r>
  <r>
    <x v="6"/>
    <x v="8"/>
    <x v="3"/>
    <n v="6396"/>
  </r>
  <r>
    <x v="6"/>
    <x v="8"/>
    <x v="4"/>
    <n v="4171"/>
  </r>
  <r>
    <x v="6"/>
    <x v="8"/>
    <x v="2571"/>
    <n v="6062"/>
  </r>
  <r>
    <x v="6"/>
    <x v="8"/>
    <x v="971"/>
    <n v="4299"/>
  </r>
  <r>
    <x v="6"/>
    <x v="8"/>
    <x v="199"/>
    <n v="5157"/>
  </r>
  <r>
    <x v="6"/>
    <x v="8"/>
    <x v="2845"/>
    <n v="1557"/>
  </r>
  <r>
    <x v="6"/>
    <x v="8"/>
    <x v="5"/>
    <n v="3459"/>
  </r>
  <r>
    <x v="6"/>
    <x v="8"/>
    <x v="146"/>
    <n v="2959"/>
  </r>
  <r>
    <x v="6"/>
    <x v="8"/>
    <x v="2471"/>
    <n v="14882"/>
  </r>
  <r>
    <x v="6"/>
    <x v="8"/>
    <x v="6"/>
    <n v="4297"/>
  </r>
  <r>
    <x v="6"/>
    <x v="8"/>
    <x v="1524"/>
    <n v="2162"/>
  </r>
  <r>
    <x v="6"/>
    <x v="8"/>
    <x v="252"/>
    <n v="3071"/>
  </r>
  <r>
    <x v="6"/>
    <x v="8"/>
    <x v="378"/>
    <n v="7075"/>
  </r>
  <r>
    <x v="6"/>
    <x v="8"/>
    <x v="496"/>
    <n v="7252"/>
  </r>
  <r>
    <x v="6"/>
    <x v="8"/>
    <x v="253"/>
    <n v="1088"/>
  </r>
  <r>
    <x v="6"/>
    <x v="8"/>
    <x v="540"/>
    <n v="4699"/>
  </r>
  <r>
    <x v="6"/>
    <x v="8"/>
    <x v="901"/>
    <n v="14863"/>
  </r>
  <r>
    <x v="6"/>
    <x v="8"/>
    <x v="1009"/>
    <n v="2764"/>
  </r>
  <r>
    <x v="6"/>
    <x v="8"/>
    <x v="423"/>
    <n v="3949"/>
  </r>
  <r>
    <x v="6"/>
    <x v="8"/>
    <x v="380"/>
    <n v="10590"/>
  </r>
  <r>
    <x v="6"/>
    <x v="8"/>
    <x v="508"/>
    <n v="6261"/>
  </r>
  <r>
    <x v="6"/>
    <x v="8"/>
    <x v="2621"/>
    <n v="524"/>
  </r>
  <r>
    <x v="6"/>
    <x v="8"/>
    <x v="1861"/>
    <n v="5404"/>
  </r>
  <r>
    <x v="6"/>
    <x v="8"/>
    <x v="8"/>
    <n v="14238"/>
  </r>
  <r>
    <x v="6"/>
    <x v="8"/>
    <x v="9"/>
    <n v="4836"/>
  </r>
  <r>
    <x v="6"/>
    <x v="8"/>
    <x v="10"/>
    <n v="1797"/>
  </r>
  <r>
    <x v="6"/>
    <x v="8"/>
    <x v="509"/>
    <n v="2452"/>
  </r>
  <r>
    <x v="6"/>
    <x v="8"/>
    <x v="2846"/>
    <n v="230"/>
  </r>
  <r>
    <x v="6"/>
    <x v="8"/>
    <x v="2847"/>
    <n v="558"/>
  </r>
  <r>
    <x v="6"/>
    <x v="8"/>
    <x v="2848"/>
    <n v="562"/>
  </r>
  <r>
    <x v="6"/>
    <x v="8"/>
    <x v="2849"/>
    <n v="313"/>
  </r>
  <r>
    <x v="6"/>
    <x v="8"/>
    <x v="2850"/>
    <n v="97"/>
  </r>
  <r>
    <x v="6"/>
    <x v="8"/>
    <x v="2851"/>
    <n v="1121"/>
  </r>
  <r>
    <x v="6"/>
    <x v="8"/>
    <x v="2003"/>
    <n v="2926"/>
  </r>
  <r>
    <x v="6"/>
    <x v="8"/>
    <x v="2004"/>
    <n v="2151"/>
  </r>
  <r>
    <x v="6"/>
    <x v="8"/>
    <x v="2005"/>
    <n v="1719"/>
  </r>
  <r>
    <x v="6"/>
    <x v="8"/>
    <x v="752"/>
    <n v="2112"/>
  </r>
  <r>
    <x v="6"/>
    <x v="8"/>
    <x v="332"/>
    <n v="10182"/>
  </r>
  <r>
    <x v="6"/>
    <x v="8"/>
    <x v="343"/>
    <n v="3366"/>
  </r>
  <r>
    <x v="6"/>
    <x v="8"/>
    <x v="2007"/>
    <n v="1512"/>
  </r>
  <r>
    <x v="6"/>
    <x v="8"/>
    <x v="1160"/>
    <n v="922"/>
  </r>
  <r>
    <x v="6"/>
    <x v="8"/>
    <x v="784"/>
    <n v="2128"/>
  </r>
  <r>
    <x v="6"/>
    <x v="8"/>
    <x v="2008"/>
    <n v="1783"/>
  </r>
  <r>
    <x v="6"/>
    <x v="8"/>
    <x v="2009"/>
    <n v="784"/>
  </r>
  <r>
    <x v="6"/>
    <x v="8"/>
    <x v="2010"/>
    <n v="808"/>
  </r>
  <r>
    <x v="6"/>
    <x v="8"/>
    <x v="2011"/>
    <n v="1392"/>
  </r>
  <r>
    <x v="6"/>
    <x v="8"/>
    <x v="2012"/>
    <n v="699"/>
  </r>
  <r>
    <x v="6"/>
    <x v="8"/>
    <x v="2013"/>
    <n v="3047"/>
  </r>
  <r>
    <x v="6"/>
    <x v="8"/>
    <x v="736"/>
    <n v="2614"/>
  </r>
  <r>
    <x v="6"/>
    <x v="8"/>
    <x v="11"/>
    <n v="4251"/>
  </r>
  <r>
    <x v="6"/>
    <x v="8"/>
    <x v="510"/>
    <n v="5392"/>
  </r>
  <r>
    <x v="6"/>
    <x v="8"/>
    <x v="511"/>
    <n v="3183"/>
  </r>
  <r>
    <x v="6"/>
    <x v="8"/>
    <x v="2014"/>
    <n v="2995"/>
  </r>
  <r>
    <x v="6"/>
    <x v="8"/>
    <x v="12"/>
    <n v="1284"/>
  </r>
  <r>
    <x v="6"/>
    <x v="8"/>
    <x v="202"/>
    <n v="2182"/>
  </r>
  <r>
    <x v="6"/>
    <x v="8"/>
    <x v="444"/>
    <n v="2635"/>
  </r>
  <r>
    <x v="6"/>
    <x v="8"/>
    <x v="2015"/>
    <n v="1651"/>
  </r>
  <r>
    <x v="6"/>
    <x v="8"/>
    <x v="13"/>
    <n v="4573"/>
  </r>
  <r>
    <x v="6"/>
    <x v="8"/>
    <x v="333"/>
    <n v="3804"/>
  </r>
  <r>
    <x v="6"/>
    <x v="8"/>
    <x v="1797"/>
    <n v="2157"/>
  </r>
  <r>
    <x v="6"/>
    <x v="8"/>
    <x v="902"/>
    <n v="53"/>
  </r>
  <r>
    <x v="6"/>
    <x v="8"/>
    <x v="2645"/>
    <n v="166"/>
  </r>
  <r>
    <x v="6"/>
    <x v="8"/>
    <x v="1946"/>
    <n v="405"/>
  </r>
  <r>
    <x v="6"/>
    <x v="8"/>
    <x v="2553"/>
    <n v="127"/>
  </r>
  <r>
    <x v="6"/>
    <x v="8"/>
    <x v="2572"/>
    <n v="56"/>
  </r>
  <r>
    <x v="6"/>
    <x v="8"/>
    <x v="2071"/>
    <n v="715"/>
  </r>
  <r>
    <x v="6"/>
    <x v="8"/>
    <x v="992"/>
    <n v="8305"/>
  </r>
  <r>
    <x v="6"/>
    <x v="8"/>
    <x v="1611"/>
    <n v="7465"/>
  </r>
  <r>
    <x v="6"/>
    <x v="8"/>
    <x v="1040"/>
    <n v="1729"/>
  </r>
  <r>
    <x v="6"/>
    <x v="8"/>
    <x v="590"/>
    <n v="12674"/>
  </r>
  <r>
    <x v="6"/>
    <x v="8"/>
    <x v="203"/>
    <n v="4670"/>
  </r>
  <r>
    <x v="6"/>
    <x v="8"/>
    <x v="616"/>
    <n v="87"/>
  </r>
  <r>
    <x v="6"/>
    <x v="8"/>
    <x v="424"/>
    <n v="1902"/>
  </r>
  <r>
    <x v="6"/>
    <x v="8"/>
    <x v="334"/>
    <n v="1753"/>
  </r>
  <r>
    <x v="6"/>
    <x v="8"/>
    <x v="14"/>
    <n v="1910"/>
  </r>
  <r>
    <x v="6"/>
    <x v="8"/>
    <x v="15"/>
    <n v="10679"/>
  </r>
  <r>
    <x v="6"/>
    <x v="8"/>
    <x v="204"/>
    <n v="162"/>
  </r>
  <r>
    <x v="6"/>
    <x v="8"/>
    <x v="738"/>
    <n v="1949"/>
  </r>
  <r>
    <x v="6"/>
    <x v="8"/>
    <x v="2182"/>
    <n v="3130"/>
  </r>
  <r>
    <x v="6"/>
    <x v="8"/>
    <x v="556"/>
    <n v="3374"/>
  </r>
  <r>
    <x v="6"/>
    <x v="8"/>
    <x v="16"/>
    <n v="4489"/>
  </r>
  <r>
    <x v="6"/>
    <x v="8"/>
    <x v="1560"/>
    <n v="2982"/>
  </r>
  <r>
    <x v="6"/>
    <x v="8"/>
    <x v="255"/>
    <n v="3014"/>
  </r>
  <r>
    <x v="6"/>
    <x v="8"/>
    <x v="335"/>
    <n v="2479"/>
  </r>
  <r>
    <x v="6"/>
    <x v="8"/>
    <x v="1812"/>
    <n v="6373"/>
  </r>
  <r>
    <x v="6"/>
    <x v="8"/>
    <x v="2852"/>
    <n v="410"/>
  </r>
  <r>
    <x v="6"/>
    <x v="8"/>
    <x v="256"/>
    <n v="100"/>
  </r>
  <r>
    <x v="6"/>
    <x v="8"/>
    <x v="1471"/>
    <n v="5153"/>
  </r>
  <r>
    <x v="6"/>
    <x v="8"/>
    <x v="1161"/>
    <n v="7854"/>
  </r>
  <r>
    <x v="6"/>
    <x v="8"/>
    <x v="512"/>
    <n v="2944"/>
  </r>
  <r>
    <x v="6"/>
    <x v="8"/>
    <x v="1363"/>
    <n v="1526"/>
  </r>
  <r>
    <x v="6"/>
    <x v="8"/>
    <x v="18"/>
    <n v="6976"/>
  </r>
  <r>
    <x v="6"/>
    <x v="8"/>
    <x v="205"/>
    <n v="3867"/>
  </r>
  <r>
    <x v="6"/>
    <x v="8"/>
    <x v="162"/>
    <n v="1873"/>
  </r>
  <r>
    <x v="6"/>
    <x v="8"/>
    <x v="592"/>
    <n v="1571"/>
  </r>
  <r>
    <x v="6"/>
    <x v="8"/>
    <x v="2646"/>
    <n v="3318"/>
  </r>
  <r>
    <x v="6"/>
    <x v="8"/>
    <x v="1318"/>
    <n v="785"/>
  </r>
  <r>
    <x v="6"/>
    <x v="8"/>
    <x v="163"/>
    <n v="4191"/>
  </r>
  <r>
    <x v="6"/>
    <x v="8"/>
    <x v="19"/>
    <n v="1339"/>
  </r>
  <r>
    <x v="6"/>
    <x v="8"/>
    <x v="660"/>
    <n v="432"/>
  </r>
  <r>
    <x v="6"/>
    <x v="8"/>
    <x v="2472"/>
    <n v="366"/>
  </r>
  <r>
    <x v="6"/>
    <x v="8"/>
    <x v="557"/>
    <n v="1491"/>
  </r>
  <r>
    <x v="6"/>
    <x v="8"/>
    <x v="232"/>
    <n v="5380"/>
  </r>
  <r>
    <x v="6"/>
    <x v="8"/>
    <x v="2171"/>
    <n v="3046"/>
  </r>
  <r>
    <x v="6"/>
    <x v="8"/>
    <x v="20"/>
    <n v="2475"/>
  </r>
  <r>
    <x v="6"/>
    <x v="8"/>
    <x v="206"/>
    <n v="8751"/>
  </r>
  <r>
    <x v="6"/>
    <x v="8"/>
    <x v="336"/>
    <n v="3444"/>
  </r>
  <r>
    <x v="6"/>
    <x v="8"/>
    <x v="21"/>
    <n v="2807"/>
  </r>
  <r>
    <x v="6"/>
    <x v="8"/>
    <x v="2718"/>
    <n v="3105"/>
  </r>
  <r>
    <x v="6"/>
    <x v="8"/>
    <x v="22"/>
    <n v="3021"/>
  </r>
  <r>
    <x v="6"/>
    <x v="8"/>
    <x v="1612"/>
    <n v="14"/>
  </r>
  <r>
    <x v="6"/>
    <x v="8"/>
    <x v="661"/>
    <n v="2418"/>
  </r>
  <r>
    <x v="6"/>
    <x v="8"/>
    <x v="2323"/>
    <n v="4017"/>
  </r>
  <r>
    <x v="6"/>
    <x v="8"/>
    <x v="1319"/>
    <n v="3051"/>
  </r>
  <r>
    <x v="6"/>
    <x v="8"/>
    <x v="2324"/>
    <n v="411"/>
  </r>
  <r>
    <x v="6"/>
    <x v="8"/>
    <x v="1423"/>
    <n v="4474"/>
  </r>
  <r>
    <x v="6"/>
    <x v="8"/>
    <x v="2111"/>
    <n v="3250"/>
  </r>
  <r>
    <x v="6"/>
    <x v="8"/>
    <x v="1813"/>
    <n v="2093"/>
  </r>
  <r>
    <x v="6"/>
    <x v="8"/>
    <x v="1814"/>
    <n v="6683"/>
  </r>
  <r>
    <x v="6"/>
    <x v="8"/>
    <x v="1066"/>
    <n v="392"/>
  </r>
  <r>
    <x v="6"/>
    <x v="8"/>
    <x v="1947"/>
    <n v="2688"/>
  </r>
  <r>
    <x v="6"/>
    <x v="8"/>
    <x v="164"/>
    <n v="3467"/>
  </r>
  <r>
    <x v="6"/>
    <x v="8"/>
    <x v="381"/>
    <n v="183"/>
  </r>
  <r>
    <x v="6"/>
    <x v="8"/>
    <x v="382"/>
    <n v="52"/>
  </r>
  <r>
    <x v="6"/>
    <x v="8"/>
    <x v="383"/>
    <n v="65"/>
  </r>
  <r>
    <x v="6"/>
    <x v="8"/>
    <x v="165"/>
    <n v="2948"/>
  </r>
  <r>
    <x v="6"/>
    <x v="8"/>
    <x v="384"/>
    <n v="984"/>
  </r>
  <r>
    <x v="6"/>
    <x v="8"/>
    <x v="166"/>
    <n v="1747"/>
  </r>
  <r>
    <x v="6"/>
    <x v="8"/>
    <x v="385"/>
    <n v="131"/>
  </r>
  <r>
    <x v="6"/>
    <x v="8"/>
    <x v="386"/>
    <n v="111"/>
  </r>
  <r>
    <x v="6"/>
    <x v="8"/>
    <x v="859"/>
    <n v="752"/>
  </r>
  <r>
    <x v="6"/>
    <x v="8"/>
    <x v="167"/>
    <n v="436"/>
  </r>
  <r>
    <x v="6"/>
    <x v="8"/>
    <x v="168"/>
    <n v="2196"/>
  </r>
  <r>
    <x v="6"/>
    <x v="8"/>
    <x v="169"/>
    <n v="2305"/>
  </r>
  <r>
    <x v="6"/>
    <x v="8"/>
    <x v="387"/>
    <n v="108"/>
  </r>
  <r>
    <x v="6"/>
    <x v="8"/>
    <x v="388"/>
    <n v="274"/>
  </r>
  <r>
    <x v="6"/>
    <x v="8"/>
    <x v="170"/>
    <n v="774"/>
  </r>
  <r>
    <x v="6"/>
    <x v="8"/>
    <x v="1472"/>
    <n v="4967"/>
  </r>
  <r>
    <x v="6"/>
    <x v="8"/>
    <x v="1180"/>
    <n v="2048"/>
  </r>
  <r>
    <x v="6"/>
    <x v="8"/>
    <x v="905"/>
    <n v="2161"/>
  </r>
  <r>
    <x v="6"/>
    <x v="8"/>
    <x v="513"/>
    <n v="7887"/>
  </r>
  <r>
    <x v="6"/>
    <x v="8"/>
    <x v="210"/>
    <n v="3527"/>
  </r>
  <r>
    <x v="6"/>
    <x v="8"/>
    <x v="26"/>
    <n v="2725"/>
  </r>
  <r>
    <x v="6"/>
    <x v="8"/>
    <x v="27"/>
    <n v="3003"/>
  </r>
  <r>
    <x v="6"/>
    <x v="8"/>
    <x v="348"/>
    <n v="1505"/>
  </r>
  <r>
    <x v="6"/>
    <x v="8"/>
    <x v="1453"/>
    <n v="3216"/>
  </r>
  <r>
    <x v="6"/>
    <x v="8"/>
    <x v="906"/>
    <n v="2039"/>
  </r>
  <r>
    <x v="6"/>
    <x v="8"/>
    <x v="907"/>
    <n v="701"/>
  </r>
  <r>
    <x v="6"/>
    <x v="8"/>
    <x v="908"/>
    <n v="1220"/>
  </r>
  <r>
    <x v="6"/>
    <x v="8"/>
    <x v="909"/>
    <n v="850"/>
  </r>
  <r>
    <x v="6"/>
    <x v="8"/>
    <x v="2016"/>
    <n v="1628"/>
  </r>
  <r>
    <x v="6"/>
    <x v="8"/>
    <x v="662"/>
    <n v="708"/>
  </r>
  <r>
    <x v="6"/>
    <x v="8"/>
    <x v="663"/>
    <n v="41"/>
  </r>
  <r>
    <x v="6"/>
    <x v="8"/>
    <x v="664"/>
    <n v="278"/>
  </r>
  <r>
    <x v="6"/>
    <x v="8"/>
    <x v="665"/>
    <n v="126"/>
  </r>
  <r>
    <x v="6"/>
    <x v="8"/>
    <x v="666"/>
    <n v="264"/>
  </r>
  <r>
    <x v="6"/>
    <x v="8"/>
    <x v="667"/>
    <n v="410"/>
  </r>
  <r>
    <x v="6"/>
    <x v="8"/>
    <x v="668"/>
    <n v="177"/>
  </r>
  <r>
    <x v="6"/>
    <x v="8"/>
    <x v="669"/>
    <n v="653"/>
  </r>
  <r>
    <x v="6"/>
    <x v="8"/>
    <x v="670"/>
    <n v="3"/>
  </r>
  <r>
    <x v="6"/>
    <x v="8"/>
    <x v="671"/>
    <n v="18"/>
  </r>
  <r>
    <x v="6"/>
    <x v="8"/>
    <x v="672"/>
    <n v="71"/>
  </r>
  <r>
    <x v="6"/>
    <x v="8"/>
    <x v="673"/>
    <n v="757"/>
  </r>
  <r>
    <x v="6"/>
    <x v="8"/>
    <x v="674"/>
    <n v="117"/>
  </r>
  <r>
    <x v="6"/>
    <x v="8"/>
    <x v="1871"/>
    <n v="26"/>
  </r>
  <r>
    <x v="6"/>
    <x v="8"/>
    <x v="675"/>
    <n v="36"/>
  </r>
  <r>
    <x v="6"/>
    <x v="8"/>
    <x v="676"/>
    <n v="312"/>
  </r>
  <r>
    <x v="6"/>
    <x v="8"/>
    <x v="677"/>
    <n v="35"/>
  </r>
  <r>
    <x v="6"/>
    <x v="8"/>
    <x v="678"/>
    <n v="124"/>
  </r>
  <r>
    <x v="6"/>
    <x v="8"/>
    <x v="1613"/>
    <n v="3073"/>
  </r>
  <r>
    <x v="6"/>
    <x v="8"/>
    <x v="1614"/>
    <n v="1805"/>
  </r>
  <r>
    <x v="6"/>
    <x v="8"/>
    <x v="1615"/>
    <n v="2206"/>
  </r>
  <r>
    <x v="6"/>
    <x v="8"/>
    <x v="1616"/>
    <n v="3690"/>
  </r>
  <r>
    <x v="6"/>
    <x v="8"/>
    <x v="29"/>
    <n v="5395"/>
  </r>
  <r>
    <x v="6"/>
    <x v="8"/>
    <x v="30"/>
    <n v="3602"/>
  </r>
  <r>
    <x v="6"/>
    <x v="8"/>
    <x v="31"/>
    <n v="2592"/>
  </r>
  <r>
    <x v="6"/>
    <x v="8"/>
    <x v="32"/>
    <n v="1748"/>
  </r>
  <r>
    <x v="6"/>
    <x v="8"/>
    <x v="33"/>
    <n v="2589"/>
  </r>
  <r>
    <x v="6"/>
    <x v="8"/>
    <x v="883"/>
    <n v="2084"/>
  </r>
  <r>
    <x v="6"/>
    <x v="8"/>
    <x v="1132"/>
    <n v="11837"/>
  </r>
  <r>
    <x v="6"/>
    <x v="8"/>
    <x v="1231"/>
    <n v="3851"/>
  </r>
  <r>
    <x v="6"/>
    <x v="8"/>
    <x v="257"/>
    <n v="1583"/>
  </r>
  <r>
    <x v="6"/>
    <x v="8"/>
    <x v="34"/>
    <n v="111"/>
  </r>
  <r>
    <x v="6"/>
    <x v="8"/>
    <x v="861"/>
    <n v="4778"/>
  </r>
  <r>
    <x v="6"/>
    <x v="8"/>
    <x v="211"/>
    <n v="2025"/>
  </r>
  <r>
    <x v="6"/>
    <x v="8"/>
    <x v="212"/>
    <n v="2235"/>
  </r>
  <r>
    <x v="6"/>
    <x v="8"/>
    <x v="236"/>
    <n v="3787"/>
  </r>
  <r>
    <x v="6"/>
    <x v="8"/>
    <x v="48"/>
    <n v="2996"/>
  </r>
  <r>
    <x v="6"/>
    <x v="8"/>
    <x v="1364"/>
    <n v="1212"/>
  </r>
  <r>
    <x v="6"/>
    <x v="8"/>
    <x v="1395"/>
    <n v="2187"/>
  </r>
  <r>
    <x v="6"/>
    <x v="8"/>
    <x v="559"/>
    <n v="2289"/>
  </r>
  <r>
    <x v="6"/>
    <x v="8"/>
    <x v="50"/>
    <n v="6922"/>
  </r>
  <r>
    <x v="6"/>
    <x v="8"/>
    <x v="350"/>
    <n v="397"/>
  </r>
  <r>
    <x v="6"/>
    <x v="8"/>
    <x v="351"/>
    <n v="115"/>
  </r>
  <r>
    <x v="6"/>
    <x v="8"/>
    <x v="51"/>
    <n v="192"/>
  </r>
  <r>
    <x v="6"/>
    <x v="8"/>
    <x v="352"/>
    <n v="233"/>
  </r>
  <r>
    <x v="6"/>
    <x v="8"/>
    <x v="739"/>
    <n v="2437"/>
  </r>
  <r>
    <x v="6"/>
    <x v="8"/>
    <x v="514"/>
    <n v="450"/>
  </r>
  <r>
    <x v="6"/>
    <x v="8"/>
    <x v="238"/>
    <n v="745"/>
  </r>
  <r>
    <x v="6"/>
    <x v="8"/>
    <x v="52"/>
    <n v="4622"/>
  </r>
  <r>
    <x v="6"/>
    <x v="8"/>
    <x v="53"/>
    <n v="3084"/>
  </r>
  <r>
    <x v="6"/>
    <x v="8"/>
    <x v="214"/>
    <n v="1497"/>
  </r>
  <r>
    <x v="6"/>
    <x v="8"/>
    <x v="593"/>
    <n v="2163"/>
  </r>
  <r>
    <x v="6"/>
    <x v="8"/>
    <x v="389"/>
    <n v="1293"/>
  </r>
  <r>
    <x v="6"/>
    <x v="8"/>
    <x v="64"/>
    <n v="26096"/>
  </r>
  <r>
    <x v="6"/>
    <x v="8"/>
    <x v="65"/>
    <n v="5909"/>
  </r>
  <r>
    <x v="6"/>
    <x v="8"/>
    <x v="68"/>
    <n v="3241"/>
  </r>
  <r>
    <x v="6"/>
    <x v="8"/>
    <x v="69"/>
    <n v="1451"/>
  </r>
  <r>
    <x v="6"/>
    <x v="8"/>
    <x v="70"/>
    <n v="1386"/>
  </r>
  <r>
    <x v="6"/>
    <x v="8"/>
    <x v="2186"/>
    <n v="801"/>
  </r>
  <r>
    <x v="6"/>
    <x v="8"/>
    <x v="2187"/>
    <n v="1542"/>
  </r>
  <r>
    <x v="6"/>
    <x v="8"/>
    <x v="71"/>
    <n v="2310"/>
  </r>
  <r>
    <x v="6"/>
    <x v="8"/>
    <x v="148"/>
    <n v="1123"/>
  </r>
  <r>
    <x v="6"/>
    <x v="8"/>
    <x v="73"/>
    <n v="1100"/>
  </r>
  <r>
    <x v="6"/>
    <x v="8"/>
    <x v="74"/>
    <n v="861"/>
  </r>
  <r>
    <x v="6"/>
    <x v="8"/>
    <x v="75"/>
    <n v="571"/>
  </r>
  <r>
    <x v="6"/>
    <x v="8"/>
    <x v="1473"/>
    <n v="445"/>
  </r>
  <r>
    <x v="6"/>
    <x v="8"/>
    <x v="77"/>
    <n v="905"/>
  </r>
  <r>
    <x v="6"/>
    <x v="8"/>
    <x v="620"/>
    <n v="4126"/>
  </r>
  <r>
    <x v="6"/>
    <x v="8"/>
    <x v="392"/>
    <n v="7659"/>
  </r>
  <r>
    <x v="6"/>
    <x v="8"/>
    <x v="260"/>
    <n v="666"/>
  </r>
  <r>
    <x v="6"/>
    <x v="8"/>
    <x v="81"/>
    <n v="678"/>
  </r>
  <r>
    <x v="6"/>
    <x v="8"/>
    <x v="82"/>
    <n v="300"/>
  </r>
  <r>
    <x v="6"/>
    <x v="8"/>
    <x v="83"/>
    <n v="268"/>
  </r>
  <r>
    <x v="6"/>
    <x v="8"/>
    <x v="1093"/>
    <n v="807"/>
  </r>
  <r>
    <x v="6"/>
    <x v="8"/>
    <x v="85"/>
    <n v="361"/>
  </r>
  <r>
    <x v="6"/>
    <x v="8"/>
    <x v="1094"/>
    <n v="834"/>
  </r>
  <r>
    <x v="6"/>
    <x v="8"/>
    <x v="87"/>
    <n v="933"/>
  </r>
  <r>
    <x v="6"/>
    <x v="8"/>
    <x v="88"/>
    <n v="470"/>
  </r>
  <r>
    <x v="6"/>
    <x v="8"/>
    <x v="1095"/>
    <n v="1257"/>
  </r>
  <r>
    <x v="6"/>
    <x v="8"/>
    <x v="91"/>
    <n v="378"/>
  </r>
  <r>
    <x v="6"/>
    <x v="8"/>
    <x v="621"/>
    <n v="374"/>
  </r>
  <r>
    <x v="6"/>
    <x v="8"/>
    <x v="94"/>
    <n v="803"/>
  </r>
  <r>
    <x v="6"/>
    <x v="8"/>
    <x v="216"/>
    <n v="889"/>
  </r>
  <r>
    <x v="6"/>
    <x v="8"/>
    <x v="217"/>
    <n v="114"/>
  </r>
  <r>
    <x v="6"/>
    <x v="8"/>
    <x v="1345"/>
    <n v="938"/>
  </r>
  <r>
    <x v="6"/>
    <x v="8"/>
    <x v="1237"/>
    <n v="2581"/>
  </r>
  <r>
    <x v="6"/>
    <x v="8"/>
    <x v="353"/>
    <n v="423"/>
  </r>
  <r>
    <x v="6"/>
    <x v="8"/>
    <x v="740"/>
    <n v="1011"/>
  </r>
  <r>
    <x v="6"/>
    <x v="8"/>
    <x v="680"/>
    <n v="6"/>
  </r>
  <r>
    <x v="6"/>
    <x v="8"/>
    <x v="682"/>
    <n v="258"/>
  </r>
  <r>
    <x v="6"/>
    <x v="8"/>
    <x v="683"/>
    <n v="13"/>
  </r>
  <r>
    <x v="6"/>
    <x v="8"/>
    <x v="684"/>
    <n v="4"/>
  </r>
  <r>
    <x v="6"/>
    <x v="8"/>
    <x v="685"/>
    <n v="699"/>
  </r>
  <r>
    <x v="6"/>
    <x v="8"/>
    <x v="686"/>
    <n v="32"/>
  </r>
  <r>
    <x v="6"/>
    <x v="8"/>
    <x v="688"/>
    <n v="1"/>
  </r>
  <r>
    <x v="6"/>
    <x v="8"/>
    <x v="741"/>
    <n v="6"/>
  </r>
  <r>
    <x v="6"/>
    <x v="8"/>
    <x v="689"/>
    <n v="1496"/>
  </r>
  <r>
    <x v="6"/>
    <x v="8"/>
    <x v="515"/>
    <n v="2560"/>
  </r>
  <r>
    <x v="6"/>
    <x v="8"/>
    <x v="95"/>
    <n v="290"/>
  </r>
  <r>
    <x v="6"/>
    <x v="8"/>
    <x v="150"/>
    <n v="720"/>
  </r>
  <r>
    <x v="6"/>
    <x v="8"/>
    <x v="393"/>
    <n v="3841"/>
  </r>
  <r>
    <x v="6"/>
    <x v="8"/>
    <x v="1474"/>
    <n v="3336"/>
  </r>
  <r>
    <x v="6"/>
    <x v="8"/>
    <x v="1475"/>
    <n v="3606"/>
  </r>
  <r>
    <x v="6"/>
    <x v="8"/>
    <x v="2172"/>
    <n v="2332"/>
  </r>
  <r>
    <x v="6"/>
    <x v="8"/>
    <x v="753"/>
    <n v="1937"/>
  </r>
  <r>
    <x v="6"/>
    <x v="8"/>
    <x v="690"/>
    <n v="959"/>
  </r>
  <r>
    <x v="6"/>
    <x v="8"/>
    <x v="785"/>
    <n v="3134"/>
  </r>
  <r>
    <x v="6"/>
    <x v="8"/>
    <x v="863"/>
    <n v="14"/>
  </r>
  <r>
    <x v="6"/>
    <x v="8"/>
    <x v="884"/>
    <n v="132"/>
  </r>
  <r>
    <x v="6"/>
    <x v="8"/>
    <x v="864"/>
    <n v="611"/>
  </r>
  <r>
    <x v="6"/>
    <x v="8"/>
    <x v="865"/>
    <n v="701"/>
  </r>
  <r>
    <x v="6"/>
    <x v="8"/>
    <x v="97"/>
    <n v="8332"/>
  </r>
  <r>
    <x v="6"/>
    <x v="8"/>
    <x v="2473"/>
    <n v="4048"/>
  </r>
  <r>
    <x v="6"/>
    <x v="8"/>
    <x v="220"/>
    <n v="2048"/>
  </r>
  <r>
    <x v="6"/>
    <x v="8"/>
    <x v="516"/>
    <n v="5946"/>
  </r>
  <r>
    <x v="6"/>
    <x v="8"/>
    <x v="1935"/>
    <n v="15"/>
  </r>
  <r>
    <x v="6"/>
    <x v="8"/>
    <x v="564"/>
    <n v="789"/>
  </r>
  <r>
    <x v="6"/>
    <x v="8"/>
    <x v="1162"/>
    <n v="955"/>
  </r>
  <r>
    <x v="6"/>
    <x v="8"/>
    <x v="395"/>
    <n v="2925"/>
  </r>
  <r>
    <x v="6"/>
    <x v="8"/>
    <x v="2474"/>
    <n v="3142"/>
  </r>
  <r>
    <x v="6"/>
    <x v="8"/>
    <x v="2475"/>
    <n v="1073"/>
  </r>
  <r>
    <x v="6"/>
    <x v="8"/>
    <x v="957"/>
    <n v="3423"/>
  </r>
  <r>
    <x v="6"/>
    <x v="8"/>
    <x v="173"/>
    <n v="2803"/>
  </r>
  <r>
    <x v="6"/>
    <x v="8"/>
    <x v="264"/>
    <n v="2001"/>
  </r>
  <r>
    <x v="6"/>
    <x v="8"/>
    <x v="265"/>
    <n v="2092"/>
  </r>
  <r>
    <x v="6"/>
    <x v="8"/>
    <x v="266"/>
    <n v="3137"/>
  </r>
  <r>
    <x v="6"/>
    <x v="8"/>
    <x v="267"/>
    <n v="137"/>
  </r>
  <r>
    <x v="6"/>
    <x v="8"/>
    <x v="269"/>
    <n v="1762"/>
  </r>
  <r>
    <x v="6"/>
    <x v="8"/>
    <x v="270"/>
    <n v="389"/>
  </r>
  <r>
    <x v="6"/>
    <x v="8"/>
    <x v="174"/>
    <n v="2168"/>
  </r>
  <r>
    <x v="6"/>
    <x v="8"/>
    <x v="176"/>
    <n v="2345"/>
  </r>
  <r>
    <x v="6"/>
    <x v="8"/>
    <x v="177"/>
    <n v="1420"/>
  </r>
  <r>
    <x v="6"/>
    <x v="8"/>
    <x v="178"/>
    <n v="3316"/>
  </r>
  <r>
    <x v="6"/>
    <x v="8"/>
    <x v="179"/>
    <n v="1530"/>
  </r>
  <r>
    <x v="6"/>
    <x v="8"/>
    <x v="180"/>
    <n v="757"/>
  </r>
  <r>
    <x v="6"/>
    <x v="8"/>
    <x v="181"/>
    <n v="910"/>
  </r>
  <r>
    <x v="6"/>
    <x v="8"/>
    <x v="182"/>
    <n v="4204"/>
  </r>
  <r>
    <x v="6"/>
    <x v="8"/>
    <x v="183"/>
    <n v="1546"/>
  </r>
  <r>
    <x v="6"/>
    <x v="8"/>
    <x v="185"/>
    <n v="2780"/>
  </r>
  <r>
    <x v="6"/>
    <x v="8"/>
    <x v="186"/>
    <n v="1869"/>
  </r>
  <r>
    <x v="6"/>
    <x v="8"/>
    <x v="187"/>
    <n v="509"/>
  </r>
  <r>
    <x v="6"/>
    <x v="8"/>
    <x v="188"/>
    <n v="1497"/>
  </r>
  <r>
    <x v="6"/>
    <x v="8"/>
    <x v="191"/>
    <n v="2923"/>
  </r>
  <r>
    <x v="6"/>
    <x v="8"/>
    <x v="192"/>
    <n v="1468"/>
  </r>
  <r>
    <x v="6"/>
    <x v="8"/>
    <x v="193"/>
    <n v="2817"/>
  </r>
  <r>
    <x v="6"/>
    <x v="8"/>
    <x v="194"/>
    <n v="2604"/>
  </r>
  <r>
    <x v="6"/>
    <x v="8"/>
    <x v="195"/>
    <n v="2631"/>
  </r>
  <r>
    <x v="6"/>
    <x v="8"/>
    <x v="1617"/>
    <n v="730"/>
  </r>
  <r>
    <x v="6"/>
    <x v="8"/>
    <x v="271"/>
    <n v="727"/>
  </r>
  <r>
    <x v="6"/>
    <x v="8"/>
    <x v="272"/>
    <n v="225"/>
  </r>
  <r>
    <x v="6"/>
    <x v="8"/>
    <x v="273"/>
    <n v="1200"/>
  </r>
  <r>
    <x v="6"/>
    <x v="8"/>
    <x v="274"/>
    <n v="1901"/>
  </r>
  <r>
    <x v="6"/>
    <x v="8"/>
    <x v="354"/>
    <n v="1"/>
  </r>
  <r>
    <x v="6"/>
    <x v="8"/>
    <x v="275"/>
    <n v="1379"/>
  </r>
  <r>
    <x v="6"/>
    <x v="8"/>
    <x v="450"/>
    <n v="365"/>
  </r>
  <r>
    <x v="6"/>
    <x v="8"/>
    <x v="276"/>
    <n v="2062"/>
  </r>
  <r>
    <x v="6"/>
    <x v="8"/>
    <x v="277"/>
    <n v="345"/>
  </r>
  <r>
    <x v="6"/>
    <x v="8"/>
    <x v="278"/>
    <n v="1445"/>
  </r>
  <r>
    <x v="6"/>
    <x v="8"/>
    <x v="279"/>
    <n v="362"/>
  </r>
  <r>
    <x v="6"/>
    <x v="8"/>
    <x v="280"/>
    <n v="312"/>
  </r>
  <r>
    <x v="6"/>
    <x v="8"/>
    <x v="281"/>
    <n v="477"/>
  </r>
  <r>
    <x v="6"/>
    <x v="8"/>
    <x v="98"/>
    <n v="6445"/>
  </r>
  <r>
    <x v="6"/>
    <x v="8"/>
    <x v="99"/>
    <n v="2491"/>
  </r>
  <r>
    <x v="6"/>
    <x v="8"/>
    <x v="1763"/>
    <n v="7820"/>
  </r>
  <r>
    <x v="6"/>
    <x v="8"/>
    <x v="1764"/>
    <n v="230"/>
  </r>
  <r>
    <x v="6"/>
    <x v="8"/>
    <x v="222"/>
    <n v="864"/>
  </r>
  <r>
    <x v="6"/>
    <x v="8"/>
    <x v="223"/>
    <n v="4232"/>
  </r>
  <r>
    <x v="6"/>
    <x v="8"/>
    <x v="224"/>
    <n v="427"/>
  </r>
  <r>
    <x v="6"/>
    <x v="8"/>
    <x v="100"/>
    <n v="1259"/>
  </r>
  <r>
    <x v="6"/>
    <x v="8"/>
    <x v="1476"/>
    <n v="507"/>
  </r>
  <r>
    <x v="6"/>
    <x v="8"/>
    <x v="282"/>
    <n v="2327"/>
  </r>
  <r>
    <x v="6"/>
    <x v="8"/>
    <x v="151"/>
    <n v="3829"/>
  </r>
  <r>
    <x v="6"/>
    <x v="8"/>
    <x v="283"/>
    <n v="2"/>
  </r>
  <r>
    <x v="6"/>
    <x v="8"/>
    <x v="101"/>
    <n v="6"/>
  </r>
  <r>
    <x v="6"/>
    <x v="8"/>
    <x v="102"/>
    <n v="2737"/>
  </r>
  <r>
    <x v="6"/>
    <x v="8"/>
    <x v="743"/>
    <n v="3378"/>
  </r>
  <r>
    <x v="6"/>
    <x v="8"/>
    <x v="103"/>
    <n v="1545"/>
  </r>
  <r>
    <x v="6"/>
    <x v="8"/>
    <x v="595"/>
    <n v="3402"/>
  </r>
  <r>
    <x v="6"/>
    <x v="8"/>
    <x v="692"/>
    <n v="201"/>
  </r>
  <r>
    <x v="6"/>
    <x v="8"/>
    <x v="910"/>
    <n v="6309"/>
  </r>
  <r>
    <x v="6"/>
    <x v="8"/>
    <x v="565"/>
    <n v="669"/>
  </r>
  <r>
    <x v="6"/>
    <x v="8"/>
    <x v="566"/>
    <n v="3235"/>
  </r>
  <r>
    <x v="6"/>
    <x v="8"/>
    <x v="152"/>
    <n v="27"/>
  </r>
  <r>
    <x v="6"/>
    <x v="8"/>
    <x v="226"/>
    <n v="1807"/>
  </r>
  <r>
    <x v="6"/>
    <x v="8"/>
    <x v="227"/>
    <n v="4241"/>
  </r>
  <r>
    <x v="6"/>
    <x v="8"/>
    <x v="451"/>
    <n v="1"/>
  </r>
  <r>
    <x v="6"/>
    <x v="8"/>
    <x v="452"/>
    <n v="647"/>
  </r>
  <r>
    <x v="6"/>
    <x v="8"/>
    <x v="453"/>
    <n v="66"/>
  </r>
  <r>
    <x v="6"/>
    <x v="8"/>
    <x v="1346"/>
    <n v="1531"/>
  </r>
  <r>
    <x v="6"/>
    <x v="8"/>
    <x v="454"/>
    <n v="601"/>
  </r>
  <r>
    <x v="6"/>
    <x v="8"/>
    <x v="567"/>
    <n v="1"/>
  </r>
  <r>
    <x v="6"/>
    <x v="8"/>
    <x v="1251"/>
    <n v="1936"/>
  </r>
  <r>
    <x v="6"/>
    <x v="8"/>
    <x v="1252"/>
    <n v="1913"/>
  </r>
  <r>
    <x v="6"/>
    <x v="8"/>
    <x v="1253"/>
    <n v="2850"/>
  </r>
  <r>
    <x v="6"/>
    <x v="8"/>
    <x v="1254"/>
    <n v="4337"/>
  </r>
  <r>
    <x v="6"/>
    <x v="8"/>
    <x v="240"/>
    <n v="306"/>
  </r>
  <r>
    <x v="6"/>
    <x v="8"/>
    <x v="1936"/>
    <n v="1562"/>
  </r>
  <r>
    <x v="6"/>
    <x v="8"/>
    <x v="133"/>
    <n v="1137"/>
  </r>
  <r>
    <x v="6"/>
    <x v="8"/>
    <x v="285"/>
    <n v="1067"/>
  </r>
  <r>
    <x v="6"/>
    <x v="8"/>
    <x v="228"/>
    <n v="9824"/>
  </r>
  <r>
    <x v="6"/>
    <x v="8"/>
    <x v="1478"/>
    <n v="2461"/>
  </r>
  <r>
    <x v="6"/>
    <x v="8"/>
    <x v="241"/>
    <n v="85"/>
  </r>
  <r>
    <x v="6"/>
    <x v="8"/>
    <x v="244"/>
    <n v="1382"/>
  </r>
  <r>
    <x v="6"/>
    <x v="8"/>
    <x v="1098"/>
    <n v="2155"/>
  </r>
  <r>
    <x v="6"/>
    <x v="8"/>
    <x v="2647"/>
    <n v="2846"/>
  </r>
  <r>
    <x v="6"/>
    <x v="8"/>
    <x v="286"/>
    <n v="128"/>
  </r>
  <r>
    <x v="6"/>
    <x v="8"/>
    <x v="287"/>
    <n v="47"/>
  </r>
  <r>
    <x v="6"/>
    <x v="8"/>
    <x v="288"/>
    <n v="68"/>
  </r>
  <r>
    <x v="6"/>
    <x v="8"/>
    <x v="289"/>
    <n v="70"/>
  </r>
  <r>
    <x v="6"/>
    <x v="8"/>
    <x v="868"/>
    <n v="1377"/>
  </r>
  <r>
    <x v="6"/>
    <x v="8"/>
    <x v="290"/>
    <n v="2150"/>
  </r>
  <r>
    <x v="6"/>
    <x v="8"/>
    <x v="291"/>
    <n v="354"/>
  </r>
  <r>
    <x v="6"/>
    <x v="8"/>
    <x v="292"/>
    <n v="29"/>
  </r>
  <r>
    <x v="6"/>
    <x v="8"/>
    <x v="293"/>
    <n v="194"/>
  </r>
  <r>
    <x v="6"/>
    <x v="8"/>
    <x v="294"/>
    <n v="1"/>
  </r>
  <r>
    <x v="6"/>
    <x v="8"/>
    <x v="295"/>
    <n v="30"/>
  </r>
  <r>
    <x v="6"/>
    <x v="8"/>
    <x v="296"/>
    <n v="30"/>
  </r>
  <r>
    <x v="6"/>
    <x v="8"/>
    <x v="1479"/>
    <n v="21"/>
  </r>
  <r>
    <x v="6"/>
    <x v="8"/>
    <x v="568"/>
    <n v="1660"/>
  </r>
  <r>
    <x v="6"/>
    <x v="8"/>
    <x v="569"/>
    <n v="577"/>
  </r>
  <r>
    <x v="6"/>
    <x v="8"/>
    <x v="570"/>
    <n v="622"/>
  </r>
  <r>
    <x v="6"/>
    <x v="8"/>
    <x v="693"/>
    <n v="1118"/>
  </r>
  <r>
    <x v="6"/>
    <x v="8"/>
    <x v="302"/>
    <n v="168"/>
  </r>
  <r>
    <x v="6"/>
    <x v="8"/>
    <x v="306"/>
    <n v="3933"/>
  </r>
  <r>
    <x v="6"/>
    <x v="8"/>
    <x v="307"/>
    <n v="167"/>
  </r>
  <r>
    <x v="6"/>
    <x v="8"/>
    <x v="308"/>
    <n v="562"/>
  </r>
  <r>
    <x v="6"/>
    <x v="8"/>
    <x v="311"/>
    <n v="17"/>
  </r>
  <r>
    <x v="6"/>
    <x v="8"/>
    <x v="312"/>
    <n v="274"/>
  </r>
  <r>
    <x v="6"/>
    <x v="8"/>
    <x v="313"/>
    <n v="29"/>
  </r>
  <r>
    <x v="6"/>
    <x v="8"/>
    <x v="315"/>
    <n v="9"/>
  </r>
  <r>
    <x v="6"/>
    <x v="8"/>
    <x v="316"/>
    <n v="21"/>
  </r>
  <r>
    <x v="6"/>
    <x v="8"/>
    <x v="318"/>
    <n v="17"/>
  </r>
  <r>
    <x v="6"/>
    <x v="8"/>
    <x v="365"/>
    <n v="7"/>
  </r>
  <r>
    <x v="6"/>
    <x v="8"/>
    <x v="2719"/>
    <n v="1417"/>
  </r>
  <r>
    <x v="6"/>
    <x v="8"/>
    <x v="2720"/>
    <n v="593"/>
  </r>
  <r>
    <x v="6"/>
    <x v="8"/>
    <x v="2721"/>
    <n v="1709"/>
  </r>
  <r>
    <x v="6"/>
    <x v="8"/>
    <x v="2722"/>
    <n v="489"/>
  </r>
  <r>
    <x v="6"/>
    <x v="8"/>
    <x v="229"/>
    <n v="2256"/>
  </r>
  <r>
    <x v="6"/>
    <x v="8"/>
    <x v="744"/>
    <n v="1863"/>
  </r>
  <r>
    <x v="6"/>
    <x v="8"/>
    <x v="321"/>
    <n v="409"/>
  </r>
  <r>
    <x v="6"/>
    <x v="8"/>
    <x v="322"/>
    <n v="14"/>
  </r>
  <r>
    <x v="6"/>
    <x v="8"/>
    <x v="545"/>
    <n v="2924"/>
  </r>
  <r>
    <x v="6"/>
    <x v="8"/>
    <x v="546"/>
    <n v="4"/>
  </r>
  <r>
    <x v="6"/>
    <x v="8"/>
    <x v="324"/>
    <n v="187"/>
  </r>
  <r>
    <x v="6"/>
    <x v="8"/>
    <x v="339"/>
    <n v="35"/>
  </r>
  <r>
    <x v="6"/>
    <x v="8"/>
    <x v="786"/>
    <n v="4"/>
  </r>
  <r>
    <x v="6"/>
    <x v="8"/>
    <x v="1922"/>
    <n v="6996"/>
  </r>
  <r>
    <x v="6"/>
    <x v="8"/>
    <x v="696"/>
    <n v="244"/>
  </r>
  <r>
    <x v="6"/>
    <x v="8"/>
    <x v="327"/>
    <n v="3071"/>
  </r>
  <r>
    <x v="6"/>
    <x v="8"/>
    <x v="500"/>
    <n v="652"/>
  </r>
  <r>
    <x v="6"/>
    <x v="8"/>
    <x v="2395"/>
    <n v="1564"/>
  </r>
  <r>
    <x v="6"/>
    <x v="8"/>
    <x v="2396"/>
    <n v="2629"/>
  </r>
  <r>
    <x v="6"/>
    <x v="8"/>
    <x v="2574"/>
    <n v="1338"/>
  </r>
  <r>
    <x v="6"/>
    <x v="8"/>
    <x v="2575"/>
    <n v="886"/>
  </r>
  <r>
    <x v="6"/>
    <x v="8"/>
    <x v="2576"/>
    <n v="1420"/>
  </r>
  <r>
    <x v="6"/>
    <x v="8"/>
    <x v="1765"/>
    <n v="3624"/>
  </r>
  <r>
    <x v="6"/>
    <x v="8"/>
    <x v="1618"/>
    <n v="2731"/>
  </r>
  <r>
    <x v="6"/>
    <x v="8"/>
    <x v="754"/>
    <n v="5465"/>
  </r>
  <r>
    <x v="6"/>
    <x v="8"/>
    <x v="455"/>
    <n v="6204"/>
  </r>
  <r>
    <x v="6"/>
    <x v="8"/>
    <x v="1619"/>
    <n v="3093"/>
  </r>
  <r>
    <x v="6"/>
    <x v="8"/>
    <x v="1426"/>
    <n v="270"/>
  </r>
  <r>
    <x v="6"/>
    <x v="8"/>
    <x v="1427"/>
    <n v="902"/>
  </r>
  <r>
    <x v="6"/>
    <x v="8"/>
    <x v="1428"/>
    <n v="1260"/>
  </r>
  <r>
    <x v="6"/>
    <x v="8"/>
    <x v="1429"/>
    <n v="2164"/>
  </r>
  <r>
    <x v="6"/>
    <x v="8"/>
    <x v="1430"/>
    <n v="2707"/>
  </r>
  <r>
    <x v="6"/>
    <x v="8"/>
    <x v="1923"/>
    <n v="2147"/>
  </r>
  <r>
    <x v="6"/>
    <x v="8"/>
    <x v="1432"/>
    <n v="796"/>
  </r>
  <r>
    <x v="6"/>
    <x v="8"/>
    <x v="1444"/>
    <n v="2"/>
  </r>
  <r>
    <x v="6"/>
    <x v="8"/>
    <x v="1480"/>
    <n v="2012"/>
  </r>
  <r>
    <x v="6"/>
    <x v="8"/>
    <x v="1481"/>
    <n v="8867"/>
  </r>
  <r>
    <x v="6"/>
    <x v="8"/>
    <x v="1434"/>
    <n v="225"/>
  </r>
  <r>
    <x v="6"/>
    <x v="8"/>
    <x v="369"/>
    <n v="135"/>
  </r>
  <r>
    <x v="6"/>
    <x v="8"/>
    <x v="370"/>
    <n v="616"/>
  </r>
  <r>
    <x v="6"/>
    <x v="8"/>
    <x v="1320"/>
    <n v="27"/>
  </r>
  <r>
    <x v="6"/>
    <x v="8"/>
    <x v="371"/>
    <n v="64"/>
  </r>
  <r>
    <x v="6"/>
    <x v="8"/>
    <x v="401"/>
    <n v="1"/>
  </r>
  <r>
    <x v="6"/>
    <x v="8"/>
    <x v="402"/>
    <n v="1"/>
  </r>
  <r>
    <x v="6"/>
    <x v="8"/>
    <x v="372"/>
    <n v="1229"/>
  </r>
  <r>
    <x v="6"/>
    <x v="8"/>
    <x v="571"/>
    <n v="3"/>
  </r>
  <r>
    <x v="6"/>
    <x v="8"/>
    <x v="407"/>
    <n v="450"/>
  </r>
  <r>
    <x v="6"/>
    <x v="8"/>
    <x v="408"/>
    <n v="76"/>
  </r>
  <r>
    <x v="6"/>
    <x v="8"/>
    <x v="409"/>
    <n v="70"/>
  </r>
  <r>
    <x v="6"/>
    <x v="8"/>
    <x v="808"/>
    <n v="34"/>
  </r>
  <r>
    <x v="6"/>
    <x v="8"/>
    <x v="911"/>
    <n v="5744"/>
  </r>
  <r>
    <x v="6"/>
    <x v="8"/>
    <x v="457"/>
    <n v="45"/>
  </r>
  <r>
    <x v="6"/>
    <x v="8"/>
    <x v="547"/>
    <n v="948"/>
  </r>
  <r>
    <x v="6"/>
    <x v="8"/>
    <x v="460"/>
    <n v="1492"/>
  </r>
  <r>
    <x v="6"/>
    <x v="8"/>
    <x v="461"/>
    <n v="3904"/>
  </r>
  <r>
    <x v="6"/>
    <x v="8"/>
    <x v="462"/>
    <n v="35"/>
  </r>
  <r>
    <x v="6"/>
    <x v="8"/>
    <x v="463"/>
    <n v="59"/>
  </r>
  <r>
    <x v="6"/>
    <x v="8"/>
    <x v="464"/>
    <n v="58"/>
  </r>
  <r>
    <x v="6"/>
    <x v="8"/>
    <x v="746"/>
    <n v="34"/>
  </r>
  <r>
    <x v="6"/>
    <x v="8"/>
    <x v="469"/>
    <n v="6"/>
  </r>
  <r>
    <x v="6"/>
    <x v="8"/>
    <x v="471"/>
    <n v="18"/>
  </r>
  <r>
    <x v="6"/>
    <x v="8"/>
    <x v="472"/>
    <n v="19"/>
  </r>
  <r>
    <x v="6"/>
    <x v="8"/>
    <x v="473"/>
    <n v="16"/>
  </r>
  <r>
    <x v="6"/>
    <x v="8"/>
    <x v="475"/>
    <n v="10"/>
  </r>
  <r>
    <x v="6"/>
    <x v="8"/>
    <x v="476"/>
    <n v="8"/>
  </r>
  <r>
    <x v="6"/>
    <x v="8"/>
    <x v="477"/>
    <n v="1"/>
  </r>
  <r>
    <x v="6"/>
    <x v="8"/>
    <x v="478"/>
    <n v="41"/>
  </r>
  <r>
    <x v="6"/>
    <x v="8"/>
    <x v="482"/>
    <n v="355"/>
  </r>
  <r>
    <x v="6"/>
    <x v="8"/>
    <x v="484"/>
    <n v="769"/>
  </r>
  <r>
    <x v="6"/>
    <x v="8"/>
    <x v="486"/>
    <n v="4"/>
  </r>
  <r>
    <x v="6"/>
    <x v="8"/>
    <x v="1011"/>
    <n v="2833"/>
  </r>
  <r>
    <x v="6"/>
    <x v="8"/>
    <x v="1012"/>
    <n v="4739"/>
  </r>
  <r>
    <x v="6"/>
    <x v="8"/>
    <x v="1013"/>
    <n v="1098"/>
  </r>
  <r>
    <x v="6"/>
    <x v="8"/>
    <x v="1014"/>
    <n v="1488"/>
  </r>
  <r>
    <x v="6"/>
    <x v="8"/>
    <x v="1015"/>
    <n v="1508"/>
  </r>
  <r>
    <x v="6"/>
    <x v="8"/>
    <x v="1016"/>
    <n v="1648"/>
  </r>
  <r>
    <x v="6"/>
    <x v="8"/>
    <x v="487"/>
    <n v="1862"/>
  </r>
  <r>
    <x v="6"/>
    <x v="8"/>
    <x v="2853"/>
    <n v="8"/>
  </r>
  <r>
    <x v="6"/>
    <x v="8"/>
    <x v="2476"/>
    <n v="15043"/>
  </r>
  <r>
    <x v="6"/>
    <x v="8"/>
    <x v="142"/>
    <n v="4842"/>
  </r>
  <r>
    <x v="6"/>
    <x v="8"/>
    <x v="1099"/>
    <n v="6067"/>
  </r>
  <r>
    <x v="6"/>
    <x v="8"/>
    <x v="1100"/>
    <n v="2370"/>
  </r>
  <r>
    <x v="6"/>
    <x v="8"/>
    <x v="1101"/>
    <n v="1805"/>
  </r>
  <r>
    <x v="6"/>
    <x v="8"/>
    <x v="1102"/>
    <n v="1087"/>
  </r>
  <r>
    <x v="6"/>
    <x v="8"/>
    <x v="1482"/>
    <n v="1770"/>
  </r>
  <r>
    <x v="6"/>
    <x v="8"/>
    <x v="1483"/>
    <n v="55"/>
  </r>
  <r>
    <x v="6"/>
    <x v="8"/>
    <x v="809"/>
    <n v="489"/>
  </r>
  <r>
    <x v="6"/>
    <x v="8"/>
    <x v="525"/>
    <n v="766"/>
  </r>
  <r>
    <x v="6"/>
    <x v="8"/>
    <x v="526"/>
    <n v="990"/>
  </r>
  <r>
    <x v="6"/>
    <x v="8"/>
    <x v="528"/>
    <n v="5453"/>
  </r>
  <r>
    <x v="6"/>
    <x v="8"/>
    <x v="887"/>
    <n v="1948"/>
  </r>
  <r>
    <x v="6"/>
    <x v="8"/>
    <x v="1365"/>
    <n v="542"/>
  </r>
  <r>
    <x v="6"/>
    <x v="8"/>
    <x v="530"/>
    <n v="29"/>
  </r>
  <r>
    <x v="6"/>
    <x v="8"/>
    <x v="249"/>
    <n v="595"/>
  </r>
  <r>
    <x v="6"/>
    <x v="8"/>
    <x v="698"/>
    <n v="2"/>
  </r>
  <r>
    <x v="6"/>
    <x v="8"/>
    <x v="144"/>
    <n v="2471"/>
  </r>
  <r>
    <x v="6"/>
    <x v="8"/>
    <x v="196"/>
    <n v="2164"/>
  </r>
  <r>
    <x v="6"/>
    <x v="8"/>
    <x v="531"/>
    <n v="38"/>
  </r>
  <r>
    <x v="6"/>
    <x v="8"/>
    <x v="159"/>
    <n v="4"/>
  </r>
  <r>
    <x v="6"/>
    <x v="8"/>
    <x v="439"/>
    <n v="12"/>
  </r>
  <r>
    <x v="6"/>
    <x v="8"/>
    <x v="503"/>
    <n v="2"/>
  </r>
  <r>
    <x v="6"/>
    <x v="8"/>
    <x v="532"/>
    <n v="14"/>
  </r>
  <r>
    <x v="6"/>
    <x v="8"/>
    <x v="328"/>
    <n v="1307"/>
  </r>
  <r>
    <x v="6"/>
    <x v="8"/>
    <x v="533"/>
    <n v="2536"/>
  </r>
  <r>
    <x v="6"/>
    <x v="8"/>
    <x v="871"/>
    <n v="7"/>
  </r>
  <r>
    <x v="6"/>
    <x v="8"/>
    <x v="375"/>
    <n v="1282"/>
  </r>
  <r>
    <x v="6"/>
    <x v="8"/>
    <x v="748"/>
    <n v="385"/>
  </r>
  <r>
    <x v="6"/>
    <x v="8"/>
    <x v="916"/>
    <n v="217"/>
  </r>
  <r>
    <x v="6"/>
    <x v="8"/>
    <x v="917"/>
    <n v="1455"/>
  </r>
  <r>
    <x v="6"/>
    <x v="8"/>
    <x v="918"/>
    <n v="1079"/>
  </r>
  <r>
    <x v="6"/>
    <x v="8"/>
    <x v="1937"/>
    <n v="11269"/>
  </r>
  <r>
    <x v="6"/>
    <x v="8"/>
    <x v="2854"/>
    <n v="2356"/>
  </r>
  <r>
    <x v="6"/>
    <x v="8"/>
    <x v="495"/>
    <n v="2295"/>
  </r>
  <r>
    <x v="6"/>
    <x v="8"/>
    <x v="699"/>
    <n v="71"/>
  </r>
  <r>
    <x v="6"/>
    <x v="8"/>
    <x v="440"/>
    <n v="318"/>
  </r>
  <r>
    <x v="6"/>
    <x v="8"/>
    <x v="700"/>
    <n v="26"/>
  </r>
  <r>
    <x v="6"/>
    <x v="8"/>
    <x v="701"/>
    <n v="23"/>
  </r>
  <r>
    <x v="6"/>
    <x v="8"/>
    <x v="606"/>
    <n v="31"/>
  </r>
  <r>
    <x v="6"/>
    <x v="8"/>
    <x v="2477"/>
    <n v="1547"/>
  </r>
  <r>
    <x v="6"/>
    <x v="8"/>
    <x v="921"/>
    <n v="61"/>
  </r>
  <r>
    <x v="6"/>
    <x v="8"/>
    <x v="702"/>
    <n v="867"/>
  </r>
  <r>
    <x v="6"/>
    <x v="8"/>
    <x v="2855"/>
    <n v="575"/>
  </r>
  <r>
    <x v="6"/>
    <x v="8"/>
    <x v="2856"/>
    <n v="402"/>
  </r>
  <r>
    <x v="6"/>
    <x v="8"/>
    <x v="2857"/>
    <n v="354"/>
  </r>
  <r>
    <x v="6"/>
    <x v="8"/>
    <x v="2858"/>
    <n v="2"/>
  </r>
  <r>
    <x v="6"/>
    <x v="8"/>
    <x v="2859"/>
    <n v="4"/>
  </r>
  <r>
    <x v="6"/>
    <x v="8"/>
    <x v="2860"/>
    <n v="104"/>
  </r>
  <r>
    <x v="6"/>
    <x v="8"/>
    <x v="2861"/>
    <n v="3"/>
  </r>
  <r>
    <x v="6"/>
    <x v="8"/>
    <x v="1043"/>
    <n v="283"/>
  </r>
  <r>
    <x v="6"/>
    <x v="8"/>
    <x v="2862"/>
    <n v="199"/>
  </r>
  <r>
    <x v="6"/>
    <x v="8"/>
    <x v="608"/>
    <n v="1174"/>
  </r>
  <r>
    <x v="6"/>
    <x v="8"/>
    <x v="609"/>
    <n v="601"/>
  </r>
  <r>
    <x v="6"/>
    <x v="8"/>
    <x v="994"/>
    <n v="1633"/>
  </r>
  <r>
    <x v="6"/>
    <x v="8"/>
    <x v="1366"/>
    <n v="985"/>
  </r>
  <r>
    <x v="6"/>
    <x v="8"/>
    <x v="610"/>
    <n v="6"/>
  </r>
  <r>
    <x v="6"/>
    <x v="8"/>
    <x v="889"/>
    <n v="14"/>
  </r>
  <r>
    <x v="6"/>
    <x v="8"/>
    <x v="2602"/>
    <n v="619"/>
  </r>
  <r>
    <x v="6"/>
    <x v="8"/>
    <x v="841"/>
    <n v="2683"/>
  </r>
  <r>
    <x v="6"/>
    <x v="8"/>
    <x v="630"/>
    <n v="2356"/>
  </r>
  <r>
    <x v="6"/>
    <x v="8"/>
    <x v="631"/>
    <n v="433"/>
  </r>
  <r>
    <x v="6"/>
    <x v="8"/>
    <x v="842"/>
    <n v="2693"/>
  </r>
  <r>
    <x v="6"/>
    <x v="8"/>
    <x v="923"/>
    <n v="2632"/>
  </r>
  <r>
    <x v="6"/>
    <x v="8"/>
    <x v="418"/>
    <n v="3375"/>
  </r>
  <r>
    <x v="6"/>
    <x v="8"/>
    <x v="535"/>
    <n v="2016"/>
  </r>
  <r>
    <x v="6"/>
    <x v="8"/>
    <x v="536"/>
    <n v="2265"/>
  </r>
  <r>
    <x v="6"/>
    <x v="8"/>
    <x v="1068"/>
    <n v="65"/>
  </r>
  <r>
    <x v="6"/>
    <x v="8"/>
    <x v="633"/>
    <n v="2115"/>
  </r>
  <r>
    <x v="6"/>
    <x v="8"/>
    <x v="634"/>
    <n v="1013"/>
  </r>
  <r>
    <x v="6"/>
    <x v="8"/>
    <x v="635"/>
    <n v="2665"/>
  </r>
  <r>
    <x v="6"/>
    <x v="8"/>
    <x v="636"/>
    <n v="1094"/>
  </r>
  <r>
    <x v="6"/>
    <x v="8"/>
    <x v="637"/>
    <n v="1002"/>
  </r>
  <r>
    <x v="6"/>
    <x v="8"/>
    <x v="705"/>
    <n v="1680"/>
  </r>
  <r>
    <x v="6"/>
    <x v="8"/>
    <x v="638"/>
    <n v="1081"/>
  </r>
  <r>
    <x v="6"/>
    <x v="8"/>
    <x v="639"/>
    <n v="5888"/>
  </r>
  <r>
    <x v="6"/>
    <x v="8"/>
    <x v="780"/>
    <n v="2460"/>
  </r>
  <r>
    <x v="6"/>
    <x v="8"/>
    <x v="781"/>
    <n v="6615"/>
  </r>
  <r>
    <x v="6"/>
    <x v="8"/>
    <x v="640"/>
    <n v="1805"/>
  </r>
  <r>
    <x v="6"/>
    <x v="8"/>
    <x v="641"/>
    <n v="2597"/>
  </r>
  <r>
    <x v="6"/>
    <x v="8"/>
    <x v="1256"/>
    <n v="70"/>
  </r>
  <r>
    <x v="6"/>
    <x v="8"/>
    <x v="537"/>
    <n v="10"/>
  </r>
  <r>
    <x v="6"/>
    <x v="8"/>
    <x v="642"/>
    <n v="9"/>
  </r>
  <r>
    <x v="6"/>
    <x v="8"/>
    <x v="643"/>
    <n v="227"/>
  </r>
  <r>
    <x v="6"/>
    <x v="8"/>
    <x v="706"/>
    <n v="113"/>
  </r>
  <r>
    <x v="6"/>
    <x v="8"/>
    <x v="644"/>
    <n v="116"/>
  </r>
  <r>
    <x v="6"/>
    <x v="8"/>
    <x v="843"/>
    <n v="4"/>
  </r>
  <r>
    <x v="6"/>
    <x v="8"/>
    <x v="645"/>
    <n v="125"/>
  </r>
  <r>
    <x v="6"/>
    <x v="8"/>
    <x v="646"/>
    <n v="58"/>
  </r>
  <r>
    <x v="6"/>
    <x v="8"/>
    <x v="875"/>
    <n v="683"/>
  </r>
  <r>
    <x v="6"/>
    <x v="8"/>
    <x v="648"/>
    <n v="47"/>
  </r>
  <r>
    <x v="6"/>
    <x v="8"/>
    <x v="649"/>
    <n v="59"/>
  </r>
  <r>
    <x v="6"/>
    <x v="8"/>
    <x v="650"/>
    <n v="12"/>
  </r>
  <r>
    <x v="6"/>
    <x v="8"/>
    <x v="651"/>
    <n v="1"/>
  </r>
  <r>
    <x v="6"/>
    <x v="8"/>
    <x v="709"/>
    <n v="307"/>
  </r>
  <r>
    <x v="6"/>
    <x v="8"/>
    <x v="710"/>
    <n v="20"/>
  </r>
  <r>
    <x v="6"/>
    <x v="8"/>
    <x v="711"/>
    <n v="2"/>
  </r>
  <r>
    <x v="6"/>
    <x v="8"/>
    <x v="714"/>
    <n v="1"/>
  </r>
  <r>
    <x v="6"/>
    <x v="8"/>
    <x v="717"/>
    <n v="140"/>
  </r>
  <r>
    <x v="6"/>
    <x v="8"/>
    <x v="718"/>
    <n v="13"/>
  </r>
  <r>
    <x v="6"/>
    <x v="8"/>
    <x v="782"/>
    <n v="1311"/>
  </r>
  <r>
    <x v="6"/>
    <x v="8"/>
    <x v="549"/>
    <n v="48"/>
  </r>
  <r>
    <x v="6"/>
    <x v="8"/>
    <x v="550"/>
    <n v="36"/>
  </r>
  <r>
    <x v="6"/>
    <x v="8"/>
    <x v="719"/>
    <n v="106"/>
  </r>
  <r>
    <x v="6"/>
    <x v="8"/>
    <x v="720"/>
    <n v="79"/>
  </r>
  <r>
    <x v="6"/>
    <x v="8"/>
    <x v="721"/>
    <n v="215"/>
  </r>
  <r>
    <x v="6"/>
    <x v="8"/>
    <x v="722"/>
    <n v="2"/>
  </r>
  <r>
    <x v="6"/>
    <x v="8"/>
    <x v="728"/>
    <n v="251"/>
  </r>
  <r>
    <x v="6"/>
    <x v="8"/>
    <x v="1047"/>
    <n v="317"/>
  </r>
  <r>
    <x v="6"/>
    <x v="8"/>
    <x v="614"/>
    <n v="116"/>
  </r>
  <r>
    <x v="6"/>
    <x v="8"/>
    <x v="586"/>
    <n v="151"/>
  </r>
  <r>
    <x v="6"/>
    <x v="8"/>
    <x v="652"/>
    <n v="15"/>
  </r>
  <r>
    <x v="6"/>
    <x v="8"/>
    <x v="551"/>
    <n v="6518"/>
  </r>
  <r>
    <x v="6"/>
    <x v="8"/>
    <x v="730"/>
    <n v="4"/>
  </r>
  <r>
    <x v="6"/>
    <x v="8"/>
    <x v="732"/>
    <n v="106"/>
  </r>
  <r>
    <x v="6"/>
    <x v="8"/>
    <x v="1104"/>
    <n v="1"/>
  </r>
  <r>
    <x v="6"/>
    <x v="8"/>
    <x v="441"/>
    <n v="797"/>
  </r>
  <r>
    <x v="6"/>
    <x v="8"/>
    <x v="1105"/>
    <n v="668"/>
  </r>
  <r>
    <x v="6"/>
    <x v="8"/>
    <x v="783"/>
    <n v="1073"/>
  </r>
  <r>
    <x v="6"/>
    <x v="8"/>
    <x v="847"/>
    <n v="2040"/>
  </r>
  <r>
    <x v="6"/>
    <x v="8"/>
    <x v="793"/>
    <n v="1"/>
  </r>
  <r>
    <x v="6"/>
    <x v="8"/>
    <x v="2173"/>
    <n v="5630"/>
  </r>
  <r>
    <x v="6"/>
    <x v="8"/>
    <x v="1367"/>
    <n v="174"/>
  </r>
  <r>
    <x v="6"/>
    <x v="8"/>
    <x v="1397"/>
    <n v="17"/>
  </r>
  <r>
    <x v="6"/>
    <x v="8"/>
    <x v="1368"/>
    <n v="4092"/>
  </r>
  <r>
    <x v="6"/>
    <x v="8"/>
    <x v="1369"/>
    <n v="132"/>
  </r>
  <r>
    <x v="6"/>
    <x v="8"/>
    <x v="1370"/>
    <n v="47"/>
  </r>
  <r>
    <x v="6"/>
    <x v="8"/>
    <x v="1371"/>
    <n v="659"/>
  </r>
  <r>
    <x v="6"/>
    <x v="8"/>
    <x v="1372"/>
    <n v="1055"/>
  </r>
  <r>
    <x v="6"/>
    <x v="8"/>
    <x v="1373"/>
    <n v="20"/>
  </r>
  <r>
    <x v="6"/>
    <x v="8"/>
    <x v="1375"/>
    <n v="49"/>
  </r>
  <r>
    <x v="6"/>
    <x v="8"/>
    <x v="1048"/>
    <n v="2329"/>
  </r>
  <r>
    <x v="6"/>
    <x v="8"/>
    <x v="1069"/>
    <n v="58"/>
  </r>
  <r>
    <x v="6"/>
    <x v="8"/>
    <x v="1070"/>
    <n v="58"/>
  </r>
  <r>
    <x v="6"/>
    <x v="8"/>
    <x v="1071"/>
    <n v="87"/>
  </r>
  <r>
    <x v="6"/>
    <x v="8"/>
    <x v="2133"/>
    <n v="5872"/>
  </r>
  <r>
    <x v="6"/>
    <x v="8"/>
    <x v="924"/>
    <n v="176"/>
  </r>
  <r>
    <x v="6"/>
    <x v="8"/>
    <x v="654"/>
    <n v="3"/>
  </r>
  <r>
    <x v="6"/>
    <x v="8"/>
    <x v="655"/>
    <n v="225"/>
  </r>
  <r>
    <x v="6"/>
    <x v="8"/>
    <x v="794"/>
    <n v="83"/>
  </r>
  <r>
    <x v="6"/>
    <x v="8"/>
    <x v="587"/>
    <n v="337"/>
  </r>
  <r>
    <x v="6"/>
    <x v="8"/>
    <x v="795"/>
    <n v="378"/>
  </r>
  <r>
    <x v="6"/>
    <x v="8"/>
    <x v="797"/>
    <n v="1"/>
  </r>
  <r>
    <x v="6"/>
    <x v="8"/>
    <x v="2154"/>
    <n v="1571"/>
  </r>
  <r>
    <x v="6"/>
    <x v="8"/>
    <x v="1302"/>
    <n v="7"/>
  </r>
  <r>
    <x v="6"/>
    <x v="8"/>
    <x v="925"/>
    <n v="1080"/>
  </r>
  <r>
    <x v="6"/>
    <x v="8"/>
    <x v="876"/>
    <n v="1363"/>
  </r>
  <r>
    <x v="6"/>
    <x v="8"/>
    <x v="964"/>
    <n v="140"/>
  </r>
  <r>
    <x v="6"/>
    <x v="8"/>
    <x v="1073"/>
    <n v="61"/>
  </r>
  <r>
    <x v="6"/>
    <x v="8"/>
    <x v="926"/>
    <n v="1911"/>
  </r>
  <r>
    <x v="6"/>
    <x v="8"/>
    <x v="927"/>
    <n v="1574"/>
  </r>
  <r>
    <x v="6"/>
    <x v="8"/>
    <x v="1321"/>
    <n v="772"/>
  </r>
  <r>
    <x v="6"/>
    <x v="8"/>
    <x v="2398"/>
    <n v="822"/>
  </r>
  <r>
    <x v="6"/>
    <x v="8"/>
    <x v="1525"/>
    <n v="2410"/>
  </r>
  <r>
    <x v="6"/>
    <x v="8"/>
    <x v="1257"/>
    <n v="1552"/>
  </r>
  <r>
    <x v="6"/>
    <x v="8"/>
    <x v="1074"/>
    <n v="15410"/>
  </r>
  <r>
    <x v="6"/>
    <x v="8"/>
    <x v="928"/>
    <n v="1973"/>
  </r>
  <r>
    <x v="6"/>
    <x v="8"/>
    <x v="929"/>
    <n v="4657"/>
  </r>
  <r>
    <x v="6"/>
    <x v="8"/>
    <x v="930"/>
    <n v="1007"/>
  </r>
  <r>
    <x v="6"/>
    <x v="8"/>
    <x v="931"/>
    <n v="1330"/>
  </r>
  <r>
    <x v="6"/>
    <x v="8"/>
    <x v="1173"/>
    <n v="129"/>
  </r>
  <r>
    <x v="6"/>
    <x v="8"/>
    <x v="932"/>
    <n v="2941"/>
  </r>
  <r>
    <x v="6"/>
    <x v="8"/>
    <x v="2723"/>
    <n v="227"/>
  </r>
  <r>
    <x v="6"/>
    <x v="8"/>
    <x v="1021"/>
    <n v="4130"/>
  </r>
  <r>
    <x v="6"/>
    <x v="8"/>
    <x v="1022"/>
    <n v="1713"/>
  </r>
  <r>
    <x v="6"/>
    <x v="8"/>
    <x v="1023"/>
    <n v="645"/>
  </r>
  <r>
    <x v="6"/>
    <x v="8"/>
    <x v="1024"/>
    <n v="732"/>
  </r>
  <r>
    <x v="6"/>
    <x v="8"/>
    <x v="1025"/>
    <n v="1659"/>
  </r>
  <r>
    <x v="6"/>
    <x v="8"/>
    <x v="1185"/>
    <n v="3"/>
  </r>
  <r>
    <x v="6"/>
    <x v="8"/>
    <x v="1075"/>
    <n v="1178"/>
  </r>
  <r>
    <x v="6"/>
    <x v="8"/>
    <x v="1186"/>
    <n v="86"/>
  </r>
  <r>
    <x v="6"/>
    <x v="8"/>
    <x v="505"/>
    <n v="39"/>
  </r>
  <r>
    <x v="6"/>
    <x v="8"/>
    <x v="933"/>
    <n v="41"/>
  </r>
  <r>
    <x v="6"/>
    <x v="8"/>
    <x v="934"/>
    <n v="66"/>
  </r>
  <r>
    <x v="6"/>
    <x v="8"/>
    <x v="935"/>
    <n v="2324"/>
  </r>
  <r>
    <x v="6"/>
    <x v="8"/>
    <x v="936"/>
    <n v="20"/>
  </r>
  <r>
    <x v="6"/>
    <x v="8"/>
    <x v="937"/>
    <n v="2080"/>
  </r>
  <r>
    <x v="6"/>
    <x v="8"/>
    <x v="938"/>
    <n v="236"/>
  </r>
  <r>
    <x v="6"/>
    <x v="8"/>
    <x v="939"/>
    <n v="1089"/>
  </r>
  <r>
    <x v="6"/>
    <x v="8"/>
    <x v="940"/>
    <n v="2404"/>
  </r>
  <r>
    <x v="6"/>
    <x v="8"/>
    <x v="941"/>
    <n v="1353"/>
  </r>
  <r>
    <x v="6"/>
    <x v="8"/>
    <x v="942"/>
    <n v="958"/>
  </r>
  <r>
    <x v="6"/>
    <x v="8"/>
    <x v="943"/>
    <n v="630"/>
  </r>
  <r>
    <x v="6"/>
    <x v="8"/>
    <x v="944"/>
    <n v="1118"/>
  </r>
  <r>
    <x v="6"/>
    <x v="8"/>
    <x v="945"/>
    <n v="56"/>
  </r>
  <r>
    <x v="6"/>
    <x v="8"/>
    <x v="946"/>
    <n v="170"/>
  </r>
  <r>
    <x v="6"/>
    <x v="8"/>
    <x v="947"/>
    <n v="61"/>
  </r>
  <r>
    <x v="6"/>
    <x v="8"/>
    <x v="982"/>
    <n v="724"/>
  </r>
  <r>
    <x v="6"/>
    <x v="8"/>
    <x v="983"/>
    <n v="74"/>
  </r>
  <r>
    <x v="6"/>
    <x v="8"/>
    <x v="1076"/>
    <n v="2086"/>
  </r>
  <r>
    <x v="6"/>
    <x v="8"/>
    <x v="985"/>
    <n v="4852"/>
  </r>
  <r>
    <x v="6"/>
    <x v="8"/>
    <x v="1026"/>
    <n v="165"/>
  </r>
  <r>
    <x v="6"/>
    <x v="8"/>
    <x v="948"/>
    <n v="68"/>
  </r>
  <r>
    <x v="6"/>
    <x v="8"/>
    <x v="949"/>
    <n v="172"/>
  </r>
  <r>
    <x v="6"/>
    <x v="8"/>
    <x v="951"/>
    <n v="122"/>
  </r>
  <r>
    <x v="6"/>
    <x v="8"/>
    <x v="952"/>
    <n v="26"/>
  </r>
  <r>
    <x v="6"/>
    <x v="8"/>
    <x v="953"/>
    <n v="253"/>
  </r>
  <r>
    <x v="6"/>
    <x v="8"/>
    <x v="954"/>
    <n v="187"/>
  </r>
  <r>
    <x v="6"/>
    <x v="8"/>
    <x v="986"/>
    <n v="3584"/>
  </r>
  <r>
    <x v="6"/>
    <x v="8"/>
    <x v="987"/>
    <n v="37"/>
  </r>
  <r>
    <x v="6"/>
    <x v="8"/>
    <x v="998"/>
    <n v="1"/>
  </r>
  <r>
    <x v="6"/>
    <x v="8"/>
    <x v="989"/>
    <n v="23"/>
  </r>
  <r>
    <x v="6"/>
    <x v="8"/>
    <x v="1001"/>
    <n v="5"/>
  </r>
  <r>
    <x v="6"/>
    <x v="8"/>
    <x v="2431"/>
    <n v="1"/>
  </r>
  <r>
    <x v="6"/>
    <x v="8"/>
    <x v="1078"/>
    <n v="1"/>
  </r>
  <r>
    <x v="6"/>
    <x v="8"/>
    <x v="1322"/>
    <n v="2"/>
  </r>
  <r>
    <x v="6"/>
    <x v="8"/>
    <x v="1027"/>
    <n v="3288"/>
  </r>
  <r>
    <x v="6"/>
    <x v="8"/>
    <x v="1028"/>
    <n v="1492"/>
  </r>
  <r>
    <x v="6"/>
    <x v="8"/>
    <x v="1258"/>
    <n v="3"/>
  </r>
  <r>
    <x v="6"/>
    <x v="8"/>
    <x v="1259"/>
    <n v="10"/>
  </r>
  <r>
    <x v="6"/>
    <x v="8"/>
    <x v="1260"/>
    <n v="1"/>
  </r>
  <r>
    <x v="6"/>
    <x v="8"/>
    <x v="1262"/>
    <n v="16"/>
  </r>
  <r>
    <x v="6"/>
    <x v="8"/>
    <x v="1263"/>
    <n v="12"/>
  </r>
  <r>
    <x v="6"/>
    <x v="8"/>
    <x v="1264"/>
    <n v="52"/>
  </r>
  <r>
    <x v="6"/>
    <x v="8"/>
    <x v="1265"/>
    <n v="21"/>
  </r>
  <r>
    <x v="6"/>
    <x v="8"/>
    <x v="1267"/>
    <n v="5"/>
  </r>
  <r>
    <x v="6"/>
    <x v="8"/>
    <x v="1268"/>
    <n v="21"/>
  </r>
  <r>
    <x v="6"/>
    <x v="8"/>
    <x v="1269"/>
    <n v="12"/>
  </r>
  <r>
    <x v="6"/>
    <x v="8"/>
    <x v="1270"/>
    <n v="3"/>
  </r>
  <r>
    <x v="6"/>
    <x v="8"/>
    <x v="1271"/>
    <n v="23"/>
  </r>
  <r>
    <x v="6"/>
    <x v="8"/>
    <x v="1272"/>
    <n v="19"/>
  </r>
  <r>
    <x v="6"/>
    <x v="8"/>
    <x v="1273"/>
    <n v="22"/>
  </r>
  <r>
    <x v="6"/>
    <x v="8"/>
    <x v="1275"/>
    <n v="29"/>
  </r>
  <r>
    <x v="6"/>
    <x v="8"/>
    <x v="1304"/>
    <n v="3"/>
  </r>
  <r>
    <x v="6"/>
    <x v="8"/>
    <x v="1278"/>
    <n v="4"/>
  </r>
  <r>
    <x v="6"/>
    <x v="8"/>
    <x v="1279"/>
    <n v="19"/>
  </r>
  <r>
    <x v="6"/>
    <x v="8"/>
    <x v="1280"/>
    <n v="19"/>
  </r>
  <r>
    <x v="6"/>
    <x v="8"/>
    <x v="1281"/>
    <n v="7"/>
  </r>
  <r>
    <x v="6"/>
    <x v="8"/>
    <x v="1282"/>
    <n v="13"/>
  </r>
  <r>
    <x v="6"/>
    <x v="8"/>
    <x v="1283"/>
    <n v="15"/>
  </r>
  <r>
    <x v="6"/>
    <x v="8"/>
    <x v="1285"/>
    <n v="8"/>
  </r>
  <r>
    <x v="6"/>
    <x v="8"/>
    <x v="1286"/>
    <n v="338"/>
  </r>
  <r>
    <x v="6"/>
    <x v="8"/>
    <x v="1241"/>
    <n v="9"/>
  </r>
  <r>
    <x v="6"/>
    <x v="8"/>
    <x v="1242"/>
    <n v="12"/>
  </r>
  <r>
    <x v="6"/>
    <x v="8"/>
    <x v="1243"/>
    <n v="8"/>
  </r>
  <r>
    <x v="6"/>
    <x v="8"/>
    <x v="1289"/>
    <n v="26"/>
  </r>
  <r>
    <x v="6"/>
    <x v="8"/>
    <x v="1290"/>
    <n v="10"/>
  </r>
  <r>
    <x v="6"/>
    <x v="8"/>
    <x v="1006"/>
    <n v="3420"/>
  </r>
  <r>
    <x v="6"/>
    <x v="8"/>
    <x v="1174"/>
    <n v="16"/>
  </r>
  <r>
    <x v="6"/>
    <x v="8"/>
    <x v="1305"/>
    <n v="75"/>
  </r>
  <r>
    <x v="6"/>
    <x v="8"/>
    <x v="1033"/>
    <n v="444"/>
  </r>
  <r>
    <x v="6"/>
    <x v="8"/>
    <x v="1034"/>
    <n v="618"/>
  </r>
  <r>
    <x v="6"/>
    <x v="8"/>
    <x v="1035"/>
    <n v="9"/>
  </r>
  <r>
    <x v="6"/>
    <x v="8"/>
    <x v="1036"/>
    <n v="490"/>
  </r>
  <r>
    <x v="6"/>
    <x v="8"/>
    <x v="1037"/>
    <n v="381"/>
  </r>
  <r>
    <x v="6"/>
    <x v="8"/>
    <x v="1191"/>
    <n v="2"/>
  </r>
  <r>
    <x v="6"/>
    <x v="8"/>
    <x v="1327"/>
    <n v="1"/>
  </r>
  <r>
    <x v="6"/>
    <x v="8"/>
    <x v="1192"/>
    <n v="1772"/>
  </r>
  <r>
    <x v="6"/>
    <x v="8"/>
    <x v="1330"/>
    <n v="247"/>
  </r>
  <r>
    <x v="6"/>
    <x v="8"/>
    <x v="1080"/>
    <n v="47"/>
  </r>
  <r>
    <x v="6"/>
    <x v="8"/>
    <x v="1331"/>
    <n v="99"/>
  </r>
  <r>
    <x v="6"/>
    <x v="8"/>
    <x v="1139"/>
    <n v="6616"/>
  </r>
  <r>
    <x v="6"/>
    <x v="8"/>
    <x v="1140"/>
    <n v="11"/>
  </r>
  <r>
    <x v="6"/>
    <x v="8"/>
    <x v="1141"/>
    <n v="3463"/>
  </r>
  <r>
    <x v="6"/>
    <x v="8"/>
    <x v="1142"/>
    <n v="178"/>
  </r>
  <r>
    <x v="6"/>
    <x v="8"/>
    <x v="1144"/>
    <n v="738"/>
  </r>
  <r>
    <x v="6"/>
    <x v="8"/>
    <x v="1145"/>
    <n v="320"/>
  </r>
  <r>
    <x v="6"/>
    <x v="8"/>
    <x v="1526"/>
    <n v="4386"/>
  </r>
  <r>
    <x v="6"/>
    <x v="8"/>
    <x v="1146"/>
    <n v="741"/>
  </r>
  <r>
    <x v="6"/>
    <x v="8"/>
    <x v="1147"/>
    <n v="793"/>
  </r>
  <r>
    <x v="6"/>
    <x v="8"/>
    <x v="1148"/>
    <n v="1721"/>
  </r>
  <r>
    <x v="6"/>
    <x v="8"/>
    <x v="1149"/>
    <n v="702"/>
  </r>
  <r>
    <x v="6"/>
    <x v="8"/>
    <x v="1150"/>
    <n v="3217"/>
  </r>
  <r>
    <x v="6"/>
    <x v="8"/>
    <x v="1151"/>
    <n v="2146"/>
  </r>
  <r>
    <x v="6"/>
    <x v="8"/>
    <x v="1152"/>
    <n v="3806"/>
  </r>
  <r>
    <x v="6"/>
    <x v="8"/>
    <x v="1454"/>
    <n v="3584"/>
  </r>
  <r>
    <x v="6"/>
    <x v="8"/>
    <x v="1455"/>
    <n v="2108"/>
  </r>
  <r>
    <x v="6"/>
    <x v="8"/>
    <x v="1492"/>
    <n v="555"/>
  </r>
  <r>
    <x v="6"/>
    <x v="8"/>
    <x v="2432"/>
    <n v="3272"/>
  </r>
  <r>
    <x v="6"/>
    <x v="8"/>
    <x v="1378"/>
    <n v="62"/>
  </r>
  <r>
    <x v="6"/>
    <x v="8"/>
    <x v="2072"/>
    <n v="643"/>
  </r>
  <r>
    <x v="6"/>
    <x v="8"/>
    <x v="1116"/>
    <n v="400"/>
  </r>
  <r>
    <x v="6"/>
    <x v="8"/>
    <x v="1131"/>
    <n v="4288"/>
  </r>
  <r>
    <x v="6"/>
    <x v="8"/>
    <x v="1493"/>
    <n v="15"/>
  </r>
  <r>
    <x v="6"/>
    <x v="8"/>
    <x v="1399"/>
    <n v="6"/>
  </r>
  <r>
    <x v="6"/>
    <x v="8"/>
    <x v="1083"/>
    <n v="2057"/>
  </r>
  <r>
    <x v="6"/>
    <x v="8"/>
    <x v="1153"/>
    <n v="1053"/>
  </r>
  <r>
    <x v="6"/>
    <x v="8"/>
    <x v="1084"/>
    <n v="1890"/>
  </r>
  <r>
    <x v="6"/>
    <x v="8"/>
    <x v="1085"/>
    <n v="1567"/>
  </r>
  <r>
    <x v="6"/>
    <x v="8"/>
    <x v="1086"/>
    <n v="34"/>
  </r>
  <r>
    <x v="6"/>
    <x v="8"/>
    <x v="1087"/>
    <n v="67"/>
  </r>
  <r>
    <x v="6"/>
    <x v="8"/>
    <x v="1436"/>
    <n v="2"/>
  </r>
  <r>
    <x v="6"/>
    <x v="8"/>
    <x v="1194"/>
    <n v="2309"/>
  </r>
  <r>
    <x v="6"/>
    <x v="8"/>
    <x v="1195"/>
    <n v="2314"/>
  </r>
  <r>
    <x v="6"/>
    <x v="8"/>
    <x v="1088"/>
    <n v="363"/>
  </r>
  <r>
    <x v="6"/>
    <x v="8"/>
    <x v="1196"/>
    <n v="652"/>
  </r>
  <r>
    <x v="6"/>
    <x v="8"/>
    <x v="1197"/>
    <n v="797"/>
  </r>
  <r>
    <x v="6"/>
    <x v="8"/>
    <x v="1198"/>
    <n v="488"/>
  </r>
  <r>
    <x v="6"/>
    <x v="8"/>
    <x v="2073"/>
    <n v="1797"/>
  </r>
  <r>
    <x v="6"/>
    <x v="8"/>
    <x v="1199"/>
    <n v="3828"/>
  </r>
  <r>
    <x v="6"/>
    <x v="8"/>
    <x v="1200"/>
    <n v="3871"/>
  </r>
  <r>
    <x v="6"/>
    <x v="8"/>
    <x v="1201"/>
    <n v="4961"/>
  </r>
  <r>
    <x v="6"/>
    <x v="8"/>
    <x v="1202"/>
    <n v="769"/>
  </r>
  <r>
    <x v="6"/>
    <x v="8"/>
    <x v="1203"/>
    <n v="1704"/>
  </r>
  <r>
    <x v="6"/>
    <x v="8"/>
    <x v="2113"/>
    <n v="2688"/>
  </r>
  <r>
    <x v="6"/>
    <x v="8"/>
    <x v="1204"/>
    <n v="878"/>
  </r>
  <r>
    <x v="6"/>
    <x v="8"/>
    <x v="1205"/>
    <n v="3461"/>
  </r>
  <r>
    <x v="6"/>
    <x v="8"/>
    <x v="1437"/>
    <n v="1501"/>
  </r>
  <r>
    <x v="6"/>
    <x v="8"/>
    <x v="1154"/>
    <n v="82"/>
  </r>
  <r>
    <x v="6"/>
    <x v="8"/>
    <x v="1155"/>
    <n v="400"/>
  </r>
  <r>
    <x v="6"/>
    <x v="8"/>
    <x v="1156"/>
    <n v="2"/>
  </r>
  <r>
    <x v="6"/>
    <x v="8"/>
    <x v="1157"/>
    <n v="1025"/>
  </r>
  <r>
    <x v="6"/>
    <x v="8"/>
    <x v="1206"/>
    <n v="77"/>
  </r>
  <r>
    <x v="6"/>
    <x v="8"/>
    <x v="1207"/>
    <n v="800"/>
  </r>
  <r>
    <x v="6"/>
    <x v="8"/>
    <x v="1208"/>
    <n v="327"/>
  </r>
  <r>
    <x v="6"/>
    <x v="8"/>
    <x v="1209"/>
    <n v="16"/>
  </r>
  <r>
    <x v="6"/>
    <x v="8"/>
    <x v="1233"/>
    <n v="79"/>
  </r>
  <r>
    <x v="6"/>
    <x v="8"/>
    <x v="1234"/>
    <n v="14"/>
  </r>
  <r>
    <x v="6"/>
    <x v="8"/>
    <x v="1244"/>
    <n v="17"/>
  </r>
  <r>
    <x v="6"/>
    <x v="8"/>
    <x v="1210"/>
    <n v="107"/>
  </r>
  <r>
    <x v="6"/>
    <x v="8"/>
    <x v="1211"/>
    <n v="5509"/>
  </r>
  <r>
    <x v="6"/>
    <x v="8"/>
    <x v="1212"/>
    <n v="2849"/>
  </r>
  <r>
    <x v="6"/>
    <x v="8"/>
    <x v="1214"/>
    <n v="2311"/>
  </r>
  <r>
    <x v="6"/>
    <x v="8"/>
    <x v="2724"/>
    <n v="789"/>
  </r>
  <r>
    <x v="6"/>
    <x v="8"/>
    <x v="2725"/>
    <n v="1685"/>
  </r>
  <r>
    <x v="6"/>
    <x v="8"/>
    <x v="1215"/>
    <n v="4250"/>
  </r>
  <r>
    <x v="6"/>
    <x v="8"/>
    <x v="1495"/>
    <n v="223"/>
  </r>
  <r>
    <x v="6"/>
    <x v="8"/>
    <x v="1126"/>
    <n v="63"/>
  </r>
  <r>
    <x v="6"/>
    <x v="8"/>
    <x v="1355"/>
    <n v="211"/>
  </r>
  <r>
    <x v="6"/>
    <x v="8"/>
    <x v="1766"/>
    <n v="1836"/>
  </r>
  <r>
    <x v="6"/>
    <x v="8"/>
    <x v="1800"/>
    <n v="932"/>
  </r>
  <r>
    <x v="6"/>
    <x v="8"/>
    <x v="1245"/>
    <n v="3281"/>
  </r>
  <r>
    <x v="6"/>
    <x v="8"/>
    <x v="1356"/>
    <n v="68"/>
  </r>
  <r>
    <x v="6"/>
    <x v="8"/>
    <x v="1089"/>
    <n v="640"/>
  </r>
  <r>
    <x v="6"/>
    <x v="8"/>
    <x v="1218"/>
    <n v="2167"/>
  </r>
  <r>
    <x v="6"/>
    <x v="8"/>
    <x v="588"/>
    <n v="1588"/>
  </r>
  <r>
    <x v="6"/>
    <x v="8"/>
    <x v="881"/>
    <n v="5310"/>
  </r>
  <r>
    <x v="6"/>
    <x v="8"/>
    <x v="1219"/>
    <n v="1084"/>
  </r>
  <r>
    <x v="6"/>
    <x v="8"/>
    <x v="1564"/>
    <n v="349"/>
  </r>
  <r>
    <x v="6"/>
    <x v="8"/>
    <x v="1246"/>
    <n v="82"/>
  </r>
  <r>
    <x v="6"/>
    <x v="8"/>
    <x v="1293"/>
    <n v="975"/>
  </r>
  <r>
    <x v="6"/>
    <x v="8"/>
    <x v="1294"/>
    <n v="735"/>
  </r>
  <r>
    <x v="6"/>
    <x v="8"/>
    <x v="1221"/>
    <n v="2184"/>
  </r>
  <r>
    <x v="6"/>
    <x v="8"/>
    <x v="2648"/>
    <n v="8900"/>
  </r>
  <r>
    <x v="6"/>
    <x v="8"/>
    <x v="1222"/>
    <n v="699"/>
  </r>
  <r>
    <x v="6"/>
    <x v="8"/>
    <x v="1223"/>
    <n v="1664"/>
  </r>
  <r>
    <x v="6"/>
    <x v="8"/>
    <x v="1224"/>
    <n v="925"/>
  </r>
  <r>
    <x v="6"/>
    <x v="8"/>
    <x v="1225"/>
    <n v="485"/>
  </r>
  <r>
    <x v="6"/>
    <x v="8"/>
    <x v="1401"/>
    <n v="2085"/>
  </r>
  <r>
    <x v="6"/>
    <x v="8"/>
    <x v="1311"/>
    <n v="970"/>
  </r>
  <r>
    <x v="6"/>
    <x v="8"/>
    <x v="2479"/>
    <n v="9676"/>
  </r>
  <r>
    <x v="6"/>
    <x v="8"/>
    <x v="1227"/>
    <n v="430"/>
  </r>
  <r>
    <x v="6"/>
    <x v="8"/>
    <x v="1527"/>
    <n v="159"/>
  </r>
  <r>
    <x v="6"/>
    <x v="8"/>
    <x v="1228"/>
    <n v="3465"/>
  </r>
  <r>
    <x v="6"/>
    <x v="8"/>
    <x v="1313"/>
    <n v="47"/>
  </r>
  <r>
    <x v="6"/>
    <x v="8"/>
    <x v="1235"/>
    <n v="1285"/>
  </r>
  <r>
    <x v="6"/>
    <x v="8"/>
    <x v="1315"/>
    <n v="231"/>
  </r>
  <r>
    <x v="6"/>
    <x v="8"/>
    <x v="1316"/>
    <n v="5"/>
  </r>
  <r>
    <x v="6"/>
    <x v="8"/>
    <x v="1402"/>
    <n v="552"/>
  </r>
  <r>
    <x v="6"/>
    <x v="8"/>
    <x v="1403"/>
    <n v="107"/>
  </r>
  <r>
    <x v="6"/>
    <x v="8"/>
    <x v="1404"/>
    <n v="54"/>
  </r>
  <r>
    <x v="6"/>
    <x v="8"/>
    <x v="1405"/>
    <n v="595"/>
  </r>
  <r>
    <x v="6"/>
    <x v="8"/>
    <x v="1407"/>
    <n v="24"/>
  </r>
  <r>
    <x v="6"/>
    <x v="8"/>
    <x v="1409"/>
    <n v="455"/>
  </r>
  <r>
    <x v="6"/>
    <x v="8"/>
    <x v="1410"/>
    <n v="160"/>
  </r>
  <r>
    <x v="6"/>
    <x v="8"/>
    <x v="1411"/>
    <n v="43"/>
  </r>
  <r>
    <x v="6"/>
    <x v="8"/>
    <x v="1412"/>
    <n v="43"/>
  </r>
  <r>
    <x v="6"/>
    <x v="8"/>
    <x v="1415"/>
    <n v="56"/>
  </r>
  <r>
    <x v="6"/>
    <x v="8"/>
    <x v="1417"/>
    <n v="80"/>
  </r>
  <r>
    <x v="6"/>
    <x v="8"/>
    <x v="1418"/>
    <n v="518"/>
  </r>
  <r>
    <x v="6"/>
    <x v="8"/>
    <x v="1229"/>
    <n v="678"/>
  </r>
  <r>
    <x v="6"/>
    <x v="8"/>
    <x v="1651"/>
    <n v="204"/>
  </r>
  <r>
    <x v="6"/>
    <x v="8"/>
    <x v="1767"/>
    <n v="78"/>
  </r>
  <r>
    <x v="6"/>
    <x v="8"/>
    <x v="1333"/>
    <n v="9"/>
  </r>
  <r>
    <x v="6"/>
    <x v="8"/>
    <x v="1357"/>
    <n v="1"/>
  </r>
  <r>
    <x v="6"/>
    <x v="8"/>
    <x v="1334"/>
    <n v="3"/>
  </r>
  <r>
    <x v="6"/>
    <x v="8"/>
    <x v="1335"/>
    <n v="363"/>
  </r>
  <r>
    <x v="6"/>
    <x v="8"/>
    <x v="1337"/>
    <n v="37"/>
  </r>
  <r>
    <x v="6"/>
    <x v="8"/>
    <x v="1338"/>
    <n v="6"/>
  </r>
  <r>
    <x v="6"/>
    <x v="8"/>
    <x v="1339"/>
    <n v="212"/>
  </r>
  <r>
    <x v="6"/>
    <x v="8"/>
    <x v="1340"/>
    <n v="3"/>
  </r>
  <r>
    <x v="6"/>
    <x v="8"/>
    <x v="1341"/>
    <n v="12"/>
  </r>
  <r>
    <x v="6"/>
    <x v="8"/>
    <x v="1342"/>
    <n v="82"/>
  </r>
  <r>
    <x v="6"/>
    <x v="8"/>
    <x v="1343"/>
    <n v="2"/>
  </r>
  <r>
    <x v="6"/>
    <x v="8"/>
    <x v="1344"/>
    <n v="7"/>
  </r>
  <r>
    <x v="6"/>
    <x v="8"/>
    <x v="2603"/>
    <n v="1368"/>
  </r>
  <r>
    <x v="6"/>
    <x v="8"/>
    <x v="2480"/>
    <n v="1326"/>
  </r>
  <r>
    <x v="6"/>
    <x v="8"/>
    <x v="2481"/>
    <n v="1936"/>
  </r>
  <r>
    <x v="6"/>
    <x v="8"/>
    <x v="2482"/>
    <n v="9"/>
  </r>
  <r>
    <x v="6"/>
    <x v="8"/>
    <x v="2483"/>
    <n v="2440"/>
  </r>
  <r>
    <x v="6"/>
    <x v="8"/>
    <x v="2484"/>
    <n v="225"/>
  </r>
  <r>
    <x v="6"/>
    <x v="8"/>
    <x v="2485"/>
    <n v="794"/>
  </r>
  <r>
    <x v="6"/>
    <x v="8"/>
    <x v="2487"/>
    <n v="547"/>
  </r>
  <r>
    <x v="6"/>
    <x v="8"/>
    <x v="2488"/>
    <n v="3219"/>
  </r>
  <r>
    <x v="6"/>
    <x v="8"/>
    <x v="2489"/>
    <n v="1576"/>
  </r>
  <r>
    <x v="6"/>
    <x v="8"/>
    <x v="2490"/>
    <n v="2234"/>
  </r>
  <r>
    <x v="6"/>
    <x v="8"/>
    <x v="2491"/>
    <n v="2417"/>
  </r>
  <r>
    <x v="6"/>
    <x v="8"/>
    <x v="2492"/>
    <n v="525"/>
  </r>
  <r>
    <x v="6"/>
    <x v="8"/>
    <x v="1801"/>
    <n v="4"/>
  </r>
  <r>
    <x v="6"/>
    <x v="8"/>
    <x v="1769"/>
    <n v="1392"/>
  </r>
  <r>
    <x v="6"/>
    <x v="8"/>
    <x v="1822"/>
    <n v="45"/>
  </r>
  <r>
    <x v="6"/>
    <x v="8"/>
    <x v="1383"/>
    <n v="42"/>
  </r>
  <r>
    <x v="6"/>
    <x v="8"/>
    <x v="1384"/>
    <n v="68"/>
  </r>
  <r>
    <x v="6"/>
    <x v="8"/>
    <x v="1296"/>
    <n v="211"/>
  </r>
  <r>
    <x v="6"/>
    <x v="8"/>
    <x v="1127"/>
    <n v="1451"/>
  </r>
  <r>
    <x v="6"/>
    <x v="8"/>
    <x v="1386"/>
    <n v="2"/>
  </r>
  <r>
    <x v="6"/>
    <x v="8"/>
    <x v="1387"/>
    <n v="166"/>
  </r>
  <r>
    <x v="6"/>
    <x v="8"/>
    <x v="1499"/>
    <n v="22"/>
  </r>
  <r>
    <x v="6"/>
    <x v="8"/>
    <x v="1389"/>
    <n v="64"/>
  </r>
  <r>
    <x v="6"/>
    <x v="8"/>
    <x v="1362"/>
    <n v="2"/>
  </r>
  <r>
    <x v="6"/>
    <x v="8"/>
    <x v="1297"/>
    <n v="335"/>
  </r>
  <r>
    <x v="6"/>
    <x v="8"/>
    <x v="1298"/>
    <n v="1058"/>
  </r>
  <r>
    <x v="6"/>
    <x v="8"/>
    <x v="2074"/>
    <n v="12"/>
  </r>
  <r>
    <x v="6"/>
    <x v="8"/>
    <x v="1299"/>
    <n v="15"/>
  </r>
  <r>
    <x v="6"/>
    <x v="8"/>
    <x v="1448"/>
    <n v="1041"/>
  </r>
  <r>
    <x v="6"/>
    <x v="8"/>
    <x v="1419"/>
    <n v="97"/>
  </r>
  <r>
    <x v="6"/>
    <x v="8"/>
    <x v="1804"/>
    <n v="52"/>
  </r>
  <r>
    <x v="6"/>
    <x v="8"/>
    <x v="2400"/>
    <n v="6722"/>
  </r>
  <r>
    <x v="6"/>
    <x v="8"/>
    <x v="659"/>
    <n v="1401"/>
  </r>
  <r>
    <x v="6"/>
    <x v="8"/>
    <x v="1230"/>
    <n v="157"/>
  </r>
  <r>
    <x v="6"/>
    <x v="8"/>
    <x v="1500"/>
    <n v="1750"/>
  </r>
  <r>
    <x v="6"/>
    <x v="8"/>
    <x v="2577"/>
    <n v="4222"/>
  </r>
  <r>
    <x v="6"/>
    <x v="8"/>
    <x v="1450"/>
    <n v="5616"/>
  </r>
  <r>
    <x v="6"/>
    <x v="8"/>
    <x v="1457"/>
    <n v="3892"/>
  </r>
  <r>
    <x v="6"/>
    <x v="8"/>
    <x v="1458"/>
    <n v="178"/>
  </r>
  <r>
    <x v="6"/>
    <x v="8"/>
    <x v="1924"/>
    <n v="1260"/>
  </r>
  <r>
    <x v="6"/>
    <x v="8"/>
    <x v="1442"/>
    <n v="1"/>
  </r>
  <r>
    <x v="6"/>
    <x v="8"/>
    <x v="1925"/>
    <n v="23"/>
  </r>
  <r>
    <x v="6"/>
    <x v="8"/>
    <x v="1926"/>
    <n v="259"/>
  </r>
  <r>
    <x v="6"/>
    <x v="8"/>
    <x v="1459"/>
    <n v="5598"/>
  </r>
  <r>
    <x v="6"/>
    <x v="8"/>
    <x v="1460"/>
    <n v="111"/>
  </r>
  <r>
    <x v="6"/>
    <x v="8"/>
    <x v="1461"/>
    <n v="273"/>
  </r>
  <r>
    <x v="6"/>
    <x v="8"/>
    <x v="1463"/>
    <n v="502"/>
  </r>
  <r>
    <x v="6"/>
    <x v="8"/>
    <x v="1464"/>
    <n v="255"/>
  </r>
  <r>
    <x v="6"/>
    <x v="8"/>
    <x v="1656"/>
    <n v="1208"/>
  </r>
  <r>
    <x v="6"/>
    <x v="8"/>
    <x v="1465"/>
    <n v="88"/>
  </r>
  <r>
    <x v="6"/>
    <x v="8"/>
    <x v="1466"/>
    <n v="315"/>
  </r>
  <r>
    <x v="6"/>
    <x v="8"/>
    <x v="1467"/>
    <n v="144"/>
  </r>
  <r>
    <x v="6"/>
    <x v="8"/>
    <x v="1468"/>
    <n v="437"/>
  </r>
  <r>
    <x v="6"/>
    <x v="8"/>
    <x v="1469"/>
    <n v="579"/>
  </r>
  <r>
    <x v="6"/>
    <x v="8"/>
    <x v="1451"/>
    <n v="1251"/>
  </r>
  <r>
    <x v="6"/>
    <x v="8"/>
    <x v="2017"/>
    <n v="38"/>
  </r>
  <r>
    <x v="6"/>
    <x v="8"/>
    <x v="1951"/>
    <n v="307"/>
  </r>
  <r>
    <x v="6"/>
    <x v="8"/>
    <x v="1657"/>
    <n v="2163"/>
  </r>
  <r>
    <x v="6"/>
    <x v="8"/>
    <x v="1507"/>
    <n v="118"/>
  </r>
  <r>
    <x v="6"/>
    <x v="8"/>
    <x v="1658"/>
    <n v="1024"/>
  </r>
  <r>
    <x v="6"/>
    <x v="8"/>
    <x v="1659"/>
    <n v="2747"/>
  </r>
  <r>
    <x v="6"/>
    <x v="8"/>
    <x v="1660"/>
    <n v="4520"/>
  </r>
  <r>
    <x v="6"/>
    <x v="8"/>
    <x v="1661"/>
    <n v="2003"/>
  </r>
  <r>
    <x v="6"/>
    <x v="8"/>
    <x v="1662"/>
    <n v="1325"/>
  </r>
  <r>
    <x v="6"/>
    <x v="8"/>
    <x v="1568"/>
    <n v="7929"/>
  </r>
  <r>
    <x v="6"/>
    <x v="8"/>
    <x v="1508"/>
    <n v="1497"/>
  </r>
  <r>
    <x v="6"/>
    <x v="8"/>
    <x v="1509"/>
    <n v="573"/>
  </r>
  <r>
    <x v="6"/>
    <x v="8"/>
    <x v="1510"/>
    <n v="1060"/>
  </r>
  <r>
    <x v="6"/>
    <x v="8"/>
    <x v="1511"/>
    <n v="1345"/>
  </r>
  <r>
    <x v="6"/>
    <x v="8"/>
    <x v="1512"/>
    <n v="4277"/>
  </r>
  <r>
    <x v="6"/>
    <x v="8"/>
    <x v="1513"/>
    <n v="3406"/>
  </r>
  <r>
    <x v="6"/>
    <x v="8"/>
    <x v="1514"/>
    <n v="2835"/>
  </r>
  <r>
    <x v="6"/>
    <x v="8"/>
    <x v="1515"/>
    <n v="404"/>
  </r>
  <r>
    <x v="6"/>
    <x v="8"/>
    <x v="1516"/>
    <n v="233"/>
  </r>
  <r>
    <x v="6"/>
    <x v="8"/>
    <x v="2494"/>
    <n v="138"/>
  </r>
  <r>
    <x v="6"/>
    <x v="8"/>
    <x v="1663"/>
    <n v="2128"/>
  </r>
  <r>
    <x v="6"/>
    <x v="8"/>
    <x v="1664"/>
    <n v="62"/>
  </r>
  <r>
    <x v="6"/>
    <x v="8"/>
    <x v="1665"/>
    <n v="5617"/>
  </r>
  <r>
    <x v="6"/>
    <x v="8"/>
    <x v="1666"/>
    <n v="3293"/>
  </r>
  <r>
    <x v="6"/>
    <x v="8"/>
    <x v="1667"/>
    <n v="2730"/>
  </r>
  <r>
    <x v="6"/>
    <x v="8"/>
    <x v="2075"/>
    <n v="347"/>
  </r>
  <r>
    <x v="6"/>
    <x v="8"/>
    <x v="2649"/>
    <n v="17"/>
  </r>
  <r>
    <x v="6"/>
    <x v="8"/>
    <x v="1518"/>
    <n v="1721"/>
  </r>
  <r>
    <x v="6"/>
    <x v="8"/>
    <x v="1770"/>
    <n v="7579"/>
  </r>
  <r>
    <x v="6"/>
    <x v="8"/>
    <x v="1569"/>
    <n v="144"/>
  </r>
  <r>
    <x v="6"/>
    <x v="8"/>
    <x v="1570"/>
    <n v="1648"/>
  </r>
  <r>
    <x v="6"/>
    <x v="8"/>
    <x v="1806"/>
    <n v="234"/>
  </r>
  <r>
    <x v="6"/>
    <x v="8"/>
    <x v="1571"/>
    <n v="30"/>
  </r>
  <r>
    <x v="6"/>
    <x v="8"/>
    <x v="1807"/>
    <n v="7"/>
  </r>
  <r>
    <x v="6"/>
    <x v="8"/>
    <x v="1574"/>
    <n v="2"/>
  </r>
  <r>
    <x v="6"/>
    <x v="8"/>
    <x v="1576"/>
    <n v="1"/>
  </r>
  <r>
    <x v="6"/>
    <x v="8"/>
    <x v="1578"/>
    <n v="1"/>
  </r>
  <r>
    <x v="6"/>
    <x v="8"/>
    <x v="1579"/>
    <n v="1471"/>
  </r>
  <r>
    <x v="6"/>
    <x v="8"/>
    <x v="1880"/>
    <n v="3"/>
  </r>
  <r>
    <x v="6"/>
    <x v="8"/>
    <x v="1671"/>
    <n v="2"/>
  </r>
  <r>
    <x v="6"/>
    <x v="8"/>
    <x v="1582"/>
    <n v="3623"/>
  </r>
  <r>
    <x v="6"/>
    <x v="8"/>
    <x v="1583"/>
    <n v="423"/>
  </r>
  <r>
    <x v="6"/>
    <x v="8"/>
    <x v="1586"/>
    <n v="4"/>
  </r>
  <r>
    <x v="6"/>
    <x v="8"/>
    <x v="1864"/>
    <n v="133"/>
  </r>
  <r>
    <x v="6"/>
    <x v="8"/>
    <x v="1587"/>
    <n v="1"/>
  </r>
  <r>
    <x v="6"/>
    <x v="8"/>
    <x v="1588"/>
    <n v="2"/>
  </r>
  <r>
    <x v="6"/>
    <x v="8"/>
    <x v="1589"/>
    <n v="14"/>
  </r>
  <r>
    <x v="6"/>
    <x v="8"/>
    <x v="1591"/>
    <n v="4"/>
  </r>
  <r>
    <x v="6"/>
    <x v="8"/>
    <x v="1881"/>
    <n v="1"/>
  </r>
  <r>
    <x v="6"/>
    <x v="8"/>
    <x v="1592"/>
    <n v="371"/>
  </r>
  <r>
    <x v="6"/>
    <x v="8"/>
    <x v="1593"/>
    <n v="28"/>
  </r>
  <r>
    <x v="6"/>
    <x v="8"/>
    <x v="1594"/>
    <n v="45"/>
  </r>
  <r>
    <x v="6"/>
    <x v="8"/>
    <x v="1595"/>
    <n v="5"/>
  </r>
  <r>
    <x v="6"/>
    <x v="8"/>
    <x v="2134"/>
    <n v="882"/>
  </r>
  <r>
    <x v="6"/>
    <x v="8"/>
    <x v="1596"/>
    <n v="14"/>
  </r>
  <r>
    <x v="6"/>
    <x v="8"/>
    <x v="1597"/>
    <n v="10"/>
  </r>
  <r>
    <x v="6"/>
    <x v="8"/>
    <x v="1598"/>
    <n v="28"/>
  </r>
  <r>
    <x v="6"/>
    <x v="8"/>
    <x v="1599"/>
    <n v="8"/>
  </r>
  <r>
    <x v="6"/>
    <x v="8"/>
    <x v="1600"/>
    <n v="17"/>
  </r>
  <r>
    <x v="6"/>
    <x v="8"/>
    <x v="1601"/>
    <n v="1"/>
  </r>
  <r>
    <x v="6"/>
    <x v="8"/>
    <x v="1602"/>
    <n v="8"/>
  </r>
  <r>
    <x v="6"/>
    <x v="8"/>
    <x v="1603"/>
    <n v="59"/>
  </r>
  <r>
    <x v="6"/>
    <x v="8"/>
    <x v="1604"/>
    <n v="1"/>
  </r>
  <r>
    <x v="6"/>
    <x v="8"/>
    <x v="1605"/>
    <n v="2"/>
  </r>
  <r>
    <x v="6"/>
    <x v="8"/>
    <x v="1606"/>
    <n v="4"/>
  </r>
  <r>
    <x v="6"/>
    <x v="8"/>
    <x v="1519"/>
    <n v="115"/>
  </r>
  <r>
    <x v="6"/>
    <x v="8"/>
    <x v="2116"/>
    <n v="20"/>
  </r>
  <r>
    <x v="6"/>
    <x v="8"/>
    <x v="2117"/>
    <n v="78"/>
  </r>
  <r>
    <x v="6"/>
    <x v="8"/>
    <x v="1672"/>
    <n v="160"/>
  </r>
  <r>
    <x v="6"/>
    <x v="8"/>
    <x v="1673"/>
    <n v="1231"/>
  </r>
  <r>
    <x v="6"/>
    <x v="8"/>
    <x v="1674"/>
    <n v="1"/>
  </r>
  <r>
    <x v="6"/>
    <x v="8"/>
    <x v="1675"/>
    <n v="6"/>
  </r>
  <r>
    <x v="6"/>
    <x v="8"/>
    <x v="1676"/>
    <n v="10"/>
  </r>
  <r>
    <x v="6"/>
    <x v="8"/>
    <x v="1677"/>
    <n v="4"/>
  </r>
  <r>
    <x v="6"/>
    <x v="8"/>
    <x v="1773"/>
    <n v="1"/>
  </r>
  <r>
    <x v="6"/>
    <x v="8"/>
    <x v="1678"/>
    <n v="4"/>
  </r>
  <r>
    <x v="6"/>
    <x v="8"/>
    <x v="1680"/>
    <n v="8"/>
  </r>
  <r>
    <x v="6"/>
    <x v="8"/>
    <x v="1681"/>
    <n v="89"/>
  </r>
  <r>
    <x v="6"/>
    <x v="8"/>
    <x v="1865"/>
    <n v="1"/>
  </r>
  <r>
    <x v="6"/>
    <x v="8"/>
    <x v="1682"/>
    <n v="8"/>
  </r>
  <r>
    <x v="6"/>
    <x v="8"/>
    <x v="1683"/>
    <n v="98"/>
  </r>
  <r>
    <x v="6"/>
    <x v="8"/>
    <x v="1684"/>
    <n v="509"/>
  </r>
  <r>
    <x v="6"/>
    <x v="8"/>
    <x v="1685"/>
    <n v="3"/>
  </r>
  <r>
    <x v="6"/>
    <x v="8"/>
    <x v="1825"/>
    <n v="90"/>
  </r>
  <r>
    <x v="6"/>
    <x v="8"/>
    <x v="1687"/>
    <n v="275"/>
  </r>
  <r>
    <x v="6"/>
    <x v="8"/>
    <x v="1688"/>
    <n v="13"/>
  </r>
  <r>
    <x v="6"/>
    <x v="8"/>
    <x v="1689"/>
    <n v="54"/>
  </r>
  <r>
    <x v="6"/>
    <x v="8"/>
    <x v="1826"/>
    <n v="17"/>
  </r>
  <r>
    <x v="6"/>
    <x v="8"/>
    <x v="1690"/>
    <n v="455"/>
  </r>
  <r>
    <x v="6"/>
    <x v="8"/>
    <x v="1691"/>
    <n v="6"/>
  </r>
  <r>
    <x v="6"/>
    <x v="8"/>
    <x v="1693"/>
    <n v="5"/>
  </r>
  <r>
    <x v="6"/>
    <x v="8"/>
    <x v="1695"/>
    <n v="183"/>
  </r>
  <r>
    <x v="6"/>
    <x v="8"/>
    <x v="1696"/>
    <n v="11"/>
  </r>
  <r>
    <x v="6"/>
    <x v="8"/>
    <x v="1697"/>
    <n v="2"/>
  </r>
  <r>
    <x v="6"/>
    <x v="8"/>
    <x v="1698"/>
    <n v="81"/>
  </r>
  <r>
    <x v="6"/>
    <x v="8"/>
    <x v="1699"/>
    <n v="38"/>
  </r>
  <r>
    <x v="6"/>
    <x v="8"/>
    <x v="1700"/>
    <n v="115"/>
  </r>
  <r>
    <x v="6"/>
    <x v="8"/>
    <x v="1701"/>
    <n v="5"/>
  </r>
  <r>
    <x v="6"/>
    <x v="8"/>
    <x v="1702"/>
    <n v="100"/>
  </r>
  <r>
    <x v="6"/>
    <x v="8"/>
    <x v="1704"/>
    <n v="7"/>
  </r>
  <r>
    <x v="6"/>
    <x v="8"/>
    <x v="1706"/>
    <n v="10"/>
  </r>
  <r>
    <x v="6"/>
    <x v="8"/>
    <x v="1707"/>
    <n v="3"/>
  </r>
  <r>
    <x v="6"/>
    <x v="8"/>
    <x v="1709"/>
    <n v="19"/>
  </r>
  <r>
    <x v="6"/>
    <x v="8"/>
    <x v="1711"/>
    <n v="3019"/>
  </r>
  <r>
    <x v="6"/>
    <x v="8"/>
    <x v="1712"/>
    <n v="65"/>
  </r>
  <r>
    <x v="6"/>
    <x v="8"/>
    <x v="1713"/>
    <n v="23"/>
  </r>
  <r>
    <x v="6"/>
    <x v="8"/>
    <x v="1882"/>
    <n v="1"/>
  </r>
  <r>
    <x v="6"/>
    <x v="8"/>
    <x v="1883"/>
    <n v="15"/>
  </r>
  <r>
    <x v="6"/>
    <x v="8"/>
    <x v="1777"/>
    <n v="4"/>
  </r>
  <r>
    <x v="6"/>
    <x v="8"/>
    <x v="1520"/>
    <n v="1559"/>
  </r>
  <r>
    <x v="6"/>
    <x v="8"/>
    <x v="1544"/>
    <n v="2983"/>
  </r>
  <r>
    <x v="6"/>
    <x v="8"/>
    <x v="1545"/>
    <n v="2614"/>
  </r>
  <r>
    <x v="6"/>
    <x v="8"/>
    <x v="1546"/>
    <n v="3805"/>
  </r>
  <r>
    <x v="6"/>
    <x v="8"/>
    <x v="1547"/>
    <n v="539"/>
  </r>
  <r>
    <x v="6"/>
    <x v="8"/>
    <x v="1521"/>
    <n v="3449"/>
  </r>
  <r>
    <x v="6"/>
    <x v="8"/>
    <x v="1829"/>
    <n v="2607"/>
  </r>
  <r>
    <x v="6"/>
    <x v="8"/>
    <x v="1714"/>
    <n v="1617"/>
  </r>
  <r>
    <x v="6"/>
    <x v="8"/>
    <x v="1715"/>
    <n v="1124"/>
  </r>
  <r>
    <x v="6"/>
    <x v="8"/>
    <x v="1716"/>
    <n v="5025"/>
  </r>
  <r>
    <x v="6"/>
    <x v="8"/>
    <x v="1717"/>
    <n v="2230"/>
  </r>
  <r>
    <x v="6"/>
    <x v="8"/>
    <x v="1718"/>
    <n v="3508"/>
  </r>
  <r>
    <x v="6"/>
    <x v="8"/>
    <x v="1719"/>
    <n v="1463"/>
  </r>
  <r>
    <x v="6"/>
    <x v="8"/>
    <x v="1607"/>
    <n v="1336"/>
  </r>
  <r>
    <x v="6"/>
    <x v="8"/>
    <x v="1720"/>
    <n v="21"/>
  </r>
  <r>
    <x v="6"/>
    <x v="8"/>
    <x v="1721"/>
    <n v="25"/>
  </r>
  <r>
    <x v="6"/>
    <x v="8"/>
    <x v="1722"/>
    <n v="5"/>
  </r>
  <r>
    <x v="6"/>
    <x v="8"/>
    <x v="1723"/>
    <n v="102"/>
  </r>
  <r>
    <x v="6"/>
    <x v="8"/>
    <x v="1724"/>
    <n v="329"/>
  </r>
  <r>
    <x v="6"/>
    <x v="8"/>
    <x v="1725"/>
    <n v="51"/>
  </r>
  <r>
    <x v="6"/>
    <x v="8"/>
    <x v="1726"/>
    <n v="26"/>
  </r>
  <r>
    <x v="6"/>
    <x v="8"/>
    <x v="1727"/>
    <n v="32"/>
  </r>
  <r>
    <x v="6"/>
    <x v="8"/>
    <x v="1728"/>
    <n v="97"/>
  </r>
  <r>
    <x v="6"/>
    <x v="8"/>
    <x v="1729"/>
    <n v="15"/>
  </r>
  <r>
    <x v="6"/>
    <x v="8"/>
    <x v="1730"/>
    <n v="56"/>
  </r>
  <r>
    <x v="6"/>
    <x v="8"/>
    <x v="1731"/>
    <n v="65"/>
  </r>
  <r>
    <x v="6"/>
    <x v="8"/>
    <x v="1779"/>
    <n v="41"/>
  </r>
  <r>
    <x v="6"/>
    <x v="8"/>
    <x v="1732"/>
    <n v="120"/>
  </r>
  <r>
    <x v="6"/>
    <x v="8"/>
    <x v="1734"/>
    <n v="1"/>
  </r>
  <r>
    <x v="6"/>
    <x v="8"/>
    <x v="1735"/>
    <n v="1"/>
  </r>
  <r>
    <x v="6"/>
    <x v="8"/>
    <x v="1736"/>
    <n v="812"/>
  </r>
  <r>
    <x v="6"/>
    <x v="8"/>
    <x v="1737"/>
    <n v="35"/>
  </r>
  <r>
    <x v="6"/>
    <x v="8"/>
    <x v="1738"/>
    <n v="8"/>
  </r>
  <r>
    <x v="6"/>
    <x v="8"/>
    <x v="1740"/>
    <n v="22"/>
  </r>
  <r>
    <x v="6"/>
    <x v="8"/>
    <x v="1742"/>
    <n v="94"/>
  </r>
  <r>
    <x v="6"/>
    <x v="8"/>
    <x v="1744"/>
    <n v="795"/>
  </r>
  <r>
    <x v="6"/>
    <x v="8"/>
    <x v="1745"/>
    <n v="158"/>
  </r>
  <r>
    <x v="6"/>
    <x v="8"/>
    <x v="1746"/>
    <n v="1"/>
  </r>
  <r>
    <x v="6"/>
    <x v="8"/>
    <x v="1747"/>
    <n v="43"/>
  </r>
  <r>
    <x v="6"/>
    <x v="8"/>
    <x v="1748"/>
    <n v="315"/>
  </r>
  <r>
    <x v="6"/>
    <x v="8"/>
    <x v="1749"/>
    <n v="38"/>
  </r>
  <r>
    <x v="6"/>
    <x v="8"/>
    <x v="1750"/>
    <n v="561"/>
  </r>
  <r>
    <x v="6"/>
    <x v="8"/>
    <x v="1751"/>
    <n v="67"/>
  </r>
  <r>
    <x v="6"/>
    <x v="8"/>
    <x v="1752"/>
    <n v="16"/>
  </r>
  <r>
    <x v="6"/>
    <x v="8"/>
    <x v="1940"/>
    <n v="3"/>
  </r>
  <r>
    <x v="6"/>
    <x v="8"/>
    <x v="1753"/>
    <n v="151"/>
  </r>
  <r>
    <x v="6"/>
    <x v="8"/>
    <x v="2727"/>
    <n v="2"/>
  </r>
  <r>
    <x v="6"/>
    <x v="8"/>
    <x v="1834"/>
    <n v="37"/>
  </r>
  <r>
    <x v="6"/>
    <x v="8"/>
    <x v="1754"/>
    <n v="1"/>
  </r>
  <r>
    <x v="6"/>
    <x v="8"/>
    <x v="2076"/>
    <n v="15"/>
  </r>
  <r>
    <x v="6"/>
    <x v="8"/>
    <x v="1755"/>
    <n v="1"/>
  </r>
  <r>
    <x v="6"/>
    <x v="8"/>
    <x v="1757"/>
    <n v="15"/>
  </r>
  <r>
    <x v="6"/>
    <x v="8"/>
    <x v="1782"/>
    <n v="40"/>
  </r>
  <r>
    <x v="6"/>
    <x v="8"/>
    <x v="1783"/>
    <n v="48"/>
  </r>
  <r>
    <x v="6"/>
    <x v="8"/>
    <x v="1785"/>
    <n v="158"/>
  </r>
  <r>
    <x v="6"/>
    <x v="8"/>
    <x v="1786"/>
    <n v="583"/>
  </r>
  <r>
    <x v="6"/>
    <x v="8"/>
    <x v="1787"/>
    <n v="1741"/>
  </r>
  <r>
    <x v="6"/>
    <x v="8"/>
    <x v="1790"/>
    <n v="1308"/>
  </r>
  <r>
    <x v="6"/>
    <x v="8"/>
    <x v="1791"/>
    <n v="18"/>
  </r>
  <r>
    <x v="6"/>
    <x v="8"/>
    <x v="1758"/>
    <n v="1652"/>
  </r>
  <r>
    <x v="6"/>
    <x v="8"/>
    <x v="1759"/>
    <n v="2963"/>
  </r>
  <r>
    <x v="6"/>
    <x v="8"/>
    <x v="1760"/>
    <n v="6"/>
  </r>
  <r>
    <x v="6"/>
    <x v="8"/>
    <x v="1761"/>
    <n v="1173"/>
  </r>
  <r>
    <x v="6"/>
    <x v="8"/>
    <x v="2139"/>
    <n v="1302"/>
  </r>
  <r>
    <x v="6"/>
    <x v="8"/>
    <x v="2156"/>
    <n v="12"/>
  </r>
  <r>
    <x v="6"/>
    <x v="8"/>
    <x v="2157"/>
    <n v="533"/>
  </r>
  <r>
    <x v="6"/>
    <x v="8"/>
    <x v="1548"/>
    <n v="14"/>
  </r>
  <r>
    <x v="6"/>
    <x v="8"/>
    <x v="1549"/>
    <n v="4"/>
  </r>
  <r>
    <x v="6"/>
    <x v="8"/>
    <x v="1550"/>
    <n v="35"/>
  </r>
  <r>
    <x v="6"/>
    <x v="8"/>
    <x v="1551"/>
    <n v="53"/>
  </r>
  <r>
    <x v="6"/>
    <x v="8"/>
    <x v="1552"/>
    <n v="12"/>
  </r>
  <r>
    <x v="6"/>
    <x v="8"/>
    <x v="1553"/>
    <n v="2137"/>
  </r>
  <r>
    <x v="6"/>
    <x v="8"/>
    <x v="1554"/>
    <n v="2"/>
  </r>
  <r>
    <x v="6"/>
    <x v="8"/>
    <x v="1555"/>
    <n v="18"/>
  </r>
  <r>
    <x v="6"/>
    <x v="8"/>
    <x v="1556"/>
    <n v="1360"/>
  </r>
  <r>
    <x v="6"/>
    <x v="8"/>
    <x v="1557"/>
    <n v="3640"/>
  </r>
  <r>
    <x v="6"/>
    <x v="8"/>
    <x v="1558"/>
    <n v="3534"/>
  </r>
  <r>
    <x v="6"/>
    <x v="8"/>
    <x v="2729"/>
    <n v="7"/>
  </r>
  <r>
    <x v="6"/>
    <x v="8"/>
    <x v="2813"/>
    <n v="9"/>
  </r>
  <r>
    <x v="6"/>
    <x v="8"/>
    <x v="2651"/>
    <n v="14"/>
  </r>
  <r>
    <x v="6"/>
    <x v="8"/>
    <x v="2730"/>
    <n v="7"/>
  </r>
  <r>
    <x v="6"/>
    <x v="8"/>
    <x v="2652"/>
    <n v="17"/>
  </r>
  <r>
    <x v="6"/>
    <x v="8"/>
    <x v="2731"/>
    <n v="6"/>
  </r>
  <r>
    <x v="6"/>
    <x v="8"/>
    <x v="2732"/>
    <n v="10"/>
  </r>
  <r>
    <x v="6"/>
    <x v="8"/>
    <x v="2653"/>
    <n v="34"/>
  </r>
  <r>
    <x v="6"/>
    <x v="8"/>
    <x v="2654"/>
    <n v="16"/>
  </r>
  <r>
    <x v="6"/>
    <x v="8"/>
    <x v="2622"/>
    <n v="59"/>
  </r>
  <r>
    <x v="6"/>
    <x v="8"/>
    <x v="2863"/>
    <n v="2"/>
  </r>
  <r>
    <x v="6"/>
    <x v="8"/>
    <x v="2655"/>
    <n v="56"/>
  </r>
  <r>
    <x v="6"/>
    <x v="8"/>
    <x v="2733"/>
    <n v="10"/>
  </r>
  <r>
    <x v="6"/>
    <x v="8"/>
    <x v="2623"/>
    <n v="30"/>
  </r>
  <r>
    <x v="6"/>
    <x v="8"/>
    <x v="2656"/>
    <n v="24"/>
  </r>
  <r>
    <x v="6"/>
    <x v="8"/>
    <x v="2657"/>
    <n v="35"/>
  </r>
  <r>
    <x v="6"/>
    <x v="8"/>
    <x v="2734"/>
    <n v="13"/>
  </r>
  <r>
    <x v="6"/>
    <x v="8"/>
    <x v="2735"/>
    <n v="24"/>
  </r>
  <r>
    <x v="6"/>
    <x v="8"/>
    <x v="2658"/>
    <n v="26"/>
  </r>
  <r>
    <x v="6"/>
    <x v="8"/>
    <x v="2659"/>
    <n v="54"/>
  </r>
  <r>
    <x v="6"/>
    <x v="8"/>
    <x v="2660"/>
    <n v="46"/>
  </r>
  <r>
    <x v="6"/>
    <x v="8"/>
    <x v="2661"/>
    <n v="17"/>
  </r>
  <r>
    <x v="6"/>
    <x v="8"/>
    <x v="2662"/>
    <n v="51"/>
  </r>
  <r>
    <x v="6"/>
    <x v="8"/>
    <x v="2736"/>
    <n v="52"/>
  </r>
  <r>
    <x v="6"/>
    <x v="8"/>
    <x v="2663"/>
    <n v="23"/>
  </r>
  <r>
    <x v="6"/>
    <x v="8"/>
    <x v="2664"/>
    <n v="15"/>
  </r>
  <r>
    <x v="6"/>
    <x v="8"/>
    <x v="2624"/>
    <n v="57"/>
  </r>
  <r>
    <x v="6"/>
    <x v="8"/>
    <x v="2665"/>
    <n v="25"/>
  </r>
  <r>
    <x v="6"/>
    <x v="8"/>
    <x v="2666"/>
    <n v="57"/>
  </r>
  <r>
    <x v="6"/>
    <x v="8"/>
    <x v="2667"/>
    <n v="55"/>
  </r>
  <r>
    <x v="6"/>
    <x v="8"/>
    <x v="2668"/>
    <n v="49"/>
  </r>
  <r>
    <x v="6"/>
    <x v="8"/>
    <x v="2669"/>
    <n v="60"/>
  </r>
  <r>
    <x v="6"/>
    <x v="8"/>
    <x v="2670"/>
    <n v="29"/>
  </r>
  <r>
    <x v="6"/>
    <x v="8"/>
    <x v="2625"/>
    <n v="97"/>
  </r>
  <r>
    <x v="6"/>
    <x v="8"/>
    <x v="2671"/>
    <n v="31"/>
  </r>
  <r>
    <x v="6"/>
    <x v="8"/>
    <x v="2672"/>
    <n v="38"/>
  </r>
  <r>
    <x v="6"/>
    <x v="8"/>
    <x v="2738"/>
    <n v="8"/>
  </r>
  <r>
    <x v="6"/>
    <x v="8"/>
    <x v="2673"/>
    <n v="40"/>
  </r>
  <r>
    <x v="6"/>
    <x v="8"/>
    <x v="2674"/>
    <n v="46"/>
  </r>
  <r>
    <x v="6"/>
    <x v="8"/>
    <x v="2675"/>
    <n v="38"/>
  </r>
  <r>
    <x v="6"/>
    <x v="8"/>
    <x v="2739"/>
    <n v="12"/>
  </r>
  <r>
    <x v="6"/>
    <x v="8"/>
    <x v="2676"/>
    <n v="66"/>
  </r>
  <r>
    <x v="6"/>
    <x v="8"/>
    <x v="2677"/>
    <n v="34"/>
  </r>
  <r>
    <x v="6"/>
    <x v="8"/>
    <x v="2678"/>
    <n v="33"/>
  </r>
  <r>
    <x v="6"/>
    <x v="8"/>
    <x v="2679"/>
    <n v="34"/>
  </r>
  <r>
    <x v="6"/>
    <x v="8"/>
    <x v="2740"/>
    <n v="14"/>
  </r>
  <r>
    <x v="6"/>
    <x v="8"/>
    <x v="2741"/>
    <n v="5"/>
  </r>
  <r>
    <x v="6"/>
    <x v="8"/>
    <x v="2680"/>
    <n v="37"/>
  </r>
  <r>
    <x v="6"/>
    <x v="8"/>
    <x v="2681"/>
    <n v="45"/>
  </r>
  <r>
    <x v="6"/>
    <x v="8"/>
    <x v="2742"/>
    <n v="35"/>
  </r>
  <r>
    <x v="6"/>
    <x v="8"/>
    <x v="2682"/>
    <n v="28"/>
  </r>
  <r>
    <x v="6"/>
    <x v="8"/>
    <x v="2743"/>
    <n v="6"/>
  </r>
  <r>
    <x v="6"/>
    <x v="8"/>
    <x v="2683"/>
    <n v="54"/>
  </r>
  <r>
    <x v="6"/>
    <x v="8"/>
    <x v="2684"/>
    <n v="34"/>
  </r>
  <r>
    <x v="6"/>
    <x v="8"/>
    <x v="2744"/>
    <n v="44"/>
  </r>
  <r>
    <x v="6"/>
    <x v="8"/>
    <x v="2745"/>
    <n v="19"/>
  </r>
  <r>
    <x v="6"/>
    <x v="8"/>
    <x v="2746"/>
    <n v="12"/>
  </r>
  <r>
    <x v="6"/>
    <x v="8"/>
    <x v="2747"/>
    <n v="28"/>
  </r>
  <r>
    <x v="6"/>
    <x v="8"/>
    <x v="2748"/>
    <n v="29"/>
  </r>
  <r>
    <x v="6"/>
    <x v="8"/>
    <x v="2749"/>
    <n v="15"/>
  </r>
  <r>
    <x v="6"/>
    <x v="8"/>
    <x v="2685"/>
    <n v="35"/>
  </r>
  <r>
    <x v="6"/>
    <x v="8"/>
    <x v="2686"/>
    <n v="9"/>
  </r>
  <r>
    <x v="6"/>
    <x v="8"/>
    <x v="2687"/>
    <n v="6"/>
  </r>
  <r>
    <x v="6"/>
    <x v="8"/>
    <x v="2750"/>
    <n v="3"/>
  </r>
  <r>
    <x v="6"/>
    <x v="8"/>
    <x v="2751"/>
    <n v="3"/>
  </r>
  <r>
    <x v="6"/>
    <x v="8"/>
    <x v="2688"/>
    <n v="5"/>
  </r>
  <r>
    <x v="6"/>
    <x v="8"/>
    <x v="2752"/>
    <n v="14"/>
  </r>
  <r>
    <x v="6"/>
    <x v="8"/>
    <x v="2689"/>
    <n v="4"/>
  </r>
  <r>
    <x v="6"/>
    <x v="8"/>
    <x v="2690"/>
    <n v="28"/>
  </r>
  <r>
    <x v="6"/>
    <x v="8"/>
    <x v="2691"/>
    <n v="11"/>
  </r>
  <r>
    <x v="6"/>
    <x v="8"/>
    <x v="2753"/>
    <n v="11"/>
  </r>
  <r>
    <x v="6"/>
    <x v="8"/>
    <x v="2692"/>
    <n v="11"/>
  </r>
  <r>
    <x v="6"/>
    <x v="8"/>
    <x v="2814"/>
    <n v="2"/>
  </r>
  <r>
    <x v="6"/>
    <x v="8"/>
    <x v="2693"/>
    <n v="7"/>
  </r>
  <r>
    <x v="6"/>
    <x v="8"/>
    <x v="2754"/>
    <n v="24"/>
  </r>
  <r>
    <x v="6"/>
    <x v="8"/>
    <x v="2694"/>
    <n v="19"/>
  </r>
  <r>
    <x v="6"/>
    <x v="8"/>
    <x v="2755"/>
    <n v="22"/>
  </r>
  <r>
    <x v="6"/>
    <x v="8"/>
    <x v="2756"/>
    <n v="17"/>
  </r>
  <r>
    <x v="6"/>
    <x v="8"/>
    <x v="2695"/>
    <n v="30"/>
  </r>
  <r>
    <x v="6"/>
    <x v="8"/>
    <x v="2815"/>
    <n v="7"/>
  </r>
  <r>
    <x v="6"/>
    <x v="8"/>
    <x v="2757"/>
    <n v="8"/>
  </r>
  <r>
    <x v="6"/>
    <x v="8"/>
    <x v="2758"/>
    <n v="4"/>
  </r>
  <r>
    <x v="6"/>
    <x v="8"/>
    <x v="2696"/>
    <n v="13"/>
  </r>
  <r>
    <x v="6"/>
    <x v="8"/>
    <x v="2759"/>
    <n v="4"/>
  </r>
  <r>
    <x v="6"/>
    <x v="8"/>
    <x v="2817"/>
    <n v="10"/>
  </r>
  <r>
    <x v="6"/>
    <x v="8"/>
    <x v="2761"/>
    <n v="10"/>
  </r>
  <r>
    <x v="6"/>
    <x v="8"/>
    <x v="2762"/>
    <n v="17"/>
  </r>
  <r>
    <x v="6"/>
    <x v="8"/>
    <x v="2763"/>
    <n v="41"/>
  </r>
  <r>
    <x v="6"/>
    <x v="8"/>
    <x v="2764"/>
    <n v="53"/>
  </r>
  <r>
    <x v="6"/>
    <x v="8"/>
    <x v="2697"/>
    <n v="34"/>
  </r>
  <r>
    <x v="6"/>
    <x v="8"/>
    <x v="2698"/>
    <n v="51"/>
  </r>
  <r>
    <x v="6"/>
    <x v="8"/>
    <x v="2140"/>
    <n v="30"/>
  </r>
  <r>
    <x v="6"/>
    <x v="8"/>
    <x v="2141"/>
    <n v="25"/>
  </r>
  <r>
    <x v="6"/>
    <x v="8"/>
    <x v="2142"/>
    <n v="21"/>
  </r>
  <r>
    <x v="6"/>
    <x v="8"/>
    <x v="2143"/>
    <n v="7"/>
  </r>
  <r>
    <x v="6"/>
    <x v="8"/>
    <x v="1809"/>
    <n v="1503"/>
  </r>
  <r>
    <x v="6"/>
    <x v="8"/>
    <x v="1942"/>
    <n v="1799"/>
  </r>
  <r>
    <x v="6"/>
    <x v="8"/>
    <x v="1810"/>
    <n v="1067"/>
  </r>
  <r>
    <x v="6"/>
    <x v="8"/>
    <x v="2329"/>
    <n v="2763"/>
  </r>
  <r>
    <x v="6"/>
    <x v="8"/>
    <x v="1839"/>
    <n v="1025"/>
  </r>
  <r>
    <x v="6"/>
    <x v="8"/>
    <x v="1866"/>
    <n v="1156"/>
  </r>
  <r>
    <x v="6"/>
    <x v="8"/>
    <x v="1868"/>
    <n v="1135"/>
  </r>
  <r>
    <x v="6"/>
    <x v="8"/>
    <x v="1869"/>
    <n v="612"/>
  </r>
  <r>
    <x v="6"/>
    <x v="8"/>
    <x v="1793"/>
    <n v="2502"/>
  </r>
  <r>
    <x v="6"/>
    <x v="8"/>
    <x v="2302"/>
    <n v="58"/>
  </r>
  <r>
    <x v="6"/>
    <x v="8"/>
    <x v="2303"/>
    <n v="40"/>
  </r>
  <r>
    <x v="6"/>
    <x v="8"/>
    <x v="2189"/>
    <n v="795"/>
  </r>
  <r>
    <x v="6"/>
    <x v="8"/>
    <x v="1886"/>
    <n v="7969"/>
  </r>
  <r>
    <x v="6"/>
    <x v="8"/>
    <x v="2462"/>
    <n v="11"/>
  </r>
  <r>
    <x v="6"/>
    <x v="8"/>
    <x v="2433"/>
    <n v="3968"/>
  </r>
  <r>
    <x v="6"/>
    <x v="8"/>
    <x v="1794"/>
    <n v="2103"/>
  </r>
  <r>
    <x v="6"/>
    <x v="8"/>
    <x v="2080"/>
    <n v="1284"/>
  </r>
  <r>
    <x v="6"/>
    <x v="8"/>
    <x v="2081"/>
    <n v="1183"/>
  </r>
  <r>
    <x v="6"/>
    <x v="8"/>
    <x v="2082"/>
    <n v="2390"/>
  </r>
  <r>
    <x v="6"/>
    <x v="8"/>
    <x v="2083"/>
    <n v="477"/>
  </r>
  <r>
    <x v="6"/>
    <x v="8"/>
    <x v="2160"/>
    <n v="847"/>
  </r>
  <r>
    <x v="6"/>
    <x v="8"/>
    <x v="2819"/>
    <n v="4"/>
  </r>
  <r>
    <x v="6"/>
    <x v="8"/>
    <x v="2699"/>
    <n v="4"/>
  </r>
  <r>
    <x v="6"/>
    <x v="8"/>
    <x v="2700"/>
    <n v="13"/>
  </r>
  <r>
    <x v="6"/>
    <x v="8"/>
    <x v="2767"/>
    <n v="3"/>
  </r>
  <r>
    <x v="6"/>
    <x v="8"/>
    <x v="2768"/>
    <n v="7"/>
  </r>
  <r>
    <x v="6"/>
    <x v="8"/>
    <x v="2701"/>
    <n v="50"/>
  </r>
  <r>
    <x v="6"/>
    <x v="8"/>
    <x v="2769"/>
    <n v="35"/>
  </r>
  <r>
    <x v="6"/>
    <x v="8"/>
    <x v="2702"/>
    <n v="8"/>
  </r>
  <r>
    <x v="6"/>
    <x v="8"/>
    <x v="2772"/>
    <n v="1"/>
  </r>
  <r>
    <x v="6"/>
    <x v="8"/>
    <x v="2703"/>
    <n v="4"/>
  </r>
  <r>
    <x v="6"/>
    <x v="8"/>
    <x v="2773"/>
    <n v="1"/>
  </r>
  <r>
    <x v="6"/>
    <x v="8"/>
    <x v="2145"/>
    <n v="415"/>
  </r>
  <r>
    <x v="6"/>
    <x v="8"/>
    <x v="2402"/>
    <n v="220"/>
  </r>
  <r>
    <x v="6"/>
    <x v="8"/>
    <x v="2403"/>
    <n v="54"/>
  </r>
  <r>
    <x v="6"/>
    <x v="8"/>
    <x v="2023"/>
    <n v="1805"/>
  </r>
  <r>
    <x v="6"/>
    <x v="8"/>
    <x v="1608"/>
    <n v="596"/>
  </r>
  <r>
    <x v="6"/>
    <x v="8"/>
    <x v="2024"/>
    <n v="1461"/>
  </r>
  <r>
    <x v="6"/>
    <x v="8"/>
    <x v="2025"/>
    <n v="459"/>
  </r>
  <r>
    <x v="6"/>
    <x v="8"/>
    <x v="2026"/>
    <n v="695"/>
  </r>
  <r>
    <x v="6"/>
    <x v="8"/>
    <x v="2027"/>
    <n v="1178"/>
  </r>
  <r>
    <x v="6"/>
    <x v="8"/>
    <x v="2497"/>
    <n v="727"/>
  </r>
  <r>
    <x v="6"/>
    <x v="8"/>
    <x v="2175"/>
    <n v="76"/>
  </r>
  <r>
    <x v="6"/>
    <x v="8"/>
    <x v="1970"/>
    <n v="67"/>
  </r>
  <r>
    <x v="6"/>
    <x v="8"/>
    <x v="2404"/>
    <n v="75"/>
  </r>
  <r>
    <x v="6"/>
    <x v="8"/>
    <x v="1971"/>
    <n v="214"/>
  </r>
  <r>
    <x v="6"/>
    <x v="8"/>
    <x v="2028"/>
    <n v="533"/>
  </r>
  <r>
    <x v="6"/>
    <x v="8"/>
    <x v="1972"/>
    <n v="172"/>
  </r>
  <r>
    <x v="6"/>
    <x v="8"/>
    <x v="2029"/>
    <n v="236"/>
  </r>
  <r>
    <x v="6"/>
    <x v="8"/>
    <x v="1975"/>
    <n v="854"/>
  </r>
  <r>
    <x v="6"/>
    <x v="8"/>
    <x v="1976"/>
    <n v="171"/>
  </r>
  <r>
    <x v="6"/>
    <x v="8"/>
    <x v="1977"/>
    <n v="103"/>
  </r>
  <r>
    <x v="6"/>
    <x v="8"/>
    <x v="2030"/>
    <n v="416"/>
  </r>
  <r>
    <x v="6"/>
    <x v="8"/>
    <x v="2031"/>
    <n v="987"/>
  </r>
  <r>
    <x v="6"/>
    <x v="8"/>
    <x v="2033"/>
    <n v="423"/>
  </r>
  <r>
    <x v="6"/>
    <x v="8"/>
    <x v="1978"/>
    <n v="197"/>
  </r>
  <r>
    <x v="6"/>
    <x v="8"/>
    <x v="2034"/>
    <n v="610"/>
  </r>
  <r>
    <x v="6"/>
    <x v="8"/>
    <x v="1979"/>
    <n v="282"/>
  </r>
  <r>
    <x v="6"/>
    <x v="8"/>
    <x v="2035"/>
    <n v="478"/>
  </r>
  <r>
    <x v="6"/>
    <x v="8"/>
    <x v="1795"/>
    <n v="895"/>
  </r>
  <r>
    <x v="6"/>
    <x v="8"/>
    <x v="2191"/>
    <n v="449"/>
  </r>
  <r>
    <x v="6"/>
    <x v="8"/>
    <x v="1981"/>
    <n v="179"/>
  </r>
  <r>
    <x v="6"/>
    <x v="8"/>
    <x v="1982"/>
    <n v="336"/>
  </r>
  <r>
    <x v="6"/>
    <x v="8"/>
    <x v="2036"/>
    <n v="489"/>
  </r>
  <r>
    <x v="6"/>
    <x v="8"/>
    <x v="1983"/>
    <n v="432"/>
  </r>
  <r>
    <x v="6"/>
    <x v="8"/>
    <x v="2037"/>
    <n v="359"/>
  </r>
  <r>
    <x v="6"/>
    <x v="8"/>
    <x v="2125"/>
    <n v="355"/>
  </r>
  <r>
    <x v="6"/>
    <x v="8"/>
    <x v="2126"/>
    <n v="2917"/>
  </r>
  <r>
    <x v="6"/>
    <x v="8"/>
    <x v="1796"/>
    <n v="4132"/>
  </r>
  <r>
    <x v="6"/>
    <x v="8"/>
    <x v="1609"/>
    <n v="4412"/>
  </r>
  <r>
    <x v="6"/>
    <x v="8"/>
    <x v="1984"/>
    <n v="2047"/>
  </r>
  <r>
    <x v="6"/>
    <x v="8"/>
    <x v="1523"/>
    <n v="427"/>
  </r>
  <r>
    <x v="6"/>
    <x v="8"/>
    <x v="2776"/>
    <n v="7"/>
  </r>
  <r>
    <x v="6"/>
    <x v="8"/>
    <x v="2405"/>
    <n v="263"/>
  </r>
  <r>
    <x v="6"/>
    <x v="8"/>
    <x v="2864"/>
    <n v="1043"/>
  </r>
  <r>
    <x v="6"/>
    <x v="8"/>
    <x v="2498"/>
    <n v="695"/>
  </r>
  <r>
    <x v="6"/>
    <x v="8"/>
    <x v="2499"/>
    <n v="465"/>
  </r>
  <r>
    <x v="6"/>
    <x v="8"/>
    <x v="2500"/>
    <n v="544"/>
  </r>
  <r>
    <x v="6"/>
    <x v="8"/>
    <x v="2086"/>
    <n v="1084"/>
  </r>
  <r>
    <x v="6"/>
    <x v="8"/>
    <x v="2040"/>
    <n v="82"/>
  </r>
  <r>
    <x v="6"/>
    <x v="8"/>
    <x v="2041"/>
    <n v="1019"/>
  </r>
  <r>
    <x v="6"/>
    <x v="8"/>
    <x v="2042"/>
    <n v="3650"/>
  </r>
  <r>
    <x v="6"/>
    <x v="8"/>
    <x v="2161"/>
    <n v="375"/>
  </r>
  <r>
    <x v="6"/>
    <x v="8"/>
    <x v="2043"/>
    <n v="6808"/>
  </r>
  <r>
    <x v="6"/>
    <x v="8"/>
    <x v="2044"/>
    <n v="898"/>
  </r>
  <r>
    <x v="6"/>
    <x v="8"/>
    <x v="2045"/>
    <n v="1068"/>
  </r>
  <r>
    <x v="6"/>
    <x v="8"/>
    <x v="2046"/>
    <n v="1910"/>
  </r>
  <r>
    <x v="6"/>
    <x v="8"/>
    <x v="2047"/>
    <n v="920"/>
  </r>
  <r>
    <x v="6"/>
    <x v="8"/>
    <x v="2406"/>
    <n v="367"/>
  </r>
  <r>
    <x v="6"/>
    <x v="8"/>
    <x v="1988"/>
    <n v="591"/>
  </r>
  <r>
    <x v="6"/>
    <x v="8"/>
    <x v="2777"/>
    <n v="179"/>
  </r>
  <r>
    <x v="6"/>
    <x v="8"/>
    <x v="2336"/>
    <n v="1696"/>
  </r>
  <r>
    <x v="6"/>
    <x v="8"/>
    <x v="2051"/>
    <n v="5"/>
  </r>
  <r>
    <x v="6"/>
    <x v="8"/>
    <x v="2052"/>
    <n v="38"/>
  </r>
  <r>
    <x v="6"/>
    <x v="8"/>
    <x v="2053"/>
    <n v="2"/>
  </r>
  <r>
    <x v="6"/>
    <x v="8"/>
    <x v="2054"/>
    <n v="21"/>
  </r>
  <r>
    <x v="6"/>
    <x v="8"/>
    <x v="2087"/>
    <n v="5"/>
  </r>
  <r>
    <x v="6"/>
    <x v="8"/>
    <x v="2055"/>
    <n v="19"/>
  </r>
  <r>
    <x v="6"/>
    <x v="8"/>
    <x v="2056"/>
    <n v="25"/>
  </r>
  <r>
    <x v="6"/>
    <x v="8"/>
    <x v="2057"/>
    <n v="36"/>
  </r>
  <r>
    <x v="6"/>
    <x v="8"/>
    <x v="2058"/>
    <n v="17"/>
  </r>
  <r>
    <x v="6"/>
    <x v="8"/>
    <x v="2059"/>
    <n v="43"/>
  </r>
  <r>
    <x v="6"/>
    <x v="8"/>
    <x v="2060"/>
    <n v="22"/>
  </r>
  <r>
    <x v="6"/>
    <x v="8"/>
    <x v="2061"/>
    <n v="11"/>
  </r>
  <r>
    <x v="6"/>
    <x v="8"/>
    <x v="2501"/>
    <n v="49"/>
  </r>
  <r>
    <x v="6"/>
    <x v="8"/>
    <x v="2062"/>
    <n v="414"/>
  </r>
  <r>
    <x v="6"/>
    <x v="8"/>
    <x v="2704"/>
    <n v="5"/>
  </r>
  <r>
    <x v="6"/>
    <x v="8"/>
    <x v="1991"/>
    <n v="1187"/>
  </r>
  <r>
    <x v="6"/>
    <x v="8"/>
    <x v="1992"/>
    <n v="19"/>
  </r>
  <r>
    <x v="6"/>
    <x v="8"/>
    <x v="1995"/>
    <n v="3"/>
  </r>
  <r>
    <x v="6"/>
    <x v="8"/>
    <x v="1996"/>
    <n v="3979"/>
  </r>
  <r>
    <x v="6"/>
    <x v="8"/>
    <x v="1997"/>
    <n v="1625"/>
  </r>
  <r>
    <x v="6"/>
    <x v="8"/>
    <x v="2066"/>
    <n v="5"/>
  </r>
  <r>
    <x v="6"/>
    <x v="8"/>
    <x v="2067"/>
    <n v="4"/>
  </r>
  <r>
    <x v="6"/>
    <x v="8"/>
    <x v="2502"/>
    <n v="1"/>
  </r>
  <r>
    <x v="6"/>
    <x v="8"/>
    <x v="2000"/>
    <n v="344"/>
  </r>
  <r>
    <x v="6"/>
    <x v="8"/>
    <x v="2001"/>
    <n v="1225"/>
  </r>
  <r>
    <x v="6"/>
    <x v="8"/>
    <x v="2002"/>
    <n v="3"/>
  </r>
  <r>
    <x v="6"/>
    <x v="8"/>
    <x v="2091"/>
    <n v="249"/>
  </r>
  <r>
    <x v="6"/>
    <x v="8"/>
    <x v="2092"/>
    <n v="1517"/>
  </r>
  <r>
    <x v="6"/>
    <x v="8"/>
    <x v="2093"/>
    <n v="985"/>
  </r>
  <r>
    <x v="6"/>
    <x v="8"/>
    <x v="2504"/>
    <n v="835"/>
  </r>
  <r>
    <x v="6"/>
    <x v="8"/>
    <x v="2505"/>
    <n v="508"/>
  </r>
  <r>
    <x v="6"/>
    <x v="8"/>
    <x v="2506"/>
    <n v="2808"/>
  </r>
  <r>
    <x v="6"/>
    <x v="8"/>
    <x v="2507"/>
    <n v="3"/>
  </r>
  <r>
    <x v="6"/>
    <x v="8"/>
    <x v="2508"/>
    <n v="107"/>
  </r>
  <r>
    <x v="6"/>
    <x v="8"/>
    <x v="2509"/>
    <n v="38"/>
  </r>
  <r>
    <x v="6"/>
    <x v="8"/>
    <x v="2510"/>
    <n v="111"/>
  </r>
  <r>
    <x v="6"/>
    <x v="8"/>
    <x v="2511"/>
    <n v="137"/>
  </r>
  <r>
    <x v="6"/>
    <x v="8"/>
    <x v="2512"/>
    <n v="23"/>
  </r>
  <r>
    <x v="6"/>
    <x v="8"/>
    <x v="2100"/>
    <n v="1804"/>
  </r>
  <r>
    <x v="6"/>
    <x v="8"/>
    <x v="2408"/>
    <n v="6399"/>
  </r>
  <r>
    <x v="6"/>
    <x v="8"/>
    <x v="2409"/>
    <n v="712"/>
  </r>
  <r>
    <x v="6"/>
    <x v="8"/>
    <x v="2410"/>
    <n v="126"/>
  </r>
  <r>
    <x v="6"/>
    <x v="8"/>
    <x v="2627"/>
    <n v="20"/>
  </r>
  <r>
    <x v="6"/>
    <x v="8"/>
    <x v="2337"/>
    <n v="221"/>
  </r>
  <r>
    <x v="6"/>
    <x v="8"/>
    <x v="2338"/>
    <n v="100"/>
  </r>
  <r>
    <x v="6"/>
    <x v="8"/>
    <x v="2101"/>
    <n v="907"/>
  </r>
  <r>
    <x v="6"/>
    <x v="8"/>
    <x v="2102"/>
    <n v="233"/>
  </r>
  <r>
    <x v="6"/>
    <x v="8"/>
    <x v="2152"/>
    <n v="870"/>
  </r>
  <r>
    <x v="6"/>
    <x v="8"/>
    <x v="2103"/>
    <n v="46"/>
  </r>
  <r>
    <x v="6"/>
    <x v="8"/>
    <x v="2104"/>
    <n v="18"/>
  </r>
  <r>
    <x v="6"/>
    <x v="8"/>
    <x v="2105"/>
    <n v="201"/>
  </r>
  <r>
    <x v="6"/>
    <x v="8"/>
    <x v="2106"/>
    <n v="166"/>
  </r>
  <r>
    <x v="6"/>
    <x v="8"/>
    <x v="2107"/>
    <n v="82"/>
  </r>
  <r>
    <x v="6"/>
    <x v="8"/>
    <x v="2108"/>
    <n v="191"/>
  </r>
  <r>
    <x v="6"/>
    <x v="8"/>
    <x v="2110"/>
    <n v="49"/>
  </r>
  <r>
    <x v="6"/>
    <x v="8"/>
    <x v="2628"/>
    <n v="3217"/>
  </r>
  <r>
    <x v="6"/>
    <x v="8"/>
    <x v="2581"/>
    <n v="15"/>
  </r>
  <r>
    <x v="6"/>
    <x v="8"/>
    <x v="2604"/>
    <n v="6"/>
  </r>
  <r>
    <x v="6"/>
    <x v="8"/>
    <x v="2629"/>
    <n v="3"/>
  </r>
  <r>
    <x v="6"/>
    <x v="8"/>
    <x v="2630"/>
    <n v="1"/>
  </r>
  <r>
    <x v="6"/>
    <x v="8"/>
    <x v="2517"/>
    <n v="273"/>
  </r>
  <r>
    <x v="6"/>
    <x v="8"/>
    <x v="2583"/>
    <n v="159"/>
  </r>
  <r>
    <x v="6"/>
    <x v="8"/>
    <x v="2631"/>
    <n v="33"/>
  </r>
  <r>
    <x v="6"/>
    <x v="8"/>
    <x v="2153"/>
    <n v="46"/>
  </r>
  <r>
    <x v="6"/>
    <x v="8"/>
    <x v="2434"/>
    <n v="263"/>
  </r>
  <r>
    <x v="6"/>
    <x v="8"/>
    <x v="2632"/>
    <n v="23"/>
  </r>
  <r>
    <x v="6"/>
    <x v="8"/>
    <x v="2518"/>
    <n v="526"/>
  </r>
  <r>
    <x v="6"/>
    <x v="8"/>
    <x v="2519"/>
    <n v="335"/>
  </r>
  <r>
    <x v="6"/>
    <x v="8"/>
    <x v="2520"/>
    <n v="444"/>
  </r>
  <r>
    <x v="6"/>
    <x v="8"/>
    <x v="2521"/>
    <n v="185"/>
  </r>
  <r>
    <x v="6"/>
    <x v="8"/>
    <x v="2522"/>
    <n v="259"/>
  </r>
  <r>
    <x v="6"/>
    <x v="8"/>
    <x v="2587"/>
    <n v="8"/>
  </r>
  <r>
    <x v="6"/>
    <x v="8"/>
    <x v="2610"/>
    <n v="2"/>
  </r>
  <r>
    <x v="6"/>
    <x v="8"/>
    <x v="2523"/>
    <n v="1508"/>
  </r>
  <r>
    <x v="6"/>
    <x v="8"/>
    <x v="2524"/>
    <n v="473"/>
  </r>
  <r>
    <x v="6"/>
    <x v="8"/>
    <x v="2588"/>
    <n v="7"/>
  </r>
  <r>
    <x v="6"/>
    <x v="8"/>
    <x v="2525"/>
    <n v="231"/>
  </r>
  <r>
    <x v="6"/>
    <x v="8"/>
    <x v="2526"/>
    <n v="13"/>
  </r>
  <r>
    <x v="6"/>
    <x v="8"/>
    <x v="2527"/>
    <n v="41"/>
  </r>
  <r>
    <x v="6"/>
    <x v="8"/>
    <x v="2529"/>
    <n v="220"/>
  </r>
  <r>
    <x v="6"/>
    <x v="8"/>
    <x v="2179"/>
    <n v="1834"/>
  </r>
  <r>
    <x v="6"/>
    <x v="8"/>
    <x v="2180"/>
    <n v="1251"/>
  </r>
  <r>
    <x v="6"/>
    <x v="8"/>
    <x v="2181"/>
    <n v="1542"/>
  </r>
  <r>
    <x v="6"/>
    <x v="8"/>
    <x v="2708"/>
    <n v="21"/>
  </r>
  <r>
    <x v="6"/>
    <x v="8"/>
    <x v="2710"/>
    <n v="79"/>
  </r>
  <r>
    <x v="6"/>
    <x v="8"/>
    <x v="2163"/>
    <n v="1339"/>
  </r>
  <r>
    <x v="6"/>
    <x v="8"/>
    <x v="2435"/>
    <n v="2087"/>
  </r>
  <r>
    <x v="6"/>
    <x v="8"/>
    <x v="2343"/>
    <n v="1579"/>
  </r>
  <r>
    <x v="6"/>
    <x v="8"/>
    <x v="2411"/>
    <n v="1"/>
  </r>
  <r>
    <x v="6"/>
    <x v="8"/>
    <x v="2164"/>
    <n v="184"/>
  </r>
  <r>
    <x v="6"/>
    <x v="8"/>
    <x v="2165"/>
    <n v="37"/>
  </r>
  <r>
    <x v="6"/>
    <x v="8"/>
    <x v="2166"/>
    <n v="45"/>
  </r>
  <r>
    <x v="6"/>
    <x v="8"/>
    <x v="2167"/>
    <n v="6"/>
  </r>
  <r>
    <x v="6"/>
    <x v="8"/>
    <x v="2168"/>
    <n v="82"/>
  </r>
  <r>
    <x v="6"/>
    <x v="8"/>
    <x v="2169"/>
    <n v="2"/>
  </r>
  <r>
    <x v="6"/>
    <x v="8"/>
    <x v="2170"/>
    <n v="4"/>
  </r>
  <r>
    <x v="6"/>
    <x v="8"/>
    <x v="2203"/>
    <n v="3"/>
  </r>
  <r>
    <x v="6"/>
    <x v="8"/>
    <x v="2307"/>
    <n v="1841"/>
  </r>
  <r>
    <x v="6"/>
    <x v="8"/>
    <x v="2824"/>
    <n v="88"/>
  </r>
  <r>
    <x v="6"/>
    <x v="8"/>
    <x v="2412"/>
    <n v="1824"/>
  </r>
  <r>
    <x v="6"/>
    <x v="8"/>
    <x v="2779"/>
    <n v="1281"/>
  </r>
  <r>
    <x v="6"/>
    <x v="8"/>
    <x v="2711"/>
    <n v="217"/>
  </r>
  <r>
    <x v="6"/>
    <x v="8"/>
    <x v="2780"/>
    <n v="12"/>
  </r>
  <r>
    <x v="6"/>
    <x v="8"/>
    <x v="2781"/>
    <n v="15"/>
  </r>
  <r>
    <x v="6"/>
    <x v="8"/>
    <x v="2205"/>
    <n v="624"/>
  </r>
  <r>
    <x v="6"/>
    <x v="8"/>
    <x v="2206"/>
    <n v="21"/>
  </r>
  <r>
    <x v="6"/>
    <x v="8"/>
    <x v="2207"/>
    <n v="63"/>
  </r>
  <r>
    <x v="6"/>
    <x v="8"/>
    <x v="2208"/>
    <n v="2410"/>
  </r>
  <r>
    <x v="6"/>
    <x v="8"/>
    <x v="2209"/>
    <n v="1"/>
  </r>
  <r>
    <x v="6"/>
    <x v="8"/>
    <x v="2210"/>
    <n v="176"/>
  </r>
  <r>
    <x v="6"/>
    <x v="8"/>
    <x v="2212"/>
    <n v="107"/>
  </r>
  <r>
    <x v="6"/>
    <x v="8"/>
    <x v="2214"/>
    <n v="8"/>
  </r>
  <r>
    <x v="6"/>
    <x v="8"/>
    <x v="2215"/>
    <n v="4059"/>
  </r>
  <r>
    <x v="6"/>
    <x v="8"/>
    <x v="2216"/>
    <n v="52"/>
  </r>
  <r>
    <x v="6"/>
    <x v="8"/>
    <x v="2220"/>
    <n v="116"/>
  </r>
  <r>
    <x v="6"/>
    <x v="8"/>
    <x v="2712"/>
    <n v="4053"/>
  </r>
  <r>
    <x v="6"/>
    <x v="8"/>
    <x v="2221"/>
    <n v="26"/>
  </r>
  <r>
    <x v="6"/>
    <x v="8"/>
    <x v="2308"/>
    <n v="1"/>
  </r>
  <r>
    <x v="6"/>
    <x v="8"/>
    <x v="2222"/>
    <n v="3291"/>
  </r>
  <r>
    <x v="6"/>
    <x v="8"/>
    <x v="2223"/>
    <n v="5"/>
  </r>
  <r>
    <x v="6"/>
    <x v="8"/>
    <x v="2865"/>
    <n v="2"/>
  </r>
  <r>
    <x v="6"/>
    <x v="8"/>
    <x v="2533"/>
    <n v="4"/>
  </r>
  <r>
    <x v="6"/>
    <x v="8"/>
    <x v="2226"/>
    <n v="97"/>
  </r>
  <r>
    <x v="6"/>
    <x v="8"/>
    <x v="2227"/>
    <n v="81"/>
  </r>
  <r>
    <x v="6"/>
    <x v="8"/>
    <x v="2228"/>
    <n v="433"/>
  </r>
  <r>
    <x v="6"/>
    <x v="8"/>
    <x v="2229"/>
    <n v="2"/>
  </r>
  <r>
    <x v="6"/>
    <x v="8"/>
    <x v="2230"/>
    <n v="17"/>
  </r>
  <r>
    <x v="6"/>
    <x v="8"/>
    <x v="2231"/>
    <n v="4"/>
  </r>
  <r>
    <x v="6"/>
    <x v="8"/>
    <x v="2232"/>
    <n v="42"/>
  </r>
  <r>
    <x v="6"/>
    <x v="8"/>
    <x v="2233"/>
    <n v="417"/>
  </r>
  <r>
    <x v="6"/>
    <x v="8"/>
    <x v="2590"/>
    <n v="489"/>
  </r>
  <r>
    <x v="6"/>
    <x v="8"/>
    <x v="2309"/>
    <n v="1"/>
  </r>
  <r>
    <x v="6"/>
    <x v="8"/>
    <x v="2234"/>
    <n v="63"/>
  </r>
  <r>
    <x v="6"/>
    <x v="8"/>
    <x v="2310"/>
    <n v="3"/>
  </r>
  <r>
    <x v="6"/>
    <x v="8"/>
    <x v="2235"/>
    <n v="23"/>
  </r>
  <r>
    <x v="6"/>
    <x v="8"/>
    <x v="2782"/>
    <n v="2"/>
  </r>
  <r>
    <x v="6"/>
    <x v="8"/>
    <x v="2236"/>
    <n v="17"/>
  </r>
  <r>
    <x v="6"/>
    <x v="8"/>
    <x v="2237"/>
    <n v="4261"/>
  </r>
  <r>
    <x v="6"/>
    <x v="8"/>
    <x v="2238"/>
    <n v="9"/>
  </r>
  <r>
    <x v="6"/>
    <x v="8"/>
    <x v="2239"/>
    <n v="67"/>
  </r>
  <r>
    <x v="6"/>
    <x v="8"/>
    <x v="2241"/>
    <n v="1"/>
  </r>
  <r>
    <x v="6"/>
    <x v="8"/>
    <x v="2243"/>
    <n v="2774"/>
  </r>
  <r>
    <x v="6"/>
    <x v="8"/>
    <x v="2244"/>
    <n v="231"/>
  </r>
  <r>
    <x v="6"/>
    <x v="8"/>
    <x v="2246"/>
    <n v="2773"/>
  </r>
  <r>
    <x v="6"/>
    <x v="8"/>
    <x v="2534"/>
    <n v="50"/>
  </r>
  <r>
    <x v="6"/>
    <x v="8"/>
    <x v="2247"/>
    <n v="200"/>
  </r>
  <r>
    <x v="6"/>
    <x v="8"/>
    <x v="2249"/>
    <n v="524"/>
  </r>
  <r>
    <x v="6"/>
    <x v="8"/>
    <x v="2250"/>
    <n v="17"/>
  </r>
  <r>
    <x v="6"/>
    <x v="8"/>
    <x v="2535"/>
    <n v="15"/>
  </r>
  <r>
    <x v="6"/>
    <x v="8"/>
    <x v="2251"/>
    <n v="29"/>
  </r>
  <r>
    <x v="6"/>
    <x v="8"/>
    <x v="2252"/>
    <n v="13"/>
  </r>
  <r>
    <x v="6"/>
    <x v="8"/>
    <x v="2253"/>
    <n v="433"/>
  </r>
  <r>
    <x v="6"/>
    <x v="8"/>
    <x v="2255"/>
    <n v="1413"/>
  </r>
  <r>
    <x v="6"/>
    <x v="8"/>
    <x v="2256"/>
    <n v="610"/>
  </r>
  <r>
    <x v="6"/>
    <x v="8"/>
    <x v="2257"/>
    <n v="109"/>
  </r>
  <r>
    <x v="6"/>
    <x v="8"/>
    <x v="2258"/>
    <n v="578"/>
  </r>
  <r>
    <x v="6"/>
    <x v="8"/>
    <x v="2260"/>
    <n v="72"/>
  </r>
  <r>
    <x v="6"/>
    <x v="8"/>
    <x v="2261"/>
    <n v="588"/>
  </r>
  <r>
    <x v="6"/>
    <x v="8"/>
    <x v="2262"/>
    <n v="18"/>
  </r>
  <r>
    <x v="6"/>
    <x v="8"/>
    <x v="2263"/>
    <n v="21"/>
  </r>
  <r>
    <x v="6"/>
    <x v="8"/>
    <x v="2264"/>
    <n v="4"/>
  </r>
  <r>
    <x v="6"/>
    <x v="8"/>
    <x v="2265"/>
    <n v="20"/>
  </r>
  <r>
    <x v="6"/>
    <x v="8"/>
    <x v="2266"/>
    <n v="15"/>
  </r>
  <r>
    <x v="6"/>
    <x v="8"/>
    <x v="2267"/>
    <n v="58"/>
  </r>
  <r>
    <x v="6"/>
    <x v="8"/>
    <x v="2268"/>
    <n v="4004"/>
  </r>
  <r>
    <x v="6"/>
    <x v="8"/>
    <x v="2269"/>
    <n v="9"/>
  </r>
  <r>
    <x v="6"/>
    <x v="8"/>
    <x v="2270"/>
    <n v="347"/>
  </r>
  <r>
    <x v="6"/>
    <x v="8"/>
    <x v="2271"/>
    <n v="123"/>
  </r>
  <r>
    <x v="6"/>
    <x v="8"/>
    <x v="2464"/>
    <n v="4"/>
  </r>
  <r>
    <x v="6"/>
    <x v="8"/>
    <x v="2272"/>
    <n v="3096"/>
  </r>
  <r>
    <x v="6"/>
    <x v="8"/>
    <x v="2591"/>
    <n v="3"/>
  </r>
  <r>
    <x v="6"/>
    <x v="8"/>
    <x v="2273"/>
    <n v="2879"/>
  </r>
  <r>
    <x v="6"/>
    <x v="8"/>
    <x v="2274"/>
    <n v="2474"/>
  </r>
  <r>
    <x v="6"/>
    <x v="8"/>
    <x v="2275"/>
    <n v="3570"/>
  </r>
  <r>
    <x v="6"/>
    <x v="8"/>
    <x v="2276"/>
    <n v="2321"/>
  </r>
  <r>
    <x v="6"/>
    <x v="8"/>
    <x v="2277"/>
    <n v="25"/>
  </r>
  <r>
    <x v="6"/>
    <x v="8"/>
    <x v="2278"/>
    <n v="182"/>
  </r>
  <r>
    <x v="6"/>
    <x v="8"/>
    <x v="2279"/>
    <n v="117"/>
  </r>
  <r>
    <x v="6"/>
    <x v="8"/>
    <x v="2280"/>
    <n v="965"/>
  </r>
  <r>
    <x v="6"/>
    <x v="8"/>
    <x v="2281"/>
    <n v="2"/>
  </r>
  <r>
    <x v="6"/>
    <x v="8"/>
    <x v="2282"/>
    <n v="27"/>
  </r>
  <r>
    <x v="6"/>
    <x v="8"/>
    <x v="2283"/>
    <n v="13"/>
  </r>
  <r>
    <x v="6"/>
    <x v="8"/>
    <x v="2284"/>
    <n v="4706"/>
  </r>
  <r>
    <x v="6"/>
    <x v="8"/>
    <x v="2285"/>
    <n v="1034"/>
  </r>
  <r>
    <x v="6"/>
    <x v="8"/>
    <x v="2286"/>
    <n v="375"/>
  </r>
  <r>
    <x v="6"/>
    <x v="8"/>
    <x v="2288"/>
    <n v="191"/>
  </r>
  <r>
    <x v="6"/>
    <x v="8"/>
    <x v="2289"/>
    <n v="290"/>
  </r>
  <r>
    <x v="6"/>
    <x v="8"/>
    <x v="2290"/>
    <n v="1469"/>
  </r>
  <r>
    <x v="6"/>
    <x v="8"/>
    <x v="2291"/>
    <n v="2054"/>
  </r>
  <r>
    <x v="6"/>
    <x v="8"/>
    <x v="2825"/>
    <n v="200"/>
  </r>
  <r>
    <x v="6"/>
    <x v="8"/>
    <x v="2292"/>
    <n v="1899"/>
  </r>
  <r>
    <x v="6"/>
    <x v="8"/>
    <x v="2293"/>
    <n v="1228"/>
  </r>
  <r>
    <x v="6"/>
    <x v="8"/>
    <x v="2294"/>
    <n v="25"/>
  </r>
  <r>
    <x v="6"/>
    <x v="8"/>
    <x v="2295"/>
    <n v="49"/>
  </r>
  <r>
    <x v="6"/>
    <x v="8"/>
    <x v="2592"/>
    <n v="3065"/>
  </r>
  <r>
    <x v="6"/>
    <x v="8"/>
    <x v="2296"/>
    <n v="3"/>
  </r>
  <r>
    <x v="6"/>
    <x v="8"/>
    <x v="2297"/>
    <n v="1"/>
  </r>
  <r>
    <x v="6"/>
    <x v="8"/>
    <x v="2415"/>
    <n v="2"/>
  </r>
  <r>
    <x v="6"/>
    <x v="8"/>
    <x v="2311"/>
    <n v="5813"/>
  </r>
  <r>
    <x v="6"/>
    <x v="8"/>
    <x v="2312"/>
    <n v="854"/>
  </r>
  <r>
    <x v="6"/>
    <x v="8"/>
    <x v="2313"/>
    <n v="1251"/>
  </r>
  <r>
    <x v="6"/>
    <x v="8"/>
    <x v="2314"/>
    <n v="523"/>
  </r>
  <r>
    <x v="6"/>
    <x v="8"/>
    <x v="2298"/>
    <n v="535"/>
  </r>
  <r>
    <x v="6"/>
    <x v="8"/>
    <x v="2417"/>
    <n v="472"/>
  </r>
  <r>
    <x v="6"/>
    <x v="8"/>
    <x v="2418"/>
    <n v="1970"/>
  </r>
  <r>
    <x v="6"/>
    <x v="8"/>
    <x v="2827"/>
    <n v="115"/>
  </r>
  <r>
    <x v="6"/>
    <x v="8"/>
    <x v="2636"/>
    <n v="3436"/>
  </r>
  <r>
    <x v="6"/>
    <x v="8"/>
    <x v="2299"/>
    <n v="207"/>
  </r>
  <r>
    <x v="6"/>
    <x v="8"/>
    <x v="2348"/>
    <n v="327"/>
  </r>
  <r>
    <x v="6"/>
    <x v="8"/>
    <x v="2828"/>
    <n v="38"/>
  </r>
  <r>
    <x v="6"/>
    <x v="8"/>
    <x v="2352"/>
    <n v="2019"/>
  </r>
  <r>
    <x v="6"/>
    <x v="8"/>
    <x v="2353"/>
    <n v="459"/>
  </r>
  <r>
    <x v="6"/>
    <x v="8"/>
    <x v="2354"/>
    <n v="462"/>
  </r>
  <r>
    <x v="6"/>
    <x v="8"/>
    <x v="2355"/>
    <n v="378"/>
  </r>
  <r>
    <x v="6"/>
    <x v="8"/>
    <x v="2356"/>
    <n v="868"/>
  </r>
  <r>
    <x v="6"/>
    <x v="8"/>
    <x v="2357"/>
    <n v="413"/>
  </r>
  <r>
    <x v="6"/>
    <x v="8"/>
    <x v="2358"/>
    <n v="189"/>
  </r>
  <r>
    <x v="6"/>
    <x v="8"/>
    <x v="2359"/>
    <n v="4472"/>
  </r>
  <r>
    <x v="6"/>
    <x v="8"/>
    <x v="2360"/>
    <n v="132"/>
  </r>
  <r>
    <x v="6"/>
    <x v="8"/>
    <x v="2361"/>
    <n v="194"/>
  </r>
  <r>
    <x v="6"/>
    <x v="8"/>
    <x v="2362"/>
    <n v="2184"/>
  </r>
  <r>
    <x v="6"/>
    <x v="8"/>
    <x v="2363"/>
    <n v="3382"/>
  </r>
  <r>
    <x v="6"/>
    <x v="8"/>
    <x v="2364"/>
    <n v="209"/>
  </r>
  <r>
    <x v="6"/>
    <x v="8"/>
    <x v="2365"/>
    <n v="1418"/>
  </r>
  <r>
    <x v="6"/>
    <x v="8"/>
    <x v="2366"/>
    <n v="360"/>
  </r>
  <r>
    <x v="6"/>
    <x v="8"/>
    <x v="2367"/>
    <n v="5406"/>
  </r>
  <r>
    <x v="6"/>
    <x v="8"/>
    <x v="2368"/>
    <n v="347"/>
  </r>
  <r>
    <x v="6"/>
    <x v="8"/>
    <x v="2369"/>
    <n v="173"/>
  </r>
  <r>
    <x v="6"/>
    <x v="8"/>
    <x v="2370"/>
    <n v="11875"/>
  </r>
  <r>
    <x v="6"/>
    <x v="8"/>
    <x v="2371"/>
    <n v="7851"/>
  </r>
  <r>
    <x v="6"/>
    <x v="8"/>
    <x v="2372"/>
    <n v="78"/>
  </r>
  <r>
    <x v="6"/>
    <x v="8"/>
    <x v="2373"/>
    <n v="256"/>
  </r>
  <r>
    <x v="6"/>
    <x v="8"/>
    <x v="2374"/>
    <n v="2404"/>
  </r>
  <r>
    <x v="6"/>
    <x v="8"/>
    <x v="2375"/>
    <n v="113"/>
  </r>
  <r>
    <x v="6"/>
    <x v="8"/>
    <x v="2378"/>
    <n v="325"/>
  </r>
  <r>
    <x v="6"/>
    <x v="8"/>
    <x v="2379"/>
    <n v="306"/>
  </r>
  <r>
    <x v="6"/>
    <x v="8"/>
    <x v="2380"/>
    <n v="751"/>
  </r>
  <r>
    <x v="6"/>
    <x v="8"/>
    <x v="2381"/>
    <n v="770"/>
  </r>
  <r>
    <x v="6"/>
    <x v="8"/>
    <x v="2382"/>
    <n v="120"/>
  </r>
  <r>
    <x v="6"/>
    <x v="8"/>
    <x v="2383"/>
    <n v="23"/>
  </r>
  <r>
    <x v="6"/>
    <x v="8"/>
    <x v="2384"/>
    <n v="2569"/>
  </r>
  <r>
    <x v="6"/>
    <x v="8"/>
    <x v="2386"/>
    <n v="1"/>
  </r>
  <r>
    <x v="6"/>
    <x v="8"/>
    <x v="2387"/>
    <n v="1616"/>
  </r>
  <r>
    <x v="6"/>
    <x v="8"/>
    <x v="2388"/>
    <n v="808"/>
  </r>
  <r>
    <x v="6"/>
    <x v="8"/>
    <x v="2612"/>
    <n v="713"/>
  </r>
  <r>
    <x v="6"/>
    <x v="8"/>
    <x v="2389"/>
    <n v="314"/>
  </r>
  <r>
    <x v="6"/>
    <x v="8"/>
    <x v="2390"/>
    <n v="3371"/>
  </r>
  <r>
    <x v="6"/>
    <x v="8"/>
    <x v="2465"/>
    <n v="52"/>
  </r>
  <r>
    <x v="6"/>
    <x v="8"/>
    <x v="2391"/>
    <n v="541"/>
  </r>
  <r>
    <x v="6"/>
    <x v="8"/>
    <x v="2392"/>
    <n v="2"/>
  </r>
  <r>
    <x v="6"/>
    <x v="8"/>
    <x v="2466"/>
    <n v="10"/>
  </r>
  <r>
    <x v="6"/>
    <x v="8"/>
    <x v="2784"/>
    <n v="53"/>
  </r>
  <r>
    <x v="6"/>
    <x v="8"/>
    <x v="2785"/>
    <n v="244"/>
  </r>
  <r>
    <x v="6"/>
    <x v="8"/>
    <x v="2786"/>
    <n v="787"/>
  </r>
  <r>
    <x v="6"/>
    <x v="8"/>
    <x v="2866"/>
    <n v="29"/>
  </r>
  <r>
    <x v="6"/>
    <x v="8"/>
    <x v="2787"/>
    <n v="28"/>
  </r>
  <r>
    <x v="6"/>
    <x v="8"/>
    <x v="2467"/>
    <n v="2938"/>
  </r>
  <r>
    <x v="6"/>
    <x v="8"/>
    <x v="2468"/>
    <n v="944"/>
  </r>
  <r>
    <x v="6"/>
    <x v="8"/>
    <x v="2420"/>
    <n v="439"/>
  </r>
  <r>
    <x v="6"/>
    <x v="8"/>
    <x v="2437"/>
    <n v="53"/>
  </r>
  <r>
    <x v="6"/>
    <x v="8"/>
    <x v="2438"/>
    <n v="1795"/>
  </r>
  <r>
    <x v="6"/>
    <x v="8"/>
    <x v="2439"/>
    <n v="550"/>
  </r>
  <r>
    <x v="6"/>
    <x v="8"/>
    <x v="2440"/>
    <n v="4550"/>
  </r>
  <r>
    <x v="6"/>
    <x v="8"/>
    <x v="2441"/>
    <n v="42"/>
  </r>
  <r>
    <x v="6"/>
    <x v="8"/>
    <x v="2442"/>
    <n v="26"/>
  </r>
  <r>
    <x v="6"/>
    <x v="8"/>
    <x v="2443"/>
    <n v="15"/>
  </r>
  <r>
    <x v="6"/>
    <x v="8"/>
    <x v="2445"/>
    <n v="11"/>
  </r>
  <r>
    <x v="6"/>
    <x v="8"/>
    <x v="2788"/>
    <n v="2895"/>
  </r>
  <r>
    <x v="6"/>
    <x v="8"/>
    <x v="2446"/>
    <n v="22"/>
  </r>
  <r>
    <x v="6"/>
    <x v="8"/>
    <x v="2447"/>
    <n v="4"/>
  </r>
  <r>
    <x v="6"/>
    <x v="8"/>
    <x v="2448"/>
    <n v="143"/>
  </r>
  <r>
    <x v="6"/>
    <x v="8"/>
    <x v="2713"/>
    <n v="5"/>
  </r>
  <r>
    <x v="6"/>
    <x v="8"/>
    <x v="2449"/>
    <n v="95"/>
  </r>
  <r>
    <x v="6"/>
    <x v="8"/>
    <x v="2450"/>
    <n v="4"/>
  </r>
  <r>
    <x v="6"/>
    <x v="8"/>
    <x v="2451"/>
    <n v="61"/>
  </r>
  <r>
    <x v="6"/>
    <x v="8"/>
    <x v="2452"/>
    <n v="6"/>
  </r>
  <r>
    <x v="6"/>
    <x v="8"/>
    <x v="2322"/>
    <n v="4412"/>
  </r>
  <r>
    <x v="6"/>
    <x v="8"/>
    <x v="2421"/>
    <n v="280"/>
  </r>
  <r>
    <x v="6"/>
    <x v="8"/>
    <x v="2423"/>
    <n v="2"/>
  </r>
  <r>
    <x v="6"/>
    <x v="8"/>
    <x v="2424"/>
    <n v="877"/>
  </r>
  <r>
    <x v="6"/>
    <x v="8"/>
    <x v="2455"/>
    <n v="4"/>
  </r>
  <r>
    <x v="6"/>
    <x v="8"/>
    <x v="2426"/>
    <n v="58"/>
  </r>
  <r>
    <x v="6"/>
    <x v="8"/>
    <x v="2427"/>
    <n v="236"/>
  </r>
  <r>
    <x v="6"/>
    <x v="8"/>
    <x v="2428"/>
    <n v="732"/>
  </r>
  <r>
    <x v="6"/>
    <x v="8"/>
    <x v="2789"/>
    <n v="235"/>
  </r>
  <r>
    <x v="6"/>
    <x v="8"/>
    <x v="2429"/>
    <n v="563"/>
  </r>
  <r>
    <x v="6"/>
    <x v="8"/>
    <x v="2867"/>
    <n v="2884"/>
  </r>
  <r>
    <x v="6"/>
    <x v="8"/>
    <x v="2868"/>
    <n v="1278"/>
  </r>
  <r>
    <x v="6"/>
    <x v="8"/>
    <x v="2830"/>
    <n v="793"/>
  </r>
  <r>
    <x v="6"/>
    <x v="8"/>
    <x v="2831"/>
    <n v="1"/>
  </r>
  <r>
    <x v="6"/>
    <x v="8"/>
    <x v="2832"/>
    <n v="233"/>
  </r>
  <r>
    <x v="6"/>
    <x v="8"/>
    <x v="2456"/>
    <n v="1183"/>
  </r>
  <r>
    <x v="6"/>
    <x v="8"/>
    <x v="2457"/>
    <n v="479"/>
  </r>
  <r>
    <x v="6"/>
    <x v="8"/>
    <x v="2790"/>
    <n v="210"/>
  </r>
  <r>
    <x v="6"/>
    <x v="8"/>
    <x v="2458"/>
    <n v="1259"/>
  </r>
  <r>
    <x v="6"/>
    <x v="8"/>
    <x v="2459"/>
    <n v="13"/>
  </r>
  <r>
    <x v="6"/>
    <x v="8"/>
    <x v="2593"/>
    <n v="138"/>
  </r>
  <r>
    <x v="6"/>
    <x v="8"/>
    <x v="2565"/>
    <n v="1445"/>
  </r>
  <r>
    <x v="6"/>
    <x v="8"/>
    <x v="2594"/>
    <n v="825"/>
  </r>
  <r>
    <x v="6"/>
    <x v="8"/>
    <x v="2596"/>
    <n v="802"/>
  </r>
  <r>
    <x v="6"/>
    <x v="8"/>
    <x v="2430"/>
    <n v="668"/>
  </r>
  <r>
    <x v="6"/>
    <x v="8"/>
    <x v="2869"/>
    <n v="16"/>
  </r>
  <r>
    <x v="6"/>
    <x v="8"/>
    <x v="2870"/>
    <n v="3"/>
  </r>
  <r>
    <x v="6"/>
    <x v="8"/>
    <x v="2871"/>
    <n v="1"/>
  </r>
  <r>
    <x v="6"/>
    <x v="8"/>
    <x v="2872"/>
    <n v="56"/>
  </r>
  <r>
    <x v="6"/>
    <x v="8"/>
    <x v="2873"/>
    <n v="18"/>
  </r>
  <r>
    <x v="6"/>
    <x v="8"/>
    <x v="2874"/>
    <n v="13"/>
  </r>
  <r>
    <x v="6"/>
    <x v="8"/>
    <x v="2875"/>
    <n v="6"/>
  </r>
  <r>
    <x v="6"/>
    <x v="8"/>
    <x v="2876"/>
    <n v="28"/>
  </r>
  <r>
    <x v="6"/>
    <x v="8"/>
    <x v="2877"/>
    <n v="11"/>
  </r>
  <r>
    <x v="6"/>
    <x v="8"/>
    <x v="2878"/>
    <n v="8"/>
  </r>
  <r>
    <x v="6"/>
    <x v="8"/>
    <x v="2879"/>
    <n v="51"/>
  </r>
  <r>
    <x v="6"/>
    <x v="8"/>
    <x v="2880"/>
    <n v="1683"/>
  </r>
  <r>
    <x v="6"/>
    <x v="8"/>
    <x v="2881"/>
    <n v="11"/>
  </r>
  <r>
    <x v="6"/>
    <x v="8"/>
    <x v="2882"/>
    <n v="4"/>
  </r>
  <r>
    <x v="6"/>
    <x v="8"/>
    <x v="2883"/>
    <n v="11"/>
  </r>
  <r>
    <x v="6"/>
    <x v="8"/>
    <x v="2884"/>
    <n v="5"/>
  </r>
  <r>
    <x v="6"/>
    <x v="8"/>
    <x v="2885"/>
    <n v="2"/>
  </r>
  <r>
    <x v="6"/>
    <x v="8"/>
    <x v="2886"/>
    <n v="62"/>
  </r>
  <r>
    <x v="6"/>
    <x v="8"/>
    <x v="2887"/>
    <n v="129"/>
  </r>
  <r>
    <x v="6"/>
    <x v="8"/>
    <x v="2888"/>
    <n v="28"/>
  </r>
  <r>
    <x v="6"/>
    <x v="8"/>
    <x v="2889"/>
    <n v="527"/>
  </r>
  <r>
    <x v="6"/>
    <x v="8"/>
    <x v="2890"/>
    <n v="8"/>
  </r>
  <r>
    <x v="6"/>
    <x v="8"/>
    <x v="2891"/>
    <n v="13"/>
  </r>
  <r>
    <x v="6"/>
    <x v="8"/>
    <x v="2892"/>
    <n v="65"/>
  </r>
  <r>
    <x v="6"/>
    <x v="8"/>
    <x v="2893"/>
    <n v="61"/>
  </r>
  <r>
    <x v="6"/>
    <x v="8"/>
    <x v="2894"/>
    <n v="11"/>
  </r>
  <r>
    <x v="6"/>
    <x v="8"/>
    <x v="2895"/>
    <n v="172"/>
  </r>
  <r>
    <x v="6"/>
    <x v="8"/>
    <x v="2896"/>
    <n v="97"/>
  </r>
  <r>
    <x v="6"/>
    <x v="8"/>
    <x v="2897"/>
    <n v="1416"/>
  </r>
  <r>
    <x v="6"/>
    <x v="8"/>
    <x v="2898"/>
    <n v="31"/>
  </r>
  <r>
    <x v="6"/>
    <x v="8"/>
    <x v="2899"/>
    <n v="58"/>
  </r>
  <r>
    <x v="6"/>
    <x v="8"/>
    <x v="2900"/>
    <n v="63"/>
  </r>
  <r>
    <x v="6"/>
    <x v="8"/>
    <x v="2901"/>
    <n v="59"/>
  </r>
  <r>
    <x v="6"/>
    <x v="8"/>
    <x v="2902"/>
    <n v="2033"/>
  </r>
  <r>
    <x v="6"/>
    <x v="8"/>
    <x v="2903"/>
    <n v="1"/>
  </r>
  <r>
    <x v="6"/>
    <x v="8"/>
    <x v="2904"/>
    <n v="35"/>
  </r>
  <r>
    <x v="6"/>
    <x v="8"/>
    <x v="2905"/>
    <n v="12"/>
  </r>
  <r>
    <x v="6"/>
    <x v="8"/>
    <x v="2906"/>
    <n v="110"/>
  </r>
  <r>
    <x v="6"/>
    <x v="8"/>
    <x v="2907"/>
    <n v="1482"/>
  </r>
  <r>
    <x v="6"/>
    <x v="8"/>
    <x v="2908"/>
    <n v="1853"/>
  </r>
  <r>
    <x v="6"/>
    <x v="8"/>
    <x v="2909"/>
    <n v="1607"/>
  </r>
  <r>
    <x v="6"/>
    <x v="8"/>
    <x v="2910"/>
    <n v="1468"/>
  </r>
  <r>
    <x v="6"/>
    <x v="8"/>
    <x v="2911"/>
    <n v="120"/>
  </r>
  <r>
    <x v="6"/>
    <x v="8"/>
    <x v="2912"/>
    <n v="824"/>
  </r>
  <r>
    <x v="6"/>
    <x v="8"/>
    <x v="2913"/>
    <n v="47"/>
  </r>
  <r>
    <x v="6"/>
    <x v="8"/>
    <x v="2914"/>
    <n v="11"/>
  </r>
  <r>
    <x v="6"/>
    <x v="8"/>
    <x v="2915"/>
    <n v="82"/>
  </r>
  <r>
    <x v="6"/>
    <x v="8"/>
    <x v="2566"/>
    <n v="1641"/>
  </r>
  <r>
    <x v="6"/>
    <x v="8"/>
    <x v="2567"/>
    <n v="80"/>
  </r>
  <r>
    <x v="6"/>
    <x v="8"/>
    <x v="2597"/>
    <n v="2086"/>
  </r>
  <r>
    <x v="6"/>
    <x v="8"/>
    <x v="2598"/>
    <n v="1075"/>
  </r>
  <r>
    <x v="6"/>
    <x v="8"/>
    <x v="2599"/>
    <n v="83"/>
  </r>
  <r>
    <x v="6"/>
    <x v="8"/>
    <x v="2538"/>
    <n v="1187"/>
  </r>
  <r>
    <x v="6"/>
    <x v="8"/>
    <x v="2539"/>
    <n v="286"/>
  </r>
  <r>
    <x v="6"/>
    <x v="8"/>
    <x v="2614"/>
    <n v="460"/>
  </r>
  <r>
    <x v="6"/>
    <x v="8"/>
    <x v="2540"/>
    <n v="36"/>
  </r>
  <r>
    <x v="6"/>
    <x v="8"/>
    <x v="2541"/>
    <n v="8"/>
  </r>
  <r>
    <x v="6"/>
    <x v="8"/>
    <x v="2542"/>
    <n v="65"/>
  </r>
  <r>
    <x v="6"/>
    <x v="8"/>
    <x v="2543"/>
    <n v="63"/>
  </r>
  <r>
    <x v="6"/>
    <x v="8"/>
    <x v="2544"/>
    <n v="7"/>
  </r>
  <r>
    <x v="6"/>
    <x v="8"/>
    <x v="2545"/>
    <n v="11"/>
  </r>
  <r>
    <x v="6"/>
    <x v="8"/>
    <x v="2546"/>
    <n v="28"/>
  </r>
  <r>
    <x v="6"/>
    <x v="8"/>
    <x v="2547"/>
    <n v="20"/>
  </r>
  <r>
    <x v="6"/>
    <x v="8"/>
    <x v="2568"/>
    <n v="30"/>
  </r>
  <r>
    <x v="6"/>
    <x v="8"/>
    <x v="2569"/>
    <n v="63"/>
  </r>
  <r>
    <x v="6"/>
    <x v="8"/>
    <x v="2570"/>
    <n v="26"/>
  </r>
  <r>
    <x v="6"/>
    <x v="8"/>
    <x v="2641"/>
    <n v="29"/>
  </r>
  <r>
    <x v="6"/>
    <x v="8"/>
    <x v="2916"/>
    <n v="3"/>
  </r>
  <r>
    <x v="6"/>
    <x v="8"/>
    <x v="2917"/>
    <n v="5"/>
  </r>
  <r>
    <x v="6"/>
    <x v="8"/>
    <x v="2918"/>
    <n v="4"/>
  </r>
  <r>
    <x v="6"/>
    <x v="8"/>
    <x v="2833"/>
    <n v="679"/>
  </r>
  <r>
    <x v="6"/>
    <x v="8"/>
    <x v="2834"/>
    <n v="170"/>
  </r>
  <r>
    <x v="6"/>
    <x v="8"/>
    <x v="2919"/>
    <n v="1"/>
  </r>
  <r>
    <x v="6"/>
    <x v="8"/>
    <x v="2920"/>
    <n v="16"/>
  </r>
  <r>
    <x v="6"/>
    <x v="8"/>
    <x v="2615"/>
    <n v="382"/>
  </r>
  <r>
    <x v="6"/>
    <x v="8"/>
    <x v="2616"/>
    <n v="63"/>
  </r>
  <r>
    <x v="6"/>
    <x v="8"/>
    <x v="2617"/>
    <n v="7"/>
  </r>
  <r>
    <x v="6"/>
    <x v="8"/>
    <x v="2618"/>
    <n v="5"/>
  </r>
  <r>
    <x v="6"/>
    <x v="8"/>
    <x v="2619"/>
    <n v="16"/>
  </r>
  <r>
    <x v="6"/>
    <x v="8"/>
    <x v="2714"/>
    <n v="1"/>
  </r>
  <r>
    <x v="6"/>
    <x v="8"/>
    <x v="2068"/>
    <n v="1869"/>
  </r>
  <r>
    <x v="6"/>
    <x v="8"/>
    <x v="2642"/>
    <n v="1"/>
  </r>
  <r>
    <x v="6"/>
    <x v="8"/>
    <x v="2921"/>
    <n v="624"/>
  </r>
  <r>
    <x v="6"/>
    <x v="8"/>
    <x v="2643"/>
    <n v="2"/>
  </r>
  <r>
    <x v="6"/>
    <x v="8"/>
    <x v="2548"/>
    <n v="220"/>
  </r>
  <r>
    <x v="6"/>
    <x v="8"/>
    <x v="2549"/>
    <n v="923"/>
  </r>
  <r>
    <x v="6"/>
    <x v="8"/>
    <x v="2550"/>
    <n v="403"/>
  </r>
  <r>
    <x v="6"/>
    <x v="8"/>
    <x v="2551"/>
    <n v="44"/>
  </r>
  <r>
    <x v="6"/>
    <x v="8"/>
    <x v="2715"/>
    <n v="973"/>
  </r>
  <r>
    <x v="6"/>
    <x v="8"/>
    <x v="2835"/>
    <n v="368"/>
  </r>
  <r>
    <x v="6"/>
    <x v="8"/>
    <x v="2794"/>
    <n v="6608"/>
  </r>
  <r>
    <x v="6"/>
    <x v="8"/>
    <x v="2922"/>
    <n v="348"/>
  </r>
  <r>
    <x v="6"/>
    <x v="8"/>
    <x v="2923"/>
    <n v="301"/>
  </r>
  <r>
    <x v="6"/>
    <x v="8"/>
    <x v="2924"/>
    <n v="740"/>
  </r>
  <r>
    <x v="6"/>
    <x v="8"/>
    <x v="2925"/>
    <n v="176"/>
  </r>
  <r>
    <x v="6"/>
    <x v="8"/>
    <x v="2926"/>
    <n v="1062"/>
  </r>
  <r>
    <x v="6"/>
    <x v="8"/>
    <x v="2927"/>
    <n v="80"/>
  </r>
  <r>
    <x v="6"/>
    <x v="8"/>
    <x v="2928"/>
    <n v="5"/>
  </r>
  <r>
    <x v="6"/>
    <x v="8"/>
    <x v="2929"/>
    <n v="684"/>
  </r>
  <r>
    <x v="6"/>
    <x v="8"/>
    <x v="2930"/>
    <n v="9"/>
  </r>
  <r>
    <x v="6"/>
    <x v="8"/>
    <x v="2931"/>
    <n v="189"/>
  </r>
  <r>
    <x v="6"/>
    <x v="8"/>
    <x v="2932"/>
    <n v="298"/>
  </r>
  <r>
    <x v="6"/>
    <x v="8"/>
    <x v="2933"/>
    <n v="118"/>
  </r>
  <r>
    <x v="6"/>
    <x v="8"/>
    <x v="2934"/>
    <n v="1558"/>
  </r>
  <r>
    <x v="6"/>
    <x v="8"/>
    <x v="2935"/>
    <n v="1"/>
  </r>
  <r>
    <x v="6"/>
    <x v="8"/>
    <x v="2936"/>
    <n v="154"/>
  </r>
  <r>
    <x v="6"/>
    <x v="8"/>
    <x v="2937"/>
    <n v="111"/>
  </r>
  <r>
    <x v="6"/>
    <x v="8"/>
    <x v="2938"/>
    <n v="403"/>
  </r>
  <r>
    <x v="6"/>
    <x v="8"/>
    <x v="2939"/>
    <n v="11"/>
  </r>
  <r>
    <x v="6"/>
    <x v="8"/>
    <x v="2940"/>
    <n v="452"/>
  </r>
  <r>
    <x v="6"/>
    <x v="8"/>
    <x v="2941"/>
    <n v="615"/>
  </r>
  <r>
    <x v="6"/>
    <x v="8"/>
    <x v="2942"/>
    <n v="284"/>
  </r>
  <r>
    <x v="6"/>
    <x v="8"/>
    <x v="2943"/>
    <n v="296"/>
  </r>
  <r>
    <x v="6"/>
    <x v="8"/>
    <x v="2944"/>
    <n v="22"/>
  </r>
  <r>
    <x v="6"/>
    <x v="8"/>
    <x v="2945"/>
    <n v="657"/>
  </r>
  <r>
    <x v="6"/>
    <x v="8"/>
    <x v="2946"/>
    <n v="22"/>
  </r>
  <r>
    <x v="6"/>
    <x v="8"/>
    <x v="2947"/>
    <n v="2"/>
  </r>
  <r>
    <x v="6"/>
    <x v="8"/>
    <x v="2948"/>
    <n v="162"/>
  </r>
  <r>
    <x v="6"/>
    <x v="8"/>
    <x v="2949"/>
    <n v="24"/>
  </r>
  <r>
    <x v="6"/>
    <x v="8"/>
    <x v="2950"/>
    <n v="9"/>
  </r>
  <r>
    <x v="6"/>
    <x v="8"/>
    <x v="2951"/>
    <n v="102"/>
  </r>
  <r>
    <x v="6"/>
    <x v="8"/>
    <x v="2952"/>
    <n v="298"/>
  </r>
  <r>
    <x v="6"/>
    <x v="8"/>
    <x v="2953"/>
    <n v="303"/>
  </r>
  <r>
    <x v="6"/>
    <x v="8"/>
    <x v="2954"/>
    <n v="42"/>
  </r>
  <r>
    <x v="6"/>
    <x v="8"/>
    <x v="2955"/>
    <n v="84"/>
  </r>
  <r>
    <x v="6"/>
    <x v="8"/>
    <x v="2956"/>
    <n v="335"/>
  </r>
  <r>
    <x v="6"/>
    <x v="8"/>
    <x v="2957"/>
    <n v="18"/>
  </r>
  <r>
    <x v="6"/>
    <x v="8"/>
    <x v="2958"/>
    <n v="360"/>
  </r>
  <r>
    <x v="6"/>
    <x v="8"/>
    <x v="2959"/>
    <n v="393"/>
  </r>
  <r>
    <x v="6"/>
    <x v="8"/>
    <x v="2960"/>
    <n v="242"/>
  </r>
  <r>
    <x v="6"/>
    <x v="8"/>
    <x v="2961"/>
    <n v="1088"/>
  </r>
  <r>
    <x v="6"/>
    <x v="8"/>
    <x v="2962"/>
    <n v="1165"/>
  </r>
  <r>
    <x v="6"/>
    <x v="8"/>
    <x v="2963"/>
    <n v="87"/>
  </r>
  <r>
    <x v="6"/>
    <x v="8"/>
    <x v="2964"/>
    <n v="1227"/>
  </r>
  <r>
    <x v="6"/>
    <x v="8"/>
    <x v="2965"/>
    <n v="512"/>
  </r>
  <r>
    <x v="6"/>
    <x v="8"/>
    <x v="2716"/>
    <n v="1491"/>
  </r>
  <r>
    <x v="6"/>
    <x v="8"/>
    <x v="2717"/>
    <n v="773"/>
  </r>
  <r>
    <x v="6"/>
    <x v="8"/>
    <x v="2795"/>
    <n v="1036"/>
  </r>
  <r>
    <x v="6"/>
    <x v="8"/>
    <x v="2836"/>
    <n v="7169"/>
  </r>
  <r>
    <x v="6"/>
    <x v="8"/>
    <x v="2796"/>
    <n v="110"/>
  </r>
  <r>
    <x v="6"/>
    <x v="8"/>
    <x v="2837"/>
    <n v="184"/>
  </r>
  <r>
    <x v="6"/>
    <x v="8"/>
    <x v="2797"/>
    <n v="142"/>
  </r>
  <r>
    <x v="6"/>
    <x v="8"/>
    <x v="2798"/>
    <n v="173"/>
  </r>
  <r>
    <x v="6"/>
    <x v="8"/>
    <x v="2552"/>
    <n v="1305"/>
  </r>
  <r>
    <x v="6"/>
    <x v="8"/>
    <x v="2799"/>
    <n v="117"/>
  </r>
  <r>
    <x v="6"/>
    <x v="8"/>
    <x v="2838"/>
    <n v="181"/>
  </r>
  <r>
    <x v="6"/>
    <x v="8"/>
    <x v="2800"/>
    <n v="111"/>
  </r>
  <r>
    <x v="6"/>
    <x v="8"/>
    <x v="2839"/>
    <n v="188"/>
  </r>
  <r>
    <x v="6"/>
    <x v="8"/>
    <x v="2840"/>
    <n v="315"/>
  </r>
  <r>
    <x v="6"/>
    <x v="8"/>
    <x v="2841"/>
    <n v="33"/>
  </r>
  <r>
    <x v="6"/>
    <x v="8"/>
    <x v="2842"/>
    <n v="333"/>
  </r>
  <r>
    <x v="6"/>
    <x v="8"/>
    <x v="2801"/>
    <n v="145"/>
  </r>
  <r>
    <x v="6"/>
    <x v="8"/>
    <x v="2802"/>
    <n v="203"/>
  </r>
  <r>
    <x v="6"/>
    <x v="8"/>
    <x v="2803"/>
    <n v="507"/>
  </r>
  <r>
    <x v="6"/>
    <x v="8"/>
    <x v="2804"/>
    <n v="1037"/>
  </r>
  <r>
    <x v="6"/>
    <x v="8"/>
    <x v="2805"/>
    <n v="751"/>
  </r>
  <r>
    <x v="6"/>
    <x v="8"/>
    <x v="2806"/>
    <n v="1347"/>
  </r>
  <r>
    <x v="6"/>
    <x v="8"/>
    <x v="2807"/>
    <n v="2106"/>
  </r>
  <r>
    <x v="6"/>
    <x v="8"/>
    <x v="2808"/>
    <n v="378"/>
  </r>
  <r>
    <x v="6"/>
    <x v="8"/>
    <x v="2809"/>
    <n v="164"/>
  </r>
  <r>
    <x v="6"/>
    <x v="8"/>
    <x v="2810"/>
    <n v="5346"/>
  </r>
  <r>
    <x v="6"/>
    <x v="8"/>
    <x v="2843"/>
    <n v="7005"/>
  </r>
  <r>
    <x v="6"/>
    <x v="8"/>
    <x v="2811"/>
    <n v="97"/>
  </r>
  <r>
    <x v="6"/>
    <x v="8"/>
    <x v="2966"/>
    <n v="37"/>
  </r>
  <r>
    <x v="6"/>
    <x v="8"/>
    <x v="2967"/>
    <n v="3"/>
  </r>
  <r>
    <x v="6"/>
    <x v="8"/>
    <x v="2968"/>
    <n v="18"/>
  </r>
  <r>
    <x v="6"/>
    <x v="8"/>
    <x v="2969"/>
    <n v="72"/>
  </r>
  <r>
    <x v="6"/>
    <x v="8"/>
    <x v="2970"/>
    <n v="2"/>
  </r>
  <r>
    <x v="6"/>
    <x v="8"/>
    <x v="2971"/>
    <n v="50"/>
  </r>
  <r>
    <x v="6"/>
    <x v="8"/>
    <x v="2972"/>
    <n v="1"/>
  </r>
  <r>
    <x v="6"/>
    <x v="8"/>
    <x v="2973"/>
    <n v="78"/>
  </r>
  <r>
    <x v="6"/>
    <x v="8"/>
    <x v="2974"/>
    <n v="63"/>
  </r>
  <r>
    <x v="6"/>
    <x v="8"/>
    <x v="2975"/>
    <n v="1416"/>
  </r>
  <r>
    <x v="6"/>
    <x v="8"/>
    <x v="2976"/>
    <n v="18"/>
  </r>
  <r>
    <x v="6"/>
    <x v="8"/>
    <x v="2977"/>
    <n v="2785"/>
  </r>
  <r>
    <x v="6"/>
    <x v="8"/>
    <x v="2978"/>
    <n v="29"/>
  </r>
  <r>
    <x v="6"/>
    <x v="8"/>
    <x v="2979"/>
    <n v="4"/>
  </r>
  <r>
    <x v="6"/>
    <x v="8"/>
    <x v="2980"/>
    <n v="27"/>
  </r>
  <r>
    <x v="6"/>
    <x v="8"/>
    <x v="2981"/>
    <n v="401"/>
  </r>
  <r>
    <x v="6"/>
    <x v="8"/>
    <x v="2982"/>
    <n v="397"/>
  </r>
  <r>
    <x v="6"/>
    <x v="8"/>
    <x v="2983"/>
    <n v="75"/>
  </r>
  <r>
    <x v="6"/>
    <x v="8"/>
    <x v="2984"/>
    <n v="2"/>
  </r>
  <r>
    <x v="6"/>
    <x v="8"/>
    <x v="2985"/>
    <n v="172"/>
  </r>
  <r>
    <x v="6"/>
    <x v="8"/>
    <x v="2986"/>
    <n v="1"/>
  </r>
  <r>
    <x v="6"/>
    <x v="8"/>
    <x v="2987"/>
    <n v="3"/>
  </r>
  <r>
    <x v="6"/>
    <x v="8"/>
    <x v="2988"/>
    <n v="2"/>
  </r>
  <r>
    <x v="6"/>
    <x v="8"/>
    <x v="2989"/>
    <n v="42"/>
  </r>
  <r>
    <x v="6"/>
    <x v="8"/>
    <x v="2990"/>
    <n v="6"/>
  </r>
  <r>
    <x v="6"/>
    <x v="8"/>
    <x v="2991"/>
    <n v="7"/>
  </r>
  <r>
    <x v="6"/>
    <x v="8"/>
    <x v="2069"/>
    <n v="8833"/>
  </r>
  <r>
    <x v="6"/>
    <x v="8"/>
    <x v="2844"/>
    <n v="1606"/>
  </r>
  <r>
    <x v="6"/>
    <x v="8"/>
    <x v="2600"/>
    <n v="4"/>
  </r>
  <r>
    <x v="6"/>
    <x v="9"/>
    <x v="1610"/>
    <n v="1822"/>
  </r>
  <r>
    <x v="6"/>
    <x v="9"/>
    <x v="1159"/>
    <n v="2067"/>
  </r>
  <r>
    <x v="6"/>
    <x v="9"/>
    <x v="1236"/>
    <n v="3801"/>
  </r>
  <r>
    <x v="6"/>
    <x v="9"/>
    <x v="507"/>
    <n v="1368"/>
  </r>
  <r>
    <x v="6"/>
    <x v="9"/>
    <x v="250"/>
    <n v="9958"/>
  </r>
  <r>
    <x v="6"/>
    <x v="9"/>
    <x v="1063"/>
    <n v="6758"/>
  </r>
  <r>
    <x v="6"/>
    <x v="9"/>
    <x v="0"/>
    <n v="4578"/>
  </r>
  <r>
    <x v="6"/>
    <x v="9"/>
    <x v="230"/>
    <n v="3315"/>
  </r>
  <r>
    <x v="6"/>
    <x v="9"/>
    <x v="1"/>
    <n v="4933"/>
  </r>
  <r>
    <x v="6"/>
    <x v="9"/>
    <x v="855"/>
    <n v="938"/>
  </r>
  <r>
    <x v="6"/>
    <x v="9"/>
    <x v="2644"/>
    <n v="55"/>
  </r>
  <r>
    <x v="6"/>
    <x v="9"/>
    <x v="1870"/>
    <n v="3656"/>
  </r>
  <r>
    <x v="6"/>
    <x v="9"/>
    <x v="2601"/>
    <n v="4880"/>
  </r>
  <r>
    <x v="6"/>
    <x v="9"/>
    <x v="2"/>
    <n v="7806"/>
  </r>
  <r>
    <x v="6"/>
    <x v="9"/>
    <x v="1008"/>
    <n v="5539"/>
  </r>
  <r>
    <x v="6"/>
    <x v="9"/>
    <x v="3"/>
    <n v="6828"/>
  </r>
  <r>
    <x v="6"/>
    <x v="9"/>
    <x v="4"/>
    <n v="3962"/>
  </r>
  <r>
    <x v="6"/>
    <x v="9"/>
    <x v="2571"/>
    <n v="5709"/>
  </r>
  <r>
    <x v="6"/>
    <x v="9"/>
    <x v="971"/>
    <n v="4724"/>
  </r>
  <r>
    <x v="6"/>
    <x v="9"/>
    <x v="199"/>
    <n v="4786"/>
  </r>
  <r>
    <x v="6"/>
    <x v="9"/>
    <x v="2845"/>
    <n v="1603"/>
  </r>
  <r>
    <x v="6"/>
    <x v="9"/>
    <x v="5"/>
    <n v="3439"/>
  </r>
  <r>
    <x v="6"/>
    <x v="9"/>
    <x v="146"/>
    <n v="2837"/>
  </r>
  <r>
    <x v="6"/>
    <x v="9"/>
    <x v="2471"/>
    <n v="15347"/>
  </r>
  <r>
    <x v="6"/>
    <x v="9"/>
    <x v="6"/>
    <n v="4005"/>
  </r>
  <r>
    <x v="6"/>
    <x v="9"/>
    <x v="1524"/>
    <n v="2149"/>
  </r>
  <r>
    <x v="6"/>
    <x v="9"/>
    <x v="252"/>
    <n v="3210"/>
  </r>
  <r>
    <x v="6"/>
    <x v="9"/>
    <x v="378"/>
    <n v="7470"/>
  </r>
  <r>
    <x v="6"/>
    <x v="9"/>
    <x v="496"/>
    <n v="7316"/>
  </r>
  <r>
    <x v="6"/>
    <x v="9"/>
    <x v="253"/>
    <n v="1181"/>
  </r>
  <r>
    <x v="6"/>
    <x v="9"/>
    <x v="540"/>
    <n v="4729"/>
  </r>
  <r>
    <x v="6"/>
    <x v="9"/>
    <x v="901"/>
    <n v="15542"/>
  </r>
  <r>
    <x v="6"/>
    <x v="9"/>
    <x v="1009"/>
    <n v="2940"/>
  </r>
  <r>
    <x v="6"/>
    <x v="9"/>
    <x v="423"/>
    <n v="4001"/>
  </r>
  <r>
    <x v="6"/>
    <x v="9"/>
    <x v="380"/>
    <n v="10611"/>
  </r>
  <r>
    <x v="6"/>
    <x v="9"/>
    <x v="508"/>
    <n v="6605"/>
  </r>
  <r>
    <x v="6"/>
    <x v="9"/>
    <x v="2621"/>
    <n v="770"/>
  </r>
  <r>
    <x v="6"/>
    <x v="9"/>
    <x v="1861"/>
    <n v="4921"/>
  </r>
  <r>
    <x v="6"/>
    <x v="9"/>
    <x v="8"/>
    <n v="15004"/>
  </r>
  <r>
    <x v="6"/>
    <x v="9"/>
    <x v="9"/>
    <n v="5311"/>
  </r>
  <r>
    <x v="6"/>
    <x v="9"/>
    <x v="10"/>
    <n v="1688"/>
  </r>
  <r>
    <x v="6"/>
    <x v="9"/>
    <x v="509"/>
    <n v="2540"/>
  </r>
  <r>
    <x v="6"/>
    <x v="9"/>
    <x v="2846"/>
    <n v="235"/>
  </r>
  <r>
    <x v="6"/>
    <x v="9"/>
    <x v="2847"/>
    <n v="648"/>
  </r>
  <r>
    <x v="6"/>
    <x v="9"/>
    <x v="2848"/>
    <n v="698"/>
  </r>
  <r>
    <x v="6"/>
    <x v="9"/>
    <x v="2849"/>
    <n v="299"/>
  </r>
  <r>
    <x v="6"/>
    <x v="9"/>
    <x v="2850"/>
    <n v="83"/>
  </r>
  <r>
    <x v="6"/>
    <x v="9"/>
    <x v="2851"/>
    <n v="1154"/>
  </r>
  <r>
    <x v="6"/>
    <x v="9"/>
    <x v="2003"/>
    <n v="2778"/>
  </r>
  <r>
    <x v="6"/>
    <x v="9"/>
    <x v="2004"/>
    <n v="1923"/>
  </r>
  <r>
    <x v="6"/>
    <x v="9"/>
    <x v="2005"/>
    <n v="1594"/>
  </r>
  <r>
    <x v="6"/>
    <x v="9"/>
    <x v="752"/>
    <n v="2046"/>
  </r>
  <r>
    <x v="6"/>
    <x v="9"/>
    <x v="332"/>
    <n v="10620"/>
  </r>
  <r>
    <x v="6"/>
    <x v="9"/>
    <x v="343"/>
    <n v="2908"/>
  </r>
  <r>
    <x v="6"/>
    <x v="9"/>
    <x v="2007"/>
    <n v="1457"/>
  </r>
  <r>
    <x v="6"/>
    <x v="9"/>
    <x v="1160"/>
    <n v="967"/>
  </r>
  <r>
    <x v="6"/>
    <x v="9"/>
    <x v="784"/>
    <n v="2056"/>
  </r>
  <r>
    <x v="6"/>
    <x v="9"/>
    <x v="2008"/>
    <n v="1970"/>
  </r>
  <r>
    <x v="6"/>
    <x v="9"/>
    <x v="2009"/>
    <n v="807"/>
  </r>
  <r>
    <x v="6"/>
    <x v="9"/>
    <x v="2010"/>
    <n v="954"/>
  </r>
  <r>
    <x v="6"/>
    <x v="9"/>
    <x v="2011"/>
    <n v="1144"/>
  </r>
  <r>
    <x v="6"/>
    <x v="9"/>
    <x v="2012"/>
    <n v="895"/>
  </r>
  <r>
    <x v="6"/>
    <x v="9"/>
    <x v="2013"/>
    <n v="3383"/>
  </r>
  <r>
    <x v="6"/>
    <x v="9"/>
    <x v="736"/>
    <n v="2488"/>
  </r>
  <r>
    <x v="6"/>
    <x v="9"/>
    <x v="11"/>
    <n v="4232"/>
  </r>
  <r>
    <x v="6"/>
    <x v="9"/>
    <x v="510"/>
    <n v="5667"/>
  </r>
  <r>
    <x v="6"/>
    <x v="9"/>
    <x v="511"/>
    <n v="3235"/>
  </r>
  <r>
    <x v="6"/>
    <x v="9"/>
    <x v="2014"/>
    <n v="3100"/>
  </r>
  <r>
    <x v="6"/>
    <x v="9"/>
    <x v="12"/>
    <n v="1281"/>
  </r>
  <r>
    <x v="6"/>
    <x v="9"/>
    <x v="202"/>
    <n v="2530"/>
  </r>
  <r>
    <x v="6"/>
    <x v="9"/>
    <x v="444"/>
    <n v="1887"/>
  </r>
  <r>
    <x v="6"/>
    <x v="9"/>
    <x v="2015"/>
    <n v="1570"/>
  </r>
  <r>
    <x v="6"/>
    <x v="9"/>
    <x v="13"/>
    <n v="4323"/>
  </r>
  <r>
    <x v="6"/>
    <x v="9"/>
    <x v="333"/>
    <n v="3872"/>
  </r>
  <r>
    <x v="6"/>
    <x v="9"/>
    <x v="1797"/>
    <n v="2147"/>
  </r>
  <r>
    <x v="6"/>
    <x v="9"/>
    <x v="902"/>
    <n v="113"/>
  </r>
  <r>
    <x v="6"/>
    <x v="9"/>
    <x v="2645"/>
    <n v="216"/>
  </r>
  <r>
    <x v="6"/>
    <x v="9"/>
    <x v="1946"/>
    <n v="325"/>
  </r>
  <r>
    <x v="6"/>
    <x v="9"/>
    <x v="2553"/>
    <n v="86"/>
  </r>
  <r>
    <x v="6"/>
    <x v="9"/>
    <x v="2572"/>
    <n v="15"/>
  </r>
  <r>
    <x v="6"/>
    <x v="9"/>
    <x v="2071"/>
    <n v="663"/>
  </r>
  <r>
    <x v="6"/>
    <x v="9"/>
    <x v="992"/>
    <n v="8192"/>
  </r>
  <r>
    <x v="6"/>
    <x v="9"/>
    <x v="1611"/>
    <n v="7803"/>
  </r>
  <r>
    <x v="6"/>
    <x v="9"/>
    <x v="1040"/>
    <n v="1834"/>
  </r>
  <r>
    <x v="6"/>
    <x v="9"/>
    <x v="590"/>
    <n v="7254"/>
  </r>
  <r>
    <x v="6"/>
    <x v="9"/>
    <x v="203"/>
    <n v="4781"/>
  </r>
  <r>
    <x v="6"/>
    <x v="9"/>
    <x v="424"/>
    <n v="1941"/>
  </r>
  <r>
    <x v="6"/>
    <x v="9"/>
    <x v="334"/>
    <n v="1698"/>
  </r>
  <r>
    <x v="6"/>
    <x v="9"/>
    <x v="14"/>
    <n v="58"/>
  </r>
  <r>
    <x v="6"/>
    <x v="9"/>
    <x v="204"/>
    <n v="161"/>
  </r>
  <r>
    <x v="6"/>
    <x v="9"/>
    <x v="738"/>
    <n v="2370"/>
  </r>
  <r>
    <x v="6"/>
    <x v="9"/>
    <x v="556"/>
    <n v="3357"/>
  </r>
  <r>
    <x v="6"/>
    <x v="9"/>
    <x v="16"/>
    <n v="4721"/>
  </r>
  <r>
    <x v="6"/>
    <x v="9"/>
    <x v="1560"/>
    <n v="3368"/>
  </r>
  <r>
    <x v="6"/>
    <x v="9"/>
    <x v="255"/>
    <n v="3066"/>
  </r>
  <r>
    <x v="6"/>
    <x v="9"/>
    <x v="335"/>
    <n v="2398"/>
  </r>
  <r>
    <x v="6"/>
    <x v="9"/>
    <x v="1812"/>
    <n v="6419"/>
  </r>
  <r>
    <x v="6"/>
    <x v="9"/>
    <x v="1065"/>
    <n v="1815"/>
  </r>
  <r>
    <x v="6"/>
    <x v="9"/>
    <x v="2852"/>
    <n v="446"/>
  </r>
  <r>
    <x v="6"/>
    <x v="9"/>
    <x v="256"/>
    <n v="179"/>
  </r>
  <r>
    <x v="6"/>
    <x v="9"/>
    <x v="1471"/>
    <n v="5381"/>
  </r>
  <r>
    <x v="6"/>
    <x v="9"/>
    <x v="1161"/>
    <n v="7436"/>
  </r>
  <r>
    <x v="6"/>
    <x v="9"/>
    <x v="512"/>
    <n v="2895"/>
  </r>
  <r>
    <x v="6"/>
    <x v="9"/>
    <x v="1363"/>
    <n v="1436"/>
  </r>
  <r>
    <x v="6"/>
    <x v="9"/>
    <x v="18"/>
    <n v="7407"/>
  </r>
  <r>
    <x v="6"/>
    <x v="9"/>
    <x v="205"/>
    <n v="4073"/>
  </r>
  <r>
    <x v="6"/>
    <x v="9"/>
    <x v="162"/>
    <n v="1789"/>
  </r>
  <r>
    <x v="6"/>
    <x v="9"/>
    <x v="592"/>
    <n v="1463"/>
  </r>
  <r>
    <x v="6"/>
    <x v="9"/>
    <x v="2646"/>
    <n v="3327"/>
  </r>
  <r>
    <x v="6"/>
    <x v="9"/>
    <x v="1318"/>
    <n v="861"/>
  </r>
  <r>
    <x v="6"/>
    <x v="9"/>
    <x v="163"/>
    <n v="2321"/>
  </r>
  <r>
    <x v="6"/>
    <x v="9"/>
    <x v="19"/>
    <n v="668"/>
  </r>
  <r>
    <x v="6"/>
    <x v="9"/>
    <x v="660"/>
    <n v="214"/>
  </r>
  <r>
    <x v="6"/>
    <x v="9"/>
    <x v="2472"/>
    <n v="431"/>
  </r>
  <r>
    <x v="6"/>
    <x v="9"/>
    <x v="557"/>
    <n v="1506"/>
  </r>
  <r>
    <x v="6"/>
    <x v="9"/>
    <x v="232"/>
    <n v="5489"/>
  </r>
  <r>
    <x v="6"/>
    <x v="9"/>
    <x v="2171"/>
    <n v="3067"/>
  </r>
  <r>
    <x v="6"/>
    <x v="9"/>
    <x v="20"/>
    <n v="2486"/>
  </r>
  <r>
    <x v="6"/>
    <x v="9"/>
    <x v="206"/>
    <n v="8899"/>
  </r>
  <r>
    <x v="6"/>
    <x v="9"/>
    <x v="336"/>
    <n v="3338"/>
  </r>
  <r>
    <x v="6"/>
    <x v="9"/>
    <x v="21"/>
    <n v="2898"/>
  </r>
  <r>
    <x v="6"/>
    <x v="9"/>
    <x v="2718"/>
    <n v="3128"/>
  </r>
  <r>
    <x v="6"/>
    <x v="9"/>
    <x v="22"/>
    <n v="3109"/>
  </r>
  <r>
    <x v="6"/>
    <x v="9"/>
    <x v="1612"/>
    <n v="19"/>
  </r>
  <r>
    <x v="6"/>
    <x v="9"/>
    <x v="661"/>
    <n v="2424"/>
  </r>
  <r>
    <x v="6"/>
    <x v="9"/>
    <x v="2323"/>
    <n v="4365"/>
  </r>
  <r>
    <x v="6"/>
    <x v="9"/>
    <x v="1319"/>
    <n v="3077"/>
  </r>
  <r>
    <x v="6"/>
    <x v="9"/>
    <x v="2324"/>
    <n v="463"/>
  </r>
  <r>
    <x v="6"/>
    <x v="9"/>
    <x v="233"/>
    <n v="8357"/>
  </r>
  <r>
    <x v="6"/>
    <x v="9"/>
    <x v="1423"/>
    <n v="4571"/>
  </r>
  <r>
    <x v="6"/>
    <x v="9"/>
    <x v="2111"/>
    <n v="2840"/>
  </r>
  <r>
    <x v="6"/>
    <x v="9"/>
    <x v="1813"/>
    <n v="2408"/>
  </r>
  <r>
    <x v="6"/>
    <x v="9"/>
    <x v="1814"/>
    <n v="6779"/>
  </r>
  <r>
    <x v="6"/>
    <x v="9"/>
    <x v="164"/>
    <n v="3248"/>
  </r>
  <r>
    <x v="6"/>
    <x v="9"/>
    <x v="381"/>
    <n v="84"/>
  </r>
  <r>
    <x v="6"/>
    <x v="9"/>
    <x v="382"/>
    <n v="3"/>
  </r>
  <r>
    <x v="6"/>
    <x v="9"/>
    <x v="383"/>
    <n v="8"/>
  </r>
  <r>
    <x v="6"/>
    <x v="9"/>
    <x v="165"/>
    <n v="2520"/>
  </r>
  <r>
    <x v="6"/>
    <x v="9"/>
    <x v="384"/>
    <n v="625"/>
  </r>
  <r>
    <x v="6"/>
    <x v="9"/>
    <x v="166"/>
    <n v="1805"/>
  </r>
  <r>
    <x v="6"/>
    <x v="9"/>
    <x v="385"/>
    <n v="100"/>
  </r>
  <r>
    <x v="6"/>
    <x v="9"/>
    <x v="386"/>
    <n v="77"/>
  </r>
  <r>
    <x v="6"/>
    <x v="9"/>
    <x v="859"/>
    <n v="862"/>
  </r>
  <r>
    <x v="6"/>
    <x v="9"/>
    <x v="167"/>
    <n v="425"/>
  </r>
  <r>
    <x v="6"/>
    <x v="9"/>
    <x v="168"/>
    <n v="1949"/>
  </r>
  <r>
    <x v="6"/>
    <x v="9"/>
    <x v="169"/>
    <n v="2102"/>
  </r>
  <r>
    <x v="6"/>
    <x v="9"/>
    <x v="387"/>
    <n v="75"/>
  </r>
  <r>
    <x v="6"/>
    <x v="9"/>
    <x v="388"/>
    <n v="98"/>
  </r>
  <r>
    <x v="6"/>
    <x v="9"/>
    <x v="170"/>
    <n v="846"/>
  </r>
  <r>
    <x v="6"/>
    <x v="9"/>
    <x v="1472"/>
    <n v="5060"/>
  </r>
  <r>
    <x v="6"/>
    <x v="9"/>
    <x v="1180"/>
    <n v="1875"/>
  </r>
  <r>
    <x v="6"/>
    <x v="9"/>
    <x v="905"/>
    <n v="2008"/>
  </r>
  <r>
    <x v="6"/>
    <x v="9"/>
    <x v="513"/>
    <n v="8623"/>
  </r>
  <r>
    <x v="6"/>
    <x v="9"/>
    <x v="2992"/>
    <n v="2287"/>
  </r>
  <r>
    <x v="6"/>
    <x v="9"/>
    <x v="210"/>
    <n v="3745"/>
  </r>
  <r>
    <x v="6"/>
    <x v="9"/>
    <x v="26"/>
    <n v="2943"/>
  </r>
  <r>
    <x v="6"/>
    <x v="9"/>
    <x v="27"/>
    <n v="2879"/>
  </r>
  <r>
    <x v="6"/>
    <x v="9"/>
    <x v="348"/>
    <n v="1585"/>
  </r>
  <r>
    <x v="6"/>
    <x v="9"/>
    <x v="1453"/>
    <n v="3193"/>
  </r>
  <r>
    <x v="6"/>
    <x v="9"/>
    <x v="906"/>
    <n v="2321"/>
  </r>
  <r>
    <x v="6"/>
    <x v="9"/>
    <x v="907"/>
    <n v="717"/>
  </r>
  <r>
    <x v="6"/>
    <x v="9"/>
    <x v="908"/>
    <n v="1334"/>
  </r>
  <r>
    <x v="6"/>
    <x v="9"/>
    <x v="909"/>
    <n v="1033"/>
  </r>
  <r>
    <x v="6"/>
    <x v="9"/>
    <x v="2993"/>
    <n v="2085"/>
  </r>
  <r>
    <x v="6"/>
    <x v="9"/>
    <x v="2994"/>
    <n v="4119"/>
  </r>
  <r>
    <x v="6"/>
    <x v="9"/>
    <x v="2995"/>
    <n v="4026"/>
  </r>
  <r>
    <x v="6"/>
    <x v="9"/>
    <x v="2996"/>
    <n v="2463"/>
  </r>
  <r>
    <x v="6"/>
    <x v="9"/>
    <x v="2997"/>
    <n v="1675"/>
  </r>
  <r>
    <x v="6"/>
    <x v="9"/>
    <x v="2998"/>
    <n v="1801"/>
  </r>
  <r>
    <x v="6"/>
    <x v="9"/>
    <x v="2999"/>
    <n v="1456"/>
  </r>
  <r>
    <x v="6"/>
    <x v="9"/>
    <x v="3000"/>
    <n v="1725"/>
  </r>
  <r>
    <x v="6"/>
    <x v="9"/>
    <x v="3001"/>
    <n v="924"/>
  </r>
  <r>
    <x v="6"/>
    <x v="9"/>
    <x v="3002"/>
    <n v="1699"/>
  </r>
  <r>
    <x v="6"/>
    <x v="9"/>
    <x v="3003"/>
    <n v="2123"/>
  </r>
  <r>
    <x v="6"/>
    <x v="9"/>
    <x v="3004"/>
    <n v="2570"/>
  </r>
  <r>
    <x v="6"/>
    <x v="9"/>
    <x v="3005"/>
    <n v="813"/>
  </r>
  <r>
    <x v="6"/>
    <x v="9"/>
    <x v="3006"/>
    <n v="2062"/>
  </r>
  <r>
    <x v="6"/>
    <x v="9"/>
    <x v="3007"/>
    <n v="1137"/>
  </r>
  <r>
    <x v="6"/>
    <x v="9"/>
    <x v="3008"/>
    <n v="1657"/>
  </r>
  <r>
    <x v="6"/>
    <x v="9"/>
    <x v="3009"/>
    <n v="578"/>
  </r>
  <r>
    <x v="6"/>
    <x v="9"/>
    <x v="3010"/>
    <n v="27"/>
  </r>
  <r>
    <x v="6"/>
    <x v="9"/>
    <x v="3011"/>
    <n v="2492"/>
  </r>
  <r>
    <x v="6"/>
    <x v="9"/>
    <x v="3012"/>
    <n v="1848"/>
  </r>
  <r>
    <x v="6"/>
    <x v="9"/>
    <x v="3013"/>
    <n v="1597"/>
  </r>
  <r>
    <x v="6"/>
    <x v="9"/>
    <x v="3014"/>
    <n v="1895"/>
  </r>
  <r>
    <x v="6"/>
    <x v="9"/>
    <x v="2016"/>
    <n v="1449"/>
  </r>
  <r>
    <x v="6"/>
    <x v="9"/>
    <x v="3015"/>
    <n v="3042"/>
  </r>
  <r>
    <x v="6"/>
    <x v="9"/>
    <x v="3016"/>
    <n v="1029"/>
  </r>
  <r>
    <x v="6"/>
    <x v="9"/>
    <x v="3017"/>
    <n v="2457"/>
  </r>
  <r>
    <x v="6"/>
    <x v="9"/>
    <x v="3018"/>
    <n v="2063"/>
  </r>
  <r>
    <x v="6"/>
    <x v="9"/>
    <x v="3019"/>
    <n v="3205"/>
  </r>
  <r>
    <x v="6"/>
    <x v="9"/>
    <x v="662"/>
    <n v="642"/>
  </r>
  <r>
    <x v="6"/>
    <x v="9"/>
    <x v="663"/>
    <n v="37"/>
  </r>
  <r>
    <x v="6"/>
    <x v="9"/>
    <x v="664"/>
    <n v="321"/>
  </r>
  <r>
    <x v="6"/>
    <x v="9"/>
    <x v="665"/>
    <n v="112"/>
  </r>
  <r>
    <x v="6"/>
    <x v="9"/>
    <x v="666"/>
    <n v="238"/>
  </r>
  <r>
    <x v="6"/>
    <x v="9"/>
    <x v="667"/>
    <n v="462"/>
  </r>
  <r>
    <x v="6"/>
    <x v="9"/>
    <x v="668"/>
    <n v="261"/>
  </r>
  <r>
    <x v="6"/>
    <x v="9"/>
    <x v="669"/>
    <n v="701"/>
  </r>
  <r>
    <x v="6"/>
    <x v="9"/>
    <x v="670"/>
    <n v="23"/>
  </r>
  <r>
    <x v="6"/>
    <x v="9"/>
    <x v="671"/>
    <n v="27"/>
  </r>
  <r>
    <x v="6"/>
    <x v="9"/>
    <x v="672"/>
    <n v="82"/>
  </r>
  <r>
    <x v="6"/>
    <x v="9"/>
    <x v="673"/>
    <n v="794"/>
  </r>
  <r>
    <x v="6"/>
    <x v="9"/>
    <x v="674"/>
    <n v="116"/>
  </r>
  <r>
    <x v="6"/>
    <x v="9"/>
    <x v="1871"/>
    <n v="23"/>
  </r>
  <r>
    <x v="6"/>
    <x v="9"/>
    <x v="675"/>
    <n v="54"/>
  </r>
  <r>
    <x v="6"/>
    <x v="9"/>
    <x v="676"/>
    <n v="265"/>
  </r>
  <r>
    <x v="6"/>
    <x v="9"/>
    <x v="677"/>
    <n v="70"/>
  </r>
  <r>
    <x v="6"/>
    <x v="9"/>
    <x v="678"/>
    <n v="150"/>
  </r>
  <r>
    <x v="6"/>
    <x v="9"/>
    <x v="1613"/>
    <n v="3409"/>
  </r>
  <r>
    <x v="6"/>
    <x v="9"/>
    <x v="1614"/>
    <n v="1877"/>
  </r>
  <r>
    <x v="6"/>
    <x v="9"/>
    <x v="1615"/>
    <n v="2277"/>
  </r>
  <r>
    <x v="6"/>
    <x v="9"/>
    <x v="1616"/>
    <n v="3806"/>
  </r>
  <r>
    <x v="6"/>
    <x v="9"/>
    <x v="29"/>
    <n v="5814"/>
  </r>
  <r>
    <x v="6"/>
    <x v="9"/>
    <x v="30"/>
    <n v="3674"/>
  </r>
  <r>
    <x v="6"/>
    <x v="9"/>
    <x v="31"/>
    <n v="2556"/>
  </r>
  <r>
    <x v="6"/>
    <x v="9"/>
    <x v="32"/>
    <n v="1802"/>
  </r>
  <r>
    <x v="6"/>
    <x v="9"/>
    <x v="33"/>
    <n v="2584"/>
  </r>
  <r>
    <x v="6"/>
    <x v="9"/>
    <x v="883"/>
    <n v="2094"/>
  </r>
  <r>
    <x v="6"/>
    <x v="9"/>
    <x v="1132"/>
    <n v="14448"/>
  </r>
  <r>
    <x v="6"/>
    <x v="9"/>
    <x v="1231"/>
    <n v="3755"/>
  </r>
  <r>
    <x v="6"/>
    <x v="9"/>
    <x v="257"/>
    <n v="1657"/>
  </r>
  <r>
    <x v="6"/>
    <x v="9"/>
    <x v="34"/>
    <n v="69"/>
  </r>
  <r>
    <x v="6"/>
    <x v="9"/>
    <x v="861"/>
    <n v="3983"/>
  </r>
  <r>
    <x v="6"/>
    <x v="9"/>
    <x v="211"/>
    <n v="2050"/>
  </r>
  <r>
    <x v="6"/>
    <x v="9"/>
    <x v="212"/>
    <n v="2191"/>
  </r>
  <r>
    <x v="6"/>
    <x v="9"/>
    <x v="213"/>
    <n v="2285"/>
  </r>
  <r>
    <x v="6"/>
    <x v="9"/>
    <x v="236"/>
    <n v="4002"/>
  </r>
  <r>
    <x v="6"/>
    <x v="9"/>
    <x v="48"/>
    <n v="3134"/>
  </r>
  <r>
    <x v="6"/>
    <x v="9"/>
    <x v="1364"/>
    <n v="1026"/>
  </r>
  <r>
    <x v="6"/>
    <x v="9"/>
    <x v="617"/>
    <n v="11184"/>
  </r>
  <r>
    <x v="6"/>
    <x v="9"/>
    <x v="1395"/>
    <n v="2057"/>
  </r>
  <r>
    <x v="6"/>
    <x v="9"/>
    <x v="559"/>
    <n v="2240"/>
  </r>
  <r>
    <x v="6"/>
    <x v="9"/>
    <x v="50"/>
    <n v="7337"/>
  </r>
  <r>
    <x v="6"/>
    <x v="9"/>
    <x v="350"/>
    <n v="411"/>
  </r>
  <r>
    <x v="6"/>
    <x v="9"/>
    <x v="351"/>
    <n v="129"/>
  </r>
  <r>
    <x v="6"/>
    <x v="9"/>
    <x v="51"/>
    <n v="190"/>
  </r>
  <r>
    <x v="6"/>
    <x v="9"/>
    <x v="352"/>
    <n v="260"/>
  </r>
  <r>
    <x v="6"/>
    <x v="9"/>
    <x v="739"/>
    <n v="2838"/>
  </r>
  <r>
    <x v="6"/>
    <x v="9"/>
    <x v="514"/>
    <n v="446"/>
  </r>
  <r>
    <x v="6"/>
    <x v="9"/>
    <x v="238"/>
    <n v="1022"/>
  </r>
  <r>
    <x v="6"/>
    <x v="9"/>
    <x v="52"/>
    <n v="4777"/>
  </r>
  <r>
    <x v="6"/>
    <x v="9"/>
    <x v="53"/>
    <n v="3266"/>
  </r>
  <r>
    <x v="6"/>
    <x v="9"/>
    <x v="214"/>
    <n v="1448"/>
  </r>
  <r>
    <x v="6"/>
    <x v="9"/>
    <x v="593"/>
    <n v="2270"/>
  </r>
  <r>
    <x v="6"/>
    <x v="9"/>
    <x v="389"/>
    <n v="1134"/>
  </r>
  <r>
    <x v="6"/>
    <x v="9"/>
    <x v="64"/>
    <n v="27597"/>
  </r>
  <r>
    <x v="6"/>
    <x v="9"/>
    <x v="65"/>
    <n v="5930"/>
  </r>
  <r>
    <x v="6"/>
    <x v="9"/>
    <x v="68"/>
    <n v="180"/>
  </r>
  <r>
    <x v="6"/>
    <x v="9"/>
    <x v="69"/>
    <n v="74"/>
  </r>
  <r>
    <x v="6"/>
    <x v="9"/>
    <x v="70"/>
    <n v="64"/>
  </r>
  <r>
    <x v="6"/>
    <x v="9"/>
    <x v="2186"/>
    <n v="906"/>
  </r>
  <r>
    <x v="6"/>
    <x v="9"/>
    <x v="2187"/>
    <n v="1585"/>
  </r>
  <r>
    <x v="6"/>
    <x v="9"/>
    <x v="71"/>
    <n v="2802"/>
  </r>
  <r>
    <x v="6"/>
    <x v="9"/>
    <x v="148"/>
    <n v="1256"/>
  </r>
  <r>
    <x v="6"/>
    <x v="9"/>
    <x v="73"/>
    <n v="1180"/>
  </r>
  <r>
    <x v="6"/>
    <x v="9"/>
    <x v="74"/>
    <n v="957"/>
  </r>
  <r>
    <x v="6"/>
    <x v="9"/>
    <x v="75"/>
    <n v="814"/>
  </r>
  <r>
    <x v="6"/>
    <x v="9"/>
    <x v="1473"/>
    <n v="587"/>
  </r>
  <r>
    <x v="6"/>
    <x v="9"/>
    <x v="77"/>
    <n v="988"/>
  </r>
  <r>
    <x v="6"/>
    <x v="9"/>
    <x v="620"/>
    <n v="4994"/>
  </r>
  <r>
    <x v="6"/>
    <x v="9"/>
    <x v="392"/>
    <n v="7653"/>
  </r>
  <r>
    <x v="6"/>
    <x v="9"/>
    <x v="260"/>
    <n v="673"/>
  </r>
  <r>
    <x v="6"/>
    <x v="9"/>
    <x v="81"/>
    <n v="758"/>
  </r>
  <r>
    <x v="6"/>
    <x v="9"/>
    <x v="82"/>
    <n v="274"/>
  </r>
  <r>
    <x v="6"/>
    <x v="9"/>
    <x v="83"/>
    <n v="300"/>
  </r>
  <r>
    <x v="6"/>
    <x v="9"/>
    <x v="1093"/>
    <n v="838"/>
  </r>
  <r>
    <x v="6"/>
    <x v="9"/>
    <x v="85"/>
    <n v="368"/>
  </r>
  <r>
    <x v="6"/>
    <x v="9"/>
    <x v="1094"/>
    <n v="876"/>
  </r>
  <r>
    <x v="6"/>
    <x v="9"/>
    <x v="87"/>
    <n v="1051"/>
  </r>
  <r>
    <x v="6"/>
    <x v="9"/>
    <x v="88"/>
    <n v="426"/>
  </r>
  <r>
    <x v="6"/>
    <x v="9"/>
    <x v="1095"/>
    <n v="1248"/>
  </r>
  <r>
    <x v="6"/>
    <x v="9"/>
    <x v="91"/>
    <n v="466"/>
  </r>
  <r>
    <x v="6"/>
    <x v="9"/>
    <x v="621"/>
    <n v="262"/>
  </r>
  <r>
    <x v="6"/>
    <x v="9"/>
    <x v="94"/>
    <n v="842"/>
  </r>
  <r>
    <x v="6"/>
    <x v="9"/>
    <x v="216"/>
    <n v="903"/>
  </r>
  <r>
    <x v="6"/>
    <x v="9"/>
    <x v="217"/>
    <n v="85"/>
  </r>
  <r>
    <x v="6"/>
    <x v="9"/>
    <x v="1345"/>
    <n v="995"/>
  </r>
  <r>
    <x v="6"/>
    <x v="9"/>
    <x v="1237"/>
    <n v="2530"/>
  </r>
  <r>
    <x v="6"/>
    <x v="9"/>
    <x v="353"/>
    <n v="493"/>
  </r>
  <r>
    <x v="6"/>
    <x v="9"/>
    <x v="740"/>
    <n v="950"/>
  </r>
  <r>
    <x v="6"/>
    <x v="9"/>
    <x v="680"/>
    <n v="17"/>
  </r>
  <r>
    <x v="6"/>
    <x v="9"/>
    <x v="681"/>
    <n v="1"/>
  </r>
  <r>
    <x v="6"/>
    <x v="9"/>
    <x v="682"/>
    <n v="162"/>
  </r>
  <r>
    <x v="6"/>
    <x v="9"/>
    <x v="683"/>
    <n v="1"/>
  </r>
  <r>
    <x v="6"/>
    <x v="9"/>
    <x v="684"/>
    <n v="5"/>
  </r>
  <r>
    <x v="6"/>
    <x v="9"/>
    <x v="685"/>
    <n v="662"/>
  </r>
  <r>
    <x v="6"/>
    <x v="9"/>
    <x v="686"/>
    <n v="37"/>
  </r>
  <r>
    <x v="6"/>
    <x v="9"/>
    <x v="688"/>
    <n v="3"/>
  </r>
  <r>
    <x v="6"/>
    <x v="9"/>
    <x v="741"/>
    <n v="10"/>
  </r>
  <r>
    <x v="6"/>
    <x v="9"/>
    <x v="689"/>
    <n v="1646"/>
  </r>
  <r>
    <x v="6"/>
    <x v="9"/>
    <x v="515"/>
    <n v="2688"/>
  </r>
  <r>
    <x v="6"/>
    <x v="9"/>
    <x v="95"/>
    <n v="371"/>
  </r>
  <r>
    <x v="6"/>
    <x v="9"/>
    <x v="150"/>
    <n v="799"/>
  </r>
  <r>
    <x v="6"/>
    <x v="9"/>
    <x v="393"/>
    <n v="3936"/>
  </r>
  <r>
    <x v="6"/>
    <x v="9"/>
    <x v="1474"/>
    <n v="3002"/>
  </r>
  <r>
    <x v="6"/>
    <x v="9"/>
    <x v="1475"/>
    <n v="2718"/>
  </r>
  <r>
    <x v="6"/>
    <x v="9"/>
    <x v="2172"/>
    <n v="2407"/>
  </r>
  <r>
    <x v="6"/>
    <x v="9"/>
    <x v="753"/>
    <n v="1917"/>
  </r>
  <r>
    <x v="6"/>
    <x v="9"/>
    <x v="690"/>
    <n v="976"/>
  </r>
  <r>
    <x v="6"/>
    <x v="9"/>
    <x v="785"/>
    <n v="3304"/>
  </r>
  <r>
    <x v="6"/>
    <x v="9"/>
    <x v="863"/>
    <n v="13"/>
  </r>
  <r>
    <x v="6"/>
    <x v="9"/>
    <x v="884"/>
    <n v="82"/>
  </r>
  <r>
    <x v="6"/>
    <x v="9"/>
    <x v="864"/>
    <n v="537"/>
  </r>
  <r>
    <x v="6"/>
    <x v="9"/>
    <x v="865"/>
    <n v="710"/>
  </r>
  <r>
    <x v="6"/>
    <x v="9"/>
    <x v="97"/>
    <n v="8676"/>
  </r>
  <r>
    <x v="6"/>
    <x v="9"/>
    <x v="2473"/>
    <n v="4314"/>
  </r>
  <r>
    <x v="6"/>
    <x v="9"/>
    <x v="220"/>
    <n v="2317"/>
  </r>
  <r>
    <x v="6"/>
    <x v="9"/>
    <x v="516"/>
    <n v="6215"/>
  </r>
  <r>
    <x v="6"/>
    <x v="9"/>
    <x v="1935"/>
    <n v="14"/>
  </r>
  <r>
    <x v="6"/>
    <x v="9"/>
    <x v="564"/>
    <n v="734"/>
  </r>
  <r>
    <x v="6"/>
    <x v="9"/>
    <x v="1162"/>
    <n v="891"/>
  </r>
  <r>
    <x v="6"/>
    <x v="9"/>
    <x v="395"/>
    <n v="3033"/>
  </r>
  <r>
    <x v="6"/>
    <x v="9"/>
    <x v="2474"/>
    <n v="3192"/>
  </r>
  <r>
    <x v="6"/>
    <x v="9"/>
    <x v="2475"/>
    <n v="1251"/>
  </r>
  <r>
    <x v="6"/>
    <x v="9"/>
    <x v="957"/>
    <n v="3206"/>
  </r>
  <r>
    <x v="6"/>
    <x v="9"/>
    <x v="173"/>
    <n v="2887"/>
  </r>
  <r>
    <x v="6"/>
    <x v="9"/>
    <x v="264"/>
    <n v="1807"/>
  </r>
  <r>
    <x v="6"/>
    <x v="9"/>
    <x v="265"/>
    <n v="2099"/>
  </r>
  <r>
    <x v="6"/>
    <x v="9"/>
    <x v="266"/>
    <n v="3003"/>
  </r>
  <r>
    <x v="6"/>
    <x v="9"/>
    <x v="267"/>
    <n v="136"/>
  </r>
  <r>
    <x v="6"/>
    <x v="9"/>
    <x v="269"/>
    <n v="1590"/>
  </r>
  <r>
    <x v="6"/>
    <x v="9"/>
    <x v="270"/>
    <n v="448"/>
  </r>
  <r>
    <x v="6"/>
    <x v="9"/>
    <x v="174"/>
    <n v="2154"/>
  </r>
  <r>
    <x v="6"/>
    <x v="9"/>
    <x v="176"/>
    <n v="1956"/>
  </r>
  <r>
    <x v="6"/>
    <x v="9"/>
    <x v="177"/>
    <n v="1349"/>
  </r>
  <r>
    <x v="6"/>
    <x v="9"/>
    <x v="178"/>
    <n v="2737"/>
  </r>
  <r>
    <x v="6"/>
    <x v="9"/>
    <x v="179"/>
    <n v="1973"/>
  </r>
  <r>
    <x v="6"/>
    <x v="9"/>
    <x v="180"/>
    <n v="608"/>
  </r>
  <r>
    <x v="6"/>
    <x v="9"/>
    <x v="181"/>
    <n v="724"/>
  </r>
  <r>
    <x v="6"/>
    <x v="9"/>
    <x v="182"/>
    <n v="4584"/>
  </r>
  <r>
    <x v="6"/>
    <x v="9"/>
    <x v="183"/>
    <n v="1733"/>
  </r>
  <r>
    <x v="6"/>
    <x v="9"/>
    <x v="185"/>
    <n v="2952"/>
  </r>
  <r>
    <x v="6"/>
    <x v="9"/>
    <x v="186"/>
    <n v="1636"/>
  </r>
  <r>
    <x v="6"/>
    <x v="9"/>
    <x v="187"/>
    <n v="492"/>
  </r>
  <r>
    <x v="6"/>
    <x v="9"/>
    <x v="188"/>
    <n v="1554"/>
  </r>
  <r>
    <x v="6"/>
    <x v="9"/>
    <x v="191"/>
    <n v="2597"/>
  </r>
  <r>
    <x v="6"/>
    <x v="9"/>
    <x v="192"/>
    <n v="1319"/>
  </r>
  <r>
    <x v="6"/>
    <x v="9"/>
    <x v="193"/>
    <n v="2915"/>
  </r>
  <r>
    <x v="6"/>
    <x v="9"/>
    <x v="194"/>
    <n v="2778"/>
  </r>
  <r>
    <x v="6"/>
    <x v="9"/>
    <x v="195"/>
    <n v="1823"/>
  </r>
  <r>
    <x v="6"/>
    <x v="9"/>
    <x v="1617"/>
    <n v="744"/>
  </r>
  <r>
    <x v="6"/>
    <x v="9"/>
    <x v="271"/>
    <n v="637"/>
  </r>
  <r>
    <x v="6"/>
    <x v="9"/>
    <x v="272"/>
    <n v="324"/>
  </r>
  <r>
    <x v="6"/>
    <x v="9"/>
    <x v="273"/>
    <n v="1225"/>
  </r>
  <r>
    <x v="6"/>
    <x v="9"/>
    <x v="274"/>
    <n v="1842"/>
  </r>
  <r>
    <x v="6"/>
    <x v="9"/>
    <x v="354"/>
    <n v="11"/>
  </r>
  <r>
    <x v="6"/>
    <x v="9"/>
    <x v="275"/>
    <n v="1492"/>
  </r>
  <r>
    <x v="6"/>
    <x v="9"/>
    <x v="450"/>
    <n v="377"/>
  </r>
  <r>
    <x v="6"/>
    <x v="9"/>
    <x v="276"/>
    <n v="2083"/>
  </r>
  <r>
    <x v="6"/>
    <x v="9"/>
    <x v="277"/>
    <n v="354"/>
  </r>
  <r>
    <x v="6"/>
    <x v="9"/>
    <x v="278"/>
    <n v="1553"/>
  </r>
  <r>
    <x v="6"/>
    <x v="9"/>
    <x v="279"/>
    <n v="316"/>
  </r>
  <r>
    <x v="6"/>
    <x v="9"/>
    <x v="280"/>
    <n v="283"/>
  </r>
  <r>
    <x v="6"/>
    <x v="9"/>
    <x v="281"/>
    <n v="602"/>
  </r>
  <r>
    <x v="6"/>
    <x v="9"/>
    <x v="98"/>
    <n v="6844"/>
  </r>
  <r>
    <x v="6"/>
    <x v="9"/>
    <x v="99"/>
    <n v="2346"/>
  </r>
  <r>
    <x v="6"/>
    <x v="9"/>
    <x v="1763"/>
    <n v="8002"/>
  </r>
  <r>
    <x v="6"/>
    <x v="9"/>
    <x v="1764"/>
    <n v="316"/>
  </r>
  <r>
    <x v="6"/>
    <x v="9"/>
    <x v="222"/>
    <n v="958"/>
  </r>
  <r>
    <x v="6"/>
    <x v="9"/>
    <x v="223"/>
    <n v="4914"/>
  </r>
  <r>
    <x v="6"/>
    <x v="9"/>
    <x v="224"/>
    <n v="506"/>
  </r>
  <r>
    <x v="6"/>
    <x v="9"/>
    <x v="1476"/>
    <n v="631"/>
  </r>
  <r>
    <x v="6"/>
    <x v="9"/>
    <x v="282"/>
    <n v="2575"/>
  </r>
  <r>
    <x v="6"/>
    <x v="9"/>
    <x v="151"/>
    <n v="3764"/>
  </r>
  <r>
    <x v="6"/>
    <x v="9"/>
    <x v="101"/>
    <n v="4"/>
  </r>
  <r>
    <x v="6"/>
    <x v="9"/>
    <x v="102"/>
    <n v="4044"/>
  </r>
  <r>
    <x v="6"/>
    <x v="9"/>
    <x v="743"/>
    <n v="3680"/>
  </r>
  <r>
    <x v="6"/>
    <x v="9"/>
    <x v="103"/>
    <n v="1520"/>
  </r>
  <r>
    <x v="6"/>
    <x v="9"/>
    <x v="595"/>
    <n v="3286"/>
  </r>
  <r>
    <x v="6"/>
    <x v="9"/>
    <x v="692"/>
    <n v="218"/>
  </r>
  <r>
    <x v="6"/>
    <x v="9"/>
    <x v="910"/>
    <n v="5790"/>
  </r>
  <r>
    <x v="6"/>
    <x v="9"/>
    <x v="565"/>
    <n v="574"/>
  </r>
  <r>
    <x v="6"/>
    <x v="9"/>
    <x v="566"/>
    <n v="3550"/>
  </r>
  <r>
    <x v="6"/>
    <x v="9"/>
    <x v="226"/>
    <n v="2018"/>
  </r>
  <r>
    <x v="6"/>
    <x v="9"/>
    <x v="227"/>
    <n v="4356"/>
  </r>
  <r>
    <x v="6"/>
    <x v="9"/>
    <x v="451"/>
    <n v="1"/>
  </r>
  <r>
    <x v="6"/>
    <x v="9"/>
    <x v="452"/>
    <n v="594"/>
  </r>
  <r>
    <x v="6"/>
    <x v="9"/>
    <x v="453"/>
    <n v="62"/>
  </r>
  <r>
    <x v="6"/>
    <x v="9"/>
    <x v="1346"/>
    <n v="1576"/>
  </r>
  <r>
    <x v="6"/>
    <x v="9"/>
    <x v="454"/>
    <n v="700"/>
  </r>
  <r>
    <x v="6"/>
    <x v="9"/>
    <x v="567"/>
    <n v="13"/>
  </r>
  <r>
    <x v="6"/>
    <x v="9"/>
    <x v="1251"/>
    <n v="15025"/>
  </r>
  <r>
    <x v="6"/>
    <x v="9"/>
    <x v="240"/>
    <n v="329"/>
  </r>
  <r>
    <x v="6"/>
    <x v="9"/>
    <x v="1936"/>
    <n v="1828"/>
  </r>
  <r>
    <x v="6"/>
    <x v="9"/>
    <x v="133"/>
    <n v="1129"/>
  </r>
  <r>
    <x v="6"/>
    <x v="9"/>
    <x v="285"/>
    <n v="1154"/>
  </r>
  <r>
    <x v="6"/>
    <x v="9"/>
    <x v="228"/>
    <n v="10002"/>
  </r>
  <r>
    <x v="6"/>
    <x v="9"/>
    <x v="1478"/>
    <n v="2119"/>
  </r>
  <r>
    <x v="6"/>
    <x v="9"/>
    <x v="241"/>
    <n v="61"/>
  </r>
  <r>
    <x v="6"/>
    <x v="9"/>
    <x v="244"/>
    <n v="1472"/>
  </r>
  <r>
    <x v="6"/>
    <x v="9"/>
    <x v="1098"/>
    <n v="1779"/>
  </r>
  <r>
    <x v="6"/>
    <x v="9"/>
    <x v="2647"/>
    <n v="2784"/>
  </r>
  <r>
    <x v="6"/>
    <x v="9"/>
    <x v="286"/>
    <n v="144"/>
  </r>
  <r>
    <x v="6"/>
    <x v="9"/>
    <x v="287"/>
    <n v="90"/>
  </r>
  <r>
    <x v="6"/>
    <x v="9"/>
    <x v="288"/>
    <n v="117"/>
  </r>
  <r>
    <x v="6"/>
    <x v="9"/>
    <x v="289"/>
    <n v="83"/>
  </r>
  <r>
    <x v="6"/>
    <x v="9"/>
    <x v="868"/>
    <n v="1473"/>
  </r>
  <r>
    <x v="6"/>
    <x v="9"/>
    <x v="290"/>
    <n v="2532"/>
  </r>
  <r>
    <x v="6"/>
    <x v="9"/>
    <x v="291"/>
    <n v="531"/>
  </r>
  <r>
    <x v="6"/>
    <x v="9"/>
    <x v="292"/>
    <n v="16"/>
  </r>
  <r>
    <x v="6"/>
    <x v="9"/>
    <x v="293"/>
    <n v="185"/>
  </r>
  <r>
    <x v="6"/>
    <x v="9"/>
    <x v="295"/>
    <n v="23"/>
  </r>
  <r>
    <x v="6"/>
    <x v="9"/>
    <x v="296"/>
    <n v="55"/>
  </r>
  <r>
    <x v="6"/>
    <x v="9"/>
    <x v="1479"/>
    <n v="17"/>
  </r>
  <r>
    <x v="6"/>
    <x v="9"/>
    <x v="568"/>
    <n v="1656"/>
  </r>
  <r>
    <x v="6"/>
    <x v="9"/>
    <x v="569"/>
    <n v="663"/>
  </r>
  <r>
    <x v="6"/>
    <x v="9"/>
    <x v="570"/>
    <n v="775"/>
  </r>
  <r>
    <x v="6"/>
    <x v="9"/>
    <x v="693"/>
    <n v="1163"/>
  </r>
  <r>
    <x v="6"/>
    <x v="9"/>
    <x v="302"/>
    <n v="175"/>
  </r>
  <r>
    <x v="6"/>
    <x v="9"/>
    <x v="306"/>
    <n v="4059"/>
  </r>
  <r>
    <x v="6"/>
    <x v="9"/>
    <x v="307"/>
    <n v="215"/>
  </r>
  <r>
    <x v="6"/>
    <x v="9"/>
    <x v="308"/>
    <n v="420"/>
  </r>
  <r>
    <x v="6"/>
    <x v="9"/>
    <x v="311"/>
    <n v="43"/>
  </r>
  <r>
    <x v="6"/>
    <x v="9"/>
    <x v="312"/>
    <n v="210"/>
  </r>
  <r>
    <x v="6"/>
    <x v="9"/>
    <x v="313"/>
    <n v="3"/>
  </r>
  <r>
    <x v="6"/>
    <x v="9"/>
    <x v="315"/>
    <n v="14"/>
  </r>
  <r>
    <x v="6"/>
    <x v="9"/>
    <x v="316"/>
    <n v="13"/>
  </r>
  <r>
    <x v="6"/>
    <x v="9"/>
    <x v="318"/>
    <n v="12"/>
  </r>
  <r>
    <x v="6"/>
    <x v="9"/>
    <x v="365"/>
    <n v="7"/>
  </r>
  <r>
    <x v="6"/>
    <x v="9"/>
    <x v="2719"/>
    <n v="1338"/>
  </r>
  <r>
    <x v="6"/>
    <x v="9"/>
    <x v="2720"/>
    <n v="404"/>
  </r>
  <r>
    <x v="6"/>
    <x v="9"/>
    <x v="2721"/>
    <n v="1242"/>
  </r>
  <r>
    <x v="6"/>
    <x v="9"/>
    <x v="2722"/>
    <n v="402"/>
  </r>
  <r>
    <x v="6"/>
    <x v="9"/>
    <x v="229"/>
    <n v="2406"/>
  </r>
  <r>
    <x v="6"/>
    <x v="9"/>
    <x v="744"/>
    <n v="1773"/>
  </r>
  <r>
    <x v="6"/>
    <x v="9"/>
    <x v="367"/>
    <n v="4481"/>
  </r>
  <r>
    <x v="6"/>
    <x v="9"/>
    <x v="321"/>
    <n v="379"/>
  </r>
  <r>
    <x v="6"/>
    <x v="9"/>
    <x v="322"/>
    <n v="6"/>
  </r>
  <r>
    <x v="6"/>
    <x v="9"/>
    <x v="545"/>
    <n v="2982"/>
  </r>
  <r>
    <x v="6"/>
    <x v="9"/>
    <x v="324"/>
    <n v="157"/>
  </r>
  <r>
    <x v="6"/>
    <x v="9"/>
    <x v="339"/>
    <n v="57"/>
  </r>
  <r>
    <x v="6"/>
    <x v="9"/>
    <x v="1922"/>
    <n v="7504"/>
  </r>
  <r>
    <x v="6"/>
    <x v="9"/>
    <x v="2396"/>
    <n v="1976"/>
  </r>
  <r>
    <x v="6"/>
    <x v="9"/>
    <x v="2574"/>
    <n v="1257"/>
  </r>
  <r>
    <x v="6"/>
    <x v="9"/>
    <x v="2575"/>
    <n v="1088"/>
  </r>
  <r>
    <x v="6"/>
    <x v="9"/>
    <x v="2576"/>
    <n v="1565"/>
  </r>
  <r>
    <x v="6"/>
    <x v="9"/>
    <x v="1765"/>
    <n v="3728"/>
  </r>
  <r>
    <x v="6"/>
    <x v="9"/>
    <x v="1618"/>
    <n v="2624"/>
  </r>
  <r>
    <x v="6"/>
    <x v="9"/>
    <x v="455"/>
    <n v="6428"/>
  </r>
  <r>
    <x v="6"/>
    <x v="9"/>
    <x v="1619"/>
    <n v="3155"/>
  </r>
  <r>
    <x v="6"/>
    <x v="9"/>
    <x v="1480"/>
    <n v="1776"/>
  </r>
  <r>
    <x v="6"/>
    <x v="9"/>
    <x v="1481"/>
    <n v="7581"/>
  </r>
  <r>
    <x v="6"/>
    <x v="9"/>
    <x v="369"/>
    <n v="124"/>
  </r>
  <r>
    <x v="6"/>
    <x v="9"/>
    <x v="370"/>
    <n v="522"/>
  </r>
  <r>
    <x v="6"/>
    <x v="9"/>
    <x v="1320"/>
    <n v="9"/>
  </r>
  <r>
    <x v="6"/>
    <x v="9"/>
    <x v="371"/>
    <n v="42"/>
  </r>
  <r>
    <x v="6"/>
    <x v="9"/>
    <x v="402"/>
    <n v="1"/>
  </r>
  <r>
    <x v="6"/>
    <x v="9"/>
    <x v="372"/>
    <n v="1240"/>
  </r>
  <r>
    <x v="6"/>
    <x v="9"/>
    <x v="407"/>
    <n v="317"/>
  </r>
  <r>
    <x v="6"/>
    <x v="9"/>
    <x v="408"/>
    <n v="728"/>
  </r>
  <r>
    <x v="6"/>
    <x v="9"/>
    <x v="409"/>
    <n v="47"/>
  </r>
  <r>
    <x v="6"/>
    <x v="9"/>
    <x v="808"/>
    <n v="17"/>
  </r>
  <r>
    <x v="6"/>
    <x v="9"/>
    <x v="911"/>
    <n v="6722"/>
  </r>
  <r>
    <x v="6"/>
    <x v="9"/>
    <x v="886"/>
    <n v="1"/>
  </r>
  <r>
    <x v="6"/>
    <x v="9"/>
    <x v="457"/>
    <n v="40"/>
  </r>
  <r>
    <x v="6"/>
    <x v="9"/>
    <x v="547"/>
    <n v="998"/>
  </r>
  <r>
    <x v="6"/>
    <x v="9"/>
    <x v="460"/>
    <n v="1403"/>
  </r>
  <r>
    <x v="6"/>
    <x v="9"/>
    <x v="787"/>
    <n v="1"/>
  </r>
  <r>
    <x v="6"/>
    <x v="9"/>
    <x v="461"/>
    <n v="4009"/>
  </r>
  <r>
    <x v="6"/>
    <x v="9"/>
    <x v="462"/>
    <n v="26"/>
  </r>
  <r>
    <x v="6"/>
    <x v="9"/>
    <x v="3020"/>
    <n v="3"/>
  </r>
  <r>
    <x v="6"/>
    <x v="9"/>
    <x v="788"/>
    <n v="1"/>
  </r>
  <r>
    <x v="6"/>
    <x v="9"/>
    <x v="463"/>
    <n v="53"/>
  </r>
  <r>
    <x v="6"/>
    <x v="9"/>
    <x v="464"/>
    <n v="85"/>
  </r>
  <r>
    <x v="6"/>
    <x v="9"/>
    <x v="746"/>
    <n v="39"/>
  </r>
  <r>
    <x v="6"/>
    <x v="9"/>
    <x v="467"/>
    <n v="5"/>
  </r>
  <r>
    <x v="6"/>
    <x v="9"/>
    <x v="469"/>
    <n v="10"/>
  </r>
  <r>
    <x v="6"/>
    <x v="9"/>
    <x v="470"/>
    <n v="5"/>
  </r>
  <r>
    <x v="6"/>
    <x v="9"/>
    <x v="471"/>
    <n v="24"/>
  </r>
  <r>
    <x v="6"/>
    <x v="9"/>
    <x v="472"/>
    <n v="32"/>
  </r>
  <r>
    <x v="6"/>
    <x v="9"/>
    <x v="473"/>
    <n v="15"/>
  </r>
  <r>
    <x v="6"/>
    <x v="9"/>
    <x v="475"/>
    <n v="6"/>
  </r>
  <r>
    <x v="6"/>
    <x v="9"/>
    <x v="478"/>
    <n v="56"/>
  </r>
  <r>
    <x v="6"/>
    <x v="9"/>
    <x v="1255"/>
    <n v="10"/>
  </r>
  <r>
    <x v="6"/>
    <x v="9"/>
    <x v="482"/>
    <n v="308"/>
  </r>
  <r>
    <x v="6"/>
    <x v="9"/>
    <x v="484"/>
    <n v="661"/>
  </r>
  <r>
    <x v="6"/>
    <x v="9"/>
    <x v="486"/>
    <n v="1"/>
  </r>
  <r>
    <x v="6"/>
    <x v="9"/>
    <x v="1011"/>
    <n v="2758"/>
  </r>
  <r>
    <x v="6"/>
    <x v="9"/>
    <x v="1012"/>
    <n v="5048"/>
  </r>
  <r>
    <x v="6"/>
    <x v="9"/>
    <x v="1013"/>
    <n v="988"/>
  </r>
  <r>
    <x v="6"/>
    <x v="9"/>
    <x v="1014"/>
    <n v="1478"/>
  </r>
  <r>
    <x v="6"/>
    <x v="9"/>
    <x v="1015"/>
    <n v="1540"/>
  </r>
  <r>
    <x v="6"/>
    <x v="9"/>
    <x v="1016"/>
    <n v="1724"/>
  </r>
  <r>
    <x v="6"/>
    <x v="9"/>
    <x v="487"/>
    <n v="2051"/>
  </r>
  <r>
    <x v="6"/>
    <x v="9"/>
    <x v="2853"/>
    <n v="6"/>
  </r>
  <r>
    <x v="6"/>
    <x v="9"/>
    <x v="2476"/>
    <n v="15732"/>
  </r>
  <r>
    <x v="6"/>
    <x v="9"/>
    <x v="142"/>
    <n v="5275"/>
  </r>
  <r>
    <x v="6"/>
    <x v="9"/>
    <x v="1099"/>
    <n v="5948"/>
  </r>
  <r>
    <x v="6"/>
    <x v="9"/>
    <x v="1100"/>
    <n v="2370"/>
  </r>
  <r>
    <x v="6"/>
    <x v="9"/>
    <x v="1101"/>
    <n v="1877"/>
  </r>
  <r>
    <x v="6"/>
    <x v="9"/>
    <x v="1102"/>
    <n v="1245"/>
  </r>
  <r>
    <x v="6"/>
    <x v="9"/>
    <x v="1482"/>
    <n v="1641"/>
  </r>
  <r>
    <x v="6"/>
    <x v="9"/>
    <x v="1483"/>
    <n v="3"/>
  </r>
  <r>
    <x v="6"/>
    <x v="9"/>
    <x v="809"/>
    <n v="542"/>
  </r>
  <r>
    <x v="6"/>
    <x v="9"/>
    <x v="525"/>
    <n v="613"/>
  </r>
  <r>
    <x v="6"/>
    <x v="9"/>
    <x v="526"/>
    <n v="1134"/>
  </r>
  <r>
    <x v="6"/>
    <x v="9"/>
    <x v="528"/>
    <n v="5983"/>
  </r>
  <r>
    <x v="6"/>
    <x v="9"/>
    <x v="887"/>
    <n v="1914"/>
  </r>
  <r>
    <x v="6"/>
    <x v="9"/>
    <x v="1365"/>
    <n v="556"/>
  </r>
  <r>
    <x v="6"/>
    <x v="9"/>
    <x v="530"/>
    <n v="20"/>
  </r>
  <r>
    <x v="6"/>
    <x v="9"/>
    <x v="249"/>
    <n v="467"/>
  </r>
  <r>
    <x v="6"/>
    <x v="9"/>
    <x v="698"/>
    <n v="8"/>
  </r>
  <r>
    <x v="6"/>
    <x v="9"/>
    <x v="144"/>
    <n v="1767"/>
  </r>
  <r>
    <x v="6"/>
    <x v="9"/>
    <x v="196"/>
    <n v="1607"/>
  </r>
  <r>
    <x v="6"/>
    <x v="9"/>
    <x v="531"/>
    <n v="9"/>
  </r>
  <r>
    <x v="6"/>
    <x v="9"/>
    <x v="159"/>
    <n v="1"/>
  </r>
  <r>
    <x v="6"/>
    <x v="9"/>
    <x v="439"/>
    <n v="8"/>
  </r>
  <r>
    <x v="6"/>
    <x v="9"/>
    <x v="503"/>
    <n v="2"/>
  </r>
  <r>
    <x v="6"/>
    <x v="9"/>
    <x v="532"/>
    <n v="2"/>
  </r>
  <r>
    <x v="6"/>
    <x v="9"/>
    <x v="328"/>
    <n v="1065"/>
  </r>
  <r>
    <x v="6"/>
    <x v="9"/>
    <x v="533"/>
    <n v="2417"/>
  </r>
  <r>
    <x v="6"/>
    <x v="9"/>
    <x v="871"/>
    <n v="18"/>
  </r>
  <r>
    <x v="6"/>
    <x v="9"/>
    <x v="375"/>
    <n v="1316"/>
  </r>
  <r>
    <x v="6"/>
    <x v="9"/>
    <x v="748"/>
    <n v="23"/>
  </r>
  <r>
    <x v="6"/>
    <x v="9"/>
    <x v="916"/>
    <n v="298"/>
  </r>
  <r>
    <x v="6"/>
    <x v="9"/>
    <x v="917"/>
    <n v="1796"/>
  </r>
  <r>
    <x v="6"/>
    <x v="9"/>
    <x v="918"/>
    <n v="1095"/>
  </r>
  <r>
    <x v="6"/>
    <x v="9"/>
    <x v="919"/>
    <n v="10"/>
  </r>
  <r>
    <x v="6"/>
    <x v="9"/>
    <x v="1937"/>
    <n v="11998"/>
  </r>
  <r>
    <x v="6"/>
    <x v="9"/>
    <x v="2854"/>
    <n v="2348"/>
  </r>
  <r>
    <x v="6"/>
    <x v="9"/>
    <x v="495"/>
    <n v="2475"/>
  </r>
  <r>
    <x v="6"/>
    <x v="9"/>
    <x v="699"/>
    <n v="6515"/>
  </r>
  <r>
    <x v="6"/>
    <x v="9"/>
    <x v="440"/>
    <n v="391"/>
  </r>
  <r>
    <x v="6"/>
    <x v="9"/>
    <x v="700"/>
    <n v="40"/>
  </r>
  <r>
    <x v="6"/>
    <x v="9"/>
    <x v="701"/>
    <n v="19"/>
  </r>
  <r>
    <x v="6"/>
    <x v="9"/>
    <x v="606"/>
    <n v="44"/>
  </r>
  <r>
    <x v="6"/>
    <x v="9"/>
    <x v="2477"/>
    <n v="1691"/>
  </r>
  <r>
    <x v="6"/>
    <x v="9"/>
    <x v="921"/>
    <n v="75"/>
  </r>
  <r>
    <x v="6"/>
    <x v="9"/>
    <x v="702"/>
    <n v="841"/>
  </r>
  <r>
    <x v="6"/>
    <x v="9"/>
    <x v="2855"/>
    <n v="540"/>
  </r>
  <r>
    <x v="6"/>
    <x v="9"/>
    <x v="3021"/>
    <n v="4"/>
  </r>
  <r>
    <x v="6"/>
    <x v="9"/>
    <x v="2856"/>
    <n v="304"/>
  </r>
  <r>
    <x v="6"/>
    <x v="9"/>
    <x v="2857"/>
    <n v="325"/>
  </r>
  <r>
    <x v="6"/>
    <x v="9"/>
    <x v="2858"/>
    <n v="3"/>
  </r>
  <r>
    <x v="6"/>
    <x v="9"/>
    <x v="2859"/>
    <n v="3"/>
  </r>
  <r>
    <x v="6"/>
    <x v="9"/>
    <x v="2860"/>
    <n v="150"/>
  </r>
  <r>
    <x v="6"/>
    <x v="9"/>
    <x v="2861"/>
    <n v="6"/>
  </r>
  <r>
    <x v="6"/>
    <x v="9"/>
    <x v="1043"/>
    <n v="305"/>
  </r>
  <r>
    <x v="6"/>
    <x v="9"/>
    <x v="2862"/>
    <n v="290"/>
  </r>
  <r>
    <x v="6"/>
    <x v="9"/>
    <x v="608"/>
    <n v="1216"/>
  </r>
  <r>
    <x v="6"/>
    <x v="9"/>
    <x v="609"/>
    <n v="508"/>
  </r>
  <r>
    <x v="6"/>
    <x v="9"/>
    <x v="994"/>
    <n v="1736"/>
  </r>
  <r>
    <x v="6"/>
    <x v="9"/>
    <x v="977"/>
    <n v="2"/>
  </r>
  <r>
    <x v="6"/>
    <x v="9"/>
    <x v="1366"/>
    <n v="972"/>
  </r>
  <r>
    <x v="6"/>
    <x v="9"/>
    <x v="610"/>
    <n v="5"/>
  </r>
  <r>
    <x v="6"/>
    <x v="9"/>
    <x v="703"/>
    <n v="3"/>
  </r>
  <r>
    <x v="6"/>
    <x v="9"/>
    <x v="2602"/>
    <n v="633"/>
  </r>
  <r>
    <x v="6"/>
    <x v="9"/>
    <x v="841"/>
    <n v="2633"/>
  </r>
  <r>
    <x v="6"/>
    <x v="9"/>
    <x v="630"/>
    <n v="2144"/>
  </r>
  <r>
    <x v="6"/>
    <x v="9"/>
    <x v="631"/>
    <n v="430"/>
  </r>
  <r>
    <x v="6"/>
    <x v="9"/>
    <x v="842"/>
    <n v="2249"/>
  </r>
  <r>
    <x v="6"/>
    <x v="9"/>
    <x v="923"/>
    <n v="2630"/>
  </r>
  <r>
    <x v="6"/>
    <x v="9"/>
    <x v="418"/>
    <n v="3470"/>
  </r>
  <r>
    <x v="6"/>
    <x v="9"/>
    <x v="535"/>
    <n v="1973"/>
  </r>
  <r>
    <x v="6"/>
    <x v="9"/>
    <x v="536"/>
    <n v="1934"/>
  </r>
  <r>
    <x v="6"/>
    <x v="9"/>
    <x v="1068"/>
    <n v="62"/>
  </r>
  <r>
    <x v="6"/>
    <x v="9"/>
    <x v="633"/>
    <n v="2197"/>
  </r>
  <r>
    <x v="6"/>
    <x v="9"/>
    <x v="634"/>
    <n v="947"/>
  </r>
  <r>
    <x v="6"/>
    <x v="9"/>
    <x v="635"/>
    <n v="2760"/>
  </r>
  <r>
    <x v="6"/>
    <x v="9"/>
    <x v="636"/>
    <n v="844"/>
  </r>
  <r>
    <x v="6"/>
    <x v="9"/>
    <x v="637"/>
    <n v="1044"/>
  </r>
  <r>
    <x v="6"/>
    <x v="9"/>
    <x v="705"/>
    <n v="1568"/>
  </r>
  <r>
    <x v="6"/>
    <x v="9"/>
    <x v="638"/>
    <n v="1192"/>
  </r>
  <r>
    <x v="6"/>
    <x v="9"/>
    <x v="780"/>
    <n v="2409"/>
  </r>
  <r>
    <x v="6"/>
    <x v="9"/>
    <x v="781"/>
    <n v="6158"/>
  </r>
  <r>
    <x v="6"/>
    <x v="9"/>
    <x v="640"/>
    <n v="1661"/>
  </r>
  <r>
    <x v="6"/>
    <x v="9"/>
    <x v="641"/>
    <n v="2493"/>
  </r>
  <r>
    <x v="6"/>
    <x v="9"/>
    <x v="1256"/>
    <n v="46"/>
  </r>
  <r>
    <x v="6"/>
    <x v="9"/>
    <x v="537"/>
    <n v="3"/>
  </r>
  <r>
    <x v="6"/>
    <x v="9"/>
    <x v="642"/>
    <n v="12"/>
  </r>
  <r>
    <x v="6"/>
    <x v="9"/>
    <x v="643"/>
    <n v="234"/>
  </r>
  <r>
    <x v="6"/>
    <x v="9"/>
    <x v="706"/>
    <n v="112"/>
  </r>
  <r>
    <x v="6"/>
    <x v="9"/>
    <x v="644"/>
    <n v="118"/>
  </r>
  <r>
    <x v="6"/>
    <x v="9"/>
    <x v="843"/>
    <n v="2"/>
  </r>
  <r>
    <x v="6"/>
    <x v="9"/>
    <x v="645"/>
    <n v="101"/>
  </r>
  <r>
    <x v="6"/>
    <x v="9"/>
    <x v="646"/>
    <n v="69"/>
  </r>
  <r>
    <x v="6"/>
    <x v="9"/>
    <x v="875"/>
    <n v="745"/>
  </r>
  <r>
    <x v="6"/>
    <x v="9"/>
    <x v="648"/>
    <n v="59"/>
  </r>
  <r>
    <x v="6"/>
    <x v="9"/>
    <x v="649"/>
    <n v="83"/>
  </r>
  <r>
    <x v="6"/>
    <x v="9"/>
    <x v="650"/>
    <n v="34"/>
  </r>
  <r>
    <x v="6"/>
    <x v="9"/>
    <x v="651"/>
    <n v="1"/>
  </r>
  <r>
    <x v="6"/>
    <x v="9"/>
    <x v="709"/>
    <n v="324"/>
  </r>
  <r>
    <x v="6"/>
    <x v="9"/>
    <x v="710"/>
    <n v="45"/>
  </r>
  <r>
    <x v="6"/>
    <x v="9"/>
    <x v="717"/>
    <n v="127"/>
  </r>
  <r>
    <x v="6"/>
    <x v="9"/>
    <x v="718"/>
    <n v="16"/>
  </r>
  <r>
    <x v="6"/>
    <x v="9"/>
    <x v="782"/>
    <n v="1499"/>
  </r>
  <r>
    <x v="6"/>
    <x v="9"/>
    <x v="549"/>
    <n v="48"/>
  </r>
  <r>
    <x v="6"/>
    <x v="9"/>
    <x v="550"/>
    <n v="50"/>
  </r>
  <r>
    <x v="6"/>
    <x v="9"/>
    <x v="719"/>
    <n v="88"/>
  </r>
  <r>
    <x v="6"/>
    <x v="9"/>
    <x v="720"/>
    <n v="78"/>
  </r>
  <r>
    <x v="6"/>
    <x v="9"/>
    <x v="721"/>
    <n v="169"/>
  </r>
  <r>
    <x v="6"/>
    <x v="9"/>
    <x v="722"/>
    <n v="7"/>
  </r>
  <r>
    <x v="6"/>
    <x v="9"/>
    <x v="728"/>
    <n v="248"/>
  </r>
  <r>
    <x v="6"/>
    <x v="9"/>
    <x v="1047"/>
    <n v="291"/>
  </r>
  <r>
    <x v="6"/>
    <x v="9"/>
    <x v="614"/>
    <n v="86"/>
  </r>
  <r>
    <x v="6"/>
    <x v="9"/>
    <x v="586"/>
    <n v="184"/>
  </r>
  <r>
    <x v="6"/>
    <x v="9"/>
    <x v="652"/>
    <n v="13"/>
  </r>
  <r>
    <x v="6"/>
    <x v="9"/>
    <x v="551"/>
    <n v="6498"/>
  </r>
  <r>
    <x v="6"/>
    <x v="9"/>
    <x v="732"/>
    <n v="63"/>
  </r>
  <r>
    <x v="6"/>
    <x v="9"/>
    <x v="441"/>
    <n v="801"/>
  </r>
  <r>
    <x v="6"/>
    <x v="9"/>
    <x v="1105"/>
    <n v="676"/>
  </r>
  <r>
    <x v="6"/>
    <x v="9"/>
    <x v="783"/>
    <n v="962"/>
  </r>
  <r>
    <x v="6"/>
    <x v="9"/>
    <x v="847"/>
    <n v="2243"/>
  </r>
  <r>
    <x v="6"/>
    <x v="9"/>
    <x v="793"/>
    <n v="18"/>
  </r>
  <r>
    <x v="6"/>
    <x v="9"/>
    <x v="2173"/>
    <n v="5606"/>
  </r>
  <r>
    <x v="6"/>
    <x v="9"/>
    <x v="1367"/>
    <n v="271"/>
  </r>
  <r>
    <x v="6"/>
    <x v="9"/>
    <x v="1397"/>
    <n v="5"/>
  </r>
  <r>
    <x v="6"/>
    <x v="9"/>
    <x v="1368"/>
    <n v="4341"/>
  </r>
  <r>
    <x v="6"/>
    <x v="9"/>
    <x v="1369"/>
    <n v="138"/>
  </r>
  <r>
    <x v="6"/>
    <x v="9"/>
    <x v="1370"/>
    <n v="60"/>
  </r>
  <r>
    <x v="6"/>
    <x v="9"/>
    <x v="1371"/>
    <n v="744"/>
  </r>
  <r>
    <x v="6"/>
    <x v="9"/>
    <x v="1372"/>
    <n v="1076"/>
  </r>
  <r>
    <x v="6"/>
    <x v="9"/>
    <x v="1373"/>
    <n v="10"/>
  </r>
  <r>
    <x v="6"/>
    <x v="9"/>
    <x v="1375"/>
    <n v="45"/>
  </r>
  <r>
    <x v="6"/>
    <x v="9"/>
    <x v="1048"/>
    <n v="2412"/>
  </r>
  <r>
    <x v="6"/>
    <x v="9"/>
    <x v="1069"/>
    <n v="85"/>
  </r>
  <r>
    <x v="6"/>
    <x v="9"/>
    <x v="1070"/>
    <n v="69"/>
  </r>
  <r>
    <x v="6"/>
    <x v="9"/>
    <x v="1071"/>
    <n v="129"/>
  </r>
  <r>
    <x v="6"/>
    <x v="9"/>
    <x v="2133"/>
    <n v="6282"/>
  </r>
  <r>
    <x v="6"/>
    <x v="9"/>
    <x v="924"/>
    <n v="170"/>
  </r>
  <r>
    <x v="6"/>
    <x v="9"/>
    <x v="654"/>
    <n v="8"/>
  </r>
  <r>
    <x v="6"/>
    <x v="9"/>
    <x v="655"/>
    <n v="188"/>
  </r>
  <r>
    <x v="6"/>
    <x v="9"/>
    <x v="794"/>
    <n v="79"/>
  </r>
  <r>
    <x v="6"/>
    <x v="9"/>
    <x v="587"/>
    <n v="306"/>
  </r>
  <r>
    <x v="6"/>
    <x v="9"/>
    <x v="795"/>
    <n v="390"/>
  </r>
  <r>
    <x v="6"/>
    <x v="9"/>
    <x v="2154"/>
    <n v="1822"/>
  </r>
  <r>
    <x v="6"/>
    <x v="9"/>
    <x v="1302"/>
    <n v="10"/>
  </r>
  <r>
    <x v="6"/>
    <x v="9"/>
    <x v="925"/>
    <n v="1142"/>
  </r>
  <r>
    <x v="6"/>
    <x v="9"/>
    <x v="1135"/>
    <n v="1"/>
  </r>
  <r>
    <x v="6"/>
    <x v="9"/>
    <x v="964"/>
    <n v="172"/>
  </r>
  <r>
    <x v="6"/>
    <x v="9"/>
    <x v="1073"/>
    <n v="37"/>
  </r>
  <r>
    <x v="6"/>
    <x v="9"/>
    <x v="926"/>
    <n v="2047"/>
  </r>
  <r>
    <x v="6"/>
    <x v="9"/>
    <x v="927"/>
    <n v="1553"/>
  </r>
  <r>
    <x v="6"/>
    <x v="9"/>
    <x v="1321"/>
    <n v="896"/>
  </r>
  <r>
    <x v="6"/>
    <x v="9"/>
    <x v="2398"/>
    <n v="953"/>
  </r>
  <r>
    <x v="6"/>
    <x v="9"/>
    <x v="1525"/>
    <n v="2278"/>
  </r>
  <r>
    <x v="6"/>
    <x v="9"/>
    <x v="1257"/>
    <n v="1611"/>
  </r>
  <r>
    <x v="6"/>
    <x v="9"/>
    <x v="1074"/>
    <n v="17492"/>
  </r>
  <r>
    <x v="6"/>
    <x v="9"/>
    <x v="928"/>
    <n v="2152"/>
  </r>
  <r>
    <x v="6"/>
    <x v="9"/>
    <x v="929"/>
    <n v="4701"/>
  </r>
  <r>
    <x v="6"/>
    <x v="9"/>
    <x v="930"/>
    <n v="983"/>
  </r>
  <r>
    <x v="6"/>
    <x v="9"/>
    <x v="931"/>
    <n v="1536"/>
  </r>
  <r>
    <x v="6"/>
    <x v="9"/>
    <x v="1173"/>
    <n v="97"/>
  </r>
  <r>
    <x v="6"/>
    <x v="9"/>
    <x v="932"/>
    <n v="2997"/>
  </r>
  <r>
    <x v="6"/>
    <x v="9"/>
    <x v="2723"/>
    <n v="232"/>
  </r>
  <r>
    <x v="6"/>
    <x v="9"/>
    <x v="1021"/>
    <n v="3679"/>
  </r>
  <r>
    <x v="6"/>
    <x v="9"/>
    <x v="1022"/>
    <n v="1695"/>
  </r>
  <r>
    <x v="6"/>
    <x v="9"/>
    <x v="1023"/>
    <n v="706"/>
  </r>
  <r>
    <x v="6"/>
    <x v="9"/>
    <x v="1024"/>
    <n v="1105"/>
  </r>
  <r>
    <x v="6"/>
    <x v="9"/>
    <x v="1025"/>
    <n v="1794"/>
  </r>
  <r>
    <x v="6"/>
    <x v="9"/>
    <x v="1185"/>
    <n v="7"/>
  </r>
  <r>
    <x v="6"/>
    <x v="9"/>
    <x v="1186"/>
    <n v="78"/>
  </r>
  <r>
    <x v="6"/>
    <x v="9"/>
    <x v="505"/>
    <n v="56"/>
  </r>
  <r>
    <x v="6"/>
    <x v="9"/>
    <x v="933"/>
    <n v="59"/>
  </r>
  <r>
    <x v="6"/>
    <x v="9"/>
    <x v="934"/>
    <n v="72"/>
  </r>
  <r>
    <x v="6"/>
    <x v="9"/>
    <x v="935"/>
    <n v="2224"/>
  </r>
  <r>
    <x v="6"/>
    <x v="9"/>
    <x v="936"/>
    <n v="64"/>
  </r>
  <r>
    <x v="6"/>
    <x v="9"/>
    <x v="937"/>
    <n v="2018"/>
  </r>
  <r>
    <x v="6"/>
    <x v="9"/>
    <x v="938"/>
    <n v="279"/>
  </r>
  <r>
    <x v="6"/>
    <x v="9"/>
    <x v="939"/>
    <n v="1244"/>
  </r>
  <r>
    <x v="6"/>
    <x v="9"/>
    <x v="940"/>
    <n v="1990"/>
  </r>
  <r>
    <x v="6"/>
    <x v="9"/>
    <x v="941"/>
    <n v="1598"/>
  </r>
  <r>
    <x v="6"/>
    <x v="9"/>
    <x v="942"/>
    <n v="1390"/>
  </r>
  <r>
    <x v="6"/>
    <x v="9"/>
    <x v="943"/>
    <n v="821"/>
  </r>
  <r>
    <x v="6"/>
    <x v="9"/>
    <x v="944"/>
    <n v="1278"/>
  </r>
  <r>
    <x v="6"/>
    <x v="9"/>
    <x v="945"/>
    <n v="38"/>
  </r>
  <r>
    <x v="6"/>
    <x v="9"/>
    <x v="946"/>
    <n v="174"/>
  </r>
  <r>
    <x v="6"/>
    <x v="9"/>
    <x v="947"/>
    <n v="86"/>
  </r>
  <r>
    <x v="6"/>
    <x v="9"/>
    <x v="982"/>
    <n v="755"/>
  </r>
  <r>
    <x v="6"/>
    <x v="9"/>
    <x v="983"/>
    <n v="107"/>
  </r>
  <r>
    <x v="6"/>
    <x v="9"/>
    <x v="1076"/>
    <n v="2023"/>
  </r>
  <r>
    <x v="6"/>
    <x v="9"/>
    <x v="985"/>
    <n v="5513"/>
  </r>
  <r>
    <x v="6"/>
    <x v="9"/>
    <x v="1026"/>
    <n v="118"/>
  </r>
  <r>
    <x v="6"/>
    <x v="9"/>
    <x v="948"/>
    <n v="50"/>
  </r>
  <r>
    <x v="6"/>
    <x v="9"/>
    <x v="949"/>
    <n v="169"/>
  </r>
  <r>
    <x v="6"/>
    <x v="9"/>
    <x v="951"/>
    <n v="116"/>
  </r>
  <r>
    <x v="6"/>
    <x v="9"/>
    <x v="952"/>
    <n v="46"/>
  </r>
  <r>
    <x v="6"/>
    <x v="9"/>
    <x v="953"/>
    <n v="271"/>
  </r>
  <r>
    <x v="6"/>
    <x v="9"/>
    <x v="954"/>
    <n v="106"/>
  </r>
  <r>
    <x v="6"/>
    <x v="9"/>
    <x v="986"/>
    <n v="3757"/>
  </r>
  <r>
    <x v="6"/>
    <x v="9"/>
    <x v="987"/>
    <n v="25"/>
  </r>
  <r>
    <x v="6"/>
    <x v="9"/>
    <x v="989"/>
    <n v="20"/>
  </r>
  <r>
    <x v="6"/>
    <x v="9"/>
    <x v="1078"/>
    <n v="1"/>
  </r>
  <r>
    <x v="6"/>
    <x v="9"/>
    <x v="1258"/>
    <n v="3"/>
  </r>
  <r>
    <x v="6"/>
    <x v="9"/>
    <x v="1259"/>
    <n v="10"/>
  </r>
  <r>
    <x v="6"/>
    <x v="9"/>
    <x v="1260"/>
    <n v="16"/>
  </r>
  <r>
    <x v="6"/>
    <x v="9"/>
    <x v="1262"/>
    <n v="15"/>
  </r>
  <r>
    <x v="6"/>
    <x v="9"/>
    <x v="1263"/>
    <n v="44"/>
  </r>
  <r>
    <x v="6"/>
    <x v="9"/>
    <x v="1264"/>
    <n v="29"/>
  </r>
  <r>
    <x v="6"/>
    <x v="9"/>
    <x v="1265"/>
    <n v="4"/>
  </r>
  <r>
    <x v="6"/>
    <x v="9"/>
    <x v="1267"/>
    <n v="4"/>
  </r>
  <r>
    <x v="6"/>
    <x v="9"/>
    <x v="1268"/>
    <n v="7"/>
  </r>
  <r>
    <x v="6"/>
    <x v="9"/>
    <x v="1269"/>
    <n v="5"/>
  </r>
  <r>
    <x v="6"/>
    <x v="9"/>
    <x v="1270"/>
    <n v="4"/>
  </r>
  <r>
    <x v="6"/>
    <x v="9"/>
    <x v="1271"/>
    <n v="12"/>
  </r>
  <r>
    <x v="6"/>
    <x v="9"/>
    <x v="1272"/>
    <n v="36"/>
  </r>
  <r>
    <x v="6"/>
    <x v="9"/>
    <x v="1273"/>
    <n v="18"/>
  </r>
  <r>
    <x v="6"/>
    <x v="9"/>
    <x v="1275"/>
    <n v="30"/>
  </r>
  <r>
    <x v="6"/>
    <x v="9"/>
    <x v="1304"/>
    <n v="1"/>
  </r>
  <r>
    <x v="6"/>
    <x v="9"/>
    <x v="1278"/>
    <n v="2"/>
  </r>
  <r>
    <x v="6"/>
    <x v="9"/>
    <x v="1279"/>
    <n v="63"/>
  </r>
  <r>
    <x v="6"/>
    <x v="9"/>
    <x v="1280"/>
    <n v="35"/>
  </r>
  <r>
    <x v="6"/>
    <x v="9"/>
    <x v="1281"/>
    <n v="16"/>
  </r>
  <r>
    <x v="6"/>
    <x v="9"/>
    <x v="1282"/>
    <n v="20"/>
  </r>
  <r>
    <x v="6"/>
    <x v="9"/>
    <x v="1283"/>
    <n v="14"/>
  </r>
  <r>
    <x v="6"/>
    <x v="9"/>
    <x v="1285"/>
    <n v="8"/>
  </r>
  <r>
    <x v="6"/>
    <x v="9"/>
    <x v="1286"/>
    <n v="394"/>
  </r>
  <r>
    <x v="6"/>
    <x v="9"/>
    <x v="1190"/>
    <n v="780"/>
  </r>
  <r>
    <x v="6"/>
    <x v="9"/>
    <x v="1030"/>
    <n v="2482"/>
  </r>
  <r>
    <x v="6"/>
    <x v="9"/>
    <x v="1031"/>
    <n v="2750"/>
  </r>
  <r>
    <x v="6"/>
    <x v="9"/>
    <x v="1032"/>
    <n v="550"/>
  </r>
  <r>
    <x v="6"/>
    <x v="9"/>
    <x v="1242"/>
    <n v="28"/>
  </r>
  <r>
    <x v="6"/>
    <x v="9"/>
    <x v="1243"/>
    <n v="4"/>
  </r>
  <r>
    <x v="6"/>
    <x v="9"/>
    <x v="1289"/>
    <n v="12"/>
  </r>
  <r>
    <x v="6"/>
    <x v="9"/>
    <x v="1290"/>
    <n v="1"/>
  </r>
  <r>
    <x v="6"/>
    <x v="9"/>
    <x v="1006"/>
    <n v="3295"/>
  </r>
  <r>
    <x v="6"/>
    <x v="9"/>
    <x v="1174"/>
    <n v="15"/>
  </r>
  <r>
    <x v="6"/>
    <x v="9"/>
    <x v="1305"/>
    <n v="59"/>
  </r>
  <r>
    <x v="6"/>
    <x v="9"/>
    <x v="1033"/>
    <n v="400"/>
  </r>
  <r>
    <x v="6"/>
    <x v="9"/>
    <x v="1034"/>
    <n v="574"/>
  </r>
  <r>
    <x v="6"/>
    <x v="9"/>
    <x v="1035"/>
    <n v="6"/>
  </r>
  <r>
    <x v="6"/>
    <x v="9"/>
    <x v="1036"/>
    <n v="497"/>
  </r>
  <r>
    <x v="6"/>
    <x v="9"/>
    <x v="1037"/>
    <n v="359"/>
  </r>
  <r>
    <x v="6"/>
    <x v="9"/>
    <x v="1192"/>
    <n v="1115"/>
  </r>
  <r>
    <x v="6"/>
    <x v="9"/>
    <x v="1038"/>
    <n v="102"/>
  </r>
  <r>
    <x v="6"/>
    <x v="9"/>
    <x v="1330"/>
    <n v="257"/>
  </r>
  <r>
    <x v="6"/>
    <x v="9"/>
    <x v="1080"/>
    <n v="80"/>
  </r>
  <r>
    <x v="6"/>
    <x v="9"/>
    <x v="1081"/>
    <n v="9"/>
  </r>
  <r>
    <x v="6"/>
    <x v="9"/>
    <x v="1331"/>
    <n v="93"/>
  </r>
  <r>
    <x v="6"/>
    <x v="9"/>
    <x v="1139"/>
    <n v="6223"/>
  </r>
  <r>
    <x v="6"/>
    <x v="9"/>
    <x v="1140"/>
    <n v="50"/>
  </r>
  <r>
    <x v="6"/>
    <x v="9"/>
    <x v="1141"/>
    <n v="3834"/>
  </r>
  <r>
    <x v="6"/>
    <x v="9"/>
    <x v="1142"/>
    <n v="117"/>
  </r>
  <r>
    <x v="6"/>
    <x v="9"/>
    <x v="1144"/>
    <n v="741"/>
  </r>
  <r>
    <x v="6"/>
    <x v="9"/>
    <x v="1145"/>
    <n v="416"/>
  </r>
  <r>
    <x v="6"/>
    <x v="9"/>
    <x v="1526"/>
    <n v="4583"/>
  </r>
  <r>
    <x v="6"/>
    <x v="9"/>
    <x v="1146"/>
    <n v="736"/>
  </r>
  <r>
    <x v="6"/>
    <x v="9"/>
    <x v="1147"/>
    <n v="906"/>
  </r>
  <r>
    <x v="6"/>
    <x v="9"/>
    <x v="1148"/>
    <n v="1918"/>
  </r>
  <r>
    <x v="6"/>
    <x v="9"/>
    <x v="1149"/>
    <n v="680"/>
  </r>
  <r>
    <x v="6"/>
    <x v="9"/>
    <x v="1150"/>
    <n v="3337"/>
  </r>
  <r>
    <x v="6"/>
    <x v="9"/>
    <x v="1151"/>
    <n v="2347"/>
  </r>
  <r>
    <x v="6"/>
    <x v="9"/>
    <x v="1152"/>
    <n v="3934"/>
  </r>
  <r>
    <x v="6"/>
    <x v="9"/>
    <x v="1454"/>
    <n v="3809"/>
  </r>
  <r>
    <x v="6"/>
    <x v="9"/>
    <x v="1455"/>
    <n v="2140"/>
  </r>
  <r>
    <x v="6"/>
    <x v="9"/>
    <x v="1492"/>
    <n v="84"/>
  </r>
  <r>
    <x v="6"/>
    <x v="9"/>
    <x v="2432"/>
    <n v="3266"/>
  </r>
  <r>
    <x v="6"/>
    <x v="9"/>
    <x v="1378"/>
    <n v="65"/>
  </r>
  <r>
    <x v="6"/>
    <x v="9"/>
    <x v="2072"/>
    <n v="879"/>
  </r>
  <r>
    <x v="6"/>
    <x v="9"/>
    <x v="1116"/>
    <n v="319"/>
  </r>
  <r>
    <x v="6"/>
    <x v="9"/>
    <x v="1131"/>
    <n v="4580"/>
  </r>
  <r>
    <x v="6"/>
    <x v="9"/>
    <x v="1493"/>
    <n v="13"/>
  </r>
  <r>
    <x v="6"/>
    <x v="9"/>
    <x v="1399"/>
    <n v="5"/>
  </r>
  <r>
    <x v="6"/>
    <x v="9"/>
    <x v="1083"/>
    <n v="2330"/>
  </r>
  <r>
    <x v="6"/>
    <x v="9"/>
    <x v="1153"/>
    <n v="1029"/>
  </r>
  <r>
    <x v="6"/>
    <x v="9"/>
    <x v="1084"/>
    <n v="1610"/>
  </r>
  <r>
    <x v="6"/>
    <x v="9"/>
    <x v="1085"/>
    <n v="1664"/>
  </r>
  <r>
    <x v="6"/>
    <x v="9"/>
    <x v="1086"/>
    <n v="9"/>
  </r>
  <r>
    <x v="6"/>
    <x v="9"/>
    <x v="1087"/>
    <n v="55"/>
  </r>
  <r>
    <x v="6"/>
    <x v="9"/>
    <x v="1436"/>
    <n v="10"/>
  </r>
  <r>
    <x v="6"/>
    <x v="9"/>
    <x v="1194"/>
    <n v="2019"/>
  </r>
  <r>
    <x v="6"/>
    <x v="9"/>
    <x v="1195"/>
    <n v="2128"/>
  </r>
  <r>
    <x v="6"/>
    <x v="9"/>
    <x v="1088"/>
    <n v="312"/>
  </r>
  <r>
    <x v="6"/>
    <x v="9"/>
    <x v="1196"/>
    <n v="709"/>
  </r>
  <r>
    <x v="6"/>
    <x v="9"/>
    <x v="1197"/>
    <n v="1042"/>
  </r>
  <r>
    <x v="6"/>
    <x v="9"/>
    <x v="1198"/>
    <n v="593"/>
  </r>
  <r>
    <x v="6"/>
    <x v="9"/>
    <x v="2073"/>
    <n v="1710"/>
  </r>
  <r>
    <x v="6"/>
    <x v="9"/>
    <x v="1199"/>
    <n v="4110"/>
  </r>
  <r>
    <x v="6"/>
    <x v="9"/>
    <x v="1200"/>
    <n v="3808"/>
  </r>
  <r>
    <x v="6"/>
    <x v="9"/>
    <x v="1201"/>
    <n v="5389"/>
  </r>
  <r>
    <x v="6"/>
    <x v="9"/>
    <x v="1202"/>
    <n v="887"/>
  </r>
  <r>
    <x v="6"/>
    <x v="9"/>
    <x v="1203"/>
    <n v="1974"/>
  </r>
  <r>
    <x v="6"/>
    <x v="9"/>
    <x v="2113"/>
    <n v="2651"/>
  </r>
  <r>
    <x v="6"/>
    <x v="9"/>
    <x v="1204"/>
    <n v="1072"/>
  </r>
  <r>
    <x v="6"/>
    <x v="9"/>
    <x v="1205"/>
    <n v="3679"/>
  </r>
  <r>
    <x v="6"/>
    <x v="9"/>
    <x v="1437"/>
    <n v="1549"/>
  </r>
  <r>
    <x v="6"/>
    <x v="9"/>
    <x v="1154"/>
    <n v="62"/>
  </r>
  <r>
    <x v="6"/>
    <x v="9"/>
    <x v="1155"/>
    <n v="438"/>
  </r>
  <r>
    <x v="6"/>
    <x v="9"/>
    <x v="1156"/>
    <n v="5"/>
  </r>
  <r>
    <x v="6"/>
    <x v="9"/>
    <x v="1157"/>
    <n v="1095"/>
  </r>
  <r>
    <x v="6"/>
    <x v="9"/>
    <x v="3022"/>
    <n v="4911"/>
  </r>
  <r>
    <x v="6"/>
    <x v="9"/>
    <x v="1206"/>
    <n v="41"/>
  </r>
  <r>
    <x v="6"/>
    <x v="9"/>
    <x v="1207"/>
    <n v="820"/>
  </r>
  <r>
    <x v="6"/>
    <x v="9"/>
    <x v="1208"/>
    <n v="168"/>
  </r>
  <r>
    <x v="6"/>
    <x v="9"/>
    <x v="1209"/>
    <n v="2"/>
  </r>
  <r>
    <x v="6"/>
    <x v="9"/>
    <x v="1233"/>
    <n v="18"/>
  </r>
  <r>
    <x v="6"/>
    <x v="9"/>
    <x v="1244"/>
    <n v="2"/>
  </r>
  <r>
    <x v="6"/>
    <x v="9"/>
    <x v="1210"/>
    <n v="23"/>
  </r>
  <r>
    <x v="6"/>
    <x v="9"/>
    <x v="1211"/>
    <n v="5708"/>
  </r>
  <r>
    <x v="6"/>
    <x v="9"/>
    <x v="1212"/>
    <n v="3082"/>
  </r>
  <r>
    <x v="6"/>
    <x v="9"/>
    <x v="1214"/>
    <n v="2286"/>
  </r>
  <r>
    <x v="6"/>
    <x v="9"/>
    <x v="2724"/>
    <n v="794"/>
  </r>
  <r>
    <x v="6"/>
    <x v="9"/>
    <x v="2725"/>
    <n v="1864"/>
  </r>
  <r>
    <x v="6"/>
    <x v="9"/>
    <x v="1215"/>
    <n v="3393"/>
  </r>
  <r>
    <x v="6"/>
    <x v="9"/>
    <x v="1495"/>
    <n v="176"/>
  </r>
  <r>
    <x v="6"/>
    <x v="9"/>
    <x v="1126"/>
    <n v="62"/>
  </r>
  <r>
    <x v="6"/>
    <x v="9"/>
    <x v="1355"/>
    <n v="219"/>
  </r>
  <r>
    <x v="6"/>
    <x v="9"/>
    <x v="1766"/>
    <n v="1701"/>
  </r>
  <r>
    <x v="6"/>
    <x v="9"/>
    <x v="1800"/>
    <n v="1298"/>
  </r>
  <r>
    <x v="6"/>
    <x v="9"/>
    <x v="1245"/>
    <n v="3489"/>
  </r>
  <r>
    <x v="6"/>
    <x v="9"/>
    <x v="1356"/>
    <n v="59"/>
  </r>
  <r>
    <x v="6"/>
    <x v="9"/>
    <x v="1089"/>
    <n v="622"/>
  </r>
  <r>
    <x v="6"/>
    <x v="9"/>
    <x v="1218"/>
    <n v="2104"/>
  </r>
  <r>
    <x v="6"/>
    <x v="9"/>
    <x v="588"/>
    <n v="1788"/>
  </r>
  <r>
    <x v="6"/>
    <x v="9"/>
    <x v="881"/>
    <n v="5713"/>
  </r>
  <r>
    <x v="6"/>
    <x v="9"/>
    <x v="1219"/>
    <n v="1144"/>
  </r>
  <r>
    <x v="6"/>
    <x v="9"/>
    <x v="1564"/>
    <n v="300"/>
  </r>
  <r>
    <x v="6"/>
    <x v="9"/>
    <x v="1246"/>
    <n v="116"/>
  </r>
  <r>
    <x v="6"/>
    <x v="9"/>
    <x v="1293"/>
    <n v="1032"/>
  </r>
  <r>
    <x v="6"/>
    <x v="9"/>
    <x v="1294"/>
    <n v="845"/>
  </r>
  <r>
    <x v="6"/>
    <x v="9"/>
    <x v="1221"/>
    <n v="2684"/>
  </r>
  <r>
    <x v="6"/>
    <x v="9"/>
    <x v="2648"/>
    <n v="9245"/>
  </r>
  <r>
    <x v="6"/>
    <x v="9"/>
    <x v="1222"/>
    <n v="646"/>
  </r>
  <r>
    <x v="6"/>
    <x v="9"/>
    <x v="1223"/>
    <n v="1984"/>
  </r>
  <r>
    <x v="6"/>
    <x v="9"/>
    <x v="1224"/>
    <n v="981"/>
  </r>
  <r>
    <x v="6"/>
    <x v="9"/>
    <x v="1225"/>
    <n v="651"/>
  </r>
  <r>
    <x v="6"/>
    <x v="9"/>
    <x v="1401"/>
    <n v="2132"/>
  </r>
  <r>
    <x v="6"/>
    <x v="9"/>
    <x v="1311"/>
    <n v="1238"/>
  </r>
  <r>
    <x v="6"/>
    <x v="9"/>
    <x v="2479"/>
    <n v="9209"/>
  </r>
  <r>
    <x v="6"/>
    <x v="9"/>
    <x v="1227"/>
    <n v="506"/>
  </r>
  <r>
    <x v="6"/>
    <x v="9"/>
    <x v="1527"/>
    <n v="156"/>
  </r>
  <r>
    <x v="6"/>
    <x v="9"/>
    <x v="1228"/>
    <n v="3594"/>
  </r>
  <r>
    <x v="6"/>
    <x v="9"/>
    <x v="1313"/>
    <n v="61"/>
  </r>
  <r>
    <x v="6"/>
    <x v="9"/>
    <x v="1235"/>
    <n v="1348"/>
  </r>
  <r>
    <x v="6"/>
    <x v="9"/>
    <x v="1315"/>
    <n v="312"/>
  </r>
  <r>
    <x v="6"/>
    <x v="9"/>
    <x v="1402"/>
    <n v="555"/>
  </r>
  <r>
    <x v="6"/>
    <x v="9"/>
    <x v="1403"/>
    <n v="96"/>
  </r>
  <r>
    <x v="6"/>
    <x v="9"/>
    <x v="1404"/>
    <n v="69"/>
  </r>
  <r>
    <x v="6"/>
    <x v="9"/>
    <x v="1405"/>
    <n v="601"/>
  </r>
  <r>
    <x v="6"/>
    <x v="9"/>
    <x v="1407"/>
    <n v="28"/>
  </r>
  <r>
    <x v="6"/>
    <x v="9"/>
    <x v="1409"/>
    <n v="493"/>
  </r>
  <r>
    <x v="6"/>
    <x v="9"/>
    <x v="1410"/>
    <n v="126"/>
  </r>
  <r>
    <x v="6"/>
    <x v="9"/>
    <x v="1411"/>
    <n v="45"/>
  </r>
  <r>
    <x v="6"/>
    <x v="9"/>
    <x v="1412"/>
    <n v="20"/>
  </r>
  <r>
    <x v="6"/>
    <x v="9"/>
    <x v="1415"/>
    <n v="56"/>
  </r>
  <r>
    <x v="6"/>
    <x v="9"/>
    <x v="1417"/>
    <n v="46"/>
  </r>
  <r>
    <x v="6"/>
    <x v="9"/>
    <x v="1418"/>
    <n v="482"/>
  </r>
  <r>
    <x v="6"/>
    <x v="9"/>
    <x v="1229"/>
    <n v="963"/>
  </r>
  <r>
    <x v="6"/>
    <x v="9"/>
    <x v="1651"/>
    <n v="175"/>
  </r>
  <r>
    <x v="6"/>
    <x v="9"/>
    <x v="1767"/>
    <n v="64"/>
  </r>
  <r>
    <x v="6"/>
    <x v="9"/>
    <x v="1333"/>
    <n v="8"/>
  </r>
  <r>
    <x v="6"/>
    <x v="9"/>
    <x v="1334"/>
    <n v="5"/>
  </r>
  <r>
    <x v="6"/>
    <x v="9"/>
    <x v="1335"/>
    <n v="337"/>
  </r>
  <r>
    <x v="6"/>
    <x v="9"/>
    <x v="1337"/>
    <n v="36"/>
  </r>
  <r>
    <x v="6"/>
    <x v="9"/>
    <x v="1338"/>
    <n v="6"/>
  </r>
  <r>
    <x v="6"/>
    <x v="9"/>
    <x v="1339"/>
    <n v="248"/>
  </r>
  <r>
    <x v="6"/>
    <x v="9"/>
    <x v="1340"/>
    <n v="1"/>
  </r>
  <r>
    <x v="6"/>
    <x v="9"/>
    <x v="1341"/>
    <n v="18"/>
  </r>
  <r>
    <x v="6"/>
    <x v="9"/>
    <x v="1342"/>
    <n v="123"/>
  </r>
  <r>
    <x v="6"/>
    <x v="9"/>
    <x v="1344"/>
    <n v="3"/>
  </r>
  <r>
    <x v="6"/>
    <x v="9"/>
    <x v="2603"/>
    <n v="1290"/>
  </r>
  <r>
    <x v="6"/>
    <x v="9"/>
    <x v="2480"/>
    <n v="1151"/>
  </r>
  <r>
    <x v="6"/>
    <x v="9"/>
    <x v="2481"/>
    <n v="1870"/>
  </r>
  <r>
    <x v="6"/>
    <x v="9"/>
    <x v="2482"/>
    <n v="6"/>
  </r>
  <r>
    <x v="6"/>
    <x v="9"/>
    <x v="2483"/>
    <n v="2399"/>
  </r>
  <r>
    <x v="6"/>
    <x v="9"/>
    <x v="2484"/>
    <n v="183"/>
  </r>
  <r>
    <x v="6"/>
    <x v="9"/>
    <x v="2485"/>
    <n v="753"/>
  </r>
  <r>
    <x v="6"/>
    <x v="9"/>
    <x v="2487"/>
    <n v="573"/>
  </r>
  <r>
    <x v="6"/>
    <x v="9"/>
    <x v="2488"/>
    <n v="3045"/>
  </r>
  <r>
    <x v="6"/>
    <x v="9"/>
    <x v="2489"/>
    <n v="1329"/>
  </r>
  <r>
    <x v="6"/>
    <x v="9"/>
    <x v="2490"/>
    <n v="2087"/>
  </r>
  <r>
    <x v="6"/>
    <x v="9"/>
    <x v="2491"/>
    <n v="2354"/>
  </r>
  <r>
    <x v="6"/>
    <x v="9"/>
    <x v="2492"/>
    <n v="423"/>
  </r>
  <r>
    <x v="6"/>
    <x v="9"/>
    <x v="1801"/>
    <n v="7"/>
  </r>
  <r>
    <x v="6"/>
    <x v="9"/>
    <x v="1769"/>
    <n v="2109"/>
  </r>
  <r>
    <x v="6"/>
    <x v="9"/>
    <x v="1822"/>
    <n v="68"/>
  </r>
  <r>
    <x v="6"/>
    <x v="9"/>
    <x v="1383"/>
    <n v="38"/>
  </r>
  <r>
    <x v="6"/>
    <x v="9"/>
    <x v="1384"/>
    <n v="91"/>
  </r>
  <r>
    <x v="6"/>
    <x v="9"/>
    <x v="1296"/>
    <n v="85"/>
  </r>
  <r>
    <x v="6"/>
    <x v="9"/>
    <x v="1127"/>
    <n v="1611"/>
  </r>
  <r>
    <x v="6"/>
    <x v="9"/>
    <x v="1386"/>
    <n v="8"/>
  </r>
  <r>
    <x v="6"/>
    <x v="9"/>
    <x v="1387"/>
    <n v="193"/>
  </r>
  <r>
    <x v="6"/>
    <x v="9"/>
    <x v="1499"/>
    <n v="20"/>
  </r>
  <r>
    <x v="6"/>
    <x v="9"/>
    <x v="1389"/>
    <n v="84"/>
  </r>
  <r>
    <x v="6"/>
    <x v="9"/>
    <x v="1448"/>
    <n v="1183"/>
  </r>
  <r>
    <x v="6"/>
    <x v="9"/>
    <x v="1419"/>
    <n v="111"/>
  </r>
  <r>
    <x v="6"/>
    <x v="9"/>
    <x v="1804"/>
    <n v="40"/>
  </r>
  <r>
    <x v="6"/>
    <x v="9"/>
    <x v="2400"/>
    <n v="8060"/>
  </r>
  <r>
    <x v="6"/>
    <x v="9"/>
    <x v="659"/>
    <n v="1343"/>
  </r>
  <r>
    <x v="6"/>
    <x v="9"/>
    <x v="1230"/>
    <n v="183"/>
  </r>
  <r>
    <x v="6"/>
    <x v="9"/>
    <x v="1500"/>
    <n v="1177"/>
  </r>
  <r>
    <x v="6"/>
    <x v="9"/>
    <x v="1502"/>
    <n v="1"/>
  </r>
  <r>
    <x v="6"/>
    <x v="9"/>
    <x v="2577"/>
    <n v="4454"/>
  </r>
  <r>
    <x v="6"/>
    <x v="9"/>
    <x v="1450"/>
    <n v="5445"/>
  </r>
  <r>
    <x v="6"/>
    <x v="9"/>
    <x v="1457"/>
    <n v="3858"/>
  </r>
  <r>
    <x v="6"/>
    <x v="9"/>
    <x v="1458"/>
    <n v="185"/>
  </r>
  <r>
    <x v="6"/>
    <x v="9"/>
    <x v="1924"/>
    <n v="1131"/>
  </r>
  <r>
    <x v="6"/>
    <x v="9"/>
    <x v="1459"/>
    <n v="5575"/>
  </r>
  <r>
    <x v="6"/>
    <x v="9"/>
    <x v="1460"/>
    <n v="128"/>
  </r>
  <r>
    <x v="6"/>
    <x v="9"/>
    <x v="1461"/>
    <n v="279"/>
  </r>
  <r>
    <x v="6"/>
    <x v="9"/>
    <x v="1463"/>
    <n v="413"/>
  </r>
  <r>
    <x v="6"/>
    <x v="9"/>
    <x v="1464"/>
    <n v="220"/>
  </r>
  <r>
    <x v="6"/>
    <x v="9"/>
    <x v="1656"/>
    <n v="1074"/>
  </r>
  <r>
    <x v="6"/>
    <x v="9"/>
    <x v="1465"/>
    <n v="77"/>
  </r>
  <r>
    <x v="6"/>
    <x v="9"/>
    <x v="1466"/>
    <n v="281"/>
  </r>
  <r>
    <x v="6"/>
    <x v="9"/>
    <x v="1467"/>
    <n v="138"/>
  </r>
  <r>
    <x v="6"/>
    <x v="9"/>
    <x v="1468"/>
    <n v="451"/>
  </r>
  <r>
    <x v="6"/>
    <x v="9"/>
    <x v="1469"/>
    <n v="635"/>
  </r>
  <r>
    <x v="6"/>
    <x v="9"/>
    <x v="1451"/>
    <n v="1722"/>
  </r>
  <r>
    <x v="6"/>
    <x v="9"/>
    <x v="2017"/>
    <n v="12"/>
  </r>
  <r>
    <x v="6"/>
    <x v="9"/>
    <x v="1951"/>
    <n v="322"/>
  </r>
  <r>
    <x v="6"/>
    <x v="9"/>
    <x v="1657"/>
    <n v="1912"/>
  </r>
  <r>
    <x v="6"/>
    <x v="9"/>
    <x v="1507"/>
    <n v="79"/>
  </r>
  <r>
    <x v="6"/>
    <x v="9"/>
    <x v="1658"/>
    <n v="1020"/>
  </r>
  <r>
    <x v="6"/>
    <x v="9"/>
    <x v="1659"/>
    <n v="3045"/>
  </r>
  <r>
    <x v="6"/>
    <x v="9"/>
    <x v="1660"/>
    <n v="4567"/>
  </r>
  <r>
    <x v="6"/>
    <x v="9"/>
    <x v="1661"/>
    <n v="1928"/>
  </r>
  <r>
    <x v="6"/>
    <x v="9"/>
    <x v="1662"/>
    <n v="1294"/>
  </r>
  <r>
    <x v="6"/>
    <x v="9"/>
    <x v="1568"/>
    <n v="8197"/>
  </r>
  <r>
    <x v="6"/>
    <x v="9"/>
    <x v="1508"/>
    <n v="1627"/>
  </r>
  <r>
    <x v="6"/>
    <x v="9"/>
    <x v="1509"/>
    <n v="693"/>
  </r>
  <r>
    <x v="6"/>
    <x v="9"/>
    <x v="1510"/>
    <n v="995"/>
  </r>
  <r>
    <x v="6"/>
    <x v="9"/>
    <x v="1511"/>
    <n v="1486"/>
  </r>
  <r>
    <x v="6"/>
    <x v="9"/>
    <x v="1512"/>
    <n v="4603"/>
  </r>
  <r>
    <x v="6"/>
    <x v="9"/>
    <x v="1513"/>
    <n v="3440"/>
  </r>
  <r>
    <x v="6"/>
    <x v="9"/>
    <x v="1514"/>
    <n v="2778"/>
  </r>
  <r>
    <x v="6"/>
    <x v="9"/>
    <x v="1515"/>
    <n v="303"/>
  </r>
  <r>
    <x v="6"/>
    <x v="9"/>
    <x v="1516"/>
    <n v="280"/>
  </r>
  <r>
    <x v="6"/>
    <x v="9"/>
    <x v="2494"/>
    <n v="136"/>
  </r>
  <r>
    <x v="6"/>
    <x v="9"/>
    <x v="1443"/>
    <n v="1756"/>
  </r>
  <r>
    <x v="6"/>
    <x v="9"/>
    <x v="1663"/>
    <n v="1995"/>
  </r>
  <r>
    <x v="6"/>
    <x v="9"/>
    <x v="1664"/>
    <n v="95"/>
  </r>
  <r>
    <x v="6"/>
    <x v="9"/>
    <x v="1665"/>
    <n v="5804"/>
  </r>
  <r>
    <x v="6"/>
    <x v="9"/>
    <x v="1666"/>
    <n v="3345"/>
  </r>
  <r>
    <x v="6"/>
    <x v="9"/>
    <x v="1667"/>
    <n v="2846"/>
  </r>
  <r>
    <x v="6"/>
    <x v="9"/>
    <x v="2075"/>
    <n v="280"/>
  </r>
  <r>
    <x v="6"/>
    <x v="9"/>
    <x v="2649"/>
    <n v="10"/>
  </r>
  <r>
    <x v="6"/>
    <x v="9"/>
    <x v="1518"/>
    <n v="1835"/>
  </r>
  <r>
    <x v="6"/>
    <x v="9"/>
    <x v="1770"/>
    <n v="8010"/>
  </r>
  <r>
    <x v="6"/>
    <x v="9"/>
    <x v="2134"/>
    <n v="763"/>
  </r>
  <r>
    <x v="6"/>
    <x v="9"/>
    <x v="1596"/>
    <n v="2"/>
  </r>
  <r>
    <x v="6"/>
    <x v="9"/>
    <x v="1597"/>
    <n v="13"/>
  </r>
  <r>
    <x v="6"/>
    <x v="9"/>
    <x v="1598"/>
    <n v="35"/>
  </r>
  <r>
    <x v="6"/>
    <x v="9"/>
    <x v="1599"/>
    <n v="13"/>
  </r>
  <r>
    <x v="6"/>
    <x v="9"/>
    <x v="1600"/>
    <n v="30"/>
  </r>
  <r>
    <x v="6"/>
    <x v="9"/>
    <x v="1602"/>
    <n v="15"/>
  </r>
  <r>
    <x v="6"/>
    <x v="9"/>
    <x v="1603"/>
    <n v="28"/>
  </r>
  <r>
    <x v="6"/>
    <x v="9"/>
    <x v="1604"/>
    <n v="6"/>
  </r>
  <r>
    <x v="6"/>
    <x v="9"/>
    <x v="1606"/>
    <n v="3"/>
  </r>
  <r>
    <x v="6"/>
    <x v="9"/>
    <x v="1519"/>
    <n v="87"/>
  </r>
  <r>
    <x v="6"/>
    <x v="9"/>
    <x v="2554"/>
    <n v="1"/>
  </r>
  <r>
    <x v="6"/>
    <x v="9"/>
    <x v="2116"/>
    <n v="29"/>
  </r>
  <r>
    <x v="6"/>
    <x v="9"/>
    <x v="2117"/>
    <n v="127"/>
  </r>
  <r>
    <x v="6"/>
    <x v="9"/>
    <x v="1672"/>
    <n v="136"/>
  </r>
  <r>
    <x v="6"/>
    <x v="9"/>
    <x v="1673"/>
    <n v="1258"/>
  </r>
  <r>
    <x v="6"/>
    <x v="9"/>
    <x v="1675"/>
    <n v="15"/>
  </r>
  <r>
    <x v="6"/>
    <x v="9"/>
    <x v="1676"/>
    <n v="8"/>
  </r>
  <r>
    <x v="6"/>
    <x v="9"/>
    <x v="1677"/>
    <n v="5"/>
  </r>
  <r>
    <x v="6"/>
    <x v="9"/>
    <x v="1773"/>
    <n v="2"/>
  </r>
  <r>
    <x v="6"/>
    <x v="9"/>
    <x v="1678"/>
    <n v="7"/>
  </r>
  <r>
    <x v="6"/>
    <x v="9"/>
    <x v="1680"/>
    <n v="11"/>
  </r>
  <r>
    <x v="6"/>
    <x v="9"/>
    <x v="1928"/>
    <n v="1"/>
  </r>
  <r>
    <x v="6"/>
    <x v="9"/>
    <x v="1681"/>
    <n v="84"/>
  </r>
  <r>
    <x v="6"/>
    <x v="9"/>
    <x v="1682"/>
    <n v="17"/>
  </r>
  <r>
    <x v="6"/>
    <x v="9"/>
    <x v="1683"/>
    <n v="96"/>
  </r>
  <r>
    <x v="6"/>
    <x v="9"/>
    <x v="1684"/>
    <n v="480"/>
  </r>
  <r>
    <x v="6"/>
    <x v="9"/>
    <x v="1685"/>
    <n v="2"/>
  </r>
  <r>
    <x v="6"/>
    <x v="9"/>
    <x v="1825"/>
    <n v="64"/>
  </r>
  <r>
    <x v="6"/>
    <x v="9"/>
    <x v="1686"/>
    <n v="3"/>
  </r>
  <r>
    <x v="6"/>
    <x v="9"/>
    <x v="1687"/>
    <n v="259"/>
  </r>
  <r>
    <x v="6"/>
    <x v="9"/>
    <x v="1688"/>
    <n v="18"/>
  </r>
  <r>
    <x v="6"/>
    <x v="9"/>
    <x v="1689"/>
    <n v="67"/>
  </r>
  <r>
    <x v="6"/>
    <x v="9"/>
    <x v="1826"/>
    <n v="24"/>
  </r>
  <r>
    <x v="6"/>
    <x v="9"/>
    <x v="1690"/>
    <n v="428"/>
  </r>
  <r>
    <x v="6"/>
    <x v="9"/>
    <x v="1691"/>
    <n v="8"/>
  </r>
  <r>
    <x v="6"/>
    <x v="9"/>
    <x v="1693"/>
    <n v="7"/>
  </r>
  <r>
    <x v="6"/>
    <x v="9"/>
    <x v="1776"/>
    <n v="4"/>
  </r>
  <r>
    <x v="6"/>
    <x v="9"/>
    <x v="1695"/>
    <n v="199"/>
  </r>
  <r>
    <x v="6"/>
    <x v="9"/>
    <x v="1696"/>
    <n v="17"/>
  </r>
  <r>
    <x v="6"/>
    <x v="9"/>
    <x v="1828"/>
    <n v="1"/>
  </r>
  <r>
    <x v="6"/>
    <x v="9"/>
    <x v="1697"/>
    <n v="1"/>
  </r>
  <r>
    <x v="6"/>
    <x v="9"/>
    <x v="1698"/>
    <n v="80"/>
  </r>
  <r>
    <x v="6"/>
    <x v="9"/>
    <x v="1699"/>
    <n v="30"/>
  </r>
  <r>
    <x v="6"/>
    <x v="9"/>
    <x v="1700"/>
    <n v="115"/>
  </r>
  <r>
    <x v="6"/>
    <x v="9"/>
    <x v="1701"/>
    <n v="6"/>
  </r>
  <r>
    <x v="6"/>
    <x v="9"/>
    <x v="1702"/>
    <n v="76"/>
  </r>
  <r>
    <x v="6"/>
    <x v="9"/>
    <x v="1704"/>
    <n v="6"/>
  </r>
  <r>
    <x v="6"/>
    <x v="9"/>
    <x v="1706"/>
    <n v="6"/>
  </r>
  <r>
    <x v="6"/>
    <x v="9"/>
    <x v="1709"/>
    <n v="21"/>
  </r>
  <r>
    <x v="6"/>
    <x v="9"/>
    <x v="1711"/>
    <n v="3088"/>
  </r>
  <r>
    <x v="6"/>
    <x v="9"/>
    <x v="1712"/>
    <n v="87"/>
  </r>
  <r>
    <x v="6"/>
    <x v="9"/>
    <x v="1713"/>
    <n v="35"/>
  </r>
  <r>
    <x v="6"/>
    <x v="9"/>
    <x v="1882"/>
    <n v="7"/>
  </r>
  <r>
    <x v="6"/>
    <x v="9"/>
    <x v="1883"/>
    <n v="16"/>
  </r>
  <r>
    <x v="6"/>
    <x v="9"/>
    <x v="1777"/>
    <n v="5"/>
  </r>
  <r>
    <x v="6"/>
    <x v="9"/>
    <x v="1520"/>
    <n v="1700"/>
  </r>
  <r>
    <x v="6"/>
    <x v="9"/>
    <x v="1544"/>
    <n v="3207"/>
  </r>
  <r>
    <x v="6"/>
    <x v="9"/>
    <x v="1545"/>
    <n v="2320"/>
  </r>
  <r>
    <x v="6"/>
    <x v="9"/>
    <x v="1546"/>
    <n v="3987"/>
  </r>
  <r>
    <x v="6"/>
    <x v="9"/>
    <x v="1547"/>
    <n v="569"/>
  </r>
  <r>
    <x v="6"/>
    <x v="9"/>
    <x v="1521"/>
    <n v="3137"/>
  </r>
  <r>
    <x v="6"/>
    <x v="9"/>
    <x v="1829"/>
    <n v="2859"/>
  </r>
  <r>
    <x v="6"/>
    <x v="9"/>
    <x v="1714"/>
    <n v="1403"/>
  </r>
  <r>
    <x v="6"/>
    <x v="9"/>
    <x v="1715"/>
    <n v="1188"/>
  </r>
  <r>
    <x v="6"/>
    <x v="9"/>
    <x v="1716"/>
    <n v="4479"/>
  </r>
  <r>
    <x v="6"/>
    <x v="9"/>
    <x v="1717"/>
    <n v="2126"/>
  </r>
  <r>
    <x v="6"/>
    <x v="9"/>
    <x v="1718"/>
    <n v="2956"/>
  </r>
  <r>
    <x v="6"/>
    <x v="9"/>
    <x v="1719"/>
    <n v="1286"/>
  </r>
  <r>
    <x v="6"/>
    <x v="9"/>
    <x v="1607"/>
    <n v="1405"/>
  </r>
  <r>
    <x v="6"/>
    <x v="9"/>
    <x v="1720"/>
    <n v="22"/>
  </r>
  <r>
    <x v="6"/>
    <x v="9"/>
    <x v="1721"/>
    <n v="46"/>
  </r>
  <r>
    <x v="6"/>
    <x v="9"/>
    <x v="1722"/>
    <n v="10"/>
  </r>
  <r>
    <x v="6"/>
    <x v="9"/>
    <x v="1723"/>
    <n v="147"/>
  </r>
  <r>
    <x v="6"/>
    <x v="9"/>
    <x v="1724"/>
    <n v="355"/>
  </r>
  <r>
    <x v="6"/>
    <x v="9"/>
    <x v="1725"/>
    <n v="82"/>
  </r>
  <r>
    <x v="6"/>
    <x v="9"/>
    <x v="1726"/>
    <n v="13"/>
  </r>
  <r>
    <x v="6"/>
    <x v="9"/>
    <x v="1727"/>
    <n v="71"/>
  </r>
  <r>
    <x v="6"/>
    <x v="9"/>
    <x v="1728"/>
    <n v="134"/>
  </r>
  <r>
    <x v="6"/>
    <x v="9"/>
    <x v="1729"/>
    <n v="24"/>
  </r>
  <r>
    <x v="6"/>
    <x v="9"/>
    <x v="1730"/>
    <n v="51"/>
  </r>
  <r>
    <x v="6"/>
    <x v="9"/>
    <x v="1731"/>
    <n v="53"/>
  </r>
  <r>
    <x v="6"/>
    <x v="9"/>
    <x v="1779"/>
    <n v="51"/>
  </r>
  <r>
    <x v="6"/>
    <x v="9"/>
    <x v="1732"/>
    <n v="136"/>
  </r>
  <r>
    <x v="6"/>
    <x v="9"/>
    <x v="1735"/>
    <n v="2"/>
  </r>
  <r>
    <x v="6"/>
    <x v="9"/>
    <x v="1736"/>
    <n v="821"/>
  </r>
  <r>
    <x v="6"/>
    <x v="9"/>
    <x v="1737"/>
    <n v="27"/>
  </r>
  <r>
    <x v="6"/>
    <x v="9"/>
    <x v="1738"/>
    <n v="6"/>
  </r>
  <r>
    <x v="6"/>
    <x v="9"/>
    <x v="1740"/>
    <n v="23"/>
  </r>
  <r>
    <x v="6"/>
    <x v="9"/>
    <x v="1741"/>
    <n v="1"/>
  </r>
  <r>
    <x v="6"/>
    <x v="9"/>
    <x v="1742"/>
    <n v="132"/>
  </r>
  <r>
    <x v="6"/>
    <x v="9"/>
    <x v="1744"/>
    <n v="826"/>
  </r>
  <r>
    <x v="6"/>
    <x v="9"/>
    <x v="1745"/>
    <n v="164"/>
  </r>
  <r>
    <x v="6"/>
    <x v="9"/>
    <x v="1746"/>
    <n v="1"/>
  </r>
  <r>
    <x v="6"/>
    <x v="9"/>
    <x v="1747"/>
    <n v="59"/>
  </r>
  <r>
    <x v="6"/>
    <x v="9"/>
    <x v="1748"/>
    <n v="335"/>
  </r>
  <r>
    <x v="6"/>
    <x v="9"/>
    <x v="1749"/>
    <n v="49"/>
  </r>
  <r>
    <x v="6"/>
    <x v="9"/>
    <x v="1750"/>
    <n v="664"/>
  </r>
  <r>
    <x v="6"/>
    <x v="9"/>
    <x v="1751"/>
    <n v="86"/>
  </r>
  <r>
    <x v="6"/>
    <x v="9"/>
    <x v="1752"/>
    <n v="5"/>
  </r>
  <r>
    <x v="6"/>
    <x v="9"/>
    <x v="1753"/>
    <n v="195"/>
  </r>
  <r>
    <x v="6"/>
    <x v="9"/>
    <x v="2136"/>
    <n v="1"/>
  </r>
  <r>
    <x v="6"/>
    <x v="9"/>
    <x v="2727"/>
    <n v="8"/>
  </r>
  <r>
    <x v="6"/>
    <x v="9"/>
    <x v="1834"/>
    <n v="27"/>
  </r>
  <r>
    <x v="6"/>
    <x v="9"/>
    <x v="2137"/>
    <n v="2"/>
  </r>
  <r>
    <x v="6"/>
    <x v="9"/>
    <x v="2076"/>
    <n v="14"/>
  </r>
  <r>
    <x v="6"/>
    <x v="9"/>
    <x v="1755"/>
    <n v="1"/>
  </r>
  <r>
    <x v="6"/>
    <x v="9"/>
    <x v="1757"/>
    <n v="55"/>
  </r>
  <r>
    <x v="6"/>
    <x v="9"/>
    <x v="1782"/>
    <n v="29"/>
  </r>
  <r>
    <x v="6"/>
    <x v="9"/>
    <x v="1783"/>
    <n v="50"/>
  </r>
  <r>
    <x v="6"/>
    <x v="9"/>
    <x v="1785"/>
    <n v="212"/>
  </r>
  <r>
    <x v="6"/>
    <x v="9"/>
    <x v="1786"/>
    <n v="570"/>
  </r>
  <r>
    <x v="6"/>
    <x v="9"/>
    <x v="1787"/>
    <n v="1788"/>
  </r>
  <r>
    <x v="6"/>
    <x v="9"/>
    <x v="1790"/>
    <n v="1276"/>
  </r>
  <r>
    <x v="6"/>
    <x v="9"/>
    <x v="1791"/>
    <n v="42"/>
  </r>
  <r>
    <x v="6"/>
    <x v="9"/>
    <x v="1758"/>
    <n v="1819"/>
  </r>
  <r>
    <x v="6"/>
    <x v="9"/>
    <x v="1759"/>
    <n v="3158"/>
  </r>
  <r>
    <x v="6"/>
    <x v="9"/>
    <x v="1760"/>
    <n v="11"/>
  </r>
  <r>
    <x v="6"/>
    <x v="9"/>
    <x v="1761"/>
    <n v="1263"/>
  </r>
  <r>
    <x v="6"/>
    <x v="9"/>
    <x v="2139"/>
    <n v="1395"/>
  </r>
  <r>
    <x v="6"/>
    <x v="9"/>
    <x v="2156"/>
    <n v="26"/>
  </r>
  <r>
    <x v="6"/>
    <x v="9"/>
    <x v="2157"/>
    <n v="581"/>
  </r>
  <r>
    <x v="6"/>
    <x v="9"/>
    <x v="1548"/>
    <n v="7"/>
  </r>
  <r>
    <x v="6"/>
    <x v="9"/>
    <x v="1549"/>
    <n v="6"/>
  </r>
  <r>
    <x v="6"/>
    <x v="9"/>
    <x v="1550"/>
    <n v="48"/>
  </r>
  <r>
    <x v="6"/>
    <x v="9"/>
    <x v="1551"/>
    <n v="56"/>
  </r>
  <r>
    <x v="6"/>
    <x v="9"/>
    <x v="1552"/>
    <n v="5"/>
  </r>
  <r>
    <x v="6"/>
    <x v="9"/>
    <x v="1553"/>
    <n v="2246"/>
  </r>
  <r>
    <x v="6"/>
    <x v="9"/>
    <x v="1554"/>
    <n v="2"/>
  </r>
  <r>
    <x v="6"/>
    <x v="9"/>
    <x v="1555"/>
    <n v="22"/>
  </r>
  <r>
    <x v="6"/>
    <x v="9"/>
    <x v="1556"/>
    <n v="1506"/>
  </r>
  <r>
    <x v="6"/>
    <x v="9"/>
    <x v="1557"/>
    <n v="3545"/>
  </r>
  <r>
    <x v="6"/>
    <x v="9"/>
    <x v="1558"/>
    <n v="3578"/>
  </r>
  <r>
    <x v="6"/>
    <x v="9"/>
    <x v="2650"/>
    <n v="4"/>
  </r>
  <r>
    <x v="6"/>
    <x v="9"/>
    <x v="2729"/>
    <n v="4"/>
  </r>
  <r>
    <x v="6"/>
    <x v="9"/>
    <x v="2813"/>
    <n v="5"/>
  </r>
  <r>
    <x v="6"/>
    <x v="9"/>
    <x v="2651"/>
    <n v="14"/>
  </r>
  <r>
    <x v="6"/>
    <x v="9"/>
    <x v="2730"/>
    <n v="11"/>
  </r>
  <r>
    <x v="6"/>
    <x v="9"/>
    <x v="2652"/>
    <n v="19"/>
  </r>
  <r>
    <x v="6"/>
    <x v="9"/>
    <x v="2731"/>
    <n v="6"/>
  </r>
  <r>
    <x v="6"/>
    <x v="9"/>
    <x v="3023"/>
    <n v="1"/>
  </r>
  <r>
    <x v="6"/>
    <x v="9"/>
    <x v="2732"/>
    <n v="7"/>
  </r>
  <r>
    <x v="6"/>
    <x v="9"/>
    <x v="2653"/>
    <n v="26"/>
  </r>
  <r>
    <x v="6"/>
    <x v="9"/>
    <x v="2654"/>
    <n v="27"/>
  </r>
  <r>
    <x v="6"/>
    <x v="9"/>
    <x v="2622"/>
    <n v="67"/>
  </r>
  <r>
    <x v="6"/>
    <x v="9"/>
    <x v="2863"/>
    <n v="1"/>
  </r>
  <r>
    <x v="6"/>
    <x v="9"/>
    <x v="2655"/>
    <n v="61"/>
  </r>
  <r>
    <x v="6"/>
    <x v="9"/>
    <x v="2733"/>
    <n v="22"/>
  </r>
  <r>
    <x v="6"/>
    <x v="9"/>
    <x v="2623"/>
    <n v="32"/>
  </r>
  <r>
    <x v="6"/>
    <x v="9"/>
    <x v="2656"/>
    <n v="11"/>
  </r>
  <r>
    <x v="6"/>
    <x v="9"/>
    <x v="2657"/>
    <n v="20"/>
  </r>
  <r>
    <x v="6"/>
    <x v="9"/>
    <x v="2734"/>
    <n v="10"/>
  </r>
  <r>
    <x v="6"/>
    <x v="9"/>
    <x v="2735"/>
    <n v="27"/>
  </r>
  <r>
    <x v="6"/>
    <x v="9"/>
    <x v="2658"/>
    <n v="23"/>
  </r>
  <r>
    <x v="6"/>
    <x v="9"/>
    <x v="2659"/>
    <n v="37"/>
  </r>
  <r>
    <x v="6"/>
    <x v="9"/>
    <x v="2660"/>
    <n v="32"/>
  </r>
  <r>
    <x v="6"/>
    <x v="9"/>
    <x v="2661"/>
    <n v="27"/>
  </r>
  <r>
    <x v="6"/>
    <x v="9"/>
    <x v="2662"/>
    <n v="35"/>
  </r>
  <r>
    <x v="6"/>
    <x v="9"/>
    <x v="2736"/>
    <n v="42"/>
  </r>
  <r>
    <x v="6"/>
    <x v="9"/>
    <x v="2663"/>
    <n v="21"/>
  </r>
  <r>
    <x v="6"/>
    <x v="9"/>
    <x v="2664"/>
    <n v="24"/>
  </r>
  <r>
    <x v="6"/>
    <x v="9"/>
    <x v="2624"/>
    <n v="21"/>
  </r>
  <r>
    <x v="6"/>
    <x v="9"/>
    <x v="2737"/>
    <n v="2"/>
  </r>
  <r>
    <x v="6"/>
    <x v="9"/>
    <x v="2665"/>
    <n v="5"/>
  </r>
  <r>
    <x v="6"/>
    <x v="9"/>
    <x v="2666"/>
    <n v="55"/>
  </r>
  <r>
    <x v="6"/>
    <x v="9"/>
    <x v="2667"/>
    <n v="52"/>
  </r>
  <r>
    <x v="6"/>
    <x v="9"/>
    <x v="2668"/>
    <n v="39"/>
  </r>
  <r>
    <x v="6"/>
    <x v="9"/>
    <x v="2669"/>
    <n v="31"/>
  </r>
  <r>
    <x v="6"/>
    <x v="9"/>
    <x v="2670"/>
    <n v="28"/>
  </r>
  <r>
    <x v="6"/>
    <x v="9"/>
    <x v="2625"/>
    <n v="56"/>
  </r>
  <r>
    <x v="6"/>
    <x v="9"/>
    <x v="2671"/>
    <n v="23"/>
  </r>
  <r>
    <x v="6"/>
    <x v="9"/>
    <x v="2672"/>
    <n v="26"/>
  </r>
  <r>
    <x v="6"/>
    <x v="9"/>
    <x v="2738"/>
    <n v="14"/>
  </r>
  <r>
    <x v="6"/>
    <x v="9"/>
    <x v="2673"/>
    <n v="44"/>
  </r>
  <r>
    <x v="6"/>
    <x v="9"/>
    <x v="2674"/>
    <n v="18"/>
  </r>
  <r>
    <x v="6"/>
    <x v="9"/>
    <x v="2675"/>
    <n v="37"/>
  </r>
  <r>
    <x v="6"/>
    <x v="9"/>
    <x v="2739"/>
    <n v="13"/>
  </r>
  <r>
    <x v="6"/>
    <x v="9"/>
    <x v="2676"/>
    <n v="42"/>
  </r>
  <r>
    <x v="6"/>
    <x v="9"/>
    <x v="2677"/>
    <n v="30"/>
  </r>
  <r>
    <x v="6"/>
    <x v="9"/>
    <x v="2678"/>
    <n v="22"/>
  </r>
  <r>
    <x v="6"/>
    <x v="9"/>
    <x v="2679"/>
    <n v="33"/>
  </r>
  <r>
    <x v="6"/>
    <x v="9"/>
    <x v="2740"/>
    <n v="10"/>
  </r>
  <r>
    <x v="6"/>
    <x v="9"/>
    <x v="2741"/>
    <n v="9"/>
  </r>
  <r>
    <x v="6"/>
    <x v="9"/>
    <x v="2680"/>
    <n v="48"/>
  </r>
  <r>
    <x v="6"/>
    <x v="9"/>
    <x v="2681"/>
    <n v="54"/>
  </r>
  <r>
    <x v="6"/>
    <x v="9"/>
    <x v="2742"/>
    <n v="44"/>
  </r>
  <r>
    <x v="6"/>
    <x v="9"/>
    <x v="2682"/>
    <n v="34"/>
  </r>
  <r>
    <x v="6"/>
    <x v="9"/>
    <x v="2743"/>
    <n v="8"/>
  </r>
  <r>
    <x v="6"/>
    <x v="9"/>
    <x v="2683"/>
    <n v="46"/>
  </r>
  <r>
    <x v="6"/>
    <x v="9"/>
    <x v="2684"/>
    <n v="28"/>
  </r>
  <r>
    <x v="6"/>
    <x v="9"/>
    <x v="2744"/>
    <n v="43"/>
  </r>
  <r>
    <x v="6"/>
    <x v="9"/>
    <x v="2745"/>
    <n v="33"/>
  </r>
  <r>
    <x v="6"/>
    <x v="9"/>
    <x v="2746"/>
    <n v="22"/>
  </r>
  <r>
    <x v="6"/>
    <x v="9"/>
    <x v="2747"/>
    <n v="35"/>
  </r>
  <r>
    <x v="6"/>
    <x v="9"/>
    <x v="2748"/>
    <n v="28"/>
  </r>
  <r>
    <x v="6"/>
    <x v="9"/>
    <x v="2749"/>
    <n v="12"/>
  </r>
  <r>
    <x v="6"/>
    <x v="9"/>
    <x v="2685"/>
    <n v="20"/>
  </r>
  <r>
    <x v="6"/>
    <x v="9"/>
    <x v="2686"/>
    <n v="7"/>
  </r>
  <r>
    <x v="6"/>
    <x v="9"/>
    <x v="2687"/>
    <n v="4"/>
  </r>
  <r>
    <x v="6"/>
    <x v="9"/>
    <x v="2751"/>
    <n v="7"/>
  </r>
  <r>
    <x v="6"/>
    <x v="9"/>
    <x v="2688"/>
    <n v="4"/>
  </r>
  <r>
    <x v="6"/>
    <x v="9"/>
    <x v="2752"/>
    <n v="13"/>
  </r>
  <r>
    <x v="6"/>
    <x v="9"/>
    <x v="2689"/>
    <n v="7"/>
  </r>
  <r>
    <x v="6"/>
    <x v="9"/>
    <x v="2690"/>
    <n v="25"/>
  </r>
  <r>
    <x v="6"/>
    <x v="9"/>
    <x v="2691"/>
    <n v="5"/>
  </r>
  <r>
    <x v="6"/>
    <x v="9"/>
    <x v="2753"/>
    <n v="10"/>
  </r>
  <r>
    <x v="6"/>
    <x v="9"/>
    <x v="2692"/>
    <n v="21"/>
  </r>
  <r>
    <x v="6"/>
    <x v="9"/>
    <x v="2814"/>
    <n v="2"/>
  </r>
  <r>
    <x v="6"/>
    <x v="9"/>
    <x v="2693"/>
    <n v="13"/>
  </r>
  <r>
    <x v="6"/>
    <x v="9"/>
    <x v="2754"/>
    <n v="61"/>
  </r>
  <r>
    <x v="6"/>
    <x v="9"/>
    <x v="2694"/>
    <n v="6"/>
  </r>
  <r>
    <x v="6"/>
    <x v="9"/>
    <x v="2755"/>
    <n v="19"/>
  </r>
  <r>
    <x v="6"/>
    <x v="9"/>
    <x v="2756"/>
    <n v="18"/>
  </r>
  <r>
    <x v="6"/>
    <x v="9"/>
    <x v="2695"/>
    <n v="8"/>
  </r>
  <r>
    <x v="6"/>
    <x v="9"/>
    <x v="2815"/>
    <n v="12"/>
  </r>
  <r>
    <x v="6"/>
    <x v="9"/>
    <x v="2757"/>
    <n v="7"/>
  </r>
  <r>
    <x v="6"/>
    <x v="9"/>
    <x v="2758"/>
    <n v="7"/>
  </r>
  <r>
    <x v="6"/>
    <x v="9"/>
    <x v="2696"/>
    <n v="6"/>
  </r>
  <r>
    <x v="6"/>
    <x v="9"/>
    <x v="2759"/>
    <n v="12"/>
  </r>
  <r>
    <x v="6"/>
    <x v="9"/>
    <x v="2760"/>
    <n v="6"/>
  </r>
  <r>
    <x v="6"/>
    <x v="9"/>
    <x v="2761"/>
    <n v="7"/>
  </r>
  <r>
    <x v="6"/>
    <x v="9"/>
    <x v="2762"/>
    <n v="20"/>
  </r>
  <r>
    <x v="6"/>
    <x v="9"/>
    <x v="2763"/>
    <n v="50"/>
  </r>
  <r>
    <x v="6"/>
    <x v="9"/>
    <x v="2764"/>
    <n v="11"/>
  </r>
  <r>
    <x v="6"/>
    <x v="9"/>
    <x v="2697"/>
    <n v="35"/>
  </r>
  <r>
    <x v="6"/>
    <x v="9"/>
    <x v="2698"/>
    <n v="52"/>
  </r>
  <r>
    <x v="6"/>
    <x v="9"/>
    <x v="2140"/>
    <n v="41"/>
  </r>
  <r>
    <x v="6"/>
    <x v="9"/>
    <x v="2141"/>
    <n v="19"/>
  </r>
  <r>
    <x v="6"/>
    <x v="9"/>
    <x v="2142"/>
    <n v="24"/>
  </r>
  <r>
    <x v="6"/>
    <x v="9"/>
    <x v="2143"/>
    <n v="9"/>
  </r>
  <r>
    <x v="6"/>
    <x v="9"/>
    <x v="1809"/>
    <n v="1640"/>
  </r>
  <r>
    <x v="6"/>
    <x v="9"/>
    <x v="1942"/>
    <n v="1926"/>
  </r>
  <r>
    <x v="6"/>
    <x v="9"/>
    <x v="1810"/>
    <n v="1142"/>
  </r>
  <r>
    <x v="6"/>
    <x v="9"/>
    <x v="2329"/>
    <n v="2694"/>
  </r>
  <r>
    <x v="6"/>
    <x v="9"/>
    <x v="1839"/>
    <n v="1060"/>
  </r>
  <r>
    <x v="6"/>
    <x v="9"/>
    <x v="1866"/>
    <n v="1110"/>
  </r>
  <r>
    <x v="6"/>
    <x v="9"/>
    <x v="1522"/>
    <n v="1482"/>
  </r>
  <r>
    <x v="6"/>
    <x v="9"/>
    <x v="1955"/>
    <n v="3"/>
  </r>
  <r>
    <x v="6"/>
    <x v="9"/>
    <x v="1869"/>
    <n v="623"/>
  </r>
  <r>
    <x v="6"/>
    <x v="9"/>
    <x v="1793"/>
    <n v="2475"/>
  </r>
  <r>
    <x v="6"/>
    <x v="9"/>
    <x v="2302"/>
    <n v="24"/>
  </r>
  <r>
    <x v="6"/>
    <x v="9"/>
    <x v="2303"/>
    <n v="30"/>
  </r>
  <r>
    <x v="6"/>
    <x v="9"/>
    <x v="2189"/>
    <n v="780"/>
  </r>
  <r>
    <x v="6"/>
    <x v="9"/>
    <x v="2462"/>
    <n v="27"/>
  </r>
  <r>
    <x v="6"/>
    <x v="9"/>
    <x v="3024"/>
    <n v="1186"/>
  </r>
  <r>
    <x v="6"/>
    <x v="9"/>
    <x v="2433"/>
    <n v="4126"/>
  </r>
  <r>
    <x v="6"/>
    <x v="9"/>
    <x v="1794"/>
    <n v="2131"/>
  </r>
  <r>
    <x v="6"/>
    <x v="9"/>
    <x v="2080"/>
    <n v="1281"/>
  </r>
  <r>
    <x v="6"/>
    <x v="9"/>
    <x v="2081"/>
    <n v="1405"/>
  </r>
  <r>
    <x v="6"/>
    <x v="9"/>
    <x v="2082"/>
    <n v="2493"/>
  </r>
  <r>
    <x v="6"/>
    <x v="9"/>
    <x v="2083"/>
    <n v="482"/>
  </r>
  <r>
    <x v="6"/>
    <x v="9"/>
    <x v="2160"/>
    <n v="767"/>
  </r>
  <r>
    <x v="6"/>
    <x v="9"/>
    <x v="2819"/>
    <n v="6"/>
  </r>
  <r>
    <x v="6"/>
    <x v="9"/>
    <x v="2766"/>
    <n v="7"/>
  </r>
  <r>
    <x v="6"/>
    <x v="9"/>
    <x v="2700"/>
    <n v="15"/>
  </r>
  <r>
    <x v="6"/>
    <x v="9"/>
    <x v="2767"/>
    <n v="4"/>
  </r>
  <r>
    <x v="6"/>
    <x v="9"/>
    <x v="2701"/>
    <n v="43"/>
  </r>
  <r>
    <x v="6"/>
    <x v="9"/>
    <x v="2821"/>
    <n v="3"/>
  </r>
  <r>
    <x v="6"/>
    <x v="9"/>
    <x v="2769"/>
    <n v="24"/>
  </r>
  <r>
    <x v="6"/>
    <x v="9"/>
    <x v="2770"/>
    <n v="1"/>
  </r>
  <r>
    <x v="6"/>
    <x v="9"/>
    <x v="2702"/>
    <n v="1"/>
  </r>
  <r>
    <x v="6"/>
    <x v="9"/>
    <x v="2771"/>
    <n v="1"/>
  </r>
  <r>
    <x v="6"/>
    <x v="9"/>
    <x v="2772"/>
    <n v="1"/>
  </r>
  <r>
    <x v="6"/>
    <x v="9"/>
    <x v="2703"/>
    <n v="1"/>
  </r>
  <r>
    <x v="6"/>
    <x v="9"/>
    <x v="2773"/>
    <n v="11"/>
  </r>
  <r>
    <x v="6"/>
    <x v="9"/>
    <x v="2774"/>
    <n v="3"/>
  </r>
  <r>
    <x v="6"/>
    <x v="9"/>
    <x v="2145"/>
    <n v="429"/>
  </r>
  <r>
    <x v="6"/>
    <x v="9"/>
    <x v="2402"/>
    <n v="116"/>
  </r>
  <r>
    <x v="6"/>
    <x v="9"/>
    <x v="2403"/>
    <n v="19"/>
  </r>
  <r>
    <x v="6"/>
    <x v="9"/>
    <x v="2023"/>
    <n v="1814"/>
  </r>
  <r>
    <x v="6"/>
    <x v="9"/>
    <x v="1608"/>
    <n v="590"/>
  </r>
  <r>
    <x v="6"/>
    <x v="9"/>
    <x v="2024"/>
    <n v="1565"/>
  </r>
  <r>
    <x v="6"/>
    <x v="9"/>
    <x v="2025"/>
    <n v="474"/>
  </r>
  <r>
    <x v="6"/>
    <x v="9"/>
    <x v="2026"/>
    <n v="787"/>
  </r>
  <r>
    <x v="6"/>
    <x v="9"/>
    <x v="2027"/>
    <n v="1171"/>
  </r>
  <r>
    <x v="6"/>
    <x v="9"/>
    <x v="2497"/>
    <n v="664"/>
  </r>
  <r>
    <x v="6"/>
    <x v="9"/>
    <x v="2175"/>
    <n v="70"/>
  </r>
  <r>
    <x v="6"/>
    <x v="9"/>
    <x v="1970"/>
    <n v="60"/>
  </r>
  <r>
    <x v="6"/>
    <x v="9"/>
    <x v="2404"/>
    <n v="61"/>
  </r>
  <r>
    <x v="6"/>
    <x v="9"/>
    <x v="1971"/>
    <n v="241"/>
  </r>
  <r>
    <x v="6"/>
    <x v="9"/>
    <x v="2028"/>
    <n v="536"/>
  </r>
  <r>
    <x v="6"/>
    <x v="9"/>
    <x v="1972"/>
    <n v="193"/>
  </r>
  <r>
    <x v="6"/>
    <x v="9"/>
    <x v="2029"/>
    <n v="314"/>
  </r>
  <r>
    <x v="6"/>
    <x v="9"/>
    <x v="1975"/>
    <n v="967"/>
  </r>
  <r>
    <x v="6"/>
    <x v="9"/>
    <x v="1976"/>
    <n v="184"/>
  </r>
  <r>
    <x v="6"/>
    <x v="9"/>
    <x v="1977"/>
    <n v="183"/>
  </r>
  <r>
    <x v="6"/>
    <x v="9"/>
    <x v="2030"/>
    <n v="546"/>
  </r>
  <r>
    <x v="6"/>
    <x v="9"/>
    <x v="2031"/>
    <n v="1140"/>
  </r>
  <r>
    <x v="6"/>
    <x v="9"/>
    <x v="2032"/>
    <n v="959"/>
  </r>
  <r>
    <x v="6"/>
    <x v="9"/>
    <x v="2033"/>
    <n v="553"/>
  </r>
  <r>
    <x v="6"/>
    <x v="9"/>
    <x v="1978"/>
    <n v="213"/>
  </r>
  <r>
    <x v="6"/>
    <x v="9"/>
    <x v="2034"/>
    <n v="798"/>
  </r>
  <r>
    <x v="6"/>
    <x v="9"/>
    <x v="1979"/>
    <n v="323"/>
  </r>
  <r>
    <x v="6"/>
    <x v="9"/>
    <x v="2035"/>
    <n v="454"/>
  </r>
  <r>
    <x v="6"/>
    <x v="9"/>
    <x v="1795"/>
    <n v="17"/>
  </r>
  <r>
    <x v="6"/>
    <x v="9"/>
    <x v="2191"/>
    <n v="637"/>
  </r>
  <r>
    <x v="6"/>
    <x v="9"/>
    <x v="1981"/>
    <n v="194"/>
  </r>
  <r>
    <x v="6"/>
    <x v="9"/>
    <x v="1982"/>
    <n v="338"/>
  </r>
  <r>
    <x v="6"/>
    <x v="9"/>
    <x v="2036"/>
    <n v="543"/>
  </r>
  <r>
    <x v="6"/>
    <x v="9"/>
    <x v="1983"/>
    <n v="441"/>
  </r>
  <r>
    <x v="6"/>
    <x v="9"/>
    <x v="2037"/>
    <n v="431"/>
  </r>
  <r>
    <x v="6"/>
    <x v="9"/>
    <x v="2125"/>
    <n v="303"/>
  </r>
  <r>
    <x v="6"/>
    <x v="9"/>
    <x v="2126"/>
    <n v="2960"/>
  </r>
  <r>
    <x v="6"/>
    <x v="9"/>
    <x v="1796"/>
    <n v="3463"/>
  </r>
  <r>
    <x v="6"/>
    <x v="9"/>
    <x v="1609"/>
    <n v="3909"/>
  </r>
  <r>
    <x v="6"/>
    <x v="9"/>
    <x v="1984"/>
    <n v="1832"/>
  </r>
  <r>
    <x v="6"/>
    <x v="9"/>
    <x v="2776"/>
    <n v="10"/>
  </r>
  <r>
    <x v="6"/>
    <x v="9"/>
    <x v="2405"/>
    <n v="822"/>
  </r>
  <r>
    <x v="6"/>
    <x v="9"/>
    <x v="2498"/>
    <n v="449"/>
  </r>
  <r>
    <x v="6"/>
    <x v="9"/>
    <x v="2499"/>
    <n v="486"/>
  </r>
  <r>
    <x v="6"/>
    <x v="9"/>
    <x v="2500"/>
    <n v="417"/>
  </r>
  <r>
    <x v="6"/>
    <x v="9"/>
    <x v="2086"/>
    <n v="968"/>
  </r>
  <r>
    <x v="6"/>
    <x v="9"/>
    <x v="2040"/>
    <n v="124"/>
  </r>
  <r>
    <x v="6"/>
    <x v="9"/>
    <x v="2041"/>
    <n v="1033"/>
  </r>
  <r>
    <x v="6"/>
    <x v="9"/>
    <x v="2042"/>
    <n v="3565"/>
  </r>
  <r>
    <x v="6"/>
    <x v="9"/>
    <x v="2161"/>
    <n v="367"/>
  </r>
  <r>
    <x v="6"/>
    <x v="9"/>
    <x v="2043"/>
    <n v="6427"/>
  </r>
  <r>
    <x v="6"/>
    <x v="9"/>
    <x v="2044"/>
    <n v="851"/>
  </r>
  <r>
    <x v="6"/>
    <x v="9"/>
    <x v="2045"/>
    <n v="1042"/>
  </r>
  <r>
    <x v="6"/>
    <x v="9"/>
    <x v="2046"/>
    <n v="1873"/>
  </r>
  <r>
    <x v="6"/>
    <x v="9"/>
    <x v="2047"/>
    <n v="934"/>
  </r>
  <r>
    <x v="6"/>
    <x v="9"/>
    <x v="2406"/>
    <n v="335"/>
  </r>
  <r>
    <x v="6"/>
    <x v="9"/>
    <x v="1988"/>
    <n v="671"/>
  </r>
  <r>
    <x v="6"/>
    <x v="9"/>
    <x v="2777"/>
    <n v="178"/>
  </r>
  <r>
    <x v="6"/>
    <x v="9"/>
    <x v="2463"/>
    <n v="75"/>
  </r>
  <r>
    <x v="6"/>
    <x v="9"/>
    <x v="2336"/>
    <n v="2159"/>
  </r>
  <r>
    <x v="6"/>
    <x v="9"/>
    <x v="2051"/>
    <n v="4"/>
  </r>
  <r>
    <x v="6"/>
    <x v="9"/>
    <x v="2052"/>
    <n v="13"/>
  </r>
  <r>
    <x v="6"/>
    <x v="9"/>
    <x v="2054"/>
    <n v="13"/>
  </r>
  <r>
    <x v="6"/>
    <x v="9"/>
    <x v="2087"/>
    <n v="2"/>
  </r>
  <r>
    <x v="6"/>
    <x v="9"/>
    <x v="2055"/>
    <n v="11"/>
  </r>
  <r>
    <x v="6"/>
    <x v="9"/>
    <x v="2056"/>
    <n v="26"/>
  </r>
  <r>
    <x v="6"/>
    <x v="9"/>
    <x v="2057"/>
    <n v="25"/>
  </r>
  <r>
    <x v="6"/>
    <x v="9"/>
    <x v="2058"/>
    <n v="4"/>
  </r>
  <r>
    <x v="6"/>
    <x v="9"/>
    <x v="2059"/>
    <n v="24"/>
  </r>
  <r>
    <x v="6"/>
    <x v="9"/>
    <x v="2060"/>
    <n v="10"/>
  </r>
  <r>
    <x v="6"/>
    <x v="9"/>
    <x v="2061"/>
    <n v="15"/>
  </r>
  <r>
    <x v="6"/>
    <x v="9"/>
    <x v="2501"/>
    <n v="37"/>
  </r>
  <r>
    <x v="6"/>
    <x v="9"/>
    <x v="2062"/>
    <n v="948"/>
  </r>
  <r>
    <x v="6"/>
    <x v="9"/>
    <x v="2704"/>
    <n v="1"/>
  </r>
  <r>
    <x v="6"/>
    <x v="9"/>
    <x v="1991"/>
    <n v="1133"/>
  </r>
  <r>
    <x v="6"/>
    <x v="9"/>
    <x v="1995"/>
    <n v="3"/>
  </r>
  <r>
    <x v="6"/>
    <x v="9"/>
    <x v="1996"/>
    <n v="3815"/>
  </r>
  <r>
    <x v="6"/>
    <x v="9"/>
    <x v="1997"/>
    <n v="1381"/>
  </r>
  <r>
    <x v="6"/>
    <x v="9"/>
    <x v="3025"/>
    <n v="1"/>
  </r>
  <r>
    <x v="6"/>
    <x v="9"/>
    <x v="2065"/>
    <n v="1"/>
  </r>
  <r>
    <x v="6"/>
    <x v="9"/>
    <x v="2066"/>
    <n v="6"/>
  </r>
  <r>
    <x v="6"/>
    <x v="9"/>
    <x v="2067"/>
    <n v="11"/>
  </r>
  <r>
    <x v="6"/>
    <x v="9"/>
    <x v="2000"/>
    <n v="334"/>
  </r>
  <r>
    <x v="6"/>
    <x v="9"/>
    <x v="2001"/>
    <n v="1155"/>
  </r>
  <r>
    <x v="6"/>
    <x v="9"/>
    <x v="2091"/>
    <n v="236"/>
  </r>
  <r>
    <x v="6"/>
    <x v="9"/>
    <x v="2092"/>
    <n v="1537"/>
  </r>
  <r>
    <x v="6"/>
    <x v="9"/>
    <x v="2093"/>
    <n v="945"/>
  </r>
  <r>
    <x v="6"/>
    <x v="9"/>
    <x v="2504"/>
    <n v="922"/>
  </r>
  <r>
    <x v="6"/>
    <x v="9"/>
    <x v="2505"/>
    <n v="629"/>
  </r>
  <r>
    <x v="6"/>
    <x v="9"/>
    <x v="2506"/>
    <n v="2970"/>
  </r>
  <r>
    <x v="6"/>
    <x v="9"/>
    <x v="2507"/>
    <n v="13"/>
  </r>
  <r>
    <x v="6"/>
    <x v="9"/>
    <x v="2508"/>
    <n v="69"/>
  </r>
  <r>
    <x v="6"/>
    <x v="9"/>
    <x v="2509"/>
    <n v="43"/>
  </r>
  <r>
    <x v="6"/>
    <x v="9"/>
    <x v="2510"/>
    <n v="118"/>
  </r>
  <r>
    <x v="6"/>
    <x v="9"/>
    <x v="2511"/>
    <n v="119"/>
  </r>
  <r>
    <x v="6"/>
    <x v="9"/>
    <x v="2512"/>
    <n v="36"/>
  </r>
  <r>
    <x v="6"/>
    <x v="9"/>
    <x v="2100"/>
    <n v="1854"/>
  </r>
  <r>
    <x v="6"/>
    <x v="9"/>
    <x v="2408"/>
    <n v="6450"/>
  </r>
  <r>
    <x v="6"/>
    <x v="9"/>
    <x v="2409"/>
    <n v="824"/>
  </r>
  <r>
    <x v="6"/>
    <x v="9"/>
    <x v="2410"/>
    <n v="117"/>
  </r>
  <r>
    <x v="6"/>
    <x v="9"/>
    <x v="2627"/>
    <n v="14"/>
  </r>
  <r>
    <x v="6"/>
    <x v="9"/>
    <x v="2337"/>
    <n v="254"/>
  </r>
  <r>
    <x v="6"/>
    <x v="9"/>
    <x v="2338"/>
    <n v="150"/>
  </r>
  <r>
    <x v="6"/>
    <x v="9"/>
    <x v="2101"/>
    <n v="1003"/>
  </r>
  <r>
    <x v="6"/>
    <x v="9"/>
    <x v="2102"/>
    <n v="288"/>
  </r>
  <r>
    <x v="6"/>
    <x v="9"/>
    <x v="2152"/>
    <n v="889"/>
  </r>
  <r>
    <x v="6"/>
    <x v="9"/>
    <x v="2103"/>
    <n v="20"/>
  </r>
  <r>
    <x v="6"/>
    <x v="9"/>
    <x v="2104"/>
    <n v="27"/>
  </r>
  <r>
    <x v="6"/>
    <x v="9"/>
    <x v="2105"/>
    <n v="210"/>
  </r>
  <r>
    <x v="6"/>
    <x v="9"/>
    <x v="2106"/>
    <n v="164"/>
  </r>
  <r>
    <x v="6"/>
    <x v="9"/>
    <x v="2107"/>
    <n v="42"/>
  </r>
  <r>
    <x v="6"/>
    <x v="9"/>
    <x v="2108"/>
    <n v="162"/>
  </r>
  <r>
    <x v="6"/>
    <x v="9"/>
    <x v="2110"/>
    <n v="59"/>
  </r>
  <r>
    <x v="6"/>
    <x v="9"/>
    <x v="2628"/>
    <n v="3091"/>
  </r>
  <r>
    <x v="6"/>
    <x v="9"/>
    <x v="2581"/>
    <n v="30"/>
  </r>
  <r>
    <x v="6"/>
    <x v="9"/>
    <x v="2604"/>
    <n v="2"/>
  </r>
  <r>
    <x v="6"/>
    <x v="9"/>
    <x v="2605"/>
    <n v="2"/>
  </r>
  <r>
    <x v="6"/>
    <x v="9"/>
    <x v="2630"/>
    <n v="4"/>
  </r>
  <r>
    <x v="6"/>
    <x v="9"/>
    <x v="2517"/>
    <n v="328"/>
  </r>
  <r>
    <x v="6"/>
    <x v="9"/>
    <x v="2583"/>
    <n v="283"/>
  </r>
  <r>
    <x v="6"/>
    <x v="9"/>
    <x v="2631"/>
    <n v="69"/>
  </r>
  <r>
    <x v="6"/>
    <x v="9"/>
    <x v="2153"/>
    <n v="44"/>
  </r>
  <r>
    <x v="6"/>
    <x v="9"/>
    <x v="2434"/>
    <n v="282"/>
  </r>
  <r>
    <x v="6"/>
    <x v="9"/>
    <x v="2632"/>
    <n v="22"/>
  </r>
  <r>
    <x v="6"/>
    <x v="9"/>
    <x v="2518"/>
    <n v="430"/>
  </r>
  <r>
    <x v="6"/>
    <x v="9"/>
    <x v="2519"/>
    <n v="485"/>
  </r>
  <r>
    <x v="6"/>
    <x v="9"/>
    <x v="2520"/>
    <n v="423"/>
  </r>
  <r>
    <x v="6"/>
    <x v="9"/>
    <x v="2521"/>
    <n v="225"/>
  </r>
  <r>
    <x v="6"/>
    <x v="9"/>
    <x v="2522"/>
    <n v="257"/>
  </r>
  <r>
    <x v="6"/>
    <x v="9"/>
    <x v="2587"/>
    <n v="5"/>
  </r>
  <r>
    <x v="6"/>
    <x v="9"/>
    <x v="2610"/>
    <n v="2"/>
  </r>
  <r>
    <x v="6"/>
    <x v="9"/>
    <x v="2523"/>
    <n v="1546"/>
  </r>
  <r>
    <x v="6"/>
    <x v="9"/>
    <x v="2524"/>
    <n v="770"/>
  </r>
  <r>
    <x v="6"/>
    <x v="9"/>
    <x v="2588"/>
    <n v="2"/>
  </r>
  <r>
    <x v="6"/>
    <x v="9"/>
    <x v="2525"/>
    <n v="211"/>
  </r>
  <r>
    <x v="6"/>
    <x v="9"/>
    <x v="2526"/>
    <n v="12"/>
  </r>
  <r>
    <x v="6"/>
    <x v="9"/>
    <x v="2527"/>
    <n v="28"/>
  </r>
  <r>
    <x v="6"/>
    <x v="9"/>
    <x v="2529"/>
    <n v="276"/>
  </r>
  <r>
    <x v="6"/>
    <x v="9"/>
    <x v="2179"/>
    <n v="1827"/>
  </r>
  <r>
    <x v="6"/>
    <x v="9"/>
    <x v="2180"/>
    <n v="1302"/>
  </r>
  <r>
    <x v="6"/>
    <x v="9"/>
    <x v="2181"/>
    <n v="1653"/>
  </r>
  <r>
    <x v="6"/>
    <x v="9"/>
    <x v="2823"/>
    <n v="15"/>
  </r>
  <r>
    <x v="6"/>
    <x v="9"/>
    <x v="2709"/>
    <n v="1"/>
  </r>
  <r>
    <x v="6"/>
    <x v="9"/>
    <x v="2710"/>
    <n v="78"/>
  </r>
  <r>
    <x v="6"/>
    <x v="9"/>
    <x v="2163"/>
    <n v="1337"/>
  </r>
  <r>
    <x v="6"/>
    <x v="9"/>
    <x v="2435"/>
    <n v="2029"/>
  </r>
  <r>
    <x v="6"/>
    <x v="9"/>
    <x v="2343"/>
    <n v="1757"/>
  </r>
  <r>
    <x v="6"/>
    <x v="9"/>
    <x v="2164"/>
    <n v="148"/>
  </r>
  <r>
    <x v="6"/>
    <x v="9"/>
    <x v="2165"/>
    <n v="9"/>
  </r>
  <r>
    <x v="6"/>
    <x v="9"/>
    <x v="2166"/>
    <n v="49"/>
  </r>
  <r>
    <x v="6"/>
    <x v="9"/>
    <x v="2167"/>
    <n v="28"/>
  </r>
  <r>
    <x v="6"/>
    <x v="9"/>
    <x v="2168"/>
    <n v="53"/>
  </r>
  <r>
    <x v="6"/>
    <x v="9"/>
    <x v="2169"/>
    <n v="1"/>
  </r>
  <r>
    <x v="6"/>
    <x v="9"/>
    <x v="2531"/>
    <n v="1"/>
  </r>
  <r>
    <x v="6"/>
    <x v="9"/>
    <x v="2307"/>
    <n v="1867"/>
  </r>
  <r>
    <x v="6"/>
    <x v="9"/>
    <x v="2824"/>
    <n v="123"/>
  </r>
  <r>
    <x v="6"/>
    <x v="9"/>
    <x v="2412"/>
    <n v="2493"/>
  </r>
  <r>
    <x v="6"/>
    <x v="9"/>
    <x v="2779"/>
    <n v="1353"/>
  </r>
  <r>
    <x v="6"/>
    <x v="9"/>
    <x v="2711"/>
    <n v="209"/>
  </r>
  <r>
    <x v="6"/>
    <x v="9"/>
    <x v="2780"/>
    <n v="6"/>
  </r>
  <r>
    <x v="6"/>
    <x v="9"/>
    <x v="2781"/>
    <n v="10"/>
  </r>
  <r>
    <x v="6"/>
    <x v="9"/>
    <x v="2205"/>
    <n v="672"/>
  </r>
  <r>
    <x v="6"/>
    <x v="9"/>
    <x v="2206"/>
    <n v="31"/>
  </r>
  <r>
    <x v="6"/>
    <x v="9"/>
    <x v="2207"/>
    <n v="54"/>
  </r>
  <r>
    <x v="6"/>
    <x v="9"/>
    <x v="2208"/>
    <n v="2658"/>
  </r>
  <r>
    <x v="6"/>
    <x v="9"/>
    <x v="2209"/>
    <n v="2"/>
  </r>
  <r>
    <x v="6"/>
    <x v="9"/>
    <x v="2210"/>
    <n v="211"/>
  </r>
  <r>
    <x v="6"/>
    <x v="9"/>
    <x v="2212"/>
    <n v="125"/>
  </r>
  <r>
    <x v="6"/>
    <x v="9"/>
    <x v="2213"/>
    <n v="1"/>
  </r>
  <r>
    <x v="6"/>
    <x v="9"/>
    <x v="2214"/>
    <n v="12"/>
  </r>
  <r>
    <x v="6"/>
    <x v="9"/>
    <x v="2215"/>
    <n v="4397"/>
  </r>
  <r>
    <x v="6"/>
    <x v="9"/>
    <x v="2216"/>
    <n v="44"/>
  </r>
  <r>
    <x v="6"/>
    <x v="9"/>
    <x v="2220"/>
    <n v="107"/>
  </r>
  <r>
    <x v="6"/>
    <x v="9"/>
    <x v="2712"/>
    <n v="3992"/>
  </r>
  <r>
    <x v="6"/>
    <x v="9"/>
    <x v="2221"/>
    <n v="30"/>
  </r>
  <r>
    <x v="6"/>
    <x v="9"/>
    <x v="2222"/>
    <n v="3653"/>
  </r>
  <r>
    <x v="6"/>
    <x v="9"/>
    <x v="2223"/>
    <n v="2"/>
  </r>
  <r>
    <x v="6"/>
    <x v="9"/>
    <x v="2533"/>
    <n v="6"/>
  </r>
  <r>
    <x v="6"/>
    <x v="9"/>
    <x v="2226"/>
    <n v="72"/>
  </r>
  <r>
    <x v="6"/>
    <x v="9"/>
    <x v="2227"/>
    <n v="76"/>
  </r>
  <r>
    <x v="6"/>
    <x v="9"/>
    <x v="2228"/>
    <n v="413"/>
  </r>
  <r>
    <x v="6"/>
    <x v="9"/>
    <x v="2230"/>
    <n v="24"/>
  </r>
  <r>
    <x v="6"/>
    <x v="9"/>
    <x v="2232"/>
    <n v="44"/>
  </r>
  <r>
    <x v="6"/>
    <x v="9"/>
    <x v="2233"/>
    <n v="392"/>
  </r>
  <r>
    <x v="6"/>
    <x v="9"/>
    <x v="2590"/>
    <n v="613"/>
  </r>
  <r>
    <x v="6"/>
    <x v="9"/>
    <x v="2309"/>
    <n v="3"/>
  </r>
  <r>
    <x v="6"/>
    <x v="9"/>
    <x v="2234"/>
    <n v="134"/>
  </r>
  <r>
    <x v="6"/>
    <x v="9"/>
    <x v="2310"/>
    <n v="1"/>
  </r>
  <r>
    <x v="6"/>
    <x v="9"/>
    <x v="2235"/>
    <n v="28"/>
  </r>
  <r>
    <x v="6"/>
    <x v="9"/>
    <x v="2236"/>
    <n v="24"/>
  </r>
  <r>
    <x v="6"/>
    <x v="9"/>
    <x v="2237"/>
    <n v="4364"/>
  </r>
  <r>
    <x v="6"/>
    <x v="9"/>
    <x v="2238"/>
    <n v="4"/>
  </r>
  <r>
    <x v="6"/>
    <x v="9"/>
    <x v="2239"/>
    <n v="99"/>
  </r>
  <r>
    <x v="6"/>
    <x v="9"/>
    <x v="2240"/>
    <n v="1"/>
  </r>
  <r>
    <x v="6"/>
    <x v="9"/>
    <x v="2243"/>
    <n v="3137"/>
  </r>
  <r>
    <x v="6"/>
    <x v="9"/>
    <x v="2244"/>
    <n v="241"/>
  </r>
  <r>
    <x v="6"/>
    <x v="9"/>
    <x v="2245"/>
    <n v="1"/>
  </r>
  <r>
    <x v="6"/>
    <x v="9"/>
    <x v="2246"/>
    <n v="2790"/>
  </r>
  <r>
    <x v="6"/>
    <x v="9"/>
    <x v="2534"/>
    <n v="48"/>
  </r>
  <r>
    <x v="6"/>
    <x v="9"/>
    <x v="2247"/>
    <n v="109"/>
  </r>
  <r>
    <x v="6"/>
    <x v="9"/>
    <x v="2249"/>
    <n v="551"/>
  </r>
  <r>
    <x v="6"/>
    <x v="9"/>
    <x v="2250"/>
    <n v="34"/>
  </r>
  <r>
    <x v="6"/>
    <x v="9"/>
    <x v="2535"/>
    <n v="20"/>
  </r>
  <r>
    <x v="6"/>
    <x v="9"/>
    <x v="2251"/>
    <n v="54"/>
  </r>
  <r>
    <x v="6"/>
    <x v="9"/>
    <x v="2252"/>
    <n v="14"/>
  </r>
  <r>
    <x v="6"/>
    <x v="9"/>
    <x v="2253"/>
    <n v="404"/>
  </r>
  <r>
    <x v="6"/>
    <x v="9"/>
    <x v="2255"/>
    <n v="1772"/>
  </r>
  <r>
    <x v="6"/>
    <x v="9"/>
    <x v="2256"/>
    <n v="586"/>
  </r>
  <r>
    <x v="6"/>
    <x v="9"/>
    <x v="2257"/>
    <n v="140"/>
  </r>
  <r>
    <x v="6"/>
    <x v="9"/>
    <x v="2258"/>
    <n v="603"/>
  </r>
  <r>
    <x v="6"/>
    <x v="9"/>
    <x v="2260"/>
    <n v="135"/>
  </r>
  <r>
    <x v="6"/>
    <x v="9"/>
    <x v="2261"/>
    <n v="647"/>
  </r>
  <r>
    <x v="6"/>
    <x v="9"/>
    <x v="2262"/>
    <n v="19"/>
  </r>
  <r>
    <x v="6"/>
    <x v="9"/>
    <x v="2263"/>
    <n v="29"/>
  </r>
  <r>
    <x v="6"/>
    <x v="9"/>
    <x v="2264"/>
    <n v="5"/>
  </r>
  <r>
    <x v="6"/>
    <x v="9"/>
    <x v="2265"/>
    <n v="20"/>
  </r>
  <r>
    <x v="6"/>
    <x v="9"/>
    <x v="2266"/>
    <n v="30"/>
  </r>
  <r>
    <x v="6"/>
    <x v="9"/>
    <x v="2267"/>
    <n v="31"/>
  </r>
  <r>
    <x v="6"/>
    <x v="9"/>
    <x v="2268"/>
    <n v="3815"/>
  </r>
  <r>
    <x v="6"/>
    <x v="9"/>
    <x v="2269"/>
    <n v="5"/>
  </r>
  <r>
    <x v="6"/>
    <x v="9"/>
    <x v="2270"/>
    <n v="322"/>
  </r>
  <r>
    <x v="6"/>
    <x v="9"/>
    <x v="2271"/>
    <n v="145"/>
  </r>
  <r>
    <x v="6"/>
    <x v="9"/>
    <x v="2464"/>
    <n v="3"/>
  </r>
  <r>
    <x v="6"/>
    <x v="9"/>
    <x v="2272"/>
    <n v="3188"/>
  </r>
  <r>
    <x v="6"/>
    <x v="9"/>
    <x v="2591"/>
    <n v="2"/>
  </r>
  <r>
    <x v="6"/>
    <x v="9"/>
    <x v="2273"/>
    <n v="3081"/>
  </r>
  <r>
    <x v="6"/>
    <x v="9"/>
    <x v="2274"/>
    <n v="2746"/>
  </r>
  <r>
    <x v="6"/>
    <x v="9"/>
    <x v="2275"/>
    <n v="3725"/>
  </r>
  <r>
    <x v="6"/>
    <x v="9"/>
    <x v="2276"/>
    <n v="2310"/>
  </r>
  <r>
    <x v="6"/>
    <x v="9"/>
    <x v="2277"/>
    <n v="57"/>
  </r>
  <r>
    <x v="6"/>
    <x v="9"/>
    <x v="2278"/>
    <n v="226"/>
  </r>
  <r>
    <x v="6"/>
    <x v="9"/>
    <x v="2279"/>
    <n v="82"/>
  </r>
  <r>
    <x v="6"/>
    <x v="9"/>
    <x v="2280"/>
    <n v="958"/>
  </r>
  <r>
    <x v="6"/>
    <x v="9"/>
    <x v="2281"/>
    <n v="1"/>
  </r>
  <r>
    <x v="6"/>
    <x v="9"/>
    <x v="2282"/>
    <n v="51"/>
  </r>
  <r>
    <x v="6"/>
    <x v="9"/>
    <x v="2283"/>
    <n v="17"/>
  </r>
  <r>
    <x v="6"/>
    <x v="9"/>
    <x v="2284"/>
    <n v="4890"/>
  </r>
  <r>
    <x v="6"/>
    <x v="9"/>
    <x v="2285"/>
    <n v="1162"/>
  </r>
  <r>
    <x v="6"/>
    <x v="9"/>
    <x v="2286"/>
    <n v="349"/>
  </r>
  <r>
    <x v="6"/>
    <x v="9"/>
    <x v="2288"/>
    <n v="187"/>
  </r>
  <r>
    <x v="6"/>
    <x v="9"/>
    <x v="2289"/>
    <n v="280"/>
  </r>
  <r>
    <x v="6"/>
    <x v="9"/>
    <x v="2290"/>
    <n v="1339"/>
  </r>
  <r>
    <x v="6"/>
    <x v="9"/>
    <x v="2291"/>
    <n v="2229"/>
  </r>
  <r>
    <x v="6"/>
    <x v="9"/>
    <x v="2825"/>
    <n v="352"/>
  </r>
  <r>
    <x v="6"/>
    <x v="9"/>
    <x v="2292"/>
    <n v="1956"/>
  </r>
  <r>
    <x v="6"/>
    <x v="9"/>
    <x v="2293"/>
    <n v="1406"/>
  </r>
  <r>
    <x v="6"/>
    <x v="9"/>
    <x v="2294"/>
    <n v="37"/>
  </r>
  <r>
    <x v="6"/>
    <x v="9"/>
    <x v="2537"/>
    <n v="10"/>
  </r>
  <r>
    <x v="6"/>
    <x v="9"/>
    <x v="2295"/>
    <n v="62"/>
  </r>
  <r>
    <x v="6"/>
    <x v="9"/>
    <x v="2592"/>
    <n v="2744"/>
  </r>
  <r>
    <x v="6"/>
    <x v="9"/>
    <x v="2296"/>
    <n v="1"/>
  </r>
  <r>
    <x v="6"/>
    <x v="9"/>
    <x v="2297"/>
    <n v="2"/>
  </r>
  <r>
    <x v="6"/>
    <x v="9"/>
    <x v="2415"/>
    <n v="2"/>
  </r>
  <r>
    <x v="6"/>
    <x v="9"/>
    <x v="2311"/>
    <n v="5544"/>
  </r>
  <r>
    <x v="6"/>
    <x v="9"/>
    <x v="2312"/>
    <n v="748"/>
  </r>
  <r>
    <x v="6"/>
    <x v="9"/>
    <x v="2313"/>
    <n v="1376"/>
  </r>
  <r>
    <x v="6"/>
    <x v="9"/>
    <x v="2314"/>
    <n v="479"/>
  </r>
  <r>
    <x v="6"/>
    <x v="9"/>
    <x v="2298"/>
    <n v="433"/>
  </r>
  <r>
    <x v="6"/>
    <x v="9"/>
    <x v="2417"/>
    <n v="509"/>
  </r>
  <r>
    <x v="6"/>
    <x v="9"/>
    <x v="2418"/>
    <n v="2040"/>
  </r>
  <r>
    <x v="6"/>
    <x v="9"/>
    <x v="2827"/>
    <n v="10"/>
  </r>
  <r>
    <x v="6"/>
    <x v="9"/>
    <x v="2636"/>
    <n v="3416"/>
  </r>
  <r>
    <x v="6"/>
    <x v="9"/>
    <x v="2299"/>
    <n v="236"/>
  </r>
  <r>
    <x v="6"/>
    <x v="9"/>
    <x v="2828"/>
    <n v="20"/>
  </r>
  <r>
    <x v="6"/>
    <x v="9"/>
    <x v="2352"/>
    <n v="1933"/>
  </r>
  <r>
    <x v="6"/>
    <x v="9"/>
    <x v="2353"/>
    <n v="457"/>
  </r>
  <r>
    <x v="6"/>
    <x v="9"/>
    <x v="2354"/>
    <n v="463"/>
  </r>
  <r>
    <x v="6"/>
    <x v="9"/>
    <x v="2355"/>
    <n v="392"/>
  </r>
  <r>
    <x v="6"/>
    <x v="9"/>
    <x v="2356"/>
    <n v="797"/>
  </r>
  <r>
    <x v="6"/>
    <x v="9"/>
    <x v="2357"/>
    <n v="401"/>
  </r>
  <r>
    <x v="6"/>
    <x v="9"/>
    <x v="2358"/>
    <n v="204"/>
  </r>
  <r>
    <x v="6"/>
    <x v="9"/>
    <x v="2359"/>
    <n v="4260"/>
  </r>
  <r>
    <x v="6"/>
    <x v="9"/>
    <x v="2360"/>
    <n v="92"/>
  </r>
  <r>
    <x v="6"/>
    <x v="9"/>
    <x v="2361"/>
    <n v="40"/>
  </r>
  <r>
    <x v="6"/>
    <x v="9"/>
    <x v="2362"/>
    <n v="2050"/>
  </r>
  <r>
    <x v="6"/>
    <x v="9"/>
    <x v="2363"/>
    <n v="3356"/>
  </r>
  <r>
    <x v="6"/>
    <x v="9"/>
    <x v="2364"/>
    <n v="145"/>
  </r>
  <r>
    <x v="6"/>
    <x v="9"/>
    <x v="2365"/>
    <n v="1371"/>
  </r>
  <r>
    <x v="6"/>
    <x v="9"/>
    <x v="2366"/>
    <n v="394"/>
  </r>
  <r>
    <x v="6"/>
    <x v="9"/>
    <x v="2367"/>
    <n v="5697"/>
  </r>
  <r>
    <x v="6"/>
    <x v="9"/>
    <x v="2368"/>
    <n v="231"/>
  </r>
  <r>
    <x v="6"/>
    <x v="9"/>
    <x v="2369"/>
    <n v="161"/>
  </r>
  <r>
    <x v="6"/>
    <x v="9"/>
    <x v="2370"/>
    <n v="12153"/>
  </r>
  <r>
    <x v="6"/>
    <x v="9"/>
    <x v="2371"/>
    <n v="8106"/>
  </r>
  <r>
    <x v="6"/>
    <x v="9"/>
    <x v="2372"/>
    <n v="60"/>
  </r>
  <r>
    <x v="6"/>
    <x v="9"/>
    <x v="2373"/>
    <n v="238"/>
  </r>
  <r>
    <x v="6"/>
    <x v="9"/>
    <x v="2374"/>
    <n v="2445"/>
  </r>
  <r>
    <x v="6"/>
    <x v="9"/>
    <x v="2375"/>
    <n v="114"/>
  </r>
  <r>
    <x v="6"/>
    <x v="9"/>
    <x v="2378"/>
    <n v="256"/>
  </r>
  <r>
    <x v="6"/>
    <x v="9"/>
    <x v="2379"/>
    <n v="279"/>
  </r>
  <r>
    <x v="6"/>
    <x v="9"/>
    <x v="2380"/>
    <n v="751"/>
  </r>
  <r>
    <x v="6"/>
    <x v="9"/>
    <x v="2381"/>
    <n v="768"/>
  </r>
  <r>
    <x v="6"/>
    <x v="9"/>
    <x v="2382"/>
    <n v="134"/>
  </r>
  <r>
    <x v="6"/>
    <x v="9"/>
    <x v="2383"/>
    <n v="14"/>
  </r>
  <r>
    <x v="6"/>
    <x v="9"/>
    <x v="2384"/>
    <n v="2613"/>
  </r>
  <r>
    <x v="6"/>
    <x v="9"/>
    <x v="2387"/>
    <n v="1770"/>
  </r>
  <r>
    <x v="6"/>
    <x v="9"/>
    <x v="2388"/>
    <n v="707"/>
  </r>
  <r>
    <x v="6"/>
    <x v="9"/>
    <x v="2612"/>
    <n v="725"/>
  </r>
  <r>
    <x v="6"/>
    <x v="9"/>
    <x v="2389"/>
    <n v="358"/>
  </r>
  <r>
    <x v="6"/>
    <x v="9"/>
    <x v="2390"/>
    <n v="3437"/>
  </r>
  <r>
    <x v="6"/>
    <x v="9"/>
    <x v="2465"/>
    <n v="14"/>
  </r>
  <r>
    <x v="6"/>
    <x v="9"/>
    <x v="2391"/>
    <n v="601"/>
  </r>
  <r>
    <x v="6"/>
    <x v="9"/>
    <x v="2392"/>
    <n v="7"/>
  </r>
  <r>
    <x v="6"/>
    <x v="9"/>
    <x v="2466"/>
    <n v="11"/>
  </r>
  <r>
    <x v="6"/>
    <x v="9"/>
    <x v="2784"/>
    <n v="58"/>
  </r>
  <r>
    <x v="6"/>
    <x v="9"/>
    <x v="2785"/>
    <n v="268"/>
  </r>
  <r>
    <x v="6"/>
    <x v="9"/>
    <x v="2786"/>
    <n v="761"/>
  </r>
  <r>
    <x v="6"/>
    <x v="9"/>
    <x v="2787"/>
    <n v="53"/>
  </r>
  <r>
    <x v="6"/>
    <x v="9"/>
    <x v="2467"/>
    <n v="2909"/>
  </r>
  <r>
    <x v="6"/>
    <x v="9"/>
    <x v="2468"/>
    <n v="1058"/>
  </r>
  <r>
    <x v="6"/>
    <x v="9"/>
    <x v="2437"/>
    <n v="35"/>
  </r>
  <r>
    <x v="6"/>
    <x v="9"/>
    <x v="2438"/>
    <n v="2029"/>
  </r>
  <r>
    <x v="6"/>
    <x v="9"/>
    <x v="2439"/>
    <n v="593"/>
  </r>
  <r>
    <x v="6"/>
    <x v="9"/>
    <x v="2440"/>
    <n v="4703"/>
  </r>
  <r>
    <x v="6"/>
    <x v="9"/>
    <x v="3026"/>
    <n v="38"/>
  </r>
  <r>
    <x v="6"/>
    <x v="9"/>
    <x v="2441"/>
    <n v="18"/>
  </r>
  <r>
    <x v="6"/>
    <x v="9"/>
    <x v="2442"/>
    <n v="61"/>
  </r>
  <r>
    <x v="6"/>
    <x v="9"/>
    <x v="2443"/>
    <n v="121"/>
  </r>
  <r>
    <x v="6"/>
    <x v="9"/>
    <x v="2445"/>
    <n v="13"/>
  </r>
  <r>
    <x v="6"/>
    <x v="9"/>
    <x v="3027"/>
    <n v="5"/>
  </r>
  <r>
    <x v="6"/>
    <x v="9"/>
    <x v="2788"/>
    <n v="3086"/>
  </r>
  <r>
    <x v="6"/>
    <x v="9"/>
    <x v="2446"/>
    <n v="12"/>
  </r>
  <r>
    <x v="6"/>
    <x v="9"/>
    <x v="2447"/>
    <n v="3"/>
  </r>
  <r>
    <x v="6"/>
    <x v="9"/>
    <x v="2448"/>
    <n v="146"/>
  </r>
  <r>
    <x v="6"/>
    <x v="9"/>
    <x v="2449"/>
    <n v="68"/>
  </r>
  <r>
    <x v="6"/>
    <x v="9"/>
    <x v="2450"/>
    <n v="5"/>
  </r>
  <r>
    <x v="6"/>
    <x v="9"/>
    <x v="2469"/>
    <n v="1"/>
  </r>
  <r>
    <x v="6"/>
    <x v="9"/>
    <x v="2451"/>
    <n v="64"/>
  </r>
  <r>
    <x v="6"/>
    <x v="9"/>
    <x v="2452"/>
    <n v="11"/>
  </r>
  <r>
    <x v="6"/>
    <x v="9"/>
    <x v="2322"/>
    <n v="3481"/>
  </r>
  <r>
    <x v="6"/>
    <x v="9"/>
    <x v="2421"/>
    <n v="368"/>
  </r>
  <r>
    <x v="6"/>
    <x v="9"/>
    <x v="2423"/>
    <n v="2"/>
  </r>
  <r>
    <x v="6"/>
    <x v="9"/>
    <x v="2424"/>
    <n v="1023"/>
  </r>
  <r>
    <x v="6"/>
    <x v="9"/>
    <x v="2426"/>
    <n v="73"/>
  </r>
  <r>
    <x v="6"/>
    <x v="9"/>
    <x v="2427"/>
    <n v="218"/>
  </r>
  <r>
    <x v="6"/>
    <x v="9"/>
    <x v="2428"/>
    <n v="709"/>
  </r>
  <r>
    <x v="6"/>
    <x v="9"/>
    <x v="2470"/>
    <n v="13"/>
  </r>
  <r>
    <x v="6"/>
    <x v="9"/>
    <x v="2789"/>
    <n v="327"/>
  </r>
  <r>
    <x v="6"/>
    <x v="9"/>
    <x v="2867"/>
    <n v="3715"/>
  </r>
  <r>
    <x v="6"/>
    <x v="9"/>
    <x v="2868"/>
    <n v="1692"/>
  </r>
  <r>
    <x v="6"/>
    <x v="9"/>
    <x v="2456"/>
    <n v="1092"/>
  </r>
  <r>
    <x v="6"/>
    <x v="9"/>
    <x v="2457"/>
    <n v="475"/>
  </r>
  <r>
    <x v="6"/>
    <x v="9"/>
    <x v="2790"/>
    <n v="254"/>
  </r>
  <r>
    <x v="6"/>
    <x v="9"/>
    <x v="2458"/>
    <n v="1411"/>
  </r>
  <r>
    <x v="6"/>
    <x v="9"/>
    <x v="2459"/>
    <n v="7"/>
  </r>
  <r>
    <x v="6"/>
    <x v="9"/>
    <x v="2593"/>
    <n v="107"/>
  </r>
  <r>
    <x v="6"/>
    <x v="9"/>
    <x v="2565"/>
    <n v="1395"/>
  </r>
  <r>
    <x v="6"/>
    <x v="9"/>
    <x v="2594"/>
    <n v="745"/>
  </r>
  <r>
    <x v="6"/>
    <x v="9"/>
    <x v="2596"/>
    <n v="819"/>
  </r>
  <r>
    <x v="6"/>
    <x v="9"/>
    <x v="2430"/>
    <n v="339"/>
  </r>
  <r>
    <x v="6"/>
    <x v="9"/>
    <x v="2869"/>
    <n v="43"/>
  </r>
  <r>
    <x v="6"/>
    <x v="9"/>
    <x v="2871"/>
    <n v="26"/>
  </r>
  <r>
    <x v="6"/>
    <x v="9"/>
    <x v="2872"/>
    <n v="85"/>
  </r>
  <r>
    <x v="6"/>
    <x v="9"/>
    <x v="2873"/>
    <n v="69"/>
  </r>
  <r>
    <x v="6"/>
    <x v="9"/>
    <x v="2874"/>
    <n v="32"/>
  </r>
  <r>
    <x v="6"/>
    <x v="9"/>
    <x v="3028"/>
    <n v="1"/>
  </r>
  <r>
    <x v="6"/>
    <x v="9"/>
    <x v="2875"/>
    <n v="4"/>
  </r>
  <r>
    <x v="6"/>
    <x v="9"/>
    <x v="3029"/>
    <n v="13"/>
  </r>
  <r>
    <x v="6"/>
    <x v="9"/>
    <x v="3030"/>
    <n v="9"/>
  </r>
  <r>
    <x v="6"/>
    <x v="9"/>
    <x v="2876"/>
    <n v="14"/>
  </r>
  <r>
    <x v="6"/>
    <x v="9"/>
    <x v="3031"/>
    <n v="13"/>
  </r>
  <r>
    <x v="6"/>
    <x v="9"/>
    <x v="3032"/>
    <n v="4"/>
  </r>
  <r>
    <x v="6"/>
    <x v="9"/>
    <x v="3033"/>
    <n v="2"/>
  </r>
  <r>
    <x v="6"/>
    <x v="9"/>
    <x v="2877"/>
    <n v="12"/>
  </r>
  <r>
    <x v="6"/>
    <x v="9"/>
    <x v="2878"/>
    <n v="13"/>
  </r>
  <r>
    <x v="6"/>
    <x v="9"/>
    <x v="2879"/>
    <n v="151"/>
  </r>
  <r>
    <x v="6"/>
    <x v="9"/>
    <x v="2880"/>
    <n v="1892"/>
  </r>
  <r>
    <x v="6"/>
    <x v="9"/>
    <x v="3034"/>
    <n v="2"/>
  </r>
  <r>
    <x v="6"/>
    <x v="9"/>
    <x v="2881"/>
    <n v="32"/>
  </r>
  <r>
    <x v="6"/>
    <x v="9"/>
    <x v="2882"/>
    <n v="85"/>
  </r>
  <r>
    <x v="6"/>
    <x v="9"/>
    <x v="2883"/>
    <n v="29"/>
  </r>
  <r>
    <x v="6"/>
    <x v="9"/>
    <x v="2884"/>
    <n v="7"/>
  </r>
  <r>
    <x v="6"/>
    <x v="9"/>
    <x v="2885"/>
    <n v="15"/>
  </r>
  <r>
    <x v="6"/>
    <x v="9"/>
    <x v="2886"/>
    <n v="7"/>
  </r>
  <r>
    <x v="6"/>
    <x v="9"/>
    <x v="2887"/>
    <n v="168"/>
  </r>
  <r>
    <x v="6"/>
    <x v="9"/>
    <x v="3035"/>
    <n v="18"/>
  </r>
  <r>
    <x v="6"/>
    <x v="9"/>
    <x v="2888"/>
    <n v="87"/>
  </r>
  <r>
    <x v="6"/>
    <x v="9"/>
    <x v="3036"/>
    <n v="11"/>
  </r>
  <r>
    <x v="6"/>
    <x v="9"/>
    <x v="2889"/>
    <n v="721"/>
  </r>
  <r>
    <x v="6"/>
    <x v="9"/>
    <x v="2890"/>
    <n v="13"/>
  </r>
  <r>
    <x v="6"/>
    <x v="9"/>
    <x v="3037"/>
    <n v="10"/>
  </r>
  <r>
    <x v="6"/>
    <x v="9"/>
    <x v="3038"/>
    <n v="8"/>
  </r>
  <r>
    <x v="6"/>
    <x v="9"/>
    <x v="2891"/>
    <n v="13"/>
  </r>
  <r>
    <x v="6"/>
    <x v="9"/>
    <x v="3039"/>
    <n v="2"/>
  </r>
  <r>
    <x v="6"/>
    <x v="9"/>
    <x v="2892"/>
    <n v="114"/>
  </r>
  <r>
    <x v="6"/>
    <x v="9"/>
    <x v="2893"/>
    <n v="83"/>
  </r>
  <r>
    <x v="6"/>
    <x v="9"/>
    <x v="2894"/>
    <n v="10"/>
  </r>
  <r>
    <x v="6"/>
    <x v="9"/>
    <x v="2895"/>
    <n v="369"/>
  </r>
  <r>
    <x v="6"/>
    <x v="9"/>
    <x v="2896"/>
    <n v="201"/>
  </r>
  <r>
    <x v="6"/>
    <x v="9"/>
    <x v="3040"/>
    <n v="6"/>
  </r>
  <r>
    <x v="6"/>
    <x v="9"/>
    <x v="2897"/>
    <n v="1486"/>
  </r>
  <r>
    <x v="6"/>
    <x v="9"/>
    <x v="2898"/>
    <n v="60"/>
  </r>
  <r>
    <x v="6"/>
    <x v="9"/>
    <x v="2899"/>
    <n v="155"/>
  </r>
  <r>
    <x v="6"/>
    <x v="9"/>
    <x v="2900"/>
    <n v="144"/>
  </r>
  <r>
    <x v="6"/>
    <x v="9"/>
    <x v="2901"/>
    <n v="95"/>
  </r>
  <r>
    <x v="6"/>
    <x v="9"/>
    <x v="2902"/>
    <n v="2432"/>
  </r>
  <r>
    <x v="6"/>
    <x v="9"/>
    <x v="2903"/>
    <n v="1"/>
  </r>
  <r>
    <x v="6"/>
    <x v="9"/>
    <x v="2904"/>
    <n v="25"/>
  </r>
  <r>
    <x v="6"/>
    <x v="9"/>
    <x v="2905"/>
    <n v="22"/>
  </r>
  <r>
    <x v="6"/>
    <x v="9"/>
    <x v="2906"/>
    <n v="184"/>
  </r>
  <r>
    <x v="6"/>
    <x v="9"/>
    <x v="2907"/>
    <n v="1506"/>
  </r>
  <r>
    <x v="6"/>
    <x v="9"/>
    <x v="3041"/>
    <n v="2"/>
  </r>
  <r>
    <x v="6"/>
    <x v="9"/>
    <x v="2908"/>
    <n v="1935"/>
  </r>
  <r>
    <x v="6"/>
    <x v="9"/>
    <x v="2909"/>
    <n v="1928"/>
  </r>
  <r>
    <x v="6"/>
    <x v="9"/>
    <x v="2910"/>
    <n v="1496"/>
  </r>
  <r>
    <x v="6"/>
    <x v="9"/>
    <x v="2911"/>
    <n v="161"/>
  </r>
  <r>
    <x v="6"/>
    <x v="9"/>
    <x v="2912"/>
    <n v="847"/>
  </r>
  <r>
    <x v="6"/>
    <x v="9"/>
    <x v="2913"/>
    <n v="195"/>
  </r>
  <r>
    <x v="6"/>
    <x v="9"/>
    <x v="2914"/>
    <n v="10"/>
  </r>
  <r>
    <x v="6"/>
    <x v="9"/>
    <x v="3042"/>
    <n v="18"/>
  </r>
  <r>
    <x v="6"/>
    <x v="9"/>
    <x v="2915"/>
    <n v="89"/>
  </r>
  <r>
    <x v="6"/>
    <x v="9"/>
    <x v="2566"/>
    <n v="2000"/>
  </r>
  <r>
    <x v="6"/>
    <x v="9"/>
    <x v="2567"/>
    <n v="123"/>
  </r>
  <r>
    <x v="6"/>
    <x v="9"/>
    <x v="2597"/>
    <n v="2107"/>
  </r>
  <r>
    <x v="6"/>
    <x v="9"/>
    <x v="2598"/>
    <n v="1000"/>
  </r>
  <r>
    <x v="6"/>
    <x v="9"/>
    <x v="2599"/>
    <n v="120"/>
  </r>
  <r>
    <x v="6"/>
    <x v="9"/>
    <x v="2538"/>
    <n v="1366"/>
  </r>
  <r>
    <x v="6"/>
    <x v="9"/>
    <x v="2539"/>
    <n v="295"/>
  </r>
  <r>
    <x v="6"/>
    <x v="9"/>
    <x v="2614"/>
    <n v="448"/>
  </r>
  <r>
    <x v="6"/>
    <x v="9"/>
    <x v="2540"/>
    <n v="34"/>
  </r>
  <r>
    <x v="6"/>
    <x v="9"/>
    <x v="2541"/>
    <n v="6"/>
  </r>
  <r>
    <x v="6"/>
    <x v="9"/>
    <x v="2542"/>
    <n v="27"/>
  </r>
  <r>
    <x v="6"/>
    <x v="9"/>
    <x v="2543"/>
    <n v="40"/>
  </r>
  <r>
    <x v="6"/>
    <x v="9"/>
    <x v="2544"/>
    <n v="4"/>
  </r>
  <r>
    <x v="6"/>
    <x v="9"/>
    <x v="2545"/>
    <n v="50"/>
  </r>
  <r>
    <x v="6"/>
    <x v="9"/>
    <x v="2546"/>
    <n v="30"/>
  </r>
  <r>
    <x v="6"/>
    <x v="9"/>
    <x v="2547"/>
    <n v="3"/>
  </r>
  <r>
    <x v="6"/>
    <x v="9"/>
    <x v="2568"/>
    <n v="22"/>
  </r>
  <r>
    <x v="6"/>
    <x v="9"/>
    <x v="2569"/>
    <n v="40"/>
  </r>
  <r>
    <x v="6"/>
    <x v="9"/>
    <x v="2570"/>
    <n v="22"/>
  </r>
  <r>
    <x v="6"/>
    <x v="9"/>
    <x v="2641"/>
    <n v="43"/>
  </r>
  <r>
    <x v="6"/>
    <x v="9"/>
    <x v="2916"/>
    <n v="9"/>
  </r>
  <r>
    <x v="6"/>
    <x v="9"/>
    <x v="2833"/>
    <n v="326"/>
  </r>
  <r>
    <x v="6"/>
    <x v="9"/>
    <x v="2834"/>
    <n v="193"/>
  </r>
  <r>
    <x v="6"/>
    <x v="9"/>
    <x v="2919"/>
    <n v="1"/>
  </r>
  <r>
    <x v="6"/>
    <x v="9"/>
    <x v="2615"/>
    <n v="505"/>
  </r>
  <r>
    <x v="6"/>
    <x v="9"/>
    <x v="2616"/>
    <n v="75"/>
  </r>
  <r>
    <x v="6"/>
    <x v="9"/>
    <x v="2617"/>
    <n v="4"/>
  </r>
  <r>
    <x v="6"/>
    <x v="9"/>
    <x v="2618"/>
    <n v="3"/>
  </r>
  <r>
    <x v="6"/>
    <x v="9"/>
    <x v="2619"/>
    <n v="6"/>
  </r>
  <r>
    <x v="6"/>
    <x v="9"/>
    <x v="2620"/>
    <n v="6"/>
  </r>
  <r>
    <x v="6"/>
    <x v="9"/>
    <x v="2792"/>
    <n v="1"/>
  </r>
  <r>
    <x v="6"/>
    <x v="9"/>
    <x v="2714"/>
    <n v="4"/>
  </r>
  <r>
    <x v="6"/>
    <x v="9"/>
    <x v="2068"/>
    <n v="2846"/>
  </r>
  <r>
    <x v="6"/>
    <x v="9"/>
    <x v="2921"/>
    <n v="918"/>
  </r>
  <r>
    <x v="6"/>
    <x v="9"/>
    <x v="2643"/>
    <n v="1"/>
  </r>
  <r>
    <x v="6"/>
    <x v="9"/>
    <x v="2548"/>
    <n v="233"/>
  </r>
  <r>
    <x v="6"/>
    <x v="9"/>
    <x v="2549"/>
    <n v="943"/>
  </r>
  <r>
    <x v="6"/>
    <x v="9"/>
    <x v="2550"/>
    <n v="432"/>
  </r>
  <r>
    <x v="6"/>
    <x v="9"/>
    <x v="2551"/>
    <n v="50"/>
  </r>
  <r>
    <x v="6"/>
    <x v="9"/>
    <x v="3043"/>
    <n v="18"/>
  </r>
  <r>
    <x v="6"/>
    <x v="9"/>
    <x v="2715"/>
    <n v="935"/>
  </r>
  <r>
    <x v="6"/>
    <x v="9"/>
    <x v="2835"/>
    <n v="133"/>
  </r>
  <r>
    <x v="6"/>
    <x v="9"/>
    <x v="2794"/>
    <n v="6626"/>
  </r>
  <r>
    <x v="6"/>
    <x v="9"/>
    <x v="2922"/>
    <n v="336"/>
  </r>
  <r>
    <x v="6"/>
    <x v="9"/>
    <x v="2923"/>
    <n v="464"/>
  </r>
  <r>
    <x v="6"/>
    <x v="9"/>
    <x v="2924"/>
    <n v="830"/>
  </r>
  <r>
    <x v="6"/>
    <x v="9"/>
    <x v="2925"/>
    <n v="229"/>
  </r>
  <r>
    <x v="6"/>
    <x v="9"/>
    <x v="2926"/>
    <n v="1321"/>
  </r>
  <r>
    <x v="6"/>
    <x v="9"/>
    <x v="2927"/>
    <n v="54"/>
  </r>
  <r>
    <x v="6"/>
    <x v="9"/>
    <x v="2928"/>
    <n v="5"/>
  </r>
  <r>
    <x v="6"/>
    <x v="9"/>
    <x v="2929"/>
    <n v="696"/>
  </r>
  <r>
    <x v="6"/>
    <x v="9"/>
    <x v="2930"/>
    <n v="10"/>
  </r>
  <r>
    <x v="6"/>
    <x v="9"/>
    <x v="2931"/>
    <n v="162"/>
  </r>
  <r>
    <x v="6"/>
    <x v="9"/>
    <x v="2932"/>
    <n v="272"/>
  </r>
  <r>
    <x v="6"/>
    <x v="9"/>
    <x v="2933"/>
    <n v="133"/>
  </r>
  <r>
    <x v="6"/>
    <x v="9"/>
    <x v="2934"/>
    <n v="1532"/>
  </r>
  <r>
    <x v="6"/>
    <x v="9"/>
    <x v="2936"/>
    <n v="179"/>
  </r>
  <r>
    <x v="6"/>
    <x v="9"/>
    <x v="2937"/>
    <n v="118"/>
  </r>
  <r>
    <x v="6"/>
    <x v="9"/>
    <x v="2938"/>
    <n v="489"/>
  </r>
  <r>
    <x v="6"/>
    <x v="9"/>
    <x v="2939"/>
    <n v="9"/>
  </r>
  <r>
    <x v="6"/>
    <x v="9"/>
    <x v="2940"/>
    <n v="445"/>
  </r>
  <r>
    <x v="6"/>
    <x v="9"/>
    <x v="2941"/>
    <n v="671"/>
  </r>
  <r>
    <x v="6"/>
    <x v="9"/>
    <x v="2942"/>
    <n v="307"/>
  </r>
  <r>
    <x v="6"/>
    <x v="9"/>
    <x v="3044"/>
    <n v="2"/>
  </r>
  <r>
    <x v="6"/>
    <x v="9"/>
    <x v="2943"/>
    <n v="373"/>
  </r>
  <r>
    <x v="6"/>
    <x v="9"/>
    <x v="2944"/>
    <n v="6"/>
  </r>
  <r>
    <x v="6"/>
    <x v="9"/>
    <x v="2945"/>
    <n v="683"/>
  </r>
  <r>
    <x v="6"/>
    <x v="9"/>
    <x v="2946"/>
    <n v="17"/>
  </r>
  <r>
    <x v="6"/>
    <x v="9"/>
    <x v="2947"/>
    <n v="2"/>
  </r>
  <r>
    <x v="6"/>
    <x v="9"/>
    <x v="2948"/>
    <n v="61"/>
  </r>
  <r>
    <x v="6"/>
    <x v="9"/>
    <x v="2949"/>
    <n v="22"/>
  </r>
  <r>
    <x v="6"/>
    <x v="9"/>
    <x v="2950"/>
    <n v="12"/>
  </r>
  <r>
    <x v="6"/>
    <x v="9"/>
    <x v="2951"/>
    <n v="80"/>
  </r>
  <r>
    <x v="6"/>
    <x v="9"/>
    <x v="2952"/>
    <n v="401"/>
  </r>
  <r>
    <x v="6"/>
    <x v="9"/>
    <x v="2953"/>
    <n v="491"/>
  </r>
  <r>
    <x v="6"/>
    <x v="9"/>
    <x v="2954"/>
    <n v="31"/>
  </r>
  <r>
    <x v="6"/>
    <x v="9"/>
    <x v="2955"/>
    <n v="79"/>
  </r>
  <r>
    <x v="6"/>
    <x v="9"/>
    <x v="2956"/>
    <n v="419"/>
  </r>
  <r>
    <x v="6"/>
    <x v="9"/>
    <x v="2957"/>
    <n v="19"/>
  </r>
  <r>
    <x v="6"/>
    <x v="9"/>
    <x v="2958"/>
    <n v="542"/>
  </r>
  <r>
    <x v="6"/>
    <x v="9"/>
    <x v="2959"/>
    <n v="544"/>
  </r>
  <r>
    <x v="6"/>
    <x v="9"/>
    <x v="2960"/>
    <n v="200"/>
  </r>
  <r>
    <x v="6"/>
    <x v="9"/>
    <x v="2961"/>
    <n v="1136"/>
  </r>
  <r>
    <x v="6"/>
    <x v="9"/>
    <x v="2962"/>
    <n v="1425"/>
  </r>
  <r>
    <x v="6"/>
    <x v="9"/>
    <x v="2963"/>
    <n v="123"/>
  </r>
  <r>
    <x v="6"/>
    <x v="9"/>
    <x v="2964"/>
    <n v="1428"/>
  </r>
  <r>
    <x v="6"/>
    <x v="9"/>
    <x v="2965"/>
    <n v="648"/>
  </r>
  <r>
    <x v="6"/>
    <x v="9"/>
    <x v="2716"/>
    <n v="1487"/>
  </r>
  <r>
    <x v="6"/>
    <x v="9"/>
    <x v="2717"/>
    <n v="857"/>
  </r>
  <r>
    <x v="6"/>
    <x v="9"/>
    <x v="2795"/>
    <n v="1041"/>
  </r>
  <r>
    <x v="6"/>
    <x v="9"/>
    <x v="2836"/>
    <n v="7563"/>
  </r>
  <r>
    <x v="6"/>
    <x v="9"/>
    <x v="2796"/>
    <n v="109"/>
  </r>
  <r>
    <x v="6"/>
    <x v="9"/>
    <x v="2837"/>
    <n v="148"/>
  </r>
  <r>
    <x v="6"/>
    <x v="9"/>
    <x v="2797"/>
    <n v="131"/>
  </r>
  <r>
    <x v="6"/>
    <x v="9"/>
    <x v="2798"/>
    <n v="154"/>
  </r>
  <r>
    <x v="6"/>
    <x v="9"/>
    <x v="2552"/>
    <n v="1215"/>
  </r>
  <r>
    <x v="6"/>
    <x v="9"/>
    <x v="2799"/>
    <n v="114"/>
  </r>
  <r>
    <x v="6"/>
    <x v="9"/>
    <x v="2838"/>
    <n v="188"/>
  </r>
  <r>
    <x v="6"/>
    <x v="9"/>
    <x v="2800"/>
    <n v="151"/>
  </r>
  <r>
    <x v="6"/>
    <x v="9"/>
    <x v="2839"/>
    <n v="150"/>
  </r>
  <r>
    <x v="6"/>
    <x v="9"/>
    <x v="2840"/>
    <n v="264"/>
  </r>
  <r>
    <x v="6"/>
    <x v="9"/>
    <x v="2841"/>
    <n v="35"/>
  </r>
  <r>
    <x v="6"/>
    <x v="9"/>
    <x v="2842"/>
    <n v="478"/>
  </r>
  <r>
    <x v="6"/>
    <x v="9"/>
    <x v="2801"/>
    <n v="126"/>
  </r>
  <r>
    <x v="6"/>
    <x v="9"/>
    <x v="2802"/>
    <n v="206"/>
  </r>
  <r>
    <x v="6"/>
    <x v="9"/>
    <x v="2803"/>
    <n v="450"/>
  </r>
  <r>
    <x v="6"/>
    <x v="9"/>
    <x v="2804"/>
    <n v="993"/>
  </r>
  <r>
    <x v="6"/>
    <x v="9"/>
    <x v="2805"/>
    <n v="873"/>
  </r>
  <r>
    <x v="6"/>
    <x v="9"/>
    <x v="2806"/>
    <n v="1414"/>
  </r>
  <r>
    <x v="6"/>
    <x v="9"/>
    <x v="2807"/>
    <n v="2154"/>
  </r>
  <r>
    <x v="6"/>
    <x v="9"/>
    <x v="2808"/>
    <n v="408"/>
  </r>
  <r>
    <x v="6"/>
    <x v="9"/>
    <x v="2809"/>
    <n v="135"/>
  </r>
  <r>
    <x v="6"/>
    <x v="9"/>
    <x v="2810"/>
    <n v="5366"/>
  </r>
  <r>
    <x v="6"/>
    <x v="9"/>
    <x v="2843"/>
    <n v="6878"/>
  </r>
  <r>
    <x v="6"/>
    <x v="9"/>
    <x v="3045"/>
    <n v="46"/>
  </r>
  <r>
    <x v="6"/>
    <x v="9"/>
    <x v="3046"/>
    <n v="171"/>
  </r>
  <r>
    <x v="6"/>
    <x v="9"/>
    <x v="3047"/>
    <n v="486"/>
  </r>
  <r>
    <x v="6"/>
    <x v="9"/>
    <x v="3048"/>
    <n v="3096"/>
  </r>
  <r>
    <x v="6"/>
    <x v="9"/>
    <x v="2811"/>
    <n v="108"/>
  </r>
  <r>
    <x v="6"/>
    <x v="9"/>
    <x v="2966"/>
    <n v="86"/>
  </r>
  <r>
    <x v="6"/>
    <x v="9"/>
    <x v="2967"/>
    <n v="3"/>
  </r>
  <r>
    <x v="6"/>
    <x v="9"/>
    <x v="2968"/>
    <n v="8"/>
  </r>
  <r>
    <x v="6"/>
    <x v="9"/>
    <x v="2969"/>
    <n v="80"/>
  </r>
  <r>
    <x v="6"/>
    <x v="9"/>
    <x v="2971"/>
    <n v="5"/>
  </r>
  <r>
    <x v="6"/>
    <x v="9"/>
    <x v="2973"/>
    <n v="44"/>
  </r>
  <r>
    <x v="6"/>
    <x v="9"/>
    <x v="2974"/>
    <n v="47"/>
  </r>
  <r>
    <x v="6"/>
    <x v="9"/>
    <x v="2975"/>
    <n v="1272"/>
  </r>
  <r>
    <x v="6"/>
    <x v="9"/>
    <x v="2976"/>
    <n v="16"/>
  </r>
  <r>
    <x v="6"/>
    <x v="9"/>
    <x v="2977"/>
    <n v="2669"/>
  </r>
  <r>
    <x v="6"/>
    <x v="9"/>
    <x v="2978"/>
    <n v="51"/>
  </r>
  <r>
    <x v="6"/>
    <x v="9"/>
    <x v="2979"/>
    <n v="3"/>
  </r>
  <r>
    <x v="6"/>
    <x v="9"/>
    <x v="2980"/>
    <n v="15"/>
  </r>
  <r>
    <x v="6"/>
    <x v="9"/>
    <x v="2981"/>
    <n v="402"/>
  </r>
  <r>
    <x v="6"/>
    <x v="9"/>
    <x v="2982"/>
    <n v="476"/>
  </r>
  <r>
    <x v="6"/>
    <x v="9"/>
    <x v="2983"/>
    <n v="67"/>
  </r>
  <r>
    <x v="6"/>
    <x v="9"/>
    <x v="2984"/>
    <n v="1"/>
  </r>
  <r>
    <x v="6"/>
    <x v="9"/>
    <x v="2985"/>
    <n v="232"/>
  </r>
  <r>
    <x v="6"/>
    <x v="9"/>
    <x v="2987"/>
    <n v="3"/>
  </r>
  <r>
    <x v="6"/>
    <x v="9"/>
    <x v="2988"/>
    <n v="2"/>
  </r>
  <r>
    <x v="6"/>
    <x v="9"/>
    <x v="3049"/>
    <n v="2"/>
  </r>
  <r>
    <x v="6"/>
    <x v="9"/>
    <x v="2989"/>
    <n v="37"/>
  </r>
  <r>
    <x v="6"/>
    <x v="9"/>
    <x v="2990"/>
    <n v="5"/>
  </r>
  <r>
    <x v="6"/>
    <x v="9"/>
    <x v="2991"/>
    <n v="5"/>
  </r>
  <r>
    <x v="6"/>
    <x v="9"/>
    <x v="3050"/>
    <n v="5745"/>
  </r>
  <r>
    <x v="6"/>
    <x v="9"/>
    <x v="2069"/>
    <n v="8078"/>
  </r>
  <r>
    <x v="6"/>
    <x v="9"/>
    <x v="3051"/>
    <n v="8"/>
  </r>
  <r>
    <x v="6"/>
    <x v="9"/>
    <x v="3052"/>
    <n v="956"/>
  </r>
  <r>
    <x v="6"/>
    <x v="9"/>
    <x v="2844"/>
    <n v="1636"/>
  </r>
  <r>
    <x v="6"/>
    <x v="9"/>
    <x v="3053"/>
    <n v="5576"/>
  </r>
  <r>
    <x v="6"/>
    <x v="9"/>
    <x v="3054"/>
    <n v="597"/>
  </r>
  <r>
    <x v="6"/>
    <x v="9"/>
    <x v="3055"/>
    <n v="1548"/>
  </r>
  <r>
    <x v="6"/>
    <x v="9"/>
    <x v="3056"/>
    <n v="1363"/>
  </r>
  <r>
    <x v="6"/>
    <x v="9"/>
    <x v="3057"/>
    <n v="3452"/>
  </r>
  <r>
    <x v="6"/>
    <x v="9"/>
    <x v="3058"/>
    <n v="1120"/>
  </r>
  <r>
    <x v="6"/>
    <x v="9"/>
    <x v="3059"/>
    <n v="1468"/>
  </r>
  <r>
    <x v="6"/>
    <x v="9"/>
    <x v="2600"/>
    <n v="14"/>
  </r>
  <r>
    <x v="6"/>
    <x v="10"/>
    <x v="1610"/>
    <n v="1540"/>
  </r>
  <r>
    <x v="6"/>
    <x v="10"/>
    <x v="1159"/>
    <n v="2043"/>
  </r>
  <r>
    <x v="6"/>
    <x v="10"/>
    <x v="1236"/>
    <n v="3327"/>
  </r>
  <r>
    <x v="6"/>
    <x v="10"/>
    <x v="507"/>
    <n v="1084"/>
  </r>
  <r>
    <x v="6"/>
    <x v="10"/>
    <x v="970"/>
    <n v="4745"/>
  </r>
  <r>
    <x v="6"/>
    <x v="10"/>
    <x v="250"/>
    <n v="9018"/>
  </r>
  <r>
    <x v="6"/>
    <x v="10"/>
    <x v="1063"/>
    <n v="6370"/>
  </r>
  <r>
    <x v="6"/>
    <x v="10"/>
    <x v="0"/>
    <n v="4378"/>
  </r>
  <r>
    <x v="6"/>
    <x v="10"/>
    <x v="230"/>
    <n v="3056"/>
  </r>
  <r>
    <x v="6"/>
    <x v="10"/>
    <x v="1"/>
    <n v="4189"/>
  </r>
  <r>
    <x v="6"/>
    <x v="10"/>
    <x v="855"/>
    <n v="853"/>
  </r>
  <r>
    <x v="6"/>
    <x v="10"/>
    <x v="1870"/>
    <n v="3720"/>
  </r>
  <r>
    <x v="6"/>
    <x v="10"/>
    <x v="2601"/>
    <n v="4877"/>
  </r>
  <r>
    <x v="6"/>
    <x v="10"/>
    <x v="2"/>
    <n v="7640"/>
  </r>
  <r>
    <x v="6"/>
    <x v="10"/>
    <x v="1008"/>
    <n v="4935"/>
  </r>
  <r>
    <x v="6"/>
    <x v="10"/>
    <x v="3"/>
    <n v="6050"/>
  </r>
  <r>
    <x v="6"/>
    <x v="10"/>
    <x v="4"/>
    <n v="3967"/>
  </r>
  <r>
    <x v="6"/>
    <x v="10"/>
    <x v="2571"/>
    <n v="5435"/>
  </r>
  <r>
    <x v="6"/>
    <x v="10"/>
    <x v="971"/>
    <n v="4513"/>
  </r>
  <r>
    <x v="6"/>
    <x v="10"/>
    <x v="199"/>
    <n v="4603"/>
  </r>
  <r>
    <x v="6"/>
    <x v="10"/>
    <x v="2845"/>
    <n v="1473"/>
  </r>
  <r>
    <x v="6"/>
    <x v="10"/>
    <x v="5"/>
    <n v="3297"/>
  </r>
  <r>
    <x v="6"/>
    <x v="10"/>
    <x v="146"/>
    <n v="2655"/>
  </r>
  <r>
    <x v="6"/>
    <x v="10"/>
    <x v="2471"/>
    <n v="13653"/>
  </r>
  <r>
    <x v="6"/>
    <x v="10"/>
    <x v="6"/>
    <n v="3973"/>
  </r>
  <r>
    <x v="6"/>
    <x v="10"/>
    <x v="1524"/>
    <n v="2035"/>
  </r>
  <r>
    <x v="6"/>
    <x v="10"/>
    <x v="252"/>
    <n v="2680"/>
  </r>
  <r>
    <x v="6"/>
    <x v="10"/>
    <x v="378"/>
    <n v="6860"/>
  </r>
  <r>
    <x v="6"/>
    <x v="10"/>
    <x v="496"/>
    <n v="6935"/>
  </r>
  <r>
    <x v="6"/>
    <x v="10"/>
    <x v="253"/>
    <n v="1096"/>
  </r>
  <r>
    <x v="6"/>
    <x v="10"/>
    <x v="540"/>
    <n v="4224"/>
  </r>
  <r>
    <x v="6"/>
    <x v="10"/>
    <x v="901"/>
    <n v="15125"/>
  </r>
  <r>
    <x v="6"/>
    <x v="10"/>
    <x v="1009"/>
    <n v="2678"/>
  </r>
  <r>
    <x v="6"/>
    <x v="10"/>
    <x v="423"/>
    <n v="3765"/>
  </r>
  <r>
    <x v="6"/>
    <x v="10"/>
    <x v="380"/>
    <n v="9998"/>
  </r>
  <r>
    <x v="6"/>
    <x v="10"/>
    <x v="201"/>
    <n v="9443"/>
  </r>
  <r>
    <x v="6"/>
    <x v="10"/>
    <x v="508"/>
    <n v="6329"/>
  </r>
  <r>
    <x v="6"/>
    <x v="10"/>
    <x v="2621"/>
    <n v="721"/>
  </r>
  <r>
    <x v="6"/>
    <x v="10"/>
    <x v="1861"/>
    <n v="4155"/>
  </r>
  <r>
    <x v="6"/>
    <x v="10"/>
    <x v="8"/>
    <n v="14519"/>
  </r>
  <r>
    <x v="6"/>
    <x v="10"/>
    <x v="9"/>
    <n v="5315"/>
  </r>
  <r>
    <x v="6"/>
    <x v="10"/>
    <x v="10"/>
    <n v="1721"/>
  </r>
  <r>
    <x v="6"/>
    <x v="10"/>
    <x v="509"/>
    <n v="2597"/>
  </r>
  <r>
    <x v="6"/>
    <x v="10"/>
    <x v="2846"/>
    <n v="263"/>
  </r>
  <r>
    <x v="6"/>
    <x v="10"/>
    <x v="2847"/>
    <n v="543"/>
  </r>
  <r>
    <x v="6"/>
    <x v="10"/>
    <x v="2848"/>
    <n v="486"/>
  </r>
  <r>
    <x v="6"/>
    <x v="10"/>
    <x v="2849"/>
    <n v="348"/>
  </r>
  <r>
    <x v="6"/>
    <x v="10"/>
    <x v="2850"/>
    <n v="56"/>
  </r>
  <r>
    <x v="6"/>
    <x v="10"/>
    <x v="2851"/>
    <n v="1033"/>
  </r>
  <r>
    <x v="6"/>
    <x v="10"/>
    <x v="2003"/>
    <n v="2468"/>
  </r>
  <r>
    <x v="6"/>
    <x v="10"/>
    <x v="2004"/>
    <n v="2183"/>
  </r>
  <r>
    <x v="6"/>
    <x v="10"/>
    <x v="2005"/>
    <n v="1510"/>
  </r>
  <r>
    <x v="6"/>
    <x v="10"/>
    <x v="752"/>
    <n v="2054"/>
  </r>
  <r>
    <x v="6"/>
    <x v="10"/>
    <x v="332"/>
    <n v="10286"/>
  </r>
  <r>
    <x v="6"/>
    <x v="10"/>
    <x v="343"/>
    <n v="2820"/>
  </r>
  <r>
    <x v="6"/>
    <x v="10"/>
    <x v="2007"/>
    <n v="1356"/>
  </r>
  <r>
    <x v="6"/>
    <x v="10"/>
    <x v="1160"/>
    <n v="898"/>
  </r>
  <r>
    <x v="6"/>
    <x v="10"/>
    <x v="784"/>
    <n v="2246"/>
  </r>
  <r>
    <x v="6"/>
    <x v="10"/>
    <x v="2008"/>
    <n v="1749"/>
  </r>
  <r>
    <x v="6"/>
    <x v="10"/>
    <x v="2009"/>
    <n v="906"/>
  </r>
  <r>
    <x v="6"/>
    <x v="10"/>
    <x v="2010"/>
    <n v="662"/>
  </r>
  <r>
    <x v="6"/>
    <x v="10"/>
    <x v="2011"/>
    <n v="1145"/>
  </r>
  <r>
    <x v="6"/>
    <x v="10"/>
    <x v="2012"/>
    <n v="1041"/>
  </r>
  <r>
    <x v="6"/>
    <x v="10"/>
    <x v="2013"/>
    <n v="2789"/>
  </r>
  <r>
    <x v="6"/>
    <x v="10"/>
    <x v="736"/>
    <n v="2113"/>
  </r>
  <r>
    <x v="6"/>
    <x v="10"/>
    <x v="11"/>
    <n v="3940"/>
  </r>
  <r>
    <x v="6"/>
    <x v="10"/>
    <x v="510"/>
    <n v="4952"/>
  </r>
  <r>
    <x v="6"/>
    <x v="10"/>
    <x v="511"/>
    <n v="2930"/>
  </r>
  <r>
    <x v="6"/>
    <x v="10"/>
    <x v="2014"/>
    <n v="2491"/>
  </r>
  <r>
    <x v="6"/>
    <x v="10"/>
    <x v="12"/>
    <n v="1147"/>
  </r>
  <r>
    <x v="6"/>
    <x v="10"/>
    <x v="202"/>
    <n v="2057"/>
  </r>
  <r>
    <x v="6"/>
    <x v="10"/>
    <x v="444"/>
    <n v="1931"/>
  </r>
  <r>
    <x v="6"/>
    <x v="10"/>
    <x v="2015"/>
    <n v="1469"/>
  </r>
  <r>
    <x v="6"/>
    <x v="10"/>
    <x v="13"/>
    <n v="4196"/>
  </r>
  <r>
    <x v="6"/>
    <x v="10"/>
    <x v="333"/>
    <n v="3779"/>
  </r>
  <r>
    <x v="6"/>
    <x v="10"/>
    <x v="1797"/>
    <n v="2031"/>
  </r>
  <r>
    <x v="6"/>
    <x v="10"/>
    <x v="902"/>
    <n v="147"/>
  </r>
  <r>
    <x v="6"/>
    <x v="10"/>
    <x v="992"/>
    <n v="7731"/>
  </r>
  <r>
    <x v="6"/>
    <x v="10"/>
    <x v="1611"/>
    <n v="7167"/>
  </r>
  <r>
    <x v="6"/>
    <x v="10"/>
    <x v="1040"/>
    <n v="1823"/>
  </r>
  <r>
    <x v="6"/>
    <x v="10"/>
    <x v="590"/>
    <n v="6783"/>
  </r>
  <r>
    <x v="6"/>
    <x v="10"/>
    <x v="203"/>
    <n v="4404"/>
  </r>
  <r>
    <x v="6"/>
    <x v="10"/>
    <x v="616"/>
    <n v="25"/>
  </r>
  <r>
    <x v="6"/>
    <x v="10"/>
    <x v="424"/>
    <n v="1682"/>
  </r>
  <r>
    <x v="6"/>
    <x v="10"/>
    <x v="334"/>
    <n v="1575"/>
  </r>
  <r>
    <x v="6"/>
    <x v="10"/>
    <x v="14"/>
    <n v="2056"/>
  </r>
  <r>
    <x v="6"/>
    <x v="10"/>
    <x v="15"/>
    <n v="8161"/>
  </r>
  <r>
    <x v="6"/>
    <x v="10"/>
    <x v="204"/>
    <n v="126"/>
  </r>
  <r>
    <x v="6"/>
    <x v="10"/>
    <x v="738"/>
    <n v="2248"/>
  </r>
  <r>
    <x v="6"/>
    <x v="10"/>
    <x v="556"/>
    <n v="3406"/>
  </r>
  <r>
    <x v="6"/>
    <x v="10"/>
    <x v="16"/>
    <n v="4798"/>
  </r>
  <r>
    <x v="6"/>
    <x v="10"/>
    <x v="1560"/>
    <n v="2883"/>
  </r>
  <r>
    <x v="6"/>
    <x v="10"/>
    <x v="255"/>
    <n v="3085"/>
  </r>
  <r>
    <x v="6"/>
    <x v="10"/>
    <x v="335"/>
    <n v="2221"/>
  </r>
  <r>
    <x v="6"/>
    <x v="10"/>
    <x v="1812"/>
    <n v="6434"/>
  </r>
  <r>
    <x v="6"/>
    <x v="10"/>
    <x v="1065"/>
    <n v="1883"/>
  </r>
  <r>
    <x v="6"/>
    <x v="10"/>
    <x v="2852"/>
    <n v="436"/>
  </r>
  <r>
    <x v="6"/>
    <x v="10"/>
    <x v="256"/>
    <n v="112"/>
  </r>
  <r>
    <x v="6"/>
    <x v="10"/>
    <x v="1471"/>
    <n v="4707"/>
  </r>
  <r>
    <x v="6"/>
    <x v="10"/>
    <x v="1161"/>
    <n v="6671"/>
  </r>
  <r>
    <x v="6"/>
    <x v="10"/>
    <x v="512"/>
    <n v="2348"/>
  </r>
  <r>
    <x v="6"/>
    <x v="10"/>
    <x v="1363"/>
    <n v="1353"/>
  </r>
  <r>
    <x v="6"/>
    <x v="10"/>
    <x v="18"/>
    <n v="6500"/>
  </r>
  <r>
    <x v="6"/>
    <x v="10"/>
    <x v="205"/>
    <n v="3766"/>
  </r>
  <r>
    <x v="6"/>
    <x v="10"/>
    <x v="162"/>
    <n v="1035"/>
  </r>
  <r>
    <x v="6"/>
    <x v="10"/>
    <x v="592"/>
    <n v="1539"/>
  </r>
  <r>
    <x v="6"/>
    <x v="10"/>
    <x v="2646"/>
    <n v="3267"/>
  </r>
  <r>
    <x v="6"/>
    <x v="10"/>
    <x v="1318"/>
    <n v="757"/>
  </r>
  <r>
    <x v="6"/>
    <x v="10"/>
    <x v="163"/>
    <n v="2251"/>
  </r>
  <r>
    <x v="6"/>
    <x v="10"/>
    <x v="19"/>
    <n v="695"/>
  </r>
  <r>
    <x v="6"/>
    <x v="10"/>
    <x v="660"/>
    <n v="293"/>
  </r>
  <r>
    <x v="6"/>
    <x v="10"/>
    <x v="2472"/>
    <n v="384"/>
  </r>
  <r>
    <x v="6"/>
    <x v="10"/>
    <x v="557"/>
    <n v="1414"/>
  </r>
  <r>
    <x v="6"/>
    <x v="10"/>
    <x v="232"/>
    <n v="5284"/>
  </r>
  <r>
    <x v="6"/>
    <x v="10"/>
    <x v="2171"/>
    <n v="2882"/>
  </r>
  <r>
    <x v="6"/>
    <x v="10"/>
    <x v="20"/>
    <n v="2555"/>
  </r>
  <r>
    <x v="6"/>
    <x v="10"/>
    <x v="206"/>
    <n v="8237"/>
  </r>
  <r>
    <x v="6"/>
    <x v="10"/>
    <x v="336"/>
    <n v="3236"/>
  </r>
  <r>
    <x v="6"/>
    <x v="10"/>
    <x v="21"/>
    <n v="2815"/>
  </r>
  <r>
    <x v="6"/>
    <x v="10"/>
    <x v="2718"/>
    <n v="3523"/>
  </r>
  <r>
    <x v="6"/>
    <x v="10"/>
    <x v="22"/>
    <n v="2882"/>
  </r>
  <r>
    <x v="6"/>
    <x v="10"/>
    <x v="1612"/>
    <n v="18"/>
  </r>
  <r>
    <x v="6"/>
    <x v="10"/>
    <x v="661"/>
    <n v="2265"/>
  </r>
  <r>
    <x v="6"/>
    <x v="10"/>
    <x v="2323"/>
    <n v="3994"/>
  </r>
  <r>
    <x v="6"/>
    <x v="10"/>
    <x v="1319"/>
    <n v="3051"/>
  </r>
  <r>
    <x v="6"/>
    <x v="10"/>
    <x v="2324"/>
    <n v="407"/>
  </r>
  <r>
    <x v="6"/>
    <x v="10"/>
    <x v="233"/>
    <n v="7712"/>
  </r>
  <r>
    <x v="6"/>
    <x v="10"/>
    <x v="1423"/>
    <n v="4249"/>
  </r>
  <r>
    <x v="6"/>
    <x v="10"/>
    <x v="2111"/>
    <n v="3201"/>
  </r>
  <r>
    <x v="6"/>
    <x v="10"/>
    <x v="1813"/>
    <n v="2258"/>
  </r>
  <r>
    <x v="6"/>
    <x v="10"/>
    <x v="1814"/>
    <n v="6396"/>
  </r>
  <r>
    <x v="6"/>
    <x v="10"/>
    <x v="2183"/>
    <n v="72"/>
  </r>
  <r>
    <x v="6"/>
    <x v="10"/>
    <x v="1066"/>
    <n v="408"/>
  </r>
  <r>
    <x v="6"/>
    <x v="10"/>
    <x v="164"/>
    <n v="3634"/>
  </r>
  <r>
    <x v="6"/>
    <x v="10"/>
    <x v="381"/>
    <n v="188"/>
  </r>
  <r>
    <x v="6"/>
    <x v="10"/>
    <x v="382"/>
    <n v="37"/>
  </r>
  <r>
    <x v="6"/>
    <x v="10"/>
    <x v="383"/>
    <n v="74"/>
  </r>
  <r>
    <x v="6"/>
    <x v="10"/>
    <x v="165"/>
    <n v="2582"/>
  </r>
  <r>
    <x v="6"/>
    <x v="10"/>
    <x v="384"/>
    <n v="848"/>
  </r>
  <r>
    <x v="6"/>
    <x v="10"/>
    <x v="166"/>
    <n v="1970"/>
  </r>
  <r>
    <x v="6"/>
    <x v="10"/>
    <x v="385"/>
    <n v="132"/>
  </r>
  <r>
    <x v="6"/>
    <x v="10"/>
    <x v="386"/>
    <n v="95"/>
  </r>
  <r>
    <x v="6"/>
    <x v="10"/>
    <x v="859"/>
    <n v="858"/>
  </r>
  <r>
    <x v="6"/>
    <x v="10"/>
    <x v="167"/>
    <n v="400"/>
  </r>
  <r>
    <x v="6"/>
    <x v="10"/>
    <x v="168"/>
    <n v="2085"/>
  </r>
  <r>
    <x v="6"/>
    <x v="10"/>
    <x v="169"/>
    <n v="2642"/>
  </r>
  <r>
    <x v="6"/>
    <x v="10"/>
    <x v="387"/>
    <n v="126"/>
  </r>
  <r>
    <x v="6"/>
    <x v="10"/>
    <x v="388"/>
    <n v="229"/>
  </r>
  <r>
    <x v="6"/>
    <x v="10"/>
    <x v="170"/>
    <n v="917"/>
  </r>
  <r>
    <x v="6"/>
    <x v="10"/>
    <x v="1472"/>
    <n v="4575"/>
  </r>
  <r>
    <x v="6"/>
    <x v="10"/>
    <x v="1180"/>
    <n v="2014"/>
  </r>
  <r>
    <x v="6"/>
    <x v="10"/>
    <x v="905"/>
    <n v="2180"/>
  </r>
  <r>
    <x v="6"/>
    <x v="10"/>
    <x v="513"/>
    <n v="7935"/>
  </r>
  <r>
    <x v="6"/>
    <x v="10"/>
    <x v="2992"/>
    <n v="2012"/>
  </r>
  <r>
    <x v="6"/>
    <x v="10"/>
    <x v="210"/>
    <n v="3514"/>
  </r>
  <r>
    <x v="6"/>
    <x v="10"/>
    <x v="26"/>
    <n v="2882"/>
  </r>
  <r>
    <x v="6"/>
    <x v="10"/>
    <x v="27"/>
    <n v="2894"/>
  </r>
  <r>
    <x v="6"/>
    <x v="10"/>
    <x v="348"/>
    <n v="1443"/>
  </r>
  <r>
    <x v="6"/>
    <x v="10"/>
    <x v="1453"/>
    <n v="3297"/>
  </r>
  <r>
    <x v="6"/>
    <x v="10"/>
    <x v="906"/>
    <n v="2238"/>
  </r>
  <r>
    <x v="6"/>
    <x v="10"/>
    <x v="907"/>
    <n v="749"/>
  </r>
  <r>
    <x v="6"/>
    <x v="10"/>
    <x v="908"/>
    <n v="1222"/>
  </r>
  <r>
    <x v="6"/>
    <x v="10"/>
    <x v="909"/>
    <n v="880"/>
  </r>
  <r>
    <x v="6"/>
    <x v="10"/>
    <x v="2993"/>
    <n v="1670"/>
  </r>
  <r>
    <x v="6"/>
    <x v="10"/>
    <x v="2994"/>
    <n v="3082"/>
  </r>
  <r>
    <x v="6"/>
    <x v="10"/>
    <x v="2995"/>
    <n v="3301"/>
  </r>
  <r>
    <x v="6"/>
    <x v="10"/>
    <x v="2996"/>
    <n v="1818"/>
  </r>
  <r>
    <x v="6"/>
    <x v="10"/>
    <x v="2997"/>
    <n v="1325"/>
  </r>
  <r>
    <x v="6"/>
    <x v="10"/>
    <x v="2998"/>
    <n v="1588"/>
  </r>
  <r>
    <x v="6"/>
    <x v="10"/>
    <x v="2999"/>
    <n v="1396"/>
  </r>
  <r>
    <x v="6"/>
    <x v="10"/>
    <x v="3000"/>
    <n v="1453"/>
  </r>
  <r>
    <x v="6"/>
    <x v="10"/>
    <x v="3001"/>
    <n v="829"/>
  </r>
  <r>
    <x v="6"/>
    <x v="10"/>
    <x v="3002"/>
    <n v="1498"/>
  </r>
  <r>
    <x v="6"/>
    <x v="10"/>
    <x v="3003"/>
    <n v="1806"/>
  </r>
  <r>
    <x v="6"/>
    <x v="10"/>
    <x v="3004"/>
    <n v="2258"/>
  </r>
  <r>
    <x v="6"/>
    <x v="10"/>
    <x v="3005"/>
    <n v="653"/>
  </r>
  <r>
    <x v="6"/>
    <x v="10"/>
    <x v="3006"/>
    <n v="1447"/>
  </r>
  <r>
    <x v="6"/>
    <x v="10"/>
    <x v="3007"/>
    <n v="945"/>
  </r>
  <r>
    <x v="6"/>
    <x v="10"/>
    <x v="3008"/>
    <n v="1337"/>
  </r>
  <r>
    <x v="6"/>
    <x v="10"/>
    <x v="3009"/>
    <n v="445"/>
  </r>
  <r>
    <x v="6"/>
    <x v="10"/>
    <x v="3010"/>
    <n v="10"/>
  </r>
  <r>
    <x v="6"/>
    <x v="10"/>
    <x v="3011"/>
    <n v="1964"/>
  </r>
  <r>
    <x v="6"/>
    <x v="10"/>
    <x v="3012"/>
    <n v="1719"/>
  </r>
  <r>
    <x v="6"/>
    <x v="10"/>
    <x v="3013"/>
    <n v="1315"/>
  </r>
  <r>
    <x v="6"/>
    <x v="10"/>
    <x v="3014"/>
    <n v="1681"/>
  </r>
  <r>
    <x v="6"/>
    <x v="10"/>
    <x v="2016"/>
    <n v="1332"/>
  </r>
  <r>
    <x v="6"/>
    <x v="10"/>
    <x v="3015"/>
    <n v="2610"/>
  </r>
  <r>
    <x v="6"/>
    <x v="10"/>
    <x v="3016"/>
    <n v="893"/>
  </r>
  <r>
    <x v="6"/>
    <x v="10"/>
    <x v="3017"/>
    <n v="1992"/>
  </r>
  <r>
    <x v="6"/>
    <x v="10"/>
    <x v="3018"/>
    <n v="1600"/>
  </r>
  <r>
    <x v="6"/>
    <x v="10"/>
    <x v="3019"/>
    <n v="2712"/>
  </r>
  <r>
    <x v="6"/>
    <x v="10"/>
    <x v="662"/>
    <n v="685"/>
  </r>
  <r>
    <x v="6"/>
    <x v="10"/>
    <x v="663"/>
    <n v="43"/>
  </r>
  <r>
    <x v="6"/>
    <x v="10"/>
    <x v="664"/>
    <n v="330"/>
  </r>
  <r>
    <x v="6"/>
    <x v="10"/>
    <x v="665"/>
    <n v="124"/>
  </r>
  <r>
    <x v="6"/>
    <x v="10"/>
    <x v="666"/>
    <n v="190"/>
  </r>
  <r>
    <x v="6"/>
    <x v="10"/>
    <x v="667"/>
    <n v="368"/>
  </r>
  <r>
    <x v="6"/>
    <x v="10"/>
    <x v="668"/>
    <n v="183"/>
  </r>
  <r>
    <x v="6"/>
    <x v="10"/>
    <x v="669"/>
    <n v="646"/>
  </r>
  <r>
    <x v="6"/>
    <x v="10"/>
    <x v="670"/>
    <n v="15"/>
  </r>
  <r>
    <x v="6"/>
    <x v="10"/>
    <x v="671"/>
    <n v="13"/>
  </r>
  <r>
    <x v="6"/>
    <x v="10"/>
    <x v="672"/>
    <n v="66"/>
  </r>
  <r>
    <x v="6"/>
    <x v="10"/>
    <x v="673"/>
    <n v="745"/>
  </r>
  <r>
    <x v="6"/>
    <x v="10"/>
    <x v="674"/>
    <n v="75"/>
  </r>
  <r>
    <x v="6"/>
    <x v="10"/>
    <x v="1871"/>
    <n v="16"/>
  </r>
  <r>
    <x v="6"/>
    <x v="10"/>
    <x v="675"/>
    <n v="19"/>
  </r>
  <r>
    <x v="6"/>
    <x v="10"/>
    <x v="676"/>
    <n v="280"/>
  </r>
  <r>
    <x v="6"/>
    <x v="10"/>
    <x v="677"/>
    <n v="59"/>
  </r>
  <r>
    <x v="6"/>
    <x v="10"/>
    <x v="678"/>
    <n v="118"/>
  </r>
  <r>
    <x v="6"/>
    <x v="10"/>
    <x v="1613"/>
    <n v="3063"/>
  </r>
  <r>
    <x v="6"/>
    <x v="10"/>
    <x v="1614"/>
    <n v="1709"/>
  </r>
  <r>
    <x v="6"/>
    <x v="10"/>
    <x v="1615"/>
    <n v="2151"/>
  </r>
  <r>
    <x v="6"/>
    <x v="10"/>
    <x v="1616"/>
    <n v="3602"/>
  </r>
  <r>
    <x v="6"/>
    <x v="10"/>
    <x v="29"/>
    <n v="5607"/>
  </r>
  <r>
    <x v="6"/>
    <x v="10"/>
    <x v="30"/>
    <n v="3361"/>
  </r>
  <r>
    <x v="6"/>
    <x v="10"/>
    <x v="31"/>
    <n v="2517"/>
  </r>
  <r>
    <x v="6"/>
    <x v="10"/>
    <x v="32"/>
    <n v="2091"/>
  </r>
  <r>
    <x v="6"/>
    <x v="10"/>
    <x v="33"/>
    <n v="2421"/>
  </r>
  <r>
    <x v="6"/>
    <x v="10"/>
    <x v="3060"/>
    <n v="4341"/>
  </r>
  <r>
    <x v="6"/>
    <x v="10"/>
    <x v="883"/>
    <n v="2086"/>
  </r>
  <r>
    <x v="6"/>
    <x v="10"/>
    <x v="1132"/>
    <n v="11057"/>
  </r>
  <r>
    <x v="6"/>
    <x v="10"/>
    <x v="1231"/>
    <n v="3605"/>
  </r>
  <r>
    <x v="6"/>
    <x v="10"/>
    <x v="257"/>
    <n v="1586"/>
  </r>
  <r>
    <x v="6"/>
    <x v="10"/>
    <x v="34"/>
    <n v="56"/>
  </r>
  <r>
    <x v="6"/>
    <x v="10"/>
    <x v="861"/>
    <n v="3730"/>
  </r>
  <r>
    <x v="6"/>
    <x v="10"/>
    <x v="211"/>
    <n v="1574"/>
  </r>
  <r>
    <x v="6"/>
    <x v="10"/>
    <x v="212"/>
    <n v="1993"/>
  </r>
  <r>
    <x v="6"/>
    <x v="10"/>
    <x v="213"/>
    <n v="2260"/>
  </r>
  <r>
    <x v="6"/>
    <x v="10"/>
    <x v="236"/>
    <n v="3720"/>
  </r>
  <r>
    <x v="6"/>
    <x v="10"/>
    <x v="48"/>
    <n v="2996"/>
  </r>
  <r>
    <x v="6"/>
    <x v="10"/>
    <x v="1364"/>
    <n v="1016"/>
  </r>
  <r>
    <x v="6"/>
    <x v="10"/>
    <x v="617"/>
    <n v="14594"/>
  </r>
  <r>
    <x v="6"/>
    <x v="10"/>
    <x v="1395"/>
    <n v="1921"/>
  </r>
  <r>
    <x v="6"/>
    <x v="10"/>
    <x v="559"/>
    <n v="2152"/>
  </r>
  <r>
    <x v="6"/>
    <x v="10"/>
    <x v="50"/>
    <n v="6644"/>
  </r>
  <r>
    <x v="6"/>
    <x v="10"/>
    <x v="350"/>
    <n v="339"/>
  </r>
  <r>
    <x v="6"/>
    <x v="10"/>
    <x v="351"/>
    <n v="125"/>
  </r>
  <r>
    <x v="6"/>
    <x v="10"/>
    <x v="51"/>
    <n v="146"/>
  </r>
  <r>
    <x v="6"/>
    <x v="10"/>
    <x v="352"/>
    <n v="255"/>
  </r>
  <r>
    <x v="6"/>
    <x v="10"/>
    <x v="739"/>
    <n v="2580"/>
  </r>
  <r>
    <x v="6"/>
    <x v="10"/>
    <x v="514"/>
    <n v="400"/>
  </r>
  <r>
    <x v="6"/>
    <x v="10"/>
    <x v="238"/>
    <n v="764"/>
  </r>
  <r>
    <x v="6"/>
    <x v="10"/>
    <x v="52"/>
    <n v="4825"/>
  </r>
  <r>
    <x v="6"/>
    <x v="10"/>
    <x v="53"/>
    <n v="3317"/>
  </r>
  <r>
    <x v="6"/>
    <x v="10"/>
    <x v="214"/>
    <n v="1684"/>
  </r>
  <r>
    <x v="6"/>
    <x v="10"/>
    <x v="593"/>
    <n v="2098"/>
  </r>
  <r>
    <x v="6"/>
    <x v="10"/>
    <x v="389"/>
    <n v="1498"/>
  </r>
  <r>
    <x v="6"/>
    <x v="10"/>
    <x v="64"/>
    <n v="23613"/>
  </r>
  <r>
    <x v="6"/>
    <x v="10"/>
    <x v="65"/>
    <n v="5395"/>
  </r>
  <r>
    <x v="6"/>
    <x v="10"/>
    <x v="68"/>
    <n v="4091"/>
  </r>
  <r>
    <x v="6"/>
    <x v="10"/>
    <x v="69"/>
    <n v="1382"/>
  </r>
  <r>
    <x v="6"/>
    <x v="10"/>
    <x v="70"/>
    <n v="1543"/>
  </r>
  <r>
    <x v="6"/>
    <x v="10"/>
    <x v="2186"/>
    <n v="868"/>
  </r>
  <r>
    <x v="6"/>
    <x v="10"/>
    <x v="2187"/>
    <n v="1456"/>
  </r>
  <r>
    <x v="6"/>
    <x v="10"/>
    <x v="71"/>
    <n v="2874"/>
  </r>
  <r>
    <x v="6"/>
    <x v="10"/>
    <x v="148"/>
    <n v="1149"/>
  </r>
  <r>
    <x v="6"/>
    <x v="10"/>
    <x v="73"/>
    <n v="1136"/>
  </r>
  <r>
    <x v="6"/>
    <x v="10"/>
    <x v="74"/>
    <n v="891"/>
  </r>
  <r>
    <x v="6"/>
    <x v="10"/>
    <x v="75"/>
    <n v="728"/>
  </r>
  <r>
    <x v="6"/>
    <x v="10"/>
    <x v="1473"/>
    <n v="688"/>
  </r>
  <r>
    <x v="6"/>
    <x v="10"/>
    <x v="77"/>
    <n v="1026"/>
  </r>
  <r>
    <x v="6"/>
    <x v="10"/>
    <x v="620"/>
    <n v="4403"/>
  </r>
  <r>
    <x v="6"/>
    <x v="10"/>
    <x v="392"/>
    <n v="7346"/>
  </r>
  <r>
    <x v="6"/>
    <x v="10"/>
    <x v="260"/>
    <n v="684"/>
  </r>
  <r>
    <x v="6"/>
    <x v="10"/>
    <x v="81"/>
    <n v="830"/>
  </r>
  <r>
    <x v="6"/>
    <x v="10"/>
    <x v="82"/>
    <n v="254"/>
  </r>
  <r>
    <x v="6"/>
    <x v="10"/>
    <x v="83"/>
    <n v="318"/>
  </r>
  <r>
    <x v="6"/>
    <x v="10"/>
    <x v="1093"/>
    <n v="852"/>
  </r>
  <r>
    <x v="6"/>
    <x v="10"/>
    <x v="85"/>
    <n v="420"/>
  </r>
  <r>
    <x v="6"/>
    <x v="10"/>
    <x v="1094"/>
    <n v="824"/>
  </r>
  <r>
    <x v="6"/>
    <x v="10"/>
    <x v="87"/>
    <n v="971"/>
  </r>
  <r>
    <x v="6"/>
    <x v="10"/>
    <x v="88"/>
    <n v="404"/>
  </r>
  <r>
    <x v="6"/>
    <x v="10"/>
    <x v="1095"/>
    <n v="1150"/>
  </r>
  <r>
    <x v="6"/>
    <x v="10"/>
    <x v="91"/>
    <n v="383"/>
  </r>
  <r>
    <x v="6"/>
    <x v="10"/>
    <x v="621"/>
    <n v="326"/>
  </r>
  <r>
    <x v="6"/>
    <x v="10"/>
    <x v="94"/>
    <n v="792"/>
  </r>
  <r>
    <x v="6"/>
    <x v="10"/>
    <x v="216"/>
    <n v="910"/>
  </r>
  <r>
    <x v="6"/>
    <x v="10"/>
    <x v="217"/>
    <n v="119"/>
  </r>
  <r>
    <x v="6"/>
    <x v="10"/>
    <x v="1345"/>
    <n v="950"/>
  </r>
  <r>
    <x v="6"/>
    <x v="10"/>
    <x v="1237"/>
    <n v="2373"/>
  </r>
  <r>
    <x v="6"/>
    <x v="10"/>
    <x v="353"/>
    <n v="421"/>
  </r>
  <r>
    <x v="6"/>
    <x v="10"/>
    <x v="740"/>
    <n v="920"/>
  </r>
  <r>
    <x v="6"/>
    <x v="10"/>
    <x v="680"/>
    <n v="6"/>
  </r>
  <r>
    <x v="6"/>
    <x v="10"/>
    <x v="681"/>
    <n v="1"/>
  </r>
  <r>
    <x v="6"/>
    <x v="10"/>
    <x v="682"/>
    <n v="148"/>
  </r>
  <r>
    <x v="6"/>
    <x v="10"/>
    <x v="683"/>
    <n v="2"/>
  </r>
  <r>
    <x v="6"/>
    <x v="10"/>
    <x v="684"/>
    <n v="5"/>
  </r>
  <r>
    <x v="6"/>
    <x v="10"/>
    <x v="685"/>
    <n v="671"/>
  </r>
  <r>
    <x v="6"/>
    <x v="10"/>
    <x v="686"/>
    <n v="39"/>
  </r>
  <r>
    <x v="6"/>
    <x v="10"/>
    <x v="688"/>
    <n v="12"/>
  </r>
  <r>
    <x v="6"/>
    <x v="10"/>
    <x v="741"/>
    <n v="14"/>
  </r>
  <r>
    <x v="6"/>
    <x v="10"/>
    <x v="95"/>
    <n v="411"/>
  </r>
  <r>
    <x v="6"/>
    <x v="10"/>
    <x v="150"/>
    <n v="756"/>
  </r>
  <r>
    <x v="6"/>
    <x v="10"/>
    <x v="393"/>
    <n v="3821"/>
  </r>
  <r>
    <x v="6"/>
    <x v="10"/>
    <x v="1474"/>
    <n v="3215"/>
  </r>
  <r>
    <x v="6"/>
    <x v="10"/>
    <x v="1475"/>
    <n v="2904"/>
  </r>
  <r>
    <x v="6"/>
    <x v="10"/>
    <x v="2172"/>
    <n v="2295"/>
  </r>
  <r>
    <x v="6"/>
    <x v="10"/>
    <x v="753"/>
    <n v="1971"/>
  </r>
  <r>
    <x v="6"/>
    <x v="10"/>
    <x v="785"/>
    <n v="3191"/>
  </r>
  <r>
    <x v="6"/>
    <x v="10"/>
    <x v="863"/>
    <n v="26"/>
  </r>
  <r>
    <x v="6"/>
    <x v="10"/>
    <x v="884"/>
    <n v="88"/>
  </r>
  <r>
    <x v="6"/>
    <x v="10"/>
    <x v="864"/>
    <n v="565"/>
  </r>
  <r>
    <x v="6"/>
    <x v="10"/>
    <x v="865"/>
    <n v="672"/>
  </r>
  <r>
    <x v="6"/>
    <x v="10"/>
    <x v="97"/>
    <n v="7966"/>
  </r>
  <r>
    <x v="6"/>
    <x v="10"/>
    <x v="2473"/>
    <n v="4005"/>
  </r>
  <r>
    <x v="6"/>
    <x v="10"/>
    <x v="220"/>
    <n v="2154"/>
  </r>
  <r>
    <x v="6"/>
    <x v="10"/>
    <x v="516"/>
    <n v="5739"/>
  </r>
  <r>
    <x v="6"/>
    <x v="10"/>
    <x v="1935"/>
    <n v="18"/>
  </r>
  <r>
    <x v="6"/>
    <x v="10"/>
    <x v="564"/>
    <n v="634"/>
  </r>
  <r>
    <x v="6"/>
    <x v="10"/>
    <x v="1162"/>
    <n v="728"/>
  </r>
  <r>
    <x v="6"/>
    <x v="10"/>
    <x v="395"/>
    <n v="2938"/>
  </r>
  <r>
    <x v="6"/>
    <x v="10"/>
    <x v="2474"/>
    <n v="3192"/>
  </r>
  <r>
    <x v="6"/>
    <x v="10"/>
    <x v="2475"/>
    <n v="1158"/>
  </r>
  <r>
    <x v="6"/>
    <x v="10"/>
    <x v="957"/>
    <n v="3204"/>
  </r>
  <r>
    <x v="6"/>
    <x v="10"/>
    <x v="173"/>
    <n v="2632"/>
  </r>
  <r>
    <x v="6"/>
    <x v="10"/>
    <x v="264"/>
    <n v="1458"/>
  </r>
  <r>
    <x v="6"/>
    <x v="10"/>
    <x v="265"/>
    <n v="2131"/>
  </r>
  <r>
    <x v="6"/>
    <x v="10"/>
    <x v="266"/>
    <n v="3041"/>
  </r>
  <r>
    <x v="6"/>
    <x v="10"/>
    <x v="267"/>
    <n v="122"/>
  </r>
  <r>
    <x v="6"/>
    <x v="10"/>
    <x v="269"/>
    <n v="1703"/>
  </r>
  <r>
    <x v="6"/>
    <x v="10"/>
    <x v="270"/>
    <n v="358"/>
  </r>
  <r>
    <x v="6"/>
    <x v="10"/>
    <x v="1300"/>
    <n v="2"/>
  </r>
  <r>
    <x v="6"/>
    <x v="10"/>
    <x v="174"/>
    <n v="2265"/>
  </r>
  <r>
    <x v="6"/>
    <x v="10"/>
    <x v="176"/>
    <n v="2164"/>
  </r>
  <r>
    <x v="6"/>
    <x v="10"/>
    <x v="177"/>
    <n v="1458"/>
  </r>
  <r>
    <x v="6"/>
    <x v="10"/>
    <x v="178"/>
    <n v="2765"/>
  </r>
  <r>
    <x v="6"/>
    <x v="10"/>
    <x v="179"/>
    <n v="1701"/>
  </r>
  <r>
    <x v="6"/>
    <x v="10"/>
    <x v="180"/>
    <n v="596"/>
  </r>
  <r>
    <x v="6"/>
    <x v="10"/>
    <x v="181"/>
    <n v="1076"/>
  </r>
  <r>
    <x v="6"/>
    <x v="10"/>
    <x v="182"/>
    <n v="4366"/>
  </r>
  <r>
    <x v="6"/>
    <x v="10"/>
    <x v="183"/>
    <n v="1649"/>
  </r>
  <r>
    <x v="6"/>
    <x v="10"/>
    <x v="185"/>
    <n v="3119"/>
  </r>
  <r>
    <x v="6"/>
    <x v="10"/>
    <x v="186"/>
    <n v="1760"/>
  </r>
  <r>
    <x v="6"/>
    <x v="10"/>
    <x v="187"/>
    <n v="578"/>
  </r>
  <r>
    <x v="6"/>
    <x v="10"/>
    <x v="188"/>
    <n v="1551"/>
  </r>
  <r>
    <x v="6"/>
    <x v="10"/>
    <x v="191"/>
    <n v="2814"/>
  </r>
  <r>
    <x v="6"/>
    <x v="10"/>
    <x v="192"/>
    <n v="1497"/>
  </r>
  <r>
    <x v="6"/>
    <x v="10"/>
    <x v="193"/>
    <n v="2798"/>
  </r>
  <r>
    <x v="6"/>
    <x v="10"/>
    <x v="194"/>
    <n v="2462"/>
  </r>
  <r>
    <x v="6"/>
    <x v="10"/>
    <x v="195"/>
    <n v="1933"/>
  </r>
  <r>
    <x v="6"/>
    <x v="10"/>
    <x v="1617"/>
    <n v="793"/>
  </r>
  <r>
    <x v="6"/>
    <x v="10"/>
    <x v="271"/>
    <n v="614"/>
  </r>
  <r>
    <x v="6"/>
    <x v="10"/>
    <x v="272"/>
    <n v="287"/>
  </r>
  <r>
    <x v="6"/>
    <x v="10"/>
    <x v="273"/>
    <n v="1175"/>
  </r>
  <r>
    <x v="6"/>
    <x v="10"/>
    <x v="274"/>
    <n v="1879"/>
  </r>
  <r>
    <x v="6"/>
    <x v="10"/>
    <x v="354"/>
    <n v="21"/>
  </r>
  <r>
    <x v="6"/>
    <x v="10"/>
    <x v="275"/>
    <n v="1380"/>
  </r>
  <r>
    <x v="6"/>
    <x v="10"/>
    <x v="450"/>
    <n v="400"/>
  </r>
  <r>
    <x v="6"/>
    <x v="10"/>
    <x v="276"/>
    <n v="1956"/>
  </r>
  <r>
    <x v="6"/>
    <x v="10"/>
    <x v="277"/>
    <n v="340"/>
  </r>
  <r>
    <x v="6"/>
    <x v="10"/>
    <x v="278"/>
    <n v="1325"/>
  </r>
  <r>
    <x v="6"/>
    <x v="10"/>
    <x v="279"/>
    <n v="259"/>
  </r>
  <r>
    <x v="6"/>
    <x v="10"/>
    <x v="280"/>
    <n v="341"/>
  </r>
  <r>
    <x v="6"/>
    <x v="10"/>
    <x v="281"/>
    <n v="585"/>
  </r>
  <r>
    <x v="6"/>
    <x v="10"/>
    <x v="98"/>
    <n v="6355"/>
  </r>
  <r>
    <x v="6"/>
    <x v="10"/>
    <x v="1763"/>
    <n v="7738"/>
  </r>
  <r>
    <x v="6"/>
    <x v="10"/>
    <x v="1764"/>
    <n v="386"/>
  </r>
  <r>
    <x v="6"/>
    <x v="10"/>
    <x v="222"/>
    <n v="1086"/>
  </r>
  <r>
    <x v="6"/>
    <x v="10"/>
    <x v="223"/>
    <n v="4897"/>
  </r>
  <r>
    <x v="6"/>
    <x v="10"/>
    <x v="1476"/>
    <n v="662"/>
  </r>
  <r>
    <x v="6"/>
    <x v="10"/>
    <x v="282"/>
    <n v="2150"/>
  </r>
  <r>
    <x v="6"/>
    <x v="10"/>
    <x v="151"/>
    <n v="3501"/>
  </r>
  <r>
    <x v="6"/>
    <x v="10"/>
    <x v="101"/>
    <n v="7"/>
  </r>
  <r>
    <x v="6"/>
    <x v="10"/>
    <x v="102"/>
    <n v="3553"/>
  </r>
  <r>
    <x v="6"/>
    <x v="10"/>
    <x v="743"/>
    <n v="3710"/>
  </r>
  <r>
    <x v="6"/>
    <x v="10"/>
    <x v="103"/>
    <n v="1396"/>
  </r>
  <r>
    <x v="6"/>
    <x v="10"/>
    <x v="595"/>
    <n v="3307"/>
  </r>
  <r>
    <x v="6"/>
    <x v="10"/>
    <x v="692"/>
    <n v="199"/>
  </r>
  <r>
    <x v="6"/>
    <x v="10"/>
    <x v="910"/>
    <n v="5861"/>
  </r>
  <r>
    <x v="6"/>
    <x v="10"/>
    <x v="565"/>
    <n v="626"/>
  </r>
  <r>
    <x v="6"/>
    <x v="10"/>
    <x v="566"/>
    <n v="3227"/>
  </r>
  <r>
    <x v="6"/>
    <x v="10"/>
    <x v="152"/>
    <n v="30"/>
  </r>
  <r>
    <x v="6"/>
    <x v="10"/>
    <x v="451"/>
    <n v="38"/>
  </r>
  <r>
    <x v="6"/>
    <x v="10"/>
    <x v="452"/>
    <n v="687"/>
  </r>
  <r>
    <x v="6"/>
    <x v="10"/>
    <x v="453"/>
    <n v="61"/>
  </r>
  <r>
    <x v="6"/>
    <x v="10"/>
    <x v="1346"/>
    <n v="1449"/>
  </r>
  <r>
    <x v="6"/>
    <x v="10"/>
    <x v="454"/>
    <n v="583"/>
  </r>
  <r>
    <x v="6"/>
    <x v="10"/>
    <x v="567"/>
    <n v="8"/>
  </r>
  <r>
    <x v="6"/>
    <x v="10"/>
    <x v="1251"/>
    <n v="14473"/>
  </r>
  <r>
    <x v="6"/>
    <x v="10"/>
    <x v="240"/>
    <n v="327"/>
  </r>
  <r>
    <x v="6"/>
    <x v="10"/>
    <x v="1936"/>
    <n v="1753"/>
  </r>
  <r>
    <x v="6"/>
    <x v="10"/>
    <x v="133"/>
    <n v="1109"/>
  </r>
  <r>
    <x v="6"/>
    <x v="10"/>
    <x v="285"/>
    <n v="1084"/>
  </r>
  <r>
    <x v="6"/>
    <x v="10"/>
    <x v="228"/>
    <n v="9833"/>
  </r>
  <r>
    <x v="6"/>
    <x v="10"/>
    <x v="1478"/>
    <n v="2233"/>
  </r>
  <r>
    <x v="6"/>
    <x v="10"/>
    <x v="241"/>
    <n v="62"/>
  </r>
  <r>
    <x v="6"/>
    <x v="10"/>
    <x v="244"/>
    <n v="1422"/>
  </r>
  <r>
    <x v="6"/>
    <x v="10"/>
    <x v="1098"/>
    <n v="2046"/>
  </r>
  <r>
    <x v="6"/>
    <x v="10"/>
    <x v="2647"/>
    <n v="2740"/>
  </r>
  <r>
    <x v="6"/>
    <x v="10"/>
    <x v="286"/>
    <n v="116"/>
  </r>
  <r>
    <x v="6"/>
    <x v="10"/>
    <x v="287"/>
    <n v="50"/>
  </r>
  <r>
    <x v="6"/>
    <x v="10"/>
    <x v="288"/>
    <n v="93"/>
  </r>
  <r>
    <x v="6"/>
    <x v="10"/>
    <x v="289"/>
    <n v="57"/>
  </r>
  <r>
    <x v="6"/>
    <x v="10"/>
    <x v="868"/>
    <n v="1361"/>
  </r>
  <r>
    <x v="6"/>
    <x v="10"/>
    <x v="290"/>
    <n v="2551"/>
  </r>
  <r>
    <x v="6"/>
    <x v="10"/>
    <x v="291"/>
    <n v="425"/>
  </r>
  <r>
    <x v="6"/>
    <x v="10"/>
    <x v="292"/>
    <n v="20"/>
  </r>
  <r>
    <x v="6"/>
    <x v="10"/>
    <x v="293"/>
    <n v="203"/>
  </r>
  <r>
    <x v="6"/>
    <x v="10"/>
    <x v="295"/>
    <n v="23"/>
  </r>
  <r>
    <x v="6"/>
    <x v="10"/>
    <x v="296"/>
    <n v="85"/>
  </r>
  <r>
    <x v="6"/>
    <x v="10"/>
    <x v="568"/>
    <n v="1545"/>
  </r>
  <r>
    <x v="6"/>
    <x v="10"/>
    <x v="569"/>
    <n v="576"/>
  </r>
  <r>
    <x v="6"/>
    <x v="10"/>
    <x v="570"/>
    <n v="532"/>
  </r>
  <r>
    <x v="6"/>
    <x v="10"/>
    <x v="693"/>
    <n v="873"/>
  </r>
  <r>
    <x v="6"/>
    <x v="10"/>
    <x v="302"/>
    <n v="181"/>
  </r>
  <r>
    <x v="6"/>
    <x v="10"/>
    <x v="305"/>
    <n v="9"/>
  </r>
  <r>
    <x v="6"/>
    <x v="10"/>
    <x v="306"/>
    <n v="3966"/>
  </r>
  <r>
    <x v="6"/>
    <x v="10"/>
    <x v="307"/>
    <n v="168"/>
  </r>
  <r>
    <x v="6"/>
    <x v="10"/>
    <x v="308"/>
    <n v="314"/>
  </r>
  <r>
    <x v="6"/>
    <x v="10"/>
    <x v="311"/>
    <n v="39"/>
  </r>
  <r>
    <x v="6"/>
    <x v="10"/>
    <x v="312"/>
    <n v="233"/>
  </r>
  <r>
    <x v="6"/>
    <x v="10"/>
    <x v="313"/>
    <n v="17"/>
  </r>
  <r>
    <x v="6"/>
    <x v="10"/>
    <x v="315"/>
    <n v="4"/>
  </r>
  <r>
    <x v="6"/>
    <x v="10"/>
    <x v="316"/>
    <n v="14"/>
  </r>
  <r>
    <x v="6"/>
    <x v="10"/>
    <x v="318"/>
    <n v="11"/>
  </r>
  <r>
    <x v="6"/>
    <x v="10"/>
    <x v="365"/>
    <n v="1"/>
  </r>
  <r>
    <x v="6"/>
    <x v="10"/>
    <x v="2719"/>
    <n v="1436"/>
  </r>
  <r>
    <x v="6"/>
    <x v="10"/>
    <x v="2720"/>
    <n v="838"/>
  </r>
  <r>
    <x v="6"/>
    <x v="10"/>
    <x v="2721"/>
    <n v="2236"/>
  </r>
  <r>
    <x v="6"/>
    <x v="10"/>
    <x v="2722"/>
    <n v="713"/>
  </r>
  <r>
    <x v="6"/>
    <x v="10"/>
    <x v="229"/>
    <n v="2366"/>
  </r>
  <r>
    <x v="6"/>
    <x v="10"/>
    <x v="744"/>
    <n v="1584"/>
  </r>
  <r>
    <x v="6"/>
    <x v="10"/>
    <x v="367"/>
    <n v="4221"/>
  </r>
  <r>
    <x v="6"/>
    <x v="10"/>
    <x v="321"/>
    <n v="367"/>
  </r>
  <r>
    <x v="6"/>
    <x v="10"/>
    <x v="322"/>
    <n v="6"/>
  </r>
  <r>
    <x v="6"/>
    <x v="10"/>
    <x v="545"/>
    <n v="2874"/>
  </r>
  <r>
    <x v="6"/>
    <x v="10"/>
    <x v="324"/>
    <n v="196"/>
  </r>
  <r>
    <x v="6"/>
    <x v="10"/>
    <x v="339"/>
    <n v="45"/>
  </r>
  <r>
    <x v="6"/>
    <x v="10"/>
    <x v="1922"/>
    <n v="6612"/>
  </r>
  <r>
    <x v="6"/>
    <x v="10"/>
    <x v="696"/>
    <n v="253"/>
  </r>
  <r>
    <x v="6"/>
    <x v="10"/>
    <x v="327"/>
    <n v="3198"/>
  </r>
  <r>
    <x v="6"/>
    <x v="10"/>
    <x v="500"/>
    <n v="537"/>
  </r>
  <r>
    <x v="6"/>
    <x v="10"/>
    <x v="2396"/>
    <n v="1867"/>
  </r>
  <r>
    <x v="6"/>
    <x v="10"/>
    <x v="2574"/>
    <n v="744"/>
  </r>
  <r>
    <x v="6"/>
    <x v="10"/>
    <x v="2575"/>
    <n v="933"/>
  </r>
  <r>
    <x v="6"/>
    <x v="10"/>
    <x v="2576"/>
    <n v="1203"/>
  </r>
  <r>
    <x v="6"/>
    <x v="10"/>
    <x v="1765"/>
    <n v="3660"/>
  </r>
  <r>
    <x v="6"/>
    <x v="10"/>
    <x v="1618"/>
    <n v="2669"/>
  </r>
  <r>
    <x v="6"/>
    <x v="10"/>
    <x v="754"/>
    <n v="5140"/>
  </r>
  <r>
    <x v="6"/>
    <x v="10"/>
    <x v="455"/>
    <n v="5950"/>
  </r>
  <r>
    <x v="6"/>
    <x v="10"/>
    <x v="1619"/>
    <n v="3025"/>
  </r>
  <r>
    <x v="6"/>
    <x v="10"/>
    <x v="1480"/>
    <n v="2027"/>
  </r>
  <r>
    <x v="6"/>
    <x v="10"/>
    <x v="1481"/>
    <n v="8970"/>
  </r>
  <r>
    <x v="6"/>
    <x v="10"/>
    <x v="369"/>
    <n v="105"/>
  </r>
  <r>
    <x v="6"/>
    <x v="10"/>
    <x v="370"/>
    <n v="616"/>
  </r>
  <r>
    <x v="6"/>
    <x v="10"/>
    <x v="1320"/>
    <n v="4"/>
  </r>
  <r>
    <x v="6"/>
    <x v="10"/>
    <x v="371"/>
    <n v="47"/>
  </r>
  <r>
    <x v="6"/>
    <x v="10"/>
    <x v="402"/>
    <n v="1"/>
  </r>
  <r>
    <x v="6"/>
    <x v="10"/>
    <x v="372"/>
    <n v="1079"/>
  </r>
  <r>
    <x v="6"/>
    <x v="10"/>
    <x v="403"/>
    <n v="2"/>
  </r>
  <r>
    <x v="6"/>
    <x v="10"/>
    <x v="407"/>
    <n v="392"/>
  </r>
  <r>
    <x v="6"/>
    <x v="10"/>
    <x v="408"/>
    <n v="973"/>
  </r>
  <r>
    <x v="6"/>
    <x v="10"/>
    <x v="409"/>
    <n v="70"/>
  </r>
  <r>
    <x v="6"/>
    <x v="10"/>
    <x v="808"/>
    <n v="27"/>
  </r>
  <r>
    <x v="6"/>
    <x v="10"/>
    <x v="911"/>
    <n v="6466"/>
  </r>
  <r>
    <x v="6"/>
    <x v="10"/>
    <x v="457"/>
    <n v="40"/>
  </r>
  <r>
    <x v="6"/>
    <x v="10"/>
    <x v="547"/>
    <n v="1002"/>
  </r>
  <r>
    <x v="6"/>
    <x v="10"/>
    <x v="460"/>
    <n v="1406"/>
  </r>
  <r>
    <x v="6"/>
    <x v="10"/>
    <x v="461"/>
    <n v="4167"/>
  </r>
  <r>
    <x v="6"/>
    <x v="10"/>
    <x v="462"/>
    <n v="35"/>
  </r>
  <r>
    <x v="6"/>
    <x v="10"/>
    <x v="463"/>
    <n v="65"/>
  </r>
  <r>
    <x v="6"/>
    <x v="10"/>
    <x v="464"/>
    <n v="221"/>
  </r>
  <r>
    <x v="6"/>
    <x v="10"/>
    <x v="746"/>
    <n v="26"/>
  </r>
  <r>
    <x v="6"/>
    <x v="10"/>
    <x v="469"/>
    <n v="3"/>
  </r>
  <r>
    <x v="6"/>
    <x v="10"/>
    <x v="470"/>
    <n v="12"/>
  </r>
  <r>
    <x v="6"/>
    <x v="10"/>
    <x v="471"/>
    <n v="31"/>
  </r>
  <r>
    <x v="6"/>
    <x v="10"/>
    <x v="472"/>
    <n v="29"/>
  </r>
  <r>
    <x v="6"/>
    <x v="10"/>
    <x v="473"/>
    <n v="7"/>
  </r>
  <r>
    <x v="6"/>
    <x v="10"/>
    <x v="475"/>
    <n v="11"/>
  </r>
  <r>
    <x v="6"/>
    <x v="10"/>
    <x v="476"/>
    <n v="9"/>
  </r>
  <r>
    <x v="6"/>
    <x v="10"/>
    <x v="478"/>
    <n v="38"/>
  </r>
  <r>
    <x v="6"/>
    <x v="10"/>
    <x v="1255"/>
    <n v="1"/>
  </r>
  <r>
    <x v="6"/>
    <x v="10"/>
    <x v="482"/>
    <n v="298"/>
  </r>
  <r>
    <x v="6"/>
    <x v="10"/>
    <x v="484"/>
    <n v="725"/>
  </r>
  <r>
    <x v="6"/>
    <x v="10"/>
    <x v="486"/>
    <n v="1"/>
  </r>
  <r>
    <x v="6"/>
    <x v="10"/>
    <x v="1011"/>
    <n v="2898"/>
  </r>
  <r>
    <x v="6"/>
    <x v="10"/>
    <x v="1012"/>
    <n v="4965"/>
  </r>
  <r>
    <x v="6"/>
    <x v="10"/>
    <x v="1013"/>
    <n v="1043"/>
  </r>
  <r>
    <x v="6"/>
    <x v="10"/>
    <x v="1014"/>
    <n v="1432"/>
  </r>
  <r>
    <x v="6"/>
    <x v="10"/>
    <x v="1015"/>
    <n v="1545"/>
  </r>
  <r>
    <x v="6"/>
    <x v="10"/>
    <x v="1016"/>
    <n v="1620"/>
  </r>
  <r>
    <x v="6"/>
    <x v="10"/>
    <x v="487"/>
    <n v="1892"/>
  </r>
  <r>
    <x v="6"/>
    <x v="10"/>
    <x v="2853"/>
    <n v="3"/>
  </r>
  <r>
    <x v="6"/>
    <x v="10"/>
    <x v="2476"/>
    <n v="14583"/>
  </r>
  <r>
    <x v="6"/>
    <x v="10"/>
    <x v="142"/>
    <n v="5617"/>
  </r>
  <r>
    <x v="6"/>
    <x v="10"/>
    <x v="1099"/>
    <n v="6247"/>
  </r>
  <r>
    <x v="6"/>
    <x v="10"/>
    <x v="1100"/>
    <n v="2446"/>
  </r>
  <r>
    <x v="6"/>
    <x v="10"/>
    <x v="1101"/>
    <n v="1851"/>
  </r>
  <r>
    <x v="6"/>
    <x v="10"/>
    <x v="1102"/>
    <n v="1141"/>
  </r>
  <r>
    <x v="6"/>
    <x v="10"/>
    <x v="1482"/>
    <n v="2009"/>
  </r>
  <r>
    <x v="6"/>
    <x v="10"/>
    <x v="1483"/>
    <n v="33"/>
  </r>
  <r>
    <x v="6"/>
    <x v="10"/>
    <x v="525"/>
    <n v="719"/>
  </r>
  <r>
    <x v="6"/>
    <x v="10"/>
    <x v="526"/>
    <n v="897"/>
  </r>
  <r>
    <x v="6"/>
    <x v="10"/>
    <x v="528"/>
    <n v="5697"/>
  </r>
  <r>
    <x v="6"/>
    <x v="10"/>
    <x v="887"/>
    <n v="1622"/>
  </r>
  <r>
    <x v="6"/>
    <x v="10"/>
    <x v="1365"/>
    <n v="489"/>
  </r>
  <r>
    <x v="6"/>
    <x v="10"/>
    <x v="530"/>
    <n v="14"/>
  </r>
  <r>
    <x v="6"/>
    <x v="10"/>
    <x v="249"/>
    <n v="509"/>
  </r>
  <r>
    <x v="6"/>
    <x v="10"/>
    <x v="144"/>
    <n v="2235"/>
  </r>
  <r>
    <x v="6"/>
    <x v="10"/>
    <x v="196"/>
    <n v="1965"/>
  </r>
  <r>
    <x v="6"/>
    <x v="10"/>
    <x v="531"/>
    <n v="8"/>
  </r>
  <r>
    <x v="6"/>
    <x v="10"/>
    <x v="439"/>
    <n v="6"/>
  </r>
  <r>
    <x v="6"/>
    <x v="10"/>
    <x v="532"/>
    <n v="1"/>
  </r>
  <r>
    <x v="6"/>
    <x v="10"/>
    <x v="328"/>
    <n v="1163"/>
  </r>
  <r>
    <x v="6"/>
    <x v="10"/>
    <x v="533"/>
    <n v="1800"/>
  </r>
  <r>
    <x v="6"/>
    <x v="10"/>
    <x v="871"/>
    <n v="3"/>
  </r>
  <r>
    <x v="6"/>
    <x v="10"/>
    <x v="375"/>
    <n v="1409"/>
  </r>
  <r>
    <x v="6"/>
    <x v="10"/>
    <x v="748"/>
    <n v="375"/>
  </r>
  <r>
    <x v="6"/>
    <x v="10"/>
    <x v="916"/>
    <n v="264"/>
  </r>
  <r>
    <x v="6"/>
    <x v="10"/>
    <x v="917"/>
    <n v="1627"/>
  </r>
  <r>
    <x v="6"/>
    <x v="10"/>
    <x v="918"/>
    <n v="1153"/>
  </r>
  <r>
    <x v="6"/>
    <x v="10"/>
    <x v="919"/>
    <n v="11"/>
  </r>
  <r>
    <x v="6"/>
    <x v="10"/>
    <x v="1937"/>
    <n v="11371"/>
  </r>
  <r>
    <x v="6"/>
    <x v="10"/>
    <x v="2854"/>
    <n v="2199"/>
  </r>
  <r>
    <x v="6"/>
    <x v="10"/>
    <x v="495"/>
    <n v="2432"/>
  </r>
  <r>
    <x v="6"/>
    <x v="10"/>
    <x v="699"/>
    <n v="6384"/>
  </r>
  <r>
    <x v="6"/>
    <x v="10"/>
    <x v="440"/>
    <n v="386"/>
  </r>
  <r>
    <x v="6"/>
    <x v="10"/>
    <x v="700"/>
    <n v="51"/>
  </r>
  <r>
    <x v="6"/>
    <x v="10"/>
    <x v="701"/>
    <n v="22"/>
  </r>
  <r>
    <x v="6"/>
    <x v="10"/>
    <x v="606"/>
    <n v="29"/>
  </r>
  <r>
    <x v="6"/>
    <x v="10"/>
    <x v="2477"/>
    <n v="1487"/>
  </r>
  <r>
    <x v="6"/>
    <x v="10"/>
    <x v="921"/>
    <n v="66"/>
  </r>
  <r>
    <x v="6"/>
    <x v="10"/>
    <x v="702"/>
    <n v="871"/>
  </r>
  <r>
    <x v="6"/>
    <x v="10"/>
    <x v="2855"/>
    <n v="587"/>
  </r>
  <r>
    <x v="6"/>
    <x v="10"/>
    <x v="3021"/>
    <n v="5"/>
  </r>
  <r>
    <x v="6"/>
    <x v="10"/>
    <x v="2856"/>
    <n v="289"/>
  </r>
  <r>
    <x v="6"/>
    <x v="10"/>
    <x v="2857"/>
    <n v="291"/>
  </r>
  <r>
    <x v="6"/>
    <x v="10"/>
    <x v="2858"/>
    <n v="3"/>
  </r>
  <r>
    <x v="6"/>
    <x v="10"/>
    <x v="2859"/>
    <n v="2"/>
  </r>
  <r>
    <x v="6"/>
    <x v="10"/>
    <x v="2860"/>
    <n v="109"/>
  </r>
  <r>
    <x v="6"/>
    <x v="10"/>
    <x v="2861"/>
    <n v="1"/>
  </r>
  <r>
    <x v="6"/>
    <x v="10"/>
    <x v="1043"/>
    <n v="323"/>
  </r>
  <r>
    <x v="6"/>
    <x v="10"/>
    <x v="2862"/>
    <n v="237"/>
  </r>
  <r>
    <x v="6"/>
    <x v="10"/>
    <x v="608"/>
    <n v="1013"/>
  </r>
  <r>
    <x v="6"/>
    <x v="10"/>
    <x v="609"/>
    <n v="466"/>
  </r>
  <r>
    <x v="6"/>
    <x v="10"/>
    <x v="994"/>
    <n v="1676"/>
  </r>
  <r>
    <x v="6"/>
    <x v="10"/>
    <x v="977"/>
    <n v="4"/>
  </r>
  <r>
    <x v="6"/>
    <x v="10"/>
    <x v="1366"/>
    <n v="931"/>
  </r>
  <r>
    <x v="6"/>
    <x v="10"/>
    <x v="610"/>
    <n v="15"/>
  </r>
  <r>
    <x v="6"/>
    <x v="10"/>
    <x v="889"/>
    <n v="4"/>
  </r>
  <r>
    <x v="6"/>
    <x v="10"/>
    <x v="2602"/>
    <n v="565"/>
  </r>
  <r>
    <x v="6"/>
    <x v="10"/>
    <x v="841"/>
    <n v="2642"/>
  </r>
  <r>
    <x v="6"/>
    <x v="10"/>
    <x v="630"/>
    <n v="2239"/>
  </r>
  <r>
    <x v="6"/>
    <x v="10"/>
    <x v="631"/>
    <n v="393"/>
  </r>
  <r>
    <x v="6"/>
    <x v="10"/>
    <x v="842"/>
    <n v="2245"/>
  </r>
  <r>
    <x v="6"/>
    <x v="10"/>
    <x v="923"/>
    <n v="2537"/>
  </r>
  <r>
    <x v="6"/>
    <x v="10"/>
    <x v="418"/>
    <n v="3381"/>
  </r>
  <r>
    <x v="6"/>
    <x v="10"/>
    <x v="535"/>
    <n v="1829"/>
  </r>
  <r>
    <x v="6"/>
    <x v="10"/>
    <x v="536"/>
    <n v="1959"/>
  </r>
  <r>
    <x v="6"/>
    <x v="10"/>
    <x v="1068"/>
    <n v="44"/>
  </r>
  <r>
    <x v="6"/>
    <x v="10"/>
    <x v="633"/>
    <n v="1940"/>
  </r>
  <r>
    <x v="6"/>
    <x v="10"/>
    <x v="634"/>
    <n v="653"/>
  </r>
  <r>
    <x v="6"/>
    <x v="10"/>
    <x v="635"/>
    <n v="2650"/>
  </r>
  <r>
    <x v="6"/>
    <x v="10"/>
    <x v="636"/>
    <n v="808"/>
  </r>
  <r>
    <x v="6"/>
    <x v="10"/>
    <x v="637"/>
    <n v="977"/>
  </r>
  <r>
    <x v="6"/>
    <x v="10"/>
    <x v="705"/>
    <n v="1596"/>
  </r>
  <r>
    <x v="6"/>
    <x v="10"/>
    <x v="638"/>
    <n v="1017"/>
  </r>
  <r>
    <x v="6"/>
    <x v="10"/>
    <x v="639"/>
    <n v="2498"/>
  </r>
  <r>
    <x v="6"/>
    <x v="10"/>
    <x v="780"/>
    <n v="2491"/>
  </r>
  <r>
    <x v="6"/>
    <x v="10"/>
    <x v="781"/>
    <n v="6459"/>
  </r>
  <r>
    <x v="6"/>
    <x v="10"/>
    <x v="640"/>
    <n v="1625"/>
  </r>
  <r>
    <x v="6"/>
    <x v="10"/>
    <x v="641"/>
    <n v="2555"/>
  </r>
  <r>
    <x v="6"/>
    <x v="10"/>
    <x v="1256"/>
    <n v="47"/>
  </r>
  <r>
    <x v="6"/>
    <x v="10"/>
    <x v="537"/>
    <n v="20"/>
  </r>
  <r>
    <x v="6"/>
    <x v="10"/>
    <x v="642"/>
    <n v="8"/>
  </r>
  <r>
    <x v="6"/>
    <x v="10"/>
    <x v="643"/>
    <n v="202"/>
  </r>
  <r>
    <x v="6"/>
    <x v="10"/>
    <x v="706"/>
    <n v="94"/>
  </r>
  <r>
    <x v="6"/>
    <x v="10"/>
    <x v="644"/>
    <n v="114"/>
  </r>
  <r>
    <x v="6"/>
    <x v="10"/>
    <x v="843"/>
    <n v="3"/>
  </r>
  <r>
    <x v="6"/>
    <x v="10"/>
    <x v="645"/>
    <n v="119"/>
  </r>
  <r>
    <x v="6"/>
    <x v="10"/>
    <x v="646"/>
    <n v="49"/>
  </r>
  <r>
    <x v="6"/>
    <x v="10"/>
    <x v="875"/>
    <n v="748"/>
  </r>
  <r>
    <x v="6"/>
    <x v="10"/>
    <x v="648"/>
    <n v="20"/>
  </r>
  <r>
    <x v="6"/>
    <x v="10"/>
    <x v="649"/>
    <n v="16"/>
  </r>
  <r>
    <x v="6"/>
    <x v="10"/>
    <x v="650"/>
    <n v="4"/>
  </r>
  <r>
    <x v="6"/>
    <x v="10"/>
    <x v="651"/>
    <n v="7"/>
  </r>
  <r>
    <x v="6"/>
    <x v="10"/>
    <x v="709"/>
    <n v="306"/>
  </r>
  <r>
    <x v="6"/>
    <x v="10"/>
    <x v="710"/>
    <n v="62"/>
  </r>
  <r>
    <x v="6"/>
    <x v="10"/>
    <x v="714"/>
    <n v="1"/>
  </r>
  <r>
    <x v="6"/>
    <x v="10"/>
    <x v="717"/>
    <n v="149"/>
  </r>
  <r>
    <x v="6"/>
    <x v="10"/>
    <x v="718"/>
    <n v="15"/>
  </r>
  <r>
    <x v="6"/>
    <x v="10"/>
    <x v="782"/>
    <n v="1411"/>
  </r>
  <r>
    <x v="6"/>
    <x v="10"/>
    <x v="548"/>
    <n v="32"/>
  </r>
  <r>
    <x v="6"/>
    <x v="10"/>
    <x v="549"/>
    <n v="44"/>
  </r>
  <r>
    <x v="6"/>
    <x v="10"/>
    <x v="550"/>
    <n v="39"/>
  </r>
  <r>
    <x v="6"/>
    <x v="10"/>
    <x v="719"/>
    <n v="103"/>
  </r>
  <r>
    <x v="6"/>
    <x v="10"/>
    <x v="720"/>
    <n v="64"/>
  </r>
  <r>
    <x v="6"/>
    <x v="10"/>
    <x v="721"/>
    <n v="177"/>
  </r>
  <r>
    <x v="6"/>
    <x v="10"/>
    <x v="722"/>
    <n v="6"/>
  </r>
  <r>
    <x v="6"/>
    <x v="10"/>
    <x v="728"/>
    <n v="236"/>
  </r>
  <r>
    <x v="6"/>
    <x v="10"/>
    <x v="1047"/>
    <n v="330"/>
  </r>
  <r>
    <x v="6"/>
    <x v="10"/>
    <x v="614"/>
    <n v="109"/>
  </r>
  <r>
    <x v="6"/>
    <x v="10"/>
    <x v="586"/>
    <n v="145"/>
  </r>
  <r>
    <x v="6"/>
    <x v="10"/>
    <x v="652"/>
    <n v="1"/>
  </r>
  <r>
    <x v="6"/>
    <x v="10"/>
    <x v="551"/>
    <n v="6704"/>
  </r>
  <r>
    <x v="6"/>
    <x v="10"/>
    <x v="730"/>
    <n v="1"/>
  </r>
  <r>
    <x v="6"/>
    <x v="10"/>
    <x v="441"/>
    <n v="727"/>
  </r>
  <r>
    <x v="6"/>
    <x v="10"/>
    <x v="1105"/>
    <n v="677"/>
  </r>
  <r>
    <x v="6"/>
    <x v="10"/>
    <x v="783"/>
    <n v="1041"/>
  </r>
  <r>
    <x v="6"/>
    <x v="10"/>
    <x v="847"/>
    <n v="2123"/>
  </r>
  <r>
    <x v="6"/>
    <x v="10"/>
    <x v="793"/>
    <n v="64"/>
  </r>
  <r>
    <x v="6"/>
    <x v="10"/>
    <x v="2173"/>
    <n v="5379"/>
  </r>
  <r>
    <x v="6"/>
    <x v="10"/>
    <x v="1048"/>
    <n v="2416"/>
  </r>
  <r>
    <x v="6"/>
    <x v="10"/>
    <x v="1069"/>
    <n v="67"/>
  </r>
  <r>
    <x v="6"/>
    <x v="10"/>
    <x v="1070"/>
    <n v="73"/>
  </r>
  <r>
    <x v="6"/>
    <x v="10"/>
    <x v="1071"/>
    <n v="142"/>
  </r>
  <r>
    <x v="6"/>
    <x v="10"/>
    <x v="2133"/>
    <n v="5775"/>
  </r>
  <r>
    <x v="6"/>
    <x v="10"/>
    <x v="924"/>
    <n v="179"/>
  </r>
  <r>
    <x v="6"/>
    <x v="10"/>
    <x v="654"/>
    <n v="1"/>
  </r>
  <r>
    <x v="6"/>
    <x v="10"/>
    <x v="655"/>
    <n v="149"/>
  </r>
  <r>
    <x v="6"/>
    <x v="10"/>
    <x v="794"/>
    <n v="89"/>
  </r>
  <r>
    <x v="6"/>
    <x v="10"/>
    <x v="587"/>
    <n v="321"/>
  </r>
  <r>
    <x v="6"/>
    <x v="10"/>
    <x v="795"/>
    <n v="357"/>
  </r>
  <r>
    <x v="6"/>
    <x v="10"/>
    <x v="797"/>
    <n v="5"/>
  </r>
  <r>
    <x v="6"/>
    <x v="10"/>
    <x v="2154"/>
    <n v="1957"/>
  </r>
  <r>
    <x v="6"/>
    <x v="10"/>
    <x v="1302"/>
    <n v="4"/>
  </r>
  <r>
    <x v="6"/>
    <x v="10"/>
    <x v="925"/>
    <n v="1024"/>
  </r>
  <r>
    <x v="6"/>
    <x v="10"/>
    <x v="964"/>
    <n v="179"/>
  </r>
  <r>
    <x v="6"/>
    <x v="10"/>
    <x v="1073"/>
    <n v="48"/>
  </r>
  <r>
    <x v="6"/>
    <x v="10"/>
    <x v="926"/>
    <n v="1692"/>
  </r>
  <r>
    <x v="6"/>
    <x v="10"/>
    <x v="927"/>
    <n v="1331"/>
  </r>
  <r>
    <x v="6"/>
    <x v="10"/>
    <x v="1321"/>
    <n v="817"/>
  </r>
  <r>
    <x v="6"/>
    <x v="10"/>
    <x v="2398"/>
    <n v="919"/>
  </r>
  <r>
    <x v="6"/>
    <x v="10"/>
    <x v="1525"/>
    <n v="2252"/>
  </r>
  <r>
    <x v="6"/>
    <x v="10"/>
    <x v="1257"/>
    <n v="1400"/>
  </r>
  <r>
    <x v="6"/>
    <x v="10"/>
    <x v="1074"/>
    <n v="17503"/>
  </r>
  <r>
    <x v="6"/>
    <x v="10"/>
    <x v="928"/>
    <n v="1899"/>
  </r>
  <r>
    <x v="6"/>
    <x v="10"/>
    <x v="929"/>
    <n v="4907"/>
  </r>
  <r>
    <x v="6"/>
    <x v="10"/>
    <x v="930"/>
    <n v="911"/>
  </r>
  <r>
    <x v="6"/>
    <x v="10"/>
    <x v="931"/>
    <n v="1274"/>
  </r>
  <r>
    <x v="6"/>
    <x v="10"/>
    <x v="1173"/>
    <n v="90"/>
  </r>
  <r>
    <x v="6"/>
    <x v="10"/>
    <x v="932"/>
    <n v="2993"/>
  </r>
  <r>
    <x v="6"/>
    <x v="10"/>
    <x v="2723"/>
    <n v="232"/>
  </r>
  <r>
    <x v="6"/>
    <x v="10"/>
    <x v="1185"/>
    <n v="23"/>
  </r>
  <r>
    <x v="6"/>
    <x v="10"/>
    <x v="1075"/>
    <n v="1080"/>
  </r>
  <r>
    <x v="6"/>
    <x v="10"/>
    <x v="1186"/>
    <n v="68"/>
  </r>
  <r>
    <x v="6"/>
    <x v="10"/>
    <x v="505"/>
    <n v="46"/>
  </r>
  <r>
    <x v="6"/>
    <x v="10"/>
    <x v="933"/>
    <n v="72"/>
  </r>
  <r>
    <x v="6"/>
    <x v="10"/>
    <x v="934"/>
    <n v="60"/>
  </r>
  <r>
    <x v="6"/>
    <x v="10"/>
    <x v="935"/>
    <n v="2370"/>
  </r>
  <r>
    <x v="6"/>
    <x v="10"/>
    <x v="936"/>
    <n v="25"/>
  </r>
  <r>
    <x v="6"/>
    <x v="10"/>
    <x v="937"/>
    <n v="1477"/>
  </r>
  <r>
    <x v="6"/>
    <x v="10"/>
    <x v="938"/>
    <n v="302"/>
  </r>
  <r>
    <x v="6"/>
    <x v="10"/>
    <x v="939"/>
    <n v="1050"/>
  </r>
  <r>
    <x v="6"/>
    <x v="10"/>
    <x v="940"/>
    <n v="1713"/>
  </r>
  <r>
    <x v="6"/>
    <x v="10"/>
    <x v="941"/>
    <n v="1224"/>
  </r>
  <r>
    <x v="6"/>
    <x v="10"/>
    <x v="942"/>
    <n v="1011"/>
  </r>
  <r>
    <x v="6"/>
    <x v="10"/>
    <x v="943"/>
    <n v="580"/>
  </r>
  <r>
    <x v="6"/>
    <x v="10"/>
    <x v="944"/>
    <n v="1296"/>
  </r>
  <r>
    <x v="6"/>
    <x v="10"/>
    <x v="945"/>
    <n v="26"/>
  </r>
  <r>
    <x v="6"/>
    <x v="10"/>
    <x v="946"/>
    <n v="164"/>
  </r>
  <r>
    <x v="6"/>
    <x v="10"/>
    <x v="947"/>
    <n v="65"/>
  </r>
  <r>
    <x v="6"/>
    <x v="10"/>
    <x v="982"/>
    <n v="717"/>
  </r>
  <r>
    <x v="6"/>
    <x v="10"/>
    <x v="983"/>
    <n v="71"/>
  </r>
  <r>
    <x v="6"/>
    <x v="10"/>
    <x v="1076"/>
    <n v="2231"/>
  </r>
  <r>
    <x v="6"/>
    <x v="10"/>
    <x v="985"/>
    <n v="5274"/>
  </r>
  <r>
    <x v="6"/>
    <x v="10"/>
    <x v="1026"/>
    <n v="154"/>
  </r>
  <r>
    <x v="6"/>
    <x v="10"/>
    <x v="948"/>
    <n v="44"/>
  </r>
  <r>
    <x v="6"/>
    <x v="10"/>
    <x v="949"/>
    <n v="77"/>
  </r>
  <r>
    <x v="6"/>
    <x v="10"/>
    <x v="951"/>
    <n v="87"/>
  </r>
  <r>
    <x v="6"/>
    <x v="10"/>
    <x v="952"/>
    <n v="37"/>
  </r>
  <r>
    <x v="6"/>
    <x v="10"/>
    <x v="953"/>
    <n v="182"/>
  </r>
  <r>
    <x v="6"/>
    <x v="10"/>
    <x v="954"/>
    <n v="94"/>
  </r>
  <r>
    <x v="6"/>
    <x v="10"/>
    <x v="986"/>
    <n v="3531"/>
  </r>
  <r>
    <x v="6"/>
    <x v="10"/>
    <x v="987"/>
    <n v="23"/>
  </r>
  <r>
    <x v="6"/>
    <x v="10"/>
    <x v="989"/>
    <n v="5"/>
  </r>
  <r>
    <x v="6"/>
    <x v="10"/>
    <x v="1027"/>
    <n v="3191"/>
  </r>
  <r>
    <x v="6"/>
    <x v="10"/>
    <x v="1028"/>
    <n v="1357"/>
  </r>
  <r>
    <x v="6"/>
    <x v="10"/>
    <x v="1258"/>
    <n v="3"/>
  </r>
  <r>
    <x v="6"/>
    <x v="10"/>
    <x v="1259"/>
    <n v="4"/>
  </r>
  <r>
    <x v="6"/>
    <x v="10"/>
    <x v="1260"/>
    <n v="5"/>
  </r>
  <r>
    <x v="6"/>
    <x v="10"/>
    <x v="1262"/>
    <n v="12"/>
  </r>
  <r>
    <x v="6"/>
    <x v="10"/>
    <x v="1263"/>
    <n v="13"/>
  </r>
  <r>
    <x v="6"/>
    <x v="10"/>
    <x v="1264"/>
    <n v="37"/>
  </r>
  <r>
    <x v="6"/>
    <x v="10"/>
    <x v="1267"/>
    <n v="1"/>
  </r>
  <r>
    <x v="6"/>
    <x v="10"/>
    <x v="1268"/>
    <n v="4"/>
  </r>
  <r>
    <x v="6"/>
    <x v="10"/>
    <x v="1269"/>
    <n v="4"/>
  </r>
  <r>
    <x v="6"/>
    <x v="10"/>
    <x v="1270"/>
    <n v="8"/>
  </r>
  <r>
    <x v="6"/>
    <x v="10"/>
    <x v="1271"/>
    <n v="19"/>
  </r>
  <r>
    <x v="6"/>
    <x v="10"/>
    <x v="1272"/>
    <n v="33"/>
  </r>
  <r>
    <x v="6"/>
    <x v="10"/>
    <x v="1273"/>
    <n v="19"/>
  </r>
  <r>
    <x v="6"/>
    <x v="10"/>
    <x v="1275"/>
    <n v="19"/>
  </r>
  <r>
    <x v="6"/>
    <x v="10"/>
    <x v="1278"/>
    <n v="2"/>
  </r>
  <r>
    <x v="6"/>
    <x v="10"/>
    <x v="1279"/>
    <n v="21"/>
  </r>
  <r>
    <x v="6"/>
    <x v="10"/>
    <x v="1280"/>
    <n v="25"/>
  </r>
  <r>
    <x v="6"/>
    <x v="10"/>
    <x v="1281"/>
    <n v="10"/>
  </r>
  <r>
    <x v="6"/>
    <x v="10"/>
    <x v="1282"/>
    <n v="27"/>
  </r>
  <r>
    <x v="6"/>
    <x v="10"/>
    <x v="1283"/>
    <n v="8"/>
  </r>
  <r>
    <x v="6"/>
    <x v="10"/>
    <x v="1285"/>
    <n v="9"/>
  </r>
  <r>
    <x v="6"/>
    <x v="10"/>
    <x v="1286"/>
    <n v="352"/>
  </r>
  <r>
    <x v="6"/>
    <x v="10"/>
    <x v="1190"/>
    <n v="714"/>
  </r>
  <r>
    <x v="6"/>
    <x v="10"/>
    <x v="1030"/>
    <n v="2309"/>
  </r>
  <r>
    <x v="6"/>
    <x v="10"/>
    <x v="1031"/>
    <n v="2398"/>
  </r>
  <r>
    <x v="6"/>
    <x v="10"/>
    <x v="1032"/>
    <n v="509"/>
  </r>
  <r>
    <x v="6"/>
    <x v="10"/>
    <x v="1241"/>
    <n v="1"/>
  </r>
  <r>
    <x v="6"/>
    <x v="10"/>
    <x v="1242"/>
    <n v="12"/>
  </r>
  <r>
    <x v="6"/>
    <x v="10"/>
    <x v="1243"/>
    <n v="19"/>
  </r>
  <r>
    <x v="6"/>
    <x v="10"/>
    <x v="1289"/>
    <n v="16"/>
  </r>
  <r>
    <x v="6"/>
    <x v="10"/>
    <x v="1290"/>
    <n v="2"/>
  </r>
  <r>
    <x v="6"/>
    <x v="10"/>
    <x v="1006"/>
    <n v="3372"/>
  </r>
  <r>
    <x v="6"/>
    <x v="10"/>
    <x v="1174"/>
    <n v="27"/>
  </r>
  <r>
    <x v="6"/>
    <x v="10"/>
    <x v="1305"/>
    <n v="56"/>
  </r>
  <r>
    <x v="6"/>
    <x v="10"/>
    <x v="1035"/>
    <n v="707"/>
  </r>
  <r>
    <x v="6"/>
    <x v="10"/>
    <x v="1192"/>
    <n v="533"/>
  </r>
  <r>
    <x v="6"/>
    <x v="10"/>
    <x v="1038"/>
    <n v="98"/>
  </r>
  <r>
    <x v="6"/>
    <x v="10"/>
    <x v="1330"/>
    <n v="279"/>
  </r>
  <r>
    <x v="6"/>
    <x v="10"/>
    <x v="1080"/>
    <n v="84"/>
  </r>
  <r>
    <x v="6"/>
    <x v="10"/>
    <x v="1081"/>
    <n v="10"/>
  </r>
  <r>
    <x v="6"/>
    <x v="10"/>
    <x v="1331"/>
    <n v="98"/>
  </r>
  <r>
    <x v="6"/>
    <x v="10"/>
    <x v="1139"/>
    <n v="5715"/>
  </r>
  <r>
    <x v="6"/>
    <x v="10"/>
    <x v="1140"/>
    <n v="5"/>
  </r>
  <r>
    <x v="6"/>
    <x v="10"/>
    <x v="1141"/>
    <n v="3410"/>
  </r>
  <r>
    <x v="6"/>
    <x v="10"/>
    <x v="1142"/>
    <n v="140"/>
  </r>
  <r>
    <x v="6"/>
    <x v="10"/>
    <x v="1144"/>
    <n v="698"/>
  </r>
  <r>
    <x v="6"/>
    <x v="10"/>
    <x v="1145"/>
    <n v="315"/>
  </r>
  <r>
    <x v="6"/>
    <x v="10"/>
    <x v="1526"/>
    <n v="4643"/>
  </r>
  <r>
    <x v="6"/>
    <x v="10"/>
    <x v="1146"/>
    <n v="901"/>
  </r>
  <r>
    <x v="6"/>
    <x v="10"/>
    <x v="1147"/>
    <n v="821"/>
  </r>
  <r>
    <x v="6"/>
    <x v="10"/>
    <x v="1148"/>
    <n v="1795"/>
  </r>
  <r>
    <x v="6"/>
    <x v="10"/>
    <x v="1149"/>
    <n v="681"/>
  </r>
  <r>
    <x v="6"/>
    <x v="10"/>
    <x v="1150"/>
    <n v="3023"/>
  </r>
  <r>
    <x v="6"/>
    <x v="10"/>
    <x v="1151"/>
    <n v="2205"/>
  </r>
  <r>
    <x v="6"/>
    <x v="10"/>
    <x v="1152"/>
    <n v="3920"/>
  </r>
  <r>
    <x v="6"/>
    <x v="10"/>
    <x v="1454"/>
    <n v="3538"/>
  </r>
  <r>
    <x v="6"/>
    <x v="10"/>
    <x v="1455"/>
    <n v="2144"/>
  </r>
  <r>
    <x v="6"/>
    <x v="10"/>
    <x v="1492"/>
    <n v="522"/>
  </r>
  <r>
    <x v="6"/>
    <x v="10"/>
    <x v="2432"/>
    <n v="3223"/>
  </r>
  <r>
    <x v="6"/>
    <x v="10"/>
    <x v="1378"/>
    <n v="46"/>
  </r>
  <r>
    <x v="6"/>
    <x v="10"/>
    <x v="2072"/>
    <n v="642"/>
  </r>
  <r>
    <x v="6"/>
    <x v="10"/>
    <x v="1116"/>
    <n v="379"/>
  </r>
  <r>
    <x v="6"/>
    <x v="10"/>
    <x v="1131"/>
    <n v="4248"/>
  </r>
  <r>
    <x v="6"/>
    <x v="10"/>
    <x v="1493"/>
    <n v="24"/>
  </r>
  <r>
    <x v="6"/>
    <x v="10"/>
    <x v="1399"/>
    <n v="5"/>
  </r>
  <r>
    <x v="6"/>
    <x v="10"/>
    <x v="1083"/>
    <n v="2082"/>
  </r>
  <r>
    <x v="6"/>
    <x v="10"/>
    <x v="1153"/>
    <n v="1108"/>
  </r>
  <r>
    <x v="6"/>
    <x v="10"/>
    <x v="1084"/>
    <n v="1537"/>
  </r>
  <r>
    <x v="6"/>
    <x v="10"/>
    <x v="1494"/>
    <n v="1604"/>
  </r>
  <r>
    <x v="6"/>
    <x v="10"/>
    <x v="1436"/>
    <n v="12"/>
  </r>
  <r>
    <x v="6"/>
    <x v="10"/>
    <x v="1194"/>
    <n v="2240"/>
  </r>
  <r>
    <x v="6"/>
    <x v="10"/>
    <x v="1195"/>
    <n v="2232"/>
  </r>
  <r>
    <x v="6"/>
    <x v="10"/>
    <x v="1196"/>
    <n v="702"/>
  </r>
  <r>
    <x v="6"/>
    <x v="10"/>
    <x v="1197"/>
    <n v="904"/>
  </r>
  <r>
    <x v="6"/>
    <x v="10"/>
    <x v="1198"/>
    <n v="683"/>
  </r>
  <r>
    <x v="6"/>
    <x v="10"/>
    <x v="2073"/>
    <n v="1790"/>
  </r>
  <r>
    <x v="6"/>
    <x v="10"/>
    <x v="1199"/>
    <n v="4448"/>
  </r>
  <r>
    <x v="6"/>
    <x v="10"/>
    <x v="1200"/>
    <n v="4220"/>
  </r>
  <r>
    <x v="6"/>
    <x v="10"/>
    <x v="1201"/>
    <n v="5435"/>
  </r>
  <r>
    <x v="6"/>
    <x v="10"/>
    <x v="1202"/>
    <n v="1024"/>
  </r>
  <r>
    <x v="6"/>
    <x v="10"/>
    <x v="1203"/>
    <n v="2024"/>
  </r>
  <r>
    <x v="6"/>
    <x v="10"/>
    <x v="2113"/>
    <n v="3026"/>
  </r>
  <r>
    <x v="6"/>
    <x v="10"/>
    <x v="1204"/>
    <n v="1105"/>
  </r>
  <r>
    <x v="6"/>
    <x v="10"/>
    <x v="1205"/>
    <n v="3287"/>
  </r>
  <r>
    <x v="6"/>
    <x v="10"/>
    <x v="1437"/>
    <n v="1420"/>
  </r>
  <r>
    <x v="6"/>
    <x v="10"/>
    <x v="1154"/>
    <n v="70"/>
  </r>
  <r>
    <x v="6"/>
    <x v="10"/>
    <x v="1155"/>
    <n v="447"/>
  </r>
  <r>
    <x v="6"/>
    <x v="10"/>
    <x v="1156"/>
    <n v="4"/>
  </r>
  <r>
    <x v="6"/>
    <x v="10"/>
    <x v="1157"/>
    <n v="916"/>
  </r>
  <r>
    <x v="6"/>
    <x v="10"/>
    <x v="3022"/>
    <n v="4692"/>
  </r>
  <r>
    <x v="6"/>
    <x v="10"/>
    <x v="1206"/>
    <n v="63"/>
  </r>
  <r>
    <x v="6"/>
    <x v="10"/>
    <x v="1207"/>
    <n v="768"/>
  </r>
  <r>
    <x v="6"/>
    <x v="10"/>
    <x v="1208"/>
    <n v="321"/>
  </r>
  <r>
    <x v="6"/>
    <x v="10"/>
    <x v="1209"/>
    <n v="8"/>
  </r>
  <r>
    <x v="6"/>
    <x v="10"/>
    <x v="1233"/>
    <n v="137"/>
  </r>
  <r>
    <x v="6"/>
    <x v="10"/>
    <x v="1234"/>
    <n v="16"/>
  </r>
  <r>
    <x v="6"/>
    <x v="10"/>
    <x v="1244"/>
    <n v="12"/>
  </r>
  <r>
    <x v="6"/>
    <x v="10"/>
    <x v="1210"/>
    <n v="98"/>
  </r>
  <r>
    <x v="6"/>
    <x v="10"/>
    <x v="1211"/>
    <n v="5459"/>
  </r>
  <r>
    <x v="6"/>
    <x v="10"/>
    <x v="1212"/>
    <n v="3681"/>
  </r>
  <r>
    <x v="6"/>
    <x v="10"/>
    <x v="1214"/>
    <n v="2738"/>
  </r>
  <r>
    <x v="6"/>
    <x v="10"/>
    <x v="2724"/>
    <n v="718"/>
  </r>
  <r>
    <x v="6"/>
    <x v="10"/>
    <x v="2725"/>
    <n v="1653"/>
  </r>
  <r>
    <x v="6"/>
    <x v="10"/>
    <x v="1215"/>
    <n v="3333"/>
  </r>
  <r>
    <x v="6"/>
    <x v="10"/>
    <x v="1495"/>
    <n v="217"/>
  </r>
  <r>
    <x v="6"/>
    <x v="10"/>
    <x v="1126"/>
    <n v="48"/>
  </r>
  <r>
    <x v="6"/>
    <x v="10"/>
    <x v="1355"/>
    <n v="245"/>
  </r>
  <r>
    <x v="6"/>
    <x v="10"/>
    <x v="1766"/>
    <n v="1883"/>
  </r>
  <r>
    <x v="6"/>
    <x v="10"/>
    <x v="1800"/>
    <n v="925"/>
  </r>
  <r>
    <x v="6"/>
    <x v="10"/>
    <x v="1245"/>
    <n v="3330"/>
  </r>
  <r>
    <x v="6"/>
    <x v="10"/>
    <x v="1356"/>
    <n v="62"/>
  </r>
  <r>
    <x v="6"/>
    <x v="10"/>
    <x v="1089"/>
    <n v="567"/>
  </r>
  <r>
    <x v="6"/>
    <x v="10"/>
    <x v="1218"/>
    <n v="2385"/>
  </r>
  <r>
    <x v="6"/>
    <x v="10"/>
    <x v="588"/>
    <n v="1884"/>
  </r>
  <r>
    <x v="6"/>
    <x v="10"/>
    <x v="881"/>
    <n v="5380"/>
  </r>
  <r>
    <x v="6"/>
    <x v="10"/>
    <x v="1219"/>
    <n v="1052"/>
  </r>
  <r>
    <x v="6"/>
    <x v="10"/>
    <x v="1564"/>
    <n v="338"/>
  </r>
  <r>
    <x v="6"/>
    <x v="10"/>
    <x v="1246"/>
    <n v="148"/>
  </r>
  <r>
    <x v="6"/>
    <x v="10"/>
    <x v="1293"/>
    <n v="895"/>
  </r>
  <r>
    <x v="6"/>
    <x v="10"/>
    <x v="1294"/>
    <n v="973"/>
  </r>
  <r>
    <x v="6"/>
    <x v="10"/>
    <x v="1221"/>
    <n v="2401"/>
  </r>
  <r>
    <x v="6"/>
    <x v="10"/>
    <x v="2648"/>
    <n v="7836"/>
  </r>
  <r>
    <x v="6"/>
    <x v="10"/>
    <x v="1222"/>
    <n v="667"/>
  </r>
  <r>
    <x v="6"/>
    <x v="10"/>
    <x v="1223"/>
    <n v="1793"/>
  </r>
  <r>
    <x v="6"/>
    <x v="10"/>
    <x v="1224"/>
    <n v="940"/>
  </r>
  <r>
    <x v="6"/>
    <x v="10"/>
    <x v="1225"/>
    <n v="553"/>
  </r>
  <r>
    <x v="6"/>
    <x v="10"/>
    <x v="1401"/>
    <n v="2163"/>
  </r>
  <r>
    <x v="6"/>
    <x v="10"/>
    <x v="1311"/>
    <n v="1103"/>
  </r>
  <r>
    <x v="6"/>
    <x v="10"/>
    <x v="2479"/>
    <n v="8607"/>
  </r>
  <r>
    <x v="6"/>
    <x v="10"/>
    <x v="1227"/>
    <n v="471"/>
  </r>
  <r>
    <x v="6"/>
    <x v="10"/>
    <x v="1527"/>
    <n v="153"/>
  </r>
  <r>
    <x v="6"/>
    <x v="10"/>
    <x v="1228"/>
    <n v="3361"/>
  </r>
  <r>
    <x v="6"/>
    <x v="10"/>
    <x v="1313"/>
    <n v="60"/>
  </r>
  <r>
    <x v="6"/>
    <x v="10"/>
    <x v="1235"/>
    <n v="1410"/>
  </r>
  <r>
    <x v="6"/>
    <x v="10"/>
    <x v="1315"/>
    <n v="234"/>
  </r>
  <r>
    <x v="6"/>
    <x v="10"/>
    <x v="1316"/>
    <n v="2"/>
  </r>
  <r>
    <x v="6"/>
    <x v="10"/>
    <x v="1402"/>
    <n v="521"/>
  </r>
  <r>
    <x v="6"/>
    <x v="10"/>
    <x v="1403"/>
    <n v="94"/>
  </r>
  <r>
    <x v="6"/>
    <x v="10"/>
    <x v="1404"/>
    <n v="61"/>
  </r>
  <r>
    <x v="6"/>
    <x v="10"/>
    <x v="1405"/>
    <n v="577"/>
  </r>
  <r>
    <x v="6"/>
    <x v="10"/>
    <x v="1407"/>
    <n v="19"/>
  </r>
  <r>
    <x v="6"/>
    <x v="10"/>
    <x v="1409"/>
    <n v="453"/>
  </r>
  <r>
    <x v="6"/>
    <x v="10"/>
    <x v="1410"/>
    <n v="87"/>
  </r>
  <r>
    <x v="6"/>
    <x v="10"/>
    <x v="1411"/>
    <n v="34"/>
  </r>
  <r>
    <x v="6"/>
    <x v="10"/>
    <x v="1412"/>
    <n v="31"/>
  </r>
  <r>
    <x v="6"/>
    <x v="10"/>
    <x v="1415"/>
    <n v="57"/>
  </r>
  <r>
    <x v="6"/>
    <x v="10"/>
    <x v="1417"/>
    <n v="35"/>
  </r>
  <r>
    <x v="6"/>
    <x v="10"/>
    <x v="1418"/>
    <n v="496"/>
  </r>
  <r>
    <x v="6"/>
    <x v="10"/>
    <x v="1229"/>
    <n v="781"/>
  </r>
  <r>
    <x v="6"/>
    <x v="10"/>
    <x v="1651"/>
    <n v="187"/>
  </r>
  <r>
    <x v="6"/>
    <x v="10"/>
    <x v="1767"/>
    <n v="88"/>
  </r>
  <r>
    <x v="6"/>
    <x v="10"/>
    <x v="1333"/>
    <n v="7"/>
  </r>
  <r>
    <x v="6"/>
    <x v="10"/>
    <x v="1334"/>
    <n v="4"/>
  </r>
  <r>
    <x v="6"/>
    <x v="10"/>
    <x v="1335"/>
    <n v="309"/>
  </r>
  <r>
    <x v="6"/>
    <x v="10"/>
    <x v="1337"/>
    <n v="31"/>
  </r>
  <r>
    <x v="6"/>
    <x v="10"/>
    <x v="1338"/>
    <n v="2"/>
  </r>
  <r>
    <x v="6"/>
    <x v="10"/>
    <x v="1339"/>
    <n v="217"/>
  </r>
  <r>
    <x v="6"/>
    <x v="10"/>
    <x v="1340"/>
    <n v="1"/>
  </r>
  <r>
    <x v="6"/>
    <x v="10"/>
    <x v="1341"/>
    <n v="13"/>
  </r>
  <r>
    <x v="6"/>
    <x v="10"/>
    <x v="1342"/>
    <n v="68"/>
  </r>
  <r>
    <x v="6"/>
    <x v="10"/>
    <x v="1343"/>
    <n v="2"/>
  </r>
  <r>
    <x v="6"/>
    <x v="10"/>
    <x v="1344"/>
    <n v="11"/>
  </r>
  <r>
    <x v="6"/>
    <x v="10"/>
    <x v="2603"/>
    <n v="1492"/>
  </r>
  <r>
    <x v="6"/>
    <x v="10"/>
    <x v="2480"/>
    <n v="1547"/>
  </r>
  <r>
    <x v="6"/>
    <x v="10"/>
    <x v="2481"/>
    <n v="2093"/>
  </r>
  <r>
    <x v="6"/>
    <x v="10"/>
    <x v="2482"/>
    <n v="34"/>
  </r>
  <r>
    <x v="6"/>
    <x v="10"/>
    <x v="2483"/>
    <n v="2566"/>
  </r>
  <r>
    <x v="6"/>
    <x v="10"/>
    <x v="2484"/>
    <n v="326"/>
  </r>
  <r>
    <x v="6"/>
    <x v="10"/>
    <x v="2485"/>
    <n v="908"/>
  </r>
  <r>
    <x v="6"/>
    <x v="10"/>
    <x v="2487"/>
    <n v="652"/>
  </r>
  <r>
    <x v="6"/>
    <x v="10"/>
    <x v="2488"/>
    <n v="3582"/>
  </r>
  <r>
    <x v="6"/>
    <x v="10"/>
    <x v="2489"/>
    <n v="1621"/>
  </r>
  <r>
    <x v="6"/>
    <x v="10"/>
    <x v="2490"/>
    <n v="2460"/>
  </r>
  <r>
    <x v="6"/>
    <x v="10"/>
    <x v="2491"/>
    <n v="2668"/>
  </r>
  <r>
    <x v="6"/>
    <x v="10"/>
    <x v="2492"/>
    <n v="582"/>
  </r>
  <r>
    <x v="6"/>
    <x v="10"/>
    <x v="1801"/>
    <n v="5"/>
  </r>
  <r>
    <x v="6"/>
    <x v="10"/>
    <x v="1769"/>
    <n v="2638"/>
  </r>
  <r>
    <x v="6"/>
    <x v="10"/>
    <x v="1822"/>
    <n v="50"/>
  </r>
  <r>
    <x v="6"/>
    <x v="10"/>
    <x v="1383"/>
    <n v="39"/>
  </r>
  <r>
    <x v="6"/>
    <x v="10"/>
    <x v="1567"/>
    <n v="1"/>
  </r>
  <r>
    <x v="6"/>
    <x v="10"/>
    <x v="1384"/>
    <n v="77"/>
  </r>
  <r>
    <x v="6"/>
    <x v="10"/>
    <x v="1296"/>
    <n v="198"/>
  </r>
  <r>
    <x v="6"/>
    <x v="10"/>
    <x v="1127"/>
    <n v="1700"/>
  </r>
  <r>
    <x v="6"/>
    <x v="10"/>
    <x v="1386"/>
    <n v="8"/>
  </r>
  <r>
    <x v="6"/>
    <x v="10"/>
    <x v="1387"/>
    <n v="799"/>
  </r>
  <r>
    <x v="6"/>
    <x v="10"/>
    <x v="1499"/>
    <n v="15"/>
  </r>
  <r>
    <x v="6"/>
    <x v="10"/>
    <x v="1389"/>
    <n v="76"/>
  </r>
  <r>
    <x v="6"/>
    <x v="10"/>
    <x v="1448"/>
    <n v="1117"/>
  </r>
  <r>
    <x v="6"/>
    <x v="10"/>
    <x v="1419"/>
    <n v="138"/>
  </r>
  <r>
    <x v="6"/>
    <x v="10"/>
    <x v="1804"/>
    <n v="29"/>
  </r>
  <r>
    <x v="6"/>
    <x v="10"/>
    <x v="2400"/>
    <n v="7916"/>
  </r>
  <r>
    <x v="6"/>
    <x v="10"/>
    <x v="659"/>
    <n v="1228"/>
  </r>
  <r>
    <x v="6"/>
    <x v="10"/>
    <x v="1230"/>
    <n v="236"/>
  </r>
  <r>
    <x v="6"/>
    <x v="10"/>
    <x v="1500"/>
    <n v="1878"/>
  </r>
  <r>
    <x v="6"/>
    <x v="10"/>
    <x v="1502"/>
    <n v="2"/>
  </r>
  <r>
    <x v="6"/>
    <x v="10"/>
    <x v="2577"/>
    <n v="4017"/>
  </r>
  <r>
    <x v="6"/>
    <x v="10"/>
    <x v="1450"/>
    <n v="5335"/>
  </r>
  <r>
    <x v="6"/>
    <x v="10"/>
    <x v="1457"/>
    <n v="3730"/>
  </r>
  <r>
    <x v="6"/>
    <x v="10"/>
    <x v="1458"/>
    <n v="163"/>
  </r>
  <r>
    <x v="6"/>
    <x v="10"/>
    <x v="1924"/>
    <n v="1001"/>
  </r>
  <r>
    <x v="6"/>
    <x v="10"/>
    <x v="1459"/>
    <n v="5169"/>
  </r>
  <r>
    <x v="6"/>
    <x v="10"/>
    <x v="1460"/>
    <n v="103"/>
  </r>
  <r>
    <x v="6"/>
    <x v="10"/>
    <x v="1461"/>
    <n v="267"/>
  </r>
  <r>
    <x v="6"/>
    <x v="10"/>
    <x v="1463"/>
    <n v="379"/>
  </r>
  <r>
    <x v="6"/>
    <x v="10"/>
    <x v="1464"/>
    <n v="219"/>
  </r>
  <r>
    <x v="6"/>
    <x v="10"/>
    <x v="1656"/>
    <n v="984"/>
  </r>
  <r>
    <x v="6"/>
    <x v="10"/>
    <x v="1465"/>
    <n v="76"/>
  </r>
  <r>
    <x v="6"/>
    <x v="10"/>
    <x v="1466"/>
    <n v="318"/>
  </r>
  <r>
    <x v="6"/>
    <x v="10"/>
    <x v="1467"/>
    <n v="147"/>
  </r>
  <r>
    <x v="6"/>
    <x v="10"/>
    <x v="1468"/>
    <n v="392"/>
  </r>
  <r>
    <x v="6"/>
    <x v="10"/>
    <x v="1469"/>
    <n v="612"/>
  </r>
  <r>
    <x v="6"/>
    <x v="10"/>
    <x v="1451"/>
    <n v="1705"/>
  </r>
  <r>
    <x v="6"/>
    <x v="10"/>
    <x v="2017"/>
    <n v="5"/>
  </r>
  <r>
    <x v="6"/>
    <x v="10"/>
    <x v="1951"/>
    <n v="327"/>
  </r>
  <r>
    <x v="6"/>
    <x v="10"/>
    <x v="1657"/>
    <n v="2245"/>
  </r>
  <r>
    <x v="6"/>
    <x v="10"/>
    <x v="1507"/>
    <n v="97"/>
  </r>
  <r>
    <x v="6"/>
    <x v="10"/>
    <x v="1658"/>
    <n v="1034"/>
  </r>
  <r>
    <x v="6"/>
    <x v="10"/>
    <x v="1659"/>
    <n v="2725"/>
  </r>
  <r>
    <x v="6"/>
    <x v="10"/>
    <x v="1660"/>
    <n v="4493"/>
  </r>
  <r>
    <x v="6"/>
    <x v="10"/>
    <x v="1661"/>
    <n v="1880"/>
  </r>
  <r>
    <x v="6"/>
    <x v="10"/>
    <x v="1662"/>
    <n v="1318"/>
  </r>
  <r>
    <x v="6"/>
    <x v="10"/>
    <x v="1568"/>
    <n v="7405"/>
  </r>
  <r>
    <x v="6"/>
    <x v="10"/>
    <x v="1508"/>
    <n v="1559"/>
  </r>
  <r>
    <x v="6"/>
    <x v="10"/>
    <x v="1509"/>
    <n v="623"/>
  </r>
  <r>
    <x v="6"/>
    <x v="10"/>
    <x v="1510"/>
    <n v="928"/>
  </r>
  <r>
    <x v="6"/>
    <x v="10"/>
    <x v="1511"/>
    <n v="1336"/>
  </r>
  <r>
    <x v="6"/>
    <x v="10"/>
    <x v="1512"/>
    <n v="4274"/>
  </r>
  <r>
    <x v="6"/>
    <x v="10"/>
    <x v="1513"/>
    <n v="3204"/>
  </r>
  <r>
    <x v="6"/>
    <x v="10"/>
    <x v="1514"/>
    <n v="2635"/>
  </r>
  <r>
    <x v="6"/>
    <x v="10"/>
    <x v="1515"/>
    <n v="275"/>
  </r>
  <r>
    <x v="6"/>
    <x v="10"/>
    <x v="1516"/>
    <n v="217"/>
  </r>
  <r>
    <x v="6"/>
    <x v="10"/>
    <x v="2494"/>
    <n v="83"/>
  </r>
  <r>
    <x v="6"/>
    <x v="10"/>
    <x v="1543"/>
    <n v="1164"/>
  </r>
  <r>
    <x v="6"/>
    <x v="10"/>
    <x v="1443"/>
    <n v="1561"/>
  </r>
  <r>
    <x v="6"/>
    <x v="10"/>
    <x v="1663"/>
    <n v="1946"/>
  </r>
  <r>
    <x v="6"/>
    <x v="10"/>
    <x v="1664"/>
    <n v="103"/>
  </r>
  <r>
    <x v="6"/>
    <x v="10"/>
    <x v="1665"/>
    <n v="6017"/>
  </r>
  <r>
    <x v="6"/>
    <x v="10"/>
    <x v="1666"/>
    <n v="3478"/>
  </r>
  <r>
    <x v="6"/>
    <x v="10"/>
    <x v="1667"/>
    <n v="2587"/>
  </r>
  <r>
    <x v="6"/>
    <x v="10"/>
    <x v="2075"/>
    <n v="299"/>
  </r>
  <r>
    <x v="6"/>
    <x v="10"/>
    <x v="2649"/>
    <n v="28"/>
  </r>
  <r>
    <x v="6"/>
    <x v="10"/>
    <x v="1518"/>
    <n v="1838"/>
  </r>
  <r>
    <x v="6"/>
    <x v="10"/>
    <x v="1770"/>
    <n v="3906"/>
  </r>
  <r>
    <x v="6"/>
    <x v="10"/>
    <x v="1569"/>
    <n v="197"/>
  </r>
  <r>
    <x v="6"/>
    <x v="10"/>
    <x v="1570"/>
    <n v="1474"/>
  </r>
  <r>
    <x v="6"/>
    <x v="10"/>
    <x v="1806"/>
    <n v="198"/>
  </r>
  <r>
    <x v="6"/>
    <x v="10"/>
    <x v="1571"/>
    <n v="31"/>
  </r>
  <r>
    <x v="6"/>
    <x v="10"/>
    <x v="1572"/>
    <n v="1"/>
  </r>
  <r>
    <x v="6"/>
    <x v="10"/>
    <x v="1807"/>
    <n v="9"/>
  </r>
  <r>
    <x v="6"/>
    <x v="10"/>
    <x v="1574"/>
    <n v="4"/>
  </r>
  <r>
    <x v="6"/>
    <x v="10"/>
    <x v="1576"/>
    <n v="2"/>
  </r>
  <r>
    <x v="6"/>
    <x v="10"/>
    <x v="1578"/>
    <n v="1"/>
  </r>
  <r>
    <x v="6"/>
    <x v="10"/>
    <x v="1579"/>
    <n v="1446"/>
  </r>
  <r>
    <x v="6"/>
    <x v="10"/>
    <x v="1880"/>
    <n v="4"/>
  </r>
  <r>
    <x v="6"/>
    <x v="10"/>
    <x v="1582"/>
    <n v="3342"/>
  </r>
  <r>
    <x v="6"/>
    <x v="10"/>
    <x v="1583"/>
    <n v="339"/>
  </r>
  <r>
    <x v="6"/>
    <x v="10"/>
    <x v="1586"/>
    <n v="7"/>
  </r>
  <r>
    <x v="6"/>
    <x v="10"/>
    <x v="1864"/>
    <n v="80"/>
  </r>
  <r>
    <x v="6"/>
    <x v="10"/>
    <x v="1587"/>
    <n v="3"/>
  </r>
  <r>
    <x v="6"/>
    <x v="10"/>
    <x v="1588"/>
    <n v="1"/>
  </r>
  <r>
    <x v="6"/>
    <x v="10"/>
    <x v="1589"/>
    <n v="11"/>
  </r>
  <r>
    <x v="6"/>
    <x v="10"/>
    <x v="1591"/>
    <n v="5"/>
  </r>
  <r>
    <x v="6"/>
    <x v="10"/>
    <x v="1592"/>
    <n v="362"/>
  </r>
  <r>
    <x v="6"/>
    <x v="10"/>
    <x v="1593"/>
    <n v="30"/>
  </r>
  <r>
    <x v="6"/>
    <x v="10"/>
    <x v="1594"/>
    <n v="40"/>
  </r>
  <r>
    <x v="6"/>
    <x v="10"/>
    <x v="2134"/>
    <n v="729"/>
  </r>
  <r>
    <x v="6"/>
    <x v="10"/>
    <x v="1596"/>
    <n v="22"/>
  </r>
  <r>
    <x v="6"/>
    <x v="10"/>
    <x v="1597"/>
    <n v="4"/>
  </r>
  <r>
    <x v="6"/>
    <x v="10"/>
    <x v="1598"/>
    <n v="34"/>
  </r>
  <r>
    <x v="6"/>
    <x v="10"/>
    <x v="1599"/>
    <n v="12"/>
  </r>
  <r>
    <x v="6"/>
    <x v="10"/>
    <x v="1600"/>
    <n v="10"/>
  </r>
  <r>
    <x v="6"/>
    <x v="10"/>
    <x v="1601"/>
    <n v="2"/>
  </r>
  <r>
    <x v="6"/>
    <x v="10"/>
    <x v="1602"/>
    <n v="13"/>
  </r>
  <r>
    <x v="6"/>
    <x v="10"/>
    <x v="1603"/>
    <n v="46"/>
  </r>
  <r>
    <x v="6"/>
    <x v="10"/>
    <x v="1605"/>
    <n v="6"/>
  </r>
  <r>
    <x v="6"/>
    <x v="10"/>
    <x v="1519"/>
    <n v="24"/>
  </r>
  <r>
    <x v="6"/>
    <x v="10"/>
    <x v="2116"/>
    <n v="33"/>
  </r>
  <r>
    <x v="6"/>
    <x v="10"/>
    <x v="2117"/>
    <n v="103"/>
  </r>
  <r>
    <x v="6"/>
    <x v="10"/>
    <x v="1672"/>
    <n v="153"/>
  </r>
  <r>
    <x v="6"/>
    <x v="10"/>
    <x v="1673"/>
    <n v="1234"/>
  </r>
  <r>
    <x v="6"/>
    <x v="10"/>
    <x v="1674"/>
    <n v="1"/>
  </r>
  <r>
    <x v="6"/>
    <x v="10"/>
    <x v="1675"/>
    <n v="9"/>
  </r>
  <r>
    <x v="6"/>
    <x v="10"/>
    <x v="1676"/>
    <n v="5"/>
  </r>
  <r>
    <x v="6"/>
    <x v="10"/>
    <x v="1677"/>
    <n v="5"/>
  </r>
  <r>
    <x v="6"/>
    <x v="10"/>
    <x v="1678"/>
    <n v="6"/>
  </r>
  <r>
    <x v="6"/>
    <x v="10"/>
    <x v="1680"/>
    <n v="16"/>
  </r>
  <r>
    <x v="6"/>
    <x v="10"/>
    <x v="1681"/>
    <n v="95"/>
  </r>
  <r>
    <x v="6"/>
    <x v="10"/>
    <x v="1682"/>
    <n v="185"/>
  </r>
  <r>
    <x v="6"/>
    <x v="10"/>
    <x v="1683"/>
    <n v="73"/>
  </r>
  <r>
    <x v="6"/>
    <x v="10"/>
    <x v="1684"/>
    <n v="481"/>
  </r>
  <r>
    <x v="6"/>
    <x v="10"/>
    <x v="1825"/>
    <n v="60"/>
  </r>
  <r>
    <x v="6"/>
    <x v="10"/>
    <x v="1686"/>
    <n v="1"/>
  </r>
  <r>
    <x v="6"/>
    <x v="10"/>
    <x v="1687"/>
    <n v="303"/>
  </r>
  <r>
    <x v="6"/>
    <x v="10"/>
    <x v="1688"/>
    <n v="12"/>
  </r>
  <r>
    <x v="6"/>
    <x v="10"/>
    <x v="1689"/>
    <n v="101"/>
  </r>
  <r>
    <x v="6"/>
    <x v="10"/>
    <x v="1826"/>
    <n v="40"/>
  </r>
  <r>
    <x v="6"/>
    <x v="10"/>
    <x v="1690"/>
    <n v="285"/>
  </r>
  <r>
    <x v="6"/>
    <x v="10"/>
    <x v="1691"/>
    <n v="11"/>
  </r>
  <r>
    <x v="6"/>
    <x v="10"/>
    <x v="1693"/>
    <n v="6"/>
  </r>
  <r>
    <x v="6"/>
    <x v="10"/>
    <x v="1695"/>
    <n v="177"/>
  </r>
  <r>
    <x v="6"/>
    <x v="10"/>
    <x v="1696"/>
    <n v="13"/>
  </r>
  <r>
    <x v="6"/>
    <x v="10"/>
    <x v="1828"/>
    <n v="2"/>
  </r>
  <r>
    <x v="6"/>
    <x v="10"/>
    <x v="1697"/>
    <n v="1"/>
  </r>
  <r>
    <x v="6"/>
    <x v="10"/>
    <x v="1698"/>
    <n v="90"/>
  </r>
  <r>
    <x v="6"/>
    <x v="10"/>
    <x v="1699"/>
    <n v="38"/>
  </r>
  <r>
    <x v="6"/>
    <x v="10"/>
    <x v="1700"/>
    <n v="109"/>
  </r>
  <r>
    <x v="6"/>
    <x v="10"/>
    <x v="1701"/>
    <n v="1"/>
  </r>
  <r>
    <x v="6"/>
    <x v="10"/>
    <x v="1702"/>
    <n v="74"/>
  </r>
  <r>
    <x v="6"/>
    <x v="10"/>
    <x v="1704"/>
    <n v="11"/>
  </r>
  <r>
    <x v="6"/>
    <x v="10"/>
    <x v="1706"/>
    <n v="7"/>
  </r>
  <r>
    <x v="6"/>
    <x v="10"/>
    <x v="1709"/>
    <n v="20"/>
  </r>
  <r>
    <x v="6"/>
    <x v="10"/>
    <x v="1711"/>
    <n v="3083"/>
  </r>
  <r>
    <x v="6"/>
    <x v="10"/>
    <x v="1712"/>
    <n v="72"/>
  </r>
  <r>
    <x v="6"/>
    <x v="10"/>
    <x v="1713"/>
    <n v="33"/>
  </r>
  <r>
    <x v="6"/>
    <x v="10"/>
    <x v="1882"/>
    <n v="2"/>
  </r>
  <r>
    <x v="6"/>
    <x v="10"/>
    <x v="1883"/>
    <n v="17"/>
  </r>
  <r>
    <x v="6"/>
    <x v="10"/>
    <x v="1777"/>
    <n v="3"/>
  </r>
  <r>
    <x v="6"/>
    <x v="10"/>
    <x v="3061"/>
    <n v="5"/>
  </r>
  <r>
    <x v="6"/>
    <x v="10"/>
    <x v="1520"/>
    <n v="1382"/>
  </r>
  <r>
    <x v="6"/>
    <x v="10"/>
    <x v="1544"/>
    <n v="3083"/>
  </r>
  <r>
    <x v="6"/>
    <x v="10"/>
    <x v="1545"/>
    <n v="2516"/>
  </r>
  <r>
    <x v="6"/>
    <x v="10"/>
    <x v="1546"/>
    <n v="3624"/>
  </r>
  <r>
    <x v="6"/>
    <x v="10"/>
    <x v="1547"/>
    <n v="524"/>
  </r>
  <r>
    <x v="6"/>
    <x v="10"/>
    <x v="1521"/>
    <n v="2915"/>
  </r>
  <r>
    <x v="6"/>
    <x v="10"/>
    <x v="1829"/>
    <n v="2891"/>
  </r>
  <r>
    <x v="6"/>
    <x v="10"/>
    <x v="1714"/>
    <n v="1253"/>
  </r>
  <r>
    <x v="6"/>
    <x v="10"/>
    <x v="1715"/>
    <n v="919"/>
  </r>
  <r>
    <x v="6"/>
    <x v="10"/>
    <x v="1716"/>
    <n v="4146"/>
  </r>
  <r>
    <x v="6"/>
    <x v="10"/>
    <x v="1717"/>
    <n v="1987"/>
  </r>
  <r>
    <x v="6"/>
    <x v="10"/>
    <x v="1718"/>
    <n v="3012"/>
  </r>
  <r>
    <x v="6"/>
    <x v="10"/>
    <x v="1719"/>
    <n v="990"/>
  </r>
  <r>
    <x v="6"/>
    <x v="10"/>
    <x v="1607"/>
    <n v="1398"/>
  </r>
  <r>
    <x v="6"/>
    <x v="10"/>
    <x v="1720"/>
    <n v="17"/>
  </r>
  <r>
    <x v="6"/>
    <x v="10"/>
    <x v="1721"/>
    <n v="25"/>
  </r>
  <r>
    <x v="6"/>
    <x v="10"/>
    <x v="1722"/>
    <n v="6"/>
  </r>
  <r>
    <x v="6"/>
    <x v="10"/>
    <x v="1723"/>
    <n v="108"/>
  </r>
  <r>
    <x v="6"/>
    <x v="10"/>
    <x v="1724"/>
    <n v="308"/>
  </r>
  <r>
    <x v="6"/>
    <x v="10"/>
    <x v="1725"/>
    <n v="26"/>
  </r>
  <r>
    <x v="6"/>
    <x v="10"/>
    <x v="1726"/>
    <n v="16"/>
  </r>
  <r>
    <x v="6"/>
    <x v="10"/>
    <x v="1727"/>
    <n v="49"/>
  </r>
  <r>
    <x v="6"/>
    <x v="10"/>
    <x v="1728"/>
    <n v="125"/>
  </r>
  <r>
    <x v="6"/>
    <x v="10"/>
    <x v="1729"/>
    <n v="17"/>
  </r>
  <r>
    <x v="6"/>
    <x v="10"/>
    <x v="1730"/>
    <n v="39"/>
  </r>
  <r>
    <x v="6"/>
    <x v="10"/>
    <x v="1731"/>
    <n v="38"/>
  </r>
  <r>
    <x v="6"/>
    <x v="10"/>
    <x v="1779"/>
    <n v="45"/>
  </r>
  <r>
    <x v="6"/>
    <x v="10"/>
    <x v="1732"/>
    <n v="125"/>
  </r>
  <r>
    <x v="6"/>
    <x v="10"/>
    <x v="1734"/>
    <n v="3"/>
  </r>
  <r>
    <x v="6"/>
    <x v="10"/>
    <x v="1735"/>
    <n v="2"/>
  </r>
  <r>
    <x v="6"/>
    <x v="10"/>
    <x v="1736"/>
    <n v="757"/>
  </r>
  <r>
    <x v="6"/>
    <x v="10"/>
    <x v="1737"/>
    <n v="31"/>
  </r>
  <r>
    <x v="6"/>
    <x v="10"/>
    <x v="1738"/>
    <n v="10"/>
  </r>
  <r>
    <x v="6"/>
    <x v="10"/>
    <x v="1833"/>
    <n v="1"/>
  </r>
  <r>
    <x v="6"/>
    <x v="10"/>
    <x v="1739"/>
    <n v="3"/>
  </r>
  <r>
    <x v="6"/>
    <x v="10"/>
    <x v="1740"/>
    <n v="27"/>
  </r>
  <r>
    <x v="6"/>
    <x v="10"/>
    <x v="1742"/>
    <n v="153"/>
  </r>
  <r>
    <x v="6"/>
    <x v="10"/>
    <x v="1744"/>
    <n v="740"/>
  </r>
  <r>
    <x v="6"/>
    <x v="10"/>
    <x v="1745"/>
    <n v="157"/>
  </r>
  <r>
    <x v="6"/>
    <x v="10"/>
    <x v="1746"/>
    <n v="1"/>
  </r>
  <r>
    <x v="6"/>
    <x v="10"/>
    <x v="1747"/>
    <n v="50"/>
  </r>
  <r>
    <x v="6"/>
    <x v="10"/>
    <x v="1748"/>
    <n v="286"/>
  </r>
  <r>
    <x v="6"/>
    <x v="10"/>
    <x v="1749"/>
    <n v="61"/>
  </r>
  <r>
    <x v="6"/>
    <x v="10"/>
    <x v="1750"/>
    <n v="580"/>
  </r>
  <r>
    <x v="6"/>
    <x v="10"/>
    <x v="1751"/>
    <n v="87"/>
  </r>
  <r>
    <x v="6"/>
    <x v="10"/>
    <x v="1752"/>
    <n v="13"/>
  </r>
  <r>
    <x v="6"/>
    <x v="10"/>
    <x v="1940"/>
    <n v="3"/>
  </r>
  <r>
    <x v="6"/>
    <x v="10"/>
    <x v="1753"/>
    <n v="177"/>
  </r>
  <r>
    <x v="6"/>
    <x v="10"/>
    <x v="2727"/>
    <n v="6"/>
  </r>
  <r>
    <x v="6"/>
    <x v="10"/>
    <x v="1834"/>
    <n v="21"/>
  </r>
  <r>
    <x v="6"/>
    <x v="10"/>
    <x v="2137"/>
    <n v="3"/>
  </r>
  <r>
    <x v="6"/>
    <x v="10"/>
    <x v="2076"/>
    <n v="14"/>
  </r>
  <r>
    <x v="6"/>
    <x v="10"/>
    <x v="1757"/>
    <n v="39"/>
  </r>
  <r>
    <x v="6"/>
    <x v="10"/>
    <x v="1782"/>
    <n v="39"/>
  </r>
  <r>
    <x v="6"/>
    <x v="10"/>
    <x v="1783"/>
    <n v="37"/>
  </r>
  <r>
    <x v="6"/>
    <x v="10"/>
    <x v="1785"/>
    <n v="139"/>
  </r>
  <r>
    <x v="6"/>
    <x v="10"/>
    <x v="1786"/>
    <n v="507"/>
  </r>
  <r>
    <x v="6"/>
    <x v="10"/>
    <x v="1787"/>
    <n v="1569"/>
  </r>
  <r>
    <x v="6"/>
    <x v="10"/>
    <x v="1790"/>
    <n v="1124"/>
  </r>
  <r>
    <x v="6"/>
    <x v="10"/>
    <x v="1791"/>
    <n v="23"/>
  </r>
  <r>
    <x v="6"/>
    <x v="10"/>
    <x v="1758"/>
    <n v="1741"/>
  </r>
  <r>
    <x v="6"/>
    <x v="10"/>
    <x v="1759"/>
    <n v="2992"/>
  </r>
  <r>
    <x v="6"/>
    <x v="10"/>
    <x v="1760"/>
    <n v="12"/>
  </r>
  <r>
    <x v="6"/>
    <x v="10"/>
    <x v="1761"/>
    <n v="1020"/>
  </r>
  <r>
    <x v="6"/>
    <x v="10"/>
    <x v="2139"/>
    <n v="2877"/>
  </r>
  <r>
    <x v="6"/>
    <x v="10"/>
    <x v="2156"/>
    <n v="14"/>
  </r>
  <r>
    <x v="6"/>
    <x v="10"/>
    <x v="2157"/>
    <n v="485"/>
  </r>
  <r>
    <x v="6"/>
    <x v="10"/>
    <x v="1548"/>
    <n v="8"/>
  </r>
  <r>
    <x v="6"/>
    <x v="10"/>
    <x v="1549"/>
    <n v="3"/>
  </r>
  <r>
    <x v="6"/>
    <x v="10"/>
    <x v="1550"/>
    <n v="35"/>
  </r>
  <r>
    <x v="6"/>
    <x v="10"/>
    <x v="1551"/>
    <n v="44"/>
  </r>
  <r>
    <x v="6"/>
    <x v="10"/>
    <x v="1552"/>
    <n v="15"/>
  </r>
  <r>
    <x v="6"/>
    <x v="10"/>
    <x v="1553"/>
    <n v="2155"/>
  </r>
  <r>
    <x v="6"/>
    <x v="10"/>
    <x v="1554"/>
    <n v="2"/>
  </r>
  <r>
    <x v="6"/>
    <x v="10"/>
    <x v="1555"/>
    <n v="21"/>
  </r>
  <r>
    <x v="6"/>
    <x v="10"/>
    <x v="1556"/>
    <n v="1259"/>
  </r>
  <r>
    <x v="6"/>
    <x v="10"/>
    <x v="1557"/>
    <n v="3353"/>
  </r>
  <r>
    <x v="6"/>
    <x v="10"/>
    <x v="1558"/>
    <n v="3412"/>
  </r>
  <r>
    <x v="6"/>
    <x v="10"/>
    <x v="2650"/>
    <n v="6"/>
  </r>
  <r>
    <x v="6"/>
    <x v="10"/>
    <x v="2729"/>
    <n v="6"/>
  </r>
  <r>
    <x v="6"/>
    <x v="10"/>
    <x v="2813"/>
    <n v="4"/>
  </r>
  <r>
    <x v="6"/>
    <x v="10"/>
    <x v="2651"/>
    <n v="12"/>
  </r>
  <r>
    <x v="6"/>
    <x v="10"/>
    <x v="2730"/>
    <n v="13"/>
  </r>
  <r>
    <x v="6"/>
    <x v="10"/>
    <x v="2652"/>
    <n v="27"/>
  </r>
  <r>
    <x v="6"/>
    <x v="10"/>
    <x v="2731"/>
    <n v="10"/>
  </r>
  <r>
    <x v="6"/>
    <x v="10"/>
    <x v="3023"/>
    <n v="2"/>
  </r>
  <r>
    <x v="6"/>
    <x v="10"/>
    <x v="2732"/>
    <n v="11"/>
  </r>
  <r>
    <x v="6"/>
    <x v="10"/>
    <x v="2653"/>
    <n v="27"/>
  </r>
  <r>
    <x v="6"/>
    <x v="10"/>
    <x v="2654"/>
    <n v="13"/>
  </r>
  <r>
    <x v="6"/>
    <x v="10"/>
    <x v="2622"/>
    <n v="68"/>
  </r>
  <r>
    <x v="6"/>
    <x v="10"/>
    <x v="2863"/>
    <n v="5"/>
  </r>
  <r>
    <x v="6"/>
    <x v="10"/>
    <x v="2655"/>
    <n v="53"/>
  </r>
  <r>
    <x v="6"/>
    <x v="10"/>
    <x v="2733"/>
    <n v="16"/>
  </r>
  <r>
    <x v="6"/>
    <x v="10"/>
    <x v="2623"/>
    <n v="25"/>
  </r>
  <r>
    <x v="6"/>
    <x v="10"/>
    <x v="2656"/>
    <n v="9"/>
  </r>
  <r>
    <x v="6"/>
    <x v="10"/>
    <x v="2657"/>
    <n v="12"/>
  </r>
  <r>
    <x v="6"/>
    <x v="10"/>
    <x v="2734"/>
    <n v="7"/>
  </r>
  <r>
    <x v="6"/>
    <x v="10"/>
    <x v="2735"/>
    <n v="16"/>
  </r>
  <r>
    <x v="6"/>
    <x v="10"/>
    <x v="2658"/>
    <n v="21"/>
  </r>
  <r>
    <x v="6"/>
    <x v="10"/>
    <x v="2659"/>
    <n v="38"/>
  </r>
  <r>
    <x v="6"/>
    <x v="10"/>
    <x v="2660"/>
    <n v="38"/>
  </r>
  <r>
    <x v="6"/>
    <x v="10"/>
    <x v="2661"/>
    <n v="31"/>
  </r>
  <r>
    <x v="6"/>
    <x v="10"/>
    <x v="2662"/>
    <n v="48"/>
  </r>
  <r>
    <x v="6"/>
    <x v="10"/>
    <x v="2736"/>
    <n v="44"/>
  </r>
  <r>
    <x v="6"/>
    <x v="10"/>
    <x v="2663"/>
    <n v="21"/>
  </r>
  <r>
    <x v="6"/>
    <x v="10"/>
    <x v="2664"/>
    <n v="19"/>
  </r>
  <r>
    <x v="6"/>
    <x v="10"/>
    <x v="2624"/>
    <n v="13"/>
  </r>
  <r>
    <x v="6"/>
    <x v="10"/>
    <x v="2737"/>
    <n v="3"/>
  </r>
  <r>
    <x v="6"/>
    <x v="10"/>
    <x v="2665"/>
    <n v="24"/>
  </r>
  <r>
    <x v="6"/>
    <x v="10"/>
    <x v="2666"/>
    <n v="60"/>
  </r>
  <r>
    <x v="6"/>
    <x v="10"/>
    <x v="2667"/>
    <n v="69"/>
  </r>
  <r>
    <x v="6"/>
    <x v="10"/>
    <x v="2668"/>
    <n v="48"/>
  </r>
  <r>
    <x v="6"/>
    <x v="10"/>
    <x v="2669"/>
    <n v="36"/>
  </r>
  <r>
    <x v="6"/>
    <x v="10"/>
    <x v="2670"/>
    <n v="41"/>
  </r>
  <r>
    <x v="6"/>
    <x v="10"/>
    <x v="2625"/>
    <n v="74"/>
  </r>
  <r>
    <x v="6"/>
    <x v="10"/>
    <x v="2671"/>
    <n v="33"/>
  </r>
  <r>
    <x v="6"/>
    <x v="10"/>
    <x v="2672"/>
    <n v="33"/>
  </r>
  <r>
    <x v="6"/>
    <x v="10"/>
    <x v="2673"/>
    <n v="60"/>
  </r>
  <r>
    <x v="6"/>
    <x v="10"/>
    <x v="2674"/>
    <n v="32"/>
  </r>
  <r>
    <x v="6"/>
    <x v="10"/>
    <x v="2675"/>
    <n v="38"/>
  </r>
  <r>
    <x v="6"/>
    <x v="10"/>
    <x v="2739"/>
    <n v="12"/>
  </r>
  <r>
    <x v="6"/>
    <x v="10"/>
    <x v="2676"/>
    <n v="53"/>
  </r>
  <r>
    <x v="6"/>
    <x v="10"/>
    <x v="2677"/>
    <n v="28"/>
  </r>
  <r>
    <x v="6"/>
    <x v="10"/>
    <x v="2678"/>
    <n v="31"/>
  </r>
  <r>
    <x v="6"/>
    <x v="10"/>
    <x v="2679"/>
    <n v="30"/>
  </r>
  <r>
    <x v="6"/>
    <x v="10"/>
    <x v="2740"/>
    <n v="5"/>
  </r>
  <r>
    <x v="6"/>
    <x v="10"/>
    <x v="2741"/>
    <n v="53"/>
  </r>
  <r>
    <x v="6"/>
    <x v="10"/>
    <x v="2680"/>
    <n v="52"/>
  </r>
  <r>
    <x v="6"/>
    <x v="10"/>
    <x v="2681"/>
    <n v="37"/>
  </r>
  <r>
    <x v="6"/>
    <x v="10"/>
    <x v="2742"/>
    <n v="41"/>
  </r>
  <r>
    <x v="6"/>
    <x v="10"/>
    <x v="2682"/>
    <n v="48"/>
  </r>
  <r>
    <x v="6"/>
    <x v="10"/>
    <x v="2743"/>
    <n v="13"/>
  </r>
  <r>
    <x v="6"/>
    <x v="10"/>
    <x v="2683"/>
    <n v="46"/>
  </r>
  <r>
    <x v="6"/>
    <x v="10"/>
    <x v="2684"/>
    <n v="24"/>
  </r>
  <r>
    <x v="6"/>
    <x v="10"/>
    <x v="2744"/>
    <n v="34"/>
  </r>
  <r>
    <x v="6"/>
    <x v="10"/>
    <x v="2746"/>
    <n v="11"/>
  </r>
  <r>
    <x v="6"/>
    <x v="10"/>
    <x v="2747"/>
    <n v="26"/>
  </r>
  <r>
    <x v="6"/>
    <x v="10"/>
    <x v="2748"/>
    <n v="28"/>
  </r>
  <r>
    <x v="6"/>
    <x v="10"/>
    <x v="2749"/>
    <n v="15"/>
  </r>
  <r>
    <x v="6"/>
    <x v="10"/>
    <x v="2685"/>
    <n v="33"/>
  </r>
  <r>
    <x v="6"/>
    <x v="10"/>
    <x v="2686"/>
    <n v="10"/>
  </r>
  <r>
    <x v="6"/>
    <x v="10"/>
    <x v="2687"/>
    <n v="5"/>
  </r>
  <r>
    <x v="6"/>
    <x v="10"/>
    <x v="2750"/>
    <n v="2"/>
  </r>
  <r>
    <x v="6"/>
    <x v="10"/>
    <x v="2751"/>
    <n v="2"/>
  </r>
  <r>
    <x v="6"/>
    <x v="10"/>
    <x v="2688"/>
    <n v="5"/>
  </r>
  <r>
    <x v="6"/>
    <x v="10"/>
    <x v="2752"/>
    <n v="15"/>
  </r>
  <r>
    <x v="6"/>
    <x v="10"/>
    <x v="2689"/>
    <n v="4"/>
  </r>
  <r>
    <x v="6"/>
    <x v="10"/>
    <x v="2690"/>
    <n v="14"/>
  </r>
  <r>
    <x v="6"/>
    <x v="10"/>
    <x v="2753"/>
    <n v="11"/>
  </r>
  <r>
    <x v="6"/>
    <x v="10"/>
    <x v="2692"/>
    <n v="14"/>
  </r>
  <r>
    <x v="6"/>
    <x v="10"/>
    <x v="2814"/>
    <n v="3"/>
  </r>
  <r>
    <x v="6"/>
    <x v="10"/>
    <x v="2693"/>
    <n v="3"/>
  </r>
  <r>
    <x v="6"/>
    <x v="10"/>
    <x v="2754"/>
    <n v="47"/>
  </r>
  <r>
    <x v="6"/>
    <x v="10"/>
    <x v="2694"/>
    <n v="8"/>
  </r>
  <r>
    <x v="6"/>
    <x v="10"/>
    <x v="2755"/>
    <n v="24"/>
  </r>
  <r>
    <x v="6"/>
    <x v="10"/>
    <x v="2756"/>
    <n v="20"/>
  </r>
  <r>
    <x v="6"/>
    <x v="10"/>
    <x v="2695"/>
    <n v="21"/>
  </r>
  <r>
    <x v="6"/>
    <x v="10"/>
    <x v="2815"/>
    <n v="5"/>
  </r>
  <r>
    <x v="6"/>
    <x v="10"/>
    <x v="2757"/>
    <n v="4"/>
  </r>
  <r>
    <x v="6"/>
    <x v="10"/>
    <x v="2758"/>
    <n v="5"/>
  </r>
  <r>
    <x v="6"/>
    <x v="10"/>
    <x v="2696"/>
    <n v="17"/>
  </r>
  <r>
    <x v="6"/>
    <x v="10"/>
    <x v="2817"/>
    <n v="11"/>
  </r>
  <r>
    <x v="6"/>
    <x v="10"/>
    <x v="2761"/>
    <n v="9"/>
  </r>
  <r>
    <x v="6"/>
    <x v="10"/>
    <x v="2762"/>
    <n v="17"/>
  </r>
  <r>
    <x v="6"/>
    <x v="10"/>
    <x v="2763"/>
    <n v="27"/>
  </r>
  <r>
    <x v="6"/>
    <x v="10"/>
    <x v="2764"/>
    <n v="57"/>
  </r>
  <r>
    <x v="6"/>
    <x v="10"/>
    <x v="2697"/>
    <n v="26"/>
  </r>
  <r>
    <x v="6"/>
    <x v="10"/>
    <x v="2698"/>
    <n v="48"/>
  </r>
  <r>
    <x v="6"/>
    <x v="10"/>
    <x v="2140"/>
    <n v="19"/>
  </r>
  <r>
    <x v="6"/>
    <x v="10"/>
    <x v="2141"/>
    <n v="27"/>
  </r>
  <r>
    <x v="6"/>
    <x v="10"/>
    <x v="2142"/>
    <n v="15"/>
  </r>
  <r>
    <x v="6"/>
    <x v="10"/>
    <x v="2143"/>
    <n v="2"/>
  </r>
  <r>
    <x v="6"/>
    <x v="10"/>
    <x v="1809"/>
    <n v="1409"/>
  </r>
  <r>
    <x v="6"/>
    <x v="10"/>
    <x v="1942"/>
    <n v="1792"/>
  </r>
  <r>
    <x v="6"/>
    <x v="10"/>
    <x v="1810"/>
    <n v="1035"/>
  </r>
  <r>
    <x v="6"/>
    <x v="10"/>
    <x v="2329"/>
    <n v="2480"/>
  </r>
  <r>
    <x v="6"/>
    <x v="10"/>
    <x v="1839"/>
    <n v="881"/>
  </r>
  <r>
    <x v="6"/>
    <x v="10"/>
    <x v="1866"/>
    <n v="936"/>
  </r>
  <r>
    <x v="6"/>
    <x v="10"/>
    <x v="1522"/>
    <n v="2320"/>
  </r>
  <r>
    <x v="6"/>
    <x v="10"/>
    <x v="1955"/>
    <n v="8"/>
  </r>
  <r>
    <x v="6"/>
    <x v="10"/>
    <x v="1869"/>
    <n v="634"/>
  </r>
  <r>
    <x v="6"/>
    <x v="10"/>
    <x v="1793"/>
    <n v="2119"/>
  </r>
  <r>
    <x v="6"/>
    <x v="10"/>
    <x v="2302"/>
    <n v="57"/>
  </r>
  <r>
    <x v="6"/>
    <x v="10"/>
    <x v="2303"/>
    <n v="31"/>
  </r>
  <r>
    <x v="6"/>
    <x v="10"/>
    <x v="2189"/>
    <n v="811"/>
  </r>
  <r>
    <x v="6"/>
    <x v="10"/>
    <x v="2462"/>
    <n v="15"/>
  </r>
  <r>
    <x v="6"/>
    <x v="10"/>
    <x v="3024"/>
    <n v="1124"/>
  </r>
  <r>
    <x v="6"/>
    <x v="10"/>
    <x v="2433"/>
    <n v="4030"/>
  </r>
  <r>
    <x v="6"/>
    <x v="10"/>
    <x v="1794"/>
    <n v="2144"/>
  </r>
  <r>
    <x v="6"/>
    <x v="10"/>
    <x v="2080"/>
    <n v="1083"/>
  </r>
  <r>
    <x v="6"/>
    <x v="10"/>
    <x v="2081"/>
    <n v="1111"/>
  </r>
  <r>
    <x v="6"/>
    <x v="10"/>
    <x v="2082"/>
    <n v="2053"/>
  </r>
  <r>
    <x v="6"/>
    <x v="10"/>
    <x v="2083"/>
    <n v="454"/>
  </r>
  <r>
    <x v="6"/>
    <x v="10"/>
    <x v="2160"/>
    <n v="725"/>
  </r>
  <r>
    <x v="6"/>
    <x v="10"/>
    <x v="2819"/>
    <n v="3"/>
  </r>
  <r>
    <x v="6"/>
    <x v="10"/>
    <x v="3062"/>
    <n v="5"/>
  </r>
  <r>
    <x v="6"/>
    <x v="10"/>
    <x v="2766"/>
    <n v="6"/>
  </r>
  <r>
    <x v="6"/>
    <x v="10"/>
    <x v="2699"/>
    <n v="2"/>
  </r>
  <r>
    <x v="6"/>
    <x v="10"/>
    <x v="2700"/>
    <n v="14"/>
  </r>
  <r>
    <x v="6"/>
    <x v="10"/>
    <x v="2767"/>
    <n v="4"/>
  </r>
  <r>
    <x v="6"/>
    <x v="10"/>
    <x v="2768"/>
    <n v="4"/>
  </r>
  <r>
    <x v="6"/>
    <x v="10"/>
    <x v="2701"/>
    <n v="72"/>
  </r>
  <r>
    <x v="6"/>
    <x v="10"/>
    <x v="2821"/>
    <n v="6"/>
  </r>
  <r>
    <x v="6"/>
    <x v="10"/>
    <x v="2769"/>
    <n v="42"/>
  </r>
  <r>
    <x v="6"/>
    <x v="10"/>
    <x v="2702"/>
    <n v="2"/>
  </r>
  <r>
    <x v="6"/>
    <x v="10"/>
    <x v="2771"/>
    <n v="1"/>
  </r>
  <r>
    <x v="6"/>
    <x v="10"/>
    <x v="2772"/>
    <n v="1"/>
  </r>
  <r>
    <x v="6"/>
    <x v="10"/>
    <x v="2703"/>
    <n v="2"/>
  </r>
  <r>
    <x v="6"/>
    <x v="10"/>
    <x v="2773"/>
    <n v="3"/>
  </r>
  <r>
    <x v="6"/>
    <x v="10"/>
    <x v="2145"/>
    <n v="404"/>
  </r>
  <r>
    <x v="6"/>
    <x v="10"/>
    <x v="2402"/>
    <n v="186"/>
  </r>
  <r>
    <x v="6"/>
    <x v="10"/>
    <x v="2403"/>
    <n v="1557"/>
  </r>
  <r>
    <x v="6"/>
    <x v="10"/>
    <x v="2023"/>
    <n v="1720"/>
  </r>
  <r>
    <x v="6"/>
    <x v="10"/>
    <x v="1608"/>
    <n v="650"/>
  </r>
  <r>
    <x v="6"/>
    <x v="10"/>
    <x v="2024"/>
    <n v="1509"/>
  </r>
  <r>
    <x v="6"/>
    <x v="10"/>
    <x v="2025"/>
    <n v="446"/>
  </r>
  <r>
    <x v="6"/>
    <x v="10"/>
    <x v="2026"/>
    <n v="667"/>
  </r>
  <r>
    <x v="6"/>
    <x v="10"/>
    <x v="2027"/>
    <n v="1111"/>
  </r>
  <r>
    <x v="6"/>
    <x v="10"/>
    <x v="2497"/>
    <n v="757"/>
  </r>
  <r>
    <x v="6"/>
    <x v="10"/>
    <x v="2175"/>
    <n v="89"/>
  </r>
  <r>
    <x v="6"/>
    <x v="10"/>
    <x v="1970"/>
    <n v="78"/>
  </r>
  <r>
    <x v="6"/>
    <x v="10"/>
    <x v="2404"/>
    <n v="92"/>
  </r>
  <r>
    <x v="6"/>
    <x v="10"/>
    <x v="1971"/>
    <n v="286"/>
  </r>
  <r>
    <x v="6"/>
    <x v="10"/>
    <x v="2028"/>
    <n v="512"/>
  </r>
  <r>
    <x v="6"/>
    <x v="10"/>
    <x v="1972"/>
    <n v="212"/>
  </r>
  <r>
    <x v="6"/>
    <x v="10"/>
    <x v="2029"/>
    <n v="291"/>
  </r>
  <r>
    <x v="6"/>
    <x v="10"/>
    <x v="1975"/>
    <n v="839"/>
  </r>
  <r>
    <x v="6"/>
    <x v="10"/>
    <x v="1976"/>
    <n v="211"/>
  </r>
  <r>
    <x v="6"/>
    <x v="10"/>
    <x v="1977"/>
    <n v="150"/>
  </r>
  <r>
    <x v="6"/>
    <x v="10"/>
    <x v="2030"/>
    <n v="449"/>
  </r>
  <r>
    <x v="6"/>
    <x v="10"/>
    <x v="2031"/>
    <n v="1238"/>
  </r>
  <r>
    <x v="6"/>
    <x v="10"/>
    <x v="2032"/>
    <n v="814"/>
  </r>
  <r>
    <x v="6"/>
    <x v="10"/>
    <x v="2033"/>
    <n v="508"/>
  </r>
  <r>
    <x v="6"/>
    <x v="10"/>
    <x v="1978"/>
    <n v="199"/>
  </r>
  <r>
    <x v="6"/>
    <x v="10"/>
    <x v="2034"/>
    <n v="677"/>
  </r>
  <r>
    <x v="6"/>
    <x v="10"/>
    <x v="2035"/>
    <n v="437"/>
  </r>
  <r>
    <x v="6"/>
    <x v="10"/>
    <x v="1795"/>
    <n v="991"/>
  </r>
  <r>
    <x v="6"/>
    <x v="10"/>
    <x v="2191"/>
    <n v="501"/>
  </r>
  <r>
    <x v="6"/>
    <x v="10"/>
    <x v="1981"/>
    <n v="219"/>
  </r>
  <r>
    <x v="6"/>
    <x v="10"/>
    <x v="1982"/>
    <n v="344"/>
  </r>
  <r>
    <x v="6"/>
    <x v="10"/>
    <x v="2036"/>
    <n v="557"/>
  </r>
  <r>
    <x v="6"/>
    <x v="10"/>
    <x v="1983"/>
    <n v="393"/>
  </r>
  <r>
    <x v="6"/>
    <x v="10"/>
    <x v="2037"/>
    <n v="380"/>
  </r>
  <r>
    <x v="6"/>
    <x v="10"/>
    <x v="2125"/>
    <n v="287"/>
  </r>
  <r>
    <x v="6"/>
    <x v="10"/>
    <x v="2126"/>
    <n v="2963"/>
  </r>
  <r>
    <x v="6"/>
    <x v="10"/>
    <x v="1796"/>
    <n v="3072"/>
  </r>
  <r>
    <x v="6"/>
    <x v="10"/>
    <x v="1609"/>
    <n v="3296"/>
  </r>
  <r>
    <x v="6"/>
    <x v="10"/>
    <x v="1984"/>
    <n v="1657"/>
  </r>
  <r>
    <x v="6"/>
    <x v="10"/>
    <x v="1523"/>
    <n v="448"/>
  </r>
  <r>
    <x v="6"/>
    <x v="10"/>
    <x v="2776"/>
    <n v="13"/>
  </r>
  <r>
    <x v="6"/>
    <x v="10"/>
    <x v="2405"/>
    <n v="714"/>
  </r>
  <r>
    <x v="6"/>
    <x v="10"/>
    <x v="2499"/>
    <n v="388"/>
  </r>
  <r>
    <x v="6"/>
    <x v="10"/>
    <x v="2500"/>
    <n v="407"/>
  </r>
  <r>
    <x v="6"/>
    <x v="10"/>
    <x v="2086"/>
    <n v="1080"/>
  </r>
  <r>
    <x v="6"/>
    <x v="10"/>
    <x v="2040"/>
    <n v="82"/>
  </r>
  <r>
    <x v="6"/>
    <x v="10"/>
    <x v="2041"/>
    <n v="957"/>
  </r>
  <r>
    <x v="6"/>
    <x v="10"/>
    <x v="2042"/>
    <n v="3421"/>
  </r>
  <r>
    <x v="6"/>
    <x v="10"/>
    <x v="2161"/>
    <n v="328"/>
  </r>
  <r>
    <x v="6"/>
    <x v="10"/>
    <x v="2043"/>
    <n v="6569"/>
  </r>
  <r>
    <x v="6"/>
    <x v="10"/>
    <x v="2044"/>
    <n v="816"/>
  </r>
  <r>
    <x v="6"/>
    <x v="10"/>
    <x v="2045"/>
    <n v="969"/>
  </r>
  <r>
    <x v="6"/>
    <x v="10"/>
    <x v="2046"/>
    <n v="1800"/>
  </r>
  <r>
    <x v="6"/>
    <x v="10"/>
    <x v="2047"/>
    <n v="941"/>
  </r>
  <r>
    <x v="6"/>
    <x v="10"/>
    <x v="2406"/>
    <n v="311"/>
  </r>
  <r>
    <x v="6"/>
    <x v="10"/>
    <x v="1988"/>
    <n v="582"/>
  </r>
  <r>
    <x v="6"/>
    <x v="10"/>
    <x v="2777"/>
    <n v="184"/>
  </r>
  <r>
    <x v="6"/>
    <x v="10"/>
    <x v="2463"/>
    <n v="1"/>
  </r>
  <r>
    <x v="6"/>
    <x v="10"/>
    <x v="2336"/>
    <n v="1808"/>
  </r>
  <r>
    <x v="6"/>
    <x v="10"/>
    <x v="2051"/>
    <n v="1"/>
  </r>
  <r>
    <x v="6"/>
    <x v="10"/>
    <x v="2192"/>
    <n v="1"/>
  </r>
  <r>
    <x v="6"/>
    <x v="10"/>
    <x v="2052"/>
    <n v="20"/>
  </r>
  <r>
    <x v="6"/>
    <x v="10"/>
    <x v="2053"/>
    <n v="3"/>
  </r>
  <r>
    <x v="6"/>
    <x v="10"/>
    <x v="2054"/>
    <n v="3"/>
  </r>
  <r>
    <x v="6"/>
    <x v="10"/>
    <x v="2087"/>
    <n v="6"/>
  </r>
  <r>
    <x v="6"/>
    <x v="10"/>
    <x v="2055"/>
    <n v="18"/>
  </r>
  <r>
    <x v="6"/>
    <x v="10"/>
    <x v="2056"/>
    <n v="10"/>
  </r>
  <r>
    <x v="6"/>
    <x v="10"/>
    <x v="2057"/>
    <n v="30"/>
  </r>
  <r>
    <x v="6"/>
    <x v="10"/>
    <x v="2059"/>
    <n v="24"/>
  </r>
  <r>
    <x v="6"/>
    <x v="10"/>
    <x v="2060"/>
    <n v="4"/>
  </r>
  <r>
    <x v="6"/>
    <x v="10"/>
    <x v="2061"/>
    <n v="10"/>
  </r>
  <r>
    <x v="6"/>
    <x v="10"/>
    <x v="2501"/>
    <n v="63"/>
  </r>
  <r>
    <x v="6"/>
    <x v="10"/>
    <x v="2062"/>
    <n v="704"/>
  </r>
  <r>
    <x v="6"/>
    <x v="10"/>
    <x v="2704"/>
    <n v="5"/>
  </r>
  <r>
    <x v="6"/>
    <x v="10"/>
    <x v="1991"/>
    <n v="1139"/>
  </r>
  <r>
    <x v="6"/>
    <x v="10"/>
    <x v="1992"/>
    <n v="11"/>
  </r>
  <r>
    <x v="6"/>
    <x v="10"/>
    <x v="2822"/>
    <n v="1"/>
  </r>
  <r>
    <x v="6"/>
    <x v="10"/>
    <x v="1995"/>
    <n v="3"/>
  </r>
  <r>
    <x v="6"/>
    <x v="10"/>
    <x v="1996"/>
    <n v="4160"/>
  </r>
  <r>
    <x v="6"/>
    <x v="10"/>
    <x v="1997"/>
    <n v="1426"/>
  </r>
  <r>
    <x v="6"/>
    <x v="10"/>
    <x v="2090"/>
    <n v="30"/>
  </r>
  <r>
    <x v="6"/>
    <x v="10"/>
    <x v="2066"/>
    <n v="3"/>
  </r>
  <r>
    <x v="6"/>
    <x v="10"/>
    <x v="2067"/>
    <n v="2"/>
  </r>
  <r>
    <x v="6"/>
    <x v="10"/>
    <x v="2000"/>
    <n v="429"/>
  </r>
  <r>
    <x v="6"/>
    <x v="10"/>
    <x v="2001"/>
    <n v="1144"/>
  </r>
  <r>
    <x v="6"/>
    <x v="10"/>
    <x v="2002"/>
    <n v="9"/>
  </r>
  <r>
    <x v="6"/>
    <x v="10"/>
    <x v="2091"/>
    <n v="252"/>
  </r>
  <r>
    <x v="6"/>
    <x v="10"/>
    <x v="2092"/>
    <n v="1355"/>
  </r>
  <r>
    <x v="6"/>
    <x v="10"/>
    <x v="2093"/>
    <n v="880"/>
  </r>
  <r>
    <x v="6"/>
    <x v="10"/>
    <x v="2504"/>
    <n v="850"/>
  </r>
  <r>
    <x v="6"/>
    <x v="10"/>
    <x v="2505"/>
    <n v="538"/>
  </r>
  <r>
    <x v="6"/>
    <x v="10"/>
    <x v="2506"/>
    <n v="2900"/>
  </r>
  <r>
    <x v="6"/>
    <x v="10"/>
    <x v="2507"/>
    <n v="9"/>
  </r>
  <r>
    <x v="6"/>
    <x v="10"/>
    <x v="2508"/>
    <n v="58"/>
  </r>
  <r>
    <x v="6"/>
    <x v="10"/>
    <x v="2509"/>
    <n v="40"/>
  </r>
  <r>
    <x v="6"/>
    <x v="10"/>
    <x v="2510"/>
    <n v="82"/>
  </r>
  <r>
    <x v="6"/>
    <x v="10"/>
    <x v="2511"/>
    <n v="122"/>
  </r>
  <r>
    <x v="6"/>
    <x v="10"/>
    <x v="2512"/>
    <n v="17"/>
  </r>
  <r>
    <x v="6"/>
    <x v="10"/>
    <x v="2100"/>
    <n v="1707"/>
  </r>
  <r>
    <x v="6"/>
    <x v="10"/>
    <x v="2408"/>
    <n v="5858"/>
  </r>
  <r>
    <x v="6"/>
    <x v="10"/>
    <x v="2409"/>
    <n v="673"/>
  </r>
  <r>
    <x v="6"/>
    <x v="10"/>
    <x v="2410"/>
    <n v="118"/>
  </r>
  <r>
    <x v="6"/>
    <x v="10"/>
    <x v="2627"/>
    <n v="5"/>
  </r>
  <r>
    <x v="6"/>
    <x v="10"/>
    <x v="2515"/>
    <n v="2"/>
  </r>
  <r>
    <x v="6"/>
    <x v="10"/>
    <x v="2337"/>
    <n v="186"/>
  </r>
  <r>
    <x v="6"/>
    <x v="10"/>
    <x v="2338"/>
    <n v="140"/>
  </r>
  <r>
    <x v="6"/>
    <x v="10"/>
    <x v="2101"/>
    <n v="1013"/>
  </r>
  <r>
    <x v="6"/>
    <x v="10"/>
    <x v="2102"/>
    <n v="253"/>
  </r>
  <r>
    <x v="6"/>
    <x v="10"/>
    <x v="2152"/>
    <n v="903"/>
  </r>
  <r>
    <x v="6"/>
    <x v="10"/>
    <x v="2103"/>
    <n v="5"/>
  </r>
  <r>
    <x v="6"/>
    <x v="10"/>
    <x v="2104"/>
    <n v="10"/>
  </r>
  <r>
    <x v="6"/>
    <x v="10"/>
    <x v="2105"/>
    <n v="203"/>
  </r>
  <r>
    <x v="6"/>
    <x v="10"/>
    <x v="2106"/>
    <n v="163"/>
  </r>
  <r>
    <x v="6"/>
    <x v="10"/>
    <x v="2107"/>
    <n v="37"/>
  </r>
  <r>
    <x v="6"/>
    <x v="10"/>
    <x v="2108"/>
    <n v="195"/>
  </r>
  <r>
    <x v="6"/>
    <x v="10"/>
    <x v="2110"/>
    <n v="32"/>
  </r>
  <r>
    <x v="6"/>
    <x v="10"/>
    <x v="2628"/>
    <n v="3191"/>
  </r>
  <r>
    <x v="6"/>
    <x v="10"/>
    <x v="2581"/>
    <n v="30"/>
  </r>
  <r>
    <x v="6"/>
    <x v="10"/>
    <x v="2707"/>
    <n v="3"/>
  </r>
  <r>
    <x v="6"/>
    <x v="10"/>
    <x v="2517"/>
    <n v="343"/>
  </r>
  <r>
    <x v="6"/>
    <x v="10"/>
    <x v="2631"/>
    <n v="8"/>
  </r>
  <r>
    <x v="6"/>
    <x v="10"/>
    <x v="2153"/>
    <n v="96"/>
  </r>
  <r>
    <x v="6"/>
    <x v="10"/>
    <x v="2434"/>
    <n v="612"/>
  </r>
  <r>
    <x v="6"/>
    <x v="10"/>
    <x v="2518"/>
    <n v="452"/>
  </r>
  <r>
    <x v="6"/>
    <x v="10"/>
    <x v="2519"/>
    <n v="461"/>
  </r>
  <r>
    <x v="6"/>
    <x v="10"/>
    <x v="2520"/>
    <n v="432"/>
  </r>
  <r>
    <x v="6"/>
    <x v="10"/>
    <x v="2521"/>
    <n v="206"/>
  </r>
  <r>
    <x v="6"/>
    <x v="10"/>
    <x v="2522"/>
    <n v="268"/>
  </r>
  <r>
    <x v="6"/>
    <x v="10"/>
    <x v="2587"/>
    <n v="13"/>
  </r>
  <r>
    <x v="6"/>
    <x v="10"/>
    <x v="2610"/>
    <n v="5"/>
  </r>
  <r>
    <x v="6"/>
    <x v="10"/>
    <x v="2523"/>
    <n v="1563"/>
  </r>
  <r>
    <x v="6"/>
    <x v="10"/>
    <x v="2524"/>
    <n v="555"/>
  </r>
  <r>
    <x v="6"/>
    <x v="10"/>
    <x v="2588"/>
    <n v="1"/>
  </r>
  <r>
    <x v="6"/>
    <x v="10"/>
    <x v="2525"/>
    <n v="195"/>
  </r>
  <r>
    <x v="6"/>
    <x v="10"/>
    <x v="2526"/>
    <n v="22"/>
  </r>
  <r>
    <x v="6"/>
    <x v="10"/>
    <x v="2527"/>
    <n v="34"/>
  </r>
  <r>
    <x v="6"/>
    <x v="10"/>
    <x v="2529"/>
    <n v="221"/>
  </r>
  <r>
    <x v="6"/>
    <x v="10"/>
    <x v="2179"/>
    <n v="1863"/>
  </r>
  <r>
    <x v="6"/>
    <x v="10"/>
    <x v="2180"/>
    <n v="1277"/>
  </r>
  <r>
    <x v="6"/>
    <x v="10"/>
    <x v="2181"/>
    <n v="1611"/>
  </r>
  <r>
    <x v="6"/>
    <x v="10"/>
    <x v="2823"/>
    <n v="388"/>
  </r>
  <r>
    <x v="6"/>
    <x v="10"/>
    <x v="2708"/>
    <n v="57"/>
  </r>
  <r>
    <x v="6"/>
    <x v="10"/>
    <x v="2709"/>
    <n v="88"/>
  </r>
  <r>
    <x v="6"/>
    <x v="10"/>
    <x v="2710"/>
    <n v="77"/>
  </r>
  <r>
    <x v="6"/>
    <x v="10"/>
    <x v="2163"/>
    <n v="1196"/>
  </r>
  <r>
    <x v="6"/>
    <x v="10"/>
    <x v="2435"/>
    <n v="1344"/>
  </r>
  <r>
    <x v="6"/>
    <x v="10"/>
    <x v="2343"/>
    <n v="1618"/>
  </r>
  <r>
    <x v="6"/>
    <x v="10"/>
    <x v="2164"/>
    <n v="158"/>
  </r>
  <r>
    <x v="6"/>
    <x v="10"/>
    <x v="2165"/>
    <n v="26"/>
  </r>
  <r>
    <x v="6"/>
    <x v="10"/>
    <x v="2166"/>
    <n v="52"/>
  </r>
  <r>
    <x v="6"/>
    <x v="10"/>
    <x v="2167"/>
    <n v="9"/>
  </r>
  <r>
    <x v="6"/>
    <x v="10"/>
    <x v="2168"/>
    <n v="57"/>
  </r>
  <r>
    <x v="6"/>
    <x v="10"/>
    <x v="2169"/>
    <n v="19"/>
  </r>
  <r>
    <x v="6"/>
    <x v="10"/>
    <x v="2203"/>
    <n v="1"/>
  </r>
  <r>
    <x v="6"/>
    <x v="10"/>
    <x v="2307"/>
    <n v="2031"/>
  </r>
  <r>
    <x v="6"/>
    <x v="10"/>
    <x v="2824"/>
    <n v="76"/>
  </r>
  <r>
    <x v="6"/>
    <x v="10"/>
    <x v="2412"/>
    <n v="2969"/>
  </r>
  <r>
    <x v="6"/>
    <x v="10"/>
    <x v="2779"/>
    <n v="1267"/>
  </r>
  <r>
    <x v="6"/>
    <x v="10"/>
    <x v="2711"/>
    <n v="192"/>
  </r>
  <r>
    <x v="6"/>
    <x v="10"/>
    <x v="2780"/>
    <n v="16"/>
  </r>
  <r>
    <x v="6"/>
    <x v="10"/>
    <x v="2781"/>
    <n v="2"/>
  </r>
  <r>
    <x v="6"/>
    <x v="10"/>
    <x v="2204"/>
    <n v="1"/>
  </r>
  <r>
    <x v="6"/>
    <x v="10"/>
    <x v="2205"/>
    <n v="618"/>
  </r>
  <r>
    <x v="6"/>
    <x v="10"/>
    <x v="2206"/>
    <n v="18"/>
  </r>
  <r>
    <x v="6"/>
    <x v="10"/>
    <x v="2207"/>
    <n v="51"/>
  </r>
  <r>
    <x v="6"/>
    <x v="10"/>
    <x v="2208"/>
    <n v="2673"/>
  </r>
  <r>
    <x v="6"/>
    <x v="10"/>
    <x v="2209"/>
    <n v="7"/>
  </r>
  <r>
    <x v="6"/>
    <x v="10"/>
    <x v="2210"/>
    <n v="211"/>
  </r>
  <r>
    <x v="6"/>
    <x v="10"/>
    <x v="2634"/>
    <n v="3"/>
  </r>
  <r>
    <x v="6"/>
    <x v="10"/>
    <x v="2214"/>
    <n v="10"/>
  </r>
  <r>
    <x v="6"/>
    <x v="10"/>
    <x v="2215"/>
    <n v="4099"/>
  </r>
  <r>
    <x v="6"/>
    <x v="10"/>
    <x v="2220"/>
    <n v="95"/>
  </r>
  <r>
    <x v="6"/>
    <x v="10"/>
    <x v="2712"/>
    <n v="3651"/>
  </r>
  <r>
    <x v="6"/>
    <x v="10"/>
    <x v="2221"/>
    <n v="15"/>
  </r>
  <r>
    <x v="6"/>
    <x v="10"/>
    <x v="2222"/>
    <n v="3432"/>
  </r>
  <r>
    <x v="6"/>
    <x v="10"/>
    <x v="2223"/>
    <n v="11"/>
  </r>
  <r>
    <x v="6"/>
    <x v="10"/>
    <x v="2533"/>
    <n v="1"/>
  </r>
  <r>
    <x v="6"/>
    <x v="10"/>
    <x v="2226"/>
    <n v="54"/>
  </r>
  <r>
    <x v="6"/>
    <x v="10"/>
    <x v="2227"/>
    <n v="100"/>
  </r>
  <r>
    <x v="6"/>
    <x v="10"/>
    <x v="2228"/>
    <n v="372"/>
  </r>
  <r>
    <x v="6"/>
    <x v="10"/>
    <x v="2230"/>
    <n v="21"/>
  </r>
  <r>
    <x v="6"/>
    <x v="10"/>
    <x v="2231"/>
    <n v="1"/>
  </r>
  <r>
    <x v="6"/>
    <x v="10"/>
    <x v="2232"/>
    <n v="55"/>
  </r>
  <r>
    <x v="6"/>
    <x v="10"/>
    <x v="2233"/>
    <n v="324"/>
  </r>
  <r>
    <x v="6"/>
    <x v="10"/>
    <x v="2590"/>
    <n v="517"/>
  </r>
  <r>
    <x v="6"/>
    <x v="10"/>
    <x v="2234"/>
    <n v="89"/>
  </r>
  <r>
    <x v="6"/>
    <x v="10"/>
    <x v="2235"/>
    <n v="10"/>
  </r>
  <r>
    <x v="6"/>
    <x v="10"/>
    <x v="2236"/>
    <n v="21"/>
  </r>
  <r>
    <x v="6"/>
    <x v="10"/>
    <x v="2237"/>
    <n v="4262"/>
  </r>
  <r>
    <x v="6"/>
    <x v="10"/>
    <x v="2238"/>
    <n v="20"/>
  </r>
  <r>
    <x v="6"/>
    <x v="10"/>
    <x v="2239"/>
    <n v="82"/>
  </r>
  <r>
    <x v="6"/>
    <x v="10"/>
    <x v="2242"/>
    <n v="1"/>
  </r>
  <r>
    <x v="6"/>
    <x v="10"/>
    <x v="2243"/>
    <n v="3012"/>
  </r>
  <r>
    <x v="6"/>
    <x v="10"/>
    <x v="2244"/>
    <n v="257"/>
  </r>
  <r>
    <x v="6"/>
    <x v="10"/>
    <x v="2245"/>
    <n v="3"/>
  </r>
  <r>
    <x v="6"/>
    <x v="10"/>
    <x v="2246"/>
    <n v="2726"/>
  </r>
  <r>
    <x v="6"/>
    <x v="10"/>
    <x v="2534"/>
    <n v="41"/>
  </r>
  <r>
    <x v="6"/>
    <x v="10"/>
    <x v="2247"/>
    <n v="62"/>
  </r>
  <r>
    <x v="6"/>
    <x v="10"/>
    <x v="2249"/>
    <n v="450"/>
  </r>
  <r>
    <x v="6"/>
    <x v="10"/>
    <x v="2250"/>
    <n v="29"/>
  </r>
  <r>
    <x v="6"/>
    <x v="10"/>
    <x v="2535"/>
    <n v="13"/>
  </r>
  <r>
    <x v="6"/>
    <x v="10"/>
    <x v="2251"/>
    <n v="36"/>
  </r>
  <r>
    <x v="6"/>
    <x v="10"/>
    <x v="2252"/>
    <n v="6"/>
  </r>
  <r>
    <x v="6"/>
    <x v="10"/>
    <x v="2253"/>
    <n v="438"/>
  </r>
  <r>
    <x v="6"/>
    <x v="10"/>
    <x v="2255"/>
    <n v="1545"/>
  </r>
  <r>
    <x v="6"/>
    <x v="10"/>
    <x v="2256"/>
    <n v="630"/>
  </r>
  <r>
    <x v="6"/>
    <x v="10"/>
    <x v="2257"/>
    <n v="129"/>
  </r>
  <r>
    <x v="6"/>
    <x v="10"/>
    <x v="2258"/>
    <n v="522"/>
  </r>
  <r>
    <x v="6"/>
    <x v="10"/>
    <x v="2260"/>
    <n v="90"/>
  </r>
  <r>
    <x v="6"/>
    <x v="10"/>
    <x v="2261"/>
    <n v="559"/>
  </r>
  <r>
    <x v="6"/>
    <x v="10"/>
    <x v="2262"/>
    <n v="20"/>
  </r>
  <r>
    <x v="6"/>
    <x v="10"/>
    <x v="2263"/>
    <n v="45"/>
  </r>
  <r>
    <x v="6"/>
    <x v="10"/>
    <x v="2264"/>
    <n v="1"/>
  </r>
  <r>
    <x v="6"/>
    <x v="10"/>
    <x v="2265"/>
    <n v="21"/>
  </r>
  <r>
    <x v="6"/>
    <x v="10"/>
    <x v="2266"/>
    <n v="24"/>
  </r>
  <r>
    <x v="6"/>
    <x v="10"/>
    <x v="2267"/>
    <n v="46"/>
  </r>
  <r>
    <x v="6"/>
    <x v="10"/>
    <x v="2268"/>
    <n v="3875"/>
  </r>
  <r>
    <x v="6"/>
    <x v="10"/>
    <x v="2269"/>
    <n v="3"/>
  </r>
  <r>
    <x v="6"/>
    <x v="10"/>
    <x v="2270"/>
    <n v="335"/>
  </r>
  <r>
    <x v="6"/>
    <x v="10"/>
    <x v="2271"/>
    <n v="172"/>
  </r>
  <r>
    <x v="6"/>
    <x v="10"/>
    <x v="2464"/>
    <n v="4"/>
  </r>
  <r>
    <x v="6"/>
    <x v="10"/>
    <x v="2272"/>
    <n v="3363"/>
  </r>
  <r>
    <x v="6"/>
    <x v="10"/>
    <x v="2273"/>
    <n v="2776"/>
  </r>
  <r>
    <x v="6"/>
    <x v="10"/>
    <x v="2274"/>
    <n v="2371"/>
  </r>
  <r>
    <x v="6"/>
    <x v="10"/>
    <x v="2275"/>
    <n v="3496"/>
  </r>
  <r>
    <x v="6"/>
    <x v="10"/>
    <x v="2276"/>
    <n v="2114"/>
  </r>
  <r>
    <x v="6"/>
    <x v="10"/>
    <x v="2277"/>
    <n v="24"/>
  </r>
  <r>
    <x v="6"/>
    <x v="10"/>
    <x v="2278"/>
    <n v="194"/>
  </r>
  <r>
    <x v="6"/>
    <x v="10"/>
    <x v="2279"/>
    <n v="67"/>
  </r>
  <r>
    <x v="6"/>
    <x v="10"/>
    <x v="2280"/>
    <n v="901"/>
  </r>
  <r>
    <x v="6"/>
    <x v="10"/>
    <x v="2282"/>
    <n v="32"/>
  </r>
  <r>
    <x v="6"/>
    <x v="10"/>
    <x v="2283"/>
    <n v="13"/>
  </r>
  <r>
    <x v="6"/>
    <x v="10"/>
    <x v="2284"/>
    <n v="4638"/>
  </r>
  <r>
    <x v="6"/>
    <x v="10"/>
    <x v="2285"/>
    <n v="999"/>
  </r>
  <r>
    <x v="6"/>
    <x v="10"/>
    <x v="2286"/>
    <n v="315"/>
  </r>
  <r>
    <x v="6"/>
    <x v="10"/>
    <x v="2288"/>
    <n v="198"/>
  </r>
  <r>
    <x v="6"/>
    <x v="10"/>
    <x v="2289"/>
    <n v="243"/>
  </r>
  <r>
    <x v="6"/>
    <x v="10"/>
    <x v="2290"/>
    <n v="1424"/>
  </r>
  <r>
    <x v="6"/>
    <x v="10"/>
    <x v="2291"/>
    <n v="2140"/>
  </r>
  <r>
    <x v="6"/>
    <x v="10"/>
    <x v="2825"/>
    <n v="219"/>
  </r>
  <r>
    <x v="6"/>
    <x v="10"/>
    <x v="2292"/>
    <n v="1778"/>
  </r>
  <r>
    <x v="6"/>
    <x v="10"/>
    <x v="2293"/>
    <n v="1423"/>
  </r>
  <r>
    <x v="6"/>
    <x v="10"/>
    <x v="2294"/>
    <n v="77"/>
  </r>
  <r>
    <x v="6"/>
    <x v="10"/>
    <x v="2537"/>
    <n v="30"/>
  </r>
  <r>
    <x v="6"/>
    <x v="10"/>
    <x v="2295"/>
    <n v="59"/>
  </r>
  <r>
    <x v="6"/>
    <x v="10"/>
    <x v="2592"/>
    <n v="2528"/>
  </r>
  <r>
    <x v="6"/>
    <x v="10"/>
    <x v="2415"/>
    <n v="1"/>
  </r>
  <r>
    <x v="6"/>
    <x v="10"/>
    <x v="2311"/>
    <n v="5087"/>
  </r>
  <r>
    <x v="6"/>
    <x v="10"/>
    <x v="2312"/>
    <n v="776"/>
  </r>
  <r>
    <x v="6"/>
    <x v="10"/>
    <x v="2313"/>
    <n v="1315"/>
  </r>
  <r>
    <x v="6"/>
    <x v="10"/>
    <x v="2314"/>
    <n v="471"/>
  </r>
  <r>
    <x v="6"/>
    <x v="10"/>
    <x v="2298"/>
    <n v="575"/>
  </r>
  <r>
    <x v="6"/>
    <x v="10"/>
    <x v="2417"/>
    <n v="478"/>
  </r>
  <r>
    <x v="6"/>
    <x v="10"/>
    <x v="2418"/>
    <n v="1894"/>
  </r>
  <r>
    <x v="6"/>
    <x v="10"/>
    <x v="2827"/>
    <n v="37"/>
  </r>
  <r>
    <x v="6"/>
    <x v="10"/>
    <x v="2636"/>
    <n v="3334"/>
  </r>
  <r>
    <x v="6"/>
    <x v="10"/>
    <x v="2299"/>
    <n v="245"/>
  </r>
  <r>
    <x v="6"/>
    <x v="10"/>
    <x v="3063"/>
    <n v="1"/>
  </r>
  <r>
    <x v="6"/>
    <x v="10"/>
    <x v="2828"/>
    <n v="7"/>
  </r>
  <r>
    <x v="6"/>
    <x v="10"/>
    <x v="2352"/>
    <n v="1965"/>
  </r>
  <r>
    <x v="6"/>
    <x v="10"/>
    <x v="2353"/>
    <n v="411"/>
  </r>
  <r>
    <x v="6"/>
    <x v="10"/>
    <x v="2354"/>
    <n v="458"/>
  </r>
  <r>
    <x v="6"/>
    <x v="10"/>
    <x v="2355"/>
    <n v="384"/>
  </r>
  <r>
    <x v="6"/>
    <x v="10"/>
    <x v="2356"/>
    <n v="834"/>
  </r>
  <r>
    <x v="6"/>
    <x v="10"/>
    <x v="2357"/>
    <n v="341"/>
  </r>
  <r>
    <x v="6"/>
    <x v="10"/>
    <x v="2358"/>
    <n v="236"/>
  </r>
  <r>
    <x v="6"/>
    <x v="10"/>
    <x v="2359"/>
    <n v="4332"/>
  </r>
  <r>
    <x v="6"/>
    <x v="10"/>
    <x v="2360"/>
    <n v="34"/>
  </r>
  <r>
    <x v="6"/>
    <x v="10"/>
    <x v="2361"/>
    <n v="56"/>
  </r>
  <r>
    <x v="6"/>
    <x v="10"/>
    <x v="2362"/>
    <n v="1878"/>
  </r>
  <r>
    <x v="6"/>
    <x v="10"/>
    <x v="2363"/>
    <n v="3201"/>
  </r>
  <r>
    <x v="6"/>
    <x v="10"/>
    <x v="2364"/>
    <n v="217"/>
  </r>
  <r>
    <x v="6"/>
    <x v="10"/>
    <x v="2365"/>
    <n v="1323"/>
  </r>
  <r>
    <x v="6"/>
    <x v="10"/>
    <x v="2366"/>
    <n v="329"/>
  </r>
  <r>
    <x v="6"/>
    <x v="10"/>
    <x v="2367"/>
    <n v="5386"/>
  </r>
  <r>
    <x v="6"/>
    <x v="10"/>
    <x v="2368"/>
    <n v="263"/>
  </r>
  <r>
    <x v="6"/>
    <x v="10"/>
    <x v="2369"/>
    <n v="213"/>
  </r>
  <r>
    <x v="6"/>
    <x v="10"/>
    <x v="2370"/>
    <n v="11568"/>
  </r>
  <r>
    <x v="6"/>
    <x v="10"/>
    <x v="2371"/>
    <n v="8068"/>
  </r>
  <r>
    <x v="6"/>
    <x v="10"/>
    <x v="2372"/>
    <n v="113"/>
  </r>
  <r>
    <x v="6"/>
    <x v="10"/>
    <x v="2373"/>
    <n v="238"/>
  </r>
  <r>
    <x v="6"/>
    <x v="10"/>
    <x v="2374"/>
    <n v="2621"/>
  </r>
  <r>
    <x v="6"/>
    <x v="10"/>
    <x v="2375"/>
    <n v="179"/>
  </r>
  <r>
    <x v="6"/>
    <x v="10"/>
    <x v="2378"/>
    <n v="193"/>
  </r>
  <r>
    <x v="6"/>
    <x v="10"/>
    <x v="2379"/>
    <n v="322"/>
  </r>
  <r>
    <x v="6"/>
    <x v="10"/>
    <x v="2380"/>
    <n v="694"/>
  </r>
  <r>
    <x v="6"/>
    <x v="10"/>
    <x v="2381"/>
    <n v="638"/>
  </r>
  <r>
    <x v="6"/>
    <x v="10"/>
    <x v="2382"/>
    <n v="111"/>
  </r>
  <r>
    <x v="6"/>
    <x v="10"/>
    <x v="2383"/>
    <n v="9"/>
  </r>
  <r>
    <x v="6"/>
    <x v="10"/>
    <x v="2384"/>
    <n v="2420"/>
  </r>
  <r>
    <x v="6"/>
    <x v="10"/>
    <x v="2387"/>
    <n v="1640"/>
  </r>
  <r>
    <x v="6"/>
    <x v="10"/>
    <x v="2388"/>
    <n v="665"/>
  </r>
  <r>
    <x v="6"/>
    <x v="10"/>
    <x v="2612"/>
    <n v="718"/>
  </r>
  <r>
    <x v="6"/>
    <x v="10"/>
    <x v="2389"/>
    <n v="370"/>
  </r>
  <r>
    <x v="6"/>
    <x v="10"/>
    <x v="2390"/>
    <n v="3379"/>
  </r>
  <r>
    <x v="6"/>
    <x v="10"/>
    <x v="2465"/>
    <n v="10"/>
  </r>
  <r>
    <x v="6"/>
    <x v="10"/>
    <x v="2391"/>
    <n v="635"/>
  </r>
  <r>
    <x v="6"/>
    <x v="10"/>
    <x v="2392"/>
    <n v="1"/>
  </r>
  <r>
    <x v="6"/>
    <x v="10"/>
    <x v="2466"/>
    <n v="6"/>
  </r>
  <r>
    <x v="6"/>
    <x v="10"/>
    <x v="2784"/>
    <n v="81"/>
  </r>
  <r>
    <x v="6"/>
    <x v="10"/>
    <x v="2785"/>
    <n v="245"/>
  </r>
  <r>
    <x v="6"/>
    <x v="10"/>
    <x v="2786"/>
    <n v="747"/>
  </r>
  <r>
    <x v="6"/>
    <x v="10"/>
    <x v="2866"/>
    <n v="1"/>
  </r>
  <r>
    <x v="6"/>
    <x v="10"/>
    <x v="2787"/>
    <n v="20"/>
  </r>
  <r>
    <x v="6"/>
    <x v="10"/>
    <x v="2467"/>
    <n v="2870"/>
  </r>
  <r>
    <x v="6"/>
    <x v="10"/>
    <x v="2468"/>
    <n v="1035"/>
  </r>
  <r>
    <x v="6"/>
    <x v="10"/>
    <x v="2437"/>
    <n v="50"/>
  </r>
  <r>
    <x v="6"/>
    <x v="10"/>
    <x v="2438"/>
    <n v="1750"/>
  </r>
  <r>
    <x v="6"/>
    <x v="10"/>
    <x v="2439"/>
    <n v="482"/>
  </r>
  <r>
    <x v="6"/>
    <x v="10"/>
    <x v="2440"/>
    <n v="4318"/>
  </r>
  <r>
    <x v="6"/>
    <x v="10"/>
    <x v="3026"/>
    <n v="21"/>
  </r>
  <r>
    <x v="6"/>
    <x v="10"/>
    <x v="2441"/>
    <n v="12"/>
  </r>
  <r>
    <x v="6"/>
    <x v="10"/>
    <x v="2442"/>
    <n v="4"/>
  </r>
  <r>
    <x v="6"/>
    <x v="10"/>
    <x v="2443"/>
    <n v="78"/>
  </r>
  <r>
    <x v="6"/>
    <x v="10"/>
    <x v="2444"/>
    <n v="10"/>
  </r>
  <r>
    <x v="6"/>
    <x v="10"/>
    <x v="2445"/>
    <n v="22"/>
  </r>
  <r>
    <x v="6"/>
    <x v="10"/>
    <x v="2788"/>
    <n v="3046"/>
  </r>
  <r>
    <x v="6"/>
    <x v="10"/>
    <x v="2446"/>
    <n v="1"/>
  </r>
  <r>
    <x v="6"/>
    <x v="10"/>
    <x v="2447"/>
    <n v="3"/>
  </r>
  <r>
    <x v="6"/>
    <x v="10"/>
    <x v="2448"/>
    <n v="121"/>
  </r>
  <r>
    <x v="6"/>
    <x v="10"/>
    <x v="2449"/>
    <n v="108"/>
  </r>
  <r>
    <x v="6"/>
    <x v="10"/>
    <x v="2450"/>
    <n v="7"/>
  </r>
  <r>
    <x v="6"/>
    <x v="10"/>
    <x v="2469"/>
    <n v="1"/>
  </r>
  <r>
    <x v="6"/>
    <x v="10"/>
    <x v="2451"/>
    <n v="45"/>
  </r>
  <r>
    <x v="6"/>
    <x v="10"/>
    <x v="2452"/>
    <n v="6"/>
  </r>
  <r>
    <x v="6"/>
    <x v="10"/>
    <x v="2453"/>
    <n v="2"/>
  </r>
  <r>
    <x v="6"/>
    <x v="10"/>
    <x v="2322"/>
    <n v="3336"/>
  </r>
  <r>
    <x v="6"/>
    <x v="10"/>
    <x v="2421"/>
    <n v="401"/>
  </r>
  <r>
    <x v="6"/>
    <x v="10"/>
    <x v="2454"/>
    <n v="1"/>
  </r>
  <r>
    <x v="6"/>
    <x v="10"/>
    <x v="2423"/>
    <n v="1"/>
  </r>
  <r>
    <x v="6"/>
    <x v="10"/>
    <x v="2424"/>
    <n v="841"/>
  </r>
  <r>
    <x v="6"/>
    <x v="10"/>
    <x v="2455"/>
    <n v="1"/>
  </r>
  <r>
    <x v="6"/>
    <x v="10"/>
    <x v="2425"/>
    <n v="1"/>
  </r>
  <r>
    <x v="6"/>
    <x v="10"/>
    <x v="2426"/>
    <n v="53"/>
  </r>
  <r>
    <x v="6"/>
    <x v="10"/>
    <x v="2427"/>
    <n v="215"/>
  </r>
  <r>
    <x v="6"/>
    <x v="10"/>
    <x v="2428"/>
    <n v="711"/>
  </r>
  <r>
    <x v="6"/>
    <x v="10"/>
    <x v="2789"/>
    <n v="253"/>
  </r>
  <r>
    <x v="6"/>
    <x v="10"/>
    <x v="3064"/>
    <n v="5"/>
  </r>
  <r>
    <x v="6"/>
    <x v="10"/>
    <x v="3065"/>
    <n v="5"/>
  </r>
  <r>
    <x v="6"/>
    <x v="10"/>
    <x v="3066"/>
    <n v="1"/>
  </r>
  <r>
    <x v="6"/>
    <x v="10"/>
    <x v="3067"/>
    <n v="8"/>
  </r>
  <r>
    <x v="6"/>
    <x v="10"/>
    <x v="2867"/>
    <n v="3263"/>
  </r>
  <r>
    <x v="6"/>
    <x v="10"/>
    <x v="2868"/>
    <n v="1355"/>
  </r>
  <r>
    <x v="6"/>
    <x v="10"/>
    <x v="3068"/>
    <n v="1"/>
  </r>
  <r>
    <x v="6"/>
    <x v="10"/>
    <x v="3069"/>
    <n v="106"/>
  </r>
  <r>
    <x v="6"/>
    <x v="10"/>
    <x v="2830"/>
    <n v="759"/>
  </r>
  <r>
    <x v="6"/>
    <x v="10"/>
    <x v="2831"/>
    <n v="8"/>
  </r>
  <r>
    <x v="6"/>
    <x v="10"/>
    <x v="2832"/>
    <n v="166"/>
  </r>
  <r>
    <x v="6"/>
    <x v="10"/>
    <x v="2456"/>
    <n v="1052"/>
  </r>
  <r>
    <x v="6"/>
    <x v="10"/>
    <x v="3070"/>
    <n v="1"/>
  </r>
  <r>
    <x v="6"/>
    <x v="10"/>
    <x v="2457"/>
    <n v="385"/>
  </r>
  <r>
    <x v="6"/>
    <x v="10"/>
    <x v="2790"/>
    <n v="341"/>
  </r>
  <r>
    <x v="6"/>
    <x v="10"/>
    <x v="3071"/>
    <n v="20"/>
  </r>
  <r>
    <x v="6"/>
    <x v="10"/>
    <x v="3072"/>
    <n v="69"/>
  </r>
  <r>
    <x v="6"/>
    <x v="10"/>
    <x v="3073"/>
    <n v="7"/>
  </r>
  <r>
    <x v="6"/>
    <x v="10"/>
    <x v="2458"/>
    <n v="1290"/>
  </r>
  <r>
    <x v="6"/>
    <x v="10"/>
    <x v="2459"/>
    <n v="12"/>
  </r>
  <r>
    <x v="6"/>
    <x v="10"/>
    <x v="2593"/>
    <n v="97"/>
  </r>
  <r>
    <x v="6"/>
    <x v="10"/>
    <x v="2565"/>
    <n v="1328"/>
  </r>
  <r>
    <x v="6"/>
    <x v="10"/>
    <x v="2594"/>
    <n v="786"/>
  </r>
  <r>
    <x v="6"/>
    <x v="10"/>
    <x v="2596"/>
    <n v="829"/>
  </r>
  <r>
    <x v="6"/>
    <x v="10"/>
    <x v="2430"/>
    <n v="299"/>
  </r>
  <r>
    <x v="6"/>
    <x v="10"/>
    <x v="2869"/>
    <n v="61"/>
  </r>
  <r>
    <x v="6"/>
    <x v="10"/>
    <x v="2871"/>
    <n v="17"/>
  </r>
  <r>
    <x v="6"/>
    <x v="10"/>
    <x v="2872"/>
    <n v="65"/>
  </r>
  <r>
    <x v="6"/>
    <x v="10"/>
    <x v="2873"/>
    <n v="14"/>
  </r>
  <r>
    <x v="6"/>
    <x v="10"/>
    <x v="3074"/>
    <n v="23"/>
  </r>
  <r>
    <x v="6"/>
    <x v="10"/>
    <x v="2874"/>
    <n v="22"/>
  </r>
  <r>
    <x v="6"/>
    <x v="10"/>
    <x v="3028"/>
    <n v="4"/>
  </r>
  <r>
    <x v="6"/>
    <x v="10"/>
    <x v="2875"/>
    <n v="15"/>
  </r>
  <r>
    <x v="6"/>
    <x v="10"/>
    <x v="3029"/>
    <n v="103"/>
  </r>
  <r>
    <x v="6"/>
    <x v="10"/>
    <x v="3030"/>
    <n v="10"/>
  </r>
  <r>
    <x v="6"/>
    <x v="10"/>
    <x v="2876"/>
    <n v="15"/>
  </r>
  <r>
    <x v="6"/>
    <x v="10"/>
    <x v="3031"/>
    <n v="48"/>
  </r>
  <r>
    <x v="6"/>
    <x v="10"/>
    <x v="3032"/>
    <n v="1"/>
  </r>
  <r>
    <x v="6"/>
    <x v="10"/>
    <x v="3075"/>
    <n v="5"/>
  </r>
  <r>
    <x v="6"/>
    <x v="10"/>
    <x v="3033"/>
    <n v="15"/>
  </r>
  <r>
    <x v="6"/>
    <x v="10"/>
    <x v="2877"/>
    <n v="59"/>
  </r>
  <r>
    <x v="6"/>
    <x v="10"/>
    <x v="2878"/>
    <n v="5"/>
  </r>
  <r>
    <x v="6"/>
    <x v="10"/>
    <x v="2879"/>
    <n v="125"/>
  </r>
  <r>
    <x v="6"/>
    <x v="10"/>
    <x v="2880"/>
    <n v="1903"/>
  </r>
  <r>
    <x v="6"/>
    <x v="10"/>
    <x v="3034"/>
    <n v="3"/>
  </r>
  <r>
    <x v="6"/>
    <x v="10"/>
    <x v="2881"/>
    <n v="30"/>
  </r>
  <r>
    <x v="6"/>
    <x v="10"/>
    <x v="2882"/>
    <n v="58"/>
  </r>
  <r>
    <x v="6"/>
    <x v="10"/>
    <x v="2883"/>
    <n v="37"/>
  </r>
  <r>
    <x v="6"/>
    <x v="10"/>
    <x v="2884"/>
    <n v="11"/>
  </r>
  <r>
    <x v="6"/>
    <x v="10"/>
    <x v="2886"/>
    <n v="76"/>
  </r>
  <r>
    <x v="6"/>
    <x v="10"/>
    <x v="2887"/>
    <n v="177"/>
  </r>
  <r>
    <x v="6"/>
    <x v="10"/>
    <x v="3035"/>
    <n v="16"/>
  </r>
  <r>
    <x v="6"/>
    <x v="10"/>
    <x v="2888"/>
    <n v="178"/>
  </r>
  <r>
    <x v="6"/>
    <x v="10"/>
    <x v="3036"/>
    <n v="5"/>
  </r>
  <r>
    <x v="6"/>
    <x v="10"/>
    <x v="2889"/>
    <n v="771"/>
  </r>
  <r>
    <x v="6"/>
    <x v="10"/>
    <x v="2890"/>
    <n v="16"/>
  </r>
  <r>
    <x v="6"/>
    <x v="10"/>
    <x v="3076"/>
    <n v="11"/>
  </r>
  <r>
    <x v="6"/>
    <x v="10"/>
    <x v="3037"/>
    <n v="37"/>
  </r>
  <r>
    <x v="6"/>
    <x v="10"/>
    <x v="3038"/>
    <n v="8"/>
  </r>
  <r>
    <x v="6"/>
    <x v="10"/>
    <x v="3039"/>
    <n v="108"/>
  </r>
  <r>
    <x v="6"/>
    <x v="10"/>
    <x v="2892"/>
    <n v="172"/>
  </r>
  <r>
    <x v="6"/>
    <x v="10"/>
    <x v="2893"/>
    <n v="104"/>
  </r>
  <r>
    <x v="6"/>
    <x v="10"/>
    <x v="2894"/>
    <n v="11"/>
  </r>
  <r>
    <x v="6"/>
    <x v="10"/>
    <x v="2895"/>
    <n v="808"/>
  </r>
  <r>
    <x v="6"/>
    <x v="10"/>
    <x v="2896"/>
    <n v="347"/>
  </r>
  <r>
    <x v="6"/>
    <x v="10"/>
    <x v="3040"/>
    <n v="43"/>
  </r>
  <r>
    <x v="6"/>
    <x v="10"/>
    <x v="2897"/>
    <n v="1582"/>
  </r>
  <r>
    <x v="6"/>
    <x v="10"/>
    <x v="2898"/>
    <n v="73"/>
  </r>
  <r>
    <x v="6"/>
    <x v="10"/>
    <x v="2899"/>
    <n v="172"/>
  </r>
  <r>
    <x v="6"/>
    <x v="10"/>
    <x v="2900"/>
    <n v="208"/>
  </r>
  <r>
    <x v="6"/>
    <x v="10"/>
    <x v="3077"/>
    <n v="20"/>
  </r>
  <r>
    <x v="6"/>
    <x v="10"/>
    <x v="2901"/>
    <n v="76"/>
  </r>
  <r>
    <x v="6"/>
    <x v="10"/>
    <x v="2902"/>
    <n v="2422"/>
  </r>
  <r>
    <x v="6"/>
    <x v="10"/>
    <x v="2903"/>
    <n v="6"/>
  </r>
  <r>
    <x v="6"/>
    <x v="10"/>
    <x v="2904"/>
    <n v="20"/>
  </r>
  <r>
    <x v="6"/>
    <x v="10"/>
    <x v="2905"/>
    <n v="46"/>
  </r>
  <r>
    <x v="6"/>
    <x v="10"/>
    <x v="2906"/>
    <n v="165"/>
  </r>
  <r>
    <x v="6"/>
    <x v="10"/>
    <x v="2907"/>
    <n v="1431"/>
  </r>
  <r>
    <x v="6"/>
    <x v="10"/>
    <x v="2908"/>
    <n v="1811"/>
  </r>
  <r>
    <x v="6"/>
    <x v="10"/>
    <x v="2909"/>
    <n v="1817"/>
  </r>
  <r>
    <x v="6"/>
    <x v="10"/>
    <x v="2910"/>
    <n v="1468"/>
  </r>
  <r>
    <x v="6"/>
    <x v="10"/>
    <x v="2911"/>
    <n v="200"/>
  </r>
  <r>
    <x v="6"/>
    <x v="10"/>
    <x v="2912"/>
    <n v="777"/>
  </r>
  <r>
    <x v="6"/>
    <x v="10"/>
    <x v="2913"/>
    <n v="207"/>
  </r>
  <r>
    <x v="6"/>
    <x v="10"/>
    <x v="2914"/>
    <n v="38"/>
  </r>
  <r>
    <x v="6"/>
    <x v="10"/>
    <x v="3042"/>
    <n v="35"/>
  </r>
  <r>
    <x v="6"/>
    <x v="10"/>
    <x v="3078"/>
    <n v="1"/>
  </r>
  <r>
    <x v="6"/>
    <x v="10"/>
    <x v="2915"/>
    <n v="121"/>
  </r>
  <r>
    <x v="6"/>
    <x v="10"/>
    <x v="2566"/>
    <n v="1552"/>
  </r>
  <r>
    <x v="6"/>
    <x v="10"/>
    <x v="2567"/>
    <n v="117"/>
  </r>
  <r>
    <x v="6"/>
    <x v="10"/>
    <x v="2597"/>
    <n v="1820"/>
  </r>
  <r>
    <x v="6"/>
    <x v="10"/>
    <x v="2598"/>
    <n v="964"/>
  </r>
  <r>
    <x v="6"/>
    <x v="10"/>
    <x v="2599"/>
    <n v="52"/>
  </r>
  <r>
    <x v="6"/>
    <x v="10"/>
    <x v="2538"/>
    <n v="1116"/>
  </r>
  <r>
    <x v="6"/>
    <x v="10"/>
    <x v="2539"/>
    <n v="260"/>
  </r>
  <r>
    <x v="6"/>
    <x v="10"/>
    <x v="2614"/>
    <n v="391"/>
  </r>
  <r>
    <x v="6"/>
    <x v="10"/>
    <x v="2540"/>
    <n v="48"/>
  </r>
  <r>
    <x v="6"/>
    <x v="10"/>
    <x v="2541"/>
    <n v="28"/>
  </r>
  <r>
    <x v="6"/>
    <x v="10"/>
    <x v="2542"/>
    <n v="48"/>
  </r>
  <r>
    <x v="6"/>
    <x v="10"/>
    <x v="2543"/>
    <n v="33"/>
  </r>
  <r>
    <x v="6"/>
    <x v="10"/>
    <x v="2545"/>
    <n v="17"/>
  </r>
  <r>
    <x v="6"/>
    <x v="10"/>
    <x v="2546"/>
    <n v="22"/>
  </r>
  <r>
    <x v="6"/>
    <x v="10"/>
    <x v="2547"/>
    <n v="35"/>
  </r>
  <r>
    <x v="6"/>
    <x v="10"/>
    <x v="2568"/>
    <n v="20"/>
  </r>
  <r>
    <x v="6"/>
    <x v="10"/>
    <x v="2569"/>
    <n v="40"/>
  </r>
  <r>
    <x v="6"/>
    <x v="10"/>
    <x v="2570"/>
    <n v="13"/>
  </r>
  <r>
    <x v="6"/>
    <x v="10"/>
    <x v="2641"/>
    <n v="32"/>
  </r>
  <r>
    <x v="6"/>
    <x v="10"/>
    <x v="2916"/>
    <n v="71"/>
  </r>
  <r>
    <x v="6"/>
    <x v="10"/>
    <x v="2833"/>
    <n v="224"/>
  </r>
  <r>
    <x v="6"/>
    <x v="10"/>
    <x v="2834"/>
    <n v="152"/>
  </r>
  <r>
    <x v="6"/>
    <x v="10"/>
    <x v="2919"/>
    <n v="2"/>
  </r>
  <r>
    <x v="6"/>
    <x v="10"/>
    <x v="2615"/>
    <n v="349"/>
  </r>
  <r>
    <x v="6"/>
    <x v="10"/>
    <x v="2616"/>
    <n v="79"/>
  </r>
  <r>
    <x v="6"/>
    <x v="10"/>
    <x v="2791"/>
    <n v="4"/>
  </r>
  <r>
    <x v="6"/>
    <x v="10"/>
    <x v="2617"/>
    <n v="5"/>
  </r>
  <r>
    <x v="6"/>
    <x v="10"/>
    <x v="2618"/>
    <n v="7"/>
  </r>
  <r>
    <x v="6"/>
    <x v="10"/>
    <x v="2619"/>
    <n v="7"/>
  </r>
  <r>
    <x v="6"/>
    <x v="10"/>
    <x v="2620"/>
    <n v="9"/>
  </r>
  <r>
    <x v="6"/>
    <x v="10"/>
    <x v="2792"/>
    <n v="3"/>
  </r>
  <r>
    <x v="6"/>
    <x v="10"/>
    <x v="2793"/>
    <n v="4"/>
  </r>
  <r>
    <x v="6"/>
    <x v="10"/>
    <x v="2714"/>
    <n v="4"/>
  </r>
  <r>
    <x v="6"/>
    <x v="10"/>
    <x v="2068"/>
    <n v="3592"/>
  </r>
  <r>
    <x v="6"/>
    <x v="10"/>
    <x v="2921"/>
    <n v="1136"/>
  </r>
  <r>
    <x v="6"/>
    <x v="10"/>
    <x v="2643"/>
    <n v="3"/>
  </r>
  <r>
    <x v="6"/>
    <x v="10"/>
    <x v="2548"/>
    <n v="298"/>
  </r>
  <r>
    <x v="6"/>
    <x v="10"/>
    <x v="2549"/>
    <n v="1175"/>
  </r>
  <r>
    <x v="6"/>
    <x v="10"/>
    <x v="2550"/>
    <n v="486"/>
  </r>
  <r>
    <x v="6"/>
    <x v="10"/>
    <x v="2551"/>
    <n v="73"/>
  </r>
  <r>
    <x v="6"/>
    <x v="10"/>
    <x v="3043"/>
    <n v="2"/>
  </r>
  <r>
    <x v="6"/>
    <x v="10"/>
    <x v="2715"/>
    <n v="806"/>
  </r>
  <r>
    <x v="6"/>
    <x v="10"/>
    <x v="2835"/>
    <n v="95"/>
  </r>
  <r>
    <x v="6"/>
    <x v="10"/>
    <x v="2794"/>
    <n v="6329"/>
  </r>
  <r>
    <x v="6"/>
    <x v="10"/>
    <x v="2922"/>
    <n v="311"/>
  </r>
  <r>
    <x v="6"/>
    <x v="10"/>
    <x v="2923"/>
    <n v="290"/>
  </r>
  <r>
    <x v="6"/>
    <x v="10"/>
    <x v="2924"/>
    <n v="694"/>
  </r>
  <r>
    <x v="6"/>
    <x v="10"/>
    <x v="2925"/>
    <n v="201"/>
  </r>
  <r>
    <x v="6"/>
    <x v="10"/>
    <x v="2926"/>
    <n v="1295"/>
  </r>
  <r>
    <x v="6"/>
    <x v="10"/>
    <x v="2927"/>
    <n v="133"/>
  </r>
  <r>
    <x v="6"/>
    <x v="10"/>
    <x v="2928"/>
    <n v="8"/>
  </r>
  <r>
    <x v="6"/>
    <x v="10"/>
    <x v="2929"/>
    <n v="783"/>
  </r>
  <r>
    <x v="6"/>
    <x v="10"/>
    <x v="2930"/>
    <n v="7"/>
  </r>
  <r>
    <x v="6"/>
    <x v="10"/>
    <x v="2931"/>
    <n v="126"/>
  </r>
  <r>
    <x v="6"/>
    <x v="10"/>
    <x v="2932"/>
    <n v="280"/>
  </r>
  <r>
    <x v="6"/>
    <x v="10"/>
    <x v="2933"/>
    <n v="179"/>
  </r>
  <r>
    <x v="6"/>
    <x v="10"/>
    <x v="2934"/>
    <n v="1513"/>
  </r>
  <r>
    <x v="6"/>
    <x v="10"/>
    <x v="2935"/>
    <n v="2"/>
  </r>
  <r>
    <x v="6"/>
    <x v="10"/>
    <x v="2936"/>
    <n v="162"/>
  </r>
  <r>
    <x v="6"/>
    <x v="10"/>
    <x v="2937"/>
    <n v="144"/>
  </r>
  <r>
    <x v="6"/>
    <x v="10"/>
    <x v="2938"/>
    <n v="569"/>
  </r>
  <r>
    <x v="6"/>
    <x v="10"/>
    <x v="2939"/>
    <n v="8"/>
  </r>
  <r>
    <x v="6"/>
    <x v="10"/>
    <x v="2940"/>
    <n v="331"/>
  </r>
  <r>
    <x v="6"/>
    <x v="10"/>
    <x v="2941"/>
    <n v="672"/>
  </r>
  <r>
    <x v="6"/>
    <x v="10"/>
    <x v="2942"/>
    <n v="267"/>
  </r>
  <r>
    <x v="6"/>
    <x v="10"/>
    <x v="3044"/>
    <n v="3"/>
  </r>
  <r>
    <x v="6"/>
    <x v="10"/>
    <x v="2943"/>
    <n v="355"/>
  </r>
  <r>
    <x v="6"/>
    <x v="10"/>
    <x v="2944"/>
    <n v="19"/>
  </r>
  <r>
    <x v="6"/>
    <x v="10"/>
    <x v="2945"/>
    <n v="788"/>
  </r>
  <r>
    <x v="6"/>
    <x v="10"/>
    <x v="2946"/>
    <n v="27"/>
  </r>
  <r>
    <x v="6"/>
    <x v="10"/>
    <x v="2947"/>
    <n v="4"/>
  </r>
  <r>
    <x v="6"/>
    <x v="10"/>
    <x v="2948"/>
    <n v="109"/>
  </r>
  <r>
    <x v="6"/>
    <x v="10"/>
    <x v="2949"/>
    <n v="43"/>
  </r>
  <r>
    <x v="6"/>
    <x v="10"/>
    <x v="2950"/>
    <n v="7"/>
  </r>
  <r>
    <x v="6"/>
    <x v="10"/>
    <x v="2951"/>
    <n v="57"/>
  </r>
  <r>
    <x v="6"/>
    <x v="10"/>
    <x v="2952"/>
    <n v="293"/>
  </r>
  <r>
    <x v="6"/>
    <x v="10"/>
    <x v="2953"/>
    <n v="299"/>
  </r>
  <r>
    <x v="6"/>
    <x v="10"/>
    <x v="2954"/>
    <n v="26"/>
  </r>
  <r>
    <x v="6"/>
    <x v="10"/>
    <x v="2955"/>
    <n v="61"/>
  </r>
  <r>
    <x v="6"/>
    <x v="10"/>
    <x v="2956"/>
    <n v="386"/>
  </r>
  <r>
    <x v="6"/>
    <x v="10"/>
    <x v="2957"/>
    <n v="13"/>
  </r>
  <r>
    <x v="6"/>
    <x v="10"/>
    <x v="2958"/>
    <n v="290"/>
  </r>
  <r>
    <x v="6"/>
    <x v="10"/>
    <x v="2959"/>
    <n v="336"/>
  </r>
  <r>
    <x v="6"/>
    <x v="10"/>
    <x v="2960"/>
    <n v="190"/>
  </r>
  <r>
    <x v="6"/>
    <x v="10"/>
    <x v="2961"/>
    <n v="1073"/>
  </r>
  <r>
    <x v="6"/>
    <x v="10"/>
    <x v="2962"/>
    <n v="1104"/>
  </r>
  <r>
    <x v="6"/>
    <x v="10"/>
    <x v="2963"/>
    <n v="358"/>
  </r>
  <r>
    <x v="6"/>
    <x v="10"/>
    <x v="2964"/>
    <n v="1342"/>
  </r>
  <r>
    <x v="6"/>
    <x v="10"/>
    <x v="2965"/>
    <n v="699"/>
  </r>
  <r>
    <x v="6"/>
    <x v="10"/>
    <x v="2716"/>
    <n v="1400"/>
  </r>
  <r>
    <x v="6"/>
    <x v="10"/>
    <x v="2717"/>
    <n v="792"/>
  </r>
  <r>
    <x v="6"/>
    <x v="10"/>
    <x v="2795"/>
    <n v="1104"/>
  </r>
  <r>
    <x v="6"/>
    <x v="10"/>
    <x v="2836"/>
    <n v="7364"/>
  </r>
  <r>
    <x v="6"/>
    <x v="10"/>
    <x v="2796"/>
    <n v="117"/>
  </r>
  <r>
    <x v="6"/>
    <x v="10"/>
    <x v="2837"/>
    <n v="180"/>
  </r>
  <r>
    <x v="6"/>
    <x v="10"/>
    <x v="2797"/>
    <n v="127"/>
  </r>
  <r>
    <x v="6"/>
    <x v="10"/>
    <x v="2798"/>
    <n v="177"/>
  </r>
  <r>
    <x v="6"/>
    <x v="10"/>
    <x v="2552"/>
    <n v="1225"/>
  </r>
  <r>
    <x v="6"/>
    <x v="10"/>
    <x v="2799"/>
    <n v="125"/>
  </r>
  <r>
    <x v="6"/>
    <x v="10"/>
    <x v="2838"/>
    <n v="206"/>
  </r>
  <r>
    <x v="6"/>
    <x v="10"/>
    <x v="2800"/>
    <n v="102"/>
  </r>
  <r>
    <x v="6"/>
    <x v="10"/>
    <x v="2839"/>
    <n v="180"/>
  </r>
  <r>
    <x v="6"/>
    <x v="10"/>
    <x v="2840"/>
    <n v="244"/>
  </r>
  <r>
    <x v="6"/>
    <x v="10"/>
    <x v="2841"/>
    <n v="60"/>
  </r>
  <r>
    <x v="6"/>
    <x v="10"/>
    <x v="2842"/>
    <n v="374"/>
  </r>
  <r>
    <x v="6"/>
    <x v="10"/>
    <x v="2801"/>
    <n v="131"/>
  </r>
  <r>
    <x v="6"/>
    <x v="10"/>
    <x v="2802"/>
    <n v="232"/>
  </r>
  <r>
    <x v="6"/>
    <x v="10"/>
    <x v="2803"/>
    <n v="354"/>
  </r>
  <r>
    <x v="6"/>
    <x v="10"/>
    <x v="2804"/>
    <n v="840"/>
  </r>
  <r>
    <x v="6"/>
    <x v="10"/>
    <x v="2805"/>
    <n v="769"/>
  </r>
  <r>
    <x v="6"/>
    <x v="10"/>
    <x v="2806"/>
    <n v="1380"/>
  </r>
  <r>
    <x v="6"/>
    <x v="10"/>
    <x v="2807"/>
    <n v="1946"/>
  </r>
  <r>
    <x v="6"/>
    <x v="10"/>
    <x v="2808"/>
    <n v="261"/>
  </r>
  <r>
    <x v="6"/>
    <x v="10"/>
    <x v="2809"/>
    <n v="133"/>
  </r>
  <r>
    <x v="6"/>
    <x v="10"/>
    <x v="2810"/>
    <n v="4879"/>
  </r>
  <r>
    <x v="6"/>
    <x v="10"/>
    <x v="2843"/>
    <n v="6256"/>
  </r>
  <r>
    <x v="6"/>
    <x v="10"/>
    <x v="3045"/>
    <n v="18"/>
  </r>
  <r>
    <x v="6"/>
    <x v="10"/>
    <x v="3046"/>
    <n v="216"/>
  </r>
  <r>
    <x v="6"/>
    <x v="10"/>
    <x v="3047"/>
    <n v="538"/>
  </r>
  <r>
    <x v="6"/>
    <x v="10"/>
    <x v="3048"/>
    <n v="3080"/>
  </r>
  <r>
    <x v="6"/>
    <x v="10"/>
    <x v="2811"/>
    <n v="121"/>
  </r>
  <r>
    <x v="6"/>
    <x v="10"/>
    <x v="2966"/>
    <n v="66"/>
  </r>
  <r>
    <x v="6"/>
    <x v="10"/>
    <x v="2967"/>
    <n v="7"/>
  </r>
  <r>
    <x v="6"/>
    <x v="10"/>
    <x v="2968"/>
    <n v="7"/>
  </r>
  <r>
    <x v="6"/>
    <x v="10"/>
    <x v="2969"/>
    <n v="77"/>
  </r>
  <r>
    <x v="6"/>
    <x v="10"/>
    <x v="2971"/>
    <n v="5"/>
  </r>
  <r>
    <x v="6"/>
    <x v="10"/>
    <x v="2973"/>
    <n v="66"/>
  </r>
  <r>
    <x v="6"/>
    <x v="10"/>
    <x v="2974"/>
    <n v="57"/>
  </r>
  <r>
    <x v="6"/>
    <x v="10"/>
    <x v="2975"/>
    <n v="1655"/>
  </r>
  <r>
    <x v="6"/>
    <x v="10"/>
    <x v="2976"/>
    <n v="5"/>
  </r>
  <r>
    <x v="6"/>
    <x v="10"/>
    <x v="2977"/>
    <n v="2710"/>
  </r>
  <r>
    <x v="6"/>
    <x v="10"/>
    <x v="2978"/>
    <n v="39"/>
  </r>
  <r>
    <x v="6"/>
    <x v="10"/>
    <x v="2979"/>
    <n v="4"/>
  </r>
  <r>
    <x v="6"/>
    <x v="10"/>
    <x v="2980"/>
    <n v="20"/>
  </r>
  <r>
    <x v="6"/>
    <x v="10"/>
    <x v="2981"/>
    <n v="351"/>
  </r>
  <r>
    <x v="6"/>
    <x v="10"/>
    <x v="2982"/>
    <n v="456"/>
  </r>
  <r>
    <x v="6"/>
    <x v="10"/>
    <x v="2983"/>
    <n v="50"/>
  </r>
  <r>
    <x v="6"/>
    <x v="10"/>
    <x v="2984"/>
    <n v="2"/>
  </r>
  <r>
    <x v="6"/>
    <x v="10"/>
    <x v="2985"/>
    <n v="240"/>
  </r>
  <r>
    <x v="6"/>
    <x v="10"/>
    <x v="2986"/>
    <n v="1"/>
  </r>
  <r>
    <x v="6"/>
    <x v="10"/>
    <x v="2987"/>
    <n v="3"/>
  </r>
  <r>
    <x v="6"/>
    <x v="10"/>
    <x v="2988"/>
    <n v="3"/>
  </r>
  <r>
    <x v="6"/>
    <x v="10"/>
    <x v="3049"/>
    <n v="2"/>
  </r>
  <r>
    <x v="6"/>
    <x v="10"/>
    <x v="2989"/>
    <n v="34"/>
  </r>
  <r>
    <x v="6"/>
    <x v="10"/>
    <x v="2990"/>
    <n v="2"/>
  </r>
  <r>
    <x v="6"/>
    <x v="10"/>
    <x v="2991"/>
    <n v="6"/>
  </r>
  <r>
    <x v="6"/>
    <x v="10"/>
    <x v="3050"/>
    <n v="5555"/>
  </r>
  <r>
    <x v="6"/>
    <x v="10"/>
    <x v="2069"/>
    <n v="6351"/>
  </r>
  <r>
    <x v="6"/>
    <x v="10"/>
    <x v="3051"/>
    <n v="5"/>
  </r>
  <r>
    <x v="6"/>
    <x v="10"/>
    <x v="3052"/>
    <n v="1012"/>
  </r>
  <r>
    <x v="6"/>
    <x v="10"/>
    <x v="2844"/>
    <n v="1429"/>
  </r>
  <r>
    <x v="6"/>
    <x v="10"/>
    <x v="3053"/>
    <n v="4530"/>
  </r>
  <r>
    <x v="6"/>
    <x v="10"/>
    <x v="3054"/>
    <n v="604"/>
  </r>
  <r>
    <x v="6"/>
    <x v="10"/>
    <x v="3055"/>
    <n v="1257"/>
  </r>
  <r>
    <x v="6"/>
    <x v="10"/>
    <x v="3056"/>
    <n v="1195"/>
  </r>
  <r>
    <x v="6"/>
    <x v="10"/>
    <x v="3057"/>
    <n v="2780"/>
  </r>
  <r>
    <x v="6"/>
    <x v="10"/>
    <x v="3058"/>
    <n v="865"/>
  </r>
  <r>
    <x v="6"/>
    <x v="10"/>
    <x v="3059"/>
    <n v="1135"/>
  </r>
  <r>
    <x v="6"/>
    <x v="10"/>
    <x v="3079"/>
    <n v="3030"/>
  </r>
  <r>
    <x v="6"/>
    <x v="10"/>
    <x v="2600"/>
    <n v="8"/>
  </r>
  <r>
    <x v="6"/>
    <x v="11"/>
    <x v="1610"/>
    <n v="1876"/>
  </r>
  <r>
    <x v="6"/>
    <x v="11"/>
    <x v="1159"/>
    <n v="2024"/>
  </r>
  <r>
    <x v="6"/>
    <x v="11"/>
    <x v="1236"/>
    <n v="3339"/>
  </r>
  <r>
    <x v="6"/>
    <x v="11"/>
    <x v="507"/>
    <n v="1166"/>
  </r>
  <r>
    <x v="6"/>
    <x v="11"/>
    <x v="970"/>
    <n v="4182"/>
  </r>
  <r>
    <x v="6"/>
    <x v="11"/>
    <x v="250"/>
    <n v="9914"/>
  </r>
  <r>
    <x v="6"/>
    <x v="11"/>
    <x v="1063"/>
    <n v="6772"/>
  </r>
  <r>
    <x v="6"/>
    <x v="11"/>
    <x v="0"/>
    <n v="4458"/>
  </r>
  <r>
    <x v="6"/>
    <x v="11"/>
    <x v="230"/>
    <n v="3118"/>
  </r>
  <r>
    <x v="6"/>
    <x v="11"/>
    <x v="1"/>
    <n v="4480"/>
  </r>
  <r>
    <x v="6"/>
    <x v="11"/>
    <x v="855"/>
    <n v="708"/>
  </r>
  <r>
    <x v="6"/>
    <x v="11"/>
    <x v="1870"/>
    <n v="3786"/>
  </r>
  <r>
    <x v="6"/>
    <x v="11"/>
    <x v="1317"/>
    <n v="3197"/>
  </r>
  <r>
    <x v="6"/>
    <x v="11"/>
    <x v="2601"/>
    <n v="4755"/>
  </r>
  <r>
    <x v="6"/>
    <x v="11"/>
    <x v="2"/>
    <n v="9384"/>
  </r>
  <r>
    <x v="6"/>
    <x v="11"/>
    <x v="1008"/>
    <n v="5303"/>
  </r>
  <r>
    <x v="6"/>
    <x v="11"/>
    <x v="3"/>
    <n v="6473"/>
  </r>
  <r>
    <x v="6"/>
    <x v="11"/>
    <x v="4"/>
    <n v="4074"/>
  </r>
  <r>
    <x v="6"/>
    <x v="11"/>
    <x v="2571"/>
    <n v="5864"/>
  </r>
  <r>
    <x v="6"/>
    <x v="11"/>
    <x v="971"/>
    <n v="4441"/>
  </r>
  <r>
    <x v="6"/>
    <x v="11"/>
    <x v="199"/>
    <n v="5995"/>
  </r>
  <r>
    <x v="6"/>
    <x v="11"/>
    <x v="2845"/>
    <n v="1519"/>
  </r>
  <r>
    <x v="6"/>
    <x v="11"/>
    <x v="5"/>
    <n v="3289"/>
  </r>
  <r>
    <x v="6"/>
    <x v="11"/>
    <x v="146"/>
    <n v="2887"/>
  </r>
  <r>
    <x v="6"/>
    <x v="11"/>
    <x v="2471"/>
    <n v="14408"/>
  </r>
  <r>
    <x v="6"/>
    <x v="11"/>
    <x v="6"/>
    <n v="4162"/>
  </r>
  <r>
    <x v="6"/>
    <x v="11"/>
    <x v="1524"/>
    <n v="2069"/>
  </r>
  <r>
    <x v="6"/>
    <x v="11"/>
    <x v="252"/>
    <n v="2225"/>
  </r>
  <r>
    <x v="6"/>
    <x v="11"/>
    <x v="378"/>
    <n v="7269"/>
  </r>
  <r>
    <x v="6"/>
    <x v="11"/>
    <x v="496"/>
    <n v="7323"/>
  </r>
  <r>
    <x v="6"/>
    <x v="11"/>
    <x v="253"/>
    <n v="735"/>
  </r>
  <r>
    <x v="6"/>
    <x v="11"/>
    <x v="540"/>
    <n v="4881"/>
  </r>
  <r>
    <x v="6"/>
    <x v="11"/>
    <x v="901"/>
    <n v="15559"/>
  </r>
  <r>
    <x v="6"/>
    <x v="11"/>
    <x v="1009"/>
    <n v="2975"/>
  </r>
  <r>
    <x v="6"/>
    <x v="11"/>
    <x v="380"/>
    <n v="9792"/>
  </r>
  <r>
    <x v="6"/>
    <x v="11"/>
    <x v="201"/>
    <n v="10428"/>
  </r>
  <r>
    <x v="6"/>
    <x v="11"/>
    <x v="508"/>
    <n v="6319"/>
  </r>
  <r>
    <x v="6"/>
    <x v="11"/>
    <x v="2621"/>
    <n v="510"/>
  </r>
  <r>
    <x v="6"/>
    <x v="11"/>
    <x v="1861"/>
    <n v="4739"/>
  </r>
  <r>
    <x v="6"/>
    <x v="11"/>
    <x v="8"/>
    <n v="14254"/>
  </r>
  <r>
    <x v="6"/>
    <x v="11"/>
    <x v="9"/>
    <n v="3487"/>
  </r>
  <r>
    <x v="6"/>
    <x v="11"/>
    <x v="10"/>
    <n v="1693"/>
  </r>
  <r>
    <x v="6"/>
    <x v="11"/>
    <x v="509"/>
    <n v="2610"/>
  </r>
  <r>
    <x v="6"/>
    <x v="11"/>
    <x v="2846"/>
    <n v="253"/>
  </r>
  <r>
    <x v="6"/>
    <x v="11"/>
    <x v="2847"/>
    <n v="644"/>
  </r>
  <r>
    <x v="6"/>
    <x v="11"/>
    <x v="2848"/>
    <n v="676"/>
  </r>
  <r>
    <x v="6"/>
    <x v="11"/>
    <x v="2849"/>
    <n v="365"/>
  </r>
  <r>
    <x v="6"/>
    <x v="11"/>
    <x v="2850"/>
    <n v="92"/>
  </r>
  <r>
    <x v="6"/>
    <x v="11"/>
    <x v="2851"/>
    <n v="1107"/>
  </r>
  <r>
    <x v="6"/>
    <x v="11"/>
    <x v="2003"/>
    <n v="2813"/>
  </r>
  <r>
    <x v="6"/>
    <x v="11"/>
    <x v="2004"/>
    <n v="2043"/>
  </r>
  <r>
    <x v="6"/>
    <x v="11"/>
    <x v="2005"/>
    <n v="1596"/>
  </r>
  <r>
    <x v="6"/>
    <x v="11"/>
    <x v="752"/>
    <n v="2119"/>
  </r>
  <r>
    <x v="6"/>
    <x v="11"/>
    <x v="332"/>
    <n v="10930"/>
  </r>
  <r>
    <x v="6"/>
    <x v="11"/>
    <x v="343"/>
    <n v="3028"/>
  </r>
  <r>
    <x v="6"/>
    <x v="11"/>
    <x v="2007"/>
    <n v="1317"/>
  </r>
  <r>
    <x v="6"/>
    <x v="11"/>
    <x v="1160"/>
    <n v="346"/>
  </r>
  <r>
    <x v="6"/>
    <x v="11"/>
    <x v="784"/>
    <n v="2260"/>
  </r>
  <r>
    <x v="6"/>
    <x v="11"/>
    <x v="2008"/>
    <n v="1625"/>
  </r>
  <r>
    <x v="6"/>
    <x v="11"/>
    <x v="2009"/>
    <n v="870"/>
  </r>
  <r>
    <x v="6"/>
    <x v="11"/>
    <x v="2010"/>
    <n v="872"/>
  </r>
  <r>
    <x v="6"/>
    <x v="11"/>
    <x v="2011"/>
    <n v="950"/>
  </r>
  <r>
    <x v="6"/>
    <x v="11"/>
    <x v="2012"/>
    <n v="842"/>
  </r>
  <r>
    <x v="6"/>
    <x v="11"/>
    <x v="2013"/>
    <n v="2633"/>
  </r>
  <r>
    <x v="6"/>
    <x v="11"/>
    <x v="736"/>
    <n v="2118"/>
  </r>
  <r>
    <x v="6"/>
    <x v="11"/>
    <x v="11"/>
    <n v="4306"/>
  </r>
  <r>
    <x v="6"/>
    <x v="11"/>
    <x v="510"/>
    <n v="5348"/>
  </r>
  <r>
    <x v="6"/>
    <x v="11"/>
    <x v="511"/>
    <n v="3272"/>
  </r>
  <r>
    <x v="6"/>
    <x v="11"/>
    <x v="2014"/>
    <n v="2719"/>
  </r>
  <r>
    <x v="6"/>
    <x v="11"/>
    <x v="12"/>
    <n v="1284"/>
  </r>
  <r>
    <x v="6"/>
    <x v="11"/>
    <x v="202"/>
    <n v="2589"/>
  </r>
  <r>
    <x v="6"/>
    <x v="11"/>
    <x v="444"/>
    <n v="2042"/>
  </r>
  <r>
    <x v="6"/>
    <x v="11"/>
    <x v="2015"/>
    <n v="1630"/>
  </r>
  <r>
    <x v="6"/>
    <x v="11"/>
    <x v="13"/>
    <n v="4373"/>
  </r>
  <r>
    <x v="6"/>
    <x v="11"/>
    <x v="333"/>
    <n v="3951"/>
  </r>
  <r>
    <x v="6"/>
    <x v="11"/>
    <x v="1797"/>
    <n v="2316"/>
  </r>
  <r>
    <x v="6"/>
    <x v="11"/>
    <x v="902"/>
    <n v="103"/>
  </r>
  <r>
    <x v="6"/>
    <x v="11"/>
    <x v="992"/>
    <n v="8582"/>
  </r>
  <r>
    <x v="6"/>
    <x v="11"/>
    <x v="1611"/>
    <n v="7355"/>
  </r>
  <r>
    <x v="6"/>
    <x v="11"/>
    <x v="1040"/>
    <n v="1822"/>
  </r>
  <r>
    <x v="6"/>
    <x v="11"/>
    <x v="590"/>
    <n v="6730"/>
  </r>
  <r>
    <x v="6"/>
    <x v="11"/>
    <x v="203"/>
    <n v="4669"/>
  </r>
  <r>
    <x v="6"/>
    <x v="11"/>
    <x v="616"/>
    <n v="30"/>
  </r>
  <r>
    <x v="6"/>
    <x v="11"/>
    <x v="424"/>
    <n v="1159"/>
  </r>
  <r>
    <x v="6"/>
    <x v="11"/>
    <x v="334"/>
    <n v="1077"/>
  </r>
  <r>
    <x v="6"/>
    <x v="11"/>
    <x v="14"/>
    <n v="2175"/>
  </r>
  <r>
    <x v="6"/>
    <x v="11"/>
    <x v="204"/>
    <n v="94"/>
  </r>
  <r>
    <x v="6"/>
    <x v="11"/>
    <x v="738"/>
    <n v="2353"/>
  </r>
  <r>
    <x v="6"/>
    <x v="11"/>
    <x v="2182"/>
    <n v="3411"/>
  </r>
  <r>
    <x v="6"/>
    <x v="11"/>
    <x v="556"/>
    <n v="3344"/>
  </r>
  <r>
    <x v="6"/>
    <x v="11"/>
    <x v="16"/>
    <n v="4445"/>
  </r>
  <r>
    <x v="6"/>
    <x v="11"/>
    <x v="1560"/>
    <n v="3207"/>
  </r>
  <r>
    <x v="6"/>
    <x v="11"/>
    <x v="255"/>
    <n v="3013"/>
  </r>
  <r>
    <x v="6"/>
    <x v="11"/>
    <x v="335"/>
    <n v="2590"/>
  </r>
  <r>
    <x v="6"/>
    <x v="11"/>
    <x v="1812"/>
    <n v="6535"/>
  </r>
  <r>
    <x v="6"/>
    <x v="11"/>
    <x v="1065"/>
    <n v="2019"/>
  </r>
  <r>
    <x v="6"/>
    <x v="11"/>
    <x v="2852"/>
    <n v="507"/>
  </r>
  <r>
    <x v="6"/>
    <x v="11"/>
    <x v="256"/>
    <n v="153"/>
  </r>
  <r>
    <x v="6"/>
    <x v="11"/>
    <x v="1471"/>
    <n v="5454"/>
  </r>
  <r>
    <x v="6"/>
    <x v="11"/>
    <x v="1161"/>
    <n v="6355"/>
  </r>
  <r>
    <x v="6"/>
    <x v="11"/>
    <x v="512"/>
    <n v="2429"/>
  </r>
  <r>
    <x v="6"/>
    <x v="11"/>
    <x v="1363"/>
    <n v="1480"/>
  </r>
  <r>
    <x v="6"/>
    <x v="11"/>
    <x v="18"/>
    <n v="6918"/>
  </r>
  <r>
    <x v="6"/>
    <x v="11"/>
    <x v="205"/>
    <n v="3941"/>
  </r>
  <r>
    <x v="6"/>
    <x v="11"/>
    <x v="162"/>
    <n v="936"/>
  </r>
  <r>
    <x v="6"/>
    <x v="11"/>
    <x v="592"/>
    <n v="1560"/>
  </r>
  <r>
    <x v="6"/>
    <x v="11"/>
    <x v="2646"/>
    <n v="3412"/>
  </r>
  <r>
    <x v="6"/>
    <x v="11"/>
    <x v="1318"/>
    <n v="754"/>
  </r>
  <r>
    <x v="6"/>
    <x v="11"/>
    <x v="163"/>
    <n v="2352"/>
  </r>
  <r>
    <x v="6"/>
    <x v="11"/>
    <x v="19"/>
    <n v="644"/>
  </r>
  <r>
    <x v="6"/>
    <x v="11"/>
    <x v="660"/>
    <n v="235"/>
  </r>
  <r>
    <x v="6"/>
    <x v="11"/>
    <x v="2472"/>
    <n v="393"/>
  </r>
  <r>
    <x v="6"/>
    <x v="11"/>
    <x v="557"/>
    <n v="1471"/>
  </r>
  <r>
    <x v="6"/>
    <x v="11"/>
    <x v="232"/>
    <n v="5422"/>
  </r>
  <r>
    <x v="6"/>
    <x v="11"/>
    <x v="2171"/>
    <n v="2962"/>
  </r>
  <r>
    <x v="6"/>
    <x v="11"/>
    <x v="20"/>
    <n v="2830"/>
  </r>
  <r>
    <x v="6"/>
    <x v="11"/>
    <x v="206"/>
    <n v="8991"/>
  </r>
  <r>
    <x v="6"/>
    <x v="11"/>
    <x v="21"/>
    <n v="3027"/>
  </r>
  <r>
    <x v="6"/>
    <x v="11"/>
    <x v="2718"/>
    <n v="3913"/>
  </r>
  <r>
    <x v="6"/>
    <x v="11"/>
    <x v="22"/>
    <n v="3001"/>
  </r>
  <r>
    <x v="6"/>
    <x v="11"/>
    <x v="1612"/>
    <n v="10"/>
  </r>
  <r>
    <x v="6"/>
    <x v="11"/>
    <x v="661"/>
    <n v="2370"/>
  </r>
  <r>
    <x v="6"/>
    <x v="11"/>
    <x v="2323"/>
    <n v="4329"/>
  </r>
  <r>
    <x v="6"/>
    <x v="11"/>
    <x v="1319"/>
    <n v="3276"/>
  </r>
  <r>
    <x v="6"/>
    <x v="11"/>
    <x v="2324"/>
    <n v="421"/>
  </r>
  <r>
    <x v="6"/>
    <x v="11"/>
    <x v="233"/>
    <n v="8066"/>
  </r>
  <r>
    <x v="6"/>
    <x v="11"/>
    <x v="1423"/>
    <n v="5379"/>
  </r>
  <r>
    <x v="6"/>
    <x v="11"/>
    <x v="2111"/>
    <n v="3033"/>
  </r>
  <r>
    <x v="6"/>
    <x v="11"/>
    <x v="1813"/>
    <n v="2235"/>
  </r>
  <r>
    <x v="6"/>
    <x v="11"/>
    <x v="1814"/>
    <n v="6585"/>
  </r>
  <r>
    <x v="6"/>
    <x v="11"/>
    <x v="2183"/>
    <n v="49"/>
  </r>
  <r>
    <x v="6"/>
    <x v="11"/>
    <x v="1066"/>
    <n v="464"/>
  </r>
  <r>
    <x v="6"/>
    <x v="11"/>
    <x v="3080"/>
    <n v="241"/>
  </r>
  <r>
    <x v="6"/>
    <x v="11"/>
    <x v="164"/>
    <n v="4124"/>
  </r>
  <r>
    <x v="6"/>
    <x v="11"/>
    <x v="381"/>
    <n v="248"/>
  </r>
  <r>
    <x v="6"/>
    <x v="11"/>
    <x v="382"/>
    <n v="41"/>
  </r>
  <r>
    <x v="6"/>
    <x v="11"/>
    <x v="383"/>
    <n v="274"/>
  </r>
  <r>
    <x v="6"/>
    <x v="11"/>
    <x v="165"/>
    <n v="2991"/>
  </r>
  <r>
    <x v="6"/>
    <x v="11"/>
    <x v="384"/>
    <n v="924"/>
  </r>
  <r>
    <x v="6"/>
    <x v="11"/>
    <x v="166"/>
    <n v="1903"/>
  </r>
  <r>
    <x v="6"/>
    <x v="11"/>
    <x v="385"/>
    <n v="137"/>
  </r>
  <r>
    <x v="6"/>
    <x v="11"/>
    <x v="386"/>
    <n v="98"/>
  </r>
  <r>
    <x v="6"/>
    <x v="11"/>
    <x v="859"/>
    <n v="844"/>
  </r>
  <r>
    <x v="6"/>
    <x v="11"/>
    <x v="167"/>
    <n v="469"/>
  </r>
  <r>
    <x v="6"/>
    <x v="11"/>
    <x v="168"/>
    <n v="2317"/>
  </r>
  <r>
    <x v="6"/>
    <x v="11"/>
    <x v="169"/>
    <n v="2627"/>
  </r>
  <r>
    <x v="6"/>
    <x v="11"/>
    <x v="387"/>
    <n v="102"/>
  </r>
  <r>
    <x v="6"/>
    <x v="11"/>
    <x v="170"/>
    <n v="963"/>
  </r>
  <r>
    <x v="6"/>
    <x v="11"/>
    <x v="1472"/>
    <n v="5152"/>
  </r>
  <r>
    <x v="6"/>
    <x v="11"/>
    <x v="1180"/>
    <n v="2252"/>
  </r>
  <r>
    <x v="6"/>
    <x v="11"/>
    <x v="905"/>
    <n v="2031"/>
  </r>
  <r>
    <x v="6"/>
    <x v="11"/>
    <x v="513"/>
    <n v="8042"/>
  </r>
  <r>
    <x v="6"/>
    <x v="11"/>
    <x v="2992"/>
    <n v="1906"/>
  </r>
  <r>
    <x v="6"/>
    <x v="11"/>
    <x v="210"/>
    <n v="3577"/>
  </r>
  <r>
    <x v="6"/>
    <x v="11"/>
    <x v="26"/>
    <n v="2998"/>
  </r>
  <r>
    <x v="6"/>
    <x v="11"/>
    <x v="27"/>
    <n v="2980"/>
  </r>
  <r>
    <x v="6"/>
    <x v="11"/>
    <x v="348"/>
    <n v="1620"/>
  </r>
  <r>
    <x v="6"/>
    <x v="11"/>
    <x v="1453"/>
    <n v="3427"/>
  </r>
  <r>
    <x v="6"/>
    <x v="11"/>
    <x v="906"/>
    <n v="2135"/>
  </r>
  <r>
    <x v="6"/>
    <x v="11"/>
    <x v="907"/>
    <n v="708"/>
  </r>
  <r>
    <x v="6"/>
    <x v="11"/>
    <x v="908"/>
    <n v="1208"/>
  </r>
  <r>
    <x v="6"/>
    <x v="11"/>
    <x v="909"/>
    <n v="870"/>
  </r>
  <r>
    <x v="6"/>
    <x v="11"/>
    <x v="2993"/>
    <n v="1859"/>
  </r>
  <r>
    <x v="6"/>
    <x v="11"/>
    <x v="2994"/>
    <n v="3235"/>
  </r>
  <r>
    <x v="6"/>
    <x v="11"/>
    <x v="2995"/>
    <n v="3395"/>
  </r>
  <r>
    <x v="6"/>
    <x v="11"/>
    <x v="2996"/>
    <n v="1894"/>
  </r>
  <r>
    <x v="6"/>
    <x v="11"/>
    <x v="2997"/>
    <n v="1208"/>
  </r>
  <r>
    <x v="6"/>
    <x v="11"/>
    <x v="2998"/>
    <n v="1748"/>
  </r>
  <r>
    <x v="6"/>
    <x v="11"/>
    <x v="2999"/>
    <n v="1464"/>
  </r>
  <r>
    <x v="6"/>
    <x v="11"/>
    <x v="3000"/>
    <n v="1445"/>
  </r>
  <r>
    <x v="6"/>
    <x v="11"/>
    <x v="3001"/>
    <n v="833"/>
  </r>
  <r>
    <x v="6"/>
    <x v="11"/>
    <x v="3002"/>
    <n v="1401"/>
  </r>
  <r>
    <x v="6"/>
    <x v="11"/>
    <x v="3003"/>
    <n v="1866"/>
  </r>
  <r>
    <x v="6"/>
    <x v="11"/>
    <x v="3004"/>
    <n v="2182"/>
  </r>
  <r>
    <x v="6"/>
    <x v="11"/>
    <x v="3005"/>
    <n v="691"/>
  </r>
  <r>
    <x v="6"/>
    <x v="11"/>
    <x v="3006"/>
    <n v="1511"/>
  </r>
  <r>
    <x v="6"/>
    <x v="11"/>
    <x v="3007"/>
    <n v="1003"/>
  </r>
  <r>
    <x v="6"/>
    <x v="11"/>
    <x v="3008"/>
    <n v="1307"/>
  </r>
  <r>
    <x v="6"/>
    <x v="11"/>
    <x v="3009"/>
    <n v="426"/>
  </r>
  <r>
    <x v="6"/>
    <x v="11"/>
    <x v="3010"/>
    <n v="4"/>
  </r>
  <r>
    <x v="6"/>
    <x v="11"/>
    <x v="3011"/>
    <n v="1983"/>
  </r>
  <r>
    <x v="6"/>
    <x v="11"/>
    <x v="3012"/>
    <n v="1792"/>
  </r>
  <r>
    <x v="6"/>
    <x v="11"/>
    <x v="3013"/>
    <n v="1288"/>
  </r>
  <r>
    <x v="6"/>
    <x v="11"/>
    <x v="3014"/>
    <n v="1725"/>
  </r>
  <r>
    <x v="6"/>
    <x v="11"/>
    <x v="2016"/>
    <n v="1603"/>
  </r>
  <r>
    <x v="6"/>
    <x v="11"/>
    <x v="3015"/>
    <n v="2828"/>
  </r>
  <r>
    <x v="6"/>
    <x v="11"/>
    <x v="3016"/>
    <n v="969"/>
  </r>
  <r>
    <x v="6"/>
    <x v="11"/>
    <x v="3017"/>
    <n v="2230"/>
  </r>
  <r>
    <x v="6"/>
    <x v="11"/>
    <x v="3018"/>
    <n v="1741"/>
  </r>
  <r>
    <x v="6"/>
    <x v="11"/>
    <x v="3019"/>
    <n v="2696"/>
  </r>
  <r>
    <x v="6"/>
    <x v="11"/>
    <x v="662"/>
    <n v="632"/>
  </r>
  <r>
    <x v="6"/>
    <x v="11"/>
    <x v="663"/>
    <n v="44"/>
  </r>
  <r>
    <x v="6"/>
    <x v="11"/>
    <x v="664"/>
    <n v="316"/>
  </r>
  <r>
    <x v="6"/>
    <x v="11"/>
    <x v="665"/>
    <n v="157"/>
  </r>
  <r>
    <x v="6"/>
    <x v="11"/>
    <x v="666"/>
    <n v="273"/>
  </r>
  <r>
    <x v="6"/>
    <x v="11"/>
    <x v="667"/>
    <n v="423"/>
  </r>
  <r>
    <x v="6"/>
    <x v="11"/>
    <x v="668"/>
    <n v="241"/>
  </r>
  <r>
    <x v="6"/>
    <x v="11"/>
    <x v="669"/>
    <n v="753"/>
  </r>
  <r>
    <x v="6"/>
    <x v="11"/>
    <x v="670"/>
    <n v="14"/>
  </r>
  <r>
    <x v="6"/>
    <x v="11"/>
    <x v="671"/>
    <n v="19"/>
  </r>
  <r>
    <x v="6"/>
    <x v="11"/>
    <x v="672"/>
    <n v="85"/>
  </r>
  <r>
    <x v="6"/>
    <x v="11"/>
    <x v="673"/>
    <n v="715"/>
  </r>
  <r>
    <x v="6"/>
    <x v="11"/>
    <x v="674"/>
    <n v="149"/>
  </r>
  <r>
    <x v="6"/>
    <x v="11"/>
    <x v="1871"/>
    <n v="14"/>
  </r>
  <r>
    <x v="6"/>
    <x v="11"/>
    <x v="675"/>
    <n v="28"/>
  </r>
  <r>
    <x v="6"/>
    <x v="11"/>
    <x v="676"/>
    <n v="243"/>
  </r>
  <r>
    <x v="6"/>
    <x v="11"/>
    <x v="677"/>
    <n v="136"/>
  </r>
  <r>
    <x v="6"/>
    <x v="11"/>
    <x v="678"/>
    <n v="118"/>
  </r>
  <r>
    <x v="6"/>
    <x v="11"/>
    <x v="29"/>
    <n v="6023"/>
  </r>
  <r>
    <x v="6"/>
    <x v="11"/>
    <x v="30"/>
    <n v="3827"/>
  </r>
  <r>
    <x v="6"/>
    <x v="11"/>
    <x v="31"/>
    <n v="2828"/>
  </r>
  <r>
    <x v="6"/>
    <x v="11"/>
    <x v="32"/>
    <n v="1930"/>
  </r>
  <r>
    <x v="6"/>
    <x v="11"/>
    <x v="33"/>
    <n v="2693"/>
  </r>
  <r>
    <x v="6"/>
    <x v="11"/>
    <x v="3060"/>
    <n v="4969"/>
  </r>
  <r>
    <x v="6"/>
    <x v="11"/>
    <x v="883"/>
    <n v="2240"/>
  </r>
  <r>
    <x v="6"/>
    <x v="11"/>
    <x v="1132"/>
    <n v="11696"/>
  </r>
  <r>
    <x v="6"/>
    <x v="11"/>
    <x v="1231"/>
    <n v="3868"/>
  </r>
  <r>
    <x v="6"/>
    <x v="11"/>
    <x v="257"/>
    <n v="1616"/>
  </r>
  <r>
    <x v="6"/>
    <x v="11"/>
    <x v="34"/>
    <n v="54"/>
  </r>
  <r>
    <x v="6"/>
    <x v="11"/>
    <x v="861"/>
    <n v="4101"/>
  </r>
  <r>
    <x v="6"/>
    <x v="11"/>
    <x v="211"/>
    <n v="1913"/>
  </r>
  <r>
    <x v="6"/>
    <x v="11"/>
    <x v="212"/>
    <n v="2237"/>
  </r>
  <r>
    <x v="6"/>
    <x v="11"/>
    <x v="213"/>
    <n v="2401"/>
  </r>
  <r>
    <x v="6"/>
    <x v="11"/>
    <x v="236"/>
    <n v="3851"/>
  </r>
  <r>
    <x v="6"/>
    <x v="11"/>
    <x v="48"/>
    <n v="7351"/>
  </r>
  <r>
    <x v="6"/>
    <x v="11"/>
    <x v="1364"/>
    <n v="1231"/>
  </r>
  <r>
    <x v="6"/>
    <x v="11"/>
    <x v="617"/>
    <n v="15085"/>
  </r>
  <r>
    <x v="6"/>
    <x v="11"/>
    <x v="1395"/>
    <n v="1999"/>
  </r>
  <r>
    <x v="6"/>
    <x v="11"/>
    <x v="559"/>
    <n v="2328"/>
  </r>
  <r>
    <x v="6"/>
    <x v="11"/>
    <x v="50"/>
    <n v="7337"/>
  </r>
  <r>
    <x v="6"/>
    <x v="11"/>
    <x v="350"/>
    <n v="401"/>
  </r>
  <r>
    <x v="6"/>
    <x v="11"/>
    <x v="351"/>
    <n v="122"/>
  </r>
  <r>
    <x v="6"/>
    <x v="11"/>
    <x v="51"/>
    <n v="174"/>
  </r>
  <r>
    <x v="6"/>
    <x v="11"/>
    <x v="352"/>
    <n v="244"/>
  </r>
  <r>
    <x v="6"/>
    <x v="11"/>
    <x v="739"/>
    <n v="2450"/>
  </r>
  <r>
    <x v="6"/>
    <x v="11"/>
    <x v="514"/>
    <n v="402"/>
  </r>
  <r>
    <x v="6"/>
    <x v="11"/>
    <x v="238"/>
    <n v="982"/>
  </r>
  <r>
    <x v="6"/>
    <x v="11"/>
    <x v="52"/>
    <n v="4838"/>
  </r>
  <r>
    <x v="6"/>
    <x v="11"/>
    <x v="53"/>
    <n v="3215"/>
  </r>
  <r>
    <x v="6"/>
    <x v="11"/>
    <x v="214"/>
    <n v="1465"/>
  </r>
  <r>
    <x v="6"/>
    <x v="11"/>
    <x v="593"/>
    <n v="2193"/>
  </r>
  <r>
    <x v="6"/>
    <x v="11"/>
    <x v="389"/>
    <n v="1488"/>
  </r>
  <r>
    <x v="6"/>
    <x v="11"/>
    <x v="64"/>
    <n v="26300"/>
  </r>
  <r>
    <x v="6"/>
    <x v="11"/>
    <x v="65"/>
    <n v="5767"/>
  </r>
  <r>
    <x v="6"/>
    <x v="11"/>
    <x v="68"/>
    <n v="4092"/>
  </r>
  <r>
    <x v="6"/>
    <x v="11"/>
    <x v="69"/>
    <n v="1527"/>
  </r>
  <r>
    <x v="6"/>
    <x v="11"/>
    <x v="70"/>
    <n v="1592"/>
  </r>
  <r>
    <x v="6"/>
    <x v="11"/>
    <x v="2186"/>
    <n v="843"/>
  </r>
  <r>
    <x v="6"/>
    <x v="11"/>
    <x v="2187"/>
    <n v="1693"/>
  </r>
  <r>
    <x v="6"/>
    <x v="11"/>
    <x v="71"/>
    <n v="3306"/>
  </r>
  <r>
    <x v="6"/>
    <x v="11"/>
    <x v="148"/>
    <n v="1424"/>
  </r>
  <r>
    <x v="6"/>
    <x v="11"/>
    <x v="73"/>
    <n v="1359"/>
  </r>
  <r>
    <x v="6"/>
    <x v="11"/>
    <x v="74"/>
    <n v="968"/>
  </r>
  <r>
    <x v="6"/>
    <x v="11"/>
    <x v="75"/>
    <n v="914"/>
  </r>
  <r>
    <x v="6"/>
    <x v="11"/>
    <x v="1473"/>
    <n v="763"/>
  </r>
  <r>
    <x v="6"/>
    <x v="11"/>
    <x v="77"/>
    <n v="1118"/>
  </r>
  <r>
    <x v="6"/>
    <x v="11"/>
    <x v="620"/>
    <n v="5126"/>
  </r>
  <r>
    <x v="6"/>
    <x v="11"/>
    <x v="392"/>
    <n v="7673"/>
  </r>
  <r>
    <x v="6"/>
    <x v="11"/>
    <x v="260"/>
    <n v="713"/>
  </r>
  <r>
    <x v="6"/>
    <x v="11"/>
    <x v="81"/>
    <n v="818"/>
  </r>
  <r>
    <x v="6"/>
    <x v="11"/>
    <x v="82"/>
    <n v="238"/>
  </r>
  <r>
    <x v="6"/>
    <x v="11"/>
    <x v="83"/>
    <n v="311"/>
  </r>
  <r>
    <x v="6"/>
    <x v="11"/>
    <x v="1093"/>
    <n v="852"/>
  </r>
  <r>
    <x v="6"/>
    <x v="11"/>
    <x v="85"/>
    <n v="451"/>
  </r>
  <r>
    <x v="6"/>
    <x v="11"/>
    <x v="1094"/>
    <n v="915"/>
  </r>
  <r>
    <x v="6"/>
    <x v="11"/>
    <x v="87"/>
    <n v="1114"/>
  </r>
  <r>
    <x v="6"/>
    <x v="11"/>
    <x v="88"/>
    <n v="455"/>
  </r>
  <r>
    <x v="6"/>
    <x v="11"/>
    <x v="1095"/>
    <n v="1294"/>
  </r>
  <r>
    <x v="6"/>
    <x v="11"/>
    <x v="91"/>
    <n v="411"/>
  </r>
  <r>
    <x v="6"/>
    <x v="11"/>
    <x v="621"/>
    <n v="378"/>
  </r>
  <r>
    <x v="6"/>
    <x v="11"/>
    <x v="94"/>
    <n v="800"/>
  </r>
  <r>
    <x v="6"/>
    <x v="11"/>
    <x v="1345"/>
    <n v="986"/>
  </r>
  <r>
    <x v="6"/>
    <x v="11"/>
    <x v="1237"/>
    <n v="2311"/>
  </r>
  <r>
    <x v="6"/>
    <x v="11"/>
    <x v="353"/>
    <n v="543"/>
  </r>
  <r>
    <x v="6"/>
    <x v="11"/>
    <x v="740"/>
    <n v="965"/>
  </r>
  <r>
    <x v="6"/>
    <x v="11"/>
    <x v="680"/>
    <n v="7"/>
  </r>
  <r>
    <x v="6"/>
    <x v="11"/>
    <x v="681"/>
    <n v="1"/>
  </r>
  <r>
    <x v="6"/>
    <x v="11"/>
    <x v="682"/>
    <n v="145"/>
  </r>
  <r>
    <x v="6"/>
    <x v="11"/>
    <x v="683"/>
    <n v="4"/>
  </r>
  <r>
    <x v="6"/>
    <x v="11"/>
    <x v="684"/>
    <n v="4"/>
  </r>
  <r>
    <x v="6"/>
    <x v="11"/>
    <x v="685"/>
    <n v="686"/>
  </r>
  <r>
    <x v="6"/>
    <x v="11"/>
    <x v="686"/>
    <n v="39"/>
  </r>
  <r>
    <x v="6"/>
    <x v="11"/>
    <x v="688"/>
    <n v="1"/>
  </r>
  <r>
    <x v="6"/>
    <x v="11"/>
    <x v="741"/>
    <n v="6"/>
  </r>
  <r>
    <x v="6"/>
    <x v="11"/>
    <x v="95"/>
    <n v="540"/>
  </r>
  <r>
    <x v="6"/>
    <x v="11"/>
    <x v="150"/>
    <n v="837"/>
  </r>
  <r>
    <x v="6"/>
    <x v="11"/>
    <x v="393"/>
    <n v="3824"/>
  </r>
  <r>
    <x v="6"/>
    <x v="11"/>
    <x v="1474"/>
    <n v="3655"/>
  </r>
  <r>
    <x v="6"/>
    <x v="11"/>
    <x v="1475"/>
    <n v="3401"/>
  </r>
  <r>
    <x v="6"/>
    <x v="11"/>
    <x v="2172"/>
    <n v="2547"/>
  </r>
  <r>
    <x v="6"/>
    <x v="11"/>
    <x v="753"/>
    <n v="1984"/>
  </r>
  <r>
    <x v="6"/>
    <x v="11"/>
    <x v="785"/>
    <n v="3410"/>
  </r>
  <r>
    <x v="6"/>
    <x v="11"/>
    <x v="863"/>
    <n v="23"/>
  </r>
  <r>
    <x v="6"/>
    <x v="11"/>
    <x v="884"/>
    <n v="30"/>
  </r>
  <r>
    <x v="6"/>
    <x v="11"/>
    <x v="864"/>
    <n v="655"/>
  </r>
  <r>
    <x v="6"/>
    <x v="11"/>
    <x v="865"/>
    <n v="723"/>
  </r>
  <r>
    <x v="6"/>
    <x v="11"/>
    <x v="97"/>
    <n v="8746"/>
  </r>
  <r>
    <x v="6"/>
    <x v="11"/>
    <x v="2473"/>
    <n v="4229"/>
  </r>
  <r>
    <x v="6"/>
    <x v="11"/>
    <x v="220"/>
    <n v="2107"/>
  </r>
  <r>
    <x v="6"/>
    <x v="11"/>
    <x v="516"/>
    <n v="6319"/>
  </r>
  <r>
    <x v="6"/>
    <x v="11"/>
    <x v="1935"/>
    <n v="11"/>
  </r>
  <r>
    <x v="6"/>
    <x v="11"/>
    <x v="564"/>
    <n v="662"/>
  </r>
  <r>
    <x v="6"/>
    <x v="11"/>
    <x v="1162"/>
    <n v="878"/>
  </r>
  <r>
    <x v="6"/>
    <x v="11"/>
    <x v="395"/>
    <n v="3106"/>
  </r>
  <r>
    <x v="6"/>
    <x v="11"/>
    <x v="2474"/>
    <n v="3140"/>
  </r>
  <r>
    <x v="6"/>
    <x v="11"/>
    <x v="2475"/>
    <n v="1218"/>
  </r>
  <r>
    <x v="6"/>
    <x v="11"/>
    <x v="957"/>
    <n v="3218"/>
  </r>
  <r>
    <x v="6"/>
    <x v="11"/>
    <x v="173"/>
    <n v="2999"/>
  </r>
  <r>
    <x v="6"/>
    <x v="11"/>
    <x v="264"/>
    <n v="2803"/>
  </r>
  <r>
    <x v="6"/>
    <x v="11"/>
    <x v="265"/>
    <n v="2399"/>
  </r>
  <r>
    <x v="6"/>
    <x v="11"/>
    <x v="266"/>
    <n v="3451"/>
  </r>
  <r>
    <x v="6"/>
    <x v="11"/>
    <x v="267"/>
    <n v="121"/>
  </r>
  <r>
    <x v="6"/>
    <x v="11"/>
    <x v="269"/>
    <n v="1756"/>
  </r>
  <r>
    <x v="6"/>
    <x v="11"/>
    <x v="270"/>
    <n v="486"/>
  </r>
  <r>
    <x v="6"/>
    <x v="11"/>
    <x v="174"/>
    <n v="2161"/>
  </r>
  <r>
    <x v="6"/>
    <x v="11"/>
    <x v="176"/>
    <n v="2290"/>
  </r>
  <r>
    <x v="6"/>
    <x v="11"/>
    <x v="177"/>
    <n v="1350"/>
  </r>
  <r>
    <x v="6"/>
    <x v="11"/>
    <x v="178"/>
    <n v="2523"/>
  </r>
  <r>
    <x v="6"/>
    <x v="11"/>
    <x v="179"/>
    <n v="1587"/>
  </r>
  <r>
    <x v="6"/>
    <x v="11"/>
    <x v="180"/>
    <n v="580"/>
  </r>
  <r>
    <x v="6"/>
    <x v="11"/>
    <x v="181"/>
    <n v="669"/>
  </r>
  <r>
    <x v="6"/>
    <x v="11"/>
    <x v="182"/>
    <n v="3751"/>
  </r>
  <r>
    <x v="6"/>
    <x v="11"/>
    <x v="183"/>
    <n v="1733"/>
  </r>
  <r>
    <x v="6"/>
    <x v="11"/>
    <x v="185"/>
    <n v="3072"/>
  </r>
  <r>
    <x v="6"/>
    <x v="11"/>
    <x v="186"/>
    <n v="1698"/>
  </r>
  <r>
    <x v="6"/>
    <x v="11"/>
    <x v="187"/>
    <n v="566"/>
  </r>
  <r>
    <x v="6"/>
    <x v="11"/>
    <x v="188"/>
    <n v="1516"/>
  </r>
  <r>
    <x v="6"/>
    <x v="11"/>
    <x v="191"/>
    <n v="2911"/>
  </r>
  <r>
    <x v="6"/>
    <x v="11"/>
    <x v="192"/>
    <n v="1264"/>
  </r>
  <r>
    <x v="6"/>
    <x v="11"/>
    <x v="193"/>
    <n v="3282"/>
  </r>
  <r>
    <x v="6"/>
    <x v="11"/>
    <x v="194"/>
    <n v="2278"/>
  </r>
  <r>
    <x v="6"/>
    <x v="11"/>
    <x v="195"/>
    <n v="2585"/>
  </r>
  <r>
    <x v="6"/>
    <x v="11"/>
    <x v="1617"/>
    <n v="765"/>
  </r>
  <r>
    <x v="6"/>
    <x v="11"/>
    <x v="271"/>
    <n v="777"/>
  </r>
  <r>
    <x v="6"/>
    <x v="11"/>
    <x v="272"/>
    <n v="351"/>
  </r>
  <r>
    <x v="6"/>
    <x v="11"/>
    <x v="273"/>
    <n v="1343"/>
  </r>
  <r>
    <x v="6"/>
    <x v="11"/>
    <x v="274"/>
    <n v="2266"/>
  </r>
  <r>
    <x v="6"/>
    <x v="11"/>
    <x v="275"/>
    <n v="1541"/>
  </r>
  <r>
    <x v="6"/>
    <x v="11"/>
    <x v="450"/>
    <n v="452"/>
  </r>
  <r>
    <x v="6"/>
    <x v="11"/>
    <x v="276"/>
    <n v="2126"/>
  </r>
  <r>
    <x v="6"/>
    <x v="11"/>
    <x v="277"/>
    <n v="395"/>
  </r>
  <r>
    <x v="6"/>
    <x v="11"/>
    <x v="278"/>
    <n v="1486"/>
  </r>
  <r>
    <x v="6"/>
    <x v="11"/>
    <x v="279"/>
    <n v="340"/>
  </r>
  <r>
    <x v="6"/>
    <x v="11"/>
    <x v="280"/>
    <n v="383"/>
  </r>
  <r>
    <x v="6"/>
    <x v="11"/>
    <x v="281"/>
    <n v="586"/>
  </r>
  <r>
    <x v="6"/>
    <x v="11"/>
    <x v="98"/>
    <n v="6767"/>
  </r>
  <r>
    <x v="6"/>
    <x v="11"/>
    <x v="1763"/>
    <n v="10583"/>
  </r>
  <r>
    <x v="6"/>
    <x v="11"/>
    <x v="1764"/>
    <n v="421"/>
  </r>
  <r>
    <x v="6"/>
    <x v="11"/>
    <x v="222"/>
    <n v="740"/>
  </r>
  <r>
    <x v="6"/>
    <x v="11"/>
    <x v="223"/>
    <n v="4329"/>
  </r>
  <r>
    <x v="6"/>
    <x v="11"/>
    <x v="1476"/>
    <n v="643"/>
  </r>
  <r>
    <x v="6"/>
    <x v="11"/>
    <x v="282"/>
    <n v="2644"/>
  </r>
  <r>
    <x v="6"/>
    <x v="11"/>
    <x v="151"/>
    <n v="4028"/>
  </r>
  <r>
    <x v="6"/>
    <x v="11"/>
    <x v="101"/>
    <n v="14"/>
  </r>
  <r>
    <x v="6"/>
    <x v="11"/>
    <x v="102"/>
    <n v="3744"/>
  </r>
  <r>
    <x v="6"/>
    <x v="11"/>
    <x v="743"/>
    <n v="3557"/>
  </r>
  <r>
    <x v="6"/>
    <x v="11"/>
    <x v="103"/>
    <n v="1581"/>
  </r>
  <r>
    <x v="6"/>
    <x v="11"/>
    <x v="595"/>
    <n v="3194"/>
  </r>
  <r>
    <x v="6"/>
    <x v="11"/>
    <x v="692"/>
    <n v="200"/>
  </r>
  <r>
    <x v="6"/>
    <x v="11"/>
    <x v="910"/>
    <n v="6137"/>
  </r>
  <r>
    <x v="6"/>
    <x v="11"/>
    <x v="565"/>
    <n v="712"/>
  </r>
  <r>
    <x v="6"/>
    <x v="11"/>
    <x v="566"/>
    <n v="3406"/>
  </r>
  <r>
    <x v="6"/>
    <x v="11"/>
    <x v="152"/>
    <n v="33"/>
  </r>
  <r>
    <x v="6"/>
    <x v="11"/>
    <x v="451"/>
    <n v="6"/>
  </r>
  <r>
    <x v="6"/>
    <x v="11"/>
    <x v="452"/>
    <n v="674"/>
  </r>
  <r>
    <x v="6"/>
    <x v="11"/>
    <x v="453"/>
    <n v="55"/>
  </r>
  <r>
    <x v="6"/>
    <x v="11"/>
    <x v="1346"/>
    <n v="1656"/>
  </r>
  <r>
    <x v="6"/>
    <x v="11"/>
    <x v="454"/>
    <n v="676"/>
  </r>
  <r>
    <x v="6"/>
    <x v="11"/>
    <x v="1251"/>
    <n v="2033"/>
  </r>
  <r>
    <x v="6"/>
    <x v="11"/>
    <x v="1252"/>
    <n v="1385"/>
  </r>
  <r>
    <x v="6"/>
    <x v="11"/>
    <x v="1253"/>
    <n v="2238"/>
  </r>
  <r>
    <x v="6"/>
    <x v="11"/>
    <x v="1254"/>
    <n v="3371"/>
  </r>
  <r>
    <x v="6"/>
    <x v="11"/>
    <x v="1936"/>
    <n v="1866"/>
  </r>
  <r>
    <x v="6"/>
    <x v="11"/>
    <x v="133"/>
    <n v="1258"/>
  </r>
  <r>
    <x v="6"/>
    <x v="11"/>
    <x v="285"/>
    <n v="1272"/>
  </r>
  <r>
    <x v="6"/>
    <x v="11"/>
    <x v="228"/>
    <n v="10355"/>
  </r>
  <r>
    <x v="6"/>
    <x v="11"/>
    <x v="1478"/>
    <n v="2688"/>
  </r>
  <r>
    <x v="6"/>
    <x v="11"/>
    <x v="241"/>
    <n v="51"/>
  </r>
  <r>
    <x v="6"/>
    <x v="11"/>
    <x v="244"/>
    <n v="1418"/>
  </r>
  <r>
    <x v="6"/>
    <x v="11"/>
    <x v="1098"/>
    <n v="1820"/>
  </r>
  <r>
    <x v="6"/>
    <x v="11"/>
    <x v="2647"/>
    <n v="2887"/>
  </r>
  <r>
    <x v="6"/>
    <x v="11"/>
    <x v="286"/>
    <n v="120"/>
  </r>
  <r>
    <x v="6"/>
    <x v="11"/>
    <x v="287"/>
    <n v="54"/>
  </r>
  <r>
    <x v="6"/>
    <x v="11"/>
    <x v="288"/>
    <n v="80"/>
  </r>
  <r>
    <x v="6"/>
    <x v="11"/>
    <x v="289"/>
    <n v="87"/>
  </r>
  <r>
    <x v="6"/>
    <x v="11"/>
    <x v="868"/>
    <n v="1373"/>
  </r>
  <r>
    <x v="6"/>
    <x v="11"/>
    <x v="290"/>
    <n v="2548"/>
  </r>
  <r>
    <x v="6"/>
    <x v="11"/>
    <x v="291"/>
    <n v="446"/>
  </r>
  <r>
    <x v="6"/>
    <x v="11"/>
    <x v="292"/>
    <n v="18"/>
  </r>
  <r>
    <x v="6"/>
    <x v="11"/>
    <x v="293"/>
    <n v="218"/>
  </r>
  <r>
    <x v="6"/>
    <x v="11"/>
    <x v="294"/>
    <n v="1"/>
  </r>
  <r>
    <x v="6"/>
    <x v="11"/>
    <x v="295"/>
    <n v="39"/>
  </r>
  <r>
    <x v="6"/>
    <x v="11"/>
    <x v="296"/>
    <n v="40"/>
  </r>
  <r>
    <x v="6"/>
    <x v="11"/>
    <x v="568"/>
    <n v="1540"/>
  </r>
  <r>
    <x v="6"/>
    <x v="11"/>
    <x v="569"/>
    <n v="711"/>
  </r>
  <r>
    <x v="6"/>
    <x v="11"/>
    <x v="570"/>
    <n v="603"/>
  </r>
  <r>
    <x v="6"/>
    <x v="11"/>
    <x v="693"/>
    <n v="1090"/>
  </r>
  <r>
    <x v="6"/>
    <x v="11"/>
    <x v="302"/>
    <n v="170"/>
  </r>
  <r>
    <x v="6"/>
    <x v="11"/>
    <x v="305"/>
    <n v="6"/>
  </r>
  <r>
    <x v="6"/>
    <x v="11"/>
    <x v="306"/>
    <n v="3961"/>
  </r>
  <r>
    <x v="6"/>
    <x v="11"/>
    <x v="307"/>
    <n v="158"/>
  </r>
  <r>
    <x v="6"/>
    <x v="11"/>
    <x v="308"/>
    <n v="345"/>
  </r>
  <r>
    <x v="6"/>
    <x v="11"/>
    <x v="311"/>
    <n v="118"/>
  </r>
  <r>
    <x v="6"/>
    <x v="11"/>
    <x v="312"/>
    <n v="251"/>
  </r>
  <r>
    <x v="6"/>
    <x v="11"/>
    <x v="313"/>
    <n v="19"/>
  </r>
  <r>
    <x v="6"/>
    <x v="11"/>
    <x v="315"/>
    <n v="5"/>
  </r>
  <r>
    <x v="6"/>
    <x v="11"/>
    <x v="316"/>
    <n v="18"/>
  </r>
  <r>
    <x v="6"/>
    <x v="11"/>
    <x v="318"/>
    <n v="14"/>
  </r>
  <r>
    <x v="6"/>
    <x v="11"/>
    <x v="365"/>
    <n v="4"/>
  </r>
  <r>
    <x v="6"/>
    <x v="11"/>
    <x v="2719"/>
    <n v="1420"/>
  </r>
  <r>
    <x v="6"/>
    <x v="11"/>
    <x v="2720"/>
    <n v="635"/>
  </r>
  <r>
    <x v="6"/>
    <x v="11"/>
    <x v="2721"/>
    <n v="1938"/>
  </r>
  <r>
    <x v="6"/>
    <x v="11"/>
    <x v="2722"/>
    <n v="508"/>
  </r>
  <r>
    <x v="6"/>
    <x v="11"/>
    <x v="229"/>
    <n v="2312"/>
  </r>
  <r>
    <x v="6"/>
    <x v="11"/>
    <x v="744"/>
    <n v="2009"/>
  </r>
  <r>
    <x v="6"/>
    <x v="11"/>
    <x v="367"/>
    <n v="4492"/>
  </r>
  <r>
    <x v="6"/>
    <x v="11"/>
    <x v="321"/>
    <n v="381"/>
  </r>
  <r>
    <x v="6"/>
    <x v="11"/>
    <x v="322"/>
    <n v="2"/>
  </r>
  <r>
    <x v="6"/>
    <x v="11"/>
    <x v="427"/>
    <n v="9"/>
  </r>
  <r>
    <x v="6"/>
    <x v="11"/>
    <x v="521"/>
    <n v="2"/>
  </r>
  <r>
    <x v="6"/>
    <x v="11"/>
    <x v="545"/>
    <n v="2953"/>
  </r>
  <r>
    <x v="6"/>
    <x v="11"/>
    <x v="324"/>
    <n v="179"/>
  </r>
  <r>
    <x v="6"/>
    <x v="11"/>
    <x v="339"/>
    <n v="8"/>
  </r>
  <r>
    <x v="6"/>
    <x v="11"/>
    <x v="1922"/>
    <n v="7137"/>
  </r>
  <r>
    <x v="6"/>
    <x v="11"/>
    <x v="696"/>
    <n v="334"/>
  </r>
  <r>
    <x v="6"/>
    <x v="11"/>
    <x v="327"/>
    <n v="3531"/>
  </r>
  <r>
    <x v="6"/>
    <x v="11"/>
    <x v="500"/>
    <n v="567"/>
  </r>
  <r>
    <x v="6"/>
    <x v="11"/>
    <x v="2396"/>
    <n v="2085"/>
  </r>
  <r>
    <x v="6"/>
    <x v="11"/>
    <x v="2574"/>
    <n v="1212"/>
  </r>
  <r>
    <x v="6"/>
    <x v="11"/>
    <x v="2575"/>
    <n v="913"/>
  </r>
  <r>
    <x v="6"/>
    <x v="11"/>
    <x v="2576"/>
    <n v="1356"/>
  </r>
  <r>
    <x v="6"/>
    <x v="11"/>
    <x v="1765"/>
    <n v="5504"/>
  </r>
  <r>
    <x v="6"/>
    <x v="11"/>
    <x v="1618"/>
    <n v="2740"/>
  </r>
  <r>
    <x v="6"/>
    <x v="11"/>
    <x v="754"/>
    <n v="5466"/>
  </r>
  <r>
    <x v="6"/>
    <x v="11"/>
    <x v="455"/>
    <n v="6407"/>
  </r>
  <r>
    <x v="6"/>
    <x v="11"/>
    <x v="1480"/>
    <n v="2205"/>
  </r>
  <r>
    <x v="6"/>
    <x v="11"/>
    <x v="1481"/>
    <n v="9497"/>
  </r>
  <r>
    <x v="6"/>
    <x v="11"/>
    <x v="369"/>
    <n v="114"/>
  </r>
  <r>
    <x v="6"/>
    <x v="11"/>
    <x v="370"/>
    <n v="526"/>
  </r>
  <r>
    <x v="6"/>
    <x v="11"/>
    <x v="1320"/>
    <n v="6"/>
  </r>
  <r>
    <x v="6"/>
    <x v="11"/>
    <x v="371"/>
    <n v="45"/>
  </r>
  <r>
    <x v="6"/>
    <x v="11"/>
    <x v="372"/>
    <n v="1224"/>
  </r>
  <r>
    <x v="6"/>
    <x v="11"/>
    <x v="407"/>
    <n v="392"/>
  </r>
  <r>
    <x v="6"/>
    <x v="11"/>
    <x v="408"/>
    <n v="670"/>
  </r>
  <r>
    <x v="6"/>
    <x v="11"/>
    <x v="409"/>
    <n v="77"/>
  </r>
  <r>
    <x v="6"/>
    <x v="11"/>
    <x v="808"/>
    <n v="14"/>
  </r>
  <r>
    <x v="6"/>
    <x v="11"/>
    <x v="911"/>
    <n v="6173"/>
  </r>
  <r>
    <x v="6"/>
    <x v="11"/>
    <x v="457"/>
    <n v="25"/>
  </r>
  <r>
    <x v="6"/>
    <x v="11"/>
    <x v="547"/>
    <n v="1033"/>
  </r>
  <r>
    <x v="6"/>
    <x v="11"/>
    <x v="460"/>
    <n v="1412"/>
  </r>
  <r>
    <x v="6"/>
    <x v="11"/>
    <x v="461"/>
    <n v="4051"/>
  </r>
  <r>
    <x v="6"/>
    <x v="11"/>
    <x v="462"/>
    <n v="48"/>
  </r>
  <r>
    <x v="6"/>
    <x v="11"/>
    <x v="463"/>
    <n v="55"/>
  </r>
  <r>
    <x v="6"/>
    <x v="11"/>
    <x v="464"/>
    <n v="45"/>
  </r>
  <r>
    <x v="6"/>
    <x v="11"/>
    <x v="746"/>
    <n v="28"/>
  </r>
  <r>
    <x v="6"/>
    <x v="11"/>
    <x v="467"/>
    <n v="2"/>
  </r>
  <r>
    <x v="6"/>
    <x v="11"/>
    <x v="469"/>
    <n v="2"/>
  </r>
  <r>
    <x v="6"/>
    <x v="11"/>
    <x v="470"/>
    <n v="4"/>
  </r>
  <r>
    <x v="6"/>
    <x v="11"/>
    <x v="471"/>
    <n v="27"/>
  </r>
  <r>
    <x v="6"/>
    <x v="11"/>
    <x v="472"/>
    <n v="18"/>
  </r>
  <r>
    <x v="6"/>
    <x v="11"/>
    <x v="473"/>
    <n v="13"/>
  </r>
  <r>
    <x v="6"/>
    <x v="11"/>
    <x v="475"/>
    <n v="4"/>
  </r>
  <r>
    <x v="6"/>
    <x v="11"/>
    <x v="476"/>
    <n v="2"/>
  </r>
  <r>
    <x v="6"/>
    <x v="11"/>
    <x v="478"/>
    <n v="37"/>
  </r>
  <r>
    <x v="6"/>
    <x v="11"/>
    <x v="1255"/>
    <n v="9"/>
  </r>
  <r>
    <x v="6"/>
    <x v="11"/>
    <x v="482"/>
    <n v="308"/>
  </r>
  <r>
    <x v="6"/>
    <x v="11"/>
    <x v="484"/>
    <n v="683"/>
  </r>
  <r>
    <x v="6"/>
    <x v="11"/>
    <x v="486"/>
    <n v="2"/>
  </r>
  <r>
    <x v="6"/>
    <x v="11"/>
    <x v="1011"/>
    <n v="2893"/>
  </r>
  <r>
    <x v="6"/>
    <x v="11"/>
    <x v="1012"/>
    <n v="5240"/>
  </r>
  <r>
    <x v="6"/>
    <x v="11"/>
    <x v="1013"/>
    <n v="1170"/>
  </r>
  <r>
    <x v="6"/>
    <x v="11"/>
    <x v="1014"/>
    <n v="1421"/>
  </r>
  <r>
    <x v="6"/>
    <x v="11"/>
    <x v="1015"/>
    <n v="1504"/>
  </r>
  <r>
    <x v="6"/>
    <x v="11"/>
    <x v="1016"/>
    <n v="1855"/>
  </r>
  <r>
    <x v="6"/>
    <x v="11"/>
    <x v="487"/>
    <n v="2344"/>
  </r>
  <r>
    <x v="6"/>
    <x v="11"/>
    <x v="2853"/>
    <n v="4"/>
  </r>
  <r>
    <x v="6"/>
    <x v="11"/>
    <x v="2476"/>
    <n v="15314"/>
  </r>
  <r>
    <x v="6"/>
    <x v="11"/>
    <x v="142"/>
    <n v="5764"/>
  </r>
  <r>
    <x v="6"/>
    <x v="11"/>
    <x v="1099"/>
    <n v="6243"/>
  </r>
  <r>
    <x v="6"/>
    <x v="11"/>
    <x v="1100"/>
    <n v="2349"/>
  </r>
  <r>
    <x v="6"/>
    <x v="11"/>
    <x v="1101"/>
    <n v="1849"/>
  </r>
  <r>
    <x v="6"/>
    <x v="11"/>
    <x v="1102"/>
    <n v="1135"/>
  </r>
  <r>
    <x v="6"/>
    <x v="11"/>
    <x v="1482"/>
    <n v="2047"/>
  </r>
  <r>
    <x v="6"/>
    <x v="11"/>
    <x v="1483"/>
    <n v="44"/>
  </r>
  <r>
    <x v="6"/>
    <x v="11"/>
    <x v="525"/>
    <n v="614"/>
  </r>
  <r>
    <x v="6"/>
    <x v="11"/>
    <x v="526"/>
    <n v="1089"/>
  </r>
  <r>
    <x v="6"/>
    <x v="11"/>
    <x v="528"/>
    <n v="5416"/>
  </r>
  <r>
    <x v="6"/>
    <x v="11"/>
    <x v="887"/>
    <n v="2036"/>
  </r>
  <r>
    <x v="6"/>
    <x v="11"/>
    <x v="1365"/>
    <n v="641"/>
  </r>
  <r>
    <x v="6"/>
    <x v="11"/>
    <x v="530"/>
    <n v="22"/>
  </r>
  <r>
    <x v="6"/>
    <x v="11"/>
    <x v="249"/>
    <n v="528"/>
  </r>
  <r>
    <x v="6"/>
    <x v="11"/>
    <x v="698"/>
    <n v="10"/>
  </r>
  <r>
    <x v="6"/>
    <x v="11"/>
    <x v="144"/>
    <n v="2331"/>
  </r>
  <r>
    <x v="6"/>
    <x v="11"/>
    <x v="196"/>
    <n v="2023"/>
  </r>
  <r>
    <x v="6"/>
    <x v="11"/>
    <x v="531"/>
    <n v="7"/>
  </r>
  <r>
    <x v="6"/>
    <x v="11"/>
    <x v="159"/>
    <n v="13"/>
  </r>
  <r>
    <x v="6"/>
    <x v="11"/>
    <x v="503"/>
    <n v="15"/>
  </r>
  <r>
    <x v="6"/>
    <x v="11"/>
    <x v="328"/>
    <n v="1262"/>
  </r>
  <r>
    <x v="6"/>
    <x v="11"/>
    <x v="533"/>
    <n v="2060"/>
  </r>
  <r>
    <x v="6"/>
    <x v="11"/>
    <x v="871"/>
    <n v="19"/>
  </r>
  <r>
    <x v="6"/>
    <x v="11"/>
    <x v="375"/>
    <n v="1161"/>
  </r>
  <r>
    <x v="6"/>
    <x v="11"/>
    <x v="748"/>
    <n v="349"/>
  </r>
  <r>
    <x v="6"/>
    <x v="11"/>
    <x v="916"/>
    <n v="277"/>
  </r>
  <r>
    <x v="6"/>
    <x v="11"/>
    <x v="917"/>
    <n v="1499"/>
  </r>
  <r>
    <x v="6"/>
    <x v="11"/>
    <x v="918"/>
    <n v="1185"/>
  </r>
  <r>
    <x v="6"/>
    <x v="11"/>
    <x v="919"/>
    <n v="5"/>
  </r>
  <r>
    <x v="6"/>
    <x v="11"/>
    <x v="1937"/>
    <n v="12580"/>
  </r>
  <r>
    <x v="6"/>
    <x v="11"/>
    <x v="2854"/>
    <n v="2258"/>
  </r>
  <r>
    <x v="6"/>
    <x v="11"/>
    <x v="495"/>
    <n v="2396"/>
  </r>
  <r>
    <x v="6"/>
    <x v="11"/>
    <x v="699"/>
    <n v="6501"/>
  </r>
  <r>
    <x v="6"/>
    <x v="11"/>
    <x v="440"/>
    <n v="367"/>
  </r>
  <r>
    <x v="6"/>
    <x v="11"/>
    <x v="700"/>
    <n v="18"/>
  </r>
  <r>
    <x v="6"/>
    <x v="11"/>
    <x v="701"/>
    <n v="19"/>
  </r>
  <r>
    <x v="6"/>
    <x v="11"/>
    <x v="606"/>
    <n v="87"/>
  </r>
  <r>
    <x v="6"/>
    <x v="11"/>
    <x v="2477"/>
    <n v="1650"/>
  </r>
  <r>
    <x v="6"/>
    <x v="11"/>
    <x v="921"/>
    <n v="64"/>
  </r>
  <r>
    <x v="6"/>
    <x v="11"/>
    <x v="702"/>
    <n v="971"/>
  </r>
  <r>
    <x v="6"/>
    <x v="11"/>
    <x v="2855"/>
    <n v="584"/>
  </r>
  <r>
    <x v="6"/>
    <x v="11"/>
    <x v="3021"/>
    <n v="2"/>
  </r>
  <r>
    <x v="6"/>
    <x v="11"/>
    <x v="2856"/>
    <n v="367"/>
  </r>
  <r>
    <x v="6"/>
    <x v="11"/>
    <x v="2857"/>
    <n v="305"/>
  </r>
  <r>
    <x v="6"/>
    <x v="11"/>
    <x v="2858"/>
    <n v="1"/>
  </r>
  <r>
    <x v="6"/>
    <x v="11"/>
    <x v="2859"/>
    <n v="4"/>
  </r>
  <r>
    <x v="6"/>
    <x v="11"/>
    <x v="2860"/>
    <n v="100"/>
  </r>
  <r>
    <x v="6"/>
    <x v="11"/>
    <x v="2861"/>
    <n v="3"/>
  </r>
  <r>
    <x v="6"/>
    <x v="11"/>
    <x v="1043"/>
    <n v="356"/>
  </r>
  <r>
    <x v="6"/>
    <x v="11"/>
    <x v="2862"/>
    <n v="284"/>
  </r>
  <r>
    <x v="6"/>
    <x v="11"/>
    <x v="608"/>
    <n v="848"/>
  </r>
  <r>
    <x v="6"/>
    <x v="11"/>
    <x v="609"/>
    <n v="358"/>
  </r>
  <r>
    <x v="6"/>
    <x v="11"/>
    <x v="994"/>
    <n v="1746"/>
  </r>
  <r>
    <x v="6"/>
    <x v="11"/>
    <x v="977"/>
    <n v="1"/>
  </r>
  <r>
    <x v="6"/>
    <x v="11"/>
    <x v="1366"/>
    <n v="1040"/>
  </r>
  <r>
    <x v="6"/>
    <x v="11"/>
    <x v="610"/>
    <n v="7"/>
  </r>
  <r>
    <x v="6"/>
    <x v="11"/>
    <x v="2602"/>
    <n v="617"/>
  </r>
  <r>
    <x v="6"/>
    <x v="11"/>
    <x v="841"/>
    <n v="2768"/>
  </r>
  <r>
    <x v="6"/>
    <x v="11"/>
    <x v="630"/>
    <n v="2399"/>
  </r>
  <r>
    <x v="6"/>
    <x v="11"/>
    <x v="631"/>
    <n v="396"/>
  </r>
  <r>
    <x v="6"/>
    <x v="11"/>
    <x v="842"/>
    <n v="2280"/>
  </r>
  <r>
    <x v="6"/>
    <x v="11"/>
    <x v="923"/>
    <n v="2704"/>
  </r>
  <r>
    <x v="6"/>
    <x v="11"/>
    <x v="418"/>
    <n v="3352"/>
  </r>
  <r>
    <x v="6"/>
    <x v="11"/>
    <x v="535"/>
    <n v="1918"/>
  </r>
  <r>
    <x v="6"/>
    <x v="11"/>
    <x v="536"/>
    <n v="2018"/>
  </r>
  <r>
    <x v="6"/>
    <x v="11"/>
    <x v="1068"/>
    <n v="49"/>
  </r>
  <r>
    <x v="6"/>
    <x v="11"/>
    <x v="633"/>
    <n v="2256"/>
  </r>
  <r>
    <x v="6"/>
    <x v="11"/>
    <x v="634"/>
    <n v="923"/>
  </r>
  <r>
    <x v="6"/>
    <x v="11"/>
    <x v="635"/>
    <n v="2748"/>
  </r>
  <r>
    <x v="6"/>
    <x v="11"/>
    <x v="636"/>
    <n v="914"/>
  </r>
  <r>
    <x v="6"/>
    <x v="11"/>
    <x v="637"/>
    <n v="1107"/>
  </r>
  <r>
    <x v="6"/>
    <x v="11"/>
    <x v="705"/>
    <n v="1748"/>
  </r>
  <r>
    <x v="6"/>
    <x v="11"/>
    <x v="638"/>
    <n v="1142"/>
  </r>
  <r>
    <x v="6"/>
    <x v="11"/>
    <x v="639"/>
    <n v="2860"/>
  </r>
  <r>
    <x v="6"/>
    <x v="11"/>
    <x v="780"/>
    <n v="2330"/>
  </r>
  <r>
    <x v="6"/>
    <x v="11"/>
    <x v="781"/>
    <n v="6317"/>
  </r>
  <r>
    <x v="6"/>
    <x v="11"/>
    <x v="640"/>
    <n v="1728"/>
  </r>
  <r>
    <x v="6"/>
    <x v="11"/>
    <x v="641"/>
    <n v="2460"/>
  </r>
  <r>
    <x v="6"/>
    <x v="11"/>
    <x v="1256"/>
    <n v="69"/>
  </r>
  <r>
    <x v="6"/>
    <x v="11"/>
    <x v="537"/>
    <n v="7"/>
  </r>
  <r>
    <x v="6"/>
    <x v="11"/>
    <x v="642"/>
    <n v="11"/>
  </r>
  <r>
    <x v="6"/>
    <x v="11"/>
    <x v="643"/>
    <n v="221"/>
  </r>
  <r>
    <x v="6"/>
    <x v="11"/>
    <x v="706"/>
    <n v="94"/>
  </r>
  <r>
    <x v="6"/>
    <x v="11"/>
    <x v="644"/>
    <n v="102"/>
  </r>
  <r>
    <x v="6"/>
    <x v="11"/>
    <x v="843"/>
    <n v="2"/>
  </r>
  <r>
    <x v="6"/>
    <x v="11"/>
    <x v="645"/>
    <n v="144"/>
  </r>
  <r>
    <x v="6"/>
    <x v="11"/>
    <x v="646"/>
    <n v="44"/>
  </r>
  <r>
    <x v="6"/>
    <x v="11"/>
    <x v="875"/>
    <n v="739"/>
  </r>
  <r>
    <x v="6"/>
    <x v="11"/>
    <x v="648"/>
    <n v="49"/>
  </r>
  <r>
    <x v="6"/>
    <x v="11"/>
    <x v="650"/>
    <n v="14"/>
  </r>
  <r>
    <x v="6"/>
    <x v="11"/>
    <x v="651"/>
    <n v="2"/>
  </r>
  <r>
    <x v="6"/>
    <x v="11"/>
    <x v="709"/>
    <n v="308"/>
  </r>
  <r>
    <x v="6"/>
    <x v="11"/>
    <x v="710"/>
    <n v="51"/>
  </r>
  <r>
    <x v="6"/>
    <x v="11"/>
    <x v="717"/>
    <n v="94"/>
  </r>
  <r>
    <x v="6"/>
    <x v="11"/>
    <x v="718"/>
    <n v="10"/>
  </r>
  <r>
    <x v="6"/>
    <x v="11"/>
    <x v="782"/>
    <n v="1455"/>
  </r>
  <r>
    <x v="6"/>
    <x v="11"/>
    <x v="549"/>
    <n v="63"/>
  </r>
  <r>
    <x v="6"/>
    <x v="11"/>
    <x v="550"/>
    <n v="43"/>
  </r>
  <r>
    <x v="6"/>
    <x v="11"/>
    <x v="719"/>
    <n v="97"/>
  </r>
  <r>
    <x v="6"/>
    <x v="11"/>
    <x v="720"/>
    <n v="83"/>
  </r>
  <r>
    <x v="6"/>
    <x v="11"/>
    <x v="721"/>
    <n v="251"/>
  </r>
  <r>
    <x v="6"/>
    <x v="11"/>
    <x v="722"/>
    <n v="11"/>
  </r>
  <r>
    <x v="6"/>
    <x v="11"/>
    <x v="728"/>
    <n v="265"/>
  </r>
  <r>
    <x v="6"/>
    <x v="11"/>
    <x v="1047"/>
    <n v="304"/>
  </r>
  <r>
    <x v="6"/>
    <x v="11"/>
    <x v="614"/>
    <n v="63"/>
  </r>
  <r>
    <x v="6"/>
    <x v="11"/>
    <x v="586"/>
    <n v="87"/>
  </r>
  <r>
    <x v="6"/>
    <x v="11"/>
    <x v="652"/>
    <n v="1"/>
  </r>
  <r>
    <x v="6"/>
    <x v="11"/>
    <x v="551"/>
    <n v="6784"/>
  </r>
  <r>
    <x v="6"/>
    <x v="11"/>
    <x v="730"/>
    <n v="10"/>
  </r>
  <r>
    <x v="6"/>
    <x v="11"/>
    <x v="1104"/>
    <n v="1"/>
  </r>
  <r>
    <x v="6"/>
    <x v="11"/>
    <x v="441"/>
    <n v="891"/>
  </r>
  <r>
    <x v="6"/>
    <x v="11"/>
    <x v="1105"/>
    <n v="683"/>
  </r>
  <r>
    <x v="6"/>
    <x v="11"/>
    <x v="783"/>
    <n v="1014"/>
  </r>
  <r>
    <x v="6"/>
    <x v="11"/>
    <x v="847"/>
    <n v="2272"/>
  </r>
  <r>
    <x v="6"/>
    <x v="11"/>
    <x v="793"/>
    <n v="17"/>
  </r>
  <r>
    <x v="6"/>
    <x v="11"/>
    <x v="2173"/>
    <n v="5436"/>
  </r>
  <r>
    <x v="6"/>
    <x v="11"/>
    <x v="1048"/>
    <n v="2491"/>
  </r>
  <r>
    <x v="6"/>
    <x v="11"/>
    <x v="1069"/>
    <n v="87"/>
  </r>
  <r>
    <x v="6"/>
    <x v="11"/>
    <x v="1070"/>
    <n v="62"/>
  </r>
  <r>
    <x v="6"/>
    <x v="11"/>
    <x v="1071"/>
    <n v="130"/>
  </r>
  <r>
    <x v="6"/>
    <x v="11"/>
    <x v="2133"/>
    <n v="6481"/>
  </r>
  <r>
    <x v="6"/>
    <x v="11"/>
    <x v="924"/>
    <n v="186"/>
  </r>
  <r>
    <x v="6"/>
    <x v="11"/>
    <x v="654"/>
    <n v="1"/>
  </r>
  <r>
    <x v="6"/>
    <x v="11"/>
    <x v="655"/>
    <n v="138"/>
  </r>
  <r>
    <x v="6"/>
    <x v="11"/>
    <x v="794"/>
    <n v="79"/>
  </r>
  <r>
    <x v="6"/>
    <x v="11"/>
    <x v="587"/>
    <n v="353"/>
  </r>
  <r>
    <x v="6"/>
    <x v="11"/>
    <x v="795"/>
    <n v="482"/>
  </r>
  <r>
    <x v="6"/>
    <x v="11"/>
    <x v="797"/>
    <n v="2"/>
  </r>
  <r>
    <x v="6"/>
    <x v="11"/>
    <x v="2154"/>
    <n v="1994"/>
  </r>
  <r>
    <x v="6"/>
    <x v="11"/>
    <x v="1302"/>
    <n v="5"/>
  </r>
  <r>
    <x v="6"/>
    <x v="11"/>
    <x v="925"/>
    <n v="1190"/>
  </r>
  <r>
    <x v="6"/>
    <x v="11"/>
    <x v="1135"/>
    <n v="2"/>
  </r>
  <r>
    <x v="6"/>
    <x v="11"/>
    <x v="1376"/>
    <n v="2"/>
  </r>
  <r>
    <x v="6"/>
    <x v="11"/>
    <x v="964"/>
    <n v="190"/>
  </r>
  <r>
    <x v="6"/>
    <x v="11"/>
    <x v="1073"/>
    <n v="45"/>
  </r>
  <r>
    <x v="6"/>
    <x v="11"/>
    <x v="926"/>
    <n v="1952"/>
  </r>
  <r>
    <x v="6"/>
    <x v="11"/>
    <x v="927"/>
    <n v="1377"/>
  </r>
  <r>
    <x v="6"/>
    <x v="11"/>
    <x v="1321"/>
    <n v="845"/>
  </r>
  <r>
    <x v="6"/>
    <x v="11"/>
    <x v="2398"/>
    <n v="901"/>
  </r>
  <r>
    <x v="6"/>
    <x v="11"/>
    <x v="1525"/>
    <n v="2594"/>
  </r>
  <r>
    <x v="6"/>
    <x v="11"/>
    <x v="1257"/>
    <n v="1323"/>
  </r>
  <r>
    <x v="6"/>
    <x v="11"/>
    <x v="928"/>
    <n v="3334"/>
  </r>
  <r>
    <x v="6"/>
    <x v="11"/>
    <x v="929"/>
    <n v="8239"/>
  </r>
  <r>
    <x v="6"/>
    <x v="11"/>
    <x v="930"/>
    <n v="2117"/>
  </r>
  <r>
    <x v="6"/>
    <x v="11"/>
    <x v="931"/>
    <n v="1822"/>
  </r>
  <r>
    <x v="6"/>
    <x v="11"/>
    <x v="1173"/>
    <n v="105"/>
  </r>
  <r>
    <x v="6"/>
    <x v="11"/>
    <x v="932"/>
    <n v="3339"/>
  </r>
  <r>
    <x v="6"/>
    <x v="11"/>
    <x v="2723"/>
    <n v="292"/>
  </r>
  <r>
    <x v="6"/>
    <x v="11"/>
    <x v="1185"/>
    <n v="17"/>
  </r>
  <r>
    <x v="6"/>
    <x v="11"/>
    <x v="1075"/>
    <n v="1231"/>
  </r>
  <r>
    <x v="6"/>
    <x v="11"/>
    <x v="1186"/>
    <n v="69"/>
  </r>
  <r>
    <x v="6"/>
    <x v="11"/>
    <x v="505"/>
    <n v="65"/>
  </r>
  <r>
    <x v="6"/>
    <x v="11"/>
    <x v="933"/>
    <n v="199"/>
  </r>
  <r>
    <x v="6"/>
    <x v="11"/>
    <x v="934"/>
    <n v="119"/>
  </r>
  <r>
    <x v="6"/>
    <x v="11"/>
    <x v="935"/>
    <n v="2719"/>
  </r>
  <r>
    <x v="6"/>
    <x v="11"/>
    <x v="936"/>
    <n v="36"/>
  </r>
  <r>
    <x v="6"/>
    <x v="11"/>
    <x v="937"/>
    <n v="1769"/>
  </r>
  <r>
    <x v="6"/>
    <x v="11"/>
    <x v="938"/>
    <n v="307"/>
  </r>
  <r>
    <x v="6"/>
    <x v="11"/>
    <x v="939"/>
    <n v="1264"/>
  </r>
  <r>
    <x v="6"/>
    <x v="11"/>
    <x v="940"/>
    <n v="2075"/>
  </r>
  <r>
    <x v="6"/>
    <x v="11"/>
    <x v="941"/>
    <n v="1329"/>
  </r>
  <r>
    <x v="6"/>
    <x v="11"/>
    <x v="942"/>
    <n v="1064"/>
  </r>
  <r>
    <x v="6"/>
    <x v="11"/>
    <x v="943"/>
    <n v="591"/>
  </r>
  <r>
    <x v="6"/>
    <x v="11"/>
    <x v="944"/>
    <n v="1544"/>
  </r>
  <r>
    <x v="6"/>
    <x v="11"/>
    <x v="945"/>
    <n v="90"/>
  </r>
  <r>
    <x v="6"/>
    <x v="11"/>
    <x v="946"/>
    <n v="137"/>
  </r>
  <r>
    <x v="6"/>
    <x v="11"/>
    <x v="947"/>
    <n v="81"/>
  </r>
  <r>
    <x v="6"/>
    <x v="11"/>
    <x v="982"/>
    <n v="753"/>
  </r>
  <r>
    <x v="6"/>
    <x v="11"/>
    <x v="983"/>
    <n v="73"/>
  </r>
  <r>
    <x v="6"/>
    <x v="11"/>
    <x v="1076"/>
    <n v="1891"/>
  </r>
  <r>
    <x v="6"/>
    <x v="11"/>
    <x v="985"/>
    <n v="5393"/>
  </r>
  <r>
    <x v="6"/>
    <x v="11"/>
    <x v="1026"/>
    <n v="131"/>
  </r>
  <r>
    <x v="6"/>
    <x v="11"/>
    <x v="948"/>
    <n v="113"/>
  </r>
  <r>
    <x v="6"/>
    <x v="11"/>
    <x v="949"/>
    <n v="100"/>
  </r>
  <r>
    <x v="6"/>
    <x v="11"/>
    <x v="951"/>
    <n v="149"/>
  </r>
  <r>
    <x v="6"/>
    <x v="11"/>
    <x v="952"/>
    <n v="51"/>
  </r>
  <r>
    <x v="6"/>
    <x v="11"/>
    <x v="953"/>
    <n v="256"/>
  </r>
  <r>
    <x v="6"/>
    <x v="11"/>
    <x v="954"/>
    <n v="61"/>
  </r>
  <r>
    <x v="6"/>
    <x v="11"/>
    <x v="986"/>
    <n v="3751"/>
  </r>
  <r>
    <x v="6"/>
    <x v="11"/>
    <x v="987"/>
    <n v="46"/>
  </r>
  <r>
    <x v="6"/>
    <x v="11"/>
    <x v="998"/>
    <n v="1"/>
  </r>
  <r>
    <x v="6"/>
    <x v="11"/>
    <x v="989"/>
    <n v="15"/>
  </r>
  <r>
    <x v="6"/>
    <x v="11"/>
    <x v="1001"/>
    <n v="2"/>
  </r>
  <r>
    <x v="6"/>
    <x v="11"/>
    <x v="1078"/>
    <n v="2"/>
  </r>
  <r>
    <x v="6"/>
    <x v="11"/>
    <x v="1322"/>
    <n v="3"/>
  </r>
  <r>
    <x v="6"/>
    <x v="11"/>
    <x v="1027"/>
    <n v="3583"/>
  </r>
  <r>
    <x v="6"/>
    <x v="11"/>
    <x v="1028"/>
    <n v="1549"/>
  </r>
  <r>
    <x v="6"/>
    <x v="11"/>
    <x v="1258"/>
    <n v="3"/>
  </r>
  <r>
    <x v="6"/>
    <x v="11"/>
    <x v="1259"/>
    <n v="13"/>
  </r>
  <r>
    <x v="6"/>
    <x v="11"/>
    <x v="1260"/>
    <n v="9"/>
  </r>
  <r>
    <x v="6"/>
    <x v="11"/>
    <x v="1262"/>
    <n v="12"/>
  </r>
  <r>
    <x v="6"/>
    <x v="11"/>
    <x v="1263"/>
    <n v="3"/>
  </r>
  <r>
    <x v="6"/>
    <x v="11"/>
    <x v="1264"/>
    <n v="48"/>
  </r>
  <r>
    <x v="6"/>
    <x v="11"/>
    <x v="1265"/>
    <n v="33"/>
  </r>
  <r>
    <x v="6"/>
    <x v="11"/>
    <x v="1267"/>
    <n v="6"/>
  </r>
  <r>
    <x v="6"/>
    <x v="11"/>
    <x v="1268"/>
    <n v="8"/>
  </r>
  <r>
    <x v="6"/>
    <x v="11"/>
    <x v="1269"/>
    <n v="9"/>
  </r>
  <r>
    <x v="6"/>
    <x v="11"/>
    <x v="1270"/>
    <n v="3"/>
  </r>
  <r>
    <x v="6"/>
    <x v="11"/>
    <x v="1271"/>
    <n v="9"/>
  </r>
  <r>
    <x v="6"/>
    <x v="11"/>
    <x v="1272"/>
    <n v="20"/>
  </r>
  <r>
    <x v="6"/>
    <x v="11"/>
    <x v="1273"/>
    <n v="11"/>
  </r>
  <r>
    <x v="6"/>
    <x v="11"/>
    <x v="1275"/>
    <n v="22"/>
  </r>
  <r>
    <x v="6"/>
    <x v="11"/>
    <x v="3081"/>
    <n v="10"/>
  </r>
  <r>
    <x v="6"/>
    <x v="11"/>
    <x v="1279"/>
    <n v="57"/>
  </r>
  <r>
    <x v="6"/>
    <x v="11"/>
    <x v="1280"/>
    <n v="11"/>
  </r>
  <r>
    <x v="6"/>
    <x v="11"/>
    <x v="1282"/>
    <n v="18"/>
  </r>
  <r>
    <x v="6"/>
    <x v="11"/>
    <x v="1283"/>
    <n v="19"/>
  </r>
  <r>
    <x v="6"/>
    <x v="11"/>
    <x v="1285"/>
    <n v="7"/>
  </r>
  <r>
    <x v="6"/>
    <x v="11"/>
    <x v="1286"/>
    <n v="329"/>
  </r>
  <r>
    <x v="6"/>
    <x v="11"/>
    <x v="1190"/>
    <n v="799"/>
  </r>
  <r>
    <x v="6"/>
    <x v="11"/>
    <x v="1030"/>
    <n v="2310"/>
  </r>
  <r>
    <x v="6"/>
    <x v="11"/>
    <x v="1031"/>
    <n v="2721"/>
  </r>
  <r>
    <x v="6"/>
    <x v="11"/>
    <x v="1032"/>
    <n v="536"/>
  </r>
  <r>
    <x v="6"/>
    <x v="11"/>
    <x v="1241"/>
    <n v="1"/>
  </r>
  <r>
    <x v="6"/>
    <x v="11"/>
    <x v="1242"/>
    <n v="28"/>
  </r>
  <r>
    <x v="6"/>
    <x v="11"/>
    <x v="1243"/>
    <n v="28"/>
  </r>
  <r>
    <x v="6"/>
    <x v="11"/>
    <x v="1289"/>
    <n v="12"/>
  </r>
  <r>
    <x v="6"/>
    <x v="11"/>
    <x v="1290"/>
    <n v="13"/>
  </r>
  <r>
    <x v="6"/>
    <x v="11"/>
    <x v="1006"/>
    <n v="3336"/>
  </r>
  <r>
    <x v="6"/>
    <x v="11"/>
    <x v="1174"/>
    <n v="23"/>
  </r>
  <r>
    <x v="6"/>
    <x v="11"/>
    <x v="1305"/>
    <n v="56"/>
  </r>
  <r>
    <x v="6"/>
    <x v="11"/>
    <x v="1192"/>
    <n v="834"/>
  </r>
  <r>
    <x v="6"/>
    <x v="11"/>
    <x v="1038"/>
    <n v="119"/>
  </r>
  <r>
    <x v="6"/>
    <x v="11"/>
    <x v="1330"/>
    <n v="283"/>
  </r>
  <r>
    <x v="6"/>
    <x v="11"/>
    <x v="1080"/>
    <n v="14"/>
  </r>
  <r>
    <x v="6"/>
    <x v="11"/>
    <x v="1081"/>
    <n v="12"/>
  </r>
  <r>
    <x v="6"/>
    <x v="11"/>
    <x v="1331"/>
    <n v="128"/>
  </r>
  <r>
    <x v="6"/>
    <x v="11"/>
    <x v="1139"/>
    <n v="5834"/>
  </r>
  <r>
    <x v="6"/>
    <x v="11"/>
    <x v="1140"/>
    <n v="33"/>
  </r>
  <r>
    <x v="6"/>
    <x v="11"/>
    <x v="1141"/>
    <n v="3914"/>
  </r>
  <r>
    <x v="6"/>
    <x v="11"/>
    <x v="1142"/>
    <n v="146"/>
  </r>
  <r>
    <x v="6"/>
    <x v="11"/>
    <x v="1144"/>
    <n v="733"/>
  </r>
  <r>
    <x v="6"/>
    <x v="11"/>
    <x v="1145"/>
    <n v="361"/>
  </r>
  <r>
    <x v="6"/>
    <x v="11"/>
    <x v="1526"/>
    <n v="4571"/>
  </r>
  <r>
    <x v="6"/>
    <x v="11"/>
    <x v="1146"/>
    <n v="788"/>
  </r>
  <r>
    <x v="6"/>
    <x v="11"/>
    <x v="1147"/>
    <n v="891"/>
  </r>
  <r>
    <x v="6"/>
    <x v="11"/>
    <x v="1148"/>
    <n v="2016"/>
  </r>
  <r>
    <x v="6"/>
    <x v="11"/>
    <x v="1149"/>
    <n v="717"/>
  </r>
  <r>
    <x v="6"/>
    <x v="11"/>
    <x v="1150"/>
    <n v="3332"/>
  </r>
  <r>
    <x v="6"/>
    <x v="11"/>
    <x v="1151"/>
    <n v="2210"/>
  </r>
  <r>
    <x v="6"/>
    <x v="11"/>
    <x v="1152"/>
    <n v="4106"/>
  </r>
  <r>
    <x v="6"/>
    <x v="11"/>
    <x v="1454"/>
    <n v="3585"/>
  </r>
  <r>
    <x v="6"/>
    <x v="11"/>
    <x v="1455"/>
    <n v="2244"/>
  </r>
  <r>
    <x v="6"/>
    <x v="11"/>
    <x v="1492"/>
    <n v="589"/>
  </r>
  <r>
    <x v="6"/>
    <x v="11"/>
    <x v="2432"/>
    <n v="3326"/>
  </r>
  <r>
    <x v="6"/>
    <x v="11"/>
    <x v="1378"/>
    <n v="50"/>
  </r>
  <r>
    <x v="6"/>
    <x v="11"/>
    <x v="2072"/>
    <n v="1144"/>
  </r>
  <r>
    <x v="6"/>
    <x v="11"/>
    <x v="1116"/>
    <n v="436"/>
  </r>
  <r>
    <x v="6"/>
    <x v="11"/>
    <x v="1131"/>
    <n v="4641"/>
  </r>
  <r>
    <x v="6"/>
    <x v="11"/>
    <x v="1493"/>
    <n v="39"/>
  </r>
  <r>
    <x v="6"/>
    <x v="11"/>
    <x v="1399"/>
    <n v="13"/>
  </r>
  <r>
    <x v="6"/>
    <x v="11"/>
    <x v="1083"/>
    <n v="2065"/>
  </r>
  <r>
    <x v="6"/>
    <x v="11"/>
    <x v="1153"/>
    <n v="1103"/>
  </r>
  <r>
    <x v="6"/>
    <x v="11"/>
    <x v="1084"/>
    <n v="1585"/>
  </r>
  <r>
    <x v="6"/>
    <x v="11"/>
    <x v="1494"/>
    <n v="1942"/>
  </r>
  <r>
    <x v="6"/>
    <x v="11"/>
    <x v="1436"/>
    <n v="4"/>
  </r>
  <r>
    <x v="6"/>
    <x v="11"/>
    <x v="1194"/>
    <n v="2241"/>
  </r>
  <r>
    <x v="6"/>
    <x v="11"/>
    <x v="1195"/>
    <n v="2386"/>
  </r>
  <r>
    <x v="6"/>
    <x v="11"/>
    <x v="1196"/>
    <n v="618"/>
  </r>
  <r>
    <x v="6"/>
    <x v="11"/>
    <x v="1197"/>
    <n v="804"/>
  </r>
  <r>
    <x v="6"/>
    <x v="11"/>
    <x v="1198"/>
    <n v="535"/>
  </r>
  <r>
    <x v="6"/>
    <x v="11"/>
    <x v="2073"/>
    <n v="1700"/>
  </r>
  <r>
    <x v="6"/>
    <x v="11"/>
    <x v="1199"/>
    <n v="4531"/>
  </r>
  <r>
    <x v="6"/>
    <x v="11"/>
    <x v="1200"/>
    <n v="3556"/>
  </r>
  <r>
    <x v="6"/>
    <x v="11"/>
    <x v="1201"/>
    <n v="5207"/>
  </r>
  <r>
    <x v="6"/>
    <x v="11"/>
    <x v="1202"/>
    <n v="1024"/>
  </r>
  <r>
    <x v="6"/>
    <x v="11"/>
    <x v="1203"/>
    <n v="2043"/>
  </r>
  <r>
    <x v="6"/>
    <x v="11"/>
    <x v="2113"/>
    <n v="2926"/>
  </r>
  <r>
    <x v="6"/>
    <x v="11"/>
    <x v="1204"/>
    <n v="1040"/>
  </r>
  <r>
    <x v="6"/>
    <x v="11"/>
    <x v="1205"/>
    <n v="4015"/>
  </r>
  <r>
    <x v="6"/>
    <x v="11"/>
    <x v="1437"/>
    <n v="1508"/>
  </r>
  <r>
    <x v="6"/>
    <x v="11"/>
    <x v="1154"/>
    <n v="56"/>
  </r>
  <r>
    <x v="6"/>
    <x v="11"/>
    <x v="1155"/>
    <n v="515"/>
  </r>
  <r>
    <x v="6"/>
    <x v="11"/>
    <x v="1157"/>
    <n v="585"/>
  </r>
  <r>
    <x v="6"/>
    <x v="11"/>
    <x v="3022"/>
    <n v="5363"/>
  </r>
  <r>
    <x v="6"/>
    <x v="11"/>
    <x v="1206"/>
    <n v="105"/>
  </r>
  <r>
    <x v="6"/>
    <x v="11"/>
    <x v="1207"/>
    <n v="821"/>
  </r>
  <r>
    <x v="6"/>
    <x v="11"/>
    <x v="1208"/>
    <n v="378"/>
  </r>
  <r>
    <x v="6"/>
    <x v="11"/>
    <x v="1209"/>
    <n v="19"/>
  </r>
  <r>
    <x v="6"/>
    <x v="11"/>
    <x v="1233"/>
    <n v="118"/>
  </r>
  <r>
    <x v="6"/>
    <x v="11"/>
    <x v="1234"/>
    <n v="8"/>
  </r>
  <r>
    <x v="6"/>
    <x v="11"/>
    <x v="1244"/>
    <n v="20"/>
  </r>
  <r>
    <x v="6"/>
    <x v="11"/>
    <x v="1210"/>
    <n v="75"/>
  </r>
  <r>
    <x v="6"/>
    <x v="11"/>
    <x v="1211"/>
    <n v="5775"/>
  </r>
  <r>
    <x v="6"/>
    <x v="11"/>
    <x v="1212"/>
    <n v="3300"/>
  </r>
  <r>
    <x v="6"/>
    <x v="11"/>
    <x v="1214"/>
    <n v="2441"/>
  </r>
  <r>
    <x v="6"/>
    <x v="11"/>
    <x v="2724"/>
    <n v="684"/>
  </r>
  <r>
    <x v="6"/>
    <x v="11"/>
    <x v="2725"/>
    <n v="1544"/>
  </r>
  <r>
    <x v="6"/>
    <x v="11"/>
    <x v="1215"/>
    <n v="4043"/>
  </r>
  <r>
    <x v="6"/>
    <x v="11"/>
    <x v="1495"/>
    <n v="234"/>
  </r>
  <r>
    <x v="6"/>
    <x v="11"/>
    <x v="1126"/>
    <n v="43"/>
  </r>
  <r>
    <x v="6"/>
    <x v="11"/>
    <x v="1355"/>
    <n v="208"/>
  </r>
  <r>
    <x v="6"/>
    <x v="11"/>
    <x v="1766"/>
    <n v="1671"/>
  </r>
  <r>
    <x v="6"/>
    <x v="11"/>
    <x v="1800"/>
    <n v="1176"/>
  </r>
  <r>
    <x v="6"/>
    <x v="11"/>
    <x v="1245"/>
    <n v="3153"/>
  </r>
  <r>
    <x v="6"/>
    <x v="11"/>
    <x v="1356"/>
    <n v="67"/>
  </r>
  <r>
    <x v="6"/>
    <x v="11"/>
    <x v="1089"/>
    <n v="692"/>
  </r>
  <r>
    <x v="6"/>
    <x v="11"/>
    <x v="1218"/>
    <n v="2379"/>
  </r>
  <r>
    <x v="6"/>
    <x v="11"/>
    <x v="588"/>
    <n v="1763"/>
  </r>
  <r>
    <x v="6"/>
    <x v="11"/>
    <x v="881"/>
    <n v="5971"/>
  </r>
  <r>
    <x v="6"/>
    <x v="11"/>
    <x v="1219"/>
    <n v="1116"/>
  </r>
  <r>
    <x v="6"/>
    <x v="11"/>
    <x v="1564"/>
    <n v="334"/>
  </r>
  <r>
    <x v="6"/>
    <x v="11"/>
    <x v="1246"/>
    <n v="173"/>
  </r>
  <r>
    <x v="6"/>
    <x v="11"/>
    <x v="1293"/>
    <n v="1041"/>
  </r>
  <r>
    <x v="6"/>
    <x v="11"/>
    <x v="1294"/>
    <n v="867"/>
  </r>
  <r>
    <x v="6"/>
    <x v="11"/>
    <x v="1221"/>
    <n v="2865"/>
  </r>
  <r>
    <x v="6"/>
    <x v="11"/>
    <x v="2648"/>
    <n v="9678"/>
  </r>
  <r>
    <x v="6"/>
    <x v="11"/>
    <x v="1222"/>
    <n v="814"/>
  </r>
  <r>
    <x v="6"/>
    <x v="11"/>
    <x v="1223"/>
    <n v="2129"/>
  </r>
  <r>
    <x v="6"/>
    <x v="11"/>
    <x v="1224"/>
    <n v="1258"/>
  </r>
  <r>
    <x v="6"/>
    <x v="11"/>
    <x v="1225"/>
    <n v="634"/>
  </r>
  <r>
    <x v="6"/>
    <x v="11"/>
    <x v="1401"/>
    <n v="2239"/>
  </r>
  <r>
    <x v="6"/>
    <x v="11"/>
    <x v="1311"/>
    <n v="1247"/>
  </r>
  <r>
    <x v="6"/>
    <x v="11"/>
    <x v="1227"/>
    <n v="477"/>
  </r>
  <r>
    <x v="6"/>
    <x v="11"/>
    <x v="1527"/>
    <n v="154"/>
  </r>
  <r>
    <x v="6"/>
    <x v="11"/>
    <x v="1228"/>
    <n v="3516"/>
  </r>
  <r>
    <x v="6"/>
    <x v="11"/>
    <x v="1313"/>
    <n v="56"/>
  </r>
  <r>
    <x v="6"/>
    <x v="11"/>
    <x v="1235"/>
    <n v="1406"/>
  </r>
  <r>
    <x v="6"/>
    <x v="11"/>
    <x v="1315"/>
    <n v="220"/>
  </r>
  <r>
    <x v="6"/>
    <x v="11"/>
    <x v="1316"/>
    <n v="3"/>
  </r>
  <r>
    <x v="6"/>
    <x v="11"/>
    <x v="1402"/>
    <n v="588"/>
  </r>
  <r>
    <x v="6"/>
    <x v="11"/>
    <x v="1403"/>
    <n v="86"/>
  </r>
  <r>
    <x v="6"/>
    <x v="11"/>
    <x v="1404"/>
    <n v="47"/>
  </r>
  <r>
    <x v="6"/>
    <x v="11"/>
    <x v="1405"/>
    <n v="641"/>
  </r>
  <r>
    <x v="6"/>
    <x v="11"/>
    <x v="1407"/>
    <n v="24"/>
  </r>
  <r>
    <x v="6"/>
    <x v="11"/>
    <x v="1409"/>
    <n v="461"/>
  </r>
  <r>
    <x v="6"/>
    <x v="11"/>
    <x v="1410"/>
    <n v="108"/>
  </r>
  <r>
    <x v="6"/>
    <x v="11"/>
    <x v="1411"/>
    <n v="25"/>
  </r>
  <r>
    <x v="6"/>
    <x v="11"/>
    <x v="1412"/>
    <n v="39"/>
  </r>
  <r>
    <x v="6"/>
    <x v="11"/>
    <x v="1413"/>
    <n v="2"/>
  </r>
  <r>
    <x v="6"/>
    <x v="11"/>
    <x v="1414"/>
    <n v="1"/>
  </r>
  <r>
    <x v="6"/>
    <x v="11"/>
    <x v="1415"/>
    <n v="45"/>
  </r>
  <r>
    <x v="6"/>
    <x v="11"/>
    <x v="1417"/>
    <n v="39"/>
  </r>
  <r>
    <x v="6"/>
    <x v="11"/>
    <x v="1418"/>
    <n v="465"/>
  </r>
  <r>
    <x v="6"/>
    <x v="11"/>
    <x v="1229"/>
    <n v="886"/>
  </r>
  <r>
    <x v="6"/>
    <x v="11"/>
    <x v="1651"/>
    <n v="151"/>
  </r>
  <r>
    <x v="6"/>
    <x v="11"/>
    <x v="1767"/>
    <n v="93"/>
  </r>
  <r>
    <x v="6"/>
    <x v="11"/>
    <x v="1333"/>
    <n v="6"/>
  </r>
  <r>
    <x v="6"/>
    <x v="11"/>
    <x v="1357"/>
    <n v="1"/>
  </r>
  <r>
    <x v="6"/>
    <x v="11"/>
    <x v="1334"/>
    <n v="4"/>
  </r>
  <r>
    <x v="6"/>
    <x v="11"/>
    <x v="1335"/>
    <n v="366"/>
  </r>
  <r>
    <x v="6"/>
    <x v="11"/>
    <x v="1337"/>
    <n v="34"/>
  </r>
  <r>
    <x v="6"/>
    <x v="11"/>
    <x v="1339"/>
    <n v="294"/>
  </r>
  <r>
    <x v="6"/>
    <x v="11"/>
    <x v="1341"/>
    <n v="18"/>
  </r>
  <r>
    <x v="6"/>
    <x v="11"/>
    <x v="1342"/>
    <n v="72"/>
  </r>
  <r>
    <x v="6"/>
    <x v="11"/>
    <x v="1343"/>
    <n v="1"/>
  </r>
  <r>
    <x v="6"/>
    <x v="11"/>
    <x v="1344"/>
    <n v="7"/>
  </r>
  <r>
    <x v="6"/>
    <x v="11"/>
    <x v="2603"/>
    <n v="1540"/>
  </r>
  <r>
    <x v="6"/>
    <x v="11"/>
    <x v="2480"/>
    <n v="1301"/>
  </r>
  <r>
    <x v="6"/>
    <x v="11"/>
    <x v="2481"/>
    <n v="1766"/>
  </r>
  <r>
    <x v="6"/>
    <x v="11"/>
    <x v="2482"/>
    <n v="27"/>
  </r>
  <r>
    <x v="6"/>
    <x v="11"/>
    <x v="2483"/>
    <n v="2430"/>
  </r>
  <r>
    <x v="6"/>
    <x v="11"/>
    <x v="2484"/>
    <n v="219"/>
  </r>
  <r>
    <x v="6"/>
    <x v="11"/>
    <x v="2485"/>
    <n v="741"/>
  </r>
  <r>
    <x v="6"/>
    <x v="11"/>
    <x v="2487"/>
    <n v="596"/>
  </r>
  <r>
    <x v="6"/>
    <x v="11"/>
    <x v="2488"/>
    <n v="2943"/>
  </r>
  <r>
    <x v="6"/>
    <x v="11"/>
    <x v="2489"/>
    <n v="1282"/>
  </r>
  <r>
    <x v="6"/>
    <x v="11"/>
    <x v="2490"/>
    <n v="2243"/>
  </r>
  <r>
    <x v="6"/>
    <x v="11"/>
    <x v="2491"/>
    <n v="2355"/>
  </r>
  <r>
    <x v="6"/>
    <x v="11"/>
    <x v="2492"/>
    <n v="439"/>
  </r>
  <r>
    <x v="6"/>
    <x v="11"/>
    <x v="1801"/>
    <n v="6"/>
  </r>
  <r>
    <x v="6"/>
    <x v="11"/>
    <x v="1769"/>
    <n v="1313"/>
  </r>
  <r>
    <x v="6"/>
    <x v="11"/>
    <x v="1822"/>
    <n v="57"/>
  </r>
  <r>
    <x v="6"/>
    <x v="11"/>
    <x v="1383"/>
    <n v="38"/>
  </r>
  <r>
    <x v="6"/>
    <x v="11"/>
    <x v="1384"/>
    <n v="67"/>
  </r>
  <r>
    <x v="6"/>
    <x v="11"/>
    <x v="1296"/>
    <n v="217"/>
  </r>
  <r>
    <x v="6"/>
    <x v="11"/>
    <x v="1127"/>
    <n v="1587"/>
  </r>
  <r>
    <x v="6"/>
    <x v="11"/>
    <x v="1386"/>
    <n v="11"/>
  </r>
  <r>
    <x v="6"/>
    <x v="11"/>
    <x v="1387"/>
    <n v="190"/>
  </r>
  <r>
    <x v="6"/>
    <x v="11"/>
    <x v="1499"/>
    <n v="26"/>
  </r>
  <r>
    <x v="6"/>
    <x v="11"/>
    <x v="1389"/>
    <n v="91"/>
  </r>
  <r>
    <x v="6"/>
    <x v="11"/>
    <x v="1362"/>
    <n v="1"/>
  </r>
  <r>
    <x v="6"/>
    <x v="11"/>
    <x v="1297"/>
    <n v="372"/>
  </r>
  <r>
    <x v="6"/>
    <x v="11"/>
    <x v="1298"/>
    <n v="1098"/>
  </r>
  <r>
    <x v="6"/>
    <x v="11"/>
    <x v="2074"/>
    <n v="7"/>
  </r>
  <r>
    <x v="6"/>
    <x v="11"/>
    <x v="1299"/>
    <n v="16"/>
  </r>
  <r>
    <x v="6"/>
    <x v="11"/>
    <x v="1448"/>
    <n v="1244"/>
  </r>
  <r>
    <x v="6"/>
    <x v="11"/>
    <x v="1419"/>
    <n v="222"/>
  </r>
  <r>
    <x v="6"/>
    <x v="11"/>
    <x v="1804"/>
    <n v="31"/>
  </r>
  <r>
    <x v="6"/>
    <x v="11"/>
    <x v="2400"/>
    <n v="7826"/>
  </r>
  <r>
    <x v="6"/>
    <x v="11"/>
    <x v="659"/>
    <n v="1443"/>
  </r>
  <r>
    <x v="6"/>
    <x v="11"/>
    <x v="1230"/>
    <n v="260"/>
  </r>
  <r>
    <x v="6"/>
    <x v="11"/>
    <x v="1500"/>
    <n v="1932"/>
  </r>
  <r>
    <x v="6"/>
    <x v="11"/>
    <x v="1502"/>
    <n v="3"/>
  </r>
  <r>
    <x v="6"/>
    <x v="11"/>
    <x v="2577"/>
    <n v="4192"/>
  </r>
  <r>
    <x v="6"/>
    <x v="11"/>
    <x v="1450"/>
    <n v="5855"/>
  </r>
  <r>
    <x v="6"/>
    <x v="11"/>
    <x v="1457"/>
    <n v="3843"/>
  </r>
  <r>
    <x v="6"/>
    <x v="11"/>
    <x v="1458"/>
    <n v="181"/>
  </r>
  <r>
    <x v="6"/>
    <x v="11"/>
    <x v="1924"/>
    <n v="1109"/>
  </r>
  <r>
    <x v="6"/>
    <x v="11"/>
    <x v="1459"/>
    <n v="5698"/>
  </r>
  <r>
    <x v="6"/>
    <x v="11"/>
    <x v="1460"/>
    <n v="130"/>
  </r>
  <r>
    <x v="6"/>
    <x v="11"/>
    <x v="1461"/>
    <n v="292"/>
  </r>
  <r>
    <x v="6"/>
    <x v="11"/>
    <x v="1463"/>
    <n v="498"/>
  </r>
  <r>
    <x v="6"/>
    <x v="11"/>
    <x v="1464"/>
    <n v="201"/>
  </r>
  <r>
    <x v="6"/>
    <x v="11"/>
    <x v="1656"/>
    <n v="1169"/>
  </r>
  <r>
    <x v="6"/>
    <x v="11"/>
    <x v="1465"/>
    <n v="82"/>
  </r>
  <r>
    <x v="6"/>
    <x v="11"/>
    <x v="1466"/>
    <n v="340"/>
  </r>
  <r>
    <x v="6"/>
    <x v="11"/>
    <x v="1467"/>
    <n v="148"/>
  </r>
  <r>
    <x v="6"/>
    <x v="11"/>
    <x v="1468"/>
    <n v="531"/>
  </r>
  <r>
    <x v="6"/>
    <x v="11"/>
    <x v="1469"/>
    <n v="679"/>
  </r>
  <r>
    <x v="6"/>
    <x v="11"/>
    <x v="1451"/>
    <n v="1740"/>
  </r>
  <r>
    <x v="6"/>
    <x v="11"/>
    <x v="2017"/>
    <n v="10"/>
  </r>
  <r>
    <x v="6"/>
    <x v="11"/>
    <x v="1951"/>
    <n v="319"/>
  </r>
  <r>
    <x v="6"/>
    <x v="11"/>
    <x v="1657"/>
    <n v="2440"/>
  </r>
  <r>
    <x v="6"/>
    <x v="11"/>
    <x v="1507"/>
    <n v="73"/>
  </r>
  <r>
    <x v="6"/>
    <x v="11"/>
    <x v="1658"/>
    <n v="1084"/>
  </r>
  <r>
    <x v="6"/>
    <x v="11"/>
    <x v="1659"/>
    <n v="2943"/>
  </r>
  <r>
    <x v="6"/>
    <x v="11"/>
    <x v="1660"/>
    <n v="4990"/>
  </r>
  <r>
    <x v="6"/>
    <x v="11"/>
    <x v="1661"/>
    <n v="1840"/>
  </r>
  <r>
    <x v="6"/>
    <x v="11"/>
    <x v="1662"/>
    <n v="1613"/>
  </r>
  <r>
    <x v="6"/>
    <x v="11"/>
    <x v="1568"/>
    <n v="7595"/>
  </r>
  <r>
    <x v="6"/>
    <x v="11"/>
    <x v="1508"/>
    <n v="1731"/>
  </r>
  <r>
    <x v="6"/>
    <x v="11"/>
    <x v="1509"/>
    <n v="723"/>
  </r>
  <r>
    <x v="6"/>
    <x v="11"/>
    <x v="1510"/>
    <n v="953"/>
  </r>
  <r>
    <x v="6"/>
    <x v="11"/>
    <x v="1511"/>
    <n v="1450"/>
  </r>
  <r>
    <x v="6"/>
    <x v="11"/>
    <x v="1512"/>
    <n v="4708"/>
  </r>
  <r>
    <x v="6"/>
    <x v="11"/>
    <x v="1513"/>
    <n v="3238"/>
  </r>
  <r>
    <x v="6"/>
    <x v="11"/>
    <x v="1514"/>
    <n v="2892"/>
  </r>
  <r>
    <x v="6"/>
    <x v="11"/>
    <x v="1515"/>
    <n v="320"/>
  </r>
  <r>
    <x v="6"/>
    <x v="11"/>
    <x v="1516"/>
    <n v="226"/>
  </r>
  <r>
    <x v="6"/>
    <x v="11"/>
    <x v="2494"/>
    <n v="68"/>
  </r>
  <r>
    <x v="6"/>
    <x v="11"/>
    <x v="1543"/>
    <n v="1233"/>
  </r>
  <r>
    <x v="6"/>
    <x v="11"/>
    <x v="1443"/>
    <n v="1537"/>
  </r>
  <r>
    <x v="6"/>
    <x v="11"/>
    <x v="1663"/>
    <n v="2268"/>
  </r>
  <r>
    <x v="6"/>
    <x v="11"/>
    <x v="1664"/>
    <n v="117"/>
  </r>
  <r>
    <x v="6"/>
    <x v="11"/>
    <x v="1665"/>
    <n v="6435"/>
  </r>
  <r>
    <x v="6"/>
    <x v="11"/>
    <x v="1666"/>
    <n v="3819"/>
  </r>
  <r>
    <x v="6"/>
    <x v="11"/>
    <x v="1667"/>
    <n v="2975"/>
  </r>
  <r>
    <x v="6"/>
    <x v="11"/>
    <x v="2075"/>
    <n v="275"/>
  </r>
  <r>
    <x v="6"/>
    <x v="11"/>
    <x v="1518"/>
    <n v="1980"/>
  </r>
  <r>
    <x v="6"/>
    <x v="11"/>
    <x v="1770"/>
    <n v="4088"/>
  </r>
  <r>
    <x v="6"/>
    <x v="11"/>
    <x v="1569"/>
    <n v="217"/>
  </r>
  <r>
    <x v="6"/>
    <x v="11"/>
    <x v="1570"/>
    <n v="1466"/>
  </r>
  <r>
    <x v="6"/>
    <x v="11"/>
    <x v="1806"/>
    <n v="233"/>
  </r>
  <r>
    <x v="6"/>
    <x v="11"/>
    <x v="1571"/>
    <n v="23"/>
  </r>
  <r>
    <x v="6"/>
    <x v="11"/>
    <x v="1807"/>
    <n v="6"/>
  </r>
  <r>
    <x v="6"/>
    <x v="11"/>
    <x v="1574"/>
    <n v="3"/>
  </r>
  <r>
    <x v="6"/>
    <x v="11"/>
    <x v="1577"/>
    <n v="2"/>
  </r>
  <r>
    <x v="6"/>
    <x v="11"/>
    <x v="1579"/>
    <n v="1413"/>
  </r>
  <r>
    <x v="6"/>
    <x v="11"/>
    <x v="1582"/>
    <n v="3901"/>
  </r>
  <r>
    <x v="6"/>
    <x v="11"/>
    <x v="1583"/>
    <n v="372"/>
  </r>
  <r>
    <x v="6"/>
    <x v="11"/>
    <x v="1586"/>
    <n v="3"/>
  </r>
  <r>
    <x v="6"/>
    <x v="11"/>
    <x v="1864"/>
    <n v="93"/>
  </r>
  <r>
    <x v="6"/>
    <x v="11"/>
    <x v="1589"/>
    <n v="8"/>
  </r>
  <r>
    <x v="6"/>
    <x v="11"/>
    <x v="1591"/>
    <n v="5"/>
  </r>
  <r>
    <x v="6"/>
    <x v="11"/>
    <x v="1592"/>
    <n v="421"/>
  </r>
  <r>
    <x v="6"/>
    <x v="11"/>
    <x v="1593"/>
    <n v="21"/>
  </r>
  <r>
    <x v="6"/>
    <x v="11"/>
    <x v="1594"/>
    <n v="43"/>
  </r>
  <r>
    <x v="6"/>
    <x v="11"/>
    <x v="1595"/>
    <n v="5"/>
  </r>
  <r>
    <x v="6"/>
    <x v="11"/>
    <x v="2134"/>
    <n v="832"/>
  </r>
  <r>
    <x v="6"/>
    <x v="11"/>
    <x v="1596"/>
    <n v="5"/>
  </r>
  <r>
    <x v="6"/>
    <x v="11"/>
    <x v="1597"/>
    <n v="4"/>
  </r>
  <r>
    <x v="6"/>
    <x v="11"/>
    <x v="1598"/>
    <n v="21"/>
  </r>
  <r>
    <x v="6"/>
    <x v="11"/>
    <x v="1599"/>
    <n v="12"/>
  </r>
  <r>
    <x v="6"/>
    <x v="11"/>
    <x v="1600"/>
    <n v="12"/>
  </r>
  <r>
    <x v="6"/>
    <x v="11"/>
    <x v="1601"/>
    <n v="2"/>
  </r>
  <r>
    <x v="6"/>
    <x v="11"/>
    <x v="1602"/>
    <n v="10"/>
  </r>
  <r>
    <x v="6"/>
    <x v="11"/>
    <x v="1603"/>
    <n v="48"/>
  </r>
  <r>
    <x v="6"/>
    <x v="11"/>
    <x v="1604"/>
    <n v="2"/>
  </r>
  <r>
    <x v="6"/>
    <x v="11"/>
    <x v="2461"/>
    <n v="3"/>
  </r>
  <r>
    <x v="6"/>
    <x v="11"/>
    <x v="1519"/>
    <n v="133"/>
  </r>
  <r>
    <x v="6"/>
    <x v="11"/>
    <x v="2116"/>
    <n v="25"/>
  </r>
  <r>
    <x v="6"/>
    <x v="11"/>
    <x v="2117"/>
    <n v="79"/>
  </r>
  <r>
    <x v="6"/>
    <x v="11"/>
    <x v="1672"/>
    <n v="163"/>
  </r>
  <r>
    <x v="6"/>
    <x v="11"/>
    <x v="1673"/>
    <n v="1286"/>
  </r>
  <r>
    <x v="6"/>
    <x v="11"/>
    <x v="1675"/>
    <n v="8"/>
  </r>
  <r>
    <x v="6"/>
    <x v="11"/>
    <x v="1676"/>
    <n v="10"/>
  </r>
  <r>
    <x v="6"/>
    <x v="11"/>
    <x v="1677"/>
    <n v="13"/>
  </r>
  <r>
    <x v="6"/>
    <x v="11"/>
    <x v="1773"/>
    <n v="1"/>
  </r>
  <r>
    <x v="6"/>
    <x v="11"/>
    <x v="1678"/>
    <n v="8"/>
  </r>
  <r>
    <x v="6"/>
    <x v="11"/>
    <x v="1774"/>
    <n v="2"/>
  </r>
  <r>
    <x v="6"/>
    <x v="11"/>
    <x v="1680"/>
    <n v="11"/>
  </r>
  <r>
    <x v="6"/>
    <x v="11"/>
    <x v="1681"/>
    <n v="79"/>
  </r>
  <r>
    <x v="6"/>
    <x v="11"/>
    <x v="1682"/>
    <n v="177"/>
  </r>
  <r>
    <x v="6"/>
    <x v="11"/>
    <x v="1683"/>
    <n v="71"/>
  </r>
  <r>
    <x v="6"/>
    <x v="11"/>
    <x v="1684"/>
    <n v="459"/>
  </r>
  <r>
    <x v="6"/>
    <x v="11"/>
    <x v="1685"/>
    <n v="2"/>
  </r>
  <r>
    <x v="6"/>
    <x v="11"/>
    <x v="1825"/>
    <n v="70"/>
  </r>
  <r>
    <x v="6"/>
    <x v="11"/>
    <x v="1687"/>
    <n v="276"/>
  </r>
  <r>
    <x v="6"/>
    <x v="11"/>
    <x v="1688"/>
    <n v="11"/>
  </r>
  <r>
    <x v="6"/>
    <x v="11"/>
    <x v="1689"/>
    <n v="61"/>
  </r>
  <r>
    <x v="6"/>
    <x v="11"/>
    <x v="1826"/>
    <n v="24"/>
  </r>
  <r>
    <x v="6"/>
    <x v="11"/>
    <x v="1690"/>
    <n v="200"/>
  </r>
  <r>
    <x v="6"/>
    <x v="11"/>
    <x v="1691"/>
    <n v="3"/>
  </r>
  <r>
    <x v="6"/>
    <x v="11"/>
    <x v="1693"/>
    <n v="3"/>
  </r>
  <r>
    <x v="6"/>
    <x v="11"/>
    <x v="1695"/>
    <n v="192"/>
  </r>
  <r>
    <x v="6"/>
    <x v="11"/>
    <x v="1696"/>
    <n v="8"/>
  </r>
  <r>
    <x v="6"/>
    <x v="11"/>
    <x v="1828"/>
    <n v="2"/>
  </r>
  <r>
    <x v="6"/>
    <x v="11"/>
    <x v="1697"/>
    <n v="4"/>
  </r>
  <r>
    <x v="6"/>
    <x v="11"/>
    <x v="1698"/>
    <n v="96"/>
  </r>
  <r>
    <x v="6"/>
    <x v="11"/>
    <x v="1699"/>
    <n v="32"/>
  </r>
  <r>
    <x v="6"/>
    <x v="11"/>
    <x v="1700"/>
    <n v="95"/>
  </r>
  <r>
    <x v="6"/>
    <x v="11"/>
    <x v="1701"/>
    <n v="10"/>
  </r>
  <r>
    <x v="6"/>
    <x v="11"/>
    <x v="1702"/>
    <n v="89"/>
  </r>
  <r>
    <x v="6"/>
    <x v="11"/>
    <x v="1704"/>
    <n v="10"/>
  </r>
  <r>
    <x v="6"/>
    <x v="11"/>
    <x v="1706"/>
    <n v="14"/>
  </r>
  <r>
    <x v="6"/>
    <x v="11"/>
    <x v="1707"/>
    <n v="1"/>
  </r>
  <r>
    <x v="6"/>
    <x v="11"/>
    <x v="1709"/>
    <n v="23"/>
  </r>
  <r>
    <x v="6"/>
    <x v="11"/>
    <x v="1711"/>
    <n v="3372"/>
  </r>
  <r>
    <x v="6"/>
    <x v="11"/>
    <x v="1712"/>
    <n v="83"/>
  </r>
  <r>
    <x v="6"/>
    <x v="11"/>
    <x v="1713"/>
    <n v="33"/>
  </r>
  <r>
    <x v="6"/>
    <x v="11"/>
    <x v="1882"/>
    <n v="2"/>
  </r>
  <r>
    <x v="6"/>
    <x v="11"/>
    <x v="1883"/>
    <n v="17"/>
  </r>
  <r>
    <x v="6"/>
    <x v="11"/>
    <x v="1777"/>
    <n v="9"/>
  </r>
  <r>
    <x v="6"/>
    <x v="11"/>
    <x v="1520"/>
    <n v="1580"/>
  </r>
  <r>
    <x v="6"/>
    <x v="11"/>
    <x v="1544"/>
    <n v="3356"/>
  </r>
  <r>
    <x v="6"/>
    <x v="11"/>
    <x v="1545"/>
    <n v="2599"/>
  </r>
  <r>
    <x v="6"/>
    <x v="11"/>
    <x v="1546"/>
    <n v="4054"/>
  </r>
  <r>
    <x v="6"/>
    <x v="11"/>
    <x v="1547"/>
    <n v="525"/>
  </r>
  <r>
    <x v="6"/>
    <x v="11"/>
    <x v="1521"/>
    <n v="2899"/>
  </r>
  <r>
    <x v="6"/>
    <x v="11"/>
    <x v="1829"/>
    <n v="3057"/>
  </r>
  <r>
    <x v="6"/>
    <x v="11"/>
    <x v="1714"/>
    <n v="1606"/>
  </r>
  <r>
    <x v="6"/>
    <x v="11"/>
    <x v="1715"/>
    <n v="1157"/>
  </r>
  <r>
    <x v="6"/>
    <x v="11"/>
    <x v="1716"/>
    <n v="4732"/>
  </r>
  <r>
    <x v="6"/>
    <x v="11"/>
    <x v="1717"/>
    <n v="2132"/>
  </r>
  <r>
    <x v="6"/>
    <x v="11"/>
    <x v="1718"/>
    <n v="3284"/>
  </r>
  <r>
    <x v="6"/>
    <x v="11"/>
    <x v="1719"/>
    <n v="1420"/>
  </r>
  <r>
    <x v="6"/>
    <x v="11"/>
    <x v="1607"/>
    <n v="1471"/>
  </r>
  <r>
    <x v="6"/>
    <x v="11"/>
    <x v="1782"/>
    <n v="30"/>
  </r>
  <r>
    <x v="6"/>
    <x v="11"/>
    <x v="1783"/>
    <n v="57"/>
  </r>
  <r>
    <x v="6"/>
    <x v="11"/>
    <x v="1785"/>
    <n v="131"/>
  </r>
  <r>
    <x v="6"/>
    <x v="11"/>
    <x v="1786"/>
    <n v="642"/>
  </r>
  <r>
    <x v="6"/>
    <x v="11"/>
    <x v="1787"/>
    <n v="1737"/>
  </r>
  <r>
    <x v="6"/>
    <x v="11"/>
    <x v="1790"/>
    <n v="1298"/>
  </r>
  <r>
    <x v="6"/>
    <x v="11"/>
    <x v="1791"/>
    <n v="13"/>
  </r>
  <r>
    <x v="6"/>
    <x v="11"/>
    <x v="1758"/>
    <n v="1791"/>
  </r>
  <r>
    <x v="6"/>
    <x v="11"/>
    <x v="1759"/>
    <n v="3133"/>
  </r>
  <r>
    <x v="6"/>
    <x v="11"/>
    <x v="1760"/>
    <n v="6"/>
  </r>
  <r>
    <x v="6"/>
    <x v="11"/>
    <x v="1761"/>
    <n v="1115"/>
  </r>
  <r>
    <x v="6"/>
    <x v="11"/>
    <x v="2139"/>
    <n v="3015"/>
  </r>
  <r>
    <x v="6"/>
    <x v="11"/>
    <x v="2157"/>
    <n v="535"/>
  </r>
  <r>
    <x v="6"/>
    <x v="11"/>
    <x v="1548"/>
    <n v="9"/>
  </r>
  <r>
    <x v="6"/>
    <x v="11"/>
    <x v="1549"/>
    <n v="7"/>
  </r>
  <r>
    <x v="6"/>
    <x v="11"/>
    <x v="1550"/>
    <n v="54"/>
  </r>
  <r>
    <x v="6"/>
    <x v="11"/>
    <x v="1551"/>
    <n v="62"/>
  </r>
  <r>
    <x v="6"/>
    <x v="11"/>
    <x v="1552"/>
    <n v="13"/>
  </r>
  <r>
    <x v="6"/>
    <x v="11"/>
    <x v="1553"/>
    <n v="2406"/>
  </r>
  <r>
    <x v="6"/>
    <x v="11"/>
    <x v="1554"/>
    <n v="2"/>
  </r>
  <r>
    <x v="6"/>
    <x v="11"/>
    <x v="1555"/>
    <n v="32"/>
  </r>
  <r>
    <x v="6"/>
    <x v="11"/>
    <x v="1556"/>
    <n v="1521"/>
  </r>
  <r>
    <x v="6"/>
    <x v="11"/>
    <x v="1557"/>
    <n v="3495"/>
  </r>
  <r>
    <x v="6"/>
    <x v="11"/>
    <x v="1558"/>
    <n v="3483"/>
  </r>
  <r>
    <x v="6"/>
    <x v="11"/>
    <x v="1559"/>
    <n v="7"/>
  </r>
  <r>
    <x v="6"/>
    <x v="11"/>
    <x v="2651"/>
    <n v="10"/>
  </r>
  <r>
    <x v="6"/>
    <x v="11"/>
    <x v="2730"/>
    <n v="8"/>
  </r>
  <r>
    <x v="6"/>
    <x v="11"/>
    <x v="2652"/>
    <n v="21"/>
  </r>
  <r>
    <x v="6"/>
    <x v="11"/>
    <x v="2731"/>
    <n v="9"/>
  </r>
  <r>
    <x v="6"/>
    <x v="11"/>
    <x v="3023"/>
    <n v="5"/>
  </r>
  <r>
    <x v="6"/>
    <x v="11"/>
    <x v="2732"/>
    <n v="15"/>
  </r>
  <r>
    <x v="6"/>
    <x v="11"/>
    <x v="2653"/>
    <n v="40"/>
  </r>
  <r>
    <x v="6"/>
    <x v="11"/>
    <x v="2654"/>
    <n v="22"/>
  </r>
  <r>
    <x v="6"/>
    <x v="11"/>
    <x v="2622"/>
    <n v="63"/>
  </r>
  <r>
    <x v="6"/>
    <x v="11"/>
    <x v="2655"/>
    <n v="39"/>
  </r>
  <r>
    <x v="6"/>
    <x v="11"/>
    <x v="2733"/>
    <n v="18"/>
  </r>
  <r>
    <x v="6"/>
    <x v="11"/>
    <x v="2623"/>
    <n v="35"/>
  </r>
  <r>
    <x v="6"/>
    <x v="11"/>
    <x v="2656"/>
    <n v="14"/>
  </r>
  <r>
    <x v="6"/>
    <x v="11"/>
    <x v="2657"/>
    <n v="14"/>
  </r>
  <r>
    <x v="6"/>
    <x v="11"/>
    <x v="2734"/>
    <n v="10"/>
  </r>
  <r>
    <x v="6"/>
    <x v="11"/>
    <x v="2735"/>
    <n v="24"/>
  </r>
  <r>
    <x v="6"/>
    <x v="11"/>
    <x v="2658"/>
    <n v="13"/>
  </r>
  <r>
    <x v="6"/>
    <x v="11"/>
    <x v="2659"/>
    <n v="31"/>
  </r>
  <r>
    <x v="6"/>
    <x v="11"/>
    <x v="2660"/>
    <n v="26"/>
  </r>
  <r>
    <x v="6"/>
    <x v="11"/>
    <x v="2661"/>
    <n v="30"/>
  </r>
  <r>
    <x v="6"/>
    <x v="11"/>
    <x v="2662"/>
    <n v="47"/>
  </r>
  <r>
    <x v="6"/>
    <x v="11"/>
    <x v="2736"/>
    <n v="44"/>
  </r>
  <r>
    <x v="6"/>
    <x v="11"/>
    <x v="2663"/>
    <n v="19"/>
  </r>
  <r>
    <x v="6"/>
    <x v="11"/>
    <x v="2664"/>
    <n v="9"/>
  </r>
  <r>
    <x v="6"/>
    <x v="11"/>
    <x v="2624"/>
    <n v="11"/>
  </r>
  <r>
    <x v="6"/>
    <x v="11"/>
    <x v="2737"/>
    <n v="1"/>
  </r>
  <r>
    <x v="6"/>
    <x v="11"/>
    <x v="2665"/>
    <n v="29"/>
  </r>
  <r>
    <x v="6"/>
    <x v="11"/>
    <x v="2666"/>
    <n v="25"/>
  </r>
  <r>
    <x v="6"/>
    <x v="11"/>
    <x v="2667"/>
    <n v="6"/>
  </r>
  <r>
    <x v="6"/>
    <x v="11"/>
    <x v="2668"/>
    <n v="56"/>
  </r>
  <r>
    <x v="6"/>
    <x v="11"/>
    <x v="2669"/>
    <n v="41"/>
  </r>
  <r>
    <x v="6"/>
    <x v="11"/>
    <x v="2670"/>
    <n v="31"/>
  </r>
  <r>
    <x v="6"/>
    <x v="11"/>
    <x v="2625"/>
    <n v="80"/>
  </r>
  <r>
    <x v="6"/>
    <x v="11"/>
    <x v="2671"/>
    <n v="17"/>
  </r>
  <r>
    <x v="6"/>
    <x v="11"/>
    <x v="2672"/>
    <n v="21"/>
  </r>
  <r>
    <x v="6"/>
    <x v="11"/>
    <x v="2738"/>
    <n v="29"/>
  </r>
  <r>
    <x v="6"/>
    <x v="11"/>
    <x v="2673"/>
    <n v="31"/>
  </r>
  <r>
    <x v="6"/>
    <x v="11"/>
    <x v="2674"/>
    <n v="49"/>
  </r>
  <r>
    <x v="6"/>
    <x v="11"/>
    <x v="2675"/>
    <n v="19"/>
  </r>
  <r>
    <x v="6"/>
    <x v="11"/>
    <x v="2739"/>
    <n v="13"/>
  </r>
  <r>
    <x v="6"/>
    <x v="11"/>
    <x v="2676"/>
    <n v="50"/>
  </r>
  <r>
    <x v="6"/>
    <x v="11"/>
    <x v="2677"/>
    <n v="30"/>
  </r>
  <r>
    <x v="6"/>
    <x v="11"/>
    <x v="2678"/>
    <n v="27"/>
  </r>
  <r>
    <x v="6"/>
    <x v="11"/>
    <x v="2679"/>
    <n v="21"/>
  </r>
  <r>
    <x v="6"/>
    <x v="11"/>
    <x v="2740"/>
    <n v="14"/>
  </r>
  <r>
    <x v="6"/>
    <x v="11"/>
    <x v="2741"/>
    <n v="8"/>
  </r>
  <r>
    <x v="6"/>
    <x v="11"/>
    <x v="2680"/>
    <n v="71"/>
  </r>
  <r>
    <x v="6"/>
    <x v="11"/>
    <x v="2681"/>
    <n v="33"/>
  </r>
  <r>
    <x v="6"/>
    <x v="11"/>
    <x v="2742"/>
    <n v="26"/>
  </r>
  <r>
    <x v="6"/>
    <x v="11"/>
    <x v="2682"/>
    <n v="27"/>
  </r>
  <r>
    <x v="6"/>
    <x v="11"/>
    <x v="2743"/>
    <n v="20"/>
  </r>
  <r>
    <x v="6"/>
    <x v="11"/>
    <x v="2683"/>
    <n v="48"/>
  </r>
  <r>
    <x v="6"/>
    <x v="11"/>
    <x v="2684"/>
    <n v="29"/>
  </r>
  <r>
    <x v="6"/>
    <x v="11"/>
    <x v="2744"/>
    <n v="34"/>
  </r>
  <r>
    <x v="6"/>
    <x v="11"/>
    <x v="2745"/>
    <n v="17"/>
  </r>
  <r>
    <x v="6"/>
    <x v="11"/>
    <x v="2746"/>
    <n v="11"/>
  </r>
  <r>
    <x v="6"/>
    <x v="11"/>
    <x v="2747"/>
    <n v="38"/>
  </r>
  <r>
    <x v="6"/>
    <x v="11"/>
    <x v="2748"/>
    <n v="31"/>
  </r>
  <r>
    <x v="6"/>
    <x v="11"/>
    <x v="2749"/>
    <n v="11"/>
  </r>
  <r>
    <x v="6"/>
    <x v="11"/>
    <x v="2685"/>
    <n v="16"/>
  </r>
  <r>
    <x v="6"/>
    <x v="11"/>
    <x v="2686"/>
    <n v="12"/>
  </r>
  <r>
    <x v="6"/>
    <x v="11"/>
    <x v="2687"/>
    <n v="1"/>
  </r>
  <r>
    <x v="6"/>
    <x v="11"/>
    <x v="2750"/>
    <n v="3"/>
  </r>
  <r>
    <x v="6"/>
    <x v="11"/>
    <x v="2751"/>
    <n v="9"/>
  </r>
  <r>
    <x v="6"/>
    <x v="11"/>
    <x v="2688"/>
    <n v="4"/>
  </r>
  <r>
    <x v="6"/>
    <x v="11"/>
    <x v="2752"/>
    <n v="7"/>
  </r>
  <r>
    <x v="6"/>
    <x v="11"/>
    <x v="2689"/>
    <n v="5"/>
  </r>
  <r>
    <x v="6"/>
    <x v="11"/>
    <x v="2690"/>
    <n v="19"/>
  </r>
  <r>
    <x v="6"/>
    <x v="11"/>
    <x v="2691"/>
    <n v="21"/>
  </r>
  <r>
    <x v="6"/>
    <x v="11"/>
    <x v="2753"/>
    <n v="10"/>
  </r>
  <r>
    <x v="6"/>
    <x v="11"/>
    <x v="2692"/>
    <n v="8"/>
  </r>
  <r>
    <x v="6"/>
    <x v="11"/>
    <x v="2693"/>
    <n v="1"/>
  </r>
  <r>
    <x v="6"/>
    <x v="11"/>
    <x v="2754"/>
    <n v="50"/>
  </r>
  <r>
    <x v="6"/>
    <x v="11"/>
    <x v="2694"/>
    <n v="15"/>
  </r>
  <r>
    <x v="6"/>
    <x v="11"/>
    <x v="2755"/>
    <n v="18"/>
  </r>
  <r>
    <x v="6"/>
    <x v="11"/>
    <x v="2756"/>
    <n v="14"/>
  </r>
  <r>
    <x v="6"/>
    <x v="11"/>
    <x v="2695"/>
    <n v="10"/>
  </r>
  <r>
    <x v="6"/>
    <x v="11"/>
    <x v="2815"/>
    <n v="3"/>
  </r>
  <r>
    <x v="6"/>
    <x v="11"/>
    <x v="2816"/>
    <n v="5"/>
  </r>
  <r>
    <x v="6"/>
    <x v="11"/>
    <x v="2757"/>
    <n v="5"/>
  </r>
  <r>
    <x v="6"/>
    <x v="11"/>
    <x v="2696"/>
    <n v="9"/>
  </r>
  <r>
    <x v="6"/>
    <x v="11"/>
    <x v="2760"/>
    <n v="6"/>
  </r>
  <r>
    <x v="6"/>
    <x v="11"/>
    <x v="2761"/>
    <n v="14"/>
  </r>
  <r>
    <x v="6"/>
    <x v="11"/>
    <x v="2762"/>
    <n v="11"/>
  </r>
  <r>
    <x v="6"/>
    <x v="11"/>
    <x v="2763"/>
    <n v="30"/>
  </r>
  <r>
    <x v="6"/>
    <x v="11"/>
    <x v="2764"/>
    <n v="64"/>
  </r>
  <r>
    <x v="6"/>
    <x v="11"/>
    <x v="2697"/>
    <n v="38"/>
  </r>
  <r>
    <x v="6"/>
    <x v="11"/>
    <x v="2698"/>
    <n v="53"/>
  </r>
  <r>
    <x v="6"/>
    <x v="11"/>
    <x v="2140"/>
    <n v="30"/>
  </r>
  <r>
    <x v="6"/>
    <x v="11"/>
    <x v="2141"/>
    <n v="23"/>
  </r>
  <r>
    <x v="6"/>
    <x v="11"/>
    <x v="2142"/>
    <n v="20"/>
  </r>
  <r>
    <x v="6"/>
    <x v="11"/>
    <x v="2143"/>
    <n v="2"/>
  </r>
  <r>
    <x v="6"/>
    <x v="11"/>
    <x v="1809"/>
    <n v="1827"/>
  </r>
  <r>
    <x v="6"/>
    <x v="11"/>
    <x v="1942"/>
    <n v="1967"/>
  </r>
  <r>
    <x v="6"/>
    <x v="11"/>
    <x v="1810"/>
    <n v="1125"/>
  </r>
  <r>
    <x v="6"/>
    <x v="11"/>
    <x v="2329"/>
    <n v="2477"/>
  </r>
  <r>
    <x v="6"/>
    <x v="11"/>
    <x v="1839"/>
    <n v="1088"/>
  </r>
  <r>
    <x v="6"/>
    <x v="11"/>
    <x v="1866"/>
    <n v="1067"/>
  </r>
  <r>
    <x v="6"/>
    <x v="11"/>
    <x v="1522"/>
    <n v="2500"/>
  </r>
  <r>
    <x v="6"/>
    <x v="11"/>
    <x v="1869"/>
    <n v="603"/>
  </r>
  <r>
    <x v="6"/>
    <x v="11"/>
    <x v="1793"/>
    <n v="2388"/>
  </r>
  <r>
    <x v="6"/>
    <x v="11"/>
    <x v="2302"/>
    <n v="47"/>
  </r>
  <r>
    <x v="6"/>
    <x v="11"/>
    <x v="2303"/>
    <n v="35"/>
  </r>
  <r>
    <x v="6"/>
    <x v="11"/>
    <x v="2189"/>
    <n v="768"/>
  </r>
  <r>
    <x v="6"/>
    <x v="11"/>
    <x v="1886"/>
    <n v="6866"/>
  </r>
  <r>
    <x v="6"/>
    <x v="11"/>
    <x v="2462"/>
    <n v="22"/>
  </r>
  <r>
    <x v="6"/>
    <x v="11"/>
    <x v="3024"/>
    <n v="1110"/>
  </r>
  <r>
    <x v="6"/>
    <x v="11"/>
    <x v="2433"/>
    <n v="4347"/>
  </r>
  <r>
    <x v="6"/>
    <x v="11"/>
    <x v="1794"/>
    <n v="2346"/>
  </r>
  <r>
    <x v="6"/>
    <x v="11"/>
    <x v="2080"/>
    <n v="1171"/>
  </r>
  <r>
    <x v="6"/>
    <x v="11"/>
    <x v="2081"/>
    <n v="1333"/>
  </r>
  <r>
    <x v="6"/>
    <x v="11"/>
    <x v="2082"/>
    <n v="2266"/>
  </r>
  <r>
    <x v="6"/>
    <x v="11"/>
    <x v="2083"/>
    <n v="615"/>
  </r>
  <r>
    <x v="6"/>
    <x v="11"/>
    <x v="2160"/>
    <n v="735"/>
  </r>
  <r>
    <x v="6"/>
    <x v="11"/>
    <x v="2819"/>
    <n v="1"/>
  </r>
  <r>
    <x v="6"/>
    <x v="11"/>
    <x v="3062"/>
    <n v="2"/>
  </r>
  <r>
    <x v="6"/>
    <x v="11"/>
    <x v="2700"/>
    <n v="10"/>
  </r>
  <r>
    <x v="6"/>
    <x v="11"/>
    <x v="2767"/>
    <n v="8"/>
  </r>
  <r>
    <x v="6"/>
    <x v="11"/>
    <x v="2820"/>
    <n v="6"/>
  </r>
  <r>
    <x v="6"/>
    <x v="11"/>
    <x v="2768"/>
    <n v="2"/>
  </r>
  <r>
    <x v="6"/>
    <x v="11"/>
    <x v="2701"/>
    <n v="71"/>
  </r>
  <r>
    <x v="6"/>
    <x v="11"/>
    <x v="2821"/>
    <n v="2"/>
  </r>
  <r>
    <x v="6"/>
    <x v="11"/>
    <x v="2769"/>
    <n v="34"/>
  </r>
  <r>
    <x v="6"/>
    <x v="11"/>
    <x v="2770"/>
    <n v="1"/>
  </r>
  <r>
    <x v="6"/>
    <x v="11"/>
    <x v="2702"/>
    <n v="4"/>
  </r>
  <r>
    <x v="6"/>
    <x v="11"/>
    <x v="2771"/>
    <n v="1"/>
  </r>
  <r>
    <x v="6"/>
    <x v="11"/>
    <x v="2772"/>
    <n v="1"/>
  </r>
  <r>
    <x v="6"/>
    <x v="11"/>
    <x v="2703"/>
    <n v="4"/>
  </r>
  <r>
    <x v="6"/>
    <x v="11"/>
    <x v="2773"/>
    <n v="3"/>
  </r>
  <r>
    <x v="6"/>
    <x v="11"/>
    <x v="2774"/>
    <n v="5"/>
  </r>
  <r>
    <x v="6"/>
    <x v="11"/>
    <x v="2145"/>
    <n v="424"/>
  </r>
  <r>
    <x v="6"/>
    <x v="11"/>
    <x v="2402"/>
    <n v="225"/>
  </r>
  <r>
    <x v="6"/>
    <x v="11"/>
    <x v="2403"/>
    <n v="1974"/>
  </r>
  <r>
    <x v="6"/>
    <x v="11"/>
    <x v="2023"/>
    <n v="1742"/>
  </r>
  <r>
    <x v="6"/>
    <x v="11"/>
    <x v="1608"/>
    <n v="663"/>
  </r>
  <r>
    <x v="6"/>
    <x v="11"/>
    <x v="2024"/>
    <n v="1523"/>
  </r>
  <r>
    <x v="6"/>
    <x v="11"/>
    <x v="2025"/>
    <n v="541"/>
  </r>
  <r>
    <x v="6"/>
    <x v="11"/>
    <x v="2026"/>
    <n v="624"/>
  </r>
  <r>
    <x v="6"/>
    <x v="11"/>
    <x v="2027"/>
    <n v="1281"/>
  </r>
  <r>
    <x v="6"/>
    <x v="11"/>
    <x v="2497"/>
    <n v="683"/>
  </r>
  <r>
    <x v="6"/>
    <x v="11"/>
    <x v="2175"/>
    <n v="77"/>
  </r>
  <r>
    <x v="6"/>
    <x v="11"/>
    <x v="1970"/>
    <n v="80"/>
  </r>
  <r>
    <x v="6"/>
    <x v="11"/>
    <x v="2404"/>
    <n v="121"/>
  </r>
  <r>
    <x v="6"/>
    <x v="11"/>
    <x v="1971"/>
    <n v="291"/>
  </r>
  <r>
    <x v="6"/>
    <x v="11"/>
    <x v="2028"/>
    <n v="471"/>
  </r>
  <r>
    <x v="6"/>
    <x v="11"/>
    <x v="1972"/>
    <n v="224"/>
  </r>
  <r>
    <x v="6"/>
    <x v="11"/>
    <x v="2029"/>
    <n v="293"/>
  </r>
  <r>
    <x v="6"/>
    <x v="11"/>
    <x v="1975"/>
    <n v="1051"/>
  </r>
  <r>
    <x v="6"/>
    <x v="11"/>
    <x v="1976"/>
    <n v="290"/>
  </r>
  <r>
    <x v="6"/>
    <x v="11"/>
    <x v="1977"/>
    <n v="187"/>
  </r>
  <r>
    <x v="6"/>
    <x v="11"/>
    <x v="2030"/>
    <n v="467"/>
  </r>
  <r>
    <x v="6"/>
    <x v="11"/>
    <x v="2031"/>
    <n v="1350"/>
  </r>
  <r>
    <x v="6"/>
    <x v="11"/>
    <x v="2032"/>
    <n v="1052"/>
  </r>
  <r>
    <x v="6"/>
    <x v="11"/>
    <x v="2033"/>
    <n v="560"/>
  </r>
  <r>
    <x v="6"/>
    <x v="11"/>
    <x v="1978"/>
    <n v="191"/>
  </r>
  <r>
    <x v="6"/>
    <x v="11"/>
    <x v="2034"/>
    <n v="606"/>
  </r>
  <r>
    <x v="6"/>
    <x v="11"/>
    <x v="2035"/>
    <n v="462"/>
  </r>
  <r>
    <x v="6"/>
    <x v="11"/>
    <x v="1795"/>
    <n v="1036"/>
  </r>
  <r>
    <x v="6"/>
    <x v="11"/>
    <x v="2191"/>
    <n v="565"/>
  </r>
  <r>
    <x v="6"/>
    <x v="11"/>
    <x v="1981"/>
    <n v="261"/>
  </r>
  <r>
    <x v="6"/>
    <x v="11"/>
    <x v="1982"/>
    <n v="373"/>
  </r>
  <r>
    <x v="6"/>
    <x v="11"/>
    <x v="2036"/>
    <n v="567"/>
  </r>
  <r>
    <x v="6"/>
    <x v="11"/>
    <x v="1983"/>
    <n v="455"/>
  </r>
  <r>
    <x v="6"/>
    <x v="11"/>
    <x v="2037"/>
    <n v="372"/>
  </r>
  <r>
    <x v="6"/>
    <x v="11"/>
    <x v="2125"/>
    <n v="331"/>
  </r>
  <r>
    <x v="6"/>
    <x v="11"/>
    <x v="2126"/>
    <n v="3174"/>
  </r>
  <r>
    <x v="6"/>
    <x v="11"/>
    <x v="1523"/>
    <n v="442"/>
  </r>
  <r>
    <x v="6"/>
    <x v="11"/>
    <x v="2776"/>
    <n v="7"/>
  </r>
  <r>
    <x v="6"/>
    <x v="11"/>
    <x v="2405"/>
    <n v="756"/>
  </r>
  <r>
    <x v="6"/>
    <x v="11"/>
    <x v="2498"/>
    <n v="795"/>
  </r>
  <r>
    <x v="6"/>
    <x v="11"/>
    <x v="2499"/>
    <n v="496"/>
  </r>
  <r>
    <x v="6"/>
    <x v="11"/>
    <x v="2500"/>
    <n v="423"/>
  </r>
  <r>
    <x v="6"/>
    <x v="11"/>
    <x v="2086"/>
    <n v="1076"/>
  </r>
  <r>
    <x v="6"/>
    <x v="11"/>
    <x v="2040"/>
    <n v="65"/>
  </r>
  <r>
    <x v="6"/>
    <x v="11"/>
    <x v="2041"/>
    <n v="1128"/>
  </r>
  <r>
    <x v="6"/>
    <x v="11"/>
    <x v="2042"/>
    <n v="3649"/>
  </r>
  <r>
    <x v="6"/>
    <x v="11"/>
    <x v="2161"/>
    <n v="392"/>
  </r>
  <r>
    <x v="6"/>
    <x v="11"/>
    <x v="2043"/>
    <n v="7096"/>
  </r>
  <r>
    <x v="6"/>
    <x v="11"/>
    <x v="2044"/>
    <n v="941"/>
  </r>
  <r>
    <x v="6"/>
    <x v="11"/>
    <x v="2045"/>
    <n v="1195"/>
  </r>
  <r>
    <x v="6"/>
    <x v="11"/>
    <x v="2046"/>
    <n v="1982"/>
  </r>
  <r>
    <x v="6"/>
    <x v="11"/>
    <x v="2047"/>
    <n v="1159"/>
  </r>
  <r>
    <x v="6"/>
    <x v="11"/>
    <x v="2406"/>
    <n v="338"/>
  </r>
  <r>
    <x v="6"/>
    <x v="11"/>
    <x v="1988"/>
    <n v="645"/>
  </r>
  <r>
    <x v="6"/>
    <x v="11"/>
    <x v="2777"/>
    <n v="165"/>
  </r>
  <r>
    <x v="6"/>
    <x v="11"/>
    <x v="2336"/>
    <n v="2195"/>
  </r>
  <r>
    <x v="6"/>
    <x v="11"/>
    <x v="2192"/>
    <n v="1"/>
  </r>
  <r>
    <x v="6"/>
    <x v="11"/>
    <x v="2052"/>
    <n v="7"/>
  </r>
  <r>
    <x v="6"/>
    <x v="11"/>
    <x v="2053"/>
    <n v="6"/>
  </r>
  <r>
    <x v="6"/>
    <x v="11"/>
    <x v="2054"/>
    <n v="1"/>
  </r>
  <r>
    <x v="6"/>
    <x v="11"/>
    <x v="2055"/>
    <n v="14"/>
  </r>
  <r>
    <x v="6"/>
    <x v="11"/>
    <x v="2056"/>
    <n v="22"/>
  </r>
  <r>
    <x v="6"/>
    <x v="11"/>
    <x v="2057"/>
    <n v="23"/>
  </r>
  <r>
    <x v="6"/>
    <x v="11"/>
    <x v="2058"/>
    <n v="14"/>
  </r>
  <r>
    <x v="6"/>
    <x v="11"/>
    <x v="2059"/>
    <n v="13"/>
  </r>
  <r>
    <x v="6"/>
    <x v="11"/>
    <x v="2060"/>
    <n v="4"/>
  </r>
  <r>
    <x v="6"/>
    <x v="11"/>
    <x v="2061"/>
    <n v="13"/>
  </r>
  <r>
    <x v="6"/>
    <x v="11"/>
    <x v="2062"/>
    <n v="883"/>
  </r>
  <r>
    <x v="6"/>
    <x v="11"/>
    <x v="2704"/>
    <n v="5"/>
  </r>
  <r>
    <x v="6"/>
    <x v="11"/>
    <x v="2091"/>
    <n v="279"/>
  </r>
  <r>
    <x v="6"/>
    <x v="11"/>
    <x v="2092"/>
    <n v="1433"/>
  </r>
  <r>
    <x v="6"/>
    <x v="11"/>
    <x v="2093"/>
    <n v="917"/>
  </r>
  <r>
    <x v="6"/>
    <x v="11"/>
    <x v="2504"/>
    <n v="842"/>
  </r>
  <r>
    <x v="6"/>
    <x v="11"/>
    <x v="2505"/>
    <n v="550"/>
  </r>
  <r>
    <x v="6"/>
    <x v="11"/>
    <x v="2580"/>
    <n v="821"/>
  </r>
  <r>
    <x v="6"/>
    <x v="11"/>
    <x v="2506"/>
    <n v="2936"/>
  </r>
  <r>
    <x v="6"/>
    <x v="11"/>
    <x v="2507"/>
    <n v="20"/>
  </r>
  <r>
    <x v="6"/>
    <x v="11"/>
    <x v="2508"/>
    <n v="72"/>
  </r>
  <r>
    <x v="6"/>
    <x v="11"/>
    <x v="2509"/>
    <n v="39"/>
  </r>
  <r>
    <x v="6"/>
    <x v="11"/>
    <x v="2510"/>
    <n v="116"/>
  </r>
  <r>
    <x v="6"/>
    <x v="11"/>
    <x v="2511"/>
    <n v="127"/>
  </r>
  <r>
    <x v="6"/>
    <x v="11"/>
    <x v="2512"/>
    <n v="26"/>
  </r>
  <r>
    <x v="6"/>
    <x v="11"/>
    <x v="2100"/>
    <n v="1888"/>
  </r>
  <r>
    <x v="6"/>
    <x v="11"/>
    <x v="2408"/>
    <n v="6770"/>
  </r>
  <r>
    <x v="6"/>
    <x v="11"/>
    <x v="2409"/>
    <n v="706"/>
  </r>
  <r>
    <x v="6"/>
    <x v="11"/>
    <x v="2410"/>
    <n v="185"/>
  </r>
  <r>
    <x v="6"/>
    <x v="11"/>
    <x v="2627"/>
    <n v="9"/>
  </r>
  <r>
    <x v="6"/>
    <x v="11"/>
    <x v="2515"/>
    <n v="4"/>
  </r>
  <r>
    <x v="6"/>
    <x v="11"/>
    <x v="2337"/>
    <n v="226"/>
  </r>
  <r>
    <x v="6"/>
    <x v="11"/>
    <x v="2338"/>
    <n v="172"/>
  </r>
  <r>
    <x v="6"/>
    <x v="11"/>
    <x v="2101"/>
    <n v="1002"/>
  </r>
  <r>
    <x v="6"/>
    <x v="11"/>
    <x v="2102"/>
    <n v="276"/>
  </r>
  <r>
    <x v="6"/>
    <x v="11"/>
    <x v="2152"/>
    <n v="916"/>
  </r>
  <r>
    <x v="6"/>
    <x v="11"/>
    <x v="2103"/>
    <n v="44"/>
  </r>
  <r>
    <x v="6"/>
    <x v="11"/>
    <x v="2104"/>
    <n v="35"/>
  </r>
  <r>
    <x v="6"/>
    <x v="11"/>
    <x v="2105"/>
    <n v="234"/>
  </r>
  <r>
    <x v="6"/>
    <x v="11"/>
    <x v="2106"/>
    <n v="178"/>
  </r>
  <r>
    <x v="6"/>
    <x v="11"/>
    <x v="2107"/>
    <n v="36"/>
  </r>
  <r>
    <x v="6"/>
    <x v="11"/>
    <x v="2108"/>
    <n v="165"/>
  </r>
  <r>
    <x v="6"/>
    <x v="11"/>
    <x v="2110"/>
    <n v="57"/>
  </r>
  <r>
    <x v="6"/>
    <x v="11"/>
    <x v="2628"/>
    <n v="3360"/>
  </r>
  <r>
    <x v="6"/>
    <x v="11"/>
    <x v="2582"/>
    <n v="2"/>
  </r>
  <r>
    <x v="6"/>
    <x v="11"/>
    <x v="2517"/>
    <n v="181"/>
  </r>
  <r>
    <x v="6"/>
    <x v="11"/>
    <x v="2583"/>
    <n v="201"/>
  </r>
  <r>
    <x v="6"/>
    <x v="11"/>
    <x v="2631"/>
    <n v="12"/>
  </r>
  <r>
    <x v="6"/>
    <x v="11"/>
    <x v="2153"/>
    <n v="6"/>
  </r>
  <r>
    <x v="6"/>
    <x v="11"/>
    <x v="2434"/>
    <n v="464"/>
  </r>
  <r>
    <x v="6"/>
    <x v="11"/>
    <x v="2632"/>
    <n v="3"/>
  </r>
  <r>
    <x v="6"/>
    <x v="11"/>
    <x v="2518"/>
    <n v="438"/>
  </r>
  <r>
    <x v="6"/>
    <x v="11"/>
    <x v="2519"/>
    <n v="416"/>
  </r>
  <r>
    <x v="6"/>
    <x v="11"/>
    <x v="2520"/>
    <n v="405"/>
  </r>
  <r>
    <x v="6"/>
    <x v="11"/>
    <x v="2521"/>
    <n v="197"/>
  </r>
  <r>
    <x v="6"/>
    <x v="11"/>
    <x v="2522"/>
    <n v="262"/>
  </r>
  <r>
    <x v="6"/>
    <x v="11"/>
    <x v="2587"/>
    <n v="4"/>
  </r>
  <r>
    <x v="6"/>
    <x v="11"/>
    <x v="2523"/>
    <n v="1411"/>
  </r>
  <r>
    <x v="6"/>
    <x v="11"/>
    <x v="2524"/>
    <n v="597"/>
  </r>
  <r>
    <x v="6"/>
    <x v="11"/>
    <x v="2588"/>
    <n v="6"/>
  </r>
  <r>
    <x v="6"/>
    <x v="11"/>
    <x v="2525"/>
    <n v="232"/>
  </r>
  <r>
    <x v="6"/>
    <x v="11"/>
    <x v="2526"/>
    <n v="18"/>
  </r>
  <r>
    <x v="6"/>
    <x v="11"/>
    <x v="2527"/>
    <n v="31"/>
  </r>
  <r>
    <x v="6"/>
    <x v="11"/>
    <x v="2528"/>
    <n v="88"/>
  </r>
  <r>
    <x v="6"/>
    <x v="11"/>
    <x v="2529"/>
    <n v="313"/>
  </r>
  <r>
    <x v="6"/>
    <x v="11"/>
    <x v="2180"/>
    <n v="1440"/>
  </r>
  <r>
    <x v="6"/>
    <x v="11"/>
    <x v="2181"/>
    <n v="1784"/>
  </r>
  <r>
    <x v="6"/>
    <x v="11"/>
    <x v="2823"/>
    <n v="463"/>
  </r>
  <r>
    <x v="6"/>
    <x v="11"/>
    <x v="2708"/>
    <n v="58"/>
  </r>
  <r>
    <x v="6"/>
    <x v="11"/>
    <x v="2709"/>
    <n v="52"/>
  </r>
  <r>
    <x v="6"/>
    <x v="11"/>
    <x v="2710"/>
    <n v="29"/>
  </r>
  <r>
    <x v="6"/>
    <x v="11"/>
    <x v="2163"/>
    <n v="1389"/>
  </r>
  <r>
    <x v="6"/>
    <x v="11"/>
    <x v="2435"/>
    <n v="1319"/>
  </r>
  <r>
    <x v="6"/>
    <x v="11"/>
    <x v="2343"/>
    <n v="1745"/>
  </r>
  <r>
    <x v="6"/>
    <x v="11"/>
    <x v="2164"/>
    <n v="168"/>
  </r>
  <r>
    <x v="6"/>
    <x v="11"/>
    <x v="2165"/>
    <n v="38"/>
  </r>
  <r>
    <x v="6"/>
    <x v="11"/>
    <x v="2166"/>
    <n v="63"/>
  </r>
  <r>
    <x v="6"/>
    <x v="11"/>
    <x v="2167"/>
    <n v="14"/>
  </r>
  <r>
    <x v="6"/>
    <x v="11"/>
    <x v="2168"/>
    <n v="60"/>
  </r>
  <r>
    <x v="6"/>
    <x v="11"/>
    <x v="2169"/>
    <n v="12"/>
  </r>
  <r>
    <x v="6"/>
    <x v="11"/>
    <x v="2170"/>
    <n v="2"/>
  </r>
  <r>
    <x v="6"/>
    <x v="11"/>
    <x v="2203"/>
    <n v="1"/>
  </r>
  <r>
    <x v="6"/>
    <x v="11"/>
    <x v="2307"/>
    <n v="2008"/>
  </r>
  <r>
    <x v="6"/>
    <x v="11"/>
    <x v="2824"/>
    <n v="92"/>
  </r>
  <r>
    <x v="6"/>
    <x v="11"/>
    <x v="2412"/>
    <n v="2281"/>
  </r>
  <r>
    <x v="6"/>
    <x v="11"/>
    <x v="2779"/>
    <n v="1160"/>
  </r>
  <r>
    <x v="6"/>
    <x v="11"/>
    <x v="2711"/>
    <n v="169"/>
  </r>
  <r>
    <x v="6"/>
    <x v="11"/>
    <x v="2780"/>
    <n v="19"/>
  </r>
  <r>
    <x v="6"/>
    <x v="11"/>
    <x v="2781"/>
    <n v="10"/>
  </r>
  <r>
    <x v="6"/>
    <x v="11"/>
    <x v="2205"/>
    <n v="696"/>
  </r>
  <r>
    <x v="6"/>
    <x v="11"/>
    <x v="2206"/>
    <n v="25"/>
  </r>
  <r>
    <x v="6"/>
    <x v="11"/>
    <x v="2207"/>
    <n v="64"/>
  </r>
  <r>
    <x v="6"/>
    <x v="11"/>
    <x v="3082"/>
    <n v="6"/>
  </r>
  <r>
    <x v="6"/>
    <x v="11"/>
    <x v="2208"/>
    <n v="2700"/>
  </r>
  <r>
    <x v="6"/>
    <x v="11"/>
    <x v="2209"/>
    <n v="3"/>
  </r>
  <r>
    <x v="6"/>
    <x v="11"/>
    <x v="2210"/>
    <n v="186"/>
  </r>
  <r>
    <x v="6"/>
    <x v="11"/>
    <x v="2634"/>
    <n v="4"/>
  </r>
  <r>
    <x v="6"/>
    <x v="11"/>
    <x v="2214"/>
    <n v="4"/>
  </r>
  <r>
    <x v="6"/>
    <x v="11"/>
    <x v="2215"/>
    <n v="4379"/>
  </r>
  <r>
    <x v="6"/>
    <x v="11"/>
    <x v="2220"/>
    <n v="60"/>
  </r>
  <r>
    <x v="6"/>
    <x v="11"/>
    <x v="2712"/>
    <n v="3923"/>
  </r>
  <r>
    <x v="6"/>
    <x v="11"/>
    <x v="2221"/>
    <n v="18"/>
  </r>
  <r>
    <x v="6"/>
    <x v="11"/>
    <x v="2222"/>
    <n v="3443"/>
  </r>
  <r>
    <x v="6"/>
    <x v="11"/>
    <x v="2223"/>
    <n v="6"/>
  </r>
  <r>
    <x v="6"/>
    <x v="11"/>
    <x v="2224"/>
    <n v="1"/>
  </r>
  <r>
    <x v="6"/>
    <x v="11"/>
    <x v="2533"/>
    <n v="3"/>
  </r>
  <r>
    <x v="6"/>
    <x v="11"/>
    <x v="2226"/>
    <n v="74"/>
  </r>
  <r>
    <x v="6"/>
    <x v="11"/>
    <x v="2227"/>
    <n v="77"/>
  </r>
  <r>
    <x v="6"/>
    <x v="11"/>
    <x v="2228"/>
    <n v="379"/>
  </r>
  <r>
    <x v="6"/>
    <x v="11"/>
    <x v="2230"/>
    <n v="20"/>
  </r>
  <r>
    <x v="6"/>
    <x v="11"/>
    <x v="2231"/>
    <n v="4"/>
  </r>
  <r>
    <x v="6"/>
    <x v="11"/>
    <x v="2232"/>
    <n v="34"/>
  </r>
  <r>
    <x v="6"/>
    <x v="11"/>
    <x v="2233"/>
    <n v="407"/>
  </r>
  <r>
    <x v="6"/>
    <x v="11"/>
    <x v="2590"/>
    <n v="588"/>
  </r>
  <r>
    <x v="6"/>
    <x v="11"/>
    <x v="2309"/>
    <n v="1"/>
  </r>
  <r>
    <x v="6"/>
    <x v="11"/>
    <x v="2234"/>
    <n v="98"/>
  </r>
  <r>
    <x v="6"/>
    <x v="11"/>
    <x v="2235"/>
    <n v="17"/>
  </r>
  <r>
    <x v="6"/>
    <x v="11"/>
    <x v="2236"/>
    <n v="23"/>
  </r>
  <r>
    <x v="6"/>
    <x v="11"/>
    <x v="2237"/>
    <n v="4686"/>
  </r>
  <r>
    <x v="6"/>
    <x v="11"/>
    <x v="2238"/>
    <n v="11"/>
  </r>
  <r>
    <x v="6"/>
    <x v="11"/>
    <x v="2239"/>
    <n v="47"/>
  </r>
  <r>
    <x v="6"/>
    <x v="11"/>
    <x v="2240"/>
    <n v="1"/>
  </r>
  <r>
    <x v="6"/>
    <x v="11"/>
    <x v="2242"/>
    <n v="3"/>
  </r>
  <r>
    <x v="6"/>
    <x v="11"/>
    <x v="2243"/>
    <n v="3163"/>
  </r>
  <r>
    <x v="6"/>
    <x v="11"/>
    <x v="2244"/>
    <n v="263"/>
  </r>
  <r>
    <x v="6"/>
    <x v="11"/>
    <x v="2245"/>
    <n v="2"/>
  </r>
  <r>
    <x v="6"/>
    <x v="11"/>
    <x v="2246"/>
    <n v="2807"/>
  </r>
  <r>
    <x v="6"/>
    <x v="11"/>
    <x v="2534"/>
    <n v="48"/>
  </r>
  <r>
    <x v="6"/>
    <x v="11"/>
    <x v="2247"/>
    <n v="64"/>
  </r>
  <r>
    <x v="6"/>
    <x v="11"/>
    <x v="2249"/>
    <n v="461"/>
  </r>
  <r>
    <x v="6"/>
    <x v="11"/>
    <x v="2250"/>
    <n v="13"/>
  </r>
  <r>
    <x v="6"/>
    <x v="11"/>
    <x v="2535"/>
    <n v="17"/>
  </r>
  <r>
    <x v="6"/>
    <x v="11"/>
    <x v="2251"/>
    <n v="33"/>
  </r>
  <r>
    <x v="6"/>
    <x v="11"/>
    <x v="2252"/>
    <n v="20"/>
  </r>
  <r>
    <x v="6"/>
    <x v="11"/>
    <x v="2253"/>
    <n v="410"/>
  </r>
  <r>
    <x v="6"/>
    <x v="11"/>
    <x v="2414"/>
    <n v="1"/>
  </r>
  <r>
    <x v="6"/>
    <x v="11"/>
    <x v="2255"/>
    <n v="1718"/>
  </r>
  <r>
    <x v="6"/>
    <x v="11"/>
    <x v="2256"/>
    <n v="693"/>
  </r>
  <r>
    <x v="6"/>
    <x v="11"/>
    <x v="2257"/>
    <n v="115"/>
  </r>
  <r>
    <x v="6"/>
    <x v="11"/>
    <x v="2258"/>
    <n v="645"/>
  </r>
  <r>
    <x v="6"/>
    <x v="11"/>
    <x v="2260"/>
    <n v="120"/>
  </r>
  <r>
    <x v="6"/>
    <x v="11"/>
    <x v="2261"/>
    <n v="634"/>
  </r>
  <r>
    <x v="6"/>
    <x v="11"/>
    <x v="2262"/>
    <n v="16"/>
  </r>
  <r>
    <x v="6"/>
    <x v="11"/>
    <x v="2263"/>
    <n v="45"/>
  </r>
  <r>
    <x v="6"/>
    <x v="11"/>
    <x v="2264"/>
    <n v="3"/>
  </r>
  <r>
    <x v="6"/>
    <x v="11"/>
    <x v="2265"/>
    <n v="18"/>
  </r>
  <r>
    <x v="6"/>
    <x v="11"/>
    <x v="2266"/>
    <n v="23"/>
  </r>
  <r>
    <x v="6"/>
    <x v="11"/>
    <x v="2267"/>
    <n v="44"/>
  </r>
  <r>
    <x v="6"/>
    <x v="11"/>
    <x v="2268"/>
    <n v="4458"/>
  </r>
  <r>
    <x v="6"/>
    <x v="11"/>
    <x v="2269"/>
    <n v="4"/>
  </r>
  <r>
    <x v="6"/>
    <x v="11"/>
    <x v="2270"/>
    <n v="412"/>
  </r>
  <r>
    <x v="6"/>
    <x v="11"/>
    <x v="2271"/>
    <n v="169"/>
  </r>
  <r>
    <x v="6"/>
    <x v="11"/>
    <x v="2464"/>
    <n v="4"/>
  </r>
  <r>
    <x v="6"/>
    <x v="11"/>
    <x v="2272"/>
    <n v="3429"/>
  </r>
  <r>
    <x v="6"/>
    <x v="11"/>
    <x v="2273"/>
    <n v="3070"/>
  </r>
  <r>
    <x v="6"/>
    <x v="11"/>
    <x v="2274"/>
    <n v="2732"/>
  </r>
  <r>
    <x v="6"/>
    <x v="11"/>
    <x v="2275"/>
    <n v="3909"/>
  </r>
  <r>
    <x v="6"/>
    <x v="11"/>
    <x v="2276"/>
    <n v="2607"/>
  </r>
  <r>
    <x v="6"/>
    <x v="11"/>
    <x v="2277"/>
    <n v="39"/>
  </r>
  <r>
    <x v="6"/>
    <x v="11"/>
    <x v="2278"/>
    <n v="282"/>
  </r>
  <r>
    <x v="6"/>
    <x v="11"/>
    <x v="2279"/>
    <n v="111"/>
  </r>
  <r>
    <x v="6"/>
    <x v="11"/>
    <x v="2280"/>
    <n v="891"/>
  </r>
  <r>
    <x v="6"/>
    <x v="11"/>
    <x v="2282"/>
    <n v="37"/>
  </r>
  <r>
    <x v="6"/>
    <x v="11"/>
    <x v="2283"/>
    <n v="12"/>
  </r>
  <r>
    <x v="6"/>
    <x v="11"/>
    <x v="2284"/>
    <n v="4993"/>
  </r>
  <r>
    <x v="6"/>
    <x v="11"/>
    <x v="2285"/>
    <n v="1022"/>
  </r>
  <r>
    <x v="6"/>
    <x v="11"/>
    <x v="2286"/>
    <n v="311"/>
  </r>
  <r>
    <x v="6"/>
    <x v="11"/>
    <x v="2288"/>
    <n v="192"/>
  </r>
  <r>
    <x v="6"/>
    <x v="11"/>
    <x v="2289"/>
    <n v="211"/>
  </r>
  <r>
    <x v="6"/>
    <x v="11"/>
    <x v="2290"/>
    <n v="1479"/>
  </r>
  <r>
    <x v="6"/>
    <x v="11"/>
    <x v="2291"/>
    <n v="2221"/>
  </r>
  <r>
    <x v="6"/>
    <x v="11"/>
    <x v="2825"/>
    <n v="244"/>
  </r>
  <r>
    <x v="6"/>
    <x v="11"/>
    <x v="2292"/>
    <n v="1966"/>
  </r>
  <r>
    <x v="6"/>
    <x v="11"/>
    <x v="2293"/>
    <n v="1664"/>
  </r>
  <r>
    <x v="6"/>
    <x v="11"/>
    <x v="2294"/>
    <n v="14"/>
  </r>
  <r>
    <x v="6"/>
    <x v="11"/>
    <x v="2537"/>
    <n v="1"/>
  </r>
  <r>
    <x v="6"/>
    <x v="11"/>
    <x v="2295"/>
    <n v="107"/>
  </r>
  <r>
    <x v="6"/>
    <x v="11"/>
    <x v="2592"/>
    <n v="2886"/>
  </r>
  <r>
    <x v="6"/>
    <x v="11"/>
    <x v="2296"/>
    <n v="2"/>
  </r>
  <r>
    <x v="6"/>
    <x v="11"/>
    <x v="2415"/>
    <n v="1"/>
  </r>
  <r>
    <x v="6"/>
    <x v="11"/>
    <x v="2416"/>
    <n v="1"/>
  </r>
  <r>
    <x v="6"/>
    <x v="11"/>
    <x v="2311"/>
    <n v="5516"/>
  </r>
  <r>
    <x v="6"/>
    <x v="11"/>
    <x v="2312"/>
    <n v="720"/>
  </r>
  <r>
    <x v="6"/>
    <x v="11"/>
    <x v="2313"/>
    <n v="1430"/>
  </r>
  <r>
    <x v="6"/>
    <x v="11"/>
    <x v="2314"/>
    <n v="453"/>
  </r>
  <r>
    <x v="6"/>
    <x v="11"/>
    <x v="2298"/>
    <n v="440"/>
  </r>
  <r>
    <x v="6"/>
    <x v="11"/>
    <x v="2417"/>
    <n v="448"/>
  </r>
  <r>
    <x v="6"/>
    <x v="11"/>
    <x v="2418"/>
    <n v="1970"/>
  </r>
  <r>
    <x v="6"/>
    <x v="11"/>
    <x v="2827"/>
    <n v="1"/>
  </r>
  <r>
    <x v="6"/>
    <x v="11"/>
    <x v="2636"/>
    <n v="3284"/>
  </r>
  <r>
    <x v="6"/>
    <x v="11"/>
    <x v="2299"/>
    <n v="236"/>
  </r>
  <r>
    <x v="6"/>
    <x v="11"/>
    <x v="2828"/>
    <n v="2"/>
  </r>
  <r>
    <x v="6"/>
    <x v="11"/>
    <x v="2352"/>
    <n v="2084"/>
  </r>
  <r>
    <x v="6"/>
    <x v="11"/>
    <x v="2353"/>
    <n v="431"/>
  </r>
  <r>
    <x v="6"/>
    <x v="11"/>
    <x v="2354"/>
    <n v="459"/>
  </r>
  <r>
    <x v="6"/>
    <x v="11"/>
    <x v="2355"/>
    <n v="343"/>
  </r>
  <r>
    <x v="6"/>
    <x v="11"/>
    <x v="2356"/>
    <n v="688"/>
  </r>
  <r>
    <x v="6"/>
    <x v="11"/>
    <x v="2357"/>
    <n v="372"/>
  </r>
  <r>
    <x v="6"/>
    <x v="11"/>
    <x v="2358"/>
    <n v="301"/>
  </r>
  <r>
    <x v="6"/>
    <x v="11"/>
    <x v="2359"/>
    <n v="4122"/>
  </r>
  <r>
    <x v="6"/>
    <x v="11"/>
    <x v="2360"/>
    <n v="50"/>
  </r>
  <r>
    <x v="6"/>
    <x v="11"/>
    <x v="2361"/>
    <n v="48"/>
  </r>
  <r>
    <x v="6"/>
    <x v="11"/>
    <x v="2362"/>
    <n v="2062"/>
  </r>
  <r>
    <x v="6"/>
    <x v="11"/>
    <x v="2363"/>
    <n v="3542"/>
  </r>
  <r>
    <x v="6"/>
    <x v="11"/>
    <x v="2364"/>
    <n v="176"/>
  </r>
  <r>
    <x v="6"/>
    <x v="11"/>
    <x v="2365"/>
    <n v="1513"/>
  </r>
  <r>
    <x v="6"/>
    <x v="11"/>
    <x v="2366"/>
    <n v="338"/>
  </r>
  <r>
    <x v="6"/>
    <x v="11"/>
    <x v="2367"/>
    <n v="5715"/>
  </r>
  <r>
    <x v="6"/>
    <x v="11"/>
    <x v="2368"/>
    <n v="271"/>
  </r>
  <r>
    <x v="6"/>
    <x v="11"/>
    <x v="2369"/>
    <n v="146"/>
  </r>
  <r>
    <x v="6"/>
    <x v="11"/>
    <x v="2370"/>
    <n v="11629"/>
  </r>
  <r>
    <x v="6"/>
    <x v="11"/>
    <x v="2371"/>
    <n v="8295"/>
  </r>
  <r>
    <x v="6"/>
    <x v="11"/>
    <x v="2372"/>
    <n v="114"/>
  </r>
  <r>
    <x v="6"/>
    <x v="11"/>
    <x v="2373"/>
    <n v="220"/>
  </r>
  <r>
    <x v="6"/>
    <x v="11"/>
    <x v="2374"/>
    <n v="2523"/>
  </r>
  <r>
    <x v="6"/>
    <x v="11"/>
    <x v="2375"/>
    <n v="150"/>
  </r>
  <r>
    <x v="6"/>
    <x v="11"/>
    <x v="2378"/>
    <n v="270"/>
  </r>
  <r>
    <x v="6"/>
    <x v="11"/>
    <x v="2379"/>
    <n v="304"/>
  </r>
  <r>
    <x v="6"/>
    <x v="11"/>
    <x v="2380"/>
    <n v="702"/>
  </r>
  <r>
    <x v="6"/>
    <x v="11"/>
    <x v="2381"/>
    <n v="598"/>
  </r>
  <r>
    <x v="6"/>
    <x v="11"/>
    <x v="2382"/>
    <n v="81"/>
  </r>
  <r>
    <x v="6"/>
    <x v="11"/>
    <x v="2383"/>
    <n v="15"/>
  </r>
  <r>
    <x v="6"/>
    <x v="11"/>
    <x v="2384"/>
    <n v="2490"/>
  </r>
  <r>
    <x v="6"/>
    <x v="11"/>
    <x v="2386"/>
    <n v="1"/>
  </r>
  <r>
    <x v="6"/>
    <x v="11"/>
    <x v="2387"/>
    <n v="1818"/>
  </r>
  <r>
    <x v="6"/>
    <x v="11"/>
    <x v="2388"/>
    <n v="666"/>
  </r>
  <r>
    <x v="6"/>
    <x v="11"/>
    <x v="2612"/>
    <n v="660"/>
  </r>
  <r>
    <x v="6"/>
    <x v="11"/>
    <x v="2389"/>
    <n v="315"/>
  </r>
  <r>
    <x v="6"/>
    <x v="11"/>
    <x v="2390"/>
    <n v="3417"/>
  </r>
  <r>
    <x v="6"/>
    <x v="11"/>
    <x v="2465"/>
    <n v="8"/>
  </r>
  <r>
    <x v="6"/>
    <x v="11"/>
    <x v="2391"/>
    <n v="530"/>
  </r>
  <r>
    <x v="6"/>
    <x v="11"/>
    <x v="2392"/>
    <n v="1"/>
  </r>
  <r>
    <x v="6"/>
    <x v="11"/>
    <x v="2466"/>
    <n v="2"/>
  </r>
  <r>
    <x v="6"/>
    <x v="11"/>
    <x v="3083"/>
    <n v="9990"/>
  </r>
  <r>
    <x v="6"/>
    <x v="11"/>
    <x v="2784"/>
    <n v="76"/>
  </r>
  <r>
    <x v="6"/>
    <x v="11"/>
    <x v="2785"/>
    <n v="264"/>
  </r>
  <r>
    <x v="6"/>
    <x v="11"/>
    <x v="2786"/>
    <n v="777"/>
  </r>
  <r>
    <x v="6"/>
    <x v="11"/>
    <x v="2866"/>
    <n v="47"/>
  </r>
  <r>
    <x v="6"/>
    <x v="11"/>
    <x v="2787"/>
    <n v="30"/>
  </r>
  <r>
    <x v="6"/>
    <x v="11"/>
    <x v="2467"/>
    <n v="3016"/>
  </r>
  <r>
    <x v="6"/>
    <x v="11"/>
    <x v="2468"/>
    <n v="1126"/>
  </r>
  <r>
    <x v="6"/>
    <x v="11"/>
    <x v="2437"/>
    <n v="50"/>
  </r>
  <r>
    <x v="6"/>
    <x v="11"/>
    <x v="2438"/>
    <n v="1940"/>
  </r>
  <r>
    <x v="6"/>
    <x v="11"/>
    <x v="2439"/>
    <n v="583"/>
  </r>
  <r>
    <x v="6"/>
    <x v="11"/>
    <x v="2440"/>
    <n v="4449"/>
  </r>
  <r>
    <x v="6"/>
    <x v="11"/>
    <x v="3026"/>
    <n v="25"/>
  </r>
  <r>
    <x v="6"/>
    <x v="11"/>
    <x v="2441"/>
    <n v="13"/>
  </r>
  <r>
    <x v="6"/>
    <x v="11"/>
    <x v="2442"/>
    <n v="31"/>
  </r>
  <r>
    <x v="6"/>
    <x v="11"/>
    <x v="2443"/>
    <n v="93"/>
  </r>
  <r>
    <x v="6"/>
    <x v="11"/>
    <x v="2445"/>
    <n v="2"/>
  </r>
  <r>
    <x v="6"/>
    <x v="11"/>
    <x v="3084"/>
    <n v="63"/>
  </r>
  <r>
    <x v="6"/>
    <x v="11"/>
    <x v="2788"/>
    <n v="3381"/>
  </r>
  <r>
    <x v="6"/>
    <x v="11"/>
    <x v="2447"/>
    <n v="5"/>
  </r>
  <r>
    <x v="6"/>
    <x v="11"/>
    <x v="2448"/>
    <n v="170"/>
  </r>
  <r>
    <x v="6"/>
    <x v="11"/>
    <x v="2449"/>
    <n v="98"/>
  </r>
  <r>
    <x v="6"/>
    <x v="11"/>
    <x v="2450"/>
    <n v="6"/>
  </r>
  <r>
    <x v="6"/>
    <x v="11"/>
    <x v="2451"/>
    <n v="42"/>
  </r>
  <r>
    <x v="6"/>
    <x v="11"/>
    <x v="2452"/>
    <n v="16"/>
  </r>
  <r>
    <x v="6"/>
    <x v="11"/>
    <x v="2322"/>
    <n v="3713"/>
  </r>
  <r>
    <x v="6"/>
    <x v="11"/>
    <x v="2421"/>
    <n v="355"/>
  </r>
  <r>
    <x v="6"/>
    <x v="11"/>
    <x v="2423"/>
    <n v="3"/>
  </r>
  <r>
    <x v="6"/>
    <x v="11"/>
    <x v="2424"/>
    <n v="803"/>
  </r>
  <r>
    <x v="6"/>
    <x v="11"/>
    <x v="2426"/>
    <n v="54"/>
  </r>
  <r>
    <x v="6"/>
    <x v="11"/>
    <x v="2427"/>
    <n v="243"/>
  </r>
  <r>
    <x v="6"/>
    <x v="11"/>
    <x v="2428"/>
    <n v="675"/>
  </r>
  <r>
    <x v="6"/>
    <x v="11"/>
    <x v="2789"/>
    <n v="329"/>
  </r>
  <r>
    <x v="6"/>
    <x v="11"/>
    <x v="3064"/>
    <n v="3"/>
  </r>
  <r>
    <x v="6"/>
    <x v="11"/>
    <x v="3065"/>
    <n v="2"/>
  </r>
  <r>
    <x v="6"/>
    <x v="11"/>
    <x v="2867"/>
    <n v="3949"/>
  </r>
  <r>
    <x v="6"/>
    <x v="11"/>
    <x v="2868"/>
    <n v="1776"/>
  </r>
  <r>
    <x v="6"/>
    <x v="11"/>
    <x v="2830"/>
    <n v="899"/>
  </r>
  <r>
    <x v="6"/>
    <x v="11"/>
    <x v="2831"/>
    <n v="2"/>
  </r>
  <r>
    <x v="6"/>
    <x v="11"/>
    <x v="2832"/>
    <n v="159"/>
  </r>
  <r>
    <x v="6"/>
    <x v="11"/>
    <x v="2456"/>
    <n v="1313"/>
  </r>
  <r>
    <x v="6"/>
    <x v="11"/>
    <x v="2457"/>
    <n v="550"/>
  </r>
  <r>
    <x v="6"/>
    <x v="11"/>
    <x v="3085"/>
    <n v="3"/>
  </r>
  <r>
    <x v="6"/>
    <x v="11"/>
    <x v="3086"/>
    <n v="1"/>
  </r>
  <r>
    <x v="6"/>
    <x v="11"/>
    <x v="2790"/>
    <n v="374"/>
  </r>
  <r>
    <x v="6"/>
    <x v="11"/>
    <x v="3071"/>
    <n v="1"/>
  </r>
  <r>
    <x v="6"/>
    <x v="11"/>
    <x v="3072"/>
    <n v="64"/>
  </r>
  <r>
    <x v="6"/>
    <x v="11"/>
    <x v="3073"/>
    <n v="7"/>
  </r>
  <r>
    <x v="6"/>
    <x v="11"/>
    <x v="3087"/>
    <n v="113"/>
  </r>
  <r>
    <x v="6"/>
    <x v="11"/>
    <x v="2458"/>
    <n v="1569"/>
  </r>
  <r>
    <x v="6"/>
    <x v="11"/>
    <x v="2459"/>
    <n v="12"/>
  </r>
  <r>
    <x v="6"/>
    <x v="11"/>
    <x v="2593"/>
    <n v="86"/>
  </r>
  <r>
    <x v="6"/>
    <x v="11"/>
    <x v="2565"/>
    <n v="1420"/>
  </r>
  <r>
    <x v="6"/>
    <x v="11"/>
    <x v="2594"/>
    <n v="804"/>
  </r>
  <r>
    <x v="6"/>
    <x v="11"/>
    <x v="2596"/>
    <n v="838"/>
  </r>
  <r>
    <x v="6"/>
    <x v="11"/>
    <x v="2430"/>
    <n v="337"/>
  </r>
  <r>
    <x v="6"/>
    <x v="11"/>
    <x v="2869"/>
    <n v="65"/>
  </r>
  <r>
    <x v="6"/>
    <x v="11"/>
    <x v="2871"/>
    <n v="25"/>
  </r>
  <r>
    <x v="6"/>
    <x v="11"/>
    <x v="2872"/>
    <n v="91"/>
  </r>
  <r>
    <x v="6"/>
    <x v="11"/>
    <x v="2873"/>
    <n v="97"/>
  </r>
  <r>
    <x v="6"/>
    <x v="11"/>
    <x v="3088"/>
    <n v="4"/>
  </r>
  <r>
    <x v="6"/>
    <x v="11"/>
    <x v="3074"/>
    <n v="19"/>
  </r>
  <r>
    <x v="6"/>
    <x v="11"/>
    <x v="2874"/>
    <n v="43"/>
  </r>
  <r>
    <x v="6"/>
    <x v="11"/>
    <x v="3028"/>
    <n v="11"/>
  </r>
  <r>
    <x v="6"/>
    <x v="11"/>
    <x v="2875"/>
    <n v="20"/>
  </r>
  <r>
    <x v="6"/>
    <x v="11"/>
    <x v="3029"/>
    <n v="88"/>
  </r>
  <r>
    <x v="6"/>
    <x v="11"/>
    <x v="3030"/>
    <n v="26"/>
  </r>
  <r>
    <x v="6"/>
    <x v="11"/>
    <x v="2876"/>
    <n v="19"/>
  </r>
  <r>
    <x v="6"/>
    <x v="11"/>
    <x v="3031"/>
    <n v="16"/>
  </r>
  <r>
    <x v="6"/>
    <x v="11"/>
    <x v="3032"/>
    <n v="2"/>
  </r>
  <r>
    <x v="6"/>
    <x v="11"/>
    <x v="3075"/>
    <n v="1"/>
  </r>
  <r>
    <x v="6"/>
    <x v="11"/>
    <x v="3033"/>
    <n v="25"/>
  </r>
  <r>
    <x v="6"/>
    <x v="11"/>
    <x v="2877"/>
    <n v="41"/>
  </r>
  <r>
    <x v="6"/>
    <x v="11"/>
    <x v="2878"/>
    <n v="10"/>
  </r>
  <r>
    <x v="6"/>
    <x v="11"/>
    <x v="2879"/>
    <n v="135"/>
  </r>
  <r>
    <x v="6"/>
    <x v="11"/>
    <x v="2880"/>
    <n v="2109"/>
  </r>
  <r>
    <x v="6"/>
    <x v="11"/>
    <x v="3034"/>
    <n v="10"/>
  </r>
  <r>
    <x v="6"/>
    <x v="11"/>
    <x v="2881"/>
    <n v="40"/>
  </r>
  <r>
    <x v="6"/>
    <x v="11"/>
    <x v="2882"/>
    <n v="65"/>
  </r>
  <r>
    <x v="6"/>
    <x v="11"/>
    <x v="2883"/>
    <n v="27"/>
  </r>
  <r>
    <x v="6"/>
    <x v="11"/>
    <x v="2884"/>
    <n v="18"/>
  </r>
  <r>
    <x v="6"/>
    <x v="11"/>
    <x v="2885"/>
    <n v="25"/>
  </r>
  <r>
    <x v="6"/>
    <x v="11"/>
    <x v="2886"/>
    <n v="25"/>
  </r>
  <r>
    <x v="6"/>
    <x v="11"/>
    <x v="2887"/>
    <n v="260"/>
  </r>
  <r>
    <x v="6"/>
    <x v="11"/>
    <x v="3035"/>
    <n v="10"/>
  </r>
  <r>
    <x v="6"/>
    <x v="11"/>
    <x v="2888"/>
    <n v="115"/>
  </r>
  <r>
    <x v="6"/>
    <x v="11"/>
    <x v="3036"/>
    <n v="8"/>
  </r>
  <r>
    <x v="6"/>
    <x v="11"/>
    <x v="2889"/>
    <n v="843"/>
  </r>
  <r>
    <x v="6"/>
    <x v="11"/>
    <x v="2890"/>
    <n v="10"/>
  </r>
  <r>
    <x v="6"/>
    <x v="11"/>
    <x v="3076"/>
    <n v="10"/>
  </r>
  <r>
    <x v="6"/>
    <x v="11"/>
    <x v="3037"/>
    <n v="44"/>
  </r>
  <r>
    <x v="6"/>
    <x v="11"/>
    <x v="3038"/>
    <n v="8"/>
  </r>
  <r>
    <x v="6"/>
    <x v="11"/>
    <x v="2891"/>
    <n v="15"/>
  </r>
  <r>
    <x v="6"/>
    <x v="11"/>
    <x v="3039"/>
    <n v="9"/>
  </r>
  <r>
    <x v="6"/>
    <x v="11"/>
    <x v="2892"/>
    <n v="154"/>
  </r>
  <r>
    <x v="6"/>
    <x v="11"/>
    <x v="2893"/>
    <n v="128"/>
  </r>
  <r>
    <x v="6"/>
    <x v="11"/>
    <x v="2894"/>
    <n v="22"/>
  </r>
  <r>
    <x v="6"/>
    <x v="11"/>
    <x v="2895"/>
    <n v="663"/>
  </r>
  <r>
    <x v="6"/>
    <x v="11"/>
    <x v="2896"/>
    <n v="225"/>
  </r>
  <r>
    <x v="6"/>
    <x v="11"/>
    <x v="3040"/>
    <n v="40"/>
  </r>
  <r>
    <x v="6"/>
    <x v="11"/>
    <x v="3089"/>
    <n v="11"/>
  </r>
  <r>
    <x v="6"/>
    <x v="11"/>
    <x v="2897"/>
    <n v="1816"/>
  </r>
  <r>
    <x v="6"/>
    <x v="11"/>
    <x v="2898"/>
    <n v="80"/>
  </r>
  <r>
    <x v="6"/>
    <x v="11"/>
    <x v="2899"/>
    <n v="177"/>
  </r>
  <r>
    <x v="6"/>
    <x v="11"/>
    <x v="2900"/>
    <n v="127"/>
  </r>
  <r>
    <x v="6"/>
    <x v="11"/>
    <x v="3077"/>
    <n v="59"/>
  </r>
  <r>
    <x v="6"/>
    <x v="11"/>
    <x v="2901"/>
    <n v="122"/>
  </r>
  <r>
    <x v="6"/>
    <x v="11"/>
    <x v="2902"/>
    <n v="2510"/>
  </r>
  <r>
    <x v="6"/>
    <x v="11"/>
    <x v="2903"/>
    <n v="44"/>
  </r>
  <r>
    <x v="6"/>
    <x v="11"/>
    <x v="2904"/>
    <n v="33"/>
  </r>
  <r>
    <x v="6"/>
    <x v="11"/>
    <x v="2905"/>
    <n v="40"/>
  </r>
  <r>
    <x v="6"/>
    <x v="11"/>
    <x v="2906"/>
    <n v="191"/>
  </r>
  <r>
    <x v="6"/>
    <x v="11"/>
    <x v="2907"/>
    <n v="1670"/>
  </r>
  <r>
    <x v="6"/>
    <x v="11"/>
    <x v="2908"/>
    <n v="1863"/>
  </r>
  <r>
    <x v="6"/>
    <x v="11"/>
    <x v="2909"/>
    <n v="1928"/>
  </r>
  <r>
    <x v="6"/>
    <x v="11"/>
    <x v="2910"/>
    <n v="1733"/>
  </r>
  <r>
    <x v="6"/>
    <x v="11"/>
    <x v="2911"/>
    <n v="193"/>
  </r>
  <r>
    <x v="6"/>
    <x v="11"/>
    <x v="2912"/>
    <n v="1019"/>
  </r>
  <r>
    <x v="6"/>
    <x v="11"/>
    <x v="2913"/>
    <n v="168"/>
  </r>
  <r>
    <x v="6"/>
    <x v="11"/>
    <x v="2914"/>
    <n v="68"/>
  </r>
  <r>
    <x v="6"/>
    <x v="11"/>
    <x v="3042"/>
    <n v="54"/>
  </r>
  <r>
    <x v="6"/>
    <x v="11"/>
    <x v="2915"/>
    <n v="117"/>
  </r>
  <r>
    <x v="6"/>
    <x v="11"/>
    <x v="2566"/>
    <n v="1659"/>
  </r>
  <r>
    <x v="6"/>
    <x v="11"/>
    <x v="2567"/>
    <n v="80"/>
  </r>
  <r>
    <x v="6"/>
    <x v="11"/>
    <x v="2597"/>
    <n v="1977"/>
  </r>
  <r>
    <x v="6"/>
    <x v="11"/>
    <x v="2598"/>
    <n v="1000"/>
  </r>
  <r>
    <x v="6"/>
    <x v="11"/>
    <x v="2599"/>
    <n v="173"/>
  </r>
  <r>
    <x v="6"/>
    <x v="11"/>
    <x v="2538"/>
    <n v="1266"/>
  </r>
  <r>
    <x v="6"/>
    <x v="11"/>
    <x v="2539"/>
    <n v="320"/>
  </r>
  <r>
    <x v="6"/>
    <x v="11"/>
    <x v="2614"/>
    <n v="439"/>
  </r>
  <r>
    <x v="6"/>
    <x v="11"/>
    <x v="2540"/>
    <n v="18"/>
  </r>
  <r>
    <x v="6"/>
    <x v="11"/>
    <x v="2541"/>
    <n v="7"/>
  </r>
  <r>
    <x v="6"/>
    <x v="11"/>
    <x v="2542"/>
    <n v="34"/>
  </r>
  <r>
    <x v="6"/>
    <x v="11"/>
    <x v="2543"/>
    <n v="32"/>
  </r>
  <r>
    <x v="6"/>
    <x v="11"/>
    <x v="2544"/>
    <n v="8"/>
  </r>
  <r>
    <x v="6"/>
    <x v="11"/>
    <x v="2545"/>
    <n v="7"/>
  </r>
  <r>
    <x v="6"/>
    <x v="11"/>
    <x v="2546"/>
    <n v="10"/>
  </r>
  <r>
    <x v="6"/>
    <x v="11"/>
    <x v="2547"/>
    <n v="11"/>
  </r>
  <r>
    <x v="6"/>
    <x v="11"/>
    <x v="2568"/>
    <n v="29"/>
  </r>
  <r>
    <x v="6"/>
    <x v="11"/>
    <x v="2569"/>
    <n v="46"/>
  </r>
  <r>
    <x v="6"/>
    <x v="11"/>
    <x v="2570"/>
    <n v="17"/>
  </r>
  <r>
    <x v="6"/>
    <x v="11"/>
    <x v="2641"/>
    <n v="43"/>
  </r>
  <r>
    <x v="6"/>
    <x v="11"/>
    <x v="2916"/>
    <n v="23"/>
  </r>
  <r>
    <x v="6"/>
    <x v="11"/>
    <x v="2833"/>
    <n v="288"/>
  </r>
  <r>
    <x v="6"/>
    <x v="11"/>
    <x v="2834"/>
    <n v="133"/>
  </r>
  <r>
    <x v="6"/>
    <x v="11"/>
    <x v="3090"/>
    <n v="1"/>
  </r>
  <r>
    <x v="6"/>
    <x v="11"/>
    <x v="3091"/>
    <n v="4"/>
  </r>
  <r>
    <x v="6"/>
    <x v="11"/>
    <x v="2615"/>
    <n v="403"/>
  </r>
  <r>
    <x v="6"/>
    <x v="11"/>
    <x v="2616"/>
    <n v="94"/>
  </r>
  <r>
    <x v="6"/>
    <x v="11"/>
    <x v="2617"/>
    <n v="10"/>
  </r>
  <r>
    <x v="6"/>
    <x v="11"/>
    <x v="2618"/>
    <n v="1"/>
  </r>
  <r>
    <x v="6"/>
    <x v="11"/>
    <x v="2619"/>
    <n v="6"/>
  </r>
  <r>
    <x v="6"/>
    <x v="11"/>
    <x v="2620"/>
    <n v="6"/>
  </r>
  <r>
    <x v="6"/>
    <x v="11"/>
    <x v="2793"/>
    <n v="1"/>
  </r>
  <r>
    <x v="6"/>
    <x v="11"/>
    <x v="2068"/>
    <n v="4646"/>
  </r>
  <r>
    <x v="6"/>
    <x v="11"/>
    <x v="2642"/>
    <n v="2"/>
  </r>
  <r>
    <x v="6"/>
    <x v="11"/>
    <x v="2921"/>
    <n v="1475"/>
  </r>
  <r>
    <x v="6"/>
    <x v="11"/>
    <x v="2643"/>
    <n v="3"/>
  </r>
  <r>
    <x v="6"/>
    <x v="11"/>
    <x v="2548"/>
    <n v="208"/>
  </r>
  <r>
    <x v="6"/>
    <x v="11"/>
    <x v="2549"/>
    <n v="979"/>
  </r>
  <r>
    <x v="6"/>
    <x v="11"/>
    <x v="2550"/>
    <n v="411"/>
  </r>
  <r>
    <x v="6"/>
    <x v="11"/>
    <x v="2551"/>
    <n v="58"/>
  </r>
  <r>
    <x v="6"/>
    <x v="11"/>
    <x v="3043"/>
    <n v="30"/>
  </r>
  <r>
    <x v="6"/>
    <x v="11"/>
    <x v="2715"/>
    <n v="822"/>
  </r>
  <r>
    <x v="6"/>
    <x v="11"/>
    <x v="2835"/>
    <n v="113"/>
  </r>
  <r>
    <x v="6"/>
    <x v="11"/>
    <x v="2794"/>
    <n v="6526"/>
  </r>
  <r>
    <x v="6"/>
    <x v="11"/>
    <x v="2922"/>
    <n v="439"/>
  </r>
  <r>
    <x v="6"/>
    <x v="11"/>
    <x v="2923"/>
    <n v="377"/>
  </r>
  <r>
    <x v="6"/>
    <x v="11"/>
    <x v="2924"/>
    <n v="757"/>
  </r>
  <r>
    <x v="6"/>
    <x v="11"/>
    <x v="2925"/>
    <n v="204"/>
  </r>
  <r>
    <x v="6"/>
    <x v="11"/>
    <x v="2926"/>
    <n v="1310"/>
  </r>
  <r>
    <x v="6"/>
    <x v="11"/>
    <x v="2927"/>
    <n v="91"/>
  </r>
  <r>
    <x v="6"/>
    <x v="11"/>
    <x v="2928"/>
    <n v="7"/>
  </r>
  <r>
    <x v="6"/>
    <x v="11"/>
    <x v="2929"/>
    <n v="744"/>
  </r>
  <r>
    <x v="6"/>
    <x v="11"/>
    <x v="2930"/>
    <n v="8"/>
  </r>
  <r>
    <x v="6"/>
    <x v="11"/>
    <x v="2931"/>
    <n v="136"/>
  </r>
  <r>
    <x v="6"/>
    <x v="11"/>
    <x v="2932"/>
    <n v="283"/>
  </r>
  <r>
    <x v="6"/>
    <x v="11"/>
    <x v="2933"/>
    <n v="157"/>
  </r>
  <r>
    <x v="6"/>
    <x v="11"/>
    <x v="2934"/>
    <n v="1476"/>
  </r>
  <r>
    <x v="6"/>
    <x v="11"/>
    <x v="2935"/>
    <n v="1"/>
  </r>
  <r>
    <x v="6"/>
    <x v="11"/>
    <x v="2936"/>
    <n v="200"/>
  </r>
  <r>
    <x v="6"/>
    <x v="11"/>
    <x v="2937"/>
    <n v="123"/>
  </r>
  <r>
    <x v="6"/>
    <x v="11"/>
    <x v="2938"/>
    <n v="503"/>
  </r>
  <r>
    <x v="6"/>
    <x v="11"/>
    <x v="2939"/>
    <n v="13"/>
  </r>
  <r>
    <x v="6"/>
    <x v="11"/>
    <x v="2940"/>
    <n v="435"/>
  </r>
  <r>
    <x v="6"/>
    <x v="11"/>
    <x v="2941"/>
    <n v="568"/>
  </r>
  <r>
    <x v="6"/>
    <x v="11"/>
    <x v="2942"/>
    <n v="345"/>
  </r>
  <r>
    <x v="6"/>
    <x v="11"/>
    <x v="2943"/>
    <n v="386"/>
  </r>
  <r>
    <x v="6"/>
    <x v="11"/>
    <x v="2944"/>
    <n v="6"/>
  </r>
  <r>
    <x v="6"/>
    <x v="11"/>
    <x v="2945"/>
    <n v="653"/>
  </r>
  <r>
    <x v="6"/>
    <x v="11"/>
    <x v="2946"/>
    <n v="21"/>
  </r>
  <r>
    <x v="6"/>
    <x v="11"/>
    <x v="2947"/>
    <n v="2"/>
  </r>
  <r>
    <x v="6"/>
    <x v="11"/>
    <x v="2948"/>
    <n v="262"/>
  </r>
  <r>
    <x v="6"/>
    <x v="11"/>
    <x v="2949"/>
    <n v="25"/>
  </r>
  <r>
    <x v="6"/>
    <x v="11"/>
    <x v="2950"/>
    <n v="4"/>
  </r>
  <r>
    <x v="6"/>
    <x v="11"/>
    <x v="2951"/>
    <n v="51"/>
  </r>
  <r>
    <x v="6"/>
    <x v="11"/>
    <x v="2952"/>
    <n v="379"/>
  </r>
  <r>
    <x v="6"/>
    <x v="11"/>
    <x v="2953"/>
    <n v="400"/>
  </r>
  <r>
    <x v="6"/>
    <x v="11"/>
    <x v="2954"/>
    <n v="59"/>
  </r>
  <r>
    <x v="6"/>
    <x v="11"/>
    <x v="2955"/>
    <n v="95"/>
  </r>
  <r>
    <x v="6"/>
    <x v="11"/>
    <x v="2956"/>
    <n v="370"/>
  </r>
  <r>
    <x v="6"/>
    <x v="11"/>
    <x v="2957"/>
    <n v="19"/>
  </r>
  <r>
    <x v="6"/>
    <x v="11"/>
    <x v="2958"/>
    <n v="345"/>
  </r>
  <r>
    <x v="6"/>
    <x v="11"/>
    <x v="2959"/>
    <n v="432"/>
  </r>
  <r>
    <x v="6"/>
    <x v="11"/>
    <x v="2960"/>
    <n v="191"/>
  </r>
  <r>
    <x v="6"/>
    <x v="11"/>
    <x v="2961"/>
    <n v="1140"/>
  </r>
  <r>
    <x v="6"/>
    <x v="11"/>
    <x v="2962"/>
    <n v="1147"/>
  </r>
  <r>
    <x v="6"/>
    <x v="11"/>
    <x v="2963"/>
    <n v="205"/>
  </r>
  <r>
    <x v="6"/>
    <x v="11"/>
    <x v="2964"/>
    <n v="1204"/>
  </r>
  <r>
    <x v="6"/>
    <x v="11"/>
    <x v="2965"/>
    <n v="898"/>
  </r>
  <r>
    <x v="6"/>
    <x v="11"/>
    <x v="2716"/>
    <n v="1485"/>
  </r>
  <r>
    <x v="6"/>
    <x v="11"/>
    <x v="2717"/>
    <n v="904"/>
  </r>
  <r>
    <x v="6"/>
    <x v="11"/>
    <x v="2795"/>
    <n v="1062"/>
  </r>
  <r>
    <x v="6"/>
    <x v="11"/>
    <x v="2836"/>
    <n v="7516"/>
  </r>
  <r>
    <x v="6"/>
    <x v="11"/>
    <x v="2796"/>
    <n v="105"/>
  </r>
  <r>
    <x v="6"/>
    <x v="11"/>
    <x v="2837"/>
    <n v="171"/>
  </r>
  <r>
    <x v="6"/>
    <x v="11"/>
    <x v="2797"/>
    <n v="147"/>
  </r>
  <r>
    <x v="6"/>
    <x v="11"/>
    <x v="2798"/>
    <n v="247"/>
  </r>
  <r>
    <x v="6"/>
    <x v="11"/>
    <x v="2552"/>
    <n v="1455"/>
  </r>
  <r>
    <x v="6"/>
    <x v="11"/>
    <x v="2799"/>
    <n v="114"/>
  </r>
  <r>
    <x v="6"/>
    <x v="11"/>
    <x v="2838"/>
    <n v="229"/>
  </r>
  <r>
    <x v="6"/>
    <x v="11"/>
    <x v="2800"/>
    <n v="157"/>
  </r>
  <r>
    <x v="6"/>
    <x v="11"/>
    <x v="2839"/>
    <n v="174"/>
  </r>
  <r>
    <x v="6"/>
    <x v="11"/>
    <x v="2840"/>
    <n v="311"/>
  </r>
  <r>
    <x v="6"/>
    <x v="11"/>
    <x v="2841"/>
    <n v="27"/>
  </r>
  <r>
    <x v="6"/>
    <x v="11"/>
    <x v="2842"/>
    <n v="393"/>
  </r>
  <r>
    <x v="6"/>
    <x v="11"/>
    <x v="2801"/>
    <n v="102"/>
  </r>
  <r>
    <x v="6"/>
    <x v="11"/>
    <x v="2802"/>
    <n v="207"/>
  </r>
  <r>
    <x v="6"/>
    <x v="11"/>
    <x v="2803"/>
    <n v="472"/>
  </r>
  <r>
    <x v="6"/>
    <x v="11"/>
    <x v="2804"/>
    <n v="839"/>
  </r>
  <r>
    <x v="6"/>
    <x v="11"/>
    <x v="2805"/>
    <n v="835"/>
  </r>
  <r>
    <x v="6"/>
    <x v="11"/>
    <x v="2806"/>
    <n v="1605"/>
  </r>
  <r>
    <x v="6"/>
    <x v="11"/>
    <x v="2807"/>
    <n v="2233"/>
  </r>
  <r>
    <x v="6"/>
    <x v="11"/>
    <x v="2808"/>
    <n v="285"/>
  </r>
  <r>
    <x v="6"/>
    <x v="11"/>
    <x v="2809"/>
    <n v="150"/>
  </r>
  <r>
    <x v="6"/>
    <x v="11"/>
    <x v="2810"/>
    <n v="5136"/>
  </r>
  <r>
    <x v="6"/>
    <x v="11"/>
    <x v="2843"/>
    <n v="6758"/>
  </r>
  <r>
    <x v="6"/>
    <x v="11"/>
    <x v="3045"/>
    <n v="23"/>
  </r>
  <r>
    <x v="6"/>
    <x v="11"/>
    <x v="3046"/>
    <n v="187"/>
  </r>
  <r>
    <x v="6"/>
    <x v="11"/>
    <x v="3047"/>
    <n v="610"/>
  </r>
  <r>
    <x v="6"/>
    <x v="11"/>
    <x v="3048"/>
    <n v="3366"/>
  </r>
  <r>
    <x v="6"/>
    <x v="11"/>
    <x v="2811"/>
    <n v="137"/>
  </r>
  <r>
    <x v="6"/>
    <x v="11"/>
    <x v="2966"/>
    <n v="29"/>
  </r>
  <r>
    <x v="6"/>
    <x v="11"/>
    <x v="2967"/>
    <n v="10"/>
  </r>
  <r>
    <x v="6"/>
    <x v="11"/>
    <x v="2968"/>
    <n v="10"/>
  </r>
  <r>
    <x v="6"/>
    <x v="11"/>
    <x v="3092"/>
    <n v="1"/>
  </r>
  <r>
    <x v="6"/>
    <x v="11"/>
    <x v="2969"/>
    <n v="96"/>
  </r>
  <r>
    <x v="6"/>
    <x v="11"/>
    <x v="3093"/>
    <n v="2"/>
  </r>
  <r>
    <x v="6"/>
    <x v="11"/>
    <x v="2971"/>
    <n v="15"/>
  </r>
  <r>
    <x v="6"/>
    <x v="11"/>
    <x v="2973"/>
    <n v="36"/>
  </r>
  <r>
    <x v="6"/>
    <x v="11"/>
    <x v="2974"/>
    <n v="55"/>
  </r>
  <r>
    <x v="6"/>
    <x v="11"/>
    <x v="2975"/>
    <n v="1192"/>
  </r>
  <r>
    <x v="6"/>
    <x v="11"/>
    <x v="2976"/>
    <n v="8"/>
  </r>
  <r>
    <x v="6"/>
    <x v="11"/>
    <x v="2977"/>
    <n v="2667"/>
  </r>
  <r>
    <x v="6"/>
    <x v="11"/>
    <x v="2978"/>
    <n v="50"/>
  </r>
  <r>
    <x v="6"/>
    <x v="11"/>
    <x v="2979"/>
    <n v="4"/>
  </r>
  <r>
    <x v="6"/>
    <x v="11"/>
    <x v="2980"/>
    <n v="7"/>
  </r>
  <r>
    <x v="6"/>
    <x v="11"/>
    <x v="2981"/>
    <n v="359"/>
  </r>
  <r>
    <x v="6"/>
    <x v="11"/>
    <x v="2982"/>
    <n v="462"/>
  </r>
  <r>
    <x v="6"/>
    <x v="11"/>
    <x v="3094"/>
    <n v="2"/>
  </r>
  <r>
    <x v="6"/>
    <x v="11"/>
    <x v="2983"/>
    <n v="79"/>
  </r>
  <r>
    <x v="6"/>
    <x v="11"/>
    <x v="2985"/>
    <n v="244"/>
  </r>
  <r>
    <x v="6"/>
    <x v="11"/>
    <x v="2986"/>
    <n v="1"/>
  </r>
  <r>
    <x v="6"/>
    <x v="11"/>
    <x v="2987"/>
    <n v="7"/>
  </r>
  <r>
    <x v="6"/>
    <x v="11"/>
    <x v="2988"/>
    <n v="21"/>
  </r>
  <r>
    <x v="6"/>
    <x v="11"/>
    <x v="3049"/>
    <n v="2"/>
  </r>
  <r>
    <x v="6"/>
    <x v="11"/>
    <x v="2989"/>
    <n v="32"/>
  </r>
  <r>
    <x v="6"/>
    <x v="11"/>
    <x v="2990"/>
    <n v="3"/>
  </r>
  <r>
    <x v="6"/>
    <x v="11"/>
    <x v="2991"/>
    <n v="4"/>
  </r>
  <r>
    <x v="6"/>
    <x v="11"/>
    <x v="3050"/>
    <n v="5858"/>
  </r>
  <r>
    <x v="6"/>
    <x v="11"/>
    <x v="2069"/>
    <n v="6803"/>
  </r>
  <r>
    <x v="6"/>
    <x v="11"/>
    <x v="3051"/>
    <n v="5"/>
  </r>
  <r>
    <x v="6"/>
    <x v="11"/>
    <x v="3052"/>
    <n v="1114"/>
  </r>
  <r>
    <x v="6"/>
    <x v="11"/>
    <x v="2844"/>
    <n v="1290"/>
  </r>
  <r>
    <x v="6"/>
    <x v="11"/>
    <x v="3053"/>
    <n v="4631"/>
  </r>
  <r>
    <x v="6"/>
    <x v="11"/>
    <x v="3054"/>
    <n v="622"/>
  </r>
  <r>
    <x v="6"/>
    <x v="11"/>
    <x v="3055"/>
    <n v="1346"/>
  </r>
  <r>
    <x v="6"/>
    <x v="11"/>
    <x v="3056"/>
    <n v="1372"/>
  </r>
  <r>
    <x v="6"/>
    <x v="11"/>
    <x v="3057"/>
    <n v="2788"/>
  </r>
  <r>
    <x v="6"/>
    <x v="11"/>
    <x v="3058"/>
    <n v="1053"/>
  </r>
  <r>
    <x v="6"/>
    <x v="11"/>
    <x v="3059"/>
    <n v="1257"/>
  </r>
  <r>
    <x v="6"/>
    <x v="11"/>
    <x v="3079"/>
    <n v="3177"/>
  </r>
  <r>
    <x v="6"/>
    <x v="11"/>
    <x v="2600"/>
    <n v="61"/>
  </r>
  <r>
    <x v="7"/>
    <x v="0"/>
    <x v="1610"/>
    <n v="1627"/>
  </r>
  <r>
    <x v="7"/>
    <x v="0"/>
    <x v="1159"/>
    <n v="1940"/>
  </r>
  <r>
    <x v="7"/>
    <x v="0"/>
    <x v="1236"/>
    <n v="3217"/>
  </r>
  <r>
    <x v="7"/>
    <x v="0"/>
    <x v="507"/>
    <n v="1030"/>
  </r>
  <r>
    <x v="7"/>
    <x v="0"/>
    <x v="970"/>
    <n v="3621"/>
  </r>
  <r>
    <x v="7"/>
    <x v="0"/>
    <x v="250"/>
    <n v="6318"/>
  </r>
  <r>
    <x v="7"/>
    <x v="0"/>
    <x v="1063"/>
    <n v="6440"/>
  </r>
  <r>
    <x v="7"/>
    <x v="0"/>
    <x v="0"/>
    <n v="4203"/>
  </r>
  <r>
    <x v="7"/>
    <x v="0"/>
    <x v="230"/>
    <n v="3033"/>
  </r>
  <r>
    <x v="7"/>
    <x v="0"/>
    <x v="1"/>
    <n v="4673"/>
  </r>
  <r>
    <x v="7"/>
    <x v="0"/>
    <x v="855"/>
    <n v="900"/>
  </r>
  <r>
    <x v="7"/>
    <x v="0"/>
    <x v="1870"/>
    <n v="3624"/>
  </r>
  <r>
    <x v="7"/>
    <x v="0"/>
    <x v="1317"/>
    <n v="3008"/>
  </r>
  <r>
    <x v="7"/>
    <x v="0"/>
    <x v="2601"/>
    <n v="4796"/>
  </r>
  <r>
    <x v="7"/>
    <x v="0"/>
    <x v="2"/>
    <n v="7645"/>
  </r>
  <r>
    <x v="7"/>
    <x v="0"/>
    <x v="1008"/>
    <n v="5201"/>
  </r>
  <r>
    <x v="7"/>
    <x v="0"/>
    <x v="3"/>
    <n v="4005"/>
  </r>
  <r>
    <x v="7"/>
    <x v="0"/>
    <x v="4"/>
    <n v="3427"/>
  </r>
  <r>
    <x v="7"/>
    <x v="0"/>
    <x v="2571"/>
    <n v="5643"/>
  </r>
  <r>
    <x v="7"/>
    <x v="0"/>
    <x v="971"/>
    <n v="4457"/>
  </r>
  <r>
    <x v="7"/>
    <x v="0"/>
    <x v="199"/>
    <n v="5797"/>
  </r>
  <r>
    <x v="7"/>
    <x v="0"/>
    <x v="2845"/>
    <n v="1646"/>
  </r>
  <r>
    <x v="7"/>
    <x v="0"/>
    <x v="5"/>
    <n v="3158"/>
  </r>
  <r>
    <x v="7"/>
    <x v="0"/>
    <x v="146"/>
    <n v="2696"/>
  </r>
  <r>
    <x v="7"/>
    <x v="0"/>
    <x v="420"/>
    <n v="2197"/>
  </r>
  <r>
    <x v="7"/>
    <x v="0"/>
    <x v="856"/>
    <n v="5528"/>
  </r>
  <r>
    <x v="7"/>
    <x v="0"/>
    <x v="6"/>
    <n v="15"/>
  </r>
  <r>
    <x v="7"/>
    <x v="0"/>
    <x v="1524"/>
    <n v="1920"/>
  </r>
  <r>
    <x v="7"/>
    <x v="0"/>
    <x v="421"/>
    <n v="905"/>
  </r>
  <r>
    <x v="7"/>
    <x v="0"/>
    <x v="252"/>
    <n v="3812"/>
  </r>
  <r>
    <x v="7"/>
    <x v="0"/>
    <x v="378"/>
    <n v="4619"/>
  </r>
  <r>
    <x v="7"/>
    <x v="0"/>
    <x v="496"/>
    <n v="6946"/>
  </r>
  <r>
    <x v="7"/>
    <x v="0"/>
    <x v="253"/>
    <n v="1659"/>
  </r>
  <r>
    <x v="7"/>
    <x v="0"/>
    <x v="540"/>
    <n v="4543"/>
  </r>
  <r>
    <x v="7"/>
    <x v="0"/>
    <x v="901"/>
    <n v="15675"/>
  </r>
  <r>
    <x v="7"/>
    <x v="0"/>
    <x v="1009"/>
    <n v="2812"/>
  </r>
  <r>
    <x v="7"/>
    <x v="0"/>
    <x v="380"/>
    <n v="10055"/>
  </r>
  <r>
    <x v="7"/>
    <x v="0"/>
    <x v="201"/>
    <n v="11111"/>
  </r>
  <r>
    <x v="7"/>
    <x v="0"/>
    <x v="2621"/>
    <n v="582"/>
  </r>
  <r>
    <x v="7"/>
    <x v="0"/>
    <x v="1861"/>
    <n v="4573"/>
  </r>
  <r>
    <x v="7"/>
    <x v="0"/>
    <x v="9"/>
    <n v="5302"/>
  </r>
  <r>
    <x v="7"/>
    <x v="0"/>
    <x v="10"/>
    <n v="1706"/>
  </r>
  <r>
    <x v="7"/>
    <x v="0"/>
    <x v="509"/>
    <n v="2613"/>
  </r>
  <r>
    <x v="7"/>
    <x v="0"/>
    <x v="2846"/>
    <n v="239"/>
  </r>
  <r>
    <x v="7"/>
    <x v="0"/>
    <x v="2847"/>
    <n v="689"/>
  </r>
  <r>
    <x v="7"/>
    <x v="0"/>
    <x v="2848"/>
    <n v="652"/>
  </r>
  <r>
    <x v="7"/>
    <x v="0"/>
    <x v="2849"/>
    <n v="327"/>
  </r>
  <r>
    <x v="7"/>
    <x v="0"/>
    <x v="2850"/>
    <n v="40"/>
  </r>
  <r>
    <x v="7"/>
    <x v="0"/>
    <x v="2851"/>
    <n v="1208"/>
  </r>
  <r>
    <x v="7"/>
    <x v="0"/>
    <x v="2003"/>
    <n v="2475"/>
  </r>
  <r>
    <x v="7"/>
    <x v="0"/>
    <x v="2004"/>
    <n v="2178"/>
  </r>
  <r>
    <x v="7"/>
    <x v="0"/>
    <x v="2005"/>
    <n v="1428"/>
  </r>
  <r>
    <x v="7"/>
    <x v="0"/>
    <x v="752"/>
    <n v="2086"/>
  </r>
  <r>
    <x v="7"/>
    <x v="0"/>
    <x v="332"/>
    <n v="10094"/>
  </r>
  <r>
    <x v="7"/>
    <x v="0"/>
    <x v="343"/>
    <n v="2703"/>
  </r>
  <r>
    <x v="7"/>
    <x v="0"/>
    <x v="2007"/>
    <n v="1580"/>
  </r>
  <r>
    <x v="7"/>
    <x v="0"/>
    <x v="784"/>
    <n v="2220"/>
  </r>
  <r>
    <x v="7"/>
    <x v="0"/>
    <x v="2008"/>
    <n v="1779"/>
  </r>
  <r>
    <x v="7"/>
    <x v="0"/>
    <x v="2009"/>
    <n v="763"/>
  </r>
  <r>
    <x v="7"/>
    <x v="0"/>
    <x v="2010"/>
    <n v="840"/>
  </r>
  <r>
    <x v="7"/>
    <x v="0"/>
    <x v="2011"/>
    <n v="622"/>
  </r>
  <r>
    <x v="7"/>
    <x v="0"/>
    <x v="2012"/>
    <n v="1083"/>
  </r>
  <r>
    <x v="7"/>
    <x v="0"/>
    <x v="2013"/>
    <n v="2417"/>
  </r>
  <r>
    <x v="7"/>
    <x v="0"/>
    <x v="736"/>
    <n v="2403"/>
  </r>
  <r>
    <x v="7"/>
    <x v="0"/>
    <x v="11"/>
    <n v="4434"/>
  </r>
  <r>
    <x v="7"/>
    <x v="0"/>
    <x v="510"/>
    <n v="4845"/>
  </r>
  <r>
    <x v="7"/>
    <x v="0"/>
    <x v="511"/>
    <n v="2931"/>
  </r>
  <r>
    <x v="7"/>
    <x v="0"/>
    <x v="2014"/>
    <n v="2582"/>
  </r>
  <r>
    <x v="7"/>
    <x v="0"/>
    <x v="12"/>
    <n v="1145"/>
  </r>
  <r>
    <x v="7"/>
    <x v="0"/>
    <x v="202"/>
    <n v="2436"/>
  </r>
  <r>
    <x v="7"/>
    <x v="0"/>
    <x v="2015"/>
    <n v="1530"/>
  </r>
  <r>
    <x v="7"/>
    <x v="0"/>
    <x v="13"/>
    <n v="3535"/>
  </r>
  <r>
    <x v="7"/>
    <x v="0"/>
    <x v="333"/>
    <n v="3618"/>
  </r>
  <r>
    <x v="7"/>
    <x v="0"/>
    <x v="1797"/>
    <n v="2093"/>
  </r>
  <r>
    <x v="7"/>
    <x v="0"/>
    <x v="902"/>
    <n v="73"/>
  </r>
  <r>
    <x v="7"/>
    <x v="0"/>
    <x v="992"/>
    <n v="5153"/>
  </r>
  <r>
    <x v="7"/>
    <x v="0"/>
    <x v="1611"/>
    <n v="7288"/>
  </r>
  <r>
    <x v="7"/>
    <x v="0"/>
    <x v="1040"/>
    <n v="1813"/>
  </r>
  <r>
    <x v="7"/>
    <x v="0"/>
    <x v="590"/>
    <n v="7015"/>
  </r>
  <r>
    <x v="7"/>
    <x v="0"/>
    <x v="203"/>
    <n v="4730"/>
  </r>
  <r>
    <x v="7"/>
    <x v="0"/>
    <x v="616"/>
    <n v="42"/>
  </r>
  <r>
    <x v="7"/>
    <x v="0"/>
    <x v="424"/>
    <n v="2376"/>
  </r>
  <r>
    <x v="7"/>
    <x v="0"/>
    <x v="334"/>
    <n v="2292"/>
  </r>
  <r>
    <x v="7"/>
    <x v="0"/>
    <x v="14"/>
    <n v="3432"/>
  </r>
  <r>
    <x v="7"/>
    <x v="0"/>
    <x v="15"/>
    <n v="10576"/>
  </r>
  <r>
    <x v="7"/>
    <x v="0"/>
    <x v="204"/>
    <n v="237"/>
  </r>
  <r>
    <x v="7"/>
    <x v="0"/>
    <x v="738"/>
    <n v="2094"/>
  </r>
  <r>
    <x v="7"/>
    <x v="0"/>
    <x v="2182"/>
    <n v="3111"/>
  </r>
  <r>
    <x v="7"/>
    <x v="0"/>
    <x v="556"/>
    <n v="3292"/>
  </r>
  <r>
    <x v="7"/>
    <x v="0"/>
    <x v="16"/>
    <n v="2514"/>
  </r>
  <r>
    <x v="7"/>
    <x v="0"/>
    <x v="1560"/>
    <n v="2978"/>
  </r>
  <r>
    <x v="7"/>
    <x v="0"/>
    <x v="255"/>
    <n v="2892"/>
  </r>
  <r>
    <x v="7"/>
    <x v="0"/>
    <x v="335"/>
    <n v="2466"/>
  </r>
  <r>
    <x v="7"/>
    <x v="0"/>
    <x v="1812"/>
    <n v="6552"/>
  </r>
  <r>
    <x v="7"/>
    <x v="0"/>
    <x v="3095"/>
    <n v="397"/>
  </r>
  <r>
    <x v="7"/>
    <x v="0"/>
    <x v="1065"/>
    <n v="1548"/>
  </r>
  <r>
    <x v="7"/>
    <x v="0"/>
    <x v="2852"/>
    <n v="518"/>
  </r>
  <r>
    <x v="7"/>
    <x v="0"/>
    <x v="256"/>
    <n v="150"/>
  </r>
  <r>
    <x v="7"/>
    <x v="0"/>
    <x v="1471"/>
    <n v="4946"/>
  </r>
  <r>
    <x v="7"/>
    <x v="0"/>
    <x v="512"/>
    <n v="2870"/>
  </r>
  <r>
    <x v="7"/>
    <x v="0"/>
    <x v="1363"/>
    <n v="1202"/>
  </r>
  <r>
    <x v="7"/>
    <x v="0"/>
    <x v="18"/>
    <n v="7022"/>
  </r>
  <r>
    <x v="7"/>
    <x v="0"/>
    <x v="205"/>
    <n v="3931"/>
  </r>
  <r>
    <x v="7"/>
    <x v="0"/>
    <x v="162"/>
    <n v="1040"/>
  </r>
  <r>
    <x v="7"/>
    <x v="0"/>
    <x v="592"/>
    <n v="1509"/>
  </r>
  <r>
    <x v="7"/>
    <x v="0"/>
    <x v="2646"/>
    <n v="3420"/>
  </r>
  <r>
    <x v="7"/>
    <x v="0"/>
    <x v="1318"/>
    <n v="728"/>
  </r>
  <r>
    <x v="7"/>
    <x v="0"/>
    <x v="163"/>
    <n v="2401"/>
  </r>
  <r>
    <x v="7"/>
    <x v="0"/>
    <x v="19"/>
    <n v="707"/>
  </r>
  <r>
    <x v="7"/>
    <x v="0"/>
    <x v="660"/>
    <n v="256"/>
  </r>
  <r>
    <x v="7"/>
    <x v="0"/>
    <x v="2472"/>
    <n v="349"/>
  </r>
  <r>
    <x v="7"/>
    <x v="0"/>
    <x v="557"/>
    <n v="1460"/>
  </r>
  <r>
    <x v="7"/>
    <x v="0"/>
    <x v="232"/>
    <n v="3739"/>
  </r>
  <r>
    <x v="7"/>
    <x v="0"/>
    <x v="2171"/>
    <n v="3005"/>
  </r>
  <r>
    <x v="7"/>
    <x v="0"/>
    <x v="20"/>
    <n v="2462"/>
  </r>
  <r>
    <x v="7"/>
    <x v="0"/>
    <x v="3096"/>
    <n v="4182"/>
  </r>
  <r>
    <x v="7"/>
    <x v="0"/>
    <x v="206"/>
    <n v="4915"/>
  </r>
  <r>
    <x v="7"/>
    <x v="0"/>
    <x v="336"/>
    <n v="3332"/>
  </r>
  <r>
    <x v="7"/>
    <x v="0"/>
    <x v="21"/>
    <n v="2870"/>
  </r>
  <r>
    <x v="7"/>
    <x v="0"/>
    <x v="2718"/>
    <n v="3613"/>
  </r>
  <r>
    <x v="7"/>
    <x v="0"/>
    <x v="22"/>
    <n v="3129"/>
  </r>
  <r>
    <x v="7"/>
    <x v="0"/>
    <x v="1612"/>
    <n v="24"/>
  </r>
  <r>
    <x v="7"/>
    <x v="0"/>
    <x v="661"/>
    <n v="2290"/>
  </r>
  <r>
    <x v="7"/>
    <x v="0"/>
    <x v="2323"/>
    <n v="4279"/>
  </r>
  <r>
    <x v="7"/>
    <x v="0"/>
    <x v="1319"/>
    <n v="2961"/>
  </r>
  <r>
    <x v="7"/>
    <x v="0"/>
    <x v="2324"/>
    <n v="425"/>
  </r>
  <r>
    <x v="7"/>
    <x v="0"/>
    <x v="233"/>
    <n v="7858"/>
  </r>
  <r>
    <x v="7"/>
    <x v="0"/>
    <x v="1423"/>
    <n v="5105"/>
  </r>
  <r>
    <x v="7"/>
    <x v="0"/>
    <x v="23"/>
    <n v="2259"/>
  </r>
  <r>
    <x v="7"/>
    <x v="0"/>
    <x v="1813"/>
    <n v="2328"/>
  </r>
  <r>
    <x v="7"/>
    <x v="0"/>
    <x v="1814"/>
    <n v="1242"/>
  </r>
  <r>
    <x v="7"/>
    <x v="0"/>
    <x v="2183"/>
    <n v="83"/>
  </r>
  <r>
    <x v="7"/>
    <x v="0"/>
    <x v="1066"/>
    <n v="428"/>
  </r>
  <r>
    <x v="7"/>
    <x v="0"/>
    <x v="3080"/>
    <n v="1107"/>
  </r>
  <r>
    <x v="7"/>
    <x v="0"/>
    <x v="164"/>
    <n v="3812"/>
  </r>
  <r>
    <x v="7"/>
    <x v="0"/>
    <x v="381"/>
    <n v="241"/>
  </r>
  <r>
    <x v="7"/>
    <x v="0"/>
    <x v="382"/>
    <n v="55"/>
  </r>
  <r>
    <x v="7"/>
    <x v="0"/>
    <x v="383"/>
    <n v="318"/>
  </r>
  <r>
    <x v="7"/>
    <x v="0"/>
    <x v="165"/>
    <n v="2931"/>
  </r>
  <r>
    <x v="7"/>
    <x v="0"/>
    <x v="384"/>
    <n v="983"/>
  </r>
  <r>
    <x v="7"/>
    <x v="0"/>
    <x v="166"/>
    <n v="1871"/>
  </r>
  <r>
    <x v="7"/>
    <x v="0"/>
    <x v="385"/>
    <n v="135"/>
  </r>
  <r>
    <x v="7"/>
    <x v="0"/>
    <x v="386"/>
    <n v="103"/>
  </r>
  <r>
    <x v="7"/>
    <x v="0"/>
    <x v="859"/>
    <n v="886"/>
  </r>
  <r>
    <x v="7"/>
    <x v="0"/>
    <x v="167"/>
    <n v="468"/>
  </r>
  <r>
    <x v="7"/>
    <x v="0"/>
    <x v="168"/>
    <n v="2173"/>
  </r>
  <r>
    <x v="7"/>
    <x v="0"/>
    <x v="169"/>
    <n v="2578"/>
  </r>
  <r>
    <x v="7"/>
    <x v="0"/>
    <x v="387"/>
    <n v="77"/>
  </r>
  <r>
    <x v="7"/>
    <x v="0"/>
    <x v="170"/>
    <n v="889"/>
  </r>
  <r>
    <x v="7"/>
    <x v="0"/>
    <x v="1472"/>
    <n v="4614"/>
  </r>
  <r>
    <x v="7"/>
    <x v="0"/>
    <x v="1180"/>
    <n v="1841"/>
  </r>
  <r>
    <x v="7"/>
    <x v="0"/>
    <x v="905"/>
    <n v="1920"/>
  </r>
  <r>
    <x v="7"/>
    <x v="0"/>
    <x v="513"/>
    <n v="8029"/>
  </r>
  <r>
    <x v="7"/>
    <x v="0"/>
    <x v="3097"/>
    <n v="692"/>
  </r>
  <r>
    <x v="7"/>
    <x v="0"/>
    <x v="2992"/>
    <n v="1891"/>
  </r>
  <r>
    <x v="7"/>
    <x v="0"/>
    <x v="210"/>
    <n v="3569"/>
  </r>
  <r>
    <x v="7"/>
    <x v="0"/>
    <x v="26"/>
    <n v="2886"/>
  </r>
  <r>
    <x v="7"/>
    <x v="0"/>
    <x v="27"/>
    <n v="3043"/>
  </r>
  <r>
    <x v="7"/>
    <x v="0"/>
    <x v="348"/>
    <n v="1423"/>
  </r>
  <r>
    <x v="7"/>
    <x v="0"/>
    <x v="1453"/>
    <n v="3276"/>
  </r>
  <r>
    <x v="7"/>
    <x v="0"/>
    <x v="906"/>
    <n v="2121"/>
  </r>
  <r>
    <x v="7"/>
    <x v="0"/>
    <x v="907"/>
    <n v="789"/>
  </r>
  <r>
    <x v="7"/>
    <x v="0"/>
    <x v="908"/>
    <n v="1273"/>
  </r>
  <r>
    <x v="7"/>
    <x v="0"/>
    <x v="909"/>
    <n v="899"/>
  </r>
  <r>
    <x v="7"/>
    <x v="0"/>
    <x v="2993"/>
    <n v="1587"/>
  </r>
  <r>
    <x v="7"/>
    <x v="0"/>
    <x v="2994"/>
    <n v="3213"/>
  </r>
  <r>
    <x v="7"/>
    <x v="0"/>
    <x v="2995"/>
    <n v="3368"/>
  </r>
  <r>
    <x v="7"/>
    <x v="0"/>
    <x v="2996"/>
    <n v="1830"/>
  </r>
  <r>
    <x v="7"/>
    <x v="0"/>
    <x v="2997"/>
    <n v="1206"/>
  </r>
  <r>
    <x v="7"/>
    <x v="0"/>
    <x v="3098"/>
    <n v="46"/>
  </r>
  <r>
    <x v="7"/>
    <x v="0"/>
    <x v="2998"/>
    <n v="1571"/>
  </r>
  <r>
    <x v="7"/>
    <x v="0"/>
    <x v="2999"/>
    <n v="1406"/>
  </r>
  <r>
    <x v="7"/>
    <x v="0"/>
    <x v="3000"/>
    <n v="1478"/>
  </r>
  <r>
    <x v="7"/>
    <x v="0"/>
    <x v="3001"/>
    <n v="814"/>
  </r>
  <r>
    <x v="7"/>
    <x v="0"/>
    <x v="3002"/>
    <n v="1432"/>
  </r>
  <r>
    <x v="7"/>
    <x v="0"/>
    <x v="3003"/>
    <n v="1784"/>
  </r>
  <r>
    <x v="7"/>
    <x v="0"/>
    <x v="3004"/>
    <n v="2229"/>
  </r>
  <r>
    <x v="7"/>
    <x v="0"/>
    <x v="3005"/>
    <n v="598"/>
  </r>
  <r>
    <x v="7"/>
    <x v="0"/>
    <x v="3006"/>
    <n v="1498"/>
  </r>
  <r>
    <x v="7"/>
    <x v="0"/>
    <x v="3007"/>
    <n v="983"/>
  </r>
  <r>
    <x v="7"/>
    <x v="0"/>
    <x v="3008"/>
    <n v="1269"/>
  </r>
  <r>
    <x v="7"/>
    <x v="0"/>
    <x v="3009"/>
    <n v="564"/>
  </r>
  <r>
    <x v="7"/>
    <x v="0"/>
    <x v="3010"/>
    <n v="13"/>
  </r>
  <r>
    <x v="7"/>
    <x v="0"/>
    <x v="3011"/>
    <n v="2071"/>
  </r>
  <r>
    <x v="7"/>
    <x v="0"/>
    <x v="3012"/>
    <n v="1690"/>
  </r>
  <r>
    <x v="7"/>
    <x v="0"/>
    <x v="3013"/>
    <n v="1369"/>
  </r>
  <r>
    <x v="7"/>
    <x v="0"/>
    <x v="3014"/>
    <n v="1688"/>
  </r>
  <r>
    <x v="7"/>
    <x v="0"/>
    <x v="2016"/>
    <n v="1552"/>
  </r>
  <r>
    <x v="7"/>
    <x v="0"/>
    <x v="3015"/>
    <n v="2409"/>
  </r>
  <r>
    <x v="7"/>
    <x v="0"/>
    <x v="3016"/>
    <n v="996"/>
  </r>
  <r>
    <x v="7"/>
    <x v="0"/>
    <x v="3017"/>
    <n v="2225"/>
  </r>
  <r>
    <x v="7"/>
    <x v="0"/>
    <x v="3018"/>
    <n v="1774"/>
  </r>
  <r>
    <x v="7"/>
    <x v="0"/>
    <x v="3019"/>
    <n v="2670"/>
  </r>
  <r>
    <x v="7"/>
    <x v="0"/>
    <x v="662"/>
    <n v="565"/>
  </r>
  <r>
    <x v="7"/>
    <x v="0"/>
    <x v="663"/>
    <n v="42"/>
  </r>
  <r>
    <x v="7"/>
    <x v="0"/>
    <x v="664"/>
    <n v="273"/>
  </r>
  <r>
    <x v="7"/>
    <x v="0"/>
    <x v="665"/>
    <n v="200"/>
  </r>
  <r>
    <x v="7"/>
    <x v="0"/>
    <x v="666"/>
    <n v="255"/>
  </r>
  <r>
    <x v="7"/>
    <x v="0"/>
    <x v="667"/>
    <n v="312"/>
  </r>
  <r>
    <x v="7"/>
    <x v="0"/>
    <x v="668"/>
    <n v="205"/>
  </r>
  <r>
    <x v="7"/>
    <x v="0"/>
    <x v="669"/>
    <n v="621"/>
  </r>
  <r>
    <x v="7"/>
    <x v="0"/>
    <x v="670"/>
    <n v="15"/>
  </r>
  <r>
    <x v="7"/>
    <x v="0"/>
    <x v="671"/>
    <n v="19"/>
  </r>
  <r>
    <x v="7"/>
    <x v="0"/>
    <x v="672"/>
    <n v="35"/>
  </r>
  <r>
    <x v="7"/>
    <x v="0"/>
    <x v="673"/>
    <n v="696"/>
  </r>
  <r>
    <x v="7"/>
    <x v="0"/>
    <x v="674"/>
    <n v="103"/>
  </r>
  <r>
    <x v="7"/>
    <x v="0"/>
    <x v="1871"/>
    <n v="23"/>
  </r>
  <r>
    <x v="7"/>
    <x v="0"/>
    <x v="675"/>
    <n v="33"/>
  </r>
  <r>
    <x v="7"/>
    <x v="0"/>
    <x v="676"/>
    <n v="266"/>
  </r>
  <r>
    <x v="7"/>
    <x v="0"/>
    <x v="677"/>
    <n v="44"/>
  </r>
  <r>
    <x v="7"/>
    <x v="0"/>
    <x v="678"/>
    <n v="103"/>
  </r>
  <r>
    <x v="7"/>
    <x v="0"/>
    <x v="1613"/>
    <n v="7330"/>
  </r>
  <r>
    <x v="7"/>
    <x v="0"/>
    <x v="1614"/>
    <n v="4025"/>
  </r>
  <r>
    <x v="7"/>
    <x v="0"/>
    <x v="1615"/>
    <n v="4656"/>
  </r>
  <r>
    <x v="7"/>
    <x v="0"/>
    <x v="1616"/>
    <n v="8397"/>
  </r>
  <r>
    <x v="7"/>
    <x v="0"/>
    <x v="29"/>
    <n v="5708"/>
  </r>
  <r>
    <x v="7"/>
    <x v="0"/>
    <x v="30"/>
    <n v="3832"/>
  </r>
  <r>
    <x v="7"/>
    <x v="0"/>
    <x v="31"/>
    <n v="2387"/>
  </r>
  <r>
    <x v="7"/>
    <x v="0"/>
    <x v="32"/>
    <n v="1783"/>
  </r>
  <r>
    <x v="7"/>
    <x v="0"/>
    <x v="33"/>
    <n v="2462"/>
  </r>
  <r>
    <x v="7"/>
    <x v="0"/>
    <x v="3060"/>
    <n v="4428"/>
  </r>
  <r>
    <x v="7"/>
    <x v="0"/>
    <x v="883"/>
    <n v="2678"/>
  </r>
  <r>
    <x v="7"/>
    <x v="0"/>
    <x v="1132"/>
    <n v="11558"/>
  </r>
  <r>
    <x v="7"/>
    <x v="0"/>
    <x v="1231"/>
    <n v="3456"/>
  </r>
  <r>
    <x v="7"/>
    <x v="0"/>
    <x v="257"/>
    <n v="1694"/>
  </r>
  <r>
    <x v="7"/>
    <x v="0"/>
    <x v="3099"/>
    <n v="386"/>
  </r>
  <r>
    <x v="7"/>
    <x v="0"/>
    <x v="34"/>
    <n v="72"/>
  </r>
  <r>
    <x v="7"/>
    <x v="0"/>
    <x v="861"/>
    <n v="3835"/>
  </r>
  <r>
    <x v="7"/>
    <x v="0"/>
    <x v="211"/>
    <n v="1939"/>
  </r>
  <r>
    <x v="7"/>
    <x v="0"/>
    <x v="212"/>
    <n v="2080"/>
  </r>
  <r>
    <x v="7"/>
    <x v="0"/>
    <x v="213"/>
    <n v="2397"/>
  </r>
  <r>
    <x v="7"/>
    <x v="0"/>
    <x v="236"/>
    <n v="3577"/>
  </r>
  <r>
    <x v="7"/>
    <x v="0"/>
    <x v="48"/>
    <n v="3186"/>
  </r>
  <r>
    <x v="7"/>
    <x v="0"/>
    <x v="1364"/>
    <n v="1133"/>
  </r>
  <r>
    <x v="7"/>
    <x v="0"/>
    <x v="617"/>
    <n v="11310"/>
  </r>
  <r>
    <x v="7"/>
    <x v="0"/>
    <x v="1395"/>
    <n v="2175"/>
  </r>
  <r>
    <x v="7"/>
    <x v="0"/>
    <x v="559"/>
    <n v="2161"/>
  </r>
  <r>
    <x v="7"/>
    <x v="0"/>
    <x v="50"/>
    <n v="6212"/>
  </r>
  <r>
    <x v="7"/>
    <x v="0"/>
    <x v="350"/>
    <n v="350"/>
  </r>
  <r>
    <x v="7"/>
    <x v="0"/>
    <x v="351"/>
    <n v="128"/>
  </r>
  <r>
    <x v="7"/>
    <x v="0"/>
    <x v="51"/>
    <n v="198"/>
  </r>
  <r>
    <x v="7"/>
    <x v="0"/>
    <x v="352"/>
    <n v="235"/>
  </r>
  <r>
    <x v="7"/>
    <x v="0"/>
    <x v="739"/>
    <n v="2522"/>
  </r>
  <r>
    <x v="7"/>
    <x v="0"/>
    <x v="514"/>
    <n v="442"/>
  </r>
  <r>
    <x v="7"/>
    <x v="0"/>
    <x v="238"/>
    <n v="784"/>
  </r>
  <r>
    <x v="7"/>
    <x v="0"/>
    <x v="52"/>
    <n v="4549"/>
  </r>
  <r>
    <x v="7"/>
    <x v="0"/>
    <x v="53"/>
    <n v="3053"/>
  </r>
  <r>
    <x v="7"/>
    <x v="0"/>
    <x v="214"/>
    <n v="1403"/>
  </r>
  <r>
    <x v="7"/>
    <x v="0"/>
    <x v="593"/>
    <n v="2172"/>
  </r>
  <r>
    <x v="7"/>
    <x v="0"/>
    <x v="389"/>
    <n v="1459"/>
  </r>
  <r>
    <x v="7"/>
    <x v="0"/>
    <x v="64"/>
    <n v="23660"/>
  </r>
  <r>
    <x v="7"/>
    <x v="0"/>
    <x v="390"/>
    <n v="3444"/>
  </r>
  <r>
    <x v="7"/>
    <x v="0"/>
    <x v="65"/>
    <n v="5542"/>
  </r>
  <r>
    <x v="7"/>
    <x v="0"/>
    <x v="68"/>
    <n v="6268"/>
  </r>
  <r>
    <x v="7"/>
    <x v="0"/>
    <x v="69"/>
    <n v="2330"/>
  </r>
  <r>
    <x v="7"/>
    <x v="0"/>
    <x v="70"/>
    <n v="2236"/>
  </r>
  <r>
    <x v="7"/>
    <x v="0"/>
    <x v="2186"/>
    <n v="887"/>
  </r>
  <r>
    <x v="7"/>
    <x v="0"/>
    <x v="2187"/>
    <n v="1638"/>
  </r>
  <r>
    <x v="7"/>
    <x v="0"/>
    <x v="71"/>
    <n v="2973"/>
  </r>
  <r>
    <x v="7"/>
    <x v="0"/>
    <x v="148"/>
    <n v="1320"/>
  </r>
  <r>
    <x v="7"/>
    <x v="0"/>
    <x v="73"/>
    <n v="1106"/>
  </r>
  <r>
    <x v="7"/>
    <x v="0"/>
    <x v="74"/>
    <n v="926"/>
  </r>
  <r>
    <x v="7"/>
    <x v="0"/>
    <x v="75"/>
    <n v="868"/>
  </r>
  <r>
    <x v="7"/>
    <x v="0"/>
    <x v="1473"/>
    <n v="711"/>
  </r>
  <r>
    <x v="7"/>
    <x v="0"/>
    <x v="77"/>
    <n v="997"/>
  </r>
  <r>
    <x v="7"/>
    <x v="0"/>
    <x v="620"/>
    <n v="4732"/>
  </r>
  <r>
    <x v="7"/>
    <x v="0"/>
    <x v="392"/>
    <n v="7064"/>
  </r>
  <r>
    <x v="7"/>
    <x v="0"/>
    <x v="216"/>
    <n v="875"/>
  </r>
  <r>
    <x v="7"/>
    <x v="0"/>
    <x v="217"/>
    <n v="117"/>
  </r>
  <r>
    <x v="7"/>
    <x v="0"/>
    <x v="1345"/>
    <n v="1058"/>
  </r>
  <r>
    <x v="7"/>
    <x v="0"/>
    <x v="1237"/>
    <n v="2269"/>
  </r>
  <r>
    <x v="7"/>
    <x v="0"/>
    <x v="353"/>
    <n v="414"/>
  </r>
  <r>
    <x v="7"/>
    <x v="0"/>
    <x v="740"/>
    <n v="840"/>
  </r>
  <r>
    <x v="7"/>
    <x v="0"/>
    <x v="680"/>
    <n v="6"/>
  </r>
  <r>
    <x v="7"/>
    <x v="0"/>
    <x v="682"/>
    <n v="125"/>
  </r>
  <r>
    <x v="7"/>
    <x v="0"/>
    <x v="683"/>
    <n v="1"/>
  </r>
  <r>
    <x v="7"/>
    <x v="0"/>
    <x v="684"/>
    <n v="5"/>
  </r>
  <r>
    <x v="7"/>
    <x v="0"/>
    <x v="685"/>
    <n v="680"/>
  </r>
  <r>
    <x v="7"/>
    <x v="0"/>
    <x v="686"/>
    <n v="33"/>
  </r>
  <r>
    <x v="7"/>
    <x v="0"/>
    <x v="688"/>
    <n v="1"/>
  </r>
  <r>
    <x v="7"/>
    <x v="0"/>
    <x v="741"/>
    <n v="6"/>
  </r>
  <r>
    <x v="7"/>
    <x v="0"/>
    <x v="95"/>
    <n v="525"/>
  </r>
  <r>
    <x v="7"/>
    <x v="0"/>
    <x v="150"/>
    <n v="822"/>
  </r>
  <r>
    <x v="7"/>
    <x v="0"/>
    <x v="393"/>
    <n v="3699"/>
  </r>
  <r>
    <x v="7"/>
    <x v="0"/>
    <x v="1474"/>
    <n v="2942"/>
  </r>
  <r>
    <x v="7"/>
    <x v="0"/>
    <x v="1475"/>
    <n v="2519"/>
  </r>
  <r>
    <x v="7"/>
    <x v="0"/>
    <x v="2172"/>
    <n v="2454"/>
  </r>
  <r>
    <x v="7"/>
    <x v="0"/>
    <x v="753"/>
    <n v="1743"/>
  </r>
  <r>
    <x v="7"/>
    <x v="0"/>
    <x v="785"/>
    <n v="3068"/>
  </r>
  <r>
    <x v="7"/>
    <x v="0"/>
    <x v="863"/>
    <n v="25"/>
  </r>
  <r>
    <x v="7"/>
    <x v="0"/>
    <x v="884"/>
    <n v="66"/>
  </r>
  <r>
    <x v="7"/>
    <x v="0"/>
    <x v="864"/>
    <n v="607"/>
  </r>
  <r>
    <x v="7"/>
    <x v="0"/>
    <x v="865"/>
    <n v="678"/>
  </r>
  <r>
    <x v="7"/>
    <x v="0"/>
    <x v="97"/>
    <n v="8265"/>
  </r>
  <r>
    <x v="7"/>
    <x v="0"/>
    <x v="2473"/>
    <n v="4039"/>
  </r>
  <r>
    <x v="7"/>
    <x v="0"/>
    <x v="220"/>
    <n v="2171"/>
  </r>
  <r>
    <x v="7"/>
    <x v="0"/>
    <x v="516"/>
    <n v="5630"/>
  </r>
  <r>
    <x v="7"/>
    <x v="0"/>
    <x v="1935"/>
    <n v="31"/>
  </r>
  <r>
    <x v="7"/>
    <x v="0"/>
    <x v="564"/>
    <n v="690"/>
  </r>
  <r>
    <x v="7"/>
    <x v="0"/>
    <x v="1162"/>
    <n v="724"/>
  </r>
  <r>
    <x v="7"/>
    <x v="0"/>
    <x v="395"/>
    <n v="1877"/>
  </r>
  <r>
    <x v="7"/>
    <x v="0"/>
    <x v="2474"/>
    <n v="5278"/>
  </r>
  <r>
    <x v="7"/>
    <x v="0"/>
    <x v="2475"/>
    <n v="2025"/>
  </r>
  <r>
    <x v="7"/>
    <x v="0"/>
    <x v="957"/>
    <n v="5659"/>
  </r>
  <r>
    <x v="7"/>
    <x v="0"/>
    <x v="173"/>
    <n v="1932"/>
  </r>
  <r>
    <x v="7"/>
    <x v="0"/>
    <x v="264"/>
    <n v="1855"/>
  </r>
  <r>
    <x v="7"/>
    <x v="0"/>
    <x v="265"/>
    <n v="2057"/>
  </r>
  <r>
    <x v="7"/>
    <x v="0"/>
    <x v="266"/>
    <n v="3287"/>
  </r>
  <r>
    <x v="7"/>
    <x v="0"/>
    <x v="267"/>
    <n v="130"/>
  </r>
  <r>
    <x v="7"/>
    <x v="0"/>
    <x v="269"/>
    <n v="1680"/>
  </r>
  <r>
    <x v="7"/>
    <x v="0"/>
    <x v="270"/>
    <n v="307"/>
  </r>
  <r>
    <x v="7"/>
    <x v="0"/>
    <x v="1300"/>
    <n v="1"/>
  </r>
  <r>
    <x v="7"/>
    <x v="0"/>
    <x v="174"/>
    <n v="1878"/>
  </r>
  <r>
    <x v="7"/>
    <x v="0"/>
    <x v="176"/>
    <n v="2257"/>
  </r>
  <r>
    <x v="7"/>
    <x v="0"/>
    <x v="177"/>
    <n v="1575"/>
  </r>
  <r>
    <x v="7"/>
    <x v="0"/>
    <x v="178"/>
    <n v="2801"/>
  </r>
  <r>
    <x v="7"/>
    <x v="0"/>
    <x v="179"/>
    <n v="1262"/>
  </r>
  <r>
    <x v="7"/>
    <x v="0"/>
    <x v="180"/>
    <n v="603"/>
  </r>
  <r>
    <x v="7"/>
    <x v="0"/>
    <x v="181"/>
    <n v="1102"/>
  </r>
  <r>
    <x v="7"/>
    <x v="0"/>
    <x v="182"/>
    <n v="3843"/>
  </r>
  <r>
    <x v="7"/>
    <x v="0"/>
    <x v="183"/>
    <n v="1517"/>
  </r>
  <r>
    <x v="7"/>
    <x v="0"/>
    <x v="185"/>
    <n v="2559"/>
  </r>
  <r>
    <x v="7"/>
    <x v="0"/>
    <x v="186"/>
    <n v="1802"/>
  </r>
  <r>
    <x v="7"/>
    <x v="0"/>
    <x v="187"/>
    <n v="427"/>
  </r>
  <r>
    <x v="7"/>
    <x v="0"/>
    <x v="188"/>
    <n v="1629"/>
  </r>
  <r>
    <x v="7"/>
    <x v="0"/>
    <x v="191"/>
    <n v="2942"/>
  </r>
  <r>
    <x v="7"/>
    <x v="0"/>
    <x v="192"/>
    <n v="789"/>
  </r>
  <r>
    <x v="7"/>
    <x v="0"/>
    <x v="193"/>
    <n v="2361"/>
  </r>
  <r>
    <x v="7"/>
    <x v="0"/>
    <x v="194"/>
    <n v="2668"/>
  </r>
  <r>
    <x v="7"/>
    <x v="0"/>
    <x v="195"/>
    <n v="2462"/>
  </r>
  <r>
    <x v="7"/>
    <x v="0"/>
    <x v="1617"/>
    <n v="814"/>
  </r>
  <r>
    <x v="7"/>
    <x v="0"/>
    <x v="271"/>
    <n v="668"/>
  </r>
  <r>
    <x v="7"/>
    <x v="0"/>
    <x v="272"/>
    <n v="400"/>
  </r>
  <r>
    <x v="7"/>
    <x v="0"/>
    <x v="273"/>
    <n v="1462"/>
  </r>
  <r>
    <x v="7"/>
    <x v="0"/>
    <x v="274"/>
    <n v="2058"/>
  </r>
  <r>
    <x v="7"/>
    <x v="0"/>
    <x v="354"/>
    <n v="6"/>
  </r>
  <r>
    <x v="7"/>
    <x v="0"/>
    <x v="275"/>
    <n v="1497"/>
  </r>
  <r>
    <x v="7"/>
    <x v="0"/>
    <x v="450"/>
    <n v="586"/>
  </r>
  <r>
    <x v="7"/>
    <x v="0"/>
    <x v="276"/>
    <n v="2167"/>
  </r>
  <r>
    <x v="7"/>
    <x v="0"/>
    <x v="277"/>
    <n v="459"/>
  </r>
  <r>
    <x v="7"/>
    <x v="0"/>
    <x v="278"/>
    <n v="1601"/>
  </r>
  <r>
    <x v="7"/>
    <x v="0"/>
    <x v="279"/>
    <n v="345"/>
  </r>
  <r>
    <x v="7"/>
    <x v="0"/>
    <x v="280"/>
    <n v="368"/>
  </r>
  <r>
    <x v="7"/>
    <x v="0"/>
    <x v="281"/>
    <n v="544"/>
  </r>
  <r>
    <x v="7"/>
    <x v="0"/>
    <x v="396"/>
    <n v="2555"/>
  </r>
  <r>
    <x v="7"/>
    <x v="0"/>
    <x v="1763"/>
    <n v="10258"/>
  </r>
  <r>
    <x v="7"/>
    <x v="0"/>
    <x v="1764"/>
    <n v="320"/>
  </r>
  <r>
    <x v="7"/>
    <x v="0"/>
    <x v="222"/>
    <n v="477"/>
  </r>
  <r>
    <x v="7"/>
    <x v="0"/>
    <x v="223"/>
    <n v="3170"/>
  </r>
  <r>
    <x v="7"/>
    <x v="0"/>
    <x v="1476"/>
    <n v="509"/>
  </r>
  <r>
    <x v="7"/>
    <x v="0"/>
    <x v="282"/>
    <n v="2646"/>
  </r>
  <r>
    <x v="7"/>
    <x v="0"/>
    <x v="151"/>
    <n v="3872"/>
  </r>
  <r>
    <x v="7"/>
    <x v="0"/>
    <x v="101"/>
    <n v="13"/>
  </r>
  <r>
    <x v="7"/>
    <x v="0"/>
    <x v="102"/>
    <n v="3550"/>
  </r>
  <r>
    <x v="7"/>
    <x v="0"/>
    <x v="743"/>
    <n v="3563"/>
  </r>
  <r>
    <x v="7"/>
    <x v="0"/>
    <x v="103"/>
    <n v="1507"/>
  </r>
  <r>
    <x v="7"/>
    <x v="0"/>
    <x v="595"/>
    <n v="3129"/>
  </r>
  <r>
    <x v="7"/>
    <x v="0"/>
    <x v="692"/>
    <n v="152"/>
  </r>
  <r>
    <x v="7"/>
    <x v="0"/>
    <x v="910"/>
    <n v="5728"/>
  </r>
  <r>
    <x v="7"/>
    <x v="0"/>
    <x v="565"/>
    <n v="594"/>
  </r>
  <r>
    <x v="7"/>
    <x v="0"/>
    <x v="566"/>
    <n v="3180"/>
  </r>
  <r>
    <x v="7"/>
    <x v="0"/>
    <x v="3100"/>
    <n v="859"/>
  </r>
  <r>
    <x v="7"/>
    <x v="0"/>
    <x v="152"/>
    <n v="75"/>
  </r>
  <r>
    <x v="7"/>
    <x v="0"/>
    <x v="451"/>
    <n v="21"/>
  </r>
  <r>
    <x v="7"/>
    <x v="0"/>
    <x v="452"/>
    <n v="609"/>
  </r>
  <r>
    <x v="7"/>
    <x v="0"/>
    <x v="453"/>
    <n v="52"/>
  </r>
  <r>
    <x v="7"/>
    <x v="0"/>
    <x v="1346"/>
    <n v="1657"/>
  </r>
  <r>
    <x v="7"/>
    <x v="0"/>
    <x v="454"/>
    <n v="631"/>
  </r>
  <r>
    <x v="7"/>
    <x v="0"/>
    <x v="1251"/>
    <n v="2041"/>
  </r>
  <r>
    <x v="7"/>
    <x v="0"/>
    <x v="1252"/>
    <n v="1392"/>
  </r>
  <r>
    <x v="7"/>
    <x v="0"/>
    <x v="1253"/>
    <n v="2101"/>
  </r>
  <r>
    <x v="7"/>
    <x v="0"/>
    <x v="1254"/>
    <n v="3332"/>
  </r>
  <r>
    <x v="7"/>
    <x v="0"/>
    <x v="240"/>
    <n v="323"/>
  </r>
  <r>
    <x v="7"/>
    <x v="0"/>
    <x v="1936"/>
    <n v="1689"/>
  </r>
  <r>
    <x v="7"/>
    <x v="0"/>
    <x v="133"/>
    <n v="1033"/>
  </r>
  <r>
    <x v="7"/>
    <x v="0"/>
    <x v="285"/>
    <n v="1131"/>
  </r>
  <r>
    <x v="7"/>
    <x v="0"/>
    <x v="228"/>
    <n v="9747"/>
  </r>
  <r>
    <x v="7"/>
    <x v="0"/>
    <x v="1478"/>
    <n v="1995"/>
  </r>
  <r>
    <x v="7"/>
    <x v="0"/>
    <x v="241"/>
    <n v="42"/>
  </r>
  <r>
    <x v="7"/>
    <x v="0"/>
    <x v="1098"/>
    <n v="1820"/>
  </r>
  <r>
    <x v="7"/>
    <x v="0"/>
    <x v="286"/>
    <n v="123"/>
  </r>
  <r>
    <x v="7"/>
    <x v="0"/>
    <x v="287"/>
    <n v="50"/>
  </r>
  <r>
    <x v="7"/>
    <x v="0"/>
    <x v="288"/>
    <n v="56"/>
  </r>
  <r>
    <x v="7"/>
    <x v="0"/>
    <x v="289"/>
    <n v="80"/>
  </r>
  <r>
    <x v="7"/>
    <x v="0"/>
    <x v="868"/>
    <n v="1333"/>
  </r>
  <r>
    <x v="7"/>
    <x v="0"/>
    <x v="290"/>
    <n v="2355"/>
  </r>
  <r>
    <x v="7"/>
    <x v="0"/>
    <x v="291"/>
    <n v="389"/>
  </r>
  <r>
    <x v="7"/>
    <x v="0"/>
    <x v="292"/>
    <n v="17"/>
  </r>
  <r>
    <x v="7"/>
    <x v="0"/>
    <x v="293"/>
    <n v="196"/>
  </r>
  <r>
    <x v="7"/>
    <x v="0"/>
    <x v="294"/>
    <n v="1"/>
  </r>
  <r>
    <x v="7"/>
    <x v="0"/>
    <x v="295"/>
    <n v="29"/>
  </r>
  <r>
    <x v="7"/>
    <x v="0"/>
    <x v="296"/>
    <n v="66"/>
  </r>
  <r>
    <x v="7"/>
    <x v="0"/>
    <x v="568"/>
    <n v="1485"/>
  </r>
  <r>
    <x v="7"/>
    <x v="0"/>
    <x v="569"/>
    <n v="568"/>
  </r>
  <r>
    <x v="7"/>
    <x v="0"/>
    <x v="570"/>
    <n v="551"/>
  </r>
  <r>
    <x v="7"/>
    <x v="0"/>
    <x v="693"/>
    <n v="1066"/>
  </r>
  <r>
    <x v="7"/>
    <x v="0"/>
    <x v="3101"/>
    <n v="859"/>
  </r>
  <r>
    <x v="7"/>
    <x v="0"/>
    <x v="302"/>
    <n v="218"/>
  </r>
  <r>
    <x v="7"/>
    <x v="0"/>
    <x v="305"/>
    <n v="2"/>
  </r>
  <r>
    <x v="7"/>
    <x v="0"/>
    <x v="306"/>
    <n v="3693"/>
  </r>
  <r>
    <x v="7"/>
    <x v="0"/>
    <x v="307"/>
    <n v="179"/>
  </r>
  <r>
    <x v="7"/>
    <x v="0"/>
    <x v="308"/>
    <n v="359"/>
  </r>
  <r>
    <x v="7"/>
    <x v="0"/>
    <x v="311"/>
    <n v="34"/>
  </r>
  <r>
    <x v="7"/>
    <x v="0"/>
    <x v="312"/>
    <n v="128"/>
  </r>
  <r>
    <x v="7"/>
    <x v="0"/>
    <x v="313"/>
    <n v="17"/>
  </r>
  <r>
    <x v="7"/>
    <x v="0"/>
    <x v="315"/>
    <n v="2"/>
  </r>
  <r>
    <x v="7"/>
    <x v="0"/>
    <x v="316"/>
    <n v="19"/>
  </r>
  <r>
    <x v="7"/>
    <x v="0"/>
    <x v="318"/>
    <n v="23"/>
  </r>
  <r>
    <x v="7"/>
    <x v="0"/>
    <x v="365"/>
    <n v="1"/>
  </r>
  <r>
    <x v="7"/>
    <x v="0"/>
    <x v="2719"/>
    <n v="1354"/>
  </r>
  <r>
    <x v="7"/>
    <x v="0"/>
    <x v="2720"/>
    <n v="370"/>
  </r>
  <r>
    <x v="7"/>
    <x v="0"/>
    <x v="2721"/>
    <n v="1223"/>
  </r>
  <r>
    <x v="7"/>
    <x v="0"/>
    <x v="2722"/>
    <n v="414"/>
  </r>
  <r>
    <x v="7"/>
    <x v="0"/>
    <x v="229"/>
    <n v="1943"/>
  </r>
  <r>
    <x v="7"/>
    <x v="0"/>
    <x v="744"/>
    <n v="1813"/>
  </r>
  <r>
    <x v="7"/>
    <x v="0"/>
    <x v="367"/>
    <n v="4249"/>
  </r>
  <r>
    <x v="7"/>
    <x v="0"/>
    <x v="321"/>
    <n v="369"/>
  </r>
  <r>
    <x v="7"/>
    <x v="0"/>
    <x v="322"/>
    <n v="9"/>
  </r>
  <r>
    <x v="7"/>
    <x v="0"/>
    <x v="521"/>
    <n v="1"/>
  </r>
  <r>
    <x v="7"/>
    <x v="0"/>
    <x v="545"/>
    <n v="2946"/>
  </r>
  <r>
    <x v="7"/>
    <x v="0"/>
    <x v="324"/>
    <n v="207"/>
  </r>
  <r>
    <x v="7"/>
    <x v="0"/>
    <x v="339"/>
    <n v="45"/>
  </r>
  <r>
    <x v="7"/>
    <x v="0"/>
    <x v="1922"/>
    <n v="6979"/>
  </r>
  <r>
    <x v="7"/>
    <x v="0"/>
    <x v="696"/>
    <n v="241"/>
  </r>
  <r>
    <x v="7"/>
    <x v="0"/>
    <x v="327"/>
    <n v="3008"/>
  </r>
  <r>
    <x v="7"/>
    <x v="0"/>
    <x v="500"/>
    <n v="586"/>
  </r>
  <r>
    <x v="7"/>
    <x v="0"/>
    <x v="2396"/>
    <n v="1709"/>
  </r>
  <r>
    <x v="7"/>
    <x v="0"/>
    <x v="2574"/>
    <n v="1246"/>
  </r>
  <r>
    <x v="7"/>
    <x v="0"/>
    <x v="2575"/>
    <n v="900"/>
  </r>
  <r>
    <x v="7"/>
    <x v="0"/>
    <x v="2576"/>
    <n v="1358"/>
  </r>
  <r>
    <x v="7"/>
    <x v="0"/>
    <x v="1765"/>
    <n v="5161"/>
  </r>
  <r>
    <x v="7"/>
    <x v="0"/>
    <x v="1618"/>
    <n v="2632"/>
  </r>
  <r>
    <x v="7"/>
    <x v="0"/>
    <x v="754"/>
    <n v="5000"/>
  </r>
  <r>
    <x v="7"/>
    <x v="0"/>
    <x v="455"/>
    <n v="6356"/>
  </r>
  <r>
    <x v="7"/>
    <x v="0"/>
    <x v="1619"/>
    <n v="7013"/>
  </r>
  <r>
    <x v="7"/>
    <x v="0"/>
    <x v="1480"/>
    <n v="1639"/>
  </r>
  <r>
    <x v="7"/>
    <x v="0"/>
    <x v="1481"/>
    <n v="7820"/>
  </r>
  <r>
    <x v="7"/>
    <x v="0"/>
    <x v="369"/>
    <n v="127"/>
  </r>
  <r>
    <x v="7"/>
    <x v="0"/>
    <x v="370"/>
    <n v="624"/>
  </r>
  <r>
    <x v="7"/>
    <x v="0"/>
    <x v="1320"/>
    <n v="10"/>
  </r>
  <r>
    <x v="7"/>
    <x v="0"/>
    <x v="371"/>
    <n v="39"/>
  </r>
  <r>
    <x v="7"/>
    <x v="0"/>
    <x v="402"/>
    <n v="1"/>
  </r>
  <r>
    <x v="7"/>
    <x v="0"/>
    <x v="372"/>
    <n v="1199"/>
  </r>
  <r>
    <x v="7"/>
    <x v="0"/>
    <x v="407"/>
    <n v="374"/>
  </r>
  <r>
    <x v="7"/>
    <x v="0"/>
    <x v="408"/>
    <n v="72"/>
  </r>
  <r>
    <x v="7"/>
    <x v="0"/>
    <x v="409"/>
    <n v="46"/>
  </r>
  <r>
    <x v="7"/>
    <x v="0"/>
    <x v="808"/>
    <n v="20"/>
  </r>
  <r>
    <x v="7"/>
    <x v="0"/>
    <x v="911"/>
    <n v="6491"/>
  </r>
  <r>
    <x v="7"/>
    <x v="0"/>
    <x v="886"/>
    <n v="1"/>
  </r>
  <r>
    <x v="7"/>
    <x v="0"/>
    <x v="457"/>
    <n v="42"/>
  </r>
  <r>
    <x v="7"/>
    <x v="0"/>
    <x v="547"/>
    <n v="1033"/>
  </r>
  <r>
    <x v="7"/>
    <x v="0"/>
    <x v="460"/>
    <n v="1354"/>
  </r>
  <r>
    <x v="7"/>
    <x v="0"/>
    <x v="461"/>
    <n v="3745"/>
  </r>
  <r>
    <x v="7"/>
    <x v="0"/>
    <x v="462"/>
    <n v="55"/>
  </r>
  <r>
    <x v="7"/>
    <x v="0"/>
    <x v="463"/>
    <n v="45"/>
  </r>
  <r>
    <x v="7"/>
    <x v="0"/>
    <x v="464"/>
    <n v="73"/>
  </r>
  <r>
    <x v="7"/>
    <x v="0"/>
    <x v="746"/>
    <n v="34"/>
  </r>
  <r>
    <x v="7"/>
    <x v="0"/>
    <x v="467"/>
    <n v="1"/>
  </r>
  <r>
    <x v="7"/>
    <x v="0"/>
    <x v="468"/>
    <n v="7"/>
  </r>
  <r>
    <x v="7"/>
    <x v="0"/>
    <x v="469"/>
    <n v="11"/>
  </r>
  <r>
    <x v="7"/>
    <x v="0"/>
    <x v="471"/>
    <n v="16"/>
  </r>
  <r>
    <x v="7"/>
    <x v="0"/>
    <x v="472"/>
    <n v="22"/>
  </r>
  <r>
    <x v="7"/>
    <x v="0"/>
    <x v="473"/>
    <n v="12"/>
  </r>
  <r>
    <x v="7"/>
    <x v="0"/>
    <x v="475"/>
    <n v="12"/>
  </r>
  <r>
    <x v="7"/>
    <x v="0"/>
    <x v="476"/>
    <n v="2"/>
  </r>
  <r>
    <x v="7"/>
    <x v="0"/>
    <x v="478"/>
    <n v="58"/>
  </r>
  <r>
    <x v="7"/>
    <x v="0"/>
    <x v="1255"/>
    <n v="5"/>
  </r>
  <r>
    <x v="7"/>
    <x v="0"/>
    <x v="482"/>
    <n v="285"/>
  </r>
  <r>
    <x v="7"/>
    <x v="0"/>
    <x v="483"/>
    <n v="2"/>
  </r>
  <r>
    <x v="7"/>
    <x v="0"/>
    <x v="484"/>
    <n v="733"/>
  </r>
  <r>
    <x v="7"/>
    <x v="0"/>
    <x v="486"/>
    <n v="2"/>
  </r>
  <r>
    <x v="7"/>
    <x v="0"/>
    <x v="1011"/>
    <n v="2938"/>
  </r>
  <r>
    <x v="7"/>
    <x v="0"/>
    <x v="1012"/>
    <n v="5368"/>
  </r>
  <r>
    <x v="7"/>
    <x v="0"/>
    <x v="1013"/>
    <n v="1177"/>
  </r>
  <r>
    <x v="7"/>
    <x v="0"/>
    <x v="1014"/>
    <n v="1334"/>
  </r>
  <r>
    <x v="7"/>
    <x v="0"/>
    <x v="1015"/>
    <n v="1515"/>
  </r>
  <r>
    <x v="7"/>
    <x v="0"/>
    <x v="1016"/>
    <n v="1784"/>
  </r>
  <r>
    <x v="7"/>
    <x v="0"/>
    <x v="487"/>
    <n v="2007"/>
  </r>
  <r>
    <x v="7"/>
    <x v="0"/>
    <x v="2853"/>
    <n v="6"/>
  </r>
  <r>
    <x v="7"/>
    <x v="0"/>
    <x v="2476"/>
    <n v="1"/>
  </r>
  <r>
    <x v="7"/>
    <x v="0"/>
    <x v="157"/>
    <n v="390"/>
  </r>
  <r>
    <x v="7"/>
    <x v="0"/>
    <x v="139"/>
    <n v="2000"/>
  </r>
  <r>
    <x v="7"/>
    <x v="0"/>
    <x v="140"/>
    <n v="2139"/>
  </r>
  <r>
    <x v="7"/>
    <x v="0"/>
    <x v="488"/>
    <n v="71"/>
  </r>
  <r>
    <x v="7"/>
    <x v="0"/>
    <x v="431"/>
    <n v="1"/>
  </r>
  <r>
    <x v="7"/>
    <x v="0"/>
    <x v="141"/>
    <n v="5034"/>
  </r>
  <r>
    <x v="7"/>
    <x v="0"/>
    <x v="413"/>
    <n v="56"/>
  </r>
  <r>
    <x v="7"/>
    <x v="0"/>
    <x v="248"/>
    <n v="1294"/>
  </r>
  <r>
    <x v="7"/>
    <x v="0"/>
    <x v="432"/>
    <n v="16"/>
  </r>
  <r>
    <x v="7"/>
    <x v="0"/>
    <x v="414"/>
    <n v="196"/>
  </r>
  <r>
    <x v="7"/>
    <x v="0"/>
    <x v="415"/>
    <n v="169"/>
  </r>
  <r>
    <x v="7"/>
    <x v="0"/>
    <x v="523"/>
    <n v="6"/>
  </r>
  <r>
    <x v="7"/>
    <x v="0"/>
    <x v="433"/>
    <n v="82"/>
  </r>
  <r>
    <x v="7"/>
    <x v="0"/>
    <x v="434"/>
    <n v="19"/>
  </r>
  <r>
    <x v="7"/>
    <x v="0"/>
    <x v="158"/>
    <n v="6221"/>
  </r>
  <r>
    <x v="7"/>
    <x v="0"/>
    <x v="435"/>
    <n v="75"/>
  </r>
  <r>
    <x v="7"/>
    <x v="0"/>
    <x v="142"/>
    <n v="5602"/>
  </r>
  <r>
    <x v="7"/>
    <x v="0"/>
    <x v="1099"/>
    <n v="5760"/>
  </r>
  <r>
    <x v="7"/>
    <x v="0"/>
    <x v="1100"/>
    <n v="2237"/>
  </r>
  <r>
    <x v="7"/>
    <x v="0"/>
    <x v="1101"/>
    <n v="1784"/>
  </r>
  <r>
    <x v="7"/>
    <x v="0"/>
    <x v="1102"/>
    <n v="1109"/>
  </r>
  <r>
    <x v="7"/>
    <x v="0"/>
    <x v="1873"/>
    <n v="310"/>
  </r>
  <r>
    <x v="7"/>
    <x v="0"/>
    <x v="1874"/>
    <n v="2912"/>
  </r>
  <r>
    <x v="7"/>
    <x v="0"/>
    <x v="1875"/>
    <n v="1215"/>
  </r>
  <r>
    <x v="7"/>
    <x v="0"/>
    <x v="1482"/>
    <n v="1572"/>
  </r>
  <r>
    <x v="7"/>
    <x v="0"/>
    <x v="1483"/>
    <n v="10"/>
  </r>
  <r>
    <x v="7"/>
    <x v="0"/>
    <x v="525"/>
    <n v="634"/>
  </r>
  <r>
    <x v="7"/>
    <x v="0"/>
    <x v="526"/>
    <n v="976"/>
  </r>
  <r>
    <x v="7"/>
    <x v="0"/>
    <x v="528"/>
    <n v="6117"/>
  </r>
  <r>
    <x v="7"/>
    <x v="0"/>
    <x v="887"/>
    <n v="1622"/>
  </r>
  <r>
    <x v="7"/>
    <x v="0"/>
    <x v="533"/>
    <n v="2071"/>
  </r>
  <r>
    <x v="7"/>
    <x v="0"/>
    <x v="871"/>
    <n v="17"/>
  </r>
  <r>
    <x v="7"/>
    <x v="0"/>
    <x v="375"/>
    <n v="1305"/>
  </r>
  <r>
    <x v="7"/>
    <x v="0"/>
    <x v="748"/>
    <n v="494"/>
  </r>
  <r>
    <x v="7"/>
    <x v="0"/>
    <x v="916"/>
    <n v="354"/>
  </r>
  <r>
    <x v="7"/>
    <x v="0"/>
    <x v="917"/>
    <n v="1494"/>
  </r>
  <r>
    <x v="7"/>
    <x v="0"/>
    <x v="918"/>
    <n v="1113"/>
  </r>
  <r>
    <x v="7"/>
    <x v="0"/>
    <x v="919"/>
    <n v="10"/>
  </r>
  <r>
    <x v="7"/>
    <x v="0"/>
    <x v="1937"/>
    <n v="11879"/>
  </r>
  <r>
    <x v="7"/>
    <x v="0"/>
    <x v="2854"/>
    <n v="2354"/>
  </r>
  <r>
    <x v="7"/>
    <x v="0"/>
    <x v="495"/>
    <n v="2477"/>
  </r>
  <r>
    <x v="7"/>
    <x v="0"/>
    <x v="699"/>
    <n v="7462"/>
  </r>
  <r>
    <x v="7"/>
    <x v="0"/>
    <x v="440"/>
    <n v="378"/>
  </r>
  <r>
    <x v="7"/>
    <x v="0"/>
    <x v="700"/>
    <n v="27"/>
  </r>
  <r>
    <x v="7"/>
    <x v="0"/>
    <x v="701"/>
    <n v="27"/>
  </r>
  <r>
    <x v="7"/>
    <x v="0"/>
    <x v="606"/>
    <n v="28"/>
  </r>
  <r>
    <x v="7"/>
    <x v="0"/>
    <x v="2477"/>
    <n v="1711"/>
  </r>
  <r>
    <x v="7"/>
    <x v="0"/>
    <x v="921"/>
    <n v="71"/>
  </r>
  <r>
    <x v="7"/>
    <x v="0"/>
    <x v="702"/>
    <n v="770"/>
  </r>
  <r>
    <x v="7"/>
    <x v="0"/>
    <x v="2855"/>
    <n v="546"/>
  </r>
  <r>
    <x v="7"/>
    <x v="0"/>
    <x v="3021"/>
    <n v="2"/>
  </r>
  <r>
    <x v="7"/>
    <x v="0"/>
    <x v="2856"/>
    <n v="346"/>
  </r>
  <r>
    <x v="7"/>
    <x v="0"/>
    <x v="2857"/>
    <n v="390"/>
  </r>
  <r>
    <x v="7"/>
    <x v="0"/>
    <x v="2858"/>
    <n v="1"/>
  </r>
  <r>
    <x v="7"/>
    <x v="0"/>
    <x v="2859"/>
    <n v="13"/>
  </r>
  <r>
    <x v="7"/>
    <x v="0"/>
    <x v="2860"/>
    <n v="145"/>
  </r>
  <r>
    <x v="7"/>
    <x v="0"/>
    <x v="2861"/>
    <n v="1"/>
  </r>
  <r>
    <x v="7"/>
    <x v="0"/>
    <x v="1043"/>
    <n v="302"/>
  </r>
  <r>
    <x v="7"/>
    <x v="0"/>
    <x v="2862"/>
    <n v="215"/>
  </r>
  <r>
    <x v="7"/>
    <x v="0"/>
    <x v="994"/>
    <n v="1685"/>
  </r>
  <r>
    <x v="7"/>
    <x v="0"/>
    <x v="977"/>
    <n v="2"/>
  </r>
  <r>
    <x v="7"/>
    <x v="0"/>
    <x v="3102"/>
    <n v="4075"/>
  </r>
  <r>
    <x v="7"/>
    <x v="0"/>
    <x v="2602"/>
    <n v="1432"/>
  </r>
  <r>
    <x v="7"/>
    <x v="0"/>
    <x v="630"/>
    <n v="2387"/>
  </r>
  <r>
    <x v="7"/>
    <x v="0"/>
    <x v="631"/>
    <n v="401"/>
  </r>
  <r>
    <x v="7"/>
    <x v="0"/>
    <x v="842"/>
    <n v="2193"/>
  </r>
  <r>
    <x v="7"/>
    <x v="0"/>
    <x v="418"/>
    <n v="3386"/>
  </r>
  <r>
    <x v="7"/>
    <x v="0"/>
    <x v="535"/>
    <n v="1803"/>
  </r>
  <r>
    <x v="7"/>
    <x v="0"/>
    <x v="536"/>
    <n v="1879"/>
  </r>
  <r>
    <x v="7"/>
    <x v="0"/>
    <x v="1068"/>
    <n v="90"/>
  </r>
  <r>
    <x v="7"/>
    <x v="0"/>
    <x v="633"/>
    <n v="1936"/>
  </r>
  <r>
    <x v="7"/>
    <x v="0"/>
    <x v="634"/>
    <n v="614"/>
  </r>
  <r>
    <x v="7"/>
    <x v="0"/>
    <x v="635"/>
    <n v="2739"/>
  </r>
  <r>
    <x v="7"/>
    <x v="0"/>
    <x v="636"/>
    <n v="806"/>
  </r>
  <r>
    <x v="7"/>
    <x v="0"/>
    <x v="637"/>
    <n v="1017"/>
  </r>
  <r>
    <x v="7"/>
    <x v="0"/>
    <x v="705"/>
    <n v="1868"/>
  </r>
  <r>
    <x v="7"/>
    <x v="0"/>
    <x v="638"/>
    <n v="1058"/>
  </r>
  <r>
    <x v="7"/>
    <x v="0"/>
    <x v="639"/>
    <n v="2735"/>
  </r>
  <r>
    <x v="7"/>
    <x v="0"/>
    <x v="780"/>
    <n v="2545"/>
  </r>
  <r>
    <x v="7"/>
    <x v="0"/>
    <x v="781"/>
    <n v="6802"/>
  </r>
  <r>
    <x v="7"/>
    <x v="0"/>
    <x v="640"/>
    <n v="1685"/>
  </r>
  <r>
    <x v="7"/>
    <x v="0"/>
    <x v="641"/>
    <n v="2573"/>
  </r>
  <r>
    <x v="7"/>
    <x v="0"/>
    <x v="1256"/>
    <n v="61"/>
  </r>
  <r>
    <x v="7"/>
    <x v="0"/>
    <x v="537"/>
    <n v="9"/>
  </r>
  <r>
    <x v="7"/>
    <x v="0"/>
    <x v="642"/>
    <n v="11"/>
  </r>
  <r>
    <x v="7"/>
    <x v="0"/>
    <x v="643"/>
    <n v="212"/>
  </r>
  <r>
    <x v="7"/>
    <x v="0"/>
    <x v="706"/>
    <n v="111"/>
  </r>
  <r>
    <x v="7"/>
    <x v="0"/>
    <x v="644"/>
    <n v="96"/>
  </r>
  <r>
    <x v="7"/>
    <x v="0"/>
    <x v="843"/>
    <n v="9"/>
  </r>
  <r>
    <x v="7"/>
    <x v="0"/>
    <x v="645"/>
    <n v="123"/>
  </r>
  <r>
    <x v="7"/>
    <x v="0"/>
    <x v="646"/>
    <n v="66"/>
  </r>
  <r>
    <x v="7"/>
    <x v="0"/>
    <x v="875"/>
    <n v="781"/>
  </r>
  <r>
    <x v="7"/>
    <x v="0"/>
    <x v="648"/>
    <n v="30"/>
  </r>
  <r>
    <x v="7"/>
    <x v="0"/>
    <x v="650"/>
    <n v="15"/>
  </r>
  <r>
    <x v="7"/>
    <x v="0"/>
    <x v="709"/>
    <n v="281"/>
  </r>
  <r>
    <x v="7"/>
    <x v="0"/>
    <x v="710"/>
    <n v="32"/>
  </r>
  <r>
    <x v="7"/>
    <x v="0"/>
    <x v="717"/>
    <n v="116"/>
  </r>
  <r>
    <x v="7"/>
    <x v="0"/>
    <x v="718"/>
    <n v="6"/>
  </r>
  <r>
    <x v="7"/>
    <x v="0"/>
    <x v="782"/>
    <n v="1400"/>
  </r>
  <r>
    <x v="7"/>
    <x v="0"/>
    <x v="549"/>
    <n v="49"/>
  </r>
  <r>
    <x v="7"/>
    <x v="0"/>
    <x v="550"/>
    <n v="67"/>
  </r>
  <r>
    <x v="7"/>
    <x v="0"/>
    <x v="719"/>
    <n v="62"/>
  </r>
  <r>
    <x v="7"/>
    <x v="0"/>
    <x v="720"/>
    <n v="85"/>
  </r>
  <r>
    <x v="7"/>
    <x v="0"/>
    <x v="721"/>
    <n v="289"/>
  </r>
  <r>
    <x v="7"/>
    <x v="0"/>
    <x v="728"/>
    <n v="234"/>
  </r>
  <r>
    <x v="7"/>
    <x v="0"/>
    <x v="1047"/>
    <n v="305"/>
  </r>
  <r>
    <x v="7"/>
    <x v="0"/>
    <x v="614"/>
    <n v="173"/>
  </r>
  <r>
    <x v="7"/>
    <x v="0"/>
    <x v="586"/>
    <n v="276"/>
  </r>
  <r>
    <x v="7"/>
    <x v="0"/>
    <x v="551"/>
    <n v="6602"/>
  </r>
  <r>
    <x v="7"/>
    <x v="0"/>
    <x v="730"/>
    <n v="7"/>
  </r>
  <r>
    <x v="7"/>
    <x v="0"/>
    <x v="441"/>
    <n v="852"/>
  </r>
  <r>
    <x v="7"/>
    <x v="0"/>
    <x v="1105"/>
    <n v="531"/>
  </r>
  <r>
    <x v="7"/>
    <x v="0"/>
    <x v="783"/>
    <n v="1078"/>
  </r>
  <r>
    <x v="7"/>
    <x v="0"/>
    <x v="847"/>
    <n v="1074"/>
  </r>
  <r>
    <x v="7"/>
    <x v="0"/>
    <x v="793"/>
    <n v="2"/>
  </r>
  <r>
    <x v="7"/>
    <x v="0"/>
    <x v="2173"/>
    <n v="8950"/>
  </r>
  <r>
    <x v="7"/>
    <x v="0"/>
    <x v="1048"/>
    <n v="2338"/>
  </r>
  <r>
    <x v="7"/>
    <x v="0"/>
    <x v="1069"/>
    <n v="102"/>
  </r>
  <r>
    <x v="7"/>
    <x v="0"/>
    <x v="1070"/>
    <n v="61"/>
  </r>
  <r>
    <x v="7"/>
    <x v="0"/>
    <x v="1071"/>
    <n v="97"/>
  </r>
  <r>
    <x v="7"/>
    <x v="0"/>
    <x v="2133"/>
    <n v="5724"/>
  </r>
  <r>
    <x v="7"/>
    <x v="0"/>
    <x v="924"/>
    <n v="171"/>
  </r>
  <r>
    <x v="7"/>
    <x v="0"/>
    <x v="654"/>
    <n v="2"/>
  </r>
  <r>
    <x v="7"/>
    <x v="0"/>
    <x v="655"/>
    <n v="160"/>
  </r>
  <r>
    <x v="7"/>
    <x v="0"/>
    <x v="794"/>
    <n v="82"/>
  </r>
  <r>
    <x v="7"/>
    <x v="0"/>
    <x v="587"/>
    <n v="336"/>
  </r>
  <r>
    <x v="7"/>
    <x v="0"/>
    <x v="795"/>
    <n v="427"/>
  </r>
  <r>
    <x v="7"/>
    <x v="0"/>
    <x v="797"/>
    <n v="2"/>
  </r>
  <r>
    <x v="7"/>
    <x v="0"/>
    <x v="2154"/>
    <n v="1951"/>
  </r>
  <r>
    <x v="7"/>
    <x v="0"/>
    <x v="1302"/>
    <n v="10"/>
  </r>
  <r>
    <x v="7"/>
    <x v="0"/>
    <x v="925"/>
    <n v="990"/>
  </r>
  <r>
    <x v="7"/>
    <x v="0"/>
    <x v="1135"/>
    <n v="3"/>
  </r>
  <r>
    <x v="7"/>
    <x v="0"/>
    <x v="964"/>
    <n v="186"/>
  </r>
  <r>
    <x v="7"/>
    <x v="0"/>
    <x v="1073"/>
    <n v="57"/>
  </r>
  <r>
    <x v="7"/>
    <x v="0"/>
    <x v="1816"/>
    <n v="1"/>
  </r>
  <r>
    <x v="7"/>
    <x v="0"/>
    <x v="926"/>
    <n v="1898"/>
  </r>
  <r>
    <x v="7"/>
    <x v="0"/>
    <x v="927"/>
    <n v="1312"/>
  </r>
  <r>
    <x v="7"/>
    <x v="0"/>
    <x v="1321"/>
    <n v="1009"/>
  </r>
  <r>
    <x v="7"/>
    <x v="0"/>
    <x v="2398"/>
    <n v="936"/>
  </r>
  <r>
    <x v="7"/>
    <x v="0"/>
    <x v="1525"/>
    <n v="2524"/>
  </r>
  <r>
    <x v="7"/>
    <x v="0"/>
    <x v="1257"/>
    <n v="1376"/>
  </r>
  <r>
    <x v="7"/>
    <x v="0"/>
    <x v="928"/>
    <n v="1998"/>
  </r>
  <r>
    <x v="7"/>
    <x v="0"/>
    <x v="929"/>
    <n v="4540"/>
  </r>
  <r>
    <x v="7"/>
    <x v="0"/>
    <x v="930"/>
    <n v="978"/>
  </r>
  <r>
    <x v="7"/>
    <x v="0"/>
    <x v="931"/>
    <n v="1373"/>
  </r>
  <r>
    <x v="7"/>
    <x v="0"/>
    <x v="376"/>
    <n v="2276"/>
  </r>
  <r>
    <x v="7"/>
    <x v="0"/>
    <x v="1173"/>
    <n v="115"/>
  </r>
  <r>
    <x v="7"/>
    <x v="0"/>
    <x v="932"/>
    <n v="3049"/>
  </r>
  <r>
    <x v="7"/>
    <x v="0"/>
    <x v="2723"/>
    <n v="226"/>
  </r>
  <r>
    <x v="7"/>
    <x v="0"/>
    <x v="1185"/>
    <n v="73"/>
  </r>
  <r>
    <x v="7"/>
    <x v="0"/>
    <x v="1075"/>
    <n v="1089"/>
  </r>
  <r>
    <x v="7"/>
    <x v="0"/>
    <x v="1186"/>
    <n v="59"/>
  </r>
  <r>
    <x v="7"/>
    <x v="0"/>
    <x v="505"/>
    <n v="65"/>
  </r>
  <r>
    <x v="7"/>
    <x v="0"/>
    <x v="933"/>
    <n v="52"/>
  </r>
  <r>
    <x v="7"/>
    <x v="0"/>
    <x v="934"/>
    <n v="55"/>
  </r>
  <r>
    <x v="7"/>
    <x v="0"/>
    <x v="935"/>
    <n v="2698"/>
  </r>
  <r>
    <x v="7"/>
    <x v="0"/>
    <x v="936"/>
    <n v="6"/>
  </r>
  <r>
    <x v="7"/>
    <x v="0"/>
    <x v="937"/>
    <n v="1754"/>
  </r>
  <r>
    <x v="7"/>
    <x v="0"/>
    <x v="938"/>
    <n v="185"/>
  </r>
  <r>
    <x v="7"/>
    <x v="0"/>
    <x v="939"/>
    <n v="883"/>
  </r>
  <r>
    <x v="7"/>
    <x v="0"/>
    <x v="940"/>
    <n v="1926"/>
  </r>
  <r>
    <x v="7"/>
    <x v="0"/>
    <x v="941"/>
    <n v="1255"/>
  </r>
  <r>
    <x v="7"/>
    <x v="0"/>
    <x v="942"/>
    <n v="989"/>
  </r>
  <r>
    <x v="7"/>
    <x v="0"/>
    <x v="943"/>
    <n v="572"/>
  </r>
  <r>
    <x v="7"/>
    <x v="0"/>
    <x v="944"/>
    <n v="1117"/>
  </r>
  <r>
    <x v="7"/>
    <x v="0"/>
    <x v="945"/>
    <n v="27"/>
  </r>
  <r>
    <x v="7"/>
    <x v="0"/>
    <x v="946"/>
    <n v="179"/>
  </r>
  <r>
    <x v="7"/>
    <x v="0"/>
    <x v="947"/>
    <n v="44"/>
  </r>
  <r>
    <x v="7"/>
    <x v="0"/>
    <x v="982"/>
    <n v="716"/>
  </r>
  <r>
    <x v="7"/>
    <x v="0"/>
    <x v="983"/>
    <n v="91"/>
  </r>
  <r>
    <x v="7"/>
    <x v="0"/>
    <x v="1076"/>
    <n v="2134"/>
  </r>
  <r>
    <x v="7"/>
    <x v="0"/>
    <x v="985"/>
    <n v="5180"/>
  </r>
  <r>
    <x v="7"/>
    <x v="0"/>
    <x v="1026"/>
    <n v="167"/>
  </r>
  <r>
    <x v="7"/>
    <x v="0"/>
    <x v="948"/>
    <n v="24"/>
  </r>
  <r>
    <x v="7"/>
    <x v="0"/>
    <x v="949"/>
    <n v="108"/>
  </r>
  <r>
    <x v="7"/>
    <x v="0"/>
    <x v="951"/>
    <n v="134"/>
  </r>
  <r>
    <x v="7"/>
    <x v="0"/>
    <x v="952"/>
    <n v="66"/>
  </r>
  <r>
    <x v="7"/>
    <x v="0"/>
    <x v="953"/>
    <n v="168"/>
  </r>
  <r>
    <x v="7"/>
    <x v="0"/>
    <x v="954"/>
    <n v="52"/>
  </r>
  <r>
    <x v="7"/>
    <x v="0"/>
    <x v="986"/>
    <n v="3318"/>
  </r>
  <r>
    <x v="7"/>
    <x v="0"/>
    <x v="987"/>
    <n v="18"/>
  </r>
  <r>
    <x v="7"/>
    <x v="0"/>
    <x v="989"/>
    <n v="24"/>
  </r>
  <r>
    <x v="7"/>
    <x v="0"/>
    <x v="1001"/>
    <n v="10"/>
  </r>
  <r>
    <x v="7"/>
    <x v="0"/>
    <x v="1027"/>
    <n v="3169"/>
  </r>
  <r>
    <x v="7"/>
    <x v="0"/>
    <x v="1028"/>
    <n v="1343"/>
  </r>
  <r>
    <x v="7"/>
    <x v="0"/>
    <x v="1239"/>
    <n v="7"/>
  </r>
  <r>
    <x v="7"/>
    <x v="0"/>
    <x v="1258"/>
    <n v="3"/>
  </r>
  <r>
    <x v="7"/>
    <x v="0"/>
    <x v="1259"/>
    <n v="13"/>
  </r>
  <r>
    <x v="7"/>
    <x v="0"/>
    <x v="1260"/>
    <n v="12"/>
  </r>
  <r>
    <x v="7"/>
    <x v="0"/>
    <x v="1262"/>
    <n v="5"/>
  </r>
  <r>
    <x v="7"/>
    <x v="0"/>
    <x v="1263"/>
    <n v="3"/>
  </r>
  <r>
    <x v="7"/>
    <x v="0"/>
    <x v="1264"/>
    <n v="27"/>
  </r>
  <r>
    <x v="7"/>
    <x v="0"/>
    <x v="1265"/>
    <n v="24"/>
  </r>
  <r>
    <x v="7"/>
    <x v="0"/>
    <x v="1268"/>
    <n v="5"/>
  </r>
  <r>
    <x v="7"/>
    <x v="0"/>
    <x v="1269"/>
    <n v="9"/>
  </r>
  <r>
    <x v="7"/>
    <x v="0"/>
    <x v="1270"/>
    <n v="6"/>
  </r>
  <r>
    <x v="7"/>
    <x v="0"/>
    <x v="1271"/>
    <n v="9"/>
  </r>
  <r>
    <x v="7"/>
    <x v="0"/>
    <x v="1272"/>
    <n v="24"/>
  </r>
  <r>
    <x v="7"/>
    <x v="0"/>
    <x v="1273"/>
    <n v="17"/>
  </r>
  <r>
    <x v="7"/>
    <x v="0"/>
    <x v="1275"/>
    <n v="28"/>
  </r>
  <r>
    <x v="7"/>
    <x v="0"/>
    <x v="1304"/>
    <n v="1"/>
  </r>
  <r>
    <x v="7"/>
    <x v="0"/>
    <x v="1278"/>
    <n v="2"/>
  </r>
  <r>
    <x v="7"/>
    <x v="0"/>
    <x v="1279"/>
    <n v="18"/>
  </r>
  <r>
    <x v="7"/>
    <x v="0"/>
    <x v="1280"/>
    <n v="16"/>
  </r>
  <r>
    <x v="7"/>
    <x v="0"/>
    <x v="1281"/>
    <n v="9"/>
  </r>
  <r>
    <x v="7"/>
    <x v="0"/>
    <x v="1282"/>
    <n v="18"/>
  </r>
  <r>
    <x v="7"/>
    <x v="0"/>
    <x v="1283"/>
    <n v="9"/>
  </r>
  <r>
    <x v="7"/>
    <x v="0"/>
    <x v="1285"/>
    <n v="6"/>
  </r>
  <r>
    <x v="7"/>
    <x v="0"/>
    <x v="1286"/>
    <n v="304"/>
  </r>
  <r>
    <x v="7"/>
    <x v="0"/>
    <x v="1190"/>
    <n v="764"/>
  </r>
  <r>
    <x v="7"/>
    <x v="0"/>
    <x v="1030"/>
    <n v="2245"/>
  </r>
  <r>
    <x v="7"/>
    <x v="0"/>
    <x v="1031"/>
    <n v="2563"/>
  </r>
  <r>
    <x v="7"/>
    <x v="0"/>
    <x v="1032"/>
    <n v="524"/>
  </r>
  <r>
    <x v="7"/>
    <x v="0"/>
    <x v="1241"/>
    <n v="7"/>
  </r>
  <r>
    <x v="7"/>
    <x v="0"/>
    <x v="1242"/>
    <n v="24"/>
  </r>
  <r>
    <x v="7"/>
    <x v="0"/>
    <x v="1243"/>
    <n v="19"/>
  </r>
  <r>
    <x v="7"/>
    <x v="0"/>
    <x v="1289"/>
    <n v="10"/>
  </r>
  <r>
    <x v="7"/>
    <x v="0"/>
    <x v="1290"/>
    <n v="5"/>
  </r>
  <r>
    <x v="7"/>
    <x v="0"/>
    <x v="1006"/>
    <n v="3419"/>
  </r>
  <r>
    <x v="7"/>
    <x v="0"/>
    <x v="1174"/>
    <n v="11"/>
  </r>
  <r>
    <x v="7"/>
    <x v="0"/>
    <x v="1305"/>
    <n v="83"/>
  </r>
  <r>
    <x v="7"/>
    <x v="0"/>
    <x v="1035"/>
    <n v="438"/>
  </r>
  <r>
    <x v="7"/>
    <x v="0"/>
    <x v="1307"/>
    <n v="1"/>
  </r>
  <r>
    <x v="7"/>
    <x v="0"/>
    <x v="1192"/>
    <n v="2910"/>
  </r>
  <r>
    <x v="7"/>
    <x v="0"/>
    <x v="1349"/>
    <n v="1"/>
  </r>
  <r>
    <x v="7"/>
    <x v="0"/>
    <x v="1038"/>
    <n v="71"/>
  </r>
  <r>
    <x v="7"/>
    <x v="0"/>
    <x v="1330"/>
    <n v="252"/>
  </r>
  <r>
    <x v="7"/>
    <x v="0"/>
    <x v="1080"/>
    <n v="24"/>
  </r>
  <r>
    <x v="7"/>
    <x v="0"/>
    <x v="1081"/>
    <n v="11"/>
  </r>
  <r>
    <x v="7"/>
    <x v="0"/>
    <x v="1350"/>
    <n v="2020"/>
  </r>
  <r>
    <x v="7"/>
    <x v="0"/>
    <x v="1331"/>
    <n v="124"/>
  </r>
  <r>
    <x v="7"/>
    <x v="0"/>
    <x v="1139"/>
    <n v="5929"/>
  </r>
  <r>
    <x v="7"/>
    <x v="0"/>
    <x v="1140"/>
    <n v="15"/>
  </r>
  <r>
    <x v="7"/>
    <x v="0"/>
    <x v="1141"/>
    <n v="3606"/>
  </r>
  <r>
    <x v="7"/>
    <x v="0"/>
    <x v="1142"/>
    <n v="124"/>
  </r>
  <r>
    <x v="7"/>
    <x v="0"/>
    <x v="1144"/>
    <n v="762"/>
  </r>
  <r>
    <x v="7"/>
    <x v="0"/>
    <x v="1145"/>
    <n v="360"/>
  </r>
  <r>
    <x v="7"/>
    <x v="0"/>
    <x v="1526"/>
    <n v="4187"/>
  </r>
  <r>
    <x v="7"/>
    <x v="0"/>
    <x v="1146"/>
    <n v="736"/>
  </r>
  <r>
    <x v="7"/>
    <x v="0"/>
    <x v="1147"/>
    <n v="840"/>
  </r>
  <r>
    <x v="7"/>
    <x v="0"/>
    <x v="1148"/>
    <n v="1708"/>
  </r>
  <r>
    <x v="7"/>
    <x v="0"/>
    <x v="1149"/>
    <n v="641"/>
  </r>
  <r>
    <x v="7"/>
    <x v="0"/>
    <x v="1150"/>
    <n v="3066"/>
  </r>
  <r>
    <x v="7"/>
    <x v="0"/>
    <x v="1151"/>
    <n v="2106"/>
  </r>
  <r>
    <x v="7"/>
    <x v="0"/>
    <x v="1152"/>
    <n v="3986"/>
  </r>
  <r>
    <x v="7"/>
    <x v="0"/>
    <x v="1454"/>
    <n v="3569"/>
  </r>
  <r>
    <x v="7"/>
    <x v="0"/>
    <x v="1455"/>
    <n v="2193"/>
  </r>
  <r>
    <x v="7"/>
    <x v="0"/>
    <x v="1492"/>
    <n v="220"/>
  </r>
  <r>
    <x v="7"/>
    <x v="0"/>
    <x v="2432"/>
    <n v="3212"/>
  </r>
  <r>
    <x v="7"/>
    <x v="0"/>
    <x v="1378"/>
    <n v="85"/>
  </r>
  <r>
    <x v="7"/>
    <x v="0"/>
    <x v="2072"/>
    <n v="830"/>
  </r>
  <r>
    <x v="7"/>
    <x v="0"/>
    <x v="1116"/>
    <n v="409"/>
  </r>
  <r>
    <x v="7"/>
    <x v="0"/>
    <x v="1131"/>
    <n v="4259"/>
  </r>
  <r>
    <x v="7"/>
    <x v="0"/>
    <x v="1493"/>
    <n v="10"/>
  </r>
  <r>
    <x v="7"/>
    <x v="0"/>
    <x v="1399"/>
    <n v="8"/>
  </r>
  <r>
    <x v="7"/>
    <x v="0"/>
    <x v="1083"/>
    <n v="2041"/>
  </r>
  <r>
    <x v="7"/>
    <x v="0"/>
    <x v="1084"/>
    <n v="1514"/>
  </r>
  <r>
    <x v="7"/>
    <x v="0"/>
    <x v="1085"/>
    <n v="1440"/>
  </r>
  <r>
    <x v="7"/>
    <x v="0"/>
    <x v="1086"/>
    <n v="24"/>
  </r>
  <r>
    <x v="7"/>
    <x v="0"/>
    <x v="1087"/>
    <n v="57"/>
  </r>
  <r>
    <x v="7"/>
    <x v="0"/>
    <x v="1436"/>
    <n v="13"/>
  </r>
  <r>
    <x v="7"/>
    <x v="0"/>
    <x v="1194"/>
    <n v="2252"/>
  </r>
  <r>
    <x v="7"/>
    <x v="0"/>
    <x v="1195"/>
    <n v="2431"/>
  </r>
  <r>
    <x v="7"/>
    <x v="0"/>
    <x v="1088"/>
    <n v="360"/>
  </r>
  <r>
    <x v="7"/>
    <x v="0"/>
    <x v="1196"/>
    <n v="620"/>
  </r>
  <r>
    <x v="7"/>
    <x v="0"/>
    <x v="1197"/>
    <n v="710"/>
  </r>
  <r>
    <x v="7"/>
    <x v="0"/>
    <x v="1198"/>
    <n v="529"/>
  </r>
  <r>
    <x v="7"/>
    <x v="0"/>
    <x v="2073"/>
    <n v="1684"/>
  </r>
  <r>
    <x v="7"/>
    <x v="0"/>
    <x v="1199"/>
    <n v="3742"/>
  </r>
  <r>
    <x v="7"/>
    <x v="0"/>
    <x v="1200"/>
    <n v="3505"/>
  </r>
  <r>
    <x v="7"/>
    <x v="0"/>
    <x v="1201"/>
    <n v="4890"/>
  </r>
  <r>
    <x v="7"/>
    <x v="0"/>
    <x v="1202"/>
    <n v="945"/>
  </r>
  <r>
    <x v="7"/>
    <x v="0"/>
    <x v="1203"/>
    <n v="1766"/>
  </r>
  <r>
    <x v="7"/>
    <x v="0"/>
    <x v="2113"/>
    <n v="2676"/>
  </r>
  <r>
    <x v="7"/>
    <x v="0"/>
    <x v="1204"/>
    <n v="844"/>
  </r>
  <r>
    <x v="7"/>
    <x v="0"/>
    <x v="1205"/>
    <n v="3536"/>
  </r>
  <r>
    <x v="7"/>
    <x v="0"/>
    <x v="1437"/>
    <n v="1535"/>
  </r>
  <r>
    <x v="7"/>
    <x v="0"/>
    <x v="1154"/>
    <n v="94"/>
  </r>
  <r>
    <x v="7"/>
    <x v="0"/>
    <x v="1155"/>
    <n v="391"/>
  </r>
  <r>
    <x v="7"/>
    <x v="0"/>
    <x v="1156"/>
    <n v="3"/>
  </r>
  <r>
    <x v="7"/>
    <x v="0"/>
    <x v="1157"/>
    <n v="197"/>
  </r>
  <r>
    <x v="7"/>
    <x v="0"/>
    <x v="3022"/>
    <n v="2460"/>
  </r>
  <r>
    <x v="7"/>
    <x v="0"/>
    <x v="1206"/>
    <n v="82"/>
  </r>
  <r>
    <x v="7"/>
    <x v="0"/>
    <x v="1207"/>
    <n v="851"/>
  </r>
  <r>
    <x v="7"/>
    <x v="0"/>
    <x v="1208"/>
    <n v="496"/>
  </r>
  <r>
    <x v="7"/>
    <x v="0"/>
    <x v="1209"/>
    <n v="8"/>
  </r>
  <r>
    <x v="7"/>
    <x v="0"/>
    <x v="1233"/>
    <n v="168"/>
  </r>
  <r>
    <x v="7"/>
    <x v="0"/>
    <x v="1234"/>
    <n v="18"/>
  </r>
  <r>
    <x v="7"/>
    <x v="0"/>
    <x v="1244"/>
    <n v="25"/>
  </r>
  <r>
    <x v="7"/>
    <x v="0"/>
    <x v="1210"/>
    <n v="120"/>
  </r>
  <r>
    <x v="7"/>
    <x v="0"/>
    <x v="1211"/>
    <n v="5875"/>
  </r>
  <r>
    <x v="7"/>
    <x v="0"/>
    <x v="1212"/>
    <n v="3035"/>
  </r>
  <r>
    <x v="7"/>
    <x v="0"/>
    <x v="1214"/>
    <n v="1011"/>
  </r>
  <r>
    <x v="7"/>
    <x v="0"/>
    <x v="2724"/>
    <n v="572"/>
  </r>
  <r>
    <x v="7"/>
    <x v="0"/>
    <x v="2725"/>
    <n v="1403"/>
  </r>
  <r>
    <x v="7"/>
    <x v="0"/>
    <x v="1215"/>
    <n v="3823"/>
  </r>
  <r>
    <x v="7"/>
    <x v="0"/>
    <x v="1495"/>
    <n v="215"/>
  </r>
  <r>
    <x v="7"/>
    <x v="0"/>
    <x v="1126"/>
    <n v="56"/>
  </r>
  <r>
    <x v="7"/>
    <x v="0"/>
    <x v="1355"/>
    <n v="205"/>
  </r>
  <r>
    <x v="7"/>
    <x v="0"/>
    <x v="1766"/>
    <n v="1885"/>
  </r>
  <r>
    <x v="7"/>
    <x v="0"/>
    <x v="1800"/>
    <n v="1027"/>
  </r>
  <r>
    <x v="7"/>
    <x v="0"/>
    <x v="1245"/>
    <n v="3281"/>
  </r>
  <r>
    <x v="7"/>
    <x v="0"/>
    <x v="1356"/>
    <n v="61"/>
  </r>
  <r>
    <x v="7"/>
    <x v="0"/>
    <x v="1089"/>
    <n v="576"/>
  </r>
  <r>
    <x v="7"/>
    <x v="0"/>
    <x v="1218"/>
    <n v="2242"/>
  </r>
  <r>
    <x v="7"/>
    <x v="0"/>
    <x v="588"/>
    <n v="1701"/>
  </r>
  <r>
    <x v="7"/>
    <x v="0"/>
    <x v="881"/>
    <n v="5570"/>
  </r>
  <r>
    <x v="7"/>
    <x v="0"/>
    <x v="1219"/>
    <n v="987"/>
  </r>
  <r>
    <x v="7"/>
    <x v="0"/>
    <x v="1564"/>
    <n v="236"/>
  </r>
  <r>
    <x v="7"/>
    <x v="0"/>
    <x v="1246"/>
    <n v="227"/>
  </r>
  <r>
    <x v="7"/>
    <x v="0"/>
    <x v="1293"/>
    <n v="1016"/>
  </r>
  <r>
    <x v="7"/>
    <x v="0"/>
    <x v="1294"/>
    <n v="886"/>
  </r>
  <r>
    <x v="7"/>
    <x v="0"/>
    <x v="1221"/>
    <n v="3568"/>
  </r>
  <r>
    <x v="7"/>
    <x v="0"/>
    <x v="2648"/>
    <n v="11813"/>
  </r>
  <r>
    <x v="7"/>
    <x v="0"/>
    <x v="1222"/>
    <n v="888"/>
  </r>
  <r>
    <x v="7"/>
    <x v="0"/>
    <x v="1223"/>
    <n v="2360"/>
  </r>
  <r>
    <x v="7"/>
    <x v="0"/>
    <x v="1224"/>
    <n v="1326"/>
  </r>
  <r>
    <x v="7"/>
    <x v="0"/>
    <x v="1225"/>
    <n v="670"/>
  </r>
  <r>
    <x v="7"/>
    <x v="0"/>
    <x v="1401"/>
    <n v="2010"/>
  </r>
  <r>
    <x v="7"/>
    <x v="0"/>
    <x v="1311"/>
    <n v="1157"/>
  </r>
  <r>
    <x v="7"/>
    <x v="0"/>
    <x v="1227"/>
    <n v="527"/>
  </r>
  <r>
    <x v="7"/>
    <x v="0"/>
    <x v="1527"/>
    <n v="162"/>
  </r>
  <r>
    <x v="7"/>
    <x v="0"/>
    <x v="1228"/>
    <n v="3469"/>
  </r>
  <r>
    <x v="7"/>
    <x v="0"/>
    <x v="1313"/>
    <n v="92"/>
  </r>
  <r>
    <x v="7"/>
    <x v="0"/>
    <x v="1235"/>
    <n v="1338"/>
  </r>
  <r>
    <x v="7"/>
    <x v="0"/>
    <x v="1315"/>
    <n v="211"/>
  </r>
  <r>
    <x v="7"/>
    <x v="0"/>
    <x v="1316"/>
    <n v="1"/>
  </r>
  <r>
    <x v="7"/>
    <x v="0"/>
    <x v="1229"/>
    <n v="723"/>
  </r>
  <r>
    <x v="7"/>
    <x v="0"/>
    <x v="1651"/>
    <n v="147"/>
  </r>
  <r>
    <x v="7"/>
    <x v="0"/>
    <x v="1767"/>
    <n v="67"/>
  </r>
  <r>
    <x v="7"/>
    <x v="0"/>
    <x v="1333"/>
    <n v="14"/>
  </r>
  <r>
    <x v="7"/>
    <x v="0"/>
    <x v="1357"/>
    <n v="1"/>
  </r>
  <r>
    <x v="7"/>
    <x v="0"/>
    <x v="1334"/>
    <n v="5"/>
  </r>
  <r>
    <x v="7"/>
    <x v="0"/>
    <x v="1335"/>
    <n v="348"/>
  </r>
  <r>
    <x v="7"/>
    <x v="0"/>
    <x v="1337"/>
    <n v="36"/>
  </r>
  <r>
    <x v="7"/>
    <x v="0"/>
    <x v="1338"/>
    <n v="2"/>
  </r>
  <r>
    <x v="7"/>
    <x v="0"/>
    <x v="1339"/>
    <n v="221"/>
  </r>
  <r>
    <x v="7"/>
    <x v="0"/>
    <x v="1340"/>
    <n v="1"/>
  </r>
  <r>
    <x v="7"/>
    <x v="0"/>
    <x v="1341"/>
    <n v="14"/>
  </r>
  <r>
    <x v="7"/>
    <x v="0"/>
    <x v="1342"/>
    <n v="120"/>
  </r>
  <r>
    <x v="7"/>
    <x v="0"/>
    <x v="1344"/>
    <n v="1"/>
  </r>
  <r>
    <x v="7"/>
    <x v="0"/>
    <x v="2603"/>
    <n v="591"/>
  </r>
  <r>
    <x v="7"/>
    <x v="0"/>
    <x v="2480"/>
    <n v="1229"/>
  </r>
  <r>
    <x v="7"/>
    <x v="0"/>
    <x v="2481"/>
    <n v="1789"/>
  </r>
  <r>
    <x v="7"/>
    <x v="0"/>
    <x v="2482"/>
    <n v="4"/>
  </r>
  <r>
    <x v="7"/>
    <x v="0"/>
    <x v="2483"/>
    <n v="2400"/>
  </r>
  <r>
    <x v="7"/>
    <x v="0"/>
    <x v="2484"/>
    <n v="192"/>
  </r>
  <r>
    <x v="7"/>
    <x v="0"/>
    <x v="2485"/>
    <n v="759"/>
  </r>
  <r>
    <x v="7"/>
    <x v="0"/>
    <x v="2487"/>
    <n v="510"/>
  </r>
  <r>
    <x v="7"/>
    <x v="0"/>
    <x v="2488"/>
    <n v="2861"/>
  </r>
  <r>
    <x v="7"/>
    <x v="0"/>
    <x v="2489"/>
    <n v="1250"/>
  </r>
  <r>
    <x v="7"/>
    <x v="0"/>
    <x v="2490"/>
    <n v="2208"/>
  </r>
  <r>
    <x v="7"/>
    <x v="0"/>
    <x v="2491"/>
    <n v="2176"/>
  </r>
  <r>
    <x v="7"/>
    <x v="0"/>
    <x v="2492"/>
    <n v="448"/>
  </r>
  <r>
    <x v="7"/>
    <x v="0"/>
    <x v="1801"/>
    <n v="1"/>
  </r>
  <r>
    <x v="7"/>
    <x v="0"/>
    <x v="1769"/>
    <n v="1729"/>
  </r>
  <r>
    <x v="7"/>
    <x v="0"/>
    <x v="1820"/>
    <n v="134"/>
  </r>
  <r>
    <x v="7"/>
    <x v="0"/>
    <x v="1822"/>
    <n v="56"/>
  </r>
  <r>
    <x v="7"/>
    <x v="0"/>
    <x v="1383"/>
    <n v="39"/>
  </r>
  <r>
    <x v="7"/>
    <x v="0"/>
    <x v="1567"/>
    <n v="2"/>
  </r>
  <r>
    <x v="7"/>
    <x v="0"/>
    <x v="1384"/>
    <n v="85"/>
  </r>
  <r>
    <x v="7"/>
    <x v="0"/>
    <x v="1296"/>
    <n v="337"/>
  </r>
  <r>
    <x v="7"/>
    <x v="0"/>
    <x v="1127"/>
    <n v="1429"/>
  </r>
  <r>
    <x v="7"/>
    <x v="0"/>
    <x v="1386"/>
    <n v="1"/>
  </r>
  <r>
    <x v="7"/>
    <x v="0"/>
    <x v="1387"/>
    <n v="209"/>
  </r>
  <r>
    <x v="7"/>
    <x v="0"/>
    <x v="1499"/>
    <n v="22"/>
  </r>
  <r>
    <x v="7"/>
    <x v="0"/>
    <x v="1389"/>
    <n v="86"/>
  </r>
  <r>
    <x v="7"/>
    <x v="0"/>
    <x v="1362"/>
    <n v="3"/>
  </r>
  <r>
    <x v="7"/>
    <x v="0"/>
    <x v="1297"/>
    <n v="360"/>
  </r>
  <r>
    <x v="7"/>
    <x v="0"/>
    <x v="1298"/>
    <n v="1006"/>
  </r>
  <r>
    <x v="7"/>
    <x v="0"/>
    <x v="2074"/>
    <n v="10"/>
  </r>
  <r>
    <x v="7"/>
    <x v="0"/>
    <x v="1299"/>
    <n v="21"/>
  </r>
  <r>
    <x v="7"/>
    <x v="0"/>
    <x v="1448"/>
    <n v="1021"/>
  </r>
  <r>
    <x v="7"/>
    <x v="0"/>
    <x v="1419"/>
    <n v="121"/>
  </r>
  <r>
    <x v="7"/>
    <x v="0"/>
    <x v="2400"/>
    <n v="8016"/>
  </r>
  <r>
    <x v="7"/>
    <x v="0"/>
    <x v="659"/>
    <n v="1288"/>
  </r>
  <r>
    <x v="7"/>
    <x v="0"/>
    <x v="1230"/>
    <n v="164"/>
  </r>
  <r>
    <x v="7"/>
    <x v="0"/>
    <x v="1500"/>
    <n v="1214"/>
  </r>
  <r>
    <x v="7"/>
    <x v="0"/>
    <x v="1502"/>
    <n v="2"/>
  </r>
  <r>
    <x v="7"/>
    <x v="0"/>
    <x v="2577"/>
    <n v="4169"/>
  </r>
  <r>
    <x v="7"/>
    <x v="0"/>
    <x v="1457"/>
    <n v="3572"/>
  </r>
  <r>
    <x v="7"/>
    <x v="0"/>
    <x v="1458"/>
    <n v="171"/>
  </r>
  <r>
    <x v="7"/>
    <x v="0"/>
    <x v="1924"/>
    <n v="1151"/>
  </r>
  <r>
    <x v="7"/>
    <x v="0"/>
    <x v="1459"/>
    <n v="5365"/>
  </r>
  <r>
    <x v="7"/>
    <x v="0"/>
    <x v="1460"/>
    <n v="103"/>
  </r>
  <r>
    <x v="7"/>
    <x v="0"/>
    <x v="1461"/>
    <n v="235"/>
  </r>
  <r>
    <x v="7"/>
    <x v="0"/>
    <x v="1463"/>
    <n v="337"/>
  </r>
  <r>
    <x v="7"/>
    <x v="0"/>
    <x v="1464"/>
    <n v="249"/>
  </r>
  <r>
    <x v="7"/>
    <x v="0"/>
    <x v="1656"/>
    <n v="1118"/>
  </r>
  <r>
    <x v="7"/>
    <x v="0"/>
    <x v="1465"/>
    <n v="77"/>
  </r>
  <r>
    <x v="7"/>
    <x v="0"/>
    <x v="1466"/>
    <n v="368"/>
  </r>
  <r>
    <x v="7"/>
    <x v="0"/>
    <x v="1467"/>
    <n v="184"/>
  </r>
  <r>
    <x v="7"/>
    <x v="0"/>
    <x v="1468"/>
    <n v="425"/>
  </r>
  <r>
    <x v="7"/>
    <x v="0"/>
    <x v="1469"/>
    <n v="570"/>
  </r>
  <r>
    <x v="7"/>
    <x v="0"/>
    <x v="2017"/>
    <n v="2"/>
  </r>
  <r>
    <x v="7"/>
    <x v="0"/>
    <x v="1951"/>
    <n v="271"/>
  </r>
  <r>
    <x v="7"/>
    <x v="0"/>
    <x v="1657"/>
    <n v="1828"/>
  </r>
  <r>
    <x v="7"/>
    <x v="0"/>
    <x v="1507"/>
    <n v="87"/>
  </r>
  <r>
    <x v="7"/>
    <x v="0"/>
    <x v="1658"/>
    <n v="15"/>
  </r>
  <r>
    <x v="7"/>
    <x v="0"/>
    <x v="1659"/>
    <n v="3006"/>
  </r>
  <r>
    <x v="7"/>
    <x v="0"/>
    <x v="1660"/>
    <n v="4855"/>
  </r>
  <r>
    <x v="7"/>
    <x v="0"/>
    <x v="1661"/>
    <n v="790"/>
  </r>
  <r>
    <x v="7"/>
    <x v="0"/>
    <x v="1662"/>
    <n v="1387"/>
  </r>
  <r>
    <x v="7"/>
    <x v="0"/>
    <x v="1568"/>
    <n v="7658"/>
  </r>
  <r>
    <x v="7"/>
    <x v="0"/>
    <x v="1509"/>
    <n v="516"/>
  </r>
  <r>
    <x v="7"/>
    <x v="0"/>
    <x v="1510"/>
    <n v="1053"/>
  </r>
  <r>
    <x v="7"/>
    <x v="0"/>
    <x v="1511"/>
    <n v="1218"/>
  </r>
  <r>
    <x v="7"/>
    <x v="0"/>
    <x v="1512"/>
    <n v="4284"/>
  </r>
  <r>
    <x v="7"/>
    <x v="0"/>
    <x v="1513"/>
    <n v="3096"/>
  </r>
  <r>
    <x v="7"/>
    <x v="0"/>
    <x v="1514"/>
    <n v="2573"/>
  </r>
  <r>
    <x v="7"/>
    <x v="0"/>
    <x v="1515"/>
    <n v="282"/>
  </r>
  <r>
    <x v="7"/>
    <x v="0"/>
    <x v="1516"/>
    <n v="258"/>
  </r>
  <r>
    <x v="7"/>
    <x v="0"/>
    <x v="1543"/>
    <n v="1227"/>
  </r>
  <r>
    <x v="7"/>
    <x v="0"/>
    <x v="1443"/>
    <n v="1509"/>
  </r>
  <r>
    <x v="7"/>
    <x v="0"/>
    <x v="1663"/>
    <n v="2081"/>
  </r>
  <r>
    <x v="7"/>
    <x v="0"/>
    <x v="1665"/>
    <n v="6422"/>
  </r>
  <r>
    <x v="7"/>
    <x v="0"/>
    <x v="1666"/>
    <n v="3569"/>
  </r>
  <r>
    <x v="7"/>
    <x v="0"/>
    <x v="1667"/>
    <n v="2665"/>
  </r>
  <r>
    <x v="7"/>
    <x v="0"/>
    <x v="2075"/>
    <n v="232"/>
  </r>
  <r>
    <x v="7"/>
    <x v="0"/>
    <x v="3103"/>
    <n v="1"/>
  </r>
  <r>
    <x v="7"/>
    <x v="0"/>
    <x v="2649"/>
    <n v="106"/>
  </r>
  <r>
    <x v="7"/>
    <x v="0"/>
    <x v="1518"/>
    <n v="1880"/>
  </r>
  <r>
    <x v="7"/>
    <x v="0"/>
    <x v="1770"/>
    <n v="4208"/>
  </r>
  <r>
    <x v="7"/>
    <x v="0"/>
    <x v="1569"/>
    <n v="187"/>
  </r>
  <r>
    <x v="7"/>
    <x v="0"/>
    <x v="1570"/>
    <n v="1341"/>
  </r>
  <r>
    <x v="7"/>
    <x v="0"/>
    <x v="1806"/>
    <n v="213"/>
  </r>
  <r>
    <x v="7"/>
    <x v="0"/>
    <x v="1571"/>
    <n v="25"/>
  </r>
  <r>
    <x v="7"/>
    <x v="0"/>
    <x v="1807"/>
    <n v="14"/>
  </r>
  <r>
    <x v="7"/>
    <x v="0"/>
    <x v="1574"/>
    <n v="1"/>
  </r>
  <r>
    <x v="7"/>
    <x v="0"/>
    <x v="1579"/>
    <n v="1373"/>
  </r>
  <r>
    <x v="7"/>
    <x v="0"/>
    <x v="1582"/>
    <n v="3488"/>
  </r>
  <r>
    <x v="7"/>
    <x v="0"/>
    <x v="1583"/>
    <n v="408"/>
  </r>
  <r>
    <x v="7"/>
    <x v="0"/>
    <x v="1586"/>
    <n v="3"/>
  </r>
  <r>
    <x v="7"/>
    <x v="0"/>
    <x v="1864"/>
    <n v="88"/>
  </r>
  <r>
    <x v="7"/>
    <x v="0"/>
    <x v="1589"/>
    <n v="5"/>
  </r>
  <r>
    <x v="7"/>
    <x v="0"/>
    <x v="1591"/>
    <n v="8"/>
  </r>
  <r>
    <x v="7"/>
    <x v="0"/>
    <x v="1592"/>
    <n v="371"/>
  </r>
  <r>
    <x v="7"/>
    <x v="0"/>
    <x v="1593"/>
    <n v="30"/>
  </r>
  <r>
    <x v="7"/>
    <x v="0"/>
    <x v="1594"/>
    <n v="60"/>
  </r>
  <r>
    <x v="7"/>
    <x v="0"/>
    <x v="1595"/>
    <n v="2"/>
  </r>
  <r>
    <x v="7"/>
    <x v="0"/>
    <x v="2134"/>
    <n v="751"/>
  </r>
  <r>
    <x v="7"/>
    <x v="0"/>
    <x v="1596"/>
    <n v="7"/>
  </r>
  <r>
    <x v="7"/>
    <x v="0"/>
    <x v="1597"/>
    <n v="11"/>
  </r>
  <r>
    <x v="7"/>
    <x v="0"/>
    <x v="1598"/>
    <n v="26"/>
  </r>
  <r>
    <x v="7"/>
    <x v="0"/>
    <x v="1599"/>
    <n v="16"/>
  </r>
  <r>
    <x v="7"/>
    <x v="0"/>
    <x v="1600"/>
    <n v="19"/>
  </r>
  <r>
    <x v="7"/>
    <x v="0"/>
    <x v="1772"/>
    <n v="5"/>
  </r>
  <r>
    <x v="7"/>
    <x v="0"/>
    <x v="1601"/>
    <n v="6"/>
  </r>
  <r>
    <x v="7"/>
    <x v="0"/>
    <x v="1602"/>
    <n v="11"/>
  </r>
  <r>
    <x v="7"/>
    <x v="0"/>
    <x v="1603"/>
    <n v="34"/>
  </r>
  <r>
    <x v="7"/>
    <x v="0"/>
    <x v="1605"/>
    <n v="1"/>
  </r>
  <r>
    <x v="7"/>
    <x v="0"/>
    <x v="1606"/>
    <n v="9"/>
  </r>
  <r>
    <x v="7"/>
    <x v="0"/>
    <x v="1519"/>
    <n v="126"/>
  </r>
  <r>
    <x v="7"/>
    <x v="0"/>
    <x v="2116"/>
    <n v="28"/>
  </r>
  <r>
    <x v="7"/>
    <x v="0"/>
    <x v="2117"/>
    <n v="60"/>
  </r>
  <r>
    <x v="7"/>
    <x v="0"/>
    <x v="1672"/>
    <n v="47"/>
  </r>
  <r>
    <x v="7"/>
    <x v="0"/>
    <x v="1681"/>
    <n v="36"/>
  </r>
  <r>
    <x v="7"/>
    <x v="0"/>
    <x v="1683"/>
    <n v="37"/>
  </r>
  <r>
    <x v="7"/>
    <x v="0"/>
    <x v="1684"/>
    <n v="476"/>
  </r>
  <r>
    <x v="7"/>
    <x v="0"/>
    <x v="1825"/>
    <n v="2"/>
  </r>
  <r>
    <x v="7"/>
    <x v="0"/>
    <x v="1687"/>
    <n v="363"/>
  </r>
  <r>
    <x v="7"/>
    <x v="0"/>
    <x v="1689"/>
    <n v="2"/>
  </r>
  <r>
    <x v="7"/>
    <x v="0"/>
    <x v="1826"/>
    <n v="2"/>
  </r>
  <r>
    <x v="7"/>
    <x v="0"/>
    <x v="1690"/>
    <n v="162"/>
  </r>
  <r>
    <x v="7"/>
    <x v="0"/>
    <x v="1827"/>
    <n v="7"/>
  </r>
  <r>
    <x v="7"/>
    <x v="0"/>
    <x v="1702"/>
    <n v="40"/>
  </r>
  <r>
    <x v="7"/>
    <x v="0"/>
    <x v="1711"/>
    <n v="2436"/>
  </r>
  <r>
    <x v="7"/>
    <x v="0"/>
    <x v="2726"/>
    <n v="1362"/>
  </r>
  <r>
    <x v="7"/>
    <x v="0"/>
    <x v="1520"/>
    <n v="1374"/>
  </r>
  <r>
    <x v="7"/>
    <x v="0"/>
    <x v="1544"/>
    <n v="3161"/>
  </r>
  <r>
    <x v="7"/>
    <x v="0"/>
    <x v="1545"/>
    <n v="2393"/>
  </r>
  <r>
    <x v="7"/>
    <x v="0"/>
    <x v="1546"/>
    <n v="3666"/>
  </r>
  <r>
    <x v="7"/>
    <x v="0"/>
    <x v="1547"/>
    <n v="520"/>
  </r>
  <r>
    <x v="7"/>
    <x v="0"/>
    <x v="1521"/>
    <n v="2442"/>
  </r>
  <r>
    <x v="7"/>
    <x v="0"/>
    <x v="1829"/>
    <n v="2915"/>
  </r>
  <r>
    <x v="7"/>
    <x v="0"/>
    <x v="1714"/>
    <n v="1441"/>
  </r>
  <r>
    <x v="7"/>
    <x v="0"/>
    <x v="1715"/>
    <n v="994"/>
  </r>
  <r>
    <x v="7"/>
    <x v="0"/>
    <x v="1716"/>
    <n v="4246"/>
  </r>
  <r>
    <x v="7"/>
    <x v="0"/>
    <x v="1717"/>
    <n v="1910"/>
  </r>
  <r>
    <x v="7"/>
    <x v="0"/>
    <x v="1718"/>
    <n v="2896"/>
  </r>
  <r>
    <x v="7"/>
    <x v="0"/>
    <x v="1719"/>
    <n v="1209"/>
  </r>
  <r>
    <x v="7"/>
    <x v="0"/>
    <x v="1607"/>
    <n v="1332"/>
  </r>
  <r>
    <x v="7"/>
    <x v="0"/>
    <x v="1720"/>
    <n v="33"/>
  </r>
  <r>
    <x v="7"/>
    <x v="0"/>
    <x v="1721"/>
    <n v="73"/>
  </r>
  <r>
    <x v="7"/>
    <x v="0"/>
    <x v="1722"/>
    <n v="3"/>
  </r>
  <r>
    <x v="7"/>
    <x v="0"/>
    <x v="1723"/>
    <n v="164"/>
  </r>
  <r>
    <x v="7"/>
    <x v="0"/>
    <x v="1724"/>
    <n v="555"/>
  </r>
  <r>
    <x v="7"/>
    <x v="0"/>
    <x v="1725"/>
    <n v="66"/>
  </r>
  <r>
    <x v="7"/>
    <x v="0"/>
    <x v="1726"/>
    <n v="34"/>
  </r>
  <r>
    <x v="7"/>
    <x v="0"/>
    <x v="1727"/>
    <n v="60"/>
  </r>
  <r>
    <x v="7"/>
    <x v="0"/>
    <x v="1728"/>
    <n v="178"/>
  </r>
  <r>
    <x v="7"/>
    <x v="0"/>
    <x v="1729"/>
    <n v="36"/>
  </r>
  <r>
    <x v="7"/>
    <x v="0"/>
    <x v="1730"/>
    <n v="96"/>
  </r>
  <r>
    <x v="7"/>
    <x v="0"/>
    <x v="1731"/>
    <n v="88"/>
  </r>
  <r>
    <x v="7"/>
    <x v="0"/>
    <x v="1779"/>
    <n v="93"/>
  </r>
  <r>
    <x v="7"/>
    <x v="0"/>
    <x v="1732"/>
    <n v="176"/>
  </r>
  <r>
    <x v="7"/>
    <x v="0"/>
    <x v="1735"/>
    <n v="4"/>
  </r>
  <r>
    <x v="7"/>
    <x v="0"/>
    <x v="1736"/>
    <n v="1794"/>
  </r>
  <r>
    <x v="7"/>
    <x v="0"/>
    <x v="1737"/>
    <n v="34"/>
  </r>
  <r>
    <x v="7"/>
    <x v="0"/>
    <x v="1738"/>
    <n v="32"/>
  </r>
  <r>
    <x v="7"/>
    <x v="0"/>
    <x v="1739"/>
    <n v="10"/>
  </r>
  <r>
    <x v="7"/>
    <x v="0"/>
    <x v="1740"/>
    <n v="29"/>
  </r>
  <r>
    <x v="7"/>
    <x v="0"/>
    <x v="1742"/>
    <n v="282"/>
  </r>
  <r>
    <x v="7"/>
    <x v="0"/>
    <x v="1744"/>
    <n v="1790"/>
  </r>
  <r>
    <x v="7"/>
    <x v="0"/>
    <x v="1745"/>
    <n v="235"/>
  </r>
  <r>
    <x v="7"/>
    <x v="0"/>
    <x v="1746"/>
    <n v="13"/>
  </r>
  <r>
    <x v="7"/>
    <x v="0"/>
    <x v="1747"/>
    <n v="109"/>
  </r>
  <r>
    <x v="7"/>
    <x v="0"/>
    <x v="1748"/>
    <n v="643"/>
  </r>
  <r>
    <x v="7"/>
    <x v="0"/>
    <x v="1749"/>
    <n v="124"/>
  </r>
  <r>
    <x v="7"/>
    <x v="0"/>
    <x v="1750"/>
    <n v="1296"/>
  </r>
  <r>
    <x v="7"/>
    <x v="0"/>
    <x v="1751"/>
    <n v="126"/>
  </r>
  <r>
    <x v="7"/>
    <x v="0"/>
    <x v="1752"/>
    <n v="16"/>
  </r>
  <r>
    <x v="7"/>
    <x v="0"/>
    <x v="1753"/>
    <n v="301"/>
  </r>
  <r>
    <x v="7"/>
    <x v="0"/>
    <x v="2727"/>
    <n v="12"/>
  </r>
  <r>
    <x v="7"/>
    <x v="0"/>
    <x v="1834"/>
    <n v="30"/>
  </r>
  <r>
    <x v="7"/>
    <x v="0"/>
    <x v="2137"/>
    <n v="5"/>
  </r>
  <r>
    <x v="7"/>
    <x v="0"/>
    <x v="1754"/>
    <n v="32"/>
  </r>
  <r>
    <x v="7"/>
    <x v="0"/>
    <x v="2076"/>
    <n v="30"/>
  </r>
  <r>
    <x v="7"/>
    <x v="0"/>
    <x v="1757"/>
    <n v="150"/>
  </r>
  <r>
    <x v="7"/>
    <x v="0"/>
    <x v="1782"/>
    <n v="37"/>
  </r>
  <r>
    <x v="7"/>
    <x v="0"/>
    <x v="1783"/>
    <n v="54"/>
  </r>
  <r>
    <x v="7"/>
    <x v="0"/>
    <x v="1785"/>
    <n v="146"/>
  </r>
  <r>
    <x v="7"/>
    <x v="0"/>
    <x v="1786"/>
    <n v="595"/>
  </r>
  <r>
    <x v="7"/>
    <x v="0"/>
    <x v="1787"/>
    <n v="1837"/>
  </r>
  <r>
    <x v="7"/>
    <x v="0"/>
    <x v="1790"/>
    <n v="1163"/>
  </r>
  <r>
    <x v="7"/>
    <x v="0"/>
    <x v="1791"/>
    <n v="18"/>
  </r>
  <r>
    <x v="7"/>
    <x v="0"/>
    <x v="1758"/>
    <n v="1800"/>
  </r>
  <r>
    <x v="7"/>
    <x v="0"/>
    <x v="1759"/>
    <n v="3140"/>
  </r>
  <r>
    <x v="7"/>
    <x v="0"/>
    <x v="1760"/>
    <n v="1"/>
  </r>
  <r>
    <x v="7"/>
    <x v="0"/>
    <x v="1761"/>
    <n v="984"/>
  </r>
  <r>
    <x v="7"/>
    <x v="0"/>
    <x v="2139"/>
    <n v="2861"/>
  </r>
  <r>
    <x v="7"/>
    <x v="0"/>
    <x v="2157"/>
    <n v="479"/>
  </r>
  <r>
    <x v="7"/>
    <x v="0"/>
    <x v="1548"/>
    <n v="16"/>
  </r>
  <r>
    <x v="7"/>
    <x v="0"/>
    <x v="1549"/>
    <n v="3"/>
  </r>
  <r>
    <x v="7"/>
    <x v="0"/>
    <x v="1550"/>
    <n v="58"/>
  </r>
  <r>
    <x v="7"/>
    <x v="0"/>
    <x v="1551"/>
    <n v="118"/>
  </r>
  <r>
    <x v="7"/>
    <x v="0"/>
    <x v="1552"/>
    <n v="11"/>
  </r>
  <r>
    <x v="7"/>
    <x v="0"/>
    <x v="1554"/>
    <n v="1"/>
  </r>
  <r>
    <x v="7"/>
    <x v="0"/>
    <x v="1555"/>
    <n v="23"/>
  </r>
  <r>
    <x v="7"/>
    <x v="0"/>
    <x v="1556"/>
    <n v="1331"/>
  </r>
  <r>
    <x v="7"/>
    <x v="0"/>
    <x v="1557"/>
    <n v="3382"/>
  </r>
  <r>
    <x v="7"/>
    <x v="0"/>
    <x v="1558"/>
    <n v="3557"/>
  </r>
  <r>
    <x v="7"/>
    <x v="0"/>
    <x v="2650"/>
    <n v="3"/>
  </r>
  <r>
    <x v="7"/>
    <x v="0"/>
    <x v="2729"/>
    <n v="6"/>
  </r>
  <r>
    <x v="7"/>
    <x v="0"/>
    <x v="2651"/>
    <n v="10"/>
  </r>
  <r>
    <x v="7"/>
    <x v="0"/>
    <x v="2730"/>
    <n v="9"/>
  </r>
  <r>
    <x v="7"/>
    <x v="0"/>
    <x v="2652"/>
    <n v="15"/>
  </r>
  <r>
    <x v="7"/>
    <x v="0"/>
    <x v="2731"/>
    <n v="12"/>
  </r>
  <r>
    <x v="7"/>
    <x v="0"/>
    <x v="3023"/>
    <n v="1"/>
  </r>
  <r>
    <x v="7"/>
    <x v="0"/>
    <x v="2732"/>
    <n v="14"/>
  </r>
  <r>
    <x v="7"/>
    <x v="0"/>
    <x v="2653"/>
    <n v="25"/>
  </r>
  <r>
    <x v="7"/>
    <x v="0"/>
    <x v="2654"/>
    <n v="22"/>
  </r>
  <r>
    <x v="7"/>
    <x v="0"/>
    <x v="2622"/>
    <n v="63"/>
  </r>
  <r>
    <x v="7"/>
    <x v="0"/>
    <x v="2863"/>
    <n v="2"/>
  </r>
  <r>
    <x v="7"/>
    <x v="0"/>
    <x v="2655"/>
    <n v="44"/>
  </r>
  <r>
    <x v="7"/>
    <x v="0"/>
    <x v="2733"/>
    <n v="11"/>
  </r>
  <r>
    <x v="7"/>
    <x v="0"/>
    <x v="2623"/>
    <n v="19"/>
  </r>
  <r>
    <x v="7"/>
    <x v="0"/>
    <x v="2656"/>
    <n v="13"/>
  </r>
  <r>
    <x v="7"/>
    <x v="0"/>
    <x v="2657"/>
    <n v="21"/>
  </r>
  <r>
    <x v="7"/>
    <x v="0"/>
    <x v="2734"/>
    <n v="8"/>
  </r>
  <r>
    <x v="7"/>
    <x v="0"/>
    <x v="2735"/>
    <n v="21"/>
  </r>
  <r>
    <x v="7"/>
    <x v="0"/>
    <x v="2658"/>
    <n v="15"/>
  </r>
  <r>
    <x v="7"/>
    <x v="0"/>
    <x v="2659"/>
    <n v="30"/>
  </r>
  <r>
    <x v="7"/>
    <x v="0"/>
    <x v="2660"/>
    <n v="38"/>
  </r>
  <r>
    <x v="7"/>
    <x v="0"/>
    <x v="2661"/>
    <n v="26"/>
  </r>
  <r>
    <x v="7"/>
    <x v="0"/>
    <x v="2662"/>
    <n v="37"/>
  </r>
  <r>
    <x v="7"/>
    <x v="0"/>
    <x v="2736"/>
    <n v="74"/>
  </r>
  <r>
    <x v="7"/>
    <x v="0"/>
    <x v="2663"/>
    <n v="16"/>
  </r>
  <r>
    <x v="7"/>
    <x v="0"/>
    <x v="2664"/>
    <n v="26"/>
  </r>
  <r>
    <x v="7"/>
    <x v="0"/>
    <x v="2624"/>
    <n v="62"/>
  </r>
  <r>
    <x v="7"/>
    <x v="0"/>
    <x v="2737"/>
    <n v="1"/>
  </r>
  <r>
    <x v="7"/>
    <x v="0"/>
    <x v="2665"/>
    <n v="18"/>
  </r>
  <r>
    <x v="7"/>
    <x v="0"/>
    <x v="2666"/>
    <n v="49"/>
  </r>
  <r>
    <x v="7"/>
    <x v="0"/>
    <x v="2667"/>
    <n v="41"/>
  </r>
  <r>
    <x v="7"/>
    <x v="0"/>
    <x v="2668"/>
    <n v="41"/>
  </r>
  <r>
    <x v="7"/>
    <x v="0"/>
    <x v="2669"/>
    <n v="49"/>
  </r>
  <r>
    <x v="7"/>
    <x v="0"/>
    <x v="2670"/>
    <n v="42"/>
  </r>
  <r>
    <x v="7"/>
    <x v="0"/>
    <x v="2625"/>
    <n v="59"/>
  </r>
  <r>
    <x v="7"/>
    <x v="0"/>
    <x v="2671"/>
    <n v="24"/>
  </r>
  <r>
    <x v="7"/>
    <x v="0"/>
    <x v="2672"/>
    <n v="25"/>
  </r>
  <r>
    <x v="7"/>
    <x v="0"/>
    <x v="2738"/>
    <n v="5"/>
  </r>
  <r>
    <x v="7"/>
    <x v="0"/>
    <x v="2673"/>
    <n v="56"/>
  </r>
  <r>
    <x v="7"/>
    <x v="0"/>
    <x v="2674"/>
    <n v="39"/>
  </r>
  <r>
    <x v="7"/>
    <x v="0"/>
    <x v="2675"/>
    <n v="35"/>
  </r>
  <r>
    <x v="7"/>
    <x v="0"/>
    <x v="2739"/>
    <n v="12"/>
  </r>
  <r>
    <x v="7"/>
    <x v="0"/>
    <x v="2676"/>
    <n v="51"/>
  </r>
  <r>
    <x v="7"/>
    <x v="0"/>
    <x v="2677"/>
    <n v="27"/>
  </r>
  <r>
    <x v="7"/>
    <x v="0"/>
    <x v="2678"/>
    <n v="21"/>
  </r>
  <r>
    <x v="7"/>
    <x v="0"/>
    <x v="2679"/>
    <n v="33"/>
  </r>
  <r>
    <x v="7"/>
    <x v="0"/>
    <x v="2740"/>
    <n v="10"/>
  </r>
  <r>
    <x v="7"/>
    <x v="0"/>
    <x v="2741"/>
    <n v="15"/>
  </r>
  <r>
    <x v="7"/>
    <x v="0"/>
    <x v="2680"/>
    <n v="37"/>
  </r>
  <r>
    <x v="7"/>
    <x v="0"/>
    <x v="2681"/>
    <n v="28"/>
  </r>
  <r>
    <x v="7"/>
    <x v="0"/>
    <x v="2742"/>
    <n v="30"/>
  </r>
  <r>
    <x v="7"/>
    <x v="0"/>
    <x v="2682"/>
    <n v="25"/>
  </r>
  <r>
    <x v="7"/>
    <x v="0"/>
    <x v="2743"/>
    <n v="15"/>
  </r>
  <r>
    <x v="7"/>
    <x v="0"/>
    <x v="2683"/>
    <n v="50"/>
  </r>
  <r>
    <x v="7"/>
    <x v="0"/>
    <x v="2684"/>
    <n v="34"/>
  </r>
  <r>
    <x v="7"/>
    <x v="0"/>
    <x v="2744"/>
    <n v="46"/>
  </r>
  <r>
    <x v="7"/>
    <x v="0"/>
    <x v="2745"/>
    <n v="30"/>
  </r>
  <r>
    <x v="7"/>
    <x v="0"/>
    <x v="2746"/>
    <n v="19"/>
  </r>
  <r>
    <x v="7"/>
    <x v="0"/>
    <x v="2747"/>
    <n v="35"/>
  </r>
  <r>
    <x v="7"/>
    <x v="0"/>
    <x v="2748"/>
    <n v="32"/>
  </r>
  <r>
    <x v="7"/>
    <x v="0"/>
    <x v="2749"/>
    <n v="11"/>
  </r>
  <r>
    <x v="7"/>
    <x v="0"/>
    <x v="2685"/>
    <n v="23"/>
  </r>
  <r>
    <x v="7"/>
    <x v="0"/>
    <x v="2686"/>
    <n v="15"/>
  </r>
  <r>
    <x v="7"/>
    <x v="0"/>
    <x v="2687"/>
    <n v="5"/>
  </r>
  <r>
    <x v="7"/>
    <x v="0"/>
    <x v="2750"/>
    <n v="1"/>
  </r>
  <r>
    <x v="7"/>
    <x v="0"/>
    <x v="2751"/>
    <n v="9"/>
  </r>
  <r>
    <x v="7"/>
    <x v="0"/>
    <x v="2688"/>
    <n v="4"/>
  </r>
  <r>
    <x v="7"/>
    <x v="0"/>
    <x v="2752"/>
    <n v="10"/>
  </r>
  <r>
    <x v="7"/>
    <x v="0"/>
    <x v="2689"/>
    <n v="6"/>
  </r>
  <r>
    <x v="7"/>
    <x v="0"/>
    <x v="2690"/>
    <n v="22"/>
  </r>
  <r>
    <x v="7"/>
    <x v="0"/>
    <x v="2753"/>
    <n v="10"/>
  </r>
  <r>
    <x v="7"/>
    <x v="0"/>
    <x v="2692"/>
    <n v="18"/>
  </r>
  <r>
    <x v="7"/>
    <x v="0"/>
    <x v="2814"/>
    <n v="10"/>
  </r>
  <r>
    <x v="7"/>
    <x v="0"/>
    <x v="2693"/>
    <n v="5"/>
  </r>
  <r>
    <x v="7"/>
    <x v="0"/>
    <x v="2754"/>
    <n v="38"/>
  </r>
  <r>
    <x v="7"/>
    <x v="0"/>
    <x v="2694"/>
    <n v="16"/>
  </r>
  <r>
    <x v="7"/>
    <x v="0"/>
    <x v="2755"/>
    <n v="16"/>
  </r>
  <r>
    <x v="7"/>
    <x v="0"/>
    <x v="2756"/>
    <n v="20"/>
  </r>
  <r>
    <x v="7"/>
    <x v="0"/>
    <x v="2695"/>
    <n v="8"/>
  </r>
  <r>
    <x v="7"/>
    <x v="0"/>
    <x v="2815"/>
    <n v="2"/>
  </r>
  <r>
    <x v="7"/>
    <x v="0"/>
    <x v="2757"/>
    <n v="14"/>
  </r>
  <r>
    <x v="7"/>
    <x v="0"/>
    <x v="2758"/>
    <n v="10"/>
  </r>
  <r>
    <x v="7"/>
    <x v="0"/>
    <x v="2696"/>
    <n v="10"/>
  </r>
  <r>
    <x v="7"/>
    <x v="0"/>
    <x v="2759"/>
    <n v="8"/>
  </r>
  <r>
    <x v="7"/>
    <x v="0"/>
    <x v="2817"/>
    <n v="14"/>
  </r>
  <r>
    <x v="7"/>
    <x v="0"/>
    <x v="2760"/>
    <n v="9"/>
  </r>
  <r>
    <x v="7"/>
    <x v="0"/>
    <x v="2761"/>
    <n v="13"/>
  </r>
  <r>
    <x v="7"/>
    <x v="0"/>
    <x v="2762"/>
    <n v="23"/>
  </r>
  <r>
    <x v="7"/>
    <x v="0"/>
    <x v="2763"/>
    <n v="11"/>
  </r>
  <r>
    <x v="7"/>
    <x v="0"/>
    <x v="2764"/>
    <n v="1"/>
  </r>
  <r>
    <x v="7"/>
    <x v="0"/>
    <x v="2697"/>
    <n v="22"/>
  </r>
  <r>
    <x v="7"/>
    <x v="0"/>
    <x v="2698"/>
    <n v="58"/>
  </r>
  <r>
    <x v="7"/>
    <x v="0"/>
    <x v="1809"/>
    <n v="1584"/>
  </r>
  <r>
    <x v="7"/>
    <x v="0"/>
    <x v="1942"/>
    <n v="1764"/>
  </r>
  <r>
    <x v="7"/>
    <x v="0"/>
    <x v="1810"/>
    <n v="1131"/>
  </r>
  <r>
    <x v="7"/>
    <x v="0"/>
    <x v="2329"/>
    <n v="2430"/>
  </r>
  <r>
    <x v="7"/>
    <x v="0"/>
    <x v="1839"/>
    <n v="988"/>
  </r>
  <r>
    <x v="7"/>
    <x v="0"/>
    <x v="1866"/>
    <n v="982"/>
  </r>
  <r>
    <x v="7"/>
    <x v="0"/>
    <x v="1522"/>
    <n v="2381"/>
  </r>
  <r>
    <x v="7"/>
    <x v="0"/>
    <x v="1869"/>
    <n v="593"/>
  </r>
  <r>
    <x v="7"/>
    <x v="0"/>
    <x v="1793"/>
    <n v="1295"/>
  </r>
  <r>
    <x v="7"/>
    <x v="0"/>
    <x v="2302"/>
    <n v="59"/>
  </r>
  <r>
    <x v="7"/>
    <x v="0"/>
    <x v="2303"/>
    <n v="36"/>
  </r>
  <r>
    <x v="7"/>
    <x v="0"/>
    <x v="2189"/>
    <n v="861"/>
  </r>
  <r>
    <x v="7"/>
    <x v="0"/>
    <x v="1886"/>
    <n v="6213"/>
  </r>
  <r>
    <x v="7"/>
    <x v="0"/>
    <x v="2462"/>
    <n v="23"/>
  </r>
  <r>
    <x v="7"/>
    <x v="0"/>
    <x v="3024"/>
    <n v="1249"/>
  </r>
  <r>
    <x v="7"/>
    <x v="0"/>
    <x v="2433"/>
    <n v="3963"/>
  </r>
  <r>
    <x v="7"/>
    <x v="0"/>
    <x v="1794"/>
    <n v="2163"/>
  </r>
  <r>
    <x v="7"/>
    <x v="0"/>
    <x v="2080"/>
    <n v="1189"/>
  </r>
  <r>
    <x v="7"/>
    <x v="0"/>
    <x v="2081"/>
    <n v="1385"/>
  </r>
  <r>
    <x v="7"/>
    <x v="0"/>
    <x v="2082"/>
    <n v="2177"/>
  </r>
  <r>
    <x v="7"/>
    <x v="0"/>
    <x v="2083"/>
    <n v="405"/>
  </r>
  <r>
    <x v="7"/>
    <x v="0"/>
    <x v="2160"/>
    <n v="731"/>
  </r>
  <r>
    <x v="7"/>
    <x v="0"/>
    <x v="2819"/>
    <n v="6"/>
  </r>
  <r>
    <x v="7"/>
    <x v="0"/>
    <x v="3062"/>
    <n v="3"/>
  </r>
  <r>
    <x v="7"/>
    <x v="0"/>
    <x v="2766"/>
    <n v="12"/>
  </r>
  <r>
    <x v="7"/>
    <x v="0"/>
    <x v="2699"/>
    <n v="2"/>
  </r>
  <r>
    <x v="7"/>
    <x v="0"/>
    <x v="2700"/>
    <n v="4"/>
  </r>
  <r>
    <x v="7"/>
    <x v="0"/>
    <x v="2820"/>
    <n v="2"/>
  </r>
  <r>
    <x v="7"/>
    <x v="0"/>
    <x v="2768"/>
    <n v="9"/>
  </r>
  <r>
    <x v="7"/>
    <x v="0"/>
    <x v="2701"/>
    <n v="46"/>
  </r>
  <r>
    <x v="7"/>
    <x v="0"/>
    <x v="2769"/>
    <n v="32"/>
  </r>
  <r>
    <x v="7"/>
    <x v="0"/>
    <x v="2702"/>
    <n v="3"/>
  </r>
  <r>
    <x v="7"/>
    <x v="0"/>
    <x v="2772"/>
    <n v="1"/>
  </r>
  <r>
    <x v="7"/>
    <x v="0"/>
    <x v="3104"/>
    <n v="1"/>
  </r>
  <r>
    <x v="7"/>
    <x v="0"/>
    <x v="2703"/>
    <n v="3"/>
  </r>
  <r>
    <x v="7"/>
    <x v="0"/>
    <x v="2773"/>
    <n v="22"/>
  </r>
  <r>
    <x v="7"/>
    <x v="0"/>
    <x v="2145"/>
    <n v="188"/>
  </r>
  <r>
    <x v="7"/>
    <x v="0"/>
    <x v="2402"/>
    <n v="166"/>
  </r>
  <r>
    <x v="7"/>
    <x v="0"/>
    <x v="2403"/>
    <n v="1383"/>
  </r>
  <r>
    <x v="7"/>
    <x v="0"/>
    <x v="1889"/>
    <n v="7"/>
  </r>
  <r>
    <x v="7"/>
    <x v="0"/>
    <x v="1890"/>
    <n v="3"/>
  </r>
  <r>
    <x v="7"/>
    <x v="0"/>
    <x v="1891"/>
    <n v="977"/>
  </r>
  <r>
    <x v="7"/>
    <x v="0"/>
    <x v="2084"/>
    <n v="55"/>
  </r>
  <r>
    <x v="7"/>
    <x v="0"/>
    <x v="2023"/>
    <n v="1740"/>
  </r>
  <r>
    <x v="7"/>
    <x v="0"/>
    <x v="1608"/>
    <n v="597"/>
  </r>
  <r>
    <x v="7"/>
    <x v="0"/>
    <x v="2024"/>
    <n v="1524"/>
  </r>
  <r>
    <x v="7"/>
    <x v="0"/>
    <x v="2025"/>
    <n v="441"/>
  </r>
  <r>
    <x v="7"/>
    <x v="0"/>
    <x v="2026"/>
    <n v="682"/>
  </r>
  <r>
    <x v="7"/>
    <x v="0"/>
    <x v="2027"/>
    <n v="1167"/>
  </r>
  <r>
    <x v="7"/>
    <x v="0"/>
    <x v="2497"/>
    <n v="676"/>
  </r>
  <r>
    <x v="7"/>
    <x v="0"/>
    <x v="2175"/>
    <n v="81"/>
  </r>
  <r>
    <x v="7"/>
    <x v="0"/>
    <x v="1970"/>
    <n v="56"/>
  </r>
  <r>
    <x v="7"/>
    <x v="0"/>
    <x v="2404"/>
    <n v="101"/>
  </r>
  <r>
    <x v="7"/>
    <x v="0"/>
    <x v="1971"/>
    <n v="244"/>
  </r>
  <r>
    <x v="7"/>
    <x v="0"/>
    <x v="2028"/>
    <n v="461"/>
  </r>
  <r>
    <x v="7"/>
    <x v="0"/>
    <x v="1972"/>
    <n v="186"/>
  </r>
  <r>
    <x v="7"/>
    <x v="0"/>
    <x v="2029"/>
    <n v="247"/>
  </r>
  <r>
    <x v="7"/>
    <x v="0"/>
    <x v="1975"/>
    <n v="789"/>
  </r>
  <r>
    <x v="7"/>
    <x v="0"/>
    <x v="1976"/>
    <n v="210"/>
  </r>
  <r>
    <x v="7"/>
    <x v="0"/>
    <x v="1977"/>
    <n v="132"/>
  </r>
  <r>
    <x v="7"/>
    <x v="0"/>
    <x v="2030"/>
    <n v="526"/>
  </r>
  <r>
    <x v="7"/>
    <x v="0"/>
    <x v="2031"/>
    <n v="944"/>
  </r>
  <r>
    <x v="7"/>
    <x v="0"/>
    <x v="2032"/>
    <n v="746"/>
  </r>
  <r>
    <x v="7"/>
    <x v="0"/>
    <x v="2033"/>
    <n v="498"/>
  </r>
  <r>
    <x v="7"/>
    <x v="0"/>
    <x v="1978"/>
    <n v="182"/>
  </r>
  <r>
    <x v="7"/>
    <x v="0"/>
    <x v="2034"/>
    <n v="673"/>
  </r>
  <r>
    <x v="7"/>
    <x v="0"/>
    <x v="2035"/>
    <n v="458"/>
  </r>
  <r>
    <x v="7"/>
    <x v="0"/>
    <x v="1795"/>
    <n v="1901"/>
  </r>
  <r>
    <x v="7"/>
    <x v="0"/>
    <x v="2191"/>
    <n v="537"/>
  </r>
  <r>
    <x v="7"/>
    <x v="0"/>
    <x v="1981"/>
    <n v="174"/>
  </r>
  <r>
    <x v="7"/>
    <x v="0"/>
    <x v="1982"/>
    <n v="337"/>
  </r>
  <r>
    <x v="7"/>
    <x v="0"/>
    <x v="2036"/>
    <n v="542"/>
  </r>
  <r>
    <x v="7"/>
    <x v="0"/>
    <x v="1983"/>
    <n v="388"/>
  </r>
  <r>
    <x v="7"/>
    <x v="0"/>
    <x v="2037"/>
    <n v="472"/>
  </r>
  <r>
    <x v="7"/>
    <x v="0"/>
    <x v="2125"/>
    <n v="291"/>
  </r>
  <r>
    <x v="7"/>
    <x v="0"/>
    <x v="1523"/>
    <n v="425"/>
  </r>
  <r>
    <x v="7"/>
    <x v="0"/>
    <x v="2776"/>
    <n v="8"/>
  </r>
  <r>
    <x v="7"/>
    <x v="0"/>
    <x v="2405"/>
    <n v="742"/>
  </r>
  <r>
    <x v="7"/>
    <x v="0"/>
    <x v="3105"/>
    <n v="779"/>
  </r>
  <r>
    <x v="7"/>
    <x v="0"/>
    <x v="3106"/>
    <n v="820"/>
  </r>
  <r>
    <x v="7"/>
    <x v="0"/>
    <x v="3107"/>
    <n v="404"/>
  </r>
  <r>
    <x v="7"/>
    <x v="0"/>
    <x v="2499"/>
    <n v="768"/>
  </r>
  <r>
    <x v="7"/>
    <x v="0"/>
    <x v="2500"/>
    <n v="710"/>
  </r>
  <r>
    <x v="7"/>
    <x v="0"/>
    <x v="2086"/>
    <n v="953"/>
  </r>
  <r>
    <x v="7"/>
    <x v="0"/>
    <x v="2040"/>
    <n v="97"/>
  </r>
  <r>
    <x v="7"/>
    <x v="0"/>
    <x v="2041"/>
    <n v="1083"/>
  </r>
  <r>
    <x v="7"/>
    <x v="0"/>
    <x v="2042"/>
    <n v="3213"/>
  </r>
  <r>
    <x v="7"/>
    <x v="0"/>
    <x v="2161"/>
    <n v="339"/>
  </r>
  <r>
    <x v="7"/>
    <x v="0"/>
    <x v="2043"/>
    <n v="6261"/>
  </r>
  <r>
    <x v="7"/>
    <x v="0"/>
    <x v="2044"/>
    <n v="829"/>
  </r>
  <r>
    <x v="7"/>
    <x v="0"/>
    <x v="2045"/>
    <n v="1027"/>
  </r>
  <r>
    <x v="7"/>
    <x v="0"/>
    <x v="2046"/>
    <n v="1954"/>
  </r>
  <r>
    <x v="7"/>
    <x v="0"/>
    <x v="2047"/>
    <n v="1221"/>
  </r>
  <r>
    <x v="7"/>
    <x v="0"/>
    <x v="2406"/>
    <n v="591"/>
  </r>
  <r>
    <x v="7"/>
    <x v="0"/>
    <x v="1988"/>
    <n v="640"/>
  </r>
  <r>
    <x v="7"/>
    <x v="0"/>
    <x v="2777"/>
    <n v="167"/>
  </r>
  <r>
    <x v="7"/>
    <x v="0"/>
    <x v="2336"/>
    <n v="1843"/>
  </r>
  <r>
    <x v="7"/>
    <x v="0"/>
    <x v="2053"/>
    <n v="2"/>
  </r>
  <r>
    <x v="7"/>
    <x v="0"/>
    <x v="2087"/>
    <n v="3"/>
  </r>
  <r>
    <x v="7"/>
    <x v="0"/>
    <x v="2055"/>
    <n v="20"/>
  </r>
  <r>
    <x v="7"/>
    <x v="0"/>
    <x v="2056"/>
    <n v="17"/>
  </r>
  <r>
    <x v="7"/>
    <x v="0"/>
    <x v="2057"/>
    <n v="10"/>
  </r>
  <r>
    <x v="7"/>
    <x v="0"/>
    <x v="2059"/>
    <n v="18"/>
  </r>
  <r>
    <x v="7"/>
    <x v="0"/>
    <x v="2060"/>
    <n v="2"/>
  </r>
  <r>
    <x v="7"/>
    <x v="0"/>
    <x v="2061"/>
    <n v="14"/>
  </r>
  <r>
    <x v="7"/>
    <x v="0"/>
    <x v="2501"/>
    <n v="48"/>
  </r>
  <r>
    <x v="7"/>
    <x v="0"/>
    <x v="2062"/>
    <n v="448"/>
  </r>
  <r>
    <x v="7"/>
    <x v="0"/>
    <x v="2704"/>
    <n v="5"/>
  </r>
  <r>
    <x v="7"/>
    <x v="0"/>
    <x v="2091"/>
    <n v="244"/>
  </r>
  <r>
    <x v="7"/>
    <x v="0"/>
    <x v="2092"/>
    <n v="1415"/>
  </r>
  <r>
    <x v="7"/>
    <x v="0"/>
    <x v="2093"/>
    <n v="925"/>
  </r>
  <r>
    <x v="7"/>
    <x v="0"/>
    <x v="2504"/>
    <n v="920"/>
  </r>
  <r>
    <x v="7"/>
    <x v="0"/>
    <x v="2505"/>
    <n v="428"/>
  </r>
  <r>
    <x v="7"/>
    <x v="0"/>
    <x v="2506"/>
    <n v="2791"/>
  </r>
  <r>
    <x v="7"/>
    <x v="0"/>
    <x v="2508"/>
    <n v="7"/>
  </r>
  <r>
    <x v="7"/>
    <x v="0"/>
    <x v="2510"/>
    <n v="1"/>
  </r>
  <r>
    <x v="7"/>
    <x v="0"/>
    <x v="2511"/>
    <n v="1"/>
  </r>
  <r>
    <x v="7"/>
    <x v="0"/>
    <x v="2100"/>
    <n v="1677"/>
  </r>
  <r>
    <x v="7"/>
    <x v="0"/>
    <x v="2408"/>
    <n v="6490"/>
  </r>
  <r>
    <x v="7"/>
    <x v="0"/>
    <x v="2409"/>
    <n v="661"/>
  </r>
  <r>
    <x v="7"/>
    <x v="0"/>
    <x v="2410"/>
    <n v="143"/>
  </r>
  <r>
    <x v="7"/>
    <x v="0"/>
    <x v="2627"/>
    <n v="10"/>
  </r>
  <r>
    <x v="7"/>
    <x v="0"/>
    <x v="2515"/>
    <n v="5"/>
  </r>
  <r>
    <x v="7"/>
    <x v="0"/>
    <x v="2337"/>
    <n v="170"/>
  </r>
  <r>
    <x v="7"/>
    <x v="0"/>
    <x v="2338"/>
    <n v="129"/>
  </r>
  <r>
    <x v="7"/>
    <x v="0"/>
    <x v="2101"/>
    <n v="913"/>
  </r>
  <r>
    <x v="7"/>
    <x v="0"/>
    <x v="2102"/>
    <n v="227"/>
  </r>
  <r>
    <x v="7"/>
    <x v="0"/>
    <x v="2152"/>
    <n v="893"/>
  </r>
  <r>
    <x v="7"/>
    <x v="0"/>
    <x v="2103"/>
    <n v="29"/>
  </r>
  <r>
    <x v="7"/>
    <x v="0"/>
    <x v="2104"/>
    <n v="31"/>
  </r>
  <r>
    <x v="7"/>
    <x v="0"/>
    <x v="2105"/>
    <n v="189"/>
  </r>
  <r>
    <x v="7"/>
    <x v="0"/>
    <x v="2106"/>
    <n v="197"/>
  </r>
  <r>
    <x v="7"/>
    <x v="0"/>
    <x v="2107"/>
    <n v="46"/>
  </r>
  <r>
    <x v="7"/>
    <x v="0"/>
    <x v="2108"/>
    <n v="168"/>
  </r>
  <r>
    <x v="7"/>
    <x v="0"/>
    <x v="2110"/>
    <n v="57"/>
  </r>
  <r>
    <x v="7"/>
    <x v="0"/>
    <x v="2628"/>
    <n v="3438"/>
  </r>
  <r>
    <x v="7"/>
    <x v="0"/>
    <x v="2581"/>
    <n v="71"/>
  </r>
  <r>
    <x v="7"/>
    <x v="0"/>
    <x v="2557"/>
    <n v="1"/>
  </r>
  <r>
    <x v="7"/>
    <x v="0"/>
    <x v="2582"/>
    <n v="1"/>
  </r>
  <r>
    <x v="7"/>
    <x v="0"/>
    <x v="2604"/>
    <n v="5"/>
  </r>
  <r>
    <x v="7"/>
    <x v="0"/>
    <x v="2630"/>
    <n v="6"/>
  </r>
  <r>
    <x v="7"/>
    <x v="0"/>
    <x v="2707"/>
    <n v="1"/>
  </r>
  <r>
    <x v="7"/>
    <x v="0"/>
    <x v="2517"/>
    <n v="106"/>
  </r>
  <r>
    <x v="7"/>
    <x v="0"/>
    <x v="2583"/>
    <n v="43"/>
  </r>
  <r>
    <x v="7"/>
    <x v="0"/>
    <x v="2153"/>
    <n v="53"/>
  </r>
  <r>
    <x v="7"/>
    <x v="0"/>
    <x v="2434"/>
    <n v="248"/>
  </r>
  <r>
    <x v="7"/>
    <x v="0"/>
    <x v="2518"/>
    <n v="826"/>
  </r>
  <r>
    <x v="7"/>
    <x v="0"/>
    <x v="2519"/>
    <n v="857"/>
  </r>
  <r>
    <x v="7"/>
    <x v="0"/>
    <x v="2520"/>
    <n v="778"/>
  </r>
  <r>
    <x v="7"/>
    <x v="0"/>
    <x v="2521"/>
    <n v="416"/>
  </r>
  <r>
    <x v="7"/>
    <x v="0"/>
    <x v="2522"/>
    <n v="484"/>
  </r>
  <r>
    <x v="7"/>
    <x v="0"/>
    <x v="2587"/>
    <n v="13"/>
  </r>
  <r>
    <x v="7"/>
    <x v="0"/>
    <x v="2610"/>
    <n v="8"/>
  </r>
  <r>
    <x v="7"/>
    <x v="0"/>
    <x v="2523"/>
    <n v="2818"/>
  </r>
  <r>
    <x v="7"/>
    <x v="0"/>
    <x v="2524"/>
    <n v="957"/>
  </r>
  <r>
    <x v="7"/>
    <x v="0"/>
    <x v="2588"/>
    <n v="9"/>
  </r>
  <r>
    <x v="7"/>
    <x v="0"/>
    <x v="2525"/>
    <n v="403"/>
  </r>
  <r>
    <x v="7"/>
    <x v="0"/>
    <x v="2526"/>
    <n v="38"/>
  </r>
  <r>
    <x v="7"/>
    <x v="0"/>
    <x v="2527"/>
    <n v="54"/>
  </r>
  <r>
    <x v="7"/>
    <x v="0"/>
    <x v="2528"/>
    <n v="125"/>
  </r>
  <r>
    <x v="7"/>
    <x v="0"/>
    <x v="2529"/>
    <n v="427"/>
  </r>
  <r>
    <x v="7"/>
    <x v="0"/>
    <x v="2179"/>
    <n v="1782"/>
  </r>
  <r>
    <x v="7"/>
    <x v="0"/>
    <x v="2180"/>
    <n v="1286"/>
  </r>
  <r>
    <x v="7"/>
    <x v="0"/>
    <x v="2181"/>
    <n v="1529"/>
  </r>
  <r>
    <x v="7"/>
    <x v="0"/>
    <x v="2823"/>
    <n v="372"/>
  </r>
  <r>
    <x v="7"/>
    <x v="0"/>
    <x v="3108"/>
    <n v="274"/>
  </r>
  <r>
    <x v="7"/>
    <x v="0"/>
    <x v="2708"/>
    <n v="5"/>
  </r>
  <r>
    <x v="7"/>
    <x v="0"/>
    <x v="2709"/>
    <n v="45"/>
  </r>
  <r>
    <x v="7"/>
    <x v="0"/>
    <x v="2710"/>
    <n v="128"/>
  </r>
  <r>
    <x v="7"/>
    <x v="0"/>
    <x v="2163"/>
    <n v="1245"/>
  </r>
  <r>
    <x v="7"/>
    <x v="0"/>
    <x v="2435"/>
    <n v="1287"/>
  </r>
  <r>
    <x v="7"/>
    <x v="0"/>
    <x v="2343"/>
    <n v="1594"/>
  </r>
  <r>
    <x v="7"/>
    <x v="0"/>
    <x v="2164"/>
    <n v="132"/>
  </r>
  <r>
    <x v="7"/>
    <x v="0"/>
    <x v="2165"/>
    <n v="23"/>
  </r>
  <r>
    <x v="7"/>
    <x v="0"/>
    <x v="2166"/>
    <n v="46"/>
  </r>
  <r>
    <x v="7"/>
    <x v="0"/>
    <x v="2167"/>
    <n v="8"/>
  </r>
  <r>
    <x v="7"/>
    <x v="0"/>
    <x v="2168"/>
    <n v="54"/>
  </r>
  <r>
    <x v="7"/>
    <x v="0"/>
    <x v="2169"/>
    <n v="2"/>
  </r>
  <r>
    <x v="7"/>
    <x v="0"/>
    <x v="2203"/>
    <n v="1"/>
  </r>
  <r>
    <x v="7"/>
    <x v="0"/>
    <x v="2307"/>
    <n v="1893"/>
  </r>
  <r>
    <x v="7"/>
    <x v="0"/>
    <x v="2824"/>
    <n v="56"/>
  </r>
  <r>
    <x v="7"/>
    <x v="0"/>
    <x v="2412"/>
    <n v="2067"/>
  </r>
  <r>
    <x v="7"/>
    <x v="0"/>
    <x v="2779"/>
    <n v="1019"/>
  </r>
  <r>
    <x v="7"/>
    <x v="0"/>
    <x v="2711"/>
    <n v="163"/>
  </r>
  <r>
    <x v="7"/>
    <x v="0"/>
    <x v="2780"/>
    <n v="20"/>
  </r>
  <r>
    <x v="7"/>
    <x v="0"/>
    <x v="2205"/>
    <n v="667"/>
  </r>
  <r>
    <x v="7"/>
    <x v="0"/>
    <x v="2206"/>
    <n v="12"/>
  </r>
  <r>
    <x v="7"/>
    <x v="0"/>
    <x v="2207"/>
    <n v="36"/>
  </r>
  <r>
    <x v="7"/>
    <x v="0"/>
    <x v="3082"/>
    <n v="9"/>
  </r>
  <r>
    <x v="7"/>
    <x v="0"/>
    <x v="2208"/>
    <n v="2732"/>
  </r>
  <r>
    <x v="7"/>
    <x v="0"/>
    <x v="2209"/>
    <n v="5"/>
  </r>
  <r>
    <x v="7"/>
    <x v="0"/>
    <x v="2210"/>
    <n v="176"/>
  </r>
  <r>
    <x v="7"/>
    <x v="0"/>
    <x v="2212"/>
    <n v="82"/>
  </r>
  <r>
    <x v="7"/>
    <x v="0"/>
    <x v="2213"/>
    <n v="1"/>
  </r>
  <r>
    <x v="7"/>
    <x v="0"/>
    <x v="2214"/>
    <n v="7"/>
  </r>
  <r>
    <x v="7"/>
    <x v="0"/>
    <x v="2215"/>
    <n v="4025"/>
  </r>
  <r>
    <x v="7"/>
    <x v="0"/>
    <x v="2216"/>
    <n v="24"/>
  </r>
  <r>
    <x v="7"/>
    <x v="0"/>
    <x v="2220"/>
    <n v="74"/>
  </r>
  <r>
    <x v="7"/>
    <x v="0"/>
    <x v="2712"/>
    <n v="3503"/>
  </r>
  <r>
    <x v="7"/>
    <x v="0"/>
    <x v="2221"/>
    <n v="12"/>
  </r>
  <r>
    <x v="7"/>
    <x v="0"/>
    <x v="2222"/>
    <n v="3324"/>
  </r>
  <r>
    <x v="7"/>
    <x v="0"/>
    <x v="2223"/>
    <n v="5"/>
  </r>
  <r>
    <x v="7"/>
    <x v="0"/>
    <x v="2224"/>
    <n v="1"/>
  </r>
  <r>
    <x v="7"/>
    <x v="0"/>
    <x v="2533"/>
    <n v="7"/>
  </r>
  <r>
    <x v="7"/>
    <x v="0"/>
    <x v="2226"/>
    <n v="104"/>
  </r>
  <r>
    <x v="7"/>
    <x v="0"/>
    <x v="2227"/>
    <n v="86"/>
  </r>
  <r>
    <x v="7"/>
    <x v="0"/>
    <x v="2228"/>
    <n v="392"/>
  </r>
  <r>
    <x v="7"/>
    <x v="0"/>
    <x v="2230"/>
    <n v="8"/>
  </r>
  <r>
    <x v="7"/>
    <x v="0"/>
    <x v="2231"/>
    <n v="1"/>
  </r>
  <r>
    <x v="7"/>
    <x v="0"/>
    <x v="2232"/>
    <n v="72"/>
  </r>
  <r>
    <x v="7"/>
    <x v="0"/>
    <x v="2233"/>
    <n v="400"/>
  </r>
  <r>
    <x v="7"/>
    <x v="0"/>
    <x v="2590"/>
    <n v="574"/>
  </r>
  <r>
    <x v="7"/>
    <x v="0"/>
    <x v="2234"/>
    <n v="144"/>
  </r>
  <r>
    <x v="7"/>
    <x v="0"/>
    <x v="2310"/>
    <n v="2"/>
  </r>
  <r>
    <x v="7"/>
    <x v="0"/>
    <x v="2235"/>
    <n v="7"/>
  </r>
  <r>
    <x v="7"/>
    <x v="0"/>
    <x v="2236"/>
    <n v="11"/>
  </r>
  <r>
    <x v="7"/>
    <x v="0"/>
    <x v="2237"/>
    <n v="4309"/>
  </r>
  <r>
    <x v="7"/>
    <x v="0"/>
    <x v="2238"/>
    <n v="14"/>
  </r>
  <r>
    <x v="7"/>
    <x v="0"/>
    <x v="2239"/>
    <n v="95"/>
  </r>
  <r>
    <x v="7"/>
    <x v="0"/>
    <x v="2241"/>
    <n v="1"/>
  </r>
  <r>
    <x v="7"/>
    <x v="0"/>
    <x v="2242"/>
    <n v="1"/>
  </r>
  <r>
    <x v="7"/>
    <x v="0"/>
    <x v="2243"/>
    <n v="3121"/>
  </r>
  <r>
    <x v="7"/>
    <x v="0"/>
    <x v="2244"/>
    <n v="228"/>
  </r>
  <r>
    <x v="7"/>
    <x v="0"/>
    <x v="2245"/>
    <n v="2"/>
  </r>
  <r>
    <x v="7"/>
    <x v="0"/>
    <x v="2246"/>
    <n v="2700"/>
  </r>
  <r>
    <x v="7"/>
    <x v="0"/>
    <x v="2534"/>
    <n v="46"/>
  </r>
  <r>
    <x v="7"/>
    <x v="0"/>
    <x v="2247"/>
    <n v="53"/>
  </r>
  <r>
    <x v="7"/>
    <x v="0"/>
    <x v="2249"/>
    <n v="491"/>
  </r>
  <r>
    <x v="7"/>
    <x v="0"/>
    <x v="2250"/>
    <n v="32"/>
  </r>
  <r>
    <x v="7"/>
    <x v="0"/>
    <x v="2535"/>
    <n v="46"/>
  </r>
  <r>
    <x v="7"/>
    <x v="0"/>
    <x v="2251"/>
    <n v="23"/>
  </r>
  <r>
    <x v="7"/>
    <x v="0"/>
    <x v="2252"/>
    <n v="26"/>
  </r>
  <r>
    <x v="7"/>
    <x v="0"/>
    <x v="2253"/>
    <n v="350"/>
  </r>
  <r>
    <x v="7"/>
    <x v="0"/>
    <x v="2255"/>
    <n v="1675"/>
  </r>
  <r>
    <x v="7"/>
    <x v="0"/>
    <x v="2256"/>
    <n v="594"/>
  </r>
  <r>
    <x v="7"/>
    <x v="0"/>
    <x v="2257"/>
    <n v="152"/>
  </r>
  <r>
    <x v="7"/>
    <x v="0"/>
    <x v="2258"/>
    <n v="668"/>
  </r>
  <r>
    <x v="7"/>
    <x v="0"/>
    <x v="2260"/>
    <n v="156"/>
  </r>
  <r>
    <x v="7"/>
    <x v="0"/>
    <x v="2261"/>
    <n v="651"/>
  </r>
  <r>
    <x v="7"/>
    <x v="0"/>
    <x v="2262"/>
    <n v="17"/>
  </r>
  <r>
    <x v="7"/>
    <x v="0"/>
    <x v="2263"/>
    <n v="29"/>
  </r>
  <r>
    <x v="7"/>
    <x v="0"/>
    <x v="2264"/>
    <n v="4"/>
  </r>
  <r>
    <x v="7"/>
    <x v="0"/>
    <x v="2265"/>
    <n v="38"/>
  </r>
  <r>
    <x v="7"/>
    <x v="0"/>
    <x v="2266"/>
    <n v="20"/>
  </r>
  <r>
    <x v="7"/>
    <x v="0"/>
    <x v="2267"/>
    <n v="53"/>
  </r>
  <r>
    <x v="7"/>
    <x v="0"/>
    <x v="2268"/>
    <n v="3887"/>
  </r>
  <r>
    <x v="7"/>
    <x v="0"/>
    <x v="2269"/>
    <n v="7"/>
  </r>
  <r>
    <x v="7"/>
    <x v="0"/>
    <x v="2270"/>
    <n v="408"/>
  </r>
  <r>
    <x v="7"/>
    <x v="0"/>
    <x v="2271"/>
    <n v="161"/>
  </r>
  <r>
    <x v="7"/>
    <x v="0"/>
    <x v="2272"/>
    <n v="3293"/>
  </r>
  <r>
    <x v="7"/>
    <x v="0"/>
    <x v="2273"/>
    <n v="3097"/>
  </r>
  <r>
    <x v="7"/>
    <x v="0"/>
    <x v="2274"/>
    <n v="2549"/>
  </r>
  <r>
    <x v="7"/>
    <x v="0"/>
    <x v="2275"/>
    <n v="3655"/>
  </r>
  <r>
    <x v="7"/>
    <x v="0"/>
    <x v="2276"/>
    <n v="2505"/>
  </r>
  <r>
    <x v="7"/>
    <x v="0"/>
    <x v="2277"/>
    <n v="28"/>
  </r>
  <r>
    <x v="7"/>
    <x v="0"/>
    <x v="2278"/>
    <n v="233"/>
  </r>
  <r>
    <x v="7"/>
    <x v="0"/>
    <x v="2279"/>
    <n v="122"/>
  </r>
  <r>
    <x v="7"/>
    <x v="0"/>
    <x v="2280"/>
    <n v="799"/>
  </r>
  <r>
    <x v="7"/>
    <x v="0"/>
    <x v="2282"/>
    <n v="35"/>
  </r>
  <r>
    <x v="7"/>
    <x v="0"/>
    <x v="2283"/>
    <n v="9"/>
  </r>
  <r>
    <x v="7"/>
    <x v="0"/>
    <x v="2284"/>
    <n v="4647"/>
  </r>
  <r>
    <x v="7"/>
    <x v="0"/>
    <x v="2285"/>
    <n v="1202"/>
  </r>
  <r>
    <x v="7"/>
    <x v="0"/>
    <x v="2286"/>
    <n v="254"/>
  </r>
  <r>
    <x v="7"/>
    <x v="0"/>
    <x v="2288"/>
    <n v="200"/>
  </r>
  <r>
    <x v="7"/>
    <x v="0"/>
    <x v="2289"/>
    <n v="285"/>
  </r>
  <r>
    <x v="7"/>
    <x v="0"/>
    <x v="2290"/>
    <n v="1370"/>
  </r>
  <r>
    <x v="7"/>
    <x v="0"/>
    <x v="2291"/>
    <n v="2149"/>
  </r>
  <r>
    <x v="7"/>
    <x v="0"/>
    <x v="2825"/>
    <n v="177"/>
  </r>
  <r>
    <x v="7"/>
    <x v="0"/>
    <x v="2292"/>
    <n v="1822"/>
  </r>
  <r>
    <x v="7"/>
    <x v="0"/>
    <x v="2293"/>
    <n v="1622"/>
  </r>
  <r>
    <x v="7"/>
    <x v="0"/>
    <x v="2294"/>
    <n v="15"/>
  </r>
  <r>
    <x v="7"/>
    <x v="0"/>
    <x v="2295"/>
    <n v="66"/>
  </r>
  <r>
    <x v="7"/>
    <x v="0"/>
    <x v="2592"/>
    <n v="1552"/>
  </r>
  <r>
    <x v="7"/>
    <x v="0"/>
    <x v="2415"/>
    <n v="2"/>
  </r>
  <r>
    <x v="7"/>
    <x v="0"/>
    <x v="2311"/>
    <n v="5167"/>
  </r>
  <r>
    <x v="7"/>
    <x v="0"/>
    <x v="2312"/>
    <n v="720"/>
  </r>
  <r>
    <x v="7"/>
    <x v="0"/>
    <x v="2313"/>
    <n v="1395"/>
  </r>
  <r>
    <x v="7"/>
    <x v="0"/>
    <x v="2314"/>
    <n v="520"/>
  </r>
  <r>
    <x v="7"/>
    <x v="0"/>
    <x v="2298"/>
    <n v="496"/>
  </r>
  <r>
    <x v="7"/>
    <x v="0"/>
    <x v="2417"/>
    <n v="456"/>
  </r>
  <r>
    <x v="7"/>
    <x v="0"/>
    <x v="2418"/>
    <n v="1957"/>
  </r>
  <r>
    <x v="7"/>
    <x v="0"/>
    <x v="2827"/>
    <n v="20"/>
  </r>
  <r>
    <x v="7"/>
    <x v="0"/>
    <x v="2347"/>
    <n v="4"/>
  </r>
  <r>
    <x v="7"/>
    <x v="0"/>
    <x v="2636"/>
    <n v="3166"/>
  </r>
  <r>
    <x v="7"/>
    <x v="0"/>
    <x v="2299"/>
    <n v="235"/>
  </r>
  <r>
    <x v="7"/>
    <x v="0"/>
    <x v="3109"/>
    <n v="4"/>
  </r>
  <r>
    <x v="7"/>
    <x v="0"/>
    <x v="2371"/>
    <n v="1635"/>
  </r>
  <r>
    <x v="7"/>
    <x v="0"/>
    <x v="3110"/>
    <n v="454"/>
  </r>
  <r>
    <x v="7"/>
    <x v="0"/>
    <x v="3111"/>
    <n v="838"/>
  </r>
  <r>
    <x v="7"/>
    <x v="0"/>
    <x v="3112"/>
    <n v="73"/>
  </r>
  <r>
    <x v="7"/>
    <x v="0"/>
    <x v="3113"/>
    <n v="409"/>
  </r>
  <r>
    <x v="7"/>
    <x v="0"/>
    <x v="3114"/>
    <n v="1637"/>
  </r>
  <r>
    <x v="7"/>
    <x v="0"/>
    <x v="3115"/>
    <n v="781"/>
  </r>
  <r>
    <x v="7"/>
    <x v="0"/>
    <x v="2382"/>
    <n v="30"/>
  </r>
  <r>
    <x v="7"/>
    <x v="0"/>
    <x v="3083"/>
    <n v="9993"/>
  </r>
  <r>
    <x v="7"/>
    <x v="0"/>
    <x v="3116"/>
    <n v="833"/>
  </r>
  <r>
    <x v="7"/>
    <x v="0"/>
    <x v="2784"/>
    <n v="56"/>
  </r>
  <r>
    <x v="7"/>
    <x v="0"/>
    <x v="2785"/>
    <n v="235"/>
  </r>
  <r>
    <x v="7"/>
    <x v="0"/>
    <x v="2786"/>
    <n v="719"/>
  </r>
  <r>
    <x v="7"/>
    <x v="0"/>
    <x v="2866"/>
    <n v="16"/>
  </r>
  <r>
    <x v="7"/>
    <x v="0"/>
    <x v="2787"/>
    <n v="32"/>
  </r>
  <r>
    <x v="7"/>
    <x v="0"/>
    <x v="2467"/>
    <n v="1755"/>
  </r>
  <r>
    <x v="7"/>
    <x v="0"/>
    <x v="2468"/>
    <n v="944"/>
  </r>
  <r>
    <x v="7"/>
    <x v="0"/>
    <x v="3117"/>
    <n v="14"/>
  </r>
  <r>
    <x v="7"/>
    <x v="0"/>
    <x v="2437"/>
    <n v="59"/>
  </r>
  <r>
    <x v="7"/>
    <x v="0"/>
    <x v="2438"/>
    <n v="1962"/>
  </r>
  <r>
    <x v="7"/>
    <x v="0"/>
    <x v="2439"/>
    <n v="463"/>
  </r>
  <r>
    <x v="7"/>
    <x v="0"/>
    <x v="2440"/>
    <n v="4452"/>
  </r>
  <r>
    <x v="7"/>
    <x v="0"/>
    <x v="3026"/>
    <n v="5"/>
  </r>
  <r>
    <x v="7"/>
    <x v="0"/>
    <x v="2441"/>
    <n v="17"/>
  </r>
  <r>
    <x v="7"/>
    <x v="0"/>
    <x v="2442"/>
    <n v="8"/>
  </r>
  <r>
    <x v="7"/>
    <x v="0"/>
    <x v="2443"/>
    <n v="88"/>
  </r>
  <r>
    <x v="7"/>
    <x v="0"/>
    <x v="2445"/>
    <n v="11"/>
  </r>
  <r>
    <x v="7"/>
    <x v="0"/>
    <x v="3084"/>
    <n v="141"/>
  </r>
  <r>
    <x v="7"/>
    <x v="0"/>
    <x v="2788"/>
    <n v="3124"/>
  </r>
  <r>
    <x v="7"/>
    <x v="0"/>
    <x v="2447"/>
    <n v="6"/>
  </r>
  <r>
    <x v="7"/>
    <x v="0"/>
    <x v="2448"/>
    <n v="155"/>
  </r>
  <r>
    <x v="7"/>
    <x v="0"/>
    <x v="2450"/>
    <n v="10"/>
  </r>
  <r>
    <x v="7"/>
    <x v="0"/>
    <x v="2452"/>
    <n v="12"/>
  </r>
  <r>
    <x v="7"/>
    <x v="0"/>
    <x v="2322"/>
    <n v="3374"/>
  </r>
  <r>
    <x v="7"/>
    <x v="0"/>
    <x v="2421"/>
    <n v="428"/>
  </r>
  <r>
    <x v="7"/>
    <x v="0"/>
    <x v="2423"/>
    <n v="1"/>
  </r>
  <r>
    <x v="7"/>
    <x v="0"/>
    <x v="2424"/>
    <n v="1065"/>
  </r>
  <r>
    <x v="7"/>
    <x v="0"/>
    <x v="3118"/>
    <n v="1"/>
  </r>
  <r>
    <x v="7"/>
    <x v="0"/>
    <x v="2426"/>
    <n v="59"/>
  </r>
  <r>
    <x v="7"/>
    <x v="0"/>
    <x v="2427"/>
    <n v="315"/>
  </r>
  <r>
    <x v="7"/>
    <x v="0"/>
    <x v="2428"/>
    <n v="721"/>
  </r>
  <r>
    <x v="7"/>
    <x v="0"/>
    <x v="2789"/>
    <n v="298"/>
  </r>
  <r>
    <x v="7"/>
    <x v="0"/>
    <x v="3064"/>
    <n v="4"/>
  </r>
  <r>
    <x v="7"/>
    <x v="0"/>
    <x v="3065"/>
    <n v="10"/>
  </r>
  <r>
    <x v="7"/>
    <x v="0"/>
    <x v="3067"/>
    <n v="12"/>
  </r>
  <r>
    <x v="7"/>
    <x v="0"/>
    <x v="2867"/>
    <n v="6847"/>
  </r>
  <r>
    <x v="7"/>
    <x v="0"/>
    <x v="2868"/>
    <n v="2818"/>
  </r>
  <r>
    <x v="7"/>
    <x v="0"/>
    <x v="3068"/>
    <n v="18"/>
  </r>
  <r>
    <x v="7"/>
    <x v="0"/>
    <x v="3069"/>
    <n v="14"/>
  </r>
  <r>
    <x v="7"/>
    <x v="0"/>
    <x v="2830"/>
    <n v="834"/>
  </r>
  <r>
    <x v="7"/>
    <x v="0"/>
    <x v="2831"/>
    <n v="1"/>
  </r>
  <r>
    <x v="7"/>
    <x v="0"/>
    <x v="2832"/>
    <n v="195"/>
  </r>
  <r>
    <x v="7"/>
    <x v="0"/>
    <x v="2456"/>
    <n v="1109"/>
  </r>
  <r>
    <x v="7"/>
    <x v="0"/>
    <x v="2457"/>
    <n v="457"/>
  </r>
  <r>
    <x v="7"/>
    <x v="0"/>
    <x v="3086"/>
    <n v="51"/>
  </r>
  <r>
    <x v="7"/>
    <x v="0"/>
    <x v="3119"/>
    <n v="236"/>
  </r>
  <r>
    <x v="7"/>
    <x v="0"/>
    <x v="2790"/>
    <n v="286"/>
  </r>
  <r>
    <x v="7"/>
    <x v="0"/>
    <x v="3071"/>
    <n v="116"/>
  </r>
  <r>
    <x v="7"/>
    <x v="0"/>
    <x v="3072"/>
    <n v="77"/>
  </r>
  <r>
    <x v="7"/>
    <x v="0"/>
    <x v="3120"/>
    <n v="14"/>
  </r>
  <r>
    <x v="7"/>
    <x v="0"/>
    <x v="3073"/>
    <n v="5"/>
  </r>
  <r>
    <x v="7"/>
    <x v="0"/>
    <x v="3121"/>
    <n v="14"/>
  </r>
  <r>
    <x v="7"/>
    <x v="0"/>
    <x v="3122"/>
    <n v="19"/>
  </r>
  <r>
    <x v="7"/>
    <x v="0"/>
    <x v="3123"/>
    <n v="1"/>
  </r>
  <r>
    <x v="7"/>
    <x v="0"/>
    <x v="3087"/>
    <n v="51"/>
  </r>
  <r>
    <x v="7"/>
    <x v="0"/>
    <x v="2458"/>
    <n v="1545"/>
  </r>
  <r>
    <x v="7"/>
    <x v="0"/>
    <x v="2459"/>
    <n v="13"/>
  </r>
  <r>
    <x v="7"/>
    <x v="0"/>
    <x v="2593"/>
    <n v="93"/>
  </r>
  <r>
    <x v="7"/>
    <x v="0"/>
    <x v="2565"/>
    <n v="1290"/>
  </r>
  <r>
    <x v="7"/>
    <x v="0"/>
    <x v="3124"/>
    <n v="1900"/>
  </r>
  <r>
    <x v="7"/>
    <x v="0"/>
    <x v="2594"/>
    <n v="778"/>
  </r>
  <r>
    <x v="7"/>
    <x v="0"/>
    <x v="3125"/>
    <n v="1"/>
  </r>
  <r>
    <x v="7"/>
    <x v="0"/>
    <x v="2596"/>
    <n v="864"/>
  </r>
  <r>
    <x v="7"/>
    <x v="0"/>
    <x v="2430"/>
    <n v="385"/>
  </r>
  <r>
    <x v="7"/>
    <x v="0"/>
    <x v="3126"/>
    <n v="1"/>
  </r>
  <r>
    <x v="7"/>
    <x v="0"/>
    <x v="2869"/>
    <n v="43"/>
  </r>
  <r>
    <x v="7"/>
    <x v="0"/>
    <x v="2870"/>
    <n v="2"/>
  </r>
  <r>
    <x v="7"/>
    <x v="0"/>
    <x v="2871"/>
    <n v="20"/>
  </r>
  <r>
    <x v="7"/>
    <x v="0"/>
    <x v="2872"/>
    <n v="71"/>
  </r>
  <r>
    <x v="7"/>
    <x v="0"/>
    <x v="2873"/>
    <n v="55"/>
  </r>
  <r>
    <x v="7"/>
    <x v="0"/>
    <x v="3088"/>
    <n v="2"/>
  </r>
  <r>
    <x v="7"/>
    <x v="0"/>
    <x v="3074"/>
    <n v="1"/>
  </r>
  <r>
    <x v="7"/>
    <x v="0"/>
    <x v="2874"/>
    <n v="41"/>
  </r>
  <r>
    <x v="7"/>
    <x v="0"/>
    <x v="3127"/>
    <n v="7"/>
  </r>
  <r>
    <x v="7"/>
    <x v="0"/>
    <x v="3128"/>
    <n v="1"/>
  </r>
  <r>
    <x v="7"/>
    <x v="0"/>
    <x v="3028"/>
    <n v="1"/>
  </r>
  <r>
    <x v="7"/>
    <x v="0"/>
    <x v="2875"/>
    <n v="19"/>
  </r>
  <r>
    <x v="7"/>
    <x v="0"/>
    <x v="3029"/>
    <n v="49"/>
  </r>
  <r>
    <x v="7"/>
    <x v="0"/>
    <x v="3030"/>
    <n v="5"/>
  </r>
  <r>
    <x v="7"/>
    <x v="0"/>
    <x v="2876"/>
    <n v="11"/>
  </r>
  <r>
    <x v="7"/>
    <x v="0"/>
    <x v="3031"/>
    <n v="41"/>
  </r>
  <r>
    <x v="7"/>
    <x v="0"/>
    <x v="3032"/>
    <n v="4"/>
  </r>
  <r>
    <x v="7"/>
    <x v="0"/>
    <x v="3075"/>
    <n v="9"/>
  </r>
  <r>
    <x v="7"/>
    <x v="0"/>
    <x v="3033"/>
    <n v="7"/>
  </r>
  <r>
    <x v="7"/>
    <x v="0"/>
    <x v="2877"/>
    <n v="21"/>
  </r>
  <r>
    <x v="7"/>
    <x v="0"/>
    <x v="2878"/>
    <n v="11"/>
  </r>
  <r>
    <x v="7"/>
    <x v="0"/>
    <x v="2879"/>
    <n v="128"/>
  </r>
  <r>
    <x v="7"/>
    <x v="0"/>
    <x v="3034"/>
    <n v="13"/>
  </r>
  <r>
    <x v="7"/>
    <x v="0"/>
    <x v="2881"/>
    <n v="32"/>
  </r>
  <r>
    <x v="7"/>
    <x v="0"/>
    <x v="2882"/>
    <n v="66"/>
  </r>
  <r>
    <x v="7"/>
    <x v="0"/>
    <x v="2883"/>
    <n v="19"/>
  </r>
  <r>
    <x v="7"/>
    <x v="0"/>
    <x v="2884"/>
    <n v="12"/>
  </r>
  <r>
    <x v="7"/>
    <x v="0"/>
    <x v="2885"/>
    <n v="19"/>
  </r>
  <r>
    <x v="7"/>
    <x v="0"/>
    <x v="2886"/>
    <n v="16"/>
  </r>
  <r>
    <x v="7"/>
    <x v="0"/>
    <x v="2887"/>
    <n v="206"/>
  </r>
  <r>
    <x v="7"/>
    <x v="0"/>
    <x v="3035"/>
    <n v="6"/>
  </r>
  <r>
    <x v="7"/>
    <x v="0"/>
    <x v="2888"/>
    <n v="148"/>
  </r>
  <r>
    <x v="7"/>
    <x v="0"/>
    <x v="2889"/>
    <n v="1420"/>
  </r>
  <r>
    <x v="7"/>
    <x v="0"/>
    <x v="2890"/>
    <n v="15"/>
  </r>
  <r>
    <x v="7"/>
    <x v="0"/>
    <x v="3076"/>
    <n v="17"/>
  </r>
  <r>
    <x v="7"/>
    <x v="0"/>
    <x v="3037"/>
    <n v="53"/>
  </r>
  <r>
    <x v="7"/>
    <x v="0"/>
    <x v="3038"/>
    <n v="11"/>
  </r>
  <r>
    <x v="7"/>
    <x v="0"/>
    <x v="2891"/>
    <n v="7"/>
  </r>
  <r>
    <x v="7"/>
    <x v="0"/>
    <x v="3039"/>
    <n v="4"/>
  </r>
  <r>
    <x v="7"/>
    <x v="0"/>
    <x v="2892"/>
    <n v="137"/>
  </r>
  <r>
    <x v="7"/>
    <x v="0"/>
    <x v="2893"/>
    <n v="125"/>
  </r>
  <r>
    <x v="7"/>
    <x v="0"/>
    <x v="2894"/>
    <n v="1077"/>
  </r>
  <r>
    <x v="7"/>
    <x v="0"/>
    <x v="2895"/>
    <n v="628"/>
  </r>
  <r>
    <x v="7"/>
    <x v="0"/>
    <x v="2896"/>
    <n v="221"/>
  </r>
  <r>
    <x v="7"/>
    <x v="0"/>
    <x v="3040"/>
    <n v="31"/>
  </r>
  <r>
    <x v="7"/>
    <x v="0"/>
    <x v="2897"/>
    <n v="3153"/>
  </r>
  <r>
    <x v="7"/>
    <x v="0"/>
    <x v="2898"/>
    <n v="45"/>
  </r>
  <r>
    <x v="7"/>
    <x v="0"/>
    <x v="2899"/>
    <n v="174"/>
  </r>
  <r>
    <x v="7"/>
    <x v="0"/>
    <x v="2900"/>
    <n v="137"/>
  </r>
  <r>
    <x v="7"/>
    <x v="0"/>
    <x v="3077"/>
    <n v="54"/>
  </r>
  <r>
    <x v="7"/>
    <x v="0"/>
    <x v="2901"/>
    <n v="115"/>
  </r>
  <r>
    <x v="7"/>
    <x v="0"/>
    <x v="2902"/>
    <n v="5185"/>
  </r>
  <r>
    <x v="7"/>
    <x v="0"/>
    <x v="2903"/>
    <n v="20"/>
  </r>
  <r>
    <x v="7"/>
    <x v="0"/>
    <x v="2904"/>
    <n v="41"/>
  </r>
  <r>
    <x v="7"/>
    <x v="0"/>
    <x v="2905"/>
    <n v="34"/>
  </r>
  <r>
    <x v="7"/>
    <x v="0"/>
    <x v="2906"/>
    <n v="148"/>
  </r>
  <r>
    <x v="7"/>
    <x v="0"/>
    <x v="2907"/>
    <n v="3365"/>
  </r>
  <r>
    <x v="7"/>
    <x v="0"/>
    <x v="2908"/>
    <n v="4416"/>
  </r>
  <r>
    <x v="7"/>
    <x v="0"/>
    <x v="2909"/>
    <n v="4098"/>
  </r>
  <r>
    <x v="7"/>
    <x v="0"/>
    <x v="2910"/>
    <n v="3094"/>
  </r>
  <r>
    <x v="7"/>
    <x v="0"/>
    <x v="2911"/>
    <n v="157"/>
  </r>
  <r>
    <x v="7"/>
    <x v="0"/>
    <x v="2913"/>
    <n v="130"/>
  </r>
  <r>
    <x v="7"/>
    <x v="0"/>
    <x v="2914"/>
    <n v="38"/>
  </r>
  <r>
    <x v="7"/>
    <x v="0"/>
    <x v="3042"/>
    <n v="79"/>
  </r>
  <r>
    <x v="7"/>
    <x v="0"/>
    <x v="3078"/>
    <n v="3"/>
  </r>
  <r>
    <x v="7"/>
    <x v="0"/>
    <x v="2915"/>
    <n v="93"/>
  </r>
  <r>
    <x v="7"/>
    <x v="0"/>
    <x v="3129"/>
    <n v="62"/>
  </r>
  <r>
    <x v="7"/>
    <x v="0"/>
    <x v="3130"/>
    <n v="682"/>
  </r>
  <r>
    <x v="7"/>
    <x v="0"/>
    <x v="2566"/>
    <n v="1793"/>
  </r>
  <r>
    <x v="7"/>
    <x v="0"/>
    <x v="2567"/>
    <n v="125"/>
  </r>
  <r>
    <x v="7"/>
    <x v="0"/>
    <x v="2597"/>
    <n v="1820"/>
  </r>
  <r>
    <x v="7"/>
    <x v="0"/>
    <x v="2598"/>
    <n v="1009"/>
  </r>
  <r>
    <x v="7"/>
    <x v="0"/>
    <x v="2599"/>
    <n v="90"/>
  </r>
  <r>
    <x v="7"/>
    <x v="0"/>
    <x v="3131"/>
    <n v="763"/>
  </r>
  <r>
    <x v="7"/>
    <x v="0"/>
    <x v="2538"/>
    <n v="1167"/>
  </r>
  <r>
    <x v="7"/>
    <x v="0"/>
    <x v="2539"/>
    <n v="282"/>
  </r>
  <r>
    <x v="7"/>
    <x v="0"/>
    <x v="3132"/>
    <n v="8"/>
  </r>
  <r>
    <x v="7"/>
    <x v="0"/>
    <x v="3133"/>
    <n v="7"/>
  </r>
  <r>
    <x v="7"/>
    <x v="0"/>
    <x v="3134"/>
    <n v="1"/>
  </r>
  <r>
    <x v="7"/>
    <x v="0"/>
    <x v="3135"/>
    <n v="14"/>
  </r>
  <r>
    <x v="7"/>
    <x v="0"/>
    <x v="3136"/>
    <n v="31"/>
  </r>
  <r>
    <x v="7"/>
    <x v="0"/>
    <x v="3137"/>
    <n v="11"/>
  </r>
  <r>
    <x v="7"/>
    <x v="0"/>
    <x v="3138"/>
    <n v="2"/>
  </r>
  <r>
    <x v="7"/>
    <x v="0"/>
    <x v="3139"/>
    <n v="3"/>
  </r>
  <r>
    <x v="7"/>
    <x v="0"/>
    <x v="3140"/>
    <n v="3"/>
  </r>
  <r>
    <x v="7"/>
    <x v="0"/>
    <x v="3141"/>
    <n v="738"/>
  </r>
  <r>
    <x v="7"/>
    <x v="0"/>
    <x v="3142"/>
    <n v="4"/>
  </r>
  <r>
    <x v="7"/>
    <x v="0"/>
    <x v="3143"/>
    <n v="11"/>
  </r>
  <r>
    <x v="7"/>
    <x v="0"/>
    <x v="3144"/>
    <n v="15"/>
  </r>
  <r>
    <x v="7"/>
    <x v="0"/>
    <x v="3145"/>
    <n v="16"/>
  </r>
  <r>
    <x v="7"/>
    <x v="0"/>
    <x v="3146"/>
    <n v="317"/>
  </r>
  <r>
    <x v="7"/>
    <x v="0"/>
    <x v="3147"/>
    <n v="25"/>
  </r>
  <r>
    <x v="7"/>
    <x v="0"/>
    <x v="3148"/>
    <n v="25"/>
  </r>
  <r>
    <x v="7"/>
    <x v="0"/>
    <x v="3149"/>
    <n v="77"/>
  </r>
  <r>
    <x v="7"/>
    <x v="0"/>
    <x v="3150"/>
    <n v="11"/>
  </r>
  <r>
    <x v="7"/>
    <x v="0"/>
    <x v="3151"/>
    <n v="5"/>
  </r>
  <r>
    <x v="7"/>
    <x v="0"/>
    <x v="3152"/>
    <n v="190"/>
  </r>
  <r>
    <x v="7"/>
    <x v="0"/>
    <x v="3153"/>
    <n v="80"/>
  </r>
  <r>
    <x v="7"/>
    <x v="0"/>
    <x v="3154"/>
    <n v="45"/>
  </r>
  <r>
    <x v="7"/>
    <x v="0"/>
    <x v="3155"/>
    <n v="9"/>
  </r>
  <r>
    <x v="7"/>
    <x v="0"/>
    <x v="3156"/>
    <n v="13"/>
  </r>
  <r>
    <x v="7"/>
    <x v="0"/>
    <x v="3157"/>
    <n v="101"/>
  </r>
  <r>
    <x v="7"/>
    <x v="0"/>
    <x v="3158"/>
    <n v="9"/>
  </r>
  <r>
    <x v="7"/>
    <x v="0"/>
    <x v="3159"/>
    <n v="16"/>
  </r>
  <r>
    <x v="7"/>
    <x v="0"/>
    <x v="3160"/>
    <n v="1"/>
  </r>
  <r>
    <x v="7"/>
    <x v="0"/>
    <x v="3161"/>
    <n v="8"/>
  </r>
  <r>
    <x v="7"/>
    <x v="0"/>
    <x v="3162"/>
    <n v="25"/>
  </r>
  <r>
    <x v="7"/>
    <x v="0"/>
    <x v="3163"/>
    <n v="6"/>
  </r>
  <r>
    <x v="7"/>
    <x v="0"/>
    <x v="3164"/>
    <n v="15"/>
  </r>
  <r>
    <x v="7"/>
    <x v="0"/>
    <x v="3165"/>
    <n v="13"/>
  </r>
  <r>
    <x v="7"/>
    <x v="0"/>
    <x v="3166"/>
    <n v="11"/>
  </r>
  <r>
    <x v="7"/>
    <x v="0"/>
    <x v="3167"/>
    <n v="6"/>
  </r>
  <r>
    <x v="7"/>
    <x v="0"/>
    <x v="3168"/>
    <n v="4"/>
  </r>
  <r>
    <x v="7"/>
    <x v="0"/>
    <x v="3169"/>
    <n v="4"/>
  </r>
  <r>
    <x v="7"/>
    <x v="0"/>
    <x v="3170"/>
    <n v="55"/>
  </r>
  <r>
    <x v="7"/>
    <x v="0"/>
    <x v="3171"/>
    <n v="22"/>
  </r>
  <r>
    <x v="7"/>
    <x v="0"/>
    <x v="3172"/>
    <n v="9"/>
  </r>
  <r>
    <x v="7"/>
    <x v="0"/>
    <x v="3173"/>
    <n v="12"/>
  </r>
  <r>
    <x v="7"/>
    <x v="0"/>
    <x v="3174"/>
    <n v="3"/>
  </r>
  <r>
    <x v="7"/>
    <x v="0"/>
    <x v="3175"/>
    <n v="2"/>
  </r>
  <r>
    <x v="7"/>
    <x v="0"/>
    <x v="3176"/>
    <n v="17"/>
  </r>
  <r>
    <x v="7"/>
    <x v="0"/>
    <x v="3177"/>
    <n v="9"/>
  </r>
  <r>
    <x v="7"/>
    <x v="0"/>
    <x v="3178"/>
    <n v="2"/>
  </r>
  <r>
    <x v="7"/>
    <x v="0"/>
    <x v="3179"/>
    <n v="9"/>
  </r>
  <r>
    <x v="7"/>
    <x v="0"/>
    <x v="3180"/>
    <n v="14"/>
  </r>
  <r>
    <x v="7"/>
    <x v="0"/>
    <x v="3181"/>
    <n v="13"/>
  </r>
  <r>
    <x v="7"/>
    <x v="0"/>
    <x v="3182"/>
    <n v="10"/>
  </r>
  <r>
    <x v="7"/>
    <x v="0"/>
    <x v="3183"/>
    <n v="7"/>
  </r>
  <r>
    <x v="7"/>
    <x v="0"/>
    <x v="3184"/>
    <n v="5"/>
  </r>
  <r>
    <x v="7"/>
    <x v="0"/>
    <x v="3185"/>
    <n v="5"/>
  </r>
  <r>
    <x v="7"/>
    <x v="0"/>
    <x v="3186"/>
    <n v="70"/>
  </r>
  <r>
    <x v="7"/>
    <x v="0"/>
    <x v="3187"/>
    <n v="2"/>
  </r>
  <r>
    <x v="7"/>
    <x v="0"/>
    <x v="3188"/>
    <n v="3"/>
  </r>
  <r>
    <x v="7"/>
    <x v="0"/>
    <x v="3189"/>
    <n v="22"/>
  </r>
  <r>
    <x v="7"/>
    <x v="0"/>
    <x v="3190"/>
    <n v="13"/>
  </r>
  <r>
    <x v="7"/>
    <x v="0"/>
    <x v="3191"/>
    <n v="37"/>
  </r>
  <r>
    <x v="7"/>
    <x v="0"/>
    <x v="3192"/>
    <n v="13"/>
  </r>
  <r>
    <x v="7"/>
    <x v="0"/>
    <x v="3193"/>
    <n v="5"/>
  </r>
  <r>
    <x v="7"/>
    <x v="0"/>
    <x v="3194"/>
    <n v="20"/>
  </r>
  <r>
    <x v="7"/>
    <x v="0"/>
    <x v="3195"/>
    <n v="3"/>
  </r>
  <r>
    <x v="7"/>
    <x v="0"/>
    <x v="3196"/>
    <n v="29"/>
  </r>
  <r>
    <x v="7"/>
    <x v="0"/>
    <x v="3197"/>
    <n v="1"/>
  </r>
  <r>
    <x v="7"/>
    <x v="0"/>
    <x v="3198"/>
    <n v="4"/>
  </r>
  <r>
    <x v="7"/>
    <x v="0"/>
    <x v="3199"/>
    <n v="20"/>
  </r>
  <r>
    <x v="7"/>
    <x v="0"/>
    <x v="3200"/>
    <n v="1"/>
  </r>
  <r>
    <x v="7"/>
    <x v="0"/>
    <x v="3201"/>
    <n v="4"/>
  </r>
  <r>
    <x v="7"/>
    <x v="0"/>
    <x v="3202"/>
    <n v="5"/>
  </r>
  <r>
    <x v="7"/>
    <x v="0"/>
    <x v="3203"/>
    <n v="9"/>
  </r>
  <r>
    <x v="7"/>
    <x v="0"/>
    <x v="3204"/>
    <n v="2"/>
  </r>
  <r>
    <x v="7"/>
    <x v="0"/>
    <x v="3205"/>
    <n v="3"/>
  </r>
  <r>
    <x v="7"/>
    <x v="0"/>
    <x v="3206"/>
    <n v="8"/>
  </r>
  <r>
    <x v="7"/>
    <x v="0"/>
    <x v="3207"/>
    <n v="4"/>
  </r>
  <r>
    <x v="7"/>
    <x v="0"/>
    <x v="3208"/>
    <n v="10"/>
  </r>
  <r>
    <x v="7"/>
    <x v="0"/>
    <x v="3209"/>
    <n v="10"/>
  </r>
  <r>
    <x v="7"/>
    <x v="0"/>
    <x v="3210"/>
    <n v="2"/>
  </r>
  <r>
    <x v="7"/>
    <x v="0"/>
    <x v="3211"/>
    <n v="8"/>
  </r>
  <r>
    <x v="7"/>
    <x v="0"/>
    <x v="3212"/>
    <n v="2"/>
  </r>
  <r>
    <x v="7"/>
    <x v="0"/>
    <x v="3213"/>
    <n v="14"/>
  </r>
  <r>
    <x v="7"/>
    <x v="0"/>
    <x v="3214"/>
    <n v="3"/>
  </r>
  <r>
    <x v="7"/>
    <x v="0"/>
    <x v="3215"/>
    <n v="8"/>
  </r>
  <r>
    <x v="7"/>
    <x v="0"/>
    <x v="3216"/>
    <n v="24"/>
  </r>
  <r>
    <x v="7"/>
    <x v="0"/>
    <x v="3217"/>
    <n v="24"/>
  </r>
  <r>
    <x v="7"/>
    <x v="0"/>
    <x v="3218"/>
    <n v="1"/>
  </r>
  <r>
    <x v="7"/>
    <x v="0"/>
    <x v="3219"/>
    <n v="4"/>
  </r>
  <r>
    <x v="7"/>
    <x v="0"/>
    <x v="3220"/>
    <n v="33"/>
  </r>
  <r>
    <x v="7"/>
    <x v="0"/>
    <x v="3221"/>
    <n v="3"/>
  </r>
  <r>
    <x v="7"/>
    <x v="0"/>
    <x v="3222"/>
    <n v="17"/>
  </r>
  <r>
    <x v="7"/>
    <x v="0"/>
    <x v="3223"/>
    <n v="62"/>
  </r>
  <r>
    <x v="7"/>
    <x v="0"/>
    <x v="3224"/>
    <n v="3"/>
  </r>
  <r>
    <x v="7"/>
    <x v="0"/>
    <x v="3225"/>
    <n v="10"/>
  </r>
  <r>
    <x v="7"/>
    <x v="0"/>
    <x v="3226"/>
    <n v="1"/>
  </r>
  <r>
    <x v="7"/>
    <x v="0"/>
    <x v="3227"/>
    <n v="7"/>
  </r>
  <r>
    <x v="7"/>
    <x v="0"/>
    <x v="3228"/>
    <n v="3"/>
  </r>
  <r>
    <x v="7"/>
    <x v="0"/>
    <x v="3229"/>
    <n v="3"/>
  </r>
  <r>
    <x v="7"/>
    <x v="0"/>
    <x v="3230"/>
    <n v="27"/>
  </r>
  <r>
    <x v="7"/>
    <x v="0"/>
    <x v="3231"/>
    <n v="16"/>
  </r>
  <r>
    <x v="7"/>
    <x v="0"/>
    <x v="3232"/>
    <n v="6"/>
  </r>
  <r>
    <x v="7"/>
    <x v="0"/>
    <x v="3233"/>
    <n v="3"/>
  </r>
  <r>
    <x v="7"/>
    <x v="0"/>
    <x v="3234"/>
    <n v="9"/>
  </r>
  <r>
    <x v="7"/>
    <x v="0"/>
    <x v="3235"/>
    <n v="73"/>
  </r>
  <r>
    <x v="7"/>
    <x v="0"/>
    <x v="3236"/>
    <n v="10"/>
  </r>
  <r>
    <x v="7"/>
    <x v="0"/>
    <x v="3237"/>
    <n v="4"/>
  </r>
  <r>
    <x v="7"/>
    <x v="0"/>
    <x v="3238"/>
    <n v="8"/>
  </r>
  <r>
    <x v="7"/>
    <x v="0"/>
    <x v="3239"/>
    <n v="27"/>
  </r>
  <r>
    <x v="7"/>
    <x v="0"/>
    <x v="3240"/>
    <n v="6"/>
  </r>
  <r>
    <x v="7"/>
    <x v="0"/>
    <x v="3241"/>
    <n v="640"/>
  </r>
  <r>
    <x v="7"/>
    <x v="0"/>
    <x v="3242"/>
    <n v="8"/>
  </r>
  <r>
    <x v="7"/>
    <x v="0"/>
    <x v="3243"/>
    <n v="10"/>
  </r>
  <r>
    <x v="7"/>
    <x v="0"/>
    <x v="3244"/>
    <n v="2"/>
  </r>
  <r>
    <x v="7"/>
    <x v="0"/>
    <x v="3245"/>
    <n v="6"/>
  </r>
  <r>
    <x v="7"/>
    <x v="0"/>
    <x v="2918"/>
    <n v="2"/>
  </r>
  <r>
    <x v="7"/>
    <x v="0"/>
    <x v="2833"/>
    <n v="255"/>
  </r>
  <r>
    <x v="7"/>
    <x v="0"/>
    <x v="2834"/>
    <n v="62"/>
  </r>
  <r>
    <x v="7"/>
    <x v="0"/>
    <x v="2615"/>
    <n v="510"/>
  </r>
  <r>
    <x v="7"/>
    <x v="0"/>
    <x v="2616"/>
    <n v="65"/>
  </r>
  <r>
    <x v="7"/>
    <x v="0"/>
    <x v="2617"/>
    <n v="6"/>
  </r>
  <r>
    <x v="7"/>
    <x v="0"/>
    <x v="2619"/>
    <n v="2"/>
  </r>
  <r>
    <x v="7"/>
    <x v="0"/>
    <x v="2620"/>
    <n v="11"/>
  </r>
  <r>
    <x v="7"/>
    <x v="0"/>
    <x v="2792"/>
    <n v="1"/>
  </r>
  <r>
    <x v="7"/>
    <x v="0"/>
    <x v="2068"/>
    <n v="4356"/>
  </r>
  <r>
    <x v="7"/>
    <x v="0"/>
    <x v="2642"/>
    <n v="1"/>
  </r>
  <r>
    <x v="7"/>
    <x v="0"/>
    <x v="2921"/>
    <n v="1259"/>
  </r>
  <r>
    <x v="7"/>
    <x v="0"/>
    <x v="2548"/>
    <n v="206"/>
  </r>
  <r>
    <x v="7"/>
    <x v="0"/>
    <x v="2549"/>
    <n v="907"/>
  </r>
  <r>
    <x v="7"/>
    <x v="0"/>
    <x v="2550"/>
    <n v="406"/>
  </r>
  <r>
    <x v="7"/>
    <x v="0"/>
    <x v="2551"/>
    <n v="49"/>
  </r>
  <r>
    <x v="7"/>
    <x v="0"/>
    <x v="3043"/>
    <n v="7"/>
  </r>
  <r>
    <x v="7"/>
    <x v="0"/>
    <x v="2715"/>
    <n v="829"/>
  </r>
  <r>
    <x v="7"/>
    <x v="0"/>
    <x v="2835"/>
    <n v="99"/>
  </r>
  <r>
    <x v="7"/>
    <x v="0"/>
    <x v="3246"/>
    <n v="2"/>
  </r>
  <r>
    <x v="7"/>
    <x v="0"/>
    <x v="2794"/>
    <n v="6229"/>
  </r>
  <r>
    <x v="7"/>
    <x v="0"/>
    <x v="2922"/>
    <n v="387"/>
  </r>
  <r>
    <x v="7"/>
    <x v="0"/>
    <x v="2923"/>
    <n v="361"/>
  </r>
  <r>
    <x v="7"/>
    <x v="0"/>
    <x v="2924"/>
    <n v="750"/>
  </r>
  <r>
    <x v="7"/>
    <x v="0"/>
    <x v="2925"/>
    <n v="228"/>
  </r>
  <r>
    <x v="7"/>
    <x v="0"/>
    <x v="2926"/>
    <n v="1444"/>
  </r>
  <r>
    <x v="7"/>
    <x v="0"/>
    <x v="2927"/>
    <n v="108"/>
  </r>
  <r>
    <x v="7"/>
    <x v="0"/>
    <x v="2928"/>
    <n v="5"/>
  </r>
  <r>
    <x v="7"/>
    <x v="0"/>
    <x v="2929"/>
    <n v="750"/>
  </r>
  <r>
    <x v="7"/>
    <x v="0"/>
    <x v="2930"/>
    <n v="13"/>
  </r>
  <r>
    <x v="7"/>
    <x v="0"/>
    <x v="2931"/>
    <n v="64"/>
  </r>
  <r>
    <x v="7"/>
    <x v="0"/>
    <x v="2932"/>
    <n v="352"/>
  </r>
  <r>
    <x v="7"/>
    <x v="0"/>
    <x v="2933"/>
    <n v="191"/>
  </r>
  <r>
    <x v="7"/>
    <x v="0"/>
    <x v="2934"/>
    <n v="1473"/>
  </r>
  <r>
    <x v="7"/>
    <x v="0"/>
    <x v="2935"/>
    <n v="2"/>
  </r>
  <r>
    <x v="7"/>
    <x v="0"/>
    <x v="2936"/>
    <n v="201"/>
  </r>
  <r>
    <x v="7"/>
    <x v="0"/>
    <x v="2937"/>
    <n v="69"/>
  </r>
  <r>
    <x v="7"/>
    <x v="0"/>
    <x v="2938"/>
    <n v="460"/>
  </r>
  <r>
    <x v="7"/>
    <x v="0"/>
    <x v="2939"/>
    <n v="8"/>
  </r>
  <r>
    <x v="7"/>
    <x v="0"/>
    <x v="2940"/>
    <n v="398"/>
  </r>
  <r>
    <x v="7"/>
    <x v="0"/>
    <x v="2941"/>
    <n v="700"/>
  </r>
  <r>
    <x v="7"/>
    <x v="0"/>
    <x v="2942"/>
    <n v="269"/>
  </r>
  <r>
    <x v="7"/>
    <x v="0"/>
    <x v="3044"/>
    <n v="3"/>
  </r>
  <r>
    <x v="7"/>
    <x v="0"/>
    <x v="2943"/>
    <n v="387"/>
  </r>
  <r>
    <x v="7"/>
    <x v="0"/>
    <x v="2944"/>
    <n v="19"/>
  </r>
  <r>
    <x v="7"/>
    <x v="0"/>
    <x v="2945"/>
    <n v="704"/>
  </r>
  <r>
    <x v="7"/>
    <x v="0"/>
    <x v="2946"/>
    <n v="25"/>
  </r>
  <r>
    <x v="7"/>
    <x v="0"/>
    <x v="2947"/>
    <n v="5"/>
  </r>
  <r>
    <x v="7"/>
    <x v="0"/>
    <x v="2948"/>
    <n v="385"/>
  </r>
  <r>
    <x v="7"/>
    <x v="0"/>
    <x v="2949"/>
    <n v="43"/>
  </r>
  <r>
    <x v="7"/>
    <x v="0"/>
    <x v="2950"/>
    <n v="8"/>
  </r>
  <r>
    <x v="7"/>
    <x v="0"/>
    <x v="2951"/>
    <n v="64"/>
  </r>
  <r>
    <x v="7"/>
    <x v="0"/>
    <x v="2952"/>
    <n v="318"/>
  </r>
  <r>
    <x v="7"/>
    <x v="0"/>
    <x v="2953"/>
    <n v="364"/>
  </r>
  <r>
    <x v="7"/>
    <x v="0"/>
    <x v="2954"/>
    <n v="47"/>
  </r>
  <r>
    <x v="7"/>
    <x v="0"/>
    <x v="2955"/>
    <n v="119"/>
  </r>
  <r>
    <x v="7"/>
    <x v="0"/>
    <x v="2956"/>
    <n v="409"/>
  </r>
  <r>
    <x v="7"/>
    <x v="0"/>
    <x v="2957"/>
    <n v="13"/>
  </r>
  <r>
    <x v="7"/>
    <x v="0"/>
    <x v="2958"/>
    <n v="428"/>
  </r>
  <r>
    <x v="7"/>
    <x v="0"/>
    <x v="2959"/>
    <n v="373"/>
  </r>
  <r>
    <x v="7"/>
    <x v="0"/>
    <x v="2960"/>
    <n v="165"/>
  </r>
  <r>
    <x v="7"/>
    <x v="0"/>
    <x v="2961"/>
    <n v="977"/>
  </r>
  <r>
    <x v="7"/>
    <x v="0"/>
    <x v="2962"/>
    <n v="1317"/>
  </r>
  <r>
    <x v="7"/>
    <x v="0"/>
    <x v="2963"/>
    <n v="118"/>
  </r>
  <r>
    <x v="7"/>
    <x v="0"/>
    <x v="3247"/>
    <n v="32"/>
  </r>
  <r>
    <x v="7"/>
    <x v="0"/>
    <x v="3248"/>
    <n v="15"/>
  </r>
  <r>
    <x v="7"/>
    <x v="0"/>
    <x v="3249"/>
    <n v="290"/>
  </r>
  <r>
    <x v="7"/>
    <x v="0"/>
    <x v="3250"/>
    <n v="41"/>
  </r>
  <r>
    <x v="7"/>
    <x v="0"/>
    <x v="3251"/>
    <n v="89"/>
  </r>
  <r>
    <x v="7"/>
    <x v="0"/>
    <x v="2964"/>
    <n v="1315"/>
  </r>
  <r>
    <x v="7"/>
    <x v="0"/>
    <x v="2965"/>
    <n v="1025"/>
  </r>
  <r>
    <x v="7"/>
    <x v="0"/>
    <x v="2717"/>
    <n v="10"/>
  </r>
  <r>
    <x v="7"/>
    <x v="0"/>
    <x v="2795"/>
    <n v="979"/>
  </r>
  <r>
    <x v="7"/>
    <x v="0"/>
    <x v="2836"/>
    <n v="7275"/>
  </r>
  <r>
    <x v="7"/>
    <x v="0"/>
    <x v="2796"/>
    <n v="110"/>
  </r>
  <r>
    <x v="7"/>
    <x v="0"/>
    <x v="2837"/>
    <n v="144"/>
  </r>
  <r>
    <x v="7"/>
    <x v="0"/>
    <x v="2797"/>
    <n v="98"/>
  </r>
  <r>
    <x v="7"/>
    <x v="0"/>
    <x v="2798"/>
    <n v="225"/>
  </r>
  <r>
    <x v="7"/>
    <x v="0"/>
    <x v="2552"/>
    <n v="1312"/>
  </r>
  <r>
    <x v="7"/>
    <x v="0"/>
    <x v="2799"/>
    <n v="104"/>
  </r>
  <r>
    <x v="7"/>
    <x v="0"/>
    <x v="2838"/>
    <n v="187"/>
  </r>
  <r>
    <x v="7"/>
    <x v="0"/>
    <x v="2800"/>
    <n v="81"/>
  </r>
  <r>
    <x v="7"/>
    <x v="0"/>
    <x v="2839"/>
    <n v="143"/>
  </r>
  <r>
    <x v="7"/>
    <x v="0"/>
    <x v="2840"/>
    <n v="270"/>
  </r>
  <r>
    <x v="7"/>
    <x v="0"/>
    <x v="3252"/>
    <n v="91"/>
  </r>
  <r>
    <x v="7"/>
    <x v="0"/>
    <x v="2841"/>
    <n v="39"/>
  </r>
  <r>
    <x v="7"/>
    <x v="0"/>
    <x v="2842"/>
    <n v="306"/>
  </r>
  <r>
    <x v="7"/>
    <x v="0"/>
    <x v="2801"/>
    <n v="122"/>
  </r>
  <r>
    <x v="7"/>
    <x v="0"/>
    <x v="2802"/>
    <n v="187"/>
  </r>
  <r>
    <x v="7"/>
    <x v="0"/>
    <x v="2803"/>
    <n v="436"/>
  </r>
  <r>
    <x v="7"/>
    <x v="0"/>
    <x v="2804"/>
    <n v="888"/>
  </r>
  <r>
    <x v="7"/>
    <x v="0"/>
    <x v="2805"/>
    <n v="765"/>
  </r>
  <r>
    <x v="7"/>
    <x v="0"/>
    <x v="2806"/>
    <n v="1472"/>
  </r>
  <r>
    <x v="7"/>
    <x v="0"/>
    <x v="2807"/>
    <n v="2038"/>
  </r>
  <r>
    <x v="7"/>
    <x v="0"/>
    <x v="2808"/>
    <n v="319"/>
  </r>
  <r>
    <x v="7"/>
    <x v="0"/>
    <x v="2809"/>
    <n v="94"/>
  </r>
  <r>
    <x v="7"/>
    <x v="0"/>
    <x v="2810"/>
    <n v="5020"/>
  </r>
  <r>
    <x v="7"/>
    <x v="0"/>
    <x v="3253"/>
    <n v="277"/>
  </r>
  <r>
    <x v="7"/>
    <x v="0"/>
    <x v="2843"/>
    <n v="5931"/>
  </r>
  <r>
    <x v="7"/>
    <x v="0"/>
    <x v="3045"/>
    <n v="36"/>
  </r>
  <r>
    <x v="7"/>
    <x v="0"/>
    <x v="3046"/>
    <n v="153"/>
  </r>
  <r>
    <x v="7"/>
    <x v="0"/>
    <x v="3047"/>
    <n v="453"/>
  </r>
  <r>
    <x v="7"/>
    <x v="0"/>
    <x v="3048"/>
    <n v="2996"/>
  </r>
  <r>
    <x v="7"/>
    <x v="0"/>
    <x v="2811"/>
    <n v="86"/>
  </r>
  <r>
    <x v="7"/>
    <x v="0"/>
    <x v="2966"/>
    <n v="36"/>
  </r>
  <r>
    <x v="7"/>
    <x v="0"/>
    <x v="2967"/>
    <n v="7"/>
  </r>
  <r>
    <x v="7"/>
    <x v="0"/>
    <x v="2968"/>
    <n v="1"/>
  </r>
  <r>
    <x v="7"/>
    <x v="0"/>
    <x v="2969"/>
    <n v="76"/>
  </r>
  <r>
    <x v="7"/>
    <x v="0"/>
    <x v="3093"/>
    <n v="1"/>
  </r>
  <r>
    <x v="7"/>
    <x v="0"/>
    <x v="2971"/>
    <n v="15"/>
  </r>
  <r>
    <x v="7"/>
    <x v="0"/>
    <x v="2973"/>
    <n v="35"/>
  </r>
  <r>
    <x v="7"/>
    <x v="0"/>
    <x v="2974"/>
    <n v="50"/>
  </r>
  <r>
    <x v="7"/>
    <x v="0"/>
    <x v="2975"/>
    <n v="1208"/>
  </r>
  <r>
    <x v="7"/>
    <x v="0"/>
    <x v="2976"/>
    <n v="15"/>
  </r>
  <r>
    <x v="7"/>
    <x v="0"/>
    <x v="2977"/>
    <n v="2273"/>
  </r>
  <r>
    <x v="7"/>
    <x v="0"/>
    <x v="2978"/>
    <n v="34"/>
  </r>
  <r>
    <x v="7"/>
    <x v="0"/>
    <x v="2979"/>
    <n v="8"/>
  </r>
  <r>
    <x v="7"/>
    <x v="0"/>
    <x v="2980"/>
    <n v="19"/>
  </r>
  <r>
    <x v="7"/>
    <x v="0"/>
    <x v="2981"/>
    <n v="409"/>
  </r>
  <r>
    <x v="7"/>
    <x v="0"/>
    <x v="2982"/>
    <n v="469"/>
  </r>
  <r>
    <x v="7"/>
    <x v="0"/>
    <x v="2983"/>
    <n v="123"/>
  </r>
  <r>
    <x v="7"/>
    <x v="0"/>
    <x v="2984"/>
    <n v="1"/>
  </r>
  <r>
    <x v="7"/>
    <x v="0"/>
    <x v="2985"/>
    <n v="302"/>
  </r>
  <r>
    <x v="7"/>
    <x v="0"/>
    <x v="2986"/>
    <n v="4"/>
  </r>
  <r>
    <x v="7"/>
    <x v="0"/>
    <x v="2987"/>
    <n v="5"/>
  </r>
  <r>
    <x v="7"/>
    <x v="0"/>
    <x v="2989"/>
    <n v="43"/>
  </r>
  <r>
    <x v="7"/>
    <x v="0"/>
    <x v="2990"/>
    <n v="2"/>
  </r>
  <r>
    <x v="7"/>
    <x v="0"/>
    <x v="3254"/>
    <n v="2"/>
  </r>
  <r>
    <x v="7"/>
    <x v="0"/>
    <x v="3255"/>
    <n v="4"/>
  </r>
  <r>
    <x v="7"/>
    <x v="0"/>
    <x v="2991"/>
    <n v="2"/>
  </r>
  <r>
    <x v="7"/>
    <x v="0"/>
    <x v="3050"/>
    <n v="5910"/>
  </r>
  <r>
    <x v="7"/>
    <x v="0"/>
    <x v="2069"/>
    <n v="6369"/>
  </r>
  <r>
    <x v="7"/>
    <x v="0"/>
    <x v="3051"/>
    <n v="4"/>
  </r>
  <r>
    <x v="7"/>
    <x v="0"/>
    <x v="3052"/>
    <n v="1128"/>
  </r>
  <r>
    <x v="7"/>
    <x v="0"/>
    <x v="2844"/>
    <n v="1379"/>
  </r>
  <r>
    <x v="7"/>
    <x v="0"/>
    <x v="3053"/>
    <n v="4662"/>
  </r>
  <r>
    <x v="7"/>
    <x v="0"/>
    <x v="3054"/>
    <n v="669"/>
  </r>
  <r>
    <x v="7"/>
    <x v="0"/>
    <x v="3055"/>
    <n v="1321"/>
  </r>
  <r>
    <x v="7"/>
    <x v="0"/>
    <x v="3056"/>
    <n v="1263"/>
  </r>
  <r>
    <x v="7"/>
    <x v="0"/>
    <x v="3057"/>
    <n v="2639"/>
  </r>
  <r>
    <x v="7"/>
    <x v="0"/>
    <x v="3058"/>
    <n v="981"/>
  </r>
  <r>
    <x v="7"/>
    <x v="0"/>
    <x v="3059"/>
    <n v="1185"/>
  </r>
  <r>
    <x v="7"/>
    <x v="0"/>
    <x v="3256"/>
    <n v="254"/>
  </r>
  <r>
    <x v="7"/>
    <x v="0"/>
    <x v="3257"/>
    <n v="1791"/>
  </r>
  <r>
    <x v="7"/>
    <x v="0"/>
    <x v="3079"/>
    <n v="2992"/>
  </r>
  <r>
    <x v="7"/>
    <x v="0"/>
    <x v="3258"/>
    <n v="137"/>
  </r>
  <r>
    <x v="7"/>
    <x v="0"/>
    <x v="3259"/>
    <n v="30"/>
  </r>
  <r>
    <x v="7"/>
    <x v="0"/>
    <x v="3260"/>
    <n v="593"/>
  </r>
  <r>
    <x v="7"/>
    <x v="0"/>
    <x v="3261"/>
    <n v="605"/>
  </r>
  <r>
    <x v="7"/>
    <x v="0"/>
    <x v="3262"/>
    <n v="3"/>
  </r>
  <r>
    <x v="7"/>
    <x v="0"/>
    <x v="3263"/>
    <n v="1"/>
  </r>
  <r>
    <x v="7"/>
    <x v="0"/>
    <x v="3264"/>
    <n v="5"/>
  </r>
  <r>
    <x v="7"/>
    <x v="0"/>
    <x v="3265"/>
    <n v="10"/>
  </r>
  <r>
    <x v="7"/>
    <x v="0"/>
    <x v="3266"/>
    <n v="15"/>
  </r>
  <r>
    <x v="7"/>
    <x v="0"/>
    <x v="3267"/>
    <n v="23"/>
  </r>
  <r>
    <x v="7"/>
    <x v="0"/>
    <x v="3268"/>
    <n v="15"/>
  </r>
  <r>
    <x v="7"/>
    <x v="0"/>
    <x v="3269"/>
    <n v="1423"/>
  </r>
  <r>
    <x v="7"/>
    <x v="0"/>
    <x v="3270"/>
    <n v="22"/>
  </r>
  <r>
    <x v="7"/>
    <x v="0"/>
    <x v="3271"/>
    <n v="1316"/>
  </r>
  <r>
    <x v="7"/>
    <x v="0"/>
    <x v="3272"/>
    <n v="1188"/>
  </r>
  <r>
    <x v="7"/>
    <x v="0"/>
    <x v="3273"/>
    <n v="385"/>
  </r>
  <r>
    <x v="7"/>
    <x v="0"/>
    <x v="3274"/>
    <n v="2055"/>
  </r>
  <r>
    <x v="7"/>
    <x v="0"/>
    <x v="3275"/>
    <n v="809"/>
  </r>
  <r>
    <x v="7"/>
    <x v="0"/>
    <x v="3276"/>
    <n v="1841"/>
  </r>
  <r>
    <x v="7"/>
    <x v="0"/>
    <x v="3277"/>
    <n v="1840"/>
  </r>
  <r>
    <x v="7"/>
    <x v="0"/>
    <x v="3278"/>
    <n v="2032"/>
  </r>
  <r>
    <x v="7"/>
    <x v="0"/>
    <x v="3279"/>
    <n v="224"/>
  </r>
  <r>
    <x v="7"/>
    <x v="0"/>
    <x v="3280"/>
    <n v="2289"/>
  </r>
  <r>
    <x v="7"/>
    <x v="0"/>
    <x v="3281"/>
    <n v="1632"/>
  </r>
  <r>
    <x v="7"/>
    <x v="0"/>
    <x v="3282"/>
    <n v="13"/>
  </r>
  <r>
    <x v="7"/>
    <x v="0"/>
    <x v="3283"/>
    <n v="7"/>
  </r>
  <r>
    <x v="7"/>
    <x v="0"/>
    <x v="3284"/>
    <n v="22"/>
  </r>
  <r>
    <x v="7"/>
    <x v="0"/>
    <x v="3285"/>
    <n v="14"/>
  </r>
  <r>
    <x v="7"/>
    <x v="0"/>
    <x v="3286"/>
    <n v="2"/>
  </r>
  <r>
    <x v="7"/>
    <x v="0"/>
    <x v="3287"/>
    <n v="112"/>
  </r>
  <r>
    <x v="7"/>
    <x v="0"/>
    <x v="2600"/>
    <n v="15"/>
  </r>
  <r>
    <x v="7"/>
    <x v="0"/>
    <x v="3288"/>
    <n v="1"/>
  </r>
  <r>
    <x v="7"/>
    <x v="0"/>
    <x v="3289"/>
    <n v="6297"/>
  </r>
  <r>
    <x v="7"/>
    <x v="0"/>
    <x v="3290"/>
    <n v="2654"/>
  </r>
  <r>
    <x v="7"/>
    <x v="0"/>
    <x v="3291"/>
    <n v="149"/>
  </r>
  <r>
    <x v="7"/>
    <x v="0"/>
    <x v="3292"/>
    <n v="1"/>
  </r>
  <r>
    <x v="7"/>
    <x v="0"/>
    <x v="3293"/>
    <n v="1"/>
  </r>
  <r>
    <x v="7"/>
    <x v="0"/>
    <x v="3294"/>
    <n v="2"/>
  </r>
  <r>
    <x v="7"/>
    <x v="0"/>
    <x v="3295"/>
    <n v="681"/>
  </r>
  <r>
    <x v="7"/>
    <x v="0"/>
    <x v="3296"/>
    <n v="312"/>
  </r>
  <r>
    <x v="7"/>
    <x v="1"/>
    <x v="1610"/>
    <n v="1674"/>
  </r>
  <r>
    <x v="7"/>
    <x v="1"/>
    <x v="1159"/>
    <n v="2068"/>
  </r>
  <r>
    <x v="7"/>
    <x v="1"/>
    <x v="1236"/>
    <n v="3348"/>
  </r>
  <r>
    <x v="7"/>
    <x v="1"/>
    <x v="507"/>
    <n v="1084"/>
  </r>
  <r>
    <x v="7"/>
    <x v="1"/>
    <x v="970"/>
    <n v="3713"/>
  </r>
  <r>
    <x v="7"/>
    <x v="1"/>
    <x v="250"/>
    <n v="9231"/>
  </r>
  <r>
    <x v="7"/>
    <x v="1"/>
    <x v="0"/>
    <n v="4245"/>
  </r>
  <r>
    <x v="7"/>
    <x v="1"/>
    <x v="230"/>
    <n v="3189"/>
  </r>
  <r>
    <x v="7"/>
    <x v="1"/>
    <x v="1"/>
    <n v="4663"/>
  </r>
  <r>
    <x v="7"/>
    <x v="1"/>
    <x v="855"/>
    <n v="737"/>
  </r>
  <r>
    <x v="7"/>
    <x v="1"/>
    <x v="1870"/>
    <n v="3361"/>
  </r>
  <r>
    <x v="7"/>
    <x v="1"/>
    <x v="1317"/>
    <n v="3133"/>
  </r>
  <r>
    <x v="7"/>
    <x v="1"/>
    <x v="2601"/>
    <n v="4692"/>
  </r>
  <r>
    <x v="7"/>
    <x v="1"/>
    <x v="3297"/>
    <n v="3836"/>
  </r>
  <r>
    <x v="7"/>
    <x v="1"/>
    <x v="2"/>
    <n v="8116"/>
  </r>
  <r>
    <x v="7"/>
    <x v="1"/>
    <x v="1008"/>
    <n v="5404"/>
  </r>
  <r>
    <x v="7"/>
    <x v="1"/>
    <x v="3"/>
    <n v="4210"/>
  </r>
  <r>
    <x v="7"/>
    <x v="1"/>
    <x v="4"/>
    <n v="3720"/>
  </r>
  <r>
    <x v="7"/>
    <x v="1"/>
    <x v="2571"/>
    <n v="5467"/>
  </r>
  <r>
    <x v="7"/>
    <x v="1"/>
    <x v="971"/>
    <n v="4395"/>
  </r>
  <r>
    <x v="7"/>
    <x v="1"/>
    <x v="199"/>
    <n v="6015"/>
  </r>
  <r>
    <x v="7"/>
    <x v="1"/>
    <x v="2845"/>
    <n v="1624"/>
  </r>
  <r>
    <x v="7"/>
    <x v="1"/>
    <x v="5"/>
    <n v="3382"/>
  </r>
  <r>
    <x v="7"/>
    <x v="1"/>
    <x v="146"/>
    <n v="2898"/>
  </r>
  <r>
    <x v="7"/>
    <x v="1"/>
    <x v="420"/>
    <n v="2166"/>
  </r>
  <r>
    <x v="7"/>
    <x v="1"/>
    <x v="856"/>
    <n v="5642"/>
  </r>
  <r>
    <x v="7"/>
    <x v="1"/>
    <x v="6"/>
    <n v="4256"/>
  </r>
  <r>
    <x v="7"/>
    <x v="1"/>
    <x v="1524"/>
    <n v="1870"/>
  </r>
  <r>
    <x v="7"/>
    <x v="1"/>
    <x v="421"/>
    <n v="887"/>
  </r>
  <r>
    <x v="7"/>
    <x v="1"/>
    <x v="252"/>
    <n v="3093"/>
  </r>
  <r>
    <x v="7"/>
    <x v="1"/>
    <x v="378"/>
    <n v="4778"/>
  </r>
  <r>
    <x v="7"/>
    <x v="1"/>
    <x v="496"/>
    <n v="6430"/>
  </r>
  <r>
    <x v="7"/>
    <x v="1"/>
    <x v="253"/>
    <n v="1330"/>
  </r>
  <r>
    <x v="7"/>
    <x v="1"/>
    <x v="540"/>
    <n v="4688"/>
  </r>
  <r>
    <x v="7"/>
    <x v="1"/>
    <x v="901"/>
    <n v="16048"/>
  </r>
  <r>
    <x v="7"/>
    <x v="1"/>
    <x v="1009"/>
    <n v="3052"/>
  </r>
  <r>
    <x v="7"/>
    <x v="1"/>
    <x v="380"/>
    <n v="9841"/>
  </r>
  <r>
    <x v="7"/>
    <x v="1"/>
    <x v="201"/>
    <n v="10677"/>
  </r>
  <r>
    <x v="7"/>
    <x v="1"/>
    <x v="2621"/>
    <n v="634"/>
  </r>
  <r>
    <x v="7"/>
    <x v="1"/>
    <x v="1861"/>
    <n v="5071"/>
  </r>
  <r>
    <x v="7"/>
    <x v="1"/>
    <x v="8"/>
    <n v="15003"/>
  </r>
  <r>
    <x v="7"/>
    <x v="1"/>
    <x v="9"/>
    <n v="5454"/>
  </r>
  <r>
    <x v="7"/>
    <x v="1"/>
    <x v="10"/>
    <n v="1777"/>
  </r>
  <r>
    <x v="7"/>
    <x v="1"/>
    <x v="509"/>
    <n v="2599"/>
  </r>
  <r>
    <x v="7"/>
    <x v="1"/>
    <x v="2846"/>
    <n v="259"/>
  </r>
  <r>
    <x v="7"/>
    <x v="1"/>
    <x v="2847"/>
    <n v="537"/>
  </r>
  <r>
    <x v="7"/>
    <x v="1"/>
    <x v="2848"/>
    <n v="677"/>
  </r>
  <r>
    <x v="7"/>
    <x v="1"/>
    <x v="2849"/>
    <n v="320"/>
  </r>
  <r>
    <x v="7"/>
    <x v="1"/>
    <x v="2850"/>
    <n v="43"/>
  </r>
  <r>
    <x v="7"/>
    <x v="1"/>
    <x v="2851"/>
    <n v="1171"/>
  </r>
  <r>
    <x v="7"/>
    <x v="1"/>
    <x v="2003"/>
    <n v="2582"/>
  </r>
  <r>
    <x v="7"/>
    <x v="1"/>
    <x v="2004"/>
    <n v="2062"/>
  </r>
  <r>
    <x v="7"/>
    <x v="1"/>
    <x v="2005"/>
    <n v="1750"/>
  </r>
  <r>
    <x v="7"/>
    <x v="1"/>
    <x v="752"/>
    <n v="2118"/>
  </r>
  <r>
    <x v="7"/>
    <x v="1"/>
    <x v="332"/>
    <n v="10365"/>
  </r>
  <r>
    <x v="7"/>
    <x v="1"/>
    <x v="343"/>
    <n v="2832"/>
  </r>
  <r>
    <x v="7"/>
    <x v="1"/>
    <x v="2007"/>
    <n v="1587"/>
  </r>
  <r>
    <x v="7"/>
    <x v="1"/>
    <x v="784"/>
    <n v="2557"/>
  </r>
  <r>
    <x v="7"/>
    <x v="1"/>
    <x v="2008"/>
    <n v="1896"/>
  </r>
  <r>
    <x v="7"/>
    <x v="1"/>
    <x v="2009"/>
    <n v="816"/>
  </r>
  <r>
    <x v="7"/>
    <x v="1"/>
    <x v="2010"/>
    <n v="803"/>
  </r>
  <r>
    <x v="7"/>
    <x v="1"/>
    <x v="2011"/>
    <n v="1257"/>
  </r>
  <r>
    <x v="7"/>
    <x v="1"/>
    <x v="2012"/>
    <n v="812"/>
  </r>
  <r>
    <x v="7"/>
    <x v="1"/>
    <x v="2013"/>
    <n v="2775"/>
  </r>
  <r>
    <x v="7"/>
    <x v="1"/>
    <x v="736"/>
    <n v="2616"/>
  </r>
  <r>
    <x v="7"/>
    <x v="1"/>
    <x v="11"/>
    <n v="4645"/>
  </r>
  <r>
    <x v="7"/>
    <x v="1"/>
    <x v="510"/>
    <n v="5004"/>
  </r>
  <r>
    <x v="7"/>
    <x v="1"/>
    <x v="511"/>
    <n v="3070"/>
  </r>
  <r>
    <x v="7"/>
    <x v="1"/>
    <x v="2014"/>
    <n v="2828"/>
  </r>
  <r>
    <x v="7"/>
    <x v="1"/>
    <x v="12"/>
    <n v="1149"/>
  </r>
  <r>
    <x v="7"/>
    <x v="1"/>
    <x v="202"/>
    <n v="2599"/>
  </r>
  <r>
    <x v="7"/>
    <x v="1"/>
    <x v="2015"/>
    <n v="1460"/>
  </r>
  <r>
    <x v="7"/>
    <x v="1"/>
    <x v="13"/>
    <n v="3148"/>
  </r>
  <r>
    <x v="7"/>
    <x v="1"/>
    <x v="333"/>
    <n v="3722"/>
  </r>
  <r>
    <x v="7"/>
    <x v="1"/>
    <x v="1797"/>
    <n v="2225"/>
  </r>
  <r>
    <x v="7"/>
    <x v="1"/>
    <x v="902"/>
    <n v="92"/>
  </r>
  <r>
    <x v="7"/>
    <x v="1"/>
    <x v="992"/>
    <n v="5332"/>
  </r>
  <r>
    <x v="7"/>
    <x v="1"/>
    <x v="1611"/>
    <n v="6981"/>
  </r>
  <r>
    <x v="7"/>
    <x v="1"/>
    <x v="1040"/>
    <n v="1926"/>
  </r>
  <r>
    <x v="7"/>
    <x v="1"/>
    <x v="590"/>
    <n v="7152"/>
  </r>
  <r>
    <x v="7"/>
    <x v="1"/>
    <x v="203"/>
    <n v="4432"/>
  </r>
  <r>
    <x v="7"/>
    <x v="1"/>
    <x v="616"/>
    <n v="44"/>
  </r>
  <r>
    <x v="7"/>
    <x v="1"/>
    <x v="424"/>
    <n v="2137"/>
  </r>
  <r>
    <x v="7"/>
    <x v="1"/>
    <x v="334"/>
    <n v="1804"/>
  </r>
  <r>
    <x v="7"/>
    <x v="1"/>
    <x v="14"/>
    <n v="2415"/>
  </r>
  <r>
    <x v="7"/>
    <x v="1"/>
    <x v="15"/>
    <n v="10241"/>
  </r>
  <r>
    <x v="7"/>
    <x v="1"/>
    <x v="204"/>
    <n v="126"/>
  </r>
  <r>
    <x v="7"/>
    <x v="1"/>
    <x v="738"/>
    <n v="2125"/>
  </r>
  <r>
    <x v="7"/>
    <x v="1"/>
    <x v="2182"/>
    <n v="3535"/>
  </r>
  <r>
    <x v="7"/>
    <x v="1"/>
    <x v="556"/>
    <n v="3662"/>
  </r>
  <r>
    <x v="7"/>
    <x v="1"/>
    <x v="16"/>
    <n v="2344"/>
  </r>
  <r>
    <x v="7"/>
    <x v="1"/>
    <x v="1560"/>
    <n v="3258"/>
  </r>
  <r>
    <x v="7"/>
    <x v="1"/>
    <x v="255"/>
    <n v="3022"/>
  </r>
  <r>
    <x v="7"/>
    <x v="1"/>
    <x v="335"/>
    <n v="2582"/>
  </r>
  <r>
    <x v="7"/>
    <x v="1"/>
    <x v="1812"/>
    <n v="6616"/>
  </r>
  <r>
    <x v="7"/>
    <x v="1"/>
    <x v="1065"/>
    <n v="1304"/>
  </r>
  <r>
    <x v="7"/>
    <x v="1"/>
    <x v="2852"/>
    <n v="602"/>
  </r>
  <r>
    <x v="7"/>
    <x v="1"/>
    <x v="256"/>
    <n v="137"/>
  </r>
  <r>
    <x v="7"/>
    <x v="1"/>
    <x v="1471"/>
    <n v="5178"/>
  </r>
  <r>
    <x v="7"/>
    <x v="1"/>
    <x v="1161"/>
    <n v="6802"/>
  </r>
  <r>
    <x v="7"/>
    <x v="1"/>
    <x v="512"/>
    <n v="2782"/>
  </r>
  <r>
    <x v="7"/>
    <x v="1"/>
    <x v="1363"/>
    <n v="1364"/>
  </r>
  <r>
    <x v="7"/>
    <x v="1"/>
    <x v="18"/>
    <n v="7300"/>
  </r>
  <r>
    <x v="7"/>
    <x v="1"/>
    <x v="205"/>
    <n v="7803"/>
  </r>
  <r>
    <x v="7"/>
    <x v="1"/>
    <x v="162"/>
    <n v="1000"/>
  </r>
  <r>
    <x v="7"/>
    <x v="1"/>
    <x v="592"/>
    <n v="1559"/>
  </r>
  <r>
    <x v="7"/>
    <x v="1"/>
    <x v="2646"/>
    <n v="3561"/>
  </r>
  <r>
    <x v="7"/>
    <x v="1"/>
    <x v="1318"/>
    <n v="761"/>
  </r>
  <r>
    <x v="7"/>
    <x v="1"/>
    <x v="2472"/>
    <n v="354"/>
  </r>
  <r>
    <x v="7"/>
    <x v="1"/>
    <x v="557"/>
    <n v="1419"/>
  </r>
  <r>
    <x v="7"/>
    <x v="1"/>
    <x v="2171"/>
    <n v="2993"/>
  </r>
  <r>
    <x v="7"/>
    <x v="1"/>
    <x v="20"/>
    <n v="2478"/>
  </r>
  <r>
    <x v="7"/>
    <x v="1"/>
    <x v="3096"/>
    <n v="4023"/>
  </r>
  <r>
    <x v="7"/>
    <x v="1"/>
    <x v="206"/>
    <n v="5045"/>
  </r>
  <r>
    <x v="7"/>
    <x v="1"/>
    <x v="336"/>
    <n v="3415"/>
  </r>
  <r>
    <x v="7"/>
    <x v="1"/>
    <x v="21"/>
    <n v="2702"/>
  </r>
  <r>
    <x v="7"/>
    <x v="1"/>
    <x v="2718"/>
    <n v="3587"/>
  </r>
  <r>
    <x v="7"/>
    <x v="1"/>
    <x v="22"/>
    <n v="3124"/>
  </r>
  <r>
    <x v="7"/>
    <x v="1"/>
    <x v="1612"/>
    <n v="18"/>
  </r>
  <r>
    <x v="7"/>
    <x v="1"/>
    <x v="661"/>
    <n v="2337"/>
  </r>
  <r>
    <x v="7"/>
    <x v="1"/>
    <x v="2323"/>
    <n v="4268"/>
  </r>
  <r>
    <x v="7"/>
    <x v="1"/>
    <x v="1319"/>
    <n v="3026"/>
  </r>
  <r>
    <x v="7"/>
    <x v="1"/>
    <x v="2324"/>
    <n v="455"/>
  </r>
  <r>
    <x v="7"/>
    <x v="1"/>
    <x v="233"/>
    <n v="8527"/>
  </r>
  <r>
    <x v="7"/>
    <x v="1"/>
    <x v="1423"/>
    <n v="5420"/>
  </r>
  <r>
    <x v="7"/>
    <x v="1"/>
    <x v="23"/>
    <n v="2261"/>
  </r>
  <r>
    <x v="7"/>
    <x v="1"/>
    <x v="2111"/>
    <n v="3197"/>
  </r>
  <r>
    <x v="7"/>
    <x v="1"/>
    <x v="1813"/>
    <n v="2222"/>
  </r>
  <r>
    <x v="7"/>
    <x v="1"/>
    <x v="1814"/>
    <n v="6496"/>
  </r>
  <r>
    <x v="7"/>
    <x v="1"/>
    <x v="2183"/>
    <n v="71"/>
  </r>
  <r>
    <x v="7"/>
    <x v="1"/>
    <x v="1066"/>
    <n v="469"/>
  </r>
  <r>
    <x v="7"/>
    <x v="1"/>
    <x v="3080"/>
    <n v="945"/>
  </r>
  <r>
    <x v="7"/>
    <x v="1"/>
    <x v="164"/>
    <n v="3059"/>
  </r>
  <r>
    <x v="7"/>
    <x v="1"/>
    <x v="381"/>
    <n v="102"/>
  </r>
  <r>
    <x v="7"/>
    <x v="1"/>
    <x v="382"/>
    <n v="9"/>
  </r>
  <r>
    <x v="7"/>
    <x v="1"/>
    <x v="383"/>
    <n v="141"/>
  </r>
  <r>
    <x v="7"/>
    <x v="1"/>
    <x v="165"/>
    <n v="2418"/>
  </r>
  <r>
    <x v="7"/>
    <x v="1"/>
    <x v="384"/>
    <n v="521"/>
  </r>
  <r>
    <x v="7"/>
    <x v="1"/>
    <x v="166"/>
    <n v="1644"/>
  </r>
  <r>
    <x v="7"/>
    <x v="1"/>
    <x v="385"/>
    <n v="88"/>
  </r>
  <r>
    <x v="7"/>
    <x v="1"/>
    <x v="386"/>
    <n v="84"/>
  </r>
  <r>
    <x v="7"/>
    <x v="1"/>
    <x v="859"/>
    <n v="756"/>
  </r>
  <r>
    <x v="7"/>
    <x v="1"/>
    <x v="167"/>
    <n v="452"/>
  </r>
  <r>
    <x v="7"/>
    <x v="1"/>
    <x v="168"/>
    <n v="2055"/>
  </r>
  <r>
    <x v="7"/>
    <x v="1"/>
    <x v="169"/>
    <n v="1945"/>
  </r>
  <r>
    <x v="7"/>
    <x v="1"/>
    <x v="387"/>
    <n v="60"/>
  </r>
  <r>
    <x v="7"/>
    <x v="1"/>
    <x v="170"/>
    <n v="851"/>
  </r>
  <r>
    <x v="7"/>
    <x v="1"/>
    <x v="1472"/>
    <n v="4648"/>
  </r>
  <r>
    <x v="7"/>
    <x v="1"/>
    <x v="1180"/>
    <n v="1978"/>
  </r>
  <r>
    <x v="7"/>
    <x v="1"/>
    <x v="905"/>
    <n v="2081"/>
  </r>
  <r>
    <x v="7"/>
    <x v="1"/>
    <x v="513"/>
    <n v="7739"/>
  </r>
  <r>
    <x v="7"/>
    <x v="1"/>
    <x v="3097"/>
    <n v="694"/>
  </r>
  <r>
    <x v="7"/>
    <x v="1"/>
    <x v="2992"/>
    <n v="1891"/>
  </r>
  <r>
    <x v="7"/>
    <x v="1"/>
    <x v="210"/>
    <n v="3552"/>
  </r>
  <r>
    <x v="7"/>
    <x v="1"/>
    <x v="26"/>
    <n v="2964"/>
  </r>
  <r>
    <x v="7"/>
    <x v="1"/>
    <x v="27"/>
    <n v="2482"/>
  </r>
  <r>
    <x v="7"/>
    <x v="1"/>
    <x v="348"/>
    <n v="1359"/>
  </r>
  <r>
    <x v="7"/>
    <x v="1"/>
    <x v="1453"/>
    <n v="3163"/>
  </r>
  <r>
    <x v="7"/>
    <x v="1"/>
    <x v="906"/>
    <n v="2241"/>
  </r>
  <r>
    <x v="7"/>
    <x v="1"/>
    <x v="907"/>
    <n v="771"/>
  </r>
  <r>
    <x v="7"/>
    <x v="1"/>
    <x v="908"/>
    <n v="1203"/>
  </r>
  <r>
    <x v="7"/>
    <x v="1"/>
    <x v="909"/>
    <n v="953"/>
  </r>
  <r>
    <x v="7"/>
    <x v="1"/>
    <x v="2993"/>
    <n v="1697"/>
  </r>
  <r>
    <x v="7"/>
    <x v="1"/>
    <x v="2994"/>
    <n v="2865"/>
  </r>
  <r>
    <x v="7"/>
    <x v="1"/>
    <x v="2995"/>
    <n v="3214"/>
  </r>
  <r>
    <x v="7"/>
    <x v="1"/>
    <x v="2996"/>
    <n v="1782"/>
  </r>
  <r>
    <x v="7"/>
    <x v="1"/>
    <x v="2997"/>
    <n v="1286"/>
  </r>
  <r>
    <x v="7"/>
    <x v="1"/>
    <x v="3098"/>
    <n v="51"/>
  </r>
  <r>
    <x v="7"/>
    <x v="1"/>
    <x v="2998"/>
    <n v="1618"/>
  </r>
  <r>
    <x v="7"/>
    <x v="1"/>
    <x v="2999"/>
    <n v="1311"/>
  </r>
  <r>
    <x v="7"/>
    <x v="1"/>
    <x v="3000"/>
    <n v="1339"/>
  </r>
  <r>
    <x v="7"/>
    <x v="1"/>
    <x v="3001"/>
    <n v="923"/>
  </r>
  <r>
    <x v="7"/>
    <x v="1"/>
    <x v="3002"/>
    <n v="1234"/>
  </r>
  <r>
    <x v="7"/>
    <x v="1"/>
    <x v="3003"/>
    <n v="1815"/>
  </r>
  <r>
    <x v="7"/>
    <x v="1"/>
    <x v="3004"/>
    <n v="2321"/>
  </r>
  <r>
    <x v="7"/>
    <x v="1"/>
    <x v="3005"/>
    <n v="588"/>
  </r>
  <r>
    <x v="7"/>
    <x v="1"/>
    <x v="3006"/>
    <n v="1550"/>
  </r>
  <r>
    <x v="7"/>
    <x v="1"/>
    <x v="3007"/>
    <n v="885"/>
  </r>
  <r>
    <x v="7"/>
    <x v="1"/>
    <x v="3008"/>
    <n v="1191"/>
  </r>
  <r>
    <x v="7"/>
    <x v="1"/>
    <x v="3009"/>
    <n v="415"/>
  </r>
  <r>
    <x v="7"/>
    <x v="1"/>
    <x v="3010"/>
    <n v="16"/>
  </r>
  <r>
    <x v="7"/>
    <x v="1"/>
    <x v="3011"/>
    <n v="1950"/>
  </r>
  <r>
    <x v="7"/>
    <x v="1"/>
    <x v="3012"/>
    <n v="1687"/>
  </r>
  <r>
    <x v="7"/>
    <x v="1"/>
    <x v="3013"/>
    <n v="1164"/>
  </r>
  <r>
    <x v="7"/>
    <x v="1"/>
    <x v="3014"/>
    <n v="1636"/>
  </r>
  <r>
    <x v="7"/>
    <x v="1"/>
    <x v="2016"/>
    <n v="1498"/>
  </r>
  <r>
    <x v="7"/>
    <x v="1"/>
    <x v="3015"/>
    <n v="2401"/>
  </r>
  <r>
    <x v="7"/>
    <x v="1"/>
    <x v="3016"/>
    <n v="862"/>
  </r>
  <r>
    <x v="7"/>
    <x v="1"/>
    <x v="3017"/>
    <n v="1821"/>
  </r>
  <r>
    <x v="7"/>
    <x v="1"/>
    <x v="3018"/>
    <n v="1691"/>
  </r>
  <r>
    <x v="7"/>
    <x v="1"/>
    <x v="3019"/>
    <n v="2783"/>
  </r>
  <r>
    <x v="7"/>
    <x v="1"/>
    <x v="662"/>
    <n v="586"/>
  </r>
  <r>
    <x v="7"/>
    <x v="1"/>
    <x v="663"/>
    <n v="16"/>
  </r>
  <r>
    <x v="7"/>
    <x v="1"/>
    <x v="664"/>
    <n v="318"/>
  </r>
  <r>
    <x v="7"/>
    <x v="1"/>
    <x v="665"/>
    <n v="82"/>
  </r>
  <r>
    <x v="7"/>
    <x v="1"/>
    <x v="666"/>
    <n v="189"/>
  </r>
  <r>
    <x v="7"/>
    <x v="1"/>
    <x v="667"/>
    <n v="308"/>
  </r>
  <r>
    <x v="7"/>
    <x v="1"/>
    <x v="668"/>
    <n v="214"/>
  </r>
  <r>
    <x v="7"/>
    <x v="1"/>
    <x v="669"/>
    <n v="586"/>
  </r>
  <r>
    <x v="7"/>
    <x v="1"/>
    <x v="670"/>
    <n v="10"/>
  </r>
  <r>
    <x v="7"/>
    <x v="1"/>
    <x v="671"/>
    <n v="12"/>
  </r>
  <r>
    <x v="7"/>
    <x v="1"/>
    <x v="672"/>
    <n v="51"/>
  </r>
  <r>
    <x v="7"/>
    <x v="1"/>
    <x v="673"/>
    <n v="748"/>
  </r>
  <r>
    <x v="7"/>
    <x v="1"/>
    <x v="674"/>
    <n v="110"/>
  </r>
  <r>
    <x v="7"/>
    <x v="1"/>
    <x v="1871"/>
    <n v="20"/>
  </r>
  <r>
    <x v="7"/>
    <x v="1"/>
    <x v="675"/>
    <n v="27"/>
  </r>
  <r>
    <x v="7"/>
    <x v="1"/>
    <x v="676"/>
    <n v="282"/>
  </r>
  <r>
    <x v="7"/>
    <x v="1"/>
    <x v="677"/>
    <n v="73"/>
  </r>
  <r>
    <x v="7"/>
    <x v="1"/>
    <x v="678"/>
    <n v="126"/>
  </r>
  <r>
    <x v="7"/>
    <x v="1"/>
    <x v="3298"/>
    <n v="1772"/>
  </r>
  <r>
    <x v="7"/>
    <x v="1"/>
    <x v="1613"/>
    <n v="3293"/>
  </r>
  <r>
    <x v="7"/>
    <x v="1"/>
    <x v="1614"/>
    <n v="1848"/>
  </r>
  <r>
    <x v="7"/>
    <x v="1"/>
    <x v="1615"/>
    <n v="2461"/>
  </r>
  <r>
    <x v="7"/>
    <x v="1"/>
    <x v="1616"/>
    <n v="4122"/>
  </r>
  <r>
    <x v="7"/>
    <x v="1"/>
    <x v="29"/>
    <n v="5800"/>
  </r>
  <r>
    <x v="7"/>
    <x v="1"/>
    <x v="30"/>
    <n v="3715"/>
  </r>
  <r>
    <x v="7"/>
    <x v="1"/>
    <x v="31"/>
    <n v="2610"/>
  </r>
  <r>
    <x v="7"/>
    <x v="1"/>
    <x v="32"/>
    <n v="1809"/>
  </r>
  <r>
    <x v="7"/>
    <x v="1"/>
    <x v="33"/>
    <n v="2645"/>
  </r>
  <r>
    <x v="7"/>
    <x v="1"/>
    <x v="3060"/>
    <n v="4445"/>
  </r>
  <r>
    <x v="7"/>
    <x v="1"/>
    <x v="883"/>
    <n v="2301"/>
  </r>
  <r>
    <x v="7"/>
    <x v="1"/>
    <x v="1132"/>
    <n v="12272"/>
  </r>
  <r>
    <x v="7"/>
    <x v="1"/>
    <x v="1231"/>
    <n v="3745"/>
  </r>
  <r>
    <x v="7"/>
    <x v="1"/>
    <x v="257"/>
    <n v="1761"/>
  </r>
  <r>
    <x v="7"/>
    <x v="1"/>
    <x v="3099"/>
    <n v="5992"/>
  </r>
  <r>
    <x v="7"/>
    <x v="1"/>
    <x v="34"/>
    <n v="57"/>
  </r>
  <r>
    <x v="7"/>
    <x v="1"/>
    <x v="861"/>
    <n v="3790"/>
  </r>
  <r>
    <x v="7"/>
    <x v="1"/>
    <x v="211"/>
    <n v="1659"/>
  </r>
  <r>
    <x v="7"/>
    <x v="1"/>
    <x v="212"/>
    <n v="1933"/>
  </r>
  <r>
    <x v="7"/>
    <x v="1"/>
    <x v="3299"/>
    <n v="4458"/>
  </r>
  <r>
    <x v="7"/>
    <x v="1"/>
    <x v="236"/>
    <n v="3770"/>
  </r>
  <r>
    <x v="7"/>
    <x v="1"/>
    <x v="48"/>
    <n v="3208"/>
  </r>
  <r>
    <x v="7"/>
    <x v="1"/>
    <x v="1364"/>
    <n v="995"/>
  </r>
  <r>
    <x v="7"/>
    <x v="1"/>
    <x v="617"/>
    <n v="1566"/>
  </r>
  <r>
    <x v="7"/>
    <x v="1"/>
    <x v="1395"/>
    <n v="2144"/>
  </r>
  <r>
    <x v="7"/>
    <x v="1"/>
    <x v="559"/>
    <n v="2154"/>
  </r>
  <r>
    <x v="7"/>
    <x v="1"/>
    <x v="50"/>
    <n v="7295"/>
  </r>
  <r>
    <x v="7"/>
    <x v="1"/>
    <x v="350"/>
    <n v="328"/>
  </r>
  <r>
    <x v="7"/>
    <x v="1"/>
    <x v="351"/>
    <n v="136"/>
  </r>
  <r>
    <x v="7"/>
    <x v="1"/>
    <x v="51"/>
    <n v="147"/>
  </r>
  <r>
    <x v="7"/>
    <x v="1"/>
    <x v="352"/>
    <n v="231"/>
  </r>
  <r>
    <x v="7"/>
    <x v="1"/>
    <x v="739"/>
    <n v="2396"/>
  </r>
  <r>
    <x v="7"/>
    <x v="1"/>
    <x v="514"/>
    <n v="389"/>
  </r>
  <r>
    <x v="7"/>
    <x v="1"/>
    <x v="238"/>
    <n v="769"/>
  </r>
  <r>
    <x v="7"/>
    <x v="1"/>
    <x v="52"/>
    <n v="4913"/>
  </r>
  <r>
    <x v="7"/>
    <x v="1"/>
    <x v="53"/>
    <n v="3262"/>
  </r>
  <r>
    <x v="7"/>
    <x v="1"/>
    <x v="214"/>
    <n v="1571"/>
  </r>
  <r>
    <x v="7"/>
    <x v="1"/>
    <x v="593"/>
    <n v="2378"/>
  </r>
  <r>
    <x v="7"/>
    <x v="1"/>
    <x v="389"/>
    <n v="1083"/>
  </r>
  <r>
    <x v="7"/>
    <x v="1"/>
    <x v="64"/>
    <n v="25441"/>
  </r>
  <r>
    <x v="7"/>
    <x v="1"/>
    <x v="390"/>
    <n v="3570"/>
  </r>
  <r>
    <x v="7"/>
    <x v="1"/>
    <x v="65"/>
    <n v="5655"/>
  </r>
  <r>
    <x v="7"/>
    <x v="1"/>
    <x v="68"/>
    <n v="4069"/>
  </r>
  <r>
    <x v="7"/>
    <x v="1"/>
    <x v="69"/>
    <n v="1772"/>
  </r>
  <r>
    <x v="7"/>
    <x v="1"/>
    <x v="70"/>
    <n v="1672"/>
  </r>
  <r>
    <x v="7"/>
    <x v="1"/>
    <x v="2186"/>
    <n v="843"/>
  </r>
  <r>
    <x v="7"/>
    <x v="1"/>
    <x v="2187"/>
    <n v="1468"/>
  </r>
  <r>
    <x v="7"/>
    <x v="1"/>
    <x v="71"/>
    <n v="2478"/>
  </r>
  <r>
    <x v="7"/>
    <x v="1"/>
    <x v="148"/>
    <n v="1162"/>
  </r>
  <r>
    <x v="7"/>
    <x v="1"/>
    <x v="73"/>
    <n v="965"/>
  </r>
  <r>
    <x v="7"/>
    <x v="1"/>
    <x v="74"/>
    <n v="798"/>
  </r>
  <r>
    <x v="7"/>
    <x v="1"/>
    <x v="75"/>
    <n v="683"/>
  </r>
  <r>
    <x v="7"/>
    <x v="1"/>
    <x v="1473"/>
    <n v="693"/>
  </r>
  <r>
    <x v="7"/>
    <x v="1"/>
    <x v="77"/>
    <n v="947"/>
  </r>
  <r>
    <x v="7"/>
    <x v="1"/>
    <x v="620"/>
    <n v="4603"/>
  </r>
  <r>
    <x v="7"/>
    <x v="1"/>
    <x v="392"/>
    <n v="7012"/>
  </r>
  <r>
    <x v="7"/>
    <x v="1"/>
    <x v="216"/>
    <n v="1763"/>
  </r>
  <r>
    <x v="7"/>
    <x v="1"/>
    <x v="217"/>
    <n v="238"/>
  </r>
  <r>
    <x v="7"/>
    <x v="1"/>
    <x v="1345"/>
    <n v="902"/>
  </r>
  <r>
    <x v="7"/>
    <x v="1"/>
    <x v="1237"/>
    <n v="2338"/>
  </r>
  <r>
    <x v="7"/>
    <x v="1"/>
    <x v="353"/>
    <n v="536"/>
  </r>
  <r>
    <x v="7"/>
    <x v="1"/>
    <x v="740"/>
    <n v="977"/>
  </r>
  <r>
    <x v="7"/>
    <x v="1"/>
    <x v="680"/>
    <n v="3"/>
  </r>
  <r>
    <x v="7"/>
    <x v="1"/>
    <x v="681"/>
    <n v="1"/>
  </r>
  <r>
    <x v="7"/>
    <x v="1"/>
    <x v="682"/>
    <n v="86"/>
  </r>
  <r>
    <x v="7"/>
    <x v="1"/>
    <x v="684"/>
    <n v="5"/>
  </r>
  <r>
    <x v="7"/>
    <x v="1"/>
    <x v="685"/>
    <n v="666"/>
  </r>
  <r>
    <x v="7"/>
    <x v="1"/>
    <x v="686"/>
    <n v="35"/>
  </r>
  <r>
    <x v="7"/>
    <x v="1"/>
    <x v="688"/>
    <n v="8"/>
  </r>
  <r>
    <x v="7"/>
    <x v="1"/>
    <x v="741"/>
    <n v="9"/>
  </r>
  <r>
    <x v="7"/>
    <x v="1"/>
    <x v="689"/>
    <n v="1454"/>
  </r>
  <r>
    <x v="7"/>
    <x v="1"/>
    <x v="515"/>
    <n v="2606"/>
  </r>
  <r>
    <x v="7"/>
    <x v="1"/>
    <x v="95"/>
    <n v="381"/>
  </r>
  <r>
    <x v="7"/>
    <x v="1"/>
    <x v="150"/>
    <n v="626"/>
  </r>
  <r>
    <x v="7"/>
    <x v="1"/>
    <x v="393"/>
    <n v="4021"/>
  </r>
  <r>
    <x v="7"/>
    <x v="1"/>
    <x v="1474"/>
    <n v="3647"/>
  </r>
  <r>
    <x v="7"/>
    <x v="1"/>
    <x v="1475"/>
    <n v="2952"/>
  </r>
  <r>
    <x v="7"/>
    <x v="1"/>
    <x v="2172"/>
    <n v="2398"/>
  </r>
  <r>
    <x v="7"/>
    <x v="1"/>
    <x v="753"/>
    <n v="1967"/>
  </r>
  <r>
    <x v="7"/>
    <x v="1"/>
    <x v="690"/>
    <n v="957"/>
  </r>
  <r>
    <x v="7"/>
    <x v="1"/>
    <x v="785"/>
    <n v="3183"/>
  </r>
  <r>
    <x v="7"/>
    <x v="1"/>
    <x v="863"/>
    <n v="12"/>
  </r>
  <r>
    <x v="7"/>
    <x v="1"/>
    <x v="884"/>
    <n v="53"/>
  </r>
  <r>
    <x v="7"/>
    <x v="1"/>
    <x v="864"/>
    <n v="655"/>
  </r>
  <r>
    <x v="7"/>
    <x v="1"/>
    <x v="865"/>
    <n v="702"/>
  </r>
  <r>
    <x v="7"/>
    <x v="1"/>
    <x v="97"/>
    <n v="8478"/>
  </r>
  <r>
    <x v="7"/>
    <x v="1"/>
    <x v="2473"/>
    <n v="4116"/>
  </r>
  <r>
    <x v="7"/>
    <x v="1"/>
    <x v="220"/>
    <n v="2433"/>
  </r>
  <r>
    <x v="7"/>
    <x v="1"/>
    <x v="516"/>
    <n v="5825"/>
  </r>
  <r>
    <x v="7"/>
    <x v="1"/>
    <x v="1935"/>
    <n v="9"/>
  </r>
  <r>
    <x v="7"/>
    <x v="1"/>
    <x v="564"/>
    <n v="711"/>
  </r>
  <r>
    <x v="7"/>
    <x v="1"/>
    <x v="1162"/>
    <n v="665"/>
  </r>
  <r>
    <x v="7"/>
    <x v="1"/>
    <x v="395"/>
    <n v="1789"/>
  </r>
  <r>
    <x v="7"/>
    <x v="1"/>
    <x v="2474"/>
    <n v="3032"/>
  </r>
  <r>
    <x v="7"/>
    <x v="1"/>
    <x v="2475"/>
    <n v="1112"/>
  </r>
  <r>
    <x v="7"/>
    <x v="1"/>
    <x v="957"/>
    <n v="3221"/>
  </r>
  <r>
    <x v="7"/>
    <x v="1"/>
    <x v="173"/>
    <n v="1742"/>
  </r>
  <r>
    <x v="7"/>
    <x v="1"/>
    <x v="264"/>
    <n v="1843"/>
  </r>
  <r>
    <x v="7"/>
    <x v="1"/>
    <x v="265"/>
    <n v="2117"/>
  </r>
  <r>
    <x v="7"/>
    <x v="1"/>
    <x v="266"/>
    <n v="3146"/>
  </r>
  <r>
    <x v="7"/>
    <x v="1"/>
    <x v="267"/>
    <n v="125"/>
  </r>
  <r>
    <x v="7"/>
    <x v="1"/>
    <x v="269"/>
    <n v="1776"/>
  </r>
  <r>
    <x v="7"/>
    <x v="1"/>
    <x v="270"/>
    <n v="440"/>
  </r>
  <r>
    <x v="7"/>
    <x v="1"/>
    <x v="174"/>
    <n v="2629"/>
  </r>
  <r>
    <x v="7"/>
    <x v="1"/>
    <x v="176"/>
    <n v="2156"/>
  </r>
  <r>
    <x v="7"/>
    <x v="1"/>
    <x v="177"/>
    <n v="1476"/>
  </r>
  <r>
    <x v="7"/>
    <x v="1"/>
    <x v="178"/>
    <n v="2854"/>
  </r>
  <r>
    <x v="7"/>
    <x v="1"/>
    <x v="179"/>
    <n v="1620"/>
  </r>
  <r>
    <x v="7"/>
    <x v="1"/>
    <x v="180"/>
    <n v="715"/>
  </r>
  <r>
    <x v="7"/>
    <x v="1"/>
    <x v="181"/>
    <n v="908"/>
  </r>
  <r>
    <x v="7"/>
    <x v="1"/>
    <x v="182"/>
    <n v="4172"/>
  </r>
  <r>
    <x v="7"/>
    <x v="1"/>
    <x v="183"/>
    <n v="1693"/>
  </r>
  <r>
    <x v="7"/>
    <x v="1"/>
    <x v="185"/>
    <n v="2809"/>
  </r>
  <r>
    <x v="7"/>
    <x v="1"/>
    <x v="186"/>
    <n v="1861"/>
  </r>
  <r>
    <x v="7"/>
    <x v="1"/>
    <x v="187"/>
    <n v="535"/>
  </r>
  <r>
    <x v="7"/>
    <x v="1"/>
    <x v="188"/>
    <n v="1410"/>
  </r>
  <r>
    <x v="7"/>
    <x v="1"/>
    <x v="191"/>
    <n v="2677"/>
  </r>
  <r>
    <x v="7"/>
    <x v="1"/>
    <x v="192"/>
    <n v="2392"/>
  </r>
  <r>
    <x v="7"/>
    <x v="1"/>
    <x v="193"/>
    <n v="2977"/>
  </r>
  <r>
    <x v="7"/>
    <x v="1"/>
    <x v="194"/>
    <n v="2840"/>
  </r>
  <r>
    <x v="7"/>
    <x v="1"/>
    <x v="195"/>
    <n v="2282"/>
  </r>
  <r>
    <x v="7"/>
    <x v="1"/>
    <x v="1617"/>
    <n v="709"/>
  </r>
  <r>
    <x v="7"/>
    <x v="1"/>
    <x v="271"/>
    <n v="641"/>
  </r>
  <r>
    <x v="7"/>
    <x v="1"/>
    <x v="272"/>
    <n v="404"/>
  </r>
  <r>
    <x v="7"/>
    <x v="1"/>
    <x v="273"/>
    <n v="1232"/>
  </r>
  <r>
    <x v="7"/>
    <x v="1"/>
    <x v="274"/>
    <n v="2025"/>
  </r>
  <r>
    <x v="7"/>
    <x v="1"/>
    <x v="354"/>
    <n v="8"/>
  </r>
  <r>
    <x v="7"/>
    <x v="1"/>
    <x v="275"/>
    <n v="1423"/>
  </r>
  <r>
    <x v="7"/>
    <x v="1"/>
    <x v="450"/>
    <n v="429"/>
  </r>
  <r>
    <x v="7"/>
    <x v="1"/>
    <x v="276"/>
    <n v="2147"/>
  </r>
  <r>
    <x v="7"/>
    <x v="1"/>
    <x v="277"/>
    <n v="366"/>
  </r>
  <r>
    <x v="7"/>
    <x v="1"/>
    <x v="278"/>
    <n v="1308"/>
  </r>
  <r>
    <x v="7"/>
    <x v="1"/>
    <x v="279"/>
    <n v="331"/>
  </r>
  <r>
    <x v="7"/>
    <x v="1"/>
    <x v="280"/>
    <n v="316"/>
  </r>
  <r>
    <x v="7"/>
    <x v="1"/>
    <x v="281"/>
    <n v="519"/>
  </r>
  <r>
    <x v="7"/>
    <x v="1"/>
    <x v="98"/>
    <n v="6298"/>
  </r>
  <r>
    <x v="7"/>
    <x v="1"/>
    <x v="396"/>
    <n v="2840"/>
  </r>
  <r>
    <x v="7"/>
    <x v="1"/>
    <x v="1763"/>
    <n v="7858"/>
  </r>
  <r>
    <x v="7"/>
    <x v="1"/>
    <x v="1764"/>
    <n v="250"/>
  </r>
  <r>
    <x v="7"/>
    <x v="1"/>
    <x v="222"/>
    <n v="839"/>
  </r>
  <r>
    <x v="7"/>
    <x v="1"/>
    <x v="223"/>
    <n v="4209"/>
  </r>
  <r>
    <x v="7"/>
    <x v="1"/>
    <x v="1476"/>
    <n v="701"/>
  </r>
  <r>
    <x v="7"/>
    <x v="1"/>
    <x v="282"/>
    <n v="2213"/>
  </r>
  <r>
    <x v="7"/>
    <x v="1"/>
    <x v="151"/>
    <n v="3742"/>
  </r>
  <r>
    <x v="7"/>
    <x v="1"/>
    <x v="101"/>
    <n v="3"/>
  </r>
  <r>
    <x v="7"/>
    <x v="1"/>
    <x v="102"/>
    <n v="3512"/>
  </r>
  <r>
    <x v="7"/>
    <x v="1"/>
    <x v="743"/>
    <n v="3312"/>
  </r>
  <r>
    <x v="7"/>
    <x v="1"/>
    <x v="103"/>
    <n v="1405"/>
  </r>
  <r>
    <x v="7"/>
    <x v="1"/>
    <x v="595"/>
    <n v="3249"/>
  </r>
  <r>
    <x v="7"/>
    <x v="1"/>
    <x v="692"/>
    <n v="157"/>
  </r>
  <r>
    <x v="7"/>
    <x v="1"/>
    <x v="910"/>
    <n v="5868"/>
  </r>
  <r>
    <x v="7"/>
    <x v="1"/>
    <x v="565"/>
    <n v="562"/>
  </r>
  <r>
    <x v="7"/>
    <x v="1"/>
    <x v="566"/>
    <n v="3232"/>
  </r>
  <r>
    <x v="7"/>
    <x v="1"/>
    <x v="3100"/>
    <n v="792"/>
  </r>
  <r>
    <x v="7"/>
    <x v="1"/>
    <x v="451"/>
    <n v="5"/>
  </r>
  <r>
    <x v="7"/>
    <x v="1"/>
    <x v="452"/>
    <n v="608"/>
  </r>
  <r>
    <x v="7"/>
    <x v="1"/>
    <x v="453"/>
    <n v="67"/>
  </r>
  <r>
    <x v="7"/>
    <x v="1"/>
    <x v="1346"/>
    <n v="1565"/>
  </r>
  <r>
    <x v="7"/>
    <x v="1"/>
    <x v="454"/>
    <n v="635"/>
  </r>
  <r>
    <x v="7"/>
    <x v="1"/>
    <x v="1251"/>
    <n v="2181"/>
  </r>
  <r>
    <x v="7"/>
    <x v="1"/>
    <x v="1252"/>
    <n v="1453"/>
  </r>
  <r>
    <x v="7"/>
    <x v="1"/>
    <x v="1253"/>
    <n v="2227"/>
  </r>
  <r>
    <x v="7"/>
    <x v="1"/>
    <x v="1254"/>
    <n v="3512"/>
  </r>
  <r>
    <x v="7"/>
    <x v="1"/>
    <x v="240"/>
    <n v="662"/>
  </r>
  <r>
    <x v="7"/>
    <x v="1"/>
    <x v="1936"/>
    <n v="1706"/>
  </r>
  <r>
    <x v="7"/>
    <x v="1"/>
    <x v="133"/>
    <n v="1209"/>
  </r>
  <r>
    <x v="7"/>
    <x v="1"/>
    <x v="285"/>
    <n v="1249"/>
  </r>
  <r>
    <x v="7"/>
    <x v="1"/>
    <x v="228"/>
    <n v="12235"/>
  </r>
  <r>
    <x v="7"/>
    <x v="1"/>
    <x v="1478"/>
    <n v="2163"/>
  </r>
  <r>
    <x v="7"/>
    <x v="1"/>
    <x v="241"/>
    <n v="36"/>
  </r>
  <r>
    <x v="7"/>
    <x v="1"/>
    <x v="1098"/>
    <n v="1800"/>
  </r>
  <r>
    <x v="7"/>
    <x v="1"/>
    <x v="286"/>
    <n v="88"/>
  </r>
  <r>
    <x v="7"/>
    <x v="1"/>
    <x v="287"/>
    <n v="43"/>
  </r>
  <r>
    <x v="7"/>
    <x v="1"/>
    <x v="288"/>
    <n v="99"/>
  </r>
  <r>
    <x v="7"/>
    <x v="1"/>
    <x v="289"/>
    <n v="94"/>
  </r>
  <r>
    <x v="7"/>
    <x v="1"/>
    <x v="868"/>
    <n v="1445"/>
  </r>
  <r>
    <x v="7"/>
    <x v="1"/>
    <x v="290"/>
    <n v="2492"/>
  </r>
  <r>
    <x v="7"/>
    <x v="1"/>
    <x v="291"/>
    <n v="388"/>
  </r>
  <r>
    <x v="7"/>
    <x v="1"/>
    <x v="292"/>
    <n v="22"/>
  </r>
  <r>
    <x v="7"/>
    <x v="1"/>
    <x v="293"/>
    <n v="179"/>
  </r>
  <r>
    <x v="7"/>
    <x v="1"/>
    <x v="295"/>
    <n v="16"/>
  </r>
  <r>
    <x v="7"/>
    <x v="1"/>
    <x v="296"/>
    <n v="57"/>
  </r>
  <r>
    <x v="7"/>
    <x v="1"/>
    <x v="568"/>
    <n v="1424"/>
  </r>
  <r>
    <x v="7"/>
    <x v="1"/>
    <x v="569"/>
    <n v="535"/>
  </r>
  <r>
    <x v="7"/>
    <x v="1"/>
    <x v="570"/>
    <n v="515"/>
  </r>
  <r>
    <x v="7"/>
    <x v="1"/>
    <x v="693"/>
    <n v="1108"/>
  </r>
  <r>
    <x v="7"/>
    <x v="1"/>
    <x v="3101"/>
    <n v="881"/>
  </r>
  <r>
    <x v="7"/>
    <x v="1"/>
    <x v="302"/>
    <n v="200"/>
  </r>
  <r>
    <x v="7"/>
    <x v="1"/>
    <x v="305"/>
    <n v="1"/>
  </r>
  <r>
    <x v="7"/>
    <x v="1"/>
    <x v="306"/>
    <n v="3889"/>
  </r>
  <r>
    <x v="7"/>
    <x v="1"/>
    <x v="307"/>
    <n v="123"/>
  </r>
  <r>
    <x v="7"/>
    <x v="1"/>
    <x v="308"/>
    <n v="380"/>
  </r>
  <r>
    <x v="7"/>
    <x v="1"/>
    <x v="311"/>
    <n v="45"/>
  </r>
  <r>
    <x v="7"/>
    <x v="1"/>
    <x v="312"/>
    <n v="53"/>
  </r>
  <r>
    <x v="7"/>
    <x v="1"/>
    <x v="313"/>
    <n v="11"/>
  </r>
  <r>
    <x v="7"/>
    <x v="1"/>
    <x v="315"/>
    <n v="1"/>
  </r>
  <r>
    <x v="7"/>
    <x v="1"/>
    <x v="316"/>
    <n v="1"/>
  </r>
  <r>
    <x v="7"/>
    <x v="1"/>
    <x v="318"/>
    <n v="16"/>
  </r>
  <r>
    <x v="7"/>
    <x v="1"/>
    <x v="2719"/>
    <n v="1469"/>
  </r>
  <r>
    <x v="7"/>
    <x v="1"/>
    <x v="2720"/>
    <n v="531"/>
  </r>
  <r>
    <x v="7"/>
    <x v="1"/>
    <x v="2721"/>
    <n v="1675"/>
  </r>
  <r>
    <x v="7"/>
    <x v="1"/>
    <x v="2722"/>
    <n v="461"/>
  </r>
  <r>
    <x v="7"/>
    <x v="1"/>
    <x v="229"/>
    <n v="2147"/>
  </r>
  <r>
    <x v="7"/>
    <x v="1"/>
    <x v="744"/>
    <n v="1665"/>
  </r>
  <r>
    <x v="7"/>
    <x v="1"/>
    <x v="367"/>
    <n v="4392"/>
  </r>
  <r>
    <x v="7"/>
    <x v="1"/>
    <x v="321"/>
    <n v="408"/>
  </r>
  <r>
    <x v="7"/>
    <x v="1"/>
    <x v="322"/>
    <n v="4"/>
  </r>
  <r>
    <x v="7"/>
    <x v="1"/>
    <x v="545"/>
    <n v="2995"/>
  </r>
  <r>
    <x v="7"/>
    <x v="1"/>
    <x v="324"/>
    <n v="196"/>
  </r>
  <r>
    <x v="7"/>
    <x v="1"/>
    <x v="339"/>
    <n v="37"/>
  </r>
  <r>
    <x v="7"/>
    <x v="1"/>
    <x v="1922"/>
    <n v="7122"/>
  </r>
  <r>
    <x v="7"/>
    <x v="1"/>
    <x v="696"/>
    <n v="212"/>
  </r>
  <r>
    <x v="7"/>
    <x v="1"/>
    <x v="327"/>
    <n v="3263"/>
  </r>
  <r>
    <x v="7"/>
    <x v="1"/>
    <x v="500"/>
    <n v="631"/>
  </r>
  <r>
    <x v="7"/>
    <x v="1"/>
    <x v="2396"/>
    <n v="1806"/>
  </r>
  <r>
    <x v="7"/>
    <x v="1"/>
    <x v="2574"/>
    <n v="1058"/>
  </r>
  <r>
    <x v="7"/>
    <x v="1"/>
    <x v="2575"/>
    <n v="913"/>
  </r>
  <r>
    <x v="7"/>
    <x v="1"/>
    <x v="2576"/>
    <n v="1145"/>
  </r>
  <r>
    <x v="7"/>
    <x v="1"/>
    <x v="1765"/>
    <n v="3750"/>
  </r>
  <r>
    <x v="7"/>
    <x v="1"/>
    <x v="1618"/>
    <n v="2744"/>
  </r>
  <r>
    <x v="7"/>
    <x v="1"/>
    <x v="754"/>
    <n v="5354"/>
  </r>
  <r>
    <x v="7"/>
    <x v="1"/>
    <x v="455"/>
    <n v="6444"/>
  </r>
  <r>
    <x v="7"/>
    <x v="1"/>
    <x v="1619"/>
    <n v="3484"/>
  </r>
  <r>
    <x v="7"/>
    <x v="1"/>
    <x v="1480"/>
    <n v="2008"/>
  </r>
  <r>
    <x v="7"/>
    <x v="1"/>
    <x v="1481"/>
    <n v="9263"/>
  </r>
  <r>
    <x v="7"/>
    <x v="1"/>
    <x v="369"/>
    <n v="110"/>
  </r>
  <r>
    <x v="7"/>
    <x v="1"/>
    <x v="370"/>
    <n v="645"/>
  </r>
  <r>
    <x v="7"/>
    <x v="1"/>
    <x v="1320"/>
    <n v="4"/>
  </r>
  <r>
    <x v="7"/>
    <x v="1"/>
    <x v="371"/>
    <n v="45"/>
  </r>
  <r>
    <x v="7"/>
    <x v="1"/>
    <x v="402"/>
    <n v="1"/>
  </r>
  <r>
    <x v="7"/>
    <x v="1"/>
    <x v="372"/>
    <n v="1117"/>
  </r>
  <r>
    <x v="7"/>
    <x v="1"/>
    <x v="403"/>
    <n v="2"/>
  </r>
  <r>
    <x v="7"/>
    <x v="1"/>
    <x v="571"/>
    <n v="2"/>
  </r>
  <r>
    <x v="7"/>
    <x v="1"/>
    <x v="407"/>
    <n v="335"/>
  </r>
  <r>
    <x v="7"/>
    <x v="1"/>
    <x v="408"/>
    <n v="32"/>
  </r>
  <r>
    <x v="7"/>
    <x v="1"/>
    <x v="409"/>
    <n v="62"/>
  </r>
  <r>
    <x v="7"/>
    <x v="1"/>
    <x v="808"/>
    <n v="27"/>
  </r>
  <r>
    <x v="7"/>
    <x v="1"/>
    <x v="911"/>
    <n v="6641"/>
  </r>
  <r>
    <x v="7"/>
    <x v="1"/>
    <x v="886"/>
    <n v="1"/>
  </r>
  <r>
    <x v="7"/>
    <x v="1"/>
    <x v="457"/>
    <n v="32"/>
  </r>
  <r>
    <x v="7"/>
    <x v="1"/>
    <x v="547"/>
    <n v="993"/>
  </r>
  <r>
    <x v="7"/>
    <x v="1"/>
    <x v="460"/>
    <n v="1354"/>
  </r>
  <r>
    <x v="7"/>
    <x v="1"/>
    <x v="461"/>
    <n v="3956"/>
  </r>
  <r>
    <x v="7"/>
    <x v="1"/>
    <x v="462"/>
    <n v="31"/>
  </r>
  <r>
    <x v="7"/>
    <x v="1"/>
    <x v="463"/>
    <n v="64"/>
  </r>
  <r>
    <x v="7"/>
    <x v="1"/>
    <x v="464"/>
    <n v="45"/>
  </r>
  <r>
    <x v="7"/>
    <x v="1"/>
    <x v="746"/>
    <n v="29"/>
  </r>
  <r>
    <x v="7"/>
    <x v="1"/>
    <x v="467"/>
    <n v="4"/>
  </r>
  <r>
    <x v="7"/>
    <x v="1"/>
    <x v="470"/>
    <n v="4"/>
  </r>
  <r>
    <x v="7"/>
    <x v="1"/>
    <x v="471"/>
    <n v="18"/>
  </r>
  <r>
    <x v="7"/>
    <x v="1"/>
    <x v="472"/>
    <n v="24"/>
  </r>
  <r>
    <x v="7"/>
    <x v="1"/>
    <x v="473"/>
    <n v="16"/>
  </r>
  <r>
    <x v="7"/>
    <x v="1"/>
    <x v="475"/>
    <n v="10"/>
  </r>
  <r>
    <x v="7"/>
    <x v="1"/>
    <x v="478"/>
    <n v="46"/>
  </r>
  <r>
    <x v="7"/>
    <x v="1"/>
    <x v="1255"/>
    <n v="12"/>
  </r>
  <r>
    <x v="7"/>
    <x v="1"/>
    <x v="482"/>
    <n v="334"/>
  </r>
  <r>
    <x v="7"/>
    <x v="1"/>
    <x v="483"/>
    <n v="3"/>
  </r>
  <r>
    <x v="7"/>
    <x v="1"/>
    <x v="484"/>
    <n v="775"/>
  </r>
  <r>
    <x v="7"/>
    <x v="1"/>
    <x v="486"/>
    <n v="3"/>
  </r>
  <r>
    <x v="7"/>
    <x v="1"/>
    <x v="1011"/>
    <n v="3037"/>
  </r>
  <r>
    <x v="7"/>
    <x v="1"/>
    <x v="1012"/>
    <n v="5293"/>
  </r>
  <r>
    <x v="7"/>
    <x v="1"/>
    <x v="1013"/>
    <n v="1211"/>
  </r>
  <r>
    <x v="7"/>
    <x v="1"/>
    <x v="1014"/>
    <n v="1381"/>
  </r>
  <r>
    <x v="7"/>
    <x v="1"/>
    <x v="1015"/>
    <n v="1561"/>
  </r>
  <r>
    <x v="7"/>
    <x v="1"/>
    <x v="1016"/>
    <n v="1803"/>
  </r>
  <r>
    <x v="7"/>
    <x v="1"/>
    <x v="487"/>
    <n v="2081"/>
  </r>
  <r>
    <x v="7"/>
    <x v="1"/>
    <x v="2853"/>
    <n v="8"/>
  </r>
  <r>
    <x v="7"/>
    <x v="1"/>
    <x v="2476"/>
    <n v="1"/>
  </r>
  <r>
    <x v="7"/>
    <x v="1"/>
    <x v="157"/>
    <n v="390"/>
  </r>
  <r>
    <x v="7"/>
    <x v="1"/>
    <x v="139"/>
    <n v="2140"/>
  </r>
  <r>
    <x v="7"/>
    <x v="1"/>
    <x v="140"/>
    <n v="2430"/>
  </r>
  <r>
    <x v="7"/>
    <x v="1"/>
    <x v="488"/>
    <n v="29"/>
  </r>
  <r>
    <x v="7"/>
    <x v="1"/>
    <x v="431"/>
    <n v="5"/>
  </r>
  <r>
    <x v="7"/>
    <x v="1"/>
    <x v="141"/>
    <n v="5202"/>
  </r>
  <r>
    <x v="7"/>
    <x v="1"/>
    <x v="413"/>
    <n v="50"/>
  </r>
  <r>
    <x v="7"/>
    <x v="1"/>
    <x v="248"/>
    <n v="1238"/>
  </r>
  <r>
    <x v="7"/>
    <x v="1"/>
    <x v="432"/>
    <n v="13"/>
  </r>
  <r>
    <x v="7"/>
    <x v="1"/>
    <x v="414"/>
    <n v="213"/>
  </r>
  <r>
    <x v="7"/>
    <x v="1"/>
    <x v="415"/>
    <n v="185"/>
  </r>
  <r>
    <x v="7"/>
    <x v="1"/>
    <x v="523"/>
    <n v="1"/>
  </r>
  <r>
    <x v="7"/>
    <x v="1"/>
    <x v="433"/>
    <n v="61"/>
  </r>
  <r>
    <x v="7"/>
    <x v="1"/>
    <x v="434"/>
    <n v="23"/>
  </r>
  <r>
    <x v="7"/>
    <x v="1"/>
    <x v="158"/>
    <n v="6477"/>
  </r>
  <r>
    <x v="7"/>
    <x v="1"/>
    <x v="435"/>
    <n v="82"/>
  </r>
  <r>
    <x v="7"/>
    <x v="1"/>
    <x v="142"/>
    <n v="5809"/>
  </r>
  <r>
    <x v="7"/>
    <x v="1"/>
    <x v="1099"/>
    <n v="5964"/>
  </r>
  <r>
    <x v="7"/>
    <x v="1"/>
    <x v="1100"/>
    <n v="2205"/>
  </r>
  <r>
    <x v="7"/>
    <x v="1"/>
    <x v="1101"/>
    <n v="1892"/>
  </r>
  <r>
    <x v="7"/>
    <x v="1"/>
    <x v="1102"/>
    <n v="1051"/>
  </r>
  <r>
    <x v="7"/>
    <x v="1"/>
    <x v="1873"/>
    <n v="304"/>
  </r>
  <r>
    <x v="7"/>
    <x v="1"/>
    <x v="1874"/>
    <n v="2801"/>
  </r>
  <r>
    <x v="7"/>
    <x v="1"/>
    <x v="1875"/>
    <n v="1232"/>
  </r>
  <r>
    <x v="7"/>
    <x v="1"/>
    <x v="1482"/>
    <n v="1765"/>
  </r>
  <r>
    <x v="7"/>
    <x v="1"/>
    <x v="1483"/>
    <n v="39"/>
  </r>
  <r>
    <x v="7"/>
    <x v="1"/>
    <x v="525"/>
    <n v="642"/>
  </r>
  <r>
    <x v="7"/>
    <x v="1"/>
    <x v="526"/>
    <n v="980"/>
  </r>
  <r>
    <x v="7"/>
    <x v="1"/>
    <x v="528"/>
    <n v="5652"/>
  </r>
  <r>
    <x v="7"/>
    <x v="1"/>
    <x v="887"/>
    <n v="2138"/>
  </r>
  <r>
    <x v="7"/>
    <x v="1"/>
    <x v="533"/>
    <n v="2563"/>
  </r>
  <r>
    <x v="7"/>
    <x v="1"/>
    <x v="871"/>
    <n v="10"/>
  </r>
  <r>
    <x v="7"/>
    <x v="1"/>
    <x v="375"/>
    <n v="1334"/>
  </r>
  <r>
    <x v="7"/>
    <x v="1"/>
    <x v="748"/>
    <n v="425"/>
  </r>
  <r>
    <x v="7"/>
    <x v="1"/>
    <x v="916"/>
    <n v="289"/>
  </r>
  <r>
    <x v="7"/>
    <x v="1"/>
    <x v="917"/>
    <n v="1618"/>
  </r>
  <r>
    <x v="7"/>
    <x v="1"/>
    <x v="918"/>
    <n v="1282"/>
  </r>
  <r>
    <x v="7"/>
    <x v="1"/>
    <x v="919"/>
    <n v="7"/>
  </r>
  <r>
    <x v="7"/>
    <x v="1"/>
    <x v="1937"/>
    <n v="12363"/>
  </r>
  <r>
    <x v="7"/>
    <x v="1"/>
    <x v="2854"/>
    <n v="2374"/>
  </r>
  <r>
    <x v="7"/>
    <x v="1"/>
    <x v="1301"/>
    <n v="3580"/>
  </r>
  <r>
    <x v="7"/>
    <x v="1"/>
    <x v="495"/>
    <n v="2718"/>
  </r>
  <r>
    <x v="7"/>
    <x v="1"/>
    <x v="699"/>
    <n v="8008"/>
  </r>
  <r>
    <x v="7"/>
    <x v="1"/>
    <x v="440"/>
    <n v="365"/>
  </r>
  <r>
    <x v="7"/>
    <x v="1"/>
    <x v="700"/>
    <n v="23"/>
  </r>
  <r>
    <x v="7"/>
    <x v="1"/>
    <x v="701"/>
    <n v="26"/>
  </r>
  <r>
    <x v="7"/>
    <x v="1"/>
    <x v="606"/>
    <n v="54"/>
  </r>
  <r>
    <x v="7"/>
    <x v="1"/>
    <x v="2477"/>
    <n v="1658"/>
  </r>
  <r>
    <x v="7"/>
    <x v="1"/>
    <x v="921"/>
    <n v="64"/>
  </r>
  <r>
    <x v="7"/>
    <x v="1"/>
    <x v="702"/>
    <n v="727"/>
  </r>
  <r>
    <x v="7"/>
    <x v="1"/>
    <x v="2855"/>
    <n v="521"/>
  </r>
  <r>
    <x v="7"/>
    <x v="1"/>
    <x v="3021"/>
    <n v="4"/>
  </r>
  <r>
    <x v="7"/>
    <x v="1"/>
    <x v="2856"/>
    <n v="255"/>
  </r>
  <r>
    <x v="7"/>
    <x v="1"/>
    <x v="2857"/>
    <n v="209"/>
  </r>
  <r>
    <x v="7"/>
    <x v="1"/>
    <x v="2858"/>
    <n v="1"/>
  </r>
  <r>
    <x v="7"/>
    <x v="1"/>
    <x v="2859"/>
    <n v="5"/>
  </r>
  <r>
    <x v="7"/>
    <x v="1"/>
    <x v="2860"/>
    <n v="146"/>
  </r>
  <r>
    <x v="7"/>
    <x v="1"/>
    <x v="2861"/>
    <n v="4"/>
  </r>
  <r>
    <x v="7"/>
    <x v="1"/>
    <x v="1043"/>
    <n v="273"/>
  </r>
  <r>
    <x v="7"/>
    <x v="1"/>
    <x v="2862"/>
    <n v="202"/>
  </r>
  <r>
    <x v="7"/>
    <x v="1"/>
    <x v="994"/>
    <n v="1828"/>
  </r>
  <r>
    <x v="7"/>
    <x v="1"/>
    <x v="977"/>
    <n v="7"/>
  </r>
  <r>
    <x v="7"/>
    <x v="1"/>
    <x v="2602"/>
    <n v="1458"/>
  </r>
  <r>
    <x v="7"/>
    <x v="1"/>
    <x v="630"/>
    <n v="2439"/>
  </r>
  <r>
    <x v="7"/>
    <x v="1"/>
    <x v="631"/>
    <n v="380"/>
  </r>
  <r>
    <x v="7"/>
    <x v="1"/>
    <x v="842"/>
    <n v="4453"/>
  </r>
  <r>
    <x v="7"/>
    <x v="1"/>
    <x v="418"/>
    <n v="3305"/>
  </r>
  <r>
    <x v="7"/>
    <x v="1"/>
    <x v="535"/>
    <n v="2034"/>
  </r>
  <r>
    <x v="7"/>
    <x v="1"/>
    <x v="536"/>
    <n v="2083"/>
  </r>
  <r>
    <x v="7"/>
    <x v="1"/>
    <x v="1068"/>
    <n v="69"/>
  </r>
  <r>
    <x v="7"/>
    <x v="1"/>
    <x v="633"/>
    <n v="2147"/>
  </r>
  <r>
    <x v="7"/>
    <x v="1"/>
    <x v="634"/>
    <n v="883"/>
  </r>
  <r>
    <x v="7"/>
    <x v="1"/>
    <x v="635"/>
    <n v="2709"/>
  </r>
  <r>
    <x v="7"/>
    <x v="1"/>
    <x v="636"/>
    <n v="665"/>
  </r>
  <r>
    <x v="7"/>
    <x v="1"/>
    <x v="637"/>
    <n v="1123"/>
  </r>
  <r>
    <x v="7"/>
    <x v="1"/>
    <x v="705"/>
    <n v="1724"/>
  </r>
  <r>
    <x v="7"/>
    <x v="1"/>
    <x v="638"/>
    <n v="1139"/>
  </r>
  <r>
    <x v="7"/>
    <x v="1"/>
    <x v="639"/>
    <n v="2669"/>
  </r>
  <r>
    <x v="7"/>
    <x v="1"/>
    <x v="780"/>
    <n v="2851"/>
  </r>
  <r>
    <x v="7"/>
    <x v="1"/>
    <x v="781"/>
    <n v="6702"/>
  </r>
  <r>
    <x v="7"/>
    <x v="1"/>
    <x v="640"/>
    <n v="1920"/>
  </r>
  <r>
    <x v="7"/>
    <x v="1"/>
    <x v="641"/>
    <n v="2519"/>
  </r>
  <r>
    <x v="7"/>
    <x v="1"/>
    <x v="1256"/>
    <n v="59"/>
  </r>
  <r>
    <x v="7"/>
    <x v="1"/>
    <x v="537"/>
    <n v="13"/>
  </r>
  <r>
    <x v="7"/>
    <x v="1"/>
    <x v="642"/>
    <n v="8"/>
  </r>
  <r>
    <x v="7"/>
    <x v="1"/>
    <x v="643"/>
    <n v="253"/>
  </r>
  <r>
    <x v="7"/>
    <x v="1"/>
    <x v="706"/>
    <n v="105"/>
  </r>
  <r>
    <x v="7"/>
    <x v="1"/>
    <x v="644"/>
    <n v="107"/>
  </r>
  <r>
    <x v="7"/>
    <x v="1"/>
    <x v="843"/>
    <n v="1"/>
  </r>
  <r>
    <x v="7"/>
    <x v="1"/>
    <x v="645"/>
    <n v="133"/>
  </r>
  <r>
    <x v="7"/>
    <x v="1"/>
    <x v="646"/>
    <n v="77"/>
  </r>
  <r>
    <x v="7"/>
    <x v="1"/>
    <x v="875"/>
    <n v="787"/>
  </r>
  <r>
    <x v="7"/>
    <x v="1"/>
    <x v="648"/>
    <n v="76"/>
  </r>
  <r>
    <x v="7"/>
    <x v="1"/>
    <x v="650"/>
    <n v="18"/>
  </r>
  <r>
    <x v="7"/>
    <x v="1"/>
    <x v="709"/>
    <n v="317"/>
  </r>
  <r>
    <x v="7"/>
    <x v="1"/>
    <x v="710"/>
    <n v="40"/>
  </r>
  <r>
    <x v="7"/>
    <x v="1"/>
    <x v="714"/>
    <n v="1"/>
  </r>
  <r>
    <x v="7"/>
    <x v="1"/>
    <x v="717"/>
    <n v="117"/>
  </r>
  <r>
    <x v="7"/>
    <x v="1"/>
    <x v="718"/>
    <n v="7"/>
  </r>
  <r>
    <x v="7"/>
    <x v="1"/>
    <x v="782"/>
    <n v="1549"/>
  </r>
  <r>
    <x v="7"/>
    <x v="1"/>
    <x v="549"/>
    <n v="44"/>
  </r>
  <r>
    <x v="7"/>
    <x v="1"/>
    <x v="550"/>
    <n v="54"/>
  </r>
  <r>
    <x v="7"/>
    <x v="1"/>
    <x v="719"/>
    <n v="97"/>
  </r>
  <r>
    <x v="7"/>
    <x v="1"/>
    <x v="720"/>
    <n v="52"/>
  </r>
  <r>
    <x v="7"/>
    <x v="1"/>
    <x v="721"/>
    <n v="256"/>
  </r>
  <r>
    <x v="7"/>
    <x v="1"/>
    <x v="722"/>
    <n v="2"/>
  </r>
  <r>
    <x v="7"/>
    <x v="1"/>
    <x v="728"/>
    <n v="183"/>
  </r>
  <r>
    <x v="7"/>
    <x v="1"/>
    <x v="1047"/>
    <n v="340"/>
  </r>
  <r>
    <x v="7"/>
    <x v="1"/>
    <x v="614"/>
    <n v="106"/>
  </r>
  <r>
    <x v="7"/>
    <x v="1"/>
    <x v="586"/>
    <n v="274"/>
  </r>
  <r>
    <x v="7"/>
    <x v="1"/>
    <x v="551"/>
    <n v="6665"/>
  </r>
  <r>
    <x v="7"/>
    <x v="1"/>
    <x v="1104"/>
    <n v="1"/>
  </r>
  <r>
    <x v="7"/>
    <x v="1"/>
    <x v="441"/>
    <n v="873"/>
  </r>
  <r>
    <x v="7"/>
    <x v="1"/>
    <x v="1105"/>
    <n v="546"/>
  </r>
  <r>
    <x v="7"/>
    <x v="1"/>
    <x v="783"/>
    <n v="1172"/>
  </r>
  <r>
    <x v="7"/>
    <x v="1"/>
    <x v="847"/>
    <n v="1114"/>
  </r>
  <r>
    <x v="7"/>
    <x v="1"/>
    <x v="793"/>
    <n v="4"/>
  </r>
  <r>
    <x v="7"/>
    <x v="1"/>
    <x v="2173"/>
    <n v="5273"/>
  </r>
  <r>
    <x v="7"/>
    <x v="1"/>
    <x v="1048"/>
    <n v="2506"/>
  </r>
  <r>
    <x v="7"/>
    <x v="1"/>
    <x v="1069"/>
    <n v="87"/>
  </r>
  <r>
    <x v="7"/>
    <x v="1"/>
    <x v="1070"/>
    <n v="51"/>
  </r>
  <r>
    <x v="7"/>
    <x v="1"/>
    <x v="1071"/>
    <n v="124"/>
  </r>
  <r>
    <x v="7"/>
    <x v="1"/>
    <x v="2133"/>
    <n v="6078"/>
  </r>
  <r>
    <x v="7"/>
    <x v="1"/>
    <x v="924"/>
    <n v="191"/>
  </r>
  <r>
    <x v="7"/>
    <x v="1"/>
    <x v="655"/>
    <n v="138"/>
  </r>
  <r>
    <x v="7"/>
    <x v="1"/>
    <x v="794"/>
    <n v="86"/>
  </r>
  <r>
    <x v="7"/>
    <x v="1"/>
    <x v="587"/>
    <n v="327"/>
  </r>
  <r>
    <x v="7"/>
    <x v="1"/>
    <x v="795"/>
    <n v="465"/>
  </r>
  <r>
    <x v="7"/>
    <x v="1"/>
    <x v="797"/>
    <n v="1"/>
  </r>
  <r>
    <x v="7"/>
    <x v="1"/>
    <x v="2154"/>
    <n v="1516"/>
  </r>
  <r>
    <x v="7"/>
    <x v="1"/>
    <x v="1302"/>
    <n v="6"/>
  </r>
  <r>
    <x v="7"/>
    <x v="1"/>
    <x v="925"/>
    <n v="1062"/>
  </r>
  <r>
    <x v="7"/>
    <x v="1"/>
    <x v="1135"/>
    <n v="1"/>
  </r>
  <r>
    <x v="7"/>
    <x v="1"/>
    <x v="964"/>
    <n v="151"/>
  </r>
  <r>
    <x v="7"/>
    <x v="1"/>
    <x v="1073"/>
    <n v="43"/>
  </r>
  <r>
    <x v="7"/>
    <x v="1"/>
    <x v="926"/>
    <n v="1995"/>
  </r>
  <r>
    <x v="7"/>
    <x v="1"/>
    <x v="927"/>
    <n v="1296"/>
  </r>
  <r>
    <x v="7"/>
    <x v="1"/>
    <x v="1321"/>
    <n v="1055"/>
  </r>
  <r>
    <x v="7"/>
    <x v="1"/>
    <x v="2398"/>
    <n v="951"/>
  </r>
  <r>
    <x v="7"/>
    <x v="1"/>
    <x v="1525"/>
    <n v="2500"/>
  </r>
  <r>
    <x v="7"/>
    <x v="1"/>
    <x v="928"/>
    <n v="1863"/>
  </r>
  <r>
    <x v="7"/>
    <x v="1"/>
    <x v="929"/>
    <n v="4583"/>
  </r>
  <r>
    <x v="7"/>
    <x v="1"/>
    <x v="930"/>
    <n v="944"/>
  </r>
  <r>
    <x v="7"/>
    <x v="1"/>
    <x v="931"/>
    <n v="1320"/>
  </r>
  <r>
    <x v="7"/>
    <x v="1"/>
    <x v="376"/>
    <n v="2343"/>
  </r>
  <r>
    <x v="7"/>
    <x v="1"/>
    <x v="1173"/>
    <n v="90"/>
  </r>
  <r>
    <x v="7"/>
    <x v="1"/>
    <x v="932"/>
    <n v="3170"/>
  </r>
  <r>
    <x v="7"/>
    <x v="1"/>
    <x v="2723"/>
    <n v="218"/>
  </r>
  <r>
    <x v="7"/>
    <x v="1"/>
    <x v="1021"/>
    <n v="3654"/>
  </r>
  <r>
    <x v="7"/>
    <x v="1"/>
    <x v="1022"/>
    <n v="1733"/>
  </r>
  <r>
    <x v="7"/>
    <x v="1"/>
    <x v="1023"/>
    <n v="672"/>
  </r>
  <r>
    <x v="7"/>
    <x v="1"/>
    <x v="1024"/>
    <n v="1005"/>
  </r>
  <r>
    <x v="7"/>
    <x v="1"/>
    <x v="1025"/>
    <n v="1659"/>
  </r>
  <r>
    <x v="7"/>
    <x v="1"/>
    <x v="1185"/>
    <n v="56"/>
  </r>
  <r>
    <x v="7"/>
    <x v="1"/>
    <x v="1075"/>
    <n v="1250"/>
  </r>
  <r>
    <x v="7"/>
    <x v="1"/>
    <x v="1186"/>
    <n v="59"/>
  </r>
  <r>
    <x v="7"/>
    <x v="1"/>
    <x v="505"/>
    <n v="40"/>
  </r>
  <r>
    <x v="7"/>
    <x v="1"/>
    <x v="933"/>
    <n v="48"/>
  </r>
  <r>
    <x v="7"/>
    <x v="1"/>
    <x v="934"/>
    <n v="68"/>
  </r>
  <r>
    <x v="7"/>
    <x v="1"/>
    <x v="935"/>
    <n v="2491"/>
  </r>
  <r>
    <x v="7"/>
    <x v="1"/>
    <x v="936"/>
    <n v="31"/>
  </r>
  <r>
    <x v="7"/>
    <x v="1"/>
    <x v="937"/>
    <n v="1875"/>
  </r>
  <r>
    <x v="7"/>
    <x v="1"/>
    <x v="938"/>
    <n v="209"/>
  </r>
  <r>
    <x v="7"/>
    <x v="1"/>
    <x v="939"/>
    <n v="1059"/>
  </r>
  <r>
    <x v="7"/>
    <x v="1"/>
    <x v="940"/>
    <n v="1833"/>
  </r>
  <r>
    <x v="7"/>
    <x v="1"/>
    <x v="941"/>
    <n v="1297"/>
  </r>
  <r>
    <x v="7"/>
    <x v="1"/>
    <x v="942"/>
    <n v="1066"/>
  </r>
  <r>
    <x v="7"/>
    <x v="1"/>
    <x v="943"/>
    <n v="593"/>
  </r>
  <r>
    <x v="7"/>
    <x v="1"/>
    <x v="944"/>
    <n v="1127"/>
  </r>
  <r>
    <x v="7"/>
    <x v="1"/>
    <x v="945"/>
    <n v="75"/>
  </r>
  <r>
    <x v="7"/>
    <x v="1"/>
    <x v="946"/>
    <n v="164"/>
  </r>
  <r>
    <x v="7"/>
    <x v="1"/>
    <x v="947"/>
    <n v="68"/>
  </r>
  <r>
    <x v="7"/>
    <x v="1"/>
    <x v="982"/>
    <n v="750"/>
  </r>
  <r>
    <x v="7"/>
    <x v="1"/>
    <x v="983"/>
    <n v="95"/>
  </r>
  <r>
    <x v="7"/>
    <x v="1"/>
    <x v="1076"/>
    <n v="1999"/>
  </r>
  <r>
    <x v="7"/>
    <x v="1"/>
    <x v="985"/>
    <n v="9371"/>
  </r>
  <r>
    <x v="7"/>
    <x v="1"/>
    <x v="1026"/>
    <n v="133"/>
  </r>
  <r>
    <x v="7"/>
    <x v="1"/>
    <x v="948"/>
    <n v="55"/>
  </r>
  <r>
    <x v="7"/>
    <x v="1"/>
    <x v="949"/>
    <n v="127"/>
  </r>
  <r>
    <x v="7"/>
    <x v="1"/>
    <x v="951"/>
    <n v="69"/>
  </r>
  <r>
    <x v="7"/>
    <x v="1"/>
    <x v="952"/>
    <n v="55"/>
  </r>
  <r>
    <x v="7"/>
    <x v="1"/>
    <x v="953"/>
    <n v="260"/>
  </r>
  <r>
    <x v="7"/>
    <x v="1"/>
    <x v="954"/>
    <n v="129"/>
  </r>
  <r>
    <x v="7"/>
    <x v="1"/>
    <x v="986"/>
    <n v="3342"/>
  </r>
  <r>
    <x v="7"/>
    <x v="1"/>
    <x v="987"/>
    <n v="15"/>
  </r>
  <r>
    <x v="7"/>
    <x v="1"/>
    <x v="998"/>
    <n v="1"/>
  </r>
  <r>
    <x v="7"/>
    <x v="1"/>
    <x v="989"/>
    <n v="12"/>
  </r>
  <r>
    <x v="7"/>
    <x v="1"/>
    <x v="1001"/>
    <n v="7"/>
  </r>
  <r>
    <x v="7"/>
    <x v="1"/>
    <x v="1322"/>
    <n v="2"/>
  </r>
  <r>
    <x v="7"/>
    <x v="1"/>
    <x v="1027"/>
    <n v="3205"/>
  </r>
  <r>
    <x v="7"/>
    <x v="1"/>
    <x v="1028"/>
    <n v="1425"/>
  </r>
  <r>
    <x v="7"/>
    <x v="1"/>
    <x v="1239"/>
    <n v="4"/>
  </r>
  <r>
    <x v="7"/>
    <x v="1"/>
    <x v="1258"/>
    <n v="4"/>
  </r>
  <r>
    <x v="7"/>
    <x v="1"/>
    <x v="1259"/>
    <n v="6"/>
  </r>
  <r>
    <x v="7"/>
    <x v="1"/>
    <x v="1260"/>
    <n v="9"/>
  </r>
  <r>
    <x v="7"/>
    <x v="1"/>
    <x v="1262"/>
    <n v="15"/>
  </r>
  <r>
    <x v="7"/>
    <x v="1"/>
    <x v="1264"/>
    <n v="46"/>
  </r>
  <r>
    <x v="7"/>
    <x v="1"/>
    <x v="1265"/>
    <n v="31"/>
  </r>
  <r>
    <x v="7"/>
    <x v="1"/>
    <x v="1267"/>
    <n v="3"/>
  </r>
  <r>
    <x v="7"/>
    <x v="1"/>
    <x v="1268"/>
    <n v="8"/>
  </r>
  <r>
    <x v="7"/>
    <x v="1"/>
    <x v="1269"/>
    <n v="9"/>
  </r>
  <r>
    <x v="7"/>
    <x v="1"/>
    <x v="1270"/>
    <n v="1"/>
  </r>
  <r>
    <x v="7"/>
    <x v="1"/>
    <x v="1271"/>
    <n v="6"/>
  </r>
  <r>
    <x v="7"/>
    <x v="1"/>
    <x v="1272"/>
    <n v="21"/>
  </r>
  <r>
    <x v="7"/>
    <x v="1"/>
    <x v="1273"/>
    <n v="10"/>
  </r>
  <r>
    <x v="7"/>
    <x v="1"/>
    <x v="1275"/>
    <n v="22"/>
  </r>
  <r>
    <x v="7"/>
    <x v="1"/>
    <x v="1304"/>
    <n v="2"/>
  </r>
  <r>
    <x v="7"/>
    <x v="1"/>
    <x v="1278"/>
    <n v="1"/>
  </r>
  <r>
    <x v="7"/>
    <x v="1"/>
    <x v="1279"/>
    <n v="12"/>
  </r>
  <r>
    <x v="7"/>
    <x v="1"/>
    <x v="1280"/>
    <n v="10"/>
  </r>
  <r>
    <x v="7"/>
    <x v="1"/>
    <x v="1281"/>
    <n v="9"/>
  </r>
  <r>
    <x v="7"/>
    <x v="1"/>
    <x v="1282"/>
    <n v="20"/>
  </r>
  <r>
    <x v="7"/>
    <x v="1"/>
    <x v="1283"/>
    <n v="10"/>
  </r>
  <r>
    <x v="7"/>
    <x v="1"/>
    <x v="1285"/>
    <n v="6"/>
  </r>
  <r>
    <x v="7"/>
    <x v="1"/>
    <x v="1190"/>
    <n v="785"/>
  </r>
  <r>
    <x v="7"/>
    <x v="1"/>
    <x v="1030"/>
    <n v="2480"/>
  </r>
  <r>
    <x v="7"/>
    <x v="1"/>
    <x v="1031"/>
    <n v="2635"/>
  </r>
  <r>
    <x v="7"/>
    <x v="1"/>
    <x v="1032"/>
    <n v="554"/>
  </r>
  <r>
    <x v="7"/>
    <x v="1"/>
    <x v="1241"/>
    <n v="2"/>
  </r>
  <r>
    <x v="7"/>
    <x v="1"/>
    <x v="1242"/>
    <n v="26"/>
  </r>
  <r>
    <x v="7"/>
    <x v="1"/>
    <x v="1243"/>
    <n v="9"/>
  </r>
  <r>
    <x v="7"/>
    <x v="1"/>
    <x v="1289"/>
    <n v="10"/>
  </r>
  <r>
    <x v="7"/>
    <x v="1"/>
    <x v="1006"/>
    <n v="2937"/>
  </r>
  <r>
    <x v="7"/>
    <x v="1"/>
    <x v="1174"/>
    <n v="14"/>
  </r>
  <r>
    <x v="7"/>
    <x v="1"/>
    <x v="1305"/>
    <n v="54"/>
  </r>
  <r>
    <x v="7"/>
    <x v="1"/>
    <x v="1034"/>
    <n v="599"/>
  </r>
  <r>
    <x v="7"/>
    <x v="1"/>
    <x v="1037"/>
    <n v="2"/>
  </r>
  <r>
    <x v="7"/>
    <x v="1"/>
    <x v="1307"/>
    <n v="1"/>
  </r>
  <r>
    <x v="7"/>
    <x v="1"/>
    <x v="1192"/>
    <n v="2568"/>
  </r>
  <r>
    <x v="7"/>
    <x v="1"/>
    <x v="1038"/>
    <n v="73"/>
  </r>
  <r>
    <x v="7"/>
    <x v="1"/>
    <x v="1330"/>
    <n v="274"/>
  </r>
  <r>
    <x v="7"/>
    <x v="1"/>
    <x v="1350"/>
    <n v="2074"/>
  </r>
  <r>
    <x v="7"/>
    <x v="1"/>
    <x v="1331"/>
    <n v="83"/>
  </r>
  <r>
    <x v="7"/>
    <x v="1"/>
    <x v="1139"/>
    <n v="6249"/>
  </r>
  <r>
    <x v="7"/>
    <x v="1"/>
    <x v="1140"/>
    <n v="46"/>
  </r>
  <r>
    <x v="7"/>
    <x v="1"/>
    <x v="1141"/>
    <n v="3960"/>
  </r>
  <r>
    <x v="7"/>
    <x v="1"/>
    <x v="1142"/>
    <n v="130"/>
  </r>
  <r>
    <x v="7"/>
    <x v="1"/>
    <x v="1144"/>
    <n v="693"/>
  </r>
  <r>
    <x v="7"/>
    <x v="1"/>
    <x v="1145"/>
    <n v="392"/>
  </r>
  <r>
    <x v="7"/>
    <x v="1"/>
    <x v="1526"/>
    <n v="4275"/>
  </r>
  <r>
    <x v="7"/>
    <x v="1"/>
    <x v="1146"/>
    <n v="692"/>
  </r>
  <r>
    <x v="7"/>
    <x v="1"/>
    <x v="1147"/>
    <n v="844"/>
  </r>
  <r>
    <x v="7"/>
    <x v="1"/>
    <x v="1148"/>
    <n v="1768"/>
  </r>
  <r>
    <x v="7"/>
    <x v="1"/>
    <x v="1149"/>
    <n v="575"/>
  </r>
  <r>
    <x v="7"/>
    <x v="1"/>
    <x v="1150"/>
    <n v="3098"/>
  </r>
  <r>
    <x v="7"/>
    <x v="1"/>
    <x v="1151"/>
    <n v="2034"/>
  </r>
  <r>
    <x v="7"/>
    <x v="1"/>
    <x v="1152"/>
    <n v="4183"/>
  </r>
  <r>
    <x v="7"/>
    <x v="1"/>
    <x v="1454"/>
    <n v="3885"/>
  </r>
  <r>
    <x v="7"/>
    <x v="1"/>
    <x v="1455"/>
    <n v="2284"/>
  </r>
  <r>
    <x v="7"/>
    <x v="1"/>
    <x v="1492"/>
    <n v="632"/>
  </r>
  <r>
    <x v="7"/>
    <x v="1"/>
    <x v="3300"/>
    <n v="984"/>
  </r>
  <r>
    <x v="7"/>
    <x v="1"/>
    <x v="2432"/>
    <n v="3288"/>
  </r>
  <r>
    <x v="7"/>
    <x v="1"/>
    <x v="3301"/>
    <n v="845"/>
  </r>
  <r>
    <x v="7"/>
    <x v="1"/>
    <x v="1378"/>
    <n v="46"/>
  </r>
  <r>
    <x v="7"/>
    <x v="1"/>
    <x v="2072"/>
    <n v="904"/>
  </r>
  <r>
    <x v="7"/>
    <x v="1"/>
    <x v="1116"/>
    <n v="387"/>
  </r>
  <r>
    <x v="7"/>
    <x v="1"/>
    <x v="1125"/>
    <n v="1"/>
  </r>
  <r>
    <x v="7"/>
    <x v="1"/>
    <x v="1131"/>
    <n v="4423"/>
  </r>
  <r>
    <x v="7"/>
    <x v="1"/>
    <x v="1493"/>
    <n v="1"/>
  </r>
  <r>
    <x v="7"/>
    <x v="1"/>
    <x v="1399"/>
    <n v="4"/>
  </r>
  <r>
    <x v="7"/>
    <x v="1"/>
    <x v="1083"/>
    <n v="1898"/>
  </r>
  <r>
    <x v="7"/>
    <x v="1"/>
    <x v="1084"/>
    <n v="3484"/>
  </r>
  <r>
    <x v="7"/>
    <x v="1"/>
    <x v="1494"/>
    <n v="1684"/>
  </r>
  <r>
    <x v="7"/>
    <x v="1"/>
    <x v="1436"/>
    <n v="7"/>
  </r>
  <r>
    <x v="7"/>
    <x v="1"/>
    <x v="1194"/>
    <n v="2163"/>
  </r>
  <r>
    <x v="7"/>
    <x v="1"/>
    <x v="1195"/>
    <n v="2439"/>
  </r>
  <r>
    <x v="7"/>
    <x v="1"/>
    <x v="1196"/>
    <n v="714"/>
  </r>
  <r>
    <x v="7"/>
    <x v="1"/>
    <x v="1197"/>
    <n v="755"/>
  </r>
  <r>
    <x v="7"/>
    <x v="1"/>
    <x v="1198"/>
    <n v="573"/>
  </r>
  <r>
    <x v="7"/>
    <x v="1"/>
    <x v="2073"/>
    <n v="1656"/>
  </r>
  <r>
    <x v="7"/>
    <x v="1"/>
    <x v="1199"/>
    <n v="3982"/>
  </r>
  <r>
    <x v="7"/>
    <x v="1"/>
    <x v="1200"/>
    <n v="3533"/>
  </r>
  <r>
    <x v="7"/>
    <x v="1"/>
    <x v="1201"/>
    <n v="5203"/>
  </r>
  <r>
    <x v="7"/>
    <x v="1"/>
    <x v="1202"/>
    <n v="1025"/>
  </r>
  <r>
    <x v="7"/>
    <x v="1"/>
    <x v="1203"/>
    <n v="1887"/>
  </r>
  <r>
    <x v="7"/>
    <x v="1"/>
    <x v="2113"/>
    <n v="2818"/>
  </r>
  <r>
    <x v="7"/>
    <x v="1"/>
    <x v="1204"/>
    <n v="985"/>
  </r>
  <r>
    <x v="7"/>
    <x v="1"/>
    <x v="1205"/>
    <n v="3656"/>
  </r>
  <r>
    <x v="7"/>
    <x v="1"/>
    <x v="1437"/>
    <n v="1532"/>
  </r>
  <r>
    <x v="7"/>
    <x v="1"/>
    <x v="1154"/>
    <n v="70"/>
  </r>
  <r>
    <x v="7"/>
    <x v="1"/>
    <x v="1155"/>
    <n v="454"/>
  </r>
  <r>
    <x v="7"/>
    <x v="1"/>
    <x v="1156"/>
    <n v="4"/>
  </r>
  <r>
    <x v="7"/>
    <x v="1"/>
    <x v="1157"/>
    <n v="144"/>
  </r>
  <r>
    <x v="7"/>
    <x v="1"/>
    <x v="3022"/>
    <n v="2620"/>
  </r>
  <r>
    <x v="7"/>
    <x v="1"/>
    <x v="1206"/>
    <n v="89"/>
  </r>
  <r>
    <x v="7"/>
    <x v="1"/>
    <x v="1207"/>
    <n v="852"/>
  </r>
  <r>
    <x v="7"/>
    <x v="1"/>
    <x v="1208"/>
    <n v="388"/>
  </r>
  <r>
    <x v="7"/>
    <x v="1"/>
    <x v="1209"/>
    <n v="6"/>
  </r>
  <r>
    <x v="7"/>
    <x v="1"/>
    <x v="1233"/>
    <n v="114"/>
  </r>
  <r>
    <x v="7"/>
    <x v="1"/>
    <x v="1234"/>
    <n v="7"/>
  </r>
  <r>
    <x v="7"/>
    <x v="1"/>
    <x v="1244"/>
    <n v="22"/>
  </r>
  <r>
    <x v="7"/>
    <x v="1"/>
    <x v="1210"/>
    <n v="97"/>
  </r>
  <r>
    <x v="7"/>
    <x v="1"/>
    <x v="1211"/>
    <n v="5462"/>
  </r>
  <r>
    <x v="7"/>
    <x v="1"/>
    <x v="1212"/>
    <n v="3002"/>
  </r>
  <r>
    <x v="7"/>
    <x v="1"/>
    <x v="1214"/>
    <n v="849"/>
  </r>
  <r>
    <x v="7"/>
    <x v="1"/>
    <x v="2724"/>
    <n v="619"/>
  </r>
  <r>
    <x v="7"/>
    <x v="1"/>
    <x v="2725"/>
    <n v="1442"/>
  </r>
  <r>
    <x v="7"/>
    <x v="1"/>
    <x v="1215"/>
    <n v="4315"/>
  </r>
  <r>
    <x v="7"/>
    <x v="1"/>
    <x v="1495"/>
    <n v="203"/>
  </r>
  <r>
    <x v="7"/>
    <x v="1"/>
    <x v="1126"/>
    <n v="28"/>
  </r>
  <r>
    <x v="7"/>
    <x v="1"/>
    <x v="1355"/>
    <n v="18"/>
  </r>
  <r>
    <x v="7"/>
    <x v="1"/>
    <x v="1766"/>
    <n v="1540"/>
  </r>
  <r>
    <x v="7"/>
    <x v="1"/>
    <x v="1800"/>
    <n v="1029"/>
  </r>
  <r>
    <x v="7"/>
    <x v="1"/>
    <x v="1245"/>
    <n v="3237"/>
  </r>
  <r>
    <x v="7"/>
    <x v="1"/>
    <x v="1356"/>
    <n v="88"/>
  </r>
  <r>
    <x v="7"/>
    <x v="1"/>
    <x v="1089"/>
    <n v="610"/>
  </r>
  <r>
    <x v="7"/>
    <x v="1"/>
    <x v="1218"/>
    <n v="2523"/>
  </r>
  <r>
    <x v="7"/>
    <x v="1"/>
    <x v="588"/>
    <n v="2166"/>
  </r>
  <r>
    <x v="7"/>
    <x v="1"/>
    <x v="881"/>
    <n v="5949"/>
  </r>
  <r>
    <x v="7"/>
    <x v="1"/>
    <x v="1219"/>
    <n v="1014"/>
  </r>
  <r>
    <x v="7"/>
    <x v="1"/>
    <x v="1564"/>
    <n v="266"/>
  </r>
  <r>
    <x v="7"/>
    <x v="1"/>
    <x v="1246"/>
    <n v="216"/>
  </r>
  <r>
    <x v="7"/>
    <x v="1"/>
    <x v="1293"/>
    <n v="1036"/>
  </r>
  <r>
    <x v="7"/>
    <x v="1"/>
    <x v="1294"/>
    <n v="947"/>
  </r>
  <r>
    <x v="7"/>
    <x v="1"/>
    <x v="1221"/>
    <n v="2682"/>
  </r>
  <r>
    <x v="7"/>
    <x v="1"/>
    <x v="2648"/>
    <n v="8939"/>
  </r>
  <r>
    <x v="7"/>
    <x v="1"/>
    <x v="1222"/>
    <n v="776"/>
  </r>
  <r>
    <x v="7"/>
    <x v="1"/>
    <x v="1223"/>
    <n v="1801"/>
  </r>
  <r>
    <x v="7"/>
    <x v="1"/>
    <x v="1224"/>
    <n v="1120"/>
  </r>
  <r>
    <x v="7"/>
    <x v="1"/>
    <x v="1225"/>
    <n v="533"/>
  </r>
  <r>
    <x v="7"/>
    <x v="1"/>
    <x v="1401"/>
    <n v="2134"/>
  </r>
  <r>
    <x v="7"/>
    <x v="1"/>
    <x v="1311"/>
    <n v="1234"/>
  </r>
  <r>
    <x v="7"/>
    <x v="1"/>
    <x v="1227"/>
    <n v="459"/>
  </r>
  <r>
    <x v="7"/>
    <x v="1"/>
    <x v="1527"/>
    <n v="125"/>
  </r>
  <r>
    <x v="7"/>
    <x v="1"/>
    <x v="1228"/>
    <n v="3230"/>
  </r>
  <r>
    <x v="7"/>
    <x v="1"/>
    <x v="1313"/>
    <n v="75"/>
  </r>
  <r>
    <x v="7"/>
    <x v="1"/>
    <x v="1235"/>
    <n v="1442"/>
  </r>
  <r>
    <x v="7"/>
    <x v="1"/>
    <x v="1315"/>
    <n v="263"/>
  </r>
  <r>
    <x v="7"/>
    <x v="1"/>
    <x v="1316"/>
    <n v="4"/>
  </r>
  <r>
    <x v="7"/>
    <x v="1"/>
    <x v="1229"/>
    <n v="760"/>
  </r>
  <r>
    <x v="7"/>
    <x v="1"/>
    <x v="1651"/>
    <n v="176"/>
  </r>
  <r>
    <x v="7"/>
    <x v="1"/>
    <x v="1767"/>
    <n v="77"/>
  </r>
  <r>
    <x v="7"/>
    <x v="1"/>
    <x v="1333"/>
    <n v="10"/>
  </r>
  <r>
    <x v="7"/>
    <x v="1"/>
    <x v="1357"/>
    <n v="1"/>
  </r>
  <r>
    <x v="7"/>
    <x v="1"/>
    <x v="1334"/>
    <n v="8"/>
  </r>
  <r>
    <x v="7"/>
    <x v="1"/>
    <x v="1335"/>
    <n v="321"/>
  </r>
  <r>
    <x v="7"/>
    <x v="1"/>
    <x v="1337"/>
    <n v="34"/>
  </r>
  <r>
    <x v="7"/>
    <x v="1"/>
    <x v="1339"/>
    <n v="254"/>
  </r>
  <r>
    <x v="7"/>
    <x v="1"/>
    <x v="1341"/>
    <n v="21"/>
  </r>
  <r>
    <x v="7"/>
    <x v="1"/>
    <x v="1342"/>
    <n v="87"/>
  </r>
  <r>
    <x v="7"/>
    <x v="1"/>
    <x v="1343"/>
    <n v="2"/>
  </r>
  <r>
    <x v="7"/>
    <x v="1"/>
    <x v="1344"/>
    <n v="9"/>
  </r>
  <r>
    <x v="7"/>
    <x v="1"/>
    <x v="2603"/>
    <n v="661"/>
  </r>
  <r>
    <x v="7"/>
    <x v="1"/>
    <x v="2480"/>
    <n v="1462"/>
  </r>
  <r>
    <x v="7"/>
    <x v="1"/>
    <x v="2481"/>
    <n v="2262"/>
  </r>
  <r>
    <x v="7"/>
    <x v="1"/>
    <x v="2482"/>
    <n v="7"/>
  </r>
  <r>
    <x v="7"/>
    <x v="1"/>
    <x v="2483"/>
    <n v="3000"/>
  </r>
  <r>
    <x v="7"/>
    <x v="1"/>
    <x v="2484"/>
    <n v="215"/>
  </r>
  <r>
    <x v="7"/>
    <x v="1"/>
    <x v="2485"/>
    <n v="662"/>
  </r>
  <r>
    <x v="7"/>
    <x v="1"/>
    <x v="2487"/>
    <n v="745"/>
  </r>
  <r>
    <x v="7"/>
    <x v="1"/>
    <x v="2488"/>
    <n v="3591"/>
  </r>
  <r>
    <x v="7"/>
    <x v="1"/>
    <x v="2489"/>
    <n v="1609"/>
  </r>
  <r>
    <x v="7"/>
    <x v="1"/>
    <x v="2490"/>
    <n v="2521"/>
  </r>
  <r>
    <x v="7"/>
    <x v="1"/>
    <x v="2491"/>
    <n v="2969"/>
  </r>
  <r>
    <x v="7"/>
    <x v="1"/>
    <x v="2492"/>
    <n v="504"/>
  </r>
  <r>
    <x v="7"/>
    <x v="1"/>
    <x v="1801"/>
    <n v="4"/>
  </r>
  <r>
    <x v="7"/>
    <x v="1"/>
    <x v="1769"/>
    <n v="2070"/>
  </r>
  <r>
    <x v="7"/>
    <x v="1"/>
    <x v="1820"/>
    <n v="138"/>
  </r>
  <r>
    <x v="7"/>
    <x v="1"/>
    <x v="1822"/>
    <n v="63"/>
  </r>
  <r>
    <x v="7"/>
    <x v="1"/>
    <x v="1383"/>
    <n v="36"/>
  </r>
  <r>
    <x v="7"/>
    <x v="1"/>
    <x v="1567"/>
    <n v="3"/>
  </r>
  <r>
    <x v="7"/>
    <x v="1"/>
    <x v="1384"/>
    <n v="103"/>
  </r>
  <r>
    <x v="7"/>
    <x v="1"/>
    <x v="1296"/>
    <n v="345"/>
  </r>
  <r>
    <x v="7"/>
    <x v="1"/>
    <x v="1127"/>
    <n v="1793"/>
  </r>
  <r>
    <x v="7"/>
    <x v="1"/>
    <x v="1386"/>
    <n v="1"/>
  </r>
  <r>
    <x v="7"/>
    <x v="1"/>
    <x v="1387"/>
    <n v="174"/>
  </r>
  <r>
    <x v="7"/>
    <x v="1"/>
    <x v="1499"/>
    <n v="19"/>
  </r>
  <r>
    <x v="7"/>
    <x v="1"/>
    <x v="1389"/>
    <n v="73"/>
  </r>
  <r>
    <x v="7"/>
    <x v="1"/>
    <x v="1362"/>
    <n v="10"/>
  </r>
  <r>
    <x v="7"/>
    <x v="1"/>
    <x v="1297"/>
    <n v="415"/>
  </r>
  <r>
    <x v="7"/>
    <x v="1"/>
    <x v="1298"/>
    <n v="1075"/>
  </r>
  <r>
    <x v="7"/>
    <x v="1"/>
    <x v="2074"/>
    <n v="3"/>
  </r>
  <r>
    <x v="7"/>
    <x v="1"/>
    <x v="1299"/>
    <n v="20"/>
  </r>
  <r>
    <x v="7"/>
    <x v="1"/>
    <x v="1448"/>
    <n v="1091"/>
  </r>
  <r>
    <x v="7"/>
    <x v="1"/>
    <x v="1419"/>
    <n v="105"/>
  </r>
  <r>
    <x v="7"/>
    <x v="1"/>
    <x v="2400"/>
    <n v="8441"/>
  </r>
  <r>
    <x v="7"/>
    <x v="1"/>
    <x v="659"/>
    <n v="1306"/>
  </r>
  <r>
    <x v="7"/>
    <x v="1"/>
    <x v="1230"/>
    <n v="203"/>
  </r>
  <r>
    <x v="7"/>
    <x v="1"/>
    <x v="1500"/>
    <n v="2097"/>
  </r>
  <r>
    <x v="7"/>
    <x v="1"/>
    <x v="2577"/>
    <n v="3412"/>
  </r>
  <r>
    <x v="7"/>
    <x v="1"/>
    <x v="1457"/>
    <n v="3918"/>
  </r>
  <r>
    <x v="7"/>
    <x v="1"/>
    <x v="1458"/>
    <n v="153"/>
  </r>
  <r>
    <x v="7"/>
    <x v="1"/>
    <x v="1924"/>
    <n v="1240"/>
  </r>
  <r>
    <x v="7"/>
    <x v="1"/>
    <x v="1459"/>
    <n v="5726"/>
  </r>
  <r>
    <x v="7"/>
    <x v="1"/>
    <x v="1460"/>
    <n v="131"/>
  </r>
  <r>
    <x v="7"/>
    <x v="1"/>
    <x v="1461"/>
    <n v="279"/>
  </r>
  <r>
    <x v="7"/>
    <x v="1"/>
    <x v="1463"/>
    <n v="481"/>
  </r>
  <r>
    <x v="7"/>
    <x v="1"/>
    <x v="1464"/>
    <n v="251"/>
  </r>
  <r>
    <x v="7"/>
    <x v="1"/>
    <x v="1656"/>
    <n v="1128"/>
  </r>
  <r>
    <x v="7"/>
    <x v="1"/>
    <x v="1465"/>
    <n v="76"/>
  </r>
  <r>
    <x v="7"/>
    <x v="1"/>
    <x v="1466"/>
    <n v="306"/>
  </r>
  <r>
    <x v="7"/>
    <x v="1"/>
    <x v="1467"/>
    <n v="145"/>
  </r>
  <r>
    <x v="7"/>
    <x v="1"/>
    <x v="1468"/>
    <n v="671"/>
  </r>
  <r>
    <x v="7"/>
    <x v="1"/>
    <x v="1469"/>
    <n v="629"/>
  </r>
  <r>
    <x v="7"/>
    <x v="1"/>
    <x v="2017"/>
    <n v="11"/>
  </r>
  <r>
    <x v="7"/>
    <x v="1"/>
    <x v="1951"/>
    <n v="290"/>
  </r>
  <r>
    <x v="7"/>
    <x v="1"/>
    <x v="1657"/>
    <n v="2375"/>
  </r>
  <r>
    <x v="7"/>
    <x v="1"/>
    <x v="1507"/>
    <n v="54"/>
  </r>
  <r>
    <x v="7"/>
    <x v="1"/>
    <x v="1568"/>
    <n v="7785"/>
  </r>
  <r>
    <x v="7"/>
    <x v="1"/>
    <x v="1509"/>
    <n v="571"/>
  </r>
  <r>
    <x v="7"/>
    <x v="1"/>
    <x v="1510"/>
    <n v="917"/>
  </r>
  <r>
    <x v="7"/>
    <x v="1"/>
    <x v="1511"/>
    <n v="1081"/>
  </r>
  <r>
    <x v="7"/>
    <x v="1"/>
    <x v="1512"/>
    <n v="4053"/>
  </r>
  <r>
    <x v="7"/>
    <x v="1"/>
    <x v="1513"/>
    <n v="3179"/>
  </r>
  <r>
    <x v="7"/>
    <x v="1"/>
    <x v="1514"/>
    <n v="2854"/>
  </r>
  <r>
    <x v="7"/>
    <x v="1"/>
    <x v="1515"/>
    <n v="291"/>
  </r>
  <r>
    <x v="7"/>
    <x v="1"/>
    <x v="1516"/>
    <n v="265"/>
  </r>
  <r>
    <x v="7"/>
    <x v="1"/>
    <x v="1543"/>
    <n v="1232"/>
  </r>
  <r>
    <x v="7"/>
    <x v="1"/>
    <x v="1443"/>
    <n v="1534"/>
  </r>
  <r>
    <x v="7"/>
    <x v="1"/>
    <x v="2075"/>
    <n v="259"/>
  </r>
  <r>
    <x v="7"/>
    <x v="1"/>
    <x v="3103"/>
    <n v="5"/>
  </r>
  <r>
    <x v="7"/>
    <x v="1"/>
    <x v="2649"/>
    <n v="67"/>
  </r>
  <r>
    <x v="7"/>
    <x v="1"/>
    <x v="1518"/>
    <n v="1785"/>
  </r>
  <r>
    <x v="7"/>
    <x v="1"/>
    <x v="1770"/>
    <n v="3846"/>
  </r>
  <r>
    <x v="7"/>
    <x v="1"/>
    <x v="1569"/>
    <n v="172"/>
  </r>
  <r>
    <x v="7"/>
    <x v="1"/>
    <x v="1570"/>
    <n v="1775"/>
  </r>
  <r>
    <x v="7"/>
    <x v="1"/>
    <x v="1806"/>
    <n v="227"/>
  </r>
  <r>
    <x v="7"/>
    <x v="1"/>
    <x v="1571"/>
    <n v="25"/>
  </r>
  <r>
    <x v="7"/>
    <x v="1"/>
    <x v="1807"/>
    <n v="8"/>
  </r>
  <r>
    <x v="7"/>
    <x v="1"/>
    <x v="1574"/>
    <n v="6"/>
  </r>
  <r>
    <x v="7"/>
    <x v="1"/>
    <x v="1576"/>
    <n v="2"/>
  </r>
  <r>
    <x v="7"/>
    <x v="1"/>
    <x v="1577"/>
    <n v="2"/>
  </r>
  <r>
    <x v="7"/>
    <x v="1"/>
    <x v="1578"/>
    <n v="1"/>
  </r>
  <r>
    <x v="7"/>
    <x v="1"/>
    <x v="1579"/>
    <n v="1504"/>
  </r>
  <r>
    <x v="7"/>
    <x v="1"/>
    <x v="1880"/>
    <n v="2"/>
  </r>
  <r>
    <x v="7"/>
    <x v="1"/>
    <x v="1582"/>
    <n v="3889"/>
  </r>
  <r>
    <x v="7"/>
    <x v="1"/>
    <x v="1583"/>
    <n v="419"/>
  </r>
  <r>
    <x v="7"/>
    <x v="1"/>
    <x v="1586"/>
    <n v="2"/>
  </r>
  <r>
    <x v="7"/>
    <x v="1"/>
    <x v="1864"/>
    <n v="125"/>
  </r>
  <r>
    <x v="7"/>
    <x v="1"/>
    <x v="1587"/>
    <n v="1"/>
  </r>
  <r>
    <x v="7"/>
    <x v="1"/>
    <x v="1589"/>
    <n v="12"/>
  </r>
  <r>
    <x v="7"/>
    <x v="1"/>
    <x v="1591"/>
    <n v="6"/>
  </r>
  <r>
    <x v="7"/>
    <x v="1"/>
    <x v="1592"/>
    <n v="439"/>
  </r>
  <r>
    <x v="7"/>
    <x v="1"/>
    <x v="1593"/>
    <n v="18"/>
  </r>
  <r>
    <x v="7"/>
    <x v="1"/>
    <x v="1594"/>
    <n v="45"/>
  </r>
  <r>
    <x v="7"/>
    <x v="1"/>
    <x v="1595"/>
    <n v="4"/>
  </r>
  <r>
    <x v="7"/>
    <x v="1"/>
    <x v="2134"/>
    <n v="708"/>
  </r>
  <r>
    <x v="7"/>
    <x v="1"/>
    <x v="1596"/>
    <n v="2"/>
  </r>
  <r>
    <x v="7"/>
    <x v="1"/>
    <x v="1597"/>
    <n v="3"/>
  </r>
  <r>
    <x v="7"/>
    <x v="1"/>
    <x v="1598"/>
    <n v="33"/>
  </r>
  <r>
    <x v="7"/>
    <x v="1"/>
    <x v="1599"/>
    <n v="14"/>
  </r>
  <r>
    <x v="7"/>
    <x v="1"/>
    <x v="1600"/>
    <n v="15"/>
  </r>
  <r>
    <x v="7"/>
    <x v="1"/>
    <x v="1772"/>
    <n v="1"/>
  </r>
  <r>
    <x v="7"/>
    <x v="1"/>
    <x v="1602"/>
    <n v="4"/>
  </r>
  <r>
    <x v="7"/>
    <x v="1"/>
    <x v="1603"/>
    <n v="56"/>
  </r>
  <r>
    <x v="7"/>
    <x v="1"/>
    <x v="1606"/>
    <n v="4"/>
  </r>
  <r>
    <x v="7"/>
    <x v="1"/>
    <x v="1519"/>
    <n v="145"/>
  </r>
  <r>
    <x v="7"/>
    <x v="1"/>
    <x v="2116"/>
    <n v="29"/>
  </r>
  <r>
    <x v="7"/>
    <x v="1"/>
    <x v="2117"/>
    <n v="52"/>
  </r>
  <r>
    <x v="7"/>
    <x v="1"/>
    <x v="1520"/>
    <n v="1493"/>
  </r>
  <r>
    <x v="7"/>
    <x v="1"/>
    <x v="1544"/>
    <n v="3182"/>
  </r>
  <r>
    <x v="7"/>
    <x v="1"/>
    <x v="1545"/>
    <n v="2537"/>
  </r>
  <r>
    <x v="7"/>
    <x v="1"/>
    <x v="1546"/>
    <n v="3778"/>
  </r>
  <r>
    <x v="7"/>
    <x v="1"/>
    <x v="1547"/>
    <n v="486"/>
  </r>
  <r>
    <x v="7"/>
    <x v="1"/>
    <x v="1521"/>
    <n v="2581"/>
  </r>
  <r>
    <x v="7"/>
    <x v="1"/>
    <x v="1829"/>
    <n v="2596"/>
  </r>
  <r>
    <x v="7"/>
    <x v="1"/>
    <x v="1714"/>
    <n v="1421"/>
  </r>
  <r>
    <x v="7"/>
    <x v="1"/>
    <x v="1715"/>
    <n v="977"/>
  </r>
  <r>
    <x v="7"/>
    <x v="1"/>
    <x v="1716"/>
    <n v="4565"/>
  </r>
  <r>
    <x v="7"/>
    <x v="1"/>
    <x v="1717"/>
    <n v="2136"/>
  </r>
  <r>
    <x v="7"/>
    <x v="1"/>
    <x v="1718"/>
    <n v="3228"/>
  </r>
  <r>
    <x v="7"/>
    <x v="1"/>
    <x v="1719"/>
    <n v="1241"/>
  </r>
  <r>
    <x v="7"/>
    <x v="1"/>
    <x v="1607"/>
    <n v="1261"/>
  </r>
  <r>
    <x v="7"/>
    <x v="1"/>
    <x v="1720"/>
    <n v="16"/>
  </r>
  <r>
    <x v="7"/>
    <x v="1"/>
    <x v="1721"/>
    <n v="25"/>
  </r>
  <r>
    <x v="7"/>
    <x v="1"/>
    <x v="1722"/>
    <n v="4"/>
  </r>
  <r>
    <x v="7"/>
    <x v="1"/>
    <x v="1723"/>
    <n v="87"/>
  </r>
  <r>
    <x v="7"/>
    <x v="1"/>
    <x v="1724"/>
    <n v="282"/>
  </r>
  <r>
    <x v="7"/>
    <x v="1"/>
    <x v="1725"/>
    <n v="38"/>
  </r>
  <r>
    <x v="7"/>
    <x v="1"/>
    <x v="1726"/>
    <n v="13"/>
  </r>
  <r>
    <x v="7"/>
    <x v="1"/>
    <x v="1727"/>
    <n v="33"/>
  </r>
  <r>
    <x v="7"/>
    <x v="1"/>
    <x v="1728"/>
    <n v="88"/>
  </r>
  <r>
    <x v="7"/>
    <x v="1"/>
    <x v="1730"/>
    <n v="43"/>
  </r>
  <r>
    <x v="7"/>
    <x v="1"/>
    <x v="1731"/>
    <n v="30"/>
  </r>
  <r>
    <x v="7"/>
    <x v="1"/>
    <x v="1779"/>
    <n v="33"/>
  </r>
  <r>
    <x v="7"/>
    <x v="1"/>
    <x v="1732"/>
    <n v="69"/>
  </r>
  <r>
    <x v="7"/>
    <x v="1"/>
    <x v="1735"/>
    <n v="3"/>
  </r>
  <r>
    <x v="7"/>
    <x v="1"/>
    <x v="1736"/>
    <n v="940"/>
  </r>
  <r>
    <x v="7"/>
    <x v="1"/>
    <x v="1737"/>
    <n v="24"/>
  </r>
  <r>
    <x v="7"/>
    <x v="1"/>
    <x v="1739"/>
    <n v="1"/>
  </r>
  <r>
    <x v="7"/>
    <x v="1"/>
    <x v="1740"/>
    <n v="18"/>
  </r>
  <r>
    <x v="7"/>
    <x v="1"/>
    <x v="1742"/>
    <n v="102"/>
  </r>
  <r>
    <x v="7"/>
    <x v="1"/>
    <x v="1744"/>
    <n v="831"/>
  </r>
  <r>
    <x v="7"/>
    <x v="1"/>
    <x v="1745"/>
    <n v="138"/>
  </r>
  <r>
    <x v="7"/>
    <x v="1"/>
    <x v="1746"/>
    <n v="1"/>
  </r>
  <r>
    <x v="7"/>
    <x v="1"/>
    <x v="1747"/>
    <n v="40"/>
  </r>
  <r>
    <x v="7"/>
    <x v="1"/>
    <x v="1748"/>
    <n v="263"/>
  </r>
  <r>
    <x v="7"/>
    <x v="1"/>
    <x v="1749"/>
    <n v="56"/>
  </r>
  <r>
    <x v="7"/>
    <x v="1"/>
    <x v="1750"/>
    <n v="588"/>
  </r>
  <r>
    <x v="7"/>
    <x v="1"/>
    <x v="1751"/>
    <n v="52"/>
  </r>
  <r>
    <x v="7"/>
    <x v="1"/>
    <x v="1752"/>
    <n v="13"/>
  </r>
  <r>
    <x v="7"/>
    <x v="1"/>
    <x v="1940"/>
    <n v="3"/>
  </r>
  <r>
    <x v="7"/>
    <x v="1"/>
    <x v="1753"/>
    <n v="136"/>
  </r>
  <r>
    <x v="7"/>
    <x v="1"/>
    <x v="2727"/>
    <n v="4"/>
  </r>
  <r>
    <x v="7"/>
    <x v="1"/>
    <x v="1834"/>
    <n v="19"/>
  </r>
  <r>
    <x v="7"/>
    <x v="1"/>
    <x v="2137"/>
    <n v="1"/>
  </r>
  <r>
    <x v="7"/>
    <x v="1"/>
    <x v="2076"/>
    <n v="8"/>
  </r>
  <r>
    <x v="7"/>
    <x v="1"/>
    <x v="1941"/>
    <n v="1"/>
  </r>
  <r>
    <x v="7"/>
    <x v="1"/>
    <x v="1757"/>
    <n v="74"/>
  </r>
  <r>
    <x v="7"/>
    <x v="1"/>
    <x v="1782"/>
    <n v="19"/>
  </r>
  <r>
    <x v="7"/>
    <x v="1"/>
    <x v="1783"/>
    <n v="47"/>
  </r>
  <r>
    <x v="7"/>
    <x v="1"/>
    <x v="1785"/>
    <n v="123"/>
  </r>
  <r>
    <x v="7"/>
    <x v="1"/>
    <x v="1786"/>
    <n v="571"/>
  </r>
  <r>
    <x v="7"/>
    <x v="1"/>
    <x v="1787"/>
    <n v="1714"/>
  </r>
  <r>
    <x v="7"/>
    <x v="1"/>
    <x v="1790"/>
    <n v="1306"/>
  </r>
  <r>
    <x v="7"/>
    <x v="1"/>
    <x v="1791"/>
    <n v="17"/>
  </r>
  <r>
    <x v="7"/>
    <x v="1"/>
    <x v="1758"/>
    <n v="1742"/>
  </r>
  <r>
    <x v="7"/>
    <x v="1"/>
    <x v="1759"/>
    <n v="2866"/>
  </r>
  <r>
    <x v="7"/>
    <x v="1"/>
    <x v="1760"/>
    <n v="4"/>
  </r>
  <r>
    <x v="7"/>
    <x v="1"/>
    <x v="1761"/>
    <n v="936"/>
  </r>
  <r>
    <x v="7"/>
    <x v="1"/>
    <x v="2139"/>
    <n v="2943"/>
  </r>
  <r>
    <x v="7"/>
    <x v="1"/>
    <x v="2157"/>
    <n v="477"/>
  </r>
  <r>
    <x v="7"/>
    <x v="1"/>
    <x v="1548"/>
    <n v="11"/>
  </r>
  <r>
    <x v="7"/>
    <x v="1"/>
    <x v="1549"/>
    <n v="6"/>
  </r>
  <r>
    <x v="7"/>
    <x v="1"/>
    <x v="1550"/>
    <n v="58"/>
  </r>
  <r>
    <x v="7"/>
    <x v="1"/>
    <x v="1551"/>
    <n v="84"/>
  </r>
  <r>
    <x v="7"/>
    <x v="1"/>
    <x v="1552"/>
    <n v="14"/>
  </r>
  <r>
    <x v="7"/>
    <x v="1"/>
    <x v="1554"/>
    <n v="3"/>
  </r>
  <r>
    <x v="7"/>
    <x v="1"/>
    <x v="1555"/>
    <n v="21"/>
  </r>
  <r>
    <x v="7"/>
    <x v="1"/>
    <x v="1556"/>
    <n v="1371"/>
  </r>
  <r>
    <x v="7"/>
    <x v="1"/>
    <x v="1557"/>
    <n v="3768"/>
  </r>
  <r>
    <x v="7"/>
    <x v="1"/>
    <x v="1558"/>
    <n v="3601"/>
  </r>
  <r>
    <x v="7"/>
    <x v="1"/>
    <x v="2813"/>
    <n v="3"/>
  </r>
  <r>
    <x v="7"/>
    <x v="1"/>
    <x v="2651"/>
    <n v="16"/>
  </r>
  <r>
    <x v="7"/>
    <x v="1"/>
    <x v="2730"/>
    <n v="7"/>
  </r>
  <r>
    <x v="7"/>
    <x v="1"/>
    <x v="2652"/>
    <n v="19"/>
  </r>
  <r>
    <x v="7"/>
    <x v="1"/>
    <x v="2731"/>
    <n v="10"/>
  </r>
  <r>
    <x v="7"/>
    <x v="1"/>
    <x v="3023"/>
    <n v="6"/>
  </r>
  <r>
    <x v="7"/>
    <x v="1"/>
    <x v="2732"/>
    <n v="17"/>
  </r>
  <r>
    <x v="7"/>
    <x v="1"/>
    <x v="2653"/>
    <n v="32"/>
  </r>
  <r>
    <x v="7"/>
    <x v="1"/>
    <x v="2654"/>
    <n v="15"/>
  </r>
  <r>
    <x v="7"/>
    <x v="1"/>
    <x v="2622"/>
    <n v="84"/>
  </r>
  <r>
    <x v="7"/>
    <x v="1"/>
    <x v="2655"/>
    <n v="49"/>
  </r>
  <r>
    <x v="7"/>
    <x v="1"/>
    <x v="2733"/>
    <n v="23"/>
  </r>
  <r>
    <x v="7"/>
    <x v="1"/>
    <x v="2623"/>
    <n v="26"/>
  </r>
  <r>
    <x v="7"/>
    <x v="1"/>
    <x v="2656"/>
    <n v="9"/>
  </r>
  <r>
    <x v="7"/>
    <x v="1"/>
    <x v="2734"/>
    <n v="15"/>
  </r>
  <r>
    <x v="7"/>
    <x v="1"/>
    <x v="2735"/>
    <n v="25"/>
  </r>
  <r>
    <x v="7"/>
    <x v="1"/>
    <x v="2658"/>
    <n v="16"/>
  </r>
  <r>
    <x v="7"/>
    <x v="1"/>
    <x v="2659"/>
    <n v="55"/>
  </r>
  <r>
    <x v="7"/>
    <x v="1"/>
    <x v="2660"/>
    <n v="42"/>
  </r>
  <r>
    <x v="7"/>
    <x v="1"/>
    <x v="2661"/>
    <n v="26"/>
  </r>
  <r>
    <x v="7"/>
    <x v="1"/>
    <x v="2662"/>
    <n v="35"/>
  </r>
  <r>
    <x v="7"/>
    <x v="1"/>
    <x v="2736"/>
    <n v="34"/>
  </r>
  <r>
    <x v="7"/>
    <x v="1"/>
    <x v="2663"/>
    <n v="28"/>
  </r>
  <r>
    <x v="7"/>
    <x v="1"/>
    <x v="2664"/>
    <n v="12"/>
  </r>
  <r>
    <x v="7"/>
    <x v="1"/>
    <x v="2624"/>
    <n v="32"/>
  </r>
  <r>
    <x v="7"/>
    <x v="1"/>
    <x v="2737"/>
    <n v="1"/>
  </r>
  <r>
    <x v="7"/>
    <x v="1"/>
    <x v="2665"/>
    <n v="29"/>
  </r>
  <r>
    <x v="7"/>
    <x v="1"/>
    <x v="2666"/>
    <n v="30"/>
  </r>
  <r>
    <x v="7"/>
    <x v="1"/>
    <x v="3302"/>
    <n v="30"/>
  </r>
  <r>
    <x v="7"/>
    <x v="1"/>
    <x v="2667"/>
    <n v="54"/>
  </r>
  <r>
    <x v="7"/>
    <x v="1"/>
    <x v="2668"/>
    <n v="35"/>
  </r>
  <r>
    <x v="7"/>
    <x v="1"/>
    <x v="3303"/>
    <n v="34"/>
  </r>
  <r>
    <x v="7"/>
    <x v="1"/>
    <x v="2669"/>
    <n v="25"/>
  </r>
  <r>
    <x v="7"/>
    <x v="1"/>
    <x v="2670"/>
    <n v="8"/>
  </r>
  <r>
    <x v="7"/>
    <x v="1"/>
    <x v="2625"/>
    <n v="51"/>
  </r>
  <r>
    <x v="7"/>
    <x v="1"/>
    <x v="2671"/>
    <n v="35"/>
  </r>
  <r>
    <x v="7"/>
    <x v="1"/>
    <x v="2672"/>
    <n v="13"/>
  </r>
  <r>
    <x v="7"/>
    <x v="1"/>
    <x v="2673"/>
    <n v="44"/>
  </r>
  <r>
    <x v="7"/>
    <x v="1"/>
    <x v="2674"/>
    <n v="19"/>
  </r>
  <r>
    <x v="7"/>
    <x v="1"/>
    <x v="2675"/>
    <n v="42"/>
  </r>
  <r>
    <x v="7"/>
    <x v="1"/>
    <x v="2739"/>
    <n v="8"/>
  </r>
  <r>
    <x v="7"/>
    <x v="1"/>
    <x v="2676"/>
    <n v="52"/>
  </r>
  <r>
    <x v="7"/>
    <x v="1"/>
    <x v="2677"/>
    <n v="49"/>
  </r>
  <r>
    <x v="7"/>
    <x v="1"/>
    <x v="2678"/>
    <n v="31"/>
  </r>
  <r>
    <x v="7"/>
    <x v="1"/>
    <x v="2679"/>
    <n v="31"/>
  </r>
  <r>
    <x v="7"/>
    <x v="1"/>
    <x v="2740"/>
    <n v="5"/>
  </r>
  <r>
    <x v="7"/>
    <x v="1"/>
    <x v="2741"/>
    <n v="6"/>
  </r>
  <r>
    <x v="7"/>
    <x v="1"/>
    <x v="2680"/>
    <n v="35"/>
  </r>
  <r>
    <x v="7"/>
    <x v="1"/>
    <x v="2681"/>
    <n v="58"/>
  </r>
  <r>
    <x v="7"/>
    <x v="1"/>
    <x v="2742"/>
    <n v="32"/>
  </r>
  <r>
    <x v="7"/>
    <x v="1"/>
    <x v="2682"/>
    <n v="25"/>
  </r>
  <r>
    <x v="7"/>
    <x v="1"/>
    <x v="2743"/>
    <n v="13"/>
  </r>
  <r>
    <x v="7"/>
    <x v="1"/>
    <x v="2683"/>
    <n v="41"/>
  </r>
  <r>
    <x v="7"/>
    <x v="1"/>
    <x v="2684"/>
    <n v="21"/>
  </r>
  <r>
    <x v="7"/>
    <x v="1"/>
    <x v="2744"/>
    <n v="40"/>
  </r>
  <r>
    <x v="7"/>
    <x v="1"/>
    <x v="2745"/>
    <n v="18"/>
  </r>
  <r>
    <x v="7"/>
    <x v="1"/>
    <x v="2746"/>
    <n v="13"/>
  </r>
  <r>
    <x v="7"/>
    <x v="1"/>
    <x v="2747"/>
    <n v="37"/>
  </r>
  <r>
    <x v="7"/>
    <x v="1"/>
    <x v="2748"/>
    <n v="24"/>
  </r>
  <r>
    <x v="7"/>
    <x v="1"/>
    <x v="2749"/>
    <n v="10"/>
  </r>
  <r>
    <x v="7"/>
    <x v="1"/>
    <x v="2685"/>
    <n v="28"/>
  </r>
  <r>
    <x v="7"/>
    <x v="1"/>
    <x v="3304"/>
    <n v="1"/>
  </r>
  <r>
    <x v="7"/>
    <x v="1"/>
    <x v="2686"/>
    <n v="12"/>
  </r>
  <r>
    <x v="7"/>
    <x v="1"/>
    <x v="2687"/>
    <n v="6"/>
  </r>
  <r>
    <x v="7"/>
    <x v="1"/>
    <x v="2750"/>
    <n v="5"/>
  </r>
  <r>
    <x v="7"/>
    <x v="1"/>
    <x v="2751"/>
    <n v="7"/>
  </r>
  <r>
    <x v="7"/>
    <x v="1"/>
    <x v="2688"/>
    <n v="2"/>
  </r>
  <r>
    <x v="7"/>
    <x v="1"/>
    <x v="2752"/>
    <n v="5"/>
  </r>
  <r>
    <x v="7"/>
    <x v="1"/>
    <x v="2689"/>
    <n v="9"/>
  </r>
  <r>
    <x v="7"/>
    <x v="1"/>
    <x v="2690"/>
    <n v="15"/>
  </r>
  <r>
    <x v="7"/>
    <x v="1"/>
    <x v="2691"/>
    <n v="31"/>
  </r>
  <r>
    <x v="7"/>
    <x v="1"/>
    <x v="2753"/>
    <n v="12"/>
  </r>
  <r>
    <x v="7"/>
    <x v="1"/>
    <x v="2692"/>
    <n v="7"/>
  </r>
  <r>
    <x v="7"/>
    <x v="1"/>
    <x v="2814"/>
    <n v="7"/>
  </r>
  <r>
    <x v="7"/>
    <x v="1"/>
    <x v="2754"/>
    <n v="50"/>
  </r>
  <r>
    <x v="7"/>
    <x v="1"/>
    <x v="2694"/>
    <n v="15"/>
  </r>
  <r>
    <x v="7"/>
    <x v="1"/>
    <x v="2755"/>
    <n v="18"/>
  </r>
  <r>
    <x v="7"/>
    <x v="1"/>
    <x v="2756"/>
    <n v="17"/>
  </r>
  <r>
    <x v="7"/>
    <x v="1"/>
    <x v="2695"/>
    <n v="29"/>
  </r>
  <r>
    <x v="7"/>
    <x v="1"/>
    <x v="2815"/>
    <n v="7"/>
  </r>
  <r>
    <x v="7"/>
    <x v="1"/>
    <x v="2757"/>
    <n v="6"/>
  </r>
  <r>
    <x v="7"/>
    <x v="1"/>
    <x v="2758"/>
    <n v="4"/>
  </r>
  <r>
    <x v="7"/>
    <x v="1"/>
    <x v="2696"/>
    <n v="12"/>
  </r>
  <r>
    <x v="7"/>
    <x v="1"/>
    <x v="2759"/>
    <n v="10"/>
  </r>
  <r>
    <x v="7"/>
    <x v="1"/>
    <x v="2817"/>
    <n v="14"/>
  </r>
  <r>
    <x v="7"/>
    <x v="1"/>
    <x v="2761"/>
    <n v="7"/>
  </r>
  <r>
    <x v="7"/>
    <x v="1"/>
    <x v="2762"/>
    <n v="12"/>
  </r>
  <r>
    <x v="7"/>
    <x v="1"/>
    <x v="2763"/>
    <n v="51"/>
  </r>
  <r>
    <x v="7"/>
    <x v="1"/>
    <x v="2764"/>
    <n v="47"/>
  </r>
  <r>
    <x v="7"/>
    <x v="1"/>
    <x v="2697"/>
    <n v="43"/>
  </r>
  <r>
    <x v="7"/>
    <x v="1"/>
    <x v="2698"/>
    <n v="61"/>
  </r>
  <r>
    <x v="7"/>
    <x v="1"/>
    <x v="1809"/>
    <n v="1784"/>
  </r>
  <r>
    <x v="7"/>
    <x v="1"/>
    <x v="1942"/>
    <n v="1818"/>
  </r>
  <r>
    <x v="7"/>
    <x v="1"/>
    <x v="1810"/>
    <n v="1044"/>
  </r>
  <r>
    <x v="7"/>
    <x v="1"/>
    <x v="2329"/>
    <n v="2384"/>
  </r>
  <r>
    <x v="7"/>
    <x v="1"/>
    <x v="1839"/>
    <n v="1061"/>
  </r>
  <r>
    <x v="7"/>
    <x v="1"/>
    <x v="1930"/>
    <n v="2624"/>
  </r>
  <r>
    <x v="7"/>
    <x v="1"/>
    <x v="1866"/>
    <n v="1043"/>
  </r>
  <r>
    <x v="7"/>
    <x v="1"/>
    <x v="1522"/>
    <n v="1588"/>
  </r>
  <r>
    <x v="7"/>
    <x v="1"/>
    <x v="1869"/>
    <n v="629"/>
  </r>
  <r>
    <x v="7"/>
    <x v="1"/>
    <x v="1793"/>
    <n v="1256"/>
  </r>
  <r>
    <x v="7"/>
    <x v="1"/>
    <x v="2302"/>
    <n v="63"/>
  </r>
  <r>
    <x v="7"/>
    <x v="1"/>
    <x v="2303"/>
    <n v="23"/>
  </r>
  <r>
    <x v="7"/>
    <x v="1"/>
    <x v="2496"/>
    <n v="2"/>
  </r>
  <r>
    <x v="7"/>
    <x v="1"/>
    <x v="2189"/>
    <n v="855"/>
  </r>
  <r>
    <x v="7"/>
    <x v="1"/>
    <x v="1886"/>
    <n v="6532"/>
  </r>
  <r>
    <x v="7"/>
    <x v="1"/>
    <x v="2462"/>
    <n v="22"/>
  </r>
  <r>
    <x v="7"/>
    <x v="1"/>
    <x v="3024"/>
    <n v="972"/>
  </r>
  <r>
    <x v="7"/>
    <x v="1"/>
    <x v="2433"/>
    <n v="4178"/>
  </r>
  <r>
    <x v="7"/>
    <x v="1"/>
    <x v="1794"/>
    <n v="2204"/>
  </r>
  <r>
    <x v="7"/>
    <x v="1"/>
    <x v="2080"/>
    <n v="1163"/>
  </r>
  <r>
    <x v="7"/>
    <x v="1"/>
    <x v="2081"/>
    <n v="1181"/>
  </r>
  <r>
    <x v="7"/>
    <x v="1"/>
    <x v="2082"/>
    <n v="2149"/>
  </r>
  <r>
    <x v="7"/>
    <x v="1"/>
    <x v="2083"/>
    <n v="521"/>
  </r>
  <r>
    <x v="7"/>
    <x v="1"/>
    <x v="2160"/>
    <n v="794"/>
  </r>
  <r>
    <x v="7"/>
    <x v="1"/>
    <x v="2819"/>
    <n v="6"/>
  </r>
  <r>
    <x v="7"/>
    <x v="1"/>
    <x v="3062"/>
    <n v="1"/>
  </r>
  <r>
    <x v="7"/>
    <x v="1"/>
    <x v="2766"/>
    <n v="7"/>
  </r>
  <r>
    <x v="7"/>
    <x v="1"/>
    <x v="2700"/>
    <n v="16"/>
  </r>
  <r>
    <x v="7"/>
    <x v="1"/>
    <x v="2767"/>
    <n v="5"/>
  </r>
  <r>
    <x v="7"/>
    <x v="1"/>
    <x v="2820"/>
    <n v="4"/>
  </r>
  <r>
    <x v="7"/>
    <x v="1"/>
    <x v="2768"/>
    <n v="3"/>
  </r>
  <r>
    <x v="7"/>
    <x v="1"/>
    <x v="2701"/>
    <n v="44"/>
  </r>
  <r>
    <x v="7"/>
    <x v="1"/>
    <x v="2821"/>
    <n v="3"/>
  </r>
  <r>
    <x v="7"/>
    <x v="1"/>
    <x v="2769"/>
    <n v="34"/>
  </r>
  <r>
    <x v="7"/>
    <x v="1"/>
    <x v="2702"/>
    <n v="2"/>
  </r>
  <r>
    <x v="7"/>
    <x v="1"/>
    <x v="2772"/>
    <n v="1"/>
  </r>
  <r>
    <x v="7"/>
    <x v="1"/>
    <x v="3104"/>
    <n v="2"/>
  </r>
  <r>
    <x v="7"/>
    <x v="1"/>
    <x v="2703"/>
    <n v="3"/>
  </r>
  <r>
    <x v="7"/>
    <x v="1"/>
    <x v="2773"/>
    <n v="5"/>
  </r>
  <r>
    <x v="7"/>
    <x v="1"/>
    <x v="2774"/>
    <n v="3"/>
  </r>
  <r>
    <x v="7"/>
    <x v="1"/>
    <x v="2145"/>
    <n v="161"/>
  </r>
  <r>
    <x v="7"/>
    <x v="1"/>
    <x v="2402"/>
    <n v="178"/>
  </r>
  <r>
    <x v="7"/>
    <x v="1"/>
    <x v="2403"/>
    <n v="1526"/>
  </r>
  <r>
    <x v="7"/>
    <x v="1"/>
    <x v="1889"/>
    <n v="9"/>
  </r>
  <r>
    <x v="7"/>
    <x v="1"/>
    <x v="1890"/>
    <n v="2"/>
  </r>
  <r>
    <x v="7"/>
    <x v="1"/>
    <x v="1891"/>
    <n v="879"/>
  </r>
  <r>
    <x v="7"/>
    <x v="1"/>
    <x v="2084"/>
    <n v="44"/>
  </r>
  <r>
    <x v="7"/>
    <x v="1"/>
    <x v="2023"/>
    <n v="1776"/>
  </r>
  <r>
    <x v="7"/>
    <x v="1"/>
    <x v="1608"/>
    <n v="608"/>
  </r>
  <r>
    <x v="7"/>
    <x v="1"/>
    <x v="2024"/>
    <n v="1526"/>
  </r>
  <r>
    <x v="7"/>
    <x v="1"/>
    <x v="2025"/>
    <n v="491"/>
  </r>
  <r>
    <x v="7"/>
    <x v="1"/>
    <x v="2026"/>
    <n v="702"/>
  </r>
  <r>
    <x v="7"/>
    <x v="1"/>
    <x v="2027"/>
    <n v="1222"/>
  </r>
  <r>
    <x v="7"/>
    <x v="1"/>
    <x v="2497"/>
    <n v="728"/>
  </r>
  <r>
    <x v="7"/>
    <x v="1"/>
    <x v="2175"/>
    <n v="76"/>
  </r>
  <r>
    <x v="7"/>
    <x v="1"/>
    <x v="1970"/>
    <n v="64"/>
  </r>
  <r>
    <x v="7"/>
    <x v="1"/>
    <x v="2404"/>
    <n v="148"/>
  </r>
  <r>
    <x v="7"/>
    <x v="1"/>
    <x v="1971"/>
    <n v="251"/>
  </r>
  <r>
    <x v="7"/>
    <x v="1"/>
    <x v="2028"/>
    <n v="471"/>
  </r>
  <r>
    <x v="7"/>
    <x v="1"/>
    <x v="1972"/>
    <n v="197"/>
  </r>
  <r>
    <x v="7"/>
    <x v="1"/>
    <x v="2029"/>
    <n v="251"/>
  </r>
  <r>
    <x v="7"/>
    <x v="1"/>
    <x v="1975"/>
    <n v="864"/>
  </r>
  <r>
    <x v="7"/>
    <x v="1"/>
    <x v="1976"/>
    <n v="262"/>
  </r>
  <r>
    <x v="7"/>
    <x v="1"/>
    <x v="1977"/>
    <n v="114"/>
  </r>
  <r>
    <x v="7"/>
    <x v="1"/>
    <x v="2030"/>
    <n v="487"/>
  </r>
  <r>
    <x v="7"/>
    <x v="1"/>
    <x v="2031"/>
    <n v="933"/>
  </r>
  <r>
    <x v="7"/>
    <x v="1"/>
    <x v="2033"/>
    <n v="465"/>
  </r>
  <r>
    <x v="7"/>
    <x v="1"/>
    <x v="1978"/>
    <n v="207"/>
  </r>
  <r>
    <x v="7"/>
    <x v="1"/>
    <x v="2034"/>
    <n v="552"/>
  </r>
  <r>
    <x v="7"/>
    <x v="1"/>
    <x v="2035"/>
    <n v="441"/>
  </r>
  <r>
    <x v="7"/>
    <x v="1"/>
    <x v="1795"/>
    <n v="1125"/>
  </r>
  <r>
    <x v="7"/>
    <x v="1"/>
    <x v="2191"/>
    <n v="574"/>
  </r>
  <r>
    <x v="7"/>
    <x v="1"/>
    <x v="1981"/>
    <n v="220"/>
  </r>
  <r>
    <x v="7"/>
    <x v="1"/>
    <x v="1982"/>
    <n v="345"/>
  </r>
  <r>
    <x v="7"/>
    <x v="1"/>
    <x v="2036"/>
    <n v="490"/>
  </r>
  <r>
    <x v="7"/>
    <x v="1"/>
    <x v="1983"/>
    <n v="461"/>
  </r>
  <r>
    <x v="7"/>
    <x v="1"/>
    <x v="2037"/>
    <n v="387"/>
  </r>
  <r>
    <x v="7"/>
    <x v="1"/>
    <x v="2125"/>
    <n v="317"/>
  </r>
  <r>
    <x v="7"/>
    <x v="1"/>
    <x v="2126"/>
    <n v="2741"/>
  </r>
  <r>
    <x v="7"/>
    <x v="1"/>
    <x v="1796"/>
    <n v="3769"/>
  </r>
  <r>
    <x v="7"/>
    <x v="1"/>
    <x v="1609"/>
    <n v="4174"/>
  </r>
  <r>
    <x v="7"/>
    <x v="1"/>
    <x v="1984"/>
    <n v="2020"/>
  </r>
  <r>
    <x v="7"/>
    <x v="1"/>
    <x v="1523"/>
    <n v="445"/>
  </r>
  <r>
    <x v="7"/>
    <x v="1"/>
    <x v="2776"/>
    <n v="20"/>
  </r>
  <r>
    <x v="7"/>
    <x v="1"/>
    <x v="2405"/>
    <n v="872"/>
  </r>
  <r>
    <x v="7"/>
    <x v="1"/>
    <x v="3105"/>
    <n v="931"/>
  </r>
  <r>
    <x v="7"/>
    <x v="1"/>
    <x v="3106"/>
    <n v="1045"/>
  </r>
  <r>
    <x v="7"/>
    <x v="1"/>
    <x v="3107"/>
    <n v="550"/>
  </r>
  <r>
    <x v="7"/>
    <x v="1"/>
    <x v="2499"/>
    <n v="446"/>
  </r>
  <r>
    <x v="7"/>
    <x v="1"/>
    <x v="2500"/>
    <n v="354"/>
  </r>
  <r>
    <x v="7"/>
    <x v="1"/>
    <x v="2086"/>
    <n v="1073"/>
  </r>
  <r>
    <x v="7"/>
    <x v="1"/>
    <x v="2040"/>
    <n v="77"/>
  </r>
  <r>
    <x v="7"/>
    <x v="1"/>
    <x v="2041"/>
    <n v="1187"/>
  </r>
  <r>
    <x v="7"/>
    <x v="1"/>
    <x v="2042"/>
    <n v="3193"/>
  </r>
  <r>
    <x v="7"/>
    <x v="1"/>
    <x v="2161"/>
    <n v="299"/>
  </r>
  <r>
    <x v="7"/>
    <x v="1"/>
    <x v="2043"/>
    <n v="6407"/>
  </r>
  <r>
    <x v="7"/>
    <x v="1"/>
    <x v="2044"/>
    <n v="761"/>
  </r>
  <r>
    <x v="7"/>
    <x v="1"/>
    <x v="2045"/>
    <n v="1112"/>
  </r>
  <r>
    <x v="7"/>
    <x v="1"/>
    <x v="2046"/>
    <n v="1984"/>
  </r>
  <r>
    <x v="7"/>
    <x v="1"/>
    <x v="2047"/>
    <n v="1160"/>
  </r>
  <r>
    <x v="7"/>
    <x v="1"/>
    <x v="2406"/>
    <n v="318"/>
  </r>
  <r>
    <x v="7"/>
    <x v="1"/>
    <x v="1988"/>
    <n v="665"/>
  </r>
  <r>
    <x v="7"/>
    <x v="1"/>
    <x v="2777"/>
    <n v="334"/>
  </r>
  <r>
    <x v="7"/>
    <x v="1"/>
    <x v="2336"/>
    <n v="1962"/>
  </r>
  <r>
    <x v="7"/>
    <x v="1"/>
    <x v="3305"/>
    <n v="3"/>
  </r>
  <r>
    <x v="7"/>
    <x v="1"/>
    <x v="2053"/>
    <n v="1"/>
  </r>
  <r>
    <x v="7"/>
    <x v="1"/>
    <x v="2087"/>
    <n v="2"/>
  </r>
  <r>
    <x v="7"/>
    <x v="1"/>
    <x v="2055"/>
    <n v="14"/>
  </r>
  <r>
    <x v="7"/>
    <x v="1"/>
    <x v="2056"/>
    <n v="38"/>
  </r>
  <r>
    <x v="7"/>
    <x v="1"/>
    <x v="2061"/>
    <n v="8"/>
  </r>
  <r>
    <x v="7"/>
    <x v="1"/>
    <x v="2501"/>
    <n v="43"/>
  </r>
  <r>
    <x v="7"/>
    <x v="1"/>
    <x v="2062"/>
    <n v="737"/>
  </r>
  <r>
    <x v="7"/>
    <x v="1"/>
    <x v="2704"/>
    <n v="5"/>
  </r>
  <r>
    <x v="7"/>
    <x v="1"/>
    <x v="3306"/>
    <n v="31"/>
  </r>
  <r>
    <x v="7"/>
    <x v="1"/>
    <x v="2091"/>
    <n v="263"/>
  </r>
  <r>
    <x v="7"/>
    <x v="1"/>
    <x v="2092"/>
    <n v="1481"/>
  </r>
  <r>
    <x v="7"/>
    <x v="1"/>
    <x v="2093"/>
    <n v="908"/>
  </r>
  <r>
    <x v="7"/>
    <x v="1"/>
    <x v="2504"/>
    <n v="1057"/>
  </r>
  <r>
    <x v="7"/>
    <x v="1"/>
    <x v="2505"/>
    <n v="584"/>
  </r>
  <r>
    <x v="7"/>
    <x v="1"/>
    <x v="2094"/>
    <n v="4"/>
  </r>
  <r>
    <x v="7"/>
    <x v="1"/>
    <x v="2098"/>
    <n v="38"/>
  </r>
  <r>
    <x v="7"/>
    <x v="1"/>
    <x v="2099"/>
    <n v="182"/>
  </r>
  <r>
    <x v="7"/>
    <x v="1"/>
    <x v="2100"/>
    <n v="1468"/>
  </r>
  <r>
    <x v="7"/>
    <x v="1"/>
    <x v="2408"/>
    <n v="6884"/>
  </r>
  <r>
    <x v="7"/>
    <x v="1"/>
    <x v="2409"/>
    <n v="636"/>
  </r>
  <r>
    <x v="7"/>
    <x v="1"/>
    <x v="2410"/>
    <n v="199"/>
  </r>
  <r>
    <x v="7"/>
    <x v="1"/>
    <x v="2627"/>
    <n v="10"/>
  </r>
  <r>
    <x v="7"/>
    <x v="1"/>
    <x v="2337"/>
    <n v="181"/>
  </r>
  <r>
    <x v="7"/>
    <x v="1"/>
    <x v="2338"/>
    <n v="124"/>
  </r>
  <r>
    <x v="7"/>
    <x v="1"/>
    <x v="3307"/>
    <n v="1"/>
  </r>
  <r>
    <x v="7"/>
    <x v="1"/>
    <x v="2101"/>
    <n v="932"/>
  </r>
  <r>
    <x v="7"/>
    <x v="1"/>
    <x v="2102"/>
    <n v="291"/>
  </r>
  <r>
    <x v="7"/>
    <x v="1"/>
    <x v="2152"/>
    <n v="883"/>
  </r>
  <r>
    <x v="7"/>
    <x v="1"/>
    <x v="2103"/>
    <n v="46"/>
  </r>
  <r>
    <x v="7"/>
    <x v="1"/>
    <x v="2104"/>
    <n v="22"/>
  </r>
  <r>
    <x v="7"/>
    <x v="1"/>
    <x v="2105"/>
    <n v="190"/>
  </r>
  <r>
    <x v="7"/>
    <x v="1"/>
    <x v="2106"/>
    <n v="185"/>
  </r>
  <r>
    <x v="7"/>
    <x v="1"/>
    <x v="2107"/>
    <n v="63"/>
  </r>
  <r>
    <x v="7"/>
    <x v="1"/>
    <x v="2108"/>
    <n v="144"/>
  </r>
  <r>
    <x v="7"/>
    <x v="1"/>
    <x v="2110"/>
    <n v="73"/>
  </r>
  <r>
    <x v="7"/>
    <x v="1"/>
    <x v="2628"/>
    <n v="3309"/>
  </r>
  <r>
    <x v="7"/>
    <x v="1"/>
    <x v="2581"/>
    <n v="16"/>
  </r>
  <r>
    <x v="7"/>
    <x v="1"/>
    <x v="2582"/>
    <n v="1"/>
  </r>
  <r>
    <x v="7"/>
    <x v="1"/>
    <x v="2604"/>
    <n v="1"/>
  </r>
  <r>
    <x v="7"/>
    <x v="1"/>
    <x v="2630"/>
    <n v="3"/>
  </r>
  <r>
    <x v="7"/>
    <x v="1"/>
    <x v="2517"/>
    <n v="98"/>
  </r>
  <r>
    <x v="7"/>
    <x v="1"/>
    <x v="2583"/>
    <n v="117"/>
  </r>
  <r>
    <x v="7"/>
    <x v="1"/>
    <x v="2153"/>
    <n v="122"/>
  </r>
  <r>
    <x v="7"/>
    <x v="1"/>
    <x v="2434"/>
    <n v="299"/>
  </r>
  <r>
    <x v="7"/>
    <x v="1"/>
    <x v="2518"/>
    <n v="471"/>
  </r>
  <r>
    <x v="7"/>
    <x v="1"/>
    <x v="2519"/>
    <n v="381"/>
  </r>
  <r>
    <x v="7"/>
    <x v="1"/>
    <x v="2520"/>
    <n v="374"/>
  </r>
  <r>
    <x v="7"/>
    <x v="1"/>
    <x v="2521"/>
    <n v="195"/>
  </r>
  <r>
    <x v="7"/>
    <x v="1"/>
    <x v="2522"/>
    <n v="268"/>
  </r>
  <r>
    <x v="7"/>
    <x v="1"/>
    <x v="2587"/>
    <n v="9"/>
  </r>
  <r>
    <x v="7"/>
    <x v="1"/>
    <x v="2523"/>
    <n v="1532"/>
  </r>
  <r>
    <x v="7"/>
    <x v="1"/>
    <x v="2524"/>
    <n v="586"/>
  </r>
  <r>
    <x v="7"/>
    <x v="1"/>
    <x v="2588"/>
    <n v="8"/>
  </r>
  <r>
    <x v="7"/>
    <x v="1"/>
    <x v="2525"/>
    <n v="239"/>
  </r>
  <r>
    <x v="7"/>
    <x v="1"/>
    <x v="2526"/>
    <n v="4"/>
  </r>
  <r>
    <x v="7"/>
    <x v="1"/>
    <x v="2527"/>
    <n v="31"/>
  </r>
  <r>
    <x v="7"/>
    <x v="1"/>
    <x v="2528"/>
    <n v="83"/>
  </r>
  <r>
    <x v="7"/>
    <x v="1"/>
    <x v="2529"/>
    <n v="324"/>
  </r>
  <r>
    <x v="7"/>
    <x v="1"/>
    <x v="2179"/>
    <n v="1802"/>
  </r>
  <r>
    <x v="7"/>
    <x v="1"/>
    <x v="2180"/>
    <n v="1153"/>
  </r>
  <r>
    <x v="7"/>
    <x v="1"/>
    <x v="2181"/>
    <n v="1402"/>
  </r>
  <r>
    <x v="7"/>
    <x v="1"/>
    <x v="2823"/>
    <n v="304"/>
  </r>
  <r>
    <x v="7"/>
    <x v="1"/>
    <x v="3108"/>
    <n v="300"/>
  </r>
  <r>
    <x v="7"/>
    <x v="1"/>
    <x v="2708"/>
    <n v="37"/>
  </r>
  <r>
    <x v="7"/>
    <x v="1"/>
    <x v="2709"/>
    <n v="123"/>
  </r>
  <r>
    <x v="7"/>
    <x v="1"/>
    <x v="2710"/>
    <n v="90"/>
  </r>
  <r>
    <x v="7"/>
    <x v="1"/>
    <x v="2163"/>
    <n v="1250"/>
  </r>
  <r>
    <x v="7"/>
    <x v="1"/>
    <x v="2435"/>
    <n v="1365"/>
  </r>
  <r>
    <x v="7"/>
    <x v="1"/>
    <x v="2343"/>
    <n v="1811"/>
  </r>
  <r>
    <x v="7"/>
    <x v="1"/>
    <x v="2164"/>
    <n v="110"/>
  </r>
  <r>
    <x v="7"/>
    <x v="1"/>
    <x v="2165"/>
    <n v="34"/>
  </r>
  <r>
    <x v="7"/>
    <x v="1"/>
    <x v="2166"/>
    <n v="42"/>
  </r>
  <r>
    <x v="7"/>
    <x v="1"/>
    <x v="2167"/>
    <n v="14"/>
  </r>
  <r>
    <x v="7"/>
    <x v="1"/>
    <x v="2168"/>
    <n v="75"/>
  </r>
  <r>
    <x v="7"/>
    <x v="1"/>
    <x v="2169"/>
    <n v="12"/>
  </r>
  <r>
    <x v="7"/>
    <x v="1"/>
    <x v="2307"/>
    <n v="1766"/>
  </r>
  <r>
    <x v="7"/>
    <x v="1"/>
    <x v="3308"/>
    <n v="2"/>
  </r>
  <r>
    <x v="7"/>
    <x v="1"/>
    <x v="2824"/>
    <n v="96"/>
  </r>
  <r>
    <x v="7"/>
    <x v="1"/>
    <x v="2412"/>
    <n v="1876"/>
  </r>
  <r>
    <x v="7"/>
    <x v="1"/>
    <x v="2779"/>
    <n v="1287"/>
  </r>
  <r>
    <x v="7"/>
    <x v="1"/>
    <x v="2711"/>
    <n v="17"/>
  </r>
  <r>
    <x v="7"/>
    <x v="1"/>
    <x v="2780"/>
    <n v="3"/>
  </r>
  <r>
    <x v="7"/>
    <x v="1"/>
    <x v="2781"/>
    <n v="15"/>
  </r>
  <r>
    <x v="7"/>
    <x v="1"/>
    <x v="2204"/>
    <n v="1"/>
  </r>
  <r>
    <x v="7"/>
    <x v="1"/>
    <x v="2205"/>
    <n v="654"/>
  </r>
  <r>
    <x v="7"/>
    <x v="1"/>
    <x v="2206"/>
    <n v="23"/>
  </r>
  <r>
    <x v="7"/>
    <x v="1"/>
    <x v="2207"/>
    <n v="60"/>
  </r>
  <r>
    <x v="7"/>
    <x v="1"/>
    <x v="3082"/>
    <n v="17"/>
  </r>
  <r>
    <x v="7"/>
    <x v="1"/>
    <x v="2208"/>
    <n v="2558"/>
  </r>
  <r>
    <x v="7"/>
    <x v="1"/>
    <x v="2209"/>
    <n v="3"/>
  </r>
  <r>
    <x v="7"/>
    <x v="1"/>
    <x v="2210"/>
    <n v="204"/>
  </r>
  <r>
    <x v="7"/>
    <x v="1"/>
    <x v="2212"/>
    <n v="97"/>
  </r>
  <r>
    <x v="7"/>
    <x v="1"/>
    <x v="2214"/>
    <n v="5"/>
  </r>
  <r>
    <x v="7"/>
    <x v="1"/>
    <x v="2215"/>
    <n v="4422"/>
  </r>
  <r>
    <x v="7"/>
    <x v="1"/>
    <x v="2216"/>
    <n v="15"/>
  </r>
  <r>
    <x v="7"/>
    <x v="1"/>
    <x v="2220"/>
    <n v="112"/>
  </r>
  <r>
    <x v="7"/>
    <x v="1"/>
    <x v="2712"/>
    <n v="3315"/>
  </r>
  <r>
    <x v="7"/>
    <x v="1"/>
    <x v="2221"/>
    <n v="20"/>
  </r>
  <r>
    <x v="7"/>
    <x v="1"/>
    <x v="2222"/>
    <n v="3412"/>
  </r>
  <r>
    <x v="7"/>
    <x v="1"/>
    <x v="2223"/>
    <n v="5"/>
  </r>
  <r>
    <x v="7"/>
    <x v="1"/>
    <x v="2865"/>
    <n v="1"/>
  </r>
  <r>
    <x v="7"/>
    <x v="1"/>
    <x v="2533"/>
    <n v="1"/>
  </r>
  <r>
    <x v="7"/>
    <x v="1"/>
    <x v="2226"/>
    <n v="51"/>
  </r>
  <r>
    <x v="7"/>
    <x v="1"/>
    <x v="2227"/>
    <n v="86"/>
  </r>
  <r>
    <x v="7"/>
    <x v="1"/>
    <x v="2228"/>
    <n v="346"/>
  </r>
  <r>
    <x v="7"/>
    <x v="1"/>
    <x v="2230"/>
    <n v="9"/>
  </r>
  <r>
    <x v="7"/>
    <x v="1"/>
    <x v="2232"/>
    <n v="45"/>
  </r>
  <r>
    <x v="7"/>
    <x v="1"/>
    <x v="2233"/>
    <n v="356"/>
  </r>
  <r>
    <x v="7"/>
    <x v="1"/>
    <x v="2590"/>
    <n v="632"/>
  </r>
  <r>
    <x v="7"/>
    <x v="1"/>
    <x v="2309"/>
    <n v="2"/>
  </r>
  <r>
    <x v="7"/>
    <x v="1"/>
    <x v="2234"/>
    <n v="84"/>
  </r>
  <r>
    <x v="7"/>
    <x v="1"/>
    <x v="2235"/>
    <n v="16"/>
  </r>
  <r>
    <x v="7"/>
    <x v="1"/>
    <x v="2236"/>
    <n v="13"/>
  </r>
  <r>
    <x v="7"/>
    <x v="1"/>
    <x v="2237"/>
    <n v="4308"/>
  </r>
  <r>
    <x v="7"/>
    <x v="1"/>
    <x v="2238"/>
    <n v="21"/>
  </r>
  <r>
    <x v="7"/>
    <x v="1"/>
    <x v="2239"/>
    <n v="67"/>
  </r>
  <r>
    <x v="7"/>
    <x v="1"/>
    <x v="2241"/>
    <n v="1"/>
  </r>
  <r>
    <x v="7"/>
    <x v="1"/>
    <x v="2243"/>
    <n v="3041"/>
  </r>
  <r>
    <x v="7"/>
    <x v="1"/>
    <x v="2244"/>
    <n v="247"/>
  </r>
  <r>
    <x v="7"/>
    <x v="1"/>
    <x v="2564"/>
    <n v="1"/>
  </r>
  <r>
    <x v="7"/>
    <x v="1"/>
    <x v="2245"/>
    <n v="1"/>
  </r>
  <r>
    <x v="7"/>
    <x v="1"/>
    <x v="2246"/>
    <n v="2568"/>
  </r>
  <r>
    <x v="7"/>
    <x v="1"/>
    <x v="2534"/>
    <n v="46"/>
  </r>
  <r>
    <x v="7"/>
    <x v="1"/>
    <x v="2247"/>
    <n v="63"/>
  </r>
  <r>
    <x v="7"/>
    <x v="1"/>
    <x v="2249"/>
    <n v="511"/>
  </r>
  <r>
    <x v="7"/>
    <x v="1"/>
    <x v="2250"/>
    <n v="28"/>
  </r>
  <r>
    <x v="7"/>
    <x v="1"/>
    <x v="2535"/>
    <n v="31"/>
  </r>
  <r>
    <x v="7"/>
    <x v="1"/>
    <x v="2251"/>
    <n v="26"/>
  </r>
  <r>
    <x v="7"/>
    <x v="1"/>
    <x v="2252"/>
    <n v="15"/>
  </r>
  <r>
    <x v="7"/>
    <x v="1"/>
    <x v="2253"/>
    <n v="426"/>
  </r>
  <r>
    <x v="7"/>
    <x v="1"/>
    <x v="2255"/>
    <n v="1630"/>
  </r>
  <r>
    <x v="7"/>
    <x v="1"/>
    <x v="2256"/>
    <n v="736"/>
  </r>
  <r>
    <x v="7"/>
    <x v="1"/>
    <x v="2257"/>
    <n v="156"/>
  </r>
  <r>
    <x v="7"/>
    <x v="1"/>
    <x v="2258"/>
    <n v="537"/>
  </r>
  <r>
    <x v="7"/>
    <x v="1"/>
    <x v="2260"/>
    <n v="123"/>
  </r>
  <r>
    <x v="7"/>
    <x v="1"/>
    <x v="2261"/>
    <n v="536"/>
  </r>
  <r>
    <x v="7"/>
    <x v="1"/>
    <x v="2262"/>
    <n v="8"/>
  </r>
  <r>
    <x v="7"/>
    <x v="1"/>
    <x v="2263"/>
    <n v="32"/>
  </r>
  <r>
    <x v="7"/>
    <x v="1"/>
    <x v="2265"/>
    <n v="28"/>
  </r>
  <r>
    <x v="7"/>
    <x v="1"/>
    <x v="2266"/>
    <n v="27"/>
  </r>
  <r>
    <x v="7"/>
    <x v="1"/>
    <x v="2267"/>
    <n v="82"/>
  </r>
  <r>
    <x v="7"/>
    <x v="1"/>
    <x v="2268"/>
    <n v="3849"/>
  </r>
  <r>
    <x v="7"/>
    <x v="1"/>
    <x v="2269"/>
    <n v="2"/>
  </r>
  <r>
    <x v="7"/>
    <x v="1"/>
    <x v="2270"/>
    <n v="353"/>
  </r>
  <r>
    <x v="7"/>
    <x v="1"/>
    <x v="2271"/>
    <n v="211"/>
  </r>
  <r>
    <x v="7"/>
    <x v="1"/>
    <x v="2272"/>
    <n v="3320"/>
  </r>
  <r>
    <x v="7"/>
    <x v="1"/>
    <x v="2591"/>
    <n v="6"/>
  </r>
  <r>
    <x v="7"/>
    <x v="1"/>
    <x v="2273"/>
    <n v="2923"/>
  </r>
  <r>
    <x v="7"/>
    <x v="1"/>
    <x v="2274"/>
    <n v="2600"/>
  </r>
  <r>
    <x v="7"/>
    <x v="1"/>
    <x v="2275"/>
    <n v="3701"/>
  </r>
  <r>
    <x v="7"/>
    <x v="1"/>
    <x v="2276"/>
    <n v="2253"/>
  </r>
  <r>
    <x v="7"/>
    <x v="1"/>
    <x v="2277"/>
    <n v="31"/>
  </r>
  <r>
    <x v="7"/>
    <x v="1"/>
    <x v="2278"/>
    <n v="215"/>
  </r>
  <r>
    <x v="7"/>
    <x v="1"/>
    <x v="2279"/>
    <n v="93"/>
  </r>
  <r>
    <x v="7"/>
    <x v="1"/>
    <x v="2280"/>
    <n v="935"/>
  </r>
  <r>
    <x v="7"/>
    <x v="1"/>
    <x v="2281"/>
    <n v="1"/>
  </r>
  <r>
    <x v="7"/>
    <x v="1"/>
    <x v="2282"/>
    <n v="33"/>
  </r>
  <r>
    <x v="7"/>
    <x v="1"/>
    <x v="2283"/>
    <n v="18"/>
  </r>
  <r>
    <x v="7"/>
    <x v="1"/>
    <x v="2284"/>
    <n v="4690"/>
  </r>
  <r>
    <x v="7"/>
    <x v="1"/>
    <x v="2285"/>
    <n v="1045"/>
  </r>
  <r>
    <x v="7"/>
    <x v="1"/>
    <x v="2286"/>
    <n v="281"/>
  </r>
  <r>
    <x v="7"/>
    <x v="1"/>
    <x v="2287"/>
    <n v="1"/>
  </r>
  <r>
    <x v="7"/>
    <x v="1"/>
    <x v="2288"/>
    <n v="168"/>
  </r>
  <r>
    <x v="7"/>
    <x v="1"/>
    <x v="2289"/>
    <n v="208"/>
  </r>
  <r>
    <x v="7"/>
    <x v="1"/>
    <x v="2290"/>
    <n v="1345"/>
  </r>
  <r>
    <x v="7"/>
    <x v="1"/>
    <x v="2291"/>
    <n v="2116"/>
  </r>
  <r>
    <x v="7"/>
    <x v="1"/>
    <x v="2825"/>
    <n v="223"/>
  </r>
  <r>
    <x v="7"/>
    <x v="1"/>
    <x v="2292"/>
    <n v="1826"/>
  </r>
  <r>
    <x v="7"/>
    <x v="1"/>
    <x v="2293"/>
    <n v="1371"/>
  </r>
  <r>
    <x v="7"/>
    <x v="1"/>
    <x v="2294"/>
    <n v="191"/>
  </r>
  <r>
    <x v="7"/>
    <x v="1"/>
    <x v="2295"/>
    <n v="66"/>
  </r>
  <r>
    <x v="7"/>
    <x v="1"/>
    <x v="2592"/>
    <n v="2986"/>
  </r>
  <r>
    <x v="7"/>
    <x v="1"/>
    <x v="2415"/>
    <n v="1"/>
  </r>
  <r>
    <x v="7"/>
    <x v="1"/>
    <x v="2311"/>
    <n v="5420"/>
  </r>
  <r>
    <x v="7"/>
    <x v="1"/>
    <x v="2312"/>
    <n v="752"/>
  </r>
  <r>
    <x v="7"/>
    <x v="1"/>
    <x v="2313"/>
    <n v="1518"/>
  </r>
  <r>
    <x v="7"/>
    <x v="1"/>
    <x v="2314"/>
    <n v="489"/>
  </r>
  <r>
    <x v="7"/>
    <x v="1"/>
    <x v="2298"/>
    <n v="514"/>
  </r>
  <r>
    <x v="7"/>
    <x v="1"/>
    <x v="2417"/>
    <n v="418"/>
  </r>
  <r>
    <x v="7"/>
    <x v="1"/>
    <x v="2418"/>
    <n v="2099"/>
  </r>
  <r>
    <x v="7"/>
    <x v="1"/>
    <x v="2827"/>
    <n v="29"/>
  </r>
  <r>
    <x v="7"/>
    <x v="1"/>
    <x v="2636"/>
    <n v="3077"/>
  </r>
  <r>
    <x v="7"/>
    <x v="1"/>
    <x v="3109"/>
    <n v="5"/>
  </r>
  <r>
    <x v="7"/>
    <x v="1"/>
    <x v="2828"/>
    <n v="1"/>
  </r>
  <r>
    <x v="7"/>
    <x v="1"/>
    <x v="3110"/>
    <n v="483"/>
  </r>
  <r>
    <x v="7"/>
    <x v="1"/>
    <x v="3111"/>
    <n v="801"/>
  </r>
  <r>
    <x v="7"/>
    <x v="1"/>
    <x v="3112"/>
    <n v="69"/>
  </r>
  <r>
    <x v="7"/>
    <x v="1"/>
    <x v="3113"/>
    <n v="344"/>
  </r>
  <r>
    <x v="7"/>
    <x v="1"/>
    <x v="3114"/>
    <n v="1747"/>
  </r>
  <r>
    <x v="7"/>
    <x v="1"/>
    <x v="3115"/>
    <n v="865"/>
  </r>
  <r>
    <x v="7"/>
    <x v="1"/>
    <x v="2382"/>
    <n v="39"/>
  </r>
  <r>
    <x v="7"/>
    <x v="1"/>
    <x v="3083"/>
    <n v="9913"/>
  </r>
  <r>
    <x v="7"/>
    <x v="1"/>
    <x v="3116"/>
    <n v="1008"/>
  </r>
  <r>
    <x v="7"/>
    <x v="1"/>
    <x v="2784"/>
    <n v="105"/>
  </r>
  <r>
    <x v="7"/>
    <x v="1"/>
    <x v="2785"/>
    <n v="339"/>
  </r>
  <r>
    <x v="7"/>
    <x v="1"/>
    <x v="2786"/>
    <n v="735"/>
  </r>
  <r>
    <x v="7"/>
    <x v="1"/>
    <x v="2866"/>
    <n v="12"/>
  </r>
  <r>
    <x v="7"/>
    <x v="1"/>
    <x v="2787"/>
    <n v="24"/>
  </r>
  <r>
    <x v="7"/>
    <x v="1"/>
    <x v="2467"/>
    <n v="1808"/>
  </r>
  <r>
    <x v="7"/>
    <x v="1"/>
    <x v="2468"/>
    <n v="950"/>
  </r>
  <r>
    <x v="7"/>
    <x v="1"/>
    <x v="3117"/>
    <n v="18"/>
  </r>
  <r>
    <x v="7"/>
    <x v="1"/>
    <x v="2437"/>
    <n v="122"/>
  </r>
  <r>
    <x v="7"/>
    <x v="1"/>
    <x v="2438"/>
    <n v="3888"/>
  </r>
  <r>
    <x v="7"/>
    <x v="1"/>
    <x v="2439"/>
    <n v="941"/>
  </r>
  <r>
    <x v="7"/>
    <x v="1"/>
    <x v="2440"/>
    <n v="9756"/>
  </r>
  <r>
    <x v="7"/>
    <x v="1"/>
    <x v="3026"/>
    <n v="14"/>
  </r>
  <r>
    <x v="7"/>
    <x v="1"/>
    <x v="2441"/>
    <n v="26"/>
  </r>
  <r>
    <x v="7"/>
    <x v="1"/>
    <x v="2442"/>
    <n v="10"/>
  </r>
  <r>
    <x v="7"/>
    <x v="1"/>
    <x v="2443"/>
    <n v="60"/>
  </r>
  <r>
    <x v="7"/>
    <x v="1"/>
    <x v="2444"/>
    <n v="5"/>
  </r>
  <r>
    <x v="7"/>
    <x v="1"/>
    <x v="2445"/>
    <n v="3"/>
  </r>
  <r>
    <x v="7"/>
    <x v="1"/>
    <x v="3084"/>
    <n v="17"/>
  </r>
  <r>
    <x v="7"/>
    <x v="1"/>
    <x v="2788"/>
    <n v="3028"/>
  </r>
  <r>
    <x v="7"/>
    <x v="1"/>
    <x v="2447"/>
    <n v="6"/>
  </r>
  <r>
    <x v="7"/>
    <x v="1"/>
    <x v="2448"/>
    <n v="275"/>
  </r>
  <r>
    <x v="7"/>
    <x v="1"/>
    <x v="2450"/>
    <n v="20"/>
  </r>
  <r>
    <x v="7"/>
    <x v="1"/>
    <x v="2469"/>
    <n v="2"/>
  </r>
  <r>
    <x v="7"/>
    <x v="1"/>
    <x v="2452"/>
    <n v="14"/>
  </r>
  <r>
    <x v="7"/>
    <x v="1"/>
    <x v="2453"/>
    <n v="2"/>
  </r>
  <r>
    <x v="7"/>
    <x v="1"/>
    <x v="2322"/>
    <n v="3573"/>
  </r>
  <r>
    <x v="7"/>
    <x v="1"/>
    <x v="2421"/>
    <n v="432"/>
  </r>
  <r>
    <x v="7"/>
    <x v="1"/>
    <x v="2423"/>
    <n v="6"/>
  </r>
  <r>
    <x v="7"/>
    <x v="1"/>
    <x v="2424"/>
    <n v="958"/>
  </r>
  <r>
    <x v="7"/>
    <x v="1"/>
    <x v="2426"/>
    <n v="55"/>
  </r>
  <r>
    <x v="7"/>
    <x v="1"/>
    <x v="2427"/>
    <n v="280"/>
  </r>
  <r>
    <x v="7"/>
    <x v="1"/>
    <x v="2428"/>
    <n v="729"/>
  </r>
  <r>
    <x v="7"/>
    <x v="1"/>
    <x v="2789"/>
    <n v="379"/>
  </r>
  <r>
    <x v="7"/>
    <x v="1"/>
    <x v="3064"/>
    <n v="5"/>
  </r>
  <r>
    <x v="7"/>
    <x v="1"/>
    <x v="3065"/>
    <n v="5"/>
  </r>
  <r>
    <x v="7"/>
    <x v="1"/>
    <x v="3067"/>
    <n v="16033"/>
  </r>
  <r>
    <x v="7"/>
    <x v="1"/>
    <x v="2867"/>
    <n v="3497"/>
  </r>
  <r>
    <x v="7"/>
    <x v="1"/>
    <x v="2868"/>
    <n v="1474"/>
  </r>
  <r>
    <x v="7"/>
    <x v="1"/>
    <x v="3068"/>
    <n v="5"/>
  </r>
  <r>
    <x v="7"/>
    <x v="1"/>
    <x v="3069"/>
    <n v="8"/>
  </r>
  <r>
    <x v="7"/>
    <x v="1"/>
    <x v="2830"/>
    <n v="915"/>
  </r>
  <r>
    <x v="7"/>
    <x v="1"/>
    <x v="2832"/>
    <n v="191"/>
  </r>
  <r>
    <x v="7"/>
    <x v="1"/>
    <x v="2456"/>
    <n v="1071"/>
  </r>
  <r>
    <x v="7"/>
    <x v="1"/>
    <x v="2457"/>
    <n v="457"/>
  </r>
  <r>
    <x v="7"/>
    <x v="1"/>
    <x v="3085"/>
    <n v="5"/>
  </r>
  <r>
    <x v="7"/>
    <x v="1"/>
    <x v="3086"/>
    <n v="82"/>
  </r>
  <r>
    <x v="7"/>
    <x v="1"/>
    <x v="3119"/>
    <n v="275"/>
  </r>
  <r>
    <x v="7"/>
    <x v="1"/>
    <x v="2790"/>
    <n v="313"/>
  </r>
  <r>
    <x v="7"/>
    <x v="1"/>
    <x v="3071"/>
    <n v="127"/>
  </r>
  <r>
    <x v="7"/>
    <x v="1"/>
    <x v="3072"/>
    <n v="47"/>
  </r>
  <r>
    <x v="7"/>
    <x v="1"/>
    <x v="3120"/>
    <n v="5"/>
  </r>
  <r>
    <x v="7"/>
    <x v="1"/>
    <x v="3073"/>
    <n v="2"/>
  </r>
  <r>
    <x v="7"/>
    <x v="1"/>
    <x v="3121"/>
    <n v="11"/>
  </r>
  <r>
    <x v="7"/>
    <x v="1"/>
    <x v="3122"/>
    <n v="37"/>
  </r>
  <r>
    <x v="7"/>
    <x v="1"/>
    <x v="3123"/>
    <n v="2"/>
  </r>
  <r>
    <x v="7"/>
    <x v="1"/>
    <x v="3309"/>
    <n v="76"/>
  </r>
  <r>
    <x v="7"/>
    <x v="1"/>
    <x v="3310"/>
    <n v="80"/>
  </r>
  <r>
    <x v="7"/>
    <x v="1"/>
    <x v="3087"/>
    <n v="13"/>
  </r>
  <r>
    <x v="7"/>
    <x v="1"/>
    <x v="2458"/>
    <n v="1520"/>
  </r>
  <r>
    <x v="7"/>
    <x v="1"/>
    <x v="2459"/>
    <n v="12"/>
  </r>
  <r>
    <x v="7"/>
    <x v="1"/>
    <x v="2593"/>
    <n v="104"/>
  </r>
  <r>
    <x v="7"/>
    <x v="1"/>
    <x v="2565"/>
    <n v="1698"/>
  </r>
  <r>
    <x v="7"/>
    <x v="1"/>
    <x v="3124"/>
    <n v="1818"/>
  </r>
  <r>
    <x v="7"/>
    <x v="1"/>
    <x v="2594"/>
    <n v="1768"/>
  </r>
  <r>
    <x v="7"/>
    <x v="1"/>
    <x v="2596"/>
    <n v="711"/>
  </r>
  <r>
    <x v="7"/>
    <x v="1"/>
    <x v="2430"/>
    <n v="335"/>
  </r>
  <r>
    <x v="7"/>
    <x v="1"/>
    <x v="3311"/>
    <n v="17"/>
  </r>
  <r>
    <x v="7"/>
    <x v="1"/>
    <x v="3312"/>
    <n v="18"/>
  </r>
  <r>
    <x v="7"/>
    <x v="1"/>
    <x v="3313"/>
    <n v="36"/>
  </r>
  <r>
    <x v="7"/>
    <x v="1"/>
    <x v="3314"/>
    <n v="14"/>
  </r>
  <r>
    <x v="7"/>
    <x v="1"/>
    <x v="2889"/>
    <n v="792"/>
  </r>
  <r>
    <x v="7"/>
    <x v="1"/>
    <x v="2894"/>
    <n v="998"/>
  </r>
  <r>
    <x v="7"/>
    <x v="1"/>
    <x v="2897"/>
    <n v="1693"/>
  </r>
  <r>
    <x v="7"/>
    <x v="1"/>
    <x v="2902"/>
    <n v="2634"/>
  </r>
  <r>
    <x v="7"/>
    <x v="1"/>
    <x v="2907"/>
    <n v="1788"/>
  </r>
  <r>
    <x v="7"/>
    <x v="1"/>
    <x v="2908"/>
    <n v="2211"/>
  </r>
  <r>
    <x v="7"/>
    <x v="1"/>
    <x v="2909"/>
    <n v="2242"/>
  </r>
  <r>
    <x v="7"/>
    <x v="1"/>
    <x v="2910"/>
    <n v="1689"/>
  </r>
  <r>
    <x v="7"/>
    <x v="1"/>
    <x v="3129"/>
    <n v="114"/>
  </r>
  <r>
    <x v="7"/>
    <x v="1"/>
    <x v="3315"/>
    <n v="15"/>
  </r>
  <r>
    <x v="7"/>
    <x v="1"/>
    <x v="3316"/>
    <n v="3"/>
  </r>
  <r>
    <x v="7"/>
    <x v="1"/>
    <x v="3317"/>
    <n v="156"/>
  </r>
  <r>
    <x v="7"/>
    <x v="1"/>
    <x v="3318"/>
    <n v="1"/>
  </r>
  <r>
    <x v="7"/>
    <x v="1"/>
    <x v="3319"/>
    <n v="29"/>
  </r>
  <r>
    <x v="7"/>
    <x v="1"/>
    <x v="3320"/>
    <n v="1"/>
  </r>
  <r>
    <x v="7"/>
    <x v="1"/>
    <x v="3321"/>
    <n v="4"/>
  </r>
  <r>
    <x v="7"/>
    <x v="1"/>
    <x v="3322"/>
    <n v="1"/>
  </r>
  <r>
    <x v="7"/>
    <x v="1"/>
    <x v="3323"/>
    <n v="1"/>
  </r>
  <r>
    <x v="7"/>
    <x v="1"/>
    <x v="3324"/>
    <n v="7"/>
  </r>
  <r>
    <x v="7"/>
    <x v="1"/>
    <x v="3325"/>
    <n v="1"/>
  </r>
  <r>
    <x v="7"/>
    <x v="1"/>
    <x v="3326"/>
    <n v="134"/>
  </r>
  <r>
    <x v="7"/>
    <x v="1"/>
    <x v="3327"/>
    <n v="1"/>
  </r>
  <r>
    <x v="7"/>
    <x v="1"/>
    <x v="3328"/>
    <n v="1"/>
  </r>
  <r>
    <x v="7"/>
    <x v="1"/>
    <x v="3329"/>
    <n v="9"/>
  </r>
  <r>
    <x v="7"/>
    <x v="1"/>
    <x v="3330"/>
    <n v="11"/>
  </r>
  <r>
    <x v="7"/>
    <x v="1"/>
    <x v="3331"/>
    <n v="8"/>
  </r>
  <r>
    <x v="7"/>
    <x v="1"/>
    <x v="3332"/>
    <n v="7"/>
  </r>
  <r>
    <x v="7"/>
    <x v="1"/>
    <x v="3333"/>
    <n v="2"/>
  </r>
  <r>
    <x v="7"/>
    <x v="1"/>
    <x v="3334"/>
    <n v="3"/>
  </r>
  <r>
    <x v="7"/>
    <x v="1"/>
    <x v="3335"/>
    <n v="1"/>
  </r>
  <r>
    <x v="7"/>
    <x v="1"/>
    <x v="3336"/>
    <n v="7"/>
  </r>
  <r>
    <x v="7"/>
    <x v="1"/>
    <x v="3337"/>
    <n v="17"/>
  </r>
  <r>
    <x v="7"/>
    <x v="1"/>
    <x v="3338"/>
    <n v="2"/>
  </r>
  <r>
    <x v="7"/>
    <x v="1"/>
    <x v="3339"/>
    <n v="1"/>
  </r>
  <r>
    <x v="7"/>
    <x v="1"/>
    <x v="3340"/>
    <n v="1"/>
  </r>
  <r>
    <x v="7"/>
    <x v="1"/>
    <x v="3341"/>
    <n v="229"/>
  </r>
  <r>
    <x v="7"/>
    <x v="1"/>
    <x v="3130"/>
    <n v="1285"/>
  </r>
  <r>
    <x v="7"/>
    <x v="1"/>
    <x v="2566"/>
    <n v="1791"/>
  </r>
  <r>
    <x v="7"/>
    <x v="1"/>
    <x v="2567"/>
    <n v="87"/>
  </r>
  <r>
    <x v="7"/>
    <x v="1"/>
    <x v="2597"/>
    <n v="1733"/>
  </r>
  <r>
    <x v="7"/>
    <x v="1"/>
    <x v="2598"/>
    <n v="1012"/>
  </r>
  <r>
    <x v="7"/>
    <x v="1"/>
    <x v="2599"/>
    <n v="44"/>
  </r>
  <r>
    <x v="7"/>
    <x v="1"/>
    <x v="3131"/>
    <n v="730"/>
  </r>
  <r>
    <x v="7"/>
    <x v="1"/>
    <x v="2538"/>
    <n v="1106"/>
  </r>
  <r>
    <x v="7"/>
    <x v="1"/>
    <x v="2539"/>
    <n v="269"/>
  </r>
  <r>
    <x v="7"/>
    <x v="1"/>
    <x v="3342"/>
    <n v="467"/>
  </r>
  <r>
    <x v="7"/>
    <x v="1"/>
    <x v="3343"/>
    <n v="502"/>
  </r>
  <r>
    <x v="7"/>
    <x v="1"/>
    <x v="3344"/>
    <n v="44"/>
  </r>
  <r>
    <x v="7"/>
    <x v="1"/>
    <x v="2833"/>
    <n v="351"/>
  </r>
  <r>
    <x v="7"/>
    <x v="1"/>
    <x v="2834"/>
    <n v="31"/>
  </r>
  <r>
    <x v="7"/>
    <x v="1"/>
    <x v="2615"/>
    <n v="407"/>
  </r>
  <r>
    <x v="7"/>
    <x v="1"/>
    <x v="2616"/>
    <n v="92"/>
  </r>
  <r>
    <x v="7"/>
    <x v="1"/>
    <x v="2617"/>
    <n v="1"/>
  </r>
  <r>
    <x v="7"/>
    <x v="1"/>
    <x v="2618"/>
    <n v="1"/>
  </r>
  <r>
    <x v="7"/>
    <x v="1"/>
    <x v="2620"/>
    <n v="1"/>
  </r>
  <r>
    <x v="7"/>
    <x v="1"/>
    <x v="2068"/>
    <n v="4249"/>
  </r>
  <r>
    <x v="7"/>
    <x v="1"/>
    <x v="2921"/>
    <n v="1288"/>
  </r>
  <r>
    <x v="7"/>
    <x v="1"/>
    <x v="2548"/>
    <n v="247"/>
  </r>
  <r>
    <x v="7"/>
    <x v="1"/>
    <x v="2549"/>
    <n v="1176"/>
  </r>
  <r>
    <x v="7"/>
    <x v="1"/>
    <x v="2550"/>
    <n v="409"/>
  </r>
  <r>
    <x v="7"/>
    <x v="1"/>
    <x v="2551"/>
    <n v="42"/>
  </r>
  <r>
    <x v="7"/>
    <x v="1"/>
    <x v="3043"/>
    <n v="58"/>
  </r>
  <r>
    <x v="7"/>
    <x v="1"/>
    <x v="2715"/>
    <n v="1053"/>
  </r>
  <r>
    <x v="7"/>
    <x v="1"/>
    <x v="2835"/>
    <n v="88"/>
  </r>
  <r>
    <x v="7"/>
    <x v="1"/>
    <x v="2794"/>
    <n v="6524"/>
  </r>
  <r>
    <x v="7"/>
    <x v="1"/>
    <x v="2922"/>
    <n v="386"/>
  </r>
  <r>
    <x v="7"/>
    <x v="1"/>
    <x v="2923"/>
    <n v="426"/>
  </r>
  <r>
    <x v="7"/>
    <x v="1"/>
    <x v="2924"/>
    <n v="780"/>
  </r>
  <r>
    <x v="7"/>
    <x v="1"/>
    <x v="2925"/>
    <n v="217"/>
  </r>
  <r>
    <x v="7"/>
    <x v="1"/>
    <x v="2926"/>
    <n v="1421"/>
  </r>
  <r>
    <x v="7"/>
    <x v="1"/>
    <x v="2927"/>
    <n v="94"/>
  </r>
  <r>
    <x v="7"/>
    <x v="1"/>
    <x v="2928"/>
    <n v="11"/>
  </r>
  <r>
    <x v="7"/>
    <x v="1"/>
    <x v="2929"/>
    <n v="771"/>
  </r>
  <r>
    <x v="7"/>
    <x v="1"/>
    <x v="2930"/>
    <n v="8"/>
  </r>
  <r>
    <x v="7"/>
    <x v="1"/>
    <x v="2931"/>
    <n v="96"/>
  </r>
  <r>
    <x v="7"/>
    <x v="1"/>
    <x v="2932"/>
    <n v="387"/>
  </r>
  <r>
    <x v="7"/>
    <x v="1"/>
    <x v="2933"/>
    <n v="216"/>
  </r>
  <r>
    <x v="7"/>
    <x v="1"/>
    <x v="2934"/>
    <n v="1557"/>
  </r>
  <r>
    <x v="7"/>
    <x v="1"/>
    <x v="2936"/>
    <n v="183"/>
  </r>
  <r>
    <x v="7"/>
    <x v="1"/>
    <x v="2937"/>
    <n v="145"/>
  </r>
  <r>
    <x v="7"/>
    <x v="1"/>
    <x v="2938"/>
    <n v="500"/>
  </r>
  <r>
    <x v="7"/>
    <x v="1"/>
    <x v="2939"/>
    <n v="5"/>
  </r>
  <r>
    <x v="7"/>
    <x v="1"/>
    <x v="2940"/>
    <n v="278"/>
  </r>
  <r>
    <x v="7"/>
    <x v="1"/>
    <x v="2941"/>
    <n v="627"/>
  </r>
  <r>
    <x v="7"/>
    <x v="1"/>
    <x v="2942"/>
    <n v="275"/>
  </r>
  <r>
    <x v="7"/>
    <x v="1"/>
    <x v="2943"/>
    <n v="306"/>
  </r>
  <r>
    <x v="7"/>
    <x v="1"/>
    <x v="2944"/>
    <n v="16"/>
  </r>
  <r>
    <x v="7"/>
    <x v="1"/>
    <x v="2945"/>
    <n v="823"/>
  </r>
  <r>
    <x v="7"/>
    <x v="1"/>
    <x v="2946"/>
    <n v="16"/>
  </r>
  <r>
    <x v="7"/>
    <x v="1"/>
    <x v="2947"/>
    <n v="2"/>
  </r>
  <r>
    <x v="7"/>
    <x v="1"/>
    <x v="2948"/>
    <n v="338"/>
  </r>
  <r>
    <x v="7"/>
    <x v="1"/>
    <x v="2949"/>
    <n v="29"/>
  </r>
  <r>
    <x v="7"/>
    <x v="1"/>
    <x v="2950"/>
    <n v="5"/>
  </r>
  <r>
    <x v="7"/>
    <x v="1"/>
    <x v="2951"/>
    <n v="51"/>
  </r>
  <r>
    <x v="7"/>
    <x v="1"/>
    <x v="2952"/>
    <n v="339"/>
  </r>
  <r>
    <x v="7"/>
    <x v="1"/>
    <x v="2953"/>
    <n v="318"/>
  </r>
  <r>
    <x v="7"/>
    <x v="1"/>
    <x v="2954"/>
    <n v="26"/>
  </r>
  <r>
    <x v="7"/>
    <x v="1"/>
    <x v="2955"/>
    <n v="93"/>
  </r>
  <r>
    <x v="7"/>
    <x v="1"/>
    <x v="2956"/>
    <n v="468"/>
  </r>
  <r>
    <x v="7"/>
    <x v="1"/>
    <x v="2957"/>
    <n v="23"/>
  </r>
  <r>
    <x v="7"/>
    <x v="1"/>
    <x v="2958"/>
    <n v="638"/>
  </r>
  <r>
    <x v="7"/>
    <x v="1"/>
    <x v="2959"/>
    <n v="479"/>
  </r>
  <r>
    <x v="7"/>
    <x v="1"/>
    <x v="2960"/>
    <n v="216"/>
  </r>
  <r>
    <x v="7"/>
    <x v="1"/>
    <x v="2961"/>
    <n v="1178"/>
  </r>
  <r>
    <x v="7"/>
    <x v="1"/>
    <x v="2962"/>
    <n v="1318"/>
  </r>
  <r>
    <x v="7"/>
    <x v="1"/>
    <x v="2963"/>
    <n v="135"/>
  </r>
  <r>
    <x v="7"/>
    <x v="1"/>
    <x v="3247"/>
    <n v="162"/>
  </r>
  <r>
    <x v="7"/>
    <x v="1"/>
    <x v="3248"/>
    <n v="170"/>
  </r>
  <r>
    <x v="7"/>
    <x v="1"/>
    <x v="3249"/>
    <n v="1049"/>
  </r>
  <r>
    <x v="7"/>
    <x v="1"/>
    <x v="3250"/>
    <n v="107"/>
  </r>
  <r>
    <x v="7"/>
    <x v="1"/>
    <x v="3251"/>
    <n v="338"/>
  </r>
  <r>
    <x v="7"/>
    <x v="1"/>
    <x v="2964"/>
    <n v="1438"/>
  </r>
  <r>
    <x v="7"/>
    <x v="1"/>
    <x v="2965"/>
    <n v="572"/>
  </r>
  <r>
    <x v="7"/>
    <x v="1"/>
    <x v="2717"/>
    <n v="16"/>
  </r>
  <r>
    <x v="7"/>
    <x v="1"/>
    <x v="3345"/>
    <n v="544"/>
  </r>
  <r>
    <x v="7"/>
    <x v="1"/>
    <x v="2795"/>
    <n v="1102"/>
  </r>
  <r>
    <x v="7"/>
    <x v="1"/>
    <x v="3346"/>
    <n v="365"/>
  </r>
  <r>
    <x v="7"/>
    <x v="1"/>
    <x v="3347"/>
    <n v="424"/>
  </r>
  <r>
    <x v="7"/>
    <x v="1"/>
    <x v="2836"/>
    <n v="7336"/>
  </r>
  <r>
    <x v="7"/>
    <x v="1"/>
    <x v="2796"/>
    <n v="143"/>
  </r>
  <r>
    <x v="7"/>
    <x v="1"/>
    <x v="2837"/>
    <n v="164"/>
  </r>
  <r>
    <x v="7"/>
    <x v="1"/>
    <x v="2797"/>
    <n v="118"/>
  </r>
  <r>
    <x v="7"/>
    <x v="1"/>
    <x v="2798"/>
    <n v="203"/>
  </r>
  <r>
    <x v="7"/>
    <x v="1"/>
    <x v="2552"/>
    <n v="1406"/>
  </r>
  <r>
    <x v="7"/>
    <x v="1"/>
    <x v="2799"/>
    <n v="111"/>
  </r>
  <r>
    <x v="7"/>
    <x v="1"/>
    <x v="2838"/>
    <n v="198"/>
  </r>
  <r>
    <x v="7"/>
    <x v="1"/>
    <x v="2800"/>
    <n v="161"/>
  </r>
  <r>
    <x v="7"/>
    <x v="1"/>
    <x v="2839"/>
    <n v="163"/>
  </r>
  <r>
    <x v="7"/>
    <x v="1"/>
    <x v="2840"/>
    <n v="275"/>
  </r>
  <r>
    <x v="7"/>
    <x v="1"/>
    <x v="3252"/>
    <n v="88"/>
  </r>
  <r>
    <x v="7"/>
    <x v="1"/>
    <x v="2841"/>
    <n v="24"/>
  </r>
  <r>
    <x v="7"/>
    <x v="1"/>
    <x v="2842"/>
    <n v="382"/>
  </r>
  <r>
    <x v="7"/>
    <x v="1"/>
    <x v="2801"/>
    <n v="146"/>
  </r>
  <r>
    <x v="7"/>
    <x v="1"/>
    <x v="2802"/>
    <n v="224"/>
  </r>
  <r>
    <x v="7"/>
    <x v="1"/>
    <x v="2803"/>
    <n v="394"/>
  </r>
  <r>
    <x v="7"/>
    <x v="1"/>
    <x v="2804"/>
    <n v="942"/>
  </r>
  <r>
    <x v="7"/>
    <x v="1"/>
    <x v="2805"/>
    <n v="872"/>
  </r>
  <r>
    <x v="7"/>
    <x v="1"/>
    <x v="2806"/>
    <n v="1553"/>
  </r>
  <r>
    <x v="7"/>
    <x v="1"/>
    <x v="2807"/>
    <n v="2041"/>
  </r>
  <r>
    <x v="7"/>
    <x v="1"/>
    <x v="2808"/>
    <n v="377"/>
  </r>
  <r>
    <x v="7"/>
    <x v="1"/>
    <x v="2809"/>
    <n v="119"/>
  </r>
  <r>
    <x v="7"/>
    <x v="1"/>
    <x v="2810"/>
    <n v="5451"/>
  </r>
  <r>
    <x v="7"/>
    <x v="1"/>
    <x v="3253"/>
    <n v="462"/>
  </r>
  <r>
    <x v="7"/>
    <x v="1"/>
    <x v="2843"/>
    <n v="5933"/>
  </r>
  <r>
    <x v="7"/>
    <x v="1"/>
    <x v="3045"/>
    <n v="24"/>
  </r>
  <r>
    <x v="7"/>
    <x v="1"/>
    <x v="3046"/>
    <n v="183"/>
  </r>
  <r>
    <x v="7"/>
    <x v="1"/>
    <x v="3047"/>
    <n v="642"/>
  </r>
  <r>
    <x v="7"/>
    <x v="1"/>
    <x v="3048"/>
    <n v="2987"/>
  </r>
  <r>
    <x v="7"/>
    <x v="1"/>
    <x v="2811"/>
    <n v="91"/>
  </r>
  <r>
    <x v="7"/>
    <x v="1"/>
    <x v="2966"/>
    <n v="45"/>
  </r>
  <r>
    <x v="7"/>
    <x v="1"/>
    <x v="2968"/>
    <n v="15"/>
  </r>
  <r>
    <x v="7"/>
    <x v="1"/>
    <x v="2969"/>
    <n v="62"/>
  </r>
  <r>
    <x v="7"/>
    <x v="1"/>
    <x v="3093"/>
    <n v="1"/>
  </r>
  <r>
    <x v="7"/>
    <x v="1"/>
    <x v="2971"/>
    <n v="10"/>
  </r>
  <r>
    <x v="7"/>
    <x v="1"/>
    <x v="3348"/>
    <n v="13"/>
  </r>
  <r>
    <x v="7"/>
    <x v="1"/>
    <x v="2973"/>
    <n v="71"/>
  </r>
  <r>
    <x v="7"/>
    <x v="1"/>
    <x v="2974"/>
    <n v="75"/>
  </r>
  <r>
    <x v="7"/>
    <x v="1"/>
    <x v="2975"/>
    <n v="1017"/>
  </r>
  <r>
    <x v="7"/>
    <x v="1"/>
    <x v="2976"/>
    <n v="10"/>
  </r>
  <r>
    <x v="7"/>
    <x v="1"/>
    <x v="2977"/>
    <n v="2774"/>
  </r>
  <r>
    <x v="7"/>
    <x v="1"/>
    <x v="2978"/>
    <n v="54"/>
  </r>
  <r>
    <x v="7"/>
    <x v="1"/>
    <x v="2979"/>
    <n v="6"/>
  </r>
  <r>
    <x v="7"/>
    <x v="1"/>
    <x v="2980"/>
    <n v="19"/>
  </r>
  <r>
    <x v="7"/>
    <x v="1"/>
    <x v="2981"/>
    <n v="424"/>
  </r>
  <r>
    <x v="7"/>
    <x v="1"/>
    <x v="2982"/>
    <n v="420"/>
  </r>
  <r>
    <x v="7"/>
    <x v="1"/>
    <x v="2983"/>
    <n v="70"/>
  </r>
  <r>
    <x v="7"/>
    <x v="1"/>
    <x v="2985"/>
    <n v="329"/>
  </r>
  <r>
    <x v="7"/>
    <x v="1"/>
    <x v="2986"/>
    <n v="2"/>
  </r>
  <r>
    <x v="7"/>
    <x v="1"/>
    <x v="2987"/>
    <n v="2"/>
  </r>
  <r>
    <x v="7"/>
    <x v="1"/>
    <x v="2988"/>
    <n v="2"/>
  </r>
  <r>
    <x v="7"/>
    <x v="1"/>
    <x v="2989"/>
    <n v="29"/>
  </r>
  <r>
    <x v="7"/>
    <x v="1"/>
    <x v="2990"/>
    <n v="5"/>
  </r>
  <r>
    <x v="7"/>
    <x v="1"/>
    <x v="3254"/>
    <n v="8"/>
  </r>
  <r>
    <x v="7"/>
    <x v="1"/>
    <x v="3255"/>
    <n v="17"/>
  </r>
  <r>
    <x v="7"/>
    <x v="1"/>
    <x v="2991"/>
    <n v="3"/>
  </r>
  <r>
    <x v="7"/>
    <x v="1"/>
    <x v="3050"/>
    <n v="5715"/>
  </r>
  <r>
    <x v="7"/>
    <x v="1"/>
    <x v="2069"/>
    <n v="6378"/>
  </r>
  <r>
    <x v="7"/>
    <x v="1"/>
    <x v="3051"/>
    <n v="12"/>
  </r>
  <r>
    <x v="7"/>
    <x v="1"/>
    <x v="3052"/>
    <n v="974"/>
  </r>
  <r>
    <x v="7"/>
    <x v="1"/>
    <x v="2844"/>
    <n v="1456"/>
  </r>
  <r>
    <x v="7"/>
    <x v="1"/>
    <x v="3053"/>
    <n v="4744"/>
  </r>
  <r>
    <x v="7"/>
    <x v="1"/>
    <x v="3054"/>
    <n v="638"/>
  </r>
  <r>
    <x v="7"/>
    <x v="1"/>
    <x v="3055"/>
    <n v="1336"/>
  </r>
  <r>
    <x v="7"/>
    <x v="1"/>
    <x v="3056"/>
    <n v="1095"/>
  </r>
  <r>
    <x v="7"/>
    <x v="1"/>
    <x v="3057"/>
    <n v="2522"/>
  </r>
  <r>
    <x v="7"/>
    <x v="1"/>
    <x v="3058"/>
    <n v="929"/>
  </r>
  <r>
    <x v="7"/>
    <x v="1"/>
    <x v="3059"/>
    <n v="1113"/>
  </r>
  <r>
    <x v="7"/>
    <x v="1"/>
    <x v="3256"/>
    <n v="224"/>
  </r>
  <r>
    <x v="7"/>
    <x v="1"/>
    <x v="3257"/>
    <n v="1471"/>
  </r>
  <r>
    <x v="7"/>
    <x v="1"/>
    <x v="3079"/>
    <n v="2929"/>
  </r>
  <r>
    <x v="7"/>
    <x v="1"/>
    <x v="3258"/>
    <n v="123"/>
  </r>
  <r>
    <x v="7"/>
    <x v="1"/>
    <x v="3259"/>
    <n v="41"/>
  </r>
  <r>
    <x v="7"/>
    <x v="1"/>
    <x v="3260"/>
    <n v="689"/>
  </r>
  <r>
    <x v="7"/>
    <x v="1"/>
    <x v="3261"/>
    <n v="711"/>
  </r>
  <r>
    <x v="7"/>
    <x v="1"/>
    <x v="3349"/>
    <n v="3"/>
  </r>
  <r>
    <x v="7"/>
    <x v="1"/>
    <x v="3350"/>
    <n v="10"/>
  </r>
  <r>
    <x v="7"/>
    <x v="1"/>
    <x v="3262"/>
    <n v="2"/>
  </r>
  <r>
    <x v="7"/>
    <x v="1"/>
    <x v="3264"/>
    <n v="8"/>
  </r>
  <r>
    <x v="7"/>
    <x v="1"/>
    <x v="3265"/>
    <n v="40"/>
  </r>
  <r>
    <x v="7"/>
    <x v="1"/>
    <x v="3266"/>
    <n v="12"/>
  </r>
  <r>
    <x v="7"/>
    <x v="1"/>
    <x v="3267"/>
    <n v="26"/>
  </r>
  <r>
    <x v="7"/>
    <x v="1"/>
    <x v="3268"/>
    <n v="9"/>
  </r>
  <r>
    <x v="7"/>
    <x v="1"/>
    <x v="3269"/>
    <n v="1402"/>
  </r>
  <r>
    <x v="7"/>
    <x v="1"/>
    <x v="3270"/>
    <n v="11"/>
  </r>
  <r>
    <x v="7"/>
    <x v="1"/>
    <x v="3351"/>
    <n v="4"/>
  </r>
  <r>
    <x v="7"/>
    <x v="1"/>
    <x v="3352"/>
    <n v="413"/>
  </r>
  <r>
    <x v="7"/>
    <x v="1"/>
    <x v="3353"/>
    <n v="200"/>
  </r>
  <r>
    <x v="7"/>
    <x v="1"/>
    <x v="3354"/>
    <n v="16"/>
  </r>
  <r>
    <x v="7"/>
    <x v="1"/>
    <x v="3271"/>
    <n v="1287"/>
  </r>
  <r>
    <x v="7"/>
    <x v="1"/>
    <x v="3355"/>
    <n v="41"/>
  </r>
  <r>
    <x v="7"/>
    <x v="1"/>
    <x v="3272"/>
    <n v="966"/>
  </r>
  <r>
    <x v="7"/>
    <x v="1"/>
    <x v="3273"/>
    <n v="338"/>
  </r>
  <r>
    <x v="7"/>
    <x v="1"/>
    <x v="3356"/>
    <n v="6435"/>
  </r>
  <r>
    <x v="7"/>
    <x v="1"/>
    <x v="3357"/>
    <n v="1684"/>
  </r>
  <r>
    <x v="7"/>
    <x v="1"/>
    <x v="3358"/>
    <n v="5"/>
  </r>
  <r>
    <x v="7"/>
    <x v="1"/>
    <x v="3359"/>
    <n v="1116"/>
  </r>
  <r>
    <x v="7"/>
    <x v="1"/>
    <x v="3360"/>
    <n v="524"/>
  </r>
  <r>
    <x v="7"/>
    <x v="1"/>
    <x v="3361"/>
    <n v="5"/>
  </r>
  <r>
    <x v="7"/>
    <x v="1"/>
    <x v="3362"/>
    <n v="1755"/>
  </r>
  <r>
    <x v="7"/>
    <x v="1"/>
    <x v="3363"/>
    <n v="283"/>
  </r>
  <r>
    <x v="7"/>
    <x v="1"/>
    <x v="3274"/>
    <n v="2019"/>
  </r>
  <r>
    <x v="7"/>
    <x v="1"/>
    <x v="3275"/>
    <n v="855"/>
  </r>
  <r>
    <x v="7"/>
    <x v="1"/>
    <x v="3276"/>
    <n v="1587"/>
  </r>
  <r>
    <x v="7"/>
    <x v="1"/>
    <x v="3277"/>
    <n v="1973"/>
  </r>
  <r>
    <x v="7"/>
    <x v="1"/>
    <x v="3278"/>
    <n v="2247"/>
  </r>
  <r>
    <x v="7"/>
    <x v="1"/>
    <x v="3364"/>
    <n v="552"/>
  </r>
  <r>
    <x v="7"/>
    <x v="1"/>
    <x v="3365"/>
    <n v="8"/>
  </r>
  <r>
    <x v="7"/>
    <x v="1"/>
    <x v="3366"/>
    <n v="202"/>
  </r>
  <r>
    <x v="7"/>
    <x v="1"/>
    <x v="3279"/>
    <n v="206"/>
  </r>
  <r>
    <x v="7"/>
    <x v="1"/>
    <x v="3280"/>
    <n v="2245"/>
  </r>
  <r>
    <x v="7"/>
    <x v="1"/>
    <x v="3281"/>
    <n v="1576"/>
  </r>
  <r>
    <x v="7"/>
    <x v="1"/>
    <x v="3282"/>
    <n v="16"/>
  </r>
  <r>
    <x v="7"/>
    <x v="1"/>
    <x v="3367"/>
    <n v="1253"/>
  </r>
  <r>
    <x v="7"/>
    <x v="1"/>
    <x v="3283"/>
    <n v="4"/>
  </r>
  <r>
    <x v="7"/>
    <x v="1"/>
    <x v="3284"/>
    <n v="29"/>
  </r>
  <r>
    <x v="7"/>
    <x v="1"/>
    <x v="3285"/>
    <n v="11"/>
  </r>
  <r>
    <x v="7"/>
    <x v="1"/>
    <x v="3287"/>
    <n v="131"/>
  </r>
  <r>
    <x v="7"/>
    <x v="1"/>
    <x v="2600"/>
    <n v="133"/>
  </r>
  <r>
    <x v="7"/>
    <x v="1"/>
    <x v="3289"/>
    <n v="6283"/>
  </r>
  <r>
    <x v="7"/>
    <x v="1"/>
    <x v="3290"/>
    <n v="2893"/>
  </r>
  <r>
    <x v="7"/>
    <x v="1"/>
    <x v="3291"/>
    <n v="95"/>
  </r>
  <r>
    <x v="7"/>
    <x v="1"/>
    <x v="3295"/>
    <n v="417"/>
  </r>
  <r>
    <x v="7"/>
    <x v="1"/>
    <x v="3368"/>
    <n v="1"/>
  </r>
  <r>
    <x v="7"/>
    <x v="1"/>
    <x v="3369"/>
    <n v="1"/>
  </r>
  <r>
    <x v="7"/>
    <x v="1"/>
    <x v="3296"/>
    <n v="318"/>
  </r>
  <r>
    <x v="7"/>
    <x v="2"/>
    <x v="1610"/>
    <n v="1938"/>
  </r>
  <r>
    <x v="7"/>
    <x v="2"/>
    <x v="1159"/>
    <n v="2072"/>
  </r>
  <r>
    <x v="7"/>
    <x v="2"/>
    <x v="507"/>
    <n v="1345"/>
  </r>
  <r>
    <x v="7"/>
    <x v="2"/>
    <x v="970"/>
    <n v="4407"/>
  </r>
  <r>
    <x v="7"/>
    <x v="2"/>
    <x v="250"/>
    <n v="10268"/>
  </r>
  <r>
    <x v="7"/>
    <x v="2"/>
    <x v="1063"/>
    <n v="7489"/>
  </r>
  <r>
    <x v="7"/>
    <x v="2"/>
    <x v="0"/>
    <n v="4678"/>
  </r>
  <r>
    <x v="7"/>
    <x v="2"/>
    <x v="230"/>
    <n v="3072"/>
  </r>
  <r>
    <x v="7"/>
    <x v="2"/>
    <x v="1"/>
    <n v="4494"/>
  </r>
  <r>
    <x v="7"/>
    <x v="2"/>
    <x v="855"/>
    <n v="947"/>
  </r>
  <r>
    <x v="7"/>
    <x v="2"/>
    <x v="1870"/>
    <n v="3541"/>
  </r>
  <r>
    <x v="7"/>
    <x v="2"/>
    <x v="1317"/>
    <n v="3304"/>
  </r>
  <r>
    <x v="7"/>
    <x v="2"/>
    <x v="2601"/>
    <n v="6023"/>
  </r>
  <r>
    <x v="7"/>
    <x v="2"/>
    <x v="3297"/>
    <n v="4035"/>
  </r>
  <r>
    <x v="7"/>
    <x v="2"/>
    <x v="2"/>
    <n v="8306"/>
  </r>
  <r>
    <x v="7"/>
    <x v="2"/>
    <x v="1008"/>
    <n v="5602"/>
  </r>
  <r>
    <x v="7"/>
    <x v="2"/>
    <x v="3"/>
    <n v="4842"/>
  </r>
  <r>
    <x v="7"/>
    <x v="2"/>
    <x v="4"/>
    <n v="3929"/>
  </r>
  <r>
    <x v="7"/>
    <x v="2"/>
    <x v="2571"/>
    <n v="12105"/>
  </r>
  <r>
    <x v="7"/>
    <x v="2"/>
    <x v="971"/>
    <n v="4735"/>
  </r>
  <r>
    <x v="7"/>
    <x v="2"/>
    <x v="199"/>
    <n v="6555"/>
  </r>
  <r>
    <x v="7"/>
    <x v="2"/>
    <x v="2845"/>
    <n v="1832"/>
  </r>
  <r>
    <x v="7"/>
    <x v="2"/>
    <x v="5"/>
    <n v="3270"/>
  </r>
  <r>
    <x v="7"/>
    <x v="2"/>
    <x v="146"/>
    <n v="3053"/>
  </r>
  <r>
    <x v="7"/>
    <x v="2"/>
    <x v="420"/>
    <n v="2196"/>
  </r>
  <r>
    <x v="7"/>
    <x v="2"/>
    <x v="856"/>
    <n v="6003"/>
  </r>
  <r>
    <x v="7"/>
    <x v="2"/>
    <x v="6"/>
    <n v="4446"/>
  </r>
  <r>
    <x v="7"/>
    <x v="2"/>
    <x v="1524"/>
    <n v="2094"/>
  </r>
  <r>
    <x v="7"/>
    <x v="2"/>
    <x v="421"/>
    <n v="881"/>
  </r>
  <r>
    <x v="7"/>
    <x v="2"/>
    <x v="252"/>
    <n v="2959"/>
  </r>
  <r>
    <x v="7"/>
    <x v="2"/>
    <x v="378"/>
    <n v="5232"/>
  </r>
  <r>
    <x v="7"/>
    <x v="2"/>
    <x v="496"/>
    <n v="7038"/>
  </r>
  <r>
    <x v="7"/>
    <x v="2"/>
    <x v="253"/>
    <n v="1183"/>
  </r>
  <r>
    <x v="7"/>
    <x v="2"/>
    <x v="540"/>
    <n v="5057"/>
  </r>
  <r>
    <x v="7"/>
    <x v="2"/>
    <x v="901"/>
    <n v="15358"/>
  </r>
  <r>
    <x v="7"/>
    <x v="2"/>
    <x v="1009"/>
    <n v="3042"/>
  </r>
  <r>
    <x v="7"/>
    <x v="2"/>
    <x v="423"/>
    <n v="4678"/>
  </r>
  <r>
    <x v="7"/>
    <x v="2"/>
    <x v="380"/>
    <n v="10608"/>
  </r>
  <r>
    <x v="7"/>
    <x v="2"/>
    <x v="201"/>
    <n v="12702"/>
  </r>
  <r>
    <x v="7"/>
    <x v="2"/>
    <x v="2621"/>
    <n v="565"/>
  </r>
  <r>
    <x v="7"/>
    <x v="2"/>
    <x v="1861"/>
    <n v="5298"/>
  </r>
  <r>
    <x v="7"/>
    <x v="2"/>
    <x v="8"/>
    <n v="15808"/>
  </r>
  <r>
    <x v="7"/>
    <x v="2"/>
    <x v="9"/>
    <n v="5457"/>
  </r>
  <r>
    <x v="7"/>
    <x v="2"/>
    <x v="10"/>
    <n v="1753"/>
  </r>
  <r>
    <x v="7"/>
    <x v="2"/>
    <x v="509"/>
    <n v="2608"/>
  </r>
  <r>
    <x v="7"/>
    <x v="2"/>
    <x v="2846"/>
    <n v="280"/>
  </r>
  <r>
    <x v="7"/>
    <x v="2"/>
    <x v="2847"/>
    <n v="900"/>
  </r>
  <r>
    <x v="7"/>
    <x v="2"/>
    <x v="2848"/>
    <n v="681"/>
  </r>
  <r>
    <x v="7"/>
    <x v="2"/>
    <x v="2849"/>
    <n v="375"/>
  </r>
  <r>
    <x v="7"/>
    <x v="2"/>
    <x v="2850"/>
    <n v="248"/>
  </r>
  <r>
    <x v="7"/>
    <x v="2"/>
    <x v="2851"/>
    <n v="1490"/>
  </r>
  <r>
    <x v="7"/>
    <x v="2"/>
    <x v="2003"/>
    <n v="2735"/>
  </r>
  <r>
    <x v="7"/>
    <x v="2"/>
    <x v="2004"/>
    <n v="3024"/>
  </r>
  <r>
    <x v="7"/>
    <x v="2"/>
    <x v="2005"/>
    <n v="1703"/>
  </r>
  <r>
    <x v="7"/>
    <x v="2"/>
    <x v="752"/>
    <n v="2223"/>
  </r>
  <r>
    <x v="7"/>
    <x v="2"/>
    <x v="332"/>
    <n v="10755"/>
  </r>
  <r>
    <x v="7"/>
    <x v="2"/>
    <x v="343"/>
    <n v="2940"/>
  </r>
  <r>
    <x v="7"/>
    <x v="2"/>
    <x v="2007"/>
    <n v="1679"/>
  </r>
  <r>
    <x v="7"/>
    <x v="2"/>
    <x v="784"/>
    <n v="2632"/>
  </r>
  <r>
    <x v="7"/>
    <x v="2"/>
    <x v="2008"/>
    <n v="2156"/>
  </r>
  <r>
    <x v="7"/>
    <x v="2"/>
    <x v="2009"/>
    <n v="1048"/>
  </r>
  <r>
    <x v="7"/>
    <x v="2"/>
    <x v="2010"/>
    <n v="789"/>
  </r>
  <r>
    <x v="7"/>
    <x v="2"/>
    <x v="2011"/>
    <n v="1874"/>
  </r>
  <r>
    <x v="7"/>
    <x v="2"/>
    <x v="2012"/>
    <n v="1222"/>
  </r>
  <r>
    <x v="7"/>
    <x v="2"/>
    <x v="2013"/>
    <n v="2907"/>
  </r>
  <r>
    <x v="7"/>
    <x v="2"/>
    <x v="736"/>
    <n v="2892"/>
  </r>
  <r>
    <x v="7"/>
    <x v="2"/>
    <x v="11"/>
    <n v="4825"/>
  </r>
  <r>
    <x v="7"/>
    <x v="2"/>
    <x v="510"/>
    <n v="5676"/>
  </r>
  <r>
    <x v="7"/>
    <x v="2"/>
    <x v="511"/>
    <n v="3261"/>
  </r>
  <r>
    <x v="7"/>
    <x v="2"/>
    <x v="2014"/>
    <n v="2738"/>
  </r>
  <r>
    <x v="7"/>
    <x v="2"/>
    <x v="12"/>
    <n v="1448"/>
  </r>
  <r>
    <x v="7"/>
    <x v="2"/>
    <x v="202"/>
    <n v="2568"/>
  </r>
  <r>
    <x v="7"/>
    <x v="2"/>
    <x v="2015"/>
    <n v="1625"/>
  </r>
  <r>
    <x v="7"/>
    <x v="2"/>
    <x v="13"/>
    <n v="4855"/>
  </r>
  <r>
    <x v="7"/>
    <x v="2"/>
    <x v="333"/>
    <n v="3945"/>
  </r>
  <r>
    <x v="7"/>
    <x v="2"/>
    <x v="1797"/>
    <n v="2344"/>
  </r>
  <r>
    <x v="7"/>
    <x v="2"/>
    <x v="902"/>
    <n v="99"/>
  </r>
  <r>
    <x v="7"/>
    <x v="2"/>
    <x v="992"/>
    <n v="5702"/>
  </r>
  <r>
    <x v="7"/>
    <x v="2"/>
    <x v="1611"/>
    <n v="7309"/>
  </r>
  <r>
    <x v="7"/>
    <x v="2"/>
    <x v="1040"/>
    <n v="2043"/>
  </r>
  <r>
    <x v="7"/>
    <x v="2"/>
    <x v="590"/>
    <n v="7447"/>
  </r>
  <r>
    <x v="7"/>
    <x v="2"/>
    <x v="203"/>
    <n v="5009"/>
  </r>
  <r>
    <x v="7"/>
    <x v="2"/>
    <x v="616"/>
    <n v="33"/>
  </r>
  <r>
    <x v="7"/>
    <x v="2"/>
    <x v="424"/>
    <n v="2482"/>
  </r>
  <r>
    <x v="7"/>
    <x v="2"/>
    <x v="334"/>
    <n v="2015"/>
  </r>
  <r>
    <x v="7"/>
    <x v="2"/>
    <x v="14"/>
    <n v="1260"/>
  </r>
  <r>
    <x v="7"/>
    <x v="2"/>
    <x v="15"/>
    <n v="11062"/>
  </r>
  <r>
    <x v="7"/>
    <x v="2"/>
    <x v="204"/>
    <n v="154"/>
  </r>
  <r>
    <x v="7"/>
    <x v="2"/>
    <x v="738"/>
    <n v="2339"/>
  </r>
  <r>
    <x v="7"/>
    <x v="2"/>
    <x v="2182"/>
    <n v="3579"/>
  </r>
  <r>
    <x v="7"/>
    <x v="2"/>
    <x v="556"/>
    <n v="3793"/>
  </r>
  <r>
    <x v="7"/>
    <x v="2"/>
    <x v="16"/>
    <n v="3289"/>
  </r>
  <r>
    <x v="7"/>
    <x v="2"/>
    <x v="1560"/>
    <n v="3297"/>
  </r>
  <r>
    <x v="7"/>
    <x v="2"/>
    <x v="255"/>
    <n v="3436"/>
  </r>
  <r>
    <x v="7"/>
    <x v="2"/>
    <x v="335"/>
    <n v="2944"/>
  </r>
  <r>
    <x v="7"/>
    <x v="2"/>
    <x v="1812"/>
    <n v="6775"/>
  </r>
  <r>
    <x v="7"/>
    <x v="2"/>
    <x v="3095"/>
    <n v="417"/>
  </r>
  <r>
    <x v="7"/>
    <x v="2"/>
    <x v="1065"/>
    <n v="1619"/>
  </r>
  <r>
    <x v="7"/>
    <x v="2"/>
    <x v="2852"/>
    <n v="653"/>
  </r>
  <r>
    <x v="7"/>
    <x v="2"/>
    <x v="256"/>
    <n v="162"/>
  </r>
  <r>
    <x v="7"/>
    <x v="2"/>
    <x v="1471"/>
    <n v="5443"/>
  </r>
  <r>
    <x v="7"/>
    <x v="2"/>
    <x v="1161"/>
    <n v="8123"/>
  </r>
  <r>
    <x v="7"/>
    <x v="2"/>
    <x v="512"/>
    <n v="3077"/>
  </r>
  <r>
    <x v="7"/>
    <x v="2"/>
    <x v="1363"/>
    <n v="1355"/>
  </r>
  <r>
    <x v="7"/>
    <x v="2"/>
    <x v="17"/>
    <n v="6219"/>
  </r>
  <r>
    <x v="7"/>
    <x v="2"/>
    <x v="18"/>
    <n v="7587"/>
  </r>
  <r>
    <x v="7"/>
    <x v="2"/>
    <x v="205"/>
    <n v="3944"/>
  </r>
  <r>
    <x v="7"/>
    <x v="2"/>
    <x v="162"/>
    <n v="943"/>
  </r>
  <r>
    <x v="7"/>
    <x v="2"/>
    <x v="592"/>
    <n v="1651"/>
  </r>
  <r>
    <x v="7"/>
    <x v="2"/>
    <x v="2646"/>
    <n v="3663"/>
  </r>
  <r>
    <x v="7"/>
    <x v="2"/>
    <x v="1318"/>
    <n v="1002"/>
  </r>
  <r>
    <x v="7"/>
    <x v="2"/>
    <x v="163"/>
    <n v="2405"/>
  </r>
  <r>
    <x v="7"/>
    <x v="2"/>
    <x v="19"/>
    <n v="738"/>
  </r>
  <r>
    <x v="7"/>
    <x v="2"/>
    <x v="660"/>
    <n v="204"/>
  </r>
  <r>
    <x v="7"/>
    <x v="2"/>
    <x v="2472"/>
    <n v="359"/>
  </r>
  <r>
    <x v="7"/>
    <x v="2"/>
    <x v="557"/>
    <n v="1543"/>
  </r>
  <r>
    <x v="7"/>
    <x v="2"/>
    <x v="232"/>
    <n v="3733"/>
  </r>
  <r>
    <x v="7"/>
    <x v="2"/>
    <x v="2171"/>
    <n v="3172"/>
  </r>
  <r>
    <x v="7"/>
    <x v="2"/>
    <x v="20"/>
    <n v="2755"/>
  </r>
  <r>
    <x v="7"/>
    <x v="2"/>
    <x v="3096"/>
    <n v="4302"/>
  </r>
  <r>
    <x v="7"/>
    <x v="2"/>
    <x v="206"/>
    <n v="1012"/>
  </r>
  <r>
    <x v="7"/>
    <x v="2"/>
    <x v="336"/>
    <n v="3702"/>
  </r>
  <r>
    <x v="7"/>
    <x v="2"/>
    <x v="21"/>
    <n v="2855"/>
  </r>
  <r>
    <x v="7"/>
    <x v="2"/>
    <x v="2718"/>
    <n v="3927"/>
  </r>
  <r>
    <x v="7"/>
    <x v="2"/>
    <x v="22"/>
    <n v="3143"/>
  </r>
  <r>
    <x v="7"/>
    <x v="2"/>
    <x v="1612"/>
    <n v="4"/>
  </r>
  <r>
    <x v="7"/>
    <x v="2"/>
    <x v="661"/>
    <n v="2591"/>
  </r>
  <r>
    <x v="7"/>
    <x v="2"/>
    <x v="2323"/>
    <n v="4667"/>
  </r>
  <r>
    <x v="7"/>
    <x v="2"/>
    <x v="1319"/>
    <n v="3267"/>
  </r>
  <r>
    <x v="7"/>
    <x v="2"/>
    <x v="2324"/>
    <n v="481"/>
  </r>
  <r>
    <x v="7"/>
    <x v="2"/>
    <x v="233"/>
    <n v="10004"/>
  </r>
  <r>
    <x v="7"/>
    <x v="2"/>
    <x v="1423"/>
    <n v="5488"/>
  </r>
  <r>
    <x v="7"/>
    <x v="2"/>
    <x v="23"/>
    <n v="2563"/>
  </r>
  <r>
    <x v="7"/>
    <x v="2"/>
    <x v="2111"/>
    <n v="3432"/>
  </r>
  <r>
    <x v="7"/>
    <x v="2"/>
    <x v="1813"/>
    <n v="2290"/>
  </r>
  <r>
    <x v="7"/>
    <x v="2"/>
    <x v="1814"/>
    <n v="6963"/>
  </r>
  <r>
    <x v="7"/>
    <x v="2"/>
    <x v="2183"/>
    <n v="41"/>
  </r>
  <r>
    <x v="7"/>
    <x v="2"/>
    <x v="1066"/>
    <n v="442"/>
  </r>
  <r>
    <x v="7"/>
    <x v="2"/>
    <x v="3080"/>
    <n v="977"/>
  </r>
  <r>
    <x v="7"/>
    <x v="2"/>
    <x v="164"/>
    <n v="3705"/>
  </r>
  <r>
    <x v="7"/>
    <x v="2"/>
    <x v="381"/>
    <n v="242"/>
  </r>
  <r>
    <x v="7"/>
    <x v="2"/>
    <x v="382"/>
    <n v="62"/>
  </r>
  <r>
    <x v="7"/>
    <x v="2"/>
    <x v="383"/>
    <n v="354"/>
  </r>
  <r>
    <x v="7"/>
    <x v="2"/>
    <x v="165"/>
    <n v="3028"/>
  </r>
  <r>
    <x v="7"/>
    <x v="2"/>
    <x v="384"/>
    <n v="1016"/>
  </r>
  <r>
    <x v="7"/>
    <x v="2"/>
    <x v="166"/>
    <n v="1968"/>
  </r>
  <r>
    <x v="7"/>
    <x v="2"/>
    <x v="385"/>
    <n v="80"/>
  </r>
  <r>
    <x v="7"/>
    <x v="2"/>
    <x v="386"/>
    <n v="116"/>
  </r>
  <r>
    <x v="7"/>
    <x v="2"/>
    <x v="859"/>
    <n v="767"/>
  </r>
  <r>
    <x v="7"/>
    <x v="2"/>
    <x v="167"/>
    <n v="482"/>
  </r>
  <r>
    <x v="7"/>
    <x v="2"/>
    <x v="168"/>
    <n v="2385"/>
  </r>
  <r>
    <x v="7"/>
    <x v="2"/>
    <x v="169"/>
    <n v="2414"/>
  </r>
  <r>
    <x v="7"/>
    <x v="2"/>
    <x v="387"/>
    <n v="112"/>
  </r>
  <r>
    <x v="7"/>
    <x v="2"/>
    <x v="170"/>
    <n v="970"/>
  </r>
  <r>
    <x v="7"/>
    <x v="2"/>
    <x v="1472"/>
    <n v="4878"/>
  </r>
  <r>
    <x v="7"/>
    <x v="2"/>
    <x v="1180"/>
    <n v="2351"/>
  </r>
  <r>
    <x v="7"/>
    <x v="2"/>
    <x v="905"/>
    <n v="2195"/>
  </r>
  <r>
    <x v="7"/>
    <x v="2"/>
    <x v="513"/>
    <n v="8344"/>
  </r>
  <r>
    <x v="7"/>
    <x v="2"/>
    <x v="3097"/>
    <n v="776"/>
  </r>
  <r>
    <x v="7"/>
    <x v="2"/>
    <x v="2992"/>
    <n v="2005"/>
  </r>
  <r>
    <x v="7"/>
    <x v="2"/>
    <x v="210"/>
    <n v="3696"/>
  </r>
  <r>
    <x v="7"/>
    <x v="2"/>
    <x v="26"/>
    <n v="3099"/>
  </r>
  <r>
    <x v="7"/>
    <x v="2"/>
    <x v="27"/>
    <n v="3081"/>
  </r>
  <r>
    <x v="7"/>
    <x v="2"/>
    <x v="348"/>
    <n v="1388"/>
  </r>
  <r>
    <x v="7"/>
    <x v="2"/>
    <x v="1453"/>
    <n v="3352"/>
  </r>
  <r>
    <x v="7"/>
    <x v="2"/>
    <x v="906"/>
    <n v="2175"/>
  </r>
  <r>
    <x v="7"/>
    <x v="2"/>
    <x v="907"/>
    <n v="836"/>
  </r>
  <r>
    <x v="7"/>
    <x v="2"/>
    <x v="908"/>
    <n v="1340"/>
  </r>
  <r>
    <x v="7"/>
    <x v="2"/>
    <x v="909"/>
    <n v="914"/>
  </r>
  <r>
    <x v="7"/>
    <x v="2"/>
    <x v="2993"/>
    <n v="1941"/>
  </r>
  <r>
    <x v="7"/>
    <x v="2"/>
    <x v="2994"/>
    <n v="3467"/>
  </r>
  <r>
    <x v="7"/>
    <x v="2"/>
    <x v="2995"/>
    <n v="3523"/>
  </r>
  <r>
    <x v="7"/>
    <x v="2"/>
    <x v="2996"/>
    <n v="2012"/>
  </r>
  <r>
    <x v="7"/>
    <x v="2"/>
    <x v="2997"/>
    <n v="1192"/>
  </r>
  <r>
    <x v="7"/>
    <x v="2"/>
    <x v="3098"/>
    <n v="36"/>
  </r>
  <r>
    <x v="7"/>
    <x v="2"/>
    <x v="2998"/>
    <n v="1614"/>
  </r>
  <r>
    <x v="7"/>
    <x v="2"/>
    <x v="2999"/>
    <n v="1508"/>
  </r>
  <r>
    <x v="7"/>
    <x v="2"/>
    <x v="3000"/>
    <n v="1417"/>
  </r>
  <r>
    <x v="7"/>
    <x v="2"/>
    <x v="3001"/>
    <n v="820"/>
  </r>
  <r>
    <x v="7"/>
    <x v="2"/>
    <x v="3002"/>
    <n v="1531"/>
  </r>
  <r>
    <x v="7"/>
    <x v="2"/>
    <x v="3003"/>
    <n v="2106"/>
  </r>
  <r>
    <x v="7"/>
    <x v="2"/>
    <x v="3004"/>
    <n v="2369"/>
  </r>
  <r>
    <x v="7"/>
    <x v="2"/>
    <x v="3005"/>
    <n v="606"/>
  </r>
  <r>
    <x v="7"/>
    <x v="2"/>
    <x v="3006"/>
    <n v="1589"/>
  </r>
  <r>
    <x v="7"/>
    <x v="2"/>
    <x v="3007"/>
    <n v="1002"/>
  </r>
  <r>
    <x v="7"/>
    <x v="2"/>
    <x v="3008"/>
    <n v="1328"/>
  </r>
  <r>
    <x v="7"/>
    <x v="2"/>
    <x v="3009"/>
    <n v="512"/>
  </r>
  <r>
    <x v="7"/>
    <x v="2"/>
    <x v="3010"/>
    <n v="11"/>
  </r>
  <r>
    <x v="7"/>
    <x v="2"/>
    <x v="3011"/>
    <n v="2203"/>
  </r>
  <r>
    <x v="7"/>
    <x v="2"/>
    <x v="3012"/>
    <n v="1607"/>
  </r>
  <r>
    <x v="7"/>
    <x v="2"/>
    <x v="3013"/>
    <n v="1353"/>
  </r>
  <r>
    <x v="7"/>
    <x v="2"/>
    <x v="3014"/>
    <n v="1870"/>
  </r>
  <r>
    <x v="7"/>
    <x v="2"/>
    <x v="2016"/>
    <n v="1384"/>
  </r>
  <r>
    <x v="7"/>
    <x v="2"/>
    <x v="3015"/>
    <n v="2686"/>
  </r>
  <r>
    <x v="7"/>
    <x v="2"/>
    <x v="3016"/>
    <n v="1067"/>
  </r>
  <r>
    <x v="7"/>
    <x v="2"/>
    <x v="3017"/>
    <n v="2169"/>
  </r>
  <r>
    <x v="7"/>
    <x v="2"/>
    <x v="3018"/>
    <n v="1738"/>
  </r>
  <r>
    <x v="7"/>
    <x v="2"/>
    <x v="3019"/>
    <n v="2937"/>
  </r>
  <r>
    <x v="7"/>
    <x v="2"/>
    <x v="662"/>
    <n v="575"/>
  </r>
  <r>
    <x v="7"/>
    <x v="2"/>
    <x v="663"/>
    <n v="42"/>
  </r>
  <r>
    <x v="7"/>
    <x v="2"/>
    <x v="664"/>
    <n v="350"/>
  </r>
  <r>
    <x v="7"/>
    <x v="2"/>
    <x v="665"/>
    <n v="124"/>
  </r>
  <r>
    <x v="7"/>
    <x v="2"/>
    <x v="666"/>
    <n v="218"/>
  </r>
  <r>
    <x v="7"/>
    <x v="2"/>
    <x v="667"/>
    <n v="420"/>
  </r>
  <r>
    <x v="7"/>
    <x v="2"/>
    <x v="668"/>
    <n v="187"/>
  </r>
  <r>
    <x v="7"/>
    <x v="2"/>
    <x v="669"/>
    <n v="620"/>
  </r>
  <r>
    <x v="7"/>
    <x v="2"/>
    <x v="670"/>
    <n v="10"/>
  </r>
  <r>
    <x v="7"/>
    <x v="2"/>
    <x v="671"/>
    <n v="14"/>
  </r>
  <r>
    <x v="7"/>
    <x v="2"/>
    <x v="672"/>
    <n v="48"/>
  </r>
  <r>
    <x v="7"/>
    <x v="2"/>
    <x v="673"/>
    <n v="797"/>
  </r>
  <r>
    <x v="7"/>
    <x v="2"/>
    <x v="674"/>
    <n v="94"/>
  </r>
  <r>
    <x v="7"/>
    <x v="2"/>
    <x v="1871"/>
    <n v="14"/>
  </r>
  <r>
    <x v="7"/>
    <x v="2"/>
    <x v="675"/>
    <n v="35"/>
  </r>
  <r>
    <x v="7"/>
    <x v="2"/>
    <x v="676"/>
    <n v="291"/>
  </r>
  <r>
    <x v="7"/>
    <x v="2"/>
    <x v="677"/>
    <n v="84"/>
  </r>
  <r>
    <x v="7"/>
    <x v="2"/>
    <x v="678"/>
    <n v="72"/>
  </r>
  <r>
    <x v="7"/>
    <x v="2"/>
    <x v="3298"/>
    <n v="1684"/>
  </r>
  <r>
    <x v="7"/>
    <x v="2"/>
    <x v="1613"/>
    <n v="3567"/>
  </r>
  <r>
    <x v="7"/>
    <x v="2"/>
    <x v="1614"/>
    <n v="1952"/>
  </r>
  <r>
    <x v="7"/>
    <x v="2"/>
    <x v="1615"/>
    <n v="2562"/>
  </r>
  <r>
    <x v="7"/>
    <x v="2"/>
    <x v="1616"/>
    <n v="4414"/>
  </r>
  <r>
    <x v="7"/>
    <x v="2"/>
    <x v="29"/>
    <n v="6391"/>
  </r>
  <r>
    <x v="7"/>
    <x v="2"/>
    <x v="30"/>
    <n v="4404"/>
  </r>
  <r>
    <x v="7"/>
    <x v="2"/>
    <x v="31"/>
    <n v="2905"/>
  </r>
  <r>
    <x v="7"/>
    <x v="2"/>
    <x v="32"/>
    <n v="2019"/>
  </r>
  <r>
    <x v="7"/>
    <x v="2"/>
    <x v="33"/>
    <n v="2848"/>
  </r>
  <r>
    <x v="7"/>
    <x v="2"/>
    <x v="3060"/>
    <n v="4960"/>
  </r>
  <r>
    <x v="7"/>
    <x v="2"/>
    <x v="883"/>
    <n v="2561"/>
  </r>
  <r>
    <x v="7"/>
    <x v="2"/>
    <x v="1132"/>
    <n v="6812"/>
  </r>
  <r>
    <x v="7"/>
    <x v="2"/>
    <x v="1231"/>
    <n v="4172"/>
  </r>
  <r>
    <x v="7"/>
    <x v="2"/>
    <x v="257"/>
    <n v="2026"/>
  </r>
  <r>
    <x v="7"/>
    <x v="2"/>
    <x v="3099"/>
    <n v="6226"/>
  </r>
  <r>
    <x v="7"/>
    <x v="2"/>
    <x v="34"/>
    <n v="103"/>
  </r>
  <r>
    <x v="7"/>
    <x v="2"/>
    <x v="861"/>
    <n v="3825"/>
  </r>
  <r>
    <x v="7"/>
    <x v="2"/>
    <x v="211"/>
    <n v="2045"/>
  </r>
  <r>
    <x v="7"/>
    <x v="2"/>
    <x v="212"/>
    <n v="2198"/>
  </r>
  <r>
    <x v="7"/>
    <x v="2"/>
    <x v="3299"/>
    <n v="5337"/>
  </r>
  <r>
    <x v="7"/>
    <x v="2"/>
    <x v="236"/>
    <n v="3979"/>
  </r>
  <r>
    <x v="7"/>
    <x v="2"/>
    <x v="48"/>
    <n v="3357"/>
  </r>
  <r>
    <x v="7"/>
    <x v="2"/>
    <x v="1364"/>
    <n v="1268"/>
  </r>
  <r>
    <x v="7"/>
    <x v="2"/>
    <x v="617"/>
    <n v="11490"/>
  </r>
  <r>
    <x v="7"/>
    <x v="2"/>
    <x v="1395"/>
    <n v="2092"/>
  </r>
  <r>
    <x v="7"/>
    <x v="2"/>
    <x v="559"/>
    <n v="2273"/>
  </r>
  <r>
    <x v="7"/>
    <x v="2"/>
    <x v="50"/>
    <n v="7787"/>
  </r>
  <r>
    <x v="7"/>
    <x v="2"/>
    <x v="350"/>
    <n v="434"/>
  </r>
  <r>
    <x v="7"/>
    <x v="2"/>
    <x v="351"/>
    <n v="178"/>
  </r>
  <r>
    <x v="7"/>
    <x v="2"/>
    <x v="51"/>
    <n v="177"/>
  </r>
  <r>
    <x v="7"/>
    <x v="2"/>
    <x v="352"/>
    <n v="237"/>
  </r>
  <r>
    <x v="7"/>
    <x v="2"/>
    <x v="739"/>
    <n v="2776"/>
  </r>
  <r>
    <x v="7"/>
    <x v="2"/>
    <x v="514"/>
    <n v="443"/>
  </r>
  <r>
    <x v="7"/>
    <x v="2"/>
    <x v="238"/>
    <n v="947"/>
  </r>
  <r>
    <x v="7"/>
    <x v="2"/>
    <x v="52"/>
    <n v="5507"/>
  </r>
  <r>
    <x v="7"/>
    <x v="2"/>
    <x v="53"/>
    <n v="3632"/>
  </r>
  <r>
    <x v="7"/>
    <x v="2"/>
    <x v="214"/>
    <n v="1474"/>
  </r>
  <r>
    <x v="7"/>
    <x v="2"/>
    <x v="593"/>
    <n v="2353"/>
  </r>
  <r>
    <x v="7"/>
    <x v="2"/>
    <x v="389"/>
    <n v="1340"/>
  </r>
  <r>
    <x v="7"/>
    <x v="2"/>
    <x v="64"/>
    <n v="28411"/>
  </r>
  <r>
    <x v="7"/>
    <x v="2"/>
    <x v="390"/>
    <n v="3569"/>
  </r>
  <r>
    <x v="7"/>
    <x v="2"/>
    <x v="65"/>
    <n v="5912"/>
  </r>
  <r>
    <x v="7"/>
    <x v="2"/>
    <x v="68"/>
    <n v="1913"/>
  </r>
  <r>
    <x v="7"/>
    <x v="2"/>
    <x v="69"/>
    <n v="1038"/>
  </r>
  <r>
    <x v="7"/>
    <x v="2"/>
    <x v="70"/>
    <n v="1037"/>
  </r>
  <r>
    <x v="7"/>
    <x v="2"/>
    <x v="2186"/>
    <n v="891"/>
  </r>
  <r>
    <x v="7"/>
    <x v="2"/>
    <x v="2187"/>
    <n v="1588"/>
  </r>
  <r>
    <x v="7"/>
    <x v="2"/>
    <x v="71"/>
    <n v="3514"/>
  </r>
  <r>
    <x v="7"/>
    <x v="2"/>
    <x v="148"/>
    <n v="1519"/>
  </r>
  <r>
    <x v="7"/>
    <x v="2"/>
    <x v="73"/>
    <n v="1366"/>
  </r>
  <r>
    <x v="7"/>
    <x v="2"/>
    <x v="74"/>
    <n v="1128"/>
  </r>
  <r>
    <x v="7"/>
    <x v="2"/>
    <x v="75"/>
    <n v="959"/>
  </r>
  <r>
    <x v="7"/>
    <x v="2"/>
    <x v="1473"/>
    <n v="794"/>
  </r>
  <r>
    <x v="7"/>
    <x v="2"/>
    <x v="77"/>
    <n v="1282"/>
  </r>
  <r>
    <x v="7"/>
    <x v="2"/>
    <x v="620"/>
    <n v="5036"/>
  </r>
  <r>
    <x v="7"/>
    <x v="2"/>
    <x v="392"/>
    <n v="7053"/>
  </r>
  <r>
    <x v="7"/>
    <x v="2"/>
    <x v="81"/>
    <n v="826"/>
  </r>
  <r>
    <x v="7"/>
    <x v="2"/>
    <x v="82"/>
    <n v="234"/>
  </r>
  <r>
    <x v="7"/>
    <x v="2"/>
    <x v="83"/>
    <n v="264"/>
  </r>
  <r>
    <x v="7"/>
    <x v="2"/>
    <x v="1093"/>
    <n v="772"/>
  </r>
  <r>
    <x v="7"/>
    <x v="2"/>
    <x v="1094"/>
    <n v="861"/>
  </r>
  <r>
    <x v="7"/>
    <x v="2"/>
    <x v="87"/>
    <n v="976"/>
  </r>
  <r>
    <x v="7"/>
    <x v="2"/>
    <x v="88"/>
    <n v="482"/>
  </r>
  <r>
    <x v="7"/>
    <x v="2"/>
    <x v="1095"/>
    <n v="1140"/>
  </r>
  <r>
    <x v="7"/>
    <x v="2"/>
    <x v="91"/>
    <n v="435"/>
  </r>
  <r>
    <x v="7"/>
    <x v="2"/>
    <x v="621"/>
    <n v="210"/>
  </r>
  <r>
    <x v="7"/>
    <x v="2"/>
    <x v="94"/>
    <n v="823"/>
  </r>
  <r>
    <x v="7"/>
    <x v="2"/>
    <x v="216"/>
    <n v="910"/>
  </r>
  <r>
    <x v="7"/>
    <x v="2"/>
    <x v="217"/>
    <n v="126"/>
  </r>
  <r>
    <x v="7"/>
    <x v="2"/>
    <x v="1345"/>
    <n v="1019"/>
  </r>
  <r>
    <x v="7"/>
    <x v="2"/>
    <x v="1237"/>
    <n v="2620"/>
  </r>
  <r>
    <x v="7"/>
    <x v="2"/>
    <x v="353"/>
    <n v="447"/>
  </r>
  <r>
    <x v="7"/>
    <x v="2"/>
    <x v="740"/>
    <n v="951"/>
  </r>
  <r>
    <x v="7"/>
    <x v="2"/>
    <x v="680"/>
    <n v="7"/>
  </r>
  <r>
    <x v="7"/>
    <x v="2"/>
    <x v="681"/>
    <n v="1"/>
  </r>
  <r>
    <x v="7"/>
    <x v="2"/>
    <x v="682"/>
    <n v="92"/>
  </r>
  <r>
    <x v="7"/>
    <x v="2"/>
    <x v="683"/>
    <n v="1"/>
  </r>
  <r>
    <x v="7"/>
    <x v="2"/>
    <x v="684"/>
    <n v="4"/>
  </r>
  <r>
    <x v="7"/>
    <x v="2"/>
    <x v="685"/>
    <n v="737"/>
  </r>
  <r>
    <x v="7"/>
    <x v="2"/>
    <x v="686"/>
    <n v="53"/>
  </r>
  <r>
    <x v="7"/>
    <x v="2"/>
    <x v="688"/>
    <n v="1"/>
  </r>
  <r>
    <x v="7"/>
    <x v="2"/>
    <x v="741"/>
    <n v="11"/>
  </r>
  <r>
    <x v="7"/>
    <x v="2"/>
    <x v="689"/>
    <n v="1682"/>
  </r>
  <r>
    <x v="7"/>
    <x v="2"/>
    <x v="515"/>
    <n v="2775"/>
  </r>
  <r>
    <x v="7"/>
    <x v="2"/>
    <x v="95"/>
    <n v="553"/>
  </r>
  <r>
    <x v="7"/>
    <x v="2"/>
    <x v="150"/>
    <n v="987"/>
  </r>
  <r>
    <x v="7"/>
    <x v="2"/>
    <x v="393"/>
    <n v="4413"/>
  </r>
  <r>
    <x v="7"/>
    <x v="2"/>
    <x v="1474"/>
    <n v="3574"/>
  </r>
  <r>
    <x v="7"/>
    <x v="2"/>
    <x v="1475"/>
    <n v="3352"/>
  </r>
  <r>
    <x v="7"/>
    <x v="2"/>
    <x v="2172"/>
    <n v="2392"/>
  </r>
  <r>
    <x v="7"/>
    <x v="2"/>
    <x v="753"/>
    <n v="1936"/>
  </r>
  <r>
    <x v="7"/>
    <x v="2"/>
    <x v="690"/>
    <n v="997"/>
  </r>
  <r>
    <x v="7"/>
    <x v="2"/>
    <x v="785"/>
    <n v="3313"/>
  </r>
  <r>
    <x v="7"/>
    <x v="2"/>
    <x v="863"/>
    <n v="15"/>
  </r>
  <r>
    <x v="7"/>
    <x v="2"/>
    <x v="884"/>
    <n v="42"/>
  </r>
  <r>
    <x v="7"/>
    <x v="2"/>
    <x v="864"/>
    <n v="667"/>
  </r>
  <r>
    <x v="7"/>
    <x v="2"/>
    <x v="865"/>
    <n v="716"/>
  </r>
  <r>
    <x v="7"/>
    <x v="2"/>
    <x v="97"/>
    <n v="8617"/>
  </r>
  <r>
    <x v="7"/>
    <x v="2"/>
    <x v="2473"/>
    <n v="4370"/>
  </r>
  <r>
    <x v="7"/>
    <x v="2"/>
    <x v="220"/>
    <n v="2240"/>
  </r>
  <r>
    <x v="7"/>
    <x v="2"/>
    <x v="516"/>
    <n v="6485"/>
  </r>
  <r>
    <x v="7"/>
    <x v="2"/>
    <x v="1935"/>
    <n v="9"/>
  </r>
  <r>
    <x v="7"/>
    <x v="2"/>
    <x v="564"/>
    <n v="695"/>
  </r>
  <r>
    <x v="7"/>
    <x v="2"/>
    <x v="1162"/>
    <n v="737"/>
  </r>
  <r>
    <x v="7"/>
    <x v="2"/>
    <x v="807"/>
    <n v="1211"/>
  </r>
  <r>
    <x v="7"/>
    <x v="2"/>
    <x v="395"/>
    <n v="1586"/>
  </r>
  <r>
    <x v="7"/>
    <x v="2"/>
    <x v="2474"/>
    <n v="3228"/>
  </r>
  <r>
    <x v="7"/>
    <x v="2"/>
    <x v="2475"/>
    <n v="1096"/>
  </r>
  <r>
    <x v="7"/>
    <x v="2"/>
    <x v="957"/>
    <n v="3515"/>
  </r>
  <r>
    <x v="7"/>
    <x v="2"/>
    <x v="173"/>
    <n v="1983"/>
  </r>
  <r>
    <x v="7"/>
    <x v="2"/>
    <x v="264"/>
    <n v="2533"/>
  </r>
  <r>
    <x v="7"/>
    <x v="2"/>
    <x v="265"/>
    <n v="2163"/>
  </r>
  <r>
    <x v="7"/>
    <x v="2"/>
    <x v="266"/>
    <n v="3299"/>
  </r>
  <r>
    <x v="7"/>
    <x v="2"/>
    <x v="267"/>
    <n v="155"/>
  </r>
  <r>
    <x v="7"/>
    <x v="2"/>
    <x v="269"/>
    <n v="1983"/>
  </r>
  <r>
    <x v="7"/>
    <x v="2"/>
    <x v="270"/>
    <n v="482"/>
  </r>
  <r>
    <x v="7"/>
    <x v="2"/>
    <x v="174"/>
    <n v="2415"/>
  </r>
  <r>
    <x v="7"/>
    <x v="2"/>
    <x v="176"/>
    <n v="2369"/>
  </r>
  <r>
    <x v="7"/>
    <x v="2"/>
    <x v="177"/>
    <n v="1712"/>
  </r>
  <r>
    <x v="7"/>
    <x v="2"/>
    <x v="178"/>
    <n v="3003"/>
  </r>
  <r>
    <x v="7"/>
    <x v="2"/>
    <x v="179"/>
    <n v="1209"/>
  </r>
  <r>
    <x v="7"/>
    <x v="2"/>
    <x v="180"/>
    <n v="749"/>
  </r>
  <r>
    <x v="7"/>
    <x v="2"/>
    <x v="181"/>
    <n v="1000"/>
  </r>
  <r>
    <x v="7"/>
    <x v="2"/>
    <x v="182"/>
    <n v="4748"/>
  </r>
  <r>
    <x v="7"/>
    <x v="2"/>
    <x v="183"/>
    <n v="2060"/>
  </r>
  <r>
    <x v="7"/>
    <x v="2"/>
    <x v="185"/>
    <n v="3955"/>
  </r>
  <r>
    <x v="7"/>
    <x v="2"/>
    <x v="186"/>
    <n v="1852"/>
  </r>
  <r>
    <x v="7"/>
    <x v="2"/>
    <x v="187"/>
    <n v="559"/>
  </r>
  <r>
    <x v="7"/>
    <x v="2"/>
    <x v="188"/>
    <n v="1824"/>
  </r>
  <r>
    <x v="7"/>
    <x v="2"/>
    <x v="191"/>
    <n v="3036"/>
  </r>
  <r>
    <x v="7"/>
    <x v="2"/>
    <x v="192"/>
    <n v="1929"/>
  </r>
  <r>
    <x v="7"/>
    <x v="2"/>
    <x v="193"/>
    <n v="2626"/>
  </r>
  <r>
    <x v="7"/>
    <x v="2"/>
    <x v="194"/>
    <n v="2682"/>
  </r>
  <r>
    <x v="7"/>
    <x v="2"/>
    <x v="195"/>
    <n v="2410"/>
  </r>
  <r>
    <x v="7"/>
    <x v="2"/>
    <x v="1617"/>
    <n v="803"/>
  </r>
  <r>
    <x v="7"/>
    <x v="2"/>
    <x v="271"/>
    <n v="726"/>
  </r>
  <r>
    <x v="7"/>
    <x v="2"/>
    <x v="272"/>
    <n v="376"/>
  </r>
  <r>
    <x v="7"/>
    <x v="2"/>
    <x v="273"/>
    <n v="1401"/>
  </r>
  <r>
    <x v="7"/>
    <x v="2"/>
    <x v="274"/>
    <n v="2323"/>
  </r>
  <r>
    <x v="7"/>
    <x v="2"/>
    <x v="275"/>
    <n v="1738"/>
  </r>
  <r>
    <x v="7"/>
    <x v="2"/>
    <x v="450"/>
    <n v="564"/>
  </r>
  <r>
    <x v="7"/>
    <x v="2"/>
    <x v="276"/>
    <n v="2320"/>
  </r>
  <r>
    <x v="7"/>
    <x v="2"/>
    <x v="277"/>
    <n v="447"/>
  </r>
  <r>
    <x v="7"/>
    <x v="2"/>
    <x v="278"/>
    <n v="1701"/>
  </r>
  <r>
    <x v="7"/>
    <x v="2"/>
    <x v="279"/>
    <n v="376"/>
  </r>
  <r>
    <x v="7"/>
    <x v="2"/>
    <x v="280"/>
    <n v="383"/>
  </r>
  <r>
    <x v="7"/>
    <x v="2"/>
    <x v="281"/>
    <n v="643"/>
  </r>
  <r>
    <x v="7"/>
    <x v="2"/>
    <x v="98"/>
    <n v="6700"/>
  </r>
  <r>
    <x v="7"/>
    <x v="2"/>
    <x v="396"/>
    <n v="2859"/>
  </r>
  <r>
    <x v="7"/>
    <x v="2"/>
    <x v="1763"/>
    <n v="10966"/>
  </r>
  <r>
    <x v="7"/>
    <x v="2"/>
    <x v="1764"/>
    <n v="354"/>
  </r>
  <r>
    <x v="7"/>
    <x v="2"/>
    <x v="222"/>
    <n v="897"/>
  </r>
  <r>
    <x v="7"/>
    <x v="2"/>
    <x v="223"/>
    <n v="4858"/>
  </r>
  <r>
    <x v="7"/>
    <x v="2"/>
    <x v="1476"/>
    <n v="703"/>
  </r>
  <r>
    <x v="7"/>
    <x v="2"/>
    <x v="282"/>
    <n v="2851"/>
  </r>
  <r>
    <x v="7"/>
    <x v="2"/>
    <x v="151"/>
    <n v="3745"/>
  </r>
  <r>
    <x v="7"/>
    <x v="2"/>
    <x v="283"/>
    <n v="15"/>
  </r>
  <r>
    <x v="7"/>
    <x v="2"/>
    <x v="101"/>
    <n v="3"/>
  </r>
  <r>
    <x v="7"/>
    <x v="2"/>
    <x v="102"/>
    <n v="3858"/>
  </r>
  <r>
    <x v="7"/>
    <x v="2"/>
    <x v="743"/>
    <n v="3543"/>
  </r>
  <r>
    <x v="7"/>
    <x v="2"/>
    <x v="103"/>
    <n v="1757"/>
  </r>
  <r>
    <x v="7"/>
    <x v="2"/>
    <x v="595"/>
    <n v="3487"/>
  </r>
  <r>
    <x v="7"/>
    <x v="2"/>
    <x v="692"/>
    <n v="184"/>
  </r>
  <r>
    <x v="7"/>
    <x v="2"/>
    <x v="910"/>
    <n v="6232"/>
  </r>
  <r>
    <x v="7"/>
    <x v="2"/>
    <x v="565"/>
    <n v="596"/>
  </r>
  <r>
    <x v="7"/>
    <x v="2"/>
    <x v="566"/>
    <n v="3445"/>
  </r>
  <r>
    <x v="7"/>
    <x v="2"/>
    <x v="3100"/>
    <n v="861"/>
  </r>
  <r>
    <x v="7"/>
    <x v="2"/>
    <x v="451"/>
    <n v="9"/>
  </r>
  <r>
    <x v="7"/>
    <x v="2"/>
    <x v="452"/>
    <n v="602"/>
  </r>
  <r>
    <x v="7"/>
    <x v="2"/>
    <x v="453"/>
    <n v="47"/>
  </r>
  <r>
    <x v="7"/>
    <x v="2"/>
    <x v="1346"/>
    <n v="1740"/>
  </r>
  <r>
    <x v="7"/>
    <x v="2"/>
    <x v="454"/>
    <n v="685"/>
  </r>
  <r>
    <x v="7"/>
    <x v="2"/>
    <x v="1251"/>
    <n v="2338"/>
  </r>
  <r>
    <x v="7"/>
    <x v="2"/>
    <x v="1252"/>
    <n v="1532"/>
  </r>
  <r>
    <x v="7"/>
    <x v="2"/>
    <x v="1253"/>
    <n v="2640"/>
  </r>
  <r>
    <x v="7"/>
    <x v="2"/>
    <x v="1254"/>
    <n v="3800"/>
  </r>
  <r>
    <x v="7"/>
    <x v="2"/>
    <x v="240"/>
    <n v="393"/>
  </r>
  <r>
    <x v="7"/>
    <x v="2"/>
    <x v="1936"/>
    <n v="1819"/>
  </r>
  <r>
    <x v="7"/>
    <x v="2"/>
    <x v="133"/>
    <n v="1335"/>
  </r>
  <r>
    <x v="7"/>
    <x v="2"/>
    <x v="285"/>
    <n v="1160"/>
  </r>
  <r>
    <x v="7"/>
    <x v="2"/>
    <x v="228"/>
    <n v="13076"/>
  </r>
  <r>
    <x v="7"/>
    <x v="2"/>
    <x v="1478"/>
    <n v="2536"/>
  </r>
  <r>
    <x v="7"/>
    <x v="2"/>
    <x v="241"/>
    <n v="73"/>
  </r>
  <r>
    <x v="7"/>
    <x v="2"/>
    <x v="1098"/>
    <n v="2557"/>
  </r>
  <r>
    <x v="7"/>
    <x v="2"/>
    <x v="2647"/>
    <n v="1"/>
  </r>
  <r>
    <x v="7"/>
    <x v="2"/>
    <x v="286"/>
    <n v="104"/>
  </r>
  <r>
    <x v="7"/>
    <x v="2"/>
    <x v="287"/>
    <n v="64"/>
  </r>
  <r>
    <x v="7"/>
    <x v="2"/>
    <x v="288"/>
    <n v="74"/>
  </r>
  <r>
    <x v="7"/>
    <x v="2"/>
    <x v="289"/>
    <n v="75"/>
  </r>
  <r>
    <x v="7"/>
    <x v="2"/>
    <x v="868"/>
    <n v="1456"/>
  </r>
  <r>
    <x v="7"/>
    <x v="2"/>
    <x v="290"/>
    <n v="2680"/>
  </r>
  <r>
    <x v="7"/>
    <x v="2"/>
    <x v="291"/>
    <n v="439"/>
  </r>
  <r>
    <x v="7"/>
    <x v="2"/>
    <x v="292"/>
    <n v="34"/>
  </r>
  <r>
    <x v="7"/>
    <x v="2"/>
    <x v="293"/>
    <n v="188"/>
  </r>
  <r>
    <x v="7"/>
    <x v="2"/>
    <x v="295"/>
    <n v="30"/>
  </r>
  <r>
    <x v="7"/>
    <x v="2"/>
    <x v="296"/>
    <n v="67"/>
  </r>
  <r>
    <x v="7"/>
    <x v="2"/>
    <x v="568"/>
    <n v="1523"/>
  </r>
  <r>
    <x v="7"/>
    <x v="2"/>
    <x v="569"/>
    <n v="676"/>
  </r>
  <r>
    <x v="7"/>
    <x v="2"/>
    <x v="570"/>
    <n v="588"/>
  </r>
  <r>
    <x v="7"/>
    <x v="2"/>
    <x v="693"/>
    <n v="1084"/>
  </r>
  <r>
    <x v="7"/>
    <x v="2"/>
    <x v="3101"/>
    <n v="858"/>
  </r>
  <r>
    <x v="7"/>
    <x v="2"/>
    <x v="302"/>
    <n v="262"/>
  </r>
  <r>
    <x v="7"/>
    <x v="2"/>
    <x v="306"/>
    <n v="4370"/>
  </r>
  <r>
    <x v="7"/>
    <x v="2"/>
    <x v="307"/>
    <n v="139"/>
  </r>
  <r>
    <x v="7"/>
    <x v="2"/>
    <x v="308"/>
    <n v="372"/>
  </r>
  <r>
    <x v="7"/>
    <x v="2"/>
    <x v="311"/>
    <n v="39"/>
  </r>
  <r>
    <x v="7"/>
    <x v="2"/>
    <x v="313"/>
    <n v="34"/>
  </r>
  <r>
    <x v="7"/>
    <x v="2"/>
    <x v="316"/>
    <n v="14"/>
  </r>
  <r>
    <x v="7"/>
    <x v="2"/>
    <x v="318"/>
    <n v="5"/>
  </r>
  <r>
    <x v="7"/>
    <x v="2"/>
    <x v="365"/>
    <n v="2"/>
  </r>
  <r>
    <x v="7"/>
    <x v="2"/>
    <x v="2719"/>
    <n v="1520"/>
  </r>
  <r>
    <x v="7"/>
    <x v="2"/>
    <x v="2720"/>
    <n v="680"/>
  </r>
  <r>
    <x v="7"/>
    <x v="2"/>
    <x v="2721"/>
    <n v="2029"/>
  </r>
  <r>
    <x v="7"/>
    <x v="2"/>
    <x v="2722"/>
    <n v="621"/>
  </r>
  <r>
    <x v="7"/>
    <x v="2"/>
    <x v="229"/>
    <n v="2376"/>
  </r>
  <r>
    <x v="7"/>
    <x v="2"/>
    <x v="744"/>
    <n v="1823"/>
  </r>
  <r>
    <x v="7"/>
    <x v="2"/>
    <x v="367"/>
    <n v="4576"/>
  </r>
  <r>
    <x v="7"/>
    <x v="2"/>
    <x v="321"/>
    <n v="417"/>
  </r>
  <r>
    <x v="7"/>
    <x v="2"/>
    <x v="322"/>
    <n v="10"/>
  </r>
  <r>
    <x v="7"/>
    <x v="2"/>
    <x v="427"/>
    <n v="4"/>
  </r>
  <r>
    <x v="7"/>
    <x v="2"/>
    <x v="545"/>
    <n v="2867"/>
  </r>
  <r>
    <x v="7"/>
    <x v="2"/>
    <x v="324"/>
    <n v="258"/>
  </r>
  <r>
    <x v="7"/>
    <x v="2"/>
    <x v="339"/>
    <n v="43"/>
  </r>
  <r>
    <x v="7"/>
    <x v="2"/>
    <x v="786"/>
    <n v="1"/>
  </r>
  <r>
    <x v="7"/>
    <x v="2"/>
    <x v="1922"/>
    <n v="8213"/>
  </r>
  <r>
    <x v="7"/>
    <x v="2"/>
    <x v="696"/>
    <n v="214"/>
  </r>
  <r>
    <x v="7"/>
    <x v="2"/>
    <x v="327"/>
    <n v="3531"/>
  </r>
  <r>
    <x v="7"/>
    <x v="2"/>
    <x v="500"/>
    <n v="739"/>
  </r>
  <r>
    <x v="7"/>
    <x v="2"/>
    <x v="2396"/>
    <n v="1956"/>
  </r>
  <r>
    <x v="7"/>
    <x v="2"/>
    <x v="2574"/>
    <n v="872"/>
  </r>
  <r>
    <x v="7"/>
    <x v="2"/>
    <x v="2575"/>
    <n v="1665"/>
  </r>
  <r>
    <x v="7"/>
    <x v="2"/>
    <x v="2576"/>
    <n v="2990"/>
  </r>
  <r>
    <x v="7"/>
    <x v="2"/>
    <x v="1765"/>
    <n v="5364"/>
  </r>
  <r>
    <x v="7"/>
    <x v="2"/>
    <x v="1618"/>
    <n v="2893"/>
  </r>
  <r>
    <x v="7"/>
    <x v="2"/>
    <x v="754"/>
    <n v="5526"/>
  </r>
  <r>
    <x v="7"/>
    <x v="2"/>
    <x v="455"/>
    <n v="6636"/>
  </r>
  <r>
    <x v="7"/>
    <x v="2"/>
    <x v="1619"/>
    <n v="3376"/>
  </r>
  <r>
    <x v="7"/>
    <x v="2"/>
    <x v="1480"/>
    <n v="2172"/>
  </r>
  <r>
    <x v="7"/>
    <x v="2"/>
    <x v="1481"/>
    <n v="9028"/>
  </r>
  <r>
    <x v="7"/>
    <x v="2"/>
    <x v="369"/>
    <n v="139"/>
  </r>
  <r>
    <x v="7"/>
    <x v="2"/>
    <x v="370"/>
    <n v="572"/>
  </r>
  <r>
    <x v="7"/>
    <x v="2"/>
    <x v="1320"/>
    <n v="12"/>
  </r>
  <r>
    <x v="7"/>
    <x v="2"/>
    <x v="371"/>
    <n v="54"/>
  </r>
  <r>
    <x v="7"/>
    <x v="2"/>
    <x v="372"/>
    <n v="1262"/>
  </r>
  <r>
    <x v="7"/>
    <x v="2"/>
    <x v="571"/>
    <n v="1"/>
  </r>
  <r>
    <x v="7"/>
    <x v="2"/>
    <x v="407"/>
    <n v="381"/>
  </r>
  <r>
    <x v="7"/>
    <x v="2"/>
    <x v="408"/>
    <n v="78"/>
  </r>
  <r>
    <x v="7"/>
    <x v="2"/>
    <x v="409"/>
    <n v="67"/>
  </r>
  <r>
    <x v="7"/>
    <x v="2"/>
    <x v="808"/>
    <n v="23"/>
  </r>
  <r>
    <x v="7"/>
    <x v="2"/>
    <x v="911"/>
    <n v="6373"/>
  </r>
  <r>
    <x v="7"/>
    <x v="2"/>
    <x v="886"/>
    <n v="2"/>
  </r>
  <r>
    <x v="7"/>
    <x v="2"/>
    <x v="457"/>
    <n v="36"/>
  </r>
  <r>
    <x v="7"/>
    <x v="2"/>
    <x v="547"/>
    <n v="1054"/>
  </r>
  <r>
    <x v="7"/>
    <x v="2"/>
    <x v="460"/>
    <n v="1326"/>
  </r>
  <r>
    <x v="7"/>
    <x v="2"/>
    <x v="461"/>
    <n v="4095"/>
  </r>
  <r>
    <x v="7"/>
    <x v="2"/>
    <x v="462"/>
    <n v="39"/>
  </r>
  <r>
    <x v="7"/>
    <x v="2"/>
    <x v="463"/>
    <n v="81"/>
  </r>
  <r>
    <x v="7"/>
    <x v="2"/>
    <x v="464"/>
    <n v="52"/>
  </r>
  <r>
    <x v="7"/>
    <x v="2"/>
    <x v="746"/>
    <n v="37"/>
  </r>
  <r>
    <x v="7"/>
    <x v="2"/>
    <x v="469"/>
    <n v="3"/>
  </r>
  <r>
    <x v="7"/>
    <x v="2"/>
    <x v="470"/>
    <n v="4"/>
  </r>
  <r>
    <x v="7"/>
    <x v="2"/>
    <x v="471"/>
    <n v="34"/>
  </r>
  <r>
    <x v="7"/>
    <x v="2"/>
    <x v="472"/>
    <n v="17"/>
  </r>
  <r>
    <x v="7"/>
    <x v="2"/>
    <x v="473"/>
    <n v="7"/>
  </r>
  <r>
    <x v="7"/>
    <x v="2"/>
    <x v="475"/>
    <n v="11"/>
  </r>
  <r>
    <x v="7"/>
    <x v="2"/>
    <x v="478"/>
    <n v="49"/>
  </r>
  <r>
    <x v="7"/>
    <x v="2"/>
    <x v="1255"/>
    <n v="5"/>
  </r>
  <r>
    <x v="7"/>
    <x v="2"/>
    <x v="482"/>
    <n v="316"/>
  </r>
  <r>
    <x v="7"/>
    <x v="2"/>
    <x v="484"/>
    <n v="741"/>
  </r>
  <r>
    <x v="7"/>
    <x v="2"/>
    <x v="486"/>
    <n v="7"/>
  </r>
  <r>
    <x v="7"/>
    <x v="2"/>
    <x v="1011"/>
    <n v="2970"/>
  </r>
  <r>
    <x v="7"/>
    <x v="2"/>
    <x v="1012"/>
    <n v="5321"/>
  </r>
  <r>
    <x v="7"/>
    <x v="2"/>
    <x v="1013"/>
    <n v="1204"/>
  </r>
  <r>
    <x v="7"/>
    <x v="2"/>
    <x v="1014"/>
    <n v="1570"/>
  </r>
  <r>
    <x v="7"/>
    <x v="2"/>
    <x v="1015"/>
    <n v="1639"/>
  </r>
  <r>
    <x v="7"/>
    <x v="2"/>
    <x v="1016"/>
    <n v="1818"/>
  </r>
  <r>
    <x v="7"/>
    <x v="2"/>
    <x v="487"/>
    <n v="2177"/>
  </r>
  <r>
    <x v="7"/>
    <x v="2"/>
    <x v="2853"/>
    <n v="5"/>
  </r>
  <r>
    <x v="7"/>
    <x v="2"/>
    <x v="2476"/>
    <n v="1"/>
  </r>
  <r>
    <x v="7"/>
    <x v="2"/>
    <x v="157"/>
    <n v="544"/>
  </r>
  <r>
    <x v="7"/>
    <x v="2"/>
    <x v="139"/>
    <n v="2117"/>
  </r>
  <r>
    <x v="7"/>
    <x v="2"/>
    <x v="140"/>
    <n v="2408"/>
  </r>
  <r>
    <x v="7"/>
    <x v="2"/>
    <x v="488"/>
    <n v="41"/>
  </r>
  <r>
    <x v="7"/>
    <x v="2"/>
    <x v="431"/>
    <n v="14"/>
  </r>
  <r>
    <x v="7"/>
    <x v="2"/>
    <x v="141"/>
    <n v="5329"/>
  </r>
  <r>
    <x v="7"/>
    <x v="2"/>
    <x v="413"/>
    <n v="55"/>
  </r>
  <r>
    <x v="7"/>
    <x v="2"/>
    <x v="248"/>
    <n v="1366"/>
  </r>
  <r>
    <x v="7"/>
    <x v="2"/>
    <x v="432"/>
    <n v="13"/>
  </r>
  <r>
    <x v="7"/>
    <x v="2"/>
    <x v="414"/>
    <n v="239"/>
  </r>
  <r>
    <x v="7"/>
    <x v="2"/>
    <x v="415"/>
    <n v="178"/>
  </r>
  <r>
    <x v="7"/>
    <x v="2"/>
    <x v="523"/>
    <n v="4"/>
  </r>
  <r>
    <x v="7"/>
    <x v="2"/>
    <x v="433"/>
    <n v="103"/>
  </r>
  <r>
    <x v="7"/>
    <x v="2"/>
    <x v="434"/>
    <n v="20"/>
  </r>
  <r>
    <x v="7"/>
    <x v="2"/>
    <x v="158"/>
    <n v="6627"/>
  </r>
  <r>
    <x v="7"/>
    <x v="2"/>
    <x v="435"/>
    <n v="89"/>
  </r>
  <r>
    <x v="7"/>
    <x v="2"/>
    <x v="142"/>
    <n v="6040"/>
  </r>
  <r>
    <x v="7"/>
    <x v="2"/>
    <x v="1099"/>
    <n v="6488"/>
  </r>
  <r>
    <x v="7"/>
    <x v="2"/>
    <x v="1100"/>
    <n v="2480"/>
  </r>
  <r>
    <x v="7"/>
    <x v="2"/>
    <x v="1101"/>
    <n v="1878"/>
  </r>
  <r>
    <x v="7"/>
    <x v="2"/>
    <x v="1102"/>
    <n v="1144"/>
  </r>
  <r>
    <x v="7"/>
    <x v="2"/>
    <x v="1873"/>
    <n v="312"/>
  </r>
  <r>
    <x v="7"/>
    <x v="2"/>
    <x v="1874"/>
    <n v="2964"/>
  </r>
  <r>
    <x v="7"/>
    <x v="2"/>
    <x v="1875"/>
    <n v="1418"/>
  </r>
  <r>
    <x v="7"/>
    <x v="2"/>
    <x v="1482"/>
    <n v="2005"/>
  </r>
  <r>
    <x v="7"/>
    <x v="2"/>
    <x v="1483"/>
    <n v="31"/>
  </r>
  <r>
    <x v="7"/>
    <x v="2"/>
    <x v="525"/>
    <n v="684"/>
  </r>
  <r>
    <x v="7"/>
    <x v="2"/>
    <x v="526"/>
    <n v="972"/>
  </r>
  <r>
    <x v="7"/>
    <x v="2"/>
    <x v="528"/>
    <n v="5607"/>
  </r>
  <r>
    <x v="7"/>
    <x v="2"/>
    <x v="887"/>
    <n v="1636"/>
  </r>
  <r>
    <x v="7"/>
    <x v="2"/>
    <x v="1365"/>
    <n v="523"/>
  </r>
  <r>
    <x v="7"/>
    <x v="2"/>
    <x v="533"/>
    <n v="2401"/>
  </r>
  <r>
    <x v="7"/>
    <x v="2"/>
    <x v="871"/>
    <n v="17"/>
  </r>
  <r>
    <x v="7"/>
    <x v="2"/>
    <x v="375"/>
    <n v="1408"/>
  </r>
  <r>
    <x v="7"/>
    <x v="2"/>
    <x v="748"/>
    <n v="274"/>
  </r>
  <r>
    <x v="7"/>
    <x v="2"/>
    <x v="916"/>
    <n v="335"/>
  </r>
  <r>
    <x v="7"/>
    <x v="2"/>
    <x v="917"/>
    <n v="1672"/>
  </r>
  <r>
    <x v="7"/>
    <x v="2"/>
    <x v="918"/>
    <n v="1282"/>
  </r>
  <r>
    <x v="7"/>
    <x v="2"/>
    <x v="919"/>
    <n v="1"/>
  </r>
  <r>
    <x v="7"/>
    <x v="2"/>
    <x v="1937"/>
    <n v="12562"/>
  </r>
  <r>
    <x v="7"/>
    <x v="2"/>
    <x v="2854"/>
    <n v="2384"/>
  </r>
  <r>
    <x v="7"/>
    <x v="2"/>
    <x v="1301"/>
    <n v="4616"/>
  </r>
  <r>
    <x v="7"/>
    <x v="2"/>
    <x v="495"/>
    <n v="2744"/>
  </r>
  <r>
    <x v="7"/>
    <x v="2"/>
    <x v="699"/>
    <n v="7702"/>
  </r>
  <r>
    <x v="7"/>
    <x v="2"/>
    <x v="440"/>
    <n v="480"/>
  </r>
  <r>
    <x v="7"/>
    <x v="2"/>
    <x v="700"/>
    <n v="52"/>
  </r>
  <r>
    <x v="7"/>
    <x v="2"/>
    <x v="701"/>
    <n v="24"/>
  </r>
  <r>
    <x v="7"/>
    <x v="2"/>
    <x v="606"/>
    <n v="24"/>
  </r>
  <r>
    <x v="7"/>
    <x v="2"/>
    <x v="2477"/>
    <n v="1873"/>
  </r>
  <r>
    <x v="7"/>
    <x v="2"/>
    <x v="921"/>
    <n v="72"/>
  </r>
  <r>
    <x v="7"/>
    <x v="2"/>
    <x v="702"/>
    <n v="855"/>
  </r>
  <r>
    <x v="7"/>
    <x v="2"/>
    <x v="2855"/>
    <n v="738"/>
  </r>
  <r>
    <x v="7"/>
    <x v="2"/>
    <x v="3021"/>
    <n v="6"/>
  </r>
  <r>
    <x v="7"/>
    <x v="2"/>
    <x v="2856"/>
    <n v="380"/>
  </r>
  <r>
    <x v="7"/>
    <x v="2"/>
    <x v="2857"/>
    <n v="506"/>
  </r>
  <r>
    <x v="7"/>
    <x v="2"/>
    <x v="2858"/>
    <n v="2"/>
  </r>
  <r>
    <x v="7"/>
    <x v="2"/>
    <x v="2859"/>
    <n v="3"/>
  </r>
  <r>
    <x v="7"/>
    <x v="2"/>
    <x v="2860"/>
    <n v="139"/>
  </r>
  <r>
    <x v="7"/>
    <x v="2"/>
    <x v="2861"/>
    <n v="1"/>
  </r>
  <r>
    <x v="7"/>
    <x v="2"/>
    <x v="1043"/>
    <n v="95"/>
  </r>
  <r>
    <x v="7"/>
    <x v="2"/>
    <x v="2862"/>
    <n v="227"/>
  </r>
  <r>
    <x v="7"/>
    <x v="2"/>
    <x v="994"/>
    <n v="1813"/>
  </r>
  <r>
    <x v="7"/>
    <x v="2"/>
    <x v="1366"/>
    <n v="1205"/>
  </r>
  <r>
    <x v="7"/>
    <x v="2"/>
    <x v="2602"/>
    <n v="1974"/>
  </r>
  <r>
    <x v="7"/>
    <x v="2"/>
    <x v="630"/>
    <n v="2462"/>
  </r>
  <r>
    <x v="7"/>
    <x v="2"/>
    <x v="631"/>
    <n v="451"/>
  </r>
  <r>
    <x v="7"/>
    <x v="2"/>
    <x v="923"/>
    <n v="3034"/>
  </r>
  <r>
    <x v="7"/>
    <x v="2"/>
    <x v="418"/>
    <n v="3537"/>
  </r>
  <r>
    <x v="7"/>
    <x v="2"/>
    <x v="535"/>
    <n v="2145"/>
  </r>
  <r>
    <x v="7"/>
    <x v="2"/>
    <x v="536"/>
    <n v="2223"/>
  </r>
  <r>
    <x v="7"/>
    <x v="2"/>
    <x v="1068"/>
    <n v="59"/>
  </r>
  <r>
    <x v="7"/>
    <x v="2"/>
    <x v="633"/>
    <n v="2291"/>
  </r>
  <r>
    <x v="7"/>
    <x v="2"/>
    <x v="634"/>
    <n v="671"/>
  </r>
  <r>
    <x v="7"/>
    <x v="2"/>
    <x v="635"/>
    <n v="2855"/>
  </r>
  <r>
    <x v="7"/>
    <x v="2"/>
    <x v="636"/>
    <n v="885"/>
  </r>
  <r>
    <x v="7"/>
    <x v="2"/>
    <x v="637"/>
    <n v="1064"/>
  </r>
  <r>
    <x v="7"/>
    <x v="2"/>
    <x v="705"/>
    <n v="1730"/>
  </r>
  <r>
    <x v="7"/>
    <x v="2"/>
    <x v="638"/>
    <n v="1152"/>
  </r>
  <r>
    <x v="7"/>
    <x v="2"/>
    <x v="639"/>
    <n v="2998"/>
  </r>
  <r>
    <x v="7"/>
    <x v="2"/>
    <x v="780"/>
    <n v="2784"/>
  </r>
  <r>
    <x v="7"/>
    <x v="2"/>
    <x v="781"/>
    <n v="7048"/>
  </r>
  <r>
    <x v="7"/>
    <x v="2"/>
    <x v="640"/>
    <n v="1934"/>
  </r>
  <r>
    <x v="7"/>
    <x v="2"/>
    <x v="641"/>
    <n v="2548"/>
  </r>
  <r>
    <x v="7"/>
    <x v="2"/>
    <x v="1256"/>
    <n v="58"/>
  </r>
  <r>
    <x v="7"/>
    <x v="2"/>
    <x v="537"/>
    <n v="10"/>
  </r>
  <r>
    <x v="7"/>
    <x v="2"/>
    <x v="642"/>
    <n v="16"/>
  </r>
  <r>
    <x v="7"/>
    <x v="2"/>
    <x v="643"/>
    <n v="288"/>
  </r>
  <r>
    <x v="7"/>
    <x v="2"/>
    <x v="706"/>
    <n v="111"/>
  </r>
  <r>
    <x v="7"/>
    <x v="2"/>
    <x v="644"/>
    <n v="99"/>
  </r>
  <r>
    <x v="7"/>
    <x v="2"/>
    <x v="843"/>
    <n v="2"/>
  </r>
  <r>
    <x v="7"/>
    <x v="2"/>
    <x v="645"/>
    <n v="131"/>
  </r>
  <r>
    <x v="7"/>
    <x v="2"/>
    <x v="646"/>
    <n v="58"/>
  </r>
  <r>
    <x v="7"/>
    <x v="2"/>
    <x v="875"/>
    <n v="804"/>
  </r>
  <r>
    <x v="7"/>
    <x v="2"/>
    <x v="648"/>
    <n v="46"/>
  </r>
  <r>
    <x v="7"/>
    <x v="2"/>
    <x v="650"/>
    <n v="11"/>
  </r>
  <r>
    <x v="7"/>
    <x v="2"/>
    <x v="651"/>
    <n v="5"/>
  </r>
  <r>
    <x v="7"/>
    <x v="2"/>
    <x v="709"/>
    <n v="332"/>
  </r>
  <r>
    <x v="7"/>
    <x v="2"/>
    <x v="710"/>
    <n v="84"/>
  </r>
  <r>
    <x v="7"/>
    <x v="2"/>
    <x v="717"/>
    <n v="130"/>
  </r>
  <r>
    <x v="7"/>
    <x v="2"/>
    <x v="718"/>
    <n v="8"/>
  </r>
  <r>
    <x v="7"/>
    <x v="2"/>
    <x v="548"/>
    <n v="1"/>
  </r>
  <r>
    <x v="7"/>
    <x v="2"/>
    <x v="549"/>
    <n v="70"/>
  </r>
  <r>
    <x v="7"/>
    <x v="2"/>
    <x v="550"/>
    <n v="60"/>
  </r>
  <r>
    <x v="7"/>
    <x v="2"/>
    <x v="719"/>
    <n v="85"/>
  </r>
  <r>
    <x v="7"/>
    <x v="2"/>
    <x v="720"/>
    <n v="89"/>
  </r>
  <r>
    <x v="7"/>
    <x v="2"/>
    <x v="721"/>
    <n v="276"/>
  </r>
  <r>
    <x v="7"/>
    <x v="2"/>
    <x v="728"/>
    <n v="219"/>
  </r>
  <r>
    <x v="7"/>
    <x v="2"/>
    <x v="1047"/>
    <n v="383"/>
  </r>
  <r>
    <x v="7"/>
    <x v="2"/>
    <x v="614"/>
    <n v="118"/>
  </r>
  <r>
    <x v="7"/>
    <x v="2"/>
    <x v="586"/>
    <n v="171"/>
  </r>
  <r>
    <x v="7"/>
    <x v="2"/>
    <x v="652"/>
    <n v="6"/>
  </r>
  <r>
    <x v="7"/>
    <x v="2"/>
    <x v="551"/>
    <n v="7134"/>
  </r>
  <r>
    <x v="7"/>
    <x v="2"/>
    <x v="730"/>
    <n v="1"/>
  </r>
  <r>
    <x v="7"/>
    <x v="2"/>
    <x v="441"/>
    <n v="1049"/>
  </r>
  <r>
    <x v="7"/>
    <x v="2"/>
    <x v="1105"/>
    <n v="604"/>
  </r>
  <r>
    <x v="7"/>
    <x v="2"/>
    <x v="783"/>
    <n v="1124"/>
  </r>
  <r>
    <x v="7"/>
    <x v="2"/>
    <x v="847"/>
    <n v="1467"/>
  </r>
  <r>
    <x v="7"/>
    <x v="2"/>
    <x v="793"/>
    <n v="23"/>
  </r>
  <r>
    <x v="7"/>
    <x v="2"/>
    <x v="2173"/>
    <n v="5920"/>
  </r>
  <r>
    <x v="7"/>
    <x v="2"/>
    <x v="1048"/>
    <n v="2481"/>
  </r>
  <r>
    <x v="7"/>
    <x v="2"/>
    <x v="1069"/>
    <n v="105"/>
  </r>
  <r>
    <x v="7"/>
    <x v="2"/>
    <x v="1070"/>
    <n v="78"/>
  </r>
  <r>
    <x v="7"/>
    <x v="2"/>
    <x v="1071"/>
    <n v="134"/>
  </r>
  <r>
    <x v="7"/>
    <x v="2"/>
    <x v="2133"/>
    <n v="6250"/>
  </r>
  <r>
    <x v="7"/>
    <x v="2"/>
    <x v="924"/>
    <n v="227"/>
  </r>
  <r>
    <x v="7"/>
    <x v="2"/>
    <x v="655"/>
    <n v="132"/>
  </r>
  <r>
    <x v="7"/>
    <x v="2"/>
    <x v="794"/>
    <n v="67"/>
  </r>
  <r>
    <x v="7"/>
    <x v="2"/>
    <x v="587"/>
    <n v="316"/>
  </r>
  <r>
    <x v="7"/>
    <x v="2"/>
    <x v="795"/>
    <n v="459"/>
  </r>
  <r>
    <x v="7"/>
    <x v="2"/>
    <x v="2154"/>
    <n v="2079"/>
  </r>
  <r>
    <x v="7"/>
    <x v="2"/>
    <x v="1302"/>
    <n v="6"/>
  </r>
  <r>
    <x v="7"/>
    <x v="2"/>
    <x v="925"/>
    <n v="1106"/>
  </r>
  <r>
    <x v="7"/>
    <x v="2"/>
    <x v="1135"/>
    <n v="7"/>
  </r>
  <r>
    <x v="7"/>
    <x v="2"/>
    <x v="964"/>
    <n v="237"/>
  </r>
  <r>
    <x v="7"/>
    <x v="2"/>
    <x v="1073"/>
    <n v="75"/>
  </r>
  <r>
    <x v="7"/>
    <x v="2"/>
    <x v="926"/>
    <n v="2265"/>
  </r>
  <r>
    <x v="7"/>
    <x v="2"/>
    <x v="927"/>
    <n v="1362"/>
  </r>
  <r>
    <x v="7"/>
    <x v="2"/>
    <x v="1321"/>
    <n v="1112"/>
  </r>
  <r>
    <x v="7"/>
    <x v="2"/>
    <x v="2398"/>
    <n v="908"/>
  </r>
  <r>
    <x v="7"/>
    <x v="2"/>
    <x v="1525"/>
    <n v="2526"/>
  </r>
  <r>
    <x v="7"/>
    <x v="2"/>
    <x v="928"/>
    <n v="1944"/>
  </r>
  <r>
    <x v="7"/>
    <x v="2"/>
    <x v="929"/>
    <n v="4959"/>
  </r>
  <r>
    <x v="7"/>
    <x v="2"/>
    <x v="930"/>
    <n v="1017"/>
  </r>
  <r>
    <x v="7"/>
    <x v="2"/>
    <x v="931"/>
    <n v="1309"/>
  </r>
  <r>
    <x v="7"/>
    <x v="2"/>
    <x v="376"/>
    <n v="2241"/>
  </r>
  <r>
    <x v="7"/>
    <x v="2"/>
    <x v="1173"/>
    <n v="91"/>
  </r>
  <r>
    <x v="7"/>
    <x v="2"/>
    <x v="932"/>
    <n v="3488"/>
  </r>
  <r>
    <x v="7"/>
    <x v="2"/>
    <x v="2723"/>
    <n v="243"/>
  </r>
  <r>
    <x v="7"/>
    <x v="2"/>
    <x v="1021"/>
    <n v="3259"/>
  </r>
  <r>
    <x v="7"/>
    <x v="2"/>
    <x v="1022"/>
    <n v="1726"/>
  </r>
  <r>
    <x v="7"/>
    <x v="2"/>
    <x v="1023"/>
    <n v="667"/>
  </r>
  <r>
    <x v="7"/>
    <x v="2"/>
    <x v="1024"/>
    <n v="1229"/>
  </r>
  <r>
    <x v="7"/>
    <x v="2"/>
    <x v="1025"/>
    <n v="1738"/>
  </r>
  <r>
    <x v="7"/>
    <x v="2"/>
    <x v="1185"/>
    <n v="1"/>
  </r>
  <r>
    <x v="7"/>
    <x v="2"/>
    <x v="1075"/>
    <n v="1346"/>
  </r>
  <r>
    <x v="7"/>
    <x v="2"/>
    <x v="1186"/>
    <n v="81"/>
  </r>
  <r>
    <x v="7"/>
    <x v="2"/>
    <x v="505"/>
    <n v="60"/>
  </r>
  <r>
    <x v="7"/>
    <x v="2"/>
    <x v="933"/>
    <n v="43"/>
  </r>
  <r>
    <x v="7"/>
    <x v="2"/>
    <x v="934"/>
    <n v="71"/>
  </r>
  <r>
    <x v="7"/>
    <x v="2"/>
    <x v="935"/>
    <n v="2748"/>
  </r>
  <r>
    <x v="7"/>
    <x v="2"/>
    <x v="936"/>
    <n v="18"/>
  </r>
  <r>
    <x v="7"/>
    <x v="2"/>
    <x v="937"/>
    <n v="1834"/>
  </r>
  <r>
    <x v="7"/>
    <x v="2"/>
    <x v="938"/>
    <n v="250"/>
  </r>
  <r>
    <x v="7"/>
    <x v="2"/>
    <x v="939"/>
    <n v="1231"/>
  </r>
  <r>
    <x v="7"/>
    <x v="2"/>
    <x v="940"/>
    <n v="2389"/>
  </r>
  <r>
    <x v="7"/>
    <x v="2"/>
    <x v="941"/>
    <n v="1432"/>
  </r>
  <r>
    <x v="7"/>
    <x v="2"/>
    <x v="942"/>
    <n v="1372"/>
  </r>
  <r>
    <x v="7"/>
    <x v="2"/>
    <x v="943"/>
    <n v="679"/>
  </r>
  <r>
    <x v="7"/>
    <x v="2"/>
    <x v="944"/>
    <n v="1242"/>
  </r>
  <r>
    <x v="7"/>
    <x v="2"/>
    <x v="945"/>
    <n v="78"/>
  </r>
  <r>
    <x v="7"/>
    <x v="2"/>
    <x v="946"/>
    <n v="220"/>
  </r>
  <r>
    <x v="7"/>
    <x v="2"/>
    <x v="947"/>
    <n v="141"/>
  </r>
  <r>
    <x v="7"/>
    <x v="2"/>
    <x v="982"/>
    <n v="879"/>
  </r>
  <r>
    <x v="7"/>
    <x v="2"/>
    <x v="983"/>
    <n v="98"/>
  </r>
  <r>
    <x v="7"/>
    <x v="2"/>
    <x v="1076"/>
    <n v="2958"/>
  </r>
  <r>
    <x v="7"/>
    <x v="2"/>
    <x v="1026"/>
    <n v="252"/>
  </r>
  <r>
    <x v="7"/>
    <x v="2"/>
    <x v="948"/>
    <n v="86"/>
  </r>
  <r>
    <x v="7"/>
    <x v="2"/>
    <x v="949"/>
    <n v="121"/>
  </r>
  <r>
    <x v="7"/>
    <x v="2"/>
    <x v="951"/>
    <n v="111"/>
  </r>
  <r>
    <x v="7"/>
    <x v="2"/>
    <x v="952"/>
    <n v="19"/>
  </r>
  <r>
    <x v="7"/>
    <x v="2"/>
    <x v="953"/>
    <n v="226"/>
  </r>
  <r>
    <x v="7"/>
    <x v="2"/>
    <x v="954"/>
    <n v="104"/>
  </r>
  <r>
    <x v="7"/>
    <x v="2"/>
    <x v="986"/>
    <n v="3788"/>
  </r>
  <r>
    <x v="7"/>
    <x v="2"/>
    <x v="987"/>
    <n v="36"/>
  </r>
  <r>
    <x v="7"/>
    <x v="2"/>
    <x v="998"/>
    <n v="5"/>
  </r>
  <r>
    <x v="7"/>
    <x v="2"/>
    <x v="989"/>
    <n v="22"/>
  </r>
  <r>
    <x v="7"/>
    <x v="2"/>
    <x v="1027"/>
    <n v="3663"/>
  </r>
  <r>
    <x v="7"/>
    <x v="2"/>
    <x v="1028"/>
    <n v="1400"/>
  </r>
  <r>
    <x v="7"/>
    <x v="2"/>
    <x v="1239"/>
    <n v="11"/>
  </r>
  <r>
    <x v="7"/>
    <x v="2"/>
    <x v="1259"/>
    <n v="23"/>
  </r>
  <r>
    <x v="7"/>
    <x v="2"/>
    <x v="1260"/>
    <n v="5"/>
  </r>
  <r>
    <x v="7"/>
    <x v="2"/>
    <x v="1262"/>
    <n v="10"/>
  </r>
  <r>
    <x v="7"/>
    <x v="2"/>
    <x v="1263"/>
    <n v="10"/>
  </r>
  <r>
    <x v="7"/>
    <x v="2"/>
    <x v="1264"/>
    <n v="46"/>
  </r>
  <r>
    <x v="7"/>
    <x v="2"/>
    <x v="1265"/>
    <n v="24"/>
  </r>
  <r>
    <x v="7"/>
    <x v="2"/>
    <x v="1267"/>
    <n v="5"/>
  </r>
  <r>
    <x v="7"/>
    <x v="2"/>
    <x v="1268"/>
    <n v="16"/>
  </r>
  <r>
    <x v="7"/>
    <x v="2"/>
    <x v="1270"/>
    <n v="8"/>
  </r>
  <r>
    <x v="7"/>
    <x v="2"/>
    <x v="1271"/>
    <n v="24"/>
  </r>
  <r>
    <x v="7"/>
    <x v="2"/>
    <x v="1272"/>
    <n v="20"/>
  </r>
  <r>
    <x v="7"/>
    <x v="2"/>
    <x v="1273"/>
    <n v="10"/>
  </r>
  <r>
    <x v="7"/>
    <x v="2"/>
    <x v="1275"/>
    <n v="24"/>
  </r>
  <r>
    <x v="7"/>
    <x v="2"/>
    <x v="1279"/>
    <n v="55"/>
  </r>
  <r>
    <x v="7"/>
    <x v="2"/>
    <x v="1280"/>
    <n v="11"/>
  </r>
  <r>
    <x v="7"/>
    <x v="2"/>
    <x v="1282"/>
    <n v="24"/>
  </r>
  <r>
    <x v="7"/>
    <x v="2"/>
    <x v="1283"/>
    <n v="12"/>
  </r>
  <r>
    <x v="7"/>
    <x v="2"/>
    <x v="1285"/>
    <n v="17"/>
  </r>
  <r>
    <x v="7"/>
    <x v="2"/>
    <x v="1190"/>
    <n v="742"/>
  </r>
  <r>
    <x v="7"/>
    <x v="2"/>
    <x v="1030"/>
    <n v="2295"/>
  </r>
  <r>
    <x v="7"/>
    <x v="2"/>
    <x v="1031"/>
    <n v="2760"/>
  </r>
  <r>
    <x v="7"/>
    <x v="2"/>
    <x v="1032"/>
    <n v="490"/>
  </r>
  <r>
    <x v="7"/>
    <x v="2"/>
    <x v="1241"/>
    <n v="1"/>
  </r>
  <r>
    <x v="7"/>
    <x v="2"/>
    <x v="1242"/>
    <n v="34"/>
  </r>
  <r>
    <x v="7"/>
    <x v="2"/>
    <x v="1243"/>
    <n v="35"/>
  </r>
  <r>
    <x v="7"/>
    <x v="2"/>
    <x v="1289"/>
    <n v="24"/>
  </r>
  <r>
    <x v="7"/>
    <x v="2"/>
    <x v="1290"/>
    <n v="4"/>
  </r>
  <r>
    <x v="7"/>
    <x v="2"/>
    <x v="1006"/>
    <n v="3098"/>
  </r>
  <r>
    <x v="7"/>
    <x v="2"/>
    <x v="1174"/>
    <n v="18"/>
  </r>
  <r>
    <x v="7"/>
    <x v="2"/>
    <x v="1305"/>
    <n v="76"/>
  </r>
  <r>
    <x v="7"/>
    <x v="2"/>
    <x v="1033"/>
    <n v="104"/>
  </r>
  <r>
    <x v="7"/>
    <x v="2"/>
    <x v="1034"/>
    <n v="700"/>
  </r>
  <r>
    <x v="7"/>
    <x v="2"/>
    <x v="1035"/>
    <n v="390"/>
  </r>
  <r>
    <x v="7"/>
    <x v="2"/>
    <x v="1037"/>
    <n v="116"/>
  </r>
  <r>
    <x v="7"/>
    <x v="2"/>
    <x v="1192"/>
    <n v="2896"/>
  </r>
  <r>
    <x v="7"/>
    <x v="2"/>
    <x v="1349"/>
    <n v="1"/>
  </r>
  <r>
    <x v="7"/>
    <x v="2"/>
    <x v="1038"/>
    <n v="70"/>
  </r>
  <r>
    <x v="7"/>
    <x v="2"/>
    <x v="1330"/>
    <n v="265"/>
  </r>
  <r>
    <x v="7"/>
    <x v="2"/>
    <x v="1080"/>
    <n v="2"/>
  </r>
  <r>
    <x v="7"/>
    <x v="2"/>
    <x v="1081"/>
    <n v="19"/>
  </r>
  <r>
    <x v="7"/>
    <x v="2"/>
    <x v="1350"/>
    <n v="2175"/>
  </r>
  <r>
    <x v="7"/>
    <x v="2"/>
    <x v="1331"/>
    <n v="134"/>
  </r>
  <r>
    <x v="7"/>
    <x v="2"/>
    <x v="1139"/>
    <n v="6520"/>
  </r>
  <r>
    <x v="7"/>
    <x v="2"/>
    <x v="1140"/>
    <n v="25"/>
  </r>
  <r>
    <x v="7"/>
    <x v="2"/>
    <x v="1141"/>
    <n v="4189"/>
  </r>
  <r>
    <x v="7"/>
    <x v="2"/>
    <x v="1142"/>
    <n v="197"/>
  </r>
  <r>
    <x v="7"/>
    <x v="2"/>
    <x v="1144"/>
    <n v="725"/>
  </r>
  <r>
    <x v="7"/>
    <x v="2"/>
    <x v="1145"/>
    <n v="378"/>
  </r>
  <r>
    <x v="7"/>
    <x v="2"/>
    <x v="1526"/>
    <n v="4007"/>
  </r>
  <r>
    <x v="7"/>
    <x v="2"/>
    <x v="1146"/>
    <n v="777"/>
  </r>
  <r>
    <x v="7"/>
    <x v="2"/>
    <x v="1147"/>
    <n v="1001"/>
  </r>
  <r>
    <x v="7"/>
    <x v="2"/>
    <x v="1148"/>
    <n v="1790"/>
  </r>
  <r>
    <x v="7"/>
    <x v="2"/>
    <x v="1149"/>
    <n v="744"/>
  </r>
  <r>
    <x v="7"/>
    <x v="2"/>
    <x v="1150"/>
    <n v="3304"/>
  </r>
  <r>
    <x v="7"/>
    <x v="2"/>
    <x v="1151"/>
    <n v="2114"/>
  </r>
  <r>
    <x v="7"/>
    <x v="2"/>
    <x v="1152"/>
    <n v="4589"/>
  </r>
  <r>
    <x v="7"/>
    <x v="2"/>
    <x v="1454"/>
    <n v="4047"/>
  </r>
  <r>
    <x v="7"/>
    <x v="2"/>
    <x v="1455"/>
    <n v="2368"/>
  </r>
  <r>
    <x v="7"/>
    <x v="2"/>
    <x v="1492"/>
    <n v="603"/>
  </r>
  <r>
    <x v="7"/>
    <x v="2"/>
    <x v="3300"/>
    <n v="1069"/>
  </r>
  <r>
    <x v="7"/>
    <x v="2"/>
    <x v="2432"/>
    <n v="3505"/>
  </r>
  <r>
    <x v="7"/>
    <x v="2"/>
    <x v="3301"/>
    <n v="1003"/>
  </r>
  <r>
    <x v="7"/>
    <x v="2"/>
    <x v="1378"/>
    <n v="69"/>
  </r>
  <r>
    <x v="7"/>
    <x v="2"/>
    <x v="2072"/>
    <n v="1003"/>
  </r>
  <r>
    <x v="7"/>
    <x v="2"/>
    <x v="1116"/>
    <n v="479"/>
  </r>
  <r>
    <x v="7"/>
    <x v="2"/>
    <x v="1125"/>
    <n v="14"/>
  </r>
  <r>
    <x v="7"/>
    <x v="2"/>
    <x v="1131"/>
    <n v="4828"/>
  </r>
  <r>
    <x v="7"/>
    <x v="2"/>
    <x v="1493"/>
    <n v="18"/>
  </r>
  <r>
    <x v="7"/>
    <x v="2"/>
    <x v="1399"/>
    <n v="21"/>
  </r>
  <r>
    <x v="7"/>
    <x v="2"/>
    <x v="1083"/>
    <n v="2055"/>
  </r>
  <r>
    <x v="7"/>
    <x v="2"/>
    <x v="1084"/>
    <n v="1664"/>
  </r>
  <r>
    <x v="7"/>
    <x v="2"/>
    <x v="1085"/>
    <n v="1477"/>
  </r>
  <r>
    <x v="7"/>
    <x v="2"/>
    <x v="1086"/>
    <n v="25"/>
  </r>
  <r>
    <x v="7"/>
    <x v="2"/>
    <x v="1087"/>
    <n v="49"/>
  </r>
  <r>
    <x v="7"/>
    <x v="2"/>
    <x v="1435"/>
    <n v="1"/>
  </r>
  <r>
    <x v="7"/>
    <x v="2"/>
    <x v="1436"/>
    <n v="3"/>
  </r>
  <r>
    <x v="7"/>
    <x v="2"/>
    <x v="1194"/>
    <n v="2407"/>
  </r>
  <r>
    <x v="7"/>
    <x v="2"/>
    <x v="1195"/>
    <n v="2405"/>
  </r>
  <r>
    <x v="7"/>
    <x v="2"/>
    <x v="1088"/>
    <n v="422"/>
  </r>
  <r>
    <x v="7"/>
    <x v="2"/>
    <x v="1196"/>
    <n v="608"/>
  </r>
  <r>
    <x v="7"/>
    <x v="2"/>
    <x v="1197"/>
    <n v="811"/>
  </r>
  <r>
    <x v="7"/>
    <x v="2"/>
    <x v="1198"/>
    <n v="600"/>
  </r>
  <r>
    <x v="7"/>
    <x v="2"/>
    <x v="2073"/>
    <n v="1788"/>
  </r>
  <r>
    <x v="7"/>
    <x v="2"/>
    <x v="1199"/>
    <n v="4460"/>
  </r>
  <r>
    <x v="7"/>
    <x v="2"/>
    <x v="1200"/>
    <n v="3803"/>
  </r>
  <r>
    <x v="7"/>
    <x v="2"/>
    <x v="1201"/>
    <n v="5913"/>
  </r>
  <r>
    <x v="7"/>
    <x v="2"/>
    <x v="1202"/>
    <n v="1048"/>
  </r>
  <r>
    <x v="7"/>
    <x v="2"/>
    <x v="1203"/>
    <n v="1878"/>
  </r>
  <r>
    <x v="7"/>
    <x v="2"/>
    <x v="2113"/>
    <n v="2982"/>
  </r>
  <r>
    <x v="7"/>
    <x v="2"/>
    <x v="1204"/>
    <n v="1074"/>
  </r>
  <r>
    <x v="7"/>
    <x v="2"/>
    <x v="1205"/>
    <n v="3984"/>
  </r>
  <r>
    <x v="7"/>
    <x v="2"/>
    <x v="1437"/>
    <n v="1696"/>
  </r>
  <r>
    <x v="7"/>
    <x v="2"/>
    <x v="1154"/>
    <n v="72"/>
  </r>
  <r>
    <x v="7"/>
    <x v="2"/>
    <x v="1155"/>
    <n v="534"/>
  </r>
  <r>
    <x v="7"/>
    <x v="2"/>
    <x v="1156"/>
    <n v="1"/>
  </r>
  <r>
    <x v="7"/>
    <x v="2"/>
    <x v="1157"/>
    <n v="105"/>
  </r>
  <r>
    <x v="7"/>
    <x v="2"/>
    <x v="3022"/>
    <n v="2529"/>
  </r>
  <r>
    <x v="7"/>
    <x v="2"/>
    <x v="1206"/>
    <n v="85"/>
  </r>
  <r>
    <x v="7"/>
    <x v="2"/>
    <x v="1207"/>
    <n v="846"/>
  </r>
  <r>
    <x v="7"/>
    <x v="2"/>
    <x v="1208"/>
    <n v="370"/>
  </r>
  <r>
    <x v="7"/>
    <x v="2"/>
    <x v="1209"/>
    <n v="24"/>
  </r>
  <r>
    <x v="7"/>
    <x v="2"/>
    <x v="1233"/>
    <n v="128"/>
  </r>
  <r>
    <x v="7"/>
    <x v="2"/>
    <x v="1234"/>
    <n v="13"/>
  </r>
  <r>
    <x v="7"/>
    <x v="2"/>
    <x v="1244"/>
    <n v="15"/>
  </r>
  <r>
    <x v="7"/>
    <x v="2"/>
    <x v="1210"/>
    <n v="92"/>
  </r>
  <r>
    <x v="7"/>
    <x v="2"/>
    <x v="1211"/>
    <n v="5681"/>
  </r>
  <r>
    <x v="7"/>
    <x v="2"/>
    <x v="1212"/>
    <n v="3163"/>
  </r>
  <r>
    <x v="7"/>
    <x v="2"/>
    <x v="1214"/>
    <n v="985"/>
  </r>
  <r>
    <x v="7"/>
    <x v="2"/>
    <x v="2724"/>
    <n v="658"/>
  </r>
  <r>
    <x v="7"/>
    <x v="2"/>
    <x v="2725"/>
    <n v="1714"/>
  </r>
  <r>
    <x v="7"/>
    <x v="2"/>
    <x v="1215"/>
    <n v="4154"/>
  </r>
  <r>
    <x v="7"/>
    <x v="2"/>
    <x v="1495"/>
    <n v="283"/>
  </r>
  <r>
    <x v="7"/>
    <x v="2"/>
    <x v="1126"/>
    <n v="55"/>
  </r>
  <r>
    <x v="7"/>
    <x v="2"/>
    <x v="1355"/>
    <n v="48"/>
  </r>
  <r>
    <x v="7"/>
    <x v="2"/>
    <x v="1766"/>
    <n v="1797"/>
  </r>
  <r>
    <x v="7"/>
    <x v="2"/>
    <x v="1800"/>
    <n v="1189"/>
  </r>
  <r>
    <x v="7"/>
    <x v="2"/>
    <x v="1245"/>
    <n v="3544"/>
  </r>
  <r>
    <x v="7"/>
    <x v="2"/>
    <x v="1356"/>
    <n v="33"/>
  </r>
  <r>
    <x v="7"/>
    <x v="2"/>
    <x v="1089"/>
    <n v="510"/>
  </r>
  <r>
    <x v="7"/>
    <x v="2"/>
    <x v="1218"/>
    <n v="1782"/>
  </r>
  <r>
    <x v="7"/>
    <x v="2"/>
    <x v="588"/>
    <n v="1391"/>
  </r>
  <r>
    <x v="7"/>
    <x v="2"/>
    <x v="881"/>
    <n v="3963"/>
  </r>
  <r>
    <x v="7"/>
    <x v="2"/>
    <x v="1219"/>
    <n v="1103"/>
  </r>
  <r>
    <x v="7"/>
    <x v="2"/>
    <x v="1564"/>
    <n v="332"/>
  </r>
  <r>
    <x v="7"/>
    <x v="2"/>
    <x v="1293"/>
    <n v="1023"/>
  </r>
  <r>
    <x v="7"/>
    <x v="2"/>
    <x v="1294"/>
    <n v="1033"/>
  </r>
  <r>
    <x v="7"/>
    <x v="2"/>
    <x v="1221"/>
    <n v="2943"/>
  </r>
  <r>
    <x v="7"/>
    <x v="2"/>
    <x v="2648"/>
    <n v="10599"/>
  </r>
  <r>
    <x v="7"/>
    <x v="2"/>
    <x v="1222"/>
    <n v="971"/>
  </r>
  <r>
    <x v="7"/>
    <x v="2"/>
    <x v="1223"/>
    <n v="1993"/>
  </r>
  <r>
    <x v="7"/>
    <x v="2"/>
    <x v="1224"/>
    <n v="1136"/>
  </r>
  <r>
    <x v="7"/>
    <x v="2"/>
    <x v="1225"/>
    <n v="649"/>
  </r>
  <r>
    <x v="7"/>
    <x v="2"/>
    <x v="1401"/>
    <n v="2340"/>
  </r>
  <r>
    <x v="7"/>
    <x v="2"/>
    <x v="1311"/>
    <n v="1346"/>
  </r>
  <r>
    <x v="7"/>
    <x v="2"/>
    <x v="1227"/>
    <n v="469"/>
  </r>
  <r>
    <x v="7"/>
    <x v="2"/>
    <x v="1527"/>
    <n v="173"/>
  </r>
  <r>
    <x v="7"/>
    <x v="2"/>
    <x v="1313"/>
    <n v="105"/>
  </r>
  <r>
    <x v="7"/>
    <x v="2"/>
    <x v="1235"/>
    <n v="1474"/>
  </r>
  <r>
    <x v="7"/>
    <x v="2"/>
    <x v="1315"/>
    <n v="251"/>
  </r>
  <r>
    <x v="7"/>
    <x v="2"/>
    <x v="1333"/>
    <n v="9"/>
  </r>
  <r>
    <x v="7"/>
    <x v="2"/>
    <x v="1357"/>
    <n v="2"/>
  </r>
  <r>
    <x v="7"/>
    <x v="2"/>
    <x v="1334"/>
    <n v="9"/>
  </r>
  <r>
    <x v="7"/>
    <x v="2"/>
    <x v="3370"/>
    <n v="1"/>
  </r>
  <r>
    <x v="7"/>
    <x v="2"/>
    <x v="1335"/>
    <n v="332"/>
  </r>
  <r>
    <x v="7"/>
    <x v="2"/>
    <x v="1337"/>
    <n v="45"/>
  </r>
  <r>
    <x v="7"/>
    <x v="2"/>
    <x v="1339"/>
    <n v="243"/>
  </r>
  <r>
    <x v="7"/>
    <x v="2"/>
    <x v="1341"/>
    <n v="19"/>
  </r>
  <r>
    <x v="7"/>
    <x v="2"/>
    <x v="1342"/>
    <n v="119"/>
  </r>
  <r>
    <x v="7"/>
    <x v="2"/>
    <x v="1344"/>
    <n v="9"/>
  </r>
  <r>
    <x v="7"/>
    <x v="2"/>
    <x v="2603"/>
    <n v="1200"/>
  </r>
  <r>
    <x v="7"/>
    <x v="2"/>
    <x v="2480"/>
    <n v="1245"/>
  </r>
  <r>
    <x v="7"/>
    <x v="2"/>
    <x v="2481"/>
    <n v="1754"/>
  </r>
  <r>
    <x v="7"/>
    <x v="2"/>
    <x v="2482"/>
    <n v="1"/>
  </r>
  <r>
    <x v="7"/>
    <x v="2"/>
    <x v="2483"/>
    <n v="2457"/>
  </r>
  <r>
    <x v="7"/>
    <x v="2"/>
    <x v="2484"/>
    <n v="246"/>
  </r>
  <r>
    <x v="7"/>
    <x v="2"/>
    <x v="2485"/>
    <n v="773"/>
  </r>
  <r>
    <x v="7"/>
    <x v="2"/>
    <x v="2487"/>
    <n v="623"/>
  </r>
  <r>
    <x v="7"/>
    <x v="2"/>
    <x v="2488"/>
    <n v="3300"/>
  </r>
  <r>
    <x v="7"/>
    <x v="2"/>
    <x v="2489"/>
    <n v="1350"/>
  </r>
  <r>
    <x v="7"/>
    <x v="2"/>
    <x v="2490"/>
    <n v="2223"/>
  </r>
  <r>
    <x v="7"/>
    <x v="2"/>
    <x v="2491"/>
    <n v="2268"/>
  </r>
  <r>
    <x v="7"/>
    <x v="2"/>
    <x v="2492"/>
    <n v="480"/>
  </r>
  <r>
    <x v="7"/>
    <x v="2"/>
    <x v="1801"/>
    <n v="3"/>
  </r>
  <r>
    <x v="7"/>
    <x v="2"/>
    <x v="1769"/>
    <n v="1213"/>
  </r>
  <r>
    <x v="7"/>
    <x v="2"/>
    <x v="1820"/>
    <n v="122"/>
  </r>
  <r>
    <x v="7"/>
    <x v="2"/>
    <x v="1822"/>
    <n v="61"/>
  </r>
  <r>
    <x v="7"/>
    <x v="2"/>
    <x v="1383"/>
    <n v="27"/>
  </r>
  <r>
    <x v="7"/>
    <x v="2"/>
    <x v="1567"/>
    <n v="1"/>
  </r>
  <r>
    <x v="7"/>
    <x v="2"/>
    <x v="1384"/>
    <n v="62"/>
  </r>
  <r>
    <x v="7"/>
    <x v="2"/>
    <x v="1296"/>
    <n v="265"/>
  </r>
  <r>
    <x v="7"/>
    <x v="2"/>
    <x v="1127"/>
    <n v="1284"/>
  </r>
  <r>
    <x v="7"/>
    <x v="2"/>
    <x v="1386"/>
    <n v="3"/>
  </r>
  <r>
    <x v="7"/>
    <x v="2"/>
    <x v="1387"/>
    <n v="112"/>
  </r>
  <r>
    <x v="7"/>
    <x v="2"/>
    <x v="1499"/>
    <n v="13"/>
  </r>
  <r>
    <x v="7"/>
    <x v="2"/>
    <x v="1389"/>
    <n v="98"/>
  </r>
  <r>
    <x v="7"/>
    <x v="2"/>
    <x v="1362"/>
    <n v="5"/>
  </r>
  <r>
    <x v="7"/>
    <x v="2"/>
    <x v="1297"/>
    <n v="477"/>
  </r>
  <r>
    <x v="7"/>
    <x v="2"/>
    <x v="1298"/>
    <n v="1165"/>
  </r>
  <r>
    <x v="7"/>
    <x v="2"/>
    <x v="2074"/>
    <n v="5"/>
  </r>
  <r>
    <x v="7"/>
    <x v="2"/>
    <x v="1299"/>
    <n v="1"/>
  </r>
  <r>
    <x v="7"/>
    <x v="2"/>
    <x v="1448"/>
    <n v="1134"/>
  </r>
  <r>
    <x v="7"/>
    <x v="2"/>
    <x v="1419"/>
    <n v="155"/>
  </r>
  <r>
    <x v="7"/>
    <x v="2"/>
    <x v="2400"/>
    <n v="9402"/>
  </r>
  <r>
    <x v="7"/>
    <x v="2"/>
    <x v="1500"/>
    <n v="2088"/>
  </r>
  <r>
    <x v="7"/>
    <x v="2"/>
    <x v="1502"/>
    <n v="4"/>
  </r>
  <r>
    <x v="7"/>
    <x v="2"/>
    <x v="3371"/>
    <n v="2907"/>
  </r>
  <r>
    <x v="7"/>
    <x v="2"/>
    <x v="2577"/>
    <n v="8981"/>
  </r>
  <r>
    <x v="7"/>
    <x v="2"/>
    <x v="1450"/>
    <n v="49"/>
  </r>
  <r>
    <x v="7"/>
    <x v="2"/>
    <x v="1457"/>
    <n v="3830"/>
  </r>
  <r>
    <x v="7"/>
    <x v="2"/>
    <x v="1458"/>
    <n v="171"/>
  </r>
  <r>
    <x v="7"/>
    <x v="2"/>
    <x v="1924"/>
    <n v="1267"/>
  </r>
  <r>
    <x v="7"/>
    <x v="2"/>
    <x v="1459"/>
    <n v="6037"/>
  </r>
  <r>
    <x v="7"/>
    <x v="2"/>
    <x v="1460"/>
    <n v="136"/>
  </r>
  <r>
    <x v="7"/>
    <x v="2"/>
    <x v="1461"/>
    <n v="313"/>
  </r>
  <r>
    <x v="7"/>
    <x v="2"/>
    <x v="1463"/>
    <n v="362"/>
  </r>
  <r>
    <x v="7"/>
    <x v="2"/>
    <x v="1464"/>
    <n v="174"/>
  </r>
  <r>
    <x v="7"/>
    <x v="2"/>
    <x v="1656"/>
    <n v="1208"/>
  </r>
  <r>
    <x v="7"/>
    <x v="2"/>
    <x v="1465"/>
    <n v="99"/>
  </r>
  <r>
    <x v="7"/>
    <x v="2"/>
    <x v="1466"/>
    <n v="310"/>
  </r>
  <r>
    <x v="7"/>
    <x v="2"/>
    <x v="1467"/>
    <n v="155"/>
  </r>
  <r>
    <x v="7"/>
    <x v="2"/>
    <x v="1468"/>
    <n v="474"/>
  </r>
  <r>
    <x v="7"/>
    <x v="2"/>
    <x v="1469"/>
    <n v="604"/>
  </r>
  <r>
    <x v="7"/>
    <x v="2"/>
    <x v="2017"/>
    <n v="8"/>
  </r>
  <r>
    <x v="7"/>
    <x v="2"/>
    <x v="1951"/>
    <n v="294"/>
  </r>
  <r>
    <x v="7"/>
    <x v="2"/>
    <x v="1657"/>
    <n v="2221"/>
  </r>
  <r>
    <x v="7"/>
    <x v="2"/>
    <x v="1507"/>
    <n v="63"/>
  </r>
  <r>
    <x v="7"/>
    <x v="2"/>
    <x v="1658"/>
    <n v="27"/>
  </r>
  <r>
    <x v="7"/>
    <x v="2"/>
    <x v="1659"/>
    <n v="3241"/>
  </r>
  <r>
    <x v="7"/>
    <x v="2"/>
    <x v="1660"/>
    <n v="5191"/>
  </r>
  <r>
    <x v="7"/>
    <x v="2"/>
    <x v="1661"/>
    <n v="766"/>
  </r>
  <r>
    <x v="7"/>
    <x v="2"/>
    <x v="1662"/>
    <n v="1402"/>
  </r>
  <r>
    <x v="7"/>
    <x v="2"/>
    <x v="1568"/>
    <n v="7959"/>
  </r>
  <r>
    <x v="7"/>
    <x v="2"/>
    <x v="1509"/>
    <n v="421"/>
  </r>
  <r>
    <x v="7"/>
    <x v="2"/>
    <x v="1510"/>
    <n v="867"/>
  </r>
  <r>
    <x v="7"/>
    <x v="2"/>
    <x v="1511"/>
    <n v="1231"/>
  </r>
  <r>
    <x v="7"/>
    <x v="2"/>
    <x v="1512"/>
    <n v="4231"/>
  </r>
  <r>
    <x v="7"/>
    <x v="2"/>
    <x v="1513"/>
    <n v="3674"/>
  </r>
  <r>
    <x v="7"/>
    <x v="2"/>
    <x v="1514"/>
    <n v="2507"/>
  </r>
  <r>
    <x v="7"/>
    <x v="2"/>
    <x v="1515"/>
    <n v="272"/>
  </r>
  <r>
    <x v="7"/>
    <x v="2"/>
    <x v="1516"/>
    <n v="261"/>
  </r>
  <r>
    <x v="7"/>
    <x v="2"/>
    <x v="1543"/>
    <n v="1249"/>
  </r>
  <r>
    <x v="7"/>
    <x v="2"/>
    <x v="1443"/>
    <n v="1583"/>
  </r>
  <r>
    <x v="7"/>
    <x v="2"/>
    <x v="1663"/>
    <n v="2169"/>
  </r>
  <r>
    <x v="7"/>
    <x v="2"/>
    <x v="1665"/>
    <n v="7102"/>
  </r>
  <r>
    <x v="7"/>
    <x v="2"/>
    <x v="1666"/>
    <n v="3878"/>
  </r>
  <r>
    <x v="7"/>
    <x v="2"/>
    <x v="1667"/>
    <n v="2825"/>
  </r>
  <r>
    <x v="7"/>
    <x v="2"/>
    <x v="2075"/>
    <n v="232"/>
  </r>
  <r>
    <x v="7"/>
    <x v="2"/>
    <x v="3103"/>
    <n v="10"/>
  </r>
  <r>
    <x v="7"/>
    <x v="2"/>
    <x v="2649"/>
    <n v="22"/>
  </r>
  <r>
    <x v="7"/>
    <x v="2"/>
    <x v="1518"/>
    <n v="1871"/>
  </r>
  <r>
    <x v="7"/>
    <x v="2"/>
    <x v="1770"/>
    <n v="4100"/>
  </r>
  <r>
    <x v="7"/>
    <x v="2"/>
    <x v="1569"/>
    <n v="203"/>
  </r>
  <r>
    <x v="7"/>
    <x v="2"/>
    <x v="1570"/>
    <n v="1663"/>
  </r>
  <r>
    <x v="7"/>
    <x v="2"/>
    <x v="1806"/>
    <n v="236"/>
  </r>
  <r>
    <x v="7"/>
    <x v="2"/>
    <x v="1571"/>
    <n v="20"/>
  </r>
  <r>
    <x v="7"/>
    <x v="2"/>
    <x v="1807"/>
    <n v="14"/>
  </r>
  <r>
    <x v="7"/>
    <x v="2"/>
    <x v="1879"/>
    <n v="1"/>
  </r>
  <r>
    <x v="7"/>
    <x v="2"/>
    <x v="1669"/>
    <n v="1"/>
  </r>
  <r>
    <x v="7"/>
    <x v="2"/>
    <x v="1574"/>
    <n v="2"/>
  </r>
  <r>
    <x v="7"/>
    <x v="2"/>
    <x v="1578"/>
    <n v="1"/>
  </r>
  <r>
    <x v="7"/>
    <x v="2"/>
    <x v="1579"/>
    <n v="1498"/>
  </r>
  <r>
    <x v="7"/>
    <x v="2"/>
    <x v="1880"/>
    <n v="2"/>
  </r>
  <r>
    <x v="7"/>
    <x v="2"/>
    <x v="1582"/>
    <n v="3886"/>
  </r>
  <r>
    <x v="7"/>
    <x v="2"/>
    <x v="1583"/>
    <n v="402"/>
  </r>
  <r>
    <x v="7"/>
    <x v="2"/>
    <x v="1586"/>
    <n v="3"/>
  </r>
  <r>
    <x v="7"/>
    <x v="2"/>
    <x v="1864"/>
    <n v="109"/>
  </r>
  <r>
    <x v="7"/>
    <x v="2"/>
    <x v="1587"/>
    <n v="2"/>
  </r>
  <r>
    <x v="7"/>
    <x v="2"/>
    <x v="1589"/>
    <n v="7"/>
  </r>
  <r>
    <x v="7"/>
    <x v="2"/>
    <x v="1591"/>
    <n v="7"/>
  </r>
  <r>
    <x v="7"/>
    <x v="2"/>
    <x v="1592"/>
    <n v="470"/>
  </r>
  <r>
    <x v="7"/>
    <x v="2"/>
    <x v="1593"/>
    <n v="23"/>
  </r>
  <r>
    <x v="7"/>
    <x v="2"/>
    <x v="1594"/>
    <n v="56"/>
  </r>
  <r>
    <x v="7"/>
    <x v="2"/>
    <x v="2134"/>
    <n v="588"/>
  </r>
  <r>
    <x v="7"/>
    <x v="2"/>
    <x v="1596"/>
    <n v="4"/>
  </r>
  <r>
    <x v="7"/>
    <x v="2"/>
    <x v="1597"/>
    <n v="12"/>
  </r>
  <r>
    <x v="7"/>
    <x v="2"/>
    <x v="1598"/>
    <n v="26"/>
  </r>
  <r>
    <x v="7"/>
    <x v="2"/>
    <x v="1599"/>
    <n v="24"/>
  </r>
  <r>
    <x v="7"/>
    <x v="2"/>
    <x v="1600"/>
    <n v="14"/>
  </r>
  <r>
    <x v="7"/>
    <x v="2"/>
    <x v="1772"/>
    <n v="1"/>
  </r>
  <r>
    <x v="7"/>
    <x v="2"/>
    <x v="1602"/>
    <n v="6"/>
  </r>
  <r>
    <x v="7"/>
    <x v="2"/>
    <x v="1603"/>
    <n v="33"/>
  </r>
  <r>
    <x v="7"/>
    <x v="2"/>
    <x v="1604"/>
    <n v="1"/>
  </r>
  <r>
    <x v="7"/>
    <x v="2"/>
    <x v="1605"/>
    <n v="3"/>
  </r>
  <r>
    <x v="7"/>
    <x v="2"/>
    <x v="1606"/>
    <n v="1"/>
  </r>
  <r>
    <x v="7"/>
    <x v="2"/>
    <x v="2461"/>
    <n v="1"/>
  </r>
  <r>
    <x v="7"/>
    <x v="2"/>
    <x v="1519"/>
    <n v="180"/>
  </r>
  <r>
    <x v="7"/>
    <x v="2"/>
    <x v="2116"/>
    <n v="41"/>
  </r>
  <r>
    <x v="7"/>
    <x v="2"/>
    <x v="1672"/>
    <n v="24"/>
  </r>
  <r>
    <x v="7"/>
    <x v="2"/>
    <x v="1681"/>
    <n v="34"/>
  </r>
  <r>
    <x v="7"/>
    <x v="2"/>
    <x v="1683"/>
    <n v="51"/>
  </r>
  <r>
    <x v="7"/>
    <x v="2"/>
    <x v="1684"/>
    <n v="465"/>
  </r>
  <r>
    <x v="7"/>
    <x v="2"/>
    <x v="1687"/>
    <n v="376"/>
  </r>
  <r>
    <x v="7"/>
    <x v="2"/>
    <x v="1690"/>
    <n v="170"/>
  </r>
  <r>
    <x v="7"/>
    <x v="2"/>
    <x v="1827"/>
    <n v="10"/>
  </r>
  <r>
    <x v="7"/>
    <x v="2"/>
    <x v="1702"/>
    <n v="47"/>
  </r>
  <r>
    <x v="7"/>
    <x v="2"/>
    <x v="1711"/>
    <n v="2526"/>
  </r>
  <r>
    <x v="7"/>
    <x v="2"/>
    <x v="2726"/>
    <n v="1358"/>
  </r>
  <r>
    <x v="7"/>
    <x v="2"/>
    <x v="1520"/>
    <n v="1654"/>
  </r>
  <r>
    <x v="7"/>
    <x v="2"/>
    <x v="1544"/>
    <n v="3299"/>
  </r>
  <r>
    <x v="7"/>
    <x v="2"/>
    <x v="1545"/>
    <n v="2526"/>
  </r>
  <r>
    <x v="7"/>
    <x v="2"/>
    <x v="1546"/>
    <n v="4118"/>
  </r>
  <r>
    <x v="7"/>
    <x v="2"/>
    <x v="1547"/>
    <n v="509"/>
  </r>
  <r>
    <x v="7"/>
    <x v="2"/>
    <x v="1521"/>
    <n v="2844"/>
  </r>
  <r>
    <x v="7"/>
    <x v="2"/>
    <x v="1829"/>
    <n v="3018"/>
  </r>
  <r>
    <x v="7"/>
    <x v="2"/>
    <x v="1714"/>
    <n v="1465"/>
  </r>
  <r>
    <x v="7"/>
    <x v="2"/>
    <x v="1715"/>
    <n v="1031"/>
  </r>
  <r>
    <x v="7"/>
    <x v="2"/>
    <x v="1716"/>
    <n v="4689"/>
  </r>
  <r>
    <x v="7"/>
    <x v="2"/>
    <x v="1717"/>
    <n v="2171"/>
  </r>
  <r>
    <x v="7"/>
    <x v="2"/>
    <x v="1718"/>
    <n v="2957"/>
  </r>
  <r>
    <x v="7"/>
    <x v="2"/>
    <x v="1719"/>
    <n v="1338"/>
  </r>
  <r>
    <x v="7"/>
    <x v="2"/>
    <x v="1607"/>
    <n v="1317"/>
  </r>
  <r>
    <x v="7"/>
    <x v="2"/>
    <x v="1720"/>
    <n v="17"/>
  </r>
  <r>
    <x v="7"/>
    <x v="2"/>
    <x v="1721"/>
    <n v="32"/>
  </r>
  <r>
    <x v="7"/>
    <x v="2"/>
    <x v="1722"/>
    <n v="48"/>
  </r>
  <r>
    <x v="7"/>
    <x v="2"/>
    <x v="1723"/>
    <n v="32"/>
  </r>
  <r>
    <x v="7"/>
    <x v="2"/>
    <x v="1724"/>
    <n v="338"/>
  </r>
  <r>
    <x v="7"/>
    <x v="2"/>
    <x v="1725"/>
    <n v="46"/>
  </r>
  <r>
    <x v="7"/>
    <x v="2"/>
    <x v="1726"/>
    <n v="4"/>
  </r>
  <r>
    <x v="7"/>
    <x v="2"/>
    <x v="1727"/>
    <n v="40"/>
  </r>
  <r>
    <x v="7"/>
    <x v="2"/>
    <x v="1728"/>
    <n v="93"/>
  </r>
  <r>
    <x v="7"/>
    <x v="2"/>
    <x v="1729"/>
    <n v="18"/>
  </r>
  <r>
    <x v="7"/>
    <x v="2"/>
    <x v="1730"/>
    <n v="24"/>
  </r>
  <r>
    <x v="7"/>
    <x v="2"/>
    <x v="1731"/>
    <n v="36"/>
  </r>
  <r>
    <x v="7"/>
    <x v="2"/>
    <x v="1779"/>
    <n v="35"/>
  </r>
  <r>
    <x v="7"/>
    <x v="2"/>
    <x v="1732"/>
    <n v="88"/>
  </r>
  <r>
    <x v="7"/>
    <x v="2"/>
    <x v="1735"/>
    <n v="12"/>
  </r>
  <r>
    <x v="7"/>
    <x v="2"/>
    <x v="1736"/>
    <n v="1083"/>
  </r>
  <r>
    <x v="7"/>
    <x v="2"/>
    <x v="1737"/>
    <n v="32"/>
  </r>
  <r>
    <x v="7"/>
    <x v="2"/>
    <x v="1738"/>
    <n v="9"/>
  </r>
  <r>
    <x v="7"/>
    <x v="2"/>
    <x v="1740"/>
    <n v="17"/>
  </r>
  <r>
    <x v="7"/>
    <x v="2"/>
    <x v="1742"/>
    <n v="104"/>
  </r>
  <r>
    <x v="7"/>
    <x v="2"/>
    <x v="1744"/>
    <n v="971"/>
  </r>
  <r>
    <x v="7"/>
    <x v="2"/>
    <x v="1745"/>
    <n v="144"/>
  </r>
  <r>
    <x v="7"/>
    <x v="2"/>
    <x v="1747"/>
    <n v="35"/>
  </r>
  <r>
    <x v="7"/>
    <x v="2"/>
    <x v="1748"/>
    <n v="280"/>
  </r>
  <r>
    <x v="7"/>
    <x v="2"/>
    <x v="1749"/>
    <n v="30"/>
  </r>
  <r>
    <x v="7"/>
    <x v="2"/>
    <x v="1750"/>
    <n v="625"/>
  </r>
  <r>
    <x v="7"/>
    <x v="2"/>
    <x v="1751"/>
    <n v="54"/>
  </r>
  <r>
    <x v="7"/>
    <x v="2"/>
    <x v="1752"/>
    <n v="14"/>
  </r>
  <r>
    <x v="7"/>
    <x v="2"/>
    <x v="1753"/>
    <n v="174"/>
  </r>
  <r>
    <x v="7"/>
    <x v="2"/>
    <x v="2727"/>
    <n v="3"/>
  </r>
  <r>
    <x v="7"/>
    <x v="2"/>
    <x v="1834"/>
    <n v="22"/>
  </r>
  <r>
    <x v="7"/>
    <x v="2"/>
    <x v="2076"/>
    <n v="10"/>
  </r>
  <r>
    <x v="7"/>
    <x v="2"/>
    <x v="1757"/>
    <n v="48"/>
  </r>
  <r>
    <x v="7"/>
    <x v="2"/>
    <x v="1782"/>
    <n v="23"/>
  </r>
  <r>
    <x v="7"/>
    <x v="2"/>
    <x v="1783"/>
    <n v="37"/>
  </r>
  <r>
    <x v="7"/>
    <x v="2"/>
    <x v="1785"/>
    <n v="148"/>
  </r>
  <r>
    <x v="7"/>
    <x v="2"/>
    <x v="1786"/>
    <n v="676"/>
  </r>
  <r>
    <x v="7"/>
    <x v="2"/>
    <x v="1787"/>
    <n v="1789"/>
  </r>
  <r>
    <x v="7"/>
    <x v="2"/>
    <x v="3372"/>
    <n v="1"/>
  </r>
  <r>
    <x v="7"/>
    <x v="2"/>
    <x v="1790"/>
    <n v="1380"/>
  </r>
  <r>
    <x v="7"/>
    <x v="2"/>
    <x v="1791"/>
    <n v="16"/>
  </r>
  <r>
    <x v="7"/>
    <x v="2"/>
    <x v="1758"/>
    <n v="1907"/>
  </r>
  <r>
    <x v="7"/>
    <x v="2"/>
    <x v="1759"/>
    <n v="3236"/>
  </r>
  <r>
    <x v="7"/>
    <x v="2"/>
    <x v="1760"/>
    <n v="7"/>
  </r>
  <r>
    <x v="7"/>
    <x v="2"/>
    <x v="1761"/>
    <n v="1091"/>
  </r>
  <r>
    <x v="7"/>
    <x v="2"/>
    <x v="2139"/>
    <n v="2981"/>
  </r>
  <r>
    <x v="7"/>
    <x v="2"/>
    <x v="2157"/>
    <n v="483"/>
  </r>
  <r>
    <x v="7"/>
    <x v="2"/>
    <x v="1548"/>
    <n v="9"/>
  </r>
  <r>
    <x v="7"/>
    <x v="2"/>
    <x v="1549"/>
    <n v="4"/>
  </r>
  <r>
    <x v="7"/>
    <x v="2"/>
    <x v="1550"/>
    <n v="57"/>
  </r>
  <r>
    <x v="7"/>
    <x v="2"/>
    <x v="1551"/>
    <n v="110"/>
  </r>
  <r>
    <x v="7"/>
    <x v="2"/>
    <x v="1552"/>
    <n v="11"/>
  </r>
  <r>
    <x v="7"/>
    <x v="2"/>
    <x v="1554"/>
    <n v="2"/>
  </r>
  <r>
    <x v="7"/>
    <x v="2"/>
    <x v="1555"/>
    <n v="28"/>
  </r>
  <r>
    <x v="7"/>
    <x v="2"/>
    <x v="1556"/>
    <n v="1423"/>
  </r>
  <r>
    <x v="7"/>
    <x v="2"/>
    <x v="1557"/>
    <n v="3485"/>
  </r>
  <r>
    <x v="7"/>
    <x v="2"/>
    <x v="1558"/>
    <n v="3807"/>
  </r>
  <r>
    <x v="7"/>
    <x v="2"/>
    <x v="1559"/>
    <n v="2"/>
  </r>
  <r>
    <x v="7"/>
    <x v="2"/>
    <x v="2650"/>
    <n v="5"/>
  </r>
  <r>
    <x v="7"/>
    <x v="2"/>
    <x v="2729"/>
    <n v="5"/>
  </r>
  <r>
    <x v="7"/>
    <x v="2"/>
    <x v="2813"/>
    <n v="4"/>
  </r>
  <r>
    <x v="7"/>
    <x v="2"/>
    <x v="2651"/>
    <n v="17"/>
  </r>
  <r>
    <x v="7"/>
    <x v="2"/>
    <x v="2730"/>
    <n v="10"/>
  </r>
  <r>
    <x v="7"/>
    <x v="2"/>
    <x v="2652"/>
    <n v="20"/>
  </r>
  <r>
    <x v="7"/>
    <x v="2"/>
    <x v="2731"/>
    <n v="15"/>
  </r>
  <r>
    <x v="7"/>
    <x v="2"/>
    <x v="3023"/>
    <n v="8"/>
  </r>
  <r>
    <x v="7"/>
    <x v="2"/>
    <x v="2732"/>
    <n v="15"/>
  </r>
  <r>
    <x v="7"/>
    <x v="2"/>
    <x v="2653"/>
    <n v="34"/>
  </r>
  <r>
    <x v="7"/>
    <x v="2"/>
    <x v="2654"/>
    <n v="9"/>
  </r>
  <r>
    <x v="7"/>
    <x v="2"/>
    <x v="2622"/>
    <n v="75"/>
  </r>
  <r>
    <x v="7"/>
    <x v="2"/>
    <x v="2655"/>
    <n v="64"/>
  </r>
  <r>
    <x v="7"/>
    <x v="2"/>
    <x v="2733"/>
    <n v="23"/>
  </r>
  <r>
    <x v="7"/>
    <x v="2"/>
    <x v="2623"/>
    <n v="28"/>
  </r>
  <r>
    <x v="7"/>
    <x v="2"/>
    <x v="2656"/>
    <n v="16"/>
  </r>
  <r>
    <x v="7"/>
    <x v="2"/>
    <x v="2657"/>
    <n v="24"/>
  </r>
  <r>
    <x v="7"/>
    <x v="2"/>
    <x v="2734"/>
    <n v="17"/>
  </r>
  <r>
    <x v="7"/>
    <x v="2"/>
    <x v="2735"/>
    <n v="45"/>
  </r>
  <r>
    <x v="7"/>
    <x v="2"/>
    <x v="2658"/>
    <n v="22"/>
  </r>
  <r>
    <x v="7"/>
    <x v="2"/>
    <x v="2659"/>
    <n v="43"/>
  </r>
  <r>
    <x v="7"/>
    <x v="2"/>
    <x v="2660"/>
    <n v="34"/>
  </r>
  <r>
    <x v="7"/>
    <x v="2"/>
    <x v="2661"/>
    <n v="23"/>
  </r>
  <r>
    <x v="7"/>
    <x v="2"/>
    <x v="2662"/>
    <n v="60"/>
  </r>
  <r>
    <x v="7"/>
    <x v="2"/>
    <x v="2736"/>
    <n v="45"/>
  </r>
  <r>
    <x v="7"/>
    <x v="2"/>
    <x v="2663"/>
    <n v="18"/>
  </r>
  <r>
    <x v="7"/>
    <x v="2"/>
    <x v="2664"/>
    <n v="13"/>
  </r>
  <r>
    <x v="7"/>
    <x v="2"/>
    <x v="2624"/>
    <n v="43"/>
  </r>
  <r>
    <x v="7"/>
    <x v="2"/>
    <x v="2737"/>
    <n v="2"/>
  </r>
  <r>
    <x v="7"/>
    <x v="2"/>
    <x v="2665"/>
    <n v="14"/>
  </r>
  <r>
    <x v="7"/>
    <x v="2"/>
    <x v="2666"/>
    <n v="65"/>
  </r>
  <r>
    <x v="7"/>
    <x v="2"/>
    <x v="3302"/>
    <n v="17"/>
  </r>
  <r>
    <x v="7"/>
    <x v="2"/>
    <x v="2667"/>
    <n v="50"/>
  </r>
  <r>
    <x v="7"/>
    <x v="2"/>
    <x v="2668"/>
    <n v="43"/>
  </r>
  <r>
    <x v="7"/>
    <x v="2"/>
    <x v="3303"/>
    <n v="48"/>
  </r>
  <r>
    <x v="7"/>
    <x v="2"/>
    <x v="2669"/>
    <n v="30"/>
  </r>
  <r>
    <x v="7"/>
    <x v="2"/>
    <x v="2670"/>
    <n v="31"/>
  </r>
  <r>
    <x v="7"/>
    <x v="2"/>
    <x v="2625"/>
    <n v="88"/>
  </r>
  <r>
    <x v="7"/>
    <x v="2"/>
    <x v="2671"/>
    <n v="43"/>
  </r>
  <r>
    <x v="7"/>
    <x v="2"/>
    <x v="2672"/>
    <n v="49"/>
  </r>
  <r>
    <x v="7"/>
    <x v="2"/>
    <x v="2738"/>
    <n v="11"/>
  </r>
  <r>
    <x v="7"/>
    <x v="2"/>
    <x v="2673"/>
    <n v="39"/>
  </r>
  <r>
    <x v="7"/>
    <x v="2"/>
    <x v="2674"/>
    <n v="46"/>
  </r>
  <r>
    <x v="7"/>
    <x v="2"/>
    <x v="2675"/>
    <n v="32"/>
  </r>
  <r>
    <x v="7"/>
    <x v="2"/>
    <x v="2739"/>
    <n v="17"/>
  </r>
  <r>
    <x v="7"/>
    <x v="2"/>
    <x v="2676"/>
    <n v="63"/>
  </r>
  <r>
    <x v="7"/>
    <x v="2"/>
    <x v="2677"/>
    <n v="15"/>
  </r>
  <r>
    <x v="7"/>
    <x v="2"/>
    <x v="2678"/>
    <n v="21"/>
  </r>
  <r>
    <x v="7"/>
    <x v="2"/>
    <x v="2679"/>
    <n v="25"/>
  </r>
  <r>
    <x v="7"/>
    <x v="2"/>
    <x v="2740"/>
    <n v="9"/>
  </r>
  <r>
    <x v="7"/>
    <x v="2"/>
    <x v="2741"/>
    <n v="5"/>
  </r>
  <r>
    <x v="7"/>
    <x v="2"/>
    <x v="2680"/>
    <n v="41"/>
  </r>
  <r>
    <x v="7"/>
    <x v="2"/>
    <x v="2681"/>
    <n v="41"/>
  </r>
  <r>
    <x v="7"/>
    <x v="2"/>
    <x v="2742"/>
    <n v="39"/>
  </r>
  <r>
    <x v="7"/>
    <x v="2"/>
    <x v="2682"/>
    <n v="29"/>
  </r>
  <r>
    <x v="7"/>
    <x v="2"/>
    <x v="2743"/>
    <n v="11"/>
  </r>
  <r>
    <x v="7"/>
    <x v="2"/>
    <x v="2683"/>
    <n v="38"/>
  </r>
  <r>
    <x v="7"/>
    <x v="2"/>
    <x v="2684"/>
    <n v="22"/>
  </r>
  <r>
    <x v="7"/>
    <x v="2"/>
    <x v="2744"/>
    <n v="53"/>
  </r>
  <r>
    <x v="7"/>
    <x v="2"/>
    <x v="2745"/>
    <n v="38"/>
  </r>
  <r>
    <x v="7"/>
    <x v="2"/>
    <x v="2746"/>
    <n v="16"/>
  </r>
  <r>
    <x v="7"/>
    <x v="2"/>
    <x v="2747"/>
    <n v="32"/>
  </r>
  <r>
    <x v="7"/>
    <x v="2"/>
    <x v="2748"/>
    <n v="28"/>
  </r>
  <r>
    <x v="7"/>
    <x v="2"/>
    <x v="2749"/>
    <n v="21"/>
  </r>
  <r>
    <x v="7"/>
    <x v="2"/>
    <x v="2685"/>
    <n v="20"/>
  </r>
  <r>
    <x v="7"/>
    <x v="2"/>
    <x v="3304"/>
    <n v="7"/>
  </r>
  <r>
    <x v="7"/>
    <x v="2"/>
    <x v="2686"/>
    <n v="7"/>
  </r>
  <r>
    <x v="7"/>
    <x v="2"/>
    <x v="2750"/>
    <n v="1"/>
  </r>
  <r>
    <x v="7"/>
    <x v="2"/>
    <x v="2751"/>
    <n v="8"/>
  </r>
  <r>
    <x v="7"/>
    <x v="2"/>
    <x v="2688"/>
    <n v="3"/>
  </r>
  <r>
    <x v="7"/>
    <x v="2"/>
    <x v="2752"/>
    <n v="18"/>
  </r>
  <r>
    <x v="7"/>
    <x v="2"/>
    <x v="2689"/>
    <n v="5"/>
  </r>
  <r>
    <x v="7"/>
    <x v="2"/>
    <x v="2690"/>
    <n v="28"/>
  </r>
  <r>
    <x v="7"/>
    <x v="2"/>
    <x v="2691"/>
    <n v="8"/>
  </r>
  <r>
    <x v="7"/>
    <x v="2"/>
    <x v="2753"/>
    <n v="13"/>
  </r>
  <r>
    <x v="7"/>
    <x v="2"/>
    <x v="2692"/>
    <n v="54"/>
  </r>
  <r>
    <x v="7"/>
    <x v="2"/>
    <x v="2814"/>
    <n v="9"/>
  </r>
  <r>
    <x v="7"/>
    <x v="2"/>
    <x v="2693"/>
    <n v="6"/>
  </r>
  <r>
    <x v="7"/>
    <x v="2"/>
    <x v="2754"/>
    <n v="53"/>
  </r>
  <r>
    <x v="7"/>
    <x v="2"/>
    <x v="2694"/>
    <n v="5"/>
  </r>
  <r>
    <x v="7"/>
    <x v="2"/>
    <x v="2755"/>
    <n v="20"/>
  </r>
  <r>
    <x v="7"/>
    <x v="2"/>
    <x v="2756"/>
    <n v="20"/>
  </r>
  <r>
    <x v="7"/>
    <x v="2"/>
    <x v="2695"/>
    <n v="15"/>
  </r>
  <r>
    <x v="7"/>
    <x v="2"/>
    <x v="2815"/>
    <n v="13"/>
  </r>
  <r>
    <x v="7"/>
    <x v="2"/>
    <x v="2757"/>
    <n v="28"/>
  </r>
  <r>
    <x v="7"/>
    <x v="2"/>
    <x v="2758"/>
    <n v="2"/>
  </r>
  <r>
    <x v="7"/>
    <x v="2"/>
    <x v="2696"/>
    <n v="14"/>
  </r>
  <r>
    <x v="7"/>
    <x v="2"/>
    <x v="2759"/>
    <n v="5"/>
  </r>
  <r>
    <x v="7"/>
    <x v="2"/>
    <x v="2760"/>
    <n v="3"/>
  </r>
  <r>
    <x v="7"/>
    <x v="2"/>
    <x v="2761"/>
    <n v="20"/>
  </r>
  <r>
    <x v="7"/>
    <x v="2"/>
    <x v="2762"/>
    <n v="14"/>
  </r>
  <r>
    <x v="7"/>
    <x v="2"/>
    <x v="2764"/>
    <n v="4"/>
  </r>
  <r>
    <x v="7"/>
    <x v="2"/>
    <x v="2697"/>
    <n v="34"/>
  </r>
  <r>
    <x v="7"/>
    <x v="2"/>
    <x v="2698"/>
    <n v="57"/>
  </r>
  <r>
    <x v="7"/>
    <x v="2"/>
    <x v="1809"/>
    <n v="1911"/>
  </r>
  <r>
    <x v="7"/>
    <x v="2"/>
    <x v="1942"/>
    <n v="1936"/>
  </r>
  <r>
    <x v="7"/>
    <x v="2"/>
    <x v="1810"/>
    <n v="1079"/>
  </r>
  <r>
    <x v="7"/>
    <x v="2"/>
    <x v="2329"/>
    <n v="2286"/>
  </r>
  <r>
    <x v="7"/>
    <x v="2"/>
    <x v="1839"/>
    <n v="936"/>
  </r>
  <r>
    <x v="7"/>
    <x v="2"/>
    <x v="1930"/>
    <n v="1339"/>
  </r>
  <r>
    <x v="7"/>
    <x v="2"/>
    <x v="1866"/>
    <n v="1185"/>
  </r>
  <r>
    <x v="7"/>
    <x v="2"/>
    <x v="1522"/>
    <n v="2012"/>
  </r>
  <r>
    <x v="7"/>
    <x v="2"/>
    <x v="1793"/>
    <n v="1577"/>
  </r>
  <r>
    <x v="7"/>
    <x v="2"/>
    <x v="2302"/>
    <n v="50"/>
  </r>
  <r>
    <x v="7"/>
    <x v="2"/>
    <x v="2303"/>
    <n v="38"/>
  </r>
  <r>
    <x v="7"/>
    <x v="2"/>
    <x v="2496"/>
    <n v="2"/>
  </r>
  <r>
    <x v="7"/>
    <x v="2"/>
    <x v="2189"/>
    <n v="1091"/>
  </r>
  <r>
    <x v="7"/>
    <x v="2"/>
    <x v="1886"/>
    <n v="6997"/>
  </r>
  <r>
    <x v="7"/>
    <x v="2"/>
    <x v="2462"/>
    <n v="26"/>
  </r>
  <r>
    <x v="7"/>
    <x v="2"/>
    <x v="2433"/>
    <n v="4336"/>
  </r>
  <r>
    <x v="7"/>
    <x v="2"/>
    <x v="1794"/>
    <n v="2373"/>
  </r>
  <r>
    <x v="7"/>
    <x v="2"/>
    <x v="2080"/>
    <n v="1339"/>
  </r>
  <r>
    <x v="7"/>
    <x v="2"/>
    <x v="2081"/>
    <n v="1331"/>
  </r>
  <r>
    <x v="7"/>
    <x v="2"/>
    <x v="2082"/>
    <n v="2172"/>
  </r>
  <r>
    <x v="7"/>
    <x v="2"/>
    <x v="2083"/>
    <n v="564"/>
  </r>
  <r>
    <x v="7"/>
    <x v="2"/>
    <x v="2160"/>
    <n v="793"/>
  </r>
  <r>
    <x v="7"/>
    <x v="2"/>
    <x v="2819"/>
    <n v="3"/>
  </r>
  <r>
    <x v="7"/>
    <x v="2"/>
    <x v="2699"/>
    <n v="2"/>
  </r>
  <r>
    <x v="7"/>
    <x v="2"/>
    <x v="2700"/>
    <n v="10"/>
  </r>
  <r>
    <x v="7"/>
    <x v="2"/>
    <x v="2767"/>
    <n v="5"/>
  </r>
  <r>
    <x v="7"/>
    <x v="2"/>
    <x v="2701"/>
    <n v="54"/>
  </r>
  <r>
    <x v="7"/>
    <x v="2"/>
    <x v="2821"/>
    <n v="2"/>
  </r>
  <r>
    <x v="7"/>
    <x v="2"/>
    <x v="2769"/>
    <n v="19"/>
  </r>
  <r>
    <x v="7"/>
    <x v="2"/>
    <x v="2770"/>
    <n v="1"/>
  </r>
  <r>
    <x v="7"/>
    <x v="2"/>
    <x v="2702"/>
    <n v="4"/>
  </r>
  <r>
    <x v="7"/>
    <x v="2"/>
    <x v="2772"/>
    <n v="1"/>
  </r>
  <r>
    <x v="7"/>
    <x v="2"/>
    <x v="3104"/>
    <n v="4"/>
  </r>
  <r>
    <x v="7"/>
    <x v="2"/>
    <x v="2703"/>
    <n v="4"/>
  </r>
  <r>
    <x v="7"/>
    <x v="2"/>
    <x v="2773"/>
    <n v="8"/>
  </r>
  <r>
    <x v="7"/>
    <x v="2"/>
    <x v="2145"/>
    <n v="244"/>
  </r>
  <r>
    <x v="7"/>
    <x v="2"/>
    <x v="2402"/>
    <n v="183"/>
  </r>
  <r>
    <x v="7"/>
    <x v="2"/>
    <x v="2403"/>
    <n v="1514"/>
  </r>
  <r>
    <x v="7"/>
    <x v="2"/>
    <x v="1889"/>
    <n v="8"/>
  </r>
  <r>
    <x v="7"/>
    <x v="2"/>
    <x v="1890"/>
    <n v="2"/>
  </r>
  <r>
    <x v="7"/>
    <x v="2"/>
    <x v="1891"/>
    <n v="1025"/>
  </r>
  <r>
    <x v="7"/>
    <x v="2"/>
    <x v="2084"/>
    <n v="39"/>
  </r>
  <r>
    <x v="7"/>
    <x v="2"/>
    <x v="2023"/>
    <n v="1713"/>
  </r>
  <r>
    <x v="7"/>
    <x v="2"/>
    <x v="1608"/>
    <n v="601"/>
  </r>
  <r>
    <x v="7"/>
    <x v="2"/>
    <x v="2024"/>
    <n v="1586"/>
  </r>
  <r>
    <x v="7"/>
    <x v="2"/>
    <x v="2025"/>
    <n v="454"/>
  </r>
  <r>
    <x v="7"/>
    <x v="2"/>
    <x v="2026"/>
    <n v="727"/>
  </r>
  <r>
    <x v="7"/>
    <x v="2"/>
    <x v="2027"/>
    <n v="1311"/>
  </r>
  <r>
    <x v="7"/>
    <x v="2"/>
    <x v="2497"/>
    <n v="931"/>
  </r>
  <r>
    <x v="7"/>
    <x v="2"/>
    <x v="2175"/>
    <n v="66"/>
  </r>
  <r>
    <x v="7"/>
    <x v="2"/>
    <x v="1970"/>
    <n v="64"/>
  </r>
  <r>
    <x v="7"/>
    <x v="2"/>
    <x v="2404"/>
    <n v="126"/>
  </r>
  <r>
    <x v="7"/>
    <x v="2"/>
    <x v="1971"/>
    <n v="315"/>
  </r>
  <r>
    <x v="7"/>
    <x v="2"/>
    <x v="2028"/>
    <n v="513"/>
  </r>
  <r>
    <x v="7"/>
    <x v="2"/>
    <x v="1972"/>
    <n v="225"/>
  </r>
  <r>
    <x v="7"/>
    <x v="2"/>
    <x v="2029"/>
    <n v="303"/>
  </r>
  <r>
    <x v="7"/>
    <x v="2"/>
    <x v="1975"/>
    <n v="819"/>
  </r>
  <r>
    <x v="7"/>
    <x v="2"/>
    <x v="1976"/>
    <n v="307"/>
  </r>
  <r>
    <x v="7"/>
    <x v="2"/>
    <x v="1977"/>
    <n v="124"/>
  </r>
  <r>
    <x v="7"/>
    <x v="2"/>
    <x v="2030"/>
    <n v="486"/>
  </r>
  <r>
    <x v="7"/>
    <x v="2"/>
    <x v="2031"/>
    <n v="1047"/>
  </r>
  <r>
    <x v="7"/>
    <x v="2"/>
    <x v="2032"/>
    <n v="922"/>
  </r>
  <r>
    <x v="7"/>
    <x v="2"/>
    <x v="2033"/>
    <n v="536"/>
  </r>
  <r>
    <x v="7"/>
    <x v="2"/>
    <x v="1978"/>
    <n v="191"/>
  </r>
  <r>
    <x v="7"/>
    <x v="2"/>
    <x v="2034"/>
    <n v="559"/>
  </r>
  <r>
    <x v="7"/>
    <x v="2"/>
    <x v="2035"/>
    <n v="409"/>
  </r>
  <r>
    <x v="7"/>
    <x v="2"/>
    <x v="1795"/>
    <n v="1092"/>
  </r>
  <r>
    <x v="7"/>
    <x v="2"/>
    <x v="2191"/>
    <n v="598"/>
  </r>
  <r>
    <x v="7"/>
    <x v="2"/>
    <x v="1981"/>
    <n v="253"/>
  </r>
  <r>
    <x v="7"/>
    <x v="2"/>
    <x v="1982"/>
    <n v="303"/>
  </r>
  <r>
    <x v="7"/>
    <x v="2"/>
    <x v="2036"/>
    <n v="505"/>
  </r>
  <r>
    <x v="7"/>
    <x v="2"/>
    <x v="1983"/>
    <n v="540"/>
  </r>
  <r>
    <x v="7"/>
    <x v="2"/>
    <x v="2037"/>
    <n v="395"/>
  </r>
  <r>
    <x v="7"/>
    <x v="2"/>
    <x v="2125"/>
    <n v="379"/>
  </r>
  <r>
    <x v="7"/>
    <x v="2"/>
    <x v="2126"/>
    <n v="3170"/>
  </r>
  <r>
    <x v="7"/>
    <x v="2"/>
    <x v="1796"/>
    <n v="3738"/>
  </r>
  <r>
    <x v="7"/>
    <x v="2"/>
    <x v="1609"/>
    <n v="4281"/>
  </r>
  <r>
    <x v="7"/>
    <x v="2"/>
    <x v="1984"/>
    <n v="1860"/>
  </r>
  <r>
    <x v="7"/>
    <x v="2"/>
    <x v="1523"/>
    <n v="422"/>
  </r>
  <r>
    <x v="7"/>
    <x v="2"/>
    <x v="2405"/>
    <n v="836"/>
  </r>
  <r>
    <x v="7"/>
    <x v="2"/>
    <x v="3105"/>
    <n v="1055"/>
  </r>
  <r>
    <x v="7"/>
    <x v="2"/>
    <x v="3106"/>
    <n v="1235"/>
  </r>
  <r>
    <x v="7"/>
    <x v="2"/>
    <x v="3107"/>
    <n v="655"/>
  </r>
  <r>
    <x v="7"/>
    <x v="2"/>
    <x v="2499"/>
    <n v="549"/>
  </r>
  <r>
    <x v="7"/>
    <x v="2"/>
    <x v="2500"/>
    <n v="472"/>
  </r>
  <r>
    <x v="7"/>
    <x v="2"/>
    <x v="2086"/>
    <n v="1226"/>
  </r>
  <r>
    <x v="7"/>
    <x v="2"/>
    <x v="2040"/>
    <n v="105"/>
  </r>
  <r>
    <x v="7"/>
    <x v="2"/>
    <x v="2041"/>
    <n v="1174"/>
  </r>
  <r>
    <x v="7"/>
    <x v="2"/>
    <x v="2042"/>
    <n v="3479"/>
  </r>
  <r>
    <x v="7"/>
    <x v="2"/>
    <x v="2161"/>
    <n v="329"/>
  </r>
  <r>
    <x v="7"/>
    <x v="2"/>
    <x v="2043"/>
    <n v="6822"/>
  </r>
  <r>
    <x v="7"/>
    <x v="2"/>
    <x v="2044"/>
    <n v="804"/>
  </r>
  <r>
    <x v="7"/>
    <x v="2"/>
    <x v="2045"/>
    <n v="1216"/>
  </r>
  <r>
    <x v="7"/>
    <x v="2"/>
    <x v="2046"/>
    <n v="2054"/>
  </r>
  <r>
    <x v="7"/>
    <x v="2"/>
    <x v="2047"/>
    <n v="1194"/>
  </r>
  <r>
    <x v="7"/>
    <x v="2"/>
    <x v="2406"/>
    <n v="349"/>
  </r>
  <r>
    <x v="7"/>
    <x v="2"/>
    <x v="1988"/>
    <n v="720"/>
  </r>
  <r>
    <x v="7"/>
    <x v="2"/>
    <x v="2777"/>
    <n v="444"/>
  </r>
  <r>
    <x v="7"/>
    <x v="2"/>
    <x v="2463"/>
    <n v="1"/>
  </r>
  <r>
    <x v="7"/>
    <x v="2"/>
    <x v="2336"/>
    <n v="2142"/>
  </r>
  <r>
    <x v="7"/>
    <x v="2"/>
    <x v="3305"/>
    <n v="1"/>
  </r>
  <r>
    <x v="7"/>
    <x v="2"/>
    <x v="2053"/>
    <n v="9"/>
  </r>
  <r>
    <x v="7"/>
    <x v="2"/>
    <x v="2055"/>
    <n v="14"/>
  </r>
  <r>
    <x v="7"/>
    <x v="2"/>
    <x v="2056"/>
    <n v="7"/>
  </r>
  <r>
    <x v="7"/>
    <x v="2"/>
    <x v="2061"/>
    <n v="13"/>
  </r>
  <r>
    <x v="7"/>
    <x v="2"/>
    <x v="2501"/>
    <n v="21"/>
  </r>
  <r>
    <x v="7"/>
    <x v="2"/>
    <x v="2062"/>
    <n v="993"/>
  </r>
  <r>
    <x v="7"/>
    <x v="2"/>
    <x v="2704"/>
    <n v="2"/>
  </r>
  <r>
    <x v="7"/>
    <x v="2"/>
    <x v="3306"/>
    <n v="30"/>
  </r>
  <r>
    <x v="7"/>
    <x v="2"/>
    <x v="2091"/>
    <n v="298"/>
  </r>
  <r>
    <x v="7"/>
    <x v="2"/>
    <x v="2092"/>
    <n v="1441"/>
  </r>
  <r>
    <x v="7"/>
    <x v="2"/>
    <x v="2093"/>
    <n v="927"/>
  </r>
  <r>
    <x v="7"/>
    <x v="2"/>
    <x v="2504"/>
    <n v="1000"/>
  </r>
  <r>
    <x v="7"/>
    <x v="2"/>
    <x v="2505"/>
    <n v="653"/>
  </r>
  <r>
    <x v="7"/>
    <x v="2"/>
    <x v="2506"/>
    <n v="2865"/>
  </r>
  <r>
    <x v="7"/>
    <x v="2"/>
    <x v="2508"/>
    <n v="15"/>
  </r>
  <r>
    <x v="7"/>
    <x v="2"/>
    <x v="2509"/>
    <n v="3"/>
  </r>
  <r>
    <x v="7"/>
    <x v="2"/>
    <x v="2510"/>
    <n v="1"/>
  </r>
  <r>
    <x v="7"/>
    <x v="2"/>
    <x v="2511"/>
    <n v="6"/>
  </r>
  <r>
    <x v="7"/>
    <x v="2"/>
    <x v="2100"/>
    <n v="1760"/>
  </r>
  <r>
    <x v="7"/>
    <x v="2"/>
    <x v="2408"/>
    <n v="7164"/>
  </r>
  <r>
    <x v="7"/>
    <x v="2"/>
    <x v="2409"/>
    <n v="746"/>
  </r>
  <r>
    <x v="7"/>
    <x v="2"/>
    <x v="2410"/>
    <n v="305"/>
  </r>
  <r>
    <x v="7"/>
    <x v="2"/>
    <x v="2627"/>
    <n v="7"/>
  </r>
  <r>
    <x v="7"/>
    <x v="2"/>
    <x v="2337"/>
    <n v="217"/>
  </r>
  <r>
    <x v="7"/>
    <x v="2"/>
    <x v="2338"/>
    <n v="143"/>
  </r>
  <r>
    <x v="7"/>
    <x v="2"/>
    <x v="2101"/>
    <n v="1031"/>
  </r>
  <r>
    <x v="7"/>
    <x v="2"/>
    <x v="2102"/>
    <n v="260"/>
  </r>
  <r>
    <x v="7"/>
    <x v="2"/>
    <x v="2152"/>
    <n v="920"/>
  </r>
  <r>
    <x v="7"/>
    <x v="2"/>
    <x v="2103"/>
    <n v="23"/>
  </r>
  <r>
    <x v="7"/>
    <x v="2"/>
    <x v="2104"/>
    <n v="33"/>
  </r>
  <r>
    <x v="7"/>
    <x v="2"/>
    <x v="2105"/>
    <n v="237"/>
  </r>
  <r>
    <x v="7"/>
    <x v="2"/>
    <x v="2106"/>
    <n v="166"/>
  </r>
  <r>
    <x v="7"/>
    <x v="2"/>
    <x v="2107"/>
    <n v="61"/>
  </r>
  <r>
    <x v="7"/>
    <x v="2"/>
    <x v="2108"/>
    <n v="190"/>
  </r>
  <r>
    <x v="7"/>
    <x v="2"/>
    <x v="2110"/>
    <n v="70"/>
  </r>
  <r>
    <x v="7"/>
    <x v="2"/>
    <x v="2628"/>
    <n v="3398"/>
  </r>
  <r>
    <x v="7"/>
    <x v="2"/>
    <x v="2581"/>
    <n v="20"/>
  </r>
  <r>
    <x v="7"/>
    <x v="2"/>
    <x v="2557"/>
    <n v="2"/>
  </r>
  <r>
    <x v="7"/>
    <x v="2"/>
    <x v="2604"/>
    <n v="3"/>
  </r>
  <r>
    <x v="7"/>
    <x v="2"/>
    <x v="2630"/>
    <n v="3"/>
  </r>
  <r>
    <x v="7"/>
    <x v="2"/>
    <x v="2707"/>
    <n v="1"/>
  </r>
  <r>
    <x v="7"/>
    <x v="2"/>
    <x v="2517"/>
    <n v="2"/>
  </r>
  <r>
    <x v="7"/>
    <x v="2"/>
    <x v="2583"/>
    <n v="295"/>
  </r>
  <r>
    <x v="7"/>
    <x v="2"/>
    <x v="2153"/>
    <n v="51"/>
  </r>
  <r>
    <x v="7"/>
    <x v="2"/>
    <x v="2434"/>
    <n v="285"/>
  </r>
  <r>
    <x v="7"/>
    <x v="2"/>
    <x v="2518"/>
    <n v="537"/>
  </r>
  <r>
    <x v="7"/>
    <x v="2"/>
    <x v="2519"/>
    <n v="405"/>
  </r>
  <r>
    <x v="7"/>
    <x v="2"/>
    <x v="2520"/>
    <n v="411"/>
  </r>
  <r>
    <x v="7"/>
    <x v="2"/>
    <x v="2521"/>
    <n v="192"/>
  </r>
  <r>
    <x v="7"/>
    <x v="2"/>
    <x v="2522"/>
    <n v="305"/>
  </r>
  <r>
    <x v="7"/>
    <x v="2"/>
    <x v="2587"/>
    <n v="10"/>
  </r>
  <r>
    <x v="7"/>
    <x v="2"/>
    <x v="2610"/>
    <n v="2"/>
  </r>
  <r>
    <x v="7"/>
    <x v="2"/>
    <x v="2523"/>
    <n v="1678"/>
  </r>
  <r>
    <x v="7"/>
    <x v="2"/>
    <x v="2524"/>
    <n v="549"/>
  </r>
  <r>
    <x v="7"/>
    <x v="2"/>
    <x v="2588"/>
    <n v="5"/>
  </r>
  <r>
    <x v="7"/>
    <x v="2"/>
    <x v="2525"/>
    <n v="229"/>
  </r>
  <r>
    <x v="7"/>
    <x v="2"/>
    <x v="2526"/>
    <n v="11"/>
  </r>
  <r>
    <x v="7"/>
    <x v="2"/>
    <x v="2527"/>
    <n v="40"/>
  </r>
  <r>
    <x v="7"/>
    <x v="2"/>
    <x v="2528"/>
    <n v="172"/>
  </r>
  <r>
    <x v="7"/>
    <x v="2"/>
    <x v="2529"/>
    <n v="276"/>
  </r>
  <r>
    <x v="7"/>
    <x v="2"/>
    <x v="2179"/>
    <n v="1924"/>
  </r>
  <r>
    <x v="7"/>
    <x v="2"/>
    <x v="2181"/>
    <n v="1478"/>
  </r>
  <r>
    <x v="7"/>
    <x v="2"/>
    <x v="2823"/>
    <n v="285"/>
  </r>
  <r>
    <x v="7"/>
    <x v="2"/>
    <x v="3108"/>
    <n v="318"/>
  </r>
  <r>
    <x v="7"/>
    <x v="2"/>
    <x v="2708"/>
    <n v="29"/>
  </r>
  <r>
    <x v="7"/>
    <x v="2"/>
    <x v="2709"/>
    <n v="55"/>
  </r>
  <r>
    <x v="7"/>
    <x v="2"/>
    <x v="2710"/>
    <n v="119"/>
  </r>
  <r>
    <x v="7"/>
    <x v="2"/>
    <x v="2163"/>
    <n v="1426"/>
  </r>
  <r>
    <x v="7"/>
    <x v="2"/>
    <x v="2435"/>
    <n v="1450"/>
  </r>
  <r>
    <x v="7"/>
    <x v="2"/>
    <x v="2343"/>
    <n v="1794"/>
  </r>
  <r>
    <x v="7"/>
    <x v="2"/>
    <x v="2164"/>
    <n v="171"/>
  </r>
  <r>
    <x v="7"/>
    <x v="2"/>
    <x v="2165"/>
    <n v="12"/>
  </r>
  <r>
    <x v="7"/>
    <x v="2"/>
    <x v="2166"/>
    <n v="33"/>
  </r>
  <r>
    <x v="7"/>
    <x v="2"/>
    <x v="2167"/>
    <n v="9"/>
  </r>
  <r>
    <x v="7"/>
    <x v="2"/>
    <x v="2168"/>
    <n v="55"/>
  </r>
  <r>
    <x v="7"/>
    <x v="2"/>
    <x v="2169"/>
    <n v="3"/>
  </r>
  <r>
    <x v="7"/>
    <x v="2"/>
    <x v="2203"/>
    <n v="1"/>
  </r>
  <r>
    <x v="7"/>
    <x v="2"/>
    <x v="2307"/>
    <n v="2082"/>
  </r>
  <r>
    <x v="7"/>
    <x v="2"/>
    <x v="3308"/>
    <n v="4"/>
  </r>
  <r>
    <x v="7"/>
    <x v="2"/>
    <x v="2824"/>
    <n v="83"/>
  </r>
  <r>
    <x v="7"/>
    <x v="2"/>
    <x v="2412"/>
    <n v="1391"/>
  </r>
  <r>
    <x v="7"/>
    <x v="2"/>
    <x v="2779"/>
    <n v="1353"/>
  </r>
  <r>
    <x v="7"/>
    <x v="2"/>
    <x v="2711"/>
    <n v="17"/>
  </r>
  <r>
    <x v="7"/>
    <x v="2"/>
    <x v="2205"/>
    <n v="742"/>
  </r>
  <r>
    <x v="7"/>
    <x v="2"/>
    <x v="2206"/>
    <n v="26"/>
  </r>
  <r>
    <x v="7"/>
    <x v="2"/>
    <x v="2207"/>
    <n v="68"/>
  </r>
  <r>
    <x v="7"/>
    <x v="2"/>
    <x v="3082"/>
    <n v="4"/>
  </r>
  <r>
    <x v="7"/>
    <x v="2"/>
    <x v="2208"/>
    <n v="2679"/>
  </r>
  <r>
    <x v="7"/>
    <x v="2"/>
    <x v="2209"/>
    <n v="9"/>
  </r>
  <r>
    <x v="7"/>
    <x v="2"/>
    <x v="2210"/>
    <n v="206"/>
  </r>
  <r>
    <x v="7"/>
    <x v="2"/>
    <x v="2634"/>
    <n v="1"/>
  </r>
  <r>
    <x v="7"/>
    <x v="2"/>
    <x v="2212"/>
    <n v="89"/>
  </r>
  <r>
    <x v="7"/>
    <x v="2"/>
    <x v="3373"/>
    <n v="11"/>
  </r>
  <r>
    <x v="7"/>
    <x v="2"/>
    <x v="2214"/>
    <n v="9"/>
  </r>
  <r>
    <x v="7"/>
    <x v="2"/>
    <x v="2215"/>
    <n v="4276"/>
  </r>
  <r>
    <x v="7"/>
    <x v="2"/>
    <x v="2216"/>
    <n v="24"/>
  </r>
  <r>
    <x v="7"/>
    <x v="2"/>
    <x v="2220"/>
    <n v="115"/>
  </r>
  <r>
    <x v="7"/>
    <x v="2"/>
    <x v="2712"/>
    <n v="3570"/>
  </r>
  <r>
    <x v="7"/>
    <x v="2"/>
    <x v="2221"/>
    <n v="23"/>
  </r>
  <r>
    <x v="7"/>
    <x v="2"/>
    <x v="2222"/>
    <n v="3530"/>
  </r>
  <r>
    <x v="7"/>
    <x v="2"/>
    <x v="2223"/>
    <n v="12"/>
  </r>
  <r>
    <x v="7"/>
    <x v="2"/>
    <x v="2865"/>
    <n v="3"/>
  </r>
  <r>
    <x v="7"/>
    <x v="2"/>
    <x v="2533"/>
    <n v="2"/>
  </r>
  <r>
    <x v="7"/>
    <x v="2"/>
    <x v="2226"/>
    <n v="115"/>
  </r>
  <r>
    <x v="7"/>
    <x v="2"/>
    <x v="2227"/>
    <n v="82"/>
  </r>
  <r>
    <x v="7"/>
    <x v="2"/>
    <x v="2228"/>
    <n v="403"/>
  </r>
  <r>
    <x v="7"/>
    <x v="2"/>
    <x v="2229"/>
    <n v="1"/>
  </r>
  <r>
    <x v="7"/>
    <x v="2"/>
    <x v="2230"/>
    <n v="16"/>
  </r>
  <r>
    <x v="7"/>
    <x v="2"/>
    <x v="2231"/>
    <n v="3"/>
  </r>
  <r>
    <x v="7"/>
    <x v="2"/>
    <x v="2232"/>
    <n v="38"/>
  </r>
  <r>
    <x v="7"/>
    <x v="2"/>
    <x v="2233"/>
    <n v="470"/>
  </r>
  <r>
    <x v="7"/>
    <x v="2"/>
    <x v="2590"/>
    <n v="580"/>
  </r>
  <r>
    <x v="7"/>
    <x v="2"/>
    <x v="2309"/>
    <n v="11"/>
  </r>
  <r>
    <x v="7"/>
    <x v="2"/>
    <x v="2234"/>
    <n v="86"/>
  </r>
  <r>
    <x v="7"/>
    <x v="2"/>
    <x v="2310"/>
    <n v="1"/>
  </r>
  <r>
    <x v="7"/>
    <x v="2"/>
    <x v="2235"/>
    <n v="9"/>
  </r>
  <r>
    <x v="7"/>
    <x v="2"/>
    <x v="2236"/>
    <n v="10"/>
  </r>
  <r>
    <x v="7"/>
    <x v="2"/>
    <x v="2237"/>
    <n v="4270"/>
  </r>
  <r>
    <x v="7"/>
    <x v="2"/>
    <x v="2238"/>
    <n v="21"/>
  </r>
  <r>
    <x v="7"/>
    <x v="2"/>
    <x v="2239"/>
    <n v="99"/>
  </r>
  <r>
    <x v="7"/>
    <x v="2"/>
    <x v="2241"/>
    <n v="3"/>
  </r>
  <r>
    <x v="7"/>
    <x v="2"/>
    <x v="2243"/>
    <n v="3297"/>
  </r>
  <r>
    <x v="7"/>
    <x v="2"/>
    <x v="2244"/>
    <n v="241"/>
  </r>
  <r>
    <x v="7"/>
    <x v="2"/>
    <x v="2246"/>
    <n v="2910"/>
  </r>
  <r>
    <x v="7"/>
    <x v="2"/>
    <x v="2534"/>
    <n v="64"/>
  </r>
  <r>
    <x v="7"/>
    <x v="2"/>
    <x v="2247"/>
    <n v="65"/>
  </r>
  <r>
    <x v="7"/>
    <x v="2"/>
    <x v="2249"/>
    <n v="665"/>
  </r>
  <r>
    <x v="7"/>
    <x v="2"/>
    <x v="2250"/>
    <n v="22"/>
  </r>
  <r>
    <x v="7"/>
    <x v="2"/>
    <x v="2535"/>
    <n v="30"/>
  </r>
  <r>
    <x v="7"/>
    <x v="2"/>
    <x v="2251"/>
    <n v="33"/>
  </r>
  <r>
    <x v="7"/>
    <x v="2"/>
    <x v="2252"/>
    <n v="13"/>
  </r>
  <r>
    <x v="7"/>
    <x v="2"/>
    <x v="2253"/>
    <n v="485"/>
  </r>
  <r>
    <x v="7"/>
    <x v="2"/>
    <x v="2255"/>
    <n v="1833"/>
  </r>
  <r>
    <x v="7"/>
    <x v="2"/>
    <x v="2256"/>
    <n v="617"/>
  </r>
  <r>
    <x v="7"/>
    <x v="2"/>
    <x v="2257"/>
    <n v="227"/>
  </r>
  <r>
    <x v="7"/>
    <x v="2"/>
    <x v="2258"/>
    <n v="612"/>
  </r>
  <r>
    <x v="7"/>
    <x v="2"/>
    <x v="2260"/>
    <n v="149"/>
  </r>
  <r>
    <x v="7"/>
    <x v="2"/>
    <x v="2261"/>
    <n v="630"/>
  </r>
  <r>
    <x v="7"/>
    <x v="2"/>
    <x v="2262"/>
    <n v="37"/>
  </r>
  <r>
    <x v="7"/>
    <x v="2"/>
    <x v="2263"/>
    <n v="25"/>
  </r>
  <r>
    <x v="7"/>
    <x v="2"/>
    <x v="2265"/>
    <n v="10"/>
  </r>
  <r>
    <x v="7"/>
    <x v="2"/>
    <x v="2266"/>
    <n v="29"/>
  </r>
  <r>
    <x v="7"/>
    <x v="2"/>
    <x v="2267"/>
    <n v="45"/>
  </r>
  <r>
    <x v="7"/>
    <x v="2"/>
    <x v="2268"/>
    <n v="4250"/>
  </r>
  <r>
    <x v="7"/>
    <x v="2"/>
    <x v="2269"/>
    <n v="5"/>
  </r>
  <r>
    <x v="7"/>
    <x v="2"/>
    <x v="2270"/>
    <n v="441"/>
  </r>
  <r>
    <x v="7"/>
    <x v="2"/>
    <x v="2271"/>
    <n v="206"/>
  </r>
  <r>
    <x v="7"/>
    <x v="2"/>
    <x v="2272"/>
    <n v="3402"/>
  </r>
  <r>
    <x v="7"/>
    <x v="2"/>
    <x v="2591"/>
    <n v="4"/>
  </r>
  <r>
    <x v="7"/>
    <x v="2"/>
    <x v="2273"/>
    <n v="3078"/>
  </r>
  <r>
    <x v="7"/>
    <x v="2"/>
    <x v="2274"/>
    <n v="2765"/>
  </r>
  <r>
    <x v="7"/>
    <x v="2"/>
    <x v="2275"/>
    <n v="3931"/>
  </r>
  <r>
    <x v="7"/>
    <x v="2"/>
    <x v="2276"/>
    <n v="2594"/>
  </r>
  <r>
    <x v="7"/>
    <x v="2"/>
    <x v="2277"/>
    <n v="24"/>
  </r>
  <r>
    <x v="7"/>
    <x v="2"/>
    <x v="2278"/>
    <n v="195"/>
  </r>
  <r>
    <x v="7"/>
    <x v="2"/>
    <x v="2279"/>
    <n v="115"/>
  </r>
  <r>
    <x v="7"/>
    <x v="2"/>
    <x v="2280"/>
    <n v="930"/>
  </r>
  <r>
    <x v="7"/>
    <x v="2"/>
    <x v="2281"/>
    <n v="2"/>
  </r>
  <r>
    <x v="7"/>
    <x v="2"/>
    <x v="2282"/>
    <n v="57"/>
  </r>
  <r>
    <x v="7"/>
    <x v="2"/>
    <x v="2283"/>
    <n v="12"/>
  </r>
  <r>
    <x v="7"/>
    <x v="2"/>
    <x v="2284"/>
    <n v="5234"/>
  </r>
  <r>
    <x v="7"/>
    <x v="2"/>
    <x v="2285"/>
    <n v="1075"/>
  </r>
  <r>
    <x v="7"/>
    <x v="2"/>
    <x v="2286"/>
    <n v="342"/>
  </r>
  <r>
    <x v="7"/>
    <x v="2"/>
    <x v="2288"/>
    <n v="183"/>
  </r>
  <r>
    <x v="7"/>
    <x v="2"/>
    <x v="2289"/>
    <n v="266"/>
  </r>
  <r>
    <x v="7"/>
    <x v="2"/>
    <x v="2290"/>
    <n v="1516"/>
  </r>
  <r>
    <x v="7"/>
    <x v="2"/>
    <x v="2291"/>
    <n v="2259"/>
  </r>
  <r>
    <x v="7"/>
    <x v="2"/>
    <x v="2825"/>
    <n v="180"/>
  </r>
  <r>
    <x v="7"/>
    <x v="2"/>
    <x v="2292"/>
    <n v="1961"/>
  </r>
  <r>
    <x v="7"/>
    <x v="2"/>
    <x v="2293"/>
    <n v="1520"/>
  </r>
  <r>
    <x v="7"/>
    <x v="2"/>
    <x v="2294"/>
    <n v="84"/>
  </r>
  <r>
    <x v="7"/>
    <x v="2"/>
    <x v="2295"/>
    <n v="55"/>
  </r>
  <r>
    <x v="7"/>
    <x v="2"/>
    <x v="2592"/>
    <n v="2865"/>
  </r>
  <r>
    <x v="7"/>
    <x v="2"/>
    <x v="2311"/>
    <n v="5857"/>
  </r>
  <r>
    <x v="7"/>
    <x v="2"/>
    <x v="2312"/>
    <n v="707"/>
  </r>
  <r>
    <x v="7"/>
    <x v="2"/>
    <x v="2313"/>
    <n v="1695"/>
  </r>
  <r>
    <x v="7"/>
    <x v="2"/>
    <x v="2314"/>
    <n v="562"/>
  </r>
  <r>
    <x v="7"/>
    <x v="2"/>
    <x v="2298"/>
    <n v="493"/>
  </r>
  <r>
    <x v="7"/>
    <x v="2"/>
    <x v="2417"/>
    <n v="469"/>
  </r>
  <r>
    <x v="7"/>
    <x v="2"/>
    <x v="2418"/>
    <n v="1961"/>
  </r>
  <r>
    <x v="7"/>
    <x v="2"/>
    <x v="2827"/>
    <n v="16"/>
  </r>
  <r>
    <x v="7"/>
    <x v="2"/>
    <x v="2636"/>
    <n v="2309"/>
  </r>
  <r>
    <x v="7"/>
    <x v="2"/>
    <x v="2299"/>
    <n v="220"/>
  </r>
  <r>
    <x v="7"/>
    <x v="2"/>
    <x v="3110"/>
    <n v="457"/>
  </r>
  <r>
    <x v="7"/>
    <x v="2"/>
    <x v="3111"/>
    <n v="904"/>
  </r>
  <r>
    <x v="7"/>
    <x v="2"/>
    <x v="3112"/>
    <n v="80"/>
  </r>
  <r>
    <x v="7"/>
    <x v="2"/>
    <x v="3113"/>
    <n v="329"/>
  </r>
  <r>
    <x v="7"/>
    <x v="2"/>
    <x v="3114"/>
    <n v="1831"/>
  </r>
  <r>
    <x v="7"/>
    <x v="2"/>
    <x v="3115"/>
    <n v="905"/>
  </r>
  <r>
    <x v="7"/>
    <x v="2"/>
    <x v="2382"/>
    <n v="6"/>
  </r>
  <r>
    <x v="7"/>
    <x v="2"/>
    <x v="3083"/>
    <n v="11675"/>
  </r>
  <r>
    <x v="7"/>
    <x v="2"/>
    <x v="3116"/>
    <n v="1022"/>
  </r>
  <r>
    <x v="7"/>
    <x v="2"/>
    <x v="2784"/>
    <n v="88"/>
  </r>
  <r>
    <x v="7"/>
    <x v="2"/>
    <x v="2785"/>
    <n v="279"/>
  </r>
  <r>
    <x v="7"/>
    <x v="2"/>
    <x v="2786"/>
    <n v="819"/>
  </r>
  <r>
    <x v="7"/>
    <x v="2"/>
    <x v="2866"/>
    <n v="14"/>
  </r>
  <r>
    <x v="7"/>
    <x v="2"/>
    <x v="2787"/>
    <n v="22"/>
  </r>
  <r>
    <x v="7"/>
    <x v="2"/>
    <x v="2467"/>
    <n v="2007"/>
  </r>
  <r>
    <x v="7"/>
    <x v="2"/>
    <x v="2468"/>
    <n v="1107"/>
  </r>
  <r>
    <x v="7"/>
    <x v="2"/>
    <x v="3117"/>
    <n v="6"/>
  </r>
  <r>
    <x v="7"/>
    <x v="2"/>
    <x v="3026"/>
    <n v="17"/>
  </r>
  <r>
    <x v="7"/>
    <x v="2"/>
    <x v="2441"/>
    <n v="7"/>
  </r>
  <r>
    <x v="7"/>
    <x v="2"/>
    <x v="2442"/>
    <n v="8"/>
  </r>
  <r>
    <x v="7"/>
    <x v="2"/>
    <x v="2443"/>
    <n v="15"/>
  </r>
  <r>
    <x v="7"/>
    <x v="2"/>
    <x v="2444"/>
    <n v="1"/>
  </r>
  <r>
    <x v="7"/>
    <x v="2"/>
    <x v="2445"/>
    <n v="14"/>
  </r>
  <r>
    <x v="7"/>
    <x v="2"/>
    <x v="3084"/>
    <n v="27"/>
  </r>
  <r>
    <x v="7"/>
    <x v="2"/>
    <x v="2788"/>
    <n v="3172"/>
  </r>
  <r>
    <x v="7"/>
    <x v="2"/>
    <x v="2322"/>
    <n v="3730"/>
  </r>
  <r>
    <x v="7"/>
    <x v="2"/>
    <x v="2421"/>
    <n v="381"/>
  </r>
  <r>
    <x v="7"/>
    <x v="2"/>
    <x v="2424"/>
    <n v="1249"/>
  </r>
  <r>
    <x v="7"/>
    <x v="2"/>
    <x v="2426"/>
    <n v="85"/>
  </r>
  <r>
    <x v="7"/>
    <x v="2"/>
    <x v="2427"/>
    <n v="238"/>
  </r>
  <r>
    <x v="7"/>
    <x v="2"/>
    <x v="2428"/>
    <n v="771"/>
  </r>
  <r>
    <x v="7"/>
    <x v="2"/>
    <x v="2789"/>
    <n v="373"/>
  </r>
  <r>
    <x v="7"/>
    <x v="2"/>
    <x v="3064"/>
    <n v="5"/>
  </r>
  <r>
    <x v="7"/>
    <x v="2"/>
    <x v="3065"/>
    <n v="5"/>
  </r>
  <r>
    <x v="7"/>
    <x v="2"/>
    <x v="3067"/>
    <n v="16607"/>
  </r>
  <r>
    <x v="7"/>
    <x v="2"/>
    <x v="2867"/>
    <n v="3661"/>
  </r>
  <r>
    <x v="7"/>
    <x v="2"/>
    <x v="2868"/>
    <n v="1609"/>
  </r>
  <r>
    <x v="7"/>
    <x v="2"/>
    <x v="3068"/>
    <n v="11"/>
  </r>
  <r>
    <x v="7"/>
    <x v="2"/>
    <x v="3069"/>
    <n v="8"/>
  </r>
  <r>
    <x v="7"/>
    <x v="2"/>
    <x v="2830"/>
    <n v="914"/>
  </r>
  <r>
    <x v="7"/>
    <x v="2"/>
    <x v="2832"/>
    <n v="200"/>
  </r>
  <r>
    <x v="7"/>
    <x v="2"/>
    <x v="2456"/>
    <n v="1270"/>
  </r>
  <r>
    <x v="7"/>
    <x v="2"/>
    <x v="2457"/>
    <n v="508"/>
  </r>
  <r>
    <x v="7"/>
    <x v="2"/>
    <x v="3085"/>
    <n v="6"/>
  </r>
  <r>
    <x v="7"/>
    <x v="2"/>
    <x v="3086"/>
    <n v="30"/>
  </r>
  <r>
    <x v="7"/>
    <x v="2"/>
    <x v="3119"/>
    <n v="286"/>
  </r>
  <r>
    <x v="7"/>
    <x v="2"/>
    <x v="2790"/>
    <n v="269"/>
  </r>
  <r>
    <x v="7"/>
    <x v="2"/>
    <x v="3071"/>
    <n v="32"/>
  </r>
  <r>
    <x v="7"/>
    <x v="2"/>
    <x v="3072"/>
    <n v="63"/>
  </r>
  <r>
    <x v="7"/>
    <x v="2"/>
    <x v="3120"/>
    <n v="9"/>
  </r>
  <r>
    <x v="7"/>
    <x v="2"/>
    <x v="3073"/>
    <n v="8"/>
  </r>
  <r>
    <x v="7"/>
    <x v="2"/>
    <x v="3121"/>
    <n v="10"/>
  </r>
  <r>
    <x v="7"/>
    <x v="2"/>
    <x v="3122"/>
    <n v="46"/>
  </r>
  <r>
    <x v="7"/>
    <x v="2"/>
    <x v="3123"/>
    <n v="1"/>
  </r>
  <r>
    <x v="7"/>
    <x v="2"/>
    <x v="3309"/>
    <n v="88"/>
  </r>
  <r>
    <x v="7"/>
    <x v="2"/>
    <x v="3310"/>
    <n v="455"/>
  </r>
  <r>
    <x v="7"/>
    <x v="2"/>
    <x v="3087"/>
    <n v="19"/>
  </r>
  <r>
    <x v="7"/>
    <x v="2"/>
    <x v="2458"/>
    <n v="1662"/>
  </r>
  <r>
    <x v="7"/>
    <x v="2"/>
    <x v="2459"/>
    <n v="25"/>
  </r>
  <r>
    <x v="7"/>
    <x v="2"/>
    <x v="2565"/>
    <n v="1293"/>
  </r>
  <r>
    <x v="7"/>
    <x v="2"/>
    <x v="3124"/>
    <n v="1765"/>
  </r>
  <r>
    <x v="7"/>
    <x v="2"/>
    <x v="2594"/>
    <n v="1012"/>
  </r>
  <r>
    <x v="7"/>
    <x v="2"/>
    <x v="3125"/>
    <n v="7"/>
  </r>
  <r>
    <x v="7"/>
    <x v="2"/>
    <x v="2596"/>
    <n v="1654"/>
  </r>
  <r>
    <x v="7"/>
    <x v="2"/>
    <x v="2430"/>
    <n v="408"/>
  </r>
  <r>
    <x v="7"/>
    <x v="2"/>
    <x v="3311"/>
    <n v="11"/>
  </r>
  <r>
    <x v="7"/>
    <x v="2"/>
    <x v="3312"/>
    <n v="52"/>
  </r>
  <r>
    <x v="7"/>
    <x v="2"/>
    <x v="3313"/>
    <n v="46"/>
  </r>
  <r>
    <x v="7"/>
    <x v="2"/>
    <x v="3314"/>
    <n v="17"/>
  </r>
  <r>
    <x v="7"/>
    <x v="2"/>
    <x v="2889"/>
    <n v="759"/>
  </r>
  <r>
    <x v="7"/>
    <x v="2"/>
    <x v="2894"/>
    <n v="979"/>
  </r>
  <r>
    <x v="7"/>
    <x v="2"/>
    <x v="2897"/>
    <n v="1919"/>
  </r>
  <r>
    <x v="7"/>
    <x v="2"/>
    <x v="2902"/>
    <n v="2638"/>
  </r>
  <r>
    <x v="7"/>
    <x v="2"/>
    <x v="2907"/>
    <n v="1925"/>
  </r>
  <r>
    <x v="7"/>
    <x v="2"/>
    <x v="2908"/>
    <n v="1929"/>
  </r>
  <r>
    <x v="7"/>
    <x v="2"/>
    <x v="2909"/>
    <n v="2078"/>
  </r>
  <r>
    <x v="7"/>
    <x v="2"/>
    <x v="2910"/>
    <n v="1548"/>
  </r>
  <r>
    <x v="7"/>
    <x v="2"/>
    <x v="3129"/>
    <n v="82"/>
  </r>
  <r>
    <x v="7"/>
    <x v="2"/>
    <x v="3374"/>
    <n v="233"/>
  </r>
  <r>
    <x v="7"/>
    <x v="2"/>
    <x v="3315"/>
    <n v="434"/>
  </r>
  <r>
    <x v="7"/>
    <x v="2"/>
    <x v="3316"/>
    <n v="16"/>
  </r>
  <r>
    <x v="7"/>
    <x v="2"/>
    <x v="3317"/>
    <n v="1527"/>
  </r>
  <r>
    <x v="7"/>
    <x v="2"/>
    <x v="3318"/>
    <n v="183"/>
  </r>
  <r>
    <x v="7"/>
    <x v="2"/>
    <x v="3319"/>
    <n v="450"/>
  </r>
  <r>
    <x v="7"/>
    <x v="2"/>
    <x v="3375"/>
    <n v="6"/>
  </r>
  <r>
    <x v="7"/>
    <x v="2"/>
    <x v="3320"/>
    <n v="4"/>
  </r>
  <r>
    <x v="7"/>
    <x v="2"/>
    <x v="3321"/>
    <n v="204"/>
  </r>
  <r>
    <x v="7"/>
    <x v="2"/>
    <x v="3322"/>
    <n v="268"/>
  </r>
  <r>
    <x v="7"/>
    <x v="2"/>
    <x v="3323"/>
    <n v="243"/>
  </r>
  <r>
    <x v="7"/>
    <x v="2"/>
    <x v="3376"/>
    <n v="114"/>
  </r>
  <r>
    <x v="7"/>
    <x v="2"/>
    <x v="3324"/>
    <n v="120"/>
  </r>
  <r>
    <x v="7"/>
    <x v="2"/>
    <x v="3377"/>
    <n v="165"/>
  </r>
  <r>
    <x v="7"/>
    <x v="2"/>
    <x v="3378"/>
    <n v="3"/>
  </r>
  <r>
    <x v="7"/>
    <x v="2"/>
    <x v="3379"/>
    <n v="140"/>
  </r>
  <r>
    <x v="7"/>
    <x v="2"/>
    <x v="3325"/>
    <n v="287"/>
  </r>
  <r>
    <x v="7"/>
    <x v="2"/>
    <x v="3326"/>
    <n v="1300"/>
  </r>
  <r>
    <x v="7"/>
    <x v="2"/>
    <x v="3327"/>
    <n v="171"/>
  </r>
  <r>
    <x v="7"/>
    <x v="2"/>
    <x v="3380"/>
    <n v="1"/>
  </r>
  <r>
    <x v="7"/>
    <x v="2"/>
    <x v="3328"/>
    <n v="230"/>
  </r>
  <r>
    <x v="7"/>
    <x v="2"/>
    <x v="3329"/>
    <n v="417"/>
  </r>
  <r>
    <x v="7"/>
    <x v="2"/>
    <x v="3330"/>
    <n v="223"/>
  </r>
  <r>
    <x v="7"/>
    <x v="2"/>
    <x v="3381"/>
    <n v="5"/>
  </r>
  <r>
    <x v="7"/>
    <x v="2"/>
    <x v="3331"/>
    <n v="300"/>
  </r>
  <r>
    <x v="7"/>
    <x v="2"/>
    <x v="3332"/>
    <n v="145"/>
  </r>
  <r>
    <x v="7"/>
    <x v="2"/>
    <x v="3333"/>
    <n v="1"/>
  </r>
  <r>
    <x v="7"/>
    <x v="2"/>
    <x v="3334"/>
    <n v="180"/>
  </r>
  <r>
    <x v="7"/>
    <x v="2"/>
    <x v="3382"/>
    <n v="16"/>
  </r>
  <r>
    <x v="7"/>
    <x v="2"/>
    <x v="3383"/>
    <n v="7"/>
  </r>
  <r>
    <x v="7"/>
    <x v="2"/>
    <x v="3335"/>
    <n v="15"/>
  </r>
  <r>
    <x v="7"/>
    <x v="2"/>
    <x v="3336"/>
    <n v="143"/>
  </r>
  <r>
    <x v="7"/>
    <x v="2"/>
    <x v="3337"/>
    <n v="716"/>
  </r>
  <r>
    <x v="7"/>
    <x v="2"/>
    <x v="3384"/>
    <n v="17"/>
  </r>
  <r>
    <x v="7"/>
    <x v="2"/>
    <x v="3338"/>
    <n v="301"/>
  </r>
  <r>
    <x v="7"/>
    <x v="2"/>
    <x v="3339"/>
    <n v="61"/>
  </r>
  <r>
    <x v="7"/>
    <x v="2"/>
    <x v="3340"/>
    <n v="292"/>
  </r>
  <r>
    <x v="7"/>
    <x v="2"/>
    <x v="3385"/>
    <n v="17"/>
  </r>
  <r>
    <x v="7"/>
    <x v="2"/>
    <x v="3386"/>
    <n v="3"/>
  </r>
  <r>
    <x v="7"/>
    <x v="2"/>
    <x v="3341"/>
    <n v="1756"/>
  </r>
  <r>
    <x v="7"/>
    <x v="2"/>
    <x v="3130"/>
    <n v="1572"/>
  </r>
  <r>
    <x v="7"/>
    <x v="2"/>
    <x v="2566"/>
    <n v="1940"/>
  </r>
  <r>
    <x v="7"/>
    <x v="2"/>
    <x v="2567"/>
    <n v="112"/>
  </r>
  <r>
    <x v="7"/>
    <x v="2"/>
    <x v="2597"/>
    <n v="2037"/>
  </r>
  <r>
    <x v="7"/>
    <x v="2"/>
    <x v="2598"/>
    <n v="2322"/>
  </r>
  <r>
    <x v="7"/>
    <x v="2"/>
    <x v="2599"/>
    <n v="69"/>
  </r>
  <r>
    <x v="7"/>
    <x v="2"/>
    <x v="3387"/>
    <n v="2"/>
  </r>
  <r>
    <x v="7"/>
    <x v="2"/>
    <x v="3131"/>
    <n v="700"/>
  </r>
  <r>
    <x v="7"/>
    <x v="2"/>
    <x v="3388"/>
    <n v="282"/>
  </r>
  <r>
    <x v="7"/>
    <x v="2"/>
    <x v="2538"/>
    <n v="1461"/>
  </r>
  <r>
    <x v="7"/>
    <x v="2"/>
    <x v="2539"/>
    <n v="278"/>
  </r>
  <r>
    <x v="7"/>
    <x v="2"/>
    <x v="3389"/>
    <n v="1"/>
  </r>
  <r>
    <x v="7"/>
    <x v="2"/>
    <x v="3390"/>
    <n v="8"/>
  </r>
  <r>
    <x v="7"/>
    <x v="2"/>
    <x v="3132"/>
    <n v="9"/>
  </r>
  <r>
    <x v="7"/>
    <x v="2"/>
    <x v="3133"/>
    <n v="4"/>
  </r>
  <r>
    <x v="7"/>
    <x v="2"/>
    <x v="3134"/>
    <n v="4"/>
  </r>
  <r>
    <x v="7"/>
    <x v="2"/>
    <x v="3135"/>
    <n v="13"/>
  </r>
  <r>
    <x v="7"/>
    <x v="2"/>
    <x v="3136"/>
    <n v="12"/>
  </r>
  <r>
    <x v="7"/>
    <x v="2"/>
    <x v="3137"/>
    <n v="13"/>
  </r>
  <r>
    <x v="7"/>
    <x v="2"/>
    <x v="3391"/>
    <n v="1"/>
  </r>
  <r>
    <x v="7"/>
    <x v="2"/>
    <x v="3141"/>
    <n v="769"/>
  </r>
  <r>
    <x v="7"/>
    <x v="2"/>
    <x v="3142"/>
    <n v="8"/>
  </r>
  <r>
    <x v="7"/>
    <x v="2"/>
    <x v="3143"/>
    <n v="10"/>
  </r>
  <r>
    <x v="7"/>
    <x v="2"/>
    <x v="3144"/>
    <n v="22"/>
  </r>
  <r>
    <x v="7"/>
    <x v="2"/>
    <x v="3145"/>
    <n v="18"/>
  </r>
  <r>
    <x v="7"/>
    <x v="2"/>
    <x v="3146"/>
    <n v="331"/>
  </r>
  <r>
    <x v="7"/>
    <x v="2"/>
    <x v="3147"/>
    <n v="27"/>
  </r>
  <r>
    <x v="7"/>
    <x v="2"/>
    <x v="3148"/>
    <n v="34"/>
  </r>
  <r>
    <x v="7"/>
    <x v="2"/>
    <x v="3149"/>
    <n v="61"/>
  </r>
  <r>
    <x v="7"/>
    <x v="2"/>
    <x v="3150"/>
    <n v="21"/>
  </r>
  <r>
    <x v="7"/>
    <x v="2"/>
    <x v="3151"/>
    <n v="2"/>
  </r>
  <r>
    <x v="7"/>
    <x v="2"/>
    <x v="3152"/>
    <n v="215"/>
  </r>
  <r>
    <x v="7"/>
    <x v="2"/>
    <x v="3153"/>
    <n v="87"/>
  </r>
  <r>
    <x v="7"/>
    <x v="2"/>
    <x v="3154"/>
    <n v="47"/>
  </r>
  <r>
    <x v="7"/>
    <x v="2"/>
    <x v="3155"/>
    <n v="12"/>
  </r>
  <r>
    <x v="7"/>
    <x v="2"/>
    <x v="3156"/>
    <n v="18"/>
  </r>
  <r>
    <x v="7"/>
    <x v="2"/>
    <x v="3157"/>
    <n v="93"/>
  </r>
  <r>
    <x v="7"/>
    <x v="2"/>
    <x v="3158"/>
    <n v="6"/>
  </r>
  <r>
    <x v="7"/>
    <x v="2"/>
    <x v="3159"/>
    <n v="12"/>
  </r>
  <r>
    <x v="7"/>
    <x v="2"/>
    <x v="3160"/>
    <n v="6"/>
  </r>
  <r>
    <x v="7"/>
    <x v="2"/>
    <x v="3161"/>
    <n v="12"/>
  </r>
  <r>
    <x v="7"/>
    <x v="2"/>
    <x v="3162"/>
    <n v="26"/>
  </r>
  <r>
    <x v="7"/>
    <x v="2"/>
    <x v="3163"/>
    <n v="1"/>
  </r>
  <r>
    <x v="7"/>
    <x v="2"/>
    <x v="3164"/>
    <n v="13"/>
  </r>
  <r>
    <x v="7"/>
    <x v="2"/>
    <x v="3165"/>
    <n v="13"/>
  </r>
  <r>
    <x v="7"/>
    <x v="2"/>
    <x v="3166"/>
    <n v="16"/>
  </r>
  <r>
    <x v="7"/>
    <x v="2"/>
    <x v="3167"/>
    <n v="19"/>
  </r>
  <r>
    <x v="7"/>
    <x v="2"/>
    <x v="3168"/>
    <n v="4"/>
  </r>
  <r>
    <x v="7"/>
    <x v="2"/>
    <x v="3169"/>
    <n v="2"/>
  </r>
  <r>
    <x v="7"/>
    <x v="2"/>
    <x v="3170"/>
    <n v="75"/>
  </r>
  <r>
    <x v="7"/>
    <x v="2"/>
    <x v="3171"/>
    <n v="27"/>
  </r>
  <r>
    <x v="7"/>
    <x v="2"/>
    <x v="3172"/>
    <n v="7"/>
  </r>
  <r>
    <x v="7"/>
    <x v="2"/>
    <x v="3173"/>
    <n v="14"/>
  </r>
  <r>
    <x v="7"/>
    <x v="2"/>
    <x v="3174"/>
    <n v="4"/>
  </r>
  <r>
    <x v="7"/>
    <x v="2"/>
    <x v="3176"/>
    <n v="27"/>
  </r>
  <r>
    <x v="7"/>
    <x v="2"/>
    <x v="3177"/>
    <n v="9"/>
  </r>
  <r>
    <x v="7"/>
    <x v="2"/>
    <x v="3178"/>
    <n v="3"/>
  </r>
  <r>
    <x v="7"/>
    <x v="2"/>
    <x v="3179"/>
    <n v="5"/>
  </r>
  <r>
    <x v="7"/>
    <x v="2"/>
    <x v="3180"/>
    <n v="3"/>
  </r>
  <r>
    <x v="7"/>
    <x v="2"/>
    <x v="3181"/>
    <n v="6"/>
  </r>
  <r>
    <x v="7"/>
    <x v="2"/>
    <x v="3182"/>
    <n v="15"/>
  </r>
  <r>
    <x v="7"/>
    <x v="2"/>
    <x v="3184"/>
    <n v="2"/>
  </r>
  <r>
    <x v="7"/>
    <x v="2"/>
    <x v="3185"/>
    <n v="4"/>
  </r>
  <r>
    <x v="7"/>
    <x v="2"/>
    <x v="3186"/>
    <n v="47"/>
  </r>
  <r>
    <x v="7"/>
    <x v="2"/>
    <x v="3187"/>
    <n v="6"/>
  </r>
  <r>
    <x v="7"/>
    <x v="2"/>
    <x v="3188"/>
    <n v="2"/>
  </r>
  <r>
    <x v="7"/>
    <x v="2"/>
    <x v="3189"/>
    <n v="22"/>
  </r>
  <r>
    <x v="7"/>
    <x v="2"/>
    <x v="3190"/>
    <n v="8"/>
  </r>
  <r>
    <x v="7"/>
    <x v="2"/>
    <x v="3191"/>
    <n v="54"/>
  </r>
  <r>
    <x v="7"/>
    <x v="2"/>
    <x v="3192"/>
    <n v="7"/>
  </r>
  <r>
    <x v="7"/>
    <x v="2"/>
    <x v="3193"/>
    <n v="5"/>
  </r>
  <r>
    <x v="7"/>
    <x v="2"/>
    <x v="3194"/>
    <n v="23"/>
  </r>
  <r>
    <x v="7"/>
    <x v="2"/>
    <x v="3195"/>
    <n v="2"/>
  </r>
  <r>
    <x v="7"/>
    <x v="2"/>
    <x v="3196"/>
    <n v="29"/>
  </r>
  <r>
    <x v="7"/>
    <x v="2"/>
    <x v="3197"/>
    <n v="1"/>
  </r>
  <r>
    <x v="7"/>
    <x v="2"/>
    <x v="3199"/>
    <n v="14"/>
  </r>
  <r>
    <x v="7"/>
    <x v="2"/>
    <x v="3200"/>
    <n v="3"/>
  </r>
  <r>
    <x v="7"/>
    <x v="2"/>
    <x v="3201"/>
    <n v="2"/>
  </r>
  <r>
    <x v="7"/>
    <x v="2"/>
    <x v="3202"/>
    <n v="8"/>
  </r>
  <r>
    <x v="7"/>
    <x v="2"/>
    <x v="3203"/>
    <n v="14"/>
  </r>
  <r>
    <x v="7"/>
    <x v="2"/>
    <x v="3205"/>
    <n v="4"/>
  </r>
  <r>
    <x v="7"/>
    <x v="2"/>
    <x v="3206"/>
    <n v="18"/>
  </r>
  <r>
    <x v="7"/>
    <x v="2"/>
    <x v="3207"/>
    <n v="13"/>
  </r>
  <r>
    <x v="7"/>
    <x v="2"/>
    <x v="3208"/>
    <n v="11"/>
  </r>
  <r>
    <x v="7"/>
    <x v="2"/>
    <x v="3209"/>
    <n v="11"/>
  </r>
  <r>
    <x v="7"/>
    <x v="2"/>
    <x v="3210"/>
    <n v="12"/>
  </r>
  <r>
    <x v="7"/>
    <x v="2"/>
    <x v="3211"/>
    <n v="27"/>
  </r>
  <r>
    <x v="7"/>
    <x v="2"/>
    <x v="3212"/>
    <n v="3"/>
  </r>
  <r>
    <x v="7"/>
    <x v="2"/>
    <x v="3213"/>
    <n v="19"/>
  </r>
  <r>
    <x v="7"/>
    <x v="2"/>
    <x v="3214"/>
    <n v="8"/>
  </r>
  <r>
    <x v="7"/>
    <x v="2"/>
    <x v="3215"/>
    <n v="8"/>
  </r>
  <r>
    <x v="7"/>
    <x v="2"/>
    <x v="3216"/>
    <n v="17"/>
  </r>
  <r>
    <x v="7"/>
    <x v="2"/>
    <x v="3217"/>
    <n v="17"/>
  </r>
  <r>
    <x v="7"/>
    <x v="2"/>
    <x v="3218"/>
    <n v="10"/>
  </r>
  <r>
    <x v="7"/>
    <x v="2"/>
    <x v="3219"/>
    <n v="8"/>
  </r>
  <r>
    <x v="7"/>
    <x v="2"/>
    <x v="3220"/>
    <n v="20"/>
  </r>
  <r>
    <x v="7"/>
    <x v="2"/>
    <x v="3221"/>
    <n v="5"/>
  </r>
  <r>
    <x v="7"/>
    <x v="2"/>
    <x v="3222"/>
    <n v="12"/>
  </r>
  <r>
    <x v="7"/>
    <x v="2"/>
    <x v="3223"/>
    <n v="61"/>
  </r>
  <r>
    <x v="7"/>
    <x v="2"/>
    <x v="3224"/>
    <n v="3"/>
  </r>
  <r>
    <x v="7"/>
    <x v="2"/>
    <x v="3225"/>
    <n v="8"/>
  </r>
  <r>
    <x v="7"/>
    <x v="2"/>
    <x v="3227"/>
    <n v="6"/>
  </r>
  <r>
    <x v="7"/>
    <x v="2"/>
    <x v="3228"/>
    <n v="3"/>
  </r>
  <r>
    <x v="7"/>
    <x v="2"/>
    <x v="3229"/>
    <n v="13"/>
  </r>
  <r>
    <x v="7"/>
    <x v="2"/>
    <x v="3230"/>
    <n v="11"/>
  </r>
  <r>
    <x v="7"/>
    <x v="2"/>
    <x v="3231"/>
    <n v="16"/>
  </r>
  <r>
    <x v="7"/>
    <x v="2"/>
    <x v="3392"/>
    <n v="1"/>
  </r>
  <r>
    <x v="7"/>
    <x v="2"/>
    <x v="3393"/>
    <n v="4"/>
  </r>
  <r>
    <x v="7"/>
    <x v="2"/>
    <x v="3232"/>
    <n v="3"/>
  </r>
  <r>
    <x v="7"/>
    <x v="2"/>
    <x v="3233"/>
    <n v="9"/>
  </r>
  <r>
    <x v="7"/>
    <x v="2"/>
    <x v="3235"/>
    <n v="57"/>
  </r>
  <r>
    <x v="7"/>
    <x v="2"/>
    <x v="3236"/>
    <n v="1"/>
  </r>
  <r>
    <x v="7"/>
    <x v="2"/>
    <x v="3237"/>
    <n v="4"/>
  </r>
  <r>
    <x v="7"/>
    <x v="2"/>
    <x v="3238"/>
    <n v="11"/>
  </r>
  <r>
    <x v="7"/>
    <x v="2"/>
    <x v="3239"/>
    <n v="22"/>
  </r>
  <r>
    <x v="7"/>
    <x v="2"/>
    <x v="3240"/>
    <n v="5"/>
  </r>
  <r>
    <x v="7"/>
    <x v="2"/>
    <x v="3241"/>
    <n v="683"/>
  </r>
  <r>
    <x v="7"/>
    <x v="2"/>
    <x v="3242"/>
    <n v="8"/>
  </r>
  <r>
    <x v="7"/>
    <x v="2"/>
    <x v="3243"/>
    <n v="10"/>
  </r>
  <r>
    <x v="7"/>
    <x v="2"/>
    <x v="3244"/>
    <n v="3"/>
  </r>
  <r>
    <x v="7"/>
    <x v="2"/>
    <x v="3245"/>
    <n v="9"/>
  </r>
  <r>
    <x v="7"/>
    <x v="2"/>
    <x v="3342"/>
    <n v="501"/>
  </r>
  <r>
    <x v="7"/>
    <x v="2"/>
    <x v="3343"/>
    <n v="478"/>
  </r>
  <r>
    <x v="7"/>
    <x v="2"/>
    <x v="3344"/>
    <n v="52"/>
  </r>
  <r>
    <x v="7"/>
    <x v="2"/>
    <x v="2918"/>
    <n v="2"/>
  </r>
  <r>
    <x v="7"/>
    <x v="2"/>
    <x v="3394"/>
    <n v="1"/>
  </r>
  <r>
    <x v="7"/>
    <x v="2"/>
    <x v="2833"/>
    <n v="299"/>
  </r>
  <r>
    <x v="7"/>
    <x v="2"/>
    <x v="2834"/>
    <n v="35"/>
  </r>
  <r>
    <x v="7"/>
    <x v="2"/>
    <x v="2615"/>
    <n v="598"/>
  </r>
  <r>
    <x v="7"/>
    <x v="2"/>
    <x v="2616"/>
    <n v="76"/>
  </r>
  <r>
    <x v="7"/>
    <x v="2"/>
    <x v="2791"/>
    <n v="6"/>
  </r>
  <r>
    <x v="7"/>
    <x v="2"/>
    <x v="2617"/>
    <n v="3"/>
  </r>
  <r>
    <x v="7"/>
    <x v="2"/>
    <x v="2618"/>
    <n v="4"/>
  </r>
  <r>
    <x v="7"/>
    <x v="2"/>
    <x v="2619"/>
    <n v="5"/>
  </r>
  <r>
    <x v="7"/>
    <x v="2"/>
    <x v="2620"/>
    <n v="10"/>
  </r>
  <r>
    <x v="7"/>
    <x v="2"/>
    <x v="2714"/>
    <n v="1"/>
  </r>
  <r>
    <x v="7"/>
    <x v="2"/>
    <x v="2068"/>
    <n v="4518"/>
  </r>
  <r>
    <x v="7"/>
    <x v="2"/>
    <x v="2642"/>
    <n v="2"/>
  </r>
  <r>
    <x v="7"/>
    <x v="2"/>
    <x v="2921"/>
    <n v="1342"/>
  </r>
  <r>
    <x v="7"/>
    <x v="2"/>
    <x v="2548"/>
    <n v="230"/>
  </r>
  <r>
    <x v="7"/>
    <x v="2"/>
    <x v="2549"/>
    <n v="920"/>
  </r>
  <r>
    <x v="7"/>
    <x v="2"/>
    <x v="2550"/>
    <n v="411"/>
  </r>
  <r>
    <x v="7"/>
    <x v="2"/>
    <x v="2551"/>
    <n v="40"/>
  </r>
  <r>
    <x v="7"/>
    <x v="2"/>
    <x v="3043"/>
    <n v="1"/>
  </r>
  <r>
    <x v="7"/>
    <x v="2"/>
    <x v="2715"/>
    <n v="927"/>
  </r>
  <r>
    <x v="7"/>
    <x v="2"/>
    <x v="2835"/>
    <n v="84"/>
  </r>
  <r>
    <x v="7"/>
    <x v="2"/>
    <x v="2794"/>
    <n v="6979"/>
  </r>
  <r>
    <x v="7"/>
    <x v="2"/>
    <x v="2922"/>
    <n v="547"/>
  </r>
  <r>
    <x v="7"/>
    <x v="2"/>
    <x v="2923"/>
    <n v="441"/>
  </r>
  <r>
    <x v="7"/>
    <x v="2"/>
    <x v="2924"/>
    <n v="944"/>
  </r>
  <r>
    <x v="7"/>
    <x v="2"/>
    <x v="2925"/>
    <n v="204"/>
  </r>
  <r>
    <x v="7"/>
    <x v="2"/>
    <x v="2926"/>
    <n v="1598"/>
  </r>
  <r>
    <x v="7"/>
    <x v="2"/>
    <x v="2927"/>
    <n v="62"/>
  </r>
  <r>
    <x v="7"/>
    <x v="2"/>
    <x v="2928"/>
    <n v="8"/>
  </r>
  <r>
    <x v="7"/>
    <x v="2"/>
    <x v="2929"/>
    <n v="795"/>
  </r>
  <r>
    <x v="7"/>
    <x v="2"/>
    <x v="2930"/>
    <n v="10"/>
  </r>
  <r>
    <x v="7"/>
    <x v="2"/>
    <x v="2931"/>
    <n v="119"/>
  </r>
  <r>
    <x v="7"/>
    <x v="2"/>
    <x v="2932"/>
    <n v="399"/>
  </r>
  <r>
    <x v="7"/>
    <x v="2"/>
    <x v="2933"/>
    <n v="317"/>
  </r>
  <r>
    <x v="7"/>
    <x v="2"/>
    <x v="2934"/>
    <n v="1857"/>
  </r>
  <r>
    <x v="7"/>
    <x v="2"/>
    <x v="2935"/>
    <n v="1"/>
  </r>
  <r>
    <x v="7"/>
    <x v="2"/>
    <x v="2936"/>
    <n v="209"/>
  </r>
  <r>
    <x v="7"/>
    <x v="2"/>
    <x v="2937"/>
    <n v="177"/>
  </r>
  <r>
    <x v="7"/>
    <x v="2"/>
    <x v="2938"/>
    <n v="454"/>
  </r>
  <r>
    <x v="7"/>
    <x v="2"/>
    <x v="2939"/>
    <n v="17"/>
  </r>
  <r>
    <x v="7"/>
    <x v="2"/>
    <x v="2940"/>
    <n v="476"/>
  </r>
  <r>
    <x v="7"/>
    <x v="2"/>
    <x v="2941"/>
    <n v="555"/>
  </r>
  <r>
    <x v="7"/>
    <x v="2"/>
    <x v="2942"/>
    <n v="290"/>
  </r>
  <r>
    <x v="7"/>
    <x v="2"/>
    <x v="2943"/>
    <n v="316"/>
  </r>
  <r>
    <x v="7"/>
    <x v="2"/>
    <x v="2944"/>
    <n v="44"/>
  </r>
  <r>
    <x v="7"/>
    <x v="2"/>
    <x v="2945"/>
    <n v="764"/>
  </r>
  <r>
    <x v="7"/>
    <x v="2"/>
    <x v="2946"/>
    <n v="23"/>
  </r>
  <r>
    <x v="7"/>
    <x v="2"/>
    <x v="2947"/>
    <n v="1"/>
  </r>
  <r>
    <x v="7"/>
    <x v="2"/>
    <x v="2948"/>
    <n v="533"/>
  </r>
  <r>
    <x v="7"/>
    <x v="2"/>
    <x v="2949"/>
    <n v="21"/>
  </r>
  <r>
    <x v="7"/>
    <x v="2"/>
    <x v="2950"/>
    <n v="6"/>
  </r>
  <r>
    <x v="7"/>
    <x v="2"/>
    <x v="2951"/>
    <n v="95"/>
  </r>
  <r>
    <x v="7"/>
    <x v="2"/>
    <x v="2952"/>
    <n v="432"/>
  </r>
  <r>
    <x v="7"/>
    <x v="2"/>
    <x v="2953"/>
    <n v="305"/>
  </r>
  <r>
    <x v="7"/>
    <x v="2"/>
    <x v="2954"/>
    <n v="69"/>
  </r>
  <r>
    <x v="7"/>
    <x v="2"/>
    <x v="2955"/>
    <n v="116"/>
  </r>
  <r>
    <x v="7"/>
    <x v="2"/>
    <x v="2956"/>
    <n v="468"/>
  </r>
  <r>
    <x v="7"/>
    <x v="2"/>
    <x v="2957"/>
    <n v="16"/>
  </r>
  <r>
    <x v="7"/>
    <x v="2"/>
    <x v="2958"/>
    <n v="415"/>
  </r>
  <r>
    <x v="7"/>
    <x v="2"/>
    <x v="2959"/>
    <n v="643"/>
  </r>
  <r>
    <x v="7"/>
    <x v="2"/>
    <x v="2960"/>
    <n v="267"/>
  </r>
  <r>
    <x v="7"/>
    <x v="2"/>
    <x v="2961"/>
    <n v="1421"/>
  </r>
  <r>
    <x v="7"/>
    <x v="2"/>
    <x v="2962"/>
    <n v="1431"/>
  </r>
  <r>
    <x v="7"/>
    <x v="2"/>
    <x v="2963"/>
    <n v="154"/>
  </r>
  <r>
    <x v="7"/>
    <x v="2"/>
    <x v="3247"/>
    <n v="185"/>
  </r>
  <r>
    <x v="7"/>
    <x v="2"/>
    <x v="3248"/>
    <n v="255"/>
  </r>
  <r>
    <x v="7"/>
    <x v="2"/>
    <x v="3249"/>
    <n v="1311"/>
  </r>
  <r>
    <x v="7"/>
    <x v="2"/>
    <x v="3250"/>
    <n v="196"/>
  </r>
  <r>
    <x v="7"/>
    <x v="2"/>
    <x v="3251"/>
    <n v="578"/>
  </r>
  <r>
    <x v="7"/>
    <x v="2"/>
    <x v="2964"/>
    <n v="1445"/>
  </r>
  <r>
    <x v="7"/>
    <x v="2"/>
    <x v="2965"/>
    <n v="703"/>
  </r>
  <r>
    <x v="7"/>
    <x v="2"/>
    <x v="2717"/>
    <n v="34"/>
  </r>
  <r>
    <x v="7"/>
    <x v="2"/>
    <x v="3345"/>
    <n v="835"/>
  </r>
  <r>
    <x v="7"/>
    <x v="2"/>
    <x v="2795"/>
    <n v="1088"/>
  </r>
  <r>
    <x v="7"/>
    <x v="2"/>
    <x v="3346"/>
    <n v="440"/>
  </r>
  <r>
    <x v="7"/>
    <x v="2"/>
    <x v="3347"/>
    <n v="610"/>
  </r>
  <r>
    <x v="7"/>
    <x v="2"/>
    <x v="2836"/>
    <n v="7815"/>
  </r>
  <r>
    <x v="7"/>
    <x v="2"/>
    <x v="2796"/>
    <n v="113"/>
  </r>
  <r>
    <x v="7"/>
    <x v="2"/>
    <x v="2837"/>
    <n v="147"/>
  </r>
  <r>
    <x v="7"/>
    <x v="2"/>
    <x v="2797"/>
    <n v="162"/>
  </r>
  <r>
    <x v="7"/>
    <x v="2"/>
    <x v="2798"/>
    <n v="217"/>
  </r>
  <r>
    <x v="7"/>
    <x v="2"/>
    <x v="2552"/>
    <n v="1520"/>
  </r>
  <r>
    <x v="7"/>
    <x v="2"/>
    <x v="2799"/>
    <n v="119"/>
  </r>
  <r>
    <x v="7"/>
    <x v="2"/>
    <x v="2838"/>
    <n v="219"/>
  </r>
  <r>
    <x v="7"/>
    <x v="2"/>
    <x v="2800"/>
    <n v="151"/>
  </r>
  <r>
    <x v="7"/>
    <x v="2"/>
    <x v="2839"/>
    <n v="144"/>
  </r>
  <r>
    <x v="7"/>
    <x v="2"/>
    <x v="2840"/>
    <n v="273"/>
  </r>
  <r>
    <x v="7"/>
    <x v="2"/>
    <x v="3252"/>
    <n v="51"/>
  </r>
  <r>
    <x v="7"/>
    <x v="2"/>
    <x v="2841"/>
    <n v="57"/>
  </r>
  <r>
    <x v="7"/>
    <x v="2"/>
    <x v="2842"/>
    <n v="319"/>
  </r>
  <r>
    <x v="7"/>
    <x v="2"/>
    <x v="2801"/>
    <n v="100"/>
  </r>
  <r>
    <x v="7"/>
    <x v="2"/>
    <x v="2802"/>
    <n v="228"/>
  </r>
  <r>
    <x v="7"/>
    <x v="2"/>
    <x v="2803"/>
    <n v="423"/>
  </r>
  <r>
    <x v="7"/>
    <x v="2"/>
    <x v="2804"/>
    <n v="1008"/>
  </r>
  <r>
    <x v="7"/>
    <x v="2"/>
    <x v="2805"/>
    <n v="788"/>
  </r>
  <r>
    <x v="7"/>
    <x v="2"/>
    <x v="2806"/>
    <n v="1455"/>
  </r>
  <r>
    <x v="7"/>
    <x v="2"/>
    <x v="2807"/>
    <n v="2048"/>
  </r>
  <r>
    <x v="7"/>
    <x v="2"/>
    <x v="2808"/>
    <n v="366"/>
  </r>
  <r>
    <x v="7"/>
    <x v="2"/>
    <x v="2809"/>
    <n v="132"/>
  </r>
  <r>
    <x v="7"/>
    <x v="2"/>
    <x v="2810"/>
    <n v="5696"/>
  </r>
  <r>
    <x v="7"/>
    <x v="2"/>
    <x v="3253"/>
    <n v="599"/>
  </r>
  <r>
    <x v="7"/>
    <x v="2"/>
    <x v="2843"/>
    <n v="6299"/>
  </r>
  <r>
    <x v="7"/>
    <x v="2"/>
    <x v="3045"/>
    <n v="36"/>
  </r>
  <r>
    <x v="7"/>
    <x v="2"/>
    <x v="3046"/>
    <n v="187"/>
  </r>
  <r>
    <x v="7"/>
    <x v="2"/>
    <x v="3047"/>
    <n v="597"/>
  </r>
  <r>
    <x v="7"/>
    <x v="2"/>
    <x v="3048"/>
    <n v="2969"/>
  </r>
  <r>
    <x v="7"/>
    <x v="2"/>
    <x v="2811"/>
    <n v="131"/>
  </r>
  <r>
    <x v="7"/>
    <x v="2"/>
    <x v="2966"/>
    <n v="51"/>
  </r>
  <r>
    <x v="7"/>
    <x v="2"/>
    <x v="2967"/>
    <n v="10"/>
  </r>
  <r>
    <x v="7"/>
    <x v="2"/>
    <x v="2968"/>
    <n v="14"/>
  </r>
  <r>
    <x v="7"/>
    <x v="2"/>
    <x v="2969"/>
    <n v="71"/>
  </r>
  <r>
    <x v="7"/>
    <x v="2"/>
    <x v="2971"/>
    <n v="10"/>
  </r>
  <r>
    <x v="7"/>
    <x v="2"/>
    <x v="3348"/>
    <n v="16"/>
  </r>
  <r>
    <x v="7"/>
    <x v="2"/>
    <x v="2973"/>
    <n v="58"/>
  </r>
  <r>
    <x v="7"/>
    <x v="2"/>
    <x v="2974"/>
    <n v="73"/>
  </r>
  <r>
    <x v="7"/>
    <x v="2"/>
    <x v="2975"/>
    <n v="1577"/>
  </r>
  <r>
    <x v="7"/>
    <x v="2"/>
    <x v="2976"/>
    <n v="18"/>
  </r>
  <r>
    <x v="7"/>
    <x v="2"/>
    <x v="2977"/>
    <n v="2779"/>
  </r>
  <r>
    <x v="7"/>
    <x v="2"/>
    <x v="2978"/>
    <n v="75"/>
  </r>
  <r>
    <x v="7"/>
    <x v="2"/>
    <x v="2980"/>
    <n v="17"/>
  </r>
  <r>
    <x v="7"/>
    <x v="2"/>
    <x v="2981"/>
    <n v="420"/>
  </r>
  <r>
    <x v="7"/>
    <x v="2"/>
    <x v="2982"/>
    <n v="485"/>
  </r>
  <r>
    <x v="7"/>
    <x v="2"/>
    <x v="2983"/>
    <n v="98"/>
  </r>
  <r>
    <x v="7"/>
    <x v="2"/>
    <x v="2984"/>
    <n v="1"/>
  </r>
  <r>
    <x v="7"/>
    <x v="2"/>
    <x v="2985"/>
    <n v="279"/>
  </r>
  <r>
    <x v="7"/>
    <x v="2"/>
    <x v="2986"/>
    <n v="2"/>
  </r>
  <r>
    <x v="7"/>
    <x v="2"/>
    <x v="2987"/>
    <n v="5"/>
  </r>
  <r>
    <x v="7"/>
    <x v="2"/>
    <x v="2988"/>
    <n v="2"/>
  </r>
  <r>
    <x v="7"/>
    <x v="2"/>
    <x v="3049"/>
    <n v="1"/>
  </r>
  <r>
    <x v="7"/>
    <x v="2"/>
    <x v="2989"/>
    <n v="40"/>
  </r>
  <r>
    <x v="7"/>
    <x v="2"/>
    <x v="2990"/>
    <n v="4"/>
  </r>
  <r>
    <x v="7"/>
    <x v="2"/>
    <x v="3254"/>
    <n v="12"/>
  </r>
  <r>
    <x v="7"/>
    <x v="2"/>
    <x v="3395"/>
    <n v="2"/>
  </r>
  <r>
    <x v="7"/>
    <x v="2"/>
    <x v="3255"/>
    <n v="16"/>
  </r>
  <r>
    <x v="7"/>
    <x v="2"/>
    <x v="2991"/>
    <n v="4"/>
  </r>
  <r>
    <x v="7"/>
    <x v="2"/>
    <x v="3050"/>
    <n v="6059"/>
  </r>
  <r>
    <x v="7"/>
    <x v="2"/>
    <x v="2069"/>
    <n v="6455"/>
  </r>
  <r>
    <x v="7"/>
    <x v="2"/>
    <x v="3051"/>
    <n v="16"/>
  </r>
  <r>
    <x v="7"/>
    <x v="2"/>
    <x v="3052"/>
    <n v="1097"/>
  </r>
  <r>
    <x v="7"/>
    <x v="2"/>
    <x v="2844"/>
    <n v="1627"/>
  </r>
  <r>
    <x v="7"/>
    <x v="2"/>
    <x v="3053"/>
    <n v="5075"/>
  </r>
  <r>
    <x v="7"/>
    <x v="2"/>
    <x v="3054"/>
    <n v="624"/>
  </r>
  <r>
    <x v="7"/>
    <x v="2"/>
    <x v="3055"/>
    <n v="1479"/>
  </r>
  <r>
    <x v="7"/>
    <x v="2"/>
    <x v="3056"/>
    <n v="1188"/>
  </r>
  <r>
    <x v="7"/>
    <x v="2"/>
    <x v="3057"/>
    <n v="2715"/>
  </r>
  <r>
    <x v="7"/>
    <x v="2"/>
    <x v="3058"/>
    <n v="1012"/>
  </r>
  <r>
    <x v="7"/>
    <x v="2"/>
    <x v="3059"/>
    <n v="1297"/>
  </r>
  <r>
    <x v="7"/>
    <x v="2"/>
    <x v="3256"/>
    <n v="234"/>
  </r>
  <r>
    <x v="7"/>
    <x v="2"/>
    <x v="3257"/>
    <n v="1832"/>
  </r>
  <r>
    <x v="7"/>
    <x v="2"/>
    <x v="3079"/>
    <n v="3142"/>
  </r>
  <r>
    <x v="7"/>
    <x v="2"/>
    <x v="3258"/>
    <n v="153"/>
  </r>
  <r>
    <x v="7"/>
    <x v="2"/>
    <x v="3259"/>
    <n v="68"/>
  </r>
  <r>
    <x v="7"/>
    <x v="2"/>
    <x v="3260"/>
    <n v="759"/>
  </r>
  <r>
    <x v="7"/>
    <x v="2"/>
    <x v="3261"/>
    <n v="655"/>
  </r>
  <r>
    <x v="7"/>
    <x v="2"/>
    <x v="3349"/>
    <n v="14"/>
  </r>
  <r>
    <x v="7"/>
    <x v="2"/>
    <x v="3396"/>
    <n v="1"/>
  </r>
  <r>
    <x v="7"/>
    <x v="2"/>
    <x v="3264"/>
    <n v="4"/>
  </r>
  <r>
    <x v="7"/>
    <x v="2"/>
    <x v="3265"/>
    <n v="36"/>
  </r>
  <r>
    <x v="7"/>
    <x v="2"/>
    <x v="3266"/>
    <n v="6"/>
  </r>
  <r>
    <x v="7"/>
    <x v="2"/>
    <x v="3267"/>
    <n v="12"/>
  </r>
  <r>
    <x v="7"/>
    <x v="2"/>
    <x v="3268"/>
    <n v="7"/>
  </r>
  <r>
    <x v="7"/>
    <x v="2"/>
    <x v="3269"/>
    <n v="1367"/>
  </r>
  <r>
    <x v="7"/>
    <x v="2"/>
    <x v="3270"/>
    <n v="43"/>
  </r>
  <r>
    <x v="7"/>
    <x v="2"/>
    <x v="3351"/>
    <n v="5"/>
  </r>
  <r>
    <x v="7"/>
    <x v="2"/>
    <x v="3352"/>
    <n v="507"/>
  </r>
  <r>
    <x v="7"/>
    <x v="2"/>
    <x v="3353"/>
    <n v="275"/>
  </r>
  <r>
    <x v="7"/>
    <x v="2"/>
    <x v="3354"/>
    <n v="31"/>
  </r>
  <r>
    <x v="7"/>
    <x v="2"/>
    <x v="3271"/>
    <n v="1342"/>
  </r>
  <r>
    <x v="7"/>
    <x v="2"/>
    <x v="3355"/>
    <n v="55"/>
  </r>
  <r>
    <x v="7"/>
    <x v="2"/>
    <x v="3272"/>
    <n v="1086"/>
  </r>
  <r>
    <x v="7"/>
    <x v="2"/>
    <x v="3273"/>
    <n v="348"/>
  </r>
  <r>
    <x v="7"/>
    <x v="2"/>
    <x v="3356"/>
    <n v="6550"/>
  </r>
  <r>
    <x v="7"/>
    <x v="2"/>
    <x v="3357"/>
    <n v="1728"/>
  </r>
  <r>
    <x v="7"/>
    <x v="2"/>
    <x v="3358"/>
    <n v="3"/>
  </r>
  <r>
    <x v="7"/>
    <x v="2"/>
    <x v="3359"/>
    <n v="1206"/>
  </r>
  <r>
    <x v="7"/>
    <x v="2"/>
    <x v="3360"/>
    <n v="429"/>
  </r>
  <r>
    <x v="7"/>
    <x v="2"/>
    <x v="3361"/>
    <n v="10"/>
  </r>
  <r>
    <x v="7"/>
    <x v="2"/>
    <x v="3362"/>
    <n v="1828"/>
  </r>
  <r>
    <x v="7"/>
    <x v="2"/>
    <x v="3363"/>
    <n v="349"/>
  </r>
  <r>
    <x v="7"/>
    <x v="2"/>
    <x v="3274"/>
    <n v="2263"/>
  </r>
  <r>
    <x v="7"/>
    <x v="2"/>
    <x v="3275"/>
    <n v="955"/>
  </r>
  <r>
    <x v="7"/>
    <x v="2"/>
    <x v="3276"/>
    <n v="1632"/>
  </r>
  <r>
    <x v="7"/>
    <x v="2"/>
    <x v="3277"/>
    <n v="2071"/>
  </r>
  <r>
    <x v="7"/>
    <x v="2"/>
    <x v="3278"/>
    <n v="2365"/>
  </r>
  <r>
    <x v="7"/>
    <x v="2"/>
    <x v="3364"/>
    <n v="703"/>
  </r>
  <r>
    <x v="7"/>
    <x v="2"/>
    <x v="3365"/>
    <n v="2"/>
  </r>
  <r>
    <x v="7"/>
    <x v="2"/>
    <x v="3366"/>
    <n v="294"/>
  </r>
  <r>
    <x v="7"/>
    <x v="2"/>
    <x v="3397"/>
    <n v="8812"/>
  </r>
  <r>
    <x v="7"/>
    <x v="2"/>
    <x v="3279"/>
    <n v="183"/>
  </r>
  <r>
    <x v="7"/>
    <x v="2"/>
    <x v="3280"/>
    <n v="2255"/>
  </r>
  <r>
    <x v="7"/>
    <x v="2"/>
    <x v="3281"/>
    <n v="1689"/>
  </r>
  <r>
    <x v="7"/>
    <x v="2"/>
    <x v="3282"/>
    <n v="15"/>
  </r>
  <r>
    <x v="7"/>
    <x v="2"/>
    <x v="3367"/>
    <n v="2846"/>
  </r>
  <r>
    <x v="7"/>
    <x v="2"/>
    <x v="3283"/>
    <n v="10"/>
  </r>
  <r>
    <x v="7"/>
    <x v="2"/>
    <x v="3284"/>
    <n v="31"/>
  </r>
  <r>
    <x v="7"/>
    <x v="2"/>
    <x v="3285"/>
    <n v="4"/>
  </r>
  <r>
    <x v="7"/>
    <x v="2"/>
    <x v="3398"/>
    <n v="2278"/>
  </r>
  <r>
    <x v="7"/>
    <x v="2"/>
    <x v="3399"/>
    <n v="309"/>
  </r>
  <r>
    <x v="7"/>
    <x v="2"/>
    <x v="3400"/>
    <n v="785"/>
  </r>
  <r>
    <x v="7"/>
    <x v="2"/>
    <x v="3401"/>
    <n v="1540"/>
  </r>
  <r>
    <x v="7"/>
    <x v="2"/>
    <x v="3402"/>
    <n v="6240"/>
  </r>
  <r>
    <x v="7"/>
    <x v="2"/>
    <x v="3403"/>
    <n v="2450"/>
  </r>
  <r>
    <x v="7"/>
    <x v="2"/>
    <x v="3404"/>
    <n v="109"/>
  </r>
  <r>
    <x v="7"/>
    <x v="2"/>
    <x v="3405"/>
    <n v="1968"/>
  </r>
  <r>
    <x v="7"/>
    <x v="2"/>
    <x v="3406"/>
    <n v="311"/>
  </r>
  <r>
    <x v="7"/>
    <x v="2"/>
    <x v="3407"/>
    <n v="157"/>
  </r>
  <r>
    <x v="7"/>
    <x v="2"/>
    <x v="3408"/>
    <n v="748"/>
  </r>
  <r>
    <x v="7"/>
    <x v="2"/>
    <x v="3287"/>
    <n v="145"/>
  </r>
  <r>
    <x v="7"/>
    <x v="2"/>
    <x v="2600"/>
    <n v="798"/>
  </r>
  <r>
    <x v="7"/>
    <x v="2"/>
    <x v="3289"/>
    <n v="6561"/>
  </r>
  <r>
    <x v="7"/>
    <x v="2"/>
    <x v="3290"/>
    <n v="2767"/>
  </r>
  <r>
    <x v="7"/>
    <x v="2"/>
    <x v="3291"/>
    <n v="109"/>
  </r>
  <r>
    <x v="7"/>
    <x v="2"/>
    <x v="3293"/>
    <n v="2"/>
  </r>
  <r>
    <x v="7"/>
    <x v="2"/>
    <x v="3295"/>
    <n v="427"/>
  </r>
  <r>
    <x v="7"/>
    <x v="2"/>
    <x v="3368"/>
    <n v="1"/>
  </r>
  <r>
    <x v="7"/>
    <x v="2"/>
    <x v="3369"/>
    <n v="1"/>
  </r>
  <r>
    <x v="7"/>
    <x v="2"/>
    <x v="3296"/>
    <n v="329"/>
  </r>
  <r>
    <x v="7"/>
    <x v="3"/>
    <x v="1610"/>
    <n v="1823"/>
  </r>
  <r>
    <x v="7"/>
    <x v="3"/>
    <x v="1159"/>
    <n v="2045"/>
  </r>
  <r>
    <x v="7"/>
    <x v="3"/>
    <x v="1236"/>
    <n v="3356"/>
  </r>
  <r>
    <x v="7"/>
    <x v="3"/>
    <x v="507"/>
    <n v="1081"/>
  </r>
  <r>
    <x v="7"/>
    <x v="3"/>
    <x v="970"/>
    <n v="3623"/>
  </r>
  <r>
    <x v="7"/>
    <x v="3"/>
    <x v="250"/>
    <n v="8947"/>
  </r>
  <r>
    <x v="7"/>
    <x v="3"/>
    <x v="1063"/>
    <n v="6767"/>
  </r>
  <r>
    <x v="7"/>
    <x v="3"/>
    <x v="0"/>
    <n v="3252"/>
  </r>
  <r>
    <x v="7"/>
    <x v="3"/>
    <x v="230"/>
    <n v="3153"/>
  </r>
  <r>
    <x v="7"/>
    <x v="3"/>
    <x v="1"/>
    <n v="4347"/>
  </r>
  <r>
    <x v="7"/>
    <x v="3"/>
    <x v="855"/>
    <n v="742"/>
  </r>
  <r>
    <x v="7"/>
    <x v="3"/>
    <x v="1870"/>
    <n v="3826"/>
  </r>
  <r>
    <x v="7"/>
    <x v="3"/>
    <x v="2601"/>
    <n v="6068"/>
  </r>
  <r>
    <x v="7"/>
    <x v="3"/>
    <x v="3297"/>
    <n v="3791"/>
  </r>
  <r>
    <x v="7"/>
    <x v="3"/>
    <x v="2"/>
    <n v="7576"/>
  </r>
  <r>
    <x v="7"/>
    <x v="3"/>
    <x v="1008"/>
    <n v="5233"/>
  </r>
  <r>
    <x v="7"/>
    <x v="3"/>
    <x v="3"/>
    <n v="6852"/>
  </r>
  <r>
    <x v="7"/>
    <x v="3"/>
    <x v="4"/>
    <n v="3776"/>
  </r>
  <r>
    <x v="7"/>
    <x v="3"/>
    <x v="2571"/>
    <n v="11265"/>
  </r>
  <r>
    <x v="7"/>
    <x v="3"/>
    <x v="971"/>
    <n v="4891"/>
  </r>
  <r>
    <x v="7"/>
    <x v="3"/>
    <x v="199"/>
    <n v="6608"/>
  </r>
  <r>
    <x v="7"/>
    <x v="3"/>
    <x v="2845"/>
    <n v="1638"/>
  </r>
  <r>
    <x v="7"/>
    <x v="3"/>
    <x v="5"/>
    <n v="3513"/>
  </r>
  <r>
    <x v="7"/>
    <x v="3"/>
    <x v="146"/>
    <n v="2894"/>
  </r>
  <r>
    <x v="7"/>
    <x v="3"/>
    <x v="420"/>
    <n v="2483"/>
  </r>
  <r>
    <x v="7"/>
    <x v="3"/>
    <x v="856"/>
    <n v="5760"/>
  </r>
  <r>
    <x v="7"/>
    <x v="3"/>
    <x v="6"/>
    <n v="4149"/>
  </r>
  <r>
    <x v="7"/>
    <x v="3"/>
    <x v="1524"/>
    <n v="2637"/>
  </r>
  <r>
    <x v="7"/>
    <x v="3"/>
    <x v="421"/>
    <n v="884"/>
  </r>
  <r>
    <x v="7"/>
    <x v="3"/>
    <x v="252"/>
    <n v="3083"/>
  </r>
  <r>
    <x v="7"/>
    <x v="3"/>
    <x v="378"/>
    <n v="5036"/>
  </r>
  <r>
    <x v="7"/>
    <x v="3"/>
    <x v="496"/>
    <n v="6574"/>
  </r>
  <r>
    <x v="7"/>
    <x v="3"/>
    <x v="253"/>
    <n v="1210"/>
  </r>
  <r>
    <x v="7"/>
    <x v="3"/>
    <x v="540"/>
    <n v="4611"/>
  </r>
  <r>
    <x v="7"/>
    <x v="3"/>
    <x v="901"/>
    <n v="14959"/>
  </r>
  <r>
    <x v="7"/>
    <x v="3"/>
    <x v="1009"/>
    <n v="2871"/>
  </r>
  <r>
    <x v="7"/>
    <x v="3"/>
    <x v="423"/>
    <n v="4274"/>
  </r>
  <r>
    <x v="7"/>
    <x v="3"/>
    <x v="380"/>
    <n v="10182"/>
  </r>
  <r>
    <x v="7"/>
    <x v="3"/>
    <x v="201"/>
    <n v="11188"/>
  </r>
  <r>
    <x v="7"/>
    <x v="3"/>
    <x v="2621"/>
    <n v="653"/>
  </r>
  <r>
    <x v="7"/>
    <x v="3"/>
    <x v="1861"/>
    <n v="4928"/>
  </r>
  <r>
    <x v="7"/>
    <x v="3"/>
    <x v="8"/>
    <n v="16170"/>
  </r>
  <r>
    <x v="7"/>
    <x v="3"/>
    <x v="9"/>
    <n v="5380"/>
  </r>
  <r>
    <x v="7"/>
    <x v="3"/>
    <x v="10"/>
    <n v="1656"/>
  </r>
  <r>
    <x v="7"/>
    <x v="3"/>
    <x v="509"/>
    <n v="2515"/>
  </r>
  <r>
    <x v="7"/>
    <x v="3"/>
    <x v="2846"/>
    <n v="310"/>
  </r>
  <r>
    <x v="7"/>
    <x v="3"/>
    <x v="2847"/>
    <n v="602"/>
  </r>
  <r>
    <x v="7"/>
    <x v="3"/>
    <x v="2848"/>
    <n v="768"/>
  </r>
  <r>
    <x v="7"/>
    <x v="3"/>
    <x v="2849"/>
    <n v="370"/>
  </r>
  <r>
    <x v="7"/>
    <x v="3"/>
    <x v="2850"/>
    <n v="75"/>
  </r>
  <r>
    <x v="7"/>
    <x v="3"/>
    <x v="2851"/>
    <n v="1230"/>
  </r>
  <r>
    <x v="7"/>
    <x v="3"/>
    <x v="2003"/>
    <n v="2480"/>
  </r>
  <r>
    <x v="7"/>
    <x v="3"/>
    <x v="2004"/>
    <n v="2852"/>
  </r>
  <r>
    <x v="7"/>
    <x v="3"/>
    <x v="2005"/>
    <n v="1595"/>
  </r>
  <r>
    <x v="7"/>
    <x v="3"/>
    <x v="752"/>
    <n v="2065"/>
  </r>
  <r>
    <x v="7"/>
    <x v="3"/>
    <x v="332"/>
    <n v="10690"/>
  </r>
  <r>
    <x v="7"/>
    <x v="3"/>
    <x v="343"/>
    <n v="2666"/>
  </r>
  <r>
    <x v="7"/>
    <x v="3"/>
    <x v="2007"/>
    <n v="1800"/>
  </r>
  <r>
    <x v="7"/>
    <x v="3"/>
    <x v="784"/>
    <n v="2520"/>
  </r>
  <r>
    <x v="7"/>
    <x v="3"/>
    <x v="2008"/>
    <n v="1907"/>
  </r>
  <r>
    <x v="7"/>
    <x v="3"/>
    <x v="2009"/>
    <n v="786"/>
  </r>
  <r>
    <x v="7"/>
    <x v="3"/>
    <x v="2010"/>
    <n v="840"/>
  </r>
  <r>
    <x v="7"/>
    <x v="3"/>
    <x v="2011"/>
    <n v="1147"/>
  </r>
  <r>
    <x v="7"/>
    <x v="3"/>
    <x v="2012"/>
    <n v="947"/>
  </r>
  <r>
    <x v="7"/>
    <x v="3"/>
    <x v="2013"/>
    <n v="2686"/>
  </r>
  <r>
    <x v="7"/>
    <x v="3"/>
    <x v="736"/>
    <n v="2262"/>
  </r>
  <r>
    <x v="7"/>
    <x v="3"/>
    <x v="11"/>
    <n v="4466"/>
  </r>
  <r>
    <x v="7"/>
    <x v="3"/>
    <x v="510"/>
    <n v="5274"/>
  </r>
  <r>
    <x v="7"/>
    <x v="3"/>
    <x v="511"/>
    <n v="3141"/>
  </r>
  <r>
    <x v="7"/>
    <x v="3"/>
    <x v="2014"/>
    <n v="2585"/>
  </r>
  <r>
    <x v="7"/>
    <x v="3"/>
    <x v="12"/>
    <n v="1250"/>
  </r>
  <r>
    <x v="7"/>
    <x v="3"/>
    <x v="202"/>
    <n v="2449"/>
  </r>
  <r>
    <x v="7"/>
    <x v="3"/>
    <x v="2015"/>
    <n v="1610"/>
  </r>
  <r>
    <x v="7"/>
    <x v="3"/>
    <x v="13"/>
    <n v="4580"/>
  </r>
  <r>
    <x v="7"/>
    <x v="3"/>
    <x v="333"/>
    <n v="3768"/>
  </r>
  <r>
    <x v="7"/>
    <x v="3"/>
    <x v="1797"/>
    <n v="2134"/>
  </r>
  <r>
    <x v="7"/>
    <x v="3"/>
    <x v="902"/>
    <n v="84"/>
  </r>
  <r>
    <x v="7"/>
    <x v="3"/>
    <x v="992"/>
    <n v="5097"/>
  </r>
  <r>
    <x v="7"/>
    <x v="3"/>
    <x v="1611"/>
    <n v="7806"/>
  </r>
  <r>
    <x v="7"/>
    <x v="3"/>
    <x v="1040"/>
    <n v="1937"/>
  </r>
  <r>
    <x v="7"/>
    <x v="3"/>
    <x v="590"/>
    <n v="7698"/>
  </r>
  <r>
    <x v="7"/>
    <x v="3"/>
    <x v="203"/>
    <n v="4898"/>
  </r>
  <r>
    <x v="7"/>
    <x v="3"/>
    <x v="616"/>
    <n v="36"/>
  </r>
  <r>
    <x v="7"/>
    <x v="3"/>
    <x v="424"/>
    <n v="2073"/>
  </r>
  <r>
    <x v="7"/>
    <x v="3"/>
    <x v="334"/>
    <n v="1879"/>
  </r>
  <r>
    <x v="7"/>
    <x v="3"/>
    <x v="14"/>
    <n v="3030"/>
  </r>
  <r>
    <x v="7"/>
    <x v="3"/>
    <x v="15"/>
    <n v="11199"/>
  </r>
  <r>
    <x v="7"/>
    <x v="3"/>
    <x v="204"/>
    <n v="145"/>
  </r>
  <r>
    <x v="7"/>
    <x v="3"/>
    <x v="738"/>
    <n v="2113"/>
  </r>
  <r>
    <x v="7"/>
    <x v="3"/>
    <x v="2182"/>
    <n v="3151"/>
  </r>
  <r>
    <x v="7"/>
    <x v="3"/>
    <x v="556"/>
    <n v="3014"/>
  </r>
  <r>
    <x v="7"/>
    <x v="3"/>
    <x v="16"/>
    <n v="5009"/>
  </r>
  <r>
    <x v="7"/>
    <x v="3"/>
    <x v="1560"/>
    <n v="3311"/>
  </r>
  <r>
    <x v="7"/>
    <x v="3"/>
    <x v="255"/>
    <n v="3443"/>
  </r>
  <r>
    <x v="7"/>
    <x v="3"/>
    <x v="335"/>
    <n v="2564"/>
  </r>
  <r>
    <x v="7"/>
    <x v="3"/>
    <x v="1812"/>
    <n v="7564"/>
  </r>
  <r>
    <x v="7"/>
    <x v="3"/>
    <x v="3095"/>
    <n v="387"/>
  </r>
  <r>
    <x v="7"/>
    <x v="3"/>
    <x v="1065"/>
    <n v="1552"/>
  </r>
  <r>
    <x v="7"/>
    <x v="3"/>
    <x v="2852"/>
    <n v="587"/>
  </r>
  <r>
    <x v="7"/>
    <x v="3"/>
    <x v="256"/>
    <n v="131"/>
  </r>
  <r>
    <x v="7"/>
    <x v="3"/>
    <x v="1471"/>
    <n v="4901"/>
  </r>
  <r>
    <x v="7"/>
    <x v="3"/>
    <x v="1161"/>
    <n v="7364"/>
  </r>
  <r>
    <x v="7"/>
    <x v="3"/>
    <x v="346"/>
    <n v="1056"/>
  </r>
  <r>
    <x v="7"/>
    <x v="3"/>
    <x v="512"/>
    <n v="2891"/>
  </r>
  <r>
    <x v="7"/>
    <x v="3"/>
    <x v="1363"/>
    <n v="1572"/>
  </r>
  <r>
    <x v="7"/>
    <x v="3"/>
    <x v="17"/>
    <n v="5790"/>
  </r>
  <r>
    <x v="7"/>
    <x v="3"/>
    <x v="18"/>
    <n v="7456"/>
  </r>
  <r>
    <x v="7"/>
    <x v="3"/>
    <x v="205"/>
    <n v="4003"/>
  </r>
  <r>
    <x v="7"/>
    <x v="3"/>
    <x v="162"/>
    <n v="950"/>
  </r>
  <r>
    <x v="7"/>
    <x v="3"/>
    <x v="592"/>
    <n v="1663"/>
  </r>
  <r>
    <x v="7"/>
    <x v="3"/>
    <x v="2646"/>
    <n v="3239"/>
  </r>
  <r>
    <x v="7"/>
    <x v="3"/>
    <x v="1318"/>
    <n v="828"/>
  </r>
  <r>
    <x v="7"/>
    <x v="3"/>
    <x v="163"/>
    <n v="2374"/>
  </r>
  <r>
    <x v="7"/>
    <x v="3"/>
    <x v="19"/>
    <n v="678"/>
  </r>
  <r>
    <x v="7"/>
    <x v="3"/>
    <x v="660"/>
    <n v="243"/>
  </r>
  <r>
    <x v="7"/>
    <x v="3"/>
    <x v="2472"/>
    <n v="363"/>
  </r>
  <r>
    <x v="7"/>
    <x v="3"/>
    <x v="557"/>
    <n v="1464"/>
  </r>
  <r>
    <x v="7"/>
    <x v="3"/>
    <x v="232"/>
    <n v="3675"/>
  </r>
  <r>
    <x v="7"/>
    <x v="3"/>
    <x v="2171"/>
    <n v="3137"/>
  </r>
  <r>
    <x v="7"/>
    <x v="3"/>
    <x v="20"/>
    <n v="2678"/>
  </r>
  <r>
    <x v="7"/>
    <x v="3"/>
    <x v="3096"/>
    <n v="4063"/>
  </r>
  <r>
    <x v="7"/>
    <x v="3"/>
    <x v="206"/>
    <n v="5395"/>
  </r>
  <r>
    <x v="7"/>
    <x v="3"/>
    <x v="336"/>
    <n v="3579"/>
  </r>
  <r>
    <x v="7"/>
    <x v="3"/>
    <x v="21"/>
    <n v="2615"/>
  </r>
  <r>
    <x v="7"/>
    <x v="3"/>
    <x v="2718"/>
    <n v="3874"/>
  </r>
  <r>
    <x v="7"/>
    <x v="3"/>
    <x v="22"/>
    <n v="3156"/>
  </r>
  <r>
    <x v="7"/>
    <x v="3"/>
    <x v="1612"/>
    <n v="11"/>
  </r>
  <r>
    <x v="7"/>
    <x v="3"/>
    <x v="661"/>
    <n v="2292"/>
  </r>
  <r>
    <x v="7"/>
    <x v="3"/>
    <x v="2323"/>
    <n v="4518"/>
  </r>
  <r>
    <x v="7"/>
    <x v="3"/>
    <x v="1319"/>
    <n v="3130"/>
  </r>
  <r>
    <x v="7"/>
    <x v="3"/>
    <x v="2324"/>
    <n v="456"/>
  </r>
  <r>
    <x v="7"/>
    <x v="3"/>
    <x v="233"/>
    <n v="8010"/>
  </r>
  <r>
    <x v="7"/>
    <x v="3"/>
    <x v="1423"/>
    <n v="5459"/>
  </r>
  <r>
    <x v="7"/>
    <x v="3"/>
    <x v="23"/>
    <n v="2311"/>
  </r>
  <r>
    <x v="7"/>
    <x v="3"/>
    <x v="2111"/>
    <n v="3191"/>
  </r>
  <r>
    <x v="7"/>
    <x v="3"/>
    <x v="1813"/>
    <n v="2302"/>
  </r>
  <r>
    <x v="7"/>
    <x v="3"/>
    <x v="1814"/>
    <n v="6595"/>
  </r>
  <r>
    <x v="7"/>
    <x v="3"/>
    <x v="2183"/>
    <n v="52"/>
  </r>
  <r>
    <x v="7"/>
    <x v="3"/>
    <x v="1066"/>
    <n v="314"/>
  </r>
  <r>
    <x v="7"/>
    <x v="3"/>
    <x v="3080"/>
    <n v="827"/>
  </r>
  <r>
    <x v="7"/>
    <x v="3"/>
    <x v="164"/>
    <n v="3866"/>
  </r>
  <r>
    <x v="7"/>
    <x v="3"/>
    <x v="381"/>
    <n v="237"/>
  </r>
  <r>
    <x v="7"/>
    <x v="3"/>
    <x v="382"/>
    <n v="42"/>
  </r>
  <r>
    <x v="7"/>
    <x v="3"/>
    <x v="383"/>
    <n v="255"/>
  </r>
  <r>
    <x v="7"/>
    <x v="3"/>
    <x v="165"/>
    <n v="2954"/>
  </r>
  <r>
    <x v="7"/>
    <x v="3"/>
    <x v="384"/>
    <n v="1020"/>
  </r>
  <r>
    <x v="7"/>
    <x v="3"/>
    <x v="166"/>
    <n v="1861"/>
  </r>
  <r>
    <x v="7"/>
    <x v="3"/>
    <x v="385"/>
    <n v="148"/>
  </r>
  <r>
    <x v="7"/>
    <x v="3"/>
    <x v="386"/>
    <n v="107"/>
  </r>
  <r>
    <x v="7"/>
    <x v="3"/>
    <x v="859"/>
    <n v="769"/>
  </r>
  <r>
    <x v="7"/>
    <x v="3"/>
    <x v="167"/>
    <n v="419"/>
  </r>
  <r>
    <x v="7"/>
    <x v="3"/>
    <x v="168"/>
    <n v="2443"/>
  </r>
  <r>
    <x v="7"/>
    <x v="3"/>
    <x v="169"/>
    <n v="2427"/>
  </r>
  <r>
    <x v="7"/>
    <x v="3"/>
    <x v="387"/>
    <n v="140"/>
  </r>
  <r>
    <x v="7"/>
    <x v="3"/>
    <x v="170"/>
    <n v="932"/>
  </r>
  <r>
    <x v="7"/>
    <x v="3"/>
    <x v="1472"/>
    <n v="5119"/>
  </r>
  <r>
    <x v="7"/>
    <x v="3"/>
    <x v="1180"/>
    <n v="2107"/>
  </r>
  <r>
    <x v="7"/>
    <x v="3"/>
    <x v="905"/>
    <n v="2011"/>
  </r>
  <r>
    <x v="7"/>
    <x v="3"/>
    <x v="513"/>
    <n v="8019"/>
  </r>
  <r>
    <x v="7"/>
    <x v="3"/>
    <x v="3097"/>
    <n v="765"/>
  </r>
  <r>
    <x v="7"/>
    <x v="3"/>
    <x v="2992"/>
    <n v="1708"/>
  </r>
  <r>
    <x v="7"/>
    <x v="3"/>
    <x v="210"/>
    <n v="3489"/>
  </r>
  <r>
    <x v="7"/>
    <x v="3"/>
    <x v="26"/>
    <n v="3014"/>
  </r>
  <r>
    <x v="7"/>
    <x v="3"/>
    <x v="27"/>
    <n v="2858"/>
  </r>
  <r>
    <x v="7"/>
    <x v="3"/>
    <x v="348"/>
    <n v="1450"/>
  </r>
  <r>
    <x v="7"/>
    <x v="3"/>
    <x v="1453"/>
    <n v="3245"/>
  </r>
  <r>
    <x v="7"/>
    <x v="3"/>
    <x v="906"/>
    <n v="2214"/>
  </r>
  <r>
    <x v="7"/>
    <x v="3"/>
    <x v="907"/>
    <n v="697"/>
  </r>
  <r>
    <x v="7"/>
    <x v="3"/>
    <x v="908"/>
    <n v="1269"/>
  </r>
  <r>
    <x v="7"/>
    <x v="3"/>
    <x v="909"/>
    <n v="847"/>
  </r>
  <r>
    <x v="7"/>
    <x v="3"/>
    <x v="2993"/>
    <n v="1758"/>
  </r>
  <r>
    <x v="7"/>
    <x v="3"/>
    <x v="2994"/>
    <n v="3433"/>
  </r>
  <r>
    <x v="7"/>
    <x v="3"/>
    <x v="2995"/>
    <n v="3204"/>
  </r>
  <r>
    <x v="7"/>
    <x v="3"/>
    <x v="2996"/>
    <n v="1835"/>
  </r>
  <r>
    <x v="7"/>
    <x v="3"/>
    <x v="2997"/>
    <n v="1212"/>
  </r>
  <r>
    <x v="7"/>
    <x v="3"/>
    <x v="3098"/>
    <n v="36"/>
  </r>
  <r>
    <x v="7"/>
    <x v="3"/>
    <x v="2998"/>
    <n v="1566"/>
  </r>
  <r>
    <x v="7"/>
    <x v="3"/>
    <x v="2999"/>
    <n v="1433"/>
  </r>
  <r>
    <x v="7"/>
    <x v="3"/>
    <x v="3000"/>
    <n v="1399"/>
  </r>
  <r>
    <x v="7"/>
    <x v="3"/>
    <x v="3001"/>
    <n v="881"/>
  </r>
  <r>
    <x v="7"/>
    <x v="3"/>
    <x v="3002"/>
    <n v="1452"/>
  </r>
  <r>
    <x v="7"/>
    <x v="3"/>
    <x v="3003"/>
    <n v="1859"/>
  </r>
  <r>
    <x v="7"/>
    <x v="3"/>
    <x v="3004"/>
    <n v="2263"/>
  </r>
  <r>
    <x v="7"/>
    <x v="3"/>
    <x v="3005"/>
    <n v="612"/>
  </r>
  <r>
    <x v="7"/>
    <x v="3"/>
    <x v="3006"/>
    <n v="1582"/>
  </r>
  <r>
    <x v="7"/>
    <x v="3"/>
    <x v="3007"/>
    <n v="910"/>
  </r>
  <r>
    <x v="7"/>
    <x v="3"/>
    <x v="3008"/>
    <n v="1380"/>
  </r>
  <r>
    <x v="7"/>
    <x v="3"/>
    <x v="3009"/>
    <n v="429"/>
  </r>
  <r>
    <x v="7"/>
    <x v="3"/>
    <x v="3010"/>
    <n v="12"/>
  </r>
  <r>
    <x v="7"/>
    <x v="3"/>
    <x v="3011"/>
    <n v="2122"/>
  </r>
  <r>
    <x v="7"/>
    <x v="3"/>
    <x v="3012"/>
    <n v="1575"/>
  </r>
  <r>
    <x v="7"/>
    <x v="3"/>
    <x v="3013"/>
    <n v="1191"/>
  </r>
  <r>
    <x v="7"/>
    <x v="3"/>
    <x v="3014"/>
    <n v="1766"/>
  </r>
  <r>
    <x v="7"/>
    <x v="3"/>
    <x v="2016"/>
    <n v="1357"/>
  </r>
  <r>
    <x v="7"/>
    <x v="3"/>
    <x v="3015"/>
    <n v="2769"/>
  </r>
  <r>
    <x v="7"/>
    <x v="3"/>
    <x v="3016"/>
    <n v="990"/>
  </r>
  <r>
    <x v="7"/>
    <x v="3"/>
    <x v="3017"/>
    <n v="2085"/>
  </r>
  <r>
    <x v="7"/>
    <x v="3"/>
    <x v="3018"/>
    <n v="1587"/>
  </r>
  <r>
    <x v="7"/>
    <x v="3"/>
    <x v="3019"/>
    <n v="2810"/>
  </r>
  <r>
    <x v="7"/>
    <x v="3"/>
    <x v="662"/>
    <n v="537"/>
  </r>
  <r>
    <x v="7"/>
    <x v="3"/>
    <x v="663"/>
    <n v="45"/>
  </r>
  <r>
    <x v="7"/>
    <x v="3"/>
    <x v="664"/>
    <n v="335"/>
  </r>
  <r>
    <x v="7"/>
    <x v="3"/>
    <x v="665"/>
    <n v="95"/>
  </r>
  <r>
    <x v="7"/>
    <x v="3"/>
    <x v="666"/>
    <n v="213"/>
  </r>
  <r>
    <x v="7"/>
    <x v="3"/>
    <x v="667"/>
    <n v="344"/>
  </r>
  <r>
    <x v="7"/>
    <x v="3"/>
    <x v="668"/>
    <n v="214"/>
  </r>
  <r>
    <x v="7"/>
    <x v="3"/>
    <x v="669"/>
    <n v="606"/>
  </r>
  <r>
    <x v="7"/>
    <x v="3"/>
    <x v="670"/>
    <n v="10"/>
  </r>
  <r>
    <x v="7"/>
    <x v="3"/>
    <x v="671"/>
    <n v="11"/>
  </r>
  <r>
    <x v="7"/>
    <x v="3"/>
    <x v="672"/>
    <n v="85"/>
  </r>
  <r>
    <x v="7"/>
    <x v="3"/>
    <x v="673"/>
    <n v="801"/>
  </r>
  <r>
    <x v="7"/>
    <x v="3"/>
    <x v="674"/>
    <n v="108"/>
  </r>
  <r>
    <x v="7"/>
    <x v="3"/>
    <x v="1871"/>
    <n v="21"/>
  </r>
  <r>
    <x v="7"/>
    <x v="3"/>
    <x v="675"/>
    <n v="53"/>
  </r>
  <r>
    <x v="7"/>
    <x v="3"/>
    <x v="676"/>
    <n v="264"/>
  </r>
  <r>
    <x v="7"/>
    <x v="3"/>
    <x v="677"/>
    <n v="75"/>
  </r>
  <r>
    <x v="7"/>
    <x v="3"/>
    <x v="678"/>
    <n v="90"/>
  </r>
  <r>
    <x v="7"/>
    <x v="3"/>
    <x v="3298"/>
    <n v="1693"/>
  </r>
  <r>
    <x v="7"/>
    <x v="3"/>
    <x v="1613"/>
    <n v="3382"/>
  </r>
  <r>
    <x v="7"/>
    <x v="3"/>
    <x v="1614"/>
    <n v="1841"/>
  </r>
  <r>
    <x v="7"/>
    <x v="3"/>
    <x v="1615"/>
    <n v="2459"/>
  </r>
  <r>
    <x v="7"/>
    <x v="3"/>
    <x v="1616"/>
    <n v="4421"/>
  </r>
  <r>
    <x v="7"/>
    <x v="3"/>
    <x v="29"/>
    <n v="5732"/>
  </r>
  <r>
    <x v="7"/>
    <x v="3"/>
    <x v="30"/>
    <n v="3644"/>
  </r>
  <r>
    <x v="7"/>
    <x v="3"/>
    <x v="31"/>
    <n v="2491"/>
  </r>
  <r>
    <x v="7"/>
    <x v="3"/>
    <x v="32"/>
    <n v="1800"/>
  </r>
  <r>
    <x v="7"/>
    <x v="3"/>
    <x v="33"/>
    <n v="2461"/>
  </r>
  <r>
    <x v="7"/>
    <x v="3"/>
    <x v="3060"/>
    <n v="4530"/>
  </r>
  <r>
    <x v="7"/>
    <x v="3"/>
    <x v="883"/>
    <n v="2375"/>
  </r>
  <r>
    <x v="7"/>
    <x v="3"/>
    <x v="1132"/>
    <n v="10207"/>
  </r>
  <r>
    <x v="7"/>
    <x v="3"/>
    <x v="1231"/>
    <n v="3843"/>
  </r>
  <r>
    <x v="7"/>
    <x v="3"/>
    <x v="257"/>
    <n v="2004"/>
  </r>
  <r>
    <x v="7"/>
    <x v="3"/>
    <x v="3099"/>
    <n v="6296"/>
  </r>
  <r>
    <x v="7"/>
    <x v="3"/>
    <x v="34"/>
    <n v="98"/>
  </r>
  <r>
    <x v="7"/>
    <x v="3"/>
    <x v="861"/>
    <n v="3581"/>
  </r>
  <r>
    <x v="7"/>
    <x v="3"/>
    <x v="211"/>
    <n v="2024"/>
  </r>
  <r>
    <x v="7"/>
    <x v="3"/>
    <x v="212"/>
    <n v="2056"/>
  </r>
  <r>
    <x v="7"/>
    <x v="3"/>
    <x v="3299"/>
    <n v="3727"/>
  </r>
  <r>
    <x v="7"/>
    <x v="3"/>
    <x v="236"/>
    <n v="3790"/>
  </r>
  <r>
    <x v="7"/>
    <x v="3"/>
    <x v="48"/>
    <n v="3434"/>
  </r>
  <r>
    <x v="7"/>
    <x v="3"/>
    <x v="1364"/>
    <n v="1169"/>
  </r>
  <r>
    <x v="7"/>
    <x v="3"/>
    <x v="617"/>
    <n v="10956"/>
  </r>
  <r>
    <x v="7"/>
    <x v="3"/>
    <x v="1395"/>
    <n v="2120"/>
  </r>
  <r>
    <x v="7"/>
    <x v="3"/>
    <x v="559"/>
    <n v="3313"/>
  </r>
  <r>
    <x v="7"/>
    <x v="3"/>
    <x v="50"/>
    <n v="7087"/>
  </r>
  <r>
    <x v="7"/>
    <x v="3"/>
    <x v="350"/>
    <n v="425"/>
  </r>
  <r>
    <x v="7"/>
    <x v="3"/>
    <x v="351"/>
    <n v="156"/>
  </r>
  <r>
    <x v="7"/>
    <x v="3"/>
    <x v="51"/>
    <n v="162"/>
  </r>
  <r>
    <x v="7"/>
    <x v="3"/>
    <x v="352"/>
    <n v="207"/>
  </r>
  <r>
    <x v="7"/>
    <x v="3"/>
    <x v="739"/>
    <n v="2441"/>
  </r>
  <r>
    <x v="7"/>
    <x v="3"/>
    <x v="514"/>
    <n v="415"/>
  </r>
  <r>
    <x v="7"/>
    <x v="3"/>
    <x v="238"/>
    <n v="870"/>
  </r>
  <r>
    <x v="7"/>
    <x v="3"/>
    <x v="52"/>
    <n v="5820"/>
  </r>
  <r>
    <x v="7"/>
    <x v="3"/>
    <x v="53"/>
    <n v="3575"/>
  </r>
  <r>
    <x v="7"/>
    <x v="3"/>
    <x v="214"/>
    <n v="1532"/>
  </r>
  <r>
    <x v="7"/>
    <x v="3"/>
    <x v="593"/>
    <n v="2132"/>
  </r>
  <r>
    <x v="7"/>
    <x v="3"/>
    <x v="389"/>
    <n v="1293"/>
  </r>
  <r>
    <x v="7"/>
    <x v="3"/>
    <x v="64"/>
    <n v="26048"/>
  </r>
  <r>
    <x v="7"/>
    <x v="3"/>
    <x v="390"/>
    <n v="3517"/>
  </r>
  <r>
    <x v="7"/>
    <x v="3"/>
    <x v="65"/>
    <n v="5951"/>
  </r>
  <r>
    <x v="7"/>
    <x v="3"/>
    <x v="68"/>
    <n v="4661"/>
  </r>
  <r>
    <x v="7"/>
    <x v="3"/>
    <x v="69"/>
    <n v="1997"/>
  </r>
  <r>
    <x v="7"/>
    <x v="3"/>
    <x v="70"/>
    <n v="1780"/>
  </r>
  <r>
    <x v="7"/>
    <x v="3"/>
    <x v="2186"/>
    <n v="819"/>
  </r>
  <r>
    <x v="7"/>
    <x v="3"/>
    <x v="2187"/>
    <n v="1369"/>
  </r>
  <r>
    <x v="7"/>
    <x v="3"/>
    <x v="71"/>
    <n v="3231"/>
  </r>
  <r>
    <x v="7"/>
    <x v="3"/>
    <x v="148"/>
    <n v="1267"/>
  </r>
  <r>
    <x v="7"/>
    <x v="3"/>
    <x v="73"/>
    <n v="1126"/>
  </r>
  <r>
    <x v="7"/>
    <x v="3"/>
    <x v="74"/>
    <n v="938"/>
  </r>
  <r>
    <x v="7"/>
    <x v="3"/>
    <x v="75"/>
    <n v="905"/>
  </r>
  <r>
    <x v="7"/>
    <x v="3"/>
    <x v="1473"/>
    <n v="731"/>
  </r>
  <r>
    <x v="7"/>
    <x v="3"/>
    <x v="77"/>
    <n v="1101"/>
  </r>
  <r>
    <x v="7"/>
    <x v="3"/>
    <x v="620"/>
    <n v="4987"/>
  </r>
  <r>
    <x v="7"/>
    <x v="3"/>
    <x v="392"/>
    <n v="7129"/>
  </r>
  <r>
    <x v="7"/>
    <x v="3"/>
    <x v="216"/>
    <n v="939"/>
  </r>
  <r>
    <x v="7"/>
    <x v="3"/>
    <x v="217"/>
    <n v="100"/>
  </r>
  <r>
    <x v="7"/>
    <x v="3"/>
    <x v="1345"/>
    <n v="931"/>
  </r>
  <r>
    <x v="7"/>
    <x v="3"/>
    <x v="1237"/>
    <n v="2606"/>
  </r>
  <r>
    <x v="7"/>
    <x v="3"/>
    <x v="353"/>
    <n v="513"/>
  </r>
  <r>
    <x v="7"/>
    <x v="3"/>
    <x v="740"/>
    <n v="1043"/>
  </r>
  <r>
    <x v="7"/>
    <x v="3"/>
    <x v="680"/>
    <n v="8"/>
  </r>
  <r>
    <x v="7"/>
    <x v="3"/>
    <x v="681"/>
    <n v="1"/>
  </r>
  <r>
    <x v="7"/>
    <x v="3"/>
    <x v="682"/>
    <n v="121"/>
  </r>
  <r>
    <x v="7"/>
    <x v="3"/>
    <x v="684"/>
    <n v="4"/>
  </r>
  <r>
    <x v="7"/>
    <x v="3"/>
    <x v="685"/>
    <n v="726"/>
  </r>
  <r>
    <x v="7"/>
    <x v="3"/>
    <x v="686"/>
    <n v="40"/>
  </r>
  <r>
    <x v="7"/>
    <x v="3"/>
    <x v="741"/>
    <n v="7"/>
  </r>
  <r>
    <x v="7"/>
    <x v="3"/>
    <x v="689"/>
    <n v="1605"/>
  </r>
  <r>
    <x v="7"/>
    <x v="3"/>
    <x v="515"/>
    <n v="2458"/>
  </r>
  <r>
    <x v="7"/>
    <x v="3"/>
    <x v="95"/>
    <n v="517"/>
  </r>
  <r>
    <x v="7"/>
    <x v="3"/>
    <x v="150"/>
    <n v="767"/>
  </r>
  <r>
    <x v="7"/>
    <x v="3"/>
    <x v="393"/>
    <n v="4270"/>
  </r>
  <r>
    <x v="7"/>
    <x v="3"/>
    <x v="1474"/>
    <n v="3424"/>
  </r>
  <r>
    <x v="7"/>
    <x v="3"/>
    <x v="1475"/>
    <n v="3051"/>
  </r>
  <r>
    <x v="7"/>
    <x v="3"/>
    <x v="2172"/>
    <n v="2324"/>
  </r>
  <r>
    <x v="7"/>
    <x v="3"/>
    <x v="753"/>
    <n v="1683"/>
  </r>
  <r>
    <x v="7"/>
    <x v="3"/>
    <x v="690"/>
    <n v="951"/>
  </r>
  <r>
    <x v="7"/>
    <x v="3"/>
    <x v="785"/>
    <n v="3203"/>
  </r>
  <r>
    <x v="7"/>
    <x v="3"/>
    <x v="863"/>
    <n v="63"/>
  </r>
  <r>
    <x v="7"/>
    <x v="3"/>
    <x v="884"/>
    <n v="50"/>
  </r>
  <r>
    <x v="7"/>
    <x v="3"/>
    <x v="864"/>
    <n v="573"/>
  </r>
  <r>
    <x v="7"/>
    <x v="3"/>
    <x v="865"/>
    <n v="679"/>
  </r>
  <r>
    <x v="7"/>
    <x v="3"/>
    <x v="97"/>
    <n v="8308"/>
  </r>
  <r>
    <x v="7"/>
    <x v="3"/>
    <x v="2473"/>
    <n v="4274"/>
  </r>
  <r>
    <x v="7"/>
    <x v="3"/>
    <x v="220"/>
    <n v="2290"/>
  </r>
  <r>
    <x v="7"/>
    <x v="3"/>
    <x v="516"/>
    <n v="6419"/>
  </r>
  <r>
    <x v="7"/>
    <x v="3"/>
    <x v="1935"/>
    <n v="12"/>
  </r>
  <r>
    <x v="7"/>
    <x v="3"/>
    <x v="564"/>
    <n v="705"/>
  </r>
  <r>
    <x v="7"/>
    <x v="3"/>
    <x v="1162"/>
    <n v="689"/>
  </r>
  <r>
    <x v="7"/>
    <x v="3"/>
    <x v="395"/>
    <n v="1913"/>
  </r>
  <r>
    <x v="7"/>
    <x v="3"/>
    <x v="2474"/>
    <n v="3231"/>
  </r>
  <r>
    <x v="7"/>
    <x v="3"/>
    <x v="2475"/>
    <n v="1141"/>
  </r>
  <r>
    <x v="7"/>
    <x v="3"/>
    <x v="957"/>
    <n v="3469"/>
  </r>
  <r>
    <x v="7"/>
    <x v="3"/>
    <x v="173"/>
    <n v="1917"/>
  </r>
  <r>
    <x v="7"/>
    <x v="3"/>
    <x v="264"/>
    <n v="2207"/>
  </r>
  <r>
    <x v="7"/>
    <x v="3"/>
    <x v="265"/>
    <n v="2204"/>
  </r>
  <r>
    <x v="7"/>
    <x v="3"/>
    <x v="266"/>
    <n v="3535"/>
  </r>
  <r>
    <x v="7"/>
    <x v="3"/>
    <x v="267"/>
    <n v="108"/>
  </r>
  <r>
    <x v="7"/>
    <x v="3"/>
    <x v="269"/>
    <n v="1969"/>
  </r>
  <r>
    <x v="7"/>
    <x v="3"/>
    <x v="270"/>
    <n v="467"/>
  </r>
  <r>
    <x v="7"/>
    <x v="3"/>
    <x v="174"/>
    <n v="2389"/>
  </r>
  <r>
    <x v="7"/>
    <x v="3"/>
    <x v="176"/>
    <n v="2317"/>
  </r>
  <r>
    <x v="7"/>
    <x v="3"/>
    <x v="177"/>
    <n v="1297"/>
  </r>
  <r>
    <x v="7"/>
    <x v="3"/>
    <x v="178"/>
    <n v="2364"/>
  </r>
  <r>
    <x v="7"/>
    <x v="3"/>
    <x v="179"/>
    <n v="1585"/>
  </r>
  <r>
    <x v="7"/>
    <x v="3"/>
    <x v="180"/>
    <n v="631"/>
  </r>
  <r>
    <x v="7"/>
    <x v="3"/>
    <x v="181"/>
    <n v="878"/>
  </r>
  <r>
    <x v="7"/>
    <x v="3"/>
    <x v="182"/>
    <n v="4782"/>
  </r>
  <r>
    <x v="7"/>
    <x v="3"/>
    <x v="183"/>
    <n v="1765"/>
  </r>
  <r>
    <x v="7"/>
    <x v="3"/>
    <x v="185"/>
    <n v="3473"/>
  </r>
  <r>
    <x v="7"/>
    <x v="3"/>
    <x v="186"/>
    <n v="1755"/>
  </r>
  <r>
    <x v="7"/>
    <x v="3"/>
    <x v="187"/>
    <n v="613"/>
  </r>
  <r>
    <x v="7"/>
    <x v="3"/>
    <x v="188"/>
    <n v="1502"/>
  </r>
  <r>
    <x v="7"/>
    <x v="3"/>
    <x v="191"/>
    <n v="2977"/>
  </r>
  <r>
    <x v="7"/>
    <x v="3"/>
    <x v="192"/>
    <n v="1368"/>
  </r>
  <r>
    <x v="7"/>
    <x v="3"/>
    <x v="193"/>
    <n v="2594"/>
  </r>
  <r>
    <x v="7"/>
    <x v="3"/>
    <x v="194"/>
    <n v="2193"/>
  </r>
  <r>
    <x v="7"/>
    <x v="3"/>
    <x v="195"/>
    <n v="2250"/>
  </r>
  <r>
    <x v="7"/>
    <x v="3"/>
    <x v="1617"/>
    <n v="770"/>
  </r>
  <r>
    <x v="7"/>
    <x v="3"/>
    <x v="271"/>
    <n v="633"/>
  </r>
  <r>
    <x v="7"/>
    <x v="3"/>
    <x v="272"/>
    <n v="288"/>
  </r>
  <r>
    <x v="7"/>
    <x v="3"/>
    <x v="273"/>
    <n v="1394"/>
  </r>
  <r>
    <x v="7"/>
    <x v="3"/>
    <x v="274"/>
    <n v="2340"/>
  </r>
  <r>
    <x v="7"/>
    <x v="3"/>
    <x v="275"/>
    <n v="1642"/>
  </r>
  <r>
    <x v="7"/>
    <x v="3"/>
    <x v="450"/>
    <n v="516"/>
  </r>
  <r>
    <x v="7"/>
    <x v="3"/>
    <x v="276"/>
    <n v="2358"/>
  </r>
  <r>
    <x v="7"/>
    <x v="3"/>
    <x v="277"/>
    <n v="587"/>
  </r>
  <r>
    <x v="7"/>
    <x v="3"/>
    <x v="278"/>
    <n v="1705"/>
  </r>
  <r>
    <x v="7"/>
    <x v="3"/>
    <x v="279"/>
    <n v="360"/>
  </r>
  <r>
    <x v="7"/>
    <x v="3"/>
    <x v="280"/>
    <n v="408"/>
  </r>
  <r>
    <x v="7"/>
    <x v="3"/>
    <x v="281"/>
    <n v="666"/>
  </r>
  <r>
    <x v="7"/>
    <x v="3"/>
    <x v="98"/>
    <n v="6645"/>
  </r>
  <r>
    <x v="7"/>
    <x v="3"/>
    <x v="396"/>
    <n v="2487"/>
  </r>
  <r>
    <x v="7"/>
    <x v="3"/>
    <x v="1763"/>
    <n v="8020"/>
  </r>
  <r>
    <x v="7"/>
    <x v="3"/>
    <x v="1764"/>
    <n v="254"/>
  </r>
  <r>
    <x v="7"/>
    <x v="3"/>
    <x v="222"/>
    <n v="875"/>
  </r>
  <r>
    <x v="7"/>
    <x v="3"/>
    <x v="223"/>
    <n v="4677"/>
  </r>
  <r>
    <x v="7"/>
    <x v="3"/>
    <x v="1476"/>
    <n v="605"/>
  </r>
  <r>
    <x v="7"/>
    <x v="3"/>
    <x v="282"/>
    <n v="2774"/>
  </r>
  <r>
    <x v="7"/>
    <x v="3"/>
    <x v="151"/>
    <n v="3638"/>
  </r>
  <r>
    <x v="7"/>
    <x v="3"/>
    <x v="283"/>
    <n v="1"/>
  </r>
  <r>
    <x v="7"/>
    <x v="3"/>
    <x v="101"/>
    <n v="23"/>
  </r>
  <r>
    <x v="7"/>
    <x v="3"/>
    <x v="543"/>
    <n v="1"/>
  </r>
  <r>
    <x v="7"/>
    <x v="3"/>
    <x v="102"/>
    <n v="3946"/>
  </r>
  <r>
    <x v="7"/>
    <x v="3"/>
    <x v="743"/>
    <n v="4021"/>
  </r>
  <r>
    <x v="7"/>
    <x v="3"/>
    <x v="103"/>
    <n v="3115"/>
  </r>
  <r>
    <x v="7"/>
    <x v="3"/>
    <x v="595"/>
    <n v="3305"/>
  </r>
  <r>
    <x v="7"/>
    <x v="3"/>
    <x v="692"/>
    <n v="185"/>
  </r>
  <r>
    <x v="7"/>
    <x v="3"/>
    <x v="910"/>
    <n v="5782"/>
  </r>
  <r>
    <x v="7"/>
    <x v="3"/>
    <x v="565"/>
    <n v="590"/>
  </r>
  <r>
    <x v="7"/>
    <x v="3"/>
    <x v="566"/>
    <n v="3151"/>
  </r>
  <r>
    <x v="7"/>
    <x v="3"/>
    <x v="3100"/>
    <n v="1088"/>
  </r>
  <r>
    <x v="7"/>
    <x v="3"/>
    <x v="152"/>
    <n v="38"/>
  </r>
  <r>
    <x v="7"/>
    <x v="3"/>
    <x v="451"/>
    <n v="7"/>
  </r>
  <r>
    <x v="7"/>
    <x v="3"/>
    <x v="452"/>
    <n v="537"/>
  </r>
  <r>
    <x v="7"/>
    <x v="3"/>
    <x v="453"/>
    <n v="65"/>
  </r>
  <r>
    <x v="7"/>
    <x v="3"/>
    <x v="1346"/>
    <n v="1678"/>
  </r>
  <r>
    <x v="7"/>
    <x v="3"/>
    <x v="454"/>
    <n v="605"/>
  </r>
  <r>
    <x v="7"/>
    <x v="3"/>
    <x v="240"/>
    <n v="351"/>
  </r>
  <r>
    <x v="7"/>
    <x v="3"/>
    <x v="1936"/>
    <n v="1784"/>
  </r>
  <r>
    <x v="7"/>
    <x v="3"/>
    <x v="133"/>
    <n v="1033"/>
  </r>
  <r>
    <x v="7"/>
    <x v="3"/>
    <x v="285"/>
    <n v="1090"/>
  </r>
  <r>
    <x v="7"/>
    <x v="3"/>
    <x v="228"/>
    <n v="13127"/>
  </r>
  <r>
    <x v="7"/>
    <x v="3"/>
    <x v="1478"/>
    <n v="2191"/>
  </r>
  <r>
    <x v="7"/>
    <x v="3"/>
    <x v="241"/>
    <n v="38"/>
  </r>
  <r>
    <x v="7"/>
    <x v="3"/>
    <x v="1098"/>
    <n v="2188"/>
  </r>
  <r>
    <x v="7"/>
    <x v="3"/>
    <x v="286"/>
    <n v="82"/>
  </r>
  <r>
    <x v="7"/>
    <x v="3"/>
    <x v="287"/>
    <n v="65"/>
  </r>
  <r>
    <x v="7"/>
    <x v="3"/>
    <x v="288"/>
    <n v="57"/>
  </r>
  <r>
    <x v="7"/>
    <x v="3"/>
    <x v="289"/>
    <n v="91"/>
  </r>
  <r>
    <x v="7"/>
    <x v="3"/>
    <x v="868"/>
    <n v="1411"/>
  </r>
  <r>
    <x v="7"/>
    <x v="3"/>
    <x v="290"/>
    <n v="2560"/>
  </r>
  <r>
    <x v="7"/>
    <x v="3"/>
    <x v="291"/>
    <n v="402"/>
  </r>
  <r>
    <x v="7"/>
    <x v="3"/>
    <x v="292"/>
    <n v="14"/>
  </r>
  <r>
    <x v="7"/>
    <x v="3"/>
    <x v="293"/>
    <n v="171"/>
  </r>
  <r>
    <x v="7"/>
    <x v="3"/>
    <x v="294"/>
    <n v="2"/>
  </r>
  <r>
    <x v="7"/>
    <x v="3"/>
    <x v="295"/>
    <n v="25"/>
  </r>
  <r>
    <x v="7"/>
    <x v="3"/>
    <x v="296"/>
    <n v="47"/>
  </r>
  <r>
    <x v="7"/>
    <x v="3"/>
    <x v="568"/>
    <n v="1717"/>
  </r>
  <r>
    <x v="7"/>
    <x v="3"/>
    <x v="569"/>
    <n v="546"/>
  </r>
  <r>
    <x v="7"/>
    <x v="3"/>
    <x v="570"/>
    <n v="452"/>
  </r>
  <r>
    <x v="7"/>
    <x v="3"/>
    <x v="693"/>
    <n v="1029"/>
  </r>
  <r>
    <x v="7"/>
    <x v="3"/>
    <x v="3101"/>
    <n v="837"/>
  </r>
  <r>
    <x v="7"/>
    <x v="3"/>
    <x v="302"/>
    <n v="224"/>
  </r>
  <r>
    <x v="7"/>
    <x v="3"/>
    <x v="306"/>
    <n v="4477"/>
  </r>
  <r>
    <x v="7"/>
    <x v="3"/>
    <x v="307"/>
    <n v="183"/>
  </r>
  <r>
    <x v="7"/>
    <x v="3"/>
    <x v="308"/>
    <n v="386"/>
  </r>
  <r>
    <x v="7"/>
    <x v="3"/>
    <x v="311"/>
    <n v="16"/>
  </r>
  <r>
    <x v="7"/>
    <x v="3"/>
    <x v="312"/>
    <n v="2"/>
  </r>
  <r>
    <x v="7"/>
    <x v="3"/>
    <x v="313"/>
    <n v="2"/>
  </r>
  <r>
    <x v="7"/>
    <x v="3"/>
    <x v="315"/>
    <n v="16"/>
  </r>
  <r>
    <x v="7"/>
    <x v="3"/>
    <x v="316"/>
    <n v="16"/>
  </r>
  <r>
    <x v="7"/>
    <x v="3"/>
    <x v="318"/>
    <n v="3"/>
  </r>
  <r>
    <x v="7"/>
    <x v="3"/>
    <x v="365"/>
    <n v="19"/>
  </r>
  <r>
    <x v="7"/>
    <x v="3"/>
    <x v="2719"/>
    <n v="1529"/>
  </r>
  <r>
    <x v="7"/>
    <x v="3"/>
    <x v="2720"/>
    <n v="636"/>
  </r>
  <r>
    <x v="7"/>
    <x v="3"/>
    <x v="2721"/>
    <n v="1923"/>
  </r>
  <r>
    <x v="7"/>
    <x v="3"/>
    <x v="2722"/>
    <n v="674"/>
  </r>
  <r>
    <x v="7"/>
    <x v="3"/>
    <x v="229"/>
    <n v="2148"/>
  </r>
  <r>
    <x v="7"/>
    <x v="3"/>
    <x v="744"/>
    <n v="1839"/>
  </r>
  <r>
    <x v="7"/>
    <x v="3"/>
    <x v="367"/>
    <n v="4213"/>
  </r>
  <r>
    <x v="7"/>
    <x v="3"/>
    <x v="321"/>
    <n v="424"/>
  </r>
  <r>
    <x v="7"/>
    <x v="3"/>
    <x v="322"/>
    <n v="9"/>
  </r>
  <r>
    <x v="7"/>
    <x v="3"/>
    <x v="427"/>
    <n v="3"/>
  </r>
  <r>
    <x v="7"/>
    <x v="3"/>
    <x v="545"/>
    <n v="2915"/>
  </r>
  <r>
    <x v="7"/>
    <x v="3"/>
    <x v="324"/>
    <n v="251"/>
  </r>
  <r>
    <x v="7"/>
    <x v="3"/>
    <x v="339"/>
    <n v="54"/>
  </r>
  <r>
    <x v="7"/>
    <x v="3"/>
    <x v="1922"/>
    <n v="7783"/>
  </r>
  <r>
    <x v="7"/>
    <x v="3"/>
    <x v="696"/>
    <n v="232"/>
  </r>
  <r>
    <x v="7"/>
    <x v="3"/>
    <x v="327"/>
    <n v="3641"/>
  </r>
  <r>
    <x v="7"/>
    <x v="3"/>
    <x v="500"/>
    <n v="684"/>
  </r>
  <r>
    <x v="7"/>
    <x v="3"/>
    <x v="2396"/>
    <n v="1778"/>
  </r>
  <r>
    <x v="7"/>
    <x v="3"/>
    <x v="2574"/>
    <n v="862"/>
  </r>
  <r>
    <x v="7"/>
    <x v="3"/>
    <x v="2575"/>
    <n v="1778"/>
  </r>
  <r>
    <x v="7"/>
    <x v="3"/>
    <x v="2576"/>
    <n v="2643"/>
  </r>
  <r>
    <x v="7"/>
    <x v="3"/>
    <x v="1765"/>
    <n v="3859"/>
  </r>
  <r>
    <x v="7"/>
    <x v="3"/>
    <x v="1618"/>
    <n v="2650"/>
  </r>
  <r>
    <x v="7"/>
    <x v="3"/>
    <x v="754"/>
    <n v="5324"/>
  </r>
  <r>
    <x v="7"/>
    <x v="3"/>
    <x v="455"/>
    <n v="6697"/>
  </r>
  <r>
    <x v="7"/>
    <x v="3"/>
    <x v="1619"/>
    <n v="3373"/>
  </r>
  <r>
    <x v="7"/>
    <x v="3"/>
    <x v="1480"/>
    <n v="2061"/>
  </r>
  <r>
    <x v="7"/>
    <x v="3"/>
    <x v="1481"/>
    <n v="8584"/>
  </r>
  <r>
    <x v="7"/>
    <x v="3"/>
    <x v="369"/>
    <n v="130"/>
  </r>
  <r>
    <x v="7"/>
    <x v="3"/>
    <x v="370"/>
    <n v="569"/>
  </r>
  <r>
    <x v="7"/>
    <x v="3"/>
    <x v="1320"/>
    <n v="29"/>
  </r>
  <r>
    <x v="7"/>
    <x v="3"/>
    <x v="371"/>
    <n v="59"/>
  </r>
  <r>
    <x v="7"/>
    <x v="3"/>
    <x v="402"/>
    <n v="3"/>
  </r>
  <r>
    <x v="7"/>
    <x v="3"/>
    <x v="372"/>
    <n v="1176"/>
  </r>
  <r>
    <x v="7"/>
    <x v="3"/>
    <x v="571"/>
    <n v="2"/>
  </r>
  <r>
    <x v="7"/>
    <x v="3"/>
    <x v="407"/>
    <n v="394"/>
  </r>
  <r>
    <x v="7"/>
    <x v="3"/>
    <x v="408"/>
    <n v="64"/>
  </r>
  <r>
    <x v="7"/>
    <x v="3"/>
    <x v="409"/>
    <n v="71"/>
  </r>
  <r>
    <x v="7"/>
    <x v="3"/>
    <x v="808"/>
    <n v="29"/>
  </r>
  <r>
    <x v="7"/>
    <x v="3"/>
    <x v="911"/>
    <n v="6749"/>
  </r>
  <r>
    <x v="7"/>
    <x v="3"/>
    <x v="457"/>
    <n v="67"/>
  </r>
  <r>
    <x v="7"/>
    <x v="3"/>
    <x v="547"/>
    <n v="1061"/>
  </r>
  <r>
    <x v="7"/>
    <x v="3"/>
    <x v="460"/>
    <n v="1307"/>
  </r>
  <r>
    <x v="7"/>
    <x v="3"/>
    <x v="461"/>
    <n v="3990"/>
  </r>
  <r>
    <x v="7"/>
    <x v="3"/>
    <x v="462"/>
    <n v="30"/>
  </r>
  <r>
    <x v="7"/>
    <x v="3"/>
    <x v="463"/>
    <n v="55"/>
  </r>
  <r>
    <x v="7"/>
    <x v="3"/>
    <x v="464"/>
    <n v="63"/>
  </r>
  <r>
    <x v="7"/>
    <x v="3"/>
    <x v="746"/>
    <n v="30"/>
  </r>
  <r>
    <x v="7"/>
    <x v="3"/>
    <x v="467"/>
    <n v="4"/>
  </r>
  <r>
    <x v="7"/>
    <x v="3"/>
    <x v="469"/>
    <n v="3"/>
  </r>
  <r>
    <x v="7"/>
    <x v="3"/>
    <x v="470"/>
    <n v="4"/>
  </r>
  <r>
    <x v="7"/>
    <x v="3"/>
    <x v="471"/>
    <n v="13"/>
  </r>
  <r>
    <x v="7"/>
    <x v="3"/>
    <x v="472"/>
    <n v="34"/>
  </r>
  <r>
    <x v="7"/>
    <x v="3"/>
    <x v="473"/>
    <n v="11"/>
  </r>
  <r>
    <x v="7"/>
    <x v="3"/>
    <x v="475"/>
    <n v="14"/>
  </r>
  <r>
    <x v="7"/>
    <x v="3"/>
    <x v="478"/>
    <n v="42"/>
  </r>
  <r>
    <x v="7"/>
    <x v="3"/>
    <x v="1255"/>
    <n v="5"/>
  </r>
  <r>
    <x v="7"/>
    <x v="3"/>
    <x v="482"/>
    <n v="350"/>
  </r>
  <r>
    <x v="7"/>
    <x v="3"/>
    <x v="483"/>
    <n v="2"/>
  </r>
  <r>
    <x v="7"/>
    <x v="3"/>
    <x v="484"/>
    <n v="703"/>
  </r>
  <r>
    <x v="7"/>
    <x v="3"/>
    <x v="486"/>
    <n v="19"/>
  </r>
  <r>
    <x v="7"/>
    <x v="3"/>
    <x v="1011"/>
    <n v="2957"/>
  </r>
  <r>
    <x v="7"/>
    <x v="3"/>
    <x v="1012"/>
    <n v="5054"/>
  </r>
  <r>
    <x v="7"/>
    <x v="3"/>
    <x v="1013"/>
    <n v="1221"/>
  </r>
  <r>
    <x v="7"/>
    <x v="3"/>
    <x v="1014"/>
    <n v="1517"/>
  </r>
  <r>
    <x v="7"/>
    <x v="3"/>
    <x v="1015"/>
    <n v="1616"/>
  </r>
  <r>
    <x v="7"/>
    <x v="3"/>
    <x v="1016"/>
    <n v="1759"/>
  </r>
  <r>
    <x v="7"/>
    <x v="3"/>
    <x v="487"/>
    <n v="2410"/>
  </r>
  <r>
    <x v="7"/>
    <x v="3"/>
    <x v="2853"/>
    <n v="9"/>
  </r>
  <r>
    <x v="7"/>
    <x v="3"/>
    <x v="157"/>
    <n v="385"/>
  </r>
  <r>
    <x v="7"/>
    <x v="3"/>
    <x v="139"/>
    <n v="2165"/>
  </r>
  <r>
    <x v="7"/>
    <x v="3"/>
    <x v="140"/>
    <n v="2406"/>
  </r>
  <r>
    <x v="7"/>
    <x v="3"/>
    <x v="488"/>
    <n v="30"/>
  </r>
  <r>
    <x v="7"/>
    <x v="3"/>
    <x v="431"/>
    <n v="1"/>
  </r>
  <r>
    <x v="7"/>
    <x v="3"/>
    <x v="141"/>
    <n v="5404"/>
  </r>
  <r>
    <x v="7"/>
    <x v="3"/>
    <x v="413"/>
    <n v="57"/>
  </r>
  <r>
    <x v="7"/>
    <x v="3"/>
    <x v="248"/>
    <n v="1342"/>
  </r>
  <r>
    <x v="7"/>
    <x v="3"/>
    <x v="432"/>
    <n v="23"/>
  </r>
  <r>
    <x v="7"/>
    <x v="3"/>
    <x v="414"/>
    <n v="280"/>
  </r>
  <r>
    <x v="7"/>
    <x v="3"/>
    <x v="415"/>
    <n v="177"/>
  </r>
  <r>
    <x v="7"/>
    <x v="3"/>
    <x v="433"/>
    <n v="64"/>
  </r>
  <r>
    <x v="7"/>
    <x v="3"/>
    <x v="434"/>
    <n v="13"/>
  </r>
  <r>
    <x v="7"/>
    <x v="3"/>
    <x v="158"/>
    <n v="6352"/>
  </r>
  <r>
    <x v="7"/>
    <x v="3"/>
    <x v="435"/>
    <n v="87"/>
  </r>
  <r>
    <x v="7"/>
    <x v="3"/>
    <x v="142"/>
    <n v="5898"/>
  </r>
  <r>
    <x v="7"/>
    <x v="3"/>
    <x v="1099"/>
    <n v="6014"/>
  </r>
  <r>
    <x v="7"/>
    <x v="3"/>
    <x v="1100"/>
    <n v="2355"/>
  </r>
  <r>
    <x v="7"/>
    <x v="3"/>
    <x v="1101"/>
    <n v="1944"/>
  </r>
  <r>
    <x v="7"/>
    <x v="3"/>
    <x v="1102"/>
    <n v="1188"/>
  </r>
  <r>
    <x v="7"/>
    <x v="3"/>
    <x v="1873"/>
    <n v="238"/>
  </r>
  <r>
    <x v="7"/>
    <x v="3"/>
    <x v="1874"/>
    <n v="2991"/>
  </r>
  <r>
    <x v="7"/>
    <x v="3"/>
    <x v="1875"/>
    <n v="1228"/>
  </r>
  <r>
    <x v="7"/>
    <x v="3"/>
    <x v="1482"/>
    <n v="1667"/>
  </r>
  <r>
    <x v="7"/>
    <x v="3"/>
    <x v="1483"/>
    <n v="41"/>
  </r>
  <r>
    <x v="7"/>
    <x v="3"/>
    <x v="525"/>
    <n v="707"/>
  </r>
  <r>
    <x v="7"/>
    <x v="3"/>
    <x v="526"/>
    <n v="1014"/>
  </r>
  <r>
    <x v="7"/>
    <x v="3"/>
    <x v="528"/>
    <n v="5952"/>
  </r>
  <r>
    <x v="7"/>
    <x v="3"/>
    <x v="887"/>
    <n v="2213"/>
  </r>
  <r>
    <x v="7"/>
    <x v="3"/>
    <x v="533"/>
    <n v="2585"/>
  </r>
  <r>
    <x v="7"/>
    <x v="3"/>
    <x v="871"/>
    <n v="14"/>
  </r>
  <r>
    <x v="7"/>
    <x v="3"/>
    <x v="375"/>
    <n v="1076"/>
  </r>
  <r>
    <x v="7"/>
    <x v="3"/>
    <x v="748"/>
    <n v="398"/>
  </r>
  <r>
    <x v="7"/>
    <x v="3"/>
    <x v="916"/>
    <n v="252"/>
  </r>
  <r>
    <x v="7"/>
    <x v="3"/>
    <x v="917"/>
    <n v="1489"/>
  </r>
  <r>
    <x v="7"/>
    <x v="3"/>
    <x v="918"/>
    <n v="1280"/>
  </r>
  <r>
    <x v="7"/>
    <x v="3"/>
    <x v="919"/>
    <n v="4"/>
  </r>
  <r>
    <x v="7"/>
    <x v="3"/>
    <x v="1937"/>
    <n v="12417"/>
  </r>
  <r>
    <x v="7"/>
    <x v="3"/>
    <x v="2854"/>
    <n v="2365"/>
  </r>
  <r>
    <x v="7"/>
    <x v="3"/>
    <x v="1301"/>
    <n v="4193"/>
  </r>
  <r>
    <x v="7"/>
    <x v="3"/>
    <x v="495"/>
    <n v="2478"/>
  </r>
  <r>
    <x v="7"/>
    <x v="3"/>
    <x v="699"/>
    <n v="8044"/>
  </r>
  <r>
    <x v="7"/>
    <x v="3"/>
    <x v="440"/>
    <n v="354"/>
  </r>
  <r>
    <x v="7"/>
    <x v="3"/>
    <x v="700"/>
    <n v="38"/>
  </r>
  <r>
    <x v="7"/>
    <x v="3"/>
    <x v="701"/>
    <n v="9"/>
  </r>
  <r>
    <x v="7"/>
    <x v="3"/>
    <x v="606"/>
    <n v="27"/>
  </r>
  <r>
    <x v="7"/>
    <x v="3"/>
    <x v="2477"/>
    <n v="1788"/>
  </r>
  <r>
    <x v="7"/>
    <x v="3"/>
    <x v="921"/>
    <n v="55"/>
  </r>
  <r>
    <x v="7"/>
    <x v="3"/>
    <x v="702"/>
    <n v="794"/>
  </r>
  <r>
    <x v="7"/>
    <x v="3"/>
    <x v="2855"/>
    <n v="577"/>
  </r>
  <r>
    <x v="7"/>
    <x v="3"/>
    <x v="3021"/>
    <n v="1"/>
  </r>
  <r>
    <x v="7"/>
    <x v="3"/>
    <x v="2856"/>
    <n v="383"/>
  </r>
  <r>
    <x v="7"/>
    <x v="3"/>
    <x v="2857"/>
    <n v="345"/>
  </r>
  <r>
    <x v="7"/>
    <x v="3"/>
    <x v="2858"/>
    <n v="1"/>
  </r>
  <r>
    <x v="7"/>
    <x v="3"/>
    <x v="2859"/>
    <n v="7"/>
  </r>
  <r>
    <x v="7"/>
    <x v="3"/>
    <x v="2860"/>
    <n v="134"/>
  </r>
  <r>
    <x v="7"/>
    <x v="3"/>
    <x v="2861"/>
    <n v="4"/>
  </r>
  <r>
    <x v="7"/>
    <x v="3"/>
    <x v="1043"/>
    <n v="196"/>
  </r>
  <r>
    <x v="7"/>
    <x v="3"/>
    <x v="2862"/>
    <n v="146"/>
  </r>
  <r>
    <x v="7"/>
    <x v="3"/>
    <x v="994"/>
    <n v="1751"/>
  </r>
  <r>
    <x v="7"/>
    <x v="3"/>
    <x v="977"/>
    <n v="4"/>
  </r>
  <r>
    <x v="7"/>
    <x v="3"/>
    <x v="2602"/>
    <n v="1904"/>
  </r>
  <r>
    <x v="7"/>
    <x v="3"/>
    <x v="630"/>
    <n v="2186"/>
  </r>
  <r>
    <x v="7"/>
    <x v="3"/>
    <x v="631"/>
    <n v="432"/>
  </r>
  <r>
    <x v="7"/>
    <x v="3"/>
    <x v="842"/>
    <n v="2255"/>
  </r>
  <r>
    <x v="7"/>
    <x v="3"/>
    <x v="923"/>
    <n v="2920"/>
  </r>
  <r>
    <x v="7"/>
    <x v="3"/>
    <x v="418"/>
    <n v="3471"/>
  </r>
  <r>
    <x v="7"/>
    <x v="3"/>
    <x v="535"/>
    <n v="1704"/>
  </r>
  <r>
    <x v="7"/>
    <x v="3"/>
    <x v="536"/>
    <n v="2103"/>
  </r>
  <r>
    <x v="7"/>
    <x v="3"/>
    <x v="1068"/>
    <n v="39"/>
  </r>
  <r>
    <x v="7"/>
    <x v="3"/>
    <x v="633"/>
    <n v="2195"/>
  </r>
  <r>
    <x v="7"/>
    <x v="3"/>
    <x v="634"/>
    <n v="861"/>
  </r>
  <r>
    <x v="7"/>
    <x v="3"/>
    <x v="635"/>
    <n v="2869"/>
  </r>
  <r>
    <x v="7"/>
    <x v="3"/>
    <x v="636"/>
    <n v="792"/>
  </r>
  <r>
    <x v="7"/>
    <x v="3"/>
    <x v="637"/>
    <n v="991"/>
  </r>
  <r>
    <x v="7"/>
    <x v="3"/>
    <x v="705"/>
    <n v="1807"/>
  </r>
  <r>
    <x v="7"/>
    <x v="3"/>
    <x v="638"/>
    <n v="990"/>
  </r>
  <r>
    <x v="7"/>
    <x v="3"/>
    <x v="639"/>
    <n v="2911"/>
  </r>
  <r>
    <x v="7"/>
    <x v="3"/>
    <x v="780"/>
    <n v="2391"/>
  </r>
  <r>
    <x v="7"/>
    <x v="3"/>
    <x v="781"/>
    <n v="6544"/>
  </r>
  <r>
    <x v="7"/>
    <x v="3"/>
    <x v="640"/>
    <n v="1741"/>
  </r>
  <r>
    <x v="7"/>
    <x v="3"/>
    <x v="641"/>
    <n v="2586"/>
  </r>
  <r>
    <x v="7"/>
    <x v="3"/>
    <x v="1256"/>
    <n v="34"/>
  </r>
  <r>
    <x v="7"/>
    <x v="3"/>
    <x v="537"/>
    <n v="1"/>
  </r>
  <r>
    <x v="7"/>
    <x v="3"/>
    <x v="642"/>
    <n v="20"/>
  </r>
  <r>
    <x v="7"/>
    <x v="3"/>
    <x v="643"/>
    <n v="236"/>
  </r>
  <r>
    <x v="7"/>
    <x v="3"/>
    <x v="706"/>
    <n v="82"/>
  </r>
  <r>
    <x v="7"/>
    <x v="3"/>
    <x v="644"/>
    <n v="88"/>
  </r>
  <r>
    <x v="7"/>
    <x v="3"/>
    <x v="645"/>
    <n v="89"/>
  </r>
  <r>
    <x v="7"/>
    <x v="3"/>
    <x v="646"/>
    <n v="20"/>
  </r>
  <r>
    <x v="7"/>
    <x v="3"/>
    <x v="875"/>
    <n v="898"/>
  </r>
  <r>
    <x v="7"/>
    <x v="3"/>
    <x v="648"/>
    <n v="53"/>
  </r>
  <r>
    <x v="7"/>
    <x v="3"/>
    <x v="650"/>
    <n v="14"/>
  </r>
  <r>
    <x v="7"/>
    <x v="3"/>
    <x v="709"/>
    <n v="285"/>
  </r>
  <r>
    <x v="7"/>
    <x v="3"/>
    <x v="710"/>
    <n v="40"/>
  </r>
  <r>
    <x v="7"/>
    <x v="3"/>
    <x v="711"/>
    <n v="3"/>
  </r>
  <r>
    <x v="7"/>
    <x v="3"/>
    <x v="717"/>
    <n v="142"/>
  </r>
  <r>
    <x v="7"/>
    <x v="3"/>
    <x v="718"/>
    <n v="8"/>
  </r>
  <r>
    <x v="7"/>
    <x v="3"/>
    <x v="549"/>
    <n v="45"/>
  </r>
  <r>
    <x v="7"/>
    <x v="3"/>
    <x v="550"/>
    <n v="40"/>
  </r>
  <r>
    <x v="7"/>
    <x v="3"/>
    <x v="719"/>
    <n v="66"/>
  </r>
  <r>
    <x v="7"/>
    <x v="3"/>
    <x v="720"/>
    <n v="67"/>
  </r>
  <r>
    <x v="7"/>
    <x v="3"/>
    <x v="721"/>
    <n v="231"/>
  </r>
  <r>
    <x v="7"/>
    <x v="3"/>
    <x v="722"/>
    <n v="1"/>
  </r>
  <r>
    <x v="7"/>
    <x v="3"/>
    <x v="728"/>
    <n v="217"/>
  </r>
  <r>
    <x v="7"/>
    <x v="3"/>
    <x v="1047"/>
    <n v="308"/>
  </r>
  <r>
    <x v="7"/>
    <x v="3"/>
    <x v="614"/>
    <n v="143"/>
  </r>
  <r>
    <x v="7"/>
    <x v="3"/>
    <x v="586"/>
    <n v="204"/>
  </r>
  <r>
    <x v="7"/>
    <x v="3"/>
    <x v="551"/>
    <n v="6769"/>
  </r>
  <r>
    <x v="7"/>
    <x v="3"/>
    <x v="1104"/>
    <n v="1"/>
  </r>
  <r>
    <x v="7"/>
    <x v="3"/>
    <x v="441"/>
    <n v="803"/>
  </r>
  <r>
    <x v="7"/>
    <x v="3"/>
    <x v="1105"/>
    <n v="490"/>
  </r>
  <r>
    <x v="7"/>
    <x v="3"/>
    <x v="783"/>
    <n v="1050"/>
  </r>
  <r>
    <x v="7"/>
    <x v="3"/>
    <x v="847"/>
    <n v="1389"/>
  </r>
  <r>
    <x v="7"/>
    <x v="3"/>
    <x v="793"/>
    <n v="24"/>
  </r>
  <r>
    <x v="7"/>
    <x v="3"/>
    <x v="2173"/>
    <n v="5619"/>
  </r>
  <r>
    <x v="7"/>
    <x v="3"/>
    <x v="1048"/>
    <n v="2255"/>
  </r>
  <r>
    <x v="7"/>
    <x v="3"/>
    <x v="1069"/>
    <n v="104"/>
  </r>
  <r>
    <x v="7"/>
    <x v="3"/>
    <x v="1070"/>
    <n v="58"/>
  </r>
  <r>
    <x v="7"/>
    <x v="3"/>
    <x v="1071"/>
    <n v="141"/>
  </r>
  <r>
    <x v="7"/>
    <x v="3"/>
    <x v="2133"/>
    <n v="6221"/>
  </r>
  <r>
    <x v="7"/>
    <x v="3"/>
    <x v="924"/>
    <n v="255"/>
  </r>
  <r>
    <x v="7"/>
    <x v="3"/>
    <x v="654"/>
    <n v="2"/>
  </r>
  <r>
    <x v="7"/>
    <x v="3"/>
    <x v="655"/>
    <n v="120"/>
  </r>
  <r>
    <x v="7"/>
    <x v="3"/>
    <x v="794"/>
    <n v="83"/>
  </r>
  <r>
    <x v="7"/>
    <x v="3"/>
    <x v="587"/>
    <n v="339"/>
  </r>
  <r>
    <x v="7"/>
    <x v="3"/>
    <x v="795"/>
    <n v="456"/>
  </r>
  <r>
    <x v="7"/>
    <x v="3"/>
    <x v="2154"/>
    <n v="1967"/>
  </r>
  <r>
    <x v="7"/>
    <x v="3"/>
    <x v="1302"/>
    <n v="10"/>
  </r>
  <r>
    <x v="7"/>
    <x v="3"/>
    <x v="925"/>
    <n v="1196"/>
  </r>
  <r>
    <x v="7"/>
    <x v="3"/>
    <x v="1135"/>
    <n v="5"/>
  </r>
  <r>
    <x v="7"/>
    <x v="3"/>
    <x v="964"/>
    <n v="154"/>
  </r>
  <r>
    <x v="7"/>
    <x v="3"/>
    <x v="1073"/>
    <n v="58"/>
  </r>
  <r>
    <x v="7"/>
    <x v="3"/>
    <x v="926"/>
    <n v="2043"/>
  </r>
  <r>
    <x v="7"/>
    <x v="3"/>
    <x v="927"/>
    <n v="1296"/>
  </r>
  <r>
    <x v="7"/>
    <x v="3"/>
    <x v="1321"/>
    <n v="1093"/>
  </r>
  <r>
    <x v="7"/>
    <x v="3"/>
    <x v="2398"/>
    <n v="911"/>
  </r>
  <r>
    <x v="7"/>
    <x v="3"/>
    <x v="1525"/>
    <n v="2546"/>
  </r>
  <r>
    <x v="7"/>
    <x v="3"/>
    <x v="928"/>
    <n v="1814"/>
  </r>
  <r>
    <x v="7"/>
    <x v="3"/>
    <x v="929"/>
    <n v="4608"/>
  </r>
  <r>
    <x v="7"/>
    <x v="3"/>
    <x v="930"/>
    <n v="979"/>
  </r>
  <r>
    <x v="7"/>
    <x v="3"/>
    <x v="931"/>
    <n v="1298"/>
  </r>
  <r>
    <x v="7"/>
    <x v="3"/>
    <x v="376"/>
    <n v="2252"/>
  </r>
  <r>
    <x v="7"/>
    <x v="3"/>
    <x v="1173"/>
    <n v="81"/>
  </r>
  <r>
    <x v="7"/>
    <x v="3"/>
    <x v="932"/>
    <n v="3467"/>
  </r>
  <r>
    <x v="7"/>
    <x v="3"/>
    <x v="2723"/>
    <n v="266"/>
  </r>
  <r>
    <x v="7"/>
    <x v="3"/>
    <x v="1021"/>
    <n v="3366"/>
  </r>
  <r>
    <x v="7"/>
    <x v="3"/>
    <x v="1022"/>
    <n v="1710"/>
  </r>
  <r>
    <x v="7"/>
    <x v="3"/>
    <x v="1023"/>
    <n v="626"/>
  </r>
  <r>
    <x v="7"/>
    <x v="3"/>
    <x v="1024"/>
    <n v="1021"/>
  </r>
  <r>
    <x v="7"/>
    <x v="3"/>
    <x v="1025"/>
    <n v="1674"/>
  </r>
  <r>
    <x v="7"/>
    <x v="3"/>
    <x v="1185"/>
    <n v="1"/>
  </r>
  <r>
    <x v="7"/>
    <x v="3"/>
    <x v="1075"/>
    <n v="948"/>
  </r>
  <r>
    <x v="7"/>
    <x v="3"/>
    <x v="1186"/>
    <n v="64"/>
  </r>
  <r>
    <x v="7"/>
    <x v="3"/>
    <x v="505"/>
    <n v="46"/>
  </r>
  <r>
    <x v="7"/>
    <x v="3"/>
    <x v="933"/>
    <n v="24"/>
  </r>
  <r>
    <x v="7"/>
    <x v="3"/>
    <x v="934"/>
    <n v="58"/>
  </r>
  <r>
    <x v="7"/>
    <x v="3"/>
    <x v="935"/>
    <n v="2879"/>
  </r>
  <r>
    <x v="7"/>
    <x v="3"/>
    <x v="936"/>
    <n v="29"/>
  </r>
  <r>
    <x v="7"/>
    <x v="3"/>
    <x v="937"/>
    <n v="1718"/>
  </r>
  <r>
    <x v="7"/>
    <x v="3"/>
    <x v="938"/>
    <n v="306"/>
  </r>
  <r>
    <x v="7"/>
    <x v="3"/>
    <x v="939"/>
    <n v="1131"/>
  </r>
  <r>
    <x v="7"/>
    <x v="3"/>
    <x v="940"/>
    <n v="2056"/>
  </r>
  <r>
    <x v="7"/>
    <x v="3"/>
    <x v="941"/>
    <n v="1339"/>
  </r>
  <r>
    <x v="7"/>
    <x v="3"/>
    <x v="942"/>
    <n v="1051"/>
  </r>
  <r>
    <x v="7"/>
    <x v="3"/>
    <x v="943"/>
    <n v="583"/>
  </r>
  <r>
    <x v="7"/>
    <x v="3"/>
    <x v="944"/>
    <n v="1273"/>
  </r>
  <r>
    <x v="7"/>
    <x v="3"/>
    <x v="945"/>
    <n v="43"/>
  </r>
  <r>
    <x v="7"/>
    <x v="3"/>
    <x v="946"/>
    <n v="127"/>
  </r>
  <r>
    <x v="7"/>
    <x v="3"/>
    <x v="947"/>
    <n v="96"/>
  </r>
  <r>
    <x v="7"/>
    <x v="3"/>
    <x v="982"/>
    <n v="840"/>
  </r>
  <r>
    <x v="7"/>
    <x v="3"/>
    <x v="983"/>
    <n v="96"/>
  </r>
  <r>
    <x v="7"/>
    <x v="3"/>
    <x v="1076"/>
    <n v="2818"/>
  </r>
  <r>
    <x v="7"/>
    <x v="3"/>
    <x v="985"/>
    <n v="5218"/>
  </r>
  <r>
    <x v="7"/>
    <x v="3"/>
    <x v="1026"/>
    <n v="192"/>
  </r>
  <r>
    <x v="7"/>
    <x v="3"/>
    <x v="948"/>
    <n v="77"/>
  </r>
  <r>
    <x v="7"/>
    <x v="3"/>
    <x v="949"/>
    <n v="119"/>
  </r>
  <r>
    <x v="7"/>
    <x v="3"/>
    <x v="951"/>
    <n v="107"/>
  </r>
  <r>
    <x v="7"/>
    <x v="3"/>
    <x v="952"/>
    <n v="54"/>
  </r>
  <r>
    <x v="7"/>
    <x v="3"/>
    <x v="953"/>
    <n v="223"/>
  </r>
  <r>
    <x v="7"/>
    <x v="3"/>
    <x v="954"/>
    <n v="81"/>
  </r>
  <r>
    <x v="7"/>
    <x v="3"/>
    <x v="986"/>
    <n v="3454"/>
  </r>
  <r>
    <x v="7"/>
    <x v="3"/>
    <x v="987"/>
    <n v="14"/>
  </r>
  <r>
    <x v="7"/>
    <x v="3"/>
    <x v="989"/>
    <n v="23"/>
  </r>
  <r>
    <x v="7"/>
    <x v="3"/>
    <x v="1001"/>
    <n v="8"/>
  </r>
  <r>
    <x v="7"/>
    <x v="3"/>
    <x v="2431"/>
    <n v="3"/>
  </r>
  <r>
    <x v="7"/>
    <x v="3"/>
    <x v="1027"/>
    <n v="3468"/>
  </r>
  <r>
    <x v="7"/>
    <x v="3"/>
    <x v="1028"/>
    <n v="1310"/>
  </r>
  <r>
    <x v="7"/>
    <x v="3"/>
    <x v="1239"/>
    <n v="12"/>
  </r>
  <r>
    <x v="7"/>
    <x v="3"/>
    <x v="1258"/>
    <n v="1"/>
  </r>
  <r>
    <x v="7"/>
    <x v="3"/>
    <x v="1259"/>
    <n v="12"/>
  </r>
  <r>
    <x v="7"/>
    <x v="3"/>
    <x v="1260"/>
    <n v="4"/>
  </r>
  <r>
    <x v="7"/>
    <x v="3"/>
    <x v="1262"/>
    <n v="16"/>
  </r>
  <r>
    <x v="7"/>
    <x v="3"/>
    <x v="1264"/>
    <n v="37"/>
  </r>
  <r>
    <x v="7"/>
    <x v="3"/>
    <x v="1265"/>
    <n v="23"/>
  </r>
  <r>
    <x v="7"/>
    <x v="3"/>
    <x v="1268"/>
    <n v="2"/>
  </r>
  <r>
    <x v="7"/>
    <x v="3"/>
    <x v="1269"/>
    <n v="4"/>
  </r>
  <r>
    <x v="7"/>
    <x v="3"/>
    <x v="1270"/>
    <n v="1"/>
  </r>
  <r>
    <x v="7"/>
    <x v="3"/>
    <x v="1271"/>
    <n v="16"/>
  </r>
  <r>
    <x v="7"/>
    <x v="3"/>
    <x v="1272"/>
    <n v="27"/>
  </r>
  <r>
    <x v="7"/>
    <x v="3"/>
    <x v="1273"/>
    <n v="15"/>
  </r>
  <r>
    <x v="7"/>
    <x v="3"/>
    <x v="1275"/>
    <n v="29"/>
  </r>
  <r>
    <x v="7"/>
    <x v="3"/>
    <x v="1304"/>
    <n v="3"/>
  </r>
  <r>
    <x v="7"/>
    <x v="3"/>
    <x v="1278"/>
    <n v="7"/>
  </r>
  <r>
    <x v="7"/>
    <x v="3"/>
    <x v="1279"/>
    <n v="25"/>
  </r>
  <r>
    <x v="7"/>
    <x v="3"/>
    <x v="1280"/>
    <n v="21"/>
  </r>
  <r>
    <x v="7"/>
    <x v="3"/>
    <x v="1281"/>
    <n v="12"/>
  </r>
  <r>
    <x v="7"/>
    <x v="3"/>
    <x v="1282"/>
    <n v="8"/>
  </r>
  <r>
    <x v="7"/>
    <x v="3"/>
    <x v="1283"/>
    <n v="18"/>
  </r>
  <r>
    <x v="7"/>
    <x v="3"/>
    <x v="1285"/>
    <n v="10"/>
  </r>
  <r>
    <x v="7"/>
    <x v="3"/>
    <x v="1190"/>
    <n v="774"/>
  </r>
  <r>
    <x v="7"/>
    <x v="3"/>
    <x v="1030"/>
    <n v="2246"/>
  </r>
  <r>
    <x v="7"/>
    <x v="3"/>
    <x v="1031"/>
    <n v="2752"/>
  </r>
  <r>
    <x v="7"/>
    <x v="3"/>
    <x v="1032"/>
    <n v="319"/>
  </r>
  <r>
    <x v="7"/>
    <x v="3"/>
    <x v="1241"/>
    <n v="8"/>
  </r>
  <r>
    <x v="7"/>
    <x v="3"/>
    <x v="1242"/>
    <n v="13"/>
  </r>
  <r>
    <x v="7"/>
    <x v="3"/>
    <x v="1243"/>
    <n v="17"/>
  </r>
  <r>
    <x v="7"/>
    <x v="3"/>
    <x v="1289"/>
    <n v="6"/>
  </r>
  <r>
    <x v="7"/>
    <x v="3"/>
    <x v="1290"/>
    <n v="3"/>
  </r>
  <r>
    <x v="7"/>
    <x v="3"/>
    <x v="1006"/>
    <n v="3497"/>
  </r>
  <r>
    <x v="7"/>
    <x v="3"/>
    <x v="1174"/>
    <n v="29"/>
  </r>
  <r>
    <x v="7"/>
    <x v="3"/>
    <x v="1305"/>
    <n v="70"/>
  </r>
  <r>
    <x v="7"/>
    <x v="3"/>
    <x v="1033"/>
    <n v="89"/>
  </r>
  <r>
    <x v="7"/>
    <x v="3"/>
    <x v="1034"/>
    <n v="585"/>
  </r>
  <r>
    <x v="7"/>
    <x v="3"/>
    <x v="1035"/>
    <n v="428"/>
  </r>
  <r>
    <x v="7"/>
    <x v="3"/>
    <x v="1037"/>
    <n v="118"/>
  </r>
  <r>
    <x v="7"/>
    <x v="3"/>
    <x v="1307"/>
    <n v="2"/>
  </r>
  <r>
    <x v="7"/>
    <x v="3"/>
    <x v="1192"/>
    <n v="1696"/>
  </r>
  <r>
    <x v="7"/>
    <x v="3"/>
    <x v="1038"/>
    <n v="95"/>
  </r>
  <r>
    <x v="7"/>
    <x v="3"/>
    <x v="1330"/>
    <n v="258"/>
  </r>
  <r>
    <x v="7"/>
    <x v="3"/>
    <x v="1080"/>
    <n v="17"/>
  </r>
  <r>
    <x v="7"/>
    <x v="3"/>
    <x v="1081"/>
    <n v="12"/>
  </r>
  <r>
    <x v="7"/>
    <x v="3"/>
    <x v="1350"/>
    <n v="2118"/>
  </r>
  <r>
    <x v="7"/>
    <x v="3"/>
    <x v="1331"/>
    <n v="106"/>
  </r>
  <r>
    <x v="7"/>
    <x v="3"/>
    <x v="1139"/>
    <n v="6055"/>
  </r>
  <r>
    <x v="7"/>
    <x v="3"/>
    <x v="1140"/>
    <n v="32"/>
  </r>
  <r>
    <x v="7"/>
    <x v="3"/>
    <x v="1141"/>
    <n v="3706"/>
  </r>
  <r>
    <x v="7"/>
    <x v="3"/>
    <x v="1142"/>
    <n v="137"/>
  </r>
  <r>
    <x v="7"/>
    <x v="3"/>
    <x v="1144"/>
    <n v="771"/>
  </r>
  <r>
    <x v="7"/>
    <x v="3"/>
    <x v="1145"/>
    <n v="310"/>
  </r>
  <r>
    <x v="7"/>
    <x v="3"/>
    <x v="1526"/>
    <n v="4088"/>
  </r>
  <r>
    <x v="7"/>
    <x v="3"/>
    <x v="1146"/>
    <n v="761"/>
  </r>
  <r>
    <x v="7"/>
    <x v="3"/>
    <x v="1147"/>
    <n v="900"/>
  </r>
  <r>
    <x v="7"/>
    <x v="3"/>
    <x v="1148"/>
    <n v="1833"/>
  </r>
  <r>
    <x v="7"/>
    <x v="3"/>
    <x v="1149"/>
    <n v="613"/>
  </r>
  <r>
    <x v="7"/>
    <x v="3"/>
    <x v="1150"/>
    <n v="3276"/>
  </r>
  <r>
    <x v="7"/>
    <x v="3"/>
    <x v="1151"/>
    <n v="2073"/>
  </r>
  <r>
    <x v="7"/>
    <x v="3"/>
    <x v="1152"/>
    <n v="4253"/>
  </r>
  <r>
    <x v="7"/>
    <x v="3"/>
    <x v="1454"/>
    <n v="3874"/>
  </r>
  <r>
    <x v="7"/>
    <x v="3"/>
    <x v="1455"/>
    <n v="2221"/>
  </r>
  <r>
    <x v="7"/>
    <x v="3"/>
    <x v="1492"/>
    <n v="644"/>
  </r>
  <r>
    <x v="7"/>
    <x v="3"/>
    <x v="3300"/>
    <n v="1159"/>
  </r>
  <r>
    <x v="7"/>
    <x v="3"/>
    <x v="2432"/>
    <n v="3507"/>
  </r>
  <r>
    <x v="7"/>
    <x v="3"/>
    <x v="3301"/>
    <n v="1055"/>
  </r>
  <r>
    <x v="7"/>
    <x v="3"/>
    <x v="1378"/>
    <n v="80"/>
  </r>
  <r>
    <x v="7"/>
    <x v="3"/>
    <x v="2072"/>
    <n v="1044"/>
  </r>
  <r>
    <x v="7"/>
    <x v="3"/>
    <x v="1116"/>
    <n v="505"/>
  </r>
  <r>
    <x v="7"/>
    <x v="3"/>
    <x v="1125"/>
    <n v="8"/>
  </r>
  <r>
    <x v="7"/>
    <x v="3"/>
    <x v="1131"/>
    <n v="4173"/>
  </r>
  <r>
    <x v="7"/>
    <x v="3"/>
    <x v="1493"/>
    <n v="23"/>
  </r>
  <r>
    <x v="7"/>
    <x v="3"/>
    <x v="1399"/>
    <n v="15"/>
  </r>
  <r>
    <x v="7"/>
    <x v="3"/>
    <x v="1083"/>
    <n v="2063"/>
  </r>
  <r>
    <x v="7"/>
    <x v="3"/>
    <x v="1084"/>
    <n v="1808"/>
  </r>
  <r>
    <x v="7"/>
    <x v="3"/>
    <x v="1085"/>
    <n v="1159"/>
  </r>
  <r>
    <x v="7"/>
    <x v="3"/>
    <x v="1086"/>
    <n v="22"/>
  </r>
  <r>
    <x v="7"/>
    <x v="3"/>
    <x v="1087"/>
    <n v="69"/>
  </r>
  <r>
    <x v="7"/>
    <x v="3"/>
    <x v="1436"/>
    <n v="5"/>
  </r>
  <r>
    <x v="7"/>
    <x v="3"/>
    <x v="1194"/>
    <n v="2329"/>
  </r>
  <r>
    <x v="7"/>
    <x v="3"/>
    <x v="1195"/>
    <n v="2275"/>
  </r>
  <r>
    <x v="7"/>
    <x v="3"/>
    <x v="1088"/>
    <n v="314"/>
  </r>
  <r>
    <x v="7"/>
    <x v="3"/>
    <x v="1196"/>
    <n v="702"/>
  </r>
  <r>
    <x v="7"/>
    <x v="3"/>
    <x v="1197"/>
    <n v="829"/>
  </r>
  <r>
    <x v="7"/>
    <x v="3"/>
    <x v="1198"/>
    <n v="519"/>
  </r>
  <r>
    <x v="7"/>
    <x v="3"/>
    <x v="2073"/>
    <n v="1708"/>
  </r>
  <r>
    <x v="7"/>
    <x v="3"/>
    <x v="1199"/>
    <n v="4007"/>
  </r>
  <r>
    <x v="7"/>
    <x v="3"/>
    <x v="1200"/>
    <n v="3736"/>
  </r>
  <r>
    <x v="7"/>
    <x v="3"/>
    <x v="1201"/>
    <n v="5261"/>
  </r>
  <r>
    <x v="7"/>
    <x v="3"/>
    <x v="1202"/>
    <n v="973"/>
  </r>
  <r>
    <x v="7"/>
    <x v="3"/>
    <x v="1203"/>
    <n v="2035"/>
  </r>
  <r>
    <x v="7"/>
    <x v="3"/>
    <x v="2113"/>
    <n v="2696"/>
  </r>
  <r>
    <x v="7"/>
    <x v="3"/>
    <x v="1204"/>
    <n v="913"/>
  </r>
  <r>
    <x v="7"/>
    <x v="3"/>
    <x v="1205"/>
    <n v="3757"/>
  </r>
  <r>
    <x v="7"/>
    <x v="3"/>
    <x v="1437"/>
    <n v="1620"/>
  </r>
  <r>
    <x v="7"/>
    <x v="3"/>
    <x v="1154"/>
    <n v="73"/>
  </r>
  <r>
    <x v="7"/>
    <x v="3"/>
    <x v="1155"/>
    <n v="432"/>
  </r>
  <r>
    <x v="7"/>
    <x v="3"/>
    <x v="1156"/>
    <n v="3"/>
  </r>
  <r>
    <x v="7"/>
    <x v="3"/>
    <x v="1157"/>
    <n v="102"/>
  </r>
  <r>
    <x v="7"/>
    <x v="3"/>
    <x v="3022"/>
    <n v="2783"/>
  </r>
  <r>
    <x v="7"/>
    <x v="3"/>
    <x v="1206"/>
    <n v="83"/>
  </r>
  <r>
    <x v="7"/>
    <x v="3"/>
    <x v="1207"/>
    <n v="874"/>
  </r>
  <r>
    <x v="7"/>
    <x v="3"/>
    <x v="1208"/>
    <n v="350"/>
  </r>
  <r>
    <x v="7"/>
    <x v="3"/>
    <x v="1209"/>
    <n v="6"/>
  </r>
  <r>
    <x v="7"/>
    <x v="3"/>
    <x v="1233"/>
    <n v="101"/>
  </r>
  <r>
    <x v="7"/>
    <x v="3"/>
    <x v="1244"/>
    <n v="13"/>
  </r>
  <r>
    <x v="7"/>
    <x v="3"/>
    <x v="1210"/>
    <n v="115"/>
  </r>
  <r>
    <x v="7"/>
    <x v="3"/>
    <x v="1212"/>
    <n v="3080"/>
  </r>
  <r>
    <x v="7"/>
    <x v="3"/>
    <x v="1214"/>
    <n v="1014"/>
  </r>
  <r>
    <x v="7"/>
    <x v="3"/>
    <x v="2724"/>
    <n v="717"/>
  </r>
  <r>
    <x v="7"/>
    <x v="3"/>
    <x v="2725"/>
    <n v="1607"/>
  </r>
  <r>
    <x v="7"/>
    <x v="3"/>
    <x v="1215"/>
    <n v="4258"/>
  </r>
  <r>
    <x v="7"/>
    <x v="3"/>
    <x v="1495"/>
    <n v="244"/>
  </r>
  <r>
    <x v="7"/>
    <x v="3"/>
    <x v="1126"/>
    <n v="46"/>
  </r>
  <r>
    <x v="7"/>
    <x v="3"/>
    <x v="1355"/>
    <n v="24"/>
  </r>
  <r>
    <x v="7"/>
    <x v="3"/>
    <x v="1766"/>
    <n v="1720"/>
  </r>
  <r>
    <x v="7"/>
    <x v="3"/>
    <x v="1800"/>
    <n v="1188"/>
  </r>
  <r>
    <x v="7"/>
    <x v="3"/>
    <x v="1245"/>
    <n v="3283"/>
  </r>
  <r>
    <x v="7"/>
    <x v="3"/>
    <x v="1219"/>
    <n v="1117"/>
  </r>
  <r>
    <x v="7"/>
    <x v="3"/>
    <x v="1564"/>
    <n v="318"/>
  </r>
  <r>
    <x v="7"/>
    <x v="3"/>
    <x v="1246"/>
    <n v="201"/>
  </r>
  <r>
    <x v="7"/>
    <x v="3"/>
    <x v="1293"/>
    <n v="1081"/>
  </r>
  <r>
    <x v="7"/>
    <x v="3"/>
    <x v="1294"/>
    <n v="900"/>
  </r>
  <r>
    <x v="7"/>
    <x v="3"/>
    <x v="1221"/>
    <n v="2614"/>
  </r>
  <r>
    <x v="7"/>
    <x v="3"/>
    <x v="2648"/>
    <n v="9185"/>
  </r>
  <r>
    <x v="7"/>
    <x v="3"/>
    <x v="1222"/>
    <n v="764"/>
  </r>
  <r>
    <x v="7"/>
    <x v="3"/>
    <x v="1223"/>
    <n v="2025"/>
  </r>
  <r>
    <x v="7"/>
    <x v="3"/>
    <x v="1224"/>
    <n v="1064"/>
  </r>
  <r>
    <x v="7"/>
    <x v="3"/>
    <x v="1225"/>
    <n v="603"/>
  </r>
  <r>
    <x v="7"/>
    <x v="3"/>
    <x v="1401"/>
    <n v="2517"/>
  </r>
  <r>
    <x v="7"/>
    <x v="3"/>
    <x v="1311"/>
    <n v="1493"/>
  </r>
  <r>
    <x v="7"/>
    <x v="3"/>
    <x v="1227"/>
    <n v="363"/>
  </r>
  <r>
    <x v="7"/>
    <x v="3"/>
    <x v="1527"/>
    <n v="106"/>
  </r>
  <r>
    <x v="7"/>
    <x v="3"/>
    <x v="1313"/>
    <n v="74"/>
  </r>
  <r>
    <x v="7"/>
    <x v="3"/>
    <x v="1235"/>
    <n v="1450"/>
  </r>
  <r>
    <x v="7"/>
    <x v="3"/>
    <x v="1315"/>
    <n v="246"/>
  </r>
  <r>
    <x v="7"/>
    <x v="3"/>
    <x v="1316"/>
    <n v="3"/>
  </r>
  <r>
    <x v="7"/>
    <x v="3"/>
    <x v="1229"/>
    <n v="931"/>
  </r>
  <r>
    <x v="7"/>
    <x v="3"/>
    <x v="1651"/>
    <n v="163"/>
  </r>
  <r>
    <x v="7"/>
    <x v="3"/>
    <x v="1767"/>
    <n v="82"/>
  </r>
  <r>
    <x v="7"/>
    <x v="3"/>
    <x v="1333"/>
    <n v="11"/>
  </r>
  <r>
    <x v="7"/>
    <x v="3"/>
    <x v="1357"/>
    <n v="2"/>
  </r>
  <r>
    <x v="7"/>
    <x v="3"/>
    <x v="1334"/>
    <n v="3"/>
  </r>
  <r>
    <x v="7"/>
    <x v="3"/>
    <x v="1335"/>
    <n v="325"/>
  </r>
  <r>
    <x v="7"/>
    <x v="3"/>
    <x v="1337"/>
    <n v="32"/>
  </r>
  <r>
    <x v="7"/>
    <x v="3"/>
    <x v="1338"/>
    <n v="3"/>
  </r>
  <r>
    <x v="7"/>
    <x v="3"/>
    <x v="1339"/>
    <n v="219"/>
  </r>
  <r>
    <x v="7"/>
    <x v="3"/>
    <x v="1341"/>
    <n v="19"/>
  </r>
  <r>
    <x v="7"/>
    <x v="3"/>
    <x v="1342"/>
    <n v="120"/>
  </r>
  <r>
    <x v="7"/>
    <x v="3"/>
    <x v="1343"/>
    <n v="2"/>
  </r>
  <r>
    <x v="7"/>
    <x v="3"/>
    <x v="1344"/>
    <n v="6"/>
  </r>
  <r>
    <x v="7"/>
    <x v="3"/>
    <x v="2603"/>
    <n v="1333"/>
  </r>
  <r>
    <x v="7"/>
    <x v="3"/>
    <x v="2480"/>
    <n v="1217"/>
  </r>
  <r>
    <x v="7"/>
    <x v="3"/>
    <x v="2481"/>
    <n v="1738"/>
  </r>
  <r>
    <x v="7"/>
    <x v="3"/>
    <x v="2482"/>
    <n v="5"/>
  </r>
  <r>
    <x v="7"/>
    <x v="3"/>
    <x v="2483"/>
    <n v="2344"/>
  </r>
  <r>
    <x v="7"/>
    <x v="3"/>
    <x v="2484"/>
    <n v="196"/>
  </r>
  <r>
    <x v="7"/>
    <x v="3"/>
    <x v="2485"/>
    <n v="738"/>
  </r>
  <r>
    <x v="7"/>
    <x v="3"/>
    <x v="2487"/>
    <n v="539"/>
  </r>
  <r>
    <x v="7"/>
    <x v="3"/>
    <x v="2488"/>
    <n v="2908"/>
  </r>
  <r>
    <x v="7"/>
    <x v="3"/>
    <x v="2489"/>
    <n v="1345"/>
  </r>
  <r>
    <x v="7"/>
    <x v="3"/>
    <x v="2490"/>
    <n v="2041"/>
  </r>
  <r>
    <x v="7"/>
    <x v="3"/>
    <x v="2491"/>
    <n v="2185"/>
  </r>
  <r>
    <x v="7"/>
    <x v="3"/>
    <x v="2492"/>
    <n v="429"/>
  </r>
  <r>
    <x v="7"/>
    <x v="3"/>
    <x v="1801"/>
    <n v="3"/>
  </r>
  <r>
    <x v="7"/>
    <x v="3"/>
    <x v="1769"/>
    <n v="1164"/>
  </r>
  <r>
    <x v="7"/>
    <x v="3"/>
    <x v="1820"/>
    <n v="151"/>
  </r>
  <r>
    <x v="7"/>
    <x v="3"/>
    <x v="1822"/>
    <n v="81"/>
  </r>
  <r>
    <x v="7"/>
    <x v="3"/>
    <x v="1448"/>
    <n v="1077"/>
  </r>
  <r>
    <x v="7"/>
    <x v="3"/>
    <x v="1419"/>
    <n v="132"/>
  </r>
  <r>
    <x v="7"/>
    <x v="3"/>
    <x v="2400"/>
    <n v="8287"/>
  </r>
  <r>
    <x v="7"/>
    <x v="3"/>
    <x v="1500"/>
    <n v="1932"/>
  </r>
  <r>
    <x v="7"/>
    <x v="3"/>
    <x v="1502"/>
    <n v="5"/>
  </r>
  <r>
    <x v="7"/>
    <x v="3"/>
    <x v="3371"/>
    <n v="3637"/>
  </r>
  <r>
    <x v="7"/>
    <x v="3"/>
    <x v="2577"/>
    <n v="8356"/>
  </r>
  <r>
    <x v="7"/>
    <x v="3"/>
    <x v="1450"/>
    <n v="87"/>
  </r>
  <r>
    <x v="7"/>
    <x v="3"/>
    <x v="1457"/>
    <n v="3992"/>
  </r>
  <r>
    <x v="7"/>
    <x v="3"/>
    <x v="1458"/>
    <n v="182"/>
  </r>
  <r>
    <x v="7"/>
    <x v="3"/>
    <x v="1924"/>
    <n v="1320"/>
  </r>
  <r>
    <x v="7"/>
    <x v="3"/>
    <x v="1459"/>
    <n v="5491"/>
  </r>
  <r>
    <x v="7"/>
    <x v="3"/>
    <x v="1460"/>
    <n v="109"/>
  </r>
  <r>
    <x v="7"/>
    <x v="3"/>
    <x v="1461"/>
    <n v="278"/>
  </r>
  <r>
    <x v="7"/>
    <x v="3"/>
    <x v="1463"/>
    <n v="415"/>
  </r>
  <r>
    <x v="7"/>
    <x v="3"/>
    <x v="1464"/>
    <n v="209"/>
  </r>
  <r>
    <x v="7"/>
    <x v="3"/>
    <x v="1656"/>
    <n v="1115"/>
  </r>
  <r>
    <x v="7"/>
    <x v="3"/>
    <x v="1465"/>
    <n v="109"/>
  </r>
  <r>
    <x v="7"/>
    <x v="3"/>
    <x v="1466"/>
    <n v="311"/>
  </r>
  <r>
    <x v="7"/>
    <x v="3"/>
    <x v="1467"/>
    <n v="196"/>
  </r>
  <r>
    <x v="7"/>
    <x v="3"/>
    <x v="1468"/>
    <n v="560"/>
  </r>
  <r>
    <x v="7"/>
    <x v="3"/>
    <x v="1469"/>
    <n v="615"/>
  </r>
  <r>
    <x v="7"/>
    <x v="3"/>
    <x v="2017"/>
    <n v="7"/>
  </r>
  <r>
    <x v="7"/>
    <x v="3"/>
    <x v="1951"/>
    <n v="310"/>
  </r>
  <r>
    <x v="7"/>
    <x v="3"/>
    <x v="1657"/>
    <n v="2546"/>
  </r>
  <r>
    <x v="7"/>
    <x v="3"/>
    <x v="1507"/>
    <n v="29"/>
  </r>
  <r>
    <x v="7"/>
    <x v="3"/>
    <x v="1658"/>
    <n v="32"/>
  </r>
  <r>
    <x v="7"/>
    <x v="3"/>
    <x v="1659"/>
    <n v="3084"/>
  </r>
  <r>
    <x v="7"/>
    <x v="3"/>
    <x v="1660"/>
    <n v="4665"/>
  </r>
  <r>
    <x v="7"/>
    <x v="3"/>
    <x v="1661"/>
    <n v="749"/>
  </r>
  <r>
    <x v="7"/>
    <x v="3"/>
    <x v="1662"/>
    <n v="1455"/>
  </r>
  <r>
    <x v="7"/>
    <x v="3"/>
    <x v="1568"/>
    <n v="7411"/>
  </r>
  <r>
    <x v="7"/>
    <x v="3"/>
    <x v="1509"/>
    <n v="446"/>
  </r>
  <r>
    <x v="7"/>
    <x v="3"/>
    <x v="1510"/>
    <n v="941"/>
  </r>
  <r>
    <x v="7"/>
    <x v="3"/>
    <x v="1511"/>
    <n v="993"/>
  </r>
  <r>
    <x v="7"/>
    <x v="3"/>
    <x v="1512"/>
    <n v="3971"/>
  </r>
  <r>
    <x v="7"/>
    <x v="3"/>
    <x v="1513"/>
    <n v="3050"/>
  </r>
  <r>
    <x v="7"/>
    <x v="3"/>
    <x v="1514"/>
    <n v="2604"/>
  </r>
  <r>
    <x v="7"/>
    <x v="3"/>
    <x v="1515"/>
    <n v="182"/>
  </r>
  <r>
    <x v="7"/>
    <x v="3"/>
    <x v="1516"/>
    <n v="216"/>
  </r>
  <r>
    <x v="7"/>
    <x v="3"/>
    <x v="1543"/>
    <n v="1244"/>
  </r>
  <r>
    <x v="7"/>
    <x v="3"/>
    <x v="1443"/>
    <n v="1559"/>
  </r>
  <r>
    <x v="7"/>
    <x v="3"/>
    <x v="1663"/>
    <n v="2271"/>
  </r>
  <r>
    <x v="7"/>
    <x v="3"/>
    <x v="1665"/>
    <n v="6321"/>
  </r>
  <r>
    <x v="7"/>
    <x v="3"/>
    <x v="1666"/>
    <n v="3979"/>
  </r>
  <r>
    <x v="7"/>
    <x v="3"/>
    <x v="1667"/>
    <n v="2791"/>
  </r>
  <r>
    <x v="7"/>
    <x v="3"/>
    <x v="2075"/>
    <n v="217"/>
  </r>
  <r>
    <x v="7"/>
    <x v="3"/>
    <x v="3103"/>
    <n v="8"/>
  </r>
  <r>
    <x v="7"/>
    <x v="3"/>
    <x v="2649"/>
    <n v="5"/>
  </r>
  <r>
    <x v="7"/>
    <x v="3"/>
    <x v="1518"/>
    <n v="2007"/>
  </r>
  <r>
    <x v="7"/>
    <x v="3"/>
    <x v="1770"/>
    <n v="4075"/>
  </r>
  <r>
    <x v="7"/>
    <x v="3"/>
    <x v="1569"/>
    <n v="133"/>
  </r>
  <r>
    <x v="7"/>
    <x v="3"/>
    <x v="1570"/>
    <n v="1554"/>
  </r>
  <r>
    <x v="7"/>
    <x v="3"/>
    <x v="1806"/>
    <n v="231"/>
  </r>
  <r>
    <x v="7"/>
    <x v="3"/>
    <x v="1571"/>
    <n v="49"/>
  </r>
  <r>
    <x v="7"/>
    <x v="3"/>
    <x v="1572"/>
    <n v="1"/>
  </r>
  <r>
    <x v="7"/>
    <x v="3"/>
    <x v="1807"/>
    <n v="20"/>
  </r>
  <r>
    <x v="7"/>
    <x v="3"/>
    <x v="1574"/>
    <n v="1"/>
  </r>
  <r>
    <x v="7"/>
    <x v="3"/>
    <x v="1578"/>
    <n v="1"/>
  </r>
  <r>
    <x v="7"/>
    <x v="3"/>
    <x v="1579"/>
    <n v="1564"/>
  </r>
  <r>
    <x v="7"/>
    <x v="3"/>
    <x v="1582"/>
    <n v="3858"/>
  </r>
  <r>
    <x v="7"/>
    <x v="3"/>
    <x v="1583"/>
    <n v="384"/>
  </r>
  <r>
    <x v="7"/>
    <x v="3"/>
    <x v="1586"/>
    <n v="4"/>
  </r>
  <r>
    <x v="7"/>
    <x v="3"/>
    <x v="1864"/>
    <n v="97"/>
  </r>
  <r>
    <x v="7"/>
    <x v="3"/>
    <x v="1587"/>
    <n v="1"/>
  </r>
  <r>
    <x v="7"/>
    <x v="3"/>
    <x v="1589"/>
    <n v="9"/>
  </r>
  <r>
    <x v="7"/>
    <x v="3"/>
    <x v="1591"/>
    <n v="7"/>
  </r>
  <r>
    <x v="7"/>
    <x v="3"/>
    <x v="1592"/>
    <n v="409"/>
  </r>
  <r>
    <x v="7"/>
    <x v="3"/>
    <x v="1593"/>
    <n v="43"/>
  </r>
  <r>
    <x v="7"/>
    <x v="3"/>
    <x v="1594"/>
    <n v="57"/>
  </r>
  <r>
    <x v="7"/>
    <x v="3"/>
    <x v="1595"/>
    <n v="7"/>
  </r>
  <r>
    <x v="7"/>
    <x v="3"/>
    <x v="2134"/>
    <n v="1100"/>
  </r>
  <r>
    <x v="7"/>
    <x v="3"/>
    <x v="1596"/>
    <n v="23"/>
  </r>
  <r>
    <x v="7"/>
    <x v="3"/>
    <x v="1597"/>
    <n v="7"/>
  </r>
  <r>
    <x v="7"/>
    <x v="3"/>
    <x v="1598"/>
    <n v="26"/>
  </r>
  <r>
    <x v="7"/>
    <x v="3"/>
    <x v="1599"/>
    <n v="13"/>
  </r>
  <r>
    <x v="7"/>
    <x v="3"/>
    <x v="1600"/>
    <n v="12"/>
  </r>
  <r>
    <x v="7"/>
    <x v="3"/>
    <x v="1772"/>
    <n v="4"/>
  </r>
  <r>
    <x v="7"/>
    <x v="3"/>
    <x v="1601"/>
    <n v="2"/>
  </r>
  <r>
    <x v="7"/>
    <x v="3"/>
    <x v="1602"/>
    <n v="4"/>
  </r>
  <r>
    <x v="7"/>
    <x v="3"/>
    <x v="1603"/>
    <n v="53"/>
  </r>
  <r>
    <x v="7"/>
    <x v="3"/>
    <x v="1605"/>
    <n v="5"/>
  </r>
  <r>
    <x v="7"/>
    <x v="3"/>
    <x v="1606"/>
    <n v="7"/>
  </r>
  <r>
    <x v="7"/>
    <x v="3"/>
    <x v="1519"/>
    <n v="162"/>
  </r>
  <r>
    <x v="7"/>
    <x v="3"/>
    <x v="2116"/>
    <n v="29"/>
  </r>
  <r>
    <x v="7"/>
    <x v="3"/>
    <x v="1672"/>
    <n v="28"/>
  </r>
  <r>
    <x v="7"/>
    <x v="3"/>
    <x v="1681"/>
    <n v="40"/>
  </r>
  <r>
    <x v="7"/>
    <x v="3"/>
    <x v="1683"/>
    <n v="46"/>
  </r>
  <r>
    <x v="7"/>
    <x v="3"/>
    <x v="1684"/>
    <n v="463"/>
  </r>
  <r>
    <x v="7"/>
    <x v="3"/>
    <x v="1825"/>
    <n v="1"/>
  </r>
  <r>
    <x v="7"/>
    <x v="3"/>
    <x v="1687"/>
    <n v="366"/>
  </r>
  <r>
    <x v="7"/>
    <x v="3"/>
    <x v="1690"/>
    <n v="167"/>
  </r>
  <r>
    <x v="7"/>
    <x v="3"/>
    <x v="1827"/>
    <n v="13"/>
  </r>
  <r>
    <x v="7"/>
    <x v="3"/>
    <x v="1702"/>
    <n v="43"/>
  </r>
  <r>
    <x v="7"/>
    <x v="3"/>
    <x v="1711"/>
    <n v="2506"/>
  </r>
  <r>
    <x v="7"/>
    <x v="3"/>
    <x v="2726"/>
    <n v="1155"/>
  </r>
  <r>
    <x v="7"/>
    <x v="3"/>
    <x v="1520"/>
    <n v="1566"/>
  </r>
  <r>
    <x v="7"/>
    <x v="3"/>
    <x v="1544"/>
    <n v="3113"/>
  </r>
  <r>
    <x v="7"/>
    <x v="3"/>
    <x v="1545"/>
    <n v="2579"/>
  </r>
  <r>
    <x v="7"/>
    <x v="3"/>
    <x v="1546"/>
    <n v="3834"/>
  </r>
  <r>
    <x v="7"/>
    <x v="3"/>
    <x v="1547"/>
    <n v="499"/>
  </r>
  <r>
    <x v="7"/>
    <x v="3"/>
    <x v="1521"/>
    <n v="2682"/>
  </r>
  <r>
    <x v="7"/>
    <x v="3"/>
    <x v="1829"/>
    <n v="2834"/>
  </r>
  <r>
    <x v="7"/>
    <x v="3"/>
    <x v="1714"/>
    <n v="1398"/>
  </r>
  <r>
    <x v="7"/>
    <x v="3"/>
    <x v="1715"/>
    <n v="1099"/>
  </r>
  <r>
    <x v="7"/>
    <x v="3"/>
    <x v="1716"/>
    <n v="4063"/>
  </r>
  <r>
    <x v="7"/>
    <x v="3"/>
    <x v="1717"/>
    <n v="1915"/>
  </r>
  <r>
    <x v="7"/>
    <x v="3"/>
    <x v="1718"/>
    <n v="3108"/>
  </r>
  <r>
    <x v="7"/>
    <x v="3"/>
    <x v="1719"/>
    <n v="1144"/>
  </r>
  <r>
    <x v="7"/>
    <x v="3"/>
    <x v="1607"/>
    <n v="1241"/>
  </r>
  <r>
    <x v="7"/>
    <x v="3"/>
    <x v="1720"/>
    <n v="18"/>
  </r>
  <r>
    <x v="7"/>
    <x v="3"/>
    <x v="1721"/>
    <n v="25"/>
  </r>
  <r>
    <x v="7"/>
    <x v="3"/>
    <x v="1722"/>
    <n v="94"/>
  </r>
  <r>
    <x v="7"/>
    <x v="3"/>
    <x v="1724"/>
    <n v="275"/>
  </r>
  <r>
    <x v="7"/>
    <x v="3"/>
    <x v="1725"/>
    <n v="50"/>
  </r>
  <r>
    <x v="7"/>
    <x v="3"/>
    <x v="1726"/>
    <n v="10"/>
  </r>
  <r>
    <x v="7"/>
    <x v="3"/>
    <x v="1727"/>
    <n v="39"/>
  </r>
  <r>
    <x v="7"/>
    <x v="3"/>
    <x v="1728"/>
    <n v="88"/>
  </r>
  <r>
    <x v="7"/>
    <x v="3"/>
    <x v="1729"/>
    <n v="19"/>
  </r>
  <r>
    <x v="7"/>
    <x v="3"/>
    <x v="1730"/>
    <n v="29"/>
  </r>
  <r>
    <x v="7"/>
    <x v="3"/>
    <x v="1731"/>
    <n v="42"/>
  </r>
  <r>
    <x v="7"/>
    <x v="3"/>
    <x v="1779"/>
    <n v="41"/>
  </r>
  <r>
    <x v="7"/>
    <x v="3"/>
    <x v="1732"/>
    <n v="99"/>
  </r>
  <r>
    <x v="7"/>
    <x v="3"/>
    <x v="1735"/>
    <n v="1"/>
  </r>
  <r>
    <x v="7"/>
    <x v="3"/>
    <x v="1736"/>
    <n v="1030"/>
  </r>
  <r>
    <x v="7"/>
    <x v="3"/>
    <x v="1737"/>
    <n v="24"/>
  </r>
  <r>
    <x v="7"/>
    <x v="3"/>
    <x v="1738"/>
    <n v="7"/>
  </r>
  <r>
    <x v="7"/>
    <x v="3"/>
    <x v="1740"/>
    <n v="16"/>
  </r>
  <r>
    <x v="7"/>
    <x v="3"/>
    <x v="1742"/>
    <n v="111"/>
  </r>
  <r>
    <x v="7"/>
    <x v="3"/>
    <x v="1744"/>
    <n v="869"/>
  </r>
  <r>
    <x v="7"/>
    <x v="3"/>
    <x v="1745"/>
    <n v="155"/>
  </r>
  <r>
    <x v="7"/>
    <x v="3"/>
    <x v="1746"/>
    <n v="1"/>
  </r>
  <r>
    <x v="7"/>
    <x v="3"/>
    <x v="1747"/>
    <n v="53"/>
  </r>
  <r>
    <x v="7"/>
    <x v="3"/>
    <x v="1748"/>
    <n v="234"/>
  </r>
  <r>
    <x v="7"/>
    <x v="3"/>
    <x v="1749"/>
    <n v="2"/>
  </r>
  <r>
    <x v="7"/>
    <x v="3"/>
    <x v="1750"/>
    <n v="664"/>
  </r>
  <r>
    <x v="7"/>
    <x v="3"/>
    <x v="1751"/>
    <n v="67"/>
  </r>
  <r>
    <x v="7"/>
    <x v="3"/>
    <x v="1752"/>
    <n v="20"/>
  </r>
  <r>
    <x v="7"/>
    <x v="3"/>
    <x v="1940"/>
    <n v="2"/>
  </r>
  <r>
    <x v="7"/>
    <x v="3"/>
    <x v="1753"/>
    <n v="189"/>
  </r>
  <r>
    <x v="7"/>
    <x v="3"/>
    <x v="2727"/>
    <n v="4"/>
  </r>
  <r>
    <x v="7"/>
    <x v="3"/>
    <x v="1834"/>
    <n v="17"/>
  </r>
  <r>
    <x v="7"/>
    <x v="3"/>
    <x v="1754"/>
    <n v="3"/>
  </r>
  <r>
    <x v="7"/>
    <x v="3"/>
    <x v="2076"/>
    <n v="10"/>
  </r>
  <r>
    <x v="7"/>
    <x v="3"/>
    <x v="1757"/>
    <n v="36"/>
  </r>
  <r>
    <x v="7"/>
    <x v="3"/>
    <x v="1782"/>
    <n v="34"/>
  </r>
  <r>
    <x v="7"/>
    <x v="3"/>
    <x v="1783"/>
    <n v="50"/>
  </r>
  <r>
    <x v="7"/>
    <x v="3"/>
    <x v="1785"/>
    <n v="149"/>
  </r>
  <r>
    <x v="7"/>
    <x v="3"/>
    <x v="1786"/>
    <n v="591"/>
  </r>
  <r>
    <x v="7"/>
    <x v="3"/>
    <x v="1787"/>
    <n v="1726"/>
  </r>
  <r>
    <x v="7"/>
    <x v="3"/>
    <x v="1790"/>
    <n v="1262"/>
  </r>
  <r>
    <x v="7"/>
    <x v="3"/>
    <x v="1791"/>
    <n v="37"/>
  </r>
  <r>
    <x v="7"/>
    <x v="3"/>
    <x v="1758"/>
    <n v="1901"/>
  </r>
  <r>
    <x v="7"/>
    <x v="3"/>
    <x v="1759"/>
    <n v="3223"/>
  </r>
  <r>
    <x v="7"/>
    <x v="3"/>
    <x v="1760"/>
    <n v="17"/>
  </r>
  <r>
    <x v="7"/>
    <x v="3"/>
    <x v="1761"/>
    <n v="1040"/>
  </r>
  <r>
    <x v="7"/>
    <x v="3"/>
    <x v="2139"/>
    <n v="3061"/>
  </r>
  <r>
    <x v="7"/>
    <x v="3"/>
    <x v="2157"/>
    <n v="508"/>
  </r>
  <r>
    <x v="7"/>
    <x v="3"/>
    <x v="1548"/>
    <n v="9"/>
  </r>
  <r>
    <x v="7"/>
    <x v="3"/>
    <x v="1549"/>
    <n v="13"/>
  </r>
  <r>
    <x v="7"/>
    <x v="3"/>
    <x v="1550"/>
    <n v="53"/>
  </r>
  <r>
    <x v="7"/>
    <x v="3"/>
    <x v="1551"/>
    <n v="3"/>
  </r>
  <r>
    <x v="7"/>
    <x v="3"/>
    <x v="1552"/>
    <n v="8"/>
  </r>
  <r>
    <x v="7"/>
    <x v="3"/>
    <x v="1555"/>
    <n v="25"/>
  </r>
  <r>
    <x v="7"/>
    <x v="3"/>
    <x v="1556"/>
    <n v="1413"/>
  </r>
  <r>
    <x v="7"/>
    <x v="3"/>
    <x v="1557"/>
    <n v="3685"/>
  </r>
  <r>
    <x v="7"/>
    <x v="3"/>
    <x v="1558"/>
    <n v="3648"/>
  </r>
  <r>
    <x v="7"/>
    <x v="3"/>
    <x v="1559"/>
    <n v="82"/>
  </r>
  <r>
    <x v="7"/>
    <x v="3"/>
    <x v="2650"/>
    <n v="2"/>
  </r>
  <r>
    <x v="7"/>
    <x v="3"/>
    <x v="2729"/>
    <n v="3"/>
  </r>
  <r>
    <x v="7"/>
    <x v="3"/>
    <x v="2813"/>
    <n v="4"/>
  </r>
  <r>
    <x v="7"/>
    <x v="3"/>
    <x v="2651"/>
    <n v="17"/>
  </r>
  <r>
    <x v="7"/>
    <x v="3"/>
    <x v="2730"/>
    <n v="4"/>
  </r>
  <r>
    <x v="7"/>
    <x v="3"/>
    <x v="2652"/>
    <n v="20"/>
  </r>
  <r>
    <x v="7"/>
    <x v="3"/>
    <x v="2731"/>
    <n v="12"/>
  </r>
  <r>
    <x v="7"/>
    <x v="3"/>
    <x v="2732"/>
    <n v="14"/>
  </r>
  <r>
    <x v="7"/>
    <x v="3"/>
    <x v="2653"/>
    <n v="36"/>
  </r>
  <r>
    <x v="7"/>
    <x v="3"/>
    <x v="2654"/>
    <n v="24"/>
  </r>
  <r>
    <x v="7"/>
    <x v="3"/>
    <x v="2622"/>
    <n v="71"/>
  </r>
  <r>
    <x v="7"/>
    <x v="3"/>
    <x v="2863"/>
    <n v="5"/>
  </r>
  <r>
    <x v="7"/>
    <x v="3"/>
    <x v="2655"/>
    <n v="55"/>
  </r>
  <r>
    <x v="7"/>
    <x v="3"/>
    <x v="2733"/>
    <n v="14"/>
  </r>
  <r>
    <x v="7"/>
    <x v="3"/>
    <x v="2623"/>
    <n v="20"/>
  </r>
  <r>
    <x v="7"/>
    <x v="3"/>
    <x v="2656"/>
    <n v="21"/>
  </r>
  <r>
    <x v="7"/>
    <x v="3"/>
    <x v="2657"/>
    <n v="9"/>
  </r>
  <r>
    <x v="7"/>
    <x v="3"/>
    <x v="2734"/>
    <n v="10"/>
  </r>
  <r>
    <x v="7"/>
    <x v="3"/>
    <x v="2735"/>
    <n v="23"/>
  </r>
  <r>
    <x v="7"/>
    <x v="3"/>
    <x v="2658"/>
    <n v="9"/>
  </r>
  <r>
    <x v="7"/>
    <x v="3"/>
    <x v="2659"/>
    <n v="52"/>
  </r>
  <r>
    <x v="7"/>
    <x v="3"/>
    <x v="2660"/>
    <n v="43"/>
  </r>
  <r>
    <x v="7"/>
    <x v="3"/>
    <x v="2661"/>
    <n v="16"/>
  </r>
  <r>
    <x v="7"/>
    <x v="3"/>
    <x v="2662"/>
    <n v="52"/>
  </r>
  <r>
    <x v="7"/>
    <x v="3"/>
    <x v="2736"/>
    <n v="62"/>
  </r>
  <r>
    <x v="7"/>
    <x v="3"/>
    <x v="2663"/>
    <n v="39"/>
  </r>
  <r>
    <x v="7"/>
    <x v="3"/>
    <x v="2664"/>
    <n v="11"/>
  </r>
  <r>
    <x v="7"/>
    <x v="3"/>
    <x v="2624"/>
    <n v="23"/>
  </r>
  <r>
    <x v="7"/>
    <x v="3"/>
    <x v="2737"/>
    <n v="3"/>
  </r>
  <r>
    <x v="7"/>
    <x v="3"/>
    <x v="2665"/>
    <n v="11"/>
  </r>
  <r>
    <x v="7"/>
    <x v="3"/>
    <x v="2666"/>
    <n v="62"/>
  </r>
  <r>
    <x v="7"/>
    <x v="3"/>
    <x v="3302"/>
    <n v="40"/>
  </r>
  <r>
    <x v="7"/>
    <x v="3"/>
    <x v="2667"/>
    <n v="58"/>
  </r>
  <r>
    <x v="7"/>
    <x v="3"/>
    <x v="2668"/>
    <n v="58"/>
  </r>
  <r>
    <x v="7"/>
    <x v="3"/>
    <x v="3303"/>
    <n v="30"/>
  </r>
  <r>
    <x v="7"/>
    <x v="3"/>
    <x v="2669"/>
    <n v="42"/>
  </r>
  <r>
    <x v="7"/>
    <x v="3"/>
    <x v="2670"/>
    <n v="36"/>
  </r>
  <r>
    <x v="7"/>
    <x v="3"/>
    <x v="2625"/>
    <n v="60"/>
  </r>
  <r>
    <x v="7"/>
    <x v="3"/>
    <x v="2671"/>
    <n v="43"/>
  </r>
  <r>
    <x v="7"/>
    <x v="3"/>
    <x v="2672"/>
    <n v="26"/>
  </r>
  <r>
    <x v="7"/>
    <x v="3"/>
    <x v="2738"/>
    <n v="5"/>
  </r>
  <r>
    <x v="7"/>
    <x v="3"/>
    <x v="2673"/>
    <n v="56"/>
  </r>
  <r>
    <x v="7"/>
    <x v="3"/>
    <x v="2674"/>
    <n v="25"/>
  </r>
  <r>
    <x v="7"/>
    <x v="3"/>
    <x v="2675"/>
    <n v="38"/>
  </r>
  <r>
    <x v="7"/>
    <x v="3"/>
    <x v="2739"/>
    <n v="11"/>
  </r>
  <r>
    <x v="7"/>
    <x v="3"/>
    <x v="2676"/>
    <n v="63"/>
  </r>
  <r>
    <x v="7"/>
    <x v="3"/>
    <x v="2677"/>
    <n v="23"/>
  </r>
  <r>
    <x v="7"/>
    <x v="3"/>
    <x v="2678"/>
    <n v="33"/>
  </r>
  <r>
    <x v="7"/>
    <x v="3"/>
    <x v="2679"/>
    <n v="18"/>
  </r>
  <r>
    <x v="7"/>
    <x v="3"/>
    <x v="2740"/>
    <n v="19"/>
  </r>
  <r>
    <x v="7"/>
    <x v="3"/>
    <x v="2741"/>
    <n v="8"/>
  </r>
  <r>
    <x v="7"/>
    <x v="3"/>
    <x v="2680"/>
    <n v="37"/>
  </r>
  <r>
    <x v="7"/>
    <x v="3"/>
    <x v="2681"/>
    <n v="32"/>
  </r>
  <r>
    <x v="7"/>
    <x v="3"/>
    <x v="2742"/>
    <n v="34"/>
  </r>
  <r>
    <x v="7"/>
    <x v="3"/>
    <x v="2682"/>
    <n v="24"/>
  </r>
  <r>
    <x v="7"/>
    <x v="3"/>
    <x v="2743"/>
    <n v="14"/>
  </r>
  <r>
    <x v="7"/>
    <x v="3"/>
    <x v="2683"/>
    <n v="48"/>
  </r>
  <r>
    <x v="7"/>
    <x v="3"/>
    <x v="2684"/>
    <n v="14"/>
  </r>
  <r>
    <x v="7"/>
    <x v="3"/>
    <x v="2744"/>
    <n v="32"/>
  </r>
  <r>
    <x v="7"/>
    <x v="3"/>
    <x v="2746"/>
    <n v="19"/>
  </r>
  <r>
    <x v="7"/>
    <x v="3"/>
    <x v="2747"/>
    <n v="25"/>
  </r>
  <r>
    <x v="7"/>
    <x v="3"/>
    <x v="2748"/>
    <n v="36"/>
  </r>
  <r>
    <x v="7"/>
    <x v="3"/>
    <x v="2749"/>
    <n v="19"/>
  </r>
  <r>
    <x v="7"/>
    <x v="3"/>
    <x v="2685"/>
    <n v="31"/>
  </r>
  <r>
    <x v="7"/>
    <x v="3"/>
    <x v="2686"/>
    <n v="11"/>
  </r>
  <r>
    <x v="7"/>
    <x v="3"/>
    <x v="2687"/>
    <n v="6"/>
  </r>
  <r>
    <x v="7"/>
    <x v="3"/>
    <x v="2751"/>
    <n v="3"/>
  </r>
  <r>
    <x v="7"/>
    <x v="3"/>
    <x v="2688"/>
    <n v="5"/>
  </r>
  <r>
    <x v="7"/>
    <x v="3"/>
    <x v="2752"/>
    <n v="17"/>
  </r>
  <r>
    <x v="7"/>
    <x v="3"/>
    <x v="2689"/>
    <n v="8"/>
  </r>
  <r>
    <x v="7"/>
    <x v="3"/>
    <x v="2690"/>
    <n v="17"/>
  </r>
  <r>
    <x v="7"/>
    <x v="3"/>
    <x v="2753"/>
    <n v="12"/>
  </r>
  <r>
    <x v="7"/>
    <x v="3"/>
    <x v="2692"/>
    <n v="23"/>
  </r>
  <r>
    <x v="7"/>
    <x v="3"/>
    <x v="2814"/>
    <n v="5"/>
  </r>
  <r>
    <x v="7"/>
    <x v="3"/>
    <x v="2693"/>
    <n v="8"/>
  </r>
  <r>
    <x v="7"/>
    <x v="3"/>
    <x v="2754"/>
    <n v="65"/>
  </r>
  <r>
    <x v="7"/>
    <x v="3"/>
    <x v="2694"/>
    <n v="14"/>
  </r>
  <r>
    <x v="7"/>
    <x v="3"/>
    <x v="2755"/>
    <n v="19"/>
  </r>
  <r>
    <x v="7"/>
    <x v="3"/>
    <x v="2756"/>
    <n v="23"/>
  </r>
  <r>
    <x v="7"/>
    <x v="3"/>
    <x v="2695"/>
    <n v="18"/>
  </r>
  <r>
    <x v="7"/>
    <x v="3"/>
    <x v="2815"/>
    <n v="11"/>
  </r>
  <r>
    <x v="7"/>
    <x v="3"/>
    <x v="2757"/>
    <n v="14"/>
  </r>
  <r>
    <x v="7"/>
    <x v="3"/>
    <x v="2758"/>
    <n v="8"/>
  </r>
  <r>
    <x v="7"/>
    <x v="3"/>
    <x v="2696"/>
    <n v="12"/>
  </r>
  <r>
    <x v="7"/>
    <x v="3"/>
    <x v="2759"/>
    <n v="7"/>
  </r>
  <r>
    <x v="7"/>
    <x v="3"/>
    <x v="2817"/>
    <n v="13"/>
  </r>
  <r>
    <x v="7"/>
    <x v="3"/>
    <x v="2760"/>
    <n v="5"/>
  </r>
  <r>
    <x v="7"/>
    <x v="3"/>
    <x v="2761"/>
    <n v="11"/>
  </r>
  <r>
    <x v="7"/>
    <x v="3"/>
    <x v="2762"/>
    <n v="21"/>
  </r>
  <r>
    <x v="7"/>
    <x v="3"/>
    <x v="2763"/>
    <n v="21"/>
  </r>
  <r>
    <x v="7"/>
    <x v="3"/>
    <x v="2764"/>
    <n v="24"/>
  </r>
  <r>
    <x v="7"/>
    <x v="3"/>
    <x v="2697"/>
    <n v="31"/>
  </r>
  <r>
    <x v="7"/>
    <x v="3"/>
    <x v="2698"/>
    <n v="57"/>
  </r>
  <r>
    <x v="7"/>
    <x v="3"/>
    <x v="1809"/>
    <n v="1769"/>
  </r>
  <r>
    <x v="7"/>
    <x v="3"/>
    <x v="1942"/>
    <n v="1859"/>
  </r>
  <r>
    <x v="7"/>
    <x v="3"/>
    <x v="1810"/>
    <n v="1066"/>
  </r>
  <r>
    <x v="7"/>
    <x v="3"/>
    <x v="2329"/>
    <n v="2435"/>
  </r>
  <r>
    <x v="7"/>
    <x v="3"/>
    <x v="1839"/>
    <n v="1121"/>
  </r>
  <r>
    <x v="7"/>
    <x v="3"/>
    <x v="1930"/>
    <n v="2722"/>
  </r>
  <r>
    <x v="7"/>
    <x v="3"/>
    <x v="1866"/>
    <n v="1078"/>
  </r>
  <r>
    <x v="7"/>
    <x v="3"/>
    <x v="1522"/>
    <n v="2165"/>
  </r>
  <r>
    <x v="7"/>
    <x v="3"/>
    <x v="1869"/>
    <n v="740"/>
  </r>
  <r>
    <x v="7"/>
    <x v="3"/>
    <x v="1793"/>
    <n v="1399"/>
  </r>
  <r>
    <x v="7"/>
    <x v="3"/>
    <x v="2302"/>
    <n v="34"/>
  </r>
  <r>
    <x v="7"/>
    <x v="3"/>
    <x v="2303"/>
    <n v="36"/>
  </r>
  <r>
    <x v="7"/>
    <x v="3"/>
    <x v="2189"/>
    <n v="1042"/>
  </r>
  <r>
    <x v="7"/>
    <x v="3"/>
    <x v="2462"/>
    <n v="27"/>
  </r>
  <r>
    <x v="7"/>
    <x v="3"/>
    <x v="3024"/>
    <n v="1402"/>
  </r>
  <r>
    <x v="7"/>
    <x v="3"/>
    <x v="2433"/>
    <n v="4319"/>
  </r>
  <r>
    <x v="7"/>
    <x v="3"/>
    <x v="1794"/>
    <n v="2207"/>
  </r>
  <r>
    <x v="7"/>
    <x v="3"/>
    <x v="2080"/>
    <n v="1203"/>
  </r>
  <r>
    <x v="7"/>
    <x v="3"/>
    <x v="2081"/>
    <n v="1282"/>
  </r>
  <r>
    <x v="7"/>
    <x v="3"/>
    <x v="2082"/>
    <n v="1937"/>
  </r>
  <r>
    <x v="7"/>
    <x v="3"/>
    <x v="2083"/>
    <n v="460"/>
  </r>
  <r>
    <x v="7"/>
    <x v="3"/>
    <x v="2160"/>
    <n v="779"/>
  </r>
  <r>
    <x v="7"/>
    <x v="3"/>
    <x v="2819"/>
    <n v="1"/>
  </r>
  <r>
    <x v="7"/>
    <x v="3"/>
    <x v="2699"/>
    <n v="2"/>
  </r>
  <r>
    <x v="7"/>
    <x v="3"/>
    <x v="2700"/>
    <n v="13"/>
  </r>
  <r>
    <x v="7"/>
    <x v="3"/>
    <x v="2767"/>
    <n v="3"/>
  </r>
  <r>
    <x v="7"/>
    <x v="3"/>
    <x v="2820"/>
    <n v="5"/>
  </r>
  <r>
    <x v="7"/>
    <x v="3"/>
    <x v="2768"/>
    <n v="9"/>
  </r>
  <r>
    <x v="7"/>
    <x v="3"/>
    <x v="2701"/>
    <n v="56"/>
  </r>
  <r>
    <x v="7"/>
    <x v="3"/>
    <x v="2821"/>
    <n v="5"/>
  </r>
  <r>
    <x v="7"/>
    <x v="3"/>
    <x v="2769"/>
    <n v="30"/>
  </r>
  <r>
    <x v="7"/>
    <x v="3"/>
    <x v="2770"/>
    <n v="1"/>
  </r>
  <r>
    <x v="7"/>
    <x v="3"/>
    <x v="2702"/>
    <n v="2"/>
  </r>
  <r>
    <x v="7"/>
    <x v="3"/>
    <x v="2772"/>
    <n v="1"/>
  </r>
  <r>
    <x v="7"/>
    <x v="3"/>
    <x v="3104"/>
    <n v="1"/>
  </r>
  <r>
    <x v="7"/>
    <x v="3"/>
    <x v="2703"/>
    <n v="1"/>
  </r>
  <r>
    <x v="7"/>
    <x v="3"/>
    <x v="2773"/>
    <n v="9"/>
  </r>
  <r>
    <x v="7"/>
    <x v="3"/>
    <x v="2774"/>
    <n v="4"/>
  </r>
  <r>
    <x v="7"/>
    <x v="3"/>
    <x v="2145"/>
    <n v="210"/>
  </r>
  <r>
    <x v="7"/>
    <x v="3"/>
    <x v="2402"/>
    <n v="183"/>
  </r>
  <r>
    <x v="7"/>
    <x v="3"/>
    <x v="2403"/>
    <n v="1477"/>
  </r>
  <r>
    <x v="7"/>
    <x v="3"/>
    <x v="1889"/>
    <n v="10"/>
  </r>
  <r>
    <x v="7"/>
    <x v="3"/>
    <x v="1890"/>
    <n v="5"/>
  </r>
  <r>
    <x v="7"/>
    <x v="3"/>
    <x v="1891"/>
    <n v="949"/>
  </r>
  <r>
    <x v="7"/>
    <x v="3"/>
    <x v="2084"/>
    <n v="70"/>
  </r>
  <r>
    <x v="7"/>
    <x v="3"/>
    <x v="2023"/>
    <n v="1790"/>
  </r>
  <r>
    <x v="7"/>
    <x v="3"/>
    <x v="1608"/>
    <n v="617"/>
  </r>
  <r>
    <x v="7"/>
    <x v="3"/>
    <x v="2024"/>
    <n v="1559"/>
  </r>
  <r>
    <x v="7"/>
    <x v="3"/>
    <x v="2025"/>
    <n v="540"/>
  </r>
  <r>
    <x v="7"/>
    <x v="3"/>
    <x v="2026"/>
    <n v="785"/>
  </r>
  <r>
    <x v="7"/>
    <x v="3"/>
    <x v="2027"/>
    <n v="1141"/>
  </r>
  <r>
    <x v="7"/>
    <x v="3"/>
    <x v="2497"/>
    <n v="858"/>
  </r>
  <r>
    <x v="7"/>
    <x v="3"/>
    <x v="2175"/>
    <n v="89"/>
  </r>
  <r>
    <x v="7"/>
    <x v="3"/>
    <x v="1970"/>
    <n v="86"/>
  </r>
  <r>
    <x v="7"/>
    <x v="3"/>
    <x v="2404"/>
    <n v="104"/>
  </r>
  <r>
    <x v="7"/>
    <x v="3"/>
    <x v="1971"/>
    <n v="231"/>
  </r>
  <r>
    <x v="7"/>
    <x v="3"/>
    <x v="2028"/>
    <n v="448"/>
  </r>
  <r>
    <x v="7"/>
    <x v="3"/>
    <x v="1972"/>
    <n v="208"/>
  </r>
  <r>
    <x v="7"/>
    <x v="3"/>
    <x v="2029"/>
    <n v="312"/>
  </r>
  <r>
    <x v="7"/>
    <x v="3"/>
    <x v="1975"/>
    <n v="924"/>
  </r>
  <r>
    <x v="7"/>
    <x v="3"/>
    <x v="1976"/>
    <n v="263"/>
  </r>
  <r>
    <x v="7"/>
    <x v="3"/>
    <x v="1977"/>
    <n v="134"/>
  </r>
  <r>
    <x v="7"/>
    <x v="3"/>
    <x v="2030"/>
    <n v="592"/>
  </r>
  <r>
    <x v="7"/>
    <x v="3"/>
    <x v="2031"/>
    <n v="1149"/>
  </r>
  <r>
    <x v="7"/>
    <x v="3"/>
    <x v="2032"/>
    <n v="894"/>
  </r>
  <r>
    <x v="7"/>
    <x v="3"/>
    <x v="2033"/>
    <n v="511"/>
  </r>
  <r>
    <x v="7"/>
    <x v="3"/>
    <x v="1978"/>
    <n v="228"/>
  </r>
  <r>
    <x v="7"/>
    <x v="3"/>
    <x v="2034"/>
    <n v="793"/>
  </r>
  <r>
    <x v="7"/>
    <x v="3"/>
    <x v="2035"/>
    <n v="446"/>
  </r>
  <r>
    <x v="7"/>
    <x v="3"/>
    <x v="1795"/>
    <n v="1119"/>
  </r>
  <r>
    <x v="7"/>
    <x v="3"/>
    <x v="2191"/>
    <n v="548"/>
  </r>
  <r>
    <x v="7"/>
    <x v="3"/>
    <x v="1981"/>
    <n v="212"/>
  </r>
  <r>
    <x v="7"/>
    <x v="3"/>
    <x v="1982"/>
    <n v="388"/>
  </r>
  <r>
    <x v="7"/>
    <x v="3"/>
    <x v="2036"/>
    <n v="541"/>
  </r>
  <r>
    <x v="7"/>
    <x v="3"/>
    <x v="1983"/>
    <n v="597"/>
  </r>
  <r>
    <x v="7"/>
    <x v="3"/>
    <x v="2037"/>
    <n v="396"/>
  </r>
  <r>
    <x v="7"/>
    <x v="3"/>
    <x v="2125"/>
    <n v="299"/>
  </r>
  <r>
    <x v="7"/>
    <x v="3"/>
    <x v="2126"/>
    <n v="2896"/>
  </r>
  <r>
    <x v="7"/>
    <x v="3"/>
    <x v="1796"/>
    <n v="4017"/>
  </r>
  <r>
    <x v="7"/>
    <x v="3"/>
    <x v="1609"/>
    <n v="4108"/>
  </r>
  <r>
    <x v="7"/>
    <x v="3"/>
    <x v="1984"/>
    <n v="1855"/>
  </r>
  <r>
    <x v="7"/>
    <x v="3"/>
    <x v="1523"/>
    <n v="430"/>
  </r>
  <r>
    <x v="7"/>
    <x v="3"/>
    <x v="2776"/>
    <n v="14"/>
  </r>
  <r>
    <x v="7"/>
    <x v="3"/>
    <x v="2405"/>
    <n v="933"/>
  </r>
  <r>
    <x v="7"/>
    <x v="3"/>
    <x v="2498"/>
    <n v="665"/>
  </r>
  <r>
    <x v="7"/>
    <x v="3"/>
    <x v="3105"/>
    <n v="1313"/>
  </r>
  <r>
    <x v="7"/>
    <x v="3"/>
    <x v="3106"/>
    <n v="1587"/>
  </r>
  <r>
    <x v="7"/>
    <x v="3"/>
    <x v="3107"/>
    <n v="960"/>
  </r>
  <r>
    <x v="7"/>
    <x v="3"/>
    <x v="2499"/>
    <n v="466"/>
  </r>
  <r>
    <x v="7"/>
    <x v="3"/>
    <x v="2500"/>
    <n v="420"/>
  </r>
  <r>
    <x v="7"/>
    <x v="3"/>
    <x v="2086"/>
    <n v="1047"/>
  </r>
  <r>
    <x v="7"/>
    <x v="3"/>
    <x v="2040"/>
    <n v="7074"/>
  </r>
  <r>
    <x v="7"/>
    <x v="3"/>
    <x v="2041"/>
    <n v="1098"/>
  </r>
  <r>
    <x v="7"/>
    <x v="3"/>
    <x v="2042"/>
    <n v="3425"/>
  </r>
  <r>
    <x v="7"/>
    <x v="3"/>
    <x v="2161"/>
    <n v="328"/>
  </r>
  <r>
    <x v="7"/>
    <x v="3"/>
    <x v="2043"/>
    <n v="6609"/>
  </r>
  <r>
    <x v="7"/>
    <x v="3"/>
    <x v="2044"/>
    <n v="915"/>
  </r>
  <r>
    <x v="7"/>
    <x v="3"/>
    <x v="2045"/>
    <n v="1016"/>
  </r>
  <r>
    <x v="7"/>
    <x v="3"/>
    <x v="2046"/>
    <n v="2001"/>
  </r>
  <r>
    <x v="7"/>
    <x v="3"/>
    <x v="2047"/>
    <n v="1157"/>
  </r>
  <r>
    <x v="7"/>
    <x v="3"/>
    <x v="2406"/>
    <n v="315"/>
  </r>
  <r>
    <x v="7"/>
    <x v="3"/>
    <x v="1988"/>
    <n v="681"/>
  </r>
  <r>
    <x v="7"/>
    <x v="3"/>
    <x v="2777"/>
    <n v="518"/>
  </r>
  <r>
    <x v="7"/>
    <x v="3"/>
    <x v="2336"/>
    <n v="1961"/>
  </r>
  <r>
    <x v="7"/>
    <x v="3"/>
    <x v="2048"/>
    <n v="3"/>
  </r>
  <r>
    <x v="7"/>
    <x v="3"/>
    <x v="2049"/>
    <n v="5435"/>
  </r>
  <r>
    <x v="7"/>
    <x v="3"/>
    <x v="2050"/>
    <n v="259"/>
  </r>
  <r>
    <x v="7"/>
    <x v="3"/>
    <x v="3305"/>
    <n v="3"/>
  </r>
  <r>
    <x v="7"/>
    <x v="3"/>
    <x v="2053"/>
    <n v="2"/>
  </r>
  <r>
    <x v="7"/>
    <x v="3"/>
    <x v="2087"/>
    <n v="8"/>
  </r>
  <r>
    <x v="7"/>
    <x v="3"/>
    <x v="2055"/>
    <n v="17"/>
  </r>
  <r>
    <x v="7"/>
    <x v="3"/>
    <x v="2056"/>
    <n v="18"/>
  </r>
  <r>
    <x v="7"/>
    <x v="3"/>
    <x v="2061"/>
    <n v="9"/>
  </r>
  <r>
    <x v="7"/>
    <x v="3"/>
    <x v="2501"/>
    <n v="34"/>
  </r>
  <r>
    <x v="7"/>
    <x v="3"/>
    <x v="2062"/>
    <n v="700"/>
  </r>
  <r>
    <x v="7"/>
    <x v="3"/>
    <x v="2704"/>
    <n v="16"/>
  </r>
  <r>
    <x v="7"/>
    <x v="3"/>
    <x v="3306"/>
    <n v="22"/>
  </r>
  <r>
    <x v="7"/>
    <x v="3"/>
    <x v="2091"/>
    <n v="287"/>
  </r>
  <r>
    <x v="7"/>
    <x v="3"/>
    <x v="2092"/>
    <n v="1564"/>
  </r>
  <r>
    <x v="7"/>
    <x v="3"/>
    <x v="2093"/>
    <n v="912"/>
  </r>
  <r>
    <x v="7"/>
    <x v="3"/>
    <x v="2504"/>
    <n v="912"/>
  </r>
  <r>
    <x v="7"/>
    <x v="3"/>
    <x v="2505"/>
    <n v="595"/>
  </r>
  <r>
    <x v="7"/>
    <x v="3"/>
    <x v="2506"/>
    <n v="2526"/>
  </r>
  <r>
    <x v="7"/>
    <x v="3"/>
    <x v="2508"/>
    <n v="14"/>
  </r>
  <r>
    <x v="7"/>
    <x v="3"/>
    <x v="2510"/>
    <n v="1"/>
  </r>
  <r>
    <x v="7"/>
    <x v="3"/>
    <x v="2511"/>
    <n v="4"/>
  </r>
  <r>
    <x v="7"/>
    <x v="3"/>
    <x v="2094"/>
    <n v="11"/>
  </r>
  <r>
    <x v="7"/>
    <x v="3"/>
    <x v="2098"/>
    <n v="29"/>
  </r>
  <r>
    <x v="7"/>
    <x v="3"/>
    <x v="2099"/>
    <n v="181"/>
  </r>
  <r>
    <x v="7"/>
    <x v="3"/>
    <x v="2100"/>
    <n v="1570"/>
  </r>
  <r>
    <x v="7"/>
    <x v="3"/>
    <x v="2408"/>
    <n v="6756"/>
  </r>
  <r>
    <x v="7"/>
    <x v="3"/>
    <x v="2409"/>
    <n v="732"/>
  </r>
  <r>
    <x v="7"/>
    <x v="3"/>
    <x v="2410"/>
    <n v="186"/>
  </r>
  <r>
    <x v="7"/>
    <x v="3"/>
    <x v="2627"/>
    <n v="8"/>
  </r>
  <r>
    <x v="7"/>
    <x v="3"/>
    <x v="2515"/>
    <n v="1"/>
  </r>
  <r>
    <x v="7"/>
    <x v="3"/>
    <x v="2337"/>
    <n v="189"/>
  </r>
  <r>
    <x v="7"/>
    <x v="3"/>
    <x v="2338"/>
    <n v="168"/>
  </r>
  <r>
    <x v="7"/>
    <x v="3"/>
    <x v="2101"/>
    <n v="885"/>
  </r>
  <r>
    <x v="7"/>
    <x v="3"/>
    <x v="2102"/>
    <n v="203"/>
  </r>
  <r>
    <x v="7"/>
    <x v="3"/>
    <x v="2152"/>
    <n v="851"/>
  </r>
  <r>
    <x v="7"/>
    <x v="3"/>
    <x v="2103"/>
    <n v="41"/>
  </r>
  <r>
    <x v="7"/>
    <x v="3"/>
    <x v="2104"/>
    <n v="35"/>
  </r>
  <r>
    <x v="7"/>
    <x v="3"/>
    <x v="2105"/>
    <n v="212"/>
  </r>
  <r>
    <x v="7"/>
    <x v="3"/>
    <x v="2106"/>
    <n v="169"/>
  </r>
  <r>
    <x v="7"/>
    <x v="3"/>
    <x v="2107"/>
    <n v="60"/>
  </r>
  <r>
    <x v="7"/>
    <x v="3"/>
    <x v="2108"/>
    <n v="148"/>
  </r>
  <r>
    <x v="7"/>
    <x v="3"/>
    <x v="2110"/>
    <n v="92"/>
  </r>
  <r>
    <x v="7"/>
    <x v="3"/>
    <x v="2628"/>
    <n v="3259"/>
  </r>
  <r>
    <x v="7"/>
    <x v="3"/>
    <x v="2581"/>
    <n v="10"/>
  </r>
  <r>
    <x v="7"/>
    <x v="3"/>
    <x v="2582"/>
    <n v="2"/>
  </r>
  <r>
    <x v="7"/>
    <x v="3"/>
    <x v="2604"/>
    <n v="7"/>
  </r>
  <r>
    <x v="7"/>
    <x v="3"/>
    <x v="2630"/>
    <n v="2"/>
  </r>
  <r>
    <x v="7"/>
    <x v="3"/>
    <x v="2583"/>
    <n v="267"/>
  </r>
  <r>
    <x v="7"/>
    <x v="3"/>
    <x v="2153"/>
    <n v="49"/>
  </r>
  <r>
    <x v="7"/>
    <x v="3"/>
    <x v="2434"/>
    <n v="282"/>
  </r>
  <r>
    <x v="7"/>
    <x v="3"/>
    <x v="2632"/>
    <n v="10"/>
  </r>
  <r>
    <x v="7"/>
    <x v="3"/>
    <x v="2518"/>
    <n v="540"/>
  </r>
  <r>
    <x v="7"/>
    <x v="3"/>
    <x v="2519"/>
    <n v="420"/>
  </r>
  <r>
    <x v="7"/>
    <x v="3"/>
    <x v="2520"/>
    <n v="432"/>
  </r>
  <r>
    <x v="7"/>
    <x v="3"/>
    <x v="2521"/>
    <n v="211"/>
  </r>
  <r>
    <x v="7"/>
    <x v="3"/>
    <x v="2522"/>
    <n v="250"/>
  </r>
  <r>
    <x v="7"/>
    <x v="3"/>
    <x v="2587"/>
    <n v="12"/>
  </r>
  <r>
    <x v="7"/>
    <x v="3"/>
    <x v="2610"/>
    <n v="3"/>
  </r>
  <r>
    <x v="7"/>
    <x v="3"/>
    <x v="2523"/>
    <n v="1547"/>
  </r>
  <r>
    <x v="7"/>
    <x v="3"/>
    <x v="2524"/>
    <n v="549"/>
  </r>
  <r>
    <x v="7"/>
    <x v="3"/>
    <x v="2588"/>
    <n v="10"/>
  </r>
  <r>
    <x v="7"/>
    <x v="3"/>
    <x v="2525"/>
    <n v="194"/>
  </r>
  <r>
    <x v="7"/>
    <x v="3"/>
    <x v="2526"/>
    <n v="18"/>
  </r>
  <r>
    <x v="7"/>
    <x v="3"/>
    <x v="2527"/>
    <n v="44"/>
  </r>
  <r>
    <x v="7"/>
    <x v="3"/>
    <x v="2528"/>
    <n v="59"/>
  </r>
  <r>
    <x v="7"/>
    <x v="3"/>
    <x v="2529"/>
    <n v="378"/>
  </r>
  <r>
    <x v="7"/>
    <x v="3"/>
    <x v="2181"/>
    <n v="1501"/>
  </r>
  <r>
    <x v="7"/>
    <x v="3"/>
    <x v="2823"/>
    <n v="360"/>
  </r>
  <r>
    <x v="7"/>
    <x v="3"/>
    <x v="3108"/>
    <n v="297"/>
  </r>
  <r>
    <x v="7"/>
    <x v="3"/>
    <x v="2708"/>
    <n v="26"/>
  </r>
  <r>
    <x v="7"/>
    <x v="3"/>
    <x v="2709"/>
    <n v="47"/>
  </r>
  <r>
    <x v="7"/>
    <x v="3"/>
    <x v="2710"/>
    <n v="102"/>
  </r>
  <r>
    <x v="7"/>
    <x v="3"/>
    <x v="2163"/>
    <n v="1316"/>
  </r>
  <r>
    <x v="7"/>
    <x v="3"/>
    <x v="2435"/>
    <n v="2006"/>
  </r>
  <r>
    <x v="7"/>
    <x v="3"/>
    <x v="2343"/>
    <n v="1749"/>
  </r>
  <r>
    <x v="7"/>
    <x v="3"/>
    <x v="2164"/>
    <n v="163"/>
  </r>
  <r>
    <x v="7"/>
    <x v="3"/>
    <x v="2165"/>
    <n v="7"/>
  </r>
  <r>
    <x v="7"/>
    <x v="3"/>
    <x v="2166"/>
    <n v="73"/>
  </r>
  <r>
    <x v="7"/>
    <x v="3"/>
    <x v="2167"/>
    <n v="8"/>
  </r>
  <r>
    <x v="7"/>
    <x v="3"/>
    <x v="2168"/>
    <n v="48"/>
  </r>
  <r>
    <x v="7"/>
    <x v="3"/>
    <x v="2169"/>
    <n v="4"/>
  </r>
  <r>
    <x v="7"/>
    <x v="3"/>
    <x v="2170"/>
    <n v="7"/>
  </r>
  <r>
    <x v="7"/>
    <x v="3"/>
    <x v="2307"/>
    <n v="1857"/>
  </r>
  <r>
    <x v="7"/>
    <x v="3"/>
    <x v="2824"/>
    <n v="50"/>
  </r>
  <r>
    <x v="7"/>
    <x v="3"/>
    <x v="2412"/>
    <n v="1665"/>
  </r>
  <r>
    <x v="7"/>
    <x v="3"/>
    <x v="2779"/>
    <n v="1610"/>
  </r>
  <r>
    <x v="7"/>
    <x v="3"/>
    <x v="2711"/>
    <n v="12"/>
  </r>
  <r>
    <x v="7"/>
    <x v="3"/>
    <x v="2781"/>
    <n v="19"/>
  </r>
  <r>
    <x v="7"/>
    <x v="3"/>
    <x v="2205"/>
    <n v="607"/>
  </r>
  <r>
    <x v="7"/>
    <x v="3"/>
    <x v="2206"/>
    <n v="15"/>
  </r>
  <r>
    <x v="7"/>
    <x v="3"/>
    <x v="2207"/>
    <n v="76"/>
  </r>
  <r>
    <x v="7"/>
    <x v="3"/>
    <x v="3082"/>
    <n v="23"/>
  </r>
  <r>
    <x v="7"/>
    <x v="3"/>
    <x v="2208"/>
    <n v="2727"/>
  </r>
  <r>
    <x v="7"/>
    <x v="3"/>
    <x v="2209"/>
    <n v="2"/>
  </r>
  <r>
    <x v="7"/>
    <x v="3"/>
    <x v="2210"/>
    <n v="218"/>
  </r>
  <r>
    <x v="7"/>
    <x v="3"/>
    <x v="2634"/>
    <n v="1"/>
  </r>
  <r>
    <x v="7"/>
    <x v="3"/>
    <x v="2212"/>
    <n v="147"/>
  </r>
  <r>
    <x v="7"/>
    <x v="3"/>
    <x v="3373"/>
    <n v="510"/>
  </r>
  <r>
    <x v="7"/>
    <x v="3"/>
    <x v="2214"/>
    <n v="11"/>
  </r>
  <r>
    <x v="7"/>
    <x v="3"/>
    <x v="2215"/>
    <n v="4031"/>
  </r>
  <r>
    <x v="7"/>
    <x v="3"/>
    <x v="2216"/>
    <n v="14"/>
  </r>
  <r>
    <x v="7"/>
    <x v="3"/>
    <x v="2220"/>
    <n v="102"/>
  </r>
  <r>
    <x v="7"/>
    <x v="3"/>
    <x v="2712"/>
    <n v="3410"/>
  </r>
  <r>
    <x v="7"/>
    <x v="3"/>
    <x v="2221"/>
    <n v="19"/>
  </r>
  <r>
    <x v="7"/>
    <x v="3"/>
    <x v="2308"/>
    <n v="1"/>
  </r>
  <r>
    <x v="7"/>
    <x v="3"/>
    <x v="2222"/>
    <n v="3468"/>
  </r>
  <r>
    <x v="7"/>
    <x v="3"/>
    <x v="2223"/>
    <n v="27"/>
  </r>
  <r>
    <x v="7"/>
    <x v="3"/>
    <x v="2865"/>
    <n v="1"/>
  </r>
  <r>
    <x v="7"/>
    <x v="3"/>
    <x v="2533"/>
    <n v="4"/>
  </r>
  <r>
    <x v="7"/>
    <x v="3"/>
    <x v="2226"/>
    <n v="112"/>
  </r>
  <r>
    <x v="7"/>
    <x v="3"/>
    <x v="2227"/>
    <n v="42"/>
  </r>
  <r>
    <x v="7"/>
    <x v="3"/>
    <x v="2228"/>
    <n v="365"/>
  </r>
  <r>
    <x v="7"/>
    <x v="3"/>
    <x v="2230"/>
    <n v="13"/>
  </r>
  <r>
    <x v="7"/>
    <x v="3"/>
    <x v="2231"/>
    <n v="1"/>
  </r>
  <r>
    <x v="7"/>
    <x v="3"/>
    <x v="2232"/>
    <n v="57"/>
  </r>
  <r>
    <x v="7"/>
    <x v="3"/>
    <x v="2233"/>
    <n v="402"/>
  </r>
  <r>
    <x v="7"/>
    <x v="3"/>
    <x v="2590"/>
    <n v="681"/>
  </r>
  <r>
    <x v="7"/>
    <x v="3"/>
    <x v="2309"/>
    <n v="7"/>
  </r>
  <r>
    <x v="7"/>
    <x v="3"/>
    <x v="2234"/>
    <n v="184"/>
  </r>
  <r>
    <x v="7"/>
    <x v="3"/>
    <x v="2310"/>
    <n v="3"/>
  </r>
  <r>
    <x v="7"/>
    <x v="3"/>
    <x v="2235"/>
    <n v="28"/>
  </r>
  <r>
    <x v="7"/>
    <x v="3"/>
    <x v="2782"/>
    <n v="1"/>
  </r>
  <r>
    <x v="7"/>
    <x v="3"/>
    <x v="2236"/>
    <n v="20"/>
  </r>
  <r>
    <x v="7"/>
    <x v="3"/>
    <x v="2237"/>
    <n v="4096"/>
  </r>
  <r>
    <x v="7"/>
    <x v="3"/>
    <x v="2238"/>
    <n v="24"/>
  </r>
  <r>
    <x v="7"/>
    <x v="3"/>
    <x v="2239"/>
    <n v="92"/>
  </r>
  <r>
    <x v="7"/>
    <x v="3"/>
    <x v="2241"/>
    <n v="1"/>
  </r>
  <r>
    <x v="7"/>
    <x v="3"/>
    <x v="2243"/>
    <n v="3148"/>
  </r>
  <r>
    <x v="7"/>
    <x v="3"/>
    <x v="2244"/>
    <n v="241"/>
  </r>
  <r>
    <x v="7"/>
    <x v="3"/>
    <x v="2246"/>
    <n v="2815"/>
  </r>
  <r>
    <x v="7"/>
    <x v="3"/>
    <x v="2534"/>
    <n v="48"/>
  </r>
  <r>
    <x v="7"/>
    <x v="3"/>
    <x v="2247"/>
    <n v="61"/>
  </r>
  <r>
    <x v="7"/>
    <x v="3"/>
    <x v="2249"/>
    <n v="560"/>
  </r>
  <r>
    <x v="7"/>
    <x v="3"/>
    <x v="2250"/>
    <n v="18"/>
  </r>
  <r>
    <x v="7"/>
    <x v="3"/>
    <x v="2535"/>
    <n v="17"/>
  </r>
  <r>
    <x v="7"/>
    <x v="3"/>
    <x v="2251"/>
    <n v="44"/>
  </r>
  <r>
    <x v="7"/>
    <x v="3"/>
    <x v="2252"/>
    <n v="11"/>
  </r>
  <r>
    <x v="7"/>
    <x v="3"/>
    <x v="2253"/>
    <n v="474"/>
  </r>
  <r>
    <x v="7"/>
    <x v="3"/>
    <x v="2255"/>
    <n v="1602"/>
  </r>
  <r>
    <x v="7"/>
    <x v="3"/>
    <x v="2256"/>
    <n v="709"/>
  </r>
  <r>
    <x v="7"/>
    <x v="3"/>
    <x v="2257"/>
    <n v="136"/>
  </r>
  <r>
    <x v="7"/>
    <x v="3"/>
    <x v="2258"/>
    <n v="592"/>
  </r>
  <r>
    <x v="7"/>
    <x v="3"/>
    <x v="2260"/>
    <n v="132"/>
  </r>
  <r>
    <x v="7"/>
    <x v="3"/>
    <x v="2261"/>
    <n v="616"/>
  </r>
  <r>
    <x v="7"/>
    <x v="3"/>
    <x v="2262"/>
    <n v="15"/>
  </r>
  <r>
    <x v="7"/>
    <x v="3"/>
    <x v="2263"/>
    <n v="37"/>
  </r>
  <r>
    <x v="7"/>
    <x v="3"/>
    <x v="2265"/>
    <n v="22"/>
  </r>
  <r>
    <x v="7"/>
    <x v="3"/>
    <x v="2266"/>
    <n v="27"/>
  </r>
  <r>
    <x v="7"/>
    <x v="3"/>
    <x v="2267"/>
    <n v="90"/>
  </r>
  <r>
    <x v="7"/>
    <x v="3"/>
    <x v="2268"/>
    <n v="3989"/>
  </r>
  <r>
    <x v="7"/>
    <x v="3"/>
    <x v="2269"/>
    <n v="12"/>
  </r>
  <r>
    <x v="7"/>
    <x v="3"/>
    <x v="2270"/>
    <n v="327"/>
  </r>
  <r>
    <x v="7"/>
    <x v="3"/>
    <x v="2271"/>
    <n v="191"/>
  </r>
  <r>
    <x v="7"/>
    <x v="3"/>
    <x v="2272"/>
    <n v="3478"/>
  </r>
  <r>
    <x v="7"/>
    <x v="3"/>
    <x v="2273"/>
    <n v="2995"/>
  </r>
  <r>
    <x v="7"/>
    <x v="3"/>
    <x v="2274"/>
    <n v="2736"/>
  </r>
  <r>
    <x v="7"/>
    <x v="3"/>
    <x v="2275"/>
    <n v="3792"/>
  </r>
  <r>
    <x v="7"/>
    <x v="3"/>
    <x v="2276"/>
    <n v="2705"/>
  </r>
  <r>
    <x v="7"/>
    <x v="3"/>
    <x v="2277"/>
    <n v="33"/>
  </r>
  <r>
    <x v="7"/>
    <x v="3"/>
    <x v="2345"/>
    <n v="1"/>
  </r>
  <r>
    <x v="7"/>
    <x v="3"/>
    <x v="2278"/>
    <n v="266"/>
  </r>
  <r>
    <x v="7"/>
    <x v="3"/>
    <x v="2279"/>
    <n v="131"/>
  </r>
  <r>
    <x v="7"/>
    <x v="3"/>
    <x v="2280"/>
    <n v="982"/>
  </r>
  <r>
    <x v="7"/>
    <x v="3"/>
    <x v="2281"/>
    <n v="3"/>
  </r>
  <r>
    <x v="7"/>
    <x v="3"/>
    <x v="2282"/>
    <n v="36"/>
  </r>
  <r>
    <x v="7"/>
    <x v="3"/>
    <x v="2283"/>
    <n v="15"/>
  </r>
  <r>
    <x v="7"/>
    <x v="3"/>
    <x v="2284"/>
    <n v="5030"/>
  </r>
  <r>
    <x v="7"/>
    <x v="3"/>
    <x v="2285"/>
    <n v="1118"/>
  </r>
  <r>
    <x v="7"/>
    <x v="3"/>
    <x v="2286"/>
    <n v="342"/>
  </r>
  <r>
    <x v="7"/>
    <x v="3"/>
    <x v="2287"/>
    <n v="1"/>
  </r>
  <r>
    <x v="7"/>
    <x v="3"/>
    <x v="2288"/>
    <n v="174"/>
  </r>
  <r>
    <x v="7"/>
    <x v="3"/>
    <x v="2289"/>
    <n v="302"/>
  </r>
  <r>
    <x v="7"/>
    <x v="3"/>
    <x v="2290"/>
    <n v="1459"/>
  </r>
  <r>
    <x v="7"/>
    <x v="3"/>
    <x v="2291"/>
    <n v="2197"/>
  </r>
  <r>
    <x v="7"/>
    <x v="3"/>
    <x v="2825"/>
    <n v="278"/>
  </r>
  <r>
    <x v="7"/>
    <x v="3"/>
    <x v="2292"/>
    <n v="1685"/>
  </r>
  <r>
    <x v="7"/>
    <x v="3"/>
    <x v="2293"/>
    <n v="1427"/>
  </r>
  <r>
    <x v="7"/>
    <x v="3"/>
    <x v="2294"/>
    <n v="63"/>
  </r>
  <r>
    <x v="7"/>
    <x v="3"/>
    <x v="2295"/>
    <n v="70"/>
  </r>
  <r>
    <x v="7"/>
    <x v="3"/>
    <x v="2296"/>
    <n v="3"/>
  </r>
  <r>
    <x v="7"/>
    <x v="3"/>
    <x v="2297"/>
    <n v="1"/>
  </r>
  <r>
    <x v="7"/>
    <x v="3"/>
    <x v="2311"/>
    <n v="5502"/>
  </r>
  <r>
    <x v="7"/>
    <x v="3"/>
    <x v="2312"/>
    <n v="686"/>
  </r>
  <r>
    <x v="7"/>
    <x v="3"/>
    <x v="2313"/>
    <n v="1485"/>
  </r>
  <r>
    <x v="7"/>
    <x v="3"/>
    <x v="2314"/>
    <n v="516"/>
  </r>
  <r>
    <x v="7"/>
    <x v="3"/>
    <x v="2298"/>
    <n v="491"/>
  </r>
  <r>
    <x v="7"/>
    <x v="3"/>
    <x v="2417"/>
    <n v="336"/>
  </r>
  <r>
    <x v="7"/>
    <x v="3"/>
    <x v="2418"/>
    <n v="1590"/>
  </r>
  <r>
    <x v="7"/>
    <x v="3"/>
    <x v="2827"/>
    <n v="16"/>
  </r>
  <r>
    <x v="7"/>
    <x v="3"/>
    <x v="2347"/>
    <n v="1"/>
  </r>
  <r>
    <x v="7"/>
    <x v="3"/>
    <x v="2299"/>
    <n v="240"/>
  </r>
  <r>
    <x v="7"/>
    <x v="3"/>
    <x v="3110"/>
    <n v="441"/>
  </r>
  <r>
    <x v="7"/>
    <x v="3"/>
    <x v="3111"/>
    <n v="801"/>
  </r>
  <r>
    <x v="7"/>
    <x v="3"/>
    <x v="3112"/>
    <n v="77"/>
  </r>
  <r>
    <x v="7"/>
    <x v="3"/>
    <x v="3113"/>
    <n v="303"/>
  </r>
  <r>
    <x v="7"/>
    <x v="3"/>
    <x v="3114"/>
    <n v="1677"/>
  </r>
  <r>
    <x v="7"/>
    <x v="3"/>
    <x v="3115"/>
    <n v="542"/>
  </r>
  <r>
    <x v="7"/>
    <x v="3"/>
    <x v="3083"/>
    <n v="9728"/>
  </r>
  <r>
    <x v="7"/>
    <x v="3"/>
    <x v="3116"/>
    <n v="1000"/>
  </r>
  <r>
    <x v="7"/>
    <x v="3"/>
    <x v="2784"/>
    <n v="77"/>
  </r>
  <r>
    <x v="7"/>
    <x v="3"/>
    <x v="2785"/>
    <n v="255"/>
  </r>
  <r>
    <x v="7"/>
    <x v="3"/>
    <x v="2786"/>
    <n v="759"/>
  </r>
  <r>
    <x v="7"/>
    <x v="3"/>
    <x v="2866"/>
    <n v="13"/>
  </r>
  <r>
    <x v="7"/>
    <x v="3"/>
    <x v="2787"/>
    <n v="21"/>
  </r>
  <r>
    <x v="7"/>
    <x v="3"/>
    <x v="2467"/>
    <n v="2912"/>
  </r>
  <r>
    <x v="7"/>
    <x v="3"/>
    <x v="2468"/>
    <n v="1112"/>
  </r>
  <r>
    <x v="7"/>
    <x v="3"/>
    <x v="3117"/>
    <n v="8"/>
  </r>
  <r>
    <x v="7"/>
    <x v="3"/>
    <x v="2437"/>
    <n v="41"/>
  </r>
  <r>
    <x v="7"/>
    <x v="3"/>
    <x v="2438"/>
    <n v="2137"/>
  </r>
  <r>
    <x v="7"/>
    <x v="3"/>
    <x v="2439"/>
    <n v="561"/>
  </r>
  <r>
    <x v="7"/>
    <x v="3"/>
    <x v="2440"/>
    <n v="4500"/>
  </r>
  <r>
    <x v="7"/>
    <x v="3"/>
    <x v="3026"/>
    <n v="13"/>
  </r>
  <r>
    <x v="7"/>
    <x v="3"/>
    <x v="2441"/>
    <n v="4"/>
  </r>
  <r>
    <x v="7"/>
    <x v="3"/>
    <x v="2442"/>
    <n v="7"/>
  </r>
  <r>
    <x v="7"/>
    <x v="3"/>
    <x v="2443"/>
    <n v="27"/>
  </r>
  <r>
    <x v="7"/>
    <x v="3"/>
    <x v="2445"/>
    <n v="14"/>
  </r>
  <r>
    <x v="7"/>
    <x v="3"/>
    <x v="3084"/>
    <n v="16"/>
  </r>
  <r>
    <x v="7"/>
    <x v="3"/>
    <x v="2788"/>
    <n v="3059"/>
  </r>
  <r>
    <x v="7"/>
    <x v="3"/>
    <x v="2447"/>
    <n v="3"/>
  </r>
  <r>
    <x v="7"/>
    <x v="3"/>
    <x v="2448"/>
    <n v="160"/>
  </r>
  <r>
    <x v="7"/>
    <x v="3"/>
    <x v="2450"/>
    <n v="3"/>
  </r>
  <r>
    <x v="7"/>
    <x v="3"/>
    <x v="2452"/>
    <n v="6"/>
  </r>
  <r>
    <x v="7"/>
    <x v="3"/>
    <x v="2322"/>
    <n v="3631"/>
  </r>
  <r>
    <x v="7"/>
    <x v="3"/>
    <x v="2421"/>
    <n v="299"/>
  </r>
  <r>
    <x v="7"/>
    <x v="3"/>
    <x v="2423"/>
    <n v="1"/>
  </r>
  <r>
    <x v="7"/>
    <x v="3"/>
    <x v="2424"/>
    <n v="771"/>
  </r>
  <r>
    <x v="7"/>
    <x v="3"/>
    <x v="2427"/>
    <n v="185"/>
  </r>
  <r>
    <x v="7"/>
    <x v="3"/>
    <x v="2428"/>
    <n v="655"/>
  </r>
  <r>
    <x v="7"/>
    <x v="3"/>
    <x v="2789"/>
    <n v="419"/>
  </r>
  <r>
    <x v="7"/>
    <x v="3"/>
    <x v="3064"/>
    <n v="3"/>
  </r>
  <r>
    <x v="7"/>
    <x v="3"/>
    <x v="3065"/>
    <n v="3"/>
  </r>
  <r>
    <x v="7"/>
    <x v="3"/>
    <x v="2867"/>
    <n v="3278"/>
  </r>
  <r>
    <x v="7"/>
    <x v="3"/>
    <x v="2868"/>
    <n v="1462"/>
  </r>
  <r>
    <x v="7"/>
    <x v="3"/>
    <x v="3068"/>
    <n v="7"/>
  </r>
  <r>
    <x v="7"/>
    <x v="3"/>
    <x v="3069"/>
    <n v="6"/>
  </r>
  <r>
    <x v="7"/>
    <x v="3"/>
    <x v="2830"/>
    <n v="849"/>
  </r>
  <r>
    <x v="7"/>
    <x v="3"/>
    <x v="2832"/>
    <n v="206"/>
  </r>
  <r>
    <x v="7"/>
    <x v="3"/>
    <x v="2456"/>
    <n v="1124"/>
  </r>
  <r>
    <x v="7"/>
    <x v="3"/>
    <x v="2457"/>
    <n v="490"/>
  </r>
  <r>
    <x v="7"/>
    <x v="3"/>
    <x v="3085"/>
    <n v="5"/>
  </r>
  <r>
    <x v="7"/>
    <x v="3"/>
    <x v="3086"/>
    <n v="12"/>
  </r>
  <r>
    <x v="7"/>
    <x v="3"/>
    <x v="3119"/>
    <n v="300"/>
  </r>
  <r>
    <x v="7"/>
    <x v="3"/>
    <x v="2790"/>
    <n v="291"/>
  </r>
  <r>
    <x v="7"/>
    <x v="3"/>
    <x v="3072"/>
    <n v="63"/>
  </r>
  <r>
    <x v="7"/>
    <x v="3"/>
    <x v="3120"/>
    <n v="8"/>
  </r>
  <r>
    <x v="7"/>
    <x v="3"/>
    <x v="3073"/>
    <n v="2"/>
  </r>
  <r>
    <x v="7"/>
    <x v="3"/>
    <x v="3121"/>
    <n v="5"/>
  </r>
  <r>
    <x v="7"/>
    <x v="3"/>
    <x v="3122"/>
    <n v="29"/>
  </r>
  <r>
    <x v="7"/>
    <x v="3"/>
    <x v="3309"/>
    <n v="324"/>
  </r>
  <r>
    <x v="7"/>
    <x v="3"/>
    <x v="3310"/>
    <n v="407"/>
  </r>
  <r>
    <x v="7"/>
    <x v="3"/>
    <x v="3087"/>
    <n v="17"/>
  </r>
  <r>
    <x v="7"/>
    <x v="3"/>
    <x v="2458"/>
    <n v="1568"/>
  </r>
  <r>
    <x v="7"/>
    <x v="3"/>
    <x v="2565"/>
    <n v="1498"/>
  </r>
  <r>
    <x v="7"/>
    <x v="3"/>
    <x v="2594"/>
    <n v="830"/>
  </r>
  <r>
    <x v="7"/>
    <x v="3"/>
    <x v="3125"/>
    <n v="8"/>
  </r>
  <r>
    <x v="7"/>
    <x v="3"/>
    <x v="2596"/>
    <n v="1550"/>
  </r>
  <r>
    <x v="7"/>
    <x v="3"/>
    <x v="2430"/>
    <n v="389"/>
  </r>
  <r>
    <x v="7"/>
    <x v="3"/>
    <x v="3311"/>
    <n v="16"/>
  </r>
  <r>
    <x v="7"/>
    <x v="3"/>
    <x v="3312"/>
    <n v="36"/>
  </r>
  <r>
    <x v="7"/>
    <x v="3"/>
    <x v="3313"/>
    <n v="42"/>
  </r>
  <r>
    <x v="7"/>
    <x v="3"/>
    <x v="3314"/>
    <n v="11"/>
  </r>
  <r>
    <x v="7"/>
    <x v="3"/>
    <x v="2889"/>
    <n v="719"/>
  </r>
  <r>
    <x v="7"/>
    <x v="3"/>
    <x v="2894"/>
    <n v="826"/>
  </r>
  <r>
    <x v="7"/>
    <x v="3"/>
    <x v="2897"/>
    <n v="1727"/>
  </r>
  <r>
    <x v="7"/>
    <x v="3"/>
    <x v="2902"/>
    <n v="2483"/>
  </r>
  <r>
    <x v="7"/>
    <x v="3"/>
    <x v="2907"/>
    <n v="1631"/>
  </r>
  <r>
    <x v="7"/>
    <x v="3"/>
    <x v="2908"/>
    <n v="2068"/>
  </r>
  <r>
    <x v="7"/>
    <x v="3"/>
    <x v="2909"/>
    <n v="1949"/>
  </r>
  <r>
    <x v="7"/>
    <x v="3"/>
    <x v="2910"/>
    <n v="1647"/>
  </r>
  <r>
    <x v="7"/>
    <x v="3"/>
    <x v="3129"/>
    <n v="92"/>
  </r>
  <r>
    <x v="7"/>
    <x v="3"/>
    <x v="3374"/>
    <n v="460"/>
  </r>
  <r>
    <x v="7"/>
    <x v="3"/>
    <x v="3315"/>
    <n v="896"/>
  </r>
  <r>
    <x v="7"/>
    <x v="3"/>
    <x v="3316"/>
    <n v="38"/>
  </r>
  <r>
    <x v="7"/>
    <x v="3"/>
    <x v="3317"/>
    <n v="2772"/>
  </r>
  <r>
    <x v="7"/>
    <x v="3"/>
    <x v="3318"/>
    <n v="328"/>
  </r>
  <r>
    <x v="7"/>
    <x v="3"/>
    <x v="3319"/>
    <n v="694"/>
  </r>
  <r>
    <x v="7"/>
    <x v="3"/>
    <x v="3375"/>
    <n v="12"/>
  </r>
  <r>
    <x v="7"/>
    <x v="3"/>
    <x v="3320"/>
    <n v="10"/>
  </r>
  <r>
    <x v="7"/>
    <x v="3"/>
    <x v="3321"/>
    <n v="404"/>
  </r>
  <r>
    <x v="7"/>
    <x v="3"/>
    <x v="3322"/>
    <n v="482"/>
  </r>
  <r>
    <x v="7"/>
    <x v="3"/>
    <x v="3323"/>
    <n v="474"/>
  </r>
  <r>
    <x v="7"/>
    <x v="3"/>
    <x v="3376"/>
    <n v="224"/>
  </r>
  <r>
    <x v="7"/>
    <x v="3"/>
    <x v="3324"/>
    <n v="260"/>
  </r>
  <r>
    <x v="7"/>
    <x v="3"/>
    <x v="3377"/>
    <n v="362"/>
  </r>
  <r>
    <x v="7"/>
    <x v="3"/>
    <x v="3378"/>
    <n v="4"/>
  </r>
  <r>
    <x v="7"/>
    <x v="3"/>
    <x v="3379"/>
    <n v="240"/>
  </r>
  <r>
    <x v="7"/>
    <x v="3"/>
    <x v="3325"/>
    <n v="504"/>
  </r>
  <r>
    <x v="7"/>
    <x v="3"/>
    <x v="3326"/>
    <n v="2454"/>
  </r>
  <r>
    <x v="7"/>
    <x v="3"/>
    <x v="3327"/>
    <n v="312"/>
  </r>
  <r>
    <x v="7"/>
    <x v="3"/>
    <x v="3380"/>
    <n v="4"/>
  </r>
  <r>
    <x v="7"/>
    <x v="3"/>
    <x v="3409"/>
    <n v="2"/>
  </r>
  <r>
    <x v="7"/>
    <x v="3"/>
    <x v="3328"/>
    <n v="442"/>
  </r>
  <r>
    <x v="7"/>
    <x v="3"/>
    <x v="3329"/>
    <n v="848"/>
  </r>
  <r>
    <x v="7"/>
    <x v="3"/>
    <x v="3330"/>
    <n v="512"/>
  </r>
  <r>
    <x v="7"/>
    <x v="3"/>
    <x v="3381"/>
    <n v="18"/>
  </r>
  <r>
    <x v="7"/>
    <x v="3"/>
    <x v="3331"/>
    <n v="564"/>
  </r>
  <r>
    <x v="7"/>
    <x v="3"/>
    <x v="3332"/>
    <n v="228"/>
  </r>
  <r>
    <x v="7"/>
    <x v="3"/>
    <x v="3333"/>
    <n v="2"/>
  </r>
  <r>
    <x v="7"/>
    <x v="3"/>
    <x v="3334"/>
    <n v="336"/>
  </r>
  <r>
    <x v="7"/>
    <x v="3"/>
    <x v="3382"/>
    <n v="2"/>
  </r>
  <r>
    <x v="7"/>
    <x v="3"/>
    <x v="3383"/>
    <n v="10"/>
  </r>
  <r>
    <x v="7"/>
    <x v="3"/>
    <x v="3335"/>
    <n v="30"/>
  </r>
  <r>
    <x v="7"/>
    <x v="3"/>
    <x v="3336"/>
    <n v="320"/>
  </r>
  <r>
    <x v="7"/>
    <x v="3"/>
    <x v="3337"/>
    <n v="1356"/>
  </r>
  <r>
    <x v="7"/>
    <x v="3"/>
    <x v="3384"/>
    <n v="52"/>
  </r>
  <r>
    <x v="7"/>
    <x v="3"/>
    <x v="3338"/>
    <n v="570"/>
  </r>
  <r>
    <x v="7"/>
    <x v="3"/>
    <x v="3339"/>
    <n v="84"/>
  </r>
  <r>
    <x v="7"/>
    <x v="3"/>
    <x v="3340"/>
    <n v="612"/>
  </r>
  <r>
    <x v="7"/>
    <x v="3"/>
    <x v="3385"/>
    <n v="44"/>
  </r>
  <r>
    <x v="7"/>
    <x v="3"/>
    <x v="3386"/>
    <n v="8"/>
  </r>
  <r>
    <x v="7"/>
    <x v="3"/>
    <x v="3341"/>
    <n v="3172"/>
  </r>
  <r>
    <x v="7"/>
    <x v="3"/>
    <x v="3130"/>
    <n v="1340"/>
  </r>
  <r>
    <x v="7"/>
    <x v="3"/>
    <x v="2566"/>
    <n v="1902"/>
  </r>
  <r>
    <x v="7"/>
    <x v="3"/>
    <x v="2597"/>
    <n v="1808"/>
  </r>
  <r>
    <x v="7"/>
    <x v="3"/>
    <x v="2598"/>
    <n v="1804"/>
  </r>
  <r>
    <x v="7"/>
    <x v="3"/>
    <x v="2599"/>
    <n v="96"/>
  </r>
  <r>
    <x v="7"/>
    <x v="3"/>
    <x v="3387"/>
    <n v="34"/>
  </r>
  <r>
    <x v="7"/>
    <x v="3"/>
    <x v="3131"/>
    <n v="683"/>
  </r>
  <r>
    <x v="7"/>
    <x v="3"/>
    <x v="3388"/>
    <n v="222"/>
  </r>
  <r>
    <x v="7"/>
    <x v="3"/>
    <x v="2538"/>
    <n v="1287"/>
  </r>
  <r>
    <x v="7"/>
    <x v="3"/>
    <x v="2539"/>
    <n v="288"/>
  </r>
  <r>
    <x v="7"/>
    <x v="3"/>
    <x v="3410"/>
    <n v="1"/>
  </r>
  <r>
    <x v="7"/>
    <x v="3"/>
    <x v="3411"/>
    <n v="1"/>
  </r>
  <r>
    <x v="7"/>
    <x v="3"/>
    <x v="3390"/>
    <n v="3"/>
  </r>
  <r>
    <x v="7"/>
    <x v="3"/>
    <x v="3133"/>
    <n v="1"/>
  </r>
  <r>
    <x v="7"/>
    <x v="3"/>
    <x v="3134"/>
    <n v="2"/>
  </r>
  <r>
    <x v="7"/>
    <x v="3"/>
    <x v="3135"/>
    <n v="7"/>
  </r>
  <r>
    <x v="7"/>
    <x v="3"/>
    <x v="3136"/>
    <n v="23"/>
  </r>
  <r>
    <x v="7"/>
    <x v="3"/>
    <x v="3137"/>
    <n v="11"/>
  </r>
  <r>
    <x v="7"/>
    <x v="3"/>
    <x v="3139"/>
    <n v="1"/>
  </r>
  <r>
    <x v="7"/>
    <x v="3"/>
    <x v="3140"/>
    <n v="1"/>
  </r>
  <r>
    <x v="7"/>
    <x v="3"/>
    <x v="3141"/>
    <n v="765"/>
  </r>
  <r>
    <x v="7"/>
    <x v="3"/>
    <x v="3142"/>
    <n v="1"/>
  </r>
  <r>
    <x v="7"/>
    <x v="3"/>
    <x v="3143"/>
    <n v="4"/>
  </r>
  <r>
    <x v="7"/>
    <x v="3"/>
    <x v="3144"/>
    <n v="21"/>
  </r>
  <r>
    <x v="7"/>
    <x v="3"/>
    <x v="3145"/>
    <n v="21"/>
  </r>
  <r>
    <x v="7"/>
    <x v="3"/>
    <x v="3146"/>
    <n v="305"/>
  </r>
  <r>
    <x v="7"/>
    <x v="3"/>
    <x v="3147"/>
    <n v="26"/>
  </r>
  <r>
    <x v="7"/>
    <x v="3"/>
    <x v="3148"/>
    <n v="24"/>
  </r>
  <r>
    <x v="7"/>
    <x v="3"/>
    <x v="3149"/>
    <n v="75"/>
  </r>
  <r>
    <x v="7"/>
    <x v="3"/>
    <x v="3150"/>
    <n v="24"/>
  </r>
  <r>
    <x v="7"/>
    <x v="3"/>
    <x v="3151"/>
    <n v="7"/>
  </r>
  <r>
    <x v="7"/>
    <x v="3"/>
    <x v="3152"/>
    <n v="192"/>
  </r>
  <r>
    <x v="7"/>
    <x v="3"/>
    <x v="3153"/>
    <n v="82"/>
  </r>
  <r>
    <x v="7"/>
    <x v="3"/>
    <x v="3154"/>
    <n v="49"/>
  </r>
  <r>
    <x v="7"/>
    <x v="3"/>
    <x v="3155"/>
    <n v="12"/>
  </r>
  <r>
    <x v="7"/>
    <x v="3"/>
    <x v="3156"/>
    <n v="6"/>
  </r>
  <r>
    <x v="7"/>
    <x v="3"/>
    <x v="3412"/>
    <n v="3"/>
  </r>
  <r>
    <x v="7"/>
    <x v="3"/>
    <x v="3157"/>
    <n v="132"/>
  </r>
  <r>
    <x v="7"/>
    <x v="3"/>
    <x v="3158"/>
    <n v="2"/>
  </r>
  <r>
    <x v="7"/>
    <x v="3"/>
    <x v="3159"/>
    <n v="16"/>
  </r>
  <r>
    <x v="7"/>
    <x v="3"/>
    <x v="3160"/>
    <n v="2"/>
  </r>
  <r>
    <x v="7"/>
    <x v="3"/>
    <x v="3161"/>
    <n v="8"/>
  </r>
  <r>
    <x v="7"/>
    <x v="3"/>
    <x v="3162"/>
    <n v="30"/>
  </r>
  <r>
    <x v="7"/>
    <x v="3"/>
    <x v="3163"/>
    <n v="5"/>
  </r>
  <r>
    <x v="7"/>
    <x v="3"/>
    <x v="3164"/>
    <n v="18"/>
  </r>
  <r>
    <x v="7"/>
    <x v="3"/>
    <x v="3165"/>
    <n v="13"/>
  </r>
  <r>
    <x v="7"/>
    <x v="3"/>
    <x v="3166"/>
    <n v="12"/>
  </r>
  <r>
    <x v="7"/>
    <x v="3"/>
    <x v="3167"/>
    <n v="18"/>
  </r>
  <r>
    <x v="7"/>
    <x v="3"/>
    <x v="3168"/>
    <n v="2"/>
  </r>
  <r>
    <x v="7"/>
    <x v="3"/>
    <x v="3169"/>
    <n v="2"/>
  </r>
  <r>
    <x v="7"/>
    <x v="3"/>
    <x v="3170"/>
    <n v="44"/>
  </r>
  <r>
    <x v="7"/>
    <x v="3"/>
    <x v="3171"/>
    <n v="26"/>
  </r>
  <r>
    <x v="7"/>
    <x v="3"/>
    <x v="3172"/>
    <n v="3"/>
  </r>
  <r>
    <x v="7"/>
    <x v="3"/>
    <x v="3173"/>
    <n v="11"/>
  </r>
  <r>
    <x v="7"/>
    <x v="3"/>
    <x v="3174"/>
    <n v="2"/>
  </r>
  <r>
    <x v="7"/>
    <x v="3"/>
    <x v="3175"/>
    <n v="2"/>
  </r>
  <r>
    <x v="7"/>
    <x v="3"/>
    <x v="3176"/>
    <n v="15"/>
  </r>
  <r>
    <x v="7"/>
    <x v="3"/>
    <x v="3177"/>
    <n v="2"/>
  </r>
  <r>
    <x v="7"/>
    <x v="3"/>
    <x v="3178"/>
    <n v="4"/>
  </r>
  <r>
    <x v="7"/>
    <x v="3"/>
    <x v="3179"/>
    <n v="3"/>
  </r>
  <r>
    <x v="7"/>
    <x v="3"/>
    <x v="3180"/>
    <n v="11"/>
  </r>
  <r>
    <x v="7"/>
    <x v="3"/>
    <x v="3181"/>
    <n v="3"/>
  </r>
  <r>
    <x v="7"/>
    <x v="3"/>
    <x v="3182"/>
    <n v="11"/>
  </r>
  <r>
    <x v="7"/>
    <x v="3"/>
    <x v="3183"/>
    <n v="12"/>
  </r>
  <r>
    <x v="7"/>
    <x v="3"/>
    <x v="3184"/>
    <n v="7"/>
  </r>
  <r>
    <x v="7"/>
    <x v="3"/>
    <x v="3185"/>
    <n v="3"/>
  </r>
  <r>
    <x v="7"/>
    <x v="3"/>
    <x v="3186"/>
    <n v="50"/>
  </r>
  <r>
    <x v="7"/>
    <x v="3"/>
    <x v="3187"/>
    <n v="2"/>
  </r>
  <r>
    <x v="7"/>
    <x v="3"/>
    <x v="3189"/>
    <n v="23"/>
  </r>
  <r>
    <x v="7"/>
    <x v="3"/>
    <x v="3190"/>
    <n v="6"/>
  </r>
  <r>
    <x v="7"/>
    <x v="3"/>
    <x v="3191"/>
    <n v="41"/>
  </r>
  <r>
    <x v="7"/>
    <x v="3"/>
    <x v="3192"/>
    <n v="11"/>
  </r>
  <r>
    <x v="7"/>
    <x v="3"/>
    <x v="3193"/>
    <n v="1"/>
  </r>
  <r>
    <x v="7"/>
    <x v="3"/>
    <x v="3194"/>
    <n v="11"/>
  </r>
  <r>
    <x v="7"/>
    <x v="3"/>
    <x v="3195"/>
    <n v="1"/>
  </r>
  <r>
    <x v="7"/>
    <x v="3"/>
    <x v="3196"/>
    <n v="22"/>
  </r>
  <r>
    <x v="7"/>
    <x v="3"/>
    <x v="3197"/>
    <n v="1"/>
  </r>
  <r>
    <x v="7"/>
    <x v="3"/>
    <x v="3199"/>
    <n v="11"/>
  </r>
  <r>
    <x v="7"/>
    <x v="3"/>
    <x v="3202"/>
    <n v="6"/>
  </r>
  <r>
    <x v="7"/>
    <x v="3"/>
    <x v="3203"/>
    <n v="9"/>
  </r>
  <r>
    <x v="7"/>
    <x v="3"/>
    <x v="3205"/>
    <n v="2"/>
  </r>
  <r>
    <x v="7"/>
    <x v="3"/>
    <x v="3206"/>
    <n v="31"/>
  </r>
  <r>
    <x v="7"/>
    <x v="3"/>
    <x v="3208"/>
    <n v="8"/>
  </r>
  <r>
    <x v="7"/>
    <x v="3"/>
    <x v="3209"/>
    <n v="10"/>
  </r>
  <r>
    <x v="7"/>
    <x v="3"/>
    <x v="3211"/>
    <n v="10"/>
  </r>
  <r>
    <x v="7"/>
    <x v="3"/>
    <x v="3213"/>
    <n v="9"/>
  </r>
  <r>
    <x v="7"/>
    <x v="3"/>
    <x v="3214"/>
    <n v="9"/>
  </r>
  <r>
    <x v="7"/>
    <x v="3"/>
    <x v="3215"/>
    <n v="12"/>
  </r>
  <r>
    <x v="7"/>
    <x v="3"/>
    <x v="3216"/>
    <n v="15"/>
  </r>
  <r>
    <x v="7"/>
    <x v="3"/>
    <x v="3217"/>
    <n v="28"/>
  </r>
  <r>
    <x v="7"/>
    <x v="3"/>
    <x v="3218"/>
    <n v="5"/>
  </r>
  <r>
    <x v="7"/>
    <x v="3"/>
    <x v="3219"/>
    <n v="3"/>
  </r>
  <r>
    <x v="7"/>
    <x v="3"/>
    <x v="3220"/>
    <n v="23"/>
  </r>
  <r>
    <x v="7"/>
    <x v="3"/>
    <x v="3221"/>
    <n v="13"/>
  </r>
  <r>
    <x v="7"/>
    <x v="3"/>
    <x v="3222"/>
    <n v="7"/>
  </r>
  <r>
    <x v="7"/>
    <x v="3"/>
    <x v="3223"/>
    <n v="74"/>
  </r>
  <r>
    <x v="7"/>
    <x v="3"/>
    <x v="3224"/>
    <n v="1"/>
  </r>
  <r>
    <x v="7"/>
    <x v="3"/>
    <x v="3225"/>
    <n v="4"/>
  </r>
  <r>
    <x v="7"/>
    <x v="3"/>
    <x v="3226"/>
    <n v="1"/>
  </r>
  <r>
    <x v="7"/>
    <x v="3"/>
    <x v="3229"/>
    <n v="9"/>
  </r>
  <r>
    <x v="7"/>
    <x v="3"/>
    <x v="3230"/>
    <n v="2"/>
  </r>
  <r>
    <x v="7"/>
    <x v="3"/>
    <x v="3231"/>
    <n v="8"/>
  </r>
  <r>
    <x v="7"/>
    <x v="3"/>
    <x v="3392"/>
    <n v="1"/>
  </r>
  <r>
    <x v="7"/>
    <x v="3"/>
    <x v="3232"/>
    <n v="7"/>
  </r>
  <r>
    <x v="7"/>
    <x v="3"/>
    <x v="3233"/>
    <n v="14"/>
  </r>
  <r>
    <x v="7"/>
    <x v="3"/>
    <x v="3234"/>
    <n v="11"/>
  </r>
  <r>
    <x v="7"/>
    <x v="3"/>
    <x v="3235"/>
    <n v="56"/>
  </r>
  <r>
    <x v="7"/>
    <x v="3"/>
    <x v="3236"/>
    <n v="10"/>
  </r>
  <r>
    <x v="7"/>
    <x v="3"/>
    <x v="3238"/>
    <n v="12"/>
  </r>
  <r>
    <x v="7"/>
    <x v="3"/>
    <x v="3239"/>
    <n v="20"/>
  </r>
  <r>
    <x v="7"/>
    <x v="3"/>
    <x v="3240"/>
    <n v="8"/>
  </r>
  <r>
    <x v="7"/>
    <x v="3"/>
    <x v="3241"/>
    <n v="652"/>
  </r>
  <r>
    <x v="7"/>
    <x v="3"/>
    <x v="3242"/>
    <n v="4"/>
  </r>
  <r>
    <x v="7"/>
    <x v="3"/>
    <x v="3243"/>
    <n v="12"/>
  </r>
  <r>
    <x v="7"/>
    <x v="3"/>
    <x v="3244"/>
    <n v="3"/>
  </r>
  <r>
    <x v="7"/>
    <x v="3"/>
    <x v="3245"/>
    <n v="7"/>
  </r>
  <r>
    <x v="7"/>
    <x v="3"/>
    <x v="3342"/>
    <n v="507"/>
  </r>
  <r>
    <x v="7"/>
    <x v="3"/>
    <x v="3343"/>
    <n v="464"/>
  </r>
  <r>
    <x v="7"/>
    <x v="3"/>
    <x v="3344"/>
    <n v="56"/>
  </r>
  <r>
    <x v="7"/>
    <x v="3"/>
    <x v="3413"/>
    <n v="30"/>
  </r>
  <r>
    <x v="7"/>
    <x v="3"/>
    <x v="3414"/>
    <n v="38"/>
  </r>
  <r>
    <x v="7"/>
    <x v="3"/>
    <x v="3415"/>
    <n v="8"/>
  </r>
  <r>
    <x v="7"/>
    <x v="3"/>
    <x v="3416"/>
    <n v="1"/>
  </r>
  <r>
    <x v="7"/>
    <x v="3"/>
    <x v="3417"/>
    <n v="1"/>
  </r>
  <r>
    <x v="7"/>
    <x v="3"/>
    <x v="2833"/>
    <n v="588"/>
  </r>
  <r>
    <x v="7"/>
    <x v="3"/>
    <x v="2834"/>
    <n v="37"/>
  </r>
  <r>
    <x v="7"/>
    <x v="3"/>
    <x v="2615"/>
    <n v="534"/>
  </r>
  <r>
    <x v="7"/>
    <x v="3"/>
    <x v="2616"/>
    <n v="77"/>
  </r>
  <r>
    <x v="7"/>
    <x v="3"/>
    <x v="2617"/>
    <n v="3"/>
  </r>
  <r>
    <x v="7"/>
    <x v="3"/>
    <x v="2618"/>
    <n v="2"/>
  </r>
  <r>
    <x v="7"/>
    <x v="3"/>
    <x v="2619"/>
    <n v="3"/>
  </r>
  <r>
    <x v="7"/>
    <x v="3"/>
    <x v="2620"/>
    <n v="1"/>
  </r>
  <r>
    <x v="7"/>
    <x v="3"/>
    <x v="2793"/>
    <n v="4"/>
  </r>
  <r>
    <x v="7"/>
    <x v="3"/>
    <x v="2068"/>
    <n v="4369"/>
  </r>
  <r>
    <x v="7"/>
    <x v="3"/>
    <x v="2642"/>
    <n v="2"/>
  </r>
  <r>
    <x v="7"/>
    <x v="3"/>
    <x v="2921"/>
    <n v="1272"/>
  </r>
  <r>
    <x v="7"/>
    <x v="3"/>
    <x v="2548"/>
    <n v="223"/>
  </r>
  <r>
    <x v="7"/>
    <x v="3"/>
    <x v="2549"/>
    <n v="899"/>
  </r>
  <r>
    <x v="7"/>
    <x v="3"/>
    <x v="2550"/>
    <n v="382"/>
  </r>
  <r>
    <x v="7"/>
    <x v="3"/>
    <x v="2551"/>
    <n v="74"/>
  </r>
  <r>
    <x v="7"/>
    <x v="3"/>
    <x v="2715"/>
    <n v="924"/>
  </r>
  <r>
    <x v="7"/>
    <x v="3"/>
    <x v="2835"/>
    <n v="73"/>
  </r>
  <r>
    <x v="7"/>
    <x v="3"/>
    <x v="2794"/>
    <n v="7016"/>
  </r>
  <r>
    <x v="7"/>
    <x v="3"/>
    <x v="2922"/>
    <n v="397"/>
  </r>
  <r>
    <x v="7"/>
    <x v="3"/>
    <x v="2923"/>
    <n v="625"/>
  </r>
  <r>
    <x v="7"/>
    <x v="3"/>
    <x v="2924"/>
    <n v="963"/>
  </r>
  <r>
    <x v="7"/>
    <x v="3"/>
    <x v="2925"/>
    <n v="225"/>
  </r>
  <r>
    <x v="7"/>
    <x v="3"/>
    <x v="2926"/>
    <n v="1408"/>
  </r>
  <r>
    <x v="7"/>
    <x v="3"/>
    <x v="2927"/>
    <n v="30"/>
  </r>
  <r>
    <x v="7"/>
    <x v="3"/>
    <x v="2928"/>
    <n v="5"/>
  </r>
  <r>
    <x v="7"/>
    <x v="3"/>
    <x v="2929"/>
    <n v="795"/>
  </r>
  <r>
    <x v="7"/>
    <x v="3"/>
    <x v="2930"/>
    <n v="11"/>
  </r>
  <r>
    <x v="7"/>
    <x v="3"/>
    <x v="2931"/>
    <n v="91"/>
  </r>
  <r>
    <x v="7"/>
    <x v="3"/>
    <x v="2932"/>
    <n v="339"/>
  </r>
  <r>
    <x v="7"/>
    <x v="3"/>
    <x v="2933"/>
    <n v="163"/>
  </r>
  <r>
    <x v="7"/>
    <x v="3"/>
    <x v="2934"/>
    <n v="1626"/>
  </r>
  <r>
    <x v="7"/>
    <x v="3"/>
    <x v="2935"/>
    <n v="1"/>
  </r>
  <r>
    <x v="7"/>
    <x v="3"/>
    <x v="2936"/>
    <n v="207"/>
  </r>
  <r>
    <x v="7"/>
    <x v="3"/>
    <x v="2937"/>
    <n v="164"/>
  </r>
  <r>
    <x v="7"/>
    <x v="3"/>
    <x v="2938"/>
    <n v="446"/>
  </r>
  <r>
    <x v="7"/>
    <x v="3"/>
    <x v="2939"/>
    <n v="4"/>
  </r>
  <r>
    <x v="7"/>
    <x v="3"/>
    <x v="2940"/>
    <n v="376"/>
  </r>
  <r>
    <x v="7"/>
    <x v="3"/>
    <x v="2941"/>
    <n v="535"/>
  </r>
  <r>
    <x v="7"/>
    <x v="3"/>
    <x v="2942"/>
    <n v="300"/>
  </r>
  <r>
    <x v="7"/>
    <x v="3"/>
    <x v="3044"/>
    <n v="3"/>
  </r>
  <r>
    <x v="7"/>
    <x v="3"/>
    <x v="2943"/>
    <n v="342"/>
  </r>
  <r>
    <x v="7"/>
    <x v="3"/>
    <x v="2944"/>
    <n v="18"/>
  </r>
  <r>
    <x v="7"/>
    <x v="3"/>
    <x v="2945"/>
    <n v="812"/>
  </r>
  <r>
    <x v="7"/>
    <x v="3"/>
    <x v="2946"/>
    <n v="23"/>
  </r>
  <r>
    <x v="7"/>
    <x v="3"/>
    <x v="2947"/>
    <n v="5"/>
  </r>
  <r>
    <x v="7"/>
    <x v="3"/>
    <x v="2948"/>
    <n v="370"/>
  </r>
  <r>
    <x v="7"/>
    <x v="3"/>
    <x v="2949"/>
    <n v="23"/>
  </r>
  <r>
    <x v="7"/>
    <x v="3"/>
    <x v="2950"/>
    <n v="6"/>
  </r>
  <r>
    <x v="7"/>
    <x v="3"/>
    <x v="2951"/>
    <n v="70"/>
  </r>
  <r>
    <x v="7"/>
    <x v="3"/>
    <x v="2952"/>
    <n v="313"/>
  </r>
  <r>
    <x v="7"/>
    <x v="3"/>
    <x v="2953"/>
    <n v="361"/>
  </r>
  <r>
    <x v="7"/>
    <x v="3"/>
    <x v="2954"/>
    <n v="30"/>
  </r>
  <r>
    <x v="7"/>
    <x v="3"/>
    <x v="2955"/>
    <n v="110"/>
  </r>
  <r>
    <x v="7"/>
    <x v="3"/>
    <x v="2956"/>
    <n v="517"/>
  </r>
  <r>
    <x v="7"/>
    <x v="3"/>
    <x v="2957"/>
    <n v="13"/>
  </r>
  <r>
    <x v="7"/>
    <x v="3"/>
    <x v="2958"/>
    <n v="484"/>
  </r>
  <r>
    <x v="7"/>
    <x v="3"/>
    <x v="2959"/>
    <n v="481"/>
  </r>
  <r>
    <x v="7"/>
    <x v="3"/>
    <x v="2960"/>
    <n v="221"/>
  </r>
  <r>
    <x v="7"/>
    <x v="3"/>
    <x v="2961"/>
    <n v="1115"/>
  </r>
  <r>
    <x v="7"/>
    <x v="3"/>
    <x v="2962"/>
    <n v="1338"/>
  </r>
  <r>
    <x v="7"/>
    <x v="3"/>
    <x v="2963"/>
    <n v="201"/>
  </r>
  <r>
    <x v="7"/>
    <x v="3"/>
    <x v="3247"/>
    <n v="146"/>
  </r>
  <r>
    <x v="7"/>
    <x v="3"/>
    <x v="3248"/>
    <n v="231"/>
  </r>
  <r>
    <x v="7"/>
    <x v="3"/>
    <x v="3249"/>
    <n v="1823"/>
  </r>
  <r>
    <x v="7"/>
    <x v="3"/>
    <x v="3250"/>
    <n v="129"/>
  </r>
  <r>
    <x v="7"/>
    <x v="3"/>
    <x v="3251"/>
    <n v="467"/>
  </r>
  <r>
    <x v="7"/>
    <x v="3"/>
    <x v="2964"/>
    <n v="1532"/>
  </r>
  <r>
    <x v="7"/>
    <x v="3"/>
    <x v="2965"/>
    <n v="588"/>
  </r>
  <r>
    <x v="7"/>
    <x v="3"/>
    <x v="3418"/>
    <n v="1904"/>
  </r>
  <r>
    <x v="7"/>
    <x v="3"/>
    <x v="2717"/>
    <n v="24"/>
  </r>
  <r>
    <x v="7"/>
    <x v="3"/>
    <x v="3345"/>
    <n v="869"/>
  </r>
  <r>
    <x v="7"/>
    <x v="3"/>
    <x v="2795"/>
    <n v="2052"/>
  </r>
  <r>
    <x v="7"/>
    <x v="3"/>
    <x v="3346"/>
    <n v="499"/>
  </r>
  <r>
    <x v="7"/>
    <x v="3"/>
    <x v="3347"/>
    <n v="659"/>
  </r>
  <r>
    <x v="7"/>
    <x v="3"/>
    <x v="2836"/>
    <n v="7379"/>
  </r>
  <r>
    <x v="7"/>
    <x v="3"/>
    <x v="2796"/>
    <n v="129"/>
  </r>
  <r>
    <x v="7"/>
    <x v="3"/>
    <x v="2837"/>
    <n v="203"/>
  </r>
  <r>
    <x v="7"/>
    <x v="3"/>
    <x v="2797"/>
    <n v="193"/>
  </r>
  <r>
    <x v="7"/>
    <x v="3"/>
    <x v="2798"/>
    <n v="242"/>
  </r>
  <r>
    <x v="7"/>
    <x v="3"/>
    <x v="2552"/>
    <n v="1244"/>
  </r>
  <r>
    <x v="7"/>
    <x v="3"/>
    <x v="2799"/>
    <n v="108"/>
  </r>
  <r>
    <x v="7"/>
    <x v="3"/>
    <x v="2838"/>
    <n v="200"/>
  </r>
  <r>
    <x v="7"/>
    <x v="3"/>
    <x v="2800"/>
    <n v="127"/>
  </r>
  <r>
    <x v="7"/>
    <x v="3"/>
    <x v="2839"/>
    <n v="201"/>
  </r>
  <r>
    <x v="7"/>
    <x v="3"/>
    <x v="2840"/>
    <n v="254"/>
  </r>
  <r>
    <x v="7"/>
    <x v="3"/>
    <x v="3252"/>
    <n v="82"/>
  </r>
  <r>
    <x v="7"/>
    <x v="3"/>
    <x v="2841"/>
    <n v="46"/>
  </r>
  <r>
    <x v="7"/>
    <x v="3"/>
    <x v="2842"/>
    <n v="437"/>
  </r>
  <r>
    <x v="7"/>
    <x v="3"/>
    <x v="2801"/>
    <n v="96"/>
  </r>
  <r>
    <x v="7"/>
    <x v="3"/>
    <x v="2802"/>
    <n v="179"/>
  </r>
  <r>
    <x v="7"/>
    <x v="3"/>
    <x v="2803"/>
    <n v="389"/>
  </r>
  <r>
    <x v="7"/>
    <x v="3"/>
    <x v="2804"/>
    <n v="945"/>
  </r>
  <r>
    <x v="7"/>
    <x v="3"/>
    <x v="2805"/>
    <n v="799"/>
  </r>
  <r>
    <x v="7"/>
    <x v="3"/>
    <x v="2806"/>
    <n v="1451"/>
  </r>
  <r>
    <x v="7"/>
    <x v="3"/>
    <x v="2807"/>
    <n v="2158"/>
  </r>
  <r>
    <x v="7"/>
    <x v="3"/>
    <x v="2808"/>
    <n v="274"/>
  </r>
  <r>
    <x v="7"/>
    <x v="3"/>
    <x v="2809"/>
    <n v="110"/>
  </r>
  <r>
    <x v="7"/>
    <x v="3"/>
    <x v="2810"/>
    <n v="5233"/>
  </r>
  <r>
    <x v="7"/>
    <x v="3"/>
    <x v="3253"/>
    <n v="458"/>
  </r>
  <r>
    <x v="7"/>
    <x v="3"/>
    <x v="2843"/>
    <n v="5718"/>
  </r>
  <r>
    <x v="7"/>
    <x v="3"/>
    <x v="3045"/>
    <n v="76"/>
  </r>
  <r>
    <x v="7"/>
    <x v="3"/>
    <x v="3046"/>
    <n v="182"/>
  </r>
  <r>
    <x v="7"/>
    <x v="3"/>
    <x v="3047"/>
    <n v="573"/>
  </r>
  <r>
    <x v="7"/>
    <x v="3"/>
    <x v="3048"/>
    <n v="2985"/>
  </r>
  <r>
    <x v="7"/>
    <x v="3"/>
    <x v="2811"/>
    <n v="120"/>
  </r>
  <r>
    <x v="7"/>
    <x v="3"/>
    <x v="2966"/>
    <n v="15"/>
  </r>
  <r>
    <x v="7"/>
    <x v="3"/>
    <x v="2967"/>
    <n v="7"/>
  </r>
  <r>
    <x v="7"/>
    <x v="3"/>
    <x v="2968"/>
    <n v="10"/>
  </r>
  <r>
    <x v="7"/>
    <x v="3"/>
    <x v="2969"/>
    <n v="75"/>
  </r>
  <r>
    <x v="7"/>
    <x v="3"/>
    <x v="3419"/>
    <n v="6"/>
  </r>
  <r>
    <x v="7"/>
    <x v="3"/>
    <x v="2971"/>
    <n v="7"/>
  </r>
  <r>
    <x v="7"/>
    <x v="3"/>
    <x v="3348"/>
    <n v="17"/>
  </r>
  <r>
    <x v="7"/>
    <x v="3"/>
    <x v="2973"/>
    <n v="64"/>
  </r>
  <r>
    <x v="7"/>
    <x v="3"/>
    <x v="2974"/>
    <n v="80"/>
  </r>
  <r>
    <x v="7"/>
    <x v="3"/>
    <x v="2975"/>
    <n v="1663"/>
  </r>
  <r>
    <x v="7"/>
    <x v="3"/>
    <x v="2976"/>
    <n v="29"/>
  </r>
  <r>
    <x v="7"/>
    <x v="3"/>
    <x v="2977"/>
    <n v="2829"/>
  </r>
  <r>
    <x v="7"/>
    <x v="3"/>
    <x v="2978"/>
    <n v="44"/>
  </r>
  <r>
    <x v="7"/>
    <x v="3"/>
    <x v="2979"/>
    <n v="4"/>
  </r>
  <r>
    <x v="7"/>
    <x v="3"/>
    <x v="2980"/>
    <n v="4"/>
  </r>
  <r>
    <x v="7"/>
    <x v="3"/>
    <x v="2981"/>
    <n v="445"/>
  </r>
  <r>
    <x v="7"/>
    <x v="3"/>
    <x v="2982"/>
    <n v="487"/>
  </r>
  <r>
    <x v="7"/>
    <x v="3"/>
    <x v="2983"/>
    <n v="68"/>
  </r>
  <r>
    <x v="7"/>
    <x v="3"/>
    <x v="2984"/>
    <n v="1"/>
  </r>
  <r>
    <x v="7"/>
    <x v="3"/>
    <x v="2985"/>
    <n v="210"/>
  </r>
  <r>
    <x v="7"/>
    <x v="3"/>
    <x v="2987"/>
    <n v="4"/>
  </r>
  <r>
    <x v="7"/>
    <x v="3"/>
    <x v="2989"/>
    <n v="30"/>
  </r>
  <r>
    <x v="7"/>
    <x v="3"/>
    <x v="2990"/>
    <n v="2"/>
  </r>
  <r>
    <x v="7"/>
    <x v="3"/>
    <x v="3254"/>
    <n v="10"/>
  </r>
  <r>
    <x v="7"/>
    <x v="3"/>
    <x v="3395"/>
    <n v="4"/>
  </r>
  <r>
    <x v="7"/>
    <x v="3"/>
    <x v="3255"/>
    <n v="14"/>
  </r>
  <r>
    <x v="7"/>
    <x v="3"/>
    <x v="2991"/>
    <n v="4"/>
  </r>
  <r>
    <x v="7"/>
    <x v="3"/>
    <x v="3050"/>
    <n v="5880"/>
  </r>
  <r>
    <x v="7"/>
    <x v="3"/>
    <x v="2069"/>
    <n v="7189"/>
  </r>
  <r>
    <x v="7"/>
    <x v="3"/>
    <x v="3051"/>
    <n v="6"/>
  </r>
  <r>
    <x v="7"/>
    <x v="3"/>
    <x v="3052"/>
    <n v="965"/>
  </r>
  <r>
    <x v="7"/>
    <x v="3"/>
    <x v="2844"/>
    <n v="1663"/>
  </r>
  <r>
    <x v="7"/>
    <x v="3"/>
    <x v="3053"/>
    <n v="4782"/>
  </r>
  <r>
    <x v="7"/>
    <x v="3"/>
    <x v="3054"/>
    <n v="673"/>
  </r>
  <r>
    <x v="7"/>
    <x v="3"/>
    <x v="3055"/>
    <n v="1445"/>
  </r>
  <r>
    <x v="7"/>
    <x v="3"/>
    <x v="3056"/>
    <n v="1250"/>
  </r>
  <r>
    <x v="7"/>
    <x v="3"/>
    <x v="3057"/>
    <n v="2666"/>
  </r>
  <r>
    <x v="7"/>
    <x v="3"/>
    <x v="3420"/>
    <n v="2556"/>
  </r>
  <r>
    <x v="7"/>
    <x v="3"/>
    <x v="3058"/>
    <n v="961"/>
  </r>
  <r>
    <x v="7"/>
    <x v="3"/>
    <x v="3059"/>
    <n v="1135"/>
  </r>
  <r>
    <x v="7"/>
    <x v="3"/>
    <x v="3256"/>
    <n v="196"/>
  </r>
  <r>
    <x v="7"/>
    <x v="3"/>
    <x v="3257"/>
    <n v="1771"/>
  </r>
  <r>
    <x v="7"/>
    <x v="3"/>
    <x v="3079"/>
    <n v="3096"/>
  </r>
  <r>
    <x v="7"/>
    <x v="3"/>
    <x v="3258"/>
    <n v="154"/>
  </r>
  <r>
    <x v="7"/>
    <x v="3"/>
    <x v="3259"/>
    <n v="82"/>
  </r>
  <r>
    <x v="7"/>
    <x v="3"/>
    <x v="3260"/>
    <n v="662"/>
  </r>
  <r>
    <x v="7"/>
    <x v="3"/>
    <x v="3261"/>
    <n v="595"/>
  </r>
  <r>
    <x v="7"/>
    <x v="3"/>
    <x v="3349"/>
    <n v="20"/>
  </r>
  <r>
    <x v="7"/>
    <x v="3"/>
    <x v="3421"/>
    <n v="22"/>
  </r>
  <r>
    <x v="7"/>
    <x v="3"/>
    <x v="3396"/>
    <n v="1"/>
  </r>
  <r>
    <x v="7"/>
    <x v="3"/>
    <x v="3262"/>
    <n v="54"/>
  </r>
  <r>
    <x v="7"/>
    <x v="3"/>
    <x v="3264"/>
    <n v="4"/>
  </r>
  <r>
    <x v="7"/>
    <x v="3"/>
    <x v="3265"/>
    <n v="21"/>
  </r>
  <r>
    <x v="7"/>
    <x v="3"/>
    <x v="3266"/>
    <n v="15"/>
  </r>
  <r>
    <x v="7"/>
    <x v="3"/>
    <x v="3267"/>
    <n v="32"/>
  </r>
  <r>
    <x v="7"/>
    <x v="3"/>
    <x v="3268"/>
    <n v="12"/>
  </r>
  <r>
    <x v="7"/>
    <x v="3"/>
    <x v="3269"/>
    <n v="1348"/>
  </r>
  <r>
    <x v="7"/>
    <x v="3"/>
    <x v="3270"/>
    <n v="26"/>
  </r>
  <r>
    <x v="7"/>
    <x v="3"/>
    <x v="3351"/>
    <n v="3"/>
  </r>
  <r>
    <x v="7"/>
    <x v="3"/>
    <x v="3352"/>
    <n v="556"/>
  </r>
  <r>
    <x v="7"/>
    <x v="3"/>
    <x v="3353"/>
    <n v="300"/>
  </r>
  <r>
    <x v="7"/>
    <x v="3"/>
    <x v="3354"/>
    <n v="22"/>
  </r>
  <r>
    <x v="7"/>
    <x v="3"/>
    <x v="3271"/>
    <n v="1373"/>
  </r>
  <r>
    <x v="7"/>
    <x v="3"/>
    <x v="3355"/>
    <n v="69"/>
  </r>
  <r>
    <x v="7"/>
    <x v="3"/>
    <x v="3272"/>
    <n v="1132"/>
  </r>
  <r>
    <x v="7"/>
    <x v="3"/>
    <x v="3273"/>
    <n v="362"/>
  </r>
  <r>
    <x v="7"/>
    <x v="3"/>
    <x v="3356"/>
    <n v="5950"/>
  </r>
  <r>
    <x v="7"/>
    <x v="3"/>
    <x v="3357"/>
    <n v="1639"/>
  </r>
  <r>
    <x v="7"/>
    <x v="3"/>
    <x v="3359"/>
    <n v="1079"/>
  </r>
  <r>
    <x v="7"/>
    <x v="3"/>
    <x v="3360"/>
    <n v="507"/>
  </r>
  <r>
    <x v="7"/>
    <x v="3"/>
    <x v="3361"/>
    <n v="5"/>
  </r>
  <r>
    <x v="7"/>
    <x v="3"/>
    <x v="3362"/>
    <n v="1765"/>
  </r>
  <r>
    <x v="7"/>
    <x v="3"/>
    <x v="3363"/>
    <n v="297"/>
  </r>
  <r>
    <x v="7"/>
    <x v="3"/>
    <x v="3274"/>
    <n v="2236"/>
  </r>
  <r>
    <x v="7"/>
    <x v="3"/>
    <x v="3275"/>
    <n v="804"/>
  </r>
  <r>
    <x v="7"/>
    <x v="3"/>
    <x v="3276"/>
    <n v="1553"/>
  </r>
  <r>
    <x v="7"/>
    <x v="3"/>
    <x v="3277"/>
    <n v="1841"/>
  </r>
  <r>
    <x v="7"/>
    <x v="3"/>
    <x v="3278"/>
    <n v="2000"/>
  </r>
  <r>
    <x v="7"/>
    <x v="3"/>
    <x v="3364"/>
    <n v="542"/>
  </r>
  <r>
    <x v="7"/>
    <x v="3"/>
    <x v="3365"/>
    <n v="1"/>
  </r>
  <r>
    <x v="7"/>
    <x v="3"/>
    <x v="3366"/>
    <n v="147"/>
  </r>
  <r>
    <x v="7"/>
    <x v="3"/>
    <x v="3397"/>
    <n v="8629"/>
  </r>
  <r>
    <x v="7"/>
    <x v="3"/>
    <x v="3279"/>
    <n v="179"/>
  </r>
  <r>
    <x v="7"/>
    <x v="3"/>
    <x v="3280"/>
    <n v="2034"/>
  </r>
  <r>
    <x v="7"/>
    <x v="3"/>
    <x v="3281"/>
    <n v="1514"/>
  </r>
  <r>
    <x v="7"/>
    <x v="3"/>
    <x v="3282"/>
    <n v="22"/>
  </r>
  <r>
    <x v="7"/>
    <x v="3"/>
    <x v="3367"/>
    <n v="2512"/>
  </r>
  <r>
    <x v="7"/>
    <x v="3"/>
    <x v="3283"/>
    <n v="6"/>
  </r>
  <r>
    <x v="7"/>
    <x v="3"/>
    <x v="3284"/>
    <n v="33"/>
  </r>
  <r>
    <x v="7"/>
    <x v="3"/>
    <x v="3398"/>
    <n v="2003"/>
  </r>
  <r>
    <x v="7"/>
    <x v="3"/>
    <x v="3399"/>
    <n v="265"/>
  </r>
  <r>
    <x v="7"/>
    <x v="3"/>
    <x v="3400"/>
    <n v="493"/>
  </r>
  <r>
    <x v="7"/>
    <x v="3"/>
    <x v="3401"/>
    <n v="1300"/>
  </r>
  <r>
    <x v="7"/>
    <x v="3"/>
    <x v="3402"/>
    <n v="5757"/>
  </r>
  <r>
    <x v="7"/>
    <x v="3"/>
    <x v="3403"/>
    <n v="2307"/>
  </r>
  <r>
    <x v="7"/>
    <x v="3"/>
    <x v="3404"/>
    <n v="147"/>
  </r>
  <r>
    <x v="7"/>
    <x v="3"/>
    <x v="3405"/>
    <n v="1741"/>
  </r>
  <r>
    <x v="7"/>
    <x v="3"/>
    <x v="3406"/>
    <n v="329"/>
  </r>
  <r>
    <x v="7"/>
    <x v="3"/>
    <x v="3407"/>
    <n v="132"/>
  </r>
  <r>
    <x v="7"/>
    <x v="3"/>
    <x v="3408"/>
    <n v="583"/>
  </r>
  <r>
    <x v="7"/>
    <x v="3"/>
    <x v="3286"/>
    <n v="1"/>
  </r>
  <r>
    <x v="7"/>
    <x v="3"/>
    <x v="3287"/>
    <n v="91"/>
  </r>
  <r>
    <x v="7"/>
    <x v="3"/>
    <x v="2600"/>
    <n v="1583"/>
  </r>
  <r>
    <x v="7"/>
    <x v="3"/>
    <x v="3289"/>
    <n v="6395"/>
  </r>
  <r>
    <x v="7"/>
    <x v="3"/>
    <x v="3290"/>
    <n v="2426"/>
  </r>
  <r>
    <x v="7"/>
    <x v="3"/>
    <x v="3291"/>
    <n v="135"/>
  </r>
  <r>
    <x v="7"/>
    <x v="3"/>
    <x v="3295"/>
    <n v="441"/>
  </r>
  <r>
    <x v="7"/>
    <x v="3"/>
    <x v="3296"/>
    <n v="312"/>
  </r>
  <r>
    <x v="7"/>
    <x v="4"/>
    <x v="1610"/>
    <n v="1788"/>
  </r>
  <r>
    <x v="7"/>
    <x v="4"/>
    <x v="1159"/>
    <n v="1939"/>
  </r>
  <r>
    <x v="7"/>
    <x v="4"/>
    <x v="1236"/>
    <n v="3081"/>
  </r>
  <r>
    <x v="7"/>
    <x v="4"/>
    <x v="507"/>
    <n v="1307"/>
  </r>
  <r>
    <x v="7"/>
    <x v="4"/>
    <x v="970"/>
    <n v="4062"/>
  </r>
  <r>
    <x v="7"/>
    <x v="4"/>
    <x v="1063"/>
    <n v="7031"/>
  </r>
  <r>
    <x v="7"/>
    <x v="4"/>
    <x v="0"/>
    <n v="4216"/>
  </r>
  <r>
    <x v="7"/>
    <x v="4"/>
    <x v="230"/>
    <n v="3082"/>
  </r>
  <r>
    <x v="7"/>
    <x v="4"/>
    <x v="1"/>
    <n v="4269"/>
  </r>
  <r>
    <x v="7"/>
    <x v="4"/>
    <x v="855"/>
    <n v="776"/>
  </r>
  <r>
    <x v="7"/>
    <x v="4"/>
    <x v="1870"/>
    <n v="3650"/>
  </r>
  <r>
    <x v="7"/>
    <x v="4"/>
    <x v="1317"/>
    <n v="1947"/>
  </r>
  <r>
    <x v="7"/>
    <x v="4"/>
    <x v="2601"/>
    <n v="3772"/>
  </r>
  <r>
    <x v="7"/>
    <x v="4"/>
    <x v="3297"/>
    <n v="3851"/>
  </r>
  <r>
    <x v="7"/>
    <x v="4"/>
    <x v="2"/>
    <n v="9727"/>
  </r>
  <r>
    <x v="7"/>
    <x v="4"/>
    <x v="3"/>
    <n v="6945"/>
  </r>
  <r>
    <x v="7"/>
    <x v="4"/>
    <x v="4"/>
    <n v="4032"/>
  </r>
  <r>
    <x v="7"/>
    <x v="4"/>
    <x v="2571"/>
    <n v="11665"/>
  </r>
  <r>
    <x v="7"/>
    <x v="4"/>
    <x v="971"/>
    <n v="5204"/>
  </r>
  <r>
    <x v="7"/>
    <x v="4"/>
    <x v="199"/>
    <n v="6089"/>
  </r>
  <r>
    <x v="7"/>
    <x v="4"/>
    <x v="2845"/>
    <n v="1521"/>
  </r>
  <r>
    <x v="7"/>
    <x v="4"/>
    <x v="5"/>
    <n v="3321"/>
  </r>
  <r>
    <x v="7"/>
    <x v="4"/>
    <x v="146"/>
    <n v="2821"/>
  </r>
  <r>
    <x v="7"/>
    <x v="4"/>
    <x v="420"/>
    <n v="2644"/>
  </r>
  <r>
    <x v="7"/>
    <x v="4"/>
    <x v="856"/>
    <n v="6163"/>
  </r>
  <r>
    <x v="7"/>
    <x v="4"/>
    <x v="6"/>
    <n v="4238"/>
  </r>
  <r>
    <x v="7"/>
    <x v="4"/>
    <x v="1524"/>
    <n v="2507"/>
  </r>
  <r>
    <x v="7"/>
    <x v="4"/>
    <x v="421"/>
    <n v="891"/>
  </r>
  <r>
    <x v="7"/>
    <x v="4"/>
    <x v="252"/>
    <n v="2777"/>
  </r>
  <r>
    <x v="7"/>
    <x v="4"/>
    <x v="378"/>
    <n v="5131"/>
  </r>
  <r>
    <x v="7"/>
    <x v="4"/>
    <x v="496"/>
    <n v="6976"/>
  </r>
  <r>
    <x v="7"/>
    <x v="4"/>
    <x v="253"/>
    <n v="1312"/>
  </r>
  <r>
    <x v="7"/>
    <x v="4"/>
    <x v="540"/>
    <n v="4661"/>
  </r>
  <r>
    <x v="7"/>
    <x v="4"/>
    <x v="901"/>
    <n v="15296"/>
  </r>
  <r>
    <x v="7"/>
    <x v="4"/>
    <x v="1009"/>
    <n v="2908"/>
  </r>
  <r>
    <x v="7"/>
    <x v="4"/>
    <x v="423"/>
    <n v="4432"/>
  </r>
  <r>
    <x v="7"/>
    <x v="4"/>
    <x v="380"/>
    <n v="11320"/>
  </r>
  <r>
    <x v="7"/>
    <x v="4"/>
    <x v="201"/>
    <n v="10965"/>
  </r>
  <r>
    <x v="7"/>
    <x v="4"/>
    <x v="2621"/>
    <n v="42"/>
  </r>
  <r>
    <x v="7"/>
    <x v="4"/>
    <x v="1861"/>
    <n v="5209"/>
  </r>
  <r>
    <x v="7"/>
    <x v="4"/>
    <x v="8"/>
    <n v="16478"/>
  </r>
  <r>
    <x v="7"/>
    <x v="4"/>
    <x v="9"/>
    <n v="5229"/>
  </r>
  <r>
    <x v="7"/>
    <x v="4"/>
    <x v="10"/>
    <n v="1744"/>
  </r>
  <r>
    <x v="7"/>
    <x v="4"/>
    <x v="509"/>
    <n v="2728"/>
  </r>
  <r>
    <x v="7"/>
    <x v="4"/>
    <x v="2846"/>
    <n v="322"/>
  </r>
  <r>
    <x v="7"/>
    <x v="4"/>
    <x v="2847"/>
    <n v="718"/>
  </r>
  <r>
    <x v="7"/>
    <x v="4"/>
    <x v="2848"/>
    <n v="858"/>
  </r>
  <r>
    <x v="7"/>
    <x v="4"/>
    <x v="2849"/>
    <n v="406"/>
  </r>
  <r>
    <x v="7"/>
    <x v="4"/>
    <x v="2850"/>
    <n v="77"/>
  </r>
  <r>
    <x v="7"/>
    <x v="4"/>
    <x v="2851"/>
    <n v="1203"/>
  </r>
  <r>
    <x v="7"/>
    <x v="4"/>
    <x v="2003"/>
    <n v="2559"/>
  </r>
  <r>
    <x v="7"/>
    <x v="4"/>
    <x v="2004"/>
    <n v="2863"/>
  </r>
  <r>
    <x v="7"/>
    <x v="4"/>
    <x v="2005"/>
    <n v="1592"/>
  </r>
  <r>
    <x v="7"/>
    <x v="4"/>
    <x v="752"/>
    <n v="2038"/>
  </r>
  <r>
    <x v="7"/>
    <x v="4"/>
    <x v="332"/>
    <n v="14722"/>
  </r>
  <r>
    <x v="7"/>
    <x v="4"/>
    <x v="343"/>
    <n v="2915"/>
  </r>
  <r>
    <x v="7"/>
    <x v="4"/>
    <x v="2007"/>
    <n v="1678"/>
  </r>
  <r>
    <x v="7"/>
    <x v="4"/>
    <x v="784"/>
    <n v="2504"/>
  </r>
  <r>
    <x v="7"/>
    <x v="4"/>
    <x v="2008"/>
    <n v="1988"/>
  </r>
  <r>
    <x v="7"/>
    <x v="4"/>
    <x v="2009"/>
    <n v="879"/>
  </r>
  <r>
    <x v="7"/>
    <x v="4"/>
    <x v="2010"/>
    <n v="1031"/>
  </r>
  <r>
    <x v="7"/>
    <x v="4"/>
    <x v="2011"/>
    <n v="1435"/>
  </r>
  <r>
    <x v="7"/>
    <x v="4"/>
    <x v="2012"/>
    <n v="857"/>
  </r>
  <r>
    <x v="7"/>
    <x v="4"/>
    <x v="2013"/>
    <n v="3257"/>
  </r>
  <r>
    <x v="7"/>
    <x v="4"/>
    <x v="3422"/>
    <n v="2595"/>
  </r>
  <r>
    <x v="7"/>
    <x v="4"/>
    <x v="736"/>
    <n v="2414"/>
  </r>
  <r>
    <x v="7"/>
    <x v="4"/>
    <x v="11"/>
    <n v="4689"/>
  </r>
  <r>
    <x v="7"/>
    <x v="4"/>
    <x v="510"/>
    <n v="5565"/>
  </r>
  <r>
    <x v="7"/>
    <x v="4"/>
    <x v="511"/>
    <n v="3126"/>
  </r>
  <r>
    <x v="7"/>
    <x v="4"/>
    <x v="2014"/>
    <n v="2958"/>
  </r>
  <r>
    <x v="7"/>
    <x v="4"/>
    <x v="12"/>
    <n v="1196"/>
  </r>
  <r>
    <x v="7"/>
    <x v="4"/>
    <x v="202"/>
    <n v="2509"/>
  </r>
  <r>
    <x v="7"/>
    <x v="4"/>
    <x v="2015"/>
    <n v="1596"/>
  </r>
  <r>
    <x v="7"/>
    <x v="4"/>
    <x v="13"/>
    <n v="4555"/>
  </r>
  <r>
    <x v="7"/>
    <x v="4"/>
    <x v="333"/>
    <n v="3812"/>
  </r>
  <r>
    <x v="7"/>
    <x v="4"/>
    <x v="1797"/>
    <n v="2161"/>
  </r>
  <r>
    <x v="7"/>
    <x v="4"/>
    <x v="902"/>
    <n v="111"/>
  </r>
  <r>
    <x v="7"/>
    <x v="4"/>
    <x v="992"/>
    <n v="5322"/>
  </r>
  <r>
    <x v="7"/>
    <x v="4"/>
    <x v="1611"/>
    <n v="7194"/>
  </r>
  <r>
    <x v="7"/>
    <x v="4"/>
    <x v="1040"/>
    <n v="1886"/>
  </r>
  <r>
    <x v="7"/>
    <x v="4"/>
    <x v="590"/>
    <n v="7360"/>
  </r>
  <r>
    <x v="7"/>
    <x v="4"/>
    <x v="203"/>
    <n v="4791"/>
  </r>
  <r>
    <x v="7"/>
    <x v="4"/>
    <x v="616"/>
    <n v="46"/>
  </r>
  <r>
    <x v="7"/>
    <x v="4"/>
    <x v="424"/>
    <n v="1801"/>
  </r>
  <r>
    <x v="7"/>
    <x v="4"/>
    <x v="334"/>
    <n v="1679"/>
  </r>
  <r>
    <x v="7"/>
    <x v="4"/>
    <x v="14"/>
    <n v="3437"/>
  </r>
  <r>
    <x v="7"/>
    <x v="4"/>
    <x v="15"/>
    <n v="10412"/>
  </r>
  <r>
    <x v="7"/>
    <x v="4"/>
    <x v="204"/>
    <n v="145"/>
  </r>
  <r>
    <x v="7"/>
    <x v="4"/>
    <x v="738"/>
    <n v="2235"/>
  </r>
  <r>
    <x v="7"/>
    <x v="4"/>
    <x v="2182"/>
    <n v="3800"/>
  </r>
  <r>
    <x v="7"/>
    <x v="4"/>
    <x v="556"/>
    <n v="3334"/>
  </r>
  <r>
    <x v="7"/>
    <x v="4"/>
    <x v="2132"/>
    <n v="3349"/>
  </r>
  <r>
    <x v="7"/>
    <x v="4"/>
    <x v="16"/>
    <n v="5133"/>
  </r>
  <r>
    <x v="7"/>
    <x v="4"/>
    <x v="1560"/>
    <n v="3291"/>
  </r>
  <r>
    <x v="7"/>
    <x v="4"/>
    <x v="255"/>
    <n v="3883"/>
  </r>
  <r>
    <x v="7"/>
    <x v="4"/>
    <x v="335"/>
    <n v="2639"/>
  </r>
  <r>
    <x v="7"/>
    <x v="4"/>
    <x v="1812"/>
    <n v="6790"/>
  </r>
  <r>
    <x v="7"/>
    <x v="4"/>
    <x v="3095"/>
    <n v="373"/>
  </r>
  <r>
    <x v="7"/>
    <x v="4"/>
    <x v="1065"/>
    <n v="1501"/>
  </r>
  <r>
    <x v="7"/>
    <x v="4"/>
    <x v="2852"/>
    <n v="550"/>
  </r>
  <r>
    <x v="7"/>
    <x v="4"/>
    <x v="3423"/>
    <n v="7553"/>
  </r>
  <r>
    <x v="7"/>
    <x v="4"/>
    <x v="256"/>
    <n v="146"/>
  </r>
  <r>
    <x v="7"/>
    <x v="4"/>
    <x v="1471"/>
    <n v="4758"/>
  </r>
  <r>
    <x v="7"/>
    <x v="4"/>
    <x v="3424"/>
    <n v="5314"/>
  </r>
  <r>
    <x v="7"/>
    <x v="4"/>
    <x v="1161"/>
    <n v="8448"/>
  </r>
  <r>
    <x v="7"/>
    <x v="4"/>
    <x v="346"/>
    <n v="1124"/>
  </r>
  <r>
    <x v="7"/>
    <x v="4"/>
    <x v="512"/>
    <n v="3193"/>
  </r>
  <r>
    <x v="7"/>
    <x v="4"/>
    <x v="1363"/>
    <n v="1426"/>
  </r>
  <r>
    <x v="7"/>
    <x v="4"/>
    <x v="17"/>
    <n v="5982"/>
  </r>
  <r>
    <x v="7"/>
    <x v="4"/>
    <x v="18"/>
    <n v="8329"/>
  </r>
  <r>
    <x v="7"/>
    <x v="4"/>
    <x v="205"/>
    <n v="4280"/>
  </r>
  <r>
    <x v="7"/>
    <x v="4"/>
    <x v="162"/>
    <n v="929"/>
  </r>
  <r>
    <x v="7"/>
    <x v="4"/>
    <x v="592"/>
    <n v="1603"/>
  </r>
  <r>
    <x v="7"/>
    <x v="4"/>
    <x v="2646"/>
    <n v="3491"/>
  </r>
  <r>
    <x v="7"/>
    <x v="4"/>
    <x v="1318"/>
    <n v="1051"/>
  </r>
  <r>
    <x v="7"/>
    <x v="4"/>
    <x v="163"/>
    <n v="2235"/>
  </r>
  <r>
    <x v="7"/>
    <x v="4"/>
    <x v="19"/>
    <n v="692"/>
  </r>
  <r>
    <x v="7"/>
    <x v="4"/>
    <x v="660"/>
    <n v="235"/>
  </r>
  <r>
    <x v="7"/>
    <x v="4"/>
    <x v="2472"/>
    <n v="461"/>
  </r>
  <r>
    <x v="7"/>
    <x v="4"/>
    <x v="557"/>
    <n v="1446"/>
  </r>
  <r>
    <x v="7"/>
    <x v="4"/>
    <x v="232"/>
    <n v="3742"/>
  </r>
  <r>
    <x v="7"/>
    <x v="4"/>
    <x v="2171"/>
    <n v="3038"/>
  </r>
  <r>
    <x v="7"/>
    <x v="4"/>
    <x v="20"/>
    <n v="2496"/>
  </r>
  <r>
    <x v="7"/>
    <x v="4"/>
    <x v="3096"/>
    <n v="4139"/>
  </r>
  <r>
    <x v="7"/>
    <x v="4"/>
    <x v="206"/>
    <n v="5541"/>
  </r>
  <r>
    <x v="7"/>
    <x v="4"/>
    <x v="336"/>
    <n v="3812"/>
  </r>
  <r>
    <x v="7"/>
    <x v="4"/>
    <x v="21"/>
    <n v="2732"/>
  </r>
  <r>
    <x v="7"/>
    <x v="4"/>
    <x v="2718"/>
    <n v="4291"/>
  </r>
  <r>
    <x v="7"/>
    <x v="4"/>
    <x v="22"/>
    <n v="3085"/>
  </r>
  <r>
    <x v="7"/>
    <x v="4"/>
    <x v="1612"/>
    <n v="13"/>
  </r>
  <r>
    <x v="7"/>
    <x v="4"/>
    <x v="2323"/>
    <n v="4462"/>
  </r>
  <r>
    <x v="7"/>
    <x v="4"/>
    <x v="1319"/>
    <n v="2925"/>
  </r>
  <r>
    <x v="7"/>
    <x v="4"/>
    <x v="2324"/>
    <n v="408"/>
  </r>
  <r>
    <x v="7"/>
    <x v="4"/>
    <x v="233"/>
    <n v="8586"/>
  </r>
  <r>
    <x v="7"/>
    <x v="4"/>
    <x v="1423"/>
    <n v="5383"/>
  </r>
  <r>
    <x v="7"/>
    <x v="4"/>
    <x v="23"/>
    <n v="2381"/>
  </r>
  <r>
    <x v="7"/>
    <x v="4"/>
    <x v="2111"/>
    <n v="3302"/>
  </r>
  <r>
    <x v="7"/>
    <x v="4"/>
    <x v="1813"/>
    <n v="2242"/>
  </r>
  <r>
    <x v="7"/>
    <x v="4"/>
    <x v="1814"/>
    <n v="6909"/>
  </r>
  <r>
    <x v="7"/>
    <x v="4"/>
    <x v="2183"/>
    <n v="63"/>
  </r>
  <r>
    <x v="7"/>
    <x v="4"/>
    <x v="1066"/>
    <n v="400"/>
  </r>
  <r>
    <x v="7"/>
    <x v="4"/>
    <x v="3080"/>
    <n v="849"/>
  </r>
  <r>
    <x v="7"/>
    <x v="4"/>
    <x v="164"/>
    <n v="3553"/>
  </r>
  <r>
    <x v="7"/>
    <x v="4"/>
    <x v="381"/>
    <n v="183"/>
  </r>
  <r>
    <x v="7"/>
    <x v="4"/>
    <x v="382"/>
    <n v="39"/>
  </r>
  <r>
    <x v="7"/>
    <x v="4"/>
    <x v="383"/>
    <n v="280"/>
  </r>
  <r>
    <x v="7"/>
    <x v="4"/>
    <x v="165"/>
    <n v="3001"/>
  </r>
  <r>
    <x v="7"/>
    <x v="4"/>
    <x v="384"/>
    <n v="938"/>
  </r>
  <r>
    <x v="7"/>
    <x v="4"/>
    <x v="166"/>
    <n v="1873"/>
  </r>
  <r>
    <x v="7"/>
    <x v="4"/>
    <x v="385"/>
    <n v="122"/>
  </r>
  <r>
    <x v="7"/>
    <x v="4"/>
    <x v="386"/>
    <n v="97"/>
  </r>
  <r>
    <x v="7"/>
    <x v="4"/>
    <x v="859"/>
    <n v="869"/>
  </r>
  <r>
    <x v="7"/>
    <x v="4"/>
    <x v="167"/>
    <n v="421"/>
  </r>
  <r>
    <x v="7"/>
    <x v="4"/>
    <x v="168"/>
    <n v="2238"/>
  </r>
  <r>
    <x v="7"/>
    <x v="4"/>
    <x v="169"/>
    <n v="2443"/>
  </r>
  <r>
    <x v="7"/>
    <x v="4"/>
    <x v="387"/>
    <n v="129"/>
  </r>
  <r>
    <x v="7"/>
    <x v="4"/>
    <x v="170"/>
    <n v="930"/>
  </r>
  <r>
    <x v="7"/>
    <x v="4"/>
    <x v="1472"/>
    <n v="4886"/>
  </r>
  <r>
    <x v="7"/>
    <x v="4"/>
    <x v="1180"/>
    <n v="2179"/>
  </r>
  <r>
    <x v="7"/>
    <x v="4"/>
    <x v="905"/>
    <n v="2140"/>
  </r>
  <r>
    <x v="7"/>
    <x v="4"/>
    <x v="513"/>
    <n v="8541"/>
  </r>
  <r>
    <x v="7"/>
    <x v="4"/>
    <x v="3097"/>
    <n v="787"/>
  </r>
  <r>
    <x v="7"/>
    <x v="4"/>
    <x v="2992"/>
    <n v="1779"/>
  </r>
  <r>
    <x v="7"/>
    <x v="4"/>
    <x v="210"/>
    <n v="3860"/>
  </r>
  <r>
    <x v="7"/>
    <x v="4"/>
    <x v="26"/>
    <n v="3034"/>
  </r>
  <r>
    <x v="7"/>
    <x v="4"/>
    <x v="27"/>
    <n v="2910"/>
  </r>
  <r>
    <x v="7"/>
    <x v="4"/>
    <x v="348"/>
    <n v="1547"/>
  </r>
  <r>
    <x v="7"/>
    <x v="4"/>
    <x v="1453"/>
    <n v="3267"/>
  </r>
  <r>
    <x v="7"/>
    <x v="4"/>
    <x v="906"/>
    <n v="2004"/>
  </r>
  <r>
    <x v="7"/>
    <x v="4"/>
    <x v="907"/>
    <n v="786"/>
  </r>
  <r>
    <x v="7"/>
    <x v="4"/>
    <x v="908"/>
    <n v="1258"/>
  </r>
  <r>
    <x v="7"/>
    <x v="4"/>
    <x v="909"/>
    <n v="925"/>
  </r>
  <r>
    <x v="7"/>
    <x v="4"/>
    <x v="2993"/>
    <n v="1714"/>
  </r>
  <r>
    <x v="7"/>
    <x v="4"/>
    <x v="2994"/>
    <n v="3135"/>
  </r>
  <r>
    <x v="7"/>
    <x v="4"/>
    <x v="2995"/>
    <n v="3327"/>
  </r>
  <r>
    <x v="7"/>
    <x v="4"/>
    <x v="2996"/>
    <n v="1640"/>
  </r>
  <r>
    <x v="7"/>
    <x v="4"/>
    <x v="2997"/>
    <n v="1180"/>
  </r>
  <r>
    <x v="7"/>
    <x v="4"/>
    <x v="3098"/>
    <n v="42"/>
  </r>
  <r>
    <x v="7"/>
    <x v="4"/>
    <x v="2998"/>
    <n v="1559"/>
  </r>
  <r>
    <x v="7"/>
    <x v="4"/>
    <x v="2999"/>
    <n v="1191"/>
  </r>
  <r>
    <x v="7"/>
    <x v="4"/>
    <x v="3000"/>
    <n v="1229"/>
  </r>
  <r>
    <x v="7"/>
    <x v="4"/>
    <x v="3001"/>
    <n v="836"/>
  </r>
  <r>
    <x v="7"/>
    <x v="4"/>
    <x v="3002"/>
    <n v="1296"/>
  </r>
  <r>
    <x v="7"/>
    <x v="4"/>
    <x v="3003"/>
    <n v="1927"/>
  </r>
  <r>
    <x v="7"/>
    <x v="4"/>
    <x v="3004"/>
    <n v="2240"/>
  </r>
  <r>
    <x v="7"/>
    <x v="4"/>
    <x v="3005"/>
    <n v="611"/>
  </r>
  <r>
    <x v="7"/>
    <x v="4"/>
    <x v="3006"/>
    <n v="1497"/>
  </r>
  <r>
    <x v="7"/>
    <x v="4"/>
    <x v="3007"/>
    <n v="892"/>
  </r>
  <r>
    <x v="7"/>
    <x v="4"/>
    <x v="3008"/>
    <n v="1344"/>
  </r>
  <r>
    <x v="7"/>
    <x v="4"/>
    <x v="3009"/>
    <n v="396"/>
  </r>
  <r>
    <x v="7"/>
    <x v="4"/>
    <x v="3010"/>
    <n v="6"/>
  </r>
  <r>
    <x v="7"/>
    <x v="4"/>
    <x v="3011"/>
    <n v="2079"/>
  </r>
  <r>
    <x v="7"/>
    <x v="4"/>
    <x v="3012"/>
    <n v="1566"/>
  </r>
  <r>
    <x v="7"/>
    <x v="4"/>
    <x v="3013"/>
    <n v="1122"/>
  </r>
  <r>
    <x v="7"/>
    <x v="4"/>
    <x v="3014"/>
    <n v="1746"/>
  </r>
  <r>
    <x v="7"/>
    <x v="4"/>
    <x v="2016"/>
    <n v="1465"/>
  </r>
  <r>
    <x v="7"/>
    <x v="4"/>
    <x v="3015"/>
    <n v="2793"/>
  </r>
  <r>
    <x v="7"/>
    <x v="4"/>
    <x v="3016"/>
    <n v="910"/>
  </r>
  <r>
    <x v="7"/>
    <x v="4"/>
    <x v="3017"/>
    <n v="2003"/>
  </r>
  <r>
    <x v="7"/>
    <x v="4"/>
    <x v="3018"/>
    <n v="1423"/>
  </r>
  <r>
    <x v="7"/>
    <x v="4"/>
    <x v="3019"/>
    <n v="2749"/>
  </r>
  <r>
    <x v="7"/>
    <x v="4"/>
    <x v="662"/>
    <n v="509"/>
  </r>
  <r>
    <x v="7"/>
    <x v="4"/>
    <x v="663"/>
    <n v="29"/>
  </r>
  <r>
    <x v="7"/>
    <x v="4"/>
    <x v="664"/>
    <n v="263"/>
  </r>
  <r>
    <x v="7"/>
    <x v="4"/>
    <x v="665"/>
    <n v="86"/>
  </r>
  <r>
    <x v="7"/>
    <x v="4"/>
    <x v="666"/>
    <n v="170"/>
  </r>
  <r>
    <x v="7"/>
    <x v="4"/>
    <x v="667"/>
    <n v="371"/>
  </r>
  <r>
    <x v="7"/>
    <x v="4"/>
    <x v="668"/>
    <n v="192"/>
  </r>
  <r>
    <x v="7"/>
    <x v="4"/>
    <x v="669"/>
    <n v="545"/>
  </r>
  <r>
    <x v="7"/>
    <x v="4"/>
    <x v="670"/>
    <n v="7"/>
  </r>
  <r>
    <x v="7"/>
    <x v="4"/>
    <x v="671"/>
    <n v="21"/>
  </r>
  <r>
    <x v="7"/>
    <x v="4"/>
    <x v="672"/>
    <n v="104"/>
  </r>
  <r>
    <x v="7"/>
    <x v="4"/>
    <x v="673"/>
    <n v="731"/>
  </r>
  <r>
    <x v="7"/>
    <x v="4"/>
    <x v="674"/>
    <n v="118"/>
  </r>
  <r>
    <x v="7"/>
    <x v="4"/>
    <x v="1871"/>
    <n v="18"/>
  </r>
  <r>
    <x v="7"/>
    <x v="4"/>
    <x v="675"/>
    <n v="44"/>
  </r>
  <r>
    <x v="7"/>
    <x v="4"/>
    <x v="676"/>
    <n v="253"/>
  </r>
  <r>
    <x v="7"/>
    <x v="4"/>
    <x v="677"/>
    <n v="66"/>
  </r>
  <r>
    <x v="7"/>
    <x v="4"/>
    <x v="678"/>
    <n v="135"/>
  </r>
  <r>
    <x v="7"/>
    <x v="4"/>
    <x v="3298"/>
    <n v="1869"/>
  </r>
  <r>
    <x v="7"/>
    <x v="4"/>
    <x v="1613"/>
    <n v="3287"/>
  </r>
  <r>
    <x v="7"/>
    <x v="4"/>
    <x v="1614"/>
    <n v="1760"/>
  </r>
  <r>
    <x v="7"/>
    <x v="4"/>
    <x v="1615"/>
    <n v="2184"/>
  </r>
  <r>
    <x v="7"/>
    <x v="4"/>
    <x v="1616"/>
    <n v="4049"/>
  </r>
  <r>
    <x v="7"/>
    <x v="4"/>
    <x v="29"/>
    <n v="6080"/>
  </r>
  <r>
    <x v="7"/>
    <x v="4"/>
    <x v="30"/>
    <n v="3499"/>
  </r>
  <r>
    <x v="7"/>
    <x v="4"/>
    <x v="31"/>
    <n v="2624"/>
  </r>
  <r>
    <x v="7"/>
    <x v="4"/>
    <x v="32"/>
    <n v="1971"/>
  </r>
  <r>
    <x v="7"/>
    <x v="4"/>
    <x v="33"/>
    <n v="2522"/>
  </r>
  <r>
    <x v="7"/>
    <x v="4"/>
    <x v="3060"/>
    <n v="4500"/>
  </r>
  <r>
    <x v="7"/>
    <x v="4"/>
    <x v="883"/>
    <n v="2222"/>
  </r>
  <r>
    <x v="7"/>
    <x v="4"/>
    <x v="1132"/>
    <n v="15742"/>
  </r>
  <r>
    <x v="7"/>
    <x v="4"/>
    <x v="1231"/>
    <n v="3743"/>
  </r>
  <r>
    <x v="7"/>
    <x v="4"/>
    <x v="257"/>
    <n v="1838"/>
  </r>
  <r>
    <x v="7"/>
    <x v="4"/>
    <x v="3099"/>
    <n v="6340"/>
  </r>
  <r>
    <x v="7"/>
    <x v="4"/>
    <x v="861"/>
    <n v="4062"/>
  </r>
  <r>
    <x v="7"/>
    <x v="4"/>
    <x v="211"/>
    <n v="1482"/>
  </r>
  <r>
    <x v="7"/>
    <x v="4"/>
    <x v="212"/>
    <n v="2107"/>
  </r>
  <r>
    <x v="7"/>
    <x v="4"/>
    <x v="3299"/>
    <n v="3710"/>
  </r>
  <r>
    <x v="7"/>
    <x v="4"/>
    <x v="236"/>
    <n v="3537"/>
  </r>
  <r>
    <x v="7"/>
    <x v="4"/>
    <x v="48"/>
    <n v="3193"/>
  </r>
  <r>
    <x v="7"/>
    <x v="4"/>
    <x v="1364"/>
    <n v="1250"/>
  </r>
  <r>
    <x v="7"/>
    <x v="4"/>
    <x v="617"/>
    <n v="11169"/>
  </r>
  <r>
    <x v="7"/>
    <x v="4"/>
    <x v="1395"/>
    <n v="2172"/>
  </r>
  <r>
    <x v="7"/>
    <x v="4"/>
    <x v="559"/>
    <n v="3661"/>
  </r>
  <r>
    <x v="7"/>
    <x v="4"/>
    <x v="50"/>
    <n v="7385"/>
  </r>
  <r>
    <x v="7"/>
    <x v="4"/>
    <x v="350"/>
    <n v="393"/>
  </r>
  <r>
    <x v="7"/>
    <x v="4"/>
    <x v="351"/>
    <n v="191"/>
  </r>
  <r>
    <x v="7"/>
    <x v="4"/>
    <x v="51"/>
    <n v="162"/>
  </r>
  <r>
    <x v="7"/>
    <x v="4"/>
    <x v="352"/>
    <n v="229"/>
  </r>
  <r>
    <x v="7"/>
    <x v="4"/>
    <x v="739"/>
    <n v="2560"/>
  </r>
  <r>
    <x v="7"/>
    <x v="4"/>
    <x v="514"/>
    <n v="454"/>
  </r>
  <r>
    <x v="7"/>
    <x v="4"/>
    <x v="238"/>
    <n v="874"/>
  </r>
  <r>
    <x v="7"/>
    <x v="4"/>
    <x v="52"/>
    <n v="6111"/>
  </r>
  <r>
    <x v="7"/>
    <x v="4"/>
    <x v="53"/>
    <n v="3815"/>
  </r>
  <r>
    <x v="7"/>
    <x v="4"/>
    <x v="214"/>
    <n v="2025"/>
  </r>
  <r>
    <x v="7"/>
    <x v="4"/>
    <x v="593"/>
    <n v="2267"/>
  </r>
  <r>
    <x v="7"/>
    <x v="4"/>
    <x v="389"/>
    <n v="1272"/>
  </r>
  <r>
    <x v="7"/>
    <x v="4"/>
    <x v="64"/>
    <n v="23850"/>
  </r>
  <r>
    <x v="7"/>
    <x v="4"/>
    <x v="390"/>
    <n v="3387"/>
  </r>
  <r>
    <x v="7"/>
    <x v="4"/>
    <x v="65"/>
    <n v="5948"/>
  </r>
  <r>
    <x v="7"/>
    <x v="4"/>
    <x v="68"/>
    <n v="6227"/>
  </r>
  <r>
    <x v="7"/>
    <x v="4"/>
    <x v="69"/>
    <n v="2429"/>
  </r>
  <r>
    <x v="7"/>
    <x v="4"/>
    <x v="70"/>
    <n v="2150"/>
  </r>
  <r>
    <x v="7"/>
    <x v="4"/>
    <x v="2186"/>
    <n v="840"/>
  </r>
  <r>
    <x v="7"/>
    <x v="4"/>
    <x v="2187"/>
    <n v="1506"/>
  </r>
  <r>
    <x v="7"/>
    <x v="4"/>
    <x v="71"/>
    <n v="3120"/>
  </r>
  <r>
    <x v="7"/>
    <x v="4"/>
    <x v="148"/>
    <n v="1284"/>
  </r>
  <r>
    <x v="7"/>
    <x v="4"/>
    <x v="73"/>
    <n v="1272"/>
  </r>
  <r>
    <x v="7"/>
    <x v="4"/>
    <x v="74"/>
    <n v="1008"/>
  </r>
  <r>
    <x v="7"/>
    <x v="4"/>
    <x v="75"/>
    <n v="946"/>
  </r>
  <r>
    <x v="7"/>
    <x v="4"/>
    <x v="1473"/>
    <n v="872"/>
  </r>
  <r>
    <x v="7"/>
    <x v="4"/>
    <x v="77"/>
    <n v="1139"/>
  </r>
  <r>
    <x v="7"/>
    <x v="4"/>
    <x v="620"/>
    <n v="5058"/>
  </r>
  <r>
    <x v="7"/>
    <x v="4"/>
    <x v="392"/>
    <n v="7316"/>
  </r>
  <r>
    <x v="7"/>
    <x v="4"/>
    <x v="260"/>
    <n v="636"/>
  </r>
  <r>
    <x v="7"/>
    <x v="4"/>
    <x v="81"/>
    <n v="767"/>
  </r>
  <r>
    <x v="7"/>
    <x v="4"/>
    <x v="82"/>
    <n v="292"/>
  </r>
  <r>
    <x v="7"/>
    <x v="4"/>
    <x v="83"/>
    <n v="345"/>
  </r>
  <r>
    <x v="7"/>
    <x v="4"/>
    <x v="1093"/>
    <n v="689"/>
  </r>
  <r>
    <x v="7"/>
    <x v="4"/>
    <x v="85"/>
    <n v="432"/>
  </r>
  <r>
    <x v="7"/>
    <x v="4"/>
    <x v="87"/>
    <n v="883"/>
  </r>
  <r>
    <x v="7"/>
    <x v="4"/>
    <x v="88"/>
    <n v="471"/>
  </r>
  <r>
    <x v="7"/>
    <x v="4"/>
    <x v="1095"/>
    <n v="1164"/>
  </r>
  <r>
    <x v="7"/>
    <x v="4"/>
    <x v="90"/>
    <n v="628"/>
  </r>
  <r>
    <x v="7"/>
    <x v="4"/>
    <x v="91"/>
    <n v="431"/>
  </r>
  <r>
    <x v="7"/>
    <x v="4"/>
    <x v="621"/>
    <n v="129"/>
  </r>
  <r>
    <x v="7"/>
    <x v="4"/>
    <x v="1096"/>
    <n v="471"/>
  </r>
  <r>
    <x v="7"/>
    <x v="4"/>
    <x v="94"/>
    <n v="798"/>
  </r>
  <r>
    <x v="7"/>
    <x v="4"/>
    <x v="216"/>
    <n v="962"/>
  </r>
  <r>
    <x v="7"/>
    <x v="4"/>
    <x v="217"/>
    <n v="96"/>
  </r>
  <r>
    <x v="7"/>
    <x v="4"/>
    <x v="1345"/>
    <n v="927"/>
  </r>
  <r>
    <x v="7"/>
    <x v="4"/>
    <x v="1237"/>
    <n v="2810"/>
  </r>
  <r>
    <x v="7"/>
    <x v="4"/>
    <x v="689"/>
    <n v="1615"/>
  </r>
  <r>
    <x v="7"/>
    <x v="4"/>
    <x v="515"/>
    <n v="2583"/>
  </r>
  <r>
    <x v="7"/>
    <x v="4"/>
    <x v="95"/>
    <n v="485"/>
  </r>
  <r>
    <x v="7"/>
    <x v="4"/>
    <x v="150"/>
    <n v="885"/>
  </r>
  <r>
    <x v="7"/>
    <x v="4"/>
    <x v="393"/>
    <n v="4166"/>
  </r>
  <r>
    <x v="7"/>
    <x v="4"/>
    <x v="1474"/>
    <n v="3429"/>
  </r>
  <r>
    <x v="7"/>
    <x v="4"/>
    <x v="1475"/>
    <n v="3500"/>
  </r>
  <r>
    <x v="7"/>
    <x v="4"/>
    <x v="2172"/>
    <n v="2278"/>
  </r>
  <r>
    <x v="7"/>
    <x v="4"/>
    <x v="753"/>
    <n v="1922"/>
  </r>
  <r>
    <x v="7"/>
    <x v="4"/>
    <x v="690"/>
    <n v="882"/>
  </r>
  <r>
    <x v="7"/>
    <x v="4"/>
    <x v="97"/>
    <n v="8439"/>
  </r>
  <r>
    <x v="7"/>
    <x v="4"/>
    <x v="2473"/>
    <n v="4221"/>
  </r>
  <r>
    <x v="7"/>
    <x v="4"/>
    <x v="220"/>
    <n v="2221"/>
  </r>
  <r>
    <x v="7"/>
    <x v="4"/>
    <x v="516"/>
    <n v="6455"/>
  </r>
  <r>
    <x v="7"/>
    <x v="4"/>
    <x v="1935"/>
    <n v="13"/>
  </r>
  <r>
    <x v="7"/>
    <x v="4"/>
    <x v="564"/>
    <n v="859"/>
  </r>
  <r>
    <x v="7"/>
    <x v="4"/>
    <x v="1162"/>
    <n v="701"/>
  </r>
  <r>
    <x v="7"/>
    <x v="4"/>
    <x v="395"/>
    <n v="2817"/>
  </r>
  <r>
    <x v="7"/>
    <x v="4"/>
    <x v="2474"/>
    <n v="3155"/>
  </r>
  <r>
    <x v="7"/>
    <x v="4"/>
    <x v="2475"/>
    <n v="1063"/>
  </r>
  <r>
    <x v="7"/>
    <x v="4"/>
    <x v="957"/>
    <n v="3323"/>
  </r>
  <r>
    <x v="7"/>
    <x v="4"/>
    <x v="173"/>
    <n v="1952"/>
  </r>
  <r>
    <x v="7"/>
    <x v="4"/>
    <x v="264"/>
    <n v="2226"/>
  </r>
  <r>
    <x v="7"/>
    <x v="4"/>
    <x v="265"/>
    <n v="2312"/>
  </r>
  <r>
    <x v="7"/>
    <x v="4"/>
    <x v="266"/>
    <n v="3331"/>
  </r>
  <r>
    <x v="7"/>
    <x v="4"/>
    <x v="267"/>
    <n v="111"/>
  </r>
  <r>
    <x v="7"/>
    <x v="4"/>
    <x v="269"/>
    <n v="1931"/>
  </r>
  <r>
    <x v="7"/>
    <x v="4"/>
    <x v="270"/>
    <n v="455"/>
  </r>
  <r>
    <x v="7"/>
    <x v="4"/>
    <x v="174"/>
    <n v="2519"/>
  </r>
  <r>
    <x v="7"/>
    <x v="4"/>
    <x v="176"/>
    <n v="2545"/>
  </r>
  <r>
    <x v="7"/>
    <x v="4"/>
    <x v="177"/>
    <n v="1472"/>
  </r>
  <r>
    <x v="7"/>
    <x v="4"/>
    <x v="178"/>
    <n v="3238"/>
  </r>
  <r>
    <x v="7"/>
    <x v="4"/>
    <x v="179"/>
    <n v="1864"/>
  </r>
  <r>
    <x v="7"/>
    <x v="4"/>
    <x v="180"/>
    <n v="587"/>
  </r>
  <r>
    <x v="7"/>
    <x v="4"/>
    <x v="181"/>
    <n v="803"/>
  </r>
  <r>
    <x v="7"/>
    <x v="4"/>
    <x v="182"/>
    <n v="4968"/>
  </r>
  <r>
    <x v="7"/>
    <x v="4"/>
    <x v="183"/>
    <n v="1776"/>
  </r>
  <r>
    <x v="7"/>
    <x v="4"/>
    <x v="185"/>
    <n v="3427"/>
  </r>
  <r>
    <x v="7"/>
    <x v="4"/>
    <x v="186"/>
    <n v="1653"/>
  </r>
  <r>
    <x v="7"/>
    <x v="4"/>
    <x v="187"/>
    <n v="515"/>
  </r>
  <r>
    <x v="7"/>
    <x v="4"/>
    <x v="188"/>
    <n v="1464"/>
  </r>
  <r>
    <x v="7"/>
    <x v="4"/>
    <x v="191"/>
    <n v="2697"/>
  </r>
  <r>
    <x v="7"/>
    <x v="4"/>
    <x v="192"/>
    <n v="1636"/>
  </r>
  <r>
    <x v="7"/>
    <x v="4"/>
    <x v="193"/>
    <n v="3211"/>
  </r>
  <r>
    <x v="7"/>
    <x v="4"/>
    <x v="194"/>
    <n v="3119"/>
  </r>
  <r>
    <x v="7"/>
    <x v="4"/>
    <x v="195"/>
    <n v="2642"/>
  </r>
  <r>
    <x v="7"/>
    <x v="4"/>
    <x v="1617"/>
    <n v="700"/>
  </r>
  <r>
    <x v="7"/>
    <x v="4"/>
    <x v="271"/>
    <n v="646"/>
  </r>
  <r>
    <x v="7"/>
    <x v="4"/>
    <x v="272"/>
    <n v="311"/>
  </r>
  <r>
    <x v="7"/>
    <x v="4"/>
    <x v="273"/>
    <n v="1512"/>
  </r>
  <r>
    <x v="7"/>
    <x v="4"/>
    <x v="274"/>
    <n v="2304"/>
  </r>
  <r>
    <x v="7"/>
    <x v="4"/>
    <x v="275"/>
    <n v="1533"/>
  </r>
  <r>
    <x v="7"/>
    <x v="4"/>
    <x v="450"/>
    <n v="532"/>
  </r>
  <r>
    <x v="7"/>
    <x v="4"/>
    <x v="276"/>
    <n v="2097"/>
  </r>
  <r>
    <x v="7"/>
    <x v="4"/>
    <x v="277"/>
    <n v="435"/>
  </r>
  <r>
    <x v="7"/>
    <x v="4"/>
    <x v="278"/>
    <n v="1442"/>
  </r>
  <r>
    <x v="7"/>
    <x v="4"/>
    <x v="279"/>
    <n v="297"/>
  </r>
  <r>
    <x v="7"/>
    <x v="4"/>
    <x v="280"/>
    <n v="318"/>
  </r>
  <r>
    <x v="7"/>
    <x v="4"/>
    <x v="281"/>
    <n v="631"/>
  </r>
  <r>
    <x v="7"/>
    <x v="4"/>
    <x v="98"/>
    <n v="6630"/>
  </r>
  <r>
    <x v="7"/>
    <x v="4"/>
    <x v="396"/>
    <n v="2695"/>
  </r>
  <r>
    <x v="7"/>
    <x v="4"/>
    <x v="1763"/>
    <n v="7911"/>
  </r>
  <r>
    <x v="7"/>
    <x v="4"/>
    <x v="1764"/>
    <n v="520"/>
  </r>
  <r>
    <x v="7"/>
    <x v="4"/>
    <x v="222"/>
    <n v="842"/>
  </r>
  <r>
    <x v="7"/>
    <x v="4"/>
    <x v="223"/>
    <n v="4184"/>
  </r>
  <r>
    <x v="7"/>
    <x v="4"/>
    <x v="1476"/>
    <n v="601"/>
  </r>
  <r>
    <x v="7"/>
    <x v="4"/>
    <x v="282"/>
    <n v="2768"/>
  </r>
  <r>
    <x v="7"/>
    <x v="4"/>
    <x v="151"/>
    <n v="3679"/>
  </r>
  <r>
    <x v="7"/>
    <x v="4"/>
    <x v="101"/>
    <n v="15"/>
  </r>
  <r>
    <x v="7"/>
    <x v="4"/>
    <x v="102"/>
    <n v="3870"/>
  </r>
  <r>
    <x v="7"/>
    <x v="4"/>
    <x v="743"/>
    <n v="3596"/>
  </r>
  <r>
    <x v="7"/>
    <x v="4"/>
    <x v="595"/>
    <n v="3515"/>
  </r>
  <r>
    <x v="7"/>
    <x v="4"/>
    <x v="692"/>
    <n v="205"/>
  </r>
  <r>
    <x v="7"/>
    <x v="4"/>
    <x v="910"/>
    <n v="6116"/>
  </r>
  <r>
    <x v="7"/>
    <x v="4"/>
    <x v="565"/>
    <n v="542"/>
  </r>
  <r>
    <x v="7"/>
    <x v="4"/>
    <x v="566"/>
    <n v="2995"/>
  </r>
  <r>
    <x v="7"/>
    <x v="4"/>
    <x v="3100"/>
    <n v="1169"/>
  </r>
  <r>
    <x v="7"/>
    <x v="4"/>
    <x v="152"/>
    <n v="70"/>
  </r>
  <r>
    <x v="7"/>
    <x v="4"/>
    <x v="451"/>
    <n v="14"/>
  </r>
  <r>
    <x v="7"/>
    <x v="4"/>
    <x v="452"/>
    <n v="556"/>
  </r>
  <r>
    <x v="7"/>
    <x v="4"/>
    <x v="453"/>
    <n v="65"/>
  </r>
  <r>
    <x v="7"/>
    <x v="4"/>
    <x v="1346"/>
    <n v="1595"/>
  </r>
  <r>
    <x v="7"/>
    <x v="4"/>
    <x v="454"/>
    <n v="594"/>
  </r>
  <r>
    <x v="7"/>
    <x v="4"/>
    <x v="1251"/>
    <n v="1969"/>
  </r>
  <r>
    <x v="7"/>
    <x v="4"/>
    <x v="1252"/>
    <n v="713"/>
  </r>
  <r>
    <x v="7"/>
    <x v="4"/>
    <x v="1253"/>
    <n v="1271"/>
  </r>
  <r>
    <x v="7"/>
    <x v="4"/>
    <x v="1254"/>
    <n v="2029"/>
  </r>
  <r>
    <x v="7"/>
    <x v="4"/>
    <x v="240"/>
    <n v="372"/>
  </r>
  <r>
    <x v="7"/>
    <x v="4"/>
    <x v="1936"/>
    <n v="1839"/>
  </r>
  <r>
    <x v="7"/>
    <x v="4"/>
    <x v="285"/>
    <n v="1196"/>
  </r>
  <r>
    <x v="7"/>
    <x v="4"/>
    <x v="228"/>
    <n v="10459"/>
  </r>
  <r>
    <x v="7"/>
    <x v="4"/>
    <x v="1478"/>
    <n v="2542"/>
  </r>
  <r>
    <x v="7"/>
    <x v="4"/>
    <x v="241"/>
    <n v="47"/>
  </r>
  <r>
    <x v="7"/>
    <x v="4"/>
    <x v="1098"/>
    <n v="2991"/>
  </r>
  <r>
    <x v="7"/>
    <x v="4"/>
    <x v="2647"/>
    <n v="1479"/>
  </r>
  <r>
    <x v="7"/>
    <x v="4"/>
    <x v="286"/>
    <n v="120"/>
  </r>
  <r>
    <x v="7"/>
    <x v="4"/>
    <x v="287"/>
    <n v="61"/>
  </r>
  <r>
    <x v="7"/>
    <x v="4"/>
    <x v="288"/>
    <n v="134"/>
  </r>
  <r>
    <x v="7"/>
    <x v="4"/>
    <x v="289"/>
    <n v="109"/>
  </r>
  <r>
    <x v="7"/>
    <x v="4"/>
    <x v="290"/>
    <n v="2385"/>
  </r>
  <r>
    <x v="7"/>
    <x v="4"/>
    <x v="291"/>
    <n v="379"/>
  </r>
  <r>
    <x v="7"/>
    <x v="4"/>
    <x v="292"/>
    <n v="21"/>
  </r>
  <r>
    <x v="7"/>
    <x v="4"/>
    <x v="293"/>
    <n v="155"/>
  </r>
  <r>
    <x v="7"/>
    <x v="4"/>
    <x v="294"/>
    <n v="1"/>
  </r>
  <r>
    <x v="7"/>
    <x v="4"/>
    <x v="295"/>
    <n v="26"/>
  </r>
  <r>
    <x v="7"/>
    <x v="4"/>
    <x v="296"/>
    <n v="119"/>
  </r>
  <r>
    <x v="7"/>
    <x v="4"/>
    <x v="568"/>
    <n v="1520"/>
  </r>
  <r>
    <x v="7"/>
    <x v="4"/>
    <x v="569"/>
    <n v="482"/>
  </r>
  <r>
    <x v="7"/>
    <x v="4"/>
    <x v="570"/>
    <n v="554"/>
  </r>
  <r>
    <x v="7"/>
    <x v="4"/>
    <x v="693"/>
    <n v="1102"/>
  </r>
  <r>
    <x v="7"/>
    <x v="4"/>
    <x v="3101"/>
    <n v="901"/>
  </r>
  <r>
    <x v="7"/>
    <x v="4"/>
    <x v="302"/>
    <n v="198"/>
  </r>
  <r>
    <x v="7"/>
    <x v="4"/>
    <x v="306"/>
    <n v="4286"/>
  </r>
  <r>
    <x v="7"/>
    <x v="4"/>
    <x v="307"/>
    <n v="164"/>
  </r>
  <r>
    <x v="7"/>
    <x v="4"/>
    <x v="308"/>
    <n v="383"/>
  </r>
  <r>
    <x v="7"/>
    <x v="4"/>
    <x v="311"/>
    <n v="101"/>
  </r>
  <r>
    <x v="7"/>
    <x v="4"/>
    <x v="313"/>
    <n v="8"/>
  </r>
  <r>
    <x v="7"/>
    <x v="4"/>
    <x v="315"/>
    <n v="15"/>
  </r>
  <r>
    <x v="7"/>
    <x v="4"/>
    <x v="316"/>
    <n v="2"/>
  </r>
  <r>
    <x v="7"/>
    <x v="4"/>
    <x v="318"/>
    <n v="12"/>
  </r>
  <r>
    <x v="7"/>
    <x v="4"/>
    <x v="2719"/>
    <n v="1360"/>
  </r>
  <r>
    <x v="7"/>
    <x v="4"/>
    <x v="2720"/>
    <n v="552"/>
  </r>
  <r>
    <x v="7"/>
    <x v="4"/>
    <x v="2721"/>
    <n v="2075"/>
  </r>
  <r>
    <x v="7"/>
    <x v="4"/>
    <x v="2722"/>
    <n v="787"/>
  </r>
  <r>
    <x v="7"/>
    <x v="4"/>
    <x v="229"/>
    <n v="2197"/>
  </r>
  <r>
    <x v="7"/>
    <x v="4"/>
    <x v="744"/>
    <n v="1885"/>
  </r>
  <r>
    <x v="7"/>
    <x v="4"/>
    <x v="367"/>
    <n v="4267"/>
  </r>
  <r>
    <x v="7"/>
    <x v="4"/>
    <x v="321"/>
    <n v="351"/>
  </r>
  <r>
    <x v="7"/>
    <x v="4"/>
    <x v="322"/>
    <n v="10"/>
  </r>
  <r>
    <x v="7"/>
    <x v="4"/>
    <x v="545"/>
    <n v="2985"/>
  </r>
  <r>
    <x v="7"/>
    <x v="4"/>
    <x v="324"/>
    <n v="208"/>
  </r>
  <r>
    <x v="7"/>
    <x v="4"/>
    <x v="339"/>
    <n v="35"/>
  </r>
  <r>
    <x v="7"/>
    <x v="4"/>
    <x v="786"/>
    <n v="1"/>
  </r>
  <r>
    <x v="7"/>
    <x v="4"/>
    <x v="1922"/>
    <n v="7538"/>
  </r>
  <r>
    <x v="7"/>
    <x v="4"/>
    <x v="696"/>
    <n v="314"/>
  </r>
  <r>
    <x v="7"/>
    <x v="4"/>
    <x v="327"/>
    <n v="3563"/>
  </r>
  <r>
    <x v="7"/>
    <x v="4"/>
    <x v="500"/>
    <n v="882"/>
  </r>
  <r>
    <x v="7"/>
    <x v="4"/>
    <x v="2396"/>
    <n v="1913"/>
  </r>
  <r>
    <x v="7"/>
    <x v="4"/>
    <x v="2574"/>
    <n v="784"/>
  </r>
  <r>
    <x v="7"/>
    <x v="4"/>
    <x v="2575"/>
    <n v="1537"/>
  </r>
  <r>
    <x v="7"/>
    <x v="4"/>
    <x v="2576"/>
    <n v="2741"/>
  </r>
  <r>
    <x v="7"/>
    <x v="4"/>
    <x v="1765"/>
    <n v="4049"/>
  </r>
  <r>
    <x v="7"/>
    <x v="4"/>
    <x v="1618"/>
    <n v="2673"/>
  </r>
  <r>
    <x v="7"/>
    <x v="4"/>
    <x v="754"/>
    <n v="5499"/>
  </r>
  <r>
    <x v="7"/>
    <x v="4"/>
    <x v="455"/>
    <n v="6663"/>
  </r>
  <r>
    <x v="7"/>
    <x v="4"/>
    <x v="1619"/>
    <n v="3095"/>
  </r>
  <r>
    <x v="7"/>
    <x v="4"/>
    <x v="1480"/>
    <n v="2132"/>
  </r>
  <r>
    <x v="7"/>
    <x v="4"/>
    <x v="1481"/>
    <n v="8718"/>
  </r>
  <r>
    <x v="7"/>
    <x v="4"/>
    <x v="369"/>
    <n v="121"/>
  </r>
  <r>
    <x v="7"/>
    <x v="4"/>
    <x v="370"/>
    <n v="591"/>
  </r>
  <r>
    <x v="7"/>
    <x v="4"/>
    <x v="1320"/>
    <n v="20"/>
  </r>
  <r>
    <x v="7"/>
    <x v="4"/>
    <x v="371"/>
    <n v="66"/>
  </r>
  <r>
    <x v="7"/>
    <x v="4"/>
    <x v="372"/>
    <n v="1078"/>
  </r>
  <r>
    <x v="7"/>
    <x v="4"/>
    <x v="571"/>
    <n v="2"/>
  </r>
  <r>
    <x v="7"/>
    <x v="4"/>
    <x v="407"/>
    <n v="392"/>
  </r>
  <r>
    <x v="7"/>
    <x v="4"/>
    <x v="408"/>
    <n v="632"/>
  </r>
  <r>
    <x v="7"/>
    <x v="4"/>
    <x v="409"/>
    <n v="57"/>
  </r>
  <r>
    <x v="7"/>
    <x v="4"/>
    <x v="808"/>
    <n v="25"/>
  </r>
  <r>
    <x v="7"/>
    <x v="4"/>
    <x v="911"/>
    <n v="6401"/>
  </r>
  <r>
    <x v="7"/>
    <x v="4"/>
    <x v="457"/>
    <n v="26"/>
  </r>
  <r>
    <x v="7"/>
    <x v="4"/>
    <x v="547"/>
    <n v="1039"/>
  </r>
  <r>
    <x v="7"/>
    <x v="4"/>
    <x v="460"/>
    <n v="1336"/>
  </r>
  <r>
    <x v="7"/>
    <x v="4"/>
    <x v="461"/>
    <n v="3964"/>
  </r>
  <r>
    <x v="7"/>
    <x v="4"/>
    <x v="462"/>
    <n v="26"/>
  </r>
  <r>
    <x v="7"/>
    <x v="4"/>
    <x v="463"/>
    <n v="57"/>
  </r>
  <r>
    <x v="7"/>
    <x v="4"/>
    <x v="464"/>
    <n v="51"/>
  </r>
  <r>
    <x v="7"/>
    <x v="4"/>
    <x v="746"/>
    <n v="42"/>
  </r>
  <r>
    <x v="7"/>
    <x v="4"/>
    <x v="469"/>
    <n v="3"/>
  </r>
  <r>
    <x v="7"/>
    <x v="4"/>
    <x v="471"/>
    <n v="24"/>
  </r>
  <r>
    <x v="7"/>
    <x v="4"/>
    <x v="472"/>
    <n v="30"/>
  </r>
  <r>
    <x v="7"/>
    <x v="4"/>
    <x v="473"/>
    <n v="19"/>
  </r>
  <r>
    <x v="7"/>
    <x v="4"/>
    <x v="475"/>
    <n v="6"/>
  </r>
  <r>
    <x v="7"/>
    <x v="4"/>
    <x v="478"/>
    <n v="42"/>
  </r>
  <r>
    <x v="7"/>
    <x v="4"/>
    <x v="1255"/>
    <n v="28"/>
  </r>
  <r>
    <x v="7"/>
    <x v="4"/>
    <x v="482"/>
    <n v="315"/>
  </r>
  <r>
    <x v="7"/>
    <x v="4"/>
    <x v="484"/>
    <n v="738"/>
  </r>
  <r>
    <x v="7"/>
    <x v="4"/>
    <x v="486"/>
    <n v="2"/>
  </r>
  <r>
    <x v="7"/>
    <x v="4"/>
    <x v="1011"/>
    <n v="2885"/>
  </r>
  <r>
    <x v="7"/>
    <x v="4"/>
    <x v="1012"/>
    <n v="5192"/>
  </r>
  <r>
    <x v="7"/>
    <x v="4"/>
    <x v="1013"/>
    <n v="1193"/>
  </r>
  <r>
    <x v="7"/>
    <x v="4"/>
    <x v="1014"/>
    <n v="1532"/>
  </r>
  <r>
    <x v="7"/>
    <x v="4"/>
    <x v="1015"/>
    <n v="1518"/>
  </r>
  <r>
    <x v="7"/>
    <x v="4"/>
    <x v="1016"/>
    <n v="1808"/>
  </r>
  <r>
    <x v="7"/>
    <x v="4"/>
    <x v="487"/>
    <n v="2426"/>
  </r>
  <r>
    <x v="7"/>
    <x v="4"/>
    <x v="2853"/>
    <n v="12"/>
  </r>
  <r>
    <x v="7"/>
    <x v="4"/>
    <x v="2476"/>
    <n v="227"/>
  </r>
  <r>
    <x v="7"/>
    <x v="4"/>
    <x v="157"/>
    <n v="395"/>
  </r>
  <r>
    <x v="7"/>
    <x v="4"/>
    <x v="139"/>
    <n v="2261"/>
  </r>
  <r>
    <x v="7"/>
    <x v="4"/>
    <x v="140"/>
    <n v="2315"/>
  </r>
  <r>
    <x v="7"/>
    <x v="4"/>
    <x v="488"/>
    <n v="32"/>
  </r>
  <r>
    <x v="7"/>
    <x v="4"/>
    <x v="431"/>
    <n v="10"/>
  </r>
  <r>
    <x v="7"/>
    <x v="4"/>
    <x v="141"/>
    <n v="5313"/>
  </r>
  <r>
    <x v="7"/>
    <x v="4"/>
    <x v="413"/>
    <n v="61"/>
  </r>
  <r>
    <x v="7"/>
    <x v="4"/>
    <x v="248"/>
    <n v="1270"/>
  </r>
  <r>
    <x v="7"/>
    <x v="4"/>
    <x v="432"/>
    <n v="11"/>
  </r>
  <r>
    <x v="7"/>
    <x v="4"/>
    <x v="414"/>
    <n v="278"/>
  </r>
  <r>
    <x v="7"/>
    <x v="4"/>
    <x v="415"/>
    <n v="206"/>
  </r>
  <r>
    <x v="7"/>
    <x v="4"/>
    <x v="433"/>
    <n v="73"/>
  </r>
  <r>
    <x v="7"/>
    <x v="4"/>
    <x v="434"/>
    <n v="14"/>
  </r>
  <r>
    <x v="7"/>
    <x v="4"/>
    <x v="158"/>
    <n v="6342"/>
  </r>
  <r>
    <x v="7"/>
    <x v="4"/>
    <x v="435"/>
    <n v="87"/>
  </r>
  <r>
    <x v="7"/>
    <x v="4"/>
    <x v="142"/>
    <n v="6105"/>
  </r>
  <r>
    <x v="7"/>
    <x v="4"/>
    <x v="1099"/>
    <n v="6361"/>
  </r>
  <r>
    <x v="7"/>
    <x v="4"/>
    <x v="1100"/>
    <n v="2519"/>
  </r>
  <r>
    <x v="7"/>
    <x v="4"/>
    <x v="1101"/>
    <n v="1958"/>
  </r>
  <r>
    <x v="7"/>
    <x v="4"/>
    <x v="1102"/>
    <n v="1188"/>
  </r>
  <r>
    <x v="7"/>
    <x v="4"/>
    <x v="1873"/>
    <n v="336"/>
  </r>
  <r>
    <x v="7"/>
    <x v="4"/>
    <x v="1874"/>
    <n v="2912"/>
  </r>
  <r>
    <x v="7"/>
    <x v="4"/>
    <x v="1875"/>
    <n v="1333"/>
  </r>
  <r>
    <x v="7"/>
    <x v="4"/>
    <x v="1482"/>
    <n v="1881"/>
  </r>
  <r>
    <x v="7"/>
    <x v="4"/>
    <x v="1483"/>
    <n v="43"/>
  </r>
  <r>
    <x v="7"/>
    <x v="4"/>
    <x v="525"/>
    <n v="670"/>
  </r>
  <r>
    <x v="7"/>
    <x v="4"/>
    <x v="526"/>
    <n v="978"/>
  </r>
  <r>
    <x v="7"/>
    <x v="4"/>
    <x v="528"/>
    <n v="5943"/>
  </r>
  <r>
    <x v="7"/>
    <x v="4"/>
    <x v="887"/>
    <n v="1990"/>
  </r>
  <r>
    <x v="7"/>
    <x v="4"/>
    <x v="1365"/>
    <n v="523"/>
  </r>
  <r>
    <x v="7"/>
    <x v="4"/>
    <x v="533"/>
    <n v="2621"/>
  </r>
  <r>
    <x v="7"/>
    <x v="4"/>
    <x v="871"/>
    <n v="12"/>
  </r>
  <r>
    <x v="7"/>
    <x v="4"/>
    <x v="375"/>
    <n v="1373"/>
  </r>
  <r>
    <x v="7"/>
    <x v="4"/>
    <x v="748"/>
    <n v="545"/>
  </r>
  <r>
    <x v="7"/>
    <x v="4"/>
    <x v="916"/>
    <n v="279"/>
  </r>
  <r>
    <x v="7"/>
    <x v="4"/>
    <x v="917"/>
    <n v="1548"/>
  </r>
  <r>
    <x v="7"/>
    <x v="4"/>
    <x v="918"/>
    <n v="1152"/>
  </r>
  <r>
    <x v="7"/>
    <x v="4"/>
    <x v="919"/>
    <n v="2"/>
  </r>
  <r>
    <x v="7"/>
    <x v="4"/>
    <x v="3425"/>
    <n v="2493"/>
  </r>
  <r>
    <x v="7"/>
    <x v="4"/>
    <x v="3426"/>
    <n v="2691"/>
  </r>
  <r>
    <x v="7"/>
    <x v="4"/>
    <x v="3427"/>
    <n v="1487"/>
  </r>
  <r>
    <x v="7"/>
    <x v="4"/>
    <x v="2854"/>
    <n v="2341"/>
  </r>
  <r>
    <x v="7"/>
    <x v="4"/>
    <x v="1301"/>
    <n v="4311"/>
  </r>
  <r>
    <x v="7"/>
    <x v="4"/>
    <x v="495"/>
    <n v="2720"/>
  </r>
  <r>
    <x v="7"/>
    <x v="4"/>
    <x v="440"/>
    <n v="390"/>
  </r>
  <r>
    <x v="7"/>
    <x v="4"/>
    <x v="606"/>
    <n v="46"/>
  </r>
  <r>
    <x v="7"/>
    <x v="4"/>
    <x v="2477"/>
    <n v="1838"/>
  </r>
  <r>
    <x v="7"/>
    <x v="4"/>
    <x v="921"/>
    <n v="72"/>
  </r>
  <r>
    <x v="7"/>
    <x v="4"/>
    <x v="702"/>
    <n v="705"/>
  </r>
  <r>
    <x v="7"/>
    <x v="4"/>
    <x v="2855"/>
    <n v="624"/>
  </r>
  <r>
    <x v="7"/>
    <x v="4"/>
    <x v="3021"/>
    <n v="4"/>
  </r>
  <r>
    <x v="7"/>
    <x v="4"/>
    <x v="2856"/>
    <n v="292"/>
  </r>
  <r>
    <x v="7"/>
    <x v="4"/>
    <x v="2857"/>
    <n v="325"/>
  </r>
  <r>
    <x v="7"/>
    <x v="4"/>
    <x v="2859"/>
    <n v="5"/>
  </r>
  <r>
    <x v="7"/>
    <x v="4"/>
    <x v="2860"/>
    <n v="61"/>
  </r>
  <r>
    <x v="7"/>
    <x v="4"/>
    <x v="2861"/>
    <n v="4"/>
  </r>
  <r>
    <x v="7"/>
    <x v="4"/>
    <x v="1043"/>
    <n v="195"/>
  </r>
  <r>
    <x v="7"/>
    <x v="4"/>
    <x v="2862"/>
    <n v="166"/>
  </r>
  <r>
    <x v="7"/>
    <x v="4"/>
    <x v="994"/>
    <n v="1805"/>
  </r>
  <r>
    <x v="7"/>
    <x v="4"/>
    <x v="977"/>
    <n v="10"/>
  </r>
  <r>
    <x v="7"/>
    <x v="4"/>
    <x v="1366"/>
    <n v="985"/>
  </r>
  <r>
    <x v="7"/>
    <x v="4"/>
    <x v="2602"/>
    <n v="1596"/>
  </r>
  <r>
    <x v="7"/>
    <x v="4"/>
    <x v="630"/>
    <n v="2176"/>
  </r>
  <r>
    <x v="7"/>
    <x v="4"/>
    <x v="631"/>
    <n v="387"/>
  </r>
  <r>
    <x v="7"/>
    <x v="4"/>
    <x v="842"/>
    <n v="2311"/>
  </r>
  <r>
    <x v="7"/>
    <x v="4"/>
    <x v="923"/>
    <n v="2918"/>
  </r>
  <r>
    <x v="7"/>
    <x v="4"/>
    <x v="418"/>
    <n v="3491"/>
  </r>
  <r>
    <x v="7"/>
    <x v="4"/>
    <x v="535"/>
    <n v="1849"/>
  </r>
  <r>
    <x v="7"/>
    <x v="4"/>
    <x v="536"/>
    <n v="2057"/>
  </r>
  <r>
    <x v="7"/>
    <x v="4"/>
    <x v="1068"/>
    <n v="63"/>
  </r>
  <r>
    <x v="7"/>
    <x v="4"/>
    <x v="633"/>
    <n v="2064"/>
  </r>
  <r>
    <x v="7"/>
    <x v="4"/>
    <x v="634"/>
    <n v="898"/>
  </r>
  <r>
    <x v="7"/>
    <x v="4"/>
    <x v="635"/>
    <n v="3019"/>
  </r>
  <r>
    <x v="7"/>
    <x v="4"/>
    <x v="636"/>
    <n v="783"/>
  </r>
  <r>
    <x v="7"/>
    <x v="4"/>
    <x v="637"/>
    <n v="1183"/>
  </r>
  <r>
    <x v="7"/>
    <x v="4"/>
    <x v="705"/>
    <n v="1678"/>
  </r>
  <r>
    <x v="7"/>
    <x v="4"/>
    <x v="638"/>
    <n v="1086"/>
  </r>
  <r>
    <x v="7"/>
    <x v="4"/>
    <x v="639"/>
    <n v="2728"/>
  </r>
  <r>
    <x v="7"/>
    <x v="4"/>
    <x v="780"/>
    <n v="2659"/>
  </r>
  <r>
    <x v="7"/>
    <x v="4"/>
    <x v="781"/>
    <n v="6575"/>
  </r>
  <r>
    <x v="7"/>
    <x v="4"/>
    <x v="640"/>
    <n v="1812"/>
  </r>
  <r>
    <x v="7"/>
    <x v="4"/>
    <x v="641"/>
    <n v="2711"/>
  </r>
  <r>
    <x v="7"/>
    <x v="4"/>
    <x v="1256"/>
    <n v="67"/>
  </r>
  <r>
    <x v="7"/>
    <x v="4"/>
    <x v="537"/>
    <n v="18"/>
  </r>
  <r>
    <x v="7"/>
    <x v="4"/>
    <x v="642"/>
    <n v="7"/>
  </r>
  <r>
    <x v="7"/>
    <x v="4"/>
    <x v="643"/>
    <n v="258"/>
  </r>
  <r>
    <x v="7"/>
    <x v="4"/>
    <x v="706"/>
    <n v="123"/>
  </r>
  <r>
    <x v="7"/>
    <x v="4"/>
    <x v="644"/>
    <n v="107"/>
  </r>
  <r>
    <x v="7"/>
    <x v="4"/>
    <x v="843"/>
    <n v="13"/>
  </r>
  <r>
    <x v="7"/>
    <x v="4"/>
    <x v="645"/>
    <n v="84"/>
  </r>
  <r>
    <x v="7"/>
    <x v="4"/>
    <x v="646"/>
    <n v="40"/>
  </r>
  <r>
    <x v="7"/>
    <x v="4"/>
    <x v="875"/>
    <n v="857"/>
  </r>
  <r>
    <x v="7"/>
    <x v="4"/>
    <x v="648"/>
    <n v="44"/>
  </r>
  <r>
    <x v="7"/>
    <x v="4"/>
    <x v="650"/>
    <n v="11"/>
  </r>
  <r>
    <x v="7"/>
    <x v="4"/>
    <x v="651"/>
    <n v="5"/>
  </r>
  <r>
    <x v="7"/>
    <x v="4"/>
    <x v="709"/>
    <n v="230"/>
  </r>
  <r>
    <x v="7"/>
    <x v="4"/>
    <x v="710"/>
    <n v="74"/>
  </r>
  <r>
    <x v="7"/>
    <x v="4"/>
    <x v="717"/>
    <n v="120"/>
  </r>
  <r>
    <x v="7"/>
    <x v="4"/>
    <x v="718"/>
    <n v="1"/>
  </r>
  <r>
    <x v="7"/>
    <x v="4"/>
    <x v="548"/>
    <n v="10"/>
  </r>
  <r>
    <x v="7"/>
    <x v="4"/>
    <x v="549"/>
    <n v="60"/>
  </r>
  <r>
    <x v="7"/>
    <x v="4"/>
    <x v="550"/>
    <n v="28"/>
  </r>
  <r>
    <x v="7"/>
    <x v="4"/>
    <x v="719"/>
    <n v="65"/>
  </r>
  <r>
    <x v="7"/>
    <x v="4"/>
    <x v="720"/>
    <n v="62"/>
  </r>
  <r>
    <x v="7"/>
    <x v="4"/>
    <x v="721"/>
    <n v="196"/>
  </r>
  <r>
    <x v="7"/>
    <x v="4"/>
    <x v="722"/>
    <n v="3"/>
  </r>
  <r>
    <x v="7"/>
    <x v="4"/>
    <x v="728"/>
    <n v="200"/>
  </r>
  <r>
    <x v="7"/>
    <x v="4"/>
    <x v="1047"/>
    <n v="321"/>
  </r>
  <r>
    <x v="7"/>
    <x v="4"/>
    <x v="614"/>
    <n v="103"/>
  </r>
  <r>
    <x v="7"/>
    <x v="4"/>
    <x v="586"/>
    <n v="156"/>
  </r>
  <r>
    <x v="7"/>
    <x v="4"/>
    <x v="652"/>
    <n v="4"/>
  </r>
  <r>
    <x v="7"/>
    <x v="4"/>
    <x v="551"/>
    <n v="6725"/>
  </r>
  <r>
    <x v="7"/>
    <x v="4"/>
    <x v="441"/>
    <n v="834"/>
  </r>
  <r>
    <x v="7"/>
    <x v="4"/>
    <x v="1105"/>
    <n v="578"/>
  </r>
  <r>
    <x v="7"/>
    <x v="4"/>
    <x v="783"/>
    <n v="1248"/>
  </r>
  <r>
    <x v="7"/>
    <x v="4"/>
    <x v="847"/>
    <n v="1362"/>
  </r>
  <r>
    <x v="7"/>
    <x v="4"/>
    <x v="793"/>
    <n v="48"/>
  </r>
  <r>
    <x v="7"/>
    <x v="4"/>
    <x v="2173"/>
    <n v="5817"/>
  </r>
  <r>
    <x v="7"/>
    <x v="4"/>
    <x v="1048"/>
    <n v="2594"/>
  </r>
  <r>
    <x v="7"/>
    <x v="4"/>
    <x v="1069"/>
    <n v="80"/>
  </r>
  <r>
    <x v="7"/>
    <x v="4"/>
    <x v="1070"/>
    <n v="73"/>
  </r>
  <r>
    <x v="7"/>
    <x v="4"/>
    <x v="1071"/>
    <n v="129"/>
  </r>
  <r>
    <x v="7"/>
    <x v="4"/>
    <x v="2133"/>
    <n v="6420"/>
  </r>
  <r>
    <x v="7"/>
    <x v="4"/>
    <x v="924"/>
    <n v="340"/>
  </r>
  <r>
    <x v="7"/>
    <x v="4"/>
    <x v="655"/>
    <n v="132"/>
  </r>
  <r>
    <x v="7"/>
    <x v="4"/>
    <x v="794"/>
    <n v="74"/>
  </r>
  <r>
    <x v="7"/>
    <x v="4"/>
    <x v="587"/>
    <n v="309"/>
  </r>
  <r>
    <x v="7"/>
    <x v="4"/>
    <x v="795"/>
    <n v="466"/>
  </r>
  <r>
    <x v="7"/>
    <x v="4"/>
    <x v="2154"/>
    <n v="2117"/>
  </r>
  <r>
    <x v="7"/>
    <x v="4"/>
    <x v="1302"/>
    <n v="10"/>
  </r>
  <r>
    <x v="7"/>
    <x v="4"/>
    <x v="925"/>
    <n v="1425"/>
  </r>
  <r>
    <x v="7"/>
    <x v="4"/>
    <x v="1135"/>
    <n v="2"/>
  </r>
  <r>
    <x v="7"/>
    <x v="4"/>
    <x v="964"/>
    <n v="216"/>
  </r>
  <r>
    <x v="7"/>
    <x v="4"/>
    <x v="1073"/>
    <n v="68"/>
  </r>
  <r>
    <x v="7"/>
    <x v="4"/>
    <x v="926"/>
    <n v="2139"/>
  </r>
  <r>
    <x v="7"/>
    <x v="4"/>
    <x v="927"/>
    <n v="1503"/>
  </r>
  <r>
    <x v="7"/>
    <x v="4"/>
    <x v="1321"/>
    <n v="1081"/>
  </r>
  <r>
    <x v="7"/>
    <x v="4"/>
    <x v="2398"/>
    <n v="970"/>
  </r>
  <r>
    <x v="7"/>
    <x v="4"/>
    <x v="1525"/>
    <n v="2509"/>
  </r>
  <r>
    <x v="7"/>
    <x v="4"/>
    <x v="928"/>
    <n v="587"/>
  </r>
  <r>
    <x v="7"/>
    <x v="4"/>
    <x v="929"/>
    <n v="1504"/>
  </r>
  <r>
    <x v="7"/>
    <x v="4"/>
    <x v="931"/>
    <n v="796"/>
  </r>
  <r>
    <x v="7"/>
    <x v="4"/>
    <x v="376"/>
    <n v="2382"/>
  </r>
  <r>
    <x v="7"/>
    <x v="4"/>
    <x v="1173"/>
    <n v="56"/>
  </r>
  <r>
    <x v="7"/>
    <x v="4"/>
    <x v="932"/>
    <n v="3612"/>
  </r>
  <r>
    <x v="7"/>
    <x v="4"/>
    <x v="2723"/>
    <n v="295"/>
  </r>
  <r>
    <x v="7"/>
    <x v="4"/>
    <x v="1021"/>
    <n v="3469"/>
  </r>
  <r>
    <x v="7"/>
    <x v="4"/>
    <x v="1022"/>
    <n v="1708"/>
  </r>
  <r>
    <x v="7"/>
    <x v="4"/>
    <x v="1023"/>
    <n v="698"/>
  </r>
  <r>
    <x v="7"/>
    <x v="4"/>
    <x v="1024"/>
    <n v="1114"/>
  </r>
  <r>
    <x v="7"/>
    <x v="4"/>
    <x v="1025"/>
    <n v="1702"/>
  </r>
  <r>
    <x v="7"/>
    <x v="4"/>
    <x v="1075"/>
    <n v="1280"/>
  </r>
  <r>
    <x v="7"/>
    <x v="4"/>
    <x v="1186"/>
    <n v="82"/>
  </r>
  <r>
    <x v="7"/>
    <x v="4"/>
    <x v="505"/>
    <n v="64"/>
  </r>
  <r>
    <x v="7"/>
    <x v="4"/>
    <x v="935"/>
    <n v="2733"/>
  </r>
  <r>
    <x v="7"/>
    <x v="4"/>
    <x v="936"/>
    <n v="21"/>
  </r>
  <r>
    <x v="7"/>
    <x v="4"/>
    <x v="937"/>
    <n v="2148"/>
  </r>
  <r>
    <x v="7"/>
    <x v="4"/>
    <x v="938"/>
    <n v="320"/>
  </r>
  <r>
    <x v="7"/>
    <x v="4"/>
    <x v="939"/>
    <n v="1137"/>
  </r>
  <r>
    <x v="7"/>
    <x v="4"/>
    <x v="940"/>
    <n v="2452"/>
  </r>
  <r>
    <x v="7"/>
    <x v="4"/>
    <x v="941"/>
    <n v="1459"/>
  </r>
  <r>
    <x v="7"/>
    <x v="4"/>
    <x v="942"/>
    <n v="1280"/>
  </r>
  <r>
    <x v="7"/>
    <x v="4"/>
    <x v="943"/>
    <n v="761"/>
  </r>
  <r>
    <x v="7"/>
    <x v="4"/>
    <x v="944"/>
    <n v="1124"/>
  </r>
  <r>
    <x v="7"/>
    <x v="4"/>
    <x v="945"/>
    <n v="24"/>
  </r>
  <r>
    <x v="7"/>
    <x v="4"/>
    <x v="946"/>
    <n v="228"/>
  </r>
  <r>
    <x v="7"/>
    <x v="4"/>
    <x v="947"/>
    <n v="74"/>
  </r>
  <r>
    <x v="7"/>
    <x v="4"/>
    <x v="981"/>
    <n v="214"/>
  </r>
  <r>
    <x v="7"/>
    <x v="4"/>
    <x v="982"/>
    <n v="773"/>
  </r>
  <r>
    <x v="7"/>
    <x v="4"/>
    <x v="983"/>
    <n v="68"/>
  </r>
  <r>
    <x v="7"/>
    <x v="4"/>
    <x v="1076"/>
    <n v="2419"/>
  </r>
  <r>
    <x v="7"/>
    <x v="4"/>
    <x v="985"/>
    <n v="5134"/>
  </r>
  <r>
    <x v="7"/>
    <x v="4"/>
    <x v="1026"/>
    <n v="194"/>
  </r>
  <r>
    <x v="7"/>
    <x v="4"/>
    <x v="948"/>
    <n v="150"/>
  </r>
  <r>
    <x v="7"/>
    <x v="4"/>
    <x v="949"/>
    <n v="186"/>
  </r>
  <r>
    <x v="7"/>
    <x v="4"/>
    <x v="951"/>
    <n v="95"/>
  </r>
  <r>
    <x v="7"/>
    <x v="4"/>
    <x v="952"/>
    <n v="28"/>
  </r>
  <r>
    <x v="7"/>
    <x v="4"/>
    <x v="953"/>
    <n v="264"/>
  </r>
  <r>
    <x v="7"/>
    <x v="4"/>
    <x v="954"/>
    <n v="72"/>
  </r>
  <r>
    <x v="7"/>
    <x v="4"/>
    <x v="986"/>
    <n v="3593"/>
  </r>
  <r>
    <x v="7"/>
    <x v="4"/>
    <x v="987"/>
    <n v="12"/>
  </r>
  <r>
    <x v="7"/>
    <x v="4"/>
    <x v="998"/>
    <n v="2"/>
  </r>
  <r>
    <x v="7"/>
    <x v="4"/>
    <x v="989"/>
    <n v="20"/>
  </r>
  <r>
    <x v="7"/>
    <x v="4"/>
    <x v="1078"/>
    <n v="3"/>
  </r>
  <r>
    <x v="7"/>
    <x v="4"/>
    <x v="1027"/>
    <n v="3190"/>
  </r>
  <r>
    <x v="7"/>
    <x v="4"/>
    <x v="1028"/>
    <n v="1389"/>
  </r>
  <r>
    <x v="7"/>
    <x v="4"/>
    <x v="1239"/>
    <n v="14"/>
  </r>
  <r>
    <x v="7"/>
    <x v="4"/>
    <x v="1258"/>
    <n v="2"/>
  </r>
  <r>
    <x v="7"/>
    <x v="4"/>
    <x v="1259"/>
    <n v="15"/>
  </r>
  <r>
    <x v="7"/>
    <x v="4"/>
    <x v="1260"/>
    <n v="8"/>
  </r>
  <r>
    <x v="7"/>
    <x v="4"/>
    <x v="1262"/>
    <n v="22"/>
  </r>
  <r>
    <x v="7"/>
    <x v="4"/>
    <x v="1264"/>
    <n v="15"/>
  </r>
  <r>
    <x v="7"/>
    <x v="4"/>
    <x v="1265"/>
    <n v="13"/>
  </r>
  <r>
    <x v="7"/>
    <x v="4"/>
    <x v="1267"/>
    <n v="4"/>
  </r>
  <r>
    <x v="7"/>
    <x v="4"/>
    <x v="1268"/>
    <n v="5"/>
  </r>
  <r>
    <x v="7"/>
    <x v="4"/>
    <x v="1269"/>
    <n v="6"/>
  </r>
  <r>
    <x v="7"/>
    <x v="4"/>
    <x v="1270"/>
    <n v="8"/>
  </r>
  <r>
    <x v="7"/>
    <x v="4"/>
    <x v="1271"/>
    <n v="16"/>
  </r>
  <r>
    <x v="7"/>
    <x v="4"/>
    <x v="1272"/>
    <n v="33"/>
  </r>
  <r>
    <x v="7"/>
    <x v="4"/>
    <x v="1273"/>
    <n v="9"/>
  </r>
  <r>
    <x v="7"/>
    <x v="4"/>
    <x v="1275"/>
    <n v="32"/>
  </r>
  <r>
    <x v="7"/>
    <x v="4"/>
    <x v="3081"/>
    <n v="5"/>
  </r>
  <r>
    <x v="7"/>
    <x v="4"/>
    <x v="1279"/>
    <n v="18"/>
  </r>
  <r>
    <x v="7"/>
    <x v="4"/>
    <x v="1280"/>
    <n v="18"/>
  </r>
  <r>
    <x v="7"/>
    <x v="4"/>
    <x v="1281"/>
    <n v="5"/>
  </r>
  <r>
    <x v="7"/>
    <x v="4"/>
    <x v="1282"/>
    <n v="19"/>
  </r>
  <r>
    <x v="7"/>
    <x v="4"/>
    <x v="1283"/>
    <n v="16"/>
  </r>
  <r>
    <x v="7"/>
    <x v="4"/>
    <x v="1286"/>
    <n v="6"/>
  </r>
  <r>
    <x v="7"/>
    <x v="4"/>
    <x v="1241"/>
    <n v="5"/>
  </r>
  <r>
    <x v="7"/>
    <x v="4"/>
    <x v="1242"/>
    <n v="16"/>
  </r>
  <r>
    <x v="7"/>
    <x v="4"/>
    <x v="1243"/>
    <n v="24"/>
  </r>
  <r>
    <x v="7"/>
    <x v="4"/>
    <x v="1289"/>
    <n v="14"/>
  </r>
  <r>
    <x v="7"/>
    <x v="4"/>
    <x v="1290"/>
    <n v="1"/>
  </r>
  <r>
    <x v="7"/>
    <x v="4"/>
    <x v="1006"/>
    <n v="3721"/>
  </r>
  <r>
    <x v="7"/>
    <x v="4"/>
    <x v="1174"/>
    <n v="14"/>
  </r>
  <r>
    <x v="7"/>
    <x v="4"/>
    <x v="1305"/>
    <n v="79"/>
  </r>
  <r>
    <x v="7"/>
    <x v="4"/>
    <x v="1033"/>
    <n v="72"/>
  </r>
  <r>
    <x v="7"/>
    <x v="4"/>
    <x v="1034"/>
    <n v="627"/>
  </r>
  <r>
    <x v="7"/>
    <x v="4"/>
    <x v="1035"/>
    <n v="392"/>
  </r>
  <r>
    <x v="7"/>
    <x v="4"/>
    <x v="1037"/>
    <n v="92"/>
  </r>
  <r>
    <x v="7"/>
    <x v="4"/>
    <x v="1307"/>
    <n v="22"/>
  </r>
  <r>
    <x v="7"/>
    <x v="4"/>
    <x v="1192"/>
    <n v="1042"/>
  </r>
  <r>
    <x v="7"/>
    <x v="4"/>
    <x v="1349"/>
    <n v="1"/>
  </r>
  <r>
    <x v="7"/>
    <x v="4"/>
    <x v="1330"/>
    <n v="281"/>
  </r>
  <r>
    <x v="7"/>
    <x v="4"/>
    <x v="1080"/>
    <n v="1"/>
  </r>
  <r>
    <x v="7"/>
    <x v="4"/>
    <x v="1081"/>
    <n v="15"/>
  </r>
  <r>
    <x v="7"/>
    <x v="4"/>
    <x v="1350"/>
    <n v="2093"/>
  </r>
  <r>
    <x v="7"/>
    <x v="4"/>
    <x v="1331"/>
    <n v="85"/>
  </r>
  <r>
    <x v="7"/>
    <x v="4"/>
    <x v="1139"/>
    <n v="6222"/>
  </r>
  <r>
    <x v="7"/>
    <x v="4"/>
    <x v="1140"/>
    <n v="8"/>
  </r>
  <r>
    <x v="7"/>
    <x v="4"/>
    <x v="1141"/>
    <n v="3836"/>
  </r>
  <r>
    <x v="7"/>
    <x v="4"/>
    <x v="1142"/>
    <n v="190"/>
  </r>
  <r>
    <x v="7"/>
    <x v="4"/>
    <x v="1144"/>
    <n v="643"/>
  </r>
  <r>
    <x v="7"/>
    <x v="4"/>
    <x v="1145"/>
    <n v="354"/>
  </r>
  <r>
    <x v="7"/>
    <x v="4"/>
    <x v="1526"/>
    <n v="4076"/>
  </r>
  <r>
    <x v="7"/>
    <x v="4"/>
    <x v="1146"/>
    <n v="856"/>
  </r>
  <r>
    <x v="7"/>
    <x v="4"/>
    <x v="1147"/>
    <n v="1035"/>
  </r>
  <r>
    <x v="7"/>
    <x v="4"/>
    <x v="1148"/>
    <n v="2001"/>
  </r>
  <r>
    <x v="7"/>
    <x v="4"/>
    <x v="1149"/>
    <n v="706"/>
  </r>
  <r>
    <x v="7"/>
    <x v="4"/>
    <x v="1150"/>
    <n v="3365"/>
  </r>
  <r>
    <x v="7"/>
    <x v="4"/>
    <x v="1151"/>
    <n v="2152"/>
  </r>
  <r>
    <x v="7"/>
    <x v="4"/>
    <x v="1152"/>
    <n v="4361"/>
  </r>
  <r>
    <x v="7"/>
    <x v="4"/>
    <x v="1454"/>
    <n v="3794"/>
  </r>
  <r>
    <x v="7"/>
    <x v="4"/>
    <x v="1455"/>
    <n v="2277"/>
  </r>
  <r>
    <x v="7"/>
    <x v="4"/>
    <x v="1492"/>
    <n v="671"/>
  </r>
  <r>
    <x v="7"/>
    <x v="4"/>
    <x v="3300"/>
    <n v="1048"/>
  </r>
  <r>
    <x v="7"/>
    <x v="4"/>
    <x v="2432"/>
    <n v="3550"/>
  </r>
  <r>
    <x v="7"/>
    <x v="4"/>
    <x v="3301"/>
    <n v="967"/>
  </r>
  <r>
    <x v="7"/>
    <x v="4"/>
    <x v="1378"/>
    <n v="70"/>
  </r>
  <r>
    <x v="7"/>
    <x v="4"/>
    <x v="2072"/>
    <n v="1047"/>
  </r>
  <r>
    <x v="7"/>
    <x v="4"/>
    <x v="1116"/>
    <n v="489"/>
  </r>
  <r>
    <x v="7"/>
    <x v="4"/>
    <x v="1125"/>
    <n v="6"/>
  </r>
  <r>
    <x v="7"/>
    <x v="4"/>
    <x v="1131"/>
    <n v="4554"/>
  </r>
  <r>
    <x v="7"/>
    <x v="4"/>
    <x v="1493"/>
    <n v="15"/>
  </r>
  <r>
    <x v="7"/>
    <x v="4"/>
    <x v="1399"/>
    <n v="6"/>
  </r>
  <r>
    <x v="7"/>
    <x v="4"/>
    <x v="1083"/>
    <n v="1990"/>
  </r>
  <r>
    <x v="7"/>
    <x v="4"/>
    <x v="1084"/>
    <n v="1663"/>
  </r>
  <r>
    <x v="7"/>
    <x v="4"/>
    <x v="1085"/>
    <n v="1098"/>
  </r>
  <r>
    <x v="7"/>
    <x v="4"/>
    <x v="1086"/>
    <n v="21"/>
  </r>
  <r>
    <x v="7"/>
    <x v="4"/>
    <x v="1087"/>
    <n v="86"/>
  </r>
  <r>
    <x v="7"/>
    <x v="4"/>
    <x v="1436"/>
    <n v="1"/>
  </r>
  <r>
    <x v="7"/>
    <x v="4"/>
    <x v="1194"/>
    <n v="2272"/>
  </r>
  <r>
    <x v="7"/>
    <x v="4"/>
    <x v="1195"/>
    <n v="2261"/>
  </r>
  <r>
    <x v="7"/>
    <x v="4"/>
    <x v="1088"/>
    <n v="338"/>
  </r>
  <r>
    <x v="7"/>
    <x v="4"/>
    <x v="1196"/>
    <n v="667"/>
  </r>
  <r>
    <x v="7"/>
    <x v="4"/>
    <x v="1197"/>
    <n v="815"/>
  </r>
  <r>
    <x v="7"/>
    <x v="4"/>
    <x v="1198"/>
    <n v="585"/>
  </r>
  <r>
    <x v="7"/>
    <x v="4"/>
    <x v="2073"/>
    <n v="1855"/>
  </r>
  <r>
    <x v="7"/>
    <x v="4"/>
    <x v="1199"/>
    <n v="4544"/>
  </r>
  <r>
    <x v="7"/>
    <x v="4"/>
    <x v="1200"/>
    <n v="3665"/>
  </r>
  <r>
    <x v="7"/>
    <x v="4"/>
    <x v="1201"/>
    <n v="5340"/>
  </r>
  <r>
    <x v="7"/>
    <x v="4"/>
    <x v="1202"/>
    <n v="899"/>
  </r>
  <r>
    <x v="7"/>
    <x v="4"/>
    <x v="1203"/>
    <n v="2020"/>
  </r>
  <r>
    <x v="7"/>
    <x v="4"/>
    <x v="2113"/>
    <n v="2794"/>
  </r>
  <r>
    <x v="7"/>
    <x v="4"/>
    <x v="1204"/>
    <n v="1060"/>
  </r>
  <r>
    <x v="7"/>
    <x v="4"/>
    <x v="1205"/>
    <n v="3638"/>
  </r>
  <r>
    <x v="7"/>
    <x v="4"/>
    <x v="1437"/>
    <n v="1667"/>
  </r>
  <r>
    <x v="7"/>
    <x v="4"/>
    <x v="1154"/>
    <n v="74"/>
  </r>
  <r>
    <x v="7"/>
    <x v="4"/>
    <x v="1155"/>
    <n v="465"/>
  </r>
  <r>
    <x v="7"/>
    <x v="4"/>
    <x v="1156"/>
    <n v="6"/>
  </r>
  <r>
    <x v="7"/>
    <x v="4"/>
    <x v="1157"/>
    <n v="80"/>
  </r>
  <r>
    <x v="7"/>
    <x v="4"/>
    <x v="3022"/>
    <n v="2874"/>
  </r>
  <r>
    <x v="7"/>
    <x v="4"/>
    <x v="1206"/>
    <n v="64"/>
  </r>
  <r>
    <x v="7"/>
    <x v="4"/>
    <x v="1207"/>
    <n v="892"/>
  </r>
  <r>
    <x v="7"/>
    <x v="4"/>
    <x v="1208"/>
    <n v="379"/>
  </r>
  <r>
    <x v="7"/>
    <x v="4"/>
    <x v="1209"/>
    <n v="8"/>
  </r>
  <r>
    <x v="7"/>
    <x v="4"/>
    <x v="1233"/>
    <n v="82"/>
  </r>
  <r>
    <x v="7"/>
    <x v="4"/>
    <x v="1234"/>
    <n v="11"/>
  </r>
  <r>
    <x v="7"/>
    <x v="4"/>
    <x v="1244"/>
    <n v="17"/>
  </r>
  <r>
    <x v="7"/>
    <x v="4"/>
    <x v="1210"/>
    <n v="125"/>
  </r>
  <r>
    <x v="7"/>
    <x v="4"/>
    <x v="1211"/>
    <n v="5483"/>
  </r>
  <r>
    <x v="7"/>
    <x v="4"/>
    <x v="1212"/>
    <n v="3009"/>
  </r>
  <r>
    <x v="7"/>
    <x v="4"/>
    <x v="1214"/>
    <n v="2384"/>
  </r>
  <r>
    <x v="7"/>
    <x v="4"/>
    <x v="2724"/>
    <n v="648"/>
  </r>
  <r>
    <x v="7"/>
    <x v="4"/>
    <x v="2725"/>
    <n v="1700"/>
  </r>
  <r>
    <x v="7"/>
    <x v="4"/>
    <x v="1215"/>
    <n v="4253"/>
  </r>
  <r>
    <x v="7"/>
    <x v="4"/>
    <x v="1495"/>
    <n v="239"/>
  </r>
  <r>
    <x v="7"/>
    <x v="4"/>
    <x v="1126"/>
    <n v="40"/>
  </r>
  <r>
    <x v="7"/>
    <x v="4"/>
    <x v="1355"/>
    <n v="164"/>
  </r>
  <r>
    <x v="7"/>
    <x v="4"/>
    <x v="1766"/>
    <n v="1917"/>
  </r>
  <r>
    <x v="7"/>
    <x v="4"/>
    <x v="1800"/>
    <n v="1100"/>
  </r>
  <r>
    <x v="7"/>
    <x v="4"/>
    <x v="1245"/>
    <n v="3373"/>
  </r>
  <r>
    <x v="7"/>
    <x v="4"/>
    <x v="1219"/>
    <n v="1155"/>
  </r>
  <r>
    <x v="7"/>
    <x v="4"/>
    <x v="1564"/>
    <n v="377"/>
  </r>
  <r>
    <x v="7"/>
    <x v="4"/>
    <x v="1246"/>
    <n v="132"/>
  </r>
  <r>
    <x v="7"/>
    <x v="4"/>
    <x v="1293"/>
    <n v="1156"/>
  </r>
  <r>
    <x v="7"/>
    <x v="4"/>
    <x v="1294"/>
    <n v="1033"/>
  </r>
  <r>
    <x v="7"/>
    <x v="4"/>
    <x v="1221"/>
    <n v="2568"/>
  </r>
  <r>
    <x v="7"/>
    <x v="4"/>
    <x v="2648"/>
    <n v="10127"/>
  </r>
  <r>
    <x v="7"/>
    <x v="4"/>
    <x v="1222"/>
    <n v="784"/>
  </r>
  <r>
    <x v="7"/>
    <x v="4"/>
    <x v="1223"/>
    <n v="1820"/>
  </r>
  <r>
    <x v="7"/>
    <x v="4"/>
    <x v="1224"/>
    <n v="1260"/>
  </r>
  <r>
    <x v="7"/>
    <x v="4"/>
    <x v="1225"/>
    <n v="575"/>
  </r>
  <r>
    <x v="7"/>
    <x v="4"/>
    <x v="1401"/>
    <n v="2177"/>
  </r>
  <r>
    <x v="7"/>
    <x v="4"/>
    <x v="1311"/>
    <n v="1316"/>
  </r>
  <r>
    <x v="7"/>
    <x v="4"/>
    <x v="1227"/>
    <n v="446"/>
  </r>
  <r>
    <x v="7"/>
    <x v="4"/>
    <x v="1527"/>
    <n v="91"/>
  </r>
  <r>
    <x v="7"/>
    <x v="4"/>
    <x v="1313"/>
    <n v="68"/>
  </r>
  <r>
    <x v="7"/>
    <x v="4"/>
    <x v="1235"/>
    <n v="1615"/>
  </r>
  <r>
    <x v="7"/>
    <x v="4"/>
    <x v="1315"/>
    <n v="278"/>
  </r>
  <r>
    <x v="7"/>
    <x v="4"/>
    <x v="1402"/>
    <n v="640"/>
  </r>
  <r>
    <x v="7"/>
    <x v="4"/>
    <x v="1403"/>
    <n v="99"/>
  </r>
  <r>
    <x v="7"/>
    <x v="4"/>
    <x v="1404"/>
    <n v="68"/>
  </r>
  <r>
    <x v="7"/>
    <x v="4"/>
    <x v="1405"/>
    <n v="675"/>
  </r>
  <r>
    <x v="7"/>
    <x v="4"/>
    <x v="1407"/>
    <n v="22"/>
  </r>
  <r>
    <x v="7"/>
    <x v="4"/>
    <x v="1409"/>
    <n v="554"/>
  </r>
  <r>
    <x v="7"/>
    <x v="4"/>
    <x v="1410"/>
    <n v="156"/>
  </r>
  <r>
    <x v="7"/>
    <x v="4"/>
    <x v="1411"/>
    <n v="29"/>
  </r>
  <r>
    <x v="7"/>
    <x v="4"/>
    <x v="1412"/>
    <n v="15"/>
  </r>
  <r>
    <x v="7"/>
    <x v="4"/>
    <x v="1415"/>
    <n v="66"/>
  </r>
  <r>
    <x v="7"/>
    <x v="4"/>
    <x v="1417"/>
    <n v="53"/>
  </r>
  <r>
    <x v="7"/>
    <x v="4"/>
    <x v="1418"/>
    <n v="622"/>
  </r>
  <r>
    <x v="7"/>
    <x v="4"/>
    <x v="1229"/>
    <n v="803"/>
  </r>
  <r>
    <x v="7"/>
    <x v="4"/>
    <x v="1651"/>
    <n v="165"/>
  </r>
  <r>
    <x v="7"/>
    <x v="4"/>
    <x v="1767"/>
    <n v="76"/>
  </r>
  <r>
    <x v="7"/>
    <x v="4"/>
    <x v="1333"/>
    <n v="10"/>
  </r>
  <r>
    <x v="7"/>
    <x v="4"/>
    <x v="1357"/>
    <n v="1"/>
  </r>
  <r>
    <x v="7"/>
    <x v="4"/>
    <x v="1334"/>
    <n v="4"/>
  </r>
  <r>
    <x v="7"/>
    <x v="4"/>
    <x v="1335"/>
    <n v="299"/>
  </r>
  <r>
    <x v="7"/>
    <x v="4"/>
    <x v="1337"/>
    <n v="37"/>
  </r>
  <r>
    <x v="7"/>
    <x v="4"/>
    <x v="1338"/>
    <n v="3"/>
  </r>
  <r>
    <x v="7"/>
    <x v="4"/>
    <x v="1339"/>
    <n v="234"/>
  </r>
  <r>
    <x v="7"/>
    <x v="4"/>
    <x v="1341"/>
    <n v="29"/>
  </r>
  <r>
    <x v="7"/>
    <x v="4"/>
    <x v="1342"/>
    <n v="102"/>
  </r>
  <r>
    <x v="7"/>
    <x v="4"/>
    <x v="1343"/>
    <n v="3"/>
  </r>
  <r>
    <x v="7"/>
    <x v="4"/>
    <x v="1344"/>
    <n v="5"/>
  </r>
  <r>
    <x v="7"/>
    <x v="4"/>
    <x v="2603"/>
    <n v="443"/>
  </r>
  <r>
    <x v="7"/>
    <x v="4"/>
    <x v="2480"/>
    <n v="349"/>
  </r>
  <r>
    <x v="7"/>
    <x v="4"/>
    <x v="2481"/>
    <n v="493"/>
  </r>
  <r>
    <x v="7"/>
    <x v="4"/>
    <x v="2483"/>
    <n v="761"/>
  </r>
  <r>
    <x v="7"/>
    <x v="4"/>
    <x v="2484"/>
    <n v="37"/>
  </r>
  <r>
    <x v="7"/>
    <x v="4"/>
    <x v="2485"/>
    <n v="138"/>
  </r>
  <r>
    <x v="7"/>
    <x v="4"/>
    <x v="2487"/>
    <n v="109"/>
  </r>
  <r>
    <x v="7"/>
    <x v="4"/>
    <x v="2488"/>
    <n v="928"/>
  </r>
  <r>
    <x v="7"/>
    <x v="4"/>
    <x v="2489"/>
    <n v="412"/>
  </r>
  <r>
    <x v="7"/>
    <x v="4"/>
    <x v="2490"/>
    <n v="656"/>
  </r>
  <r>
    <x v="7"/>
    <x v="4"/>
    <x v="2491"/>
    <n v="682"/>
  </r>
  <r>
    <x v="7"/>
    <x v="4"/>
    <x v="2492"/>
    <n v="165"/>
  </r>
  <r>
    <x v="7"/>
    <x v="4"/>
    <x v="1801"/>
    <n v="7"/>
  </r>
  <r>
    <x v="7"/>
    <x v="4"/>
    <x v="1769"/>
    <n v="1213"/>
  </r>
  <r>
    <x v="7"/>
    <x v="4"/>
    <x v="1820"/>
    <n v="150"/>
  </r>
  <r>
    <x v="7"/>
    <x v="4"/>
    <x v="1822"/>
    <n v="63"/>
  </r>
  <r>
    <x v="7"/>
    <x v="4"/>
    <x v="1297"/>
    <n v="469"/>
  </r>
  <r>
    <x v="7"/>
    <x v="4"/>
    <x v="1298"/>
    <n v="1228"/>
  </r>
  <r>
    <x v="7"/>
    <x v="4"/>
    <x v="2074"/>
    <n v="5"/>
  </r>
  <r>
    <x v="7"/>
    <x v="4"/>
    <x v="1299"/>
    <n v="18"/>
  </r>
  <r>
    <x v="7"/>
    <x v="4"/>
    <x v="1448"/>
    <n v="1141"/>
  </r>
  <r>
    <x v="7"/>
    <x v="4"/>
    <x v="1419"/>
    <n v="126"/>
  </r>
  <r>
    <x v="7"/>
    <x v="4"/>
    <x v="1804"/>
    <n v="17"/>
  </r>
  <r>
    <x v="7"/>
    <x v="4"/>
    <x v="1500"/>
    <n v="2243"/>
  </r>
  <r>
    <x v="7"/>
    <x v="4"/>
    <x v="3371"/>
    <n v="3277"/>
  </r>
  <r>
    <x v="7"/>
    <x v="4"/>
    <x v="2577"/>
    <n v="7578"/>
  </r>
  <r>
    <x v="7"/>
    <x v="4"/>
    <x v="1450"/>
    <n v="110"/>
  </r>
  <r>
    <x v="7"/>
    <x v="4"/>
    <x v="1457"/>
    <n v="3858"/>
  </r>
  <r>
    <x v="7"/>
    <x v="4"/>
    <x v="1458"/>
    <n v="146"/>
  </r>
  <r>
    <x v="7"/>
    <x v="4"/>
    <x v="1924"/>
    <n v="1298"/>
  </r>
  <r>
    <x v="7"/>
    <x v="4"/>
    <x v="1459"/>
    <n v="5851"/>
  </r>
  <r>
    <x v="7"/>
    <x v="4"/>
    <x v="1460"/>
    <n v="122"/>
  </r>
  <r>
    <x v="7"/>
    <x v="4"/>
    <x v="1461"/>
    <n v="279"/>
  </r>
  <r>
    <x v="7"/>
    <x v="4"/>
    <x v="1463"/>
    <n v="360"/>
  </r>
  <r>
    <x v="7"/>
    <x v="4"/>
    <x v="1464"/>
    <n v="212"/>
  </r>
  <r>
    <x v="7"/>
    <x v="4"/>
    <x v="1656"/>
    <n v="1145"/>
  </r>
  <r>
    <x v="7"/>
    <x v="4"/>
    <x v="1465"/>
    <n v="86"/>
  </r>
  <r>
    <x v="7"/>
    <x v="4"/>
    <x v="1466"/>
    <n v="321"/>
  </r>
  <r>
    <x v="7"/>
    <x v="4"/>
    <x v="1467"/>
    <n v="148"/>
  </r>
  <r>
    <x v="7"/>
    <x v="4"/>
    <x v="1468"/>
    <n v="450"/>
  </r>
  <r>
    <x v="7"/>
    <x v="4"/>
    <x v="1469"/>
    <n v="609"/>
  </r>
  <r>
    <x v="7"/>
    <x v="4"/>
    <x v="2017"/>
    <n v="23"/>
  </r>
  <r>
    <x v="7"/>
    <x v="4"/>
    <x v="1951"/>
    <n v="309"/>
  </r>
  <r>
    <x v="7"/>
    <x v="4"/>
    <x v="1657"/>
    <n v="2210"/>
  </r>
  <r>
    <x v="7"/>
    <x v="4"/>
    <x v="1507"/>
    <n v="15"/>
  </r>
  <r>
    <x v="7"/>
    <x v="4"/>
    <x v="1658"/>
    <n v="39"/>
  </r>
  <r>
    <x v="7"/>
    <x v="4"/>
    <x v="1659"/>
    <n v="3112"/>
  </r>
  <r>
    <x v="7"/>
    <x v="4"/>
    <x v="1660"/>
    <n v="5093"/>
  </r>
  <r>
    <x v="7"/>
    <x v="4"/>
    <x v="1661"/>
    <n v="769"/>
  </r>
  <r>
    <x v="7"/>
    <x v="4"/>
    <x v="1662"/>
    <n v="1308"/>
  </r>
  <r>
    <x v="7"/>
    <x v="4"/>
    <x v="1568"/>
    <n v="7846"/>
  </r>
  <r>
    <x v="7"/>
    <x v="4"/>
    <x v="1509"/>
    <n v="386"/>
  </r>
  <r>
    <x v="7"/>
    <x v="4"/>
    <x v="1510"/>
    <n v="924"/>
  </r>
  <r>
    <x v="7"/>
    <x v="4"/>
    <x v="1511"/>
    <n v="1059"/>
  </r>
  <r>
    <x v="7"/>
    <x v="4"/>
    <x v="1512"/>
    <n v="3451"/>
  </r>
  <r>
    <x v="7"/>
    <x v="4"/>
    <x v="1513"/>
    <n v="2995"/>
  </r>
  <r>
    <x v="7"/>
    <x v="4"/>
    <x v="1514"/>
    <n v="2597"/>
  </r>
  <r>
    <x v="7"/>
    <x v="4"/>
    <x v="1515"/>
    <n v="147"/>
  </r>
  <r>
    <x v="7"/>
    <x v="4"/>
    <x v="1516"/>
    <n v="186"/>
  </r>
  <r>
    <x v="7"/>
    <x v="4"/>
    <x v="1543"/>
    <n v="1261"/>
  </r>
  <r>
    <x v="7"/>
    <x v="4"/>
    <x v="1443"/>
    <n v="1581"/>
  </r>
  <r>
    <x v="7"/>
    <x v="4"/>
    <x v="1663"/>
    <n v="2136"/>
  </r>
  <r>
    <x v="7"/>
    <x v="4"/>
    <x v="1665"/>
    <n v="6959"/>
  </r>
  <r>
    <x v="7"/>
    <x v="4"/>
    <x v="1666"/>
    <n v="3874"/>
  </r>
  <r>
    <x v="7"/>
    <x v="4"/>
    <x v="1667"/>
    <n v="2818"/>
  </r>
  <r>
    <x v="7"/>
    <x v="4"/>
    <x v="2075"/>
    <n v="231"/>
  </r>
  <r>
    <x v="7"/>
    <x v="4"/>
    <x v="2649"/>
    <n v="11"/>
  </r>
  <r>
    <x v="7"/>
    <x v="4"/>
    <x v="1518"/>
    <n v="1770"/>
  </r>
  <r>
    <x v="7"/>
    <x v="4"/>
    <x v="1770"/>
    <n v="3768"/>
  </r>
  <r>
    <x v="7"/>
    <x v="4"/>
    <x v="1569"/>
    <n v="162"/>
  </r>
  <r>
    <x v="7"/>
    <x v="4"/>
    <x v="1570"/>
    <n v="1518"/>
  </r>
  <r>
    <x v="7"/>
    <x v="4"/>
    <x v="1806"/>
    <n v="233"/>
  </r>
  <r>
    <x v="7"/>
    <x v="4"/>
    <x v="1571"/>
    <n v="37"/>
  </r>
  <r>
    <x v="7"/>
    <x v="4"/>
    <x v="1572"/>
    <n v="3"/>
  </r>
  <r>
    <x v="7"/>
    <x v="4"/>
    <x v="1807"/>
    <n v="4"/>
  </r>
  <r>
    <x v="7"/>
    <x v="4"/>
    <x v="1574"/>
    <n v="3"/>
  </r>
  <r>
    <x v="7"/>
    <x v="4"/>
    <x v="1576"/>
    <n v="2"/>
  </r>
  <r>
    <x v="7"/>
    <x v="4"/>
    <x v="1577"/>
    <n v="2"/>
  </r>
  <r>
    <x v="7"/>
    <x v="4"/>
    <x v="1578"/>
    <n v="2"/>
  </r>
  <r>
    <x v="7"/>
    <x v="4"/>
    <x v="1579"/>
    <n v="1413"/>
  </r>
  <r>
    <x v="7"/>
    <x v="4"/>
    <x v="1582"/>
    <n v="3762"/>
  </r>
  <r>
    <x v="7"/>
    <x v="4"/>
    <x v="1583"/>
    <n v="429"/>
  </r>
  <r>
    <x v="7"/>
    <x v="4"/>
    <x v="1586"/>
    <n v="3"/>
  </r>
  <r>
    <x v="7"/>
    <x v="4"/>
    <x v="1864"/>
    <n v="119"/>
  </r>
  <r>
    <x v="7"/>
    <x v="4"/>
    <x v="1589"/>
    <n v="6"/>
  </r>
  <r>
    <x v="7"/>
    <x v="4"/>
    <x v="1591"/>
    <n v="6"/>
  </r>
  <r>
    <x v="7"/>
    <x v="4"/>
    <x v="1592"/>
    <n v="392"/>
  </r>
  <r>
    <x v="7"/>
    <x v="4"/>
    <x v="1593"/>
    <n v="17"/>
  </r>
  <r>
    <x v="7"/>
    <x v="4"/>
    <x v="1594"/>
    <n v="46"/>
  </r>
  <r>
    <x v="7"/>
    <x v="4"/>
    <x v="1595"/>
    <n v="2"/>
  </r>
  <r>
    <x v="7"/>
    <x v="4"/>
    <x v="1596"/>
    <n v="7"/>
  </r>
  <r>
    <x v="7"/>
    <x v="4"/>
    <x v="1597"/>
    <n v="6"/>
  </r>
  <r>
    <x v="7"/>
    <x v="4"/>
    <x v="1598"/>
    <n v="29"/>
  </r>
  <r>
    <x v="7"/>
    <x v="4"/>
    <x v="1599"/>
    <n v="14"/>
  </r>
  <r>
    <x v="7"/>
    <x v="4"/>
    <x v="1600"/>
    <n v="16"/>
  </r>
  <r>
    <x v="7"/>
    <x v="4"/>
    <x v="1601"/>
    <n v="2"/>
  </r>
  <r>
    <x v="7"/>
    <x v="4"/>
    <x v="1603"/>
    <n v="41"/>
  </r>
  <r>
    <x v="7"/>
    <x v="4"/>
    <x v="1605"/>
    <n v="5"/>
  </r>
  <r>
    <x v="7"/>
    <x v="4"/>
    <x v="1519"/>
    <n v="103"/>
  </r>
  <r>
    <x v="7"/>
    <x v="4"/>
    <x v="1672"/>
    <n v="37"/>
  </r>
  <r>
    <x v="7"/>
    <x v="4"/>
    <x v="1681"/>
    <n v="30"/>
  </r>
  <r>
    <x v="7"/>
    <x v="4"/>
    <x v="1683"/>
    <n v="22"/>
  </r>
  <r>
    <x v="7"/>
    <x v="4"/>
    <x v="1684"/>
    <n v="518"/>
  </r>
  <r>
    <x v="7"/>
    <x v="4"/>
    <x v="1687"/>
    <n v="381"/>
  </r>
  <r>
    <x v="7"/>
    <x v="4"/>
    <x v="1826"/>
    <n v="2"/>
  </r>
  <r>
    <x v="7"/>
    <x v="4"/>
    <x v="1690"/>
    <n v="157"/>
  </r>
  <r>
    <x v="7"/>
    <x v="4"/>
    <x v="1827"/>
    <n v="11"/>
  </r>
  <r>
    <x v="7"/>
    <x v="4"/>
    <x v="1702"/>
    <n v="56"/>
  </r>
  <r>
    <x v="7"/>
    <x v="4"/>
    <x v="1711"/>
    <n v="2327"/>
  </r>
  <r>
    <x v="7"/>
    <x v="4"/>
    <x v="2726"/>
    <n v="1182"/>
  </r>
  <r>
    <x v="7"/>
    <x v="4"/>
    <x v="1520"/>
    <n v="1581"/>
  </r>
  <r>
    <x v="7"/>
    <x v="4"/>
    <x v="1544"/>
    <n v="3235"/>
  </r>
  <r>
    <x v="7"/>
    <x v="4"/>
    <x v="1545"/>
    <n v="2537"/>
  </r>
  <r>
    <x v="7"/>
    <x v="4"/>
    <x v="1546"/>
    <n v="3931"/>
  </r>
  <r>
    <x v="7"/>
    <x v="4"/>
    <x v="1547"/>
    <n v="546"/>
  </r>
  <r>
    <x v="7"/>
    <x v="4"/>
    <x v="1521"/>
    <n v="2612"/>
  </r>
  <r>
    <x v="7"/>
    <x v="4"/>
    <x v="1829"/>
    <n v="2803"/>
  </r>
  <r>
    <x v="7"/>
    <x v="4"/>
    <x v="1714"/>
    <n v="1537"/>
  </r>
  <r>
    <x v="7"/>
    <x v="4"/>
    <x v="1715"/>
    <n v="1101"/>
  </r>
  <r>
    <x v="7"/>
    <x v="4"/>
    <x v="1716"/>
    <n v="4350"/>
  </r>
  <r>
    <x v="7"/>
    <x v="4"/>
    <x v="1717"/>
    <n v="2164"/>
  </r>
  <r>
    <x v="7"/>
    <x v="4"/>
    <x v="1718"/>
    <n v="3148"/>
  </r>
  <r>
    <x v="7"/>
    <x v="4"/>
    <x v="1719"/>
    <n v="1175"/>
  </r>
  <r>
    <x v="7"/>
    <x v="4"/>
    <x v="1607"/>
    <n v="1371"/>
  </r>
  <r>
    <x v="7"/>
    <x v="4"/>
    <x v="1720"/>
    <n v="24"/>
  </r>
  <r>
    <x v="7"/>
    <x v="4"/>
    <x v="1721"/>
    <n v="23"/>
  </r>
  <r>
    <x v="7"/>
    <x v="4"/>
    <x v="1722"/>
    <n v="106"/>
  </r>
  <r>
    <x v="7"/>
    <x v="4"/>
    <x v="1724"/>
    <n v="350"/>
  </r>
  <r>
    <x v="7"/>
    <x v="4"/>
    <x v="1725"/>
    <n v="26"/>
  </r>
  <r>
    <x v="7"/>
    <x v="4"/>
    <x v="1726"/>
    <n v="15"/>
  </r>
  <r>
    <x v="7"/>
    <x v="4"/>
    <x v="1727"/>
    <n v="34"/>
  </r>
  <r>
    <x v="7"/>
    <x v="4"/>
    <x v="1728"/>
    <n v="90"/>
  </r>
  <r>
    <x v="7"/>
    <x v="4"/>
    <x v="1729"/>
    <n v="6"/>
  </r>
  <r>
    <x v="7"/>
    <x v="4"/>
    <x v="1730"/>
    <n v="21"/>
  </r>
  <r>
    <x v="7"/>
    <x v="4"/>
    <x v="1731"/>
    <n v="44"/>
  </r>
  <r>
    <x v="7"/>
    <x v="4"/>
    <x v="1779"/>
    <n v="30"/>
  </r>
  <r>
    <x v="7"/>
    <x v="4"/>
    <x v="1732"/>
    <n v="81"/>
  </r>
  <r>
    <x v="7"/>
    <x v="4"/>
    <x v="1735"/>
    <n v="1"/>
  </r>
  <r>
    <x v="7"/>
    <x v="4"/>
    <x v="1736"/>
    <n v="927"/>
  </r>
  <r>
    <x v="7"/>
    <x v="4"/>
    <x v="1737"/>
    <n v="20"/>
  </r>
  <r>
    <x v="7"/>
    <x v="4"/>
    <x v="1738"/>
    <n v="6"/>
  </r>
  <r>
    <x v="7"/>
    <x v="4"/>
    <x v="1740"/>
    <n v="25"/>
  </r>
  <r>
    <x v="7"/>
    <x v="4"/>
    <x v="1742"/>
    <n v="107"/>
  </r>
  <r>
    <x v="7"/>
    <x v="4"/>
    <x v="1744"/>
    <n v="892"/>
  </r>
  <r>
    <x v="7"/>
    <x v="4"/>
    <x v="1745"/>
    <n v="123"/>
  </r>
  <r>
    <x v="7"/>
    <x v="4"/>
    <x v="1747"/>
    <n v="36"/>
  </r>
  <r>
    <x v="7"/>
    <x v="4"/>
    <x v="1748"/>
    <n v="273"/>
  </r>
  <r>
    <x v="7"/>
    <x v="4"/>
    <x v="1749"/>
    <n v="5"/>
  </r>
  <r>
    <x v="7"/>
    <x v="4"/>
    <x v="1750"/>
    <n v="588"/>
  </r>
  <r>
    <x v="7"/>
    <x v="4"/>
    <x v="1751"/>
    <n v="65"/>
  </r>
  <r>
    <x v="7"/>
    <x v="4"/>
    <x v="1752"/>
    <n v="10"/>
  </r>
  <r>
    <x v="7"/>
    <x v="4"/>
    <x v="1753"/>
    <n v="172"/>
  </r>
  <r>
    <x v="7"/>
    <x v="4"/>
    <x v="2136"/>
    <n v="1"/>
  </r>
  <r>
    <x v="7"/>
    <x v="4"/>
    <x v="2727"/>
    <n v="5"/>
  </r>
  <r>
    <x v="7"/>
    <x v="4"/>
    <x v="1834"/>
    <n v="26"/>
  </r>
  <r>
    <x v="7"/>
    <x v="4"/>
    <x v="2076"/>
    <n v="9"/>
  </r>
  <r>
    <x v="7"/>
    <x v="4"/>
    <x v="1757"/>
    <n v="35"/>
  </r>
  <r>
    <x v="7"/>
    <x v="4"/>
    <x v="1782"/>
    <n v="19"/>
  </r>
  <r>
    <x v="7"/>
    <x v="4"/>
    <x v="1783"/>
    <n v="47"/>
  </r>
  <r>
    <x v="7"/>
    <x v="4"/>
    <x v="1785"/>
    <n v="118"/>
  </r>
  <r>
    <x v="7"/>
    <x v="4"/>
    <x v="1786"/>
    <n v="636"/>
  </r>
  <r>
    <x v="7"/>
    <x v="4"/>
    <x v="1787"/>
    <n v="1835"/>
  </r>
  <r>
    <x v="7"/>
    <x v="4"/>
    <x v="1790"/>
    <n v="1253"/>
  </r>
  <r>
    <x v="7"/>
    <x v="4"/>
    <x v="1791"/>
    <n v="12"/>
  </r>
  <r>
    <x v="7"/>
    <x v="4"/>
    <x v="1758"/>
    <n v="1844"/>
  </r>
  <r>
    <x v="7"/>
    <x v="4"/>
    <x v="1759"/>
    <n v="3129"/>
  </r>
  <r>
    <x v="7"/>
    <x v="4"/>
    <x v="1760"/>
    <n v="1"/>
  </r>
  <r>
    <x v="7"/>
    <x v="4"/>
    <x v="1761"/>
    <n v="791"/>
  </r>
  <r>
    <x v="7"/>
    <x v="4"/>
    <x v="2139"/>
    <n v="2019"/>
  </r>
  <r>
    <x v="7"/>
    <x v="4"/>
    <x v="2157"/>
    <n v="522"/>
  </r>
  <r>
    <x v="7"/>
    <x v="4"/>
    <x v="1548"/>
    <n v="8"/>
  </r>
  <r>
    <x v="7"/>
    <x v="4"/>
    <x v="1549"/>
    <n v="2"/>
  </r>
  <r>
    <x v="7"/>
    <x v="4"/>
    <x v="1550"/>
    <n v="51"/>
  </r>
  <r>
    <x v="7"/>
    <x v="4"/>
    <x v="1551"/>
    <n v="99"/>
  </r>
  <r>
    <x v="7"/>
    <x v="4"/>
    <x v="1552"/>
    <n v="13"/>
  </r>
  <r>
    <x v="7"/>
    <x v="4"/>
    <x v="1554"/>
    <n v="5"/>
  </r>
  <r>
    <x v="7"/>
    <x v="4"/>
    <x v="1555"/>
    <n v="3506"/>
  </r>
  <r>
    <x v="7"/>
    <x v="4"/>
    <x v="1556"/>
    <n v="1305"/>
  </r>
  <r>
    <x v="7"/>
    <x v="4"/>
    <x v="1558"/>
    <n v="3585"/>
  </r>
  <r>
    <x v="7"/>
    <x v="4"/>
    <x v="2650"/>
    <n v="8"/>
  </r>
  <r>
    <x v="7"/>
    <x v="4"/>
    <x v="2729"/>
    <n v="8"/>
  </r>
  <r>
    <x v="7"/>
    <x v="4"/>
    <x v="2813"/>
    <n v="8"/>
  </r>
  <r>
    <x v="7"/>
    <x v="4"/>
    <x v="2651"/>
    <n v="20"/>
  </r>
  <r>
    <x v="7"/>
    <x v="4"/>
    <x v="2730"/>
    <n v="10"/>
  </r>
  <r>
    <x v="7"/>
    <x v="4"/>
    <x v="2652"/>
    <n v="26"/>
  </r>
  <r>
    <x v="7"/>
    <x v="4"/>
    <x v="2731"/>
    <n v="11"/>
  </r>
  <r>
    <x v="7"/>
    <x v="4"/>
    <x v="3023"/>
    <n v="3"/>
  </r>
  <r>
    <x v="7"/>
    <x v="4"/>
    <x v="2732"/>
    <n v="12"/>
  </r>
  <r>
    <x v="7"/>
    <x v="4"/>
    <x v="2653"/>
    <n v="25"/>
  </r>
  <r>
    <x v="7"/>
    <x v="4"/>
    <x v="2654"/>
    <n v="21"/>
  </r>
  <r>
    <x v="7"/>
    <x v="4"/>
    <x v="2622"/>
    <n v="70"/>
  </r>
  <r>
    <x v="7"/>
    <x v="4"/>
    <x v="2655"/>
    <n v="49"/>
  </r>
  <r>
    <x v="7"/>
    <x v="4"/>
    <x v="2733"/>
    <n v="10"/>
  </r>
  <r>
    <x v="7"/>
    <x v="4"/>
    <x v="2623"/>
    <n v="45"/>
  </r>
  <r>
    <x v="7"/>
    <x v="4"/>
    <x v="2656"/>
    <n v="13"/>
  </r>
  <r>
    <x v="7"/>
    <x v="4"/>
    <x v="2657"/>
    <n v="4"/>
  </r>
  <r>
    <x v="7"/>
    <x v="4"/>
    <x v="2734"/>
    <n v="11"/>
  </r>
  <r>
    <x v="7"/>
    <x v="4"/>
    <x v="2735"/>
    <n v="30"/>
  </r>
  <r>
    <x v="7"/>
    <x v="4"/>
    <x v="2658"/>
    <n v="29"/>
  </r>
  <r>
    <x v="7"/>
    <x v="4"/>
    <x v="2659"/>
    <n v="43"/>
  </r>
  <r>
    <x v="7"/>
    <x v="4"/>
    <x v="2660"/>
    <n v="51"/>
  </r>
  <r>
    <x v="7"/>
    <x v="4"/>
    <x v="2661"/>
    <n v="41"/>
  </r>
  <r>
    <x v="7"/>
    <x v="4"/>
    <x v="2662"/>
    <n v="66"/>
  </r>
  <r>
    <x v="7"/>
    <x v="4"/>
    <x v="2736"/>
    <n v="40"/>
  </r>
  <r>
    <x v="7"/>
    <x v="4"/>
    <x v="2663"/>
    <n v="12"/>
  </r>
  <r>
    <x v="7"/>
    <x v="4"/>
    <x v="2664"/>
    <n v="10"/>
  </r>
  <r>
    <x v="7"/>
    <x v="4"/>
    <x v="2624"/>
    <n v="79"/>
  </r>
  <r>
    <x v="7"/>
    <x v="4"/>
    <x v="2737"/>
    <n v="3"/>
  </r>
  <r>
    <x v="7"/>
    <x v="4"/>
    <x v="2665"/>
    <n v="16"/>
  </r>
  <r>
    <x v="7"/>
    <x v="4"/>
    <x v="2666"/>
    <n v="64"/>
  </r>
  <r>
    <x v="7"/>
    <x v="4"/>
    <x v="3302"/>
    <n v="33"/>
  </r>
  <r>
    <x v="7"/>
    <x v="4"/>
    <x v="2667"/>
    <n v="54"/>
  </r>
  <r>
    <x v="7"/>
    <x v="4"/>
    <x v="2668"/>
    <n v="48"/>
  </r>
  <r>
    <x v="7"/>
    <x v="4"/>
    <x v="3303"/>
    <n v="59"/>
  </r>
  <r>
    <x v="7"/>
    <x v="4"/>
    <x v="2669"/>
    <n v="52"/>
  </r>
  <r>
    <x v="7"/>
    <x v="4"/>
    <x v="2670"/>
    <n v="32"/>
  </r>
  <r>
    <x v="7"/>
    <x v="4"/>
    <x v="2625"/>
    <n v="60"/>
  </r>
  <r>
    <x v="7"/>
    <x v="4"/>
    <x v="2671"/>
    <n v="52"/>
  </r>
  <r>
    <x v="7"/>
    <x v="4"/>
    <x v="2672"/>
    <n v="20"/>
  </r>
  <r>
    <x v="7"/>
    <x v="4"/>
    <x v="2738"/>
    <n v="14"/>
  </r>
  <r>
    <x v="7"/>
    <x v="4"/>
    <x v="2673"/>
    <n v="29"/>
  </r>
  <r>
    <x v="7"/>
    <x v="4"/>
    <x v="2674"/>
    <n v="36"/>
  </r>
  <r>
    <x v="7"/>
    <x v="4"/>
    <x v="2675"/>
    <n v="31"/>
  </r>
  <r>
    <x v="7"/>
    <x v="4"/>
    <x v="2739"/>
    <n v="23"/>
  </r>
  <r>
    <x v="7"/>
    <x v="4"/>
    <x v="2676"/>
    <n v="31"/>
  </r>
  <r>
    <x v="7"/>
    <x v="4"/>
    <x v="2677"/>
    <n v="33"/>
  </r>
  <r>
    <x v="7"/>
    <x v="4"/>
    <x v="2678"/>
    <n v="21"/>
  </r>
  <r>
    <x v="7"/>
    <x v="4"/>
    <x v="2679"/>
    <n v="15"/>
  </r>
  <r>
    <x v="7"/>
    <x v="4"/>
    <x v="2740"/>
    <n v="21"/>
  </r>
  <r>
    <x v="7"/>
    <x v="4"/>
    <x v="2741"/>
    <n v="47"/>
  </r>
  <r>
    <x v="7"/>
    <x v="4"/>
    <x v="2680"/>
    <n v="42"/>
  </r>
  <r>
    <x v="7"/>
    <x v="4"/>
    <x v="2681"/>
    <n v="37"/>
  </r>
  <r>
    <x v="7"/>
    <x v="4"/>
    <x v="2742"/>
    <n v="48"/>
  </r>
  <r>
    <x v="7"/>
    <x v="4"/>
    <x v="2682"/>
    <n v="20"/>
  </r>
  <r>
    <x v="7"/>
    <x v="4"/>
    <x v="2743"/>
    <n v="9"/>
  </r>
  <r>
    <x v="7"/>
    <x v="4"/>
    <x v="2683"/>
    <n v="38"/>
  </r>
  <r>
    <x v="7"/>
    <x v="4"/>
    <x v="2684"/>
    <n v="33"/>
  </r>
  <r>
    <x v="7"/>
    <x v="4"/>
    <x v="2744"/>
    <n v="46"/>
  </r>
  <r>
    <x v="7"/>
    <x v="4"/>
    <x v="2745"/>
    <n v="32"/>
  </r>
  <r>
    <x v="7"/>
    <x v="4"/>
    <x v="2746"/>
    <n v="23"/>
  </r>
  <r>
    <x v="7"/>
    <x v="4"/>
    <x v="2747"/>
    <n v="36"/>
  </r>
  <r>
    <x v="7"/>
    <x v="4"/>
    <x v="2748"/>
    <n v="20"/>
  </r>
  <r>
    <x v="7"/>
    <x v="4"/>
    <x v="2749"/>
    <n v="18"/>
  </r>
  <r>
    <x v="7"/>
    <x v="4"/>
    <x v="2685"/>
    <n v="24"/>
  </r>
  <r>
    <x v="7"/>
    <x v="4"/>
    <x v="3304"/>
    <n v="2"/>
  </r>
  <r>
    <x v="7"/>
    <x v="4"/>
    <x v="2686"/>
    <n v="5"/>
  </r>
  <r>
    <x v="7"/>
    <x v="4"/>
    <x v="2687"/>
    <n v="4"/>
  </r>
  <r>
    <x v="7"/>
    <x v="4"/>
    <x v="2751"/>
    <n v="8"/>
  </r>
  <r>
    <x v="7"/>
    <x v="4"/>
    <x v="2688"/>
    <n v="2"/>
  </r>
  <r>
    <x v="7"/>
    <x v="4"/>
    <x v="2752"/>
    <n v="9"/>
  </r>
  <r>
    <x v="7"/>
    <x v="4"/>
    <x v="2689"/>
    <n v="7"/>
  </r>
  <r>
    <x v="7"/>
    <x v="4"/>
    <x v="2690"/>
    <n v="24"/>
  </r>
  <r>
    <x v="7"/>
    <x v="4"/>
    <x v="2691"/>
    <n v="10"/>
  </r>
  <r>
    <x v="7"/>
    <x v="4"/>
    <x v="2753"/>
    <n v="25"/>
  </r>
  <r>
    <x v="7"/>
    <x v="4"/>
    <x v="2692"/>
    <n v="10"/>
  </r>
  <r>
    <x v="7"/>
    <x v="4"/>
    <x v="2693"/>
    <n v="1"/>
  </r>
  <r>
    <x v="7"/>
    <x v="4"/>
    <x v="2754"/>
    <n v="30"/>
  </r>
  <r>
    <x v="7"/>
    <x v="4"/>
    <x v="2694"/>
    <n v="13"/>
  </r>
  <r>
    <x v="7"/>
    <x v="4"/>
    <x v="2755"/>
    <n v="28"/>
  </r>
  <r>
    <x v="7"/>
    <x v="4"/>
    <x v="2756"/>
    <n v="15"/>
  </r>
  <r>
    <x v="7"/>
    <x v="4"/>
    <x v="2695"/>
    <n v="9"/>
  </r>
  <r>
    <x v="7"/>
    <x v="4"/>
    <x v="2815"/>
    <n v="2"/>
  </r>
  <r>
    <x v="7"/>
    <x v="4"/>
    <x v="2757"/>
    <n v="7"/>
  </r>
  <r>
    <x v="7"/>
    <x v="4"/>
    <x v="2758"/>
    <n v="10"/>
  </r>
  <r>
    <x v="7"/>
    <x v="4"/>
    <x v="2696"/>
    <n v="13"/>
  </r>
  <r>
    <x v="7"/>
    <x v="4"/>
    <x v="2759"/>
    <n v="5"/>
  </r>
  <r>
    <x v="7"/>
    <x v="4"/>
    <x v="2817"/>
    <n v="11"/>
  </r>
  <r>
    <x v="7"/>
    <x v="4"/>
    <x v="2762"/>
    <n v="12"/>
  </r>
  <r>
    <x v="7"/>
    <x v="4"/>
    <x v="2763"/>
    <n v="12"/>
  </r>
  <r>
    <x v="7"/>
    <x v="4"/>
    <x v="2764"/>
    <n v="79"/>
  </r>
  <r>
    <x v="7"/>
    <x v="4"/>
    <x v="2697"/>
    <n v="36"/>
  </r>
  <r>
    <x v="7"/>
    <x v="4"/>
    <x v="2698"/>
    <n v="68"/>
  </r>
  <r>
    <x v="7"/>
    <x v="4"/>
    <x v="2140"/>
    <n v="24"/>
  </r>
  <r>
    <x v="7"/>
    <x v="4"/>
    <x v="2141"/>
    <n v="16"/>
  </r>
  <r>
    <x v="7"/>
    <x v="4"/>
    <x v="2142"/>
    <n v="19"/>
  </r>
  <r>
    <x v="7"/>
    <x v="4"/>
    <x v="2143"/>
    <n v="5"/>
  </r>
  <r>
    <x v="7"/>
    <x v="4"/>
    <x v="1809"/>
    <n v="1848"/>
  </r>
  <r>
    <x v="7"/>
    <x v="4"/>
    <x v="1942"/>
    <n v="1749"/>
  </r>
  <r>
    <x v="7"/>
    <x v="4"/>
    <x v="1810"/>
    <n v="1172"/>
  </r>
  <r>
    <x v="7"/>
    <x v="4"/>
    <x v="2329"/>
    <n v="2406"/>
  </r>
  <r>
    <x v="7"/>
    <x v="4"/>
    <x v="1839"/>
    <n v="1107"/>
  </r>
  <r>
    <x v="7"/>
    <x v="4"/>
    <x v="1930"/>
    <n v="2874"/>
  </r>
  <r>
    <x v="7"/>
    <x v="4"/>
    <x v="1866"/>
    <n v="1008"/>
  </r>
  <r>
    <x v="7"/>
    <x v="4"/>
    <x v="1522"/>
    <n v="785"/>
  </r>
  <r>
    <x v="7"/>
    <x v="4"/>
    <x v="1869"/>
    <n v="617"/>
  </r>
  <r>
    <x v="7"/>
    <x v="4"/>
    <x v="1793"/>
    <n v="1444"/>
  </r>
  <r>
    <x v="7"/>
    <x v="4"/>
    <x v="2302"/>
    <n v="35"/>
  </r>
  <r>
    <x v="7"/>
    <x v="4"/>
    <x v="2303"/>
    <n v="40"/>
  </r>
  <r>
    <x v="7"/>
    <x v="4"/>
    <x v="2189"/>
    <n v="957"/>
  </r>
  <r>
    <x v="7"/>
    <x v="4"/>
    <x v="1886"/>
    <n v="4306"/>
  </r>
  <r>
    <x v="7"/>
    <x v="4"/>
    <x v="2462"/>
    <n v="32"/>
  </r>
  <r>
    <x v="7"/>
    <x v="4"/>
    <x v="3024"/>
    <n v="1403"/>
  </r>
  <r>
    <x v="7"/>
    <x v="4"/>
    <x v="2433"/>
    <n v="4743"/>
  </r>
  <r>
    <x v="7"/>
    <x v="4"/>
    <x v="1794"/>
    <n v="2183"/>
  </r>
  <r>
    <x v="7"/>
    <x v="4"/>
    <x v="2080"/>
    <n v="1200"/>
  </r>
  <r>
    <x v="7"/>
    <x v="4"/>
    <x v="2081"/>
    <n v="1497"/>
  </r>
  <r>
    <x v="7"/>
    <x v="4"/>
    <x v="2082"/>
    <n v="2061"/>
  </r>
  <r>
    <x v="7"/>
    <x v="4"/>
    <x v="2083"/>
    <n v="516"/>
  </r>
  <r>
    <x v="7"/>
    <x v="4"/>
    <x v="2819"/>
    <n v="1"/>
  </r>
  <r>
    <x v="7"/>
    <x v="4"/>
    <x v="3062"/>
    <n v="3"/>
  </r>
  <r>
    <x v="7"/>
    <x v="4"/>
    <x v="2700"/>
    <n v="16"/>
  </r>
  <r>
    <x v="7"/>
    <x v="4"/>
    <x v="2767"/>
    <n v="6"/>
  </r>
  <r>
    <x v="7"/>
    <x v="4"/>
    <x v="2701"/>
    <n v="68"/>
  </r>
  <r>
    <x v="7"/>
    <x v="4"/>
    <x v="2821"/>
    <n v="2"/>
  </r>
  <r>
    <x v="7"/>
    <x v="4"/>
    <x v="2769"/>
    <n v="29"/>
  </r>
  <r>
    <x v="7"/>
    <x v="4"/>
    <x v="2770"/>
    <n v="1"/>
  </r>
  <r>
    <x v="7"/>
    <x v="4"/>
    <x v="2702"/>
    <n v="2"/>
  </r>
  <r>
    <x v="7"/>
    <x v="4"/>
    <x v="3104"/>
    <n v="3"/>
  </r>
  <r>
    <x v="7"/>
    <x v="4"/>
    <x v="2703"/>
    <n v="2"/>
  </r>
  <r>
    <x v="7"/>
    <x v="4"/>
    <x v="2773"/>
    <n v="1"/>
  </r>
  <r>
    <x v="7"/>
    <x v="4"/>
    <x v="2774"/>
    <n v="3"/>
  </r>
  <r>
    <x v="7"/>
    <x v="4"/>
    <x v="2145"/>
    <n v="321"/>
  </r>
  <r>
    <x v="7"/>
    <x v="4"/>
    <x v="2146"/>
    <n v="1"/>
  </r>
  <r>
    <x v="7"/>
    <x v="4"/>
    <x v="2402"/>
    <n v="204"/>
  </r>
  <r>
    <x v="7"/>
    <x v="4"/>
    <x v="2403"/>
    <n v="1843"/>
  </r>
  <r>
    <x v="7"/>
    <x v="4"/>
    <x v="1889"/>
    <n v="6"/>
  </r>
  <r>
    <x v="7"/>
    <x v="4"/>
    <x v="1890"/>
    <n v="1"/>
  </r>
  <r>
    <x v="7"/>
    <x v="4"/>
    <x v="1891"/>
    <n v="916"/>
  </r>
  <r>
    <x v="7"/>
    <x v="4"/>
    <x v="2084"/>
    <n v="46"/>
  </r>
  <r>
    <x v="7"/>
    <x v="4"/>
    <x v="2023"/>
    <n v="1749"/>
  </r>
  <r>
    <x v="7"/>
    <x v="4"/>
    <x v="1608"/>
    <n v="678"/>
  </r>
  <r>
    <x v="7"/>
    <x v="4"/>
    <x v="2024"/>
    <n v="1476"/>
  </r>
  <r>
    <x v="7"/>
    <x v="4"/>
    <x v="2025"/>
    <n v="434"/>
  </r>
  <r>
    <x v="7"/>
    <x v="4"/>
    <x v="2026"/>
    <n v="698"/>
  </r>
  <r>
    <x v="7"/>
    <x v="4"/>
    <x v="2027"/>
    <n v="1277"/>
  </r>
  <r>
    <x v="7"/>
    <x v="4"/>
    <x v="2497"/>
    <n v="784"/>
  </r>
  <r>
    <x v="7"/>
    <x v="4"/>
    <x v="1970"/>
    <n v="70"/>
  </r>
  <r>
    <x v="7"/>
    <x v="4"/>
    <x v="2404"/>
    <n v="102"/>
  </r>
  <r>
    <x v="7"/>
    <x v="4"/>
    <x v="1971"/>
    <n v="246"/>
  </r>
  <r>
    <x v="7"/>
    <x v="4"/>
    <x v="2028"/>
    <n v="454"/>
  </r>
  <r>
    <x v="7"/>
    <x v="4"/>
    <x v="1972"/>
    <n v="225"/>
  </r>
  <r>
    <x v="7"/>
    <x v="4"/>
    <x v="2029"/>
    <n v="322"/>
  </r>
  <r>
    <x v="7"/>
    <x v="4"/>
    <x v="1975"/>
    <n v="902"/>
  </r>
  <r>
    <x v="7"/>
    <x v="4"/>
    <x v="1976"/>
    <n v="267"/>
  </r>
  <r>
    <x v="7"/>
    <x v="4"/>
    <x v="1977"/>
    <n v="143"/>
  </r>
  <r>
    <x v="7"/>
    <x v="4"/>
    <x v="2030"/>
    <n v="498"/>
  </r>
  <r>
    <x v="7"/>
    <x v="4"/>
    <x v="2031"/>
    <n v="1342"/>
  </r>
  <r>
    <x v="7"/>
    <x v="4"/>
    <x v="2032"/>
    <n v="1047"/>
  </r>
  <r>
    <x v="7"/>
    <x v="4"/>
    <x v="2033"/>
    <n v="505"/>
  </r>
  <r>
    <x v="7"/>
    <x v="4"/>
    <x v="1978"/>
    <n v="234"/>
  </r>
  <r>
    <x v="7"/>
    <x v="4"/>
    <x v="2034"/>
    <n v="879"/>
  </r>
  <r>
    <x v="7"/>
    <x v="4"/>
    <x v="2035"/>
    <n v="418"/>
  </r>
  <r>
    <x v="7"/>
    <x v="4"/>
    <x v="2191"/>
    <n v="498"/>
  </r>
  <r>
    <x v="7"/>
    <x v="4"/>
    <x v="1981"/>
    <n v="233"/>
  </r>
  <r>
    <x v="7"/>
    <x v="4"/>
    <x v="1982"/>
    <n v="339"/>
  </r>
  <r>
    <x v="7"/>
    <x v="4"/>
    <x v="2036"/>
    <n v="512"/>
  </r>
  <r>
    <x v="7"/>
    <x v="4"/>
    <x v="1983"/>
    <n v="602"/>
  </r>
  <r>
    <x v="7"/>
    <x v="4"/>
    <x v="2037"/>
    <n v="431"/>
  </r>
  <r>
    <x v="7"/>
    <x v="4"/>
    <x v="2125"/>
    <n v="308"/>
  </r>
  <r>
    <x v="7"/>
    <x v="4"/>
    <x v="2126"/>
    <n v="3013"/>
  </r>
  <r>
    <x v="7"/>
    <x v="4"/>
    <x v="1796"/>
    <n v="3892"/>
  </r>
  <r>
    <x v="7"/>
    <x v="4"/>
    <x v="1609"/>
    <n v="4023"/>
  </r>
  <r>
    <x v="7"/>
    <x v="4"/>
    <x v="1984"/>
    <n v="2075"/>
  </r>
  <r>
    <x v="7"/>
    <x v="4"/>
    <x v="1523"/>
    <n v="489"/>
  </r>
  <r>
    <x v="7"/>
    <x v="4"/>
    <x v="2405"/>
    <n v="853"/>
  </r>
  <r>
    <x v="7"/>
    <x v="4"/>
    <x v="2333"/>
    <n v="1196"/>
  </r>
  <r>
    <x v="7"/>
    <x v="4"/>
    <x v="2498"/>
    <n v="628"/>
  </r>
  <r>
    <x v="7"/>
    <x v="4"/>
    <x v="3105"/>
    <n v="1516"/>
  </r>
  <r>
    <x v="7"/>
    <x v="4"/>
    <x v="3106"/>
    <n v="1475"/>
  </r>
  <r>
    <x v="7"/>
    <x v="4"/>
    <x v="3107"/>
    <n v="927"/>
  </r>
  <r>
    <x v="7"/>
    <x v="4"/>
    <x v="2499"/>
    <n v="433"/>
  </r>
  <r>
    <x v="7"/>
    <x v="4"/>
    <x v="2500"/>
    <n v="482"/>
  </r>
  <r>
    <x v="7"/>
    <x v="4"/>
    <x v="2086"/>
    <n v="1041"/>
  </r>
  <r>
    <x v="7"/>
    <x v="4"/>
    <x v="2040"/>
    <n v="97"/>
  </r>
  <r>
    <x v="7"/>
    <x v="4"/>
    <x v="2041"/>
    <n v="1005"/>
  </r>
  <r>
    <x v="7"/>
    <x v="4"/>
    <x v="2042"/>
    <n v="3440"/>
  </r>
  <r>
    <x v="7"/>
    <x v="4"/>
    <x v="2161"/>
    <n v="328"/>
  </r>
  <r>
    <x v="7"/>
    <x v="4"/>
    <x v="2043"/>
    <n v="6124"/>
  </r>
  <r>
    <x v="7"/>
    <x v="4"/>
    <x v="2044"/>
    <n v="859"/>
  </r>
  <r>
    <x v="7"/>
    <x v="4"/>
    <x v="2045"/>
    <n v="1126"/>
  </r>
  <r>
    <x v="7"/>
    <x v="4"/>
    <x v="2046"/>
    <n v="1895"/>
  </r>
  <r>
    <x v="7"/>
    <x v="4"/>
    <x v="2047"/>
    <n v="1265"/>
  </r>
  <r>
    <x v="7"/>
    <x v="4"/>
    <x v="2406"/>
    <n v="320"/>
  </r>
  <r>
    <x v="7"/>
    <x v="4"/>
    <x v="2777"/>
    <n v="503"/>
  </r>
  <r>
    <x v="7"/>
    <x v="4"/>
    <x v="2335"/>
    <n v="1"/>
  </r>
  <r>
    <x v="7"/>
    <x v="4"/>
    <x v="2336"/>
    <n v="1954"/>
  </r>
  <r>
    <x v="7"/>
    <x v="4"/>
    <x v="3305"/>
    <n v="3"/>
  </r>
  <r>
    <x v="7"/>
    <x v="4"/>
    <x v="2055"/>
    <n v="13"/>
  </r>
  <r>
    <x v="7"/>
    <x v="4"/>
    <x v="2056"/>
    <n v="21"/>
  </r>
  <r>
    <x v="7"/>
    <x v="4"/>
    <x v="2061"/>
    <n v="11"/>
  </r>
  <r>
    <x v="7"/>
    <x v="4"/>
    <x v="2501"/>
    <n v="32"/>
  </r>
  <r>
    <x v="7"/>
    <x v="4"/>
    <x v="2062"/>
    <n v="1032"/>
  </r>
  <r>
    <x v="7"/>
    <x v="4"/>
    <x v="2704"/>
    <n v="8"/>
  </r>
  <r>
    <x v="7"/>
    <x v="4"/>
    <x v="3306"/>
    <n v="39"/>
  </r>
  <r>
    <x v="7"/>
    <x v="4"/>
    <x v="2091"/>
    <n v="363"/>
  </r>
  <r>
    <x v="7"/>
    <x v="4"/>
    <x v="2092"/>
    <n v="1638"/>
  </r>
  <r>
    <x v="7"/>
    <x v="4"/>
    <x v="2093"/>
    <n v="987"/>
  </r>
  <r>
    <x v="7"/>
    <x v="4"/>
    <x v="2504"/>
    <n v="930"/>
  </r>
  <r>
    <x v="7"/>
    <x v="4"/>
    <x v="2505"/>
    <n v="517"/>
  </r>
  <r>
    <x v="7"/>
    <x v="4"/>
    <x v="2506"/>
    <n v="2634"/>
  </r>
  <r>
    <x v="7"/>
    <x v="4"/>
    <x v="2508"/>
    <n v="16"/>
  </r>
  <r>
    <x v="7"/>
    <x v="4"/>
    <x v="2094"/>
    <n v="2"/>
  </r>
  <r>
    <x v="7"/>
    <x v="4"/>
    <x v="2098"/>
    <n v="73"/>
  </r>
  <r>
    <x v="7"/>
    <x v="4"/>
    <x v="2099"/>
    <n v="114"/>
  </r>
  <r>
    <x v="7"/>
    <x v="4"/>
    <x v="2100"/>
    <n v="1754"/>
  </r>
  <r>
    <x v="7"/>
    <x v="4"/>
    <x v="2627"/>
    <n v="11"/>
  </r>
  <r>
    <x v="7"/>
    <x v="4"/>
    <x v="2515"/>
    <n v="5"/>
  </r>
  <r>
    <x v="7"/>
    <x v="4"/>
    <x v="2337"/>
    <n v="205"/>
  </r>
  <r>
    <x v="7"/>
    <x v="4"/>
    <x v="2338"/>
    <n v="131"/>
  </r>
  <r>
    <x v="7"/>
    <x v="4"/>
    <x v="2101"/>
    <n v="884"/>
  </r>
  <r>
    <x v="7"/>
    <x v="4"/>
    <x v="2102"/>
    <n v="244"/>
  </r>
  <r>
    <x v="7"/>
    <x v="4"/>
    <x v="2152"/>
    <n v="927"/>
  </r>
  <r>
    <x v="7"/>
    <x v="4"/>
    <x v="2103"/>
    <n v="13"/>
  </r>
  <r>
    <x v="7"/>
    <x v="4"/>
    <x v="2104"/>
    <n v="29"/>
  </r>
  <r>
    <x v="7"/>
    <x v="4"/>
    <x v="2105"/>
    <n v="245"/>
  </r>
  <r>
    <x v="7"/>
    <x v="4"/>
    <x v="2106"/>
    <n v="193"/>
  </r>
  <r>
    <x v="7"/>
    <x v="4"/>
    <x v="2107"/>
    <n v="78"/>
  </r>
  <r>
    <x v="7"/>
    <x v="4"/>
    <x v="2108"/>
    <n v="186"/>
  </r>
  <r>
    <x v="7"/>
    <x v="4"/>
    <x v="2110"/>
    <n v="52"/>
  </r>
  <r>
    <x v="7"/>
    <x v="4"/>
    <x v="2581"/>
    <n v="34"/>
  </r>
  <r>
    <x v="7"/>
    <x v="4"/>
    <x v="2604"/>
    <n v="12"/>
  </r>
  <r>
    <x v="7"/>
    <x v="4"/>
    <x v="2630"/>
    <n v="1"/>
  </r>
  <r>
    <x v="7"/>
    <x v="4"/>
    <x v="2707"/>
    <n v="3"/>
  </r>
  <r>
    <x v="7"/>
    <x v="4"/>
    <x v="2583"/>
    <n v="286"/>
  </r>
  <r>
    <x v="7"/>
    <x v="4"/>
    <x v="2631"/>
    <n v="1"/>
  </r>
  <r>
    <x v="7"/>
    <x v="4"/>
    <x v="2153"/>
    <n v="39"/>
  </r>
  <r>
    <x v="7"/>
    <x v="4"/>
    <x v="2434"/>
    <n v="294"/>
  </r>
  <r>
    <x v="7"/>
    <x v="4"/>
    <x v="2518"/>
    <n v="470"/>
  </r>
  <r>
    <x v="7"/>
    <x v="4"/>
    <x v="2519"/>
    <n v="438"/>
  </r>
  <r>
    <x v="7"/>
    <x v="4"/>
    <x v="2520"/>
    <n v="470"/>
  </r>
  <r>
    <x v="7"/>
    <x v="4"/>
    <x v="2521"/>
    <n v="241"/>
  </r>
  <r>
    <x v="7"/>
    <x v="4"/>
    <x v="2522"/>
    <n v="344"/>
  </r>
  <r>
    <x v="7"/>
    <x v="4"/>
    <x v="2587"/>
    <n v="9"/>
  </r>
  <r>
    <x v="7"/>
    <x v="4"/>
    <x v="2610"/>
    <n v="4"/>
  </r>
  <r>
    <x v="7"/>
    <x v="4"/>
    <x v="2523"/>
    <n v="1556"/>
  </r>
  <r>
    <x v="7"/>
    <x v="4"/>
    <x v="2524"/>
    <n v="601"/>
  </r>
  <r>
    <x v="7"/>
    <x v="4"/>
    <x v="2588"/>
    <n v="5"/>
  </r>
  <r>
    <x v="7"/>
    <x v="4"/>
    <x v="2525"/>
    <n v="234"/>
  </r>
  <r>
    <x v="7"/>
    <x v="4"/>
    <x v="2526"/>
    <n v="17"/>
  </r>
  <r>
    <x v="7"/>
    <x v="4"/>
    <x v="2527"/>
    <n v="281"/>
  </r>
  <r>
    <x v="7"/>
    <x v="4"/>
    <x v="2528"/>
    <n v="92"/>
  </r>
  <r>
    <x v="7"/>
    <x v="4"/>
    <x v="2529"/>
    <n v="307"/>
  </r>
  <r>
    <x v="7"/>
    <x v="4"/>
    <x v="2179"/>
    <n v="1900"/>
  </r>
  <r>
    <x v="7"/>
    <x v="4"/>
    <x v="2181"/>
    <n v="1515"/>
  </r>
  <r>
    <x v="7"/>
    <x v="4"/>
    <x v="2823"/>
    <n v="374"/>
  </r>
  <r>
    <x v="7"/>
    <x v="4"/>
    <x v="3108"/>
    <n v="288"/>
  </r>
  <r>
    <x v="7"/>
    <x v="4"/>
    <x v="2708"/>
    <n v="31"/>
  </r>
  <r>
    <x v="7"/>
    <x v="4"/>
    <x v="2709"/>
    <n v="55"/>
  </r>
  <r>
    <x v="7"/>
    <x v="4"/>
    <x v="2710"/>
    <n v="135"/>
  </r>
  <r>
    <x v="7"/>
    <x v="4"/>
    <x v="2163"/>
    <n v="1377"/>
  </r>
  <r>
    <x v="7"/>
    <x v="4"/>
    <x v="2435"/>
    <n v="1961"/>
  </r>
  <r>
    <x v="7"/>
    <x v="4"/>
    <x v="2343"/>
    <n v="1745"/>
  </r>
  <r>
    <x v="7"/>
    <x v="4"/>
    <x v="2164"/>
    <n v="198"/>
  </r>
  <r>
    <x v="7"/>
    <x v="4"/>
    <x v="2165"/>
    <n v="63"/>
  </r>
  <r>
    <x v="7"/>
    <x v="4"/>
    <x v="2166"/>
    <n v="81"/>
  </r>
  <r>
    <x v="7"/>
    <x v="4"/>
    <x v="2167"/>
    <n v="21"/>
  </r>
  <r>
    <x v="7"/>
    <x v="4"/>
    <x v="2168"/>
    <n v="48"/>
  </r>
  <r>
    <x v="7"/>
    <x v="4"/>
    <x v="2169"/>
    <n v="8"/>
  </r>
  <r>
    <x v="7"/>
    <x v="4"/>
    <x v="2203"/>
    <n v="1"/>
  </r>
  <r>
    <x v="7"/>
    <x v="4"/>
    <x v="2307"/>
    <n v="1976"/>
  </r>
  <r>
    <x v="7"/>
    <x v="4"/>
    <x v="2824"/>
    <n v="87"/>
  </r>
  <r>
    <x v="7"/>
    <x v="4"/>
    <x v="2412"/>
    <n v="1337"/>
  </r>
  <r>
    <x v="7"/>
    <x v="4"/>
    <x v="2779"/>
    <n v="1236"/>
  </r>
  <r>
    <x v="7"/>
    <x v="4"/>
    <x v="2711"/>
    <n v="15"/>
  </r>
  <r>
    <x v="7"/>
    <x v="4"/>
    <x v="2781"/>
    <n v="11"/>
  </r>
  <r>
    <x v="7"/>
    <x v="4"/>
    <x v="2205"/>
    <n v="501"/>
  </r>
  <r>
    <x v="7"/>
    <x v="4"/>
    <x v="2206"/>
    <n v="18"/>
  </r>
  <r>
    <x v="7"/>
    <x v="4"/>
    <x v="2207"/>
    <n v="57"/>
  </r>
  <r>
    <x v="7"/>
    <x v="4"/>
    <x v="3082"/>
    <n v="5"/>
  </r>
  <r>
    <x v="7"/>
    <x v="4"/>
    <x v="2208"/>
    <n v="2800"/>
  </r>
  <r>
    <x v="7"/>
    <x v="4"/>
    <x v="2209"/>
    <n v="12"/>
  </r>
  <r>
    <x v="7"/>
    <x v="4"/>
    <x v="2210"/>
    <n v="206"/>
  </r>
  <r>
    <x v="7"/>
    <x v="4"/>
    <x v="2212"/>
    <n v="102"/>
  </r>
  <r>
    <x v="7"/>
    <x v="4"/>
    <x v="3373"/>
    <n v="768"/>
  </r>
  <r>
    <x v="7"/>
    <x v="4"/>
    <x v="2214"/>
    <n v="9"/>
  </r>
  <r>
    <x v="7"/>
    <x v="4"/>
    <x v="2215"/>
    <n v="4165"/>
  </r>
  <r>
    <x v="7"/>
    <x v="4"/>
    <x v="2216"/>
    <n v="16"/>
  </r>
  <r>
    <x v="7"/>
    <x v="4"/>
    <x v="2220"/>
    <n v="100"/>
  </r>
  <r>
    <x v="7"/>
    <x v="4"/>
    <x v="2712"/>
    <n v="3378"/>
  </r>
  <r>
    <x v="7"/>
    <x v="4"/>
    <x v="2221"/>
    <n v="20"/>
  </r>
  <r>
    <x v="7"/>
    <x v="4"/>
    <x v="2222"/>
    <n v="3338"/>
  </r>
  <r>
    <x v="7"/>
    <x v="4"/>
    <x v="2223"/>
    <n v="11"/>
  </r>
  <r>
    <x v="7"/>
    <x v="4"/>
    <x v="2533"/>
    <n v="2"/>
  </r>
  <r>
    <x v="7"/>
    <x v="4"/>
    <x v="2226"/>
    <n v="98"/>
  </r>
  <r>
    <x v="7"/>
    <x v="4"/>
    <x v="2227"/>
    <n v="7"/>
  </r>
  <r>
    <x v="7"/>
    <x v="4"/>
    <x v="2228"/>
    <n v="383"/>
  </r>
  <r>
    <x v="7"/>
    <x v="4"/>
    <x v="2230"/>
    <n v="17"/>
  </r>
  <r>
    <x v="7"/>
    <x v="4"/>
    <x v="2231"/>
    <n v="2"/>
  </r>
  <r>
    <x v="7"/>
    <x v="4"/>
    <x v="2232"/>
    <n v="55"/>
  </r>
  <r>
    <x v="7"/>
    <x v="4"/>
    <x v="2233"/>
    <n v="372"/>
  </r>
  <r>
    <x v="7"/>
    <x v="4"/>
    <x v="2590"/>
    <n v="681"/>
  </r>
  <r>
    <x v="7"/>
    <x v="4"/>
    <x v="2309"/>
    <n v="3"/>
  </r>
  <r>
    <x v="7"/>
    <x v="4"/>
    <x v="2234"/>
    <n v="223"/>
  </r>
  <r>
    <x v="7"/>
    <x v="4"/>
    <x v="2310"/>
    <n v="3"/>
  </r>
  <r>
    <x v="7"/>
    <x v="4"/>
    <x v="2235"/>
    <n v="18"/>
  </r>
  <r>
    <x v="7"/>
    <x v="4"/>
    <x v="2782"/>
    <n v="1"/>
  </r>
  <r>
    <x v="7"/>
    <x v="4"/>
    <x v="2236"/>
    <n v="12"/>
  </r>
  <r>
    <x v="7"/>
    <x v="4"/>
    <x v="2237"/>
    <n v="4086"/>
  </r>
  <r>
    <x v="7"/>
    <x v="4"/>
    <x v="2238"/>
    <n v="11"/>
  </r>
  <r>
    <x v="7"/>
    <x v="4"/>
    <x v="2239"/>
    <n v="95"/>
  </r>
  <r>
    <x v="7"/>
    <x v="4"/>
    <x v="2241"/>
    <n v="1"/>
  </r>
  <r>
    <x v="7"/>
    <x v="4"/>
    <x v="2243"/>
    <n v="3020"/>
  </r>
  <r>
    <x v="7"/>
    <x v="4"/>
    <x v="2244"/>
    <n v="264"/>
  </r>
  <r>
    <x v="7"/>
    <x v="4"/>
    <x v="2245"/>
    <n v="5"/>
  </r>
  <r>
    <x v="7"/>
    <x v="4"/>
    <x v="2246"/>
    <n v="2745"/>
  </r>
  <r>
    <x v="7"/>
    <x v="4"/>
    <x v="2534"/>
    <n v="48"/>
  </r>
  <r>
    <x v="7"/>
    <x v="4"/>
    <x v="2247"/>
    <n v="54"/>
  </r>
  <r>
    <x v="7"/>
    <x v="4"/>
    <x v="2249"/>
    <n v="559"/>
  </r>
  <r>
    <x v="7"/>
    <x v="4"/>
    <x v="2250"/>
    <n v="37"/>
  </r>
  <r>
    <x v="7"/>
    <x v="4"/>
    <x v="2535"/>
    <n v="15"/>
  </r>
  <r>
    <x v="7"/>
    <x v="4"/>
    <x v="2251"/>
    <n v="33"/>
  </r>
  <r>
    <x v="7"/>
    <x v="4"/>
    <x v="2252"/>
    <n v="8"/>
  </r>
  <r>
    <x v="7"/>
    <x v="4"/>
    <x v="2253"/>
    <n v="379"/>
  </r>
  <r>
    <x v="7"/>
    <x v="4"/>
    <x v="2254"/>
    <n v="1"/>
  </r>
  <r>
    <x v="7"/>
    <x v="4"/>
    <x v="2255"/>
    <n v="1699"/>
  </r>
  <r>
    <x v="7"/>
    <x v="4"/>
    <x v="2256"/>
    <n v="752"/>
  </r>
  <r>
    <x v="7"/>
    <x v="4"/>
    <x v="2257"/>
    <n v="140"/>
  </r>
  <r>
    <x v="7"/>
    <x v="4"/>
    <x v="2258"/>
    <n v="617"/>
  </r>
  <r>
    <x v="7"/>
    <x v="4"/>
    <x v="2260"/>
    <n v="112"/>
  </r>
  <r>
    <x v="7"/>
    <x v="4"/>
    <x v="2261"/>
    <n v="636"/>
  </r>
  <r>
    <x v="7"/>
    <x v="4"/>
    <x v="2262"/>
    <n v="20"/>
  </r>
  <r>
    <x v="7"/>
    <x v="4"/>
    <x v="2263"/>
    <n v="24"/>
  </r>
  <r>
    <x v="7"/>
    <x v="4"/>
    <x v="2265"/>
    <n v="31"/>
  </r>
  <r>
    <x v="7"/>
    <x v="4"/>
    <x v="2266"/>
    <n v="31"/>
  </r>
  <r>
    <x v="7"/>
    <x v="4"/>
    <x v="2267"/>
    <n v="70"/>
  </r>
  <r>
    <x v="7"/>
    <x v="4"/>
    <x v="2268"/>
    <n v="4040"/>
  </r>
  <r>
    <x v="7"/>
    <x v="4"/>
    <x v="2436"/>
    <n v="1"/>
  </r>
  <r>
    <x v="7"/>
    <x v="4"/>
    <x v="2270"/>
    <n v="364"/>
  </r>
  <r>
    <x v="7"/>
    <x v="4"/>
    <x v="2271"/>
    <n v="220"/>
  </r>
  <r>
    <x v="7"/>
    <x v="4"/>
    <x v="2272"/>
    <n v="3155"/>
  </r>
  <r>
    <x v="7"/>
    <x v="4"/>
    <x v="2591"/>
    <n v="1"/>
  </r>
  <r>
    <x v="7"/>
    <x v="4"/>
    <x v="2273"/>
    <n v="3025"/>
  </r>
  <r>
    <x v="7"/>
    <x v="4"/>
    <x v="2274"/>
    <n v="2649"/>
  </r>
  <r>
    <x v="7"/>
    <x v="4"/>
    <x v="2275"/>
    <n v="3678"/>
  </r>
  <r>
    <x v="7"/>
    <x v="4"/>
    <x v="2276"/>
    <n v="2359"/>
  </r>
  <r>
    <x v="7"/>
    <x v="4"/>
    <x v="2277"/>
    <n v="45"/>
  </r>
  <r>
    <x v="7"/>
    <x v="4"/>
    <x v="2345"/>
    <n v="1"/>
  </r>
  <r>
    <x v="7"/>
    <x v="4"/>
    <x v="2278"/>
    <n v="199"/>
  </r>
  <r>
    <x v="7"/>
    <x v="4"/>
    <x v="2279"/>
    <n v="104"/>
  </r>
  <r>
    <x v="7"/>
    <x v="4"/>
    <x v="2280"/>
    <n v="854"/>
  </r>
  <r>
    <x v="7"/>
    <x v="4"/>
    <x v="2281"/>
    <n v="1"/>
  </r>
  <r>
    <x v="7"/>
    <x v="4"/>
    <x v="2282"/>
    <n v="11"/>
  </r>
  <r>
    <x v="7"/>
    <x v="4"/>
    <x v="2283"/>
    <n v="13"/>
  </r>
  <r>
    <x v="7"/>
    <x v="4"/>
    <x v="2284"/>
    <n v="4977"/>
  </r>
  <r>
    <x v="7"/>
    <x v="4"/>
    <x v="2285"/>
    <n v="1061"/>
  </r>
  <r>
    <x v="7"/>
    <x v="4"/>
    <x v="2286"/>
    <n v="337"/>
  </r>
  <r>
    <x v="7"/>
    <x v="4"/>
    <x v="2288"/>
    <n v="148"/>
  </r>
  <r>
    <x v="7"/>
    <x v="4"/>
    <x v="2289"/>
    <n v="237"/>
  </r>
  <r>
    <x v="7"/>
    <x v="4"/>
    <x v="2290"/>
    <n v="1497"/>
  </r>
  <r>
    <x v="7"/>
    <x v="4"/>
    <x v="2291"/>
    <n v="2027"/>
  </r>
  <r>
    <x v="7"/>
    <x v="4"/>
    <x v="2825"/>
    <n v="202"/>
  </r>
  <r>
    <x v="7"/>
    <x v="4"/>
    <x v="2292"/>
    <n v="1869"/>
  </r>
  <r>
    <x v="7"/>
    <x v="4"/>
    <x v="2293"/>
    <n v="1450"/>
  </r>
  <r>
    <x v="7"/>
    <x v="4"/>
    <x v="2294"/>
    <n v="228"/>
  </r>
  <r>
    <x v="7"/>
    <x v="4"/>
    <x v="2295"/>
    <n v="44"/>
  </r>
  <r>
    <x v="7"/>
    <x v="4"/>
    <x v="2296"/>
    <n v="1"/>
  </r>
  <r>
    <x v="7"/>
    <x v="4"/>
    <x v="2415"/>
    <n v="1"/>
  </r>
  <r>
    <x v="7"/>
    <x v="4"/>
    <x v="2311"/>
    <n v="5591"/>
  </r>
  <r>
    <x v="7"/>
    <x v="4"/>
    <x v="2312"/>
    <n v="842"/>
  </r>
  <r>
    <x v="7"/>
    <x v="4"/>
    <x v="2313"/>
    <n v="1309"/>
  </r>
  <r>
    <x v="7"/>
    <x v="4"/>
    <x v="2314"/>
    <n v="450"/>
  </r>
  <r>
    <x v="7"/>
    <x v="4"/>
    <x v="2298"/>
    <n v="489"/>
  </r>
  <r>
    <x v="7"/>
    <x v="4"/>
    <x v="2417"/>
    <n v="377"/>
  </r>
  <r>
    <x v="7"/>
    <x v="4"/>
    <x v="2418"/>
    <n v="1764"/>
  </r>
  <r>
    <x v="7"/>
    <x v="4"/>
    <x v="2827"/>
    <n v="2"/>
  </r>
  <r>
    <x v="7"/>
    <x v="4"/>
    <x v="2636"/>
    <n v="1759"/>
  </r>
  <r>
    <x v="7"/>
    <x v="4"/>
    <x v="3428"/>
    <n v="1448"/>
  </r>
  <r>
    <x v="7"/>
    <x v="4"/>
    <x v="3429"/>
    <n v="37"/>
  </r>
  <r>
    <x v="7"/>
    <x v="4"/>
    <x v="3430"/>
    <n v="32"/>
  </r>
  <r>
    <x v="7"/>
    <x v="4"/>
    <x v="3431"/>
    <n v="41"/>
  </r>
  <r>
    <x v="7"/>
    <x v="4"/>
    <x v="3432"/>
    <n v="69"/>
  </r>
  <r>
    <x v="7"/>
    <x v="4"/>
    <x v="3433"/>
    <n v="3"/>
  </r>
  <r>
    <x v="7"/>
    <x v="4"/>
    <x v="2299"/>
    <n v="220"/>
  </r>
  <r>
    <x v="7"/>
    <x v="4"/>
    <x v="3110"/>
    <n v="550"/>
  </r>
  <r>
    <x v="7"/>
    <x v="4"/>
    <x v="3111"/>
    <n v="858"/>
  </r>
  <r>
    <x v="7"/>
    <x v="4"/>
    <x v="3112"/>
    <n v="53"/>
  </r>
  <r>
    <x v="7"/>
    <x v="4"/>
    <x v="3113"/>
    <n v="376"/>
  </r>
  <r>
    <x v="7"/>
    <x v="4"/>
    <x v="3114"/>
    <n v="1697"/>
  </r>
  <r>
    <x v="7"/>
    <x v="4"/>
    <x v="3115"/>
    <n v="517"/>
  </r>
  <r>
    <x v="7"/>
    <x v="4"/>
    <x v="3083"/>
    <n v="10144"/>
  </r>
  <r>
    <x v="7"/>
    <x v="4"/>
    <x v="2784"/>
    <n v="106"/>
  </r>
  <r>
    <x v="7"/>
    <x v="4"/>
    <x v="3434"/>
    <n v="655"/>
  </r>
  <r>
    <x v="7"/>
    <x v="4"/>
    <x v="2785"/>
    <n v="299"/>
  </r>
  <r>
    <x v="7"/>
    <x v="4"/>
    <x v="2786"/>
    <n v="860"/>
  </r>
  <r>
    <x v="7"/>
    <x v="4"/>
    <x v="2866"/>
    <n v="12"/>
  </r>
  <r>
    <x v="7"/>
    <x v="4"/>
    <x v="2787"/>
    <n v="36"/>
  </r>
  <r>
    <x v="7"/>
    <x v="4"/>
    <x v="2467"/>
    <n v="3029"/>
  </r>
  <r>
    <x v="7"/>
    <x v="4"/>
    <x v="2468"/>
    <n v="1033"/>
  </r>
  <r>
    <x v="7"/>
    <x v="4"/>
    <x v="3117"/>
    <n v="14"/>
  </r>
  <r>
    <x v="7"/>
    <x v="4"/>
    <x v="2437"/>
    <n v="70"/>
  </r>
  <r>
    <x v="7"/>
    <x v="4"/>
    <x v="2438"/>
    <n v="2006"/>
  </r>
  <r>
    <x v="7"/>
    <x v="4"/>
    <x v="2439"/>
    <n v="504"/>
  </r>
  <r>
    <x v="7"/>
    <x v="4"/>
    <x v="2440"/>
    <n v="4620"/>
  </r>
  <r>
    <x v="7"/>
    <x v="4"/>
    <x v="3026"/>
    <n v="20"/>
  </r>
  <r>
    <x v="7"/>
    <x v="4"/>
    <x v="2441"/>
    <n v="12"/>
  </r>
  <r>
    <x v="7"/>
    <x v="4"/>
    <x v="2442"/>
    <n v="24"/>
  </r>
  <r>
    <x v="7"/>
    <x v="4"/>
    <x v="2443"/>
    <n v="75"/>
  </r>
  <r>
    <x v="7"/>
    <x v="4"/>
    <x v="2445"/>
    <n v="7"/>
  </r>
  <r>
    <x v="7"/>
    <x v="4"/>
    <x v="3084"/>
    <n v="27"/>
  </r>
  <r>
    <x v="7"/>
    <x v="4"/>
    <x v="2788"/>
    <n v="3062"/>
  </r>
  <r>
    <x v="7"/>
    <x v="4"/>
    <x v="2447"/>
    <n v="9"/>
  </r>
  <r>
    <x v="7"/>
    <x v="4"/>
    <x v="2448"/>
    <n v="161"/>
  </r>
  <r>
    <x v="7"/>
    <x v="4"/>
    <x v="2713"/>
    <n v="1"/>
  </r>
  <r>
    <x v="7"/>
    <x v="4"/>
    <x v="2450"/>
    <n v="10"/>
  </r>
  <r>
    <x v="7"/>
    <x v="4"/>
    <x v="2469"/>
    <n v="4"/>
  </r>
  <r>
    <x v="7"/>
    <x v="4"/>
    <x v="2452"/>
    <n v="8"/>
  </r>
  <r>
    <x v="7"/>
    <x v="4"/>
    <x v="2322"/>
    <n v="3798"/>
  </r>
  <r>
    <x v="7"/>
    <x v="4"/>
    <x v="2421"/>
    <n v="267"/>
  </r>
  <r>
    <x v="7"/>
    <x v="4"/>
    <x v="2423"/>
    <n v="2"/>
  </r>
  <r>
    <x v="7"/>
    <x v="4"/>
    <x v="2424"/>
    <n v="872"/>
  </r>
  <r>
    <x v="7"/>
    <x v="4"/>
    <x v="2426"/>
    <n v="2"/>
  </r>
  <r>
    <x v="7"/>
    <x v="4"/>
    <x v="2427"/>
    <n v="166"/>
  </r>
  <r>
    <x v="7"/>
    <x v="4"/>
    <x v="2428"/>
    <n v="705"/>
  </r>
  <r>
    <x v="7"/>
    <x v="4"/>
    <x v="2789"/>
    <n v="328"/>
  </r>
  <r>
    <x v="7"/>
    <x v="4"/>
    <x v="3065"/>
    <n v="9"/>
  </r>
  <r>
    <x v="7"/>
    <x v="4"/>
    <x v="2867"/>
    <n v="3474"/>
  </r>
  <r>
    <x v="7"/>
    <x v="4"/>
    <x v="2868"/>
    <n v="1614"/>
  </r>
  <r>
    <x v="7"/>
    <x v="4"/>
    <x v="3068"/>
    <n v="2"/>
  </r>
  <r>
    <x v="7"/>
    <x v="4"/>
    <x v="2830"/>
    <n v="819"/>
  </r>
  <r>
    <x v="7"/>
    <x v="4"/>
    <x v="2832"/>
    <n v="193"/>
  </r>
  <r>
    <x v="7"/>
    <x v="4"/>
    <x v="2456"/>
    <n v="1184"/>
  </r>
  <r>
    <x v="7"/>
    <x v="4"/>
    <x v="2457"/>
    <n v="444"/>
  </r>
  <r>
    <x v="7"/>
    <x v="4"/>
    <x v="3086"/>
    <n v="15"/>
  </r>
  <r>
    <x v="7"/>
    <x v="4"/>
    <x v="3119"/>
    <n v="219"/>
  </r>
  <r>
    <x v="7"/>
    <x v="4"/>
    <x v="2790"/>
    <n v="313"/>
  </r>
  <r>
    <x v="7"/>
    <x v="4"/>
    <x v="3309"/>
    <n v="351"/>
  </r>
  <r>
    <x v="7"/>
    <x v="4"/>
    <x v="3310"/>
    <n v="366"/>
  </r>
  <r>
    <x v="7"/>
    <x v="4"/>
    <x v="3087"/>
    <n v="8"/>
  </r>
  <r>
    <x v="7"/>
    <x v="4"/>
    <x v="2458"/>
    <n v="1576"/>
  </r>
  <r>
    <x v="7"/>
    <x v="4"/>
    <x v="2565"/>
    <n v="1431"/>
  </r>
  <r>
    <x v="7"/>
    <x v="4"/>
    <x v="3124"/>
    <n v="886"/>
  </r>
  <r>
    <x v="7"/>
    <x v="4"/>
    <x v="2594"/>
    <n v="824"/>
  </r>
  <r>
    <x v="7"/>
    <x v="4"/>
    <x v="3125"/>
    <n v="5"/>
  </r>
  <r>
    <x v="7"/>
    <x v="4"/>
    <x v="2596"/>
    <n v="1509"/>
  </r>
  <r>
    <x v="7"/>
    <x v="4"/>
    <x v="2430"/>
    <n v="328"/>
  </r>
  <r>
    <x v="7"/>
    <x v="4"/>
    <x v="3435"/>
    <n v="83"/>
  </r>
  <r>
    <x v="7"/>
    <x v="4"/>
    <x v="3436"/>
    <n v="3405"/>
  </r>
  <r>
    <x v="7"/>
    <x v="4"/>
    <x v="3311"/>
    <n v="19"/>
  </r>
  <r>
    <x v="7"/>
    <x v="4"/>
    <x v="3312"/>
    <n v="49"/>
  </r>
  <r>
    <x v="7"/>
    <x v="4"/>
    <x v="3313"/>
    <n v="50"/>
  </r>
  <r>
    <x v="7"/>
    <x v="4"/>
    <x v="3314"/>
    <n v="14"/>
  </r>
  <r>
    <x v="7"/>
    <x v="4"/>
    <x v="2889"/>
    <n v="881"/>
  </r>
  <r>
    <x v="7"/>
    <x v="4"/>
    <x v="2894"/>
    <n v="866"/>
  </r>
  <r>
    <x v="7"/>
    <x v="4"/>
    <x v="2897"/>
    <n v="1611"/>
  </r>
  <r>
    <x v="7"/>
    <x v="4"/>
    <x v="2902"/>
    <n v="2566"/>
  </r>
  <r>
    <x v="7"/>
    <x v="4"/>
    <x v="2907"/>
    <n v="1801"/>
  </r>
  <r>
    <x v="7"/>
    <x v="4"/>
    <x v="2908"/>
    <n v="2132"/>
  </r>
  <r>
    <x v="7"/>
    <x v="4"/>
    <x v="2909"/>
    <n v="2041"/>
  </r>
  <r>
    <x v="7"/>
    <x v="4"/>
    <x v="2910"/>
    <n v="1619"/>
  </r>
  <r>
    <x v="7"/>
    <x v="4"/>
    <x v="3129"/>
    <n v="83"/>
  </r>
  <r>
    <x v="7"/>
    <x v="4"/>
    <x v="3374"/>
    <n v="248"/>
  </r>
  <r>
    <x v="7"/>
    <x v="4"/>
    <x v="3315"/>
    <n v="471"/>
  </r>
  <r>
    <x v="7"/>
    <x v="4"/>
    <x v="3316"/>
    <n v="9"/>
  </r>
  <r>
    <x v="7"/>
    <x v="4"/>
    <x v="3317"/>
    <n v="1479"/>
  </r>
  <r>
    <x v="7"/>
    <x v="4"/>
    <x v="3318"/>
    <n v="190"/>
  </r>
  <r>
    <x v="7"/>
    <x v="4"/>
    <x v="3319"/>
    <n v="396"/>
  </r>
  <r>
    <x v="7"/>
    <x v="4"/>
    <x v="3375"/>
    <n v="5"/>
  </r>
  <r>
    <x v="7"/>
    <x v="4"/>
    <x v="3320"/>
    <n v="9"/>
  </r>
  <r>
    <x v="7"/>
    <x v="4"/>
    <x v="3321"/>
    <n v="204"/>
  </r>
  <r>
    <x v="7"/>
    <x v="4"/>
    <x v="3322"/>
    <n v="265"/>
  </r>
  <r>
    <x v="7"/>
    <x v="4"/>
    <x v="3323"/>
    <n v="289"/>
  </r>
  <r>
    <x v="7"/>
    <x v="4"/>
    <x v="3376"/>
    <n v="121"/>
  </r>
  <r>
    <x v="7"/>
    <x v="4"/>
    <x v="3324"/>
    <n v="145"/>
  </r>
  <r>
    <x v="7"/>
    <x v="4"/>
    <x v="3377"/>
    <n v="174"/>
  </r>
  <r>
    <x v="7"/>
    <x v="4"/>
    <x v="3378"/>
    <n v="2"/>
  </r>
  <r>
    <x v="7"/>
    <x v="4"/>
    <x v="3437"/>
    <n v="1"/>
  </r>
  <r>
    <x v="7"/>
    <x v="4"/>
    <x v="3379"/>
    <n v="108"/>
  </r>
  <r>
    <x v="7"/>
    <x v="4"/>
    <x v="3325"/>
    <n v="260"/>
  </r>
  <r>
    <x v="7"/>
    <x v="4"/>
    <x v="3326"/>
    <n v="1353"/>
  </r>
  <r>
    <x v="7"/>
    <x v="4"/>
    <x v="3438"/>
    <n v="2"/>
  </r>
  <r>
    <x v="7"/>
    <x v="4"/>
    <x v="3327"/>
    <n v="146"/>
  </r>
  <r>
    <x v="7"/>
    <x v="4"/>
    <x v="3380"/>
    <n v="3"/>
  </r>
  <r>
    <x v="7"/>
    <x v="4"/>
    <x v="3328"/>
    <n v="223"/>
  </r>
  <r>
    <x v="7"/>
    <x v="4"/>
    <x v="3329"/>
    <n v="454"/>
  </r>
  <r>
    <x v="7"/>
    <x v="4"/>
    <x v="3330"/>
    <n v="232"/>
  </r>
  <r>
    <x v="7"/>
    <x v="4"/>
    <x v="3381"/>
    <n v="2"/>
  </r>
  <r>
    <x v="7"/>
    <x v="4"/>
    <x v="3331"/>
    <n v="300"/>
  </r>
  <r>
    <x v="7"/>
    <x v="4"/>
    <x v="3332"/>
    <n v="84"/>
  </r>
  <r>
    <x v="7"/>
    <x v="4"/>
    <x v="3334"/>
    <n v="161"/>
  </r>
  <r>
    <x v="7"/>
    <x v="4"/>
    <x v="3383"/>
    <n v="7"/>
  </r>
  <r>
    <x v="7"/>
    <x v="4"/>
    <x v="3335"/>
    <n v="11"/>
  </r>
  <r>
    <x v="7"/>
    <x v="4"/>
    <x v="3336"/>
    <n v="129"/>
  </r>
  <r>
    <x v="7"/>
    <x v="4"/>
    <x v="3337"/>
    <n v="736"/>
  </r>
  <r>
    <x v="7"/>
    <x v="4"/>
    <x v="3384"/>
    <n v="17"/>
  </r>
  <r>
    <x v="7"/>
    <x v="4"/>
    <x v="3338"/>
    <n v="258"/>
  </r>
  <r>
    <x v="7"/>
    <x v="4"/>
    <x v="3339"/>
    <n v="43"/>
  </r>
  <r>
    <x v="7"/>
    <x v="4"/>
    <x v="3340"/>
    <n v="260"/>
  </r>
  <r>
    <x v="7"/>
    <x v="4"/>
    <x v="3385"/>
    <n v="18"/>
  </r>
  <r>
    <x v="7"/>
    <x v="4"/>
    <x v="3386"/>
    <n v="5"/>
  </r>
  <r>
    <x v="7"/>
    <x v="4"/>
    <x v="3341"/>
    <n v="1794"/>
  </r>
  <r>
    <x v="7"/>
    <x v="4"/>
    <x v="3130"/>
    <n v="1541"/>
  </r>
  <r>
    <x v="7"/>
    <x v="4"/>
    <x v="2566"/>
    <n v="1981"/>
  </r>
  <r>
    <x v="7"/>
    <x v="4"/>
    <x v="2567"/>
    <n v="121"/>
  </r>
  <r>
    <x v="7"/>
    <x v="4"/>
    <x v="2597"/>
    <n v="1955"/>
  </r>
  <r>
    <x v="7"/>
    <x v="4"/>
    <x v="2598"/>
    <n v="1808"/>
  </r>
  <r>
    <x v="7"/>
    <x v="4"/>
    <x v="2599"/>
    <n v="116"/>
  </r>
  <r>
    <x v="7"/>
    <x v="4"/>
    <x v="3387"/>
    <n v="28"/>
  </r>
  <r>
    <x v="7"/>
    <x v="4"/>
    <x v="3388"/>
    <n v="278"/>
  </r>
  <r>
    <x v="7"/>
    <x v="4"/>
    <x v="2538"/>
    <n v="1307"/>
  </r>
  <r>
    <x v="7"/>
    <x v="4"/>
    <x v="2539"/>
    <n v="359"/>
  </r>
  <r>
    <x v="7"/>
    <x v="4"/>
    <x v="3410"/>
    <n v="1"/>
  </r>
  <r>
    <x v="7"/>
    <x v="4"/>
    <x v="3411"/>
    <n v="4"/>
  </r>
  <r>
    <x v="7"/>
    <x v="4"/>
    <x v="3390"/>
    <n v="10"/>
  </r>
  <r>
    <x v="7"/>
    <x v="4"/>
    <x v="3133"/>
    <n v="6"/>
  </r>
  <r>
    <x v="7"/>
    <x v="4"/>
    <x v="3134"/>
    <n v="3"/>
  </r>
  <r>
    <x v="7"/>
    <x v="4"/>
    <x v="3135"/>
    <n v="2"/>
  </r>
  <r>
    <x v="7"/>
    <x v="4"/>
    <x v="3136"/>
    <n v="13"/>
  </r>
  <r>
    <x v="7"/>
    <x v="4"/>
    <x v="3137"/>
    <n v="7"/>
  </r>
  <r>
    <x v="7"/>
    <x v="4"/>
    <x v="3439"/>
    <n v="1"/>
  </r>
  <r>
    <x v="7"/>
    <x v="4"/>
    <x v="3440"/>
    <n v="2"/>
  </r>
  <r>
    <x v="7"/>
    <x v="4"/>
    <x v="3441"/>
    <n v="1"/>
  </r>
  <r>
    <x v="7"/>
    <x v="4"/>
    <x v="3442"/>
    <n v="1"/>
  </r>
  <r>
    <x v="7"/>
    <x v="4"/>
    <x v="3443"/>
    <n v="1"/>
  </r>
  <r>
    <x v="7"/>
    <x v="4"/>
    <x v="3444"/>
    <n v="1"/>
  </r>
  <r>
    <x v="7"/>
    <x v="4"/>
    <x v="3445"/>
    <n v="1"/>
  </r>
  <r>
    <x v="7"/>
    <x v="4"/>
    <x v="3446"/>
    <n v="1"/>
  </r>
  <r>
    <x v="7"/>
    <x v="4"/>
    <x v="3447"/>
    <n v="4"/>
  </r>
  <r>
    <x v="7"/>
    <x v="4"/>
    <x v="3448"/>
    <n v="3"/>
  </r>
  <r>
    <x v="7"/>
    <x v="4"/>
    <x v="3449"/>
    <n v="1"/>
  </r>
  <r>
    <x v="7"/>
    <x v="4"/>
    <x v="3450"/>
    <n v="1"/>
  </r>
  <r>
    <x v="7"/>
    <x v="4"/>
    <x v="3451"/>
    <n v="1"/>
  </r>
  <r>
    <x v="7"/>
    <x v="4"/>
    <x v="3452"/>
    <n v="3"/>
  </r>
  <r>
    <x v="7"/>
    <x v="4"/>
    <x v="3453"/>
    <n v="1"/>
  </r>
  <r>
    <x v="7"/>
    <x v="4"/>
    <x v="3454"/>
    <n v="1"/>
  </r>
  <r>
    <x v="7"/>
    <x v="4"/>
    <x v="3455"/>
    <n v="1"/>
  </r>
  <r>
    <x v="7"/>
    <x v="4"/>
    <x v="3456"/>
    <n v="1"/>
  </r>
  <r>
    <x v="7"/>
    <x v="4"/>
    <x v="3457"/>
    <n v="1"/>
  </r>
  <r>
    <x v="7"/>
    <x v="4"/>
    <x v="3458"/>
    <n v="1"/>
  </r>
  <r>
    <x v="7"/>
    <x v="4"/>
    <x v="3459"/>
    <n v="1"/>
  </r>
  <r>
    <x v="7"/>
    <x v="4"/>
    <x v="3460"/>
    <n v="1"/>
  </r>
  <r>
    <x v="7"/>
    <x v="4"/>
    <x v="3461"/>
    <n v="1"/>
  </r>
  <r>
    <x v="7"/>
    <x v="4"/>
    <x v="3462"/>
    <n v="2"/>
  </r>
  <r>
    <x v="7"/>
    <x v="4"/>
    <x v="3463"/>
    <n v="1"/>
  </r>
  <r>
    <x v="7"/>
    <x v="4"/>
    <x v="3464"/>
    <n v="1"/>
  </r>
  <r>
    <x v="7"/>
    <x v="4"/>
    <x v="3465"/>
    <n v="1"/>
  </r>
  <r>
    <x v="7"/>
    <x v="4"/>
    <x v="3466"/>
    <n v="1"/>
  </r>
  <r>
    <x v="7"/>
    <x v="4"/>
    <x v="3467"/>
    <n v="1"/>
  </r>
  <r>
    <x v="7"/>
    <x v="4"/>
    <x v="3391"/>
    <n v="2"/>
  </r>
  <r>
    <x v="7"/>
    <x v="4"/>
    <x v="3468"/>
    <n v="1"/>
  </r>
  <r>
    <x v="7"/>
    <x v="4"/>
    <x v="3469"/>
    <n v="1"/>
  </r>
  <r>
    <x v="7"/>
    <x v="4"/>
    <x v="3470"/>
    <n v="4"/>
  </r>
  <r>
    <x v="7"/>
    <x v="4"/>
    <x v="3471"/>
    <n v="1"/>
  </r>
  <r>
    <x v="7"/>
    <x v="4"/>
    <x v="3472"/>
    <n v="1"/>
  </r>
  <r>
    <x v="7"/>
    <x v="4"/>
    <x v="3473"/>
    <n v="1"/>
  </r>
  <r>
    <x v="7"/>
    <x v="4"/>
    <x v="3474"/>
    <n v="1"/>
  </r>
  <r>
    <x v="7"/>
    <x v="4"/>
    <x v="3475"/>
    <n v="1"/>
  </r>
  <r>
    <x v="7"/>
    <x v="4"/>
    <x v="3476"/>
    <n v="1"/>
  </r>
  <r>
    <x v="7"/>
    <x v="4"/>
    <x v="3477"/>
    <n v="1"/>
  </r>
  <r>
    <x v="7"/>
    <x v="4"/>
    <x v="3478"/>
    <n v="2"/>
  </r>
  <r>
    <x v="7"/>
    <x v="4"/>
    <x v="3479"/>
    <n v="1"/>
  </r>
  <r>
    <x v="7"/>
    <x v="4"/>
    <x v="3480"/>
    <n v="1"/>
  </r>
  <r>
    <x v="7"/>
    <x v="4"/>
    <x v="3481"/>
    <n v="2"/>
  </r>
  <r>
    <x v="7"/>
    <x v="4"/>
    <x v="3482"/>
    <n v="1"/>
  </r>
  <r>
    <x v="7"/>
    <x v="4"/>
    <x v="3483"/>
    <n v="1"/>
  </r>
  <r>
    <x v="7"/>
    <x v="4"/>
    <x v="3484"/>
    <n v="3"/>
  </r>
  <r>
    <x v="7"/>
    <x v="4"/>
    <x v="3485"/>
    <n v="1"/>
  </r>
  <r>
    <x v="7"/>
    <x v="4"/>
    <x v="3486"/>
    <n v="1"/>
  </r>
  <r>
    <x v="7"/>
    <x v="4"/>
    <x v="3487"/>
    <n v="1"/>
  </r>
  <r>
    <x v="7"/>
    <x v="4"/>
    <x v="3488"/>
    <n v="1"/>
  </r>
  <r>
    <x v="7"/>
    <x v="4"/>
    <x v="3489"/>
    <n v="1"/>
  </r>
  <r>
    <x v="7"/>
    <x v="4"/>
    <x v="3490"/>
    <n v="2"/>
  </r>
  <r>
    <x v="7"/>
    <x v="4"/>
    <x v="3491"/>
    <n v="1"/>
  </r>
  <r>
    <x v="7"/>
    <x v="4"/>
    <x v="3492"/>
    <n v="1"/>
  </r>
  <r>
    <x v="7"/>
    <x v="4"/>
    <x v="3139"/>
    <n v="1"/>
  </r>
  <r>
    <x v="7"/>
    <x v="4"/>
    <x v="3140"/>
    <n v="2"/>
  </r>
  <r>
    <x v="7"/>
    <x v="4"/>
    <x v="3141"/>
    <n v="750"/>
  </r>
  <r>
    <x v="7"/>
    <x v="4"/>
    <x v="3142"/>
    <n v="5"/>
  </r>
  <r>
    <x v="7"/>
    <x v="4"/>
    <x v="3143"/>
    <n v="24"/>
  </r>
  <r>
    <x v="7"/>
    <x v="4"/>
    <x v="3144"/>
    <n v="14"/>
  </r>
  <r>
    <x v="7"/>
    <x v="4"/>
    <x v="3145"/>
    <n v="18"/>
  </r>
  <r>
    <x v="7"/>
    <x v="4"/>
    <x v="3146"/>
    <n v="314"/>
  </r>
  <r>
    <x v="7"/>
    <x v="4"/>
    <x v="3147"/>
    <n v="26"/>
  </r>
  <r>
    <x v="7"/>
    <x v="4"/>
    <x v="3148"/>
    <n v="20"/>
  </r>
  <r>
    <x v="7"/>
    <x v="4"/>
    <x v="3149"/>
    <n v="105"/>
  </r>
  <r>
    <x v="7"/>
    <x v="4"/>
    <x v="3150"/>
    <n v="23"/>
  </r>
  <r>
    <x v="7"/>
    <x v="4"/>
    <x v="3151"/>
    <n v="3"/>
  </r>
  <r>
    <x v="7"/>
    <x v="4"/>
    <x v="3152"/>
    <n v="243"/>
  </r>
  <r>
    <x v="7"/>
    <x v="4"/>
    <x v="3153"/>
    <n v="85"/>
  </r>
  <r>
    <x v="7"/>
    <x v="4"/>
    <x v="3154"/>
    <n v="41"/>
  </r>
  <r>
    <x v="7"/>
    <x v="4"/>
    <x v="3155"/>
    <n v="7"/>
  </r>
  <r>
    <x v="7"/>
    <x v="4"/>
    <x v="3156"/>
    <n v="13"/>
  </r>
  <r>
    <x v="7"/>
    <x v="4"/>
    <x v="3157"/>
    <n v="145"/>
  </r>
  <r>
    <x v="7"/>
    <x v="4"/>
    <x v="3158"/>
    <n v="1"/>
  </r>
  <r>
    <x v="7"/>
    <x v="4"/>
    <x v="3159"/>
    <n v="13"/>
  </r>
  <r>
    <x v="7"/>
    <x v="4"/>
    <x v="3160"/>
    <n v="6"/>
  </r>
  <r>
    <x v="7"/>
    <x v="4"/>
    <x v="3161"/>
    <n v="12"/>
  </r>
  <r>
    <x v="7"/>
    <x v="4"/>
    <x v="3162"/>
    <n v="16"/>
  </r>
  <r>
    <x v="7"/>
    <x v="4"/>
    <x v="3164"/>
    <n v="29"/>
  </r>
  <r>
    <x v="7"/>
    <x v="4"/>
    <x v="3165"/>
    <n v="6"/>
  </r>
  <r>
    <x v="7"/>
    <x v="4"/>
    <x v="3166"/>
    <n v="11"/>
  </r>
  <r>
    <x v="7"/>
    <x v="4"/>
    <x v="3167"/>
    <n v="1"/>
  </r>
  <r>
    <x v="7"/>
    <x v="4"/>
    <x v="3168"/>
    <n v="5"/>
  </r>
  <r>
    <x v="7"/>
    <x v="4"/>
    <x v="3170"/>
    <n v="69"/>
  </r>
  <r>
    <x v="7"/>
    <x v="4"/>
    <x v="3171"/>
    <n v="19"/>
  </r>
  <r>
    <x v="7"/>
    <x v="4"/>
    <x v="3172"/>
    <n v="7"/>
  </r>
  <r>
    <x v="7"/>
    <x v="4"/>
    <x v="3173"/>
    <n v="11"/>
  </r>
  <r>
    <x v="7"/>
    <x v="4"/>
    <x v="3174"/>
    <n v="6"/>
  </r>
  <r>
    <x v="7"/>
    <x v="4"/>
    <x v="3176"/>
    <n v="16"/>
  </r>
  <r>
    <x v="7"/>
    <x v="4"/>
    <x v="3177"/>
    <n v="3"/>
  </r>
  <r>
    <x v="7"/>
    <x v="4"/>
    <x v="3178"/>
    <n v="12"/>
  </r>
  <r>
    <x v="7"/>
    <x v="4"/>
    <x v="3179"/>
    <n v="2"/>
  </r>
  <r>
    <x v="7"/>
    <x v="4"/>
    <x v="3180"/>
    <n v="2"/>
  </r>
  <r>
    <x v="7"/>
    <x v="4"/>
    <x v="3181"/>
    <n v="3"/>
  </r>
  <r>
    <x v="7"/>
    <x v="4"/>
    <x v="3182"/>
    <n v="22"/>
  </r>
  <r>
    <x v="7"/>
    <x v="4"/>
    <x v="3183"/>
    <n v="8"/>
  </r>
  <r>
    <x v="7"/>
    <x v="4"/>
    <x v="3184"/>
    <n v="6"/>
  </r>
  <r>
    <x v="7"/>
    <x v="4"/>
    <x v="3185"/>
    <n v="1"/>
  </r>
  <r>
    <x v="7"/>
    <x v="4"/>
    <x v="3186"/>
    <n v="70"/>
  </r>
  <r>
    <x v="7"/>
    <x v="4"/>
    <x v="3187"/>
    <n v="3"/>
  </r>
  <r>
    <x v="7"/>
    <x v="4"/>
    <x v="3189"/>
    <n v="8"/>
  </r>
  <r>
    <x v="7"/>
    <x v="4"/>
    <x v="3190"/>
    <n v="7"/>
  </r>
  <r>
    <x v="7"/>
    <x v="4"/>
    <x v="3191"/>
    <n v="41"/>
  </r>
  <r>
    <x v="7"/>
    <x v="4"/>
    <x v="3192"/>
    <n v="5"/>
  </r>
  <r>
    <x v="7"/>
    <x v="4"/>
    <x v="3193"/>
    <n v="1"/>
  </r>
  <r>
    <x v="7"/>
    <x v="4"/>
    <x v="3194"/>
    <n v="12"/>
  </r>
  <r>
    <x v="7"/>
    <x v="4"/>
    <x v="3195"/>
    <n v="1"/>
  </r>
  <r>
    <x v="7"/>
    <x v="4"/>
    <x v="3196"/>
    <n v="34"/>
  </r>
  <r>
    <x v="7"/>
    <x v="4"/>
    <x v="3197"/>
    <n v="1"/>
  </r>
  <r>
    <x v="7"/>
    <x v="4"/>
    <x v="3199"/>
    <n v="13"/>
  </r>
  <r>
    <x v="7"/>
    <x v="4"/>
    <x v="3200"/>
    <n v="1"/>
  </r>
  <r>
    <x v="7"/>
    <x v="4"/>
    <x v="3202"/>
    <n v="5"/>
  </r>
  <r>
    <x v="7"/>
    <x v="4"/>
    <x v="3203"/>
    <n v="9"/>
  </r>
  <r>
    <x v="7"/>
    <x v="4"/>
    <x v="3204"/>
    <n v="9"/>
  </r>
  <r>
    <x v="7"/>
    <x v="4"/>
    <x v="3205"/>
    <n v="4"/>
  </r>
  <r>
    <x v="7"/>
    <x v="4"/>
    <x v="3206"/>
    <n v="11"/>
  </r>
  <r>
    <x v="7"/>
    <x v="4"/>
    <x v="3207"/>
    <n v="5"/>
  </r>
  <r>
    <x v="7"/>
    <x v="4"/>
    <x v="3208"/>
    <n v="6"/>
  </r>
  <r>
    <x v="7"/>
    <x v="4"/>
    <x v="3209"/>
    <n v="20"/>
  </r>
  <r>
    <x v="7"/>
    <x v="4"/>
    <x v="3211"/>
    <n v="6"/>
  </r>
  <r>
    <x v="7"/>
    <x v="4"/>
    <x v="3213"/>
    <n v="12"/>
  </r>
  <r>
    <x v="7"/>
    <x v="4"/>
    <x v="3214"/>
    <n v="5"/>
  </r>
  <r>
    <x v="7"/>
    <x v="4"/>
    <x v="3215"/>
    <n v="10"/>
  </r>
  <r>
    <x v="7"/>
    <x v="4"/>
    <x v="3216"/>
    <n v="18"/>
  </r>
  <r>
    <x v="7"/>
    <x v="4"/>
    <x v="3217"/>
    <n v="25"/>
  </r>
  <r>
    <x v="7"/>
    <x v="4"/>
    <x v="3218"/>
    <n v="4"/>
  </r>
  <r>
    <x v="7"/>
    <x v="4"/>
    <x v="3219"/>
    <n v="13"/>
  </r>
  <r>
    <x v="7"/>
    <x v="4"/>
    <x v="3220"/>
    <n v="26"/>
  </r>
  <r>
    <x v="7"/>
    <x v="4"/>
    <x v="3221"/>
    <n v="6"/>
  </r>
  <r>
    <x v="7"/>
    <x v="4"/>
    <x v="3222"/>
    <n v="12"/>
  </r>
  <r>
    <x v="7"/>
    <x v="4"/>
    <x v="3223"/>
    <n v="52"/>
  </r>
  <r>
    <x v="7"/>
    <x v="4"/>
    <x v="3225"/>
    <n v="5"/>
  </r>
  <r>
    <x v="7"/>
    <x v="4"/>
    <x v="3226"/>
    <n v="1"/>
  </r>
  <r>
    <x v="7"/>
    <x v="4"/>
    <x v="3227"/>
    <n v="4"/>
  </r>
  <r>
    <x v="7"/>
    <x v="4"/>
    <x v="3229"/>
    <n v="7"/>
  </r>
  <r>
    <x v="7"/>
    <x v="4"/>
    <x v="3230"/>
    <n v="8"/>
  </r>
  <r>
    <x v="7"/>
    <x v="4"/>
    <x v="3231"/>
    <n v="11"/>
  </r>
  <r>
    <x v="7"/>
    <x v="4"/>
    <x v="3393"/>
    <n v="3"/>
  </r>
  <r>
    <x v="7"/>
    <x v="4"/>
    <x v="3232"/>
    <n v="8"/>
  </r>
  <r>
    <x v="7"/>
    <x v="4"/>
    <x v="3233"/>
    <n v="8"/>
  </r>
  <r>
    <x v="7"/>
    <x v="4"/>
    <x v="3234"/>
    <n v="8"/>
  </r>
  <r>
    <x v="7"/>
    <x v="4"/>
    <x v="3235"/>
    <n v="45"/>
  </r>
  <r>
    <x v="7"/>
    <x v="4"/>
    <x v="3236"/>
    <n v="2"/>
  </r>
  <r>
    <x v="7"/>
    <x v="4"/>
    <x v="3238"/>
    <n v="12"/>
  </r>
  <r>
    <x v="7"/>
    <x v="4"/>
    <x v="3239"/>
    <n v="16"/>
  </r>
  <r>
    <x v="7"/>
    <x v="4"/>
    <x v="3240"/>
    <n v="8"/>
  </r>
  <r>
    <x v="7"/>
    <x v="4"/>
    <x v="3241"/>
    <n v="658"/>
  </r>
  <r>
    <x v="7"/>
    <x v="4"/>
    <x v="3242"/>
    <n v="5"/>
  </r>
  <r>
    <x v="7"/>
    <x v="4"/>
    <x v="3243"/>
    <n v="16"/>
  </r>
  <r>
    <x v="7"/>
    <x v="4"/>
    <x v="3245"/>
    <n v="9"/>
  </r>
  <r>
    <x v="7"/>
    <x v="4"/>
    <x v="3342"/>
    <n v="537"/>
  </r>
  <r>
    <x v="7"/>
    <x v="4"/>
    <x v="3343"/>
    <n v="546"/>
  </r>
  <r>
    <x v="7"/>
    <x v="4"/>
    <x v="3344"/>
    <n v="24"/>
  </r>
  <r>
    <x v="7"/>
    <x v="4"/>
    <x v="2614"/>
    <n v="544"/>
  </r>
  <r>
    <x v="7"/>
    <x v="4"/>
    <x v="2540"/>
    <n v="23"/>
  </r>
  <r>
    <x v="7"/>
    <x v="4"/>
    <x v="2541"/>
    <n v="32"/>
  </r>
  <r>
    <x v="7"/>
    <x v="4"/>
    <x v="2542"/>
    <n v="36"/>
  </r>
  <r>
    <x v="7"/>
    <x v="4"/>
    <x v="2544"/>
    <n v="6"/>
  </r>
  <r>
    <x v="7"/>
    <x v="4"/>
    <x v="2545"/>
    <n v="12"/>
  </r>
  <r>
    <x v="7"/>
    <x v="4"/>
    <x v="2546"/>
    <n v="20"/>
  </r>
  <r>
    <x v="7"/>
    <x v="4"/>
    <x v="2547"/>
    <n v="21"/>
  </r>
  <r>
    <x v="7"/>
    <x v="4"/>
    <x v="2568"/>
    <n v="29"/>
  </r>
  <r>
    <x v="7"/>
    <x v="4"/>
    <x v="2569"/>
    <n v="44"/>
  </r>
  <r>
    <x v="7"/>
    <x v="4"/>
    <x v="2641"/>
    <n v="28"/>
  </r>
  <r>
    <x v="7"/>
    <x v="4"/>
    <x v="2916"/>
    <n v="5"/>
  </r>
  <r>
    <x v="7"/>
    <x v="4"/>
    <x v="3413"/>
    <n v="20"/>
  </r>
  <r>
    <x v="7"/>
    <x v="4"/>
    <x v="3414"/>
    <n v="1"/>
  </r>
  <r>
    <x v="7"/>
    <x v="4"/>
    <x v="3416"/>
    <n v="3"/>
  </r>
  <r>
    <x v="7"/>
    <x v="4"/>
    <x v="3493"/>
    <n v="4"/>
  </r>
  <r>
    <x v="7"/>
    <x v="4"/>
    <x v="3494"/>
    <n v="2345"/>
  </r>
  <r>
    <x v="7"/>
    <x v="4"/>
    <x v="3495"/>
    <n v="541"/>
  </r>
  <r>
    <x v="7"/>
    <x v="4"/>
    <x v="3394"/>
    <n v="14"/>
  </r>
  <r>
    <x v="7"/>
    <x v="4"/>
    <x v="2833"/>
    <n v="1561"/>
  </r>
  <r>
    <x v="7"/>
    <x v="4"/>
    <x v="2834"/>
    <n v="52"/>
  </r>
  <r>
    <x v="7"/>
    <x v="4"/>
    <x v="2615"/>
    <n v="509"/>
  </r>
  <r>
    <x v="7"/>
    <x v="4"/>
    <x v="2616"/>
    <n v="92"/>
  </r>
  <r>
    <x v="7"/>
    <x v="4"/>
    <x v="2617"/>
    <n v="15"/>
  </r>
  <r>
    <x v="7"/>
    <x v="4"/>
    <x v="2618"/>
    <n v="8"/>
  </r>
  <r>
    <x v="7"/>
    <x v="4"/>
    <x v="2619"/>
    <n v="7"/>
  </r>
  <r>
    <x v="7"/>
    <x v="4"/>
    <x v="2620"/>
    <n v="2"/>
  </r>
  <r>
    <x v="7"/>
    <x v="4"/>
    <x v="3496"/>
    <n v="5"/>
  </r>
  <r>
    <x v="7"/>
    <x v="4"/>
    <x v="2793"/>
    <n v="7"/>
  </r>
  <r>
    <x v="7"/>
    <x v="4"/>
    <x v="2068"/>
    <n v="4449"/>
  </r>
  <r>
    <x v="7"/>
    <x v="4"/>
    <x v="2642"/>
    <n v="3"/>
  </r>
  <r>
    <x v="7"/>
    <x v="4"/>
    <x v="2921"/>
    <n v="1158"/>
  </r>
  <r>
    <x v="7"/>
    <x v="4"/>
    <x v="2548"/>
    <n v="68"/>
  </r>
  <r>
    <x v="7"/>
    <x v="4"/>
    <x v="2549"/>
    <n v="235"/>
  </r>
  <r>
    <x v="7"/>
    <x v="4"/>
    <x v="2550"/>
    <n v="124"/>
  </r>
  <r>
    <x v="7"/>
    <x v="4"/>
    <x v="2551"/>
    <n v="6"/>
  </r>
  <r>
    <x v="7"/>
    <x v="4"/>
    <x v="2715"/>
    <n v="841"/>
  </r>
  <r>
    <x v="7"/>
    <x v="4"/>
    <x v="2835"/>
    <n v="173"/>
  </r>
  <r>
    <x v="7"/>
    <x v="4"/>
    <x v="3497"/>
    <n v="2"/>
  </r>
  <r>
    <x v="7"/>
    <x v="4"/>
    <x v="3498"/>
    <n v="361"/>
  </r>
  <r>
    <x v="7"/>
    <x v="4"/>
    <x v="3499"/>
    <n v="39"/>
  </r>
  <r>
    <x v="7"/>
    <x v="4"/>
    <x v="3246"/>
    <n v="7"/>
  </r>
  <r>
    <x v="7"/>
    <x v="4"/>
    <x v="2794"/>
    <n v="6843"/>
  </r>
  <r>
    <x v="7"/>
    <x v="4"/>
    <x v="2922"/>
    <n v="317"/>
  </r>
  <r>
    <x v="7"/>
    <x v="4"/>
    <x v="2923"/>
    <n v="645"/>
  </r>
  <r>
    <x v="7"/>
    <x v="4"/>
    <x v="2924"/>
    <n v="889"/>
  </r>
  <r>
    <x v="7"/>
    <x v="4"/>
    <x v="2925"/>
    <n v="183"/>
  </r>
  <r>
    <x v="7"/>
    <x v="4"/>
    <x v="2926"/>
    <n v="1465"/>
  </r>
  <r>
    <x v="7"/>
    <x v="4"/>
    <x v="2927"/>
    <n v="48"/>
  </r>
  <r>
    <x v="7"/>
    <x v="4"/>
    <x v="2928"/>
    <n v="8"/>
  </r>
  <r>
    <x v="7"/>
    <x v="4"/>
    <x v="2929"/>
    <n v="788"/>
  </r>
  <r>
    <x v="7"/>
    <x v="4"/>
    <x v="2930"/>
    <n v="8"/>
  </r>
  <r>
    <x v="7"/>
    <x v="4"/>
    <x v="2931"/>
    <n v="113"/>
  </r>
  <r>
    <x v="7"/>
    <x v="4"/>
    <x v="2932"/>
    <n v="338"/>
  </r>
  <r>
    <x v="7"/>
    <x v="4"/>
    <x v="2933"/>
    <n v="203"/>
  </r>
  <r>
    <x v="7"/>
    <x v="4"/>
    <x v="3500"/>
    <n v="20"/>
  </r>
  <r>
    <x v="7"/>
    <x v="4"/>
    <x v="3501"/>
    <n v="3"/>
  </r>
  <r>
    <x v="7"/>
    <x v="4"/>
    <x v="3502"/>
    <n v="29"/>
  </r>
  <r>
    <x v="7"/>
    <x v="4"/>
    <x v="3503"/>
    <n v="154"/>
  </r>
  <r>
    <x v="7"/>
    <x v="4"/>
    <x v="3504"/>
    <n v="145"/>
  </r>
  <r>
    <x v="7"/>
    <x v="4"/>
    <x v="3505"/>
    <n v="4"/>
  </r>
  <r>
    <x v="7"/>
    <x v="4"/>
    <x v="3506"/>
    <n v="304"/>
  </r>
  <r>
    <x v="7"/>
    <x v="4"/>
    <x v="2934"/>
    <n v="1496"/>
  </r>
  <r>
    <x v="7"/>
    <x v="4"/>
    <x v="2935"/>
    <n v="2"/>
  </r>
  <r>
    <x v="7"/>
    <x v="4"/>
    <x v="2936"/>
    <n v="287"/>
  </r>
  <r>
    <x v="7"/>
    <x v="4"/>
    <x v="2937"/>
    <n v="148"/>
  </r>
  <r>
    <x v="7"/>
    <x v="4"/>
    <x v="2938"/>
    <n v="505"/>
  </r>
  <r>
    <x v="7"/>
    <x v="4"/>
    <x v="2939"/>
    <n v="5"/>
  </r>
  <r>
    <x v="7"/>
    <x v="4"/>
    <x v="2940"/>
    <n v="457"/>
  </r>
  <r>
    <x v="7"/>
    <x v="4"/>
    <x v="2941"/>
    <n v="553"/>
  </r>
  <r>
    <x v="7"/>
    <x v="4"/>
    <x v="2942"/>
    <n v="315"/>
  </r>
  <r>
    <x v="7"/>
    <x v="4"/>
    <x v="2943"/>
    <n v="256"/>
  </r>
  <r>
    <x v="7"/>
    <x v="4"/>
    <x v="2944"/>
    <n v="35"/>
  </r>
  <r>
    <x v="7"/>
    <x v="4"/>
    <x v="2945"/>
    <n v="683"/>
  </r>
  <r>
    <x v="7"/>
    <x v="4"/>
    <x v="2946"/>
    <n v="24"/>
  </r>
  <r>
    <x v="7"/>
    <x v="4"/>
    <x v="2947"/>
    <n v="3"/>
  </r>
  <r>
    <x v="7"/>
    <x v="4"/>
    <x v="2948"/>
    <n v="272"/>
  </r>
  <r>
    <x v="7"/>
    <x v="4"/>
    <x v="2949"/>
    <n v="22"/>
  </r>
  <r>
    <x v="7"/>
    <x v="4"/>
    <x v="2950"/>
    <n v="8"/>
  </r>
  <r>
    <x v="7"/>
    <x v="4"/>
    <x v="2951"/>
    <n v="80"/>
  </r>
  <r>
    <x v="7"/>
    <x v="4"/>
    <x v="2952"/>
    <n v="277"/>
  </r>
  <r>
    <x v="7"/>
    <x v="4"/>
    <x v="2953"/>
    <n v="360"/>
  </r>
  <r>
    <x v="7"/>
    <x v="4"/>
    <x v="2954"/>
    <n v="54"/>
  </r>
  <r>
    <x v="7"/>
    <x v="4"/>
    <x v="2955"/>
    <n v="151"/>
  </r>
  <r>
    <x v="7"/>
    <x v="4"/>
    <x v="2956"/>
    <n v="378"/>
  </r>
  <r>
    <x v="7"/>
    <x v="4"/>
    <x v="2957"/>
    <n v="18"/>
  </r>
  <r>
    <x v="7"/>
    <x v="4"/>
    <x v="2958"/>
    <n v="416"/>
  </r>
  <r>
    <x v="7"/>
    <x v="4"/>
    <x v="2959"/>
    <n v="645"/>
  </r>
  <r>
    <x v="7"/>
    <x v="4"/>
    <x v="2960"/>
    <n v="257"/>
  </r>
  <r>
    <x v="7"/>
    <x v="4"/>
    <x v="2961"/>
    <n v="1222"/>
  </r>
  <r>
    <x v="7"/>
    <x v="4"/>
    <x v="2962"/>
    <n v="1255"/>
  </r>
  <r>
    <x v="7"/>
    <x v="4"/>
    <x v="2963"/>
    <n v="113"/>
  </r>
  <r>
    <x v="7"/>
    <x v="4"/>
    <x v="3247"/>
    <n v="233"/>
  </r>
  <r>
    <x v="7"/>
    <x v="4"/>
    <x v="3248"/>
    <n v="226"/>
  </r>
  <r>
    <x v="7"/>
    <x v="4"/>
    <x v="3249"/>
    <n v="1274"/>
  </r>
  <r>
    <x v="7"/>
    <x v="4"/>
    <x v="3250"/>
    <n v="108"/>
  </r>
  <r>
    <x v="7"/>
    <x v="4"/>
    <x v="3251"/>
    <n v="415"/>
  </r>
  <r>
    <x v="7"/>
    <x v="4"/>
    <x v="2964"/>
    <n v="1298"/>
  </r>
  <r>
    <x v="7"/>
    <x v="4"/>
    <x v="2965"/>
    <n v="629"/>
  </r>
  <r>
    <x v="7"/>
    <x v="4"/>
    <x v="3418"/>
    <n v="1942"/>
  </r>
  <r>
    <x v="7"/>
    <x v="4"/>
    <x v="2717"/>
    <n v="32"/>
  </r>
  <r>
    <x v="7"/>
    <x v="4"/>
    <x v="3345"/>
    <n v="839"/>
  </r>
  <r>
    <x v="7"/>
    <x v="4"/>
    <x v="2795"/>
    <n v="2158"/>
  </r>
  <r>
    <x v="7"/>
    <x v="4"/>
    <x v="3346"/>
    <n v="514"/>
  </r>
  <r>
    <x v="7"/>
    <x v="4"/>
    <x v="3347"/>
    <n v="596"/>
  </r>
  <r>
    <x v="7"/>
    <x v="4"/>
    <x v="2836"/>
    <n v="7357"/>
  </r>
  <r>
    <x v="7"/>
    <x v="4"/>
    <x v="2796"/>
    <n v="144"/>
  </r>
  <r>
    <x v="7"/>
    <x v="4"/>
    <x v="2837"/>
    <n v="201"/>
  </r>
  <r>
    <x v="7"/>
    <x v="4"/>
    <x v="2797"/>
    <n v="164"/>
  </r>
  <r>
    <x v="7"/>
    <x v="4"/>
    <x v="2798"/>
    <n v="250"/>
  </r>
  <r>
    <x v="7"/>
    <x v="4"/>
    <x v="2552"/>
    <n v="1429"/>
  </r>
  <r>
    <x v="7"/>
    <x v="4"/>
    <x v="2799"/>
    <n v="131"/>
  </r>
  <r>
    <x v="7"/>
    <x v="4"/>
    <x v="2838"/>
    <n v="232"/>
  </r>
  <r>
    <x v="7"/>
    <x v="4"/>
    <x v="2800"/>
    <n v="133"/>
  </r>
  <r>
    <x v="7"/>
    <x v="4"/>
    <x v="2839"/>
    <n v="200"/>
  </r>
  <r>
    <x v="7"/>
    <x v="4"/>
    <x v="2840"/>
    <n v="281"/>
  </r>
  <r>
    <x v="7"/>
    <x v="4"/>
    <x v="3252"/>
    <n v="90"/>
  </r>
  <r>
    <x v="7"/>
    <x v="4"/>
    <x v="2841"/>
    <n v="43"/>
  </r>
  <r>
    <x v="7"/>
    <x v="4"/>
    <x v="2842"/>
    <n v="372"/>
  </r>
  <r>
    <x v="7"/>
    <x v="4"/>
    <x v="2801"/>
    <n v="120"/>
  </r>
  <r>
    <x v="7"/>
    <x v="4"/>
    <x v="2802"/>
    <n v="217"/>
  </r>
  <r>
    <x v="7"/>
    <x v="4"/>
    <x v="2803"/>
    <n v="412"/>
  </r>
  <r>
    <x v="7"/>
    <x v="4"/>
    <x v="2804"/>
    <n v="839"/>
  </r>
  <r>
    <x v="7"/>
    <x v="4"/>
    <x v="2805"/>
    <n v="656"/>
  </r>
  <r>
    <x v="7"/>
    <x v="4"/>
    <x v="2806"/>
    <n v="1436"/>
  </r>
  <r>
    <x v="7"/>
    <x v="4"/>
    <x v="2807"/>
    <n v="2192"/>
  </r>
  <r>
    <x v="7"/>
    <x v="4"/>
    <x v="2808"/>
    <n v="361"/>
  </r>
  <r>
    <x v="7"/>
    <x v="4"/>
    <x v="2809"/>
    <n v="109"/>
  </r>
  <r>
    <x v="7"/>
    <x v="4"/>
    <x v="2810"/>
    <n v="5179"/>
  </r>
  <r>
    <x v="7"/>
    <x v="4"/>
    <x v="3253"/>
    <n v="466"/>
  </r>
  <r>
    <x v="7"/>
    <x v="4"/>
    <x v="2843"/>
    <n v="5361"/>
  </r>
  <r>
    <x v="7"/>
    <x v="4"/>
    <x v="3045"/>
    <n v="37"/>
  </r>
  <r>
    <x v="7"/>
    <x v="4"/>
    <x v="3046"/>
    <n v="206"/>
  </r>
  <r>
    <x v="7"/>
    <x v="4"/>
    <x v="3047"/>
    <n v="626"/>
  </r>
  <r>
    <x v="7"/>
    <x v="4"/>
    <x v="3048"/>
    <n v="3078"/>
  </r>
  <r>
    <x v="7"/>
    <x v="4"/>
    <x v="3507"/>
    <n v="24"/>
  </r>
  <r>
    <x v="7"/>
    <x v="4"/>
    <x v="3508"/>
    <n v="1"/>
  </r>
  <r>
    <x v="7"/>
    <x v="4"/>
    <x v="3509"/>
    <n v="1"/>
  </r>
  <r>
    <x v="7"/>
    <x v="4"/>
    <x v="3510"/>
    <n v="7"/>
  </r>
  <r>
    <x v="7"/>
    <x v="4"/>
    <x v="3511"/>
    <n v="7"/>
  </r>
  <r>
    <x v="7"/>
    <x v="4"/>
    <x v="3512"/>
    <n v="3"/>
  </r>
  <r>
    <x v="7"/>
    <x v="4"/>
    <x v="3513"/>
    <n v="7"/>
  </r>
  <r>
    <x v="7"/>
    <x v="4"/>
    <x v="3514"/>
    <n v="9"/>
  </r>
  <r>
    <x v="7"/>
    <x v="4"/>
    <x v="2811"/>
    <n v="134"/>
  </r>
  <r>
    <x v="7"/>
    <x v="4"/>
    <x v="2966"/>
    <n v="19"/>
  </r>
  <r>
    <x v="7"/>
    <x v="4"/>
    <x v="2967"/>
    <n v="7"/>
  </r>
  <r>
    <x v="7"/>
    <x v="4"/>
    <x v="2968"/>
    <n v="17"/>
  </r>
  <r>
    <x v="7"/>
    <x v="4"/>
    <x v="2969"/>
    <n v="64"/>
  </r>
  <r>
    <x v="7"/>
    <x v="4"/>
    <x v="3419"/>
    <n v="5"/>
  </r>
  <r>
    <x v="7"/>
    <x v="4"/>
    <x v="3093"/>
    <n v="1"/>
  </r>
  <r>
    <x v="7"/>
    <x v="4"/>
    <x v="2971"/>
    <n v="10"/>
  </r>
  <r>
    <x v="7"/>
    <x v="4"/>
    <x v="3348"/>
    <n v="12"/>
  </r>
  <r>
    <x v="7"/>
    <x v="4"/>
    <x v="2973"/>
    <n v="54"/>
  </r>
  <r>
    <x v="7"/>
    <x v="4"/>
    <x v="2974"/>
    <n v="53"/>
  </r>
  <r>
    <x v="7"/>
    <x v="4"/>
    <x v="2975"/>
    <n v="1797"/>
  </r>
  <r>
    <x v="7"/>
    <x v="4"/>
    <x v="2976"/>
    <n v="16"/>
  </r>
  <r>
    <x v="7"/>
    <x v="4"/>
    <x v="2977"/>
    <n v="2608"/>
  </r>
  <r>
    <x v="7"/>
    <x v="4"/>
    <x v="2978"/>
    <n v="49"/>
  </r>
  <r>
    <x v="7"/>
    <x v="4"/>
    <x v="2979"/>
    <n v="5"/>
  </r>
  <r>
    <x v="7"/>
    <x v="4"/>
    <x v="2980"/>
    <n v="13"/>
  </r>
  <r>
    <x v="7"/>
    <x v="4"/>
    <x v="2981"/>
    <n v="510"/>
  </r>
  <r>
    <x v="7"/>
    <x v="4"/>
    <x v="2982"/>
    <n v="446"/>
  </r>
  <r>
    <x v="7"/>
    <x v="4"/>
    <x v="2983"/>
    <n v="65"/>
  </r>
  <r>
    <x v="7"/>
    <x v="4"/>
    <x v="2985"/>
    <n v="318"/>
  </r>
  <r>
    <x v="7"/>
    <x v="4"/>
    <x v="2986"/>
    <n v="3"/>
  </r>
  <r>
    <x v="7"/>
    <x v="4"/>
    <x v="2987"/>
    <n v="3"/>
  </r>
  <r>
    <x v="7"/>
    <x v="4"/>
    <x v="2988"/>
    <n v="4"/>
  </r>
  <r>
    <x v="7"/>
    <x v="4"/>
    <x v="2989"/>
    <n v="33"/>
  </r>
  <r>
    <x v="7"/>
    <x v="4"/>
    <x v="2990"/>
    <n v="2"/>
  </r>
  <r>
    <x v="7"/>
    <x v="4"/>
    <x v="3254"/>
    <n v="12"/>
  </r>
  <r>
    <x v="7"/>
    <x v="4"/>
    <x v="3395"/>
    <n v="1"/>
  </r>
  <r>
    <x v="7"/>
    <x v="4"/>
    <x v="3255"/>
    <n v="2"/>
  </r>
  <r>
    <x v="7"/>
    <x v="4"/>
    <x v="2991"/>
    <n v="5"/>
  </r>
  <r>
    <x v="7"/>
    <x v="4"/>
    <x v="3050"/>
    <n v="5809"/>
  </r>
  <r>
    <x v="7"/>
    <x v="4"/>
    <x v="2069"/>
    <n v="6880"/>
  </r>
  <r>
    <x v="7"/>
    <x v="4"/>
    <x v="3051"/>
    <n v="19"/>
  </r>
  <r>
    <x v="7"/>
    <x v="4"/>
    <x v="3052"/>
    <n v="1004"/>
  </r>
  <r>
    <x v="7"/>
    <x v="4"/>
    <x v="2844"/>
    <n v="1720"/>
  </r>
  <r>
    <x v="7"/>
    <x v="4"/>
    <x v="3053"/>
    <n v="4420"/>
  </r>
  <r>
    <x v="7"/>
    <x v="4"/>
    <x v="3054"/>
    <n v="634"/>
  </r>
  <r>
    <x v="7"/>
    <x v="4"/>
    <x v="3055"/>
    <n v="1460"/>
  </r>
  <r>
    <x v="7"/>
    <x v="4"/>
    <x v="3056"/>
    <n v="1122"/>
  </r>
  <r>
    <x v="7"/>
    <x v="4"/>
    <x v="3057"/>
    <n v="2602"/>
  </r>
  <r>
    <x v="7"/>
    <x v="4"/>
    <x v="3420"/>
    <n v="2634"/>
  </r>
  <r>
    <x v="7"/>
    <x v="4"/>
    <x v="3058"/>
    <n v="989"/>
  </r>
  <r>
    <x v="7"/>
    <x v="4"/>
    <x v="3059"/>
    <n v="1108"/>
  </r>
  <r>
    <x v="7"/>
    <x v="4"/>
    <x v="3256"/>
    <n v="264"/>
  </r>
  <r>
    <x v="7"/>
    <x v="4"/>
    <x v="3257"/>
    <n v="1751"/>
  </r>
  <r>
    <x v="7"/>
    <x v="4"/>
    <x v="3079"/>
    <n v="2936"/>
  </r>
  <r>
    <x v="7"/>
    <x v="4"/>
    <x v="3258"/>
    <n v="157"/>
  </r>
  <r>
    <x v="7"/>
    <x v="4"/>
    <x v="3259"/>
    <n v="46"/>
  </r>
  <r>
    <x v="7"/>
    <x v="4"/>
    <x v="3515"/>
    <n v="2601"/>
  </r>
  <r>
    <x v="7"/>
    <x v="4"/>
    <x v="3260"/>
    <n v="706"/>
  </r>
  <r>
    <x v="7"/>
    <x v="4"/>
    <x v="3261"/>
    <n v="577"/>
  </r>
  <r>
    <x v="7"/>
    <x v="4"/>
    <x v="3349"/>
    <n v="9"/>
  </r>
  <r>
    <x v="7"/>
    <x v="4"/>
    <x v="3350"/>
    <n v="1"/>
  </r>
  <r>
    <x v="7"/>
    <x v="4"/>
    <x v="3421"/>
    <n v="41"/>
  </r>
  <r>
    <x v="7"/>
    <x v="4"/>
    <x v="3262"/>
    <n v="40"/>
  </r>
  <r>
    <x v="7"/>
    <x v="4"/>
    <x v="3265"/>
    <n v="19"/>
  </r>
  <r>
    <x v="7"/>
    <x v="4"/>
    <x v="3266"/>
    <n v="19"/>
  </r>
  <r>
    <x v="7"/>
    <x v="4"/>
    <x v="3267"/>
    <n v="1"/>
  </r>
  <r>
    <x v="7"/>
    <x v="4"/>
    <x v="3268"/>
    <n v="9"/>
  </r>
  <r>
    <x v="7"/>
    <x v="4"/>
    <x v="3269"/>
    <n v="1247"/>
  </r>
  <r>
    <x v="7"/>
    <x v="4"/>
    <x v="3270"/>
    <n v="29"/>
  </r>
  <r>
    <x v="7"/>
    <x v="4"/>
    <x v="3351"/>
    <n v="3"/>
  </r>
  <r>
    <x v="7"/>
    <x v="4"/>
    <x v="3352"/>
    <n v="534"/>
  </r>
  <r>
    <x v="7"/>
    <x v="4"/>
    <x v="3353"/>
    <n v="294"/>
  </r>
  <r>
    <x v="7"/>
    <x v="4"/>
    <x v="3354"/>
    <n v="13"/>
  </r>
  <r>
    <x v="7"/>
    <x v="4"/>
    <x v="3271"/>
    <n v="1331"/>
  </r>
  <r>
    <x v="7"/>
    <x v="4"/>
    <x v="3355"/>
    <n v="141"/>
  </r>
  <r>
    <x v="7"/>
    <x v="4"/>
    <x v="3272"/>
    <n v="959"/>
  </r>
  <r>
    <x v="7"/>
    <x v="4"/>
    <x v="3273"/>
    <n v="347"/>
  </r>
  <r>
    <x v="7"/>
    <x v="4"/>
    <x v="3356"/>
    <n v="6368"/>
  </r>
  <r>
    <x v="7"/>
    <x v="4"/>
    <x v="3357"/>
    <n v="2064"/>
  </r>
  <r>
    <x v="7"/>
    <x v="4"/>
    <x v="3359"/>
    <n v="1274"/>
  </r>
  <r>
    <x v="7"/>
    <x v="4"/>
    <x v="3360"/>
    <n v="538"/>
  </r>
  <r>
    <x v="7"/>
    <x v="4"/>
    <x v="3361"/>
    <n v="4"/>
  </r>
  <r>
    <x v="7"/>
    <x v="4"/>
    <x v="3362"/>
    <n v="1700"/>
  </r>
  <r>
    <x v="7"/>
    <x v="4"/>
    <x v="3363"/>
    <n v="360"/>
  </r>
  <r>
    <x v="7"/>
    <x v="4"/>
    <x v="3274"/>
    <n v="2072"/>
  </r>
  <r>
    <x v="7"/>
    <x v="4"/>
    <x v="3275"/>
    <n v="931"/>
  </r>
  <r>
    <x v="7"/>
    <x v="4"/>
    <x v="3276"/>
    <n v="1673"/>
  </r>
  <r>
    <x v="7"/>
    <x v="4"/>
    <x v="3277"/>
    <n v="1758"/>
  </r>
  <r>
    <x v="7"/>
    <x v="4"/>
    <x v="3278"/>
    <n v="2134"/>
  </r>
  <r>
    <x v="7"/>
    <x v="4"/>
    <x v="3364"/>
    <n v="501"/>
  </r>
  <r>
    <x v="7"/>
    <x v="4"/>
    <x v="3365"/>
    <n v="1"/>
  </r>
  <r>
    <x v="7"/>
    <x v="4"/>
    <x v="3366"/>
    <n v="199"/>
  </r>
  <r>
    <x v="7"/>
    <x v="4"/>
    <x v="3397"/>
    <n v="8877"/>
  </r>
  <r>
    <x v="7"/>
    <x v="4"/>
    <x v="3279"/>
    <n v="207"/>
  </r>
  <r>
    <x v="7"/>
    <x v="4"/>
    <x v="3280"/>
    <n v="2071"/>
  </r>
  <r>
    <x v="7"/>
    <x v="4"/>
    <x v="3281"/>
    <n v="1539"/>
  </r>
  <r>
    <x v="7"/>
    <x v="4"/>
    <x v="3282"/>
    <n v="2"/>
  </r>
  <r>
    <x v="7"/>
    <x v="4"/>
    <x v="3367"/>
    <n v="2537"/>
  </r>
  <r>
    <x v="7"/>
    <x v="4"/>
    <x v="3283"/>
    <n v="7"/>
  </r>
  <r>
    <x v="7"/>
    <x v="4"/>
    <x v="3284"/>
    <n v="21"/>
  </r>
  <r>
    <x v="7"/>
    <x v="4"/>
    <x v="3285"/>
    <n v="16"/>
  </r>
  <r>
    <x v="7"/>
    <x v="4"/>
    <x v="3398"/>
    <n v="2075"/>
  </r>
  <r>
    <x v="7"/>
    <x v="4"/>
    <x v="3399"/>
    <n v="227"/>
  </r>
  <r>
    <x v="7"/>
    <x v="4"/>
    <x v="3400"/>
    <n v="381"/>
  </r>
  <r>
    <x v="7"/>
    <x v="4"/>
    <x v="3401"/>
    <n v="1239"/>
  </r>
  <r>
    <x v="7"/>
    <x v="4"/>
    <x v="3402"/>
    <n v="5680"/>
  </r>
  <r>
    <x v="7"/>
    <x v="4"/>
    <x v="3403"/>
    <n v="2456"/>
  </r>
  <r>
    <x v="7"/>
    <x v="4"/>
    <x v="3404"/>
    <n v="121"/>
  </r>
  <r>
    <x v="7"/>
    <x v="4"/>
    <x v="3405"/>
    <n v="1750"/>
  </r>
  <r>
    <x v="7"/>
    <x v="4"/>
    <x v="3406"/>
    <n v="265"/>
  </r>
  <r>
    <x v="7"/>
    <x v="4"/>
    <x v="3407"/>
    <n v="146"/>
  </r>
  <r>
    <x v="7"/>
    <x v="4"/>
    <x v="3408"/>
    <n v="487"/>
  </r>
  <r>
    <x v="7"/>
    <x v="4"/>
    <x v="3516"/>
    <n v="4"/>
  </r>
  <r>
    <x v="7"/>
    <x v="4"/>
    <x v="3517"/>
    <n v="14"/>
  </r>
  <r>
    <x v="7"/>
    <x v="4"/>
    <x v="3518"/>
    <n v="22"/>
  </r>
  <r>
    <x v="7"/>
    <x v="4"/>
    <x v="3519"/>
    <n v="2031"/>
  </r>
  <r>
    <x v="7"/>
    <x v="4"/>
    <x v="3520"/>
    <n v="4862"/>
  </r>
  <r>
    <x v="7"/>
    <x v="4"/>
    <x v="3521"/>
    <n v="12"/>
  </r>
  <r>
    <x v="7"/>
    <x v="4"/>
    <x v="3522"/>
    <n v="9282"/>
  </r>
  <r>
    <x v="7"/>
    <x v="4"/>
    <x v="3286"/>
    <n v="2"/>
  </r>
  <r>
    <x v="7"/>
    <x v="4"/>
    <x v="3287"/>
    <n v="110"/>
  </r>
  <r>
    <x v="7"/>
    <x v="4"/>
    <x v="2600"/>
    <n v="1577"/>
  </r>
  <r>
    <x v="7"/>
    <x v="4"/>
    <x v="3289"/>
    <n v="6234"/>
  </r>
  <r>
    <x v="7"/>
    <x v="4"/>
    <x v="3290"/>
    <n v="2631"/>
  </r>
  <r>
    <x v="7"/>
    <x v="4"/>
    <x v="3291"/>
    <n v="83"/>
  </r>
  <r>
    <x v="7"/>
    <x v="4"/>
    <x v="3292"/>
    <n v="5"/>
  </r>
  <r>
    <x v="7"/>
    <x v="4"/>
    <x v="3293"/>
    <n v="1"/>
  </r>
  <r>
    <x v="7"/>
    <x v="4"/>
    <x v="3295"/>
    <n v="443"/>
  </r>
  <r>
    <x v="7"/>
    <x v="4"/>
    <x v="3296"/>
    <n v="340"/>
  </r>
  <r>
    <x v="7"/>
    <x v="5"/>
    <x v="1610"/>
    <n v="1816"/>
  </r>
  <r>
    <x v="7"/>
    <x v="5"/>
    <x v="1159"/>
    <n v="2267"/>
  </r>
  <r>
    <x v="7"/>
    <x v="5"/>
    <x v="1236"/>
    <n v="3153"/>
  </r>
  <r>
    <x v="7"/>
    <x v="5"/>
    <x v="507"/>
    <n v="1556"/>
  </r>
  <r>
    <x v="7"/>
    <x v="5"/>
    <x v="1811"/>
    <n v="1827"/>
  </r>
  <r>
    <x v="7"/>
    <x v="5"/>
    <x v="250"/>
    <n v="9331"/>
  </r>
  <r>
    <x v="7"/>
    <x v="5"/>
    <x v="1063"/>
    <n v="7372"/>
  </r>
  <r>
    <x v="7"/>
    <x v="5"/>
    <x v="0"/>
    <n v="3859"/>
  </r>
  <r>
    <x v="7"/>
    <x v="5"/>
    <x v="230"/>
    <n v="3217"/>
  </r>
  <r>
    <x v="7"/>
    <x v="5"/>
    <x v="1"/>
    <n v="4102"/>
  </r>
  <r>
    <x v="7"/>
    <x v="5"/>
    <x v="855"/>
    <n v="838"/>
  </r>
  <r>
    <x v="7"/>
    <x v="5"/>
    <x v="1870"/>
    <n v="3905"/>
  </r>
  <r>
    <x v="7"/>
    <x v="5"/>
    <x v="1317"/>
    <n v="4100"/>
  </r>
  <r>
    <x v="7"/>
    <x v="5"/>
    <x v="2601"/>
    <n v="5951"/>
  </r>
  <r>
    <x v="7"/>
    <x v="5"/>
    <x v="3297"/>
    <n v="3610"/>
  </r>
  <r>
    <x v="7"/>
    <x v="5"/>
    <x v="2"/>
    <n v="8888"/>
  </r>
  <r>
    <x v="7"/>
    <x v="5"/>
    <x v="3"/>
    <n v="7159"/>
  </r>
  <r>
    <x v="7"/>
    <x v="5"/>
    <x v="4"/>
    <n v="3968"/>
  </r>
  <r>
    <x v="7"/>
    <x v="5"/>
    <x v="2571"/>
    <n v="3850"/>
  </r>
  <r>
    <x v="7"/>
    <x v="5"/>
    <x v="971"/>
    <n v="5112"/>
  </r>
  <r>
    <x v="7"/>
    <x v="5"/>
    <x v="199"/>
    <n v="6187"/>
  </r>
  <r>
    <x v="7"/>
    <x v="5"/>
    <x v="2845"/>
    <n v="1813"/>
  </r>
  <r>
    <x v="7"/>
    <x v="5"/>
    <x v="5"/>
    <n v="3233"/>
  </r>
  <r>
    <x v="7"/>
    <x v="5"/>
    <x v="146"/>
    <n v="3062"/>
  </r>
  <r>
    <x v="7"/>
    <x v="5"/>
    <x v="420"/>
    <n v="2504"/>
  </r>
  <r>
    <x v="7"/>
    <x v="5"/>
    <x v="856"/>
    <n v="6256"/>
  </r>
  <r>
    <x v="7"/>
    <x v="5"/>
    <x v="6"/>
    <n v="6868"/>
  </r>
  <r>
    <x v="7"/>
    <x v="5"/>
    <x v="1524"/>
    <n v="2160"/>
  </r>
  <r>
    <x v="7"/>
    <x v="5"/>
    <x v="421"/>
    <n v="942"/>
  </r>
  <r>
    <x v="7"/>
    <x v="5"/>
    <x v="252"/>
    <n v="3042"/>
  </r>
  <r>
    <x v="7"/>
    <x v="5"/>
    <x v="496"/>
    <n v="7267"/>
  </r>
  <r>
    <x v="7"/>
    <x v="5"/>
    <x v="253"/>
    <n v="1285"/>
  </r>
  <r>
    <x v="7"/>
    <x v="5"/>
    <x v="3523"/>
    <n v="4216"/>
  </r>
  <r>
    <x v="7"/>
    <x v="5"/>
    <x v="540"/>
    <n v="5125"/>
  </r>
  <r>
    <x v="7"/>
    <x v="5"/>
    <x v="901"/>
    <n v="15754"/>
  </r>
  <r>
    <x v="7"/>
    <x v="5"/>
    <x v="1009"/>
    <n v="2834"/>
  </r>
  <r>
    <x v="7"/>
    <x v="5"/>
    <x v="423"/>
    <n v="4275"/>
  </r>
  <r>
    <x v="7"/>
    <x v="5"/>
    <x v="380"/>
    <n v="11605"/>
  </r>
  <r>
    <x v="7"/>
    <x v="5"/>
    <x v="201"/>
    <n v="11854"/>
  </r>
  <r>
    <x v="7"/>
    <x v="5"/>
    <x v="2621"/>
    <n v="634"/>
  </r>
  <r>
    <x v="7"/>
    <x v="5"/>
    <x v="1861"/>
    <n v="5328"/>
  </r>
  <r>
    <x v="7"/>
    <x v="5"/>
    <x v="8"/>
    <n v="16156"/>
  </r>
  <r>
    <x v="7"/>
    <x v="5"/>
    <x v="9"/>
    <n v="5483"/>
  </r>
  <r>
    <x v="7"/>
    <x v="5"/>
    <x v="10"/>
    <n v="1770"/>
  </r>
  <r>
    <x v="7"/>
    <x v="5"/>
    <x v="509"/>
    <n v="2759"/>
  </r>
  <r>
    <x v="7"/>
    <x v="5"/>
    <x v="2846"/>
    <n v="379"/>
  </r>
  <r>
    <x v="7"/>
    <x v="5"/>
    <x v="2847"/>
    <n v="779"/>
  </r>
  <r>
    <x v="7"/>
    <x v="5"/>
    <x v="2848"/>
    <n v="1085"/>
  </r>
  <r>
    <x v="7"/>
    <x v="5"/>
    <x v="2849"/>
    <n v="547"/>
  </r>
  <r>
    <x v="7"/>
    <x v="5"/>
    <x v="2850"/>
    <n v="138"/>
  </r>
  <r>
    <x v="7"/>
    <x v="5"/>
    <x v="2851"/>
    <n v="1675"/>
  </r>
  <r>
    <x v="7"/>
    <x v="5"/>
    <x v="2003"/>
    <n v="2668"/>
  </r>
  <r>
    <x v="7"/>
    <x v="5"/>
    <x v="2004"/>
    <n v="3035"/>
  </r>
  <r>
    <x v="7"/>
    <x v="5"/>
    <x v="2005"/>
    <n v="1568"/>
  </r>
  <r>
    <x v="7"/>
    <x v="5"/>
    <x v="752"/>
    <n v="2700"/>
  </r>
  <r>
    <x v="7"/>
    <x v="5"/>
    <x v="332"/>
    <n v="15511"/>
  </r>
  <r>
    <x v="7"/>
    <x v="5"/>
    <x v="343"/>
    <n v="3014"/>
  </r>
  <r>
    <x v="7"/>
    <x v="5"/>
    <x v="2007"/>
    <n v="1511"/>
  </r>
  <r>
    <x v="7"/>
    <x v="5"/>
    <x v="784"/>
    <n v="2586"/>
  </r>
  <r>
    <x v="7"/>
    <x v="5"/>
    <x v="2008"/>
    <n v="1896"/>
  </r>
  <r>
    <x v="7"/>
    <x v="5"/>
    <x v="2009"/>
    <n v="996"/>
  </r>
  <r>
    <x v="7"/>
    <x v="5"/>
    <x v="2010"/>
    <n v="911"/>
  </r>
  <r>
    <x v="7"/>
    <x v="5"/>
    <x v="2011"/>
    <n v="1154"/>
  </r>
  <r>
    <x v="7"/>
    <x v="5"/>
    <x v="2012"/>
    <n v="868"/>
  </r>
  <r>
    <x v="7"/>
    <x v="5"/>
    <x v="2013"/>
    <n v="3551"/>
  </r>
  <r>
    <x v="7"/>
    <x v="5"/>
    <x v="3422"/>
    <n v="2602"/>
  </r>
  <r>
    <x v="7"/>
    <x v="5"/>
    <x v="736"/>
    <n v="2542"/>
  </r>
  <r>
    <x v="7"/>
    <x v="5"/>
    <x v="11"/>
    <n v="5194"/>
  </r>
  <r>
    <x v="7"/>
    <x v="5"/>
    <x v="510"/>
    <n v="5868"/>
  </r>
  <r>
    <x v="7"/>
    <x v="5"/>
    <x v="511"/>
    <n v="3463"/>
  </r>
  <r>
    <x v="7"/>
    <x v="5"/>
    <x v="2014"/>
    <n v="2856"/>
  </r>
  <r>
    <x v="7"/>
    <x v="5"/>
    <x v="12"/>
    <n v="1365"/>
  </r>
  <r>
    <x v="7"/>
    <x v="5"/>
    <x v="202"/>
    <n v="2300"/>
  </r>
  <r>
    <x v="7"/>
    <x v="5"/>
    <x v="2015"/>
    <n v="1685"/>
  </r>
  <r>
    <x v="7"/>
    <x v="5"/>
    <x v="13"/>
    <n v="4848"/>
  </r>
  <r>
    <x v="7"/>
    <x v="5"/>
    <x v="333"/>
    <n v="4041"/>
  </r>
  <r>
    <x v="7"/>
    <x v="5"/>
    <x v="1797"/>
    <n v="2135"/>
  </r>
  <r>
    <x v="7"/>
    <x v="5"/>
    <x v="902"/>
    <n v="80"/>
  </r>
  <r>
    <x v="7"/>
    <x v="5"/>
    <x v="992"/>
    <n v="8702"/>
  </r>
  <r>
    <x v="7"/>
    <x v="5"/>
    <x v="1611"/>
    <n v="7994"/>
  </r>
  <r>
    <x v="7"/>
    <x v="5"/>
    <x v="1040"/>
    <n v="1903"/>
  </r>
  <r>
    <x v="7"/>
    <x v="5"/>
    <x v="590"/>
    <n v="7591"/>
  </r>
  <r>
    <x v="7"/>
    <x v="5"/>
    <x v="203"/>
    <n v="5055"/>
  </r>
  <r>
    <x v="7"/>
    <x v="5"/>
    <x v="616"/>
    <n v="27"/>
  </r>
  <r>
    <x v="7"/>
    <x v="5"/>
    <x v="424"/>
    <n v="1861"/>
  </r>
  <r>
    <x v="7"/>
    <x v="5"/>
    <x v="334"/>
    <n v="1797"/>
  </r>
  <r>
    <x v="7"/>
    <x v="5"/>
    <x v="14"/>
    <n v="2318"/>
  </r>
  <r>
    <x v="7"/>
    <x v="5"/>
    <x v="15"/>
    <n v="11092"/>
  </r>
  <r>
    <x v="7"/>
    <x v="5"/>
    <x v="204"/>
    <n v="138"/>
  </r>
  <r>
    <x v="7"/>
    <x v="5"/>
    <x v="738"/>
    <n v="2592"/>
  </r>
  <r>
    <x v="7"/>
    <x v="5"/>
    <x v="2182"/>
    <n v="4112"/>
  </r>
  <r>
    <x v="7"/>
    <x v="5"/>
    <x v="556"/>
    <n v="3162"/>
  </r>
  <r>
    <x v="7"/>
    <x v="5"/>
    <x v="16"/>
    <n v="4686"/>
  </r>
  <r>
    <x v="7"/>
    <x v="5"/>
    <x v="1560"/>
    <n v="3331"/>
  </r>
  <r>
    <x v="7"/>
    <x v="5"/>
    <x v="255"/>
    <n v="3498"/>
  </r>
  <r>
    <x v="7"/>
    <x v="5"/>
    <x v="335"/>
    <n v="2636"/>
  </r>
  <r>
    <x v="7"/>
    <x v="5"/>
    <x v="1812"/>
    <n v="7089"/>
  </r>
  <r>
    <x v="7"/>
    <x v="5"/>
    <x v="3095"/>
    <n v="359"/>
  </r>
  <r>
    <x v="7"/>
    <x v="5"/>
    <x v="1065"/>
    <n v="1569"/>
  </r>
  <r>
    <x v="7"/>
    <x v="5"/>
    <x v="2852"/>
    <n v="729"/>
  </r>
  <r>
    <x v="7"/>
    <x v="5"/>
    <x v="3423"/>
    <n v="7638"/>
  </r>
  <r>
    <x v="7"/>
    <x v="5"/>
    <x v="256"/>
    <n v="186"/>
  </r>
  <r>
    <x v="7"/>
    <x v="5"/>
    <x v="1471"/>
    <n v="4832"/>
  </r>
  <r>
    <x v="7"/>
    <x v="5"/>
    <x v="3424"/>
    <n v="5612"/>
  </r>
  <r>
    <x v="7"/>
    <x v="5"/>
    <x v="1161"/>
    <n v="8961"/>
  </r>
  <r>
    <x v="7"/>
    <x v="5"/>
    <x v="346"/>
    <n v="976"/>
  </r>
  <r>
    <x v="7"/>
    <x v="5"/>
    <x v="512"/>
    <n v="3551"/>
  </r>
  <r>
    <x v="7"/>
    <x v="5"/>
    <x v="1363"/>
    <n v="1276"/>
  </r>
  <r>
    <x v="7"/>
    <x v="5"/>
    <x v="17"/>
    <n v="6190"/>
  </r>
  <r>
    <x v="7"/>
    <x v="5"/>
    <x v="18"/>
    <n v="7531"/>
  </r>
  <r>
    <x v="7"/>
    <x v="5"/>
    <x v="205"/>
    <n v="4405"/>
  </r>
  <r>
    <x v="7"/>
    <x v="5"/>
    <x v="162"/>
    <n v="954"/>
  </r>
  <r>
    <x v="7"/>
    <x v="5"/>
    <x v="592"/>
    <n v="1607"/>
  </r>
  <r>
    <x v="7"/>
    <x v="5"/>
    <x v="2646"/>
    <n v="3675"/>
  </r>
  <r>
    <x v="7"/>
    <x v="5"/>
    <x v="1318"/>
    <n v="929"/>
  </r>
  <r>
    <x v="7"/>
    <x v="5"/>
    <x v="163"/>
    <n v="2386"/>
  </r>
  <r>
    <x v="7"/>
    <x v="5"/>
    <x v="19"/>
    <n v="694"/>
  </r>
  <r>
    <x v="7"/>
    <x v="5"/>
    <x v="660"/>
    <n v="245"/>
  </r>
  <r>
    <x v="7"/>
    <x v="5"/>
    <x v="2472"/>
    <n v="34"/>
  </r>
  <r>
    <x v="7"/>
    <x v="5"/>
    <x v="557"/>
    <n v="1427"/>
  </r>
  <r>
    <x v="7"/>
    <x v="5"/>
    <x v="232"/>
    <n v="4782"/>
  </r>
  <r>
    <x v="7"/>
    <x v="5"/>
    <x v="2171"/>
    <n v="3003"/>
  </r>
  <r>
    <x v="7"/>
    <x v="5"/>
    <x v="20"/>
    <n v="2457"/>
  </r>
  <r>
    <x v="7"/>
    <x v="5"/>
    <x v="3096"/>
    <n v="4006"/>
  </r>
  <r>
    <x v="7"/>
    <x v="5"/>
    <x v="206"/>
    <n v="6519"/>
  </r>
  <r>
    <x v="7"/>
    <x v="5"/>
    <x v="336"/>
    <n v="3716"/>
  </r>
  <r>
    <x v="7"/>
    <x v="5"/>
    <x v="21"/>
    <n v="2725"/>
  </r>
  <r>
    <x v="7"/>
    <x v="5"/>
    <x v="2718"/>
    <n v="4088"/>
  </r>
  <r>
    <x v="7"/>
    <x v="5"/>
    <x v="22"/>
    <n v="3128"/>
  </r>
  <r>
    <x v="7"/>
    <x v="5"/>
    <x v="1612"/>
    <n v="34"/>
  </r>
  <r>
    <x v="7"/>
    <x v="5"/>
    <x v="661"/>
    <n v="2657"/>
  </r>
  <r>
    <x v="7"/>
    <x v="5"/>
    <x v="2323"/>
    <n v="5002"/>
  </r>
  <r>
    <x v="7"/>
    <x v="5"/>
    <x v="1319"/>
    <n v="3004"/>
  </r>
  <r>
    <x v="7"/>
    <x v="5"/>
    <x v="2324"/>
    <n v="467"/>
  </r>
  <r>
    <x v="7"/>
    <x v="5"/>
    <x v="233"/>
    <n v="10677"/>
  </r>
  <r>
    <x v="7"/>
    <x v="5"/>
    <x v="1423"/>
    <n v="5638"/>
  </r>
  <r>
    <x v="7"/>
    <x v="5"/>
    <x v="23"/>
    <n v="2536"/>
  </r>
  <r>
    <x v="7"/>
    <x v="5"/>
    <x v="2111"/>
    <n v="3154"/>
  </r>
  <r>
    <x v="7"/>
    <x v="5"/>
    <x v="1813"/>
    <n v="2285"/>
  </r>
  <r>
    <x v="7"/>
    <x v="5"/>
    <x v="1814"/>
    <n v="7101"/>
  </r>
  <r>
    <x v="7"/>
    <x v="5"/>
    <x v="2183"/>
    <n v="57"/>
  </r>
  <r>
    <x v="7"/>
    <x v="5"/>
    <x v="1066"/>
    <n v="469"/>
  </r>
  <r>
    <x v="7"/>
    <x v="5"/>
    <x v="3080"/>
    <n v="855"/>
  </r>
  <r>
    <x v="7"/>
    <x v="5"/>
    <x v="164"/>
    <n v="4115"/>
  </r>
  <r>
    <x v="7"/>
    <x v="5"/>
    <x v="381"/>
    <n v="218"/>
  </r>
  <r>
    <x v="7"/>
    <x v="5"/>
    <x v="382"/>
    <n v="36"/>
  </r>
  <r>
    <x v="7"/>
    <x v="5"/>
    <x v="383"/>
    <n v="253"/>
  </r>
  <r>
    <x v="7"/>
    <x v="5"/>
    <x v="165"/>
    <n v="3033"/>
  </r>
  <r>
    <x v="7"/>
    <x v="5"/>
    <x v="384"/>
    <n v="995"/>
  </r>
  <r>
    <x v="7"/>
    <x v="5"/>
    <x v="166"/>
    <n v="1923"/>
  </r>
  <r>
    <x v="7"/>
    <x v="5"/>
    <x v="385"/>
    <n v="151"/>
  </r>
  <r>
    <x v="7"/>
    <x v="5"/>
    <x v="386"/>
    <n v="141"/>
  </r>
  <r>
    <x v="7"/>
    <x v="5"/>
    <x v="859"/>
    <n v="851"/>
  </r>
  <r>
    <x v="7"/>
    <x v="5"/>
    <x v="167"/>
    <n v="455"/>
  </r>
  <r>
    <x v="7"/>
    <x v="5"/>
    <x v="168"/>
    <n v="2366"/>
  </r>
  <r>
    <x v="7"/>
    <x v="5"/>
    <x v="169"/>
    <n v="2423"/>
  </r>
  <r>
    <x v="7"/>
    <x v="5"/>
    <x v="387"/>
    <n v="92"/>
  </r>
  <r>
    <x v="7"/>
    <x v="5"/>
    <x v="170"/>
    <n v="776"/>
  </r>
  <r>
    <x v="7"/>
    <x v="5"/>
    <x v="1472"/>
    <n v="5287"/>
  </r>
  <r>
    <x v="7"/>
    <x v="5"/>
    <x v="1180"/>
    <n v="2163"/>
  </r>
  <r>
    <x v="7"/>
    <x v="5"/>
    <x v="905"/>
    <n v="2134"/>
  </r>
  <r>
    <x v="7"/>
    <x v="5"/>
    <x v="513"/>
    <n v="8038"/>
  </r>
  <r>
    <x v="7"/>
    <x v="5"/>
    <x v="3097"/>
    <n v="813"/>
  </r>
  <r>
    <x v="7"/>
    <x v="5"/>
    <x v="2992"/>
    <n v="1531"/>
  </r>
  <r>
    <x v="7"/>
    <x v="5"/>
    <x v="210"/>
    <n v="3675"/>
  </r>
  <r>
    <x v="7"/>
    <x v="5"/>
    <x v="26"/>
    <n v="3143"/>
  </r>
  <r>
    <x v="7"/>
    <x v="5"/>
    <x v="27"/>
    <n v="3213"/>
  </r>
  <r>
    <x v="7"/>
    <x v="5"/>
    <x v="348"/>
    <n v="1900"/>
  </r>
  <r>
    <x v="7"/>
    <x v="5"/>
    <x v="1453"/>
    <n v="3327"/>
  </r>
  <r>
    <x v="7"/>
    <x v="5"/>
    <x v="906"/>
    <n v="2234"/>
  </r>
  <r>
    <x v="7"/>
    <x v="5"/>
    <x v="907"/>
    <n v="853"/>
  </r>
  <r>
    <x v="7"/>
    <x v="5"/>
    <x v="908"/>
    <n v="1512"/>
  </r>
  <r>
    <x v="7"/>
    <x v="5"/>
    <x v="909"/>
    <n v="999"/>
  </r>
  <r>
    <x v="7"/>
    <x v="5"/>
    <x v="2993"/>
    <n v="1603"/>
  </r>
  <r>
    <x v="7"/>
    <x v="5"/>
    <x v="2994"/>
    <n v="3172"/>
  </r>
  <r>
    <x v="7"/>
    <x v="5"/>
    <x v="2995"/>
    <n v="3151"/>
  </r>
  <r>
    <x v="7"/>
    <x v="5"/>
    <x v="2996"/>
    <n v="1634"/>
  </r>
  <r>
    <x v="7"/>
    <x v="5"/>
    <x v="2997"/>
    <n v="1145"/>
  </r>
  <r>
    <x v="7"/>
    <x v="5"/>
    <x v="3098"/>
    <n v="45"/>
  </r>
  <r>
    <x v="7"/>
    <x v="5"/>
    <x v="2998"/>
    <n v="1514"/>
  </r>
  <r>
    <x v="7"/>
    <x v="5"/>
    <x v="2999"/>
    <n v="1196"/>
  </r>
  <r>
    <x v="7"/>
    <x v="5"/>
    <x v="3000"/>
    <n v="1256"/>
  </r>
  <r>
    <x v="7"/>
    <x v="5"/>
    <x v="3001"/>
    <n v="887"/>
  </r>
  <r>
    <x v="7"/>
    <x v="5"/>
    <x v="3002"/>
    <n v="1342"/>
  </r>
  <r>
    <x v="7"/>
    <x v="5"/>
    <x v="3003"/>
    <n v="1931"/>
  </r>
  <r>
    <x v="7"/>
    <x v="5"/>
    <x v="3004"/>
    <n v="2265"/>
  </r>
  <r>
    <x v="7"/>
    <x v="5"/>
    <x v="3005"/>
    <n v="560"/>
  </r>
  <r>
    <x v="7"/>
    <x v="5"/>
    <x v="3006"/>
    <n v="1440"/>
  </r>
  <r>
    <x v="7"/>
    <x v="5"/>
    <x v="3007"/>
    <n v="938"/>
  </r>
  <r>
    <x v="7"/>
    <x v="5"/>
    <x v="3008"/>
    <n v="1341"/>
  </r>
  <r>
    <x v="7"/>
    <x v="5"/>
    <x v="3009"/>
    <n v="428"/>
  </r>
  <r>
    <x v="7"/>
    <x v="5"/>
    <x v="3010"/>
    <n v="5"/>
  </r>
  <r>
    <x v="7"/>
    <x v="5"/>
    <x v="3011"/>
    <n v="1977"/>
  </r>
  <r>
    <x v="7"/>
    <x v="5"/>
    <x v="3012"/>
    <n v="1653"/>
  </r>
  <r>
    <x v="7"/>
    <x v="5"/>
    <x v="3013"/>
    <n v="1127"/>
  </r>
  <r>
    <x v="7"/>
    <x v="5"/>
    <x v="3014"/>
    <n v="1778"/>
  </r>
  <r>
    <x v="7"/>
    <x v="5"/>
    <x v="2016"/>
    <n v="1438"/>
  </r>
  <r>
    <x v="7"/>
    <x v="5"/>
    <x v="3015"/>
    <n v="2503"/>
  </r>
  <r>
    <x v="7"/>
    <x v="5"/>
    <x v="3016"/>
    <n v="884"/>
  </r>
  <r>
    <x v="7"/>
    <x v="5"/>
    <x v="3017"/>
    <n v="1778"/>
  </r>
  <r>
    <x v="7"/>
    <x v="5"/>
    <x v="3018"/>
    <n v="1341"/>
  </r>
  <r>
    <x v="7"/>
    <x v="5"/>
    <x v="3019"/>
    <n v="2433"/>
  </r>
  <r>
    <x v="7"/>
    <x v="5"/>
    <x v="662"/>
    <n v="560"/>
  </r>
  <r>
    <x v="7"/>
    <x v="5"/>
    <x v="663"/>
    <n v="34"/>
  </r>
  <r>
    <x v="7"/>
    <x v="5"/>
    <x v="664"/>
    <n v="320"/>
  </r>
  <r>
    <x v="7"/>
    <x v="5"/>
    <x v="665"/>
    <n v="98"/>
  </r>
  <r>
    <x v="7"/>
    <x v="5"/>
    <x v="666"/>
    <n v="194"/>
  </r>
  <r>
    <x v="7"/>
    <x v="5"/>
    <x v="667"/>
    <n v="372"/>
  </r>
  <r>
    <x v="7"/>
    <x v="5"/>
    <x v="668"/>
    <n v="212"/>
  </r>
  <r>
    <x v="7"/>
    <x v="5"/>
    <x v="669"/>
    <n v="593"/>
  </r>
  <r>
    <x v="7"/>
    <x v="5"/>
    <x v="670"/>
    <n v="17"/>
  </r>
  <r>
    <x v="7"/>
    <x v="5"/>
    <x v="671"/>
    <n v="18"/>
  </r>
  <r>
    <x v="7"/>
    <x v="5"/>
    <x v="672"/>
    <n v="85"/>
  </r>
  <r>
    <x v="7"/>
    <x v="5"/>
    <x v="673"/>
    <n v="796"/>
  </r>
  <r>
    <x v="7"/>
    <x v="5"/>
    <x v="674"/>
    <n v="106"/>
  </r>
  <r>
    <x v="7"/>
    <x v="5"/>
    <x v="1871"/>
    <n v="21"/>
  </r>
  <r>
    <x v="7"/>
    <x v="5"/>
    <x v="675"/>
    <n v="38"/>
  </r>
  <r>
    <x v="7"/>
    <x v="5"/>
    <x v="676"/>
    <n v="265"/>
  </r>
  <r>
    <x v="7"/>
    <x v="5"/>
    <x v="677"/>
    <n v="70"/>
  </r>
  <r>
    <x v="7"/>
    <x v="5"/>
    <x v="678"/>
    <n v="103"/>
  </r>
  <r>
    <x v="7"/>
    <x v="5"/>
    <x v="3298"/>
    <n v="1920"/>
  </r>
  <r>
    <x v="7"/>
    <x v="5"/>
    <x v="1613"/>
    <n v="3425"/>
  </r>
  <r>
    <x v="7"/>
    <x v="5"/>
    <x v="1614"/>
    <n v="1979"/>
  </r>
  <r>
    <x v="7"/>
    <x v="5"/>
    <x v="1615"/>
    <n v="2359"/>
  </r>
  <r>
    <x v="7"/>
    <x v="5"/>
    <x v="1616"/>
    <n v="5105"/>
  </r>
  <r>
    <x v="7"/>
    <x v="5"/>
    <x v="29"/>
    <n v="6197"/>
  </r>
  <r>
    <x v="7"/>
    <x v="5"/>
    <x v="30"/>
    <n v="3945"/>
  </r>
  <r>
    <x v="7"/>
    <x v="5"/>
    <x v="31"/>
    <n v="2800"/>
  </r>
  <r>
    <x v="7"/>
    <x v="5"/>
    <x v="32"/>
    <n v="2046"/>
  </r>
  <r>
    <x v="7"/>
    <x v="5"/>
    <x v="33"/>
    <n v="2690"/>
  </r>
  <r>
    <x v="7"/>
    <x v="5"/>
    <x v="3060"/>
    <n v="4254"/>
  </r>
  <r>
    <x v="7"/>
    <x v="5"/>
    <x v="883"/>
    <n v="2439"/>
  </r>
  <r>
    <x v="7"/>
    <x v="5"/>
    <x v="1132"/>
    <n v="16246"/>
  </r>
  <r>
    <x v="7"/>
    <x v="5"/>
    <x v="1231"/>
    <n v="4594"/>
  </r>
  <r>
    <x v="7"/>
    <x v="5"/>
    <x v="257"/>
    <n v="1897"/>
  </r>
  <r>
    <x v="7"/>
    <x v="5"/>
    <x v="3099"/>
    <n v="6388"/>
  </r>
  <r>
    <x v="7"/>
    <x v="5"/>
    <x v="34"/>
    <n v="222"/>
  </r>
  <r>
    <x v="7"/>
    <x v="5"/>
    <x v="861"/>
    <n v="4141"/>
  </r>
  <r>
    <x v="7"/>
    <x v="5"/>
    <x v="212"/>
    <n v="2050"/>
  </r>
  <r>
    <x v="7"/>
    <x v="5"/>
    <x v="3299"/>
    <n v="3971"/>
  </r>
  <r>
    <x v="7"/>
    <x v="5"/>
    <x v="236"/>
    <n v="3749"/>
  </r>
  <r>
    <x v="7"/>
    <x v="5"/>
    <x v="48"/>
    <n v="3196"/>
  </r>
  <r>
    <x v="7"/>
    <x v="5"/>
    <x v="1364"/>
    <n v="1049"/>
  </r>
  <r>
    <x v="7"/>
    <x v="5"/>
    <x v="617"/>
    <n v="11008"/>
  </r>
  <r>
    <x v="7"/>
    <x v="5"/>
    <x v="1395"/>
    <n v="2086"/>
  </r>
  <r>
    <x v="7"/>
    <x v="5"/>
    <x v="559"/>
    <n v="3859"/>
  </r>
  <r>
    <x v="7"/>
    <x v="5"/>
    <x v="50"/>
    <n v="7940"/>
  </r>
  <r>
    <x v="7"/>
    <x v="5"/>
    <x v="350"/>
    <n v="411"/>
  </r>
  <r>
    <x v="7"/>
    <x v="5"/>
    <x v="351"/>
    <n v="207"/>
  </r>
  <r>
    <x v="7"/>
    <x v="5"/>
    <x v="51"/>
    <n v="149"/>
  </r>
  <r>
    <x v="7"/>
    <x v="5"/>
    <x v="352"/>
    <n v="279"/>
  </r>
  <r>
    <x v="7"/>
    <x v="5"/>
    <x v="739"/>
    <n v="2615"/>
  </r>
  <r>
    <x v="7"/>
    <x v="5"/>
    <x v="514"/>
    <n v="435"/>
  </r>
  <r>
    <x v="7"/>
    <x v="5"/>
    <x v="238"/>
    <n v="880"/>
  </r>
  <r>
    <x v="7"/>
    <x v="5"/>
    <x v="52"/>
    <n v="5741"/>
  </r>
  <r>
    <x v="7"/>
    <x v="5"/>
    <x v="53"/>
    <n v="3834"/>
  </r>
  <r>
    <x v="7"/>
    <x v="5"/>
    <x v="214"/>
    <n v="1793"/>
  </r>
  <r>
    <x v="7"/>
    <x v="5"/>
    <x v="389"/>
    <n v="1445"/>
  </r>
  <r>
    <x v="7"/>
    <x v="5"/>
    <x v="64"/>
    <n v="20440"/>
  </r>
  <r>
    <x v="7"/>
    <x v="5"/>
    <x v="390"/>
    <n v="3589"/>
  </r>
  <r>
    <x v="7"/>
    <x v="5"/>
    <x v="65"/>
    <n v="6216"/>
  </r>
  <r>
    <x v="7"/>
    <x v="5"/>
    <x v="68"/>
    <n v="3622"/>
  </r>
  <r>
    <x v="7"/>
    <x v="5"/>
    <x v="69"/>
    <n v="1674"/>
  </r>
  <r>
    <x v="7"/>
    <x v="5"/>
    <x v="70"/>
    <n v="1624"/>
  </r>
  <r>
    <x v="7"/>
    <x v="5"/>
    <x v="2186"/>
    <n v="850"/>
  </r>
  <r>
    <x v="7"/>
    <x v="5"/>
    <x v="2187"/>
    <n v="1387"/>
  </r>
  <r>
    <x v="7"/>
    <x v="5"/>
    <x v="620"/>
    <n v="4817"/>
  </r>
  <r>
    <x v="7"/>
    <x v="5"/>
    <x v="392"/>
    <n v="7593"/>
  </r>
  <r>
    <x v="7"/>
    <x v="5"/>
    <x v="260"/>
    <n v="630"/>
  </r>
  <r>
    <x v="7"/>
    <x v="5"/>
    <x v="81"/>
    <n v="773"/>
  </r>
  <r>
    <x v="7"/>
    <x v="5"/>
    <x v="82"/>
    <n v="210"/>
  </r>
  <r>
    <x v="7"/>
    <x v="5"/>
    <x v="83"/>
    <n v="204"/>
  </r>
  <r>
    <x v="7"/>
    <x v="5"/>
    <x v="1093"/>
    <n v="1070"/>
  </r>
  <r>
    <x v="7"/>
    <x v="5"/>
    <x v="85"/>
    <n v="410"/>
  </r>
  <r>
    <x v="7"/>
    <x v="5"/>
    <x v="1094"/>
    <n v="801"/>
  </r>
  <r>
    <x v="7"/>
    <x v="5"/>
    <x v="87"/>
    <n v="956"/>
  </r>
  <r>
    <x v="7"/>
    <x v="5"/>
    <x v="88"/>
    <n v="432"/>
  </r>
  <r>
    <x v="7"/>
    <x v="5"/>
    <x v="1095"/>
    <n v="1067"/>
  </r>
  <r>
    <x v="7"/>
    <x v="5"/>
    <x v="90"/>
    <n v="823"/>
  </r>
  <r>
    <x v="7"/>
    <x v="5"/>
    <x v="91"/>
    <n v="461"/>
  </r>
  <r>
    <x v="7"/>
    <x v="5"/>
    <x v="621"/>
    <n v="180"/>
  </r>
  <r>
    <x v="7"/>
    <x v="5"/>
    <x v="1096"/>
    <n v="344"/>
  </r>
  <r>
    <x v="7"/>
    <x v="5"/>
    <x v="94"/>
    <n v="795"/>
  </r>
  <r>
    <x v="7"/>
    <x v="5"/>
    <x v="216"/>
    <n v="961"/>
  </r>
  <r>
    <x v="7"/>
    <x v="5"/>
    <x v="217"/>
    <n v="103"/>
  </r>
  <r>
    <x v="7"/>
    <x v="5"/>
    <x v="1345"/>
    <n v="932"/>
  </r>
  <r>
    <x v="7"/>
    <x v="5"/>
    <x v="1237"/>
    <n v="2956"/>
  </r>
  <r>
    <x v="7"/>
    <x v="5"/>
    <x v="353"/>
    <n v="524"/>
  </r>
  <r>
    <x v="7"/>
    <x v="5"/>
    <x v="740"/>
    <n v="1043"/>
  </r>
  <r>
    <x v="7"/>
    <x v="5"/>
    <x v="680"/>
    <n v="11"/>
  </r>
  <r>
    <x v="7"/>
    <x v="5"/>
    <x v="681"/>
    <n v="1"/>
  </r>
  <r>
    <x v="7"/>
    <x v="5"/>
    <x v="682"/>
    <n v="61"/>
  </r>
  <r>
    <x v="7"/>
    <x v="5"/>
    <x v="683"/>
    <n v="1"/>
  </r>
  <r>
    <x v="7"/>
    <x v="5"/>
    <x v="684"/>
    <n v="5"/>
  </r>
  <r>
    <x v="7"/>
    <x v="5"/>
    <x v="685"/>
    <n v="735"/>
  </r>
  <r>
    <x v="7"/>
    <x v="5"/>
    <x v="686"/>
    <n v="34"/>
  </r>
  <r>
    <x v="7"/>
    <x v="5"/>
    <x v="688"/>
    <n v="1"/>
  </r>
  <r>
    <x v="7"/>
    <x v="5"/>
    <x v="741"/>
    <n v="9"/>
  </r>
  <r>
    <x v="7"/>
    <x v="5"/>
    <x v="689"/>
    <n v="1627"/>
  </r>
  <r>
    <x v="7"/>
    <x v="5"/>
    <x v="515"/>
    <n v="2705"/>
  </r>
  <r>
    <x v="7"/>
    <x v="5"/>
    <x v="393"/>
    <n v="4206"/>
  </r>
  <r>
    <x v="7"/>
    <x v="5"/>
    <x v="1474"/>
    <n v="3442"/>
  </r>
  <r>
    <x v="7"/>
    <x v="5"/>
    <x v="1475"/>
    <n v="3438"/>
  </r>
  <r>
    <x v="7"/>
    <x v="5"/>
    <x v="2172"/>
    <n v="2458"/>
  </r>
  <r>
    <x v="7"/>
    <x v="5"/>
    <x v="753"/>
    <n v="2017"/>
  </r>
  <r>
    <x v="7"/>
    <x v="5"/>
    <x v="690"/>
    <n v="878"/>
  </r>
  <r>
    <x v="7"/>
    <x v="5"/>
    <x v="785"/>
    <n v="3263"/>
  </r>
  <r>
    <x v="7"/>
    <x v="5"/>
    <x v="863"/>
    <n v="32"/>
  </r>
  <r>
    <x v="7"/>
    <x v="5"/>
    <x v="884"/>
    <n v="78"/>
  </r>
  <r>
    <x v="7"/>
    <x v="5"/>
    <x v="864"/>
    <n v="652"/>
  </r>
  <r>
    <x v="7"/>
    <x v="5"/>
    <x v="865"/>
    <n v="717"/>
  </r>
  <r>
    <x v="7"/>
    <x v="5"/>
    <x v="97"/>
    <n v="8684"/>
  </r>
  <r>
    <x v="7"/>
    <x v="5"/>
    <x v="2473"/>
    <n v="4571"/>
  </r>
  <r>
    <x v="7"/>
    <x v="5"/>
    <x v="220"/>
    <n v="2740"/>
  </r>
  <r>
    <x v="7"/>
    <x v="5"/>
    <x v="516"/>
    <n v="6424"/>
  </r>
  <r>
    <x v="7"/>
    <x v="5"/>
    <x v="1935"/>
    <n v="19"/>
  </r>
  <r>
    <x v="7"/>
    <x v="5"/>
    <x v="564"/>
    <n v="722"/>
  </r>
  <r>
    <x v="7"/>
    <x v="5"/>
    <x v="1162"/>
    <n v="734"/>
  </r>
  <r>
    <x v="7"/>
    <x v="5"/>
    <x v="395"/>
    <n v="3249"/>
  </r>
  <r>
    <x v="7"/>
    <x v="5"/>
    <x v="2474"/>
    <n v="3440"/>
  </r>
  <r>
    <x v="7"/>
    <x v="5"/>
    <x v="2475"/>
    <n v="1131"/>
  </r>
  <r>
    <x v="7"/>
    <x v="5"/>
    <x v="957"/>
    <n v="3420"/>
  </r>
  <r>
    <x v="7"/>
    <x v="5"/>
    <x v="173"/>
    <n v="2880"/>
  </r>
  <r>
    <x v="7"/>
    <x v="5"/>
    <x v="264"/>
    <n v="2076"/>
  </r>
  <r>
    <x v="7"/>
    <x v="5"/>
    <x v="265"/>
    <n v="2705"/>
  </r>
  <r>
    <x v="7"/>
    <x v="5"/>
    <x v="266"/>
    <n v="3688"/>
  </r>
  <r>
    <x v="7"/>
    <x v="5"/>
    <x v="267"/>
    <n v="150"/>
  </r>
  <r>
    <x v="7"/>
    <x v="5"/>
    <x v="269"/>
    <n v="1929"/>
  </r>
  <r>
    <x v="7"/>
    <x v="5"/>
    <x v="270"/>
    <n v="420"/>
  </r>
  <r>
    <x v="7"/>
    <x v="5"/>
    <x v="174"/>
    <n v="2253"/>
  </r>
  <r>
    <x v="7"/>
    <x v="5"/>
    <x v="176"/>
    <n v="2245"/>
  </r>
  <r>
    <x v="7"/>
    <x v="5"/>
    <x v="177"/>
    <n v="1460"/>
  </r>
  <r>
    <x v="7"/>
    <x v="5"/>
    <x v="178"/>
    <n v="2302"/>
  </r>
  <r>
    <x v="7"/>
    <x v="5"/>
    <x v="179"/>
    <n v="2313"/>
  </r>
  <r>
    <x v="7"/>
    <x v="5"/>
    <x v="180"/>
    <n v="766"/>
  </r>
  <r>
    <x v="7"/>
    <x v="5"/>
    <x v="181"/>
    <n v="1328"/>
  </r>
  <r>
    <x v="7"/>
    <x v="5"/>
    <x v="182"/>
    <n v="3937"/>
  </r>
  <r>
    <x v="7"/>
    <x v="5"/>
    <x v="183"/>
    <n v="1575"/>
  </r>
  <r>
    <x v="7"/>
    <x v="5"/>
    <x v="185"/>
    <n v="3118"/>
  </r>
  <r>
    <x v="7"/>
    <x v="5"/>
    <x v="186"/>
    <n v="1956"/>
  </r>
  <r>
    <x v="7"/>
    <x v="5"/>
    <x v="187"/>
    <n v="599"/>
  </r>
  <r>
    <x v="7"/>
    <x v="5"/>
    <x v="188"/>
    <n v="1245"/>
  </r>
  <r>
    <x v="7"/>
    <x v="5"/>
    <x v="189"/>
    <n v="2"/>
  </r>
  <r>
    <x v="7"/>
    <x v="5"/>
    <x v="191"/>
    <n v="2629"/>
  </r>
  <r>
    <x v="7"/>
    <x v="5"/>
    <x v="192"/>
    <n v="1648"/>
  </r>
  <r>
    <x v="7"/>
    <x v="5"/>
    <x v="193"/>
    <n v="2277"/>
  </r>
  <r>
    <x v="7"/>
    <x v="5"/>
    <x v="194"/>
    <n v="2200"/>
  </r>
  <r>
    <x v="7"/>
    <x v="5"/>
    <x v="195"/>
    <n v="2767"/>
  </r>
  <r>
    <x v="7"/>
    <x v="5"/>
    <x v="1617"/>
    <n v="897"/>
  </r>
  <r>
    <x v="7"/>
    <x v="5"/>
    <x v="271"/>
    <n v="632"/>
  </r>
  <r>
    <x v="7"/>
    <x v="5"/>
    <x v="272"/>
    <n v="359"/>
  </r>
  <r>
    <x v="7"/>
    <x v="5"/>
    <x v="273"/>
    <n v="1413"/>
  </r>
  <r>
    <x v="7"/>
    <x v="5"/>
    <x v="274"/>
    <n v="2309"/>
  </r>
  <r>
    <x v="7"/>
    <x v="5"/>
    <x v="275"/>
    <n v="1764"/>
  </r>
  <r>
    <x v="7"/>
    <x v="5"/>
    <x v="450"/>
    <n v="476"/>
  </r>
  <r>
    <x v="7"/>
    <x v="5"/>
    <x v="276"/>
    <n v="2230"/>
  </r>
  <r>
    <x v="7"/>
    <x v="5"/>
    <x v="277"/>
    <n v="378"/>
  </r>
  <r>
    <x v="7"/>
    <x v="5"/>
    <x v="278"/>
    <n v="1534"/>
  </r>
  <r>
    <x v="7"/>
    <x v="5"/>
    <x v="279"/>
    <n v="414"/>
  </r>
  <r>
    <x v="7"/>
    <x v="5"/>
    <x v="280"/>
    <n v="364"/>
  </r>
  <r>
    <x v="7"/>
    <x v="5"/>
    <x v="281"/>
    <n v="727"/>
  </r>
  <r>
    <x v="7"/>
    <x v="5"/>
    <x v="98"/>
    <n v="6880"/>
  </r>
  <r>
    <x v="7"/>
    <x v="5"/>
    <x v="396"/>
    <n v="2659"/>
  </r>
  <r>
    <x v="7"/>
    <x v="5"/>
    <x v="1763"/>
    <n v="8609"/>
  </r>
  <r>
    <x v="7"/>
    <x v="5"/>
    <x v="1764"/>
    <n v="259"/>
  </r>
  <r>
    <x v="7"/>
    <x v="5"/>
    <x v="222"/>
    <n v="783"/>
  </r>
  <r>
    <x v="7"/>
    <x v="5"/>
    <x v="223"/>
    <n v="4345"/>
  </r>
  <r>
    <x v="7"/>
    <x v="5"/>
    <x v="1476"/>
    <n v="666"/>
  </r>
  <r>
    <x v="7"/>
    <x v="5"/>
    <x v="282"/>
    <n v="2654"/>
  </r>
  <r>
    <x v="7"/>
    <x v="5"/>
    <x v="151"/>
    <n v="3776"/>
  </r>
  <r>
    <x v="7"/>
    <x v="5"/>
    <x v="283"/>
    <n v="5"/>
  </r>
  <r>
    <x v="7"/>
    <x v="5"/>
    <x v="101"/>
    <n v="22"/>
  </r>
  <r>
    <x v="7"/>
    <x v="5"/>
    <x v="102"/>
    <n v="3975"/>
  </r>
  <r>
    <x v="7"/>
    <x v="5"/>
    <x v="743"/>
    <n v="3529"/>
  </r>
  <r>
    <x v="7"/>
    <x v="5"/>
    <x v="103"/>
    <n v="1703"/>
  </r>
  <r>
    <x v="7"/>
    <x v="5"/>
    <x v="595"/>
    <n v="3429"/>
  </r>
  <r>
    <x v="7"/>
    <x v="5"/>
    <x v="692"/>
    <n v="163"/>
  </r>
  <r>
    <x v="7"/>
    <x v="5"/>
    <x v="910"/>
    <n v="6077"/>
  </r>
  <r>
    <x v="7"/>
    <x v="5"/>
    <x v="565"/>
    <n v="480"/>
  </r>
  <r>
    <x v="7"/>
    <x v="5"/>
    <x v="566"/>
    <n v="3323"/>
  </r>
  <r>
    <x v="7"/>
    <x v="5"/>
    <x v="3100"/>
    <n v="1073"/>
  </r>
  <r>
    <x v="7"/>
    <x v="5"/>
    <x v="152"/>
    <n v="36"/>
  </r>
  <r>
    <x v="7"/>
    <x v="5"/>
    <x v="451"/>
    <n v="1"/>
  </r>
  <r>
    <x v="7"/>
    <x v="5"/>
    <x v="452"/>
    <n v="599"/>
  </r>
  <r>
    <x v="7"/>
    <x v="5"/>
    <x v="453"/>
    <n v="56"/>
  </r>
  <r>
    <x v="7"/>
    <x v="5"/>
    <x v="1346"/>
    <n v="1692"/>
  </r>
  <r>
    <x v="7"/>
    <x v="5"/>
    <x v="454"/>
    <n v="543"/>
  </r>
  <r>
    <x v="7"/>
    <x v="5"/>
    <x v="1251"/>
    <n v="2225"/>
  </r>
  <r>
    <x v="7"/>
    <x v="5"/>
    <x v="1252"/>
    <n v="1804"/>
  </r>
  <r>
    <x v="7"/>
    <x v="5"/>
    <x v="1253"/>
    <n v="3030"/>
  </r>
  <r>
    <x v="7"/>
    <x v="5"/>
    <x v="1254"/>
    <n v="4393"/>
  </r>
  <r>
    <x v="7"/>
    <x v="5"/>
    <x v="240"/>
    <n v="363"/>
  </r>
  <r>
    <x v="7"/>
    <x v="5"/>
    <x v="1936"/>
    <n v="1972"/>
  </r>
  <r>
    <x v="7"/>
    <x v="5"/>
    <x v="133"/>
    <n v="1177"/>
  </r>
  <r>
    <x v="7"/>
    <x v="5"/>
    <x v="228"/>
    <n v="10474"/>
  </r>
  <r>
    <x v="7"/>
    <x v="5"/>
    <x v="1478"/>
    <n v="2522"/>
  </r>
  <r>
    <x v="7"/>
    <x v="5"/>
    <x v="241"/>
    <n v="63"/>
  </r>
  <r>
    <x v="7"/>
    <x v="5"/>
    <x v="1098"/>
    <n v="2725"/>
  </r>
  <r>
    <x v="7"/>
    <x v="5"/>
    <x v="2647"/>
    <n v="2638"/>
  </r>
  <r>
    <x v="7"/>
    <x v="5"/>
    <x v="286"/>
    <n v="149"/>
  </r>
  <r>
    <x v="7"/>
    <x v="5"/>
    <x v="287"/>
    <n v="49"/>
  </r>
  <r>
    <x v="7"/>
    <x v="5"/>
    <x v="288"/>
    <n v="253"/>
  </r>
  <r>
    <x v="7"/>
    <x v="5"/>
    <x v="289"/>
    <n v="87"/>
  </r>
  <r>
    <x v="7"/>
    <x v="5"/>
    <x v="868"/>
    <n v="1412"/>
  </r>
  <r>
    <x v="7"/>
    <x v="5"/>
    <x v="290"/>
    <n v="2656"/>
  </r>
  <r>
    <x v="7"/>
    <x v="5"/>
    <x v="291"/>
    <n v="461"/>
  </r>
  <r>
    <x v="7"/>
    <x v="5"/>
    <x v="292"/>
    <n v="24"/>
  </r>
  <r>
    <x v="7"/>
    <x v="5"/>
    <x v="293"/>
    <n v="200"/>
  </r>
  <r>
    <x v="7"/>
    <x v="5"/>
    <x v="294"/>
    <n v="1"/>
  </r>
  <r>
    <x v="7"/>
    <x v="5"/>
    <x v="295"/>
    <n v="27"/>
  </r>
  <r>
    <x v="7"/>
    <x v="5"/>
    <x v="296"/>
    <n v="86"/>
  </r>
  <r>
    <x v="7"/>
    <x v="5"/>
    <x v="568"/>
    <n v="1476"/>
  </r>
  <r>
    <x v="7"/>
    <x v="5"/>
    <x v="569"/>
    <n v="580"/>
  </r>
  <r>
    <x v="7"/>
    <x v="5"/>
    <x v="570"/>
    <n v="586"/>
  </r>
  <r>
    <x v="7"/>
    <x v="5"/>
    <x v="693"/>
    <n v="1092"/>
  </r>
  <r>
    <x v="7"/>
    <x v="5"/>
    <x v="3101"/>
    <n v="865"/>
  </r>
  <r>
    <x v="7"/>
    <x v="5"/>
    <x v="302"/>
    <n v="270"/>
  </r>
  <r>
    <x v="7"/>
    <x v="5"/>
    <x v="306"/>
    <n v="4453"/>
  </r>
  <r>
    <x v="7"/>
    <x v="5"/>
    <x v="307"/>
    <n v="195"/>
  </r>
  <r>
    <x v="7"/>
    <x v="5"/>
    <x v="308"/>
    <n v="377"/>
  </r>
  <r>
    <x v="7"/>
    <x v="5"/>
    <x v="311"/>
    <n v="46"/>
  </r>
  <r>
    <x v="7"/>
    <x v="5"/>
    <x v="312"/>
    <n v="1"/>
  </r>
  <r>
    <x v="7"/>
    <x v="5"/>
    <x v="313"/>
    <n v="22"/>
  </r>
  <r>
    <x v="7"/>
    <x v="5"/>
    <x v="315"/>
    <n v="4"/>
  </r>
  <r>
    <x v="7"/>
    <x v="5"/>
    <x v="316"/>
    <n v="15"/>
  </r>
  <r>
    <x v="7"/>
    <x v="5"/>
    <x v="318"/>
    <n v="2"/>
  </r>
  <r>
    <x v="7"/>
    <x v="5"/>
    <x v="2719"/>
    <n v="1493"/>
  </r>
  <r>
    <x v="7"/>
    <x v="5"/>
    <x v="2720"/>
    <n v="674"/>
  </r>
  <r>
    <x v="7"/>
    <x v="5"/>
    <x v="2721"/>
    <n v="2127"/>
  </r>
  <r>
    <x v="7"/>
    <x v="5"/>
    <x v="2722"/>
    <n v="763"/>
  </r>
  <r>
    <x v="7"/>
    <x v="5"/>
    <x v="229"/>
    <n v="2362"/>
  </r>
  <r>
    <x v="7"/>
    <x v="5"/>
    <x v="744"/>
    <n v="1925"/>
  </r>
  <r>
    <x v="7"/>
    <x v="5"/>
    <x v="367"/>
    <n v="4715"/>
  </r>
  <r>
    <x v="7"/>
    <x v="5"/>
    <x v="321"/>
    <n v="391"/>
  </r>
  <r>
    <x v="7"/>
    <x v="5"/>
    <x v="322"/>
    <n v="7"/>
  </r>
  <r>
    <x v="7"/>
    <x v="5"/>
    <x v="427"/>
    <n v="1"/>
  </r>
  <r>
    <x v="7"/>
    <x v="5"/>
    <x v="545"/>
    <n v="3206"/>
  </r>
  <r>
    <x v="7"/>
    <x v="5"/>
    <x v="324"/>
    <n v="239"/>
  </r>
  <r>
    <x v="7"/>
    <x v="5"/>
    <x v="339"/>
    <n v="69"/>
  </r>
  <r>
    <x v="7"/>
    <x v="5"/>
    <x v="786"/>
    <n v="1"/>
  </r>
  <r>
    <x v="7"/>
    <x v="5"/>
    <x v="1922"/>
    <n v="7459"/>
  </r>
  <r>
    <x v="7"/>
    <x v="5"/>
    <x v="696"/>
    <n v="411"/>
  </r>
  <r>
    <x v="7"/>
    <x v="5"/>
    <x v="327"/>
    <n v="3578"/>
  </r>
  <r>
    <x v="7"/>
    <x v="5"/>
    <x v="500"/>
    <n v="674"/>
  </r>
  <r>
    <x v="7"/>
    <x v="5"/>
    <x v="2396"/>
    <n v="352"/>
  </r>
  <r>
    <x v="7"/>
    <x v="5"/>
    <x v="2574"/>
    <n v="143"/>
  </r>
  <r>
    <x v="7"/>
    <x v="5"/>
    <x v="2575"/>
    <n v="1538"/>
  </r>
  <r>
    <x v="7"/>
    <x v="5"/>
    <x v="2576"/>
    <n v="631"/>
  </r>
  <r>
    <x v="7"/>
    <x v="5"/>
    <x v="1765"/>
    <n v="3947"/>
  </r>
  <r>
    <x v="7"/>
    <x v="5"/>
    <x v="1618"/>
    <n v="3017"/>
  </r>
  <r>
    <x v="7"/>
    <x v="5"/>
    <x v="754"/>
    <n v="5690"/>
  </r>
  <r>
    <x v="7"/>
    <x v="5"/>
    <x v="455"/>
    <n v="6732"/>
  </r>
  <r>
    <x v="7"/>
    <x v="5"/>
    <x v="1619"/>
    <n v="3043"/>
  </r>
  <r>
    <x v="7"/>
    <x v="5"/>
    <x v="1480"/>
    <n v="2070"/>
  </r>
  <r>
    <x v="7"/>
    <x v="5"/>
    <x v="1481"/>
    <n v="8978"/>
  </r>
  <r>
    <x v="7"/>
    <x v="5"/>
    <x v="369"/>
    <n v="130"/>
  </r>
  <r>
    <x v="7"/>
    <x v="5"/>
    <x v="370"/>
    <n v="587"/>
  </r>
  <r>
    <x v="7"/>
    <x v="5"/>
    <x v="1320"/>
    <n v="6"/>
  </r>
  <r>
    <x v="7"/>
    <x v="5"/>
    <x v="371"/>
    <n v="59"/>
  </r>
  <r>
    <x v="7"/>
    <x v="5"/>
    <x v="372"/>
    <n v="1117"/>
  </r>
  <r>
    <x v="7"/>
    <x v="5"/>
    <x v="571"/>
    <n v="2"/>
  </r>
  <r>
    <x v="7"/>
    <x v="5"/>
    <x v="407"/>
    <n v="479"/>
  </r>
  <r>
    <x v="7"/>
    <x v="5"/>
    <x v="408"/>
    <n v="699"/>
  </r>
  <r>
    <x v="7"/>
    <x v="5"/>
    <x v="409"/>
    <n v="66"/>
  </r>
  <r>
    <x v="7"/>
    <x v="5"/>
    <x v="808"/>
    <n v="22"/>
  </r>
  <r>
    <x v="7"/>
    <x v="5"/>
    <x v="911"/>
    <n v="7359"/>
  </r>
  <r>
    <x v="7"/>
    <x v="5"/>
    <x v="457"/>
    <n v="42"/>
  </r>
  <r>
    <x v="7"/>
    <x v="5"/>
    <x v="547"/>
    <n v="1075"/>
  </r>
  <r>
    <x v="7"/>
    <x v="5"/>
    <x v="460"/>
    <n v="1335"/>
  </r>
  <r>
    <x v="7"/>
    <x v="5"/>
    <x v="461"/>
    <n v="4056"/>
  </r>
  <r>
    <x v="7"/>
    <x v="5"/>
    <x v="462"/>
    <n v="21"/>
  </r>
  <r>
    <x v="7"/>
    <x v="5"/>
    <x v="463"/>
    <n v="57"/>
  </r>
  <r>
    <x v="7"/>
    <x v="5"/>
    <x v="464"/>
    <n v="73"/>
  </r>
  <r>
    <x v="7"/>
    <x v="5"/>
    <x v="746"/>
    <n v="42"/>
  </r>
  <r>
    <x v="7"/>
    <x v="5"/>
    <x v="469"/>
    <n v="3"/>
  </r>
  <r>
    <x v="7"/>
    <x v="5"/>
    <x v="470"/>
    <n v="5"/>
  </r>
  <r>
    <x v="7"/>
    <x v="5"/>
    <x v="471"/>
    <n v="39"/>
  </r>
  <r>
    <x v="7"/>
    <x v="5"/>
    <x v="472"/>
    <n v="34"/>
  </r>
  <r>
    <x v="7"/>
    <x v="5"/>
    <x v="473"/>
    <n v="18"/>
  </r>
  <r>
    <x v="7"/>
    <x v="5"/>
    <x v="475"/>
    <n v="10"/>
  </r>
  <r>
    <x v="7"/>
    <x v="5"/>
    <x v="478"/>
    <n v="60"/>
  </r>
  <r>
    <x v="7"/>
    <x v="5"/>
    <x v="1255"/>
    <n v="10"/>
  </r>
  <r>
    <x v="7"/>
    <x v="5"/>
    <x v="482"/>
    <n v="312"/>
  </r>
  <r>
    <x v="7"/>
    <x v="5"/>
    <x v="484"/>
    <n v="700"/>
  </r>
  <r>
    <x v="7"/>
    <x v="5"/>
    <x v="486"/>
    <n v="10"/>
  </r>
  <r>
    <x v="7"/>
    <x v="5"/>
    <x v="1011"/>
    <n v="3008"/>
  </r>
  <r>
    <x v="7"/>
    <x v="5"/>
    <x v="1012"/>
    <n v="5370"/>
  </r>
  <r>
    <x v="7"/>
    <x v="5"/>
    <x v="1013"/>
    <n v="1295"/>
  </r>
  <r>
    <x v="7"/>
    <x v="5"/>
    <x v="1014"/>
    <n v="1430"/>
  </r>
  <r>
    <x v="7"/>
    <x v="5"/>
    <x v="1015"/>
    <n v="1616"/>
  </r>
  <r>
    <x v="7"/>
    <x v="5"/>
    <x v="1016"/>
    <n v="1801"/>
  </r>
  <r>
    <x v="7"/>
    <x v="5"/>
    <x v="487"/>
    <n v="3038"/>
  </r>
  <r>
    <x v="7"/>
    <x v="5"/>
    <x v="2853"/>
    <n v="12"/>
  </r>
  <r>
    <x v="7"/>
    <x v="5"/>
    <x v="3524"/>
    <n v="2279"/>
  </r>
  <r>
    <x v="7"/>
    <x v="5"/>
    <x v="3525"/>
    <n v="1046"/>
  </r>
  <r>
    <x v="7"/>
    <x v="5"/>
    <x v="2476"/>
    <n v="307"/>
  </r>
  <r>
    <x v="7"/>
    <x v="5"/>
    <x v="157"/>
    <n v="431"/>
  </r>
  <r>
    <x v="7"/>
    <x v="5"/>
    <x v="139"/>
    <n v="2158"/>
  </r>
  <r>
    <x v="7"/>
    <x v="5"/>
    <x v="140"/>
    <n v="2270"/>
  </r>
  <r>
    <x v="7"/>
    <x v="5"/>
    <x v="488"/>
    <n v="60"/>
  </r>
  <r>
    <x v="7"/>
    <x v="5"/>
    <x v="431"/>
    <n v="10"/>
  </r>
  <r>
    <x v="7"/>
    <x v="5"/>
    <x v="141"/>
    <n v="5415"/>
  </r>
  <r>
    <x v="7"/>
    <x v="5"/>
    <x v="413"/>
    <n v="51"/>
  </r>
  <r>
    <x v="7"/>
    <x v="5"/>
    <x v="248"/>
    <n v="1362"/>
  </r>
  <r>
    <x v="7"/>
    <x v="5"/>
    <x v="432"/>
    <n v="18"/>
  </r>
  <r>
    <x v="7"/>
    <x v="5"/>
    <x v="414"/>
    <n v="245"/>
  </r>
  <r>
    <x v="7"/>
    <x v="5"/>
    <x v="415"/>
    <n v="130"/>
  </r>
  <r>
    <x v="7"/>
    <x v="5"/>
    <x v="523"/>
    <n v="4"/>
  </r>
  <r>
    <x v="7"/>
    <x v="5"/>
    <x v="433"/>
    <n v="65"/>
  </r>
  <r>
    <x v="7"/>
    <x v="5"/>
    <x v="434"/>
    <n v="11"/>
  </r>
  <r>
    <x v="7"/>
    <x v="5"/>
    <x v="158"/>
    <n v="6778"/>
  </r>
  <r>
    <x v="7"/>
    <x v="5"/>
    <x v="435"/>
    <n v="83"/>
  </r>
  <r>
    <x v="7"/>
    <x v="5"/>
    <x v="142"/>
    <n v="6315"/>
  </r>
  <r>
    <x v="7"/>
    <x v="5"/>
    <x v="1099"/>
    <n v="6345"/>
  </r>
  <r>
    <x v="7"/>
    <x v="5"/>
    <x v="1100"/>
    <n v="2587"/>
  </r>
  <r>
    <x v="7"/>
    <x v="5"/>
    <x v="1101"/>
    <n v="1881"/>
  </r>
  <r>
    <x v="7"/>
    <x v="5"/>
    <x v="1102"/>
    <n v="1161"/>
  </r>
  <r>
    <x v="7"/>
    <x v="5"/>
    <x v="1873"/>
    <n v="311"/>
  </r>
  <r>
    <x v="7"/>
    <x v="5"/>
    <x v="1874"/>
    <n v="3063"/>
  </r>
  <r>
    <x v="7"/>
    <x v="5"/>
    <x v="1875"/>
    <n v="1393"/>
  </r>
  <r>
    <x v="7"/>
    <x v="5"/>
    <x v="1482"/>
    <n v="1586"/>
  </r>
  <r>
    <x v="7"/>
    <x v="5"/>
    <x v="1483"/>
    <n v="47"/>
  </r>
  <r>
    <x v="7"/>
    <x v="5"/>
    <x v="525"/>
    <n v="666"/>
  </r>
  <r>
    <x v="7"/>
    <x v="5"/>
    <x v="526"/>
    <n v="982"/>
  </r>
  <r>
    <x v="7"/>
    <x v="5"/>
    <x v="528"/>
    <n v="5548"/>
  </r>
  <r>
    <x v="7"/>
    <x v="5"/>
    <x v="887"/>
    <n v="2051"/>
  </r>
  <r>
    <x v="7"/>
    <x v="5"/>
    <x v="1365"/>
    <n v="555"/>
  </r>
  <r>
    <x v="7"/>
    <x v="5"/>
    <x v="533"/>
    <n v="3028"/>
  </r>
  <r>
    <x v="7"/>
    <x v="5"/>
    <x v="871"/>
    <n v="15"/>
  </r>
  <r>
    <x v="7"/>
    <x v="5"/>
    <x v="375"/>
    <n v="1505"/>
  </r>
  <r>
    <x v="7"/>
    <x v="5"/>
    <x v="748"/>
    <n v="407"/>
  </r>
  <r>
    <x v="7"/>
    <x v="5"/>
    <x v="916"/>
    <n v="350"/>
  </r>
  <r>
    <x v="7"/>
    <x v="5"/>
    <x v="917"/>
    <n v="1815"/>
  </r>
  <r>
    <x v="7"/>
    <x v="5"/>
    <x v="918"/>
    <n v="1324"/>
  </r>
  <r>
    <x v="7"/>
    <x v="5"/>
    <x v="3425"/>
    <n v="2703"/>
  </r>
  <r>
    <x v="7"/>
    <x v="5"/>
    <x v="3426"/>
    <n v="2790"/>
  </r>
  <r>
    <x v="7"/>
    <x v="5"/>
    <x v="1937"/>
    <n v="3"/>
  </r>
  <r>
    <x v="7"/>
    <x v="5"/>
    <x v="3427"/>
    <n v="1736"/>
  </r>
  <r>
    <x v="7"/>
    <x v="5"/>
    <x v="2854"/>
    <n v="2193"/>
  </r>
  <r>
    <x v="7"/>
    <x v="5"/>
    <x v="1301"/>
    <n v="4427"/>
  </r>
  <r>
    <x v="7"/>
    <x v="5"/>
    <x v="495"/>
    <n v="2725"/>
  </r>
  <r>
    <x v="7"/>
    <x v="5"/>
    <x v="699"/>
    <n v="8389"/>
  </r>
  <r>
    <x v="7"/>
    <x v="5"/>
    <x v="440"/>
    <n v="462"/>
  </r>
  <r>
    <x v="7"/>
    <x v="5"/>
    <x v="700"/>
    <n v="36"/>
  </r>
  <r>
    <x v="7"/>
    <x v="5"/>
    <x v="701"/>
    <n v="19"/>
  </r>
  <r>
    <x v="7"/>
    <x v="5"/>
    <x v="606"/>
    <n v="33"/>
  </r>
  <r>
    <x v="7"/>
    <x v="5"/>
    <x v="2477"/>
    <n v="1878"/>
  </r>
  <r>
    <x v="7"/>
    <x v="5"/>
    <x v="921"/>
    <n v="90"/>
  </r>
  <r>
    <x v="7"/>
    <x v="5"/>
    <x v="702"/>
    <n v="844"/>
  </r>
  <r>
    <x v="7"/>
    <x v="5"/>
    <x v="2855"/>
    <n v="611"/>
  </r>
  <r>
    <x v="7"/>
    <x v="5"/>
    <x v="3021"/>
    <n v="4"/>
  </r>
  <r>
    <x v="7"/>
    <x v="5"/>
    <x v="2856"/>
    <n v="375"/>
  </r>
  <r>
    <x v="7"/>
    <x v="5"/>
    <x v="2857"/>
    <n v="357"/>
  </r>
  <r>
    <x v="7"/>
    <x v="5"/>
    <x v="2858"/>
    <n v="2"/>
  </r>
  <r>
    <x v="7"/>
    <x v="5"/>
    <x v="2859"/>
    <n v="3"/>
  </r>
  <r>
    <x v="7"/>
    <x v="5"/>
    <x v="2860"/>
    <n v="106"/>
  </r>
  <r>
    <x v="7"/>
    <x v="5"/>
    <x v="2861"/>
    <n v="3"/>
  </r>
  <r>
    <x v="7"/>
    <x v="5"/>
    <x v="1043"/>
    <n v="151"/>
  </r>
  <r>
    <x v="7"/>
    <x v="5"/>
    <x v="2862"/>
    <n v="266"/>
  </r>
  <r>
    <x v="7"/>
    <x v="5"/>
    <x v="994"/>
    <n v="1786"/>
  </r>
  <r>
    <x v="7"/>
    <x v="5"/>
    <x v="977"/>
    <n v="5"/>
  </r>
  <r>
    <x v="7"/>
    <x v="5"/>
    <x v="1366"/>
    <n v="1068"/>
  </r>
  <r>
    <x v="7"/>
    <x v="5"/>
    <x v="2602"/>
    <n v="2537"/>
  </r>
  <r>
    <x v="7"/>
    <x v="5"/>
    <x v="630"/>
    <n v="2322"/>
  </r>
  <r>
    <x v="7"/>
    <x v="5"/>
    <x v="631"/>
    <n v="471"/>
  </r>
  <r>
    <x v="7"/>
    <x v="5"/>
    <x v="842"/>
    <n v="2374"/>
  </r>
  <r>
    <x v="7"/>
    <x v="5"/>
    <x v="923"/>
    <n v="2932"/>
  </r>
  <r>
    <x v="7"/>
    <x v="5"/>
    <x v="418"/>
    <n v="3534"/>
  </r>
  <r>
    <x v="7"/>
    <x v="5"/>
    <x v="535"/>
    <n v="2035"/>
  </r>
  <r>
    <x v="7"/>
    <x v="5"/>
    <x v="536"/>
    <n v="2194"/>
  </r>
  <r>
    <x v="7"/>
    <x v="5"/>
    <x v="1068"/>
    <n v="49"/>
  </r>
  <r>
    <x v="7"/>
    <x v="5"/>
    <x v="633"/>
    <n v="2260"/>
  </r>
  <r>
    <x v="7"/>
    <x v="5"/>
    <x v="634"/>
    <n v="972"/>
  </r>
  <r>
    <x v="7"/>
    <x v="5"/>
    <x v="635"/>
    <n v="3037"/>
  </r>
  <r>
    <x v="7"/>
    <x v="5"/>
    <x v="636"/>
    <n v="1557"/>
  </r>
  <r>
    <x v="7"/>
    <x v="5"/>
    <x v="637"/>
    <n v="1096"/>
  </r>
  <r>
    <x v="7"/>
    <x v="5"/>
    <x v="705"/>
    <n v="1923"/>
  </r>
  <r>
    <x v="7"/>
    <x v="5"/>
    <x v="638"/>
    <n v="1171"/>
  </r>
  <r>
    <x v="7"/>
    <x v="5"/>
    <x v="639"/>
    <n v="2792"/>
  </r>
  <r>
    <x v="7"/>
    <x v="5"/>
    <x v="780"/>
    <n v="3309"/>
  </r>
  <r>
    <x v="7"/>
    <x v="5"/>
    <x v="781"/>
    <n v="7944"/>
  </r>
  <r>
    <x v="7"/>
    <x v="5"/>
    <x v="640"/>
    <n v="2417"/>
  </r>
  <r>
    <x v="7"/>
    <x v="5"/>
    <x v="641"/>
    <n v="2676"/>
  </r>
  <r>
    <x v="7"/>
    <x v="5"/>
    <x v="1256"/>
    <n v="56"/>
  </r>
  <r>
    <x v="7"/>
    <x v="5"/>
    <x v="537"/>
    <n v="7"/>
  </r>
  <r>
    <x v="7"/>
    <x v="5"/>
    <x v="642"/>
    <n v="9"/>
  </r>
  <r>
    <x v="7"/>
    <x v="5"/>
    <x v="643"/>
    <n v="268"/>
  </r>
  <r>
    <x v="7"/>
    <x v="5"/>
    <x v="706"/>
    <n v="117"/>
  </r>
  <r>
    <x v="7"/>
    <x v="5"/>
    <x v="644"/>
    <n v="117"/>
  </r>
  <r>
    <x v="7"/>
    <x v="5"/>
    <x v="645"/>
    <n v="99"/>
  </r>
  <r>
    <x v="7"/>
    <x v="5"/>
    <x v="646"/>
    <n v="42"/>
  </r>
  <r>
    <x v="7"/>
    <x v="5"/>
    <x v="875"/>
    <n v="933"/>
  </r>
  <r>
    <x v="7"/>
    <x v="5"/>
    <x v="709"/>
    <n v="319"/>
  </r>
  <r>
    <x v="7"/>
    <x v="5"/>
    <x v="710"/>
    <n v="41"/>
  </r>
  <r>
    <x v="7"/>
    <x v="5"/>
    <x v="717"/>
    <n v="158"/>
  </r>
  <r>
    <x v="7"/>
    <x v="5"/>
    <x v="718"/>
    <n v="7"/>
  </r>
  <r>
    <x v="7"/>
    <x v="5"/>
    <x v="549"/>
    <n v="42"/>
  </r>
  <r>
    <x v="7"/>
    <x v="5"/>
    <x v="550"/>
    <n v="23"/>
  </r>
  <r>
    <x v="7"/>
    <x v="5"/>
    <x v="719"/>
    <n v="50"/>
  </r>
  <r>
    <x v="7"/>
    <x v="5"/>
    <x v="720"/>
    <n v="81"/>
  </r>
  <r>
    <x v="7"/>
    <x v="5"/>
    <x v="721"/>
    <n v="273"/>
  </r>
  <r>
    <x v="7"/>
    <x v="5"/>
    <x v="722"/>
    <n v="2"/>
  </r>
  <r>
    <x v="7"/>
    <x v="5"/>
    <x v="728"/>
    <n v="201"/>
  </r>
  <r>
    <x v="7"/>
    <x v="5"/>
    <x v="1047"/>
    <n v="309"/>
  </r>
  <r>
    <x v="7"/>
    <x v="5"/>
    <x v="614"/>
    <n v="80"/>
  </r>
  <r>
    <x v="7"/>
    <x v="5"/>
    <x v="586"/>
    <n v="139"/>
  </r>
  <r>
    <x v="7"/>
    <x v="5"/>
    <x v="652"/>
    <n v="1"/>
  </r>
  <r>
    <x v="7"/>
    <x v="5"/>
    <x v="551"/>
    <n v="6797"/>
  </r>
  <r>
    <x v="7"/>
    <x v="5"/>
    <x v="730"/>
    <n v="5"/>
  </r>
  <r>
    <x v="7"/>
    <x v="5"/>
    <x v="441"/>
    <n v="1106"/>
  </r>
  <r>
    <x v="7"/>
    <x v="5"/>
    <x v="1105"/>
    <n v="612"/>
  </r>
  <r>
    <x v="7"/>
    <x v="5"/>
    <x v="783"/>
    <n v="1296"/>
  </r>
  <r>
    <x v="7"/>
    <x v="5"/>
    <x v="847"/>
    <n v="1357"/>
  </r>
  <r>
    <x v="7"/>
    <x v="5"/>
    <x v="793"/>
    <n v="37"/>
  </r>
  <r>
    <x v="7"/>
    <x v="5"/>
    <x v="2173"/>
    <n v="6210"/>
  </r>
  <r>
    <x v="7"/>
    <x v="5"/>
    <x v="1048"/>
    <n v="2995"/>
  </r>
  <r>
    <x v="7"/>
    <x v="5"/>
    <x v="2133"/>
    <n v="6286"/>
  </r>
  <r>
    <x v="7"/>
    <x v="5"/>
    <x v="924"/>
    <n v="178"/>
  </r>
  <r>
    <x v="7"/>
    <x v="5"/>
    <x v="654"/>
    <n v="1"/>
  </r>
  <r>
    <x v="7"/>
    <x v="5"/>
    <x v="655"/>
    <n v="136"/>
  </r>
  <r>
    <x v="7"/>
    <x v="5"/>
    <x v="794"/>
    <n v="71"/>
  </r>
  <r>
    <x v="7"/>
    <x v="5"/>
    <x v="587"/>
    <n v="337"/>
  </r>
  <r>
    <x v="7"/>
    <x v="5"/>
    <x v="795"/>
    <n v="506"/>
  </r>
  <r>
    <x v="7"/>
    <x v="5"/>
    <x v="797"/>
    <n v="27"/>
  </r>
  <r>
    <x v="7"/>
    <x v="5"/>
    <x v="1302"/>
    <n v="7"/>
  </r>
  <r>
    <x v="7"/>
    <x v="5"/>
    <x v="925"/>
    <n v="961"/>
  </r>
  <r>
    <x v="7"/>
    <x v="5"/>
    <x v="1135"/>
    <n v="2"/>
  </r>
  <r>
    <x v="7"/>
    <x v="5"/>
    <x v="1073"/>
    <n v="46"/>
  </r>
  <r>
    <x v="7"/>
    <x v="5"/>
    <x v="926"/>
    <n v="2030"/>
  </r>
  <r>
    <x v="7"/>
    <x v="5"/>
    <x v="927"/>
    <n v="1434"/>
  </r>
  <r>
    <x v="7"/>
    <x v="5"/>
    <x v="1321"/>
    <n v="1058"/>
  </r>
  <r>
    <x v="7"/>
    <x v="5"/>
    <x v="2398"/>
    <n v="1051"/>
  </r>
  <r>
    <x v="7"/>
    <x v="5"/>
    <x v="1525"/>
    <n v="2592"/>
  </r>
  <r>
    <x v="7"/>
    <x v="5"/>
    <x v="928"/>
    <n v="1918"/>
  </r>
  <r>
    <x v="7"/>
    <x v="5"/>
    <x v="929"/>
    <n v="4967"/>
  </r>
  <r>
    <x v="7"/>
    <x v="5"/>
    <x v="930"/>
    <n v="989"/>
  </r>
  <r>
    <x v="7"/>
    <x v="5"/>
    <x v="931"/>
    <n v="1282"/>
  </r>
  <r>
    <x v="7"/>
    <x v="5"/>
    <x v="376"/>
    <n v="2368"/>
  </r>
  <r>
    <x v="7"/>
    <x v="5"/>
    <x v="1173"/>
    <n v="72"/>
  </r>
  <r>
    <x v="7"/>
    <x v="5"/>
    <x v="932"/>
    <n v="3300"/>
  </r>
  <r>
    <x v="7"/>
    <x v="5"/>
    <x v="2723"/>
    <n v="276"/>
  </r>
  <r>
    <x v="7"/>
    <x v="5"/>
    <x v="1021"/>
    <n v="3743"/>
  </r>
  <r>
    <x v="7"/>
    <x v="5"/>
    <x v="1022"/>
    <n v="1732"/>
  </r>
  <r>
    <x v="7"/>
    <x v="5"/>
    <x v="1023"/>
    <n v="695"/>
  </r>
  <r>
    <x v="7"/>
    <x v="5"/>
    <x v="1024"/>
    <n v="1252"/>
  </r>
  <r>
    <x v="7"/>
    <x v="5"/>
    <x v="1025"/>
    <n v="1666"/>
  </r>
  <r>
    <x v="7"/>
    <x v="5"/>
    <x v="1075"/>
    <n v="1340"/>
  </r>
  <r>
    <x v="7"/>
    <x v="5"/>
    <x v="933"/>
    <n v="39"/>
  </r>
  <r>
    <x v="7"/>
    <x v="5"/>
    <x v="934"/>
    <n v="76"/>
  </r>
  <r>
    <x v="7"/>
    <x v="5"/>
    <x v="935"/>
    <n v="2705"/>
  </r>
  <r>
    <x v="7"/>
    <x v="5"/>
    <x v="936"/>
    <n v="17"/>
  </r>
  <r>
    <x v="7"/>
    <x v="5"/>
    <x v="937"/>
    <n v="1771"/>
  </r>
  <r>
    <x v="7"/>
    <x v="5"/>
    <x v="938"/>
    <n v="241"/>
  </r>
  <r>
    <x v="7"/>
    <x v="5"/>
    <x v="939"/>
    <n v="1223"/>
  </r>
  <r>
    <x v="7"/>
    <x v="5"/>
    <x v="940"/>
    <n v="2032"/>
  </r>
  <r>
    <x v="7"/>
    <x v="5"/>
    <x v="941"/>
    <n v="1602"/>
  </r>
  <r>
    <x v="7"/>
    <x v="5"/>
    <x v="942"/>
    <n v="1339"/>
  </r>
  <r>
    <x v="7"/>
    <x v="5"/>
    <x v="943"/>
    <n v="551"/>
  </r>
  <r>
    <x v="7"/>
    <x v="5"/>
    <x v="944"/>
    <n v="1344"/>
  </r>
  <r>
    <x v="7"/>
    <x v="5"/>
    <x v="945"/>
    <n v="112"/>
  </r>
  <r>
    <x v="7"/>
    <x v="5"/>
    <x v="946"/>
    <n v="105"/>
  </r>
  <r>
    <x v="7"/>
    <x v="5"/>
    <x v="947"/>
    <n v="20"/>
  </r>
  <r>
    <x v="7"/>
    <x v="5"/>
    <x v="981"/>
    <n v="196"/>
  </r>
  <r>
    <x v="7"/>
    <x v="5"/>
    <x v="982"/>
    <n v="832"/>
  </r>
  <r>
    <x v="7"/>
    <x v="5"/>
    <x v="983"/>
    <n v="112"/>
  </r>
  <r>
    <x v="7"/>
    <x v="5"/>
    <x v="1076"/>
    <n v="2583"/>
  </r>
  <r>
    <x v="7"/>
    <x v="5"/>
    <x v="985"/>
    <n v="5293"/>
  </r>
  <r>
    <x v="7"/>
    <x v="5"/>
    <x v="1026"/>
    <n v="216"/>
  </r>
  <r>
    <x v="7"/>
    <x v="5"/>
    <x v="948"/>
    <n v="82"/>
  </r>
  <r>
    <x v="7"/>
    <x v="5"/>
    <x v="949"/>
    <n v="93"/>
  </r>
  <r>
    <x v="7"/>
    <x v="5"/>
    <x v="951"/>
    <n v="105"/>
  </r>
  <r>
    <x v="7"/>
    <x v="5"/>
    <x v="952"/>
    <n v="39"/>
  </r>
  <r>
    <x v="7"/>
    <x v="5"/>
    <x v="953"/>
    <n v="197"/>
  </r>
  <r>
    <x v="7"/>
    <x v="5"/>
    <x v="954"/>
    <n v="90"/>
  </r>
  <r>
    <x v="7"/>
    <x v="5"/>
    <x v="986"/>
    <n v="3517"/>
  </r>
  <r>
    <x v="7"/>
    <x v="5"/>
    <x v="987"/>
    <n v="16"/>
  </r>
  <r>
    <x v="7"/>
    <x v="5"/>
    <x v="989"/>
    <n v="26"/>
  </r>
  <r>
    <x v="7"/>
    <x v="5"/>
    <x v="1078"/>
    <n v="5"/>
  </r>
  <r>
    <x v="7"/>
    <x v="5"/>
    <x v="1027"/>
    <n v="3358"/>
  </r>
  <r>
    <x v="7"/>
    <x v="5"/>
    <x v="1028"/>
    <n v="1557"/>
  </r>
  <r>
    <x v="7"/>
    <x v="5"/>
    <x v="1239"/>
    <n v="12"/>
  </r>
  <r>
    <x v="7"/>
    <x v="5"/>
    <x v="1258"/>
    <n v="3"/>
  </r>
  <r>
    <x v="7"/>
    <x v="5"/>
    <x v="1259"/>
    <n v="14"/>
  </r>
  <r>
    <x v="7"/>
    <x v="5"/>
    <x v="1260"/>
    <n v="2"/>
  </r>
  <r>
    <x v="7"/>
    <x v="5"/>
    <x v="1262"/>
    <n v="17"/>
  </r>
  <r>
    <x v="7"/>
    <x v="5"/>
    <x v="1264"/>
    <n v="59"/>
  </r>
  <r>
    <x v="7"/>
    <x v="5"/>
    <x v="1265"/>
    <n v="26"/>
  </r>
  <r>
    <x v="7"/>
    <x v="5"/>
    <x v="1267"/>
    <n v="3"/>
  </r>
  <r>
    <x v="7"/>
    <x v="5"/>
    <x v="1268"/>
    <n v="10"/>
  </r>
  <r>
    <x v="7"/>
    <x v="5"/>
    <x v="1269"/>
    <n v="21"/>
  </r>
  <r>
    <x v="7"/>
    <x v="5"/>
    <x v="1270"/>
    <n v="3"/>
  </r>
  <r>
    <x v="7"/>
    <x v="5"/>
    <x v="1271"/>
    <n v="10"/>
  </r>
  <r>
    <x v="7"/>
    <x v="5"/>
    <x v="1272"/>
    <n v="22"/>
  </r>
  <r>
    <x v="7"/>
    <x v="5"/>
    <x v="1273"/>
    <n v="13"/>
  </r>
  <r>
    <x v="7"/>
    <x v="5"/>
    <x v="1275"/>
    <n v="19"/>
  </r>
  <r>
    <x v="7"/>
    <x v="5"/>
    <x v="1279"/>
    <n v="12"/>
  </r>
  <r>
    <x v="7"/>
    <x v="5"/>
    <x v="1280"/>
    <n v="9"/>
  </r>
  <r>
    <x v="7"/>
    <x v="5"/>
    <x v="1281"/>
    <n v="11"/>
  </r>
  <r>
    <x v="7"/>
    <x v="5"/>
    <x v="1282"/>
    <n v="27"/>
  </r>
  <r>
    <x v="7"/>
    <x v="5"/>
    <x v="1283"/>
    <n v="17"/>
  </r>
  <r>
    <x v="7"/>
    <x v="5"/>
    <x v="1285"/>
    <n v="4"/>
  </r>
  <r>
    <x v="7"/>
    <x v="5"/>
    <x v="1286"/>
    <n v="367"/>
  </r>
  <r>
    <x v="7"/>
    <x v="5"/>
    <x v="1241"/>
    <n v="2"/>
  </r>
  <r>
    <x v="7"/>
    <x v="5"/>
    <x v="1242"/>
    <n v="9"/>
  </r>
  <r>
    <x v="7"/>
    <x v="5"/>
    <x v="1243"/>
    <n v="7"/>
  </r>
  <r>
    <x v="7"/>
    <x v="5"/>
    <x v="1289"/>
    <n v="13"/>
  </r>
  <r>
    <x v="7"/>
    <x v="5"/>
    <x v="1290"/>
    <n v="3"/>
  </r>
  <r>
    <x v="7"/>
    <x v="5"/>
    <x v="1006"/>
    <n v="3685"/>
  </r>
  <r>
    <x v="7"/>
    <x v="5"/>
    <x v="1174"/>
    <n v="39"/>
  </r>
  <r>
    <x v="7"/>
    <x v="5"/>
    <x v="1305"/>
    <n v="49"/>
  </r>
  <r>
    <x v="7"/>
    <x v="5"/>
    <x v="1033"/>
    <n v="77"/>
  </r>
  <r>
    <x v="7"/>
    <x v="5"/>
    <x v="1034"/>
    <n v="668"/>
  </r>
  <r>
    <x v="7"/>
    <x v="5"/>
    <x v="1035"/>
    <n v="422"/>
  </r>
  <r>
    <x v="7"/>
    <x v="5"/>
    <x v="1037"/>
    <n v="102"/>
  </r>
  <r>
    <x v="7"/>
    <x v="5"/>
    <x v="1307"/>
    <n v="3"/>
  </r>
  <r>
    <x v="7"/>
    <x v="5"/>
    <x v="1192"/>
    <n v="1459"/>
  </r>
  <r>
    <x v="7"/>
    <x v="5"/>
    <x v="1079"/>
    <n v="1"/>
  </r>
  <r>
    <x v="7"/>
    <x v="5"/>
    <x v="1330"/>
    <n v="293"/>
  </r>
  <r>
    <x v="7"/>
    <x v="5"/>
    <x v="1080"/>
    <n v="7"/>
  </r>
  <r>
    <x v="7"/>
    <x v="5"/>
    <x v="1138"/>
    <n v="1"/>
  </r>
  <r>
    <x v="7"/>
    <x v="5"/>
    <x v="1081"/>
    <n v="29"/>
  </r>
  <r>
    <x v="7"/>
    <x v="5"/>
    <x v="1350"/>
    <n v="2056"/>
  </r>
  <r>
    <x v="7"/>
    <x v="5"/>
    <x v="1331"/>
    <n v="100"/>
  </r>
  <r>
    <x v="7"/>
    <x v="5"/>
    <x v="1139"/>
    <n v="6769"/>
  </r>
  <r>
    <x v="7"/>
    <x v="5"/>
    <x v="1140"/>
    <n v="12"/>
  </r>
  <r>
    <x v="7"/>
    <x v="5"/>
    <x v="1141"/>
    <n v="4020"/>
  </r>
  <r>
    <x v="7"/>
    <x v="5"/>
    <x v="1142"/>
    <n v="120"/>
  </r>
  <r>
    <x v="7"/>
    <x v="5"/>
    <x v="1144"/>
    <n v="771"/>
  </r>
  <r>
    <x v="7"/>
    <x v="5"/>
    <x v="1145"/>
    <n v="325"/>
  </r>
  <r>
    <x v="7"/>
    <x v="5"/>
    <x v="1526"/>
    <n v="4331"/>
  </r>
  <r>
    <x v="7"/>
    <x v="5"/>
    <x v="1146"/>
    <n v="1004"/>
  </r>
  <r>
    <x v="7"/>
    <x v="5"/>
    <x v="1147"/>
    <n v="1102"/>
  </r>
  <r>
    <x v="7"/>
    <x v="5"/>
    <x v="1148"/>
    <n v="1818"/>
  </r>
  <r>
    <x v="7"/>
    <x v="5"/>
    <x v="1149"/>
    <n v="842"/>
  </r>
  <r>
    <x v="7"/>
    <x v="5"/>
    <x v="1150"/>
    <n v="3232"/>
  </r>
  <r>
    <x v="7"/>
    <x v="5"/>
    <x v="1151"/>
    <n v="2092"/>
  </r>
  <r>
    <x v="7"/>
    <x v="5"/>
    <x v="1152"/>
    <n v="4727"/>
  </r>
  <r>
    <x v="7"/>
    <x v="5"/>
    <x v="1454"/>
    <n v="3875"/>
  </r>
  <r>
    <x v="7"/>
    <x v="5"/>
    <x v="1455"/>
    <n v="2321"/>
  </r>
  <r>
    <x v="7"/>
    <x v="5"/>
    <x v="1492"/>
    <n v="586"/>
  </r>
  <r>
    <x v="7"/>
    <x v="5"/>
    <x v="3300"/>
    <n v="1189"/>
  </r>
  <r>
    <x v="7"/>
    <x v="5"/>
    <x v="2432"/>
    <n v="3586"/>
  </r>
  <r>
    <x v="7"/>
    <x v="5"/>
    <x v="3301"/>
    <n v="1099"/>
  </r>
  <r>
    <x v="7"/>
    <x v="5"/>
    <x v="1378"/>
    <n v="55"/>
  </r>
  <r>
    <x v="7"/>
    <x v="5"/>
    <x v="2072"/>
    <n v="1133"/>
  </r>
  <r>
    <x v="7"/>
    <x v="5"/>
    <x v="1116"/>
    <n v="517"/>
  </r>
  <r>
    <x v="7"/>
    <x v="5"/>
    <x v="1131"/>
    <n v="4610"/>
  </r>
  <r>
    <x v="7"/>
    <x v="5"/>
    <x v="1493"/>
    <n v="16"/>
  </r>
  <r>
    <x v="7"/>
    <x v="5"/>
    <x v="1399"/>
    <n v="12"/>
  </r>
  <r>
    <x v="7"/>
    <x v="5"/>
    <x v="1083"/>
    <n v="2165"/>
  </r>
  <r>
    <x v="7"/>
    <x v="5"/>
    <x v="1084"/>
    <n v="1823"/>
  </r>
  <r>
    <x v="7"/>
    <x v="5"/>
    <x v="1085"/>
    <n v="1392"/>
  </r>
  <r>
    <x v="7"/>
    <x v="5"/>
    <x v="1086"/>
    <n v="16"/>
  </r>
  <r>
    <x v="7"/>
    <x v="5"/>
    <x v="1087"/>
    <n v="62"/>
  </r>
  <r>
    <x v="7"/>
    <x v="5"/>
    <x v="1194"/>
    <n v="2337"/>
  </r>
  <r>
    <x v="7"/>
    <x v="5"/>
    <x v="1195"/>
    <n v="2507"/>
  </r>
  <r>
    <x v="7"/>
    <x v="5"/>
    <x v="1088"/>
    <n v="380"/>
  </r>
  <r>
    <x v="7"/>
    <x v="5"/>
    <x v="1196"/>
    <n v="784"/>
  </r>
  <r>
    <x v="7"/>
    <x v="5"/>
    <x v="1197"/>
    <n v="813"/>
  </r>
  <r>
    <x v="7"/>
    <x v="5"/>
    <x v="1198"/>
    <n v="533"/>
  </r>
  <r>
    <x v="7"/>
    <x v="5"/>
    <x v="2073"/>
    <n v="1734"/>
  </r>
  <r>
    <x v="7"/>
    <x v="5"/>
    <x v="1199"/>
    <n v="4426"/>
  </r>
  <r>
    <x v="7"/>
    <x v="5"/>
    <x v="1200"/>
    <n v="4050"/>
  </r>
  <r>
    <x v="7"/>
    <x v="5"/>
    <x v="1201"/>
    <n v="5499"/>
  </r>
  <r>
    <x v="7"/>
    <x v="5"/>
    <x v="1202"/>
    <n v="928"/>
  </r>
  <r>
    <x v="7"/>
    <x v="5"/>
    <x v="1203"/>
    <n v="2162"/>
  </r>
  <r>
    <x v="7"/>
    <x v="5"/>
    <x v="2113"/>
    <n v="3050"/>
  </r>
  <r>
    <x v="7"/>
    <x v="5"/>
    <x v="1204"/>
    <n v="1114"/>
  </r>
  <r>
    <x v="7"/>
    <x v="5"/>
    <x v="1205"/>
    <n v="3814"/>
  </r>
  <r>
    <x v="7"/>
    <x v="5"/>
    <x v="1437"/>
    <n v="1758"/>
  </r>
  <r>
    <x v="7"/>
    <x v="5"/>
    <x v="1154"/>
    <n v="68"/>
  </r>
  <r>
    <x v="7"/>
    <x v="5"/>
    <x v="1155"/>
    <n v="546"/>
  </r>
  <r>
    <x v="7"/>
    <x v="5"/>
    <x v="1156"/>
    <n v="5"/>
  </r>
  <r>
    <x v="7"/>
    <x v="5"/>
    <x v="1157"/>
    <n v="84"/>
  </r>
  <r>
    <x v="7"/>
    <x v="5"/>
    <x v="3022"/>
    <n v="4181"/>
  </r>
  <r>
    <x v="7"/>
    <x v="5"/>
    <x v="1206"/>
    <n v="95"/>
  </r>
  <r>
    <x v="7"/>
    <x v="5"/>
    <x v="1207"/>
    <n v="931"/>
  </r>
  <r>
    <x v="7"/>
    <x v="5"/>
    <x v="1208"/>
    <n v="372"/>
  </r>
  <r>
    <x v="7"/>
    <x v="5"/>
    <x v="1209"/>
    <n v="14"/>
  </r>
  <r>
    <x v="7"/>
    <x v="5"/>
    <x v="1233"/>
    <n v="220"/>
  </r>
  <r>
    <x v="7"/>
    <x v="5"/>
    <x v="1234"/>
    <n v="27"/>
  </r>
  <r>
    <x v="7"/>
    <x v="5"/>
    <x v="1244"/>
    <n v="10"/>
  </r>
  <r>
    <x v="7"/>
    <x v="5"/>
    <x v="1210"/>
    <n v="100"/>
  </r>
  <r>
    <x v="7"/>
    <x v="5"/>
    <x v="1211"/>
    <n v="5821"/>
  </r>
  <r>
    <x v="7"/>
    <x v="5"/>
    <x v="1212"/>
    <n v="3109"/>
  </r>
  <r>
    <x v="7"/>
    <x v="5"/>
    <x v="1214"/>
    <n v="2281"/>
  </r>
  <r>
    <x v="7"/>
    <x v="5"/>
    <x v="2724"/>
    <n v="642"/>
  </r>
  <r>
    <x v="7"/>
    <x v="5"/>
    <x v="2725"/>
    <n v="1742"/>
  </r>
  <r>
    <x v="7"/>
    <x v="5"/>
    <x v="1215"/>
    <n v="3538"/>
  </r>
  <r>
    <x v="7"/>
    <x v="5"/>
    <x v="1355"/>
    <n v="280"/>
  </r>
  <r>
    <x v="7"/>
    <x v="5"/>
    <x v="1766"/>
    <n v="2215"/>
  </r>
  <r>
    <x v="7"/>
    <x v="5"/>
    <x v="1800"/>
    <n v="1129"/>
  </r>
  <r>
    <x v="7"/>
    <x v="5"/>
    <x v="1245"/>
    <n v="3338"/>
  </r>
  <r>
    <x v="7"/>
    <x v="5"/>
    <x v="1219"/>
    <n v="1079"/>
  </r>
  <r>
    <x v="7"/>
    <x v="5"/>
    <x v="3526"/>
    <n v="1"/>
  </r>
  <r>
    <x v="7"/>
    <x v="5"/>
    <x v="1564"/>
    <n v="281"/>
  </r>
  <r>
    <x v="7"/>
    <x v="5"/>
    <x v="1246"/>
    <n v="52"/>
  </r>
  <r>
    <x v="7"/>
    <x v="5"/>
    <x v="1293"/>
    <n v="1070"/>
  </r>
  <r>
    <x v="7"/>
    <x v="5"/>
    <x v="1294"/>
    <n v="918"/>
  </r>
  <r>
    <x v="7"/>
    <x v="5"/>
    <x v="1221"/>
    <n v="2849"/>
  </r>
  <r>
    <x v="7"/>
    <x v="5"/>
    <x v="2648"/>
    <n v="10943"/>
  </r>
  <r>
    <x v="7"/>
    <x v="5"/>
    <x v="1222"/>
    <n v="921"/>
  </r>
  <r>
    <x v="7"/>
    <x v="5"/>
    <x v="1223"/>
    <n v="2064"/>
  </r>
  <r>
    <x v="7"/>
    <x v="5"/>
    <x v="1224"/>
    <n v="1127"/>
  </r>
  <r>
    <x v="7"/>
    <x v="5"/>
    <x v="1225"/>
    <n v="581"/>
  </r>
  <r>
    <x v="7"/>
    <x v="5"/>
    <x v="1401"/>
    <n v="2664"/>
  </r>
  <r>
    <x v="7"/>
    <x v="5"/>
    <x v="1311"/>
    <n v="1423"/>
  </r>
  <r>
    <x v="7"/>
    <x v="5"/>
    <x v="2479"/>
    <n v="8504"/>
  </r>
  <r>
    <x v="7"/>
    <x v="5"/>
    <x v="1227"/>
    <n v="495"/>
  </r>
  <r>
    <x v="7"/>
    <x v="5"/>
    <x v="1527"/>
    <n v="129"/>
  </r>
  <r>
    <x v="7"/>
    <x v="5"/>
    <x v="1313"/>
    <n v="43"/>
  </r>
  <r>
    <x v="7"/>
    <x v="5"/>
    <x v="1235"/>
    <n v="1286"/>
  </r>
  <r>
    <x v="7"/>
    <x v="5"/>
    <x v="1315"/>
    <n v="209"/>
  </r>
  <r>
    <x v="7"/>
    <x v="5"/>
    <x v="1316"/>
    <n v="3"/>
  </r>
  <r>
    <x v="7"/>
    <x v="5"/>
    <x v="1402"/>
    <n v="611"/>
  </r>
  <r>
    <x v="7"/>
    <x v="5"/>
    <x v="1403"/>
    <n v="99"/>
  </r>
  <r>
    <x v="7"/>
    <x v="5"/>
    <x v="1404"/>
    <n v="55"/>
  </r>
  <r>
    <x v="7"/>
    <x v="5"/>
    <x v="1405"/>
    <n v="706"/>
  </r>
  <r>
    <x v="7"/>
    <x v="5"/>
    <x v="1407"/>
    <n v="21"/>
  </r>
  <r>
    <x v="7"/>
    <x v="5"/>
    <x v="1409"/>
    <n v="527"/>
  </r>
  <r>
    <x v="7"/>
    <x v="5"/>
    <x v="1410"/>
    <n v="140"/>
  </r>
  <r>
    <x v="7"/>
    <x v="5"/>
    <x v="1411"/>
    <n v="39"/>
  </r>
  <r>
    <x v="7"/>
    <x v="5"/>
    <x v="1412"/>
    <n v="53"/>
  </r>
  <r>
    <x v="7"/>
    <x v="5"/>
    <x v="1415"/>
    <n v="65"/>
  </r>
  <r>
    <x v="7"/>
    <x v="5"/>
    <x v="1417"/>
    <n v="20"/>
  </r>
  <r>
    <x v="7"/>
    <x v="5"/>
    <x v="1418"/>
    <n v="579"/>
  </r>
  <r>
    <x v="7"/>
    <x v="5"/>
    <x v="1229"/>
    <n v="733"/>
  </r>
  <r>
    <x v="7"/>
    <x v="5"/>
    <x v="1651"/>
    <n v="151"/>
  </r>
  <r>
    <x v="7"/>
    <x v="5"/>
    <x v="1767"/>
    <n v="62"/>
  </r>
  <r>
    <x v="7"/>
    <x v="5"/>
    <x v="1333"/>
    <n v="16"/>
  </r>
  <r>
    <x v="7"/>
    <x v="5"/>
    <x v="1357"/>
    <n v="1"/>
  </r>
  <r>
    <x v="7"/>
    <x v="5"/>
    <x v="1334"/>
    <n v="7"/>
  </r>
  <r>
    <x v="7"/>
    <x v="5"/>
    <x v="3370"/>
    <n v="4"/>
  </r>
  <r>
    <x v="7"/>
    <x v="5"/>
    <x v="1335"/>
    <n v="293"/>
  </r>
  <r>
    <x v="7"/>
    <x v="5"/>
    <x v="1337"/>
    <n v="34"/>
  </r>
  <r>
    <x v="7"/>
    <x v="5"/>
    <x v="1338"/>
    <n v="8"/>
  </r>
  <r>
    <x v="7"/>
    <x v="5"/>
    <x v="1339"/>
    <n v="286"/>
  </r>
  <r>
    <x v="7"/>
    <x v="5"/>
    <x v="1341"/>
    <n v="20"/>
  </r>
  <r>
    <x v="7"/>
    <x v="5"/>
    <x v="1342"/>
    <n v="117"/>
  </r>
  <r>
    <x v="7"/>
    <x v="5"/>
    <x v="1344"/>
    <n v="4"/>
  </r>
  <r>
    <x v="7"/>
    <x v="5"/>
    <x v="2603"/>
    <n v="1251"/>
  </r>
  <r>
    <x v="7"/>
    <x v="5"/>
    <x v="2480"/>
    <n v="1171"/>
  </r>
  <r>
    <x v="7"/>
    <x v="5"/>
    <x v="2481"/>
    <n v="1760"/>
  </r>
  <r>
    <x v="7"/>
    <x v="5"/>
    <x v="2482"/>
    <n v="20"/>
  </r>
  <r>
    <x v="7"/>
    <x v="5"/>
    <x v="2483"/>
    <n v="2477"/>
  </r>
  <r>
    <x v="7"/>
    <x v="5"/>
    <x v="2484"/>
    <n v="211"/>
  </r>
  <r>
    <x v="7"/>
    <x v="5"/>
    <x v="2485"/>
    <n v="691"/>
  </r>
  <r>
    <x v="7"/>
    <x v="5"/>
    <x v="2486"/>
    <n v="5"/>
  </r>
  <r>
    <x v="7"/>
    <x v="5"/>
    <x v="2487"/>
    <n v="646"/>
  </r>
  <r>
    <x v="7"/>
    <x v="5"/>
    <x v="2488"/>
    <n v="2935"/>
  </r>
  <r>
    <x v="7"/>
    <x v="5"/>
    <x v="2489"/>
    <n v="1420"/>
  </r>
  <r>
    <x v="7"/>
    <x v="5"/>
    <x v="2490"/>
    <n v="2128"/>
  </r>
  <r>
    <x v="7"/>
    <x v="5"/>
    <x v="2491"/>
    <n v="2241"/>
  </r>
  <r>
    <x v="7"/>
    <x v="5"/>
    <x v="2492"/>
    <n v="469"/>
  </r>
  <r>
    <x v="7"/>
    <x v="5"/>
    <x v="1801"/>
    <n v="5"/>
  </r>
  <r>
    <x v="7"/>
    <x v="5"/>
    <x v="1769"/>
    <n v="1162"/>
  </r>
  <r>
    <x v="7"/>
    <x v="5"/>
    <x v="1820"/>
    <n v="106"/>
  </r>
  <r>
    <x v="7"/>
    <x v="5"/>
    <x v="1362"/>
    <n v="3"/>
  </r>
  <r>
    <x v="7"/>
    <x v="5"/>
    <x v="1297"/>
    <n v="461"/>
  </r>
  <r>
    <x v="7"/>
    <x v="5"/>
    <x v="1298"/>
    <n v="1197"/>
  </r>
  <r>
    <x v="7"/>
    <x v="5"/>
    <x v="2074"/>
    <n v="14"/>
  </r>
  <r>
    <x v="7"/>
    <x v="5"/>
    <x v="1299"/>
    <n v="2"/>
  </r>
  <r>
    <x v="7"/>
    <x v="5"/>
    <x v="1448"/>
    <n v="1227"/>
  </r>
  <r>
    <x v="7"/>
    <x v="5"/>
    <x v="1419"/>
    <n v="151"/>
  </r>
  <r>
    <x v="7"/>
    <x v="5"/>
    <x v="1804"/>
    <n v="18"/>
  </r>
  <r>
    <x v="7"/>
    <x v="5"/>
    <x v="1500"/>
    <n v="2064"/>
  </r>
  <r>
    <x v="7"/>
    <x v="5"/>
    <x v="3371"/>
    <n v="3320"/>
  </r>
  <r>
    <x v="7"/>
    <x v="5"/>
    <x v="2577"/>
    <n v="3292"/>
  </r>
  <r>
    <x v="7"/>
    <x v="5"/>
    <x v="1450"/>
    <n v="185"/>
  </r>
  <r>
    <x v="7"/>
    <x v="5"/>
    <x v="1457"/>
    <n v="3936"/>
  </r>
  <r>
    <x v="7"/>
    <x v="5"/>
    <x v="1458"/>
    <n v="144"/>
  </r>
  <r>
    <x v="7"/>
    <x v="5"/>
    <x v="1924"/>
    <n v="1310"/>
  </r>
  <r>
    <x v="7"/>
    <x v="5"/>
    <x v="1459"/>
    <n v="5830"/>
  </r>
  <r>
    <x v="7"/>
    <x v="5"/>
    <x v="1460"/>
    <n v="91"/>
  </r>
  <r>
    <x v="7"/>
    <x v="5"/>
    <x v="1461"/>
    <n v="230"/>
  </r>
  <r>
    <x v="7"/>
    <x v="5"/>
    <x v="1463"/>
    <n v="355"/>
  </r>
  <r>
    <x v="7"/>
    <x v="5"/>
    <x v="1464"/>
    <n v="184"/>
  </r>
  <r>
    <x v="7"/>
    <x v="5"/>
    <x v="1656"/>
    <n v="1239"/>
  </r>
  <r>
    <x v="7"/>
    <x v="5"/>
    <x v="1465"/>
    <n v="47"/>
  </r>
  <r>
    <x v="7"/>
    <x v="5"/>
    <x v="1466"/>
    <n v="364"/>
  </r>
  <r>
    <x v="7"/>
    <x v="5"/>
    <x v="1467"/>
    <n v="137"/>
  </r>
  <r>
    <x v="7"/>
    <x v="5"/>
    <x v="1468"/>
    <n v="477"/>
  </r>
  <r>
    <x v="7"/>
    <x v="5"/>
    <x v="1469"/>
    <n v="670"/>
  </r>
  <r>
    <x v="7"/>
    <x v="5"/>
    <x v="2017"/>
    <n v="3"/>
  </r>
  <r>
    <x v="7"/>
    <x v="5"/>
    <x v="1951"/>
    <n v="320"/>
  </r>
  <r>
    <x v="7"/>
    <x v="5"/>
    <x v="1657"/>
    <n v="2268"/>
  </r>
  <r>
    <x v="7"/>
    <x v="5"/>
    <x v="1658"/>
    <n v="60"/>
  </r>
  <r>
    <x v="7"/>
    <x v="5"/>
    <x v="1659"/>
    <n v="3330"/>
  </r>
  <r>
    <x v="7"/>
    <x v="5"/>
    <x v="1660"/>
    <n v="5518"/>
  </r>
  <r>
    <x v="7"/>
    <x v="5"/>
    <x v="1661"/>
    <n v="701"/>
  </r>
  <r>
    <x v="7"/>
    <x v="5"/>
    <x v="1662"/>
    <n v="1272"/>
  </r>
  <r>
    <x v="7"/>
    <x v="5"/>
    <x v="1568"/>
    <n v="8099"/>
  </r>
  <r>
    <x v="7"/>
    <x v="5"/>
    <x v="1509"/>
    <n v="431"/>
  </r>
  <r>
    <x v="7"/>
    <x v="5"/>
    <x v="1510"/>
    <n v="961"/>
  </r>
  <r>
    <x v="7"/>
    <x v="5"/>
    <x v="1511"/>
    <n v="1170"/>
  </r>
  <r>
    <x v="7"/>
    <x v="5"/>
    <x v="1512"/>
    <n v="3995"/>
  </r>
  <r>
    <x v="7"/>
    <x v="5"/>
    <x v="1513"/>
    <n v="3091"/>
  </r>
  <r>
    <x v="7"/>
    <x v="5"/>
    <x v="1514"/>
    <n v="2665"/>
  </r>
  <r>
    <x v="7"/>
    <x v="5"/>
    <x v="1515"/>
    <n v="195"/>
  </r>
  <r>
    <x v="7"/>
    <x v="5"/>
    <x v="1516"/>
    <n v="225"/>
  </r>
  <r>
    <x v="7"/>
    <x v="5"/>
    <x v="1543"/>
    <n v="1266"/>
  </r>
  <r>
    <x v="7"/>
    <x v="5"/>
    <x v="1443"/>
    <n v="1600"/>
  </r>
  <r>
    <x v="7"/>
    <x v="5"/>
    <x v="1663"/>
    <n v="2275"/>
  </r>
  <r>
    <x v="7"/>
    <x v="5"/>
    <x v="1665"/>
    <n v="7573"/>
  </r>
  <r>
    <x v="7"/>
    <x v="5"/>
    <x v="1666"/>
    <n v="4391"/>
  </r>
  <r>
    <x v="7"/>
    <x v="5"/>
    <x v="1667"/>
    <n v="3001"/>
  </r>
  <r>
    <x v="7"/>
    <x v="5"/>
    <x v="2075"/>
    <n v="223"/>
  </r>
  <r>
    <x v="7"/>
    <x v="5"/>
    <x v="3103"/>
    <n v="6"/>
  </r>
  <r>
    <x v="7"/>
    <x v="5"/>
    <x v="2649"/>
    <n v="32"/>
  </r>
  <r>
    <x v="7"/>
    <x v="5"/>
    <x v="1518"/>
    <n v="1979"/>
  </r>
  <r>
    <x v="7"/>
    <x v="5"/>
    <x v="1770"/>
    <n v="3851"/>
  </r>
  <r>
    <x v="7"/>
    <x v="5"/>
    <x v="1569"/>
    <n v="172"/>
  </r>
  <r>
    <x v="7"/>
    <x v="5"/>
    <x v="1570"/>
    <n v="1728"/>
  </r>
  <r>
    <x v="7"/>
    <x v="5"/>
    <x v="1806"/>
    <n v="274"/>
  </r>
  <r>
    <x v="7"/>
    <x v="5"/>
    <x v="1571"/>
    <n v="42"/>
  </r>
  <r>
    <x v="7"/>
    <x v="5"/>
    <x v="1807"/>
    <n v="15"/>
  </r>
  <r>
    <x v="7"/>
    <x v="5"/>
    <x v="1574"/>
    <n v="3"/>
  </r>
  <r>
    <x v="7"/>
    <x v="5"/>
    <x v="1578"/>
    <n v="3"/>
  </r>
  <r>
    <x v="7"/>
    <x v="5"/>
    <x v="1579"/>
    <n v="1452"/>
  </r>
  <r>
    <x v="7"/>
    <x v="5"/>
    <x v="1880"/>
    <n v="2"/>
  </r>
  <r>
    <x v="7"/>
    <x v="5"/>
    <x v="1582"/>
    <n v="3989"/>
  </r>
  <r>
    <x v="7"/>
    <x v="5"/>
    <x v="1583"/>
    <n v="387"/>
  </r>
  <r>
    <x v="7"/>
    <x v="5"/>
    <x v="1586"/>
    <n v="5"/>
  </r>
  <r>
    <x v="7"/>
    <x v="5"/>
    <x v="1864"/>
    <n v="88"/>
  </r>
  <r>
    <x v="7"/>
    <x v="5"/>
    <x v="1587"/>
    <n v="2"/>
  </r>
  <r>
    <x v="7"/>
    <x v="5"/>
    <x v="1589"/>
    <n v="11"/>
  </r>
  <r>
    <x v="7"/>
    <x v="5"/>
    <x v="1591"/>
    <n v="9"/>
  </r>
  <r>
    <x v="7"/>
    <x v="5"/>
    <x v="1592"/>
    <n v="412"/>
  </r>
  <r>
    <x v="7"/>
    <x v="5"/>
    <x v="1593"/>
    <n v="43"/>
  </r>
  <r>
    <x v="7"/>
    <x v="5"/>
    <x v="1594"/>
    <n v="149"/>
  </r>
  <r>
    <x v="7"/>
    <x v="5"/>
    <x v="1595"/>
    <n v="9"/>
  </r>
  <r>
    <x v="7"/>
    <x v="5"/>
    <x v="1596"/>
    <n v="4"/>
  </r>
  <r>
    <x v="7"/>
    <x v="5"/>
    <x v="1597"/>
    <n v="9"/>
  </r>
  <r>
    <x v="7"/>
    <x v="5"/>
    <x v="1598"/>
    <n v="24"/>
  </r>
  <r>
    <x v="7"/>
    <x v="5"/>
    <x v="1599"/>
    <n v="18"/>
  </r>
  <r>
    <x v="7"/>
    <x v="5"/>
    <x v="1600"/>
    <n v="15"/>
  </r>
  <r>
    <x v="7"/>
    <x v="5"/>
    <x v="1601"/>
    <n v="7"/>
  </r>
  <r>
    <x v="7"/>
    <x v="5"/>
    <x v="1603"/>
    <n v="31"/>
  </r>
  <r>
    <x v="7"/>
    <x v="5"/>
    <x v="1605"/>
    <n v="4"/>
  </r>
  <r>
    <x v="7"/>
    <x v="5"/>
    <x v="1606"/>
    <n v="3"/>
  </r>
  <r>
    <x v="7"/>
    <x v="5"/>
    <x v="2461"/>
    <n v="1"/>
  </r>
  <r>
    <x v="7"/>
    <x v="5"/>
    <x v="1519"/>
    <n v="99"/>
  </r>
  <r>
    <x v="7"/>
    <x v="5"/>
    <x v="2116"/>
    <n v="25"/>
  </r>
  <r>
    <x v="7"/>
    <x v="5"/>
    <x v="1672"/>
    <n v="26"/>
  </r>
  <r>
    <x v="7"/>
    <x v="5"/>
    <x v="1681"/>
    <n v="33"/>
  </r>
  <r>
    <x v="7"/>
    <x v="5"/>
    <x v="1683"/>
    <n v="61"/>
  </r>
  <r>
    <x v="7"/>
    <x v="5"/>
    <x v="1684"/>
    <n v="492"/>
  </r>
  <r>
    <x v="7"/>
    <x v="5"/>
    <x v="1825"/>
    <n v="1"/>
  </r>
  <r>
    <x v="7"/>
    <x v="5"/>
    <x v="1687"/>
    <n v="370"/>
  </r>
  <r>
    <x v="7"/>
    <x v="5"/>
    <x v="1826"/>
    <n v="2"/>
  </r>
  <r>
    <x v="7"/>
    <x v="5"/>
    <x v="1690"/>
    <n v="178"/>
  </r>
  <r>
    <x v="7"/>
    <x v="5"/>
    <x v="1827"/>
    <n v="11"/>
  </r>
  <r>
    <x v="7"/>
    <x v="5"/>
    <x v="1702"/>
    <n v="39"/>
  </r>
  <r>
    <x v="7"/>
    <x v="5"/>
    <x v="1711"/>
    <n v="2725"/>
  </r>
  <r>
    <x v="7"/>
    <x v="5"/>
    <x v="2726"/>
    <n v="1391"/>
  </r>
  <r>
    <x v="7"/>
    <x v="5"/>
    <x v="1520"/>
    <n v="1549"/>
  </r>
  <r>
    <x v="7"/>
    <x v="5"/>
    <x v="1544"/>
    <n v="3474"/>
  </r>
  <r>
    <x v="7"/>
    <x v="5"/>
    <x v="1545"/>
    <n v="2711"/>
  </r>
  <r>
    <x v="7"/>
    <x v="5"/>
    <x v="1546"/>
    <n v="4236"/>
  </r>
  <r>
    <x v="7"/>
    <x v="5"/>
    <x v="1547"/>
    <n v="594"/>
  </r>
  <r>
    <x v="7"/>
    <x v="5"/>
    <x v="1521"/>
    <n v="2721"/>
  </r>
  <r>
    <x v="7"/>
    <x v="5"/>
    <x v="1829"/>
    <n v="3320"/>
  </r>
  <r>
    <x v="7"/>
    <x v="5"/>
    <x v="1714"/>
    <n v="1559"/>
  </r>
  <r>
    <x v="7"/>
    <x v="5"/>
    <x v="1715"/>
    <n v="1343"/>
  </r>
  <r>
    <x v="7"/>
    <x v="5"/>
    <x v="1716"/>
    <n v="4956"/>
  </r>
  <r>
    <x v="7"/>
    <x v="5"/>
    <x v="1717"/>
    <n v="2075"/>
  </r>
  <r>
    <x v="7"/>
    <x v="5"/>
    <x v="1718"/>
    <n v="3314"/>
  </r>
  <r>
    <x v="7"/>
    <x v="5"/>
    <x v="1719"/>
    <n v="1352"/>
  </r>
  <r>
    <x v="7"/>
    <x v="5"/>
    <x v="1607"/>
    <n v="1390"/>
  </r>
  <r>
    <x v="7"/>
    <x v="5"/>
    <x v="1720"/>
    <n v="46"/>
  </r>
  <r>
    <x v="7"/>
    <x v="5"/>
    <x v="1721"/>
    <n v="22"/>
  </r>
  <r>
    <x v="7"/>
    <x v="5"/>
    <x v="1722"/>
    <n v="131"/>
  </r>
  <r>
    <x v="7"/>
    <x v="5"/>
    <x v="1724"/>
    <n v="366"/>
  </r>
  <r>
    <x v="7"/>
    <x v="5"/>
    <x v="1725"/>
    <n v="51"/>
  </r>
  <r>
    <x v="7"/>
    <x v="5"/>
    <x v="1726"/>
    <n v="16"/>
  </r>
  <r>
    <x v="7"/>
    <x v="5"/>
    <x v="1727"/>
    <n v="49"/>
  </r>
  <r>
    <x v="7"/>
    <x v="5"/>
    <x v="1728"/>
    <n v="152"/>
  </r>
  <r>
    <x v="7"/>
    <x v="5"/>
    <x v="1729"/>
    <n v="25"/>
  </r>
  <r>
    <x v="7"/>
    <x v="5"/>
    <x v="1730"/>
    <n v="56"/>
  </r>
  <r>
    <x v="7"/>
    <x v="5"/>
    <x v="1731"/>
    <n v="70"/>
  </r>
  <r>
    <x v="7"/>
    <x v="5"/>
    <x v="1779"/>
    <n v="45"/>
  </r>
  <r>
    <x v="7"/>
    <x v="5"/>
    <x v="1732"/>
    <n v="115"/>
  </r>
  <r>
    <x v="7"/>
    <x v="5"/>
    <x v="1736"/>
    <n v="1174"/>
  </r>
  <r>
    <x v="7"/>
    <x v="5"/>
    <x v="1737"/>
    <n v="51"/>
  </r>
  <r>
    <x v="7"/>
    <x v="5"/>
    <x v="1738"/>
    <n v="1"/>
  </r>
  <r>
    <x v="7"/>
    <x v="5"/>
    <x v="1739"/>
    <n v="5"/>
  </r>
  <r>
    <x v="7"/>
    <x v="5"/>
    <x v="1740"/>
    <n v="24"/>
  </r>
  <r>
    <x v="7"/>
    <x v="5"/>
    <x v="1742"/>
    <n v="122"/>
  </r>
  <r>
    <x v="7"/>
    <x v="5"/>
    <x v="1744"/>
    <n v="1043"/>
  </r>
  <r>
    <x v="7"/>
    <x v="5"/>
    <x v="1745"/>
    <n v="195"/>
  </r>
  <r>
    <x v="7"/>
    <x v="5"/>
    <x v="1746"/>
    <n v="9"/>
  </r>
  <r>
    <x v="7"/>
    <x v="5"/>
    <x v="1747"/>
    <n v="58"/>
  </r>
  <r>
    <x v="7"/>
    <x v="5"/>
    <x v="1748"/>
    <n v="316"/>
  </r>
  <r>
    <x v="7"/>
    <x v="5"/>
    <x v="1749"/>
    <n v="1"/>
  </r>
  <r>
    <x v="7"/>
    <x v="5"/>
    <x v="1750"/>
    <n v="701"/>
  </r>
  <r>
    <x v="7"/>
    <x v="5"/>
    <x v="1751"/>
    <n v="78"/>
  </r>
  <r>
    <x v="7"/>
    <x v="5"/>
    <x v="1752"/>
    <n v="9"/>
  </r>
  <r>
    <x v="7"/>
    <x v="5"/>
    <x v="1753"/>
    <n v="236"/>
  </r>
  <r>
    <x v="7"/>
    <x v="5"/>
    <x v="3527"/>
    <n v="1"/>
  </r>
  <r>
    <x v="7"/>
    <x v="5"/>
    <x v="2727"/>
    <n v="4"/>
  </r>
  <r>
    <x v="7"/>
    <x v="5"/>
    <x v="1834"/>
    <n v="33"/>
  </r>
  <r>
    <x v="7"/>
    <x v="5"/>
    <x v="2076"/>
    <n v="7"/>
  </r>
  <r>
    <x v="7"/>
    <x v="5"/>
    <x v="1941"/>
    <n v="2"/>
  </r>
  <r>
    <x v="7"/>
    <x v="5"/>
    <x v="1757"/>
    <n v="45"/>
  </r>
  <r>
    <x v="7"/>
    <x v="5"/>
    <x v="1782"/>
    <n v="14"/>
  </r>
  <r>
    <x v="7"/>
    <x v="5"/>
    <x v="1783"/>
    <n v="27"/>
  </r>
  <r>
    <x v="7"/>
    <x v="5"/>
    <x v="1785"/>
    <n v="125"/>
  </r>
  <r>
    <x v="7"/>
    <x v="5"/>
    <x v="1786"/>
    <n v="628"/>
  </r>
  <r>
    <x v="7"/>
    <x v="5"/>
    <x v="1787"/>
    <n v="1928"/>
  </r>
  <r>
    <x v="7"/>
    <x v="5"/>
    <x v="1790"/>
    <n v="1217"/>
  </r>
  <r>
    <x v="7"/>
    <x v="5"/>
    <x v="1791"/>
    <n v="22"/>
  </r>
  <r>
    <x v="7"/>
    <x v="5"/>
    <x v="1758"/>
    <n v="2111"/>
  </r>
  <r>
    <x v="7"/>
    <x v="5"/>
    <x v="1759"/>
    <n v="3748"/>
  </r>
  <r>
    <x v="7"/>
    <x v="5"/>
    <x v="1760"/>
    <n v="12"/>
  </r>
  <r>
    <x v="7"/>
    <x v="5"/>
    <x v="1761"/>
    <n v="1154"/>
  </r>
  <r>
    <x v="7"/>
    <x v="5"/>
    <x v="2139"/>
    <n v="1614"/>
  </r>
  <r>
    <x v="7"/>
    <x v="5"/>
    <x v="2157"/>
    <n v="654"/>
  </r>
  <r>
    <x v="7"/>
    <x v="5"/>
    <x v="1548"/>
    <n v="8"/>
  </r>
  <r>
    <x v="7"/>
    <x v="5"/>
    <x v="1549"/>
    <n v="7"/>
  </r>
  <r>
    <x v="7"/>
    <x v="5"/>
    <x v="1550"/>
    <n v="38"/>
  </r>
  <r>
    <x v="7"/>
    <x v="5"/>
    <x v="1551"/>
    <n v="83"/>
  </r>
  <r>
    <x v="7"/>
    <x v="5"/>
    <x v="1552"/>
    <n v="9"/>
  </r>
  <r>
    <x v="7"/>
    <x v="5"/>
    <x v="1554"/>
    <n v="1"/>
  </r>
  <r>
    <x v="7"/>
    <x v="5"/>
    <x v="1555"/>
    <n v="31"/>
  </r>
  <r>
    <x v="7"/>
    <x v="5"/>
    <x v="1556"/>
    <n v="1478"/>
  </r>
  <r>
    <x v="7"/>
    <x v="5"/>
    <x v="1557"/>
    <n v="3662"/>
  </r>
  <r>
    <x v="7"/>
    <x v="5"/>
    <x v="1558"/>
    <n v="3797"/>
  </r>
  <r>
    <x v="7"/>
    <x v="5"/>
    <x v="2729"/>
    <n v="9"/>
  </r>
  <r>
    <x v="7"/>
    <x v="5"/>
    <x v="2813"/>
    <n v="5"/>
  </r>
  <r>
    <x v="7"/>
    <x v="5"/>
    <x v="2651"/>
    <n v="17"/>
  </r>
  <r>
    <x v="7"/>
    <x v="5"/>
    <x v="2730"/>
    <n v="11"/>
  </r>
  <r>
    <x v="7"/>
    <x v="5"/>
    <x v="2652"/>
    <n v="19"/>
  </r>
  <r>
    <x v="7"/>
    <x v="5"/>
    <x v="2731"/>
    <n v="11"/>
  </r>
  <r>
    <x v="7"/>
    <x v="5"/>
    <x v="2732"/>
    <n v="22"/>
  </r>
  <r>
    <x v="7"/>
    <x v="5"/>
    <x v="2653"/>
    <n v="35"/>
  </r>
  <r>
    <x v="7"/>
    <x v="5"/>
    <x v="2654"/>
    <n v="18"/>
  </r>
  <r>
    <x v="7"/>
    <x v="5"/>
    <x v="2622"/>
    <n v="75"/>
  </r>
  <r>
    <x v="7"/>
    <x v="5"/>
    <x v="2863"/>
    <n v="9"/>
  </r>
  <r>
    <x v="7"/>
    <x v="5"/>
    <x v="2655"/>
    <n v="67"/>
  </r>
  <r>
    <x v="7"/>
    <x v="5"/>
    <x v="2733"/>
    <n v="17"/>
  </r>
  <r>
    <x v="7"/>
    <x v="5"/>
    <x v="2623"/>
    <n v="17"/>
  </r>
  <r>
    <x v="7"/>
    <x v="5"/>
    <x v="2656"/>
    <n v="11"/>
  </r>
  <r>
    <x v="7"/>
    <x v="5"/>
    <x v="2657"/>
    <n v="19"/>
  </r>
  <r>
    <x v="7"/>
    <x v="5"/>
    <x v="2734"/>
    <n v="17"/>
  </r>
  <r>
    <x v="7"/>
    <x v="5"/>
    <x v="2735"/>
    <n v="49"/>
  </r>
  <r>
    <x v="7"/>
    <x v="5"/>
    <x v="2658"/>
    <n v="36"/>
  </r>
  <r>
    <x v="7"/>
    <x v="5"/>
    <x v="2659"/>
    <n v="41"/>
  </r>
  <r>
    <x v="7"/>
    <x v="5"/>
    <x v="2660"/>
    <n v="65"/>
  </r>
  <r>
    <x v="7"/>
    <x v="5"/>
    <x v="2661"/>
    <n v="5"/>
  </r>
  <r>
    <x v="7"/>
    <x v="5"/>
    <x v="3528"/>
    <n v="1"/>
  </r>
  <r>
    <x v="7"/>
    <x v="5"/>
    <x v="2662"/>
    <n v="36"/>
  </r>
  <r>
    <x v="7"/>
    <x v="5"/>
    <x v="2736"/>
    <n v="63"/>
  </r>
  <r>
    <x v="7"/>
    <x v="5"/>
    <x v="2663"/>
    <n v="28"/>
  </r>
  <r>
    <x v="7"/>
    <x v="5"/>
    <x v="2664"/>
    <n v="20"/>
  </r>
  <r>
    <x v="7"/>
    <x v="5"/>
    <x v="2624"/>
    <n v="19"/>
  </r>
  <r>
    <x v="7"/>
    <x v="5"/>
    <x v="2737"/>
    <n v="2"/>
  </r>
  <r>
    <x v="7"/>
    <x v="5"/>
    <x v="2665"/>
    <n v="24"/>
  </r>
  <r>
    <x v="7"/>
    <x v="5"/>
    <x v="2666"/>
    <n v="60"/>
  </r>
  <r>
    <x v="7"/>
    <x v="5"/>
    <x v="3302"/>
    <n v="39"/>
  </r>
  <r>
    <x v="7"/>
    <x v="5"/>
    <x v="2667"/>
    <n v="44"/>
  </r>
  <r>
    <x v="7"/>
    <x v="5"/>
    <x v="2668"/>
    <n v="48"/>
  </r>
  <r>
    <x v="7"/>
    <x v="5"/>
    <x v="3303"/>
    <n v="31"/>
  </r>
  <r>
    <x v="7"/>
    <x v="5"/>
    <x v="2669"/>
    <n v="72"/>
  </r>
  <r>
    <x v="7"/>
    <x v="5"/>
    <x v="2670"/>
    <n v="19"/>
  </r>
  <r>
    <x v="7"/>
    <x v="5"/>
    <x v="2625"/>
    <n v="84"/>
  </r>
  <r>
    <x v="7"/>
    <x v="5"/>
    <x v="2671"/>
    <n v="40"/>
  </r>
  <r>
    <x v="7"/>
    <x v="5"/>
    <x v="2672"/>
    <n v="18"/>
  </r>
  <r>
    <x v="7"/>
    <x v="5"/>
    <x v="2673"/>
    <n v="48"/>
  </r>
  <r>
    <x v="7"/>
    <x v="5"/>
    <x v="2674"/>
    <n v="52"/>
  </r>
  <r>
    <x v="7"/>
    <x v="5"/>
    <x v="2675"/>
    <n v="37"/>
  </r>
  <r>
    <x v="7"/>
    <x v="5"/>
    <x v="2739"/>
    <n v="23"/>
  </r>
  <r>
    <x v="7"/>
    <x v="5"/>
    <x v="2676"/>
    <n v="65"/>
  </r>
  <r>
    <x v="7"/>
    <x v="5"/>
    <x v="2677"/>
    <n v="21"/>
  </r>
  <r>
    <x v="7"/>
    <x v="5"/>
    <x v="2678"/>
    <n v="22"/>
  </r>
  <r>
    <x v="7"/>
    <x v="5"/>
    <x v="2679"/>
    <n v="40"/>
  </r>
  <r>
    <x v="7"/>
    <x v="5"/>
    <x v="2740"/>
    <n v="9"/>
  </r>
  <r>
    <x v="7"/>
    <x v="5"/>
    <x v="2741"/>
    <n v="1"/>
  </r>
  <r>
    <x v="7"/>
    <x v="5"/>
    <x v="2680"/>
    <n v="41"/>
  </r>
  <r>
    <x v="7"/>
    <x v="5"/>
    <x v="2681"/>
    <n v="45"/>
  </r>
  <r>
    <x v="7"/>
    <x v="5"/>
    <x v="2742"/>
    <n v="33"/>
  </r>
  <r>
    <x v="7"/>
    <x v="5"/>
    <x v="2682"/>
    <n v="23"/>
  </r>
  <r>
    <x v="7"/>
    <x v="5"/>
    <x v="2743"/>
    <n v="2"/>
  </r>
  <r>
    <x v="7"/>
    <x v="5"/>
    <x v="2683"/>
    <n v="45"/>
  </r>
  <r>
    <x v="7"/>
    <x v="5"/>
    <x v="2684"/>
    <n v="18"/>
  </r>
  <r>
    <x v="7"/>
    <x v="5"/>
    <x v="2744"/>
    <n v="34"/>
  </r>
  <r>
    <x v="7"/>
    <x v="5"/>
    <x v="2745"/>
    <n v="27"/>
  </r>
  <r>
    <x v="7"/>
    <x v="5"/>
    <x v="2746"/>
    <n v="11"/>
  </r>
  <r>
    <x v="7"/>
    <x v="5"/>
    <x v="2747"/>
    <n v="30"/>
  </r>
  <r>
    <x v="7"/>
    <x v="5"/>
    <x v="2748"/>
    <n v="31"/>
  </r>
  <r>
    <x v="7"/>
    <x v="5"/>
    <x v="2749"/>
    <n v="10"/>
  </r>
  <r>
    <x v="7"/>
    <x v="5"/>
    <x v="2685"/>
    <n v="23"/>
  </r>
  <r>
    <x v="7"/>
    <x v="5"/>
    <x v="3529"/>
    <n v="6"/>
  </r>
  <r>
    <x v="7"/>
    <x v="5"/>
    <x v="3304"/>
    <n v="2"/>
  </r>
  <r>
    <x v="7"/>
    <x v="5"/>
    <x v="2686"/>
    <n v="5"/>
  </r>
  <r>
    <x v="7"/>
    <x v="5"/>
    <x v="2687"/>
    <n v="2"/>
  </r>
  <r>
    <x v="7"/>
    <x v="5"/>
    <x v="2750"/>
    <n v="1"/>
  </r>
  <r>
    <x v="7"/>
    <x v="5"/>
    <x v="2751"/>
    <n v="9"/>
  </r>
  <r>
    <x v="7"/>
    <x v="5"/>
    <x v="2688"/>
    <n v="3"/>
  </r>
  <r>
    <x v="7"/>
    <x v="5"/>
    <x v="2752"/>
    <n v="10"/>
  </r>
  <r>
    <x v="7"/>
    <x v="5"/>
    <x v="2689"/>
    <n v="2"/>
  </r>
  <r>
    <x v="7"/>
    <x v="5"/>
    <x v="2690"/>
    <n v="32"/>
  </r>
  <r>
    <x v="7"/>
    <x v="5"/>
    <x v="2691"/>
    <n v="14"/>
  </r>
  <r>
    <x v="7"/>
    <x v="5"/>
    <x v="2753"/>
    <n v="16"/>
  </r>
  <r>
    <x v="7"/>
    <x v="5"/>
    <x v="2692"/>
    <n v="16"/>
  </r>
  <r>
    <x v="7"/>
    <x v="5"/>
    <x v="2814"/>
    <n v="9"/>
  </r>
  <r>
    <x v="7"/>
    <x v="5"/>
    <x v="2754"/>
    <n v="28"/>
  </r>
  <r>
    <x v="7"/>
    <x v="5"/>
    <x v="2694"/>
    <n v="22"/>
  </r>
  <r>
    <x v="7"/>
    <x v="5"/>
    <x v="2755"/>
    <n v="27"/>
  </r>
  <r>
    <x v="7"/>
    <x v="5"/>
    <x v="2756"/>
    <n v="30"/>
  </r>
  <r>
    <x v="7"/>
    <x v="5"/>
    <x v="2695"/>
    <n v="19"/>
  </r>
  <r>
    <x v="7"/>
    <x v="5"/>
    <x v="2757"/>
    <n v="10"/>
  </r>
  <r>
    <x v="7"/>
    <x v="5"/>
    <x v="2758"/>
    <n v="2"/>
  </r>
  <r>
    <x v="7"/>
    <x v="5"/>
    <x v="2696"/>
    <n v="11"/>
  </r>
  <r>
    <x v="7"/>
    <x v="5"/>
    <x v="2759"/>
    <n v="7"/>
  </r>
  <r>
    <x v="7"/>
    <x v="5"/>
    <x v="2760"/>
    <n v="8"/>
  </r>
  <r>
    <x v="7"/>
    <x v="5"/>
    <x v="2761"/>
    <n v="8"/>
  </r>
  <r>
    <x v="7"/>
    <x v="5"/>
    <x v="2762"/>
    <n v="16"/>
  </r>
  <r>
    <x v="7"/>
    <x v="5"/>
    <x v="2763"/>
    <n v="55"/>
  </r>
  <r>
    <x v="7"/>
    <x v="5"/>
    <x v="2764"/>
    <n v="1"/>
  </r>
  <r>
    <x v="7"/>
    <x v="5"/>
    <x v="2697"/>
    <n v="35"/>
  </r>
  <r>
    <x v="7"/>
    <x v="5"/>
    <x v="2698"/>
    <n v="53"/>
  </r>
  <r>
    <x v="7"/>
    <x v="5"/>
    <x v="2140"/>
    <n v="10"/>
  </r>
  <r>
    <x v="7"/>
    <x v="5"/>
    <x v="2141"/>
    <n v="25"/>
  </r>
  <r>
    <x v="7"/>
    <x v="5"/>
    <x v="2142"/>
    <n v="11"/>
  </r>
  <r>
    <x v="7"/>
    <x v="5"/>
    <x v="1809"/>
    <n v="1978"/>
  </r>
  <r>
    <x v="7"/>
    <x v="5"/>
    <x v="1942"/>
    <n v="1957"/>
  </r>
  <r>
    <x v="7"/>
    <x v="5"/>
    <x v="1810"/>
    <n v="1360"/>
  </r>
  <r>
    <x v="7"/>
    <x v="5"/>
    <x v="2329"/>
    <n v="2520"/>
  </r>
  <r>
    <x v="7"/>
    <x v="5"/>
    <x v="1839"/>
    <n v="1294"/>
  </r>
  <r>
    <x v="7"/>
    <x v="5"/>
    <x v="1930"/>
    <n v="2706"/>
  </r>
  <r>
    <x v="7"/>
    <x v="5"/>
    <x v="1866"/>
    <n v="1230"/>
  </r>
  <r>
    <x v="7"/>
    <x v="5"/>
    <x v="1522"/>
    <n v="7"/>
  </r>
  <r>
    <x v="7"/>
    <x v="5"/>
    <x v="2019"/>
    <n v="2803"/>
  </r>
  <r>
    <x v="7"/>
    <x v="5"/>
    <x v="2020"/>
    <n v="1038"/>
  </r>
  <r>
    <x v="7"/>
    <x v="5"/>
    <x v="1869"/>
    <n v="707"/>
  </r>
  <r>
    <x v="7"/>
    <x v="5"/>
    <x v="1793"/>
    <n v="2206"/>
  </r>
  <r>
    <x v="7"/>
    <x v="5"/>
    <x v="2302"/>
    <n v="50"/>
  </r>
  <r>
    <x v="7"/>
    <x v="5"/>
    <x v="2303"/>
    <n v="49"/>
  </r>
  <r>
    <x v="7"/>
    <x v="5"/>
    <x v="2189"/>
    <n v="933"/>
  </r>
  <r>
    <x v="7"/>
    <x v="5"/>
    <x v="1886"/>
    <n v="8639"/>
  </r>
  <r>
    <x v="7"/>
    <x v="5"/>
    <x v="2462"/>
    <n v="30"/>
  </r>
  <r>
    <x v="7"/>
    <x v="5"/>
    <x v="3024"/>
    <n v="1472"/>
  </r>
  <r>
    <x v="7"/>
    <x v="5"/>
    <x v="2433"/>
    <n v="4571"/>
  </r>
  <r>
    <x v="7"/>
    <x v="5"/>
    <x v="1794"/>
    <n v="2568"/>
  </r>
  <r>
    <x v="7"/>
    <x v="5"/>
    <x v="2080"/>
    <n v="1350"/>
  </r>
  <r>
    <x v="7"/>
    <x v="5"/>
    <x v="2081"/>
    <n v="1327"/>
  </r>
  <r>
    <x v="7"/>
    <x v="5"/>
    <x v="2082"/>
    <n v="2224"/>
  </r>
  <r>
    <x v="7"/>
    <x v="5"/>
    <x v="2083"/>
    <n v="593"/>
  </r>
  <r>
    <x v="7"/>
    <x v="5"/>
    <x v="2766"/>
    <n v="6"/>
  </r>
  <r>
    <x v="7"/>
    <x v="5"/>
    <x v="2699"/>
    <n v="4"/>
  </r>
  <r>
    <x v="7"/>
    <x v="5"/>
    <x v="2700"/>
    <n v="5"/>
  </r>
  <r>
    <x v="7"/>
    <x v="5"/>
    <x v="2767"/>
    <n v="9"/>
  </r>
  <r>
    <x v="7"/>
    <x v="5"/>
    <x v="2820"/>
    <n v="7"/>
  </r>
  <r>
    <x v="7"/>
    <x v="5"/>
    <x v="2768"/>
    <n v="4"/>
  </r>
  <r>
    <x v="7"/>
    <x v="5"/>
    <x v="2701"/>
    <n v="67"/>
  </r>
  <r>
    <x v="7"/>
    <x v="5"/>
    <x v="2821"/>
    <n v="5"/>
  </r>
  <r>
    <x v="7"/>
    <x v="5"/>
    <x v="2769"/>
    <n v="21"/>
  </r>
  <r>
    <x v="7"/>
    <x v="5"/>
    <x v="2770"/>
    <n v="2"/>
  </r>
  <r>
    <x v="7"/>
    <x v="5"/>
    <x v="2702"/>
    <n v="2"/>
  </r>
  <r>
    <x v="7"/>
    <x v="5"/>
    <x v="3104"/>
    <n v="2"/>
  </r>
  <r>
    <x v="7"/>
    <x v="5"/>
    <x v="2703"/>
    <n v="1"/>
  </r>
  <r>
    <x v="7"/>
    <x v="5"/>
    <x v="2773"/>
    <n v="6"/>
  </r>
  <r>
    <x v="7"/>
    <x v="5"/>
    <x v="2145"/>
    <n v="470"/>
  </r>
  <r>
    <x v="7"/>
    <x v="5"/>
    <x v="2146"/>
    <n v="1"/>
  </r>
  <r>
    <x v="7"/>
    <x v="5"/>
    <x v="2402"/>
    <n v="164"/>
  </r>
  <r>
    <x v="7"/>
    <x v="5"/>
    <x v="2403"/>
    <n v="1962"/>
  </r>
  <r>
    <x v="7"/>
    <x v="5"/>
    <x v="1889"/>
    <n v="9"/>
  </r>
  <r>
    <x v="7"/>
    <x v="5"/>
    <x v="1890"/>
    <n v="4"/>
  </r>
  <r>
    <x v="7"/>
    <x v="5"/>
    <x v="1891"/>
    <n v="978"/>
  </r>
  <r>
    <x v="7"/>
    <x v="5"/>
    <x v="2084"/>
    <n v="43"/>
  </r>
  <r>
    <x v="7"/>
    <x v="5"/>
    <x v="2023"/>
    <n v="1681"/>
  </r>
  <r>
    <x v="7"/>
    <x v="5"/>
    <x v="1608"/>
    <n v="618"/>
  </r>
  <r>
    <x v="7"/>
    <x v="5"/>
    <x v="2024"/>
    <n v="1445"/>
  </r>
  <r>
    <x v="7"/>
    <x v="5"/>
    <x v="2025"/>
    <n v="443"/>
  </r>
  <r>
    <x v="7"/>
    <x v="5"/>
    <x v="2026"/>
    <n v="724"/>
  </r>
  <r>
    <x v="7"/>
    <x v="5"/>
    <x v="2027"/>
    <n v="1172"/>
  </r>
  <r>
    <x v="7"/>
    <x v="5"/>
    <x v="2497"/>
    <n v="768"/>
  </r>
  <r>
    <x v="7"/>
    <x v="5"/>
    <x v="1970"/>
    <n v="73"/>
  </r>
  <r>
    <x v="7"/>
    <x v="5"/>
    <x v="2404"/>
    <n v="123"/>
  </r>
  <r>
    <x v="7"/>
    <x v="5"/>
    <x v="1971"/>
    <n v="343"/>
  </r>
  <r>
    <x v="7"/>
    <x v="5"/>
    <x v="2028"/>
    <n v="541"/>
  </r>
  <r>
    <x v="7"/>
    <x v="5"/>
    <x v="1972"/>
    <n v="233"/>
  </r>
  <r>
    <x v="7"/>
    <x v="5"/>
    <x v="2029"/>
    <n v="261"/>
  </r>
  <r>
    <x v="7"/>
    <x v="5"/>
    <x v="1975"/>
    <n v="919"/>
  </r>
  <r>
    <x v="7"/>
    <x v="5"/>
    <x v="1976"/>
    <n v="330"/>
  </r>
  <r>
    <x v="7"/>
    <x v="5"/>
    <x v="1977"/>
    <n v="146"/>
  </r>
  <r>
    <x v="7"/>
    <x v="5"/>
    <x v="2030"/>
    <n v="516"/>
  </r>
  <r>
    <x v="7"/>
    <x v="5"/>
    <x v="2031"/>
    <n v="1220"/>
  </r>
  <r>
    <x v="7"/>
    <x v="5"/>
    <x v="2032"/>
    <n v="1016"/>
  </r>
  <r>
    <x v="7"/>
    <x v="5"/>
    <x v="2033"/>
    <n v="498"/>
  </r>
  <r>
    <x v="7"/>
    <x v="5"/>
    <x v="1978"/>
    <n v="176"/>
  </r>
  <r>
    <x v="7"/>
    <x v="5"/>
    <x v="2034"/>
    <n v="879"/>
  </r>
  <r>
    <x v="7"/>
    <x v="5"/>
    <x v="2035"/>
    <n v="422"/>
  </r>
  <r>
    <x v="7"/>
    <x v="5"/>
    <x v="1795"/>
    <n v="1122"/>
  </r>
  <r>
    <x v="7"/>
    <x v="5"/>
    <x v="2191"/>
    <n v="569"/>
  </r>
  <r>
    <x v="7"/>
    <x v="5"/>
    <x v="1981"/>
    <n v="244"/>
  </r>
  <r>
    <x v="7"/>
    <x v="5"/>
    <x v="1982"/>
    <n v="312"/>
  </r>
  <r>
    <x v="7"/>
    <x v="5"/>
    <x v="2036"/>
    <n v="535"/>
  </r>
  <r>
    <x v="7"/>
    <x v="5"/>
    <x v="1983"/>
    <n v="597"/>
  </r>
  <r>
    <x v="7"/>
    <x v="5"/>
    <x v="2037"/>
    <n v="379"/>
  </r>
  <r>
    <x v="7"/>
    <x v="5"/>
    <x v="2125"/>
    <n v="320"/>
  </r>
  <r>
    <x v="7"/>
    <x v="5"/>
    <x v="2126"/>
    <n v="3101"/>
  </r>
  <r>
    <x v="7"/>
    <x v="5"/>
    <x v="1796"/>
    <n v="3601"/>
  </r>
  <r>
    <x v="7"/>
    <x v="5"/>
    <x v="1609"/>
    <n v="4143"/>
  </r>
  <r>
    <x v="7"/>
    <x v="5"/>
    <x v="1984"/>
    <n v="2079"/>
  </r>
  <r>
    <x v="7"/>
    <x v="5"/>
    <x v="1523"/>
    <n v="393"/>
  </r>
  <r>
    <x v="7"/>
    <x v="5"/>
    <x v="2776"/>
    <n v="18"/>
  </r>
  <r>
    <x v="7"/>
    <x v="5"/>
    <x v="2405"/>
    <n v="759"/>
  </r>
  <r>
    <x v="7"/>
    <x v="5"/>
    <x v="2333"/>
    <n v="1121"/>
  </r>
  <r>
    <x v="7"/>
    <x v="5"/>
    <x v="2498"/>
    <n v="689"/>
  </r>
  <r>
    <x v="7"/>
    <x v="5"/>
    <x v="3105"/>
    <n v="1525"/>
  </r>
  <r>
    <x v="7"/>
    <x v="5"/>
    <x v="3106"/>
    <n v="1663"/>
  </r>
  <r>
    <x v="7"/>
    <x v="5"/>
    <x v="3107"/>
    <n v="951"/>
  </r>
  <r>
    <x v="7"/>
    <x v="5"/>
    <x v="2499"/>
    <n v="447"/>
  </r>
  <r>
    <x v="7"/>
    <x v="5"/>
    <x v="2500"/>
    <n v="555"/>
  </r>
  <r>
    <x v="7"/>
    <x v="5"/>
    <x v="2086"/>
    <n v="1188"/>
  </r>
  <r>
    <x v="7"/>
    <x v="5"/>
    <x v="2040"/>
    <n v="75"/>
  </r>
  <r>
    <x v="7"/>
    <x v="5"/>
    <x v="2041"/>
    <n v="1112"/>
  </r>
  <r>
    <x v="7"/>
    <x v="5"/>
    <x v="2042"/>
    <n v="3612"/>
  </r>
  <r>
    <x v="7"/>
    <x v="5"/>
    <x v="2161"/>
    <n v="308"/>
  </r>
  <r>
    <x v="7"/>
    <x v="5"/>
    <x v="2043"/>
    <n v="6645"/>
  </r>
  <r>
    <x v="7"/>
    <x v="5"/>
    <x v="2044"/>
    <n v="826"/>
  </r>
  <r>
    <x v="7"/>
    <x v="5"/>
    <x v="2045"/>
    <n v="1034"/>
  </r>
  <r>
    <x v="7"/>
    <x v="5"/>
    <x v="2046"/>
    <n v="1960"/>
  </r>
  <r>
    <x v="7"/>
    <x v="5"/>
    <x v="2047"/>
    <n v="1316"/>
  </r>
  <r>
    <x v="7"/>
    <x v="5"/>
    <x v="2406"/>
    <n v="359"/>
  </r>
  <r>
    <x v="7"/>
    <x v="5"/>
    <x v="1988"/>
    <n v="675"/>
  </r>
  <r>
    <x v="7"/>
    <x v="5"/>
    <x v="2777"/>
    <n v="495"/>
  </r>
  <r>
    <x v="7"/>
    <x v="5"/>
    <x v="2335"/>
    <n v="3"/>
  </r>
  <r>
    <x v="7"/>
    <x v="5"/>
    <x v="2053"/>
    <n v="7"/>
  </r>
  <r>
    <x v="7"/>
    <x v="5"/>
    <x v="2087"/>
    <n v="4"/>
  </r>
  <r>
    <x v="7"/>
    <x v="5"/>
    <x v="2055"/>
    <n v="22"/>
  </r>
  <r>
    <x v="7"/>
    <x v="5"/>
    <x v="2056"/>
    <n v="14"/>
  </r>
  <r>
    <x v="7"/>
    <x v="5"/>
    <x v="2061"/>
    <n v="15"/>
  </r>
  <r>
    <x v="7"/>
    <x v="5"/>
    <x v="2501"/>
    <n v="49"/>
  </r>
  <r>
    <x v="7"/>
    <x v="5"/>
    <x v="2062"/>
    <n v="794"/>
  </r>
  <r>
    <x v="7"/>
    <x v="5"/>
    <x v="2704"/>
    <n v="4"/>
  </r>
  <r>
    <x v="7"/>
    <x v="5"/>
    <x v="3306"/>
    <n v="21"/>
  </r>
  <r>
    <x v="7"/>
    <x v="5"/>
    <x v="2091"/>
    <n v="266"/>
  </r>
  <r>
    <x v="7"/>
    <x v="5"/>
    <x v="2092"/>
    <n v="1551"/>
  </r>
  <r>
    <x v="7"/>
    <x v="5"/>
    <x v="2093"/>
    <n v="1028"/>
  </r>
  <r>
    <x v="7"/>
    <x v="5"/>
    <x v="2504"/>
    <n v="1051"/>
  </r>
  <r>
    <x v="7"/>
    <x v="5"/>
    <x v="2505"/>
    <n v="645"/>
  </r>
  <r>
    <x v="7"/>
    <x v="5"/>
    <x v="2506"/>
    <n v="2981"/>
  </r>
  <r>
    <x v="7"/>
    <x v="5"/>
    <x v="2508"/>
    <n v="14"/>
  </r>
  <r>
    <x v="7"/>
    <x v="5"/>
    <x v="2511"/>
    <n v="4"/>
  </r>
  <r>
    <x v="7"/>
    <x v="5"/>
    <x v="2094"/>
    <n v="6"/>
  </r>
  <r>
    <x v="7"/>
    <x v="5"/>
    <x v="2098"/>
    <n v="36"/>
  </r>
  <r>
    <x v="7"/>
    <x v="5"/>
    <x v="2099"/>
    <n v="161"/>
  </r>
  <r>
    <x v="7"/>
    <x v="5"/>
    <x v="2100"/>
    <n v="1709"/>
  </r>
  <r>
    <x v="7"/>
    <x v="5"/>
    <x v="2627"/>
    <n v="4"/>
  </r>
  <r>
    <x v="7"/>
    <x v="5"/>
    <x v="2515"/>
    <n v="2"/>
  </r>
  <r>
    <x v="7"/>
    <x v="5"/>
    <x v="3307"/>
    <n v="3"/>
  </r>
  <r>
    <x v="7"/>
    <x v="5"/>
    <x v="2101"/>
    <n v="1043"/>
  </r>
  <r>
    <x v="7"/>
    <x v="5"/>
    <x v="2102"/>
    <n v="283"/>
  </r>
  <r>
    <x v="7"/>
    <x v="5"/>
    <x v="2152"/>
    <n v="863"/>
  </r>
  <r>
    <x v="7"/>
    <x v="5"/>
    <x v="2103"/>
    <n v="33"/>
  </r>
  <r>
    <x v="7"/>
    <x v="5"/>
    <x v="2104"/>
    <n v="31"/>
  </r>
  <r>
    <x v="7"/>
    <x v="5"/>
    <x v="2105"/>
    <n v="235"/>
  </r>
  <r>
    <x v="7"/>
    <x v="5"/>
    <x v="2106"/>
    <n v="156"/>
  </r>
  <r>
    <x v="7"/>
    <x v="5"/>
    <x v="2107"/>
    <n v="71"/>
  </r>
  <r>
    <x v="7"/>
    <x v="5"/>
    <x v="2108"/>
    <n v="178"/>
  </r>
  <r>
    <x v="7"/>
    <x v="5"/>
    <x v="2110"/>
    <n v="91"/>
  </r>
  <r>
    <x v="7"/>
    <x v="5"/>
    <x v="2628"/>
    <n v="3401"/>
  </r>
  <r>
    <x v="7"/>
    <x v="5"/>
    <x v="2581"/>
    <n v="23"/>
  </r>
  <r>
    <x v="7"/>
    <x v="5"/>
    <x v="2604"/>
    <n v="5"/>
  </r>
  <r>
    <x v="7"/>
    <x v="5"/>
    <x v="2630"/>
    <n v="9"/>
  </r>
  <r>
    <x v="7"/>
    <x v="5"/>
    <x v="2583"/>
    <n v="272"/>
  </r>
  <r>
    <x v="7"/>
    <x v="5"/>
    <x v="3530"/>
    <n v="118"/>
  </r>
  <r>
    <x v="7"/>
    <x v="5"/>
    <x v="2153"/>
    <n v="29"/>
  </r>
  <r>
    <x v="7"/>
    <x v="5"/>
    <x v="2434"/>
    <n v="1408"/>
  </r>
  <r>
    <x v="7"/>
    <x v="5"/>
    <x v="2518"/>
    <n v="543"/>
  </r>
  <r>
    <x v="7"/>
    <x v="5"/>
    <x v="2519"/>
    <n v="432"/>
  </r>
  <r>
    <x v="7"/>
    <x v="5"/>
    <x v="2520"/>
    <n v="411"/>
  </r>
  <r>
    <x v="7"/>
    <x v="5"/>
    <x v="2521"/>
    <n v="202"/>
  </r>
  <r>
    <x v="7"/>
    <x v="5"/>
    <x v="2522"/>
    <n v="320"/>
  </r>
  <r>
    <x v="7"/>
    <x v="5"/>
    <x v="2587"/>
    <n v="7"/>
  </r>
  <r>
    <x v="7"/>
    <x v="5"/>
    <x v="2523"/>
    <n v="1670"/>
  </r>
  <r>
    <x v="7"/>
    <x v="5"/>
    <x v="2524"/>
    <n v="703"/>
  </r>
  <r>
    <x v="7"/>
    <x v="5"/>
    <x v="2588"/>
    <n v="8"/>
  </r>
  <r>
    <x v="7"/>
    <x v="5"/>
    <x v="2525"/>
    <n v="249"/>
  </r>
  <r>
    <x v="7"/>
    <x v="5"/>
    <x v="2526"/>
    <n v="21"/>
  </r>
  <r>
    <x v="7"/>
    <x v="5"/>
    <x v="2527"/>
    <n v="111"/>
  </r>
  <r>
    <x v="7"/>
    <x v="5"/>
    <x v="2528"/>
    <n v="104"/>
  </r>
  <r>
    <x v="7"/>
    <x v="5"/>
    <x v="2529"/>
    <n v="260"/>
  </r>
  <r>
    <x v="7"/>
    <x v="5"/>
    <x v="2179"/>
    <n v="1895"/>
  </r>
  <r>
    <x v="7"/>
    <x v="5"/>
    <x v="2181"/>
    <n v="1495"/>
  </r>
  <r>
    <x v="7"/>
    <x v="5"/>
    <x v="2823"/>
    <n v="312"/>
  </r>
  <r>
    <x v="7"/>
    <x v="5"/>
    <x v="3108"/>
    <n v="315"/>
  </r>
  <r>
    <x v="7"/>
    <x v="5"/>
    <x v="2708"/>
    <n v="34"/>
  </r>
  <r>
    <x v="7"/>
    <x v="5"/>
    <x v="2709"/>
    <n v="55"/>
  </r>
  <r>
    <x v="7"/>
    <x v="5"/>
    <x v="2710"/>
    <n v="85"/>
  </r>
  <r>
    <x v="7"/>
    <x v="5"/>
    <x v="2163"/>
    <n v="1396"/>
  </r>
  <r>
    <x v="7"/>
    <x v="5"/>
    <x v="2435"/>
    <n v="2022"/>
  </r>
  <r>
    <x v="7"/>
    <x v="5"/>
    <x v="2343"/>
    <n v="1882"/>
  </r>
  <r>
    <x v="7"/>
    <x v="5"/>
    <x v="2164"/>
    <n v="180"/>
  </r>
  <r>
    <x v="7"/>
    <x v="5"/>
    <x v="2165"/>
    <n v="47"/>
  </r>
  <r>
    <x v="7"/>
    <x v="5"/>
    <x v="2166"/>
    <n v="77"/>
  </r>
  <r>
    <x v="7"/>
    <x v="5"/>
    <x v="2167"/>
    <n v="8"/>
  </r>
  <r>
    <x v="7"/>
    <x v="5"/>
    <x v="2168"/>
    <n v="66"/>
  </r>
  <r>
    <x v="7"/>
    <x v="5"/>
    <x v="2169"/>
    <n v="7"/>
  </r>
  <r>
    <x v="7"/>
    <x v="5"/>
    <x v="2170"/>
    <n v="4"/>
  </r>
  <r>
    <x v="7"/>
    <x v="5"/>
    <x v="2203"/>
    <n v="3"/>
  </r>
  <r>
    <x v="7"/>
    <x v="5"/>
    <x v="2307"/>
    <n v="1912"/>
  </r>
  <r>
    <x v="7"/>
    <x v="5"/>
    <x v="3308"/>
    <n v="2"/>
  </r>
  <r>
    <x v="7"/>
    <x v="5"/>
    <x v="2824"/>
    <n v="100"/>
  </r>
  <r>
    <x v="7"/>
    <x v="5"/>
    <x v="2412"/>
    <n v="1577"/>
  </r>
  <r>
    <x v="7"/>
    <x v="5"/>
    <x v="2779"/>
    <n v="1590"/>
  </r>
  <r>
    <x v="7"/>
    <x v="5"/>
    <x v="2711"/>
    <n v="6"/>
  </r>
  <r>
    <x v="7"/>
    <x v="5"/>
    <x v="2780"/>
    <n v="10"/>
  </r>
  <r>
    <x v="7"/>
    <x v="5"/>
    <x v="2781"/>
    <n v="7"/>
  </r>
  <r>
    <x v="7"/>
    <x v="5"/>
    <x v="2205"/>
    <n v="721"/>
  </r>
  <r>
    <x v="7"/>
    <x v="5"/>
    <x v="2206"/>
    <n v="10"/>
  </r>
  <r>
    <x v="7"/>
    <x v="5"/>
    <x v="2207"/>
    <n v="87"/>
  </r>
  <r>
    <x v="7"/>
    <x v="5"/>
    <x v="2208"/>
    <n v="2757"/>
  </r>
  <r>
    <x v="7"/>
    <x v="5"/>
    <x v="2209"/>
    <n v="1"/>
  </r>
  <r>
    <x v="7"/>
    <x v="5"/>
    <x v="2210"/>
    <n v="209"/>
  </r>
  <r>
    <x v="7"/>
    <x v="5"/>
    <x v="2212"/>
    <n v="126"/>
  </r>
  <r>
    <x v="7"/>
    <x v="5"/>
    <x v="3373"/>
    <n v="917"/>
  </r>
  <r>
    <x v="7"/>
    <x v="5"/>
    <x v="2214"/>
    <n v="12"/>
  </r>
  <r>
    <x v="7"/>
    <x v="5"/>
    <x v="2215"/>
    <n v="4129"/>
  </r>
  <r>
    <x v="7"/>
    <x v="5"/>
    <x v="2216"/>
    <n v="4"/>
  </r>
  <r>
    <x v="7"/>
    <x v="5"/>
    <x v="2220"/>
    <n v="108"/>
  </r>
  <r>
    <x v="7"/>
    <x v="5"/>
    <x v="2712"/>
    <n v="3404"/>
  </r>
  <r>
    <x v="7"/>
    <x v="5"/>
    <x v="2221"/>
    <n v="19"/>
  </r>
  <r>
    <x v="7"/>
    <x v="5"/>
    <x v="2222"/>
    <n v="3576"/>
  </r>
  <r>
    <x v="7"/>
    <x v="5"/>
    <x v="2223"/>
    <n v="21"/>
  </r>
  <r>
    <x v="7"/>
    <x v="5"/>
    <x v="2533"/>
    <n v="2"/>
  </r>
  <r>
    <x v="7"/>
    <x v="5"/>
    <x v="2226"/>
    <n v="76"/>
  </r>
  <r>
    <x v="7"/>
    <x v="5"/>
    <x v="2227"/>
    <n v="6"/>
  </r>
  <r>
    <x v="7"/>
    <x v="5"/>
    <x v="2228"/>
    <n v="373"/>
  </r>
  <r>
    <x v="7"/>
    <x v="5"/>
    <x v="2229"/>
    <n v="1"/>
  </r>
  <r>
    <x v="7"/>
    <x v="5"/>
    <x v="2230"/>
    <n v="14"/>
  </r>
  <r>
    <x v="7"/>
    <x v="5"/>
    <x v="2231"/>
    <n v="2"/>
  </r>
  <r>
    <x v="7"/>
    <x v="5"/>
    <x v="2232"/>
    <n v="49"/>
  </r>
  <r>
    <x v="7"/>
    <x v="5"/>
    <x v="2233"/>
    <n v="388"/>
  </r>
  <r>
    <x v="7"/>
    <x v="5"/>
    <x v="2590"/>
    <n v="577"/>
  </r>
  <r>
    <x v="7"/>
    <x v="5"/>
    <x v="2309"/>
    <n v="2"/>
  </r>
  <r>
    <x v="7"/>
    <x v="5"/>
    <x v="2234"/>
    <n v="209"/>
  </r>
  <r>
    <x v="7"/>
    <x v="5"/>
    <x v="2235"/>
    <n v="16"/>
  </r>
  <r>
    <x v="7"/>
    <x v="5"/>
    <x v="2782"/>
    <n v="8"/>
  </r>
  <r>
    <x v="7"/>
    <x v="5"/>
    <x v="2236"/>
    <n v="18"/>
  </r>
  <r>
    <x v="7"/>
    <x v="5"/>
    <x v="2237"/>
    <n v="4404"/>
  </r>
  <r>
    <x v="7"/>
    <x v="5"/>
    <x v="2238"/>
    <n v="18"/>
  </r>
  <r>
    <x v="7"/>
    <x v="5"/>
    <x v="2239"/>
    <n v="98"/>
  </r>
  <r>
    <x v="7"/>
    <x v="5"/>
    <x v="2240"/>
    <n v="1"/>
  </r>
  <r>
    <x v="7"/>
    <x v="5"/>
    <x v="2243"/>
    <n v="3185"/>
  </r>
  <r>
    <x v="7"/>
    <x v="5"/>
    <x v="2244"/>
    <n v="252"/>
  </r>
  <r>
    <x v="7"/>
    <x v="5"/>
    <x v="2245"/>
    <n v="10"/>
  </r>
  <r>
    <x v="7"/>
    <x v="5"/>
    <x v="2246"/>
    <n v="2878"/>
  </r>
  <r>
    <x v="7"/>
    <x v="5"/>
    <x v="2534"/>
    <n v="13"/>
  </r>
  <r>
    <x v="7"/>
    <x v="5"/>
    <x v="2247"/>
    <n v="59"/>
  </r>
  <r>
    <x v="7"/>
    <x v="5"/>
    <x v="2249"/>
    <n v="552"/>
  </r>
  <r>
    <x v="7"/>
    <x v="5"/>
    <x v="2250"/>
    <n v="33"/>
  </r>
  <r>
    <x v="7"/>
    <x v="5"/>
    <x v="2535"/>
    <n v="10"/>
  </r>
  <r>
    <x v="7"/>
    <x v="5"/>
    <x v="2251"/>
    <n v="40"/>
  </r>
  <r>
    <x v="7"/>
    <x v="5"/>
    <x v="2252"/>
    <n v="17"/>
  </r>
  <r>
    <x v="7"/>
    <x v="5"/>
    <x v="2253"/>
    <n v="504"/>
  </r>
  <r>
    <x v="7"/>
    <x v="5"/>
    <x v="2254"/>
    <n v="1"/>
  </r>
  <r>
    <x v="7"/>
    <x v="5"/>
    <x v="2255"/>
    <n v="1590"/>
  </r>
  <r>
    <x v="7"/>
    <x v="5"/>
    <x v="2256"/>
    <n v="728"/>
  </r>
  <r>
    <x v="7"/>
    <x v="5"/>
    <x v="2257"/>
    <n v="152"/>
  </r>
  <r>
    <x v="7"/>
    <x v="5"/>
    <x v="2258"/>
    <n v="647"/>
  </r>
  <r>
    <x v="7"/>
    <x v="5"/>
    <x v="2259"/>
    <n v="5"/>
  </r>
  <r>
    <x v="7"/>
    <x v="5"/>
    <x v="2260"/>
    <n v="126"/>
  </r>
  <r>
    <x v="7"/>
    <x v="5"/>
    <x v="2261"/>
    <n v="617"/>
  </r>
  <r>
    <x v="7"/>
    <x v="5"/>
    <x v="2262"/>
    <n v="8"/>
  </r>
  <r>
    <x v="7"/>
    <x v="5"/>
    <x v="2263"/>
    <n v="43"/>
  </r>
  <r>
    <x v="7"/>
    <x v="5"/>
    <x v="2265"/>
    <n v="26"/>
  </r>
  <r>
    <x v="7"/>
    <x v="5"/>
    <x v="2266"/>
    <n v="37"/>
  </r>
  <r>
    <x v="7"/>
    <x v="5"/>
    <x v="2267"/>
    <n v="59"/>
  </r>
  <r>
    <x v="7"/>
    <x v="5"/>
    <x v="2268"/>
    <n v="3973"/>
  </r>
  <r>
    <x v="7"/>
    <x v="5"/>
    <x v="2269"/>
    <n v="6"/>
  </r>
  <r>
    <x v="7"/>
    <x v="5"/>
    <x v="2270"/>
    <n v="344"/>
  </r>
  <r>
    <x v="7"/>
    <x v="5"/>
    <x v="2271"/>
    <n v="287"/>
  </r>
  <r>
    <x v="7"/>
    <x v="5"/>
    <x v="2272"/>
    <n v="3332"/>
  </r>
  <r>
    <x v="7"/>
    <x v="5"/>
    <x v="2591"/>
    <n v="4"/>
  </r>
  <r>
    <x v="7"/>
    <x v="5"/>
    <x v="2273"/>
    <n v="3132"/>
  </r>
  <r>
    <x v="7"/>
    <x v="5"/>
    <x v="2274"/>
    <n v="2734"/>
  </r>
  <r>
    <x v="7"/>
    <x v="5"/>
    <x v="2275"/>
    <n v="4052"/>
  </r>
  <r>
    <x v="7"/>
    <x v="5"/>
    <x v="2276"/>
    <n v="2684"/>
  </r>
  <r>
    <x v="7"/>
    <x v="5"/>
    <x v="2277"/>
    <n v="41"/>
  </r>
  <r>
    <x v="7"/>
    <x v="5"/>
    <x v="2345"/>
    <n v="1"/>
  </r>
  <r>
    <x v="7"/>
    <x v="5"/>
    <x v="2278"/>
    <n v="235"/>
  </r>
  <r>
    <x v="7"/>
    <x v="5"/>
    <x v="2279"/>
    <n v="168"/>
  </r>
  <r>
    <x v="7"/>
    <x v="5"/>
    <x v="2280"/>
    <n v="904"/>
  </r>
  <r>
    <x v="7"/>
    <x v="5"/>
    <x v="2281"/>
    <n v="5"/>
  </r>
  <r>
    <x v="7"/>
    <x v="5"/>
    <x v="2282"/>
    <n v="51"/>
  </r>
  <r>
    <x v="7"/>
    <x v="5"/>
    <x v="2283"/>
    <n v="11"/>
  </r>
  <r>
    <x v="7"/>
    <x v="5"/>
    <x v="2284"/>
    <n v="4760"/>
  </r>
  <r>
    <x v="7"/>
    <x v="5"/>
    <x v="2285"/>
    <n v="1017"/>
  </r>
  <r>
    <x v="7"/>
    <x v="5"/>
    <x v="2286"/>
    <n v="368"/>
  </r>
  <r>
    <x v="7"/>
    <x v="5"/>
    <x v="2288"/>
    <n v="167"/>
  </r>
  <r>
    <x v="7"/>
    <x v="5"/>
    <x v="2289"/>
    <n v="232"/>
  </r>
  <r>
    <x v="7"/>
    <x v="5"/>
    <x v="2290"/>
    <n v="1637"/>
  </r>
  <r>
    <x v="7"/>
    <x v="5"/>
    <x v="2291"/>
    <n v="2261"/>
  </r>
  <r>
    <x v="7"/>
    <x v="5"/>
    <x v="2825"/>
    <n v="207"/>
  </r>
  <r>
    <x v="7"/>
    <x v="5"/>
    <x v="2292"/>
    <n v="1973"/>
  </r>
  <r>
    <x v="7"/>
    <x v="5"/>
    <x v="2293"/>
    <n v="1584"/>
  </r>
  <r>
    <x v="7"/>
    <x v="5"/>
    <x v="2294"/>
    <n v="129"/>
  </r>
  <r>
    <x v="7"/>
    <x v="5"/>
    <x v="2537"/>
    <n v="7"/>
  </r>
  <r>
    <x v="7"/>
    <x v="5"/>
    <x v="2295"/>
    <n v="43"/>
  </r>
  <r>
    <x v="7"/>
    <x v="5"/>
    <x v="2296"/>
    <n v="1"/>
  </r>
  <r>
    <x v="7"/>
    <x v="5"/>
    <x v="2297"/>
    <n v="1"/>
  </r>
  <r>
    <x v="7"/>
    <x v="5"/>
    <x v="2311"/>
    <n v="6032"/>
  </r>
  <r>
    <x v="7"/>
    <x v="5"/>
    <x v="2312"/>
    <n v="1128"/>
  </r>
  <r>
    <x v="7"/>
    <x v="5"/>
    <x v="2313"/>
    <n v="1398"/>
  </r>
  <r>
    <x v="7"/>
    <x v="5"/>
    <x v="2314"/>
    <n v="435"/>
  </r>
  <r>
    <x v="7"/>
    <x v="5"/>
    <x v="2298"/>
    <n v="543"/>
  </r>
  <r>
    <x v="7"/>
    <x v="5"/>
    <x v="2417"/>
    <n v="368"/>
  </r>
  <r>
    <x v="7"/>
    <x v="5"/>
    <x v="2418"/>
    <n v="1792"/>
  </r>
  <r>
    <x v="7"/>
    <x v="5"/>
    <x v="2827"/>
    <n v="29"/>
  </r>
  <r>
    <x v="7"/>
    <x v="5"/>
    <x v="2347"/>
    <n v="1"/>
  </r>
  <r>
    <x v="7"/>
    <x v="5"/>
    <x v="2636"/>
    <n v="1691"/>
  </r>
  <r>
    <x v="7"/>
    <x v="5"/>
    <x v="3428"/>
    <n v="1506"/>
  </r>
  <r>
    <x v="7"/>
    <x v="5"/>
    <x v="3429"/>
    <n v="33"/>
  </r>
  <r>
    <x v="7"/>
    <x v="5"/>
    <x v="3430"/>
    <n v="43"/>
  </r>
  <r>
    <x v="7"/>
    <x v="5"/>
    <x v="3431"/>
    <n v="67"/>
  </r>
  <r>
    <x v="7"/>
    <x v="5"/>
    <x v="3432"/>
    <n v="55"/>
  </r>
  <r>
    <x v="7"/>
    <x v="5"/>
    <x v="3433"/>
    <n v="4"/>
  </r>
  <r>
    <x v="7"/>
    <x v="5"/>
    <x v="2299"/>
    <n v="254"/>
  </r>
  <r>
    <x v="7"/>
    <x v="5"/>
    <x v="2828"/>
    <n v="1"/>
  </r>
  <r>
    <x v="7"/>
    <x v="5"/>
    <x v="3110"/>
    <n v="537"/>
  </r>
  <r>
    <x v="7"/>
    <x v="5"/>
    <x v="3111"/>
    <n v="858"/>
  </r>
  <r>
    <x v="7"/>
    <x v="5"/>
    <x v="3112"/>
    <n v="60"/>
  </r>
  <r>
    <x v="7"/>
    <x v="5"/>
    <x v="3113"/>
    <n v="371"/>
  </r>
  <r>
    <x v="7"/>
    <x v="5"/>
    <x v="3114"/>
    <n v="1535"/>
  </r>
  <r>
    <x v="7"/>
    <x v="5"/>
    <x v="3115"/>
    <n v="524"/>
  </r>
  <r>
    <x v="7"/>
    <x v="5"/>
    <x v="3083"/>
    <n v="10756"/>
  </r>
  <r>
    <x v="7"/>
    <x v="5"/>
    <x v="3116"/>
    <n v="956"/>
  </r>
  <r>
    <x v="7"/>
    <x v="5"/>
    <x v="2784"/>
    <n v="109"/>
  </r>
  <r>
    <x v="7"/>
    <x v="5"/>
    <x v="3434"/>
    <n v="604"/>
  </r>
  <r>
    <x v="7"/>
    <x v="5"/>
    <x v="2785"/>
    <n v="295"/>
  </r>
  <r>
    <x v="7"/>
    <x v="5"/>
    <x v="2786"/>
    <n v="931"/>
  </r>
  <r>
    <x v="7"/>
    <x v="5"/>
    <x v="2787"/>
    <n v="13"/>
  </r>
  <r>
    <x v="7"/>
    <x v="5"/>
    <x v="2467"/>
    <n v="3167"/>
  </r>
  <r>
    <x v="7"/>
    <x v="5"/>
    <x v="2468"/>
    <n v="1228"/>
  </r>
  <r>
    <x v="7"/>
    <x v="5"/>
    <x v="3117"/>
    <n v="8"/>
  </r>
  <r>
    <x v="7"/>
    <x v="5"/>
    <x v="2437"/>
    <n v="39"/>
  </r>
  <r>
    <x v="7"/>
    <x v="5"/>
    <x v="2438"/>
    <n v="2139"/>
  </r>
  <r>
    <x v="7"/>
    <x v="5"/>
    <x v="2439"/>
    <n v="518"/>
  </r>
  <r>
    <x v="7"/>
    <x v="5"/>
    <x v="2440"/>
    <n v="4814"/>
  </r>
  <r>
    <x v="7"/>
    <x v="5"/>
    <x v="3026"/>
    <n v="15"/>
  </r>
  <r>
    <x v="7"/>
    <x v="5"/>
    <x v="2441"/>
    <n v="12"/>
  </r>
  <r>
    <x v="7"/>
    <x v="5"/>
    <x v="2442"/>
    <n v="6"/>
  </r>
  <r>
    <x v="7"/>
    <x v="5"/>
    <x v="2443"/>
    <n v="47"/>
  </r>
  <r>
    <x v="7"/>
    <x v="5"/>
    <x v="2444"/>
    <n v="2"/>
  </r>
  <r>
    <x v="7"/>
    <x v="5"/>
    <x v="2445"/>
    <n v="8"/>
  </r>
  <r>
    <x v="7"/>
    <x v="5"/>
    <x v="3084"/>
    <n v="24"/>
  </r>
  <r>
    <x v="7"/>
    <x v="5"/>
    <x v="2788"/>
    <n v="3209"/>
  </r>
  <r>
    <x v="7"/>
    <x v="5"/>
    <x v="2447"/>
    <n v="2"/>
  </r>
  <r>
    <x v="7"/>
    <x v="5"/>
    <x v="2448"/>
    <n v="160"/>
  </r>
  <r>
    <x v="7"/>
    <x v="5"/>
    <x v="2713"/>
    <n v="1"/>
  </r>
  <r>
    <x v="7"/>
    <x v="5"/>
    <x v="2450"/>
    <n v="4"/>
  </r>
  <r>
    <x v="7"/>
    <x v="5"/>
    <x v="2452"/>
    <n v="17"/>
  </r>
  <r>
    <x v="7"/>
    <x v="5"/>
    <x v="2453"/>
    <n v="3"/>
  </r>
  <r>
    <x v="7"/>
    <x v="5"/>
    <x v="2322"/>
    <n v="3789"/>
  </r>
  <r>
    <x v="7"/>
    <x v="5"/>
    <x v="2421"/>
    <n v="253"/>
  </r>
  <r>
    <x v="7"/>
    <x v="5"/>
    <x v="2423"/>
    <n v="2"/>
  </r>
  <r>
    <x v="7"/>
    <x v="5"/>
    <x v="2424"/>
    <n v="790"/>
  </r>
  <r>
    <x v="7"/>
    <x v="5"/>
    <x v="2427"/>
    <n v="189"/>
  </r>
  <r>
    <x v="7"/>
    <x v="5"/>
    <x v="2428"/>
    <n v="690"/>
  </r>
  <r>
    <x v="7"/>
    <x v="5"/>
    <x v="2789"/>
    <n v="539"/>
  </r>
  <r>
    <x v="7"/>
    <x v="5"/>
    <x v="3064"/>
    <n v="6"/>
  </r>
  <r>
    <x v="7"/>
    <x v="5"/>
    <x v="3065"/>
    <n v="5"/>
  </r>
  <r>
    <x v="7"/>
    <x v="5"/>
    <x v="2867"/>
    <n v="3610"/>
  </r>
  <r>
    <x v="7"/>
    <x v="5"/>
    <x v="2868"/>
    <n v="1529"/>
  </r>
  <r>
    <x v="7"/>
    <x v="5"/>
    <x v="3069"/>
    <n v="4"/>
  </r>
  <r>
    <x v="7"/>
    <x v="5"/>
    <x v="2830"/>
    <n v="867"/>
  </r>
  <r>
    <x v="7"/>
    <x v="5"/>
    <x v="2832"/>
    <n v="207"/>
  </r>
  <r>
    <x v="7"/>
    <x v="5"/>
    <x v="2456"/>
    <n v="1372"/>
  </r>
  <r>
    <x v="7"/>
    <x v="5"/>
    <x v="2457"/>
    <n v="488"/>
  </r>
  <r>
    <x v="7"/>
    <x v="5"/>
    <x v="3085"/>
    <n v="3"/>
  </r>
  <r>
    <x v="7"/>
    <x v="5"/>
    <x v="3086"/>
    <n v="7"/>
  </r>
  <r>
    <x v="7"/>
    <x v="5"/>
    <x v="3119"/>
    <n v="234"/>
  </r>
  <r>
    <x v="7"/>
    <x v="5"/>
    <x v="2790"/>
    <n v="289"/>
  </r>
  <r>
    <x v="7"/>
    <x v="5"/>
    <x v="3309"/>
    <n v="307"/>
  </r>
  <r>
    <x v="7"/>
    <x v="5"/>
    <x v="3310"/>
    <n v="427"/>
  </r>
  <r>
    <x v="7"/>
    <x v="5"/>
    <x v="3087"/>
    <n v="11"/>
  </r>
  <r>
    <x v="7"/>
    <x v="5"/>
    <x v="2458"/>
    <n v="1640"/>
  </r>
  <r>
    <x v="7"/>
    <x v="5"/>
    <x v="2565"/>
    <n v="1397"/>
  </r>
  <r>
    <x v="7"/>
    <x v="5"/>
    <x v="3124"/>
    <n v="1779"/>
  </r>
  <r>
    <x v="7"/>
    <x v="5"/>
    <x v="2594"/>
    <n v="1119"/>
  </r>
  <r>
    <x v="7"/>
    <x v="5"/>
    <x v="3125"/>
    <n v="5"/>
  </r>
  <r>
    <x v="7"/>
    <x v="5"/>
    <x v="2596"/>
    <n v="325"/>
  </r>
  <r>
    <x v="7"/>
    <x v="5"/>
    <x v="2430"/>
    <n v="375"/>
  </r>
  <r>
    <x v="7"/>
    <x v="5"/>
    <x v="3435"/>
    <n v="94"/>
  </r>
  <r>
    <x v="7"/>
    <x v="5"/>
    <x v="3436"/>
    <n v="3605"/>
  </r>
  <r>
    <x v="7"/>
    <x v="5"/>
    <x v="3311"/>
    <n v="8"/>
  </r>
  <r>
    <x v="7"/>
    <x v="5"/>
    <x v="3312"/>
    <n v="36"/>
  </r>
  <r>
    <x v="7"/>
    <x v="5"/>
    <x v="3313"/>
    <n v="49"/>
  </r>
  <r>
    <x v="7"/>
    <x v="5"/>
    <x v="3314"/>
    <n v="13"/>
  </r>
  <r>
    <x v="7"/>
    <x v="5"/>
    <x v="3126"/>
    <n v="4"/>
  </r>
  <r>
    <x v="7"/>
    <x v="5"/>
    <x v="2889"/>
    <n v="782"/>
  </r>
  <r>
    <x v="7"/>
    <x v="5"/>
    <x v="2894"/>
    <n v="910"/>
  </r>
  <r>
    <x v="7"/>
    <x v="5"/>
    <x v="2897"/>
    <n v="1820"/>
  </r>
  <r>
    <x v="7"/>
    <x v="5"/>
    <x v="2902"/>
    <n v="2736"/>
  </r>
  <r>
    <x v="7"/>
    <x v="5"/>
    <x v="2907"/>
    <n v="1943"/>
  </r>
  <r>
    <x v="7"/>
    <x v="5"/>
    <x v="2908"/>
    <n v="2132"/>
  </r>
  <r>
    <x v="7"/>
    <x v="5"/>
    <x v="2909"/>
    <n v="1987"/>
  </r>
  <r>
    <x v="7"/>
    <x v="5"/>
    <x v="2910"/>
    <n v="1743"/>
  </r>
  <r>
    <x v="7"/>
    <x v="5"/>
    <x v="3129"/>
    <n v="157"/>
  </r>
  <r>
    <x v="7"/>
    <x v="5"/>
    <x v="3374"/>
    <n v="236"/>
  </r>
  <r>
    <x v="7"/>
    <x v="5"/>
    <x v="3315"/>
    <n v="454"/>
  </r>
  <r>
    <x v="7"/>
    <x v="5"/>
    <x v="3316"/>
    <n v="29"/>
  </r>
  <r>
    <x v="7"/>
    <x v="5"/>
    <x v="3317"/>
    <n v="1633"/>
  </r>
  <r>
    <x v="7"/>
    <x v="5"/>
    <x v="3318"/>
    <n v="174"/>
  </r>
  <r>
    <x v="7"/>
    <x v="5"/>
    <x v="3319"/>
    <n v="411"/>
  </r>
  <r>
    <x v="7"/>
    <x v="5"/>
    <x v="3375"/>
    <n v="3"/>
  </r>
  <r>
    <x v="7"/>
    <x v="5"/>
    <x v="3320"/>
    <n v="9"/>
  </r>
  <r>
    <x v="7"/>
    <x v="5"/>
    <x v="3321"/>
    <n v="234"/>
  </r>
  <r>
    <x v="7"/>
    <x v="5"/>
    <x v="3322"/>
    <n v="256"/>
  </r>
  <r>
    <x v="7"/>
    <x v="5"/>
    <x v="3323"/>
    <n v="305"/>
  </r>
  <r>
    <x v="7"/>
    <x v="5"/>
    <x v="3376"/>
    <n v="116"/>
  </r>
  <r>
    <x v="7"/>
    <x v="5"/>
    <x v="3324"/>
    <n v="143"/>
  </r>
  <r>
    <x v="7"/>
    <x v="5"/>
    <x v="3377"/>
    <n v="183"/>
  </r>
  <r>
    <x v="7"/>
    <x v="5"/>
    <x v="3379"/>
    <n v="131"/>
  </r>
  <r>
    <x v="7"/>
    <x v="5"/>
    <x v="3325"/>
    <n v="294"/>
  </r>
  <r>
    <x v="7"/>
    <x v="5"/>
    <x v="3326"/>
    <n v="1431"/>
  </r>
  <r>
    <x v="7"/>
    <x v="5"/>
    <x v="3438"/>
    <n v="3"/>
  </r>
  <r>
    <x v="7"/>
    <x v="5"/>
    <x v="3327"/>
    <n v="197"/>
  </r>
  <r>
    <x v="7"/>
    <x v="5"/>
    <x v="3380"/>
    <n v="3"/>
  </r>
  <r>
    <x v="7"/>
    <x v="5"/>
    <x v="3409"/>
    <n v="1"/>
  </r>
  <r>
    <x v="7"/>
    <x v="5"/>
    <x v="3328"/>
    <n v="251"/>
  </r>
  <r>
    <x v="7"/>
    <x v="5"/>
    <x v="3329"/>
    <n v="443"/>
  </r>
  <r>
    <x v="7"/>
    <x v="5"/>
    <x v="3330"/>
    <n v="276"/>
  </r>
  <r>
    <x v="7"/>
    <x v="5"/>
    <x v="3381"/>
    <n v="4"/>
  </r>
  <r>
    <x v="7"/>
    <x v="5"/>
    <x v="3331"/>
    <n v="302"/>
  </r>
  <r>
    <x v="7"/>
    <x v="5"/>
    <x v="3332"/>
    <n v="89"/>
  </r>
  <r>
    <x v="7"/>
    <x v="5"/>
    <x v="3333"/>
    <n v="3"/>
  </r>
  <r>
    <x v="7"/>
    <x v="5"/>
    <x v="3334"/>
    <n v="169"/>
  </r>
  <r>
    <x v="7"/>
    <x v="5"/>
    <x v="3382"/>
    <n v="4"/>
  </r>
  <r>
    <x v="7"/>
    <x v="5"/>
    <x v="3383"/>
    <n v="6"/>
  </r>
  <r>
    <x v="7"/>
    <x v="5"/>
    <x v="3335"/>
    <n v="16"/>
  </r>
  <r>
    <x v="7"/>
    <x v="5"/>
    <x v="3336"/>
    <n v="160"/>
  </r>
  <r>
    <x v="7"/>
    <x v="5"/>
    <x v="3337"/>
    <n v="746"/>
  </r>
  <r>
    <x v="7"/>
    <x v="5"/>
    <x v="3384"/>
    <n v="24"/>
  </r>
  <r>
    <x v="7"/>
    <x v="5"/>
    <x v="3338"/>
    <n v="266"/>
  </r>
  <r>
    <x v="7"/>
    <x v="5"/>
    <x v="3339"/>
    <n v="47"/>
  </r>
  <r>
    <x v="7"/>
    <x v="5"/>
    <x v="3340"/>
    <n v="316"/>
  </r>
  <r>
    <x v="7"/>
    <x v="5"/>
    <x v="3385"/>
    <n v="12"/>
  </r>
  <r>
    <x v="7"/>
    <x v="5"/>
    <x v="3386"/>
    <n v="2"/>
  </r>
  <r>
    <x v="7"/>
    <x v="5"/>
    <x v="3341"/>
    <n v="1815"/>
  </r>
  <r>
    <x v="7"/>
    <x v="5"/>
    <x v="3130"/>
    <n v="1886"/>
  </r>
  <r>
    <x v="7"/>
    <x v="5"/>
    <x v="2566"/>
    <n v="2638"/>
  </r>
  <r>
    <x v="7"/>
    <x v="5"/>
    <x v="2567"/>
    <n v="142"/>
  </r>
  <r>
    <x v="7"/>
    <x v="5"/>
    <x v="2597"/>
    <n v="795"/>
  </r>
  <r>
    <x v="7"/>
    <x v="5"/>
    <x v="2598"/>
    <n v="853"/>
  </r>
  <r>
    <x v="7"/>
    <x v="5"/>
    <x v="2599"/>
    <n v="19"/>
  </r>
  <r>
    <x v="7"/>
    <x v="5"/>
    <x v="3387"/>
    <n v="69"/>
  </r>
  <r>
    <x v="7"/>
    <x v="5"/>
    <x v="3388"/>
    <n v="251"/>
  </r>
  <r>
    <x v="7"/>
    <x v="5"/>
    <x v="2538"/>
    <n v="67"/>
  </r>
  <r>
    <x v="7"/>
    <x v="5"/>
    <x v="2539"/>
    <n v="42"/>
  </r>
  <r>
    <x v="7"/>
    <x v="5"/>
    <x v="3410"/>
    <n v="1"/>
  </r>
  <r>
    <x v="7"/>
    <x v="5"/>
    <x v="3531"/>
    <n v="3"/>
  </r>
  <r>
    <x v="7"/>
    <x v="5"/>
    <x v="3411"/>
    <n v="6"/>
  </r>
  <r>
    <x v="7"/>
    <x v="5"/>
    <x v="3390"/>
    <n v="6"/>
  </r>
  <r>
    <x v="7"/>
    <x v="5"/>
    <x v="3532"/>
    <n v="2"/>
  </r>
  <r>
    <x v="7"/>
    <x v="5"/>
    <x v="3132"/>
    <n v="9"/>
  </r>
  <r>
    <x v="7"/>
    <x v="5"/>
    <x v="3133"/>
    <n v="3"/>
  </r>
  <r>
    <x v="7"/>
    <x v="5"/>
    <x v="3134"/>
    <n v="4"/>
  </r>
  <r>
    <x v="7"/>
    <x v="5"/>
    <x v="3135"/>
    <n v="12"/>
  </r>
  <r>
    <x v="7"/>
    <x v="5"/>
    <x v="3136"/>
    <n v="20"/>
  </r>
  <r>
    <x v="7"/>
    <x v="5"/>
    <x v="3137"/>
    <n v="22"/>
  </r>
  <r>
    <x v="7"/>
    <x v="5"/>
    <x v="3440"/>
    <n v="2"/>
  </r>
  <r>
    <x v="7"/>
    <x v="5"/>
    <x v="3442"/>
    <n v="3"/>
  </r>
  <r>
    <x v="7"/>
    <x v="5"/>
    <x v="3443"/>
    <n v="2"/>
  </r>
  <r>
    <x v="7"/>
    <x v="5"/>
    <x v="3445"/>
    <n v="2"/>
  </r>
  <r>
    <x v="7"/>
    <x v="5"/>
    <x v="3446"/>
    <n v="1"/>
  </r>
  <r>
    <x v="7"/>
    <x v="5"/>
    <x v="3447"/>
    <n v="7"/>
  </r>
  <r>
    <x v="7"/>
    <x v="5"/>
    <x v="3448"/>
    <n v="4"/>
  </r>
  <r>
    <x v="7"/>
    <x v="5"/>
    <x v="3452"/>
    <n v="3"/>
  </r>
  <r>
    <x v="7"/>
    <x v="5"/>
    <x v="3453"/>
    <n v="9"/>
  </r>
  <r>
    <x v="7"/>
    <x v="5"/>
    <x v="3454"/>
    <n v="2"/>
  </r>
  <r>
    <x v="7"/>
    <x v="5"/>
    <x v="3455"/>
    <n v="6"/>
  </r>
  <r>
    <x v="7"/>
    <x v="5"/>
    <x v="3456"/>
    <n v="1"/>
  </r>
  <r>
    <x v="7"/>
    <x v="5"/>
    <x v="3457"/>
    <n v="8"/>
  </r>
  <r>
    <x v="7"/>
    <x v="5"/>
    <x v="3458"/>
    <n v="7"/>
  </r>
  <r>
    <x v="7"/>
    <x v="5"/>
    <x v="3463"/>
    <n v="1"/>
  </r>
  <r>
    <x v="7"/>
    <x v="5"/>
    <x v="3465"/>
    <n v="1"/>
  </r>
  <r>
    <x v="7"/>
    <x v="5"/>
    <x v="3466"/>
    <n v="2"/>
  </r>
  <r>
    <x v="7"/>
    <x v="5"/>
    <x v="3467"/>
    <n v="3"/>
  </r>
  <r>
    <x v="7"/>
    <x v="5"/>
    <x v="3468"/>
    <n v="3"/>
  </r>
  <r>
    <x v="7"/>
    <x v="5"/>
    <x v="3469"/>
    <n v="1"/>
  </r>
  <r>
    <x v="7"/>
    <x v="5"/>
    <x v="3470"/>
    <n v="3"/>
  </r>
  <r>
    <x v="7"/>
    <x v="5"/>
    <x v="3472"/>
    <n v="4"/>
  </r>
  <r>
    <x v="7"/>
    <x v="5"/>
    <x v="3473"/>
    <n v="2"/>
  </r>
  <r>
    <x v="7"/>
    <x v="5"/>
    <x v="3474"/>
    <n v="1"/>
  </r>
  <r>
    <x v="7"/>
    <x v="5"/>
    <x v="3475"/>
    <n v="5"/>
  </r>
  <r>
    <x v="7"/>
    <x v="5"/>
    <x v="3476"/>
    <n v="5"/>
  </r>
  <r>
    <x v="7"/>
    <x v="5"/>
    <x v="3477"/>
    <n v="1"/>
  </r>
  <r>
    <x v="7"/>
    <x v="5"/>
    <x v="3478"/>
    <n v="2"/>
  </r>
  <r>
    <x v="7"/>
    <x v="5"/>
    <x v="3479"/>
    <n v="2"/>
  </r>
  <r>
    <x v="7"/>
    <x v="5"/>
    <x v="3482"/>
    <n v="1"/>
  </r>
  <r>
    <x v="7"/>
    <x v="5"/>
    <x v="3484"/>
    <n v="3"/>
  </r>
  <r>
    <x v="7"/>
    <x v="5"/>
    <x v="3485"/>
    <n v="2"/>
  </r>
  <r>
    <x v="7"/>
    <x v="5"/>
    <x v="3487"/>
    <n v="1"/>
  </r>
  <r>
    <x v="7"/>
    <x v="5"/>
    <x v="3488"/>
    <n v="1"/>
  </r>
  <r>
    <x v="7"/>
    <x v="5"/>
    <x v="3491"/>
    <n v="1"/>
  </r>
  <r>
    <x v="7"/>
    <x v="5"/>
    <x v="3138"/>
    <n v="1"/>
  </r>
  <r>
    <x v="7"/>
    <x v="5"/>
    <x v="3139"/>
    <n v="3"/>
  </r>
  <r>
    <x v="7"/>
    <x v="5"/>
    <x v="3140"/>
    <n v="1"/>
  </r>
  <r>
    <x v="7"/>
    <x v="5"/>
    <x v="3141"/>
    <n v="774"/>
  </r>
  <r>
    <x v="7"/>
    <x v="5"/>
    <x v="3143"/>
    <n v="23"/>
  </r>
  <r>
    <x v="7"/>
    <x v="5"/>
    <x v="3144"/>
    <n v="20"/>
  </r>
  <r>
    <x v="7"/>
    <x v="5"/>
    <x v="3145"/>
    <n v="25"/>
  </r>
  <r>
    <x v="7"/>
    <x v="5"/>
    <x v="3146"/>
    <n v="457"/>
  </r>
  <r>
    <x v="7"/>
    <x v="5"/>
    <x v="3147"/>
    <n v="41"/>
  </r>
  <r>
    <x v="7"/>
    <x v="5"/>
    <x v="3148"/>
    <n v="28"/>
  </r>
  <r>
    <x v="7"/>
    <x v="5"/>
    <x v="3149"/>
    <n v="78"/>
  </r>
  <r>
    <x v="7"/>
    <x v="5"/>
    <x v="3150"/>
    <n v="27"/>
  </r>
  <r>
    <x v="7"/>
    <x v="5"/>
    <x v="3151"/>
    <n v="2"/>
  </r>
  <r>
    <x v="7"/>
    <x v="5"/>
    <x v="3533"/>
    <n v="8"/>
  </r>
  <r>
    <x v="7"/>
    <x v="5"/>
    <x v="3152"/>
    <n v="240"/>
  </r>
  <r>
    <x v="7"/>
    <x v="5"/>
    <x v="3153"/>
    <n v="68"/>
  </r>
  <r>
    <x v="7"/>
    <x v="5"/>
    <x v="3154"/>
    <n v="60"/>
  </r>
  <r>
    <x v="7"/>
    <x v="5"/>
    <x v="3155"/>
    <n v="10"/>
  </r>
  <r>
    <x v="7"/>
    <x v="5"/>
    <x v="3156"/>
    <n v="26"/>
  </r>
  <r>
    <x v="7"/>
    <x v="5"/>
    <x v="3412"/>
    <n v="8"/>
  </r>
  <r>
    <x v="7"/>
    <x v="5"/>
    <x v="3157"/>
    <n v="117"/>
  </r>
  <r>
    <x v="7"/>
    <x v="5"/>
    <x v="3158"/>
    <n v="1"/>
  </r>
  <r>
    <x v="7"/>
    <x v="5"/>
    <x v="3159"/>
    <n v="54"/>
  </r>
  <r>
    <x v="7"/>
    <x v="5"/>
    <x v="3160"/>
    <n v="11"/>
  </r>
  <r>
    <x v="7"/>
    <x v="5"/>
    <x v="3161"/>
    <n v="15"/>
  </r>
  <r>
    <x v="7"/>
    <x v="5"/>
    <x v="3162"/>
    <n v="19"/>
  </r>
  <r>
    <x v="7"/>
    <x v="5"/>
    <x v="3164"/>
    <n v="9"/>
  </r>
  <r>
    <x v="7"/>
    <x v="5"/>
    <x v="3165"/>
    <n v="13"/>
  </r>
  <r>
    <x v="7"/>
    <x v="5"/>
    <x v="3166"/>
    <n v="16"/>
  </r>
  <r>
    <x v="7"/>
    <x v="5"/>
    <x v="3167"/>
    <n v="10"/>
  </r>
  <r>
    <x v="7"/>
    <x v="5"/>
    <x v="3168"/>
    <n v="1"/>
  </r>
  <r>
    <x v="7"/>
    <x v="5"/>
    <x v="3169"/>
    <n v="1"/>
  </r>
  <r>
    <x v="7"/>
    <x v="5"/>
    <x v="3170"/>
    <n v="73"/>
  </r>
  <r>
    <x v="7"/>
    <x v="5"/>
    <x v="3171"/>
    <n v="21"/>
  </r>
  <r>
    <x v="7"/>
    <x v="5"/>
    <x v="3172"/>
    <n v="7"/>
  </r>
  <r>
    <x v="7"/>
    <x v="5"/>
    <x v="3173"/>
    <n v="34"/>
  </r>
  <r>
    <x v="7"/>
    <x v="5"/>
    <x v="3174"/>
    <n v="3"/>
  </r>
  <r>
    <x v="7"/>
    <x v="5"/>
    <x v="3176"/>
    <n v="19"/>
  </r>
  <r>
    <x v="7"/>
    <x v="5"/>
    <x v="3177"/>
    <n v="16"/>
  </r>
  <r>
    <x v="7"/>
    <x v="5"/>
    <x v="3178"/>
    <n v="6"/>
  </r>
  <r>
    <x v="7"/>
    <x v="5"/>
    <x v="3179"/>
    <n v="8"/>
  </r>
  <r>
    <x v="7"/>
    <x v="5"/>
    <x v="3180"/>
    <n v="10"/>
  </r>
  <r>
    <x v="7"/>
    <x v="5"/>
    <x v="3181"/>
    <n v="12"/>
  </r>
  <r>
    <x v="7"/>
    <x v="5"/>
    <x v="3182"/>
    <n v="11"/>
  </r>
  <r>
    <x v="7"/>
    <x v="5"/>
    <x v="3183"/>
    <n v="3"/>
  </r>
  <r>
    <x v="7"/>
    <x v="5"/>
    <x v="3184"/>
    <n v="12"/>
  </r>
  <r>
    <x v="7"/>
    <x v="5"/>
    <x v="3185"/>
    <n v="1"/>
  </r>
  <r>
    <x v="7"/>
    <x v="5"/>
    <x v="3186"/>
    <n v="53"/>
  </r>
  <r>
    <x v="7"/>
    <x v="5"/>
    <x v="3187"/>
    <n v="14"/>
  </r>
  <r>
    <x v="7"/>
    <x v="5"/>
    <x v="3189"/>
    <n v="17"/>
  </r>
  <r>
    <x v="7"/>
    <x v="5"/>
    <x v="3190"/>
    <n v="8"/>
  </r>
  <r>
    <x v="7"/>
    <x v="5"/>
    <x v="3191"/>
    <n v="46"/>
  </r>
  <r>
    <x v="7"/>
    <x v="5"/>
    <x v="3192"/>
    <n v="7"/>
  </r>
  <r>
    <x v="7"/>
    <x v="5"/>
    <x v="3193"/>
    <n v="1"/>
  </r>
  <r>
    <x v="7"/>
    <x v="5"/>
    <x v="3194"/>
    <n v="12"/>
  </r>
  <r>
    <x v="7"/>
    <x v="5"/>
    <x v="3196"/>
    <n v="43"/>
  </r>
  <r>
    <x v="7"/>
    <x v="5"/>
    <x v="3198"/>
    <n v="1"/>
  </r>
  <r>
    <x v="7"/>
    <x v="5"/>
    <x v="3199"/>
    <n v="16"/>
  </r>
  <r>
    <x v="7"/>
    <x v="5"/>
    <x v="3200"/>
    <n v="4"/>
  </r>
  <r>
    <x v="7"/>
    <x v="5"/>
    <x v="3201"/>
    <n v="5"/>
  </r>
  <r>
    <x v="7"/>
    <x v="5"/>
    <x v="3202"/>
    <n v="11"/>
  </r>
  <r>
    <x v="7"/>
    <x v="5"/>
    <x v="3203"/>
    <n v="9"/>
  </r>
  <r>
    <x v="7"/>
    <x v="5"/>
    <x v="3204"/>
    <n v="1"/>
  </r>
  <r>
    <x v="7"/>
    <x v="5"/>
    <x v="3205"/>
    <n v="2"/>
  </r>
  <r>
    <x v="7"/>
    <x v="5"/>
    <x v="3206"/>
    <n v="23"/>
  </r>
  <r>
    <x v="7"/>
    <x v="5"/>
    <x v="3207"/>
    <n v="6"/>
  </r>
  <r>
    <x v="7"/>
    <x v="5"/>
    <x v="3208"/>
    <n v="12"/>
  </r>
  <r>
    <x v="7"/>
    <x v="5"/>
    <x v="3209"/>
    <n v="10"/>
  </r>
  <r>
    <x v="7"/>
    <x v="5"/>
    <x v="3210"/>
    <n v="1"/>
  </r>
  <r>
    <x v="7"/>
    <x v="5"/>
    <x v="3211"/>
    <n v="12"/>
  </r>
  <r>
    <x v="7"/>
    <x v="5"/>
    <x v="3213"/>
    <n v="20"/>
  </r>
  <r>
    <x v="7"/>
    <x v="5"/>
    <x v="3214"/>
    <n v="3"/>
  </r>
  <r>
    <x v="7"/>
    <x v="5"/>
    <x v="3215"/>
    <n v="6"/>
  </r>
  <r>
    <x v="7"/>
    <x v="5"/>
    <x v="3216"/>
    <n v="25"/>
  </r>
  <r>
    <x v="7"/>
    <x v="5"/>
    <x v="3217"/>
    <n v="17"/>
  </r>
  <r>
    <x v="7"/>
    <x v="5"/>
    <x v="3218"/>
    <n v="1"/>
  </r>
  <r>
    <x v="7"/>
    <x v="5"/>
    <x v="3219"/>
    <n v="11"/>
  </r>
  <r>
    <x v="7"/>
    <x v="5"/>
    <x v="3220"/>
    <n v="15"/>
  </r>
  <r>
    <x v="7"/>
    <x v="5"/>
    <x v="3221"/>
    <n v="13"/>
  </r>
  <r>
    <x v="7"/>
    <x v="5"/>
    <x v="3222"/>
    <n v="3"/>
  </r>
  <r>
    <x v="7"/>
    <x v="5"/>
    <x v="3223"/>
    <n v="79"/>
  </r>
  <r>
    <x v="7"/>
    <x v="5"/>
    <x v="3225"/>
    <n v="17"/>
  </r>
  <r>
    <x v="7"/>
    <x v="5"/>
    <x v="3226"/>
    <n v="2"/>
  </r>
  <r>
    <x v="7"/>
    <x v="5"/>
    <x v="3227"/>
    <n v="2"/>
  </r>
  <r>
    <x v="7"/>
    <x v="5"/>
    <x v="3228"/>
    <n v="9"/>
  </r>
  <r>
    <x v="7"/>
    <x v="5"/>
    <x v="3534"/>
    <n v="8"/>
  </r>
  <r>
    <x v="7"/>
    <x v="5"/>
    <x v="3229"/>
    <n v="4"/>
  </r>
  <r>
    <x v="7"/>
    <x v="5"/>
    <x v="3230"/>
    <n v="12"/>
  </r>
  <r>
    <x v="7"/>
    <x v="5"/>
    <x v="3231"/>
    <n v="30"/>
  </r>
  <r>
    <x v="7"/>
    <x v="5"/>
    <x v="3232"/>
    <n v="8"/>
  </r>
  <r>
    <x v="7"/>
    <x v="5"/>
    <x v="3233"/>
    <n v="15"/>
  </r>
  <r>
    <x v="7"/>
    <x v="5"/>
    <x v="3234"/>
    <n v="8"/>
  </r>
  <r>
    <x v="7"/>
    <x v="5"/>
    <x v="3235"/>
    <n v="85"/>
  </r>
  <r>
    <x v="7"/>
    <x v="5"/>
    <x v="3238"/>
    <n v="8"/>
  </r>
  <r>
    <x v="7"/>
    <x v="5"/>
    <x v="3239"/>
    <n v="19"/>
  </r>
  <r>
    <x v="7"/>
    <x v="5"/>
    <x v="3240"/>
    <n v="22"/>
  </r>
  <r>
    <x v="7"/>
    <x v="5"/>
    <x v="3241"/>
    <n v="699"/>
  </r>
  <r>
    <x v="7"/>
    <x v="5"/>
    <x v="3242"/>
    <n v="6"/>
  </r>
  <r>
    <x v="7"/>
    <x v="5"/>
    <x v="3535"/>
    <n v="8"/>
  </r>
  <r>
    <x v="7"/>
    <x v="5"/>
    <x v="3245"/>
    <n v="13"/>
  </r>
  <r>
    <x v="7"/>
    <x v="5"/>
    <x v="3536"/>
    <n v="1"/>
  </r>
  <r>
    <x v="7"/>
    <x v="5"/>
    <x v="3342"/>
    <n v="524"/>
  </r>
  <r>
    <x v="7"/>
    <x v="5"/>
    <x v="3343"/>
    <n v="477"/>
  </r>
  <r>
    <x v="7"/>
    <x v="5"/>
    <x v="3344"/>
    <n v="23"/>
  </r>
  <r>
    <x v="7"/>
    <x v="5"/>
    <x v="2614"/>
    <n v="532"/>
  </r>
  <r>
    <x v="7"/>
    <x v="5"/>
    <x v="2540"/>
    <n v="33"/>
  </r>
  <r>
    <x v="7"/>
    <x v="5"/>
    <x v="2541"/>
    <n v="9"/>
  </r>
  <r>
    <x v="7"/>
    <x v="5"/>
    <x v="2542"/>
    <n v="12"/>
  </r>
  <r>
    <x v="7"/>
    <x v="5"/>
    <x v="2544"/>
    <n v="7"/>
  </r>
  <r>
    <x v="7"/>
    <x v="5"/>
    <x v="2545"/>
    <n v="26"/>
  </r>
  <r>
    <x v="7"/>
    <x v="5"/>
    <x v="2546"/>
    <n v="29"/>
  </r>
  <r>
    <x v="7"/>
    <x v="5"/>
    <x v="2547"/>
    <n v="14"/>
  </r>
  <r>
    <x v="7"/>
    <x v="5"/>
    <x v="2568"/>
    <n v="29"/>
  </r>
  <r>
    <x v="7"/>
    <x v="5"/>
    <x v="2569"/>
    <n v="52"/>
  </r>
  <r>
    <x v="7"/>
    <x v="5"/>
    <x v="2641"/>
    <n v="29"/>
  </r>
  <r>
    <x v="7"/>
    <x v="5"/>
    <x v="2916"/>
    <n v="13"/>
  </r>
  <r>
    <x v="7"/>
    <x v="5"/>
    <x v="3413"/>
    <n v="18"/>
  </r>
  <r>
    <x v="7"/>
    <x v="5"/>
    <x v="3414"/>
    <n v="4"/>
  </r>
  <r>
    <x v="7"/>
    <x v="5"/>
    <x v="3415"/>
    <n v="11"/>
  </r>
  <r>
    <x v="7"/>
    <x v="5"/>
    <x v="3416"/>
    <n v="5"/>
  </r>
  <r>
    <x v="7"/>
    <x v="5"/>
    <x v="3493"/>
    <n v="3"/>
  </r>
  <r>
    <x v="7"/>
    <x v="5"/>
    <x v="3494"/>
    <n v="2364"/>
  </r>
  <r>
    <x v="7"/>
    <x v="5"/>
    <x v="3495"/>
    <n v="484"/>
  </r>
  <r>
    <x v="7"/>
    <x v="5"/>
    <x v="2833"/>
    <n v="2429"/>
  </r>
  <r>
    <x v="7"/>
    <x v="5"/>
    <x v="2834"/>
    <n v="88"/>
  </r>
  <r>
    <x v="7"/>
    <x v="5"/>
    <x v="2615"/>
    <n v="609"/>
  </r>
  <r>
    <x v="7"/>
    <x v="5"/>
    <x v="2616"/>
    <n v="81"/>
  </r>
  <r>
    <x v="7"/>
    <x v="5"/>
    <x v="2617"/>
    <n v="7"/>
  </r>
  <r>
    <x v="7"/>
    <x v="5"/>
    <x v="2619"/>
    <n v="7"/>
  </r>
  <r>
    <x v="7"/>
    <x v="5"/>
    <x v="2620"/>
    <n v="2"/>
  </r>
  <r>
    <x v="7"/>
    <x v="5"/>
    <x v="2792"/>
    <n v="4"/>
  </r>
  <r>
    <x v="7"/>
    <x v="5"/>
    <x v="2793"/>
    <n v="4"/>
  </r>
  <r>
    <x v="7"/>
    <x v="5"/>
    <x v="2714"/>
    <n v="2"/>
  </r>
  <r>
    <x v="7"/>
    <x v="5"/>
    <x v="2068"/>
    <n v="4340"/>
  </r>
  <r>
    <x v="7"/>
    <x v="5"/>
    <x v="2921"/>
    <n v="1263"/>
  </r>
  <r>
    <x v="7"/>
    <x v="5"/>
    <x v="2548"/>
    <n v="260"/>
  </r>
  <r>
    <x v="7"/>
    <x v="5"/>
    <x v="2549"/>
    <n v="911"/>
  </r>
  <r>
    <x v="7"/>
    <x v="5"/>
    <x v="2550"/>
    <n v="470"/>
  </r>
  <r>
    <x v="7"/>
    <x v="5"/>
    <x v="2551"/>
    <n v="60"/>
  </r>
  <r>
    <x v="7"/>
    <x v="5"/>
    <x v="2715"/>
    <n v="949"/>
  </r>
  <r>
    <x v="7"/>
    <x v="5"/>
    <x v="2835"/>
    <n v="285"/>
  </r>
  <r>
    <x v="7"/>
    <x v="5"/>
    <x v="3246"/>
    <n v="3"/>
  </r>
  <r>
    <x v="7"/>
    <x v="5"/>
    <x v="2794"/>
    <n v="7729"/>
  </r>
  <r>
    <x v="7"/>
    <x v="5"/>
    <x v="2922"/>
    <n v="630"/>
  </r>
  <r>
    <x v="7"/>
    <x v="5"/>
    <x v="2923"/>
    <n v="641"/>
  </r>
  <r>
    <x v="7"/>
    <x v="5"/>
    <x v="2924"/>
    <n v="1043"/>
  </r>
  <r>
    <x v="7"/>
    <x v="5"/>
    <x v="2925"/>
    <n v="202"/>
  </r>
  <r>
    <x v="7"/>
    <x v="5"/>
    <x v="2926"/>
    <n v="1665"/>
  </r>
  <r>
    <x v="7"/>
    <x v="5"/>
    <x v="2927"/>
    <n v="45"/>
  </r>
  <r>
    <x v="7"/>
    <x v="5"/>
    <x v="2928"/>
    <n v="10"/>
  </r>
  <r>
    <x v="7"/>
    <x v="5"/>
    <x v="2929"/>
    <n v="705"/>
  </r>
  <r>
    <x v="7"/>
    <x v="5"/>
    <x v="2930"/>
    <n v="10"/>
  </r>
  <r>
    <x v="7"/>
    <x v="5"/>
    <x v="2931"/>
    <n v="107"/>
  </r>
  <r>
    <x v="7"/>
    <x v="5"/>
    <x v="2932"/>
    <n v="371"/>
  </r>
  <r>
    <x v="7"/>
    <x v="5"/>
    <x v="2933"/>
    <n v="229"/>
  </r>
  <r>
    <x v="7"/>
    <x v="5"/>
    <x v="3501"/>
    <n v="9"/>
  </r>
  <r>
    <x v="7"/>
    <x v="5"/>
    <x v="3502"/>
    <n v="162"/>
  </r>
  <r>
    <x v="7"/>
    <x v="5"/>
    <x v="3503"/>
    <n v="10"/>
  </r>
  <r>
    <x v="7"/>
    <x v="5"/>
    <x v="3504"/>
    <n v="125"/>
  </r>
  <r>
    <x v="7"/>
    <x v="5"/>
    <x v="3506"/>
    <n v="331"/>
  </r>
  <r>
    <x v="7"/>
    <x v="5"/>
    <x v="3537"/>
    <n v="18"/>
  </r>
  <r>
    <x v="7"/>
    <x v="5"/>
    <x v="3538"/>
    <n v="1946"/>
  </r>
  <r>
    <x v="7"/>
    <x v="5"/>
    <x v="3539"/>
    <n v="1343"/>
  </r>
  <r>
    <x v="7"/>
    <x v="5"/>
    <x v="3540"/>
    <n v="1121"/>
  </r>
  <r>
    <x v="7"/>
    <x v="5"/>
    <x v="3541"/>
    <n v="48"/>
  </r>
  <r>
    <x v="7"/>
    <x v="5"/>
    <x v="2934"/>
    <n v="1719"/>
  </r>
  <r>
    <x v="7"/>
    <x v="5"/>
    <x v="3542"/>
    <n v="14"/>
  </r>
  <r>
    <x v="7"/>
    <x v="5"/>
    <x v="3543"/>
    <n v="52"/>
  </r>
  <r>
    <x v="7"/>
    <x v="5"/>
    <x v="2936"/>
    <n v="315"/>
  </r>
  <r>
    <x v="7"/>
    <x v="5"/>
    <x v="2937"/>
    <n v="151"/>
  </r>
  <r>
    <x v="7"/>
    <x v="5"/>
    <x v="2938"/>
    <n v="519"/>
  </r>
  <r>
    <x v="7"/>
    <x v="5"/>
    <x v="2939"/>
    <n v="7"/>
  </r>
  <r>
    <x v="7"/>
    <x v="5"/>
    <x v="2940"/>
    <n v="594"/>
  </r>
  <r>
    <x v="7"/>
    <x v="5"/>
    <x v="2941"/>
    <n v="715"/>
  </r>
  <r>
    <x v="7"/>
    <x v="5"/>
    <x v="2942"/>
    <n v="386"/>
  </r>
  <r>
    <x v="7"/>
    <x v="5"/>
    <x v="3044"/>
    <n v="2"/>
  </r>
  <r>
    <x v="7"/>
    <x v="5"/>
    <x v="2943"/>
    <n v="304"/>
  </r>
  <r>
    <x v="7"/>
    <x v="5"/>
    <x v="2944"/>
    <n v="24"/>
  </r>
  <r>
    <x v="7"/>
    <x v="5"/>
    <x v="2945"/>
    <n v="770"/>
  </r>
  <r>
    <x v="7"/>
    <x v="5"/>
    <x v="2946"/>
    <n v="35"/>
  </r>
  <r>
    <x v="7"/>
    <x v="5"/>
    <x v="2947"/>
    <n v="3"/>
  </r>
  <r>
    <x v="7"/>
    <x v="5"/>
    <x v="2948"/>
    <n v="181"/>
  </r>
  <r>
    <x v="7"/>
    <x v="5"/>
    <x v="2949"/>
    <n v="38"/>
  </r>
  <r>
    <x v="7"/>
    <x v="5"/>
    <x v="2950"/>
    <n v="8"/>
  </r>
  <r>
    <x v="7"/>
    <x v="5"/>
    <x v="2951"/>
    <n v="99"/>
  </r>
  <r>
    <x v="7"/>
    <x v="5"/>
    <x v="2952"/>
    <n v="368"/>
  </r>
  <r>
    <x v="7"/>
    <x v="5"/>
    <x v="2953"/>
    <n v="375"/>
  </r>
  <r>
    <x v="7"/>
    <x v="5"/>
    <x v="2954"/>
    <n v="44"/>
  </r>
  <r>
    <x v="7"/>
    <x v="5"/>
    <x v="2955"/>
    <n v="147"/>
  </r>
  <r>
    <x v="7"/>
    <x v="5"/>
    <x v="2956"/>
    <n v="440"/>
  </r>
  <r>
    <x v="7"/>
    <x v="5"/>
    <x v="2957"/>
    <n v="18"/>
  </r>
  <r>
    <x v="7"/>
    <x v="5"/>
    <x v="2958"/>
    <n v="640"/>
  </r>
  <r>
    <x v="7"/>
    <x v="5"/>
    <x v="2959"/>
    <n v="782"/>
  </r>
  <r>
    <x v="7"/>
    <x v="5"/>
    <x v="2960"/>
    <n v="175"/>
  </r>
  <r>
    <x v="7"/>
    <x v="5"/>
    <x v="2961"/>
    <n v="1281"/>
  </r>
  <r>
    <x v="7"/>
    <x v="5"/>
    <x v="2962"/>
    <n v="1665"/>
  </r>
  <r>
    <x v="7"/>
    <x v="5"/>
    <x v="2963"/>
    <n v="122"/>
  </r>
  <r>
    <x v="7"/>
    <x v="5"/>
    <x v="3247"/>
    <n v="186"/>
  </r>
  <r>
    <x v="7"/>
    <x v="5"/>
    <x v="3248"/>
    <n v="284"/>
  </r>
  <r>
    <x v="7"/>
    <x v="5"/>
    <x v="3249"/>
    <n v="1645"/>
  </r>
  <r>
    <x v="7"/>
    <x v="5"/>
    <x v="3250"/>
    <n v="134"/>
  </r>
  <r>
    <x v="7"/>
    <x v="5"/>
    <x v="3251"/>
    <n v="592"/>
  </r>
  <r>
    <x v="7"/>
    <x v="5"/>
    <x v="2964"/>
    <n v="1374"/>
  </r>
  <r>
    <x v="7"/>
    <x v="5"/>
    <x v="2965"/>
    <n v="705"/>
  </r>
  <r>
    <x v="7"/>
    <x v="5"/>
    <x v="3544"/>
    <n v="113"/>
  </r>
  <r>
    <x v="7"/>
    <x v="5"/>
    <x v="3418"/>
    <n v="1904"/>
  </r>
  <r>
    <x v="7"/>
    <x v="5"/>
    <x v="3545"/>
    <n v="15"/>
  </r>
  <r>
    <x v="7"/>
    <x v="5"/>
    <x v="3546"/>
    <n v="672"/>
  </r>
  <r>
    <x v="7"/>
    <x v="5"/>
    <x v="2717"/>
    <n v="49"/>
  </r>
  <r>
    <x v="7"/>
    <x v="5"/>
    <x v="3547"/>
    <n v="23"/>
  </r>
  <r>
    <x v="7"/>
    <x v="5"/>
    <x v="3548"/>
    <n v="29"/>
  </r>
  <r>
    <x v="7"/>
    <x v="5"/>
    <x v="3345"/>
    <n v="842"/>
  </r>
  <r>
    <x v="7"/>
    <x v="5"/>
    <x v="2795"/>
    <n v="1774"/>
  </r>
  <r>
    <x v="7"/>
    <x v="5"/>
    <x v="3346"/>
    <n v="485"/>
  </r>
  <r>
    <x v="7"/>
    <x v="5"/>
    <x v="3347"/>
    <n v="660"/>
  </r>
  <r>
    <x v="7"/>
    <x v="5"/>
    <x v="3549"/>
    <n v="2"/>
  </r>
  <r>
    <x v="7"/>
    <x v="5"/>
    <x v="3550"/>
    <n v="33"/>
  </r>
  <r>
    <x v="7"/>
    <x v="5"/>
    <x v="3551"/>
    <n v="3"/>
  </r>
  <r>
    <x v="7"/>
    <x v="5"/>
    <x v="2836"/>
    <n v="8064"/>
  </r>
  <r>
    <x v="7"/>
    <x v="5"/>
    <x v="2796"/>
    <n v="107"/>
  </r>
  <r>
    <x v="7"/>
    <x v="5"/>
    <x v="2837"/>
    <n v="194"/>
  </r>
  <r>
    <x v="7"/>
    <x v="5"/>
    <x v="2797"/>
    <n v="207"/>
  </r>
  <r>
    <x v="7"/>
    <x v="5"/>
    <x v="2798"/>
    <n v="250"/>
  </r>
  <r>
    <x v="7"/>
    <x v="5"/>
    <x v="2552"/>
    <n v="1420"/>
  </r>
  <r>
    <x v="7"/>
    <x v="5"/>
    <x v="2799"/>
    <n v="120"/>
  </r>
  <r>
    <x v="7"/>
    <x v="5"/>
    <x v="2838"/>
    <n v="195"/>
  </r>
  <r>
    <x v="7"/>
    <x v="5"/>
    <x v="2800"/>
    <n v="175"/>
  </r>
  <r>
    <x v="7"/>
    <x v="5"/>
    <x v="2839"/>
    <n v="192"/>
  </r>
  <r>
    <x v="7"/>
    <x v="5"/>
    <x v="2840"/>
    <n v="231"/>
  </r>
  <r>
    <x v="7"/>
    <x v="5"/>
    <x v="3252"/>
    <n v="88"/>
  </r>
  <r>
    <x v="7"/>
    <x v="5"/>
    <x v="2841"/>
    <n v="38"/>
  </r>
  <r>
    <x v="7"/>
    <x v="5"/>
    <x v="2842"/>
    <n v="366"/>
  </r>
  <r>
    <x v="7"/>
    <x v="5"/>
    <x v="2801"/>
    <n v="140"/>
  </r>
  <r>
    <x v="7"/>
    <x v="5"/>
    <x v="2802"/>
    <n v="196"/>
  </r>
  <r>
    <x v="7"/>
    <x v="5"/>
    <x v="2803"/>
    <n v="522"/>
  </r>
  <r>
    <x v="7"/>
    <x v="5"/>
    <x v="2804"/>
    <n v="917"/>
  </r>
  <r>
    <x v="7"/>
    <x v="5"/>
    <x v="2805"/>
    <n v="748"/>
  </r>
  <r>
    <x v="7"/>
    <x v="5"/>
    <x v="2806"/>
    <n v="1585"/>
  </r>
  <r>
    <x v="7"/>
    <x v="5"/>
    <x v="2807"/>
    <n v="2179"/>
  </r>
  <r>
    <x v="7"/>
    <x v="5"/>
    <x v="2808"/>
    <n v="416"/>
  </r>
  <r>
    <x v="7"/>
    <x v="5"/>
    <x v="2809"/>
    <n v="115"/>
  </r>
  <r>
    <x v="7"/>
    <x v="5"/>
    <x v="2810"/>
    <n v="5312"/>
  </r>
  <r>
    <x v="7"/>
    <x v="5"/>
    <x v="3253"/>
    <n v="701"/>
  </r>
  <r>
    <x v="7"/>
    <x v="5"/>
    <x v="2843"/>
    <n v="5228"/>
  </r>
  <r>
    <x v="7"/>
    <x v="5"/>
    <x v="3045"/>
    <n v="30"/>
  </r>
  <r>
    <x v="7"/>
    <x v="5"/>
    <x v="3046"/>
    <n v="188"/>
  </r>
  <r>
    <x v="7"/>
    <x v="5"/>
    <x v="3047"/>
    <n v="601"/>
  </r>
  <r>
    <x v="7"/>
    <x v="5"/>
    <x v="3048"/>
    <n v="3188"/>
  </r>
  <r>
    <x v="7"/>
    <x v="5"/>
    <x v="3507"/>
    <n v="28"/>
  </r>
  <r>
    <x v="7"/>
    <x v="5"/>
    <x v="3509"/>
    <n v="1"/>
  </r>
  <r>
    <x v="7"/>
    <x v="5"/>
    <x v="3510"/>
    <n v="9"/>
  </r>
  <r>
    <x v="7"/>
    <x v="5"/>
    <x v="3511"/>
    <n v="4"/>
  </r>
  <r>
    <x v="7"/>
    <x v="5"/>
    <x v="3513"/>
    <n v="16"/>
  </r>
  <r>
    <x v="7"/>
    <x v="5"/>
    <x v="3514"/>
    <n v="6"/>
  </r>
  <r>
    <x v="7"/>
    <x v="5"/>
    <x v="2811"/>
    <n v="111"/>
  </r>
  <r>
    <x v="7"/>
    <x v="5"/>
    <x v="2966"/>
    <n v="43"/>
  </r>
  <r>
    <x v="7"/>
    <x v="5"/>
    <x v="2967"/>
    <n v="5"/>
  </r>
  <r>
    <x v="7"/>
    <x v="5"/>
    <x v="2968"/>
    <n v="5"/>
  </r>
  <r>
    <x v="7"/>
    <x v="5"/>
    <x v="2969"/>
    <n v="62"/>
  </r>
  <r>
    <x v="7"/>
    <x v="5"/>
    <x v="3419"/>
    <n v="5"/>
  </r>
  <r>
    <x v="7"/>
    <x v="5"/>
    <x v="3093"/>
    <n v="2"/>
  </r>
  <r>
    <x v="7"/>
    <x v="5"/>
    <x v="2971"/>
    <n v="28"/>
  </r>
  <r>
    <x v="7"/>
    <x v="5"/>
    <x v="3348"/>
    <n v="22"/>
  </r>
  <r>
    <x v="7"/>
    <x v="5"/>
    <x v="2973"/>
    <n v="54"/>
  </r>
  <r>
    <x v="7"/>
    <x v="5"/>
    <x v="2974"/>
    <n v="80"/>
  </r>
  <r>
    <x v="7"/>
    <x v="5"/>
    <x v="2975"/>
    <n v="1687"/>
  </r>
  <r>
    <x v="7"/>
    <x v="5"/>
    <x v="2976"/>
    <n v="26"/>
  </r>
  <r>
    <x v="7"/>
    <x v="5"/>
    <x v="2977"/>
    <n v="2891"/>
  </r>
  <r>
    <x v="7"/>
    <x v="5"/>
    <x v="2978"/>
    <n v="44"/>
  </r>
  <r>
    <x v="7"/>
    <x v="5"/>
    <x v="2979"/>
    <n v="7"/>
  </r>
  <r>
    <x v="7"/>
    <x v="5"/>
    <x v="2980"/>
    <n v="14"/>
  </r>
  <r>
    <x v="7"/>
    <x v="5"/>
    <x v="2981"/>
    <n v="700"/>
  </r>
  <r>
    <x v="7"/>
    <x v="5"/>
    <x v="2982"/>
    <n v="485"/>
  </r>
  <r>
    <x v="7"/>
    <x v="5"/>
    <x v="2983"/>
    <n v="60"/>
  </r>
  <r>
    <x v="7"/>
    <x v="5"/>
    <x v="2984"/>
    <n v="2"/>
  </r>
  <r>
    <x v="7"/>
    <x v="5"/>
    <x v="2985"/>
    <n v="237"/>
  </r>
  <r>
    <x v="7"/>
    <x v="5"/>
    <x v="2986"/>
    <n v="5"/>
  </r>
  <r>
    <x v="7"/>
    <x v="5"/>
    <x v="2987"/>
    <n v="5"/>
  </r>
  <r>
    <x v="7"/>
    <x v="5"/>
    <x v="2988"/>
    <n v="1"/>
  </r>
  <r>
    <x v="7"/>
    <x v="5"/>
    <x v="3049"/>
    <n v="1"/>
  </r>
  <r>
    <x v="7"/>
    <x v="5"/>
    <x v="2989"/>
    <n v="42"/>
  </r>
  <r>
    <x v="7"/>
    <x v="5"/>
    <x v="2990"/>
    <n v="5"/>
  </r>
  <r>
    <x v="7"/>
    <x v="5"/>
    <x v="3254"/>
    <n v="10"/>
  </r>
  <r>
    <x v="7"/>
    <x v="5"/>
    <x v="3395"/>
    <n v="1"/>
  </r>
  <r>
    <x v="7"/>
    <x v="5"/>
    <x v="3255"/>
    <n v="13"/>
  </r>
  <r>
    <x v="7"/>
    <x v="5"/>
    <x v="2991"/>
    <n v="4"/>
  </r>
  <r>
    <x v="7"/>
    <x v="5"/>
    <x v="3050"/>
    <n v="6017"/>
  </r>
  <r>
    <x v="7"/>
    <x v="5"/>
    <x v="2069"/>
    <n v="9183"/>
  </r>
  <r>
    <x v="7"/>
    <x v="5"/>
    <x v="3051"/>
    <n v="4"/>
  </r>
  <r>
    <x v="7"/>
    <x v="5"/>
    <x v="3052"/>
    <n v="1053"/>
  </r>
  <r>
    <x v="7"/>
    <x v="5"/>
    <x v="3552"/>
    <n v="875"/>
  </r>
  <r>
    <x v="7"/>
    <x v="5"/>
    <x v="3553"/>
    <n v="1212"/>
  </r>
  <r>
    <x v="7"/>
    <x v="5"/>
    <x v="3554"/>
    <n v="1021"/>
  </r>
  <r>
    <x v="7"/>
    <x v="5"/>
    <x v="3555"/>
    <n v="2509"/>
  </r>
  <r>
    <x v="7"/>
    <x v="5"/>
    <x v="2844"/>
    <n v="1701"/>
  </r>
  <r>
    <x v="7"/>
    <x v="5"/>
    <x v="3053"/>
    <n v="4505"/>
  </r>
  <r>
    <x v="7"/>
    <x v="5"/>
    <x v="3054"/>
    <n v="633"/>
  </r>
  <r>
    <x v="7"/>
    <x v="5"/>
    <x v="3055"/>
    <n v="1194"/>
  </r>
  <r>
    <x v="7"/>
    <x v="5"/>
    <x v="3056"/>
    <n v="1086"/>
  </r>
  <r>
    <x v="7"/>
    <x v="5"/>
    <x v="3057"/>
    <n v="2619"/>
  </r>
  <r>
    <x v="7"/>
    <x v="5"/>
    <x v="3420"/>
    <n v="3136"/>
  </r>
  <r>
    <x v="7"/>
    <x v="5"/>
    <x v="3058"/>
    <n v="964"/>
  </r>
  <r>
    <x v="7"/>
    <x v="5"/>
    <x v="3059"/>
    <n v="1168"/>
  </r>
  <r>
    <x v="7"/>
    <x v="5"/>
    <x v="3256"/>
    <n v="313"/>
  </r>
  <r>
    <x v="7"/>
    <x v="5"/>
    <x v="3257"/>
    <n v="1893"/>
  </r>
  <r>
    <x v="7"/>
    <x v="5"/>
    <x v="3079"/>
    <n v="2812"/>
  </r>
  <r>
    <x v="7"/>
    <x v="5"/>
    <x v="3556"/>
    <n v="5360"/>
  </r>
  <r>
    <x v="7"/>
    <x v="5"/>
    <x v="3258"/>
    <n v="160"/>
  </r>
  <r>
    <x v="7"/>
    <x v="5"/>
    <x v="3259"/>
    <n v="71"/>
  </r>
  <r>
    <x v="7"/>
    <x v="5"/>
    <x v="3515"/>
    <n v="2551"/>
  </r>
  <r>
    <x v="7"/>
    <x v="5"/>
    <x v="3260"/>
    <n v="647"/>
  </r>
  <r>
    <x v="7"/>
    <x v="5"/>
    <x v="3261"/>
    <n v="637"/>
  </r>
  <r>
    <x v="7"/>
    <x v="5"/>
    <x v="3349"/>
    <n v="7"/>
  </r>
  <r>
    <x v="7"/>
    <x v="5"/>
    <x v="3557"/>
    <n v="2"/>
  </r>
  <r>
    <x v="7"/>
    <x v="5"/>
    <x v="3421"/>
    <n v="37"/>
  </r>
  <r>
    <x v="7"/>
    <x v="5"/>
    <x v="3262"/>
    <n v="73"/>
  </r>
  <r>
    <x v="7"/>
    <x v="5"/>
    <x v="3264"/>
    <n v="4"/>
  </r>
  <r>
    <x v="7"/>
    <x v="5"/>
    <x v="3265"/>
    <n v="47"/>
  </r>
  <r>
    <x v="7"/>
    <x v="5"/>
    <x v="3266"/>
    <n v="11"/>
  </r>
  <r>
    <x v="7"/>
    <x v="5"/>
    <x v="3558"/>
    <n v="4"/>
  </r>
  <r>
    <x v="7"/>
    <x v="5"/>
    <x v="3267"/>
    <n v="17"/>
  </r>
  <r>
    <x v="7"/>
    <x v="5"/>
    <x v="3268"/>
    <n v="10"/>
  </r>
  <r>
    <x v="7"/>
    <x v="5"/>
    <x v="3269"/>
    <n v="1364"/>
  </r>
  <r>
    <x v="7"/>
    <x v="5"/>
    <x v="3270"/>
    <n v="19"/>
  </r>
  <r>
    <x v="7"/>
    <x v="5"/>
    <x v="3351"/>
    <n v="3"/>
  </r>
  <r>
    <x v="7"/>
    <x v="5"/>
    <x v="3352"/>
    <n v="472"/>
  </r>
  <r>
    <x v="7"/>
    <x v="5"/>
    <x v="3353"/>
    <n v="347"/>
  </r>
  <r>
    <x v="7"/>
    <x v="5"/>
    <x v="3354"/>
    <n v="25"/>
  </r>
  <r>
    <x v="7"/>
    <x v="5"/>
    <x v="3271"/>
    <n v="1449"/>
  </r>
  <r>
    <x v="7"/>
    <x v="5"/>
    <x v="3355"/>
    <n v="79"/>
  </r>
  <r>
    <x v="7"/>
    <x v="5"/>
    <x v="3272"/>
    <n v="1144"/>
  </r>
  <r>
    <x v="7"/>
    <x v="5"/>
    <x v="3273"/>
    <n v="402"/>
  </r>
  <r>
    <x v="7"/>
    <x v="5"/>
    <x v="3356"/>
    <n v="6680"/>
  </r>
  <r>
    <x v="7"/>
    <x v="5"/>
    <x v="3357"/>
    <n v="3948"/>
  </r>
  <r>
    <x v="7"/>
    <x v="5"/>
    <x v="3358"/>
    <n v="1"/>
  </r>
  <r>
    <x v="7"/>
    <x v="5"/>
    <x v="3559"/>
    <n v="3"/>
  </r>
  <r>
    <x v="7"/>
    <x v="5"/>
    <x v="3359"/>
    <n v="1125"/>
  </r>
  <r>
    <x v="7"/>
    <x v="5"/>
    <x v="3360"/>
    <n v="497"/>
  </r>
  <r>
    <x v="7"/>
    <x v="5"/>
    <x v="3361"/>
    <n v="1"/>
  </r>
  <r>
    <x v="7"/>
    <x v="5"/>
    <x v="3362"/>
    <n v="1699"/>
  </r>
  <r>
    <x v="7"/>
    <x v="5"/>
    <x v="3363"/>
    <n v="363"/>
  </r>
  <r>
    <x v="7"/>
    <x v="5"/>
    <x v="3560"/>
    <n v="162"/>
  </r>
  <r>
    <x v="7"/>
    <x v="5"/>
    <x v="3274"/>
    <n v="2187"/>
  </r>
  <r>
    <x v="7"/>
    <x v="5"/>
    <x v="3275"/>
    <n v="841"/>
  </r>
  <r>
    <x v="7"/>
    <x v="5"/>
    <x v="3276"/>
    <n v="1540"/>
  </r>
  <r>
    <x v="7"/>
    <x v="5"/>
    <x v="3277"/>
    <n v="1824"/>
  </r>
  <r>
    <x v="7"/>
    <x v="5"/>
    <x v="3278"/>
    <n v="2094"/>
  </r>
  <r>
    <x v="7"/>
    <x v="5"/>
    <x v="3364"/>
    <n v="651"/>
  </r>
  <r>
    <x v="7"/>
    <x v="5"/>
    <x v="3365"/>
    <n v="1"/>
  </r>
  <r>
    <x v="7"/>
    <x v="5"/>
    <x v="3366"/>
    <n v="190"/>
  </r>
  <r>
    <x v="7"/>
    <x v="5"/>
    <x v="3397"/>
    <n v="9067"/>
  </r>
  <r>
    <x v="7"/>
    <x v="5"/>
    <x v="3279"/>
    <n v="177"/>
  </r>
  <r>
    <x v="7"/>
    <x v="5"/>
    <x v="3280"/>
    <n v="2398"/>
  </r>
  <r>
    <x v="7"/>
    <x v="5"/>
    <x v="3281"/>
    <n v="1771"/>
  </r>
  <r>
    <x v="7"/>
    <x v="5"/>
    <x v="3282"/>
    <n v="9"/>
  </r>
  <r>
    <x v="7"/>
    <x v="5"/>
    <x v="3367"/>
    <n v="2814"/>
  </r>
  <r>
    <x v="7"/>
    <x v="5"/>
    <x v="3283"/>
    <n v="7"/>
  </r>
  <r>
    <x v="7"/>
    <x v="5"/>
    <x v="3284"/>
    <n v="25"/>
  </r>
  <r>
    <x v="7"/>
    <x v="5"/>
    <x v="3561"/>
    <n v="2069"/>
  </r>
  <r>
    <x v="7"/>
    <x v="5"/>
    <x v="3562"/>
    <n v="1488"/>
  </r>
  <r>
    <x v="7"/>
    <x v="5"/>
    <x v="3563"/>
    <n v="243"/>
  </r>
  <r>
    <x v="7"/>
    <x v="5"/>
    <x v="3398"/>
    <n v="2152"/>
  </r>
  <r>
    <x v="7"/>
    <x v="5"/>
    <x v="3399"/>
    <n v="257"/>
  </r>
  <r>
    <x v="7"/>
    <x v="5"/>
    <x v="3400"/>
    <n v="434"/>
  </r>
  <r>
    <x v="7"/>
    <x v="5"/>
    <x v="3401"/>
    <n v="1369"/>
  </r>
  <r>
    <x v="7"/>
    <x v="5"/>
    <x v="3402"/>
    <n v="5788"/>
  </r>
  <r>
    <x v="7"/>
    <x v="5"/>
    <x v="3403"/>
    <n v="2424"/>
  </r>
  <r>
    <x v="7"/>
    <x v="5"/>
    <x v="3404"/>
    <n v="123"/>
  </r>
  <r>
    <x v="7"/>
    <x v="5"/>
    <x v="3405"/>
    <n v="1653"/>
  </r>
  <r>
    <x v="7"/>
    <x v="5"/>
    <x v="3406"/>
    <n v="261"/>
  </r>
  <r>
    <x v="7"/>
    <x v="5"/>
    <x v="3407"/>
    <n v="141"/>
  </r>
  <r>
    <x v="7"/>
    <x v="5"/>
    <x v="3408"/>
    <n v="569"/>
  </r>
  <r>
    <x v="7"/>
    <x v="5"/>
    <x v="3516"/>
    <n v="8"/>
  </r>
  <r>
    <x v="7"/>
    <x v="5"/>
    <x v="3517"/>
    <n v="11"/>
  </r>
  <r>
    <x v="7"/>
    <x v="5"/>
    <x v="3564"/>
    <n v="7"/>
  </r>
  <r>
    <x v="7"/>
    <x v="5"/>
    <x v="3518"/>
    <n v="136"/>
  </r>
  <r>
    <x v="7"/>
    <x v="5"/>
    <x v="3519"/>
    <n v="1965"/>
  </r>
  <r>
    <x v="7"/>
    <x v="5"/>
    <x v="3520"/>
    <n v="5021"/>
  </r>
  <r>
    <x v="7"/>
    <x v="5"/>
    <x v="3521"/>
    <n v="10"/>
  </r>
  <r>
    <x v="7"/>
    <x v="5"/>
    <x v="3522"/>
    <n v="8957"/>
  </r>
  <r>
    <x v="7"/>
    <x v="5"/>
    <x v="3565"/>
    <n v="986"/>
  </r>
  <r>
    <x v="7"/>
    <x v="5"/>
    <x v="3286"/>
    <n v="4"/>
  </r>
  <r>
    <x v="7"/>
    <x v="5"/>
    <x v="3287"/>
    <n v="135"/>
  </r>
  <r>
    <x v="7"/>
    <x v="5"/>
    <x v="2600"/>
    <n v="1584"/>
  </r>
  <r>
    <x v="7"/>
    <x v="5"/>
    <x v="3566"/>
    <n v="76"/>
  </r>
  <r>
    <x v="7"/>
    <x v="5"/>
    <x v="3567"/>
    <n v="96"/>
  </r>
  <r>
    <x v="7"/>
    <x v="5"/>
    <x v="3568"/>
    <n v="26"/>
  </r>
  <r>
    <x v="7"/>
    <x v="5"/>
    <x v="3569"/>
    <n v="1"/>
  </r>
  <r>
    <x v="7"/>
    <x v="5"/>
    <x v="3570"/>
    <n v="62"/>
  </r>
  <r>
    <x v="7"/>
    <x v="5"/>
    <x v="3571"/>
    <n v="96"/>
  </r>
  <r>
    <x v="7"/>
    <x v="5"/>
    <x v="3572"/>
    <n v="14"/>
  </r>
  <r>
    <x v="7"/>
    <x v="5"/>
    <x v="3573"/>
    <n v="184"/>
  </r>
  <r>
    <x v="7"/>
    <x v="5"/>
    <x v="3574"/>
    <n v="43"/>
  </r>
  <r>
    <x v="7"/>
    <x v="5"/>
    <x v="3575"/>
    <n v="29"/>
  </r>
  <r>
    <x v="7"/>
    <x v="5"/>
    <x v="3576"/>
    <n v="104"/>
  </r>
  <r>
    <x v="7"/>
    <x v="5"/>
    <x v="3577"/>
    <n v="11"/>
  </r>
  <r>
    <x v="7"/>
    <x v="5"/>
    <x v="3578"/>
    <n v="103"/>
  </r>
  <r>
    <x v="7"/>
    <x v="5"/>
    <x v="3579"/>
    <n v="3"/>
  </r>
  <r>
    <x v="7"/>
    <x v="5"/>
    <x v="3580"/>
    <n v="56"/>
  </r>
  <r>
    <x v="7"/>
    <x v="5"/>
    <x v="3581"/>
    <n v="41"/>
  </r>
  <r>
    <x v="7"/>
    <x v="5"/>
    <x v="3582"/>
    <n v="436"/>
  </r>
  <r>
    <x v="7"/>
    <x v="5"/>
    <x v="3583"/>
    <n v="101"/>
  </r>
  <r>
    <x v="7"/>
    <x v="5"/>
    <x v="3584"/>
    <n v="62"/>
  </r>
  <r>
    <x v="7"/>
    <x v="5"/>
    <x v="3585"/>
    <n v="78"/>
  </r>
  <r>
    <x v="7"/>
    <x v="5"/>
    <x v="3586"/>
    <n v="22"/>
  </r>
  <r>
    <x v="7"/>
    <x v="5"/>
    <x v="3587"/>
    <n v="42"/>
  </r>
  <r>
    <x v="7"/>
    <x v="5"/>
    <x v="3588"/>
    <n v="9"/>
  </r>
  <r>
    <x v="7"/>
    <x v="5"/>
    <x v="3589"/>
    <n v="21"/>
  </r>
  <r>
    <x v="7"/>
    <x v="5"/>
    <x v="3590"/>
    <n v="15"/>
  </r>
  <r>
    <x v="7"/>
    <x v="5"/>
    <x v="3591"/>
    <n v="71"/>
  </r>
  <r>
    <x v="7"/>
    <x v="5"/>
    <x v="3592"/>
    <n v="15"/>
  </r>
  <r>
    <x v="7"/>
    <x v="5"/>
    <x v="3593"/>
    <n v="20"/>
  </r>
  <r>
    <x v="7"/>
    <x v="5"/>
    <x v="3594"/>
    <n v="58"/>
  </r>
  <r>
    <x v="7"/>
    <x v="5"/>
    <x v="3595"/>
    <n v="70"/>
  </r>
  <r>
    <x v="7"/>
    <x v="5"/>
    <x v="3596"/>
    <n v="45"/>
  </r>
  <r>
    <x v="7"/>
    <x v="5"/>
    <x v="3597"/>
    <n v="74"/>
  </r>
  <r>
    <x v="7"/>
    <x v="5"/>
    <x v="3598"/>
    <n v="138"/>
  </r>
  <r>
    <x v="7"/>
    <x v="5"/>
    <x v="3599"/>
    <n v="277"/>
  </r>
  <r>
    <x v="7"/>
    <x v="5"/>
    <x v="3289"/>
    <n v="6704"/>
  </r>
  <r>
    <x v="7"/>
    <x v="5"/>
    <x v="3290"/>
    <n v="2751"/>
  </r>
  <r>
    <x v="7"/>
    <x v="5"/>
    <x v="3291"/>
    <n v="108"/>
  </r>
  <r>
    <x v="7"/>
    <x v="5"/>
    <x v="3600"/>
    <n v="1"/>
  </r>
  <r>
    <x v="7"/>
    <x v="5"/>
    <x v="3294"/>
    <n v="3"/>
  </r>
  <r>
    <x v="7"/>
    <x v="5"/>
    <x v="3295"/>
    <n v="493"/>
  </r>
  <r>
    <x v="7"/>
    <x v="5"/>
    <x v="3368"/>
    <n v="1"/>
  </r>
  <r>
    <x v="7"/>
    <x v="5"/>
    <x v="3296"/>
    <n v="343"/>
  </r>
  <r>
    <x v="7"/>
    <x v="6"/>
    <x v="1610"/>
    <n v="1482"/>
  </r>
  <r>
    <x v="7"/>
    <x v="6"/>
    <x v="1159"/>
    <n v="2044"/>
  </r>
  <r>
    <x v="7"/>
    <x v="6"/>
    <x v="1236"/>
    <n v="3032"/>
  </r>
  <r>
    <x v="7"/>
    <x v="6"/>
    <x v="507"/>
    <n v="1450"/>
  </r>
  <r>
    <x v="7"/>
    <x v="6"/>
    <x v="1811"/>
    <n v="2073"/>
  </r>
  <r>
    <x v="7"/>
    <x v="6"/>
    <x v="970"/>
    <n v="3805"/>
  </r>
  <r>
    <x v="7"/>
    <x v="6"/>
    <x v="250"/>
    <n v="8586"/>
  </r>
  <r>
    <x v="7"/>
    <x v="6"/>
    <x v="1063"/>
    <n v="6939"/>
  </r>
  <r>
    <x v="7"/>
    <x v="6"/>
    <x v="0"/>
    <n v="4307"/>
  </r>
  <r>
    <x v="7"/>
    <x v="6"/>
    <x v="230"/>
    <n v="4096"/>
  </r>
  <r>
    <x v="7"/>
    <x v="6"/>
    <x v="1"/>
    <n v="3793"/>
  </r>
  <r>
    <x v="7"/>
    <x v="6"/>
    <x v="855"/>
    <n v="534"/>
  </r>
  <r>
    <x v="7"/>
    <x v="6"/>
    <x v="1870"/>
    <n v="3628"/>
  </r>
  <r>
    <x v="7"/>
    <x v="6"/>
    <x v="1317"/>
    <n v="3885"/>
  </r>
  <r>
    <x v="7"/>
    <x v="6"/>
    <x v="2601"/>
    <n v="5660"/>
  </r>
  <r>
    <x v="7"/>
    <x v="6"/>
    <x v="3297"/>
    <n v="3610"/>
  </r>
  <r>
    <x v="7"/>
    <x v="6"/>
    <x v="2"/>
    <n v="7994"/>
  </r>
  <r>
    <x v="7"/>
    <x v="6"/>
    <x v="3"/>
    <n v="6804"/>
  </r>
  <r>
    <x v="7"/>
    <x v="6"/>
    <x v="4"/>
    <n v="3742"/>
  </r>
  <r>
    <x v="7"/>
    <x v="6"/>
    <x v="2571"/>
    <n v="5469"/>
  </r>
  <r>
    <x v="7"/>
    <x v="6"/>
    <x v="199"/>
    <n v="6346"/>
  </r>
  <r>
    <x v="7"/>
    <x v="6"/>
    <x v="2845"/>
    <n v="1167"/>
  </r>
  <r>
    <x v="7"/>
    <x v="6"/>
    <x v="5"/>
    <n v="3154"/>
  </r>
  <r>
    <x v="7"/>
    <x v="6"/>
    <x v="146"/>
    <n v="2914"/>
  </r>
  <r>
    <x v="7"/>
    <x v="6"/>
    <x v="420"/>
    <n v="2373"/>
  </r>
  <r>
    <x v="7"/>
    <x v="6"/>
    <x v="856"/>
    <n v="5597"/>
  </r>
  <r>
    <x v="7"/>
    <x v="6"/>
    <x v="6"/>
    <n v="3644"/>
  </r>
  <r>
    <x v="7"/>
    <x v="6"/>
    <x v="1524"/>
    <n v="2007"/>
  </r>
  <r>
    <x v="7"/>
    <x v="6"/>
    <x v="421"/>
    <n v="887"/>
  </r>
  <r>
    <x v="7"/>
    <x v="6"/>
    <x v="252"/>
    <n v="2809"/>
  </r>
  <r>
    <x v="7"/>
    <x v="6"/>
    <x v="378"/>
    <n v="7077"/>
  </r>
  <r>
    <x v="7"/>
    <x v="6"/>
    <x v="330"/>
    <n v="5768"/>
  </r>
  <r>
    <x v="7"/>
    <x v="6"/>
    <x v="496"/>
    <n v="6753"/>
  </r>
  <r>
    <x v="7"/>
    <x v="6"/>
    <x v="253"/>
    <n v="1306"/>
  </r>
  <r>
    <x v="7"/>
    <x v="6"/>
    <x v="3523"/>
    <n v="5632"/>
  </r>
  <r>
    <x v="7"/>
    <x v="6"/>
    <x v="540"/>
    <n v="4804"/>
  </r>
  <r>
    <x v="7"/>
    <x v="6"/>
    <x v="901"/>
    <n v="14346"/>
  </r>
  <r>
    <x v="7"/>
    <x v="6"/>
    <x v="1009"/>
    <n v="3167"/>
  </r>
  <r>
    <x v="7"/>
    <x v="6"/>
    <x v="423"/>
    <n v="3921"/>
  </r>
  <r>
    <x v="7"/>
    <x v="6"/>
    <x v="380"/>
    <n v="10617"/>
  </r>
  <r>
    <x v="7"/>
    <x v="6"/>
    <x v="201"/>
    <n v="10964"/>
  </r>
  <r>
    <x v="7"/>
    <x v="6"/>
    <x v="2621"/>
    <n v="593"/>
  </r>
  <r>
    <x v="7"/>
    <x v="6"/>
    <x v="1861"/>
    <n v="3926"/>
  </r>
  <r>
    <x v="7"/>
    <x v="6"/>
    <x v="8"/>
    <n v="16183"/>
  </r>
  <r>
    <x v="7"/>
    <x v="6"/>
    <x v="9"/>
    <n v="5259"/>
  </r>
  <r>
    <x v="7"/>
    <x v="6"/>
    <x v="10"/>
    <n v="1672"/>
  </r>
  <r>
    <x v="7"/>
    <x v="6"/>
    <x v="509"/>
    <n v="2694"/>
  </r>
  <r>
    <x v="7"/>
    <x v="6"/>
    <x v="2846"/>
    <n v="241"/>
  </r>
  <r>
    <x v="7"/>
    <x v="6"/>
    <x v="2847"/>
    <n v="561"/>
  </r>
  <r>
    <x v="7"/>
    <x v="6"/>
    <x v="2848"/>
    <n v="704"/>
  </r>
  <r>
    <x v="7"/>
    <x v="6"/>
    <x v="2849"/>
    <n v="386"/>
  </r>
  <r>
    <x v="7"/>
    <x v="6"/>
    <x v="2850"/>
    <n v="61"/>
  </r>
  <r>
    <x v="7"/>
    <x v="6"/>
    <x v="2851"/>
    <n v="1117"/>
  </r>
  <r>
    <x v="7"/>
    <x v="6"/>
    <x v="2003"/>
    <n v="2629"/>
  </r>
  <r>
    <x v="7"/>
    <x v="6"/>
    <x v="2004"/>
    <n v="2572"/>
  </r>
  <r>
    <x v="7"/>
    <x v="6"/>
    <x v="2005"/>
    <n v="1570"/>
  </r>
  <r>
    <x v="7"/>
    <x v="6"/>
    <x v="752"/>
    <n v="1701"/>
  </r>
  <r>
    <x v="7"/>
    <x v="6"/>
    <x v="332"/>
    <n v="31957"/>
  </r>
  <r>
    <x v="7"/>
    <x v="6"/>
    <x v="343"/>
    <n v="2717"/>
  </r>
  <r>
    <x v="7"/>
    <x v="6"/>
    <x v="2007"/>
    <n v="1577"/>
  </r>
  <r>
    <x v="7"/>
    <x v="6"/>
    <x v="784"/>
    <n v="2007"/>
  </r>
  <r>
    <x v="7"/>
    <x v="6"/>
    <x v="2008"/>
    <n v="1654"/>
  </r>
  <r>
    <x v="7"/>
    <x v="6"/>
    <x v="2009"/>
    <n v="993"/>
  </r>
  <r>
    <x v="7"/>
    <x v="6"/>
    <x v="2010"/>
    <n v="773"/>
  </r>
  <r>
    <x v="7"/>
    <x v="6"/>
    <x v="2011"/>
    <n v="1477"/>
  </r>
  <r>
    <x v="7"/>
    <x v="6"/>
    <x v="2012"/>
    <n v="1148"/>
  </r>
  <r>
    <x v="7"/>
    <x v="6"/>
    <x v="2013"/>
    <n v="3241"/>
  </r>
  <r>
    <x v="7"/>
    <x v="6"/>
    <x v="3422"/>
    <n v="2814"/>
  </r>
  <r>
    <x v="7"/>
    <x v="6"/>
    <x v="736"/>
    <n v="2423"/>
  </r>
  <r>
    <x v="7"/>
    <x v="6"/>
    <x v="11"/>
    <n v="4771"/>
  </r>
  <r>
    <x v="7"/>
    <x v="6"/>
    <x v="510"/>
    <n v="5560"/>
  </r>
  <r>
    <x v="7"/>
    <x v="6"/>
    <x v="511"/>
    <n v="3322"/>
  </r>
  <r>
    <x v="7"/>
    <x v="6"/>
    <x v="2014"/>
    <n v="2925"/>
  </r>
  <r>
    <x v="7"/>
    <x v="6"/>
    <x v="12"/>
    <n v="1219"/>
  </r>
  <r>
    <x v="7"/>
    <x v="6"/>
    <x v="202"/>
    <n v="1981"/>
  </r>
  <r>
    <x v="7"/>
    <x v="6"/>
    <x v="2015"/>
    <n v="1467"/>
  </r>
  <r>
    <x v="7"/>
    <x v="6"/>
    <x v="13"/>
    <n v="4572"/>
  </r>
  <r>
    <x v="7"/>
    <x v="6"/>
    <x v="333"/>
    <n v="3555"/>
  </r>
  <r>
    <x v="7"/>
    <x v="6"/>
    <x v="1797"/>
    <n v="2026"/>
  </r>
  <r>
    <x v="7"/>
    <x v="6"/>
    <x v="902"/>
    <n v="48"/>
  </r>
  <r>
    <x v="7"/>
    <x v="6"/>
    <x v="992"/>
    <n v="8333"/>
  </r>
  <r>
    <x v="7"/>
    <x v="6"/>
    <x v="1611"/>
    <n v="7736"/>
  </r>
  <r>
    <x v="7"/>
    <x v="6"/>
    <x v="1040"/>
    <n v="1334"/>
  </r>
  <r>
    <x v="7"/>
    <x v="6"/>
    <x v="590"/>
    <n v="6750"/>
  </r>
  <r>
    <x v="7"/>
    <x v="6"/>
    <x v="203"/>
    <n v="4670"/>
  </r>
  <r>
    <x v="7"/>
    <x v="6"/>
    <x v="616"/>
    <n v="37"/>
  </r>
  <r>
    <x v="7"/>
    <x v="6"/>
    <x v="424"/>
    <n v="2032"/>
  </r>
  <r>
    <x v="7"/>
    <x v="6"/>
    <x v="334"/>
    <n v="1601"/>
  </r>
  <r>
    <x v="7"/>
    <x v="6"/>
    <x v="14"/>
    <n v="1019"/>
  </r>
  <r>
    <x v="7"/>
    <x v="6"/>
    <x v="15"/>
    <n v="10736"/>
  </r>
  <r>
    <x v="7"/>
    <x v="6"/>
    <x v="204"/>
    <n v="116"/>
  </r>
  <r>
    <x v="7"/>
    <x v="6"/>
    <x v="738"/>
    <n v="2218"/>
  </r>
  <r>
    <x v="7"/>
    <x v="6"/>
    <x v="2182"/>
    <n v="3724"/>
  </r>
  <r>
    <x v="7"/>
    <x v="6"/>
    <x v="556"/>
    <n v="3283"/>
  </r>
  <r>
    <x v="7"/>
    <x v="6"/>
    <x v="16"/>
    <n v="4472"/>
  </r>
  <r>
    <x v="7"/>
    <x v="6"/>
    <x v="1560"/>
    <n v="3101"/>
  </r>
  <r>
    <x v="7"/>
    <x v="6"/>
    <x v="255"/>
    <n v="3726"/>
  </r>
  <r>
    <x v="7"/>
    <x v="6"/>
    <x v="335"/>
    <n v="2533"/>
  </r>
  <r>
    <x v="7"/>
    <x v="6"/>
    <x v="1812"/>
    <n v="8594"/>
  </r>
  <r>
    <x v="7"/>
    <x v="6"/>
    <x v="3095"/>
    <n v="383"/>
  </r>
  <r>
    <x v="7"/>
    <x v="6"/>
    <x v="1065"/>
    <n v="2205"/>
  </r>
  <r>
    <x v="7"/>
    <x v="6"/>
    <x v="2852"/>
    <n v="417"/>
  </r>
  <r>
    <x v="7"/>
    <x v="6"/>
    <x v="3423"/>
    <n v="6119"/>
  </r>
  <r>
    <x v="7"/>
    <x v="6"/>
    <x v="256"/>
    <n v="140"/>
  </r>
  <r>
    <x v="7"/>
    <x v="6"/>
    <x v="3424"/>
    <n v="5536"/>
  </r>
  <r>
    <x v="7"/>
    <x v="6"/>
    <x v="1161"/>
    <n v="13122"/>
  </r>
  <r>
    <x v="7"/>
    <x v="6"/>
    <x v="346"/>
    <n v="782"/>
  </r>
  <r>
    <x v="7"/>
    <x v="6"/>
    <x v="512"/>
    <n v="3089"/>
  </r>
  <r>
    <x v="7"/>
    <x v="6"/>
    <x v="1363"/>
    <n v="1262"/>
  </r>
  <r>
    <x v="7"/>
    <x v="6"/>
    <x v="17"/>
    <n v="5986"/>
  </r>
  <r>
    <x v="7"/>
    <x v="6"/>
    <x v="18"/>
    <n v="6991"/>
  </r>
  <r>
    <x v="7"/>
    <x v="6"/>
    <x v="205"/>
    <n v="3977"/>
  </r>
  <r>
    <x v="7"/>
    <x v="6"/>
    <x v="162"/>
    <n v="846"/>
  </r>
  <r>
    <x v="7"/>
    <x v="6"/>
    <x v="592"/>
    <n v="147"/>
  </r>
  <r>
    <x v="7"/>
    <x v="6"/>
    <x v="2646"/>
    <n v="3487"/>
  </r>
  <r>
    <x v="7"/>
    <x v="6"/>
    <x v="1318"/>
    <n v="1150"/>
  </r>
  <r>
    <x v="7"/>
    <x v="6"/>
    <x v="163"/>
    <n v="2199"/>
  </r>
  <r>
    <x v="7"/>
    <x v="6"/>
    <x v="19"/>
    <n v="669"/>
  </r>
  <r>
    <x v="7"/>
    <x v="6"/>
    <x v="660"/>
    <n v="253"/>
  </r>
  <r>
    <x v="7"/>
    <x v="6"/>
    <x v="2472"/>
    <n v="357"/>
  </r>
  <r>
    <x v="7"/>
    <x v="6"/>
    <x v="557"/>
    <n v="1373"/>
  </r>
  <r>
    <x v="7"/>
    <x v="6"/>
    <x v="232"/>
    <n v="5777"/>
  </r>
  <r>
    <x v="7"/>
    <x v="6"/>
    <x v="2171"/>
    <n v="3000"/>
  </r>
  <r>
    <x v="7"/>
    <x v="6"/>
    <x v="20"/>
    <n v="2468"/>
  </r>
  <r>
    <x v="7"/>
    <x v="6"/>
    <x v="3096"/>
    <n v="3697"/>
  </r>
  <r>
    <x v="7"/>
    <x v="6"/>
    <x v="206"/>
    <n v="3346"/>
  </r>
  <r>
    <x v="7"/>
    <x v="6"/>
    <x v="336"/>
    <n v="3633"/>
  </r>
  <r>
    <x v="7"/>
    <x v="6"/>
    <x v="21"/>
    <n v="2778"/>
  </r>
  <r>
    <x v="7"/>
    <x v="6"/>
    <x v="22"/>
    <n v="3033"/>
  </r>
  <r>
    <x v="7"/>
    <x v="6"/>
    <x v="1612"/>
    <n v="12"/>
  </r>
  <r>
    <x v="7"/>
    <x v="6"/>
    <x v="661"/>
    <n v="2113"/>
  </r>
  <r>
    <x v="7"/>
    <x v="6"/>
    <x v="2323"/>
    <n v="4206"/>
  </r>
  <r>
    <x v="7"/>
    <x v="6"/>
    <x v="1319"/>
    <n v="3008"/>
  </r>
  <r>
    <x v="7"/>
    <x v="6"/>
    <x v="2324"/>
    <n v="418"/>
  </r>
  <r>
    <x v="7"/>
    <x v="6"/>
    <x v="233"/>
    <n v="7254"/>
  </r>
  <r>
    <x v="7"/>
    <x v="6"/>
    <x v="23"/>
    <n v="2363"/>
  </r>
  <r>
    <x v="7"/>
    <x v="6"/>
    <x v="2111"/>
    <n v="2917"/>
  </r>
  <r>
    <x v="7"/>
    <x v="6"/>
    <x v="1813"/>
    <n v="2171"/>
  </r>
  <r>
    <x v="7"/>
    <x v="6"/>
    <x v="1814"/>
    <n v="7143"/>
  </r>
  <r>
    <x v="7"/>
    <x v="6"/>
    <x v="2183"/>
    <n v="58"/>
  </r>
  <r>
    <x v="7"/>
    <x v="6"/>
    <x v="3080"/>
    <n v="869"/>
  </r>
  <r>
    <x v="7"/>
    <x v="6"/>
    <x v="164"/>
    <n v="3234"/>
  </r>
  <r>
    <x v="7"/>
    <x v="6"/>
    <x v="381"/>
    <n v="148"/>
  </r>
  <r>
    <x v="7"/>
    <x v="6"/>
    <x v="382"/>
    <n v="42"/>
  </r>
  <r>
    <x v="7"/>
    <x v="6"/>
    <x v="383"/>
    <n v="105"/>
  </r>
  <r>
    <x v="7"/>
    <x v="6"/>
    <x v="384"/>
    <n v="865"/>
  </r>
  <r>
    <x v="7"/>
    <x v="6"/>
    <x v="166"/>
    <n v="1642"/>
  </r>
  <r>
    <x v="7"/>
    <x v="6"/>
    <x v="385"/>
    <n v="31"/>
  </r>
  <r>
    <x v="7"/>
    <x v="6"/>
    <x v="859"/>
    <n v="802"/>
  </r>
  <r>
    <x v="7"/>
    <x v="6"/>
    <x v="168"/>
    <n v="2057"/>
  </r>
  <r>
    <x v="7"/>
    <x v="6"/>
    <x v="169"/>
    <n v="1967"/>
  </r>
  <r>
    <x v="7"/>
    <x v="6"/>
    <x v="387"/>
    <n v="52"/>
  </r>
  <r>
    <x v="7"/>
    <x v="6"/>
    <x v="170"/>
    <n v="38"/>
  </r>
  <r>
    <x v="7"/>
    <x v="6"/>
    <x v="1472"/>
    <n v="4968"/>
  </r>
  <r>
    <x v="7"/>
    <x v="6"/>
    <x v="1180"/>
    <n v="1991"/>
  </r>
  <r>
    <x v="7"/>
    <x v="6"/>
    <x v="905"/>
    <n v="2122"/>
  </r>
  <r>
    <x v="7"/>
    <x v="6"/>
    <x v="513"/>
    <n v="7748"/>
  </r>
  <r>
    <x v="7"/>
    <x v="6"/>
    <x v="3097"/>
    <n v="738"/>
  </r>
  <r>
    <x v="7"/>
    <x v="6"/>
    <x v="2992"/>
    <n v="1731"/>
  </r>
  <r>
    <x v="7"/>
    <x v="6"/>
    <x v="210"/>
    <n v="3589"/>
  </r>
  <r>
    <x v="7"/>
    <x v="6"/>
    <x v="26"/>
    <n v="2982"/>
  </r>
  <r>
    <x v="7"/>
    <x v="6"/>
    <x v="27"/>
    <n v="2990"/>
  </r>
  <r>
    <x v="7"/>
    <x v="6"/>
    <x v="348"/>
    <n v="1537"/>
  </r>
  <r>
    <x v="7"/>
    <x v="6"/>
    <x v="1453"/>
    <n v="3110"/>
  </r>
  <r>
    <x v="7"/>
    <x v="6"/>
    <x v="906"/>
    <n v="2173"/>
  </r>
  <r>
    <x v="7"/>
    <x v="6"/>
    <x v="907"/>
    <n v="776"/>
  </r>
  <r>
    <x v="7"/>
    <x v="6"/>
    <x v="908"/>
    <n v="1358"/>
  </r>
  <r>
    <x v="7"/>
    <x v="6"/>
    <x v="909"/>
    <n v="935"/>
  </r>
  <r>
    <x v="7"/>
    <x v="6"/>
    <x v="2993"/>
    <n v="1521"/>
  </r>
  <r>
    <x v="7"/>
    <x v="6"/>
    <x v="2994"/>
    <n v="3310"/>
  </r>
  <r>
    <x v="7"/>
    <x v="6"/>
    <x v="2995"/>
    <n v="3243"/>
  </r>
  <r>
    <x v="7"/>
    <x v="6"/>
    <x v="2996"/>
    <n v="1657"/>
  </r>
  <r>
    <x v="7"/>
    <x v="6"/>
    <x v="2997"/>
    <n v="1156"/>
  </r>
  <r>
    <x v="7"/>
    <x v="6"/>
    <x v="3098"/>
    <n v="23"/>
  </r>
  <r>
    <x v="7"/>
    <x v="6"/>
    <x v="2998"/>
    <n v="1438"/>
  </r>
  <r>
    <x v="7"/>
    <x v="6"/>
    <x v="2999"/>
    <n v="1360"/>
  </r>
  <r>
    <x v="7"/>
    <x v="6"/>
    <x v="3000"/>
    <n v="1133"/>
  </r>
  <r>
    <x v="7"/>
    <x v="6"/>
    <x v="3001"/>
    <n v="732"/>
  </r>
  <r>
    <x v="7"/>
    <x v="6"/>
    <x v="3002"/>
    <n v="1448"/>
  </r>
  <r>
    <x v="7"/>
    <x v="6"/>
    <x v="3003"/>
    <n v="1775"/>
  </r>
  <r>
    <x v="7"/>
    <x v="6"/>
    <x v="3004"/>
    <n v="2169"/>
  </r>
  <r>
    <x v="7"/>
    <x v="6"/>
    <x v="3005"/>
    <n v="535"/>
  </r>
  <r>
    <x v="7"/>
    <x v="6"/>
    <x v="3006"/>
    <n v="1337"/>
  </r>
  <r>
    <x v="7"/>
    <x v="6"/>
    <x v="3007"/>
    <n v="736"/>
  </r>
  <r>
    <x v="7"/>
    <x v="6"/>
    <x v="3008"/>
    <n v="1285"/>
  </r>
  <r>
    <x v="7"/>
    <x v="6"/>
    <x v="3009"/>
    <n v="383"/>
  </r>
  <r>
    <x v="7"/>
    <x v="6"/>
    <x v="3010"/>
    <n v="8"/>
  </r>
  <r>
    <x v="7"/>
    <x v="6"/>
    <x v="3011"/>
    <n v="2091"/>
  </r>
  <r>
    <x v="7"/>
    <x v="6"/>
    <x v="3012"/>
    <n v="1629"/>
  </r>
  <r>
    <x v="7"/>
    <x v="6"/>
    <x v="3013"/>
    <n v="1165"/>
  </r>
  <r>
    <x v="7"/>
    <x v="6"/>
    <x v="3014"/>
    <n v="1643"/>
  </r>
  <r>
    <x v="7"/>
    <x v="6"/>
    <x v="2016"/>
    <n v="1385"/>
  </r>
  <r>
    <x v="7"/>
    <x v="6"/>
    <x v="3015"/>
    <n v="2335"/>
  </r>
  <r>
    <x v="7"/>
    <x v="6"/>
    <x v="3016"/>
    <n v="937"/>
  </r>
  <r>
    <x v="7"/>
    <x v="6"/>
    <x v="3017"/>
    <n v="1893"/>
  </r>
  <r>
    <x v="7"/>
    <x v="6"/>
    <x v="3018"/>
    <n v="1303"/>
  </r>
  <r>
    <x v="7"/>
    <x v="6"/>
    <x v="3019"/>
    <n v="2602"/>
  </r>
  <r>
    <x v="7"/>
    <x v="6"/>
    <x v="662"/>
    <n v="451"/>
  </r>
  <r>
    <x v="7"/>
    <x v="6"/>
    <x v="663"/>
    <n v="39"/>
  </r>
  <r>
    <x v="7"/>
    <x v="6"/>
    <x v="664"/>
    <n v="312"/>
  </r>
  <r>
    <x v="7"/>
    <x v="6"/>
    <x v="665"/>
    <n v="50"/>
  </r>
  <r>
    <x v="7"/>
    <x v="6"/>
    <x v="666"/>
    <n v="128"/>
  </r>
  <r>
    <x v="7"/>
    <x v="6"/>
    <x v="667"/>
    <n v="299"/>
  </r>
  <r>
    <x v="7"/>
    <x v="6"/>
    <x v="668"/>
    <n v="154"/>
  </r>
  <r>
    <x v="7"/>
    <x v="6"/>
    <x v="669"/>
    <n v="513"/>
  </r>
  <r>
    <x v="7"/>
    <x v="6"/>
    <x v="670"/>
    <n v="7"/>
  </r>
  <r>
    <x v="7"/>
    <x v="6"/>
    <x v="671"/>
    <n v="16"/>
  </r>
  <r>
    <x v="7"/>
    <x v="6"/>
    <x v="672"/>
    <n v="55"/>
  </r>
  <r>
    <x v="7"/>
    <x v="6"/>
    <x v="673"/>
    <n v="776"/>
  </r>
  <r>
    <x v="7"/>
    <x v="6"/>
    <x v="674"/>
    <n v="94"/>
  </r>
  <r>
    <x v="7"/>
    <x v="6"/>
    <x v="1871"/>
    <n v="19"/>
  </r>
  <r>
    <x v="7"/>
    <x v="6"/>
    <x v="675"/>
    <n v="16"/>
  </r>
  <r>
    <x v="7"/>
    <x v="6"/>
    <x v="676"/>
    <n v="255"/>
  </r>
  <r>
    <x v="7"/>
    <x v="6"/>
    <x v="677"/>
    <n v="28"/>
  </r>
  <r>
    <x v="7"/>
    <x v="6"/>
    <x v="678"/>
    <n v="102"/>
  </r>
  <r>
    <x v="7"/>
    <x v="6"/>
    <x v="3298"/>
    <n v="1618"/>
  </r>
  <r>
    <x v="7"/>
    <x v="6"/>
    <x v="1613"/>
    <n v="3030"/>
  </r>
  <r>
    <x v="7"/>
    <x v="6"/>
    <x v="1614"/>
    <n v="1651"/>
  </r>
  <r>
    <x v="7"/>
    <x v="6"/>
    <x v="1615"/>
    <n v="2058"/>
  </r>
  <r>
    <x v="7"/>
    <x v="6"/>
    <x v="1616"/>
    <n v="4200"/>
  </r>
  <r>
    <x v="7"/>
    <x v="6"/>
    <x v="29"/>
    <n v="5923"/>
  </r>
  <r>
    <x v="7"/>
    <x v="6"/>
    <x v="30"/>
    <n v="3653"/>
  </r>
  <r>
    <x v="7"/>
    <x v="6"/>
    <x v="31"/>
    <n v="2659"/>
  </r>
  <r>
    <x v="7"/>
    <x v="6"/>
    <x v="32"/>
    <n v="1692"/>
  </r>
  <r>
    <x v="7"/>
    <x v="6"/>
    <x v="33"/>
    <n v="2578"/>
  </r>
  <r>
    <x v="7"/>
    <x v="6"/>
    <x v="3060"/>
    <n v="4141"/>
  </r>
  <r>
    <x v="7"/>
    <x v="6"/>
    <x v="883"/>
    <n v="2306"/>
  </r>
  <r>
    <x v="7"/>
    <x v="6"/>
    <x v="1132"/>
    <n v="14777"/>
  </r>
  <r>
    <x v="7"/>
    <x v="6"/>
    <x v="1231"/>
    <n v="3881"/>
  </r>
  <r>
    <x v="7"/>
    <x v="6"/>
    <x v="257"/>
    <n v="1734"/>
  </r>
  <r>
    <x v="7"/>
    <x v="6"/>
    <x v="3099"/>
    <n v="6404"/>
  </r>
  <r>
    <x v="7"/>
    <x v="6"/>
    <x v="34"/>
    <n v="116"/>
  </r>
  <r>
    <x v="7"/>
    <x v="6"/>
    <x v="861"/>
    <n v="3957"/>
  </r>
  <r>
    <x v="7"/>
    <x v="6"/>
    <x v="212"/>
    <n v="2039"/>
  </r>
  <r>
    <x v="7"/>
    <x v="6"/>
    <x v="3299"/>
    <n v="3841"/>
  </r>
  <r>
    <x v="7"/>
    <x v="6"/>
    <x v="236"/>
    <n v="3676"/>
  </r>
  <r>
    <x v="7"/>
    <x v="6"/>
    <x v="48"/>
    <n v="3249"/>
  </r>
  <r>
    <x v="7"/>
    <x v="6"/>
    <x v="617"/>
    <n v="10731"/>
  </r>
  <r>
    <x v="7"/>
    <x v="6"/>
    <x v="1395"/>
    <n v="1865"/>
  </r>
  <r>
    <x v="7"/>
    <x v="6"/>
    <x v="559"/>
    <n v="3467"/>
  </r>
  <r>
    <x v="7"/>
    <x v="6"/>
    <x v="50"/>
    <n v="6933"/>
  </r>
  <r>
    <x v="7"/>
    <x v="6"/>
    <x v="51"/>
    <n v="178"/>
  </r>
  <r>
    <x v="7"/>
    <x v="6"/>
    <x v="739"/>
    <n v="2477"/>
  </r>
  <r>
    <x v="7"/>
    <x v="6"/>
    <x v="514"/>
    <n v="390"/>
  </r>
  <r>
    <x v="7"/>
    <x v="6"/>
    <x v="238"/>
    <n v="1834"/>
  </r>
  <r>
    <x v="7"/>
    <x v="6"/>
    <x v="52"/>
    <n v="5313"/>
  </r>
  <r>
    <x v="7"/>
    <x v="6"/>
    <x v="53"/>
    <n v="3476"/>
  </r>
  <r>
    <x v="7"/>
    <x v="6"/>
    <x v="214"/>
    <n v="1743"/>
  </r>
  <r>
    <x v="7"/>
    <x v="6"/>
    <x v="593"/>
    <n v="2012"/>
  </r>
  <r>
    <x v="7"/>
    <x v="6"/>
    <x v="389"/>
    <n v="1175"/>
  </r>
  <r>
    <x v="7"/>
    <x v="6"/>
    <x v="64"/>
    <n v="21387"/>
  </r>
  <r>
    <x v="7"/>
    <x v="6"/>
    <x v="390"/>
    <n v="3383"/>
  </r>
  <r>
    <x v="7"/>
    <x v="6"/>
    <x v="65"/>
    <n v="5813"/>
  </r>
  <r>
    <x v="7"/>
    <x v="6"/>
    <x v="68"/>
    <n v="1533"/>
  </r>
  <r>
    <x v="7"/>
    <x v="6"/>
    <x v="69"/>
    <n v="827"/>
  </r>
  <r>
    <x v="7"/>
    <x v="6"/>
    <x v="70"/>
    <n v="938"/>
  </r>
  <r>
    <x v="7"/>
    <x v="6"/>
    <x v="2186"/>
    <n v="895"/>
  </r>
  <r>
    <x v="7"/>
    <x v="6"/>
    <x v="2187"/>
    <n v="1394"/>
  </r>
  <r>
    <x v="7"/>
    <x v="6"/>
    <x v="620"/>
    <n v="4829"/>
  </r>
  <r>
    <x v="7"/>
    <x v="6"/>
    <x v="392"/>
    <n v="7235"/>
  </r>
  <r>
    <x v="7"/>
    <x v="6"/>
    <x v="260"/>
    <n v="621"/>
  </r>
  <r>
    <x v="7"/>
    <x v="6"/>
    <x v="81"/>
    <n v="684"/>
  </r>
  <r>
    <x v="7"/>
    <x v="6"/>
    <x v="82"/>
    <n v="277"/>
  </r>
  <r>
    <x v="7"/>
    <x v="6"/>
    <x v="83"/>
    <n v="234"/>
  </r>
  <r>
    <x v="7"/>
    <x v="6"/>
    <x v="1093"/>
    <n v="939"/>
  </r>
  <r>
    <x v="7"/>
    <x v="6"/>
    <x v="85"/>
    <n v="379"/>
  </r>
  <r>
    <x v="7"/>
    <x v="6"/>
    <x v="1094"/>
    <n v="752"/>
  </r>
  <r>
    <x v="7"/>
    <x v="6"/>
    <x v="87"/>
    <n v="1000"/>
  </r>
  <r>
    <x v="7"/>
    <x v="6"/>
    <x v="88"/>
    <n v="391"/>
  </r>
  <r>
    <x v="7"/>
    <x v="6"/>
    <x v="1095"/>
    <n v="1175"/>
  </r>
  <r>
    <x v="7"/>
    <x v="6"/>
    <x v="90"/>
    <n v="754"/>
  </r>
  <r>
    <x v="7"/>
    <x v="6"/>
    <x v="91"/>
    <n v="399"/>
  </r>
  <r>
    <x v="7"/>
    <x v="6"/>
    <x v="621"/>
    <n v="68"/>
  </r>
  <r>
    <x v="7"/>
    <x v="6"/>
    <x v="1096"/>
    <n v="426"/>
  </r>
  <r>
    <x v="7"/>
    <x v="6"/>
    <x v="94"/>
    <n v="798"/>
  </r>
  <r>
    <x v="7"/>
    <x v="6"/>
    <x v="216"/>
    <n v="886"/>
  </r>
  <r>
    <x v="7"/>
    <x v="6"/>
    <x v="217"/>
    <n v="109"/>
  </r>
  <r>
    <x v="7"/>
    <x v="6"/>
    <x v="1345"/>
    <n v="784"/>
  </r>
  <r>
    <x v="7"/>
    <x v="6"/>
    <x v="1237"/>
    <n v="2583"/>
  </r>
  <r>
    <x v="7"/>
    <x v="6"/>
    <x v="353"/>
    <n v="530"/>
  </r>
  <r>
    <x v="7"/>
    <x v="6"/>
    <x v="740"/>
    <n v="837"/>
  </r>
  <r>
    <x v="7"/>
    <x v="6"/>
    <x v="680"/>
    <n v="7"/>
  </r>
  <r>
    <x v="7"/>
    <x v="6"/>
    <x v="681"/>
    <n v="1"/>
  </r>
  <r>
    <x v="7"/>
    <x v="6"/>
    <x v="682"/>
    <n v="63"/>
  </r>
  <r>
    <x v="7"/>
    <x v="6"/>
    <x v="683"/>
    <n v="4"/>
  </r>
  <r>
    <x v="7"/>
    <x v="6"/>
    <x v="684"/>
    <n v="4"/>
  </r>
  <r>
    <x v="7"/>
    <x v="6"/>
    <x v="685"/>
    <n v="704"/>
  </r>
  <r>
    <x v="7"/>
    <x v="6"/>
    <x v="686"/>
    <n v="32"/>
  </r>
  <r>
    <x v="7"/>
    <x v="6"/>
    <x v="688"/>
    <n v="1"/>
  </r>
  <r>
    <x v="7"/>
    <x v="6"/>
    <x v="741"/>
    <n v="9"/>
  </r>
  <r>
    <x v="7"/>
    <x v="6"/>
    <x v="689"/>
    <n v="1673"/>
  </r>
  <r>
    <x v="7"/>
    <x v="6"/>
    <x v="515"/>
    <n v="2367"/>
  </r>
  <r>
    <x v="7"/>
    <x v="6"/>
    <x v="393"/>
    <n v="3951"/>
  </r>
  <r>
    <x v="7"/>
    <x v="6"/>
    <x v="1474"/>
    <n v="3281"/>
  </r>
  <r>
    <x v="7"/>
    <x v="6"/>
    <x v="1475"/>
    <n v="3080"/>
  </r>
  <r>
    <x v="7"/>
    <x v="6"/>
    <x v="2172"/>
    <n v="2185"/>
  </r>
  <r>
    <x v="7"/>
    <x v="6"/>
    <x v="753"/>
    <n v="1849"/>
  </r>
  <r>
    <x v="7"/>
    <x v="6"/>
    <x v="690"/>
    <n v="901"/>
  </r>
  <r>
    <x v="7"/>
    <x v="6"/>
    <x v="785"/>
    <n v="3107"/>
  </r>
  <r>
    <x v="7"/>
    <x v="6"/>
    <x v="863"/>
    <n v="27"/>
  </r>
  <r>
    <x v="7"/>
    <x v="6"/>
    <x v="884"/>
    <n v="75"/>
  </r>
  <r>
    <x v="7"/>
    <x v="6"/>
    <x v="864"/>
    <n v="632"/>
  </r>
  <r>
    <x v="7"/>
    <x v="6"/>
    <x v="865"/>
    <n v="672"/>
  </r>
  <r>
    <x v="7"/>
    <x v="6"/>
    <x v="97"/>
    <n v="7760"/>
  </r>
  <r>
    <x v="7"/>
    <x v="6"/>
    <x v="2473"/>
    <n v="4315"/>
  </r>
  <r>
    <x v="7"/>
    <x v="6"/>
    <x v="220"/>
    <n v="2369"/>
  </r>
  <r>
    <x v="7"/>
    <x v="6"/>
    <x v="516"/>
    <n v="5609"/>
  </r>
  <r>
    <x v="7"/>
    <x v="6"/>
    <x v="1935"/>
    <n v="26"/>
  </r>
  <r>
    <x v="7"/>
    <x v="6"/>
    <x v="564"/>
    <n v="798"/>
  </r>
  <r>
    <x v="7"/>
    <x v="6"/>
    <x v="1162"/>
    <n v="717"/>
  </r>
  <r>
    <x v="7"/>
    <x v="6"/>
    <x v="395"/>
    <n v="3052"/>
  </r>
  <r>
    <x v="7"/>
    <x v="6"/>
    <x v="2474"/>
    <n v="3066"/>
  </r>
  <r>
    <x v="7"/>
    <x v="6"/>
    <x v="2475"/>
    <n v="1174"/>
  </r>
  <r>
    <x v="7"/>
    <x v="6"/>
    <x v="957"/>
    <n v="3162"/>
  </r>
  <r>
    <x v="7"/>
    <x v="6"/>
    <x v="173"/>
    <n v="2523"/>
  </r>
  <r>
    <x v="7"/>
    <x v="6"/>
    <x v="174"/>
    <n v="1972"/>
  </r>
  <r>
    <x v="7"/>
    <x v="6"/>
    <x v="176"/>
    <n v="1799"/>
  </r>
  <r>
    <x v="7"/>
    <x v="6"/>
    <x v="177"/>
    <n v="1512"/>
  </r>
  <r>
    <x v="7"/>
    <x v="6"/>
    <x v="178"/>
    <n v="2824"/>
  </r>
  <r>
    <x v="7"/>
    <x v="6"/>
    <x v="179"/>
    <n v="1762"/>
  </r>
  <r>
    <x v="7"/>
    <x v="6"/>
    <x v="180"/>
    <n v="563"/>
  </r>
  <r>
    <x v="7"/>
    <x v="6"/>
    <x v="181"/>
    <n v="1004"/>
  </r>
  <r>
    <x v="7"/>
    <x v="6"/>
    <x v="182"/>
    <n v="4446"/>
  </r>
  <r>
    <x v="7"/>
    <x v="6"/>
    <x v="183"/>
    <n v="1301"/>
  </r>
  <r>
    <x v="7"/>
    <x v="6"/>
    <x v="185"/>
    <n v="2700"/>
  </r>
  <r>
    <x v="7"/>
    <x v="6"/>
    <x v="186"/>
    <n v="1742"/>
  </r>
  <r>
    <x v="7"/>
    <x v="6"/>
    <x v="187"/>
    <n v="581"/>
  </r>
  <r>
    <x v="7"/>
    <x v="6"/>
    <x v="188"/>
    <n v="1404"/>
  </r>
  <r>
    <x v="7"/>
    <x v="6"/>
    <x v="189"/>
    <n v="43"/>
  </r>
  <r>
    <x v="7"/>
    <x v="6"/>
    <x v="191"/>
    <n v="1656"/>
  </r>
  <r>
    <x v="7"/>
    <x v="6"/>
    <x v="192"/>
    <n v="1516"/>
  </r>
  <r>
    <x v="7"/>
    <x v="6"/>
    <x v="193"/>
    <n v="2389"/>
  </r>
  <r>
    <x v="7"/>
    <x v="6"/>
    <x v="194"/>
    <n v="2623"/>
  </r>
  <r>
    <x v="7"/>
    <x v="6"/>
    <x v="195"/>
    <n v="3126"/>
  </r>
  <r>
    <x v="7"/>
    <x v="6"/>
    <x v="1617"/>
    <n v="799"/>
  </r>
  <r>
    <x v="7"/>
    <x v="6"/>
    <x v="98"/>
    <n v="6296"/>
  </r>
  <r>
    <x v="7"/>
    <x v="6"/>
    <x v="396"/>
    <n v="2594"/>
  </r>
  <r>
    <x v="7"/>
    <x v="6"/>
    <x v="1763"/>
    <n v="7976"/>
  </r>
  <r>
    <x v="7"/>
    <x v="6"/>
    <x v="1764"/>
    <n v="231"/>
  </r>
  <r>
    <x v="7"/>
    <x v="6"/>
    <x v="222"/>
    <n v="836"/>
  </r>
  <r>
    <x v="7"/>
    <x v="6"/>
    <x v="223"/>
    <n v="4191"/>
  </r>
  <r>
    <x v="7"/>
    <x v="6"/>
    <x v="1476"/>
    <n v="537"/>
  </r>
  <r>
    <x v="7"/>
    <x v="6"/>
    <x v="151"/>
    <n v="3486"/>
  </r>
  <r>
    <x v="7"/>
    <x v="6"/>
    <x v="283"/>
    <n v="3"/>
  </r>
  <r>
    <x v="7"/>
    <x v="6"/>
    <x v="101"/>
    <n v="8"/>
  </r>
  <r>
    <x v="7"/>
    <x v="6"/>
    <x v="102"/>
    <n v="3918"/>
  </r>
  <r>
    <x v="7"/>
    <x v="6"/>
    <x v="743"/>
    <n v="3434"/>
  </r>
  <r>
    <x v="7"/>
    <x v="6"/>
    <x v="103"/>
    <n v="1525"/>
  </r>
  <r>
    <x v="7"/>
    <x v="6"/>
    <x v="595"/>
    <n v="293"/>
  </r>
  <r>
    <x v="7"/>
    <x v="6"/>
    <x v="692"/>
    <n v="173"/>
  </r>
  <r>
    <x v="7"/>
    <x v="6"/>
    <x v="910"/>
    <n v="5763"/>
  </r>
  <r>
    <x v="7"/>
    <x v="6"/>
    <x v="565"/>
    <n v="456"/>
  </r>
  <r>
    <x v="7"/>
    <x v="6"/>
    <x v="566"/>
    <n v="3283"/>
  </r>
  <r>
    <x v="7"/>
    <x v="6"/>
    <x v="3100"/>
    <n v="958"/>
  </r>
  <r>
    <x v="7"/>
    <x v="6"/>
    <x v="152"/>
    <n v="10"/>
  </r>
  <r>
    <x v="7"/>
    <x v="6"/>
    <x v="452"/>
    <n v="462"/>
  </r>
  <r>
    <x v="7"/>
    <x v="6"/>
    <x v="453"/>
    <n v="43"/>
  </r>
  <r>
    <x v="7"/>
    <x v="6"/>
    <x v="1346"/>
    <n v="1493"/>
  </r>
  <r>
    <x v="7"/>
    <x v="6"/>
    <x v="454"/>
    <n v="586"/>
  </r>
  <r>
    <x v="7"/>
    <x v="6"/>
    <x v="1251"/>
    <n v="2073"/>
  </r>
  <r>
    <x v="7"/>
    <x v="6"/>
    <x v="1252"/>
    <n v="1764"/>
  </r>
  <r>
    <x v="7"/>
    <x v="6"/>
    <x v="1253"/>
    <n v="2824"/>
  </r>
  <r>
    <x v="7"/>
    <x v="6"/>
    <x v="1254"/>
    <n v="3966"/>
  </r>
  <r>
    <x v="7"/>
    <x v="6"/>
    <x v="240"/>
    <n v="344"/>
  </r>
  <r>
    <x v="7"/>
    <x v="6"/>
    <x v="1936"/>
    <n v="1685"/>
  </r>
  <r>
    <x v="7"/>
    <x v="6"/>
    <x v="133"/>
    <n v="1106"/>
  </r>
  <r>
    <x v="7"/>
    <x v="6"/>
    <x v="285"/>
    <n v="1158"/>
  </r>
  <r>
    <x v="7"/>
    <x v="6"/>
    <x v="228"/>
    <n v="10087"/>
  </r>
  <r>
    <x v="7"/>
    <x v="6"/>
    <x v="1478"/>
    <n v="2199"/>
  </r>
  <r>
    <x v="7"/>
    <x v="6"/>
    <x v="241"/>
    <n v="38"/>
  </r>
  <r>
    <x v="7"/>
    <x v="6"/>
    <x v="1098"/>
    <n v="1708"/>
  </r>
  <r>
    <x v="7"/>
    <x v="6"/>
    <x v="286"/>
    <n v="135"/>
  </r>
  <r>
    <x v="7"/>
    <x v="6"/>
    <x v="287"/>
    <n v="52"/>
  </r>
  <r>
    <x v="7"/>
    <x v="6"/>
    <x v="288"/>
    <n v="196"/>
  </r>
  <r>
    <x v="7"/>
    <x v="6"/>
    <x v="289"/>
    <n v="95"/>
  </r>
  <r>
    <x v="7"/>
    <x v="6"/>
    <x v="868"/>
    <n v="1509"/>
  </r>
  <r>
    <x v="7"/>
    <x v="6"/>
    <x v="290"/>
    <n v="2493"/>
  </r>
  <r>
    <x v="7"/>
    <x v="6"/>
    <x v="291"/>
    <n v="447"/>
  </r>
  <r>
    <x v="7"/>
    <x v="6"/>
    <x v="292"/>
    <n v="11"/>
  </r>
  <r>
    <x v="7"/>
    <x v="6"/>
    <x v="293"/>
    <n v="156"/>
  </r>
  <r>
    <x v="7"/>
    <x v="6"/>
    <x v="295"/>
    <n v="15"/>
  </r>
  <r>
    <x v="7"/>
    <x v="6"/>
    <x v="296"/>
    <n v="41"/>
  </r>
  <r>
    <x v="7"/>
    <x v="6"/>
    <x v="568"/>
    <n v="1618"/>
  </r>
  <r>
    <x v="7"/>
    <x v="6"/>
    <x v="569"/>
    <n v="608"/>
  </r>
  <r>
    <x v="7"/>
    <x v="6"/>
    <x v="570"/>
    <n v="462"/>
  </r>
  <r>
    <x v="7"/>
    <x v="6"/>
    <x v="693"/>
    <n v="1045"/>
  </r>
  <r>
    <x v="7"/>
    <x v="6"/>
    <x v="3101"/>
    <n v="862"/>
  </r>
  <r>
    <x v="7"/>
    <x v="6"/>
    <x v="2719"/>
    <n v="1250"/>
  </r>
  <r>
    <x v="7"/>
    <x v="6"/>
    <x v="2720"/>
    <n v="601"/>
  </r>
  <r>
    <x v="7"/>
    <x v="6"/>
    <x v="2721"/>
    <n v="1799"/>
  </r>
  <r>
    <x v="7"/>
    <x v="6"/>
    <x v="2722"/>
    <n v="631"/>
  </r>
  <r>
    <x v="7"/>
    <x v="6"/>
    <x v="229"/>
    <n v="2214"/>
  </r>
  <r>
    <x v="7"/>
    <x v="6"/>
    <x v="744"/>
    <n v="1860"/>
  </r>
  <r>
    <x v="7"/>
    <x v="6"/>
    <x v="367"/>
    <n v="4510"/>
  </r>
  <r>
    <x v="7"/>
    <x v="6"/>
    <x v="545"/>
    <n v="2839"/>
  </r>
  <r>
    <x v="7"/>
    <x v="6"/>
    <x v="1922"/>
    <n v="7505"/>
  </r>
  <r>
    <x v="7"/>
    <x v="6"/>
    <x v="696"/>
    <n v="274"/>
  </r>
  <r>
    <x v="7"/>
    <x v="6"/>
    <x v="327"/>
    <n v="3330"/>
  </r>
  <r>
    <x v="7"/>
    <x v="6"/>
    <x v="500"/>
    <n v="612"/>
  </r>
  <r>
    <x v="7"/>
    <x v="6"/>
    <x v="2396"/>
    <n v="840"/>
  </r>
  <r>
    <x v="7"/>
    <x v="6"/>
    <x v="2574"/>
    <n v="380"/>
  </r>
  <r>
    <x v="7"/>
    <x v="6"/>
    <x v="2575"/>
    <n v="739"/>
  </r>
  <r>
    <x v="7"/>
    <x v="6"/>
    <x v="2576"/>
    <n v="1293"/>
  </r>
  <r>
    <x v="7"/>
    <x v="6"/>
    <x v="1765"/>
    <n v="3804"/>
  </r>
  <r>
    <x v="7"/>
    <x v="6"/>
    <x v="1618"/>
    <n v="2561"/>
  </r>
  <r>
    <x v="7"/>
    <x v="6"/>
    <x v="754"/>
    <n v="4998"/>
  </r>
  <r>
    <x v="7"/>
    <x v="6"/>
    <x v="455"/>
    <n v="6382"/>
  </r>
  <r>
    <x v="7"/>
    <x v="6"/>
    <x v="1619"/>
    <n v="2482"/>
  </r>
  <r>
    <x v="7"/>
    <x v="6"/>
    <x v="1480"/>
    <n v="1878"/>
  </r>
  <r>
    <x v="7"/>
    <x v="6"/>
    <x v="1481"/>
    <n v="8703"/>
  </r>
  <r>
    <x v="7"/>
    <x v="6"/>
    <x v="369"/>
    <n v="119"/>
  </r>
  <r>
    <x v="7"/>
    <x v="6"/>
    <x v="370"/>
    <n v="576"/>
  </r>
  <r>
    <x v="7"/>
    <x v="6"/>
    <x v="1320"/>
    <n v="4"/>
  </r>
  <r>
    <x v="7"/>
    <x v="6"/>
    <x v="371"/>
    <n v="49"/>
  </r>
  <r>
    <x v="7"/>
    <x v="6"/>
    <x v="402"/>
    <n v="1"/>
  </r>
  <r>
    <x v="7"/>
    <x v="6"/>
    <x v="372"/>
    <n v="1120"/>
  </r>
  <r>
    <x v="7"/>
    <x v="6"/>
    <x v="571"/>
    <n v="1"/>
  </r>
  <r>
    <x v="7"/>
    <x v="6"/>
    <x v="407"/>
    <n v="366"/>
  </r>
  <r>
    <x v="7"/>
    <x v="6"/>
    <x v="408"/>
    <n v="94"/>
  </r>
  <r>
    <x v="7"/>
    <x v="6"/>
    <x v="409"/>
    <n v="33"/>
  </r>
  <r>
    <x v="7"/>
    <x v="6"/>
    <x v="808"/>
    <n v="25"/>
  </r>
  <r>
    <x v="7"/>
    <x v="6"/>
    <x v="911"/>
    <n v="6474"/>
  </r>
  <r>
    <x v="7"/>
    <x v="6"/>
    <x v="886"/>
    <n v="1"/>
  </r>
  <r>
    <x v="7"/>
    <x v="6"/>
    <x v="457"/>
    <n v="32"/>
  </r>
  <r>
    <x v="7"/>
    <x v="6"/>
    <x v="547"/>
    <n v="1102"/>
  </r>
  <r>
    <x v="7"/>
    <x v="6"/>
    <x v="460"/>
    <n v="1251"/>
  </r>
  <r>
    <x v="7"/>
    <x v="6"/>
    <x v="461"/>
    <n v="3890"/>
  </r>
  <r>
    <x v="7"/>
    <x v="6"/>
    <x v="462"/>
    <n v="13"/>
  </r>
  <r>
    <x v="7"/>
    <x v="6"/>
    <x v="463"/>
    <n v="63"/>
  </r>
  <r>
    <x v="7"/>
    <x v="6"/>
    <x v="464"/>
    <n v="54"/>
  </r>
  <r>
    <x v="7"/>
    <x v="6"/>
    <x v="746"/>
    <n v="50"/>
  </r>
  <r>
    <x v="7"/>
    <x v="6"/>
    <x v="467"/>
    <n v="1"/>
  </r>
  <r>
    <x v="7"/>
    <x v="6"/>
    <x v="469"/>
    <n v="5"/>
  </r>
  <r>
    <x v="7"/>
    <x v="6"/>
    <x v="470"/>
    <n v="4"/>
  </r>
  <r>
    <x v="7"/>
    <x v="6"/>
    <x v="471"/>
    <n v="16"/>
  </r>
  <r>
    <x v="7"/>
    <x v="6"/>
    <x v="472"/>
    <n v="21"/>
  </r>
  <r>
    <x v="7"/>
    <x v="6"/>
    <x v="473"/>
    <n v="16"/>
  </r>
  <r>
    <x v="7"/>
    <x v="6"/>
    <x v="478"/>
    <n v="38"/>
  </r>
  <r>
    <x v="7"/>
    <x v="6"/>
    <x v="1255"/>
    <n v="1"/>
  </r>
  <r>
    <x v="7"/>
    <x v="6"/>
    <x v="482"/>
    <n v="298"/>
  </r>
  <r>
    <x v="7"/>
    <x v="6"/>
    <x v="484"/>
    <n v="688"/>
  </r>
  <r>
    <x v="7"/>
    <x v="6"/>
    <x v="486"/>
    <n v="6"/>
  </r>
  <r>
    <x v="7"/>
    <x v="6"/>
    <x v="1011"/>
    <n v="2829"/>
  </r>
  <r>
    <x v="7"/>
    <x v="6"/>
    <x v="1012"/>
    <n v="4786"/>
  </r>
  <r>
    <x v="7"/>
    <x v="6"/>
    <x v="1013"/>
    <n v="1067"/>
  </r>
  <r>
    <x v="7"/>
    <x v="6"/>
    <x v="1014"/>
    <n v="1458"/>
  </r>
  <r>
    <x v="7"/>
    <x v="6"/>
    <x v="1015"/>
    <n v="1435"/>
  </r>
  <r>
    <x v="7"/>
    <x v="6"/>
    <x v="1016"/>
    <n v="1608"/>
  </r>
  <r>
    <x v="7"/>
    <x v="6"/>
    <x v="487"/>
    <n v="2248"/>
  </r>
  <r>
    <x v="7"/>
    <x v="6"/>
    <x v="2853"/>
    <n v="4"/>
  </r>
  <r>
    <x v="7"/>
    <x v="6"/>
    <x v="3524"/>
    <n v="2987"/>
  </r>
  <r>
    <x v="7"/>
    <x v="6"/>
    <x v="3525"/>
    <n v="1318"/>
  </r>
  <r>
    <x v="7"/>
    <x v="6"/>
    <x v="2476"/>
    <n v="352"/>
  </r>
  <r>
    <x v="7"/>
    <x v="6"/>
    <x v="157"/>
    <n v="287"/>
  </r>
  <r>
    <x v="7"/>
    <x v="6"/>
    <x v="139"/>
    <n v="2026"/>
  </r>
  <r>
    <x v="7"/>
    <x v="6"/>
    <x v="140"/>
    <n v="2339"/>
  </r>
  <r>
    <x v="7"/>
    <x v="6"/>
    <x v="488"/>
    <n v="43"/>
  </r>
  <r>
    <x v="7"/>
    <x v="6"/>
    <x v="431"/>
    <n v="10"/>
  </r>
  <r>
    <x v="7"/>
    <x v="6"/>
    <x v="141"/>
    <n v="5034"/>
  </r>
  <r>
    <x v="7"/>
    <x v="6"/>
    <x v="413"/>
    <n v="35"/>
  </r>
  <r>
    <x v="7"/>
    <x v="6"/>
    <x v="248"/>
    <n v="1242"/>
  </r>
  <r>
    <x v="7"/>
    <x v="6"/>
    <x v="432"/>
    <n v="11"/>
  </r>
  <r>
    <x v="7"/>
    <x v="6"/>
    <x v="414"/>
    <n v="235"/>
  </r>
  <r>
    <x v="7"/>
    <x v="6"/>
    <x v="415"/>
    <n v="218"/>
  </r>
  <r>
    <x v="7"/>
    <x v="6"/>
    <x v="523"/>
    <n v="29"/>
  </r>
  <r>
    <x v="7"/>
    <x v="6"/>
    <x v="433"/>
    <n v="42"/>
  </r>
  <r>
    <x v="7"/>
    <x v="6"/>
    <x v="434"/>
    <n v="11"/>
  </r>
  <r>
    <x v="7"/>
    <x v="6"/>
    <x v="158"/>
    <n v="6085"/>
  </r>
  <r>
    <x v="7"/>
    <x v="6"/>
    <x v="435"/>
    <n v="92"/>
  </r>
  <r>
    <x v="7"/>
    <x v="6"/>
    <x v="142"/>
    <n v="5773"/>
  </r>
  <r>
    <x v="7"/>
    <x v="6"/>
    <x v="1099"/>
    <n v="5988"/>
  </r>
  <r>
    <x v="7"/>
    <x v="6"/>
    <x v="1100"/>
    <n v="2284"/>
  </r>
  <r>
    <x v="7"/>
    <x v="6"/>
    <x v="1101"/>
    <n v="1867"/>
  </r>
  <r>
    <x v="7"/>
    <x v="6"/>
    <x v="1102"/>
    <n v="1112"/>
  </r>
  <r>
    <x v="7"/>
    <x v="6"/>
    <x v="1873"/>
    <n v="224"/>
  </r>
  <r>
    <x v="7"/>
    <x v="6"/>
    <x v="1874"/>
    <n v="2765"/>
  </r>
  <r>
    <x v="7"/>
    <x v="6"/>
    <x v="1875"/>
    <n v="1213"/>
  </r>
  <r>
    <x v="7"/>
    <x v="6"/>
    <x v="1482"/>
    <n v="1290"/>
  </r>
  <r>
    <x v="7"/>
    <x v="6"/>
    <x v="1483"/>
    <n v="23"/>
  </r>
  <r>
    <x v="7"/>
    <x v="6"/>
    <x v="525"/>
    <n v="608"/>
  </r>
  <r>
    <x v="7"/>
    <x v="6"/>
    <x v="526"/>
    <n v="956"/>
  </r>
  <r>
    <x v="7"/>
    <x v="6"/>
    <x v="528"/>
    <n v="5972"/>
  </r>
  <r>
    <x v="7"/>
    <x v="6"/>
    <x v="887"/>
    <n v="1961"/>
  </r>
  <r>
    <x v="7"/>
    <x v="6"/>
    <x v="1365"/>
    <n v="516"/>
  </r>
  <r>
    <x v="7"/>
    <x v="6"/>
    <x v="533"/>
    <n v="2512"/>
  </r>
  <r>
    <x v="7"/>
    <x v="6"/>
    <x v="871"/>
    <n v="4"/>
  </r>
  <r>
    <x v="7"/>
    <x v="6"/>
    <x v="375"/>
    <n v="907"/>
  </r>
  <r>
    <x v="7"/>
    <x v="6"/>
    <x v="748"/>
    <n v="255"/>
  </r>
  <r>
    <x v="7"/>
    <x v="6"/>
    <x v="916"/>
    <n v="279"/>
  </r>
  <r>
    <x v="7"/>
    <x v="6"/>
    <x v="917"/>
    <n v="1712"/>
  </r>
  <r>
    <x v="7"/>
    <x v="6"/>
    <x v="918"/>
    <n v="1176"/>
  </r>
  <r>
    <x v="7"/>
    <x v="6"/>
    <x v="919"/>
    <n v="3"/>
  </r>
  <r>
    <x v="7"/>
    <x v="6"/>
    <x v="3425"/>
    <n v="2190"/>
  </r>
  <r>
    <x v="7"/>
    <x v="6"/>
    <x v="3426"/>
    <n v="2581"/>
  </r>
  <r>
    <x v="7"/>
    <x v="6"/>
    <x v="1937"/>
    <n v="135"/>
  </r>
  <r>
    <x v="7"/>
    <x v="6"/>
    <x v="3427"/>
    <n v="1843"/>
  </r>
  <r>
    <x v="7"/>
    <x v="6"/>
    <x v="2854"/>
    <n v="2296"/>
  </r>
  <r>
    <x v="7"/>
    <x v="6"/>
    <x v="1301"/>
    <n v="4907"/>
  </r>
  <r>
    <x v="7"/>
    <x v="6"/>
    <x v="495"/>
    <n v="2512"/>
  </r>
  <r>
    <x v="7"/>
    <x v="6"/>
    <x v="699"/>
    <n v="7789"/>
  </r>
  <r>
    <x v="7"/>
    <x v="6"/>
    <x v="440"/>
    <n v="409"/>
  </r>
  <r>
    <x v="7"/>
    <x v="6"/>
    <x v="700"/>
    <n v="36"/>
  </r>
  <r>
    <x v="7"/>
    <x v="6"/>
    <x v="701"/>
    <n v="18"/>
  </r>
  <r>
    <x v="7"/>
    <x v="6"/>
    <x v="2477"/>
    <n v="1774"/>
  </r>
  <r>
    <x v="7"/>
    <x v="6"/>
    <x v="921"/>
    <n v="75"/>
  </r>
  <r>
    <x v="7"/>
    <x v="6"/>
    <x v="702"/>
    <n v="781"/>
  </r>
  <r>
    <x v="7"/>
    <x v="6"/>
    <x v="2855"/>
    <n v="421"/>
  </r>
  <r>
    <x v="7"/>
    <x v="6"/>
    <x v="3021"/>
    <n v="5"/>
  </r>
  <r>
    <x v="7"/>
    <x v="6"/>
    <x v="2856"/>
    <n v="211"/>
  </r>
  <r>
    <x v="7"/>
    <x v="6"/>
    <x v="2857"/>
    <n v="255"/>
  </r>
  <r>
    <x v="7"/>
    <x v="6"/>
    <x v="2859"/>
    <n v="9"/>
  </r>
  <r>
    <x v="7"/>
    <x v="6"/>
    <x v="2860"/>
    <n v="65"/>
  </r>
  <r>
    <x v="7"/>
    <x v="6"/>
    <x v="2861"/>
    <n v="2"/>
  </r>
  <r>
    <x v="7"/>
    <x v="6"/>
    <x v="1043"/>
    <n v="31"/>
  </r>
  <r>
    <x v="7"/>
    <x v="6"/>
    <x v="2862"/>
    <n v="160"/>
  </r>
  <r>
    <x v="7"/>
    <x v="6"/>
    <x v="994"/>
    <n v="1756"/>
  </r>
  <r>
    <x v="7"/>
    <x v="6"/>
    <x v="1366"/>
    <n v="1123"/>
  </r>
  <r>
    <x v="7"/>
    <x v="6"/>
    <x v="2602"/>
    <n v="1892"/>
  </r>
  <r>
    <x v="7"/>
    <x v="6"/>
    <x v="630"/>
    <n v="2084"/>
  </r>
  <r>
    <x v="7"/>
    <x v="6"/>
    <x v="631"/>
    <n v="453"/>
  </r>
  <r>
    <x v="7"/>
    <x v="6"/>
    <x v="842"/>
    <n v="2256"/>
  </r>
  <r>
    <x v="7"/>
    <x v="6"/>
    <x v="923"/>
    <n v="2471"/>
  </r>
  <r>
    <x v="7"/>
    <x v="6"/>
    <x v="418"/>
    <n v="3161"/>
  </r>
  <r>
    <x v="7"/>
    <x v="6"/>
    <x v="535"/>
    <n v="1862"/>
  </r>
  <r>
    <x v="7"/>
    <x v="6"/>
    <x v="536"/>
    <n v="1985"/>
  </r>
  <r>
    <x v="7"/>
    <x v="6"/>
    <x v="1068"/>
    <n v="55"/>
  </r>
  <r>
    <x v="7"/>
    <x v="6"/>
    <x v="633"/>
    <n v="1930"/>
  </r>
  <r>
    <x v="7"/>
    <x v="6"/>
    <x v="634"/>
    <n v="577"/>
  </r>
  <r>
    <x v="7"/>
    <x v="6"/>
    <x v="635"/>
    <n v="2722"/>
  </r>
  <r>
    <x v="7"/>
    <x v="6"/>
    <x v="636"/>
    <n v="1370"/>
  </r>
  <r>
    <x v="7"/>
    <x v="6"/>
    <x v="637"/>
    <n v="1015"/>
  </r>
  <r>
    <x v="7"/>
    <x v="6"/>
    <x v="705"/>
    <n v="1741"/>
  </r>
  <r>
    <x v="7"/>
    <x v="6"/>
    <x v="638"/>
    <n v="1033"/>
  </r>
  <r>
    <x v="7"/>
    <x v="6"/>
    <x v="639"/>
    <n v="2720"/>
  </r>
  <r>
    <x v="7"/>
    <x v="6"/>
    <x v="780"/>
    <n v="2157"/>
  </r>
  <r>
    <x v="7"/>
    <x v="6"/>
    <x v="781"/>
    <n v="5496"/>
  </r>
  <r>
    <x v="7"/>
    <x v="6"/>
    <x v="640"/>
    <n v="1751"/>
  </r>
  <r>
    <x v="7"/>
    <x v="6"/>
    <x v="641"/>
    <n v="2530"/>
  </r>
  <r>
    <x v="7"/>
    <x v="6"/>
    <x v="1256"/>
    <n v="52"/>
  </r>
  <r>
    <x v="7"/>
    <x v="6"/>
    <x v="537"/>
    <n v="7"/>
  </r>
  <r>
    <x v="7"/>
    <x v="6"/>
    <x v="642"/>
    <n v="15"/>
  </r>
  <r>
    <x v="7"/>
    <x v="6"/>
    <x v="643"/>
    <n v="219"/>
  </r>
  <r>
    <x v="7"/>
    <x v="6"/>
    <x v="706"/>
    <n v="95"/>
  </r>
  <r>
    <x v="7"/>
    <x v="6"/>
    <x v="644"/>
    <n v="119"/>
  </r>
  <r>
    <x v="7"/>
    <x v="6"/>
    <x v="843"/>
    <n v="5"/>
  </r>
  <r>
    <x v="7"/>
    <x v="6"/>
    <x v="645"/>
    <n v="60"/>
  </r>
  <r>
    <x v="7"/>
    <x v="6"/>
    <x v="646"/>
    <n v="34"/>
  </r>
  <r>
    <x v="7"/>
    <x v="6"/>
    <x v="875"/>
    <n v="59"/>
  </r>
  <r>
    <x v="7"/>
    <x v="6"/>
    <x v="709"/>
    <n v="245"/>
  </r>
  <r>
    <x v="7"/>
    <x v="6"/>
    <x v="710"/>
    <n v="64"/>
  </r>
  <r>
    <x v="7"/>
    <x v="6"/>
    <x v="717"/>
    <n v="89"/>
  </r>
  <r>
    <x v="7"/>
    <x v="6"/>
    <x v="718"/>
    <n v="8"/>
  </r>
  <r>
    <x v="7"/>
    <x v="6"/>
    <x v="549"/>
    <n v="42"/>
  </r>
  <r>
    <x v="7"/>
    <x v="6"/>
    <x v="550"/>
    <n v="41"/>
  </r>
  <r>
    <x v="7"/>
    <x v="6"/>
    <x v="719"/>
    <n v="68"/>
  </r>
  <r>
    <x v="7"/>
    <x v="6"/>
    <x v="720"/>
    <n v="67"/>
  </r>
  <r>
    <x v="7"/>
    <x v="6"/>
    <x v="721"/>
    <n v="260"/>
  </r>
  <r>
    <x v="7"/>
    <x v="6"/>
    <x v="722"/>
    <n v="2"/>
  </r>
  <r>
    <x v="7"/>
    <x v="6"/>
    <x v="728"/>
    <n v="194"/>
  </r>
  <r>
    <x v="7"/>
    <x v="6"/>
    <x v="614"/>
    <n v="76"/>
  </r>
  <r>
    <x v="7"/>
    <x v="6"/>
    <x v="586"/>
    <n v="158"/>
  </r>
  <r>
    <x v="7"/>
    <x v="6"/>
    <x v="652"/>
    <n v="1"/>
  </r>
  <r>
    <x v="7"/>
    <x v="6"/>
    <x v="551"/>
    <n v="6660"/>
  </r>
  <r>
    <x v="7"/>
    <x v="6"/>
    <x v="1104"/>
    <n v="1"/>
  </r>
  <r>
    <x v="7"/>
    <x v="6"/>
    <x v="441"/>
    <n v="767"/>
  </r>
  <r>
    <x v="7"/>
    <x v="6"/>
    <x v="1105"/>
    <n v="523"/>
  </r>
  <r>
    <x v="7"/>
    <x v="6"/>
    <x v="783"/>
    <n v="878"/>
  </r>
  <r>
    <x v="7"/>
    <x v="6"/>
    <x v="847"/>
    <n v="4098"/>
  </r>
  <r>
    <x v="7"/>
    <x v="6"/>
    <x v="793"/>
    <n v="4"/>
  </r>
  <r>
    <x v="7"/>
    <x v="6"/>
    <x v="2173"/>
    <n v="5419"/>
  </r>
  <r>
    <x v="7"/>
    <x v="6"/>
    <x v="1048"/>
    <n v="2628"/>
  </r>
  <r>
    <x v="7"/>
    <x v="6"/>
    <x v="2133"/>
    <n v="6198"/>
  </r>
  <r>
    <x v="7"/>
    <x v="6"/>
    <x v="924"/>
    <n v="196"/>
  </r>
  <r>
    <x v="7"/>
    <x v="6"/>
    <x v="655"/>
    <n v="130"/>
  </r>
  <r>
    <x v="7"/>
    <x v="6"/>
    <x v="794"/>
    <n v="69"/>
  </r>
  <r>
    <x v="7"/>
    <x v="6"/>
    <x v="587"/>
    <n v="294"/>
  </r>
  <r>
    <x v="7"/>
    <x v="6"/>
    <x v="795"/>
    <n v="412"/>
  </r>
  <r>
    <x v="7"/>
    <x v="6"/>
    <x v="797"/>
    <n v="4"/>
  </r>
  <r>
    <x v="7"/>
    <x v="6"/>
    <x v="1302"/>
    <n v="9"/>
  </r>
  <r>
    <x v="7"/>
    <x v="6"/>
    <x v="925"/>
    <n v="1172"/>
  </r>
  <r>
    <x v="7"/>
    <x v="6"/>
    <x v="1073"/>
    <n v="43"/>
  </r>
  <r>
    <x v="7"/>
    <x v="6"/>
    <x v="926"/>
    <n v="1824"/>
  </r>
  <r>
    <x v="7"/>
    <x v="6"/>
    <x v="927"/>
    <n v="1270"/>
  </r>
  <r>
    <x v="7"/>
    <x v="6"/>
    <x v="1321"/>
    <n v="1038"/>
  </r>
  <r>
    <x v="7"/>
    <x v="6"/>
    <x v="2398"/>
    <n v="883"/>
  </r>
  <r>
    <x v="7"/>
    <x v="6"/>
    <x v="1525"/>
    <n v="2609"/>
  </r>
  <r>
    <x v="7"/>
    <x v="6"/>
    <x v="928"/>
    <n v="1666"/>
  </r>
  <r>
    <x v="7"/>
    <x v="6"/>
    <x v="929"/>
    <n v="4721"/>
  </r>
  <r>
    <x v="7"/>
    <x v="6"/>
    <x v="930"/>
    <n v="909"/>
  </r>
  <r>
    <x v="7"/>
    <x v="6"/>
    <x v="931"/>
    <n v="1239"/>
  </r>
  <r>
    <x v="7"/>
    <x v="6"/>
    <x v="376"/>
    <n v="2214"/>
  </r>
  <r>
    <x v="7"/>
    <x v="6"/>
    <x v="1173"/>
    <n v="72"/>
  </r>
  <r>
    <x v="7"/>
    <x v="6"/>
    <x v="932"/>
    <n v="3263"/>
  </r>
  <r>
    <x v="7"/>
    <x v="6"/>
    <x v="1021"/>
    <n v="3684"/>
  </r>
  <r>
    <x v="7"/>
    <x v="6"/>
    <x v="1022"/>
    <n v="1599"/>
  </r>
  <r>
    <x v="7"/>
    <x v="6"/>
    <x v="1023"/>
    <n v="643"/>
  </r>
  <r>
    <x v="7"/>
    <x v="6"/>
    <x v="1024"/>
    <n v="1056"/>
  </r>
  <r>
    <x v="7"/>
    <x v="6"/>
    <x v="1025"/>
    <n v="1654"/>
  </r>
  <r>
    <x v="7"/>
    <x v="6"/>
    <x v="1185"/>
    <n v="1"/>
  </r>
  <r>
    <x v="7"/>
    <x v="6"/>
    <x v="933"/>
    <n v="93"/>
  </r>
  <r>
    <x v="7"/>
    <x v="6"/>
    <x v="934"/>
    <n v="53"/>
  </r>
  <r>
    <x v="7"/>
    <x v="6"/>
    <x v="935"/>
    <n v="2825"/>
  </r>
  <r>
    <x v="7"/>
    <x v="6"/>
    <x v="936"/>
    <n v="57"/>
  </r>
  <r>
    <x v="7"/>
    <x v="6"/>
    <x v="937"/>
    <n v="2410"/>
  </r>
  <r>
    <x v="7"/>
    <x v="6"/>
    <x v="938"/>
    <n v="262"/>
  </r>
  <r>
    <x v="7"/>
    <x v="6"/>
    <x v="939"/>
    <n v="1518"/>
  </r>
  <r>
    <x v="7"/>
    <x v="6"/>
    <x v="940"/>
    <n v="1933"/>
  </r>
  <r>
    <x v="7"/>
    <x v="6"/>
    <x v="941"/>
    <n v="1366"/>
  </r>
  <r>
    <x v="7"/>
    <x v="6"/>
    <x v="942"/>
    <n v="959"/>
  </r>
  <r>
    <x v="7"/>
    <x v="6"/>
    <x v="943"/>
    <n v="773"/>
  </r>
  <r>
    <x v="7"/>
    <x v="6"/>
    <x v="944"/>
    <n v="1226"/>
  </r>
  <r>
    <x v="7"/>
    <x v="6"/>
    <x v="945"/>
    <n v="22"/>
  </r>
  <r>
    <x v="7"/>
    <x v="6"/>
    <x v="946"/>
    <n v="197"/>
  </r>
  <r>
    <x v="7"/>
    <x v="6"/>
    <x v="947"/>
    <n v="86"/>
  </r>
  <r>
    <x v="7"/>
    <x v="6"/>
    <x v="981"/>
    <n v="189"/>
  </r>
  <r>
    <x v="7"/>
    <x v="6"/>
    <x v="982"/>
    <n v="828"/>
  </r>
  <r>
    <x v="7"/>
    <x v="6"/>
    <x v="983"/>
    <n v="77"/>
  </r>
  <r>
    <x v="7"/>
    <x v="6"/>
    <x v="1076"/>
    <n v="2264"/>
  </r>
  <r>
    <x v="7"/>
    <x v="6"/>
    <x v="985"/>
    <n v="4953"/>
  </r>
  <r>
    <x v="7"/>
    <x v="6"/>
    <x v="1026"/>
    <n v="138"/>
  </r>
  <r>
    <x v="7"/>
    <x v="6"/>
    <x v="948"/>
    <n v="41"/>
  </r>
  <r>
    <x v="7"/>
    <x v="6"/>
    <x v="949"/>
    <n v="114"/>
  </r>
  <r>
    <x v="7"/>
    <x v="6"/>
    <x v="951"/>
    <n v="73"/>
  </r>
  <r>
    <x v="7"/>
    <x v="6"/>
    <x v="952"/>
    <n v="18"/>
  </r>
  <r>
    <x v="7"/>
    <x v="6"/>
    <x v="953"/>
    <n v="214"/>
  </r>
  <r>
    <x v="7"/>
    <x v="6"/>
    <x v="954"/>
    <n v="80"/>
  </r>
  <r>
    <x v="7"/>
    <x v="6"/>
    <x v="986"/>
    <n v="3426"/>
  </r>
  <r>
    <x v="7"/>
    <x v="6"/>
    <x v="987"/>
    <n v="28"/>
  </r>
  <r>
    <x v="7"/>
    <x v="6"/>
    <x v="998"/>
    <n v="1"/>
  </r>
  <r>
    <x v="7"/>
    <x v="6"/>
    <x v="989"/>
    <n v="17"/>
  </r>
  <r>
    <x v="7"/>
    <x v="6"/>
    <x v="1078"/>
    <n v="1"/>
  </r>
  <r>
    <x v="7"/>
    <x v="6"/>
    <x v="1027"/>
    <n v="3515"/>
  </r>
  <r>
    <x v="7"/>
    <x v="6"/>
    <x v="1028"/>
    <n v="1290"/>
  </r>
  <r>
    <x v="7"/>
    <x v="6"/>
    <x v="1239"/>
    <n v="5"/>
  </r>
  <r>
    <x v="7"/>
    <x v="6"/>
    <x v="1259"/>
    <n v="8"/>
  </r>
  <r>
    <x v="7"/>
    <x v="6"/>
    <x v="1262"/>
    <n v="7"/>
  </r>
  <r>
    <x v="7"/>
    <x v="6"/>
    <x v="1264"/>
    <n v="31"/>
  </r>
  <r>
    <x v="7"/>
    <x v="6"/>
    <x v="1265"/>
    <n v="1"/>
  </r>
  <r>
    <x v="7"/>
    <x v="6"/>
    <x v="1268"/>
    <n v="2"/>
  </r>
  <r>
    <x v="7"/>
    <x v="6"/>
    <x v="1269"/>
    <n v="7"/>
  </r>
  <r>
    <x v="7"/>
    <x v="6"/>
    <x v="1270"/>
    <n v="1"/>
  </r>
  <r>
    <x v="7"/>
    <x v="6"/>
    <x v="1271"/>
    <n v="28"/>
  </r>
  <r>
    <x v="7"/>
    <x v="6"/>
    <x v="1272"/>
    <n v="21"/>
  </r>
  <r>
    <x v="7"/>
    <x v="6"/>
    <x v="1273"/>
    <n v="16"/>
  </r>
  <r>
    <x v="7"/>
    <x v="6"/>
    <x v="1275"/>
    <n v="25"/>
  </r>
  <r>
    <x v="7"/>
    <x v="6"/>
    <x v="1280"/>
    <n v="15"/>
  </r>
  <r>
    <x v="7"/>
    <x v="6"/>
    <x v="1281"/>
    <n v="9"/>
  </r>
  <r>
    <x v="7"/>
    <x v="6"/>
    <x v="1282"/>
    <n v="22"/>
  </r>
  <r>
    <x v="7"/>
    <x v="6"/>
    <x v="1283"/>
    <n v="11"/>
  </r>
  <r>
    <x v="7"/>
    <x v="6"/>
    <x v="1285"/>
    <n v="11"/>
  </r>
  <r>
    <x v="7"/>
    <x v="6"/>
    <x v="1286"/>
    <n v="384"/>
  </r>
  <r>
    <x v="7"/>
    <x v="6"/>
    <x v="1006"/>
    <n v="3654"/>
  </r>
  <r>
    <x v="7"/>
    <x v="6"/>
    <x v="1305"/>
    <n v="59"/>
  </r>
  <r>
    <x v="7"/>
    <x v="6"/>
    <x v="1033"/>
    <n v="63"/>
  </r>
  <r>
    <x v="7"/>
    <x v="6"/>
    <x v="1034"/>
    <n v="613"/>
  </r>
  <r>
    <x v="7"/>
    <x v="6"/>
    <x v="1035"/>
    <n v="339"/>
  </r>
  <r>
    <x v="7"/>
    <x v="6"/>
    <x v="1037"/>
    <n v="73"/>
  </r>
  <r>
    <x v="7"/>
    <x v="6"/>
    <x v="1192"/>
    <n v="1615"/>
  </r>
  <r>
    <x v="7"/>
    <x v="6"/>
    <x v="1330"/>
    <n v="280"/>
  </r>
  <r>
    <x v="7"/>
    <x v="6"/>
    <x v="1081"/>
    <n v="17"/>
  </r>
  <r>
    <x v="7"/>
    <x v="6"/>
    <x v="1350"/>
    <n v="2032"/>
  </r>
  <r>
    <x v="7"/>
    <x v="6"/>
    <x v="1331"/>
    <n v="68"/>
  </r>
  <r>
    <x v="7"/>
    <x v="6"/>
    <x v="1139"/>
    <n v="6096"/>
  </r>
  <r>
    <x v="7"/>
    <x v="6"/>
    <x v="1140"/>
    <n v="20"/>
  </r>
  <r>
    <x v="7"/>
    <x v="6"/>
    <x v="1141"/>
    <n v="3694"/>
  </r>
  <r>
    <x v="7"/>
    <x v="6"/>
    <x v="1142"/>
    <n v="122"/>
  </r>
  <r>
    <x v="7"/>
    <x v="6"/>
    <x v="1144"/>
    <n v="694"/>
  </r>
  <r>
    <x v="7"/>
    <x v="6"/>
    <x v="1145"/>
    <n v="313"/>
  </r>
  <r>
    <x v="7"/>
    <x v="6"/>
    <x v="1526"/>
    <n v="4060"/>
  </r>
  <r>
    <x v="7"/>
    <x v="6"/>
    <x v="1146"/>
    <n v="1260"/>
  </r>
  <r>
    <x v="7"/>
    <x v="6"/>
    <x v="1147"/>
    <n v="973"/>
  </r>
  <r>
    <x v="7"/>
    <x v="6"/>
    <x v="1148"/>
    <n v="1698"/>
  </r>
  <r>
    <x v="7"/>
    <x v="6"/>
    <x v="1149"/>
    <n v="677"/>
  </r>
  <r>
    <x v="7"/>
    <x v="6"/>
    <x v="1150"/>
    <n v="3143"/>
  </r>
  <r>
    <x v="7"/>
    <x v="6"/>
    <x v="1151"/>
    <n v="2022"/>
  </r>
  <r>
    <x v="7"/>
    <x v="6"/>
    <x v="1152"/>
    <n v="4422"/>
  </r>
  <r>
    <x v="7"/>
    <x v="6"/>
    <x v="1454"/>
    <n v="3766"/>
  </r>
  <r>
    <x v="7"/>
    <x v="6"/>
    <x v="1455"/>
    <n v="2064"/>
  </r>
  <r>
    <x v="7"/>
    <x v="6"/>
    <x v="1492"/>
    <n v="602"/>
  </r>
  <r>
    <x v="7"/>
    <x v="6"/>
    <x v="3300"/>
    <n v="1138"/>
  </r>
  <r>
    <x v="7"/>
    <x v="6"/>
    <x v="2432"/>
    <n v="3167"/>
  </r>
  <r>
    <x v="7"/>
    <x v="6"/>
    <x v="3301"/>
    <n v="1029"/>
  </r>
  <r>
    <x v="7"/>
    <x v="6"/>
    <x v="1378"/>
    <n v="60"/>
  </r>
  <r>
    <x v="7"/>
    <x v="6"/>
    <x v="2072"/>
    <n v="1083"/>
  </r>
  <r>
    <x v="7"/>
    <x v="6"/>
    <x v="1131"/>
    <n v="4891"/>
  </r>
  <r>
    <x v="7"/>
    <x v="6"/>
    <x v="1493"/>
    <n v="26"/>
  </r>
  <r>
    <x v="7"/>
    <x v="6"/>
    <x v="1083"/>
    <n v="1873"/>
  </r>
  <r>
    <x v="7"/>
    <x v="6"/>
    <x v="1084"/>
    <n v="1566"/>
  </r>
  <r>
    <x v="7"/>
    <x v="6"/>
    <x v="1085"/>
    <n v="1316"/>
  </r>
  <r>
    <x v="7"/>
    <x v="6"/>
    <x v="1086"/>
    <n v="27"/>
  </r>
  <r>
    <x v="7"/>
    <x v="6"/>
    <x v="1087"/>
    <n v="37"/>
  </r>
  <r>
    <x v="7"/>
    <x v="6"/>
    <x v="1194"/>
    <n v="2469"/>
  </r>
  <r>
    <x v="7"/>
    <x v="6"/>
    <x v="1195"/>
    <n v="2160"/>
  </r>
  <r>
    <x v="7"/>
    <x v="6"/>
    <x v="1088"/>
    <n v="285"/>
  </r>
  <r>
    <x v="7"/>
    <x v="6"/>
    <x v="1196"/>
    <n v="678"/>
  </r>
  <r>
    <x v="7"/>
    <x v="6"/>
    <x v="1197"/>
    <n v="800"/>
  </r>
  <r>
    <x v="7"/>
    <x v="6"/>
    <x v="1198"/>
    <n v="530"/>
  </r>
  <r>
    <x v="7"/>
    <x v="6"/>
    <x v="2073"/>
    <n v="1646"/>
  </r>
  <r>
    <x v="7"/>
    <x v="6"/>
    <x v="1199"/>
    <n v="4111"/>
  </r>
  <r>
    <x v="7"/>
    <x v="6"/>
    <x v="1200"/>
    <n v="3573"/>
  </r>
  <r>
    <x v="7"/>
    <x v="6"/>
    <x v="1201"/>
    <n v="5098"/>
  </r>
  <r>
    <x v="7"/>
    <x v="6"/>
    <x v="1202"/>
    <n v="856"/>
  </r>
  <r>
    <x v="7"/>
    <x v="6"/>
    <x v="1203"/>
    <n v="1747"/>
  </r>
  <r>
    <x v="7"/>
    <x v="6"/>
    <x v="2113"/>
    <n v="2633"/>
  </r>
  <r>
    <x v="7"/>
    <x v="6"/>
    <x v="1204"/>
    <n v="979"/>
  </r>
  <r>
    <x v="7"/>
    <x v="6"/>
    <x v="1205"/>
    <n v="3928"/>
  </r>
  <r>
    <x v="7"/>
    <x v="6"/>
    <x v="1437"/>
    <n v="1541"/>
  </r>
  <r>
    <x v="7"/>
    <x v="6"/>
    <x v="1154"/>
    <n v="64"/>
  </r>
  <r>
    <x v="7"/>
    <x v="6"/>
    <x v="1155"/>
    <n v="475"/>
  </r>
  <r>
    <x v="7"/>
    <x v="6"/>
    <x v="1156"/>
    <n v="2"/>
  </r>
  <r>
    <x v="7"/>
    <x v="6"/>
    <x v="1157"/>
    <n v="71"/>
  </r>
  <r>
    <x v="7"/>
    <x v="6"/>
    <x v="3022"/>
    <n v="4056"/>
  </r>
  <r>
    <x v="7"/>
    <x v="6"/>
    <x v="1206"/>
    <n v="62"/>
  </r>
  <r>
    <x v="7"/>
    <x v="6"/>
    <x v="1207"/>
    <n v="870"/>
  </r>
  <r>
    <x v="7"/>
    <x v="6"/>
    <x v="1208"/>
    <n v="342"/>
  </r>
  <r>
    <x v="7"/>
    <x v="6"/>
    <x v="1209"/>
    <n v="5"/>
  </r>
  <r>
    <x v="7"/>
    <x v="6"/>
    <x v="1233"/>
    <n v="97"/>
  </r>
  <r>
    <x v="7"/>
    <x v="6"/>
    <x v="1234"/>
    <n v="4"/>
  </r>
  <r>
    <x v="7"/>
    <x v="6"/>
    <x v="1244"/>
    <n v="19"/>
  </r>
  <r>
    <x v="7"/>
    <x v="6"/>
    <x v="1210"/>
    <n v="68"/>
  </r>
  <r>
    <x v="7"/>
    <x v="6"/>
    <x v="1211"/>
    <n v="5762"/>
  </r>
  <r>
    <x v="7"/>
    <x v="6"/>
    <x v="1212"/>
    <n v="2969"/>
  </r>
  <r>
    <x v="7"/>
    <x v="6"/>
    <x v="1214"/>
    <n v="2386"/>
  </r>
  <r>
    <x v="7"/>
    <x v="6"/>
    <x v="1215"/>
    <n v="2828"/>
  </r>
  <r>
    <x v="7"/>
    <x v="6"/>
    <x v="1355"/>
    <n v="319"/>
  </r>
  <r>
    <x v="7"/>
    <x v="6"/>
    <x v="1800"/>
    <n v="902"/>
  </r>
  <r>
    <x v="7"/>
    <x v="6"/>
    <x v="1245"/>
    <n v="3293"/>
  </r>
  <r>
    <x v="7"/>
    <x v="6"/>
    <x v="1219"/>
    <n v="1369"/>
  </r>
  <r>
    <x v="7"/>
    <x v="6"/>
    <x v="3526"/>
    <n v="1"/>
  </r>
  <r>
    <x v="7"/>
    <x v="6"/>
    <x v="1564"/>
    <n v="305"/>
  </r>
  <r>
    <x v="7"/>
    <x v="6"/>
    <x v="1246"/>
    <n v="32"/>
  </r>
  <r>
    <x v="7"/>
    <x v="6"/>
    <x v="1293"/>
    <n v="1163"/>
  </r>
  <r>
    <x v="7"/>
    <x v="6"/>
    <x v="1294"/>
    <n v="787"/>
  </r>
  <r>
    <x v="7"/>
    <x v="6"/>
    <x v="1401"/>
    <n v="2261"/>
  </r>
  <r>
    <x v="7"/>
    <x v="6"/>
    <x v="1311"/>
    <n v="1248"/>
  </r>
  <r>
    <x v="7"/>
    <x v="6"/>
    <x v="2479"/>
    <n v="7995"/>
  </r>
  <r>
    <x v="7"/>
    <x v="6"/>
    <x v="1527"/>
    <n v="106"/>
  </r>
  <r>
    <x v="7"/>
    <x v="6"/>
    <x v="1313"/>
    <n v="25"/>
  </r>
  <r>
    <x v="7"/>
    <x v="6"/>
    <x v="1235"/>
    <n v="1380"/>
  </r>
  <r>
    <x v="7"/>
    <x v="6"/>
    <x v="1315"/>
    <n v="215"/>
  </r>
  <r>
    <x v="7"/>
    <x v="6"/>
    <x v="1316"/>
    <n v="2"/>
  </r>
  <r>
    <x v="7"/>
    <x v="6"/>
    <x v="1402"/>
    <n v="616"/>
  </r>
  <r>
    <x v="7"/>
    <x v="6"/>
    <x v="1403"/>
    <n v="86"/>
  </r>
  <r>
    <x v="7"/>
    <x v="6"/>
    <x v="1404"/>
    <n v="49"/>
  </r>
  <r>
    <x v="7"/>
    <x v="6"/>
    <x v="1405"/>
    <n v="647"/>
  </r>
  <r>
    <x v="7"/>
    <x v="6"/>
    <x v="1407"/>
    <n v="25"/>
  </r>
  <r>
    <x v="7"/>
    <x v="6"/>
    <x v="1409"/>
    <n v="474"/>
  </r>
  <r>
    <x v="7"/>
    <x v="6"/>
    <x v="1410"/>
    <n v="110"/>
  </r>
  <r>
    <x v="7"/>
    <x v="6"/>
    <x v="1411"/>
    <n v="45"/>
  </r>
  <r>
    <x v="7"/>
    <x v="6"/>
    <x v="1412"/>
    <n v="28"/>
  </r>
  <r>
    <x v="7"/>
    <x v="6"/>
    <x v="1415"/>
    <n v="71"/>
  </r>
  <r>
    <x v="7"/>
    <x v="6"/>
    <x v="1417"/>
    <n v="31"/>
  </r>
  <r>
    <x v="7"/>
    <x v="6"/>
    <x v="1418"/>
    <n v="580"/>
  </r>
  <r>
    <x v="7"/>
    <x v="6"/>
    <x v="1229"/>
    <n v="591"/>
  </r>
  <r>
    <x v="7"/>
    <x v="6"/>
    <x v="1651"/>
    <n v="96"/>
  </r>
  <r>
    <x v="7"/>
    <x v="6"/>
    <x v="1767"/>
    <n v="79"/>
  </r>
  <r>
    <x v="7"/>
    <x v="6"/>
    <x v="1333"/>
    <n v="9"/>
  </r>
  <r>
    <x v="7"/>
    <x v="6"/>
    <x v="1334"/>
    <n v="7"/>
  </r>
  <r>
    <x v="7"/>
    <x v="6"/>
    <x v="1335"/>
    <n v="340"/>
  </r>
  <r>
    <x v="7"/>
    <x v="6"/>
    <x v="1337"/>
    <n v="33"/>
  </r>
  <r>
    <x v="7"/>
    <x v="6"/>
    <x v="1338"/>
    <n v="10"/>
  </r>
  <r>
    <x v="7"/>
    <x v="6"/>
    <x v="1339"/>
    <n v="238"/>
  </r>
  <r>
    <x v="7"/>
    <x v="6"/>
    <x v="1341"/>
    <n v="29"/>
  </r>
  <r>
    <x v="7"/>
    <x v="6"/>
    <x v="1342"/>
    <n v="81"/>
  </r>
  <r>
    <x v="7"/>
    <x v="6"/>
    <x v="1344"/>
    <n v="3"/>
  </r>
  <r>
    <x v="7"/>
    <x v="6"/>
    <x v="2603"/>
    <n v="1167"/>
  </r>
  <r>
    <x v="7"/>
    <x v="6"/>
    <x v="2480"/>
    <n v="1077"/>
  </r>
  <r>
    <x v="7"/>
    <x v="6"/>
    <x v="2481"/>
    <n v="1729"/>
  </r>
  <r>
    <x v="7"/>
    <x v="6"/>
    <x v="2482"/>
    <n v="2"/>
  </r>
  <r>
    <x v="7"/>
    <x v="6"/>
    <x v="2483"/>
    <n v="2276"/>
  </r>
  <r>
    <x v="7"/>
    <x v="6"/>
    <x v="2484"/>
    <n v="186"/>
  </r>
  <r>
    <x v="7"/>
    <x v="6"/>
    <x v="2485"/>
    <n v="648"/>
  </r>
  <r>
    <x v="7"/>
    <x v="6"/>
    <x v="2487"/>
    <n v="615"/>
  </r>
  <r>
    <x v="7"/>
    <x v="6"/>
    <x v="2488"/>
    <n v="2870"/>
  </r>
  <r>
    <x v="7"/>
    <x v="6"/>
    <x v="2489"/>
    <n v="1178"/>
  </r>
  <r>
    <x v="7"/>
    <x v="6"/>
    <x v="2490"/>
    <n v="2173"/>
  </r>
  <r>
    <x v="7"/>
    <x v="6"/>
    <x v="2491"/>
    <n v="2173"/>
  </r>
  <r>
    <x v="7"/>
    <x v="6"/>
    <x v="2492"/>
    <n v="393"/>
  </r>
  <r>
    <x v="7"/>
    <x v="6"/>
    <x v="1801"/>
    <n v="4"/>
  </r>
  <r>
    <x v="7"/>
    <x v="6"/>
    <x v="1769"/>
    <n v="1082"/>
  </r>
  <r>
    <x v="7"/>
    <x v="6"/>
    <x v="1820"/>
    <n v="130"/>
  </r>
  <r>
    <x v="7"/>
    <x v="6"/>
    <x v="1297"/>
    <n v="427"/>
  </r>
  <r>
    <x v="7"/>
    <x v="6"/>
    <x v="1298"/>
    <n v="1120"/>
  </r>
  <r>
    <x v="7"/>
    <x v="6"/>
    <x v="1299"/>
    <n v="4"/>
  </r>
  <r>
    <x v="7"/>
    <x v="6"/>
    <x v="1448"/>
    <n v="1085"/>
  </r>
  <r>
    <x v="7"/>
    <x v="6"/>
    <x v="1419"/>
    <n v="174"/>
  </r>
  <r>
    <x v="7"/>
    <x v="6"/>
    <x v="1804"/>
    <n v="10"/>
  </r>
  <r>
    <x v="7"/>
    <x v="6"/>
    <x v="1500"/>
    <n v="2159"/>
  </r>
  <r>
    <x v="7"/>
    <x v="6"/>
    <x v="1502"/>
    <n v="1"/>
  </r>
  <r>
    <x v="7"/>
    <x v="6"/>
    <x v="3371"/>
    <n v="3313"/>
  </r>
  <r>
    <x v="7"/>
    <x v="6"/>
    <x v="2577"/>
    <n v="4044"/>
  </r>
  <r>
    <x v="7"/>
    <x v="6"/>
    <x v="1450"/>
    <n v="244"/>
  </r>
  <r>
    <x v="7"/>
    <x v="6"/>
    <x v="1457"/>
    <n v="7908"/>
  </r>
  <r>
    <x v="7"/>
    <x v="6"/>
    <x v="1458"/>
    <n v="333"/>
  </r>
  <r>
    <x v="7"/>
    <x v="6"/>
    <x v="1924"/>
    <n v="1248"/>
  </r>
  <r>
    <x v="7"/>
    <x v="6"/>
    <x v="1459"/>
    <n v="5336"/>
  </r>
  <r>
    <x v="7"/>
    <x v="6"/>
    <x v="1460"/>
    <n v="107"/>
  </r>
  <r>
    <x v="7"/>
    <x v="6"/>
    <x v="1461"/>
    <n v="276"/>
  </r>
  <r>
    <x v="7"/>
    <x v="6"/>
    <x v="1463"/>
    <n v="393"/>
  </r>
  <r>
    <x v="7"/>
    <x v="6"/>
    <x v="1464"/>
    <n v="208"/>
  </r>
  <r>
    <x v="7"/>
    <x v="6"/>
    <x v="1656"/>
    <n v="1119"/>
  </r>
  <r>
    <x v="7"/>
    <x v="6"/>
    <x v="1465"/>
    <n v="95"/>
  </r>
  <r>
    <x v="7"/>
    <x v="6"/>
    <x v="1466"/>
    <n v="310"/>
  </r>
  <r>
    <x v="7"/>
    <x v="6"/>
    <x v="1467"/>
    <n v="144"/>
  </r>
  <r>
    <x v="7"/>
    <x v="6"/>
    <x v="1468"/>
    <n v="505"/>
  </r>
  <r>
    <x v="7"/>
    <x v="6"/>
    <x v="1469"/>
    <n v="635"/>
  </r>
  <r>
    <x v="7"/>
    <x v="6"/>
    <x v="1951"/>
    <n v="275"/>
  </r>
  <r>
    <x v="7"/>
    <x v="6"/>
    <x v="1657"/>
    <n v="2204"/>
  </r>
  <r>
    <x v="7"/>
    <x v="6"/>
    <x v="1507"/>
    <n v="73"/>
  </r>
  <r>
    <x v="7"/>
    <x v="6"/>
    <x v="1658"/>
    <n v="47"/>
  </r>
  <r>
    <x v="7"/>
    <x v="6"/>
    <x v="1659"/>
    <n v="2997"/>
  </r>
  <r>
    <x v="7"/>
    <x v="6"/>
    <x v="1660"/>
    <n v="5163"/>
  </r>
  <r>
    <x v="7"/>
    <x v="6"/>
    <x v="1661"/>
    <n v="651"/>
  </r>
  <r>
    <x v="7"/>
    <x v="6"/>
    <x v="1662"/>
    <n v="1217"/>
  </r>
  <r>
    <x v="7"/>
    <x v="6"/>
    <x v="1568"/>
    <n v="7366"/>
  </r>
  <r>
    <x v="7"/>
    <x v="6"/>
    <x v="1509"/>
    <n v="316"/>
  </r>
  <r>
    <x v="7"/>
    <x v="6"/>
    <x v="1510"/>
    <n v="901"/>
  </r>
  <r>
    <x v="7"/>
    <x v="6"/>
    <x v="1511"/>
    <n v="1181"/>
  </r>
  <r>
    <x v="7"/>
    <x v="6"/>
    <x v="1512"/>
    <n v="3127"/>
  </r>
  <r>
    <x v="7"/>
    <x v="6"/>
    <x v="1513"/>
    <n v="2857"/>
  </r>
  <r>
    <x v="7"/>
    <x v="6"/>
    <x v="1514"/>
    <n v="2401"/>
  </r>
  <r>
    <x v="7"/>
    <x v="6"/>
    <x v="1515"/>
    <n v="180"/>
  </r>
  <r>
    <x v="7"/>
    <x v="6"/>
    <x v="1516"/>
    <n v="174"/>
  </r>
  <r>
    <x v="7"/>
    <x v="6"/>
    <x v="1543"/>
    <n v="1388"/>
  </r>
  <r>
    <x v="7"/>
    <x v="6"/>
    <x v="1443"/>
    <n v="1457"/>
  </r>
  <r>
    <x v="7"/>
    <x v="6"/>
    <x v="1663"/>
    <n v="2009"/>
  </r>
  <r>
    <x v="7"/>
    <x v="6"/>
    <x v="1665"/>
    <n v="6870"/>
  </r>
  <r>
    <x v="7"/>
    <x v="6"/>
    <x v="1666"/>
    <n v="4000"/>
  </r>
  <r>
    <x v="7"/>
    <x v="6"/>
    <x v="1667"/>
    <n v="2544"/>
  </r>
  <r>
    <x v="7"/>
    <x v="6"/>
    <x v="2075"/>
    <n v="204"/>
  </r>
  <r>
    <x v="7"/>
    <x v="6"/>
    <x v="3103"/>
    <n v="73"/>
  </r>
  <r>
    <x v="7"/>
    <x v="6"/>
    <x v="2649"/>
    <n v="4"/>
  </r>
  <r>
    <x v="7"/>
    <x v="6"/>
    <x v="1518"/>
    <n v="1910"/>
  </r>
  <r>
    <x v="7"/>
    <x v="6"/>
    <x v="1770"/>
    <n v="3644"/>
  </r>
  <r>
    <x v="7"/>
    <x v="6"/>
    <x v="1569"/>
    <n v="141"/>
  </r>
  <r>
    <x v="7"/>
    <x v="6"/>
    <x v="1570"/>
    <n v="1552"/>
  </r>
  <r>
    <x v="7"/>
    <x v="6"/>
    <x v="1806"/>
    <n v="218"/>
  </r>
  <r>
    <x v="7"/>
    <x v="6"/>
    <x v="1571"/>
    <n v="49"/>
  </r>
  <r>
    <x v="7"/>
    <x v="6"/>
    <x v="1807"/>
    <n v="11"/>
  </r>
  <r>
    <x v="7"/>
    <x v="6"/>
    <x v="1574"/>
    <n v="10"/>
  </r>
  <r>
    <x v="7"/>
    <x v="6"/>
    <x v="1578"/>
    <n v="2"/>
  </r>
  <r>
    <x v="7"/>
    <x v="6"/>
    <x v="1579"/>
    <n v="1286"/>
  </r>
  <r>
    <x v="7"/>
    <x v="6"/>
    <x v="1880"/>
    <n v="1"/>
  </r>
  <r>
    <x v="7"/>
    <x v="6"/>
    <x v="1582"/>
    <n v="3815"/>
  </r>
  <r>
    <x v="7"/>
    <x v="6"/>
    <x v="1583"/>
    <n v="442"/>
  </r>
  <r>
    <x v="7"/>
    <x v="6"/>
    <x v="1586"/>
    <n v="2"/>
  </r>
  <r>
    <x v="7"/>
    <x v="6"/>
    <x v="1864"/>
    <n v="122"/>
  </r>
  <r>
    <x v="7"/>
    <x v="6"/>
    <x v="1587"/>
    <n v="1"/>
  </r>
  <r>
    <x v="7"/>
    <x v="6"/>
    <x v="1588"/>
    <n v="8"/>
  </r>
  <r>
    <x v="7"/>
    <x v="6"/>
    <x v="1589"/>
    <n v="7"/>
  </r>
  <r>
    <x v="7"/>
    <x v="6"/>
    <x v="1591"/>
    <n v="7"/>
  </r>
  <r>
    <x v="7"/>
    <x v="6"/>
    <x v="1592"/>
    <n v="420"/>
  </r>
  <r>
    <x v="7"/>
    <x v="6"/>
    <x v="1593"/>
    <n v="19"/>
  </r>
  <r>
    <x v="7"/>
    <x v="6"/>
    <x v="1594"/>
    <n v="44"/>
  </r>
  <r>
    <x v="7"/>
    <x v="6"/>
    <x v="1595"/>
    <n v="2"/>
  </r>
  <r>
    <x v="7"/>
    <x v="6"/>
    <x v="1596"/>
    <n v="11"/>
  </r>
  <r>
    <x v="7"/>
    <x v="6"/>
    <x v="1597"/>
    <n v="13"/>
  </r>
  <r>
    <x v="7"/>
    <x v="6"/>
    <x v="1598"/>
    <n v="27"/>
  </r>
  <r>
    <x v="7"/>
    <x v="6"/>
    <x v="1599"/>
    <n v="7"/>
  </r>
  <r>
    <x v="7"/>
    <x v="6"/>
    <x v="1600"/>
    <n v="10"/>
  </r>
  <r>
    <x v="7"/>
    <x v="6"/>
    <x v="1603"/>
    <n v="36"/>
  </r>
  <r>
    <x v="7"/>
    <x v="6"/>
    <x v="1606"/>
    <n v="2"/>
  </r>
  <r>
    <x v="7"/>
    <x v="6"/>
    <x v="1519"/>
    <n v="97"/>
  </r>
  <r>
    <x v="7"/>
    <x v="6"/>
    <x v="2116"/>
    <n v="33"/>
  </r>
  <r>
    <x v="7"/>
    <x v="6"/>
    <x v="1672"/>
    <n v="22"/>
  </r>
  <r>
    <x v="7"/>
    <x v="6"/>
    <x v="1681"/>
    <n v="19"/>
  </r>
  <r>
    <x v="7"/>
    <x v="6"/>
    <x v="1683"/>
    <n v="33"/>
  </r>
  <r>
    <x v="7"/>
    <x v="6"/>
    <x v="1684"/>
    <n v="482"/>
  </r>
  <r>
    <x v="7"/>
    <x v="6"/>
    <x v="1687"/>
    <n v="345"/>
  </r>
  <r>
    <x v="7"/>
    <x v="6"/>
    <x v="1688"/>
    <n v="8"/>
  </r>
  <r>
    <x v="7"/>
    <x v="6"/>
    <x v="1690"/>
    <n v="51"/>
  </r>
  <r>
    <x v="7"/>
    <x v="6"/>
    <x v="1827"/>
    <n v="6"/>
  </r>
  <r>
    <x v="7"/>
    <x v="6"/>
    <x v="1702"/>
    <n v="51"/>
  </r>
  <r>
    <x v="7"/>
    <x v="6"/>
    <x v="1711"/>
    <n v="2503"/>
  </r>
  <r>
    <x v="7"/>
    <x v="6"/>
    <x v="2726"/>
    <n v="1267"/>
  </r>
  <r>
    <x v="7"/>
    <x v="6"/>
    <x v="1520"/>
    <n v="1516"/>
  </r>
  <r>
    <x v="7"/>
    <x v="6"/>
    <x v="1544"/>
    <n v="3068"/>
  </r>
  <r>
    <x v="7"/>
    <x v="6"/>
    <x v="1545"/>
    <n v="2427"/>
  </r>
  <r>
    <x v="7"/>
    <x v="6"/>
    <x v="1546"/>
    <n v="3831"/>
  </r>
  <r>
    <x v="7"/>
    <x v="6"/>
    <x v="1547"/>
    <n v="467"/>
  </r>
  <r>
    <x v="7"/>
    <x v="6"/>
    <x v="1521"/>
    <n v="2567"/>
  </r>
  <r>
    <x v="7"/>
    <x v="6"/>
    <x v="1829"/>
    <n v="2732"/>
  </r>
  <r>
    <x v="7"/>
    <x v="6"/>
    <x v="1714"/>
    <n v="1536"/>
  </r>
  <r>
    <x v="7"/>
    <x v="6"/>
    <x v="1715"/>
    <n v="1233"/>
  </r>
  <r>
    <x v="7"/>
    <x v="6"/>
    <x v="1716"/>
    <n v="4696"/>
  </r>
  <r>
    <x v="7"/>
    <x v="6"/>
    <x v="1717"/>
    <n v="1957"/>
  </r>
  <r>
    <x v="7"/>
    <x v="6"/>
    <x v="1718"/>
    <n v="3185"/>
  </r>
  <r>
    <x v="7"/>
    <x v="6"/>
    <x v="1719"/>
    <n v="1253"/>
  </r>
  <r>
    <x v="7"/>
    <x v="6"/>
    <x v="1607"/>
    <n v="1296"/>
  </r>
  <r>
    <x v="7"/>
    <x v="6"/>
    <x v="1720"/>
    <n v="30"/>
  </r>
  <r>
    <x v="7"/>
    <x v="6"/>
    <x v="1722"/>
    <n v="139"/>
  </r>
  <r>
    <x v="7"/>
    <x v="6"/>
    <x v="1724"/>
    <n v="317"/>
  </r>
  <r>
    <x v="7"/>
    <x v="6"/>
    <x v="1725"/>
    <n v="82"/>
  </r>
  <r>
    <x v="7"/>
    <x v="6"/>
    <x v="1726"/>
    <n v="8"/>
  </r>
  <r>
    <x v="7"/>
    <x v="6"/>
    <x v="1727"/>
    <n v="42"/>
  </r>
  <r>
    <x v="7"/>
    <x v="6"/>
    <x v="1728"/>
    <n v="98"/>
  </r>
  <r>
    <x v="7"/>
    <x v="6"/>
    <x v="1729"/>
    <n v="17"/>
  </r>
  <r>
    <x v="7"/>
    <x v="6"/>
    <x v="1730"/>
    <n v="32"/>
  </r>
  <r>
    <x v="7"/>
    <x v="6"/>
    <x v="1731"/>
    <n v="48"/>
  </r>
  <r>
    <x v="7"/>
    <x v="6"/>
    <x v="1779"/>
    <n v="42"/>
  </r>
  <r>
    <x v="7"/>
    <x v="6"/>
    <x v="1732"/>
    <n v="107"/>
  </r>
  <r>
    <x v="7"/>
    <x v="6"/>
    <x v="1736"/>
    <n v="875"/>
  </r>
  <r>
    <x v="7"/>
    <x v="6"/>
    <x v="1737"/>
    <n v="6"/>
  </r>
  <r>
    <x v="7"/>
    <x v="6"/>
    <x v="1738"/>
    <n v="10"/>
  </r>
  <r>
    <x v="7"/>
    <x v="6"/>
    <x v="1740"/>
    <n v="22"/>
  </r>
  <r>
    <x v="7"/>
    <x v="6"/>
    <x v="1742"/>
    <n v="130"/>
  </r>
  <r>
    <x v="7"/>
    <x v="6"/>
    <x v="1744"/>
    <n v="955"/>
  </r>
  <r>
    <x v="7"/>
    <x v="6"/>
    <x v="1745"/>
    <n v="125"/>
  </r>
  <r>
    <x v="7"/>
    <x v="6"/>
    <x v="1747"/>
    <n v="36"/>
  </r>
  <r>
    <x v="7"/>
    <x v="6"/>
    <x v="1748"/>
    <n v="179"/>
  </r>
  <r>
    <x v="7"/>
    <x v="6"/>
    <x v="1750"/>
    <n v="594"/>
  </r>
  <r>
    <x v="7"/>
    <x v="6"/>
    <x v="1751"/>
    <n v="76"/>
  </r>
  <r>
    <x v="7"/>
    <x v="6"/>
    <x v="1752"/>
    <n v="5"/>
  </r>
  <r>
    <x v="7"/>
    <x v="6"/>
    <x v="1753"/>
    <n v="192"/>
  </r>
  <r>
    <x v="7"/>
    <x v="6"/>
    <x v="2727"/>
    <n v="4"/>
  </r>
  <r>
    <x v="7"/>
    <x v="6"/>
    <x v="1834"/>
    <n v="10"/>
  </r>
  <r>
    <x v="7"/>
    <x v="6"/>
    <x v="2076"/>
    <n v="6"/>
  </r>
  <r>
    <x v="7"/>
    <x v="6"/>
    <x v="1757"/>
    <n v="32"/>
  </r>
  <r>
    <x v="7"/>
    <x v="6"/>
    <x v="1782"/>
    <n v="16"/>
  </r>
  <r>
    <x v="7"/>
    <x v="6"/>
    <x v="1783"/>
    <n v="19"/>
  </r>
  <r>
    <x v="7"/>
    <x v="6"/>
    <x v="1785"/>
    <n v="127"/>
  </r>
  <r>
    <x v="7"/>
    <x v="6"/>
    <x v="1786"/>
    <n v="559"/>
  </r>
  <r>
    <x v="7"/>
    <x v="6"/>
    <x v="1787"/>
    <n v="1692"/>
  </r>
  <r>
    <x v="7"/>
    <x v="6"/>
    <x v="1790"/>
    <n v="1226"/>
  </r>
  <r>
    <x v="7"/>
    <x v="6"/>
    <x v="1791"/>
    <n v="12"/>
  </r>
  <r>
    <x v="7"/>
    <x v="6"/>
    <x v="1758"/>
    <n v="1823"/>
  </r>
  <r>
    <x v="7"/>
    <x v="6"/>
    <x v="1759"/>
    <n v="3060"/>
  </r>
  <r>
    <x v="7"/>
    <x v="6"/>
    <x v="1760"/>
    <n v="6"/>
  </r>
  <r>
    <x v="7"/>
    <x v="6"/>
    <x v="1761"/>
    <n v="1026"/>
  </r>
  <r>
    <x v="7"/>
    <x v="6"/>
    <x v="2139"/>
    <n v="1046"/>
  </r>
  <r>
    <x v="7"/>
    <x v="6"/>
    <x v="2157"/>
    <n v="528"/>
  </r>
  <r>
    <x v="7"/>
    <x v="6"/>
    <x v="1548"/>
    <n v="8"/>
  </r>
  <r>
    <x v="7"/>
    <x v="6"/>
    <x v="1549"/>
    <n v="2"/>
  </r>
  <r>
    <x v="7"/>
    <x v="6"/>
    <x v="1550"/>
    <n v="43"/>
  </r>
  <r>
    <x v="7"/>
    <x v="6"/>
    <x v="1551"/>
    <n v="86"/>
  </r>
  <r>
    <x v="7"/>
    <x v="6"/>
    <x v="1552"/>
    <n v="13"/>
  </r>
  <r>
    <x v="7"/>
    <x v="6"/>
    <x v="1554"/>
    <n v="7"/>
  </r>
  <r>
    <x v="7"/>
    <x v="6"/>
    <x v="1555"/>
    <n v="20"/>
  </r>
  <r>
    <x v="7"/>
    <x v="6"/>
    <x v="1556"/>
    <n v="1326"/>
  </r>
  <r>
    <x v="7"/>
    <x v="6"/>
    <x v="1557"/>
    <n v="3365"/>
  </r>
  <r>
    <x v="7"/>
    <x v="6"/>
    <x v="1558"/>
    <n v="3506"/>
  </r>
  <r>
    <x v="7"/>
    <x v="6"/>
    <x v="2650"/>
    <n v="4"/>
  </r>
  <r>
    <x v="7"/>
    <x v="6"/>
    <x v="2729"/>
    <n v="5"/>
  </r>
  <r>
    <x v="7"/>
    <x v="6"/>
    <x v="2813"/>
    <n v="3"/>
  </r>
  <r>
    <x v="7"/>
    <x v="6"/>
    <x v="2651"/>
    <n v="30"/>
  </r>
  <r>
    <x v="7"/>
    <x v="6"/>
    <x v="2730"/>
    <n v="4"/>
  </r>
  <r>
    <x v="7"/>
    <x v="6"/>
    <x v="2652"/>
    <n v="25"/>
  </r>
  <r>
    <x v="7"/>
    <x v="6"/>
    <x v="2731"/>
    <n v="13"/>
  </r>
  <r>
    <x v="7"/>
    <x v="6"/>
    <x v="2732"/>
    <n v="19"/>
  </r>
  <r>
    <x v="7"/>
    <x v="6"/>
    <x v="2653"/>
    <n v="30"/>
  </r>
  <r>
    <x v="7"/>
    <x v="6"/>
    <x v="2654"/>
    <n v="18"/>
  </r>
  <r>
    <x v="7"/>
    <x v="6"/>
    <x v="2622"/>
    <n v="72"/>
  </r>
  <r>
    <x v="7"/>
    <x v="6"/>
    <x v="2655"/>
    <n v="57"/>
  </r>
  <r>
    <x v="7"/>
    <x v="6"/>
    <x v="2733"/>
    <n v="20"/>
  </r>
  <r>
    <x v="7"/>
    <x v="6"/>
    <x v="2623"/>
    <n v="28"/>
  </r>
  <r>
    <x v="7"/>
    <x v="6"/>
    <x v="2656"/>
    <n v="10"/>
  </r>
  <r>
    <x v="7"/>
    <x v="6"/>
    <x v="2657"/>
    <n v="23"/>
  </r>
  <r>
    <x v="7"/>
    <x v="6"/>
    <x v="2734"/>
    <n v="13"/>
  </r>
  <r>
    <x v="7"/>
    <x v="6"/>
    <x v="2735"/>
    <n v="23"/>
  </r>
  <r>
    <x v="7"/>
    <x v="6"/>
    <x v="2658"/>
    <n v="26"/>
  </r>
  <r>
    <x v="7"/>
    <x v="6"/>
    <x v="2659"/>
    <n v="39"/>
  </r>
  <r>
    <x v="7"/>
    <x v="6"/>
    <x v="2660"/>
    <n v="20"/>
  </r>
  <r>
    <x v="7"/>
    <x v="6"/>
    <x v="2661"/>
    <n v="20"/>
  </r>
  <r>
    <x v="7"/>
    <x v="6"/>
    <x v="3528"/>
    <n v="10"/>
  </r>
  <r>
    <x v="7"/>
    <x v="6"/>
    <x v="2662"/>
    <n v="51"/>
  </r>
  <r>
    <x v="7"/>
    <x v="6"/>
    <x v="2736"/>
    <n v="37"/>
  </r>
  <r>
    <x v="7"/>
    <x v="6"/>
    <x v="2663"/>
    <n v="26"/>
  </r>
  <r>
    <x v="7"/>
    <x v="6"/>
    <x v="2664"/>
    <n v="19"/>
  </r>
  <r>
    <x v="7"/>
    <x v="6"/>
    <x v="2624"/>
    <n v="41"/>
  </r>
  <r>
    <x v="7"/>
    <x v="6"/>
    <x v="2737"/>
    <n v="2"/>
  </r>
  <r>
    <x v="7"/>
    <x v="6"/>
    <x v="2665"/>
    <n v="26"/>
  </r>
  <r>
    <x v="7"/>
    <x v="6"/>
    <x v="2666"/>
    <n v="59"/>
  </r>
  <r>
    <x v="7"/>
    <x v="6"/>
    <x v="3302"/>
    <n v="34"/>
  </r>
  <r>
    <x v="7"/>
    <x v="6"/>
    <x v="2667"/>
    <n v="47"/>
  </r>
  <r>
    <x v="7"/>
    <x v="6"/>
    <x v="2668"/>
    <n v="31"/>
  </r>
  <r>
    <x v="7"/>
    <x v="6"/>
    <x v="3303"/>
    <n v="38"/>
  </r>
  <r>
    <x v="7"/>
    <x v="6"/>
    <x v="2669"/>
    <n v="26"/>
  </r>
  <r>
    <x v="7"/>
    <x v="6"/>
    <x v="2670"/>
    <n v="25"/>
  </r>
  <r>
    <x v="7"/>
    <x v="6"/>
    <x v="2625"/>
    <n v="78"/>
  </r>
  <r>
    <x v="7"/>
    <x v="6"/>
    <x v="2671"/>
    <n v="39"/>
  </r>
  <r>
    <x v="7"/>
    <x v="6"/>
    <x v="2672"/>
    <n v="29"/>
  </r>
  <r>
    <x v="7"/>
    <x v="6"/>
    <x v="2738"/>
    <n v="9"/>
  </r>
  <r>
    <x v="7"/>
    <x v="6"/>
    <x v="2673"/>
    <n v="23"/>
  </r>
  <r>
    <x v="7"/>
    <x v="6"/>
    <x v="2674"/>
    <n v="11"/>
  </r>
  <r>
    <x v="7"/>
    <x v="6"/>
    <x v="3601"/>
    <n v="14"/>
  </r>
  <r>
    <x v="7"/>
    <x v="6"/>
    <x v="2675"/>
    <n v="38"/>
  </r>
  <r>
    <x v="7"/>
    <x v="6"/>
    <x v="2739"/>
    <n v="4"/>
  </r>
  <r>
    <x v="7"/>
    <x v="6"/>
    <x v="2676"/>
    <n v="38"/>
  </r>
  <r>
    <x v="7"/>
    <x v="6"/>
    <x v="2677"/>
    <n v="40"/>
  </r>
  <r>
    <x v="7"/>
    <x v="6"/>
    <x v="2678"/>
    <n v="22"/>
  </r>
  <r>
    <x v="7"/>
    <x v="6"/>
    <x v="2679"/>
    <n v="5"/>
  </r>
  <r>
    <x v="7"/>
    <x v="6"/>
    <x v="2740"/>
    <n v="5"/>
  </r>
  <r>
    <x v="7"/>
    <x v="6"/>
    <x v="2741"/>
    <n v="4"/>
  </r>
  <r>
    <x v="7"/>
    <x v="6"/>
    <x v="2680"/>
    <n v="29"/>
  </r>
  <r>
    <x v="7"/>
    <x v="6"/>
    <x v="2681"/>
    <n v="40"/>
  </r>
  <r>
    <x v="7"/>
    <x v="6"/>
    <x v="2742"/>
    <n v="53"/>
  </r>
  <r>
    <x v="7"/>
    <x v="6"/>
    <x v="2682"/>
    <n v="43"/>
  </r>
  <r>
    <x v="7"/>
    <x v="6"/>
    <x v="2743"/>
    <n v="4"/>
  </r>
  <r>
    <x v="7"/>
    <x v="6"/>
    <x v="2683"/>
    <n v="42"/>
  </r>
  <r>
    <x v="7"/>
    <x v="6"/>
    <x v="2684"/>
    <n v="22"/>
  </r>
  <r>
    <x v="7"/>
    <x v="6"/>
    <x v="2744"/>
    <n v="34"/>
  </r>
  <r>
    <x v="7"/>
    <x v="6"/>
    <x v="2745"/>
    <n v="6"/>
  </r>
  <r>
    <x v="7"/>
    <x v="6"/>
    <x v="2746"/>
    <n v="12"/>
  </r>
  <r>
    <x v="7"/>
    <x v="6"/>
    <x v="2747"/>
    <n v="23"/>
  </r>
  <r>
    <x v="7"/>
    <x v="6"/>
    <x v="2748"/>
    <n v="23"/>
  </r>
  <r>
    <x v="7"/>
    <x v="6"/>
    <x v="2749"/>
    <n v="21"/>
  </r>
  <r>
    <x v="7"/>
    <x v="6"/>
    <x v="2685"/>
    <n v="16"/>
  </r>
  <r>
    <x v="7"/>
    <x v="6"/>
    <x v="3529"/>
    <n v="39"/>
  </r>
  <r>
    <x v="7"/>
    <x v="6"/>
    <x v="3304"/>
    <n v="3"/>
  </r>
  <r>
    <x v="7"/>
    <x v="6"/>
    <x v="2686"/>
    <n v="6"/>
  </r>
  <r>
    <x v="7"/>
    <x v="6"/>
    <x v="2687"/>
    <n v="3"/>
  </r>
  <r>
    <x v="7"/>
    <x v="6"/>
    <x v="2750"/>
    <n v="3"/>
  </r>
  <r>
    <x v="7"/>
    <x v="6"/>
    <x v="2751"/>
    <n v="4"/>
  </r>
  <r>
    <x v="7"/>
    <x v="6"/>
    <x v="3602"/>
    <n v="1"/>
  </r>
  <r>
    <x v="7"/>
    <x v="6"/>
    <x v="2688"/>
    <n v="5"/>
  </r>
  <r>
    <x v="7"/>
    <x v="6"/>
    <x v="2752"/>
    <n v="14"/>
  </r>
  <r>
    <x v="7"/>
    <x v="6"/>
    <x v="2689"/>
    <n v="3"/>
  </r>
  <r>
    <x v="7"/>
    <x v="6"/>
    <x v="2690"/>
    <n v="10"/>
  </r>
  <r>
    <x v="7"/>
    <x v="6"/>
    <x v="2691"/>
    <n v="5"/>
  </r>
  <r>
    <x v="7"/>
    <x v="6"/>
    <x v="2753"/>
    <n v="14"/>
  </r>
  <r>
    <x v="7"/>
    <x v="6"/>
    <x v="2692"/>
    <n v="6"/>
  </r>
  <r>
    <x v="7"/>
    <x v="6"/>
    <x v="2814"/>
    <n v="4"/>
  </r>
  <r>
    <x v="7"/>
    <x v="6"/>
    <x v="2693"/>
    <n v="18"/>
  </r>
  <r>
    <x v="7"/>
    <x v="6"/>
    <x v="2754"/>
    <n v="38"/>
  </r>
  <r>
    <x v="7"/>
    <x v="6"/>
    <x v="2694"/>
    <n v="7"/>
  </r>
  <r>
    <x v="7"/>
    <x v="6"/>
    <x v="2755"/>
    <n v="24"/>
  </r>
  <r>
    <x v="7"/>
    <x v="6"/>
    <x v="2756"/>
    <n v="25"/>
  </r>
  <r>
    <x v="7"/>
    <x v="6"/>
    <x v="2695"/>
    <n v="18"/>
  </r>
  <r>
    <x v="7"/>
    <x v="6"/>
    <x v="2815"/>
    <n v="3"/>
  </r>
  <r>
    <x v="7"/>
    <x v="6"/>
    <x v="2757"/>
    <n v="12"/>
  </r>
  <r>
    <x v="7"/>
    <x v="6"/>
    <x v="2758"/>
    <n v="1"/>
  </r>
  <r>
    <x v="7"/>
    <x v="6"/>
    <x v="2696"/>
    <n v="4"/>
  </r>
  <r>
    <x v="7"/>
    <x v="6"/>
    <x v="2759"/>
    <n v="10"/>
  </r>
  <r>
    <x v="7"/>
    <x v="6"/>
    <x v="2817"/>
    <n v="18"/>
  </r>
  <r>
    <x v="7"/>
    <x v="6"/>
    <x v="2760"/>
    <n v="10"/>
  </r>
  <r>
    <x v="7"/>
    <x v="6"/>
    <x v="2761"/>
    <n v="10"/>
  </r>
  <r>
    <x v="7"/>
    <x v="6"/>
    <x v="2762"/>
    <n v="24"/>
  </r>
  <r>
    <x v="7"/>
    <x v="6"/>
    <x v="2763"/>
    <n v="6"/>
  </r>
  <r>
    <x v="7"/>
    <x v="6"/>
    <x v="2764"/>
    <n v="34"/>
  </r>
  <r>
    <x v="7"/>
    <x v="6"/>
    <x v="2697"/>
    <n v="29"/>
  </r>
  <r>
    <x v="7"/>
    <x v="6"/>
    <x v="2698"/>
    <n v="43"/>
  </r>
  <r>
    <x v="7"/>
    <x v="6"/>
    <x v="2140"/>
    <n v="7"/>
  </r>
  <r>
    <x v="7"/>
    <x v="6"/>
    <x v="2141"/>
    <n v="4"/>
  </r>
  <r>
    <x v="7"/>
    <x v="6"/>
    <x v="1809"/>
    <n v="1784"/>
  </r>
  <r>
    <x v="7"/>
    <x v="6"/>
    <x v="1942"/>
    <n v="1623"/>
  </r>
  <r>
    <x v="7"/>
    <x v="6"/>
    <x v="1810"/>
    <n v="1121"/>
  </r>
  <r>
    <x v="7"/>
    <x v="6"/>
    <x v="2329"/>
    <n v="2233"/>
  </r>
  <r>
    <x v="7"/>
    <x v="6"/>
    <x v="1930"/>
    <n v="2412"/>
  </r>
  <r>
    <x v="7"/>
    <x v="6"/>
    <x v="1866"/>
    <n v="1067"/>
  </r>
  <r>
    <x v="7"/>
    <x v="6"/>
    <x v="2019"/>
    <n v="3659"/>
  </r>
  <r>
    <x v="7"/>
    <x v="6"/>
    <x v="2020"/>
    <n v="1489"/>
  </r>
  <r>
    <x v="7"/>
    <x v="6"/>
    <x v="1869"/>
    <n v="622"/>
  </r>
  <r>
    <x v="7"/>
    <x v="6"/>
    <x v="1793"/>
    <n v="1699"/>
  </r>
  <r>
    <x v="7"/>
    <x v="6"/>
    <x v="2302"/>
    <n v="18"/>
  </r>
  <r>
    <x v="7"/>
    <x v="6"/>
    <x v="2303"/>
    <n v="27"/>
  </r>
  <r>
    <x v="7"/>
    <x v="6"/>
    <x v="1886"/>
    <n v="8166"/>
  </r>
  <r>
    <x v="7"/>
    <x v="6"/>
    <x v="2462"/>
    <n v="21"/>
  </r>
  <r>
    <x v="7"/>
    <x v="6"/>
    <x v="3024"/>
    <n v="1325"/>
  </r>
  <r>
    <x v="7"/>
    <x v="6"/>
    <x v="2433"/>
    <n v="4089"/>
  </r>
  <r>
    <x v="7"/>
    <x v="6"/>
    <x v="1794"/>
    <n v="2043"/>
  </r>
  <r>
    <x v="7"/>
    <x v="6"/>
    <x v="2080"/>
    <n v="1224"/>
  </r>
  <r>
    <x v="7"/>
    <x v="6"/>
    <x v="2081"/>
    <n v="1325"/>
  </r>
  <r>
    <x v="7"/>
    <x v="6"/>
    <x v="2082"/>
    <n v="1989"/>
  </r>
  <r>
    <x v="7"/>
    <x v="6"/>
    <x v="2083"/>
    <n v="540"/>
  </r>
  <r>
    <x v="7"/>
    <x v="6"/>
    <x v="2819"/>
    <n v="3"/>
  </r>
  <r>
    <x v="7"/>
    <x v="6"/>
    <x v="3062"/>
    <n v="6"/>
  </r>
  <r>
    <x v="7"/>
    <x v="6"/>
    <x v="2700"/>
    <n v="8"/>
  </r>
  <r>
    <x v="7"/>
    <x v="6"/>
    <x v="2767"/>
    <n v="2"/>
  </r>
  <r>
    <x v="7"/>
    <x v="6"/>
    <x v="2768"/>
    <n v="11"/>
  </r>
  <r>
    <x v="7"/>
    <x v="6"/>
    <x v="2701"/>
    <n v="58"/>
  </r>
  <r>
    <x v="7"/>
    <x v="6"/>
    <x v="2769"/>
    <n v="27"/>
  </r>
  <r>
    <x v="7"/>
    <x v="6"/>
    <x v="2770"/>
    <n v="1"/>
  </r>
  <r>
    <x v="7"/>
    <x v="6"/>
    <x v="2702"/>
    <n v="1"/>
  </r>
  <r>
    <x v="7"/>
    <x v="6"/>
    <x v="2771"/>
    <n v="1"/>
  </r>
  <r>
    <x v="7"/>
    <x v="6"/>
    <x v="2773"/>
    <n v="11"/>
  </r>
  <r>
    <x v="7"/>
    <x v="6"/>
    <x v="3603"/>
    <n v="3"/>
  </r>
  <r>
    <x v="7"/>
    <x v="6"/>
    <x v="3604"/>
    <n v="2"/>
  </r>
  <r>
    <x v="7"/>
    <x v="6"/>
    <x v="2774"/>
    <n v="27"/>
  </r>
  <r>
    <x v="7"/>
    <x v="6"/>
    <x v="3605"/>
    <n v="3"/>
  </r>
  <r>
    <x v="7"/>
    <x v="6"/>
    <x v="2145"/>
    <n v="450"/>
  </r>
  <r>
    <x v="7"/>
    <x v="6"/>
    <x v="2146"/>
    <n v="1"/>
  </r>
  <r>
    <x v="7"/>
    <x v="6"/>
    <x v="2402"/>
    <n v="193"/>
  </r>
  <r>
    <x v="7"/>
    <x v="6"/>
    <x v="2403"/>
    <n v="1755"/>
  </r>
  <r>
    <x v="7"/>
    <x v="6"/>
    <x v="1889"/>
    <n v="2"/>
  </r>
  <r>
    <x v="7"/>
    <x v="6"/>
    <x v="1890"/>
    <n v="11"/>
  </r>
  <r>
    <x v="7"/>
    <x v="6"/>
    <x v="1891"/>
    <n v="816"/>
  </r>
  <r>
    <x v="7"/>
    <x v="6"/>
    <x v="2084"/>
    <n v="35"/>
  </r>
  <r>
    <x v="7"/>
    <x v="6"/>
    <x v="3606"/>
    <n v="8"/>
  </r>
  <r>
    <x v="7"/>
    <x v="6"/>
    <x v="3607"/>
    <n v="21170"/>
  </r>
  <r>
    <x v="7"/>
    <x v="6"/>
    <x v="3608"/>
    <n v="33"/>
  </r>
  <r>
    <x v="7"/>
    <x v="6"/>
    <x v="2023"/>
    <n v="1636"/>
  </r>
  <r>
    <x v="7"/>
    <x v="6"/>
    <x v="1608"/>
    <n v="575"/>
  </r>
  <r>
    <x v="7"/>
    <x v="6"/>
    <x v="2024"/>
    <n v="1446"/>
  </r>
  <r>
    <x v="7"/>
    <x v="6"/>
    <x v="2025"/>
    <n v="504"/>
  </r>
  <r>
    <x v="7"/>
    <x v="6"/>
    <x v="2026"/>
    <n v="621"/>
  </r>
  <r>
    <x v="7"/>
    <x v="6"/>
    <x v="2027"/>
    <n v="1242"/>
  </r>
  <r>
    <x v="7"/>
    <x v="6"/>
    <x v="2497"/>
    <n v="568"/>
  </r>
  <r>
    <x v="7"/>
    <x v="6"/>
    <x v="1970"/>
    <n v="52"/>
  </r>
  <r>
    <x v="7"/>
    <x v="6"/>
    <x v="2404"/>
    <n v="122"/>
  </r>
  <r>
    <x v="7"/>
    <x v="6"/>
    <x v="1971"/>
    <n v="233"/>
  </r>
  <r>
    <x v="7"/>
    <x v="6"/>
    <x v="2028"/>
    <n v="423"/>
  </r>
  <r>
    <x v="7"/>
    <x v="6"/>
    <x v="1972"/>
    <n v="232"/>
  </r>
  <r>
    <x v="7"/>
    <x v="6"/>
    <x v="2029"/>
    <n v="287"/>
  </r>
  <r>
    <x v="7"/>
    <x v="6"/>
    <x v="1975"/>
    <n v="876"/>
  </r>
  <r>
    <x v="7"/>
    <x v="6"/>
    <x v="1976"/>
    <n v="233"/>
  </r>
  <r>
    <x v="7"/>
    <x v="6"/>
    <x v="1977"/>
    <n v="150"/>
  </r>
  <r>
    <x v="7"/>
    <x v="6"/>
    <x v="2030"/>
    <n v="518"/>
  </r>
  <r>
    <x v="7"/>
    <x v="6"/>
    <x v="2031"/>
    <n v="1049"/>
  </r>
  <r>
    <x v="7"/>
    <x v="6"/>
    <x v="2032"/>
    <n v="949"/>
  </r>
  <r>
    <x v="7"/>
    <x v="6"/>
    <x v="2033"/>
    <n v="471"/>
  </r>
  <r>
    <x v="7"/>
    <x v="6"/>
    <x v="1978"/>
    <n v="196"/>
  </r>
  <r>
    <x v="7"/>
    <x v="6"/>
    <x v="2034"/>
    <n v="716"/>
  </r>
  <r>
    <x v="7"/>
    <x v="6"/>
    <x v="2035"/>
    <n v="451"/>
  </r>
  <r>
    <x v="7"/>
    <x v="6"/>
    <x v="1795"/>
    <n v="957"/>
  </r>
  <r>
    <x v="7"/>
    <x v="6"/>
    <x v="2191"/>
    <n v="565"/>
  </r>
  <r>
    <x v="7"/>
    <x v="6"/>
    <x v="1981"/>
    <n v="284"/>
  </r>
  <r>
    <x v="7"/>
    <x v="6"/>
    <x v="1982"/>
    <n v="292"/>
  </r>
  <r>
    <x v="7"/>
    <x v="6"/>
    <x v="2036"/>
    <n v="661"/>
  </r>
  <r>
    <x v="7"/>
    <x v="6"/>
    <x v="1983"/>
    <n v="548"/>
  </r>
  <r>
    <x v="7"/>
    <x v="6"/>
    <x v="2037"/>
    <n v="289"/>
  </r>
  <r>
    <x v="7"/>
    <x v="6"/>
    <x v="2125"/>
    <n v="277"/>
  </r>
  <r>
    <x v="7"/>
    <x v="6"/>
    <x v="2126"/>
    <n v="2623"/>
  </r>
  <r>
    <x v="7"/>
    <x v="6"/>
    <x v="1796"/>
    <n v="3362"/>
  </r>
  <r>
    <x v="7"/>
    <x v="6"/>
    <x v="1609"/>
    <n v="3765"/>
  </r>
  <r>
    <x v="7"/>
    <x v="6"/>
    <x v="1984"/>
    <n v="1956"/>
  </r>
  <r>
    <x v="7"/>
    <x v="6"/>
    <x v="1523"/>
    <n v="420"/>
  </r>
  <r>
    <x v="7"/>
    <x v="6"/>
    <x v="2776"/>
    <n v="9"/>
  </r>
  <r>
    <x v="7"/>
    <x v="6"/>
    <x v="2405"/>
    <n v="859"/>
  </r>
  <r>
    <x v="7"/>
    <x v="6"/>
    <x v="2333"/>
    <n v="1032"/>
  </r>
  <r>
    <x v="7"/>
    <x v="6"/>
    <x v="3105"/>
    <n v="1259"/>
  </r>
  <r>
    <x v="7"/>
    <x v="6"/>
    <x v="3106"/>
    <n v="1604"/>
  </r>
  <r>
    <x v="7"/>
    <x v="6"/>
    <x v="3107"/>
    <n v="932"/>
  </r>
  <r>
    <x v="7"/>
    <x v="6"/>
    <x v="2499"/>
    <n v="450"/>
  </r>
  <r>
    <x v="7"/>
    <x v="6"/>
    <x v="2500"/>
    <n v="455"/>
  </r>
  <r>
    <x v="7"/>
    <x v="6"/>
    <x v="2086"/>
    <n v="1131"/>
  </r>
  <r>
    <x v="7"/>
    <x v="6"/>
    <x v="2040"/>
    <n v="102"/>
  </r>
  <r>
    <x v="7"/>
    <x v="6"/>
    <x v="2041"/>
    <n v="981"/>
  </r>
  <r>
    <x v="7"/>
    <x v="6"/>
    <x v="2042"/>
    <n v="3175"/>
  </r>
  <r>
    <x v="7"/>
    <x v="6"/>
    <x v="2161"/>
    <n v="275"/>
  </r>
  <r>
    <x v="7"/>
    <x v="6"/>
    <x v="2043"/>
    <n v="5940"/>
  </r>
  <r>
    <x v="7"/>
    <x v="6"/>
    <x v="2044"/>
    <n v="798"/>
  </r>
  <r>
    <x v="7"/>
    <x v="6"/>
    <x v="2045"/>
    <n v="1015"/>
  </r>
  <r>
    <x v="7"/>
    <x v="6"/>
    <x v="2046"/>
    <n v="1808"/>
  </r>
  <r>
    <x v="7"/>
    <x v="6"/>
    <x v="2047"/>
    <n v="1227"/>
  </r>
  <r>
    <x v="7"/>
    <x v="6"/>
    <x v="2406"/>
    <n v="338"/>
  </r>
  <r>
    <x v="7"/>
    <x v="6"/>
    <x v="1988"/>
    <n v="629"/>
  </r>
  <r>
    <x v="7"/>
    <x v="6"/>
    <x v="2777"/>
    <n v="548"/>
  </r>
  <r>
    <x v="7"/>
    <x v="6"/>
    <x v="3305"/>
    <n v="2"/>
  </r>
  <r>
    <x v="7"/>
    <x v="6"/>
    <x v="2087"/>
    <n v="4"/>
  </r>
  <r>
    <x v="7"/>
    <x v="6"/>
    <x v="2055"/>
    <n v="11"/>
  </r>
  <r>
    <x v="7"/>
    <x v="6"/>
    <x v="2056"/>
    <n v="20"/>
  </r>
  <r>
    <x v="7"/>
    <x v="6"/>
    <x v="2061"/>
    <n v="12"/>
  </r>
  <r>
    <x v="7"/>
    <x v="6"/>
    <x v="2501"/>
    <n v="23"/>
  </r>
  <r>
    <x v="7"/>
    <x v="6"/>
    <x v="2062"/>
    <n v="817"/>
  </r>
  <r>
    <x v="7"/>
    <x v="6"/>
    <x v="3306"/>
    <n v="12"/>
  </r>
  <r>
    <x v="7"/>
    <x v="6"/>
    <x v="2504"/>
    <n v="874"/>
  </r>
  <r>
    <x v="7"/>
    <x v="6"/>
    <x v="2505"/>
    <n v="639"/>
  </r>
  <r>
    <x v="7"/>
    <x v="6"/>
    <x v="2506"/>
    <n v="2779"/>
  </r>
  <r>
    <x v="7"/>
    <x v="6"/>
    <x v="2508"/>
    <n v="17"/>
  </r>
  <r>
    <x v="7"/>
    <x v="6"/>
    <x v="2510"/>
    <n v="2"/>
  </r>
  <r>
    <x v="7"/>
    <x v="6"/>
    <x v="2511"/>
    <n v="5"/>
  </r>
  <r>
    <x v="7"/>
    <x v="6"/>
    <x v="2094"/>
    <n v="5"/>
  </r>
  <r>
    <x v="7"/>
    <x v="6"/>
    <x v="2098"/>
    <n v="34"/>
  </r>
  <r>
    <x v="7"/>
    <x v="6"/>
    <x v="2099"/>
    <n v="134"/>
  </r>
  <r>
    <x v="7"/>
    <x v="6"/>
    <x v="2100"/>
    <n v="1535"/>
  </r>
  <r>
    <x v="7"/>
    <x v="6"/>
    <x v="2627"/>
    <n v="10"/>
  </r>
  <r>
    <x v="7"/>
    <x v="6"/>
    <x v="3307"/>
    <n v="1"/>
  </r>
  <r>
    <x v="7"/>
    <x v="6"/>
    <x v="2101"/>
    <n v="1039"/>
  </r>
  <r>
    <x v="7"/>
    <x v="6"/>
    <x v="2102"/>
    <n v="276"/>
  </r>
  <r>
    <x v="7"/>
    <x v="6"/>
    <x v="2152"/>
    <n v="1014"/>
  </r>
  <r>
    <x v="7"/>
    <x v="6"/>
    <x v="2103"/>
    <n v="12"/>
  </r>
  <r>
    <x v="7"/>
    <x v="6"/>
    <x v="2104"/>
    <n v="14"/>
  </r>
  <r>
    <x v="7"/>
    <x v="6"/>
    <x v="2105"/>
    <n v="251"/>
  </r>
  <r>
    <x v="7"/>
    <x v="6"/>
    <x v="2106"/>
    <n v="179"/>
  </r>
  <r>
    <x v="7"/>
    <x v="6"/>
    <x v="2107"/>
    <n v="76"/>
  </r>
  <r>
    <x v="7"/>
    <x v="6"/>
    <x v="2108"/>
    <n v="175"/>
  </r>
  <r>
    <x v="7"/>
    <x v="6"/>
    <x v="2110"/>
    <n v="84"/>
  </r>
  <r>
    <x v="7"/>
    <x v="6"/>
    <x v="2628"/>
    <n v="3131"/>
  </r>
  <r>
    <x v="7"/>
    <x v="6"/>
    <x v="2581"/>
    <n v="17"/>
  </r>
  <r>
    <x v="7"/>
    <x v="6"/>
    <x v="2604"/>
    <n v="10"/>
  </r>
  <r>
    <x v="7"/>
    <x v="6"/>
    <x v="2630"/>
    <n v="2"/>
  </r>
  <r>
    <x v="7"/>
    <x v="6"/>
    <x v="2707"/>
    <n v="5"/>
  </r>
  <r>
    <x v="7"/>
    <x v="6"/>
    <x v="2583"/>
    <n v="191"/>
  </r>
  <r>
    <x v="7"/>
    <x v="6"/>
    <x v="3530"/>
    <n v="946"/>
  </r>
  <r>
    <x v="7"/>
    <x v="6"/>
    <x v="2153"/>
    <n v="12"/>
  </r>
  <r>
    <x v="7"/>
    <x v="6"/>
    <x v="2434"/>
    <n v="299"/>
  </r>
  <r>
    <x v="7"/>
    <x v="6"/>
    <x v="2518"/>
    <n v="438"/>
  </r>
  <r>
    <x v="7"/>
    <x v="6"/>
    <x v="2519"/>
    <n v="383"/>
  </r>
  <r>
    <x v="7"/>
    <x v="6"/>
    <x v="2520"/>
    <n v="357"/>
  </r>
  <r>
    <x v="7"/>
    <x v="6"/>
    <x v="2521"/>
    <n v="226"/>
  </r>
  <r>
    <x v="7"/>
    <x v="6"/>
    <x v="2522"/>
    <n v="230"/>
  </r>
  <r>
    <x v="7"/>
    <x v="6"/>
    <x v="2587"/>
    <n v="11"/>
  </r>
  <r>
    <x v="7"/>
    <x v="6"/>
    <x v="2523"/>
    <n v="1617"/>
  </r>
  <r>
    <x v="7"/>
    <x v="6"/>
    <x v="2524"/>
    <n v="541"/>
  </r>
  <r>
    <x v="7"/>
    <x v="6"/>
    <x v="2588"/>
    <n v="6"/>
  </r>
  <r>
    <x v="7"/>
    <x v="6"/>
    <x v="2525"/>
    <n v="289"/>
  </r>
  <r>
    <x v="7"/>
    <x v="6"/>
    <x v="2526"/>
    <n v="20"/>
  </r>
  <r>
    <x v="7"/>
    <x v="6"/>
    <x v="2527"/>
    <n v="109"/>
  </r>
  <r>
    <x v="7"/>
    <x v="6"/>
    <x v="2528"/>
    <n v="88"/>
  </r>
  <r>
    <x v="7"/>
    <x v="6"/>
    <x v="2529"/>
    <n v="282"/>
  </r>
  <r>
    <x v="7"/>
    <x v="6"/>
    <x v="2179"/>
    <n v="1753"/>
  </r>
  <r>
    <x v="7"/>
    <x v="6"/>
    <x v="2181"/>
    <n v="1381"/>
  </r>
  <r>
    <x v="7"/>
    <x v="6"/>
    <x v="2823"/>
    <n v="364"/>
  </r>
  <r>
    <x v="7"/>
    <x v="6"/>
    <x v="3108"/>
    <n v="282"/>
  </r>
  <r>
    <x v="7"/>
    <x v="6"/>
    <x v="2708"/>
    <n v="41"/>
  </r>
  <r>
    <x v="7"/>
    <x v="6"/>
    <x v="2709"/>
    <n v="47"/>
  </r>
  <r>
    <x v="7"/>
    <x v="6"/>
    <x v="2710"/>
    <n v="143"/>
  </r>
  <r>
    <x v="7"/>
    <x v="6"/>
    <x v="2163"/>
    <n v="1418"/>
  </r>
  <r>
    <x v="7"/>
    <x v="6"/>
    <x v="2435"/>
    <n v="2108"/>
  </r>
  <r>
    <x v="7"/>
    <x v="6"/>
    <x v="2343"/>
    <n v="1793"/>
  </r>
  <r>
    <x v="7"/>
    <x v="6"/>
    <x v="2411"/>
    <n v="2"/>
  </r>
  <r>
    <x v="7"/>
    <x v="6"/>
    <x v="2164"/>
    <n v="180"/>
  </r>
  <r>
    <x v="7"/>
    <x v="6"/>
    <x v="2165"/>
    <n v="18"/>
  </r>
  <r>
    <x v="7"/>
    <x v="6"/>
    <x v="2166"/>
    <n v="31"/>
  </r>
  <r>
    <x v="7"/>
    <x v="6"/>
    <x v="2167"/>
    <n v="16"/>
  </r>
  <r>
    <x v="7"/>
    <x v="6"/>
    <x v="2168"/>
    <n v="64"/>
  </r>
  <r>
    <x v="7"/>
    <x v="6"/>
    <x v="2170"/>
    <n v="1"/>
  </r>
  <r>
    <x v="7"/>
    <x v="6"/>
    <x v="2307"/>
    <n v="1788"/>
  </r>
  <r>
    <x v="7"/>
    <x v="6"/>
    <x v="2824"/>
    <n v="69"/>
  </r>
  <r>
    <x v="7"/>
    <x v="6"/>
    <x v="2779"/>
    <n v="1436"/>
  </r>
  <r>
    <x v="7"/>
    <x v="6"/>
    <x v="2781"/>
    <n v="2"/>
  </r>
  <r>
    <x v="7"/>
    <x v="6"/>
    <x v="2205"/>
    <n v="720"/>
  </r>
  <r>
    <x v="7"/>
    <x v="6"/>
    <x v="2206"/>
    <n v="28"/>
  </r>
  <r>
    <x v="7"/>
    <x v="6"/>
    <x v="2207"/>
    <n v="89"/>
  </r>
  <r>
    <x v="7"/>
    <x v="6"/>
    <x v="3082"/>
    <n v="2"/>
  </r>
  <r>
    <x v="7"/>
    <x v="6"/>
    <x v="2208"/>
    <n v="2597"/>
  </r>
  <r>
    <x v="7"/>
    <x v="6"/>
    <x v="2209"/>
    <n v="6"/>
  </r>
  <r>
    <x v="7"/>
    <x v="6"/>
    <x v="2210"/>
    <n v="232"/>
  </r>
  <r>
    <x v="7"/>
    <x v="6"/>
    <x v="2212"/>
    <n v="119"/>
  </r>
  <r>
    <x v="7"/>
    <x v="6"/>
    <x v="3373"/>
    <n v="883"/>
  </r>
  <r>
    <x v="7"/>
    <x v="6"/>
    <x v="2214"/>
    <n v="10"/>
  </r>
  <r>
    <x v="7"/>
    <x v="6"/>
    <x v="2215"/>
    <n v="4133"/>
  </r>
  <r>
    <x v="7"/>
    <x v="6"/>
    <x v="2216"/>
    <n v="12"/>
  </r>
  <r>
    <x v="7"/>
    <x v="6"/>
    <x v="2220"/>
    <n v="121"/>
  </r>
  <r>
    <x v="7"/>
    <x v="6"/>
    <x v="2712"/>
    <n v="3282"/>
  </r>
  <r>
    <x v="7"/>
    <x v="6"/>
    <x v="2221"/>
    <n v="22"/>
  </r>
  <r>
    <x v="7"/>
    <x v="6"/>
    <x v="2222"/>
    <n v="3349"/>
  </r>
  <r>
    <x v="7"/>
    <x v="6"/>
    <x v="2223"/>
    <n v="13"/>
  </r>
  <r>
    <x v="7"/>
    <x v="6"/>
    <x v="2533"/>
    <n v="1"/>
  </r>
  <r>
    <x v="7"/>
    <x v="6"/>
    <x v="2226"/>
    <n v="96"/>
  </r>
  <r>
    <x v="7"/>
    <x v="6"/>
    <x v="2227"/>
    <n v="5"/>
  </r>
  <r>
    <x v="7"/>
    <x v="6"/>
    <x v="2228"/>
    <n v="391"/>
  </r>
  <r>
    <x v="7"/>
    <x v="6"/>
    <x v="2230"/>
    <n v="10"/>
  </r>
  <r>
    <x v="7"/>
    <x v="6"/>
    <x v="2232"/>
    <n v="42"/>
  </r>
  <r>
    <x v="7"/>
    <x v="6"/>
    <x v="2233"/>
    <n v="337"/>
  </r>
  <r>
    <x v="7"/>
    <x v="6"/>
    <x v="2590"/>
    <n v="589"/>
  </r>
  <r>
    <x v="7"/>
    <x v="6"/>
    <x v="2309"/>
    <n v="7"/>
  </r>
  <r>
    <x v="7"/>
    <x v="6"/>
    <x v="2234"/>
    <n v="170"/>
  </r>
  <r>
    <x v="7"/>
    <x v="6"/>
    <x v="2310"/>
    <n v="2"/>
  </r>
  <r>
    <x v="7"/>
    <x v="6"/>
    <x v="2235"/>
    <n v="24"/>
  </r>
  <r>
    <x v="7"/>
    <x v="6"/>
    <x v="2236"/>
    <n v="24"/>
  </r>
  <r>
    <x v="7"/>
    <x v="6"/>
    <x v="2237"/>
    <n v="4310"/>
  </r>
  <r>
    <x v="7"/>
    <x v="6"/>
    <x v="2238"/>
    <n v="8"/>
  </r>
  <r>
    <x v="7"/>
    <x v="6"/>
    <x v="2239"/>
    <n v="77"/>
  </r>
  <r>
    <x v="7"/>
    <x v="6"/>
    <x v="2241"/>
    <n v="1"/>
  </r>
  <r>
    <x v="7"/>
    <x v="6"/>
    <x v="2242"/>
    <n v="2"/>
  </r>
  <r>
    <x v="7"/>
    <x v="6"/>
    <x v="2243"/>
    <n v="2890"/>
  </r>
  <r>
    <x v="7"/>
    <x v="6"/>
    <x v="2244"/>
    <n v="253"/>
  </r>
  <r>
    <x v="7"/>
    <x v="6"/>
    <x v="2245"/>
    <n v="3"/>
  </r>
  <r>
    <x v="7"/>
    <x v="6"/>
    <x v="2246"/>
    <n v="2975"/>
  </r>
  <r>
    <x v="7"/>
    <x v="6"/>
    <x v="2534"/>
    <n v="22"/>
  </r>
  <r>
    <x v="7"/>
    <x v="6"/>
    <x v="2247"/>
    <n v="70"/>
  </r>
  <r>
    <x v="7"/>
    <x v="6"/>
    <x v="2249"/>
    <n v="554"/>
  </r>
  <r>
    <x v="7"/>
    <x v="6"/>
    <x v="2250"/>
    <n v="19"/>
  </r>
  <r>
    <x v="7"/>
    <x v="6"/>
    <x v="2535"/>
    <n v="6"/>
  </r>
  <r>
    <x v="7"/>
    <x v="6"/>
    <x v="2251"/>
    <n v="50"/>
  </r>
  <r>
    <x v="7"/>
    <x v="6"/>
    <x v="2252"/>
    <n v="21"/>
  </r>
  <r>
    <x v="7"/>
    <x v="6"/>
    <x v="2253"/>
    <n v="372"/>
  </r>
  <r>
    <x v="7"/>
    <x v="6"/>
    <x v="2254"/>
    <n v="1"/>
  </r>
  <r>
    <x v="7"/>
    <x v="6"/>
    <x v="2255"/>
    <n v="1644"/>
  </r>
  <r>
    <x v="7"/>
    <x v="6"/>
    <x v="2256"/>
    <n v="703"/>
  </r>
  <r>
    <x v="7"/>
    <x v="6"/>
    <x v="2257"/>
    <n v="218"/>
  </r>
  <r>
    <x v="7"/>
    <x v="6"/>
    <x v="2258"/>
    <n v="788"/>
  </r>
  <r>
    <x v="7"/>
    <x v="6"/>
    <x v="2260"/>
    <n v="110"/>
  </r>
  <r>
    <x v="7"/>
    <x v="6"/>
    <x v="2261"/>
    <n v="623"/>
  </r>
  <r>
    <x v="7"/>
    <x v="6"/>
    <x v="2262"/>
    <n v="18"/>
  </r>
  <r>
    <x v="7"/>
    <x v="6"/>
    <x v="2263"/>
    <n v="29"/>
  </r>
  <r>
    <x v="7"/>
    <x v="6"/>
    <x v="2265"/>
    <n v="34"/>
  </r>
  <r>
    <x v="7"/>
    <x v="6"/>
    <x v="2266"/>
    <n v="19"/>
  </r>
  <r>
    <x v="7"/>
    <x v="6"/>
    <x v="2267"/>
    <n v="64"/>
  </r>
  <r>
    <x v="7"/>
    <x v="6"/>
    <x v="2268"/>
    <n v="3870"/>
  </r>
  <r>
    <x v="7"/>
    <x v="6"/>
    <x v="2269"/>
    <n v="11"/>
  </r>
  <r>
    <x v="7"/>
    <x v="6"/>
    <x v="2270"/>
    <n v="291"/>
  </r>
  <r>
    <x v="7"/>
    <x v="6"/>
    <x v="2271"/>
    <n v="244"/>
  </r>
  <r>
    <x v="7"/>
    <x v="6"/>
    <x v="2272"/>
    <n v="3328"/>
  </r>
  <r>
    <x v="7"/>
    <x v="6"/>
    <x v="2273"/>
    <n v="3067"/>
  </r>
  <r>
    <x v="7"/>
    <x v="6"/>
    <x v="2274"/>
    <n v="2744"/>
  </r>
  <r>
    <x v="7"/>
    <x v="6"/>
    <x v="2275"/>
    <n v="3820"/>
  </r>
  <r>
    <x v="7"/>
    <x v="6"/>
    <x v="2276"/>
    <n v="2256"/>
  </r>
  <r>
    <x v="7"/>
    <x v="6"/>
    <x v="2277"/>
    <n v="43"/>
  </r>
  <r>
    <x v="7"/>
    <x v="6"/>
    <x v="2345"/>
    <n v="1"/>
  </r>
  <r>
    <x v="7"/>
    <x v="6"/>
    <x v="2278"/>
    <n v="264"/>
  </r>
  <r>
    <x v="7"/>
    <x v="6"/>
    <x v="2279"/>
    <n v="159"/>
  </r>
  <r>
    <x v="7"/>
    <x v="6"/>
    <x v="2280"/>
    <n v="906"/>
  </r>
  <r>
    <x v="7"/>
    <x v="6"/>
    <x v="2281"/>
    <n v="1"/>
  </r>
  <r>
    <x v="7"/>
    <x v="6"/>
    <x v="2282"/>
    <n v="27"/>
  </r>
  <r>
    <x v="7"/>
    <x v="6"/>
    <x v="2283"/>
    <n v="16"/>
  </r>
  <r>
    <x v="7"/>
    <x v="6"/>
    <x v="2284"/>
    <n v="5092"/>
  </r>
  <r>
    <x v="7"/>
    <x v="6"/>
    <x v="2285"/>
    <n v="1096"/>
  </r>
  <r>
    <x v="7"/>
    <x v="6"/>
    <x v="2286"/>
    <n v="261"/>
  </r>
  <r>
    <x v="7"/>
    <x v="6"/>
    <x v="2288"/>
    <n v="200"/>
  </r>
  <r>
    <x v="7"/>
    <x v="6"/>
    <x v="2289"/>
    <n v="263"/>
  </r>
  <r>
    <x v="7"/>
    <x v="6"/>
    <x v="2290"/>
    <n v="1453"/>
  </r>
  <r>
    <x v="7"/>
    <x v="6"/>
    <x v="2291"/>
    <n v="2178"/>
  </r>
  <r>
    <x v="7"/>
    <x v="6"/>
    <x v="2825"/>
    <n v="206"/>
  </r>
  <r>
    <x v="7"/>
    <x v="6"/>
    <x v="2292"/>
    <n v="1777"/>
  </r>
  <r>
    <x v="7"/>
    <x v="6"/>
    <x v="2293"/>
    <n v="1581"/>
  </r>
  <r>
    <x v="7"/>
    <x v="6"/>
    <x v="2294"/>
    <n v="65"/>
  </r>
  <r>
    <x v="7"/>
    <x v="6"/>
    <x v="2295"/>
    <n v="52"/>
  </r>
  <r>
    <x v="7"/>
    <x v="6"/>
    <x v="2311"/>
    <n v="5117"/>
  </r>
  <r>
    <x v="7"/>
    <x v="6"/>
    <x v="2312"/>
    <n v="631"/>
  </r>
  <r>
    <x v="7"/>
    <x v="6"/>
    <x v="2313"/>
    <n v="1317"/>
  </r>
  <r>
    <x v="7"/>
    <x v="6"/>
    <x v="2314"/>
    <n v="532"/>
  </r>
  <r>
    <x v="7"/>
    <x v="6"/>
    <x v="2298"/>
    <n v="419"/>
  </r>
  <r>
    <x v="7"/>
    <x v="6"/>
    <x v="2417"/>
    <n v="313"/>
  </r>
  <r>
    <x v="7"/>
    <x v="6"/>
    <x v="2418"/>
    <n v="1679"/>
  </r>
  <r>
    <x v="7"/>
    <x v="6"/>
    <x v="2827"/>
    <n v="21"/>
  </r>
  <r>
    <x v="7"/>
    <x v="6"/>
    <x v="2347"/>
    <n v="7"/>
  </r>
  <r>
    <x v="7"/>
    <x v="6"/>
    <x v="2636"/>
    <n v="1536"/>
  </r>
  <r>
    <x v="7"/>
    <x v="6"/>
    <x v="3428"/>
    <n v="1335"/>
  </r>
  <r>
    <x v="7"/>
    <x v="6"/>
    <x v="3429"/>
    <n v="47"/>
  </r>
  <r>
    <x v="7"/>
    <x v="6"/>
    <x v="3430"/>
    <n v="53"/>
  </r>
  <r>
    <x v="7"/>
    <x v="6"/>
    <x v="3431"/>
    <n v="29"/>
  </r>
  <r>
    <x v="7"/>
    <x v="6"/>
    <x v="3432"/>
    <n v="74"/>
  </r>
  <r>
    <x v="7"/>
    <x v="6"/>
    <x v="3433"/>
    <n v="4"/>
  </r>
  <r>
    <x v="7"/>
    <x v="6"/>
    <x v="2299"/>
    <n v="234"/>
  </r>
  <r>
    <x v="7"/>
    <x v="6"/>
    <x v="2352"/>
    <n v="775"/>
  </r>
  <r>
    <x v="7"/>
    <x v="6"/>
    <x v="2353"/>
    <n v="196"/>
  </r>
  <r>
    <x v="7"/>
    <x v="6"/>
    <x v="2354"/>
    <n v="252"/>
  </r>
  <r>
    <x v="7"/>
    <x v="6"/>
    <x v="2355"/>
    <n v="38"/>
  </r>
  <r>
    <x v="7"/>
    <x v="6"/>
    <x v="2356"/>
    <n v="307"/>
  </r>
  <r>
    <x v="7"/>
    <x v="6"/>
    <x v="2357"/>
    <n v="175"/>
  </r>
  <r>
    <x v="7"/>
    <x v="6"/>
    <x v="2358"/>
    <n v="174"/>
  </r>
  <r>
    <x v="7"/>
    <x v="6"/>
    <x v="2359"/>
    <n v="1050"/>
  </r>
  <r>
    <x v="7"/>
    <x v="6"/>
    <x v="2360"/>
    <n v="7"/>
  </r>
  <r>
    <x v="7"/>
    <x v="6"/>
    <x v="2362"/>
    <n v="388"/>
  </r>
  <r>
    <x v="7"/>
    <x v="6"/>
    <x v="2363"/>
    <n v="1020"/>
  </r>
  <r>
    <x v="7"/>
    <x v="6"/>
    <x v="2364"/>
    <n v="59"/>
  </r>
  <r>
    <x v="7"/>
    <x v="6"/>
    <x v="2365"/>
    <n v="485"/>
  </r>
  <r>
    <x v="7"/>
    <x v="6"/>
    <x v="2366"/>
    <n v="245"/>
  </r>
  <r>
    <x v="7"/>
    <x v="6"/>
    <x v="2367"/>
    <n v="1440"/>
  </r>
  <r>
    <x v="7"/>
    <x v="6"/>
    <x v="2368"/>
    <n v="84"/>
  </r>
  <r>
    <x v="7"/>
    <x v="6"/>
    <x v="2369"/>
    <n v="76"/>
  </r>
  <r>
    <x v="7"/>
    <x v="6"/>
    <x v="2370"/>
    <n v="1866"/>
  </r>
  <r>
    <x v="7"/>
    <x v="6"/>
    <x v="2371"/>
    <n v="2050"/>
  </r>
  <r>
    <x v="7"/>
    <x v="6"/>
    <x v="2372"/>
    <n v="27"/>
  </r>
  <r>
    <x v="7"/>
    <x v="6"/>
    <x v="2373"/>
    <n v="60"/>
  </r>
  <r>
    <x v="7"/>
    <x v="6"/>
    <x v="2374"/>
    <n v="995"/>
  </r>
  <r>
    <x v="7"/>
    <x v="6"/>
    <x v="2375"/>
    <n v="76"/>
  </r>
  <r>
    <x v="7"/>
    <x v="6"/>
    <x v="3110"/>
    <n v="405"/>
  </r>
  <r>
    <x v="7"/>
    <x v="6"/>
    <x v="3111"/>
    <n v="657"/>
  </r>
  <r>
    <x v="7"/>
    <x v="6"/>
    <x v="3112"/>
    <n v="78"/>
  </r>
  <r>
    <x v="7"/>
    <x v="6"/>
    <x v="3113"/>
    <n v="340"/>
  </r>
  <r>
    <x v="7"/>
    <x v="6"/>
    <x v="3114"/>
    <n v="1544"/>
  </r>
  <r>
    <x v="7"/>
    <x v="6"/>
    <x v="3115"/>
    <n v="512"/>
  </r>
  <r>
    <x v="7"/>
    <x v="6"/>
    <x v="2378"/>
    <n v="96"/>
  </r>
  <r>
    <x v="7"/>
    <x v="6"/>
    <x v="2379"/>
    <n v="118"/>
  </r>
  <r>
    <x v="7"/>
    <x v="6"/>
    <x v="2380"/>
    <n v="380"/>
  </r>
  <r>
    <x v="7"/>
    <x v="6"/>
    <x v="2381"/>
    <n v="274"/>
  </r>
  <r>
    <x v="7"/>
    <x v="6"/>
    <x v="2382"/>
    <n v="53"/>
  </r>
  <r>
    <x v="7"/>
    <x v="6"/>
    <x v="2384"/>
    <n v="519"/>
  </r>
  <r>
    <x v="7"/>
    <x v="6"/>
    <x v="2387"/>
    <n v="509"/>
  </r>
  <r>
    <x v="7"/>
    <x v="6"/>
    <x v="2388"/>
    <n v="400"/>
  </r>
  <r>
    <x v="7"/>
    <x v="6"/>
    <x v="2612"/>
    <n v="216"/>
  </r>
  <r>
    <x v="7"/>
    <x v="6"/>
    <x v="2389"/>
    <n v="152"/>
  </r>
  <r>
    <x v="7"/>
    <x v="6"/>
    <x v="2390"/>
    <n v="973"/>
  </r>
  <r>
    <x v="7"/>
    <x v="6"/>
    <x v="2465"/>
    <n v="1"/>
  </r>
  <r>
    <x v="7"/>
    <x v="6"/>
    <x v="2391"/>
    <n v="186"/>
  </r>
  <r>
    <x v="7"/>
    <x v="6"/>
    <x v="2466"/>
    <n v="4"/>
  </r>
  <r>
    <x v="7"/>
    <x v="6"/>
    <x v="3083"/>
    <n v="10096"/>
  </r>
  <r>
    <x v="7"/>
    <x v="6"/>
    <x v="3116"/>
    <n v="864"/>
  </r>
  <r>
    <x v="7"/>
    <x v="6"/>
    <x v="2866"/>
    <n v="12"/>
  </r>
  <r>
    <x v="7"/>
    <x v="6"/>
    <x v="2467"/>
    <n v="2866"/>
  </r>
  <r>
    <x v="7"/>
    <x v="6"/>
    <x v="2468"/>
    <n v="1187"/>
  </r>
  <r>
    <x v="7"/>
    <x v="6"/>
    <x v="3117"/>
    <n v="6"/>
  </r>
  <r>
    <x v="7"/>
    <x v="6"/>
    <x v="2437"/>
    <n v="43"/>
  </r>
  <r>
    <x v="7"/>
    <x v="6"/>
    <x v="2438"/>
    <n v="1902"/>
  </r>
  <r>
    <x v="7"/>
    <x v="6"/>
    <x v="2439"/>
    <n v="521"/>
  </r>
  <r>
    <x v="7"/>
    <x v="6"/>
    <x v="2440"/>
    <n v="4519"/>
  </r>
  <r>
    <x v="7"/>
    <x v="6"/>
    <x v="3026"/>
    <n v="21"/>
  </r>
  <r>
    <x v="7"/>
    <x v="6"/>
    <x v="2441"/>
    <n v="8"/>
  </r>
  <r>
    <x v="7"/>
    <x v="6"/>
    <x v="2442"/>
    <n v="5"/>
  </r>
  <r>
    <x v="7"/>
    <x v="6"/>
    <x v="2443"/>
    <n v="16"/>
  </r>
  <r>
    <x v="7"/>
    <x v="6"/>
    <x v="2444"/>
    <n v="2"/>
  </r>
  <r>
    <x v="7"/>
    <x v="6"/>
    <x v="2445"/>
    <n v="4"/>
  </r>
  <r>
    <x v="7"/>
    <x v="6"/>
    <x v="3084"/>
    <n v="19"/>
  </r>
  <r>
    <x v="7"/>
    <x v="6"/>
    <x v="2788"/>
    <n v="3256"/>
  </r>
  <r>
    <x v="7"/>
    <x v="6"/>
    <x v="2447"/>
    <n v="9"/>
  </r>
  <r>
    <x v="7"/>
    <x v="6"/>
    <x v="2448"/>
    <n v="135"/>
  </r>
  <r>
    <x v="7"/>
    <x v="6"/>
    <x v="2450"/>
    <n v="9"/>
  </r>
  <r>
    <x v="7"/>
    <x v="6"/>
    <x v="2469"/>
    <n v="1"/>
  </r>
  <r>
    <x v="7"/>
    <x v="6"/>
    <x v="2452"/>
    <n v="6"/>
  </r>
  <r>
    <x v="7"/>
    <x v="6"/>
    <x v="2453"/>
    <n v="2"/>
  </r>
  <r>
    <x v="7"/>
    <x v="6"/>
    <x v="2322"/>
    <n v="3758"/>
  </r>
  <r>
    <x v="7"/>
    <x v="6"/>
    <x v="2421"/>
    <n v="301"/>
  </r>
  <r>
    <x v="7"/>
    <x v="6"/>
    <x v="2423"/>
    <n v="3"/>
  </r>
  <r>
    <x v="7"/>
    <x v="6"/>
    <x v="2424"/>
    <n v="797"/>
  </r>
  <r>
    <x v="7"/>
    <x v="6"/>
    <x v="2427"/>
    <n v="195"/>
  </r>
  <r>
    <x v="7"/>
    <x v="6"/>
    <x v="2428"/>
    <n v="655"/>
  </r>
  <r>
    <x v="7"/>
    <x v="6"/>
    <x v="2789"/>
    <n v="392"/>
  </r>
  <r>
    <x v="7"/>
    <x v="6"/>
    <x v="3065"/>
    <n v="4"/>
  </r>
  <r>
    <x v="7"/>
    <x v="6"/>
    <x v="2867"/>
    <n v="3203"/>
  </r>
  <r>
    <x v="7"/>
    <x v="6"/>
    <x v="2868"/>
    <n v="1580"/>
  </r>
  <r>
    <x v="7"/>
    <x v="6"/>
    <x v="3068"/>
    <n v="1"/>
  </r>
  <r>
    <x v="7"/>
    <x v="6"/>
    <x v="3069"/>
    <n v="5"/>
  </r>
  <r>
    <x v="7"/>
    <x v="6"/>
    <x v="2830"/>
    <n v="862"/>
  </r>
  <r>
    <x v="7"/>
    <x v="6"/>
    <x v="2832"/>
    <n v="172"/>
  </r>
  <r>
    <x v="7"/>
    <x v="6"/>
    <x v="2456"/>
    <n v="968"/>
  </r>
  <r>
    <x v="7"/>
    <x v="6"/>
    <x v="2457"/>
    <n v="432"/>
  </r>
  <r>
    <x v="7"/>
    <x v="6"/>
    <x v="3086"/>
    <n v="7"/>
  </r>
  <r>
    <x v="7"/>
    <x v="6"/>
    <x v="3119"/>
    <n v="219"/>
  </r>
  <r>
    <x v="7"/>
    <x v="6"/>
    <x v="2790"/>
    <n v="343"/>
  </r>
  <r>
    <x v="7"/>
    <x v="6"/>
    <x v="3309"/>
    <n v="259"/>
  </r>
  <r>
    <x v="7"/>
    <x v="6"/>
    <x v="3310"/>
    <n v="540"/>
  </r>
  <r>
    <x v="7"/>
    <x v="6"/>
    <x v="3087"/>
    <n v="16"/>
  </r>
  <r>
    <x v="7"/>
    <x v="6"/>
    <x v="2458"/>
    <n v="1550"/>
  </r>
  <r>
    <x v="7"/>
    <x v="6"/>
    <x v="2565"/>
    <n v="1417"/>
  </r>
  <r>
    <x v="7"/>
    <x v="6"/>
    <x v="3124"/>
    <n v="1675"/>
  </r>
  <r>
    <x v="7"/>
    <x v="6"/>
    <x v="2594"/>
    <n v="832"/>
  </r>
  <r>
    <x v="7"/>
    <x v="6"/>
    <x v="2596"/>
    <n v="748"/>
  </r>
  <r>
    <x v="7"/>
    <x v="6"/>
    <x v="2430"/>
    <n v="658"/>
  </r>
  <r>
    <x v="7"/>
    <x v="6"/>
    <x v="3435"/>
    <n v="76"/>
  </r>
  <r>
    <x v="7"/>
    <x v="6"/>
    <x v="3436"/>
    <n v="3459"/>
  </r>
  <r>
    <x v="7"/>
    <x v="6"/>
    <x v="3126"/>
    <n v="7"/>
  </r>
  <r>
    <x v="7"/>
    <x v="6"/>
    <x v="2889"/>
    <n v="807"/>
  </r>
  <r>
    <x v="7"/>
    <x v="6"/>
    <x v="2894"/>
    <n v="854"/>
  </r>
  <r>
    <x v="7"/>
    <x v="6"/>
    <x v="2897"/>
    <n v="1630"/>
  </r>
  <r>
    <x v="7"/>
    <x v="6"/>
    <x v="2902"/>
    <n v="2415"/>
  </r>
  <r>
    <x v="7"/>
    <x v="6"/>
    <x v="2907"/>
    <n v="1651"/>
  </r>
  <r>
    <x v="7"/>
    <x v="6"/>
    <x v="2908"/>
    <n v="2008"/>
  </r>
  <r>
    <x v="7"/>
    <x v="6"/>
    <x v="2909"/>
    <n v="1945"/>
  </r>
  <r>
    <x v="7"/>
    <x v="6"/>
    <x v="2910"/>
    <n v="1509"/>
  </r>
  <r>
    <x v="7"/>
    <x v="6"/>
    <x v="3129"/>
    <n v="83"/>
  </r>
  <r>
    <x v="7"/>
    <x v="6"/>
    <x v="3374"/>
    <n v="236"/>
  </r>
  <r>
    <x v="7"/>
    <x v="6"/>
    <x v="3315"/>
    <n v="414"/>
  </r>
  <r>
    <x v="7"/>
    <x v="6"/>
    <x v="3316"/>
    <n v="11"/>
  </r>
  <r>
    <x v="7"/>
    <x v="6"/>
    <x v="3317"/>
    <n v="1435"/>
  </r>
  <r>
    <x v="7"/>
    <x v="6"/>
    <x v="3318"/>
    <n v="163"/>
  </r>
  <r>
    <x v="7"/>
    <x v="6"/>
    <x v="3319"/>
    <n v="361"/>
  </r>
  <r>
    <x v="7"/>
    <x v="6"/>
    <x v="3375"/>
    <n v="6"/>
  </r>
  <r>
    <x v="7"/>
    <x v="6"/>
    <x v="3320"/>
    <n v="9"/>
  </r>
  <r>
    <x v="7"/>
    <x v="6"/>
    <x v="3321"/>
    <n v="169"/>
  </r>
  <r>
    <x v="7"/>
    <x v="6"/>
    <x v="3322"/>
    <n v="255"/>
  </r>
  <r>
    <x v="7"/>
    <x v="6"/>
    <x v="3323"/>
    <n v="256"/>
  </r>
  <r>
    <x v="7"/>
    <x v="6"/>
    <x v="3376"/>
    <n v="128"/>
  </r>
  <r>
    <x v="7"/>
    <x v="6"/>
    <x v="3324"/>
    <n v="126"/>
  </r>
  <r>
    <x v="7"/>
    <x v="6"/>
    <x v="3377"/>
    <n v="157"/>
  </r>
  <r>
    <x v="7"/>
    <x v="6"/>
    <x v="3379"/>
    <n v="147"/>
  </r>
  <r>
    <x v="7"/>
    <x v="6"/>
    <x v="3325"/>
    <n v="245"/>
  </r>
  <r>
    <x v="7"/>
    <x v="6"/>
    <x v="3326"/>
    <n v="1310"/>
  </r>
  <r>
    <x v="7"/>
    <x v="6"/>
    <x v="3327"/>
    <n v="152"/>
  </r>
  <r>
    <x v="7"/>
    <x v="6"/>
    <x v="3380"/>
    <n v="3"/>
  </r>
  <r>
    <x v="7"/>
    <x v="6"/>
    <x v="3328"/>
    <n v="196"/>
  </r>
  <r>
    <x v="7"/>
    <x v="6"/>
    <x v="3329"/>
    <n v="367"/>
  </r>
  <r>
    <x v="7"/>
    <x v="6"/>
    <x v="3330"/>
    <n v="232"/>
  </r>
  <r>
    <x v="7"/>
    <x v="6"/>
    <x v="3381"/>
    <n v="3"/>
  </r>
  <r>
    <x v="7"/>
    <x v="6"/>
    <x v="3331"/>
    <n v="269"/>
  </r>
  <r>
    <x v="7"/>
    <x v="6"/>
    <x v="3332"/>
    <n v="89"/>
  </r>
  <r>
    <x v="7"/>
    <x v="6"/>
    <x v="3333"/>
    <n v="2"/>
  </r>
  <r>
    <x v="7"/>
    <x v="6"/>
    <x v="3334"/>
    <n v="163"/>
  </r>
  <r>
    <x v="7"/>
    <x v="6"/>
    <x v="3382"/>
    <n v="1"/>
  </r>
  <r>
    <x v="7"/>
    <x v="6"/>
    <x v="3383"/>
    <n v="6"/>
  </r>
  <r>
    <x v="7"/>
    <x v="6"/>
    <x v="3335"/>
    <n v="33"/>
  </r>
  <r>
    <x v="7"/>
    <x v="6"/>
    <x v="3336"/>
    <n v="157"/>
  </r>
  <r>
    <x v="7"/>
    <x v="6"/>
    <x v="3337"/>
    <n v="739"/>
  </r>
  <r>
    <x v="7"/>
    <x v="6"/>
    <x v="3384"/>
    <n v="17"/>
  </r>
  <r>
    <x v="7"/>
    <x v="6"/>
    <x v="3338"/>
    <n v="255"/>
  </r>
  <r>
    <x v="7"/>
    <x v="6"/>
    <x v="3339"/>
    <n v="67"/>
  </r>
  <r>
    <x v="7"/>
    <x v="6"/>
    <x v="3340"/>
    <n v="248"/>
  </r>
  <r>
    <x v="7"/>
    <x v="6"/>
    <x v="3385"/>
    <n v="17"/>
  </r>
  <r>
    <x v="7"/>
    <x v="6"/>
    <x v="3386"/>
    <n v="4"/>
  </r>
  <r>
    <x v="7"/>
    <x v="6"/>
    <x v="3341"/>
    <n v="1592"/>
  </r>
  <r>
    <x v="7"/>
    <x v="6"/>
    <x v="3130"/>
    <n v="1482"/>
  </r>
  <r>
    <x v="7"/>
    <x v="6"/>
    <x v="2566"/>
    <n v="2065"/>
  </r>
  <r>
    <x v="7"/>
    <x v="6"/>
    <x v="2567"/>
    <n v="109"/>
  </r>
  <r>
    <x v="7"/>
    <x v="6"/>
    <x v="2597"/>
    <n v="1882"/>
  </r>
  <r>
    <x v="7"/>
    <x v="6"/>
    <x v="2598"/>
    <n v="891"/>
  </r>
  <r>
    <x v="7"/>
    <x v="6"/>
    <x v="2599"/>
    <n v="45"/>
  </r>
  <r>
    <x v="7"/>
    <x v="6"/>
    <x v="3387"/>
    <n v="41"/>
  </r>
  <r>
    <x v="7"/>
    <x v="6"/>
    <x v="3388"/>
    <n v="250"/>
  </r>
  <r>
    <x v="7"/>
    <x v="6"/>
    <x v="2538"/>
    <n v="949"/>
  </r>
  <r>
    <x v="7"/>
    <x v="6"/>
    <x v="2539"/>
    <n v="257"/>
  </r>
  <r>
    <x v="7"/>
    <x v="6"/>
    <x v="3410"/>
    <n v="3"/>
  </r>
  <r>
    <x v="7"/>
    <x v="6"/>
    <x v="3411"/>
    <n v="5"/>
  </r>
  <r>
    <x v="7"/>
    <x v="6"/>
    <x v="3390"/>
    <n v="2"/>
  </r>
  <r>
    <x v="7"/>
    <x v="6"/>
    <x v="3532"/>
    <n v="1"/>
  </r>
  <r>
    <x v="7"/>
    <x v="6"/>
    <x v="3133"/>
    <n v="1"/>
  </r>
  <r>
    <x v="7"/>
    <x v="6"/>
    <x v="3135"/>
    <n v="11"/>
  </r>
  <r>
    <x v="7"/>
    <x v="6"/>
    <x v="3136"/>
    <n v="16"/>
  </r>
  <r>
    <x v="7"/>
    <x v="6"/>
    <x v="3137"/>
    <n v="14"/>
  </r>
  <r>
    <x v="7"/>
    <x v="6"/>
    <x v="3439"/>
    <n v="1"/>
  </r>
  <r>
    <x v="7"/>
    <x v="6"/>
    <x v="3441"/>
    <n v="1"/>
  </r>
  <r>
    <x v="7"/>
    <x v="6"/>
    <x v="3442"/>
    <n v="1"/>
  </r>
  <r>
    <x v="7"/>
    <x v="6"/>
    <x v="3443"/>
    <n v="1"/>
  </r>
  <r>
    <x v="7"/>
    <x v="6"/>
    <x v="3444"/>
    <n v="2"/>
  </r>
  <r>
    <x v="7"/>
    <x v="6"/>
    <x v="3450"/>
    <n v="2"/>
  </r>
  <r>
    <x v="7"/>
    <x v="6"/>
    <x v="3452"/>
    <n v="2"/>
  </r>
  <r>
    <x v="7"/>
    <x v="6"/>
    <x v="3456"/>
    <n v="1"/>
  </r>
  <r>
    <x v="7"/>
    <x v="6"/>
    <x v="3457"/>
    <n v="1"/>
  </r>
  <r>
    <x v="7"/>
    <x v="6"/>
    <x v="3458"/>
    <n v="3"/>
  </r>
  <r>
    <x v="7"/>
    <x v="6"/>
    <x v="3460"/>
    <n v="3"/>
  </r>
  <r>
    <x v="7"/>
    <x v="6"/>
    <x v="3462"/>
    <n v="1"/>
  </r>
  <r>
    <x v="7"/>
    <x v="6"/>
    <x v="3463"/>
    <n v="2"/>
  </r>
  <r>
    <x v="7"/>
    <x v="6"/>
    <x v="3464"/>
    <n v="1"/>
  </r>
  <r>
    <x v="7"/>
    <x v="6"/>
    <x v="3465"/>
    <n v="2"/>
  </r>
  <r>
    <x v="7"/>
    <x v="6"/>
    <x v="3466"/>
    <n v="11"/>
  </r>
  <r>
    <x v="7"/>
    <x v="6"/>
    <x v="3467"/>
    <n v="1"/>
  </r>
  <r>
    <x v="7"/>
    <x v="6"/>
    <x v="3468"/>
    <n v="3"/>
  </r>
  <r>
    <x v="7"/>
    <x v="6"/>
    <x v="3469"/>
    <n v="3"/>
  </r>
  <r>
    <x v="7"/>
    <x v="6"/>
    <x v="3470"/>
    <n v="1"/>
  </r>
  <r>
    <x v="7"/>
    <x v="6"/>
    <x v="3471"/>
    <n v="3"/>
  </r>
  <r>
    <x v="7"/>
    <x v="6"/>
    <x v="3474"/>
    <n v="1"/>
  </r>
  <r>
    <x v="7"/>
    <x v="6"/>
    <x v="3475"/>
    <n v="1"/>
  </r>
  <r>
    <x v="7"/>
    <x v="6"/>
    <x v="3609"/>
    <n v="2"/>
  </r>
  <r>
    <x v="7"/>
    <x v="6"/>
    <x v="3478"/>
    <n v="1"/>
  </r>
  <r>
    <x v="7"/>
    <x v="6"/>
    <x v="3480"/>
    <n v="1"/>
  </r>
  <r>
    <x v="7"/>
    <x v="6"/>
    <x v="3481"/>
    <n v="5"/>
  </r>
  <r>
    <x v="7"/>
    <x v="6"/>
    <x v="3483"/>
    <n v="1"/>
  </r>
  <r>
    <x v="7"/>
    <x v="6"/>
    <x v="3484"/>
    <n v="4"/>
  </r>
  <r>
    <x v="7"/>
    <x v="6"/>
    <x v="3485"/>
    <n v="3"/>
  </r>
  <r>
    <x v="7"/>
    <x v="6"/>
    <x v="3486"/>
    <n v="2"/>
  </r>
  <r>
    <x v="7"/>
    <x v="6"/>
    <x v="3487"/>
    <n v="3"/>
  </r>
  <r>
    <x v="7"/>
    <x v="6"/>
    <x v="3488"/>
    <n v="2"/>
  </r>
  <r>
    <x v="7"/>
    <x v="6"/>
    <x v="3489"/>
    <n v="5"/>
  </r>
  <r>
    <x v="7"/>
    <x v="6"/>
    <x v="3490"/>
    <n v="2"/>
  </r>
  <r>
    <x v="7"/>
    <x v="6"/>
    <x v="3139"/>
    <n v="2"/>
  </r>
  <r>
    <x v="7"/>
    <x v="6"/>
    <x v="3140"/>
    <n v="1"/>
  </r>
  <r>
    <x v="7"/>
    <x v="6"/>
    <x v="3141"/>
    <n v="741"/>
  </r>
  <r>
    <x v="7"/>
    <x v="6"/>
    <x v="3142"/>
    <n v="1"/>
  </r>
  <r>
    <x v="7"/>
    <x v="6"/>
    <x v="3143"/>
    <n v="7"/>
  </r>
  <r>
    <x v="7"/>
    <x v="6"/>
    <x v="3144"/>
    <n v="33"/>
  </r>
  <r>
    <x v="7"/>
    <x v="6"/>
    <x v="3145"/>
    <n v="11"/>
  </r>
  <r>
    <x v="7"/>
    <x v="6"/>
    <x v="3146"/>
    <n v="264"/>
  </r>
  <r>
    <x v="7"/>
    <x v="6"/>
    <x v="3147"/>
    <n v="33"/>
  </r>
  <r>
    <x v="7"/>
    <x v="6"/>
    <x v="3148"/>
    <n v="14"/>
  </r>
  <r>
    <x v="7"/>
    <x v="6"/>
    <x v="3149"/>
    <n v="71"/>
  </r>
  <r>
    <x v="7"/>
    <x v="6"/>
    <x v="3150"/>
    <n v="21"/>
  </r>
  <r>
    <x v="7"/>
    <x v="6"/>
    <x v="3151"/>
    <n v="7"/>
  </r>
  <r>
    <x v="7"/>
    <x v="6"/>
    <x v="3610"/>
    <n v="8"/>
  </r>
  <r>
    <x v="7"/>
    <x v="6"/>
    <x v="3152"/>
    <n v="196"/>
  </r>
  <r>
    <x v="7"/>
    <x v="6"/>
    <x v="3153"/>
    <n v="123"/>
  </r>
  <r>
    <x v="7"/>
    <x v="6"/>
    <x v="3154"/>
    <n v="46"/>
  </r>
  <r>
    <x v="7"/>
    <x v="6"/>
    <x v="3155"/>
    <n v="16"/>
  </r>
  <r>
    <x v="7"/>
    <x v="6"/>
    <x v="3156"/>
    <n v="10"/>
  </r>
  <r>
    <x v="7"/>
    <x v="6"/>
    <x v="3412"/>
    <n v="5"/>
  </r>
  <r>
    <x v="7"/>
    <x v="6"/>
    <x v="3157"/>
    <n v="101"/>
  </r>
  <r>
    <x v="7"/>
    <x v="6"/>
    <x v="3158"/>
    <n v="11"/>
  </r>
  <r>
    <x v="7"/>
    <x v="6"/>
    <x v="3159"/>
    <n v="11"/>
  </r>
  <r>
    <x v="7"/>
    <x v="6"/>
    <x v="3160"/>
    <n v="1"/>
  </r>
  <r>
    <x v="7"/>
    <x v="6"/>
    <x v="3161"/>
    <n v="21"/>
  </r>
  <r>
    <x v="7"/>
    <x v="6"/>
    <x v="3162"/>
    <n v="8"/>
  </r>
  <r>
    <x v="7"/>
    <x v="6"/>
    <x v="3163"/>
    <n v="9"/>
  </r>
  <r>
    <x v="7"/>
    <x v="6"/>
    <x v="3164"/>
    <n v="9"/>
  </r>
  <r>
    <x v="7"/>
    <x v="6"/>
    <x v="3165"/>
    <n v="5"/>
  </r>
  <r>
    <x v="7"/>
    <x v="6"/>
    <x v="3166"/>
    <n v="11"/>
  </r>
  <r>
    <x v="7"/>
    <x v="6"/>
    <x v="3167"/>
    <n v="13"/>
  </r>
  <r>
    <x v="7"/>
    <x v="6"/>
    <x v="3170"/>
    <n v="58"/>
  </r>
  <r>
    <x v="7"/>
    <x v="6"/>
    <x v="3171"/>
    <n v="25"/>
  </r>
  <r>
    <x v="7"/>
    <x v="6"/>
    <x v="3172"/>
    <n v="13"/>
  </r>
  <r>
    <x v="7"/>
    <x v="6"/>
    <x v="3173"/>
    <n v="23"/>
  </r>
  <r>
    <x v="7"/>
    <x v="6"/>
    <x v="3176"/>
    <n v="20"/>
  </r>
  <r>
    <x v="7"/>
    <x v="6"/>
    <x v="3177"/>
    <n v="13"/>
  </r>
  <r>
    <x v="7"/>
    <x v="6"/>
    <x v="3178"/>
    <n v="3"/>
  </r>
  <r>
    <x v="7"/>
    <x v="6"/>
    <x v="3180"/>
    <n v="9"/>
  </r>
  <r>
    <x v="7"/>
    <x v="6"/>
    <x v="3182"/>
    <n v="14"/>
  </r>
  <r>
    <x v="7"/>
    <x v="6"/>
    <x v="3183"/>
    <n v="2"/>
  </r>
  <r>
    <x v="7"/>
    <x v="6"/>
    <x v="3184"/>
    <n v="3"/>
  </r>
  <r>
    <x v="7"/>
    <x v="6"/>
    <x v="3186"/>
    <n v="35"/>
  </r>
  <r>
    <x v="7"/>
    <x v="6"/>
    <x v="3187"/>
    <n v="5"/>
  </r>
  <r>
    <x v="7"/>
    <x v="6"/>
    <x v="3189"/>
    <n v="19"/>
  </r>
  <r>
    <x v="7"/>
    <x v="6"/>
    <x v="3190"/>
    <n v="15"/>
  </r>
  <r>
    <x v="7"/>
    <x v="6"/>
    <x v="3191"/>
    <n v="37"/>
  </r>
  <r>
    <x v="7"/>
    <x v="6"/>
    <x v="3192"/>
    <n v="1"/>
  </r>
  <r>
    <x v="7"/>
    <x v="6"/>
    <x v="3193"/>
    <n v="11"/>
  </r>
  <r>
    <x v="7"/>
    <x v="6"/>
    <x v="3194"/>
    <n v="17"/>
  </r>
  <r>
    <x v="7"/>
    <x v="6"/>
    <x v="3195"/>
    <n v="2"/>
  </r>
  <r>
    <x v="7"/>
    <x v="6"/>
    <x v="3196"/>
    <n v="22"/>
  </r>
  <r>
    <x v="7"/>
    <x v="6"/>
    <x v="3197"/>
    <n v="2"/>
  </r>
  <r>
    <x v="7"/>
    <x v="6"/>
    <x v="3199"/>
    <n v="9"/>
  </r>
  <r>
    <x v="7"/>
    <x v="6"/>
    <x v="3200"/>
    <n v="5"/>
  </r>
  <r>
    <x v="7"/>
    <x v="6"/>
    <x v="3202"/>
    <n v="7"/>
  </r>
  <r>
    <x v="7"/>
    <x v="6"/>
    <x v="3203"/>
    <n v="22"/>
  </r>
  <r>
    <x v="7"/>
    <x v="6"/>
    <x v="3205"/>
    <n v="1"/>
  </r>
  <r>
    <x v="7"/>
    <x v="6"/>
    <x v="3206"/>
    <n v="15"/>
  </r>
  <r>
    <x v="7"/>
    <x v="6"/>
    <x v="3207"/>
    <n v="2"/>
  </r>
  <r>
    <x v="7"/>
    <x v="6"/>
    <x v="3208"/>
    <n v="8"/>
  </r>
  <r>
    <x v="7"/>
    <x v="6"/>
    <x v="3209"/>
    <n v="11"/>
  </r>
  <r>
    <x v="7"/>
    <x v="6"/>
    <x v="3210"/>
    <n v="1"/>
  </r>
  <r>
    <x v="7"/>
    <x v="6"/>
    <x v="3211"/>
    <n v="15"/>
  </r>
  <r>
    <x v="7"/>
    <x v="6"/>
    <x v="3213"/>
    <n v="12"/>
  </r>
  <r>
    <x v="7"/>
    <x v="6"/>
    <x v="3214"/>
    <n v="2"/>
  </r>
  <r>
    <x v="7"/>
    <x v="6"/>
    <x v="3215"/>
    <n v="15"/>
  </r>
  <r>
    <x v="7"/>
    <x v="6"/>
    <x v="3216"/>
    <n v="26"/>
  </r>
  <r>
    <x v="7"/>
    <x v="6"/>
    <x v="3217"/>
    <n v="14"/>
  </r>
  <r>
    <x v="7"/>
    <x v="6"/>
    <x v="3219"/>
    <n v="6"/>
  </r>
  <r>
    <x v="7"/>
    <x v="6"/>
    <x v="3220"/>
    <n v="23"/>
  </r>
  <r>
    <x v="7"/>
    <x v="6"/>
    <x v="3221"/>
    <n v="2"/>
  </r>
  <r>
    <x v="7"/>
    <x v="6"/>
    <x v="3222"/>
    <n v="20"/>
  </r>
  <r>
    <x v="7"/>
    <x v="6"/>
    <x v="3611"/>
    <n v="2"/>
  </r>
  <r>
    <x v="7"/>
    <x v="6"/>
    <x v="3223"/>
    <n v="57"/>
  </r>
  <r>
    <x v="7"/>
    <x v="6"/>
    <x v="3225"/>
    <n v="44"/>
  </r>
  <r>
    <x v="7"/>
    <x v="6"/>
    <x v="3227"/>
    <n v="2"/>
  </r>
  <r>
    <x v="7"/>
    <x v="6"/>
    <x v="3228"/>
    <n v="1"/>
  </r>
  <r>
    <x v="7"/>
    <x v="6"/>
    <x v="3229"/>
    <n v="14"/>
  </r>
  <r>
    <x v="7"/>
    <x v="6"/>
    <x v="3230"/>
    <n v="17"/>
  </r>
  <r>
    <x v="7"/>
    <x v="6"/>
    <x v="3231"/>
    <n v="22"/>
  </r>
  <r>
    <x v="7"/>
    <x v="6"/>
    <x v="3392"/>
    <n v="4"/>
  </r>
  <r>
    <x v="7"/>
    <x v="6"/>
    <x v="3393"/>
    <n v="2"/>
  </r>
  <r>
    <x v="7"/>
    <x v="6"/>
    <x v="3232"/>
    <n v="1"/>
  </r>
  <r>
    <x v="7"/>
    <x v="6"/>
    <x v="3233"/>
    <n v="9"/>
  </r>
  <r>
    <x v="7"/>
    <x v="6"/>
    <x v="3234"/>
    <n v="9"/>
  </r>
  <r>
    <x v="7"/>
    <x v="6"/>
    <x v="3235"/>
    <n v="62"/>
  </r>
  <r>
    <x v="7"/>
    <x v="6"/>
    <x v="3237"/>
    <n v="8"/>
  </r>
  <r>
    <x v="7"/>
    <x v="6"/>
    <x v="3238"/>
    <n v="7"/>
  </r>
  <r>
    <x v="7"/>
    <x v="6"/>
    <x v="3239"/>
    <n v="26"/>
  </r>
  <r>
    <x v="7"/>
    <x v="6"/>
    <x v="3240"/>
    <n v="7"/>
  </r>
  <r>
    <x v="7"/>
    <x v="6"/>
    <x v="3241"/>
    <n v="621"/>
  </r>
  <r>
    <x v="7"/>
    <x v="6"/>
    <x v="3242"/>
    <n v="6"/>
  </r>
  <r>
    <x v="7"/>
    <x v="6"/>
    <x v="3535"/>
    <n v="76"/>
  </r>
  <r>
    <x v="7"/>
    <x v="6"/>
    <x v="3243"/>
    <n v="5"/>
  </r>
  <r>
    <x v="7"/>
    <x v="6"/>
    <x v="3244"/>
    <n v="6"/>
  </r>
  <r>
    <x v="7"/>
    <x v="6"/>
    <x v="3245"/>
    <n v="6"/>
  </r>
  <r>
    <x v="7"/>
    <x v="6"/>
    <x v="3342"/>
    <n v="743"/>
  </r>
  <r>
    <x v="7"/>
    <x v="6"/>
    <x v="3343"/>
    <n v="1250"/>
  </r>
  <r>
    <x v="7"/>
    <x v="6"/>
    <x v="3344"/>
    <n v="275"/>
  </r>
  <r>
    <x v="7"/>
    <x v="6"/>
    <x v="2614"/>
    <n v="546"/>
  </r>
  <r>
    <x v="7"/>
    <x v="6"/>
    <x v="2540"/>
    <n v="16"/>
  </r>
  <r>
    <x v="7"/>
    <x v="6"/>
    <x v="2541"/>
    <n v="6"/>
  </r>
  <r>
    <x v="7"/>
    <x v="6"/>
    <x v="2544"/>
    <n v="5"/>
  </r>
  <r>
    <x v="7"/>
    <x v="6"/>
    <x v="2545"/>
    <n v="32"/>
  </r>
  <r>
    <x v="7"/>
    <x v="6"/>
    <x v="2546"/>
    <n v="18"/>
  </r>
  <r>
    <x v="7"/>
    <x v="6"/>
    <x v="2547"/>
    <n v="8"/>
  </r>
  <r>
    <x v="7"/>
    <x v="6"/>
    <x v="2568"/>
    <n v="25"/>
  </r>
  <r>
    <x v="7"/>
    <x v="6"/>
    <x v="2569"/>
    <n v="16"/>
  </r>
  <r>
    <x v="7"/>
    <x v="6"/>
    <x v="2641"/>
    <n v="43"/>
  </r>
  <r>
    <x v="7"/>
    <x v="6"/>
    <x v="2916"/>
    <n v="8"/>
  </r>
  <r>
    <x v="7"/>
    <x v="6"/>
    <x v="3414"/>
    <n v="19"/>
  </r>
  <r>
    <x v="7"/>
    <x v="6"/>
    <x v="3416"/>
    <n v="1"/>
  </r>
  <r>
    <x v="7"/>
    <x v="6"/>
    <x v="3494"/>
    <n v="2251"/>
  </r>
  <r>
    <x v="7"/>
    <x v="6"/>
    <x v="3495"/>
    <n v="469"/>
  </r>
  <r>
    <x v="7"/>
    <x v="6"/>
    <x v="3394"/>
    <n v="7"/>
  </r>
  <r>
    <x v="7"/>
    <x v="6"/>
    <x v="2833"/>
    <n v="2288"/>
  </r>
  <r>
    <x v="7"/>
    <x v="6"/>
    <x v="2834"/>
    <n v="53"/>
  </r>
  <r>
    <x v="7"/>
    <x v="6"/>
    <x v="2548"/>
    <n v="227"/>
  </r>
  <r>
    <x v="7"/>
    <x v="6"/>
    <x v="2549"/>
    <n v="943"/>
  </r>
  <r>
    <x v="7"/>
    <x v="6"/>
    <x v="2550"/>
    <n v="450"/>
  </r>
  <r>
    <x v="7"/>
    <x v="6"/>
    <x v="2551"/>
    <n v="77"/>
  </r>
  <r>
    <x v="7"/>
    <x v="6"/>
    <x v="3043"/>
    <n v="2"/>
  </r>
  <r>
    <x v="7"/>
    <x v="6"/>
    <x v="2715"/>
    <n v="783"/>
  </r>
  <r>
    <x v="7"/>
    <x v="6"/>
    <x v="2835"/>
    <n v="268"/>
  </r>
  <r>
    <x v="7"/>
    <x v="6"/>
    <x v="3246"/>
    <n v="3"/>
  </r>
  <r>
    <x v="7"/>
    <x v="6"/>
    <x v="2794"/>
    <n v="6752"/>
  </r>
  <r>
    <x v="7"/>
    <x v="6"/>
    <x v="2922"/>
    <n v="337"/>
  </r>
  <r>
    <x v="7"/>
    <x v="6"/>
    <x v="2923"/>
    <n v="441"/>
  </r>
  <r>
    <x v="7"/>
    <x v="6"/>
    <x v="2924"/>
    <n v="802"/>
  </r>
  <r>
    <x v="7"/>
    <x v="6"/>
    <x v="3612"/>
    <n v="27"/>
  </r>
  <r>
    <x v="7"/>
    <x v="6"/>
    <x v="3613"/>
    <n v="1"/>
  </r>
  <r>
    <x v="7"/>
    <x v="6"/>
    <x v="2925"/>
    <n v="183"/>
  </r>
  <r>
    <x v="7"/>
    <x v="6"/>
    <x v="2926"/>
    <n v="1409"/>
  </r>
  <r>
    <x v="7"/>
    <x v="6"/>
    <x v="2927"/>
    <n v="36"/>
  </r>
  <r>
    <x v="7"/>
    <x v="6"/>
    <x v="2928"/>
    <n v="9"/>
  </r>
  <r>
    <x v="7"/>
    <x v="6"/>
    <x v="2929"/>
    <n v="558"/>
  </r>
  <r>
    <x v="7"/>
    <x v="6"/>
    <x v="2930"/>
    <n v="8"/>
  </r>
  <r>
    <x v="7"/>
    <x v="6"/>
    <x v="2931"/>
    <n v="101"/>
  </r>
  <r>
    <x v="7"/>
    <x v="6"/>
    <x v="2932"/>
    <n v="283"/>
  </r>
  <r>
    <x v="7"/>
    <x v="6"/>
    <x v="2933"/>
    <n v="163"/>
  </r>
  <r>
    <x v="7"/>
    <x v="6"/>
    <x v="3502"/>
    <n v="75"/>
  </r>
  <r>
    <x v="7"/>
    <x v="6"/>
    <x v="3503"/>
    <n v="102"/>
  </r>
  <r>
    <x v="7"/>
    <x v="6"/>
    <x v="3504"/>
    <n v="52"/>
  </r>
  <r>
    <x v="7"/>
    <x v="6"/>
    <x v="3506"/>
    <n v="168"/>
  </r>
  <r>
    <x v="7"/>
    <x v="6"/>
    <x v="3537"/>
    <n v="31"/>
  </r>
  <r>
    <x v="7"/>
    <x v="6"/>
    <x v="3538"/>
    <n v="1802"/>
  </r>
  <r>
    <x v="7"/>
    <x v="6"/>
    <x v="3539"/>
    <n v="1318"/>
  </r>
  <r>
    <x v="7"/>
    <x v="6"/>
    <x v="3540"/>
    <n v="1003"/>
  </r>
  <r>
    <x v="7"/>
    <x v="6"/>
    <x v="3541"/>
    <n v="32"/>
  </r>
  <r>
    <x v="7"/>
    <x v="6"/>
    <x v="2934"/>
    <n v="1337"/>
  </r>
  <r>
    <x v="7"/>
    <x v="6"/>
    <x v="3542"/>
    <n v="90"/>
  </r>
  <r>
    <x v="7"/>
    <x v="6"/>
    <x v="3543"/>
    <n v="4"/>
  </r>
  <r>
    <x v="7"/>
    <x v="6"/>
    <x v="2935"/>
    <n v="2"/>
  </r>
  <r>
    <x v="7"/>
    <x v="6"/>
    <x v="2936"/>
    <n v="171"/>
  </r>
  <r>
    <x v="7"/>
    <x v="6"/>
    <x v="2937"/>
    <n v="141"/>
  </r>
  <r>
    <x v="7"/>
    <x v="6"/>
    <x v="2938"/>
    <n v="445"/>
  </r>
  <r>
    <x v="7"/>
    <x v="6"/>
    <x v="2939"/>
    <n v="11"/>
  </r>
  <r>
    <x v="7"/>
    <x v="6"/>
    <x v="2940"/>
    <n v="344"/>
  </r>
  <r>
    <x v="7"/>
    <x v="6"/>
    <x v="2941"/>
    <n v="410"/>
  </r>
  <r>
    <x v="7"/>
    <x v="6"/>
    <x v="2942"/>
    <n v="280"/>
  </r>
  <r>
    <x v="7"/>
    <x v="6"/>
    <x v="3044"/>
    <n v="1"/>
  </r>
  <r>
    <x v="7"/>
    <x v="6"/>
    <x v="2943"/>
    <n v="273"/>
  </r>
  <r>
    <x v="7"/>
    <x v="6"/>
    <x v="2944"/>
    <n v="11"/>
  </r>
  <r>
    <x v="7"/>
    <x v="6"/>
    <x v="2945"/>
    <n v="642"/>
  </r>
  <r>
    <x v="7"/>
    <x v="6"/>
    <x v="2946"/>
    <n v="19"/>
  </r>
  <r>
    <x v="7"/>
    <x v="6"/>
    <x v="2947"/>
    <n v="2"/>
  </r>
  <r>
    <x v="7"/>
    <x v="6"/>
    <x v="2948"/>
    <n v="116"/>
  </r>
  <r>
    <x v="7"/>
    <x v="6"/>
    <x v="2949"/>
    <n v="25"/>
  </r>
  <r>
    <x v="7"/>
    <x v="6"/>
    <x v="2950"/>
    <n v="6"/>
  </r>
  <r>
    <x v="7"/>
    <x v="6"/>
    <x v="2951"/>
    <n v="35"/>
  </r>
  <r>
    <x v="7"/>
    <x v="6"/>
    <x v="2952"/>
    <n v="256"/>
  </r>
  <r>
    <x v="7"/>
    <x v="6"/>
    <x v="2953"/>
    <n v="252"/>
  </r>
  <r>
    <x v="7"/>
    <x v="6"/>
    <x v="2954"/>
    <n v="28"/>
  </r>
  <r>
    <x v="7"/>
    <x v="6"/>
    <x v="2955"/>
    <n v="69"/>
  </r>
  <r>
    <x v="7"/>
    <x v="6"/>
    <x v="2956"/>
    <n v="306"/>
  </r>
  <r>
    <x v="7"/>
    <x v="6"/>
    <x v="2957"/>
    <n v="7"/>
  </r>
  <r>
    <x v="7"/>
    <x v="6"/>
    <x v="2958"/>
    <n v="356"/>
  </r>
  <r>
    <x v="7"/>
    <x v="6"/>
    <x v="2959"/>
    <n v="334"/>
  </r>
  <r>
    <x v="7"/>
    <x v="6"/>
    <x v="2960"/>
    <n v="143"/>
  </r>
  <r>
    <x v="7"/>
    <x v="6"/>
    <x v="2961"/>
    <n v="926"/>
  </r>
  <r>
    <x v="7"/>
    <x v="6"/>
    <x v="2962"/>
    <n v="1044"/>
  </r>
  <r>
    <x v="7"/>
    <x v="6"/>
    <x v="2963"/>
    <n v="145"/>
  </r>
  <r>
    <x v="7"/>
    <x v="6"/>
    <x v="3247"/>
    <n v="173"/>
  </r>
  <r>
    <x v="7"/>
    <x v="6"/>
    <x v="3248"/>
    <n v="216"/>
  </r>
  <r>
    <x v="7"/>
    <x v="6"/>
    <x v="3249"/>
    <n v="1065"/>
  </r>
  <r>
    <x v="7"/>
    <x v="6"/>
    <x v="3250"/>
    <n v="132"/>
  </r>
  <r>
    <x v="7"/>
    <x v="6"/>
    <x v="3251"/>
    <n v="368"/>
  </r>
  <r>
    <x v="7"/>
    <x v="6"/>
    <x v="2964"/>
    <n v="892"/>
  </r>
  <r>
    <x v="7"/>
    <x v="6"/>
    <x v="2965"/>
    <n v="451"/>
  </r>
  <r>
    <x v="7"/>
    <x v="6"/>
    <x v="3544"/>
    <n v="102"/>
  </r>
  <r>
    <x v="7"/>
    <x v="6"/>
    <x v="3418"/>
    <n v="1572"/>
  </r>
  <r>
    <x v="7"/>
    <x v="6"/>
    <x v="3545"/>
    <n v="8"/>
  </r>
  <r>
    <x v="7"/>
    <x v="6"/>
    <x v="3546"/>
    <n v="529"/>
  </r>
  <r>
    <x v="7"/>
    <x v="6"/>
    <x v="3547"/>
    <n v="4"/>
  </r>
  <r>
    <x v="7"/>
    <x v="6"/>
    <x v="3548"/>
    <n v="8"/>
  </r>
  <r>
    <x v="7"/>
    <x v="6"/>
    <x v="3345"/>
    <n v="687"/>
  </r>
  <r>
    <x v="7"/>
    <x v="6"/>
    <x v="2795"/>
    <n v="977"/>
  </r>
  <r>
    <x v="7"/>
    <x v="6"/>
    <x v="3346"/>
    <n v="517"/>
  </r>
  <r>
    <x v="7"/>
    <x v="6"/>
    <x v="3347"/>
    <n v="633"/>
  </r>
  <r>
    <x v="7"/>
    <x v="6"/>
    <x v="3549"/>
    <n v="19"/>
  </r>
  <r>
    <x v="7"/>
    <x v="6"/>
    <x v="3614"/>
    <n v="22"/>
  </r>
  <r>
    <x v="7"/>
    <x v="6"/>
    <x v="3615"/>
    <n v="1"/>
  </r>
  <r>
    <x v="7"/>
    <x v="6"/>
    <x v="3551"/>
    <n v="10"/>
  </r>
  <r>
    <x v="7"/>
    <x v="6"/>
    <x v="2836"/>
    <n v="7293"/>
  </r>
  <r>
    <x v="7"/>
    <x v="6"/>
    <x v="2796"/>
    <n v="100"/>
  </r>
  <r>
    <x v="7"/>
    <x v="6"/>
    <x v="2837"/>
    <n v="145"/>
  </r>
  <r>
    <x v="7"/>
    <x v="6"/>
    <x v="2797"/>
    <n v="170"/>
  </r>
  <r>
    <x v="7"/>
    <x v="6"/>
    <x v="2798"/>
    <n v="211"/>
  </r>
  <r>
    <x v="7"/>
    <x v="6"/>
    <x v="2552"/>
    <n v="1107"/>
  </r>
  <r>
    <x v="7"/>
    <x v="6"/>
    <x v="3616"/>
    <n v="16"/>
  </r>
  <r>
    <x v="7"/>
    <x v="6"/>
    <x v="3617"/>
    <n v="1"/>
  </r>
  <r>
    <x v="7"/>
    <x v="6"/>
    <x v="2799"/>
    <n v="110"/>
  </r>
  <r>
    <x v="7"/>
    <x v="6"/>
    <x v="2838"/>
    <n v="183"/>
  </r>
  <r>
    <x v="7"/>
    <x v="6"/>
    <x v="2800"/>
    <n v="141"/>
  </r>
  <r>
    <x v="7"/>
    <x v="6"/>
    <x v="2839"/>
    <n v="145"/>
  </r>
  <r>
    <x v="7"/>
    <x v="6"/>
    <x v="2840"/>
    <n v="306"/>
  </r>
  <r>
    <x v="7"/>
    <x v="6"/>
    <x v="3252"/>
    <n v="86"/>
  </r>
  <r>
    <x v="7"/>
    <x v="6"/>
    <x v="2841"/>
    <n v="36"/>
  </r>
  <r>
    <x v="7"/>
    <x v="6"/>
    <x v="2842"/>
    <n v="368"/>
  </r>
  <r>
    <x v="7"/>
    <x v="6"/>
    <x v="3253"/>
    <n v="546"/>
  </r>
  <r>
    <x v="7"/>
    <x v="6"/>
    <x v="2843"/>
    <n v="4914"/>
  </r>
  <r>
    <x v="7"/>
    <x v="6"/>
    <x v="3045"/>
    <n v="26"/>
  </r>
  <r>
    <x v="7"/>
    <x v="6"/>
    <x v="3046"/>
    <n v="204"/>
  </r>
  <r>
    <x v="7"/>
    <x v="6"/>
    <x v="3047"/>
    <n v="628"/>
  </r>
  <r>
    <x v="7"/>
    <x v="6"/>
    <x v="3048"/>
    <n v="3213"/>
  </r>
  <r>
    <x v="7"/>
    <x v="6"/>
    <x v="3618"/>
    <n v="2"/>
  </r>
  <r>
    <x v="7"/>
    <x v="6"/>
    <x v="3507"/>
    <n v="13"/>
  </r>
  <r>
    <x v="7"/>
    <x v="6"/>
    <x v="3508"/>
    <n v="2"/>
  </r>
  <r>
    <x v="7"/>
    <x v="6"/>
    <x v="3509"/>
    <n v="5"/>
  </r>
  <r>
    <x v="7"/>
    <x v="6"/>
    <x v="3510"/>
    <n v="4"/>
  </r>
  <r>
    <x v="7"/>
    <x v="6"/>
    <x v="3511"/>
    <n v="7"/>
  </r>
  <r>
    <x v="7"/>
    <x v="6"/>
    <x v="3513"/>
    <n v="20"/>
  </r>
  <r>
    <x v="7"/>
    <x v="6"/>
    <x v="3514"/>
    <n v="6"/>
  </r>
  <r>
    <x v="7"/>
    <x v="6"/>
    <x v="2966"/>
    <n v="18"/>
  </r>
  <r>
    <x v="7"/>
    <x v="6"/>
    <x v="2967"/>
    <n v="8"/>
  </r>
  <r>
    <x v="7"/>
    <x v="6"/>
    <x v="2968"/>
    <n v="17"/>
  </r>
  <r>
    <x v="7"/>
    <x v="6"/>
    <x v="2969"/>
    <n v="63"/>
  </r>
  <r>
    <x v="7"/>
    <x v="6"/>
    <x v="3419"/>
    <n v="3"/>
  </r>
  <r>
    <x v="7"/>
    <x v="6"/>
    <x v="3093"/>
    <n v="1"/>
  </r>
  <r>
    <x v="7"/>
    <x v="6"/>
    <x v="2971"/>
    <n v="16"/>
  </r>
  <r>
    <x v="7"/>
    <x v="6"/>
    <x v="3619"/>
    <n v="1"/>
  </r>
  <r>
    <x v="7"/>
    <x v="6"/>
    <x v="3348"/>
    <n v="7"/>
  </r>
  <r>
    <x v="7"/>
    <x v="6"/>
    <x v="2973"/>
    <n v="44"/>
  </r>
  <r>
    <x v="7"/>
    <x v="6"/>
    <x v="2974"/>
    <n v="73"/>
  </r>
  <r>
    <x v="7"/>
    <x v="6"/>
    <x v="2975"/>
    <n v="1201"/>
  </r>
  <r>
    <x v="7"/>
    <x v="6"/>
    <x v="2976"/>
    <n v="24"/>
  </r>
  <r>
    <x v="7"/>
    <x v="6"/>
    <x v="2977"/>
    <n v="2419"/>
  </r>
  <r>
    <x v="7"/>
    <x v="6"/>
    <x v="2978"/>
    <n v="45"/>
  </r>
  <r>
    <x v="7"/>
    <x v="6"/>
    <x v="2979"/>
    <n v="5"/>
  </r>
  <r>
    <x v="7"/>
    <x v="6"/>
    <x v="2980"/>
    <n v="15"/>
  </r>
  <r>
    <x v="7"/>
    <x v="6"/>
    <x v="2981"/>
    <n v="460"/>
  </r>
  <r>
    <x v="7"/>
    <x v="6"/>
    <x v="2982"/>
    <n v="364"/>
  </r>
  <r>
    <x v="7"/>
    <x v="6"/>
    <x v="2983"/>
    <n v="39"/>
  </r>
  <r>
    <x v="7"/>
    <x v="6"/>
    <x v="2985"/>
    <n v="172"/>
  </r>
  <r>
    <x v="7"/>
    <x v="6"/>
    <x v="2987"/>
    <n v="4"/>
  </r>
  <r>
    <x v="7"/>
    <x v="6"/>
    <x v="2988"/>
    <n v="3"/>
  </r>
  <r>
    <x v="7"/>
    <x v="6"/>
    <x v="2989"/>
    <n v="29"/>
  </r>
  <r>
    <x v="7"/>
    <x v="6"/>
    <x v="3254"/>
    <n v="6"/>
  </r>
  <r>
    <x v="7"/>
    <x v="6"/>
    <x v="3395"/>
    <n v="1"/>
  </r>
  <r>
    <x v="7"/>
    <x v="6"/>
    <x v="3255"/>
    <n v="5"/>
  </r>
  <r>
    <x v="7"/>
    <x v="6"/>
    <x v="2991"/>
    <n v="2"/>
  </r>
  <r>
    <x v="7"/>
    <x v="6"/>
    <x v="3050"/>
    <n v="5614"/>
  </r>
  <r>
    <x v="7"/>
    <x v="6"/>
    <x v="2069"/>
    <n v="9098"/>
  </r>
  <r>
    <x v="7"/>
    <x v="6"/>
    <x v="3051"/>
    <n v="57"/>
  </r>
  <r>
    <x v="7"/>
    <x v="6"/>
    <x v="3052"/>
    <n v="890"/>
  </r>
  <r>
    <x v="7"/>
    <x v="6"/>
    <x v="3552"/>
    <n v="1218"/>
  </r>
  <r>
    <x v="7"/>
    <x v="6"/>
    <x v="3553"/>
    <n v="1430"/>
  </r>
  <r>
    <x v="7"/>
    <x v="6"/>
    <x v="3554"/>
    <n v="1225"/>
  </r>
  <r>
    <x v="7"/>
    <x v="6"/>
    <x v="3555"/>
    <n v="3324"/>
  </r>
  <r>
    <x v="7"/>
    <x v="6"/>
    <x v="2844"/>
    <n v="1527"/>
  </r>
  <r>
    <x v="7"/>
    <x v="6"/>
    <x v="3053"/>
    <n v="4349"/>
  </r>
  <r>
    <x v="7"/>
    <x v="6"/>
    <x v="3054"/>
    <n v="576"/>
  </r>
  <r>
    <x v="7"/>
    <x v="6"/>
    <x v="3055"/>
    <n v="1158"/>
  </r>
  <r>
    <x v="7"/>
    <x v="6"/>
    <x v="3056"/>
    <n v="923"/>
  </r>
  <r>
    <x v="7"/>
    <x v="6"/>
    <x v="3057"/>
    <n v="2410"/>
  </r>
  <r>
    <x v="7"/>
    <x v="6"/>
    <x v="3420"/>
    <n v="5350"/>
  </r>
  <r>
    <x v="7"/>
    <x v="6"/>
    <x v="3058"/>
    <n v="875"/>
  </r>
  <r>
    <x v="7"/>
    <x v="6"/>
    <x v="3059"/>
    <n v="1020"/>
  </r>
  <r>
    <x v="7"/>
    <x v="6"/>
    <x v="3620"/>
    <n v="163"/>
  </r>
  <r>
    <x v="7"/>
    <x v="6"/>
    <x v="3256"/>
    <n v="248"/>
  </r>
  <r>
    <x v="7"/>
    <x v="6"/>
    <x v="3257"/>
    <n v="1727"/>
  </r>
  <r>
    <x v="7"/>
    <x v="6"/>
    <x v="3079"/>
    <n v="2668"/>
  </r>
  <r>
    <x v="7"/>
    <x v="6"/>
    <x v="3556"/>
    <n v="4627"/>
  </r>
  <r>
    <x v="7"/>
    <x v="6"/>
    <x v="3515"/>
    <n v="2457"/>
  </r>
  <r>
    <x v="7"/>
    <x v="6"/>
    <x v="3260"/>
    <n v="618"/>
  </r>
  <r>
    <x v="7"/>
    <x v="6"/>
    <x v="3261"/>
    <n v="541"/>
  </r>
  <r>
    <x v="7"/>
    <x v="6"/>
    <x v="3349"/>
    <n v="122"/>
  </r>
  <r>
    <x v="7"/>
    <x v="6"/>
    <x v="3621"/>
    <n v="6"/>
  </r>
  <r>
    <x v="7"/>
    <x v="6"/>
    <x v="3557"/>
    <n v="943"/>
  </r>
  <r>
    <x v="7"/>
    <x v="6"/>
    <x v="3350"/>
    <n v="60"/>
  </r>
  <r>
    <x v="7"/>
    <x v="6"/>
    <x v="3421"/>
    <n v="40"/>
  </r>
  <r>
    <x v="7"/>
    <x v="6"/>
    <x v="3262"/>
    <n v="70"/>
  </r>
  <r>
    <x v="7"/>
    <x v="6"/>
    <x v="3264"/>
    <n v="9"/>
  </r>
  <r>
    <x v="7"/>
    <x v="6"/>
    <x v="3265"/>
    <n v="24"/>
  </r>
  <r>
    <x v="7"/>
    <x v="6"/>
    <x v="3266"/>
    <n v="9"/>
  </r>
  <r>
    <x v="7"/>
    <x v="6"/>
    <x v="3558"/>
    <n v="147"/>
  </r>
  <r>
    <x v="7"/>
    <x v="6"/>
    <x v="3267"/>
    <n v="8"/>
  </r>
  <r>
    <x v="7"/>
    <x v="6"/>
    <x v="3268"/>
    <n v="8"/>
  </r>
  <r>
    <x v="7"/>
    <x v="6"/>
    <x v="3269"/>
    <n v="1263"/>
  </r>
  <r>
    <x v="7"/>
    <x v="6"/>
    <x v="3270"/>
    <n v="22"/>
  </r>
  <r>
    <x v="7"/>
    <x v="6"/>
    <x v="3351"/>
    <n v="4"/>
  </r>
  <r>
    <x v="7"/>
    <x v="6"/>
    <x v="3352"/>
    <n v="817"/>
  </r>
  <r>
    <x v="7"/>
    <x v="6"/>
    <x v="3353"/>
    <n v="287"/>
  </r>
  <r>
    <x v="7"/>
    <x v="6"/>
    <x v="3354"/>
    <n v="52"/>
  </r>
  <r>
    <x v="7"/>
    <x v="6"/>
    <x v="3271"/>
    <n v="1488"/>
  </r>
  <r>
    <x v="7"/>
    <x v="6"/>
    <x v="3355"/>
    <n v="127"/>
  </r>
  <r>
    <x v="7"/>
    <x v="6"/>
    <x v="3272"/>
    <n v="1097"/>
  </r>
  <r>
    <x v="7"/>
    <x v="6"/>
    <x v="3273"/>
    <n v="397"/>
  </r>
  <r>
    <x v="7"/>
    <x v="6"/>
    <x v="3356"/>
    <n v="6200"/>
  </r>
  <r>
    <x v="7"/>
    <x v="6"/>
    <x v="3357"/>
    <n v="1698"/>
  </r>
  <r>
    <x v="7"/>
    <x v="6"/>
    <x v="3559"/>
    <n v="1"/>
  </r>
  <r>
    <x v="7"/>
    <x v="6"/>
    <x v="3359"/>
    <n v="1221"/>
  </r>
  <r>
    <x v="7"/>
    <x v="6"/>
    <x v="3360"/>
    <n v="536"/>
  </r>
  <r>
    <x v="7"/>
    <x v="6"/>
    <x v="3361"/>
    <n v="5"/>
  </r>
  <r>
    <x v="7"/>
    <x v="6"/>
    <x v="3362"/>
    <n v="1703"/>
  </r>
  <r>
    <x v="7"/>
    <x v="6"/>
    <x v="3363"/>
    <n v="303"/>
  </r>
  <r>
    <x v="7"/>
    <x v="6"/>
    <x v="3560"/>
    <n v="476"/>
  </r>
  <r>
    <x v="7"/>
    <x v="6"/>
    <x v="3274"/>
    <n v="2004"/>
  </r>
  <r>
    <x v="7"/>
    <x v="6"/>
    <x v="3275"/>
    <n v="878"/>
  </r>
  <r>
    <x v="7"/>
    <x v="6"/>
    <x v="3276"/>
    <n v="1650"/>
  </r>
  <r>
    <x v="7"/>
    <x v="6"/>
    <x v="3277"/>
    <n v="1796"/>
  </r>
  <r>
    <x v="7"/>
    <x v="6"/>
    <x v="3278"/>
    <n v="2049"/>
  </r>
  <r>
    <x v="7"/>
    <x v="6"/>
    <x v="3364"/>
    <n v="570"/>
  </r>
  <r>
    <x v="7"/>
    <x v="6"/>
    <x v="3365"/>
    <n v="2"/>
  </r>
  <r>
    <x v="7"/>
    <x v="6"/>
    <x v="3366"/>
    <n v="207"/>
  </r>
  <r>
    <x v="7"/>
    <x v="6"/>
    <x v="3397"/>
    <n v="8636"/>
  </r>
  <r>
    <x v="7"/>
    <x v="6"/>
    <x v="3279"/>
    <n v="196"/>
  </r>
  <r>
    <x v="7"/>
    <x v="6"/>
    <x v="3280"/>
    <n v="2067"/>
  </r>
  <r>
    <x v="7"/>
    <x v="6"/>
    <x v="3281"/>
    <n v="1652"/>
  </r>
  <r>
    <x v="7"/>
    <x v="6"/>
    <x v="3282"/>
    <n v="11"/>
  </r>
  <r>
    <x v="7"/>
    <x v="6"/>
    <x v="3367"/>
    <n v="2595"/>
  </r>
  <r>
    <x v="7"/>
    <x v="6"/>
    <x v="3283"/>
    <n v="7"/>
  </r>
  <r>
    <x v="7"/>
    <x v="6"/>
    <x v="3284"/>
    <n v="22"/>
  </r>
  <r>
    <x v="7"/>
    <x v="6"/>
    <x v="3561"/>
    <n v="1967"/>
  </r>
  <r>
    <x v="7"/>
    <x v="6"/>
    <x v="3562"/>
    <n v="1452"/>
  </r>
  <r>
    <x v="7"/>
    <x v="6"/>
    <x v="3563"/>
    <n v="185"/>
  </r>
  <r>
    <x v="7"/>
    <x v="6"/>
    <x v="3398"/>
    <n v="2032"/>
  </r>
  <r>
    <x v="7"/>
    <x v="6"/>
    <x v="3399"/>
    <n v="254"/>
  </r>
  <r>
    <x v="7"/>
    <x v="6"/>
    <x v="3400"/>
    <n v="347"/>
  </r>
  <r>
    <x v="7"/>
    <x v="6"/>
    <x v="3401"/>
    <n v="1344"/>
  </r>
  <r>
    <x v="7"/>
    <x v="6"/>
    <x v="3402"/>
    <n v="5027"/>
  </r>
  <r>
    <x v="7"/>
    <x v="6"/>
    <x v="3403"/>
    <n v="2337"/>
  </r>
  <r>
    <x v="7"/>
    <x v="6"/>
    <x v="3404"/>
    <n v="145"/>
  </r>
  <r>
    <x v="7"/>
    <x v="6"/>
    <x v="3405"/>
    <n v="1646"/>
  </r>
  <r>
    <x v="7"/>
    <x v="6"/>
    <x v="3406"/>
    <n v="209"/>
  </r>
  <r>
    <x v="7"/>
    <x v="6"/>
    <x v="3407"/>
    <n v="134"/>
  </r>
  <r>
    <x v="7"/>
    <x v="6"/>
    <x v="3408"/>
    <n v="490"/>
  </r>
  <r>
    <x v="7"/>
    <x v="6"/>
    <x v="3516"/>
    <n v="6"/>
  </r>
  <r>
    <x v="7"/>
    <x v="6"/>
    <x v="3517"/>
    <n v="5"/>
  </r>
  <r>
    <x v="7"/>
    <x v="6"/>
    <x v="3564"/>
    <n v="79"/>
  </r>
  <r>
    <x v="7"/>
    <x v="6"/>
    <x v="3518"/>
    <n v="1062"/>
  </r>
  <r>
    <x v="7"/>
    <x v="6"/>
    <x v="3519"/>
    <n v="1514"/>
  </r>
  <r>
    <x v="7"/>
    <x v="6"/>
    <x v="3520"/>
    <n v="4438"/>
  </r>
  <r>
    <x v="7"/>
    <x v="6"/>
    <x v="3521"/>
    <n v="14"/>
  </r>
  <r>
    <x v="7"/>
    <x v="6"/>
    <x v="3522"/>
    <n v="8181"/>
  </r>
  <r>
    <x v="7"/>
    <x v="6"/>
    <x v="3565"/>
    <n v="1106"/>
  </r>
  <r>
    <x v="7"/>
    <x v="6"/>
    <x v="3286"/>
    <n v="1"/>
  </r>
  <r>
    <x v="7"/>
    <x v="6"/>
    <x v="3287"/>
    <n v="100"/>
  </r>
  <r>
    <x v="7"/>
    <x v="6"/>
    <x v="2600"/>
    <n v="1489"/>
  </r>
  <r>
    <x v="7"/>
    <x v="6"/>
    <x v="3622"/>
    <n v="155"/>
  </r>
  <r>
    <x v="7"/>
    <x v="6"/>
    <x v="3566"/>
    <n v="79"/>
  </r>
  <r>
    <x v="7"/>
    <x v="6"/>
    <x v="3567"/>
    <n v="85"/>
  </r>
  <r>
    <x v="7"/>
    <x v="6"/>
    <x v="3568"/>
    <n v="23"/>
  </r>
  <r>
    <x v="7"/>
    <x v="6"/>
    <x v="3569"/>
    <n v="4"/>
  </r>
  <r>
    <x v="7"/>
    <x v="6"/>
    <x v="3570"/>
    <n v="67"/>
  </r>
  <r>
    <x v="7"/>
    <x v="6"/>
    <x v="3571"/>
    <n v="76"/>
  </r>
  <r>
    <x v="7"/>
    <x v="6"/>
    <x v="3572"/>
    <n v="1"/>
  </r>
  <r>
    <x v="7"/>
    <x v="6"/>
    <x v="3573"/>
    <n v="38"/>
  </r>
  <r>
    <x v="7"/>
    <x v="6"/>
    <x v="3574"/>
    <n v="49"/>
  </r>
  <r>
    <x v="7"/>
    <x v="6"/>
    <x v="3575"/>
    <n v="25"/>
  </r>
  <r>
    <x v="7"/>
    <x v="6"/>
    <x v="3576"/>
    <n v="94"/>
  </r>
  <r>
    <x v="7"/>
    <x v="6"/>
    <x v="3577"/>
    <n v="18"/>
  </r>
  <r>
    <x v="7"/>
    <x v="6"/>
    <x v="3578"/>
    <n v="72"/>
  </r>
  <r>
    <x v="7"/>
    <x v="6"/>
    <x v="3579"/>
    <n v="4"/>
  </r>
  <r>
    <x v="7"/>
    <x v="6"/>
    <x v="3580"/>
    <n v="44"/>
  </r>
  <r>
    <x v="7"/>
    <x v="6"/>
    <x v="3581"/>
    <n v="20"/>
  </r>
  <r>
    <x v="7"/>
    <x v="6"/>
    <x v="3582"/>
    <n v="463"/>
  </r>
  <r>
    <x v="7"/>
    <x v="6"/>
    <x v="3583"/>
    <n v="97"/>
  </r>
  <r>
    <x v="7"/>
    <x v="6"/>
    <x v="3584"/>
    <n v="29"/>
  </r>
  <r>
    <x v="7"/>
    <x v="6"/>
    <x v="3585"/>
    <n v="66"/>
  </r>
  <r>
    <x v="7"/>
    <x v="6"/>
    <x v="3586"/>
    <n v="12"/>
  </r>
  <r>
    <x v="7"/>
    <x v="6"/>
    <x v="3587"/>
    <n v="42"/>
  </r>
  <r>
    <x v="7"/>
    <x v="6"/>
    <x v="3588"/>
    <n v="15"/>
  </r>
  <r>
    <x v="7"/>
    <x v="6"/>
    <x v="3589"/>
    <n v="31"/>
  </r>
  <r>
    <x v="7"/>
    <x v="6"/>
    <x v="3590"/>
    <n v="9"/>
  </r>
  <r>
    <x v="7"/>
    <x v="6"/>
    <x v="3591"/>
    <n v="57"/>
  </r>
  <r>
    <x v="7"/>
    <x v="6"/>
    <x v="3592"/>
    <n v="33"/>
  </r>
  <r>
    <x v="7"/>
    <x v="6"/>
    <x v="3593"/>
    <n v="25"/>
  </r>
  <r>
    <x v="7"/>
    <x v="6"/>
    <x v="3594"/>
    <n v="32"/>
  </r>
  <r>
    <x v="7"/>
    <x v="6"/>
    <x v="3595"/>
    <n v="68"/>
  </r>
  <r>
    <x v="7"/>
    <x v="6"/>
    <x v="3596"/>
    <n v="40"/>
  </r>
  <r>
    <x v="7"/>
    <x v="6"/>
    <x v="3597"/>
    <n v="65"/>
  </r>
  <r>
    <x v="7"/>
    <x v="6"/>
    <x v="3598"/>
    <n v="66"/>
  </r>
  <r>
    <x v="7"/>
    <x v="6"/>
    <x v="3599"/>
    <n v="255"/>
  </r>
  <r>
    <x v="7"/>
    <x v="6"/>
    <x v="3623"/>
    <n v="326"/>
  </r>
  <r>
    <x v="7"/>
    <x v="6"/>
    <x v="3289"/>
    <n v="6755"/>
  </r>
  <r>
    <x v="7"/>
    <x v="6"/>
    <x v="3624"/>
    <n v="822"/>
  </r>
  <r>
    <x v="7"/>
    <x v="6"/>
    <x v="3290"/>
    <n v="2280"/>
  </r>
  <r>
    <x v="7"/>
    <x v="6"/>
    <x v="3291"/>
    <n v="91"/>
  </r>
  <r>
    <x v="7"/>
    <x v="6"/>
    <x v="3295"/>
    <n v="358"/>
  </r>
  <r>
    <x v="7"/>
    <x v="6"/>
    <x v="3369"/>
    <n v="2797"/>
  </r>
  <r>
    <x v="7"/>
    <x v="6"/>
    <x v="3625"/>
    <n v="2"/>
  </r>
  <r>
    <x v="7"/>
    <x v="6"/>
    <x v="3626"/>
    <n v="347"/>
  </r>
  <r>
    <x v="7"/>
    <x v="6"/>
    <x v="3627"/>
    <n v="139"/>
  </r>
  <r>
    <x v="7"/>
    <x v="6"/>
    <x v="3296"/>
    <n v="311"/>
  </r>
  <r>
    <x v="7"/>
    <x v="7"/>
    <x v="1610"/>
    <n v="1905"/>
  </r>
  <r>
    <x v="7"/>
    <x v="7"/>
    <x v="1159"/>
    <n v="2169"/>
  </r>
  <r>
    <x v="7"/>
    <x v="7"/>
    <x v="1236"/>
    <n v="3455"/>
  </r>
  <r>
    <x v="7"/>
    <x v="7"/>
    <x v="507"/>
    <n v="1134"/>
  </r>
  <r>
    <x v="7"/>
    <x v="7"/>
    <x v="1811"/>
    <n v="2537"/>
  </r>
  <r>
    <x v="7"/>
    <x v="7"/>
    <x v="250"/>
    <n v="9487"/>
  </r>
  <r>
    <x v="7"/>
    <x v="7"/>
    <x v="0"/>
    <n v="4231"/>
  </r>
  <r>
    <x v="7"/>
    <x v="7"/>
    <x v="230"/>
    <n v="4327"/>
  </r>
  <r>
    <x v="7"/>
    <x v="7"/>
    <x v="1"/>
    <n v="4464"/>
  </r>
  <r>
    <x v="7"/>
    <x v="7"/>
    <x v="855"/>
    <n v="697"/>
  </r>
  <r>
    <x v="7"/>
    <x v="7"/>
    <x v="1870"/>
    <n v="4153"/>
  </r>
  <r>
    <x v="7"/>
    <x v="7"/>
    <x v="1317"/>
    <n v="4078"/>
  </r>
  <r>
    <x v="7"/>
    <x v="7"/>
    <x v="2601"/>
    <n v="6363"/>
  </r>
  <r>
    <x v="7"/>
    <x v="7"/>
    <x v="3297"/>
    <n v="3922"/>
  </r>
  <r>
    <x v="7"/>
    <x v="7"/>
    <x v="2"/>
    <n v="5970"/>
  </r>
  <r>
    <x v="7"/>
    <x v="7"/>
    <x v="3"/>
    <n v="7227"/>
  </r>
  <r>
    <x v="7"/>
    <x v="7"/>
    <x v="4"/>
    <n v="4752"/>
  </r>
  <r>
    <x v="7"/>
    <x v="7"/>
    <x v="2571"/>
    <n v="6089"/>
  </r>
  <r>
    <x v="7"/>
    <x v="7"/>
    <x v="199"/>
    <n v="12759"/>
  </r>
  <r>
    <x v="7"/>
    <x v="7"/>
    <x v="2845"/>
    <n v="1627"/>
  </r>
  <r>
    <x v="7"/>
    <x v="7"/>
    <x v="5"/>
    <n v="3480"/>
  </r>
  <r>
    <x v="7"/>
    <x v="7"/>
    <x v="146"/>
    <n v="3346"/>
  </r>
  <r>
    <x v="7"/>
    <x v="7"/>
    <x v="6"/>
    <n v="4623"/>
  </r>
  <r>
    <x v="7"/>
    <x v="7"/>
    <x v="1524"/>
    <n v="2538"/>
  </r>
  <r>
    <x v="7"/>
    <x v="7"/>
    <x v="252"/>
    <n v="3492"/>
  </r>
  <r>
    <x v="7"/>
    <x v="7"/>
    <x v="378"/>
    <n v="7941"/>
  </r>
  <r>
    <x v="7"/>
    <x v="7"/>
    <x v="330"/>
    <n v="6340"/>
  </r>
  <r>
    <x v="7"/>
    <x v="7"/>
    <x v="496"/>
    <n v="7201"/>
  </r>
  <r>
    <x v="7"/>
    <x v="7"/>
    <x v="253"/>
    <n v="1388"/>
  </r>
  <r>
    <x v="7"/>
    <x v="7"/>
    <x v="3523"/>
    <n v="5574"/>
  </r>
  <r>
    <x v="7"/>
    <x v="7"/>
    <x v="540"/>
    <n v="4911"/>
  </r>
  <r>
    <x v="7"/>
    <x v="7"/>
    <x v="901"/>
    <n v="15646"/>
  </r>
  <r>
    <x v="7"/>
    <x v="7"/>
    <x v="1009"/>
    <n v="3211"/>
  </r>
  <r>
    <x v="7"/>
    <x v="7"/>
    <x v="423"/>
    <n v="4197"/>
  </r>
  <r>
    <x v="7"/>
    <x v="7"/>
    <x v="380"/>
    <n v="11580"/>
  </r>
  <r>
    <x v="7"/>
    <x v="7"/>
    <x v="201"/>
    <n v="12029"/>
  </r>
  <r>
    <x v="7"/>
    <x v="7"/>
    <x v="2621"/>
    <n v="582"/>
  </r>
  <r>
    <x v="7"/>
    <x v="7"/>
    <x v="1861"/>
    <n v="8"/>
  </r>
  <r>
    <x v="7"/>
    <x v="7"/>
    <x v="8"/>
    <n v="17392"/>
  </r>
  <r>
    <x v="7"/>
    <x v="7"/>
    <x v="9"/>
    <n v="5985"/>
  </r>
  <r>
    <x v="7"/>
    <x v="7"/>
    <x v="10"/>
    <n v="1700"/>
  </r>
  <r>
    <x v="7"/>
    <x v="7"/>
    <x v="509"/>
    <n v="2764"/>
  </r>
  <r>
    <x v="7"/>
    <x v="7"/>
    <x v="2846"/>
    <n v="297"/>
  </r>
  <r>
    <x v="7"/>
    <x v="7"/>
    <x v="2847"/>
    <n v="689"/>
  </r>
  <r>
    <x v="7"/>
    <x v="7"/>
    <x v="2848"/>
    <n v="868"/>
  </r>
  <r>
    <x v="7"/>
    <x v="7"/>
    <x v="2849"/>
    <n v="312"/>
  </r>
  <r>
    <x v="7"/>
    <x v="7"/>
    <x v="2850"/>
    <n v="127"/>
  </r>
  <r>
    <x v="7"/>
    <x v="7"/>
    <x v="2851"/>
    <n v="1186"/>
  </r>
  <r>
    <x v="7"/>
    <x v="7"/>
    <x v="2003"/>
    <n v="2435"/>
  </r>
  <r>
    <x v="7"/>
    <x v="7"/>
    <x v="2004"/>
    <n v="2944"/>
  </r>
  <r>
    <x v="7"/>
    <x v="7"/>
    <x v="2005"/>
    <n v="1680"/>
  </r>
  <r>
    <x v="7"/>
    <x v="7"/>
    <x v="752"/>
    <n v="2395"/>
  </r>
  <r>
    <x v="7"/>
    <x v="7"/>
    <x v="343"/>
    <n v="3137"/>
  </r>
  <r>
    <x v="7"/>
    <x v="7"/>
    <x v="2007"/>
    <n v="1942"/>
  </r>
  <r>
    <x v="7"/>
    <x v="7"/>
    <x v="784"/>
    <n v="2862"/>
  </r>
  <r>
    <x v="7"/>
    <x v="7"/>
    <x v="2008"/>
    <n v="2125"/>
  </r>
  <r>
    <x v="7"/>
    <x v="7"/>
    <x v="2009"/>
    <n v="880"/>
  </r>
  <r>
    <x v="7"/>
    <x v="7"/>
    <x v="2010"/>
    <n v="1188"/>
  </r>
  <r>
    <x v="7"/>
    <x v="7"/>
    <x v="2011"/>
    <n v="1302"/>
  </r>
  <r>
    <x v="7"/>
    <x v="7"/>
    <x v="2012"/>
    <n v="921"/>
  </r>
  <r>
    <x v="7"/>
    <x v="7"/>
    <x v="2013"/>
    <n v="3671"/>
  </r>
  <r>
    <x v="7"/>
    <x v="7"/>
    <x v="3422"/>
    <n v="2511"/>
  </r>
  <r>
    <x v="7"/>
    <x v="7"/>
    <x v="736"/>
    <n v="2839"/>
  </r>
  <r>
    <x v="7"/>
    <x v="7"/>
    <x v="11"/>
    <n v="4936"/>
  </r>
  <r>
    <x v="7"/>
    <x v="7"/>
    <x v="510"/>
    <n v="5170"/>
  </r>
  <r>
    <x v="7"/>
    <x v="7"/>
    <x v="511"/>
    <n v="3009"/>
  </r>
  <r>
    <x v="7"/>
    <x v="7"/>
    <x v="2014"/>
    <n v="3034"/>
  </r>
  <r>
    <x v="7"/>
    <x v="7"/>
    <x v="12"/>
    <n v="1227"/>
  </r>
  <r>
    <x v="7"/>
    <x v="7"/>
    <x v="202"/>
    <n v="2653"/>
  </r>
  <r>
    <x v="7"/>
    <x v="7"/>
    <x v="2015"/>
    <n v="1491"/>
  </r>
  <r>
    <x v="7"/>
    <x v="7"/>
    <x v="13"/>
    <n v="4593"/>
  </r>
  <r>
    <x v="7"/>
    <x v="7"/>
    <x v="333"/>
    <n v="3883"/>
  </r>
  <r>
    <x v="7"/>
    <x v="7"/>
    <x v="1797"/>
    <n v="2735"/>
  </r>
  <r>
    <x v="7"/>
    <x v="7"/>
    <x v="902"/>
    <n v="90"/>
  </r>
  <r>
    <x v="7"/>
    <x v="7"/>
    <x v="992"/>
    <n v="8879"/>
  </r>
  <r>
    <x v="7"/>
    <x v="7"/>
    <x v="1611"/>
    <n v="8041"/>
  </r>
  <r>
    <x v="7"/>
    <x v="7"/>
    <x v="1040"/>
    <n v="1655"/>
  </r>
  <r>
    <x v="7"/>
    <x v="7"/>
    <x v="590"/>
    <n v="8427"/>
  </r>
  <r>
    <x v="7"/>
    <x v="7"/>
    <x v="203"/>
    <n v="4926"/>
  </r>
  <r>
    <x v="7"/>
    <x v="7"/>
    <x v="616"/>
    <n v="50"/>
  </r>
  <r>
    <x v="7"/>
    <x v="7"/>
    <x v="424"/>
    <n v="2240"/>
  </r>
  <r>
    <x v="7"/>
    <x v="7"/>
    <x v="334"/>
    <n v="1975"/>
  </r>
  <r>
    <x v="7"/>
    <x v="7"/>
    <x v="14"/>
    <n v="1145"/>
  </r>
  <r>
    <x v="7"/>
    <x v="7"/>
    <x v="15"/>
    <n v="11327"/>
  </r>
  <r>
    <x v="7"/>
    <x v="7"/>
    <x v="204"/>
    <n v="152"/>
  </r>
  <r>
    <x v="7"/>
    <x v="7"/>
    <x v="738"/>
    <n v="2867"/>
  </r>
  <r>
    <x v="7"/>
    <x v="7"/>
    <x v="2182"/>
    <n v="3740"/>
  </r>
  <r>
    <x v="7"/>
    <x v="7"/>
    <x v="556"/>
    <n v="3699"/>
  </r>
  <r>
    <x v="7"/>
    <x v="7"/>
    <x v="16"/>
    <n v="4976"/>
  </r>
  <r>
    <x v="7"/>
    <x v="7"/>
    <x v="1560"/>
    <n v="3569"/>
  </r>
  <r>
    <x v="7"/>
    <x v="7"/>
    <x v="255"/>
    <n v="4064"/>
  </r>
  <r>
    <x v="7"/>
    <x v="7"/>
    <x v="335"/>
    <n v="2876"/>
  </r>
  <r>
    <x v="7"/>
    <x v="7"/>
    <x v="1812"/>
    <n v="8091"/>
  </r>
  <r>
    <x v="7"/>
    <x v="7"/>
    <x v="3095"/>
    <n v="481"/>
  </r>
  <r>
    <x v="7"/>
    <x v="7"/>
    <x v="1065"/>
    <n v="2729"/>
  </r>
  <r>
    <x v="7"/>
    <x v="7"/>
    <x v="2852"/>
    <n v="553"/>
  </r>
  <r>
    <x v="7"/>
    <x v="7"/>
    <x v="3423"/>
    <n v="7229"/>
  </r>
  <r>
    <x v="7"/>
    <x v="7"/>
    <x v="256"/>
    <n v="627"/>
  </r>
  <r>
    <x v="7"/>
    <x v="7"/>
    <x v="1471"/>
    <n v="5666"/>
  </r>
  <r>
    <x v="7"/>
    <x v="7"/>
    <x v="3424"/>
    <n v="5679"/>
  </r>
  <r>
    <x v="7"/>
    <x v="7"/>
    <x v="1161"/>
    <n v="13653"/>
  </r>
  <r>
    <x v="7"/>
    <x v="7"/>
    <x v="346"/>
    <n v="750"/>
  </r>
  <r>
    <x v="7"/>
    <x v="7"/>
    <x v="512"/>
    <n v="3519"/>
  </r>
  <r>
    <x v="7"/>
    <x v="7"/>
    <x v="1363"/>
    <n v="1468"/>
  </r>
  <r>
    <x v="7"/>
    <x v="7"/>
    <x v="17"/>
    <n v="6535"/>
  </r>
  <r>
    <x v="7"/>
    <x v="7"/>
    <x v="18"/>
    <n v="7625"/>
  </r>
  <r>
    <x v="7"/>
    <x v="7"/>
    <x v="205"/>
    <n v="4307"/>
  </r>
  <r>
    <x v="7"/>
    <x v="7"/>
    <x v="162"/>
    <n v="218"/>
  </r>
  <r>
    <x v="7"/>
    <x v="7"/>
    <x v="592"/>
    <n v="1752"/>
  </r>
  <r>
    <x v="7"/>
    <x v="7"/>
    <x v="2646"/>
    <n v="3964"/>
  </r>
  <r>
    <x v="7"/>
    <x v="7"/>
    <x v="1318"/>
    <n v="1072"/>
  </r>
  <r>
    <x v="7"/>
    <x v="7"/>
    <x v="163"/>
    <n v="2428"/>
  </r>
  <r>
    <x v="7"/>
    <x v="7"/>
    <x v="19"/>
    <n v="687"/>
  </r>
  <r>
    <x v="7"/>
    <x v="7"/>
    <x v="660"/>
    <n v="270"/>
  </r>
  <r>
    <x v="7"/>
    <x v="7"/>
    <x v="2472"/>
    <n v="391"/>
  </r>
  <r>
    <x v="7"/>
    <x v="7"/>
    <x v="557"/>
    <n v="1659"/>
  </r>
  <r>
    <x v="7"/>
    <x v="7"/>
    <x v="232"/>
    <n v="5873"/>
  </r>
  <r>
    <x v="7"/>
    <x v="7"/>
    <x v="2171"/>
    <n v="3160"/>
  </r>
  <r>
    <x v="7"/>
    <x v="7"/>
    <x v="20"/>
    <n v="2610"/>
  </r>
  <r>
    <x v="7"/>
    <x v="7"/>
    <x v="3096"/>
    <n v="4337"/>
  </r>
  <r>
    <x v="7"/>
    <x v="7"/>
    <x v="206"/>
    <n v="8346"/>
  </r>
  <r>
    <x v="7"/>
    <x v="7"/>
    <x v="336"/>
    <n v="3845"/>
  </r>
  <r>
    <x v="7"/>
    <x v="7"/>
    <x v="21"/>
    <n v="2920"/>
  </r>
  <r>
    <x v="7"/>
    <x v="7"/>
    <x v="22"/>
    <n v="3214"/>
  </r>
  <r>
    <x v="7"/>
    <x v="7"/>
    <x v="1612"/>
    <n v="33"/>
  </r>
  <r>
    <x v="7"/>
    <x v="7"/>
    <x v="661"/>
    <n v="2476"/>
  </r>
  <r>
    <x v="7"/>
    <x v="7"/>
    <x v="2323"/>
    <n v="4872"/>
  </r>
  <r>
    <x v="7"/>
    <x v="7"/>
    <x v="1319"/>
    <n v="3118"/>
  </r>
  <r>
    <x v="7"/>
    <x v="7"/>
    <x v="2324"/>
    <n v="448"/>
  </r>
  <r>
    <x v="7"/>
    <x v="7"/>
    <x v="233"/>
    <n v="9409"/>
  </r>
  <r>
    <x v="7"/>
    <x v="7"/>
    <x v="1423"/>
    <n v="5140"/>
  </r>
  <r>
    <x v="7"/>
    <x v="7"/>
    <x v="23"/>
    <n v="2155"/>
  </r>
  <r>
    <x v="7"/>
    <x v="7"/>
    <x v="2111"/>
    <n v="3418"/>
  </r>
  <r>
    <x v="7"/>
    <x v="7"/>
    <x v="1813"/>
    <n v="2292"/>
  </r>
  <r>
    <x v="7"/>
    <x v="7"/>
    <x v="1814"/>
    <n v="7747"/>
  </r>
  <r>
    <x v="7"/>
    <x v="7"/>
    <x v="2183"/>
    <n v="87"/>
  </r>
  <r>
    <x v="7"/>
    <x v="7"/>
    <x v="1066"/>
    <n v="478"/>
  </r>
  <r>
    <x v="7"/>
    <x v="7"/>
    <x v="3080"/>
    <n v="995"/>
  </r>
  <r>
    <x v="7"/>
    <x v="7"/>
    <x v="164"/>
    <n v="3414"/>
  </r>
  <r>
    <x v="7"/>
    <x v="7"/>
    <x v="381"/>
    <n v="199"/>
  </r>
  <r>
    <x v="7"/>
    <x v="7"/>
    <x v="383"/>
    <n v="89"/>
  </r>
  <r>
    <x v="7"/>
    <x v="7"/>
    <x v="384"/>
    <n v="919"/>
  </r>
  <r>
    <x v="7"/>
    <x v="7"/>
    <x v="166"/>
    <n v="1934"/>
  </r>
  <r>
    <x v="7"/>
    <x v="7"/>
    <x v="385"/>
    <n v="27"/>
  </r>
  <r>
    <x v="7"/>
    <x v="7"/>
    <x v="859"/>
    <n v="946"/>
  </r>
  <r>
    <x v="7"/>
    <x v="7"/>
    <x v="168"/>
    <n v="2130"/>
  </r>
  <r>
    <x v="7"/>
    <x v="7"/>
    <x v="169"/>
    <n v="2094"/>
  </r>
  <r>
    <x v="7"/>
    <x v="7"/>
    <x v="387"/>
    <n v="48"/>
  </r>
  <r>
    <x v="7"/>
    <x v="7"/>
    <x v="170"/>
    <n v="1"/>
  </r>
  <r>
    <x v="7"/>
    <x v="7"/>
    <x v="1472"/>
    <n v="5554"/>
  </r>
  <r>
    <x v="7"/>
    <x v="7"/>
    <x v="1180"/>
    <n v="2095"/>
  </r>
  <r>
    <x v="7"/>
    <x v="7"/>
    <x v="905"/>
    <n v="2311"/>
  </r>
  <r>
    <x v="7"/>
    <x v="7"/>
    <x v="513"/>
    <n v="8435"/>
  </r>
  <r>
    <x v="7"/>
    <x v="7"/>
    <x v="2992"/>
    <n v="1971"/>
  </r>
  <r>
    <x v="7"/>
    <x v="7"/>
    <x v="210"/>
    <n v="3884"/>
  </r>
  <r>
    <x v="7"/>
    <x v="7"/>
    <x v="26"/>
    <n v="3130"/>
  </r>
  <r>
    <x v="7"/>
    <x v="7"/>
    <x v="27"/>
    <n v="2893"/>
  </r>
  <r>
    <x v="7"/>
    <x v="7"/>
    <x v="348"/>
    <n v="1715"/>
  </r>
  <r>
    <x v="7"/>
    <x v="7"/>
    <x v="1453"/>
    <n v="3304"/>
  </r>
  <r>
    <x v="7"/>
    <x v="7"/>
    <x v="906"/>
    <n v="2180"/>
  </r>
  <r>
    <x v="7"/>
    <x v="7"/>
    <x v="907"/>
    <n v="954"/>
  </r>
  <r>
    <x v="7"/>
    <x v="7"/>
    <x v="908"/>
    <n v="1247"/>
  </r>
  <r>
    <x v="7"/>
    <x v="7"/>
    <x v="909"/>
    <n v="984"/>
  </r>
  <r>
    <x v="7"/>
    <x v="7"/>
    <x v="2993"/>
    <n v="1988"/>
  </r>
  <r>
    <x v="7"/>
    <x v="7"/>
    <x v="2994"/>
    <n v="3216"/>
  </r>
  <r>
    <x v="7"/>
    <x v="7"/>
    <x v="2995"/>
    <n v="3314"/>
  </r>
  <r>
    <x v="7"/>
    <x v="7"/>
    <x v="2996"/>
    <n v="1881"/>
  </r>
  <r>
    <x v="7"/>
    <x v="7"/>
    <x v="2997"/>
    <n v="1367"/>
  </r>
  <r>
    <x v="7"/>
    <x v="7"/>
    <x v="3098"/>
    <n v="26"/>
  </r>
  <r>
    <x v="7"/>
    <x v="7"/>
    <x v="2998"/>
    <n v="1644"/>
  </r>
  <r>
    <x v="7"/>
    <x v="7"/>
    <x v="2999"/>
    <n v="1363"/>
  </r>
  <r>
    <x v="7"/>
    <x v="7"/>
    <x v="3000"/>
    <n v="1237"/>
  </r>
  <r>
    <x v="7"/>
    <x v="7"/>
    <x v="3001"/>
    <n v="806"/>
  </r>
  <r>
    <x v="7"/>
    <x v="7"/>
    <x v="3002"/>
    <n v="1450"/>
  </r>
  <r>
    <x v="7"/>
    <x v="7"/>
    <x v="3003"/>
    <n v="2078"/>
  </r>
  <r>
    <x v="7"/>
    <x v="7"/>
    <x v="3004"/>
    <n v="2311"/>
  </r>
  <r>
    <x v="7"/>
    <x v="7"/>
    <x v="3005"/>
    <n v="619"/>
  </r>
  <r>
    <x v="7"/>
    <x v="7"/>
    <x v="3006"/>
    <n v="1478"/>
  </r>
  <r>
    <x v="7"/>
    <x v="7"/>
    <x v="3007"/>
    <n v="1089"/>
  </r>
  <r>
    <x v="7"/>
    <x v="7"/>
    <x v="3008"/>
    <n v="1433"/>
  </r>
  <r>
    <x v="7"/>
    <x v="7"/>
    <x v="3009"/>
    <n v="420"/>
  </r>
  <r>
    <x v="7"/>
    <x v="7"/>
    <x v="3010"/>
    <n v="15"/>
  </r>
  <r>
    <x v="7"/>
    <x v="7"/>
    <x v="3011"/>
    <n v="2289"/>
  </r>
  <r>
    <x v="7"/>
    <x v="7"/>
    <x v="3012"/>
    <n v="1849"/>
  </r>
  <r>
    <x v="7"/>
    <x v="7"/>
    <x v="3013"/>
    <n v="1264"/>
  </r>
  <r>
    <x v="7"/>
    <x v="7"/>
    <x v="3014"/>
    <n v="2000"/>
  </r>
  <r>
    <x v="7"/>
    <x v="7"/>
    <x v="2016"/>
    <n v="1518"/>
  </r>
  <r>
    <x v="7"/>
    <x v="7"/>
    <x v="3015"/>
    <n v="2798"/>
  </r>
  <r>
    <x v="7"/>
    <x v="7"/>
    <x v="3016"/>
    <n v="1022"/>
  </r>
  <r>
    <x v="7"/>
    <x v="7"/>
    <x v="3017"/>
    <n v="2007"/>
  </r>
  <r>
    <x v="7"/>
    <x v="7"/>
    <x v="3018"/>
    <n v="1471"/>
  </r>
  <r>
    <x v="7"/>
    <x v="7"/>
    <x v="3019"/>
    <n v="3001"/>
  </r>
  <r>
    <x v="7"/>
    <x v="7"/>
    <x v="662"/>
    <n v="583"/>
  </r>
  <r>
    <x v="7"/>
    <x v="7"/>
    <x v="663"/>
    <n v="33"/>
  </r>
  <r>
    <x v="7"/>
    <x v="7"/>
    <x v="664"/>
    <n v="304"/>
  </r>
  <r>
    <x v="7"/>
    <x v="7"/>
    <x v="665"/>
    <n v="67"/>
  </r>
  <r>
    <x v="7"/>
    <x v="7"/>
    <x v="666"/>
    <n v="175"/>
  </r>
  <r>
    <x v="7"/>
    <x v="7"/>
    <x v="667"/>
    <n v="408"/>
  </r>
  <r>
    <x v="7"/>
    <x v="7"/>
    <x v="668"/>
    <n v="159"/>
  </r>
  <r>
    <x v="7"/>
    <x v="7"/>
    <x v="669"/>
    <n v="655"/>
  </r>
  <r>
    <x v="7"/>
    <x v="7"/>
    <x v="670"/>
    <n v="9"/>
  </r>
  <r>
    <x v="7"/>
    <x v="7"/>
    <x v="671"/>
    <n v="16"/>
  </r>
  <r>
    <x v="7"/>
    <x v="7"/>
    <x v="672"/>
    <n v="82"/>
  </r>
  <r>
    <x v="7"/>
    <x v="7"/>
    <x v="673"/>
    <n v="700"/>
  </r>
  <r>
    <x v="7"/>
    <x v="7"/>
    <x v="674"/>
    <n v="121"/>
  </r>
  <r>
    <x v="7"/>
    <x v="7"/>
    <x v="1871"/>
    <n v="12"/>
  </r>
  <r>
    <x v="7"/>
    <x v="7"/>
    <x v="675"/>
    <n v="37"/>
  </r>
  <r>
    <x v="7"/>
    <x v="7"/>
    <x v="676"/>
    <n v="297"/>
  </r>
  <r>
    <x v="7"/>
    <x v="7"/>
    <x v="677"/>
    <n v="49"/>
  </r>
  <r>
    <x v="7"/>
    <x v="7"/>
    <x v="678"/>
    <n v="120"/>
  </r>
  <r>
    <x v="7"/>
    <x v="7"/>
    <x v="3298"/>
    <n v="1734"/>
  </r>
  <r>
    <x v="7"/>
    <x v="7"/>
    <x v="1613"/>
    <n v="3502"/>
  </r>
  <r>
    <x v="7"/>
    <x v="7"/>
    <x v="1614"/>
    <n v="1978"/>
  </r>
  <r>
    <x v="7"/>
    <x v="7"/>
    <x v="1615"/>
    <n v="2461"/>
  </r>
  <r>
    <x v="7"/>
    <x v="7"/>
    <x v="1616"/>
    <n v="4770"/>
  </r>
  <r>
    <x v="7"/>
    <x v="7"/>
    <x v="29"/>
    <n v="6426"/>
  </r>
  <r>
    <x v="7"/>
    <x v="7"/>
    <x v="30"/>
    <n v="4113"/>
  </r>
  <r>
    <x v="7"/>
    <x v="7"/>
    <x v="31"/>
    <n v="2847"/>
  </r>
  <r>
    <x v="7"/>
    <x v="7"/>
    <x v="32"/>
    <n v="2069"/>
  </r>
  <r>
    <x v="7"/>
    <x v="7"/>
    <x v="33"/>
    <n v="2795"/>
  </r>
  <r>
    <x v="7"/>
    <x v="7"/>
    <x v="3060"/>
    <n v="4687"/>
  </r>
  <r>
    <x v="7"/>
    <x v="7"/>
    <x v="883"/>
    <n v="2503"/>
  </r>
  <r>
    <x v="7"/>
    <x v="7"/>
    <x v="1132"/>
    <n v="14467"/>
  </r>
  <r>
    <x v="7"/>
    <x v="7"/>
    <x v="1231"/>
    <n v="4394"/>
  </r>
  <r>
    <x v="7"/>
    <x v="7"/>
    <x v="257"/>
    <n v="1841"/>
  </r>
  <r>
    <x v="7"/>
    <x v="7"/>
    <x v="3099"/>
    <n v="6890"/>
  </r>
  <r>
    <x v="7"/>
    <x v="7"/>
    <x v="34"/>
    <n v="21"/>
  </r>
  <r>
    <x v="7"/>
    <x v="7"/>
    <x v="861"/>
    <n v="4442"/>
  </r>
  <r>
    <x v="7"/>
    <x v="7"/>
    <x v="212"/>
    <n v="2255"/>
  </r>
  <r>
    <x v="7"/>
    <x v="7"/>
    <x v="3299"/>
    <n v="4601"/>
  </r>
  <r>
    <x v="7"/>
    <x v="7"/>
    <x v="236"/>
    <n v="3918"/>
  </r>
  <r>
    <x v="7"/>
    <x v="7"/>
    <x v="48"/>
    <n v="3388"/>
  </r>
  <r>
    <x v="7"/>
    <x v="7"/>
    <x v="617"/>
    <n v="10747"/>
  </r>
  <r>
    <x v="7"/>
    <x v="7"/>
    <x v="1395"/>
    <n v="2333"/>
  </r>
  <r>
    <x v="7"/>
    <x v="7"/>
    <x v="559"/>
    <n v="3750"/>
  </r>
  <r>
    <x v="7"/>
    <x v="7"/>
    <x v="50"/>
    <n v="8128"/>
  </r>
  <r>
    <x v="7"/>
    <x v="7"/>
    <x v="51"/>
    <n v="341"/>
  </r>
  <r>
    <x v="7"/>
    <x v="7"/>
    <x v="739"/>
    <n v="2582"/>
  </r>
  <r>
    <x v="7"/>
    <x v="7"/>
    <x v="514"/>
    <n v="430"/>
  </r>
  <r>
    <x v="7"/>
    <x v="7"/>
    <x v="238"/>
    <n v="952"/>
  </r>
  <r>
    <x v="7"/>
    <x v="7"/>
    <x v="52"/>
    <n v="5825"/>
  </r>
  <r>
    <x v="7"/>
    <x v="7"/>
    <x v="53"/>
    <n v="4175"/>
  </r>
  <r>
    <x v="7"/>
    <x v="7"/>
    <x v="214"/>
    <n v="1931"/>
  </r>
  <r>
    <x v="7"/>
    <x v="7"/>
    <x v="593"/>
    <n v="2398"/>
  </r>
  <r>
    <x v="7"/>
    <x v="7"/>
    <x v="389"/>
    <n v="1206"/>
  </r>
  <r>
    <x v="7"/>
    <x v="7"/>
    <x v="64"/>
    <n v="24173"/>
  </r>
  <r>
    <x v="7"/>
    <x v="7"/>
    <x v="972"/>
    <n v="3961"/>
  </r>
  <r>
    <x v="7"/>
    <x v="7"/>
    <x v="390"/>
    <n v="3848"/>
  </r>
  <r>
    <x v="7"/>
    <x v="7"/>
    <x v="65"/>
    <n v="6249"/>
  </r>
  <r>
    <x v="7"/>
    <x v="7"/>
    <x v="68"/>
    <n v="1818"/>
  </r>
  <r>
    <x v="7"/>
    <x v="7"/>
    <x v="69"/>
    <n v="996"/>
  </r>
  <r>
    <x v="7"/>
    <x v="7"/>
    <x v="70"/>
    <n v="1040"/>
  </r>
  <r>
    <x v="7"/>
    <x v="7"/>
    <x v="2186"/>
    <n v="922"/>
  </r>
  <r>
    <x v="7"/>
    <x v="7"/>
    <x v="2187"/>
    <n v="1460"/>
  </r>
  <r>
    <x v="7"/>
    <x v="7"/>
    <x v="71"/>
    <n v="4688"/>
  </r>
  <r>
    <x v="7"/>
    <x v="7"/>
    <x v="148"/>
    <n v="1835"/>
  </r>
  <r>
    <x v="7"/>
    <x v="7"/>
    <x v="73"/>
    <n v="1644"/>
  </r>
  <r>
    <x v="7"/>
    <x v="7"/>
    <x v="74"/>
    <n v="1357"/>
  </r>
  <r>
    <x v="7"/>
    <x v="7"/>
    <x v="75"/>
    <n v="1434"/>
  </r>
  <r>
    <x v="7"/>
    <x v="7"/>
    <x v="1473"/>
    <n v="1149"/>
  </r>
  <r>
    <x v="7"/>
    <x v="7"/>
    <x v="77"/>
    <n v="1564"/>
  </r>
  <r>
    <x v="7"/>
    <x v="7"/>
    <x v="620"/>
    <n v="5463"/>
  </r>
  <r>
    <x v="7"/>
    <x v="7"/>
    <x v="392"/>
    <n v="8617"/>
  </r>
  <r>
    <x v="7"/>
    <x v="7"/>
    <x v="260"/>
    <n v="647"/>
  </r>
  <r>
    <x v="7"/>
    <x v="7"/>
    <x v="81"/>
    <n v="917"/>
  </r>
  <r>
    <x v="7"/>
    <x v="7"/>
    <x v="82"/>
    <n v="317"/>
  </r>
  <r>
    <x v="7"/>
    <x v="7"/>
    <x v="83"/>
    <n v="272"/>
  </r>
  <r>
    <x v="7"/>
    <x v="7"/>
    <x v="1093"/>
    <n v="994"/>
  </r>
  <r>
    <x v="7"/>
    <x v="7"/>
    <x v="85"/>
    <n v="401"/>
  </r>
  <r>
    <x v="7"/>
    <x v="7"/>
    <x v="1094"/>
    <n v="751"/>
  </r>
  <r>
    <x v="7"/>
    <x v="7"/>
    <x v="87"/>
    <n v="1108"/>
  </r>
  <r>
    <x v="7"/>
    <x v="7"/>
    <x v="88"/>
    <n v="444"/>
  </r>
  <r>
    <x v="7"/>
    <x v="7"/>
    <x v="1095"/>
    <n v="1316"/>
  </r>
  <r>
    <x v="7"/>
    <x v="7"/>
    <x v="90"/>
    <n v="816"/>
  </r>
  <r>
    <x v="7"/>
    <x v="7"/>
    <x v="91"/>
    <n v="412"/>
  </r>
  <r>
    <x v="7"/>
    <x v="7"/>
    <x v="621"/>
    <n v="134"/>
  </r>
  <r>
    <x v="7"/>
    <x v="7"/>
    <x v="94"/>
    <n v="856"/>
  </r>
  <r>
    <x v="7"/>
    <x v="7"/>
    <x v="216"/>
    <n v="962"/>
  </r>
  <r>
    <x v="7"/>
    <x v="7"/>
    <x v="217"/>
    <n v="125"/>
  </r>
  <r>
    <x v="7"/>
    <x v="7"/>
    <x v="1345"/>
    <n v="963"/>
  </r>
  <r>
    <x v="7"/>
    <x v="7"/>
    <x v="1237"/>
    <n v="2904"/>
  </r>
  <r>
    <x v="7"/>
    <x v="7"/>
    <x v="353"/>
    <n v="580"/>
  </r>
  <r>
    <x v="7"/>
    <x v="7"/>
    <x v="740"/>
    <n v="1134"/>
  </r>
  <r>
    <x v="7"/>
    <x v="7"/>
    <x v="680"/>
    <n v="9"/>
  </r>
  <r>
    <x v="7"/>
    <x v="7"/>
    <x v="681"/>
    <n v="1"/>
  </r>
  <r>
    <x v="7"/>
    <x v="7"/>
    <x v="682"/>
    <n v="56"/>
  </r>
  <r>
    <x v="7"/>
    <x v="7"/>
    <x v="684"/>
    <n v="5"/>
  </r>
  <r>
    <x v="7"/>
    <x v="7"/>
    <x v="685"/>
    <n v="733"/>
  </r>
  <r>
    <x v="7"/>
    <x v="7"/>
    <x v="686"/>
    <n v="54"/>
  </r>
  <r>
    <x v="7"/>
    <x v="7"/>
    <x v="741"/>
    <n v="4"/>
  </r>
  <r>
    <x v="7"/>
    <x v="7"/>
    <x v="689"/>
    <n v="1790"/>
  </r>
  <r>
    <x v="7"/>
    <x v="7"/>
    <x v="515"/>
    <n v="2581"/>
  </r>
  <r>
    <x v="7"/>
    <x v="7"/>
    <x v="95"/>
    <n v="987"/>
  </r>
  <r>
    <x v="7"/>
    <x v="7"/>
    <x v="150"/>
    <n v="1307"/>
  </r>
  <r>
    <x v="7"/>
    <x v="7"/>
    <x v="393"/>
    <n v="4775"/>
  </r>
  <r>
    <x v="7"/>
    <x v="7"/>
    <x v="1474"/>
    <n v="3663"/>
  </r>
  <r>
    <x v="7"/>
    <x v="7"/>
    <x v="1475"/>
    <n v="3304"/>
  </r>
  <r>
    <x v="7"/>
    <x v="7"/>
    <x v="2172"/>
    <n v="2407"/>
  </r>
  <r>
    <x v="7"/>
    <x v="7"/>
    <x v="753"/>
    <n v="2105"/>
  </r>
  <r>
    <x v="7"/>
    <x v="7"/>
    <x v="690"/>
    <n v="986"/>
  </r>
  <r>
    <x v="7"/>
    <x v="7"/>
    <x v="785"/>
    <n v="1622"/>
  </r>
  <r>
    <x v="7"/>
    <x v="7"/>
    <x v="863"/>
    <n v="7"/>
  </r>
  <r>
    <x v="7"/>
    <x v="7"/>
    <x v="884"/>
    <n v="47"/>
  </r>
  <r>
    <x v="7"/>
    <x v="7"/>
    <x v="864"/>
    <n v="199"/>
  </r>
  <r>
    <x v="7"/>
    <x v="7"/>
    <x v="865"/>
    <n v="377"/>
  </r>
  <r>
    <x v="7"/>
    <x v="7"/>
    <x v="97"/>
    <n v="9353"/>
  </r>
  <r>
    <x v="7"/>
    <x v="7"/>
    <x v="2473"/>
    <n v="4808"/>
  </r>
  <r>
    <x v="7"/>
    <x v="7"/>
    <x v="220"/>
    <n v="2654"/>
  </r>
  <r>
    <x v="7"/>
    <x v="7"/>
    <x v="516"/>
    <n v="6908"/>
  </r>
  <r>
    <x v="7"/>
    <x v="7"/>
    <x v="1935"/>
    <n v="21"/>
  </r>
  <r>
    <x v="7"/>
    <x v="7"/>
    <x v="564"/>
    <n v="870"/>
  </r>
  <r>
    <x v="7"/>
    <x v="7"/>
    <x v="1162"/>
    <n v="800"/>
  </r>
  <r>
    <x v="7"/>
    <x v="7"/>
    <x v="395"/>
    <n v="3468"/>
  </r>
  <r>
    <x v="7"/>
    <x v="7"/>
    <x v="2474"/>
    <n v="3137"/>
  </r>
  <r>
    <x v="7"/>
    <x v="7"/>
    <x v="2475"/>
    <n v="1154"/>
  </r>
  <r>
    <x v="7"/>
    <x v="7"/>
    <x v="957"/>
    <n v="4093"/>
  </r>
  <r>
    <x v="7"/>
    <x v="7"/>
    <x v="173"/>
    <n v="3025"/>
  </r>
  <r>
    <x v="7"/>
    <x v="7"/>
    <x v="174"/>
    <n v="2233"/>
  </r>
  <r>
    <x v="7"/>
    <x v="7"/>
    <x v="176"/>
    <n v="2252"/>
  </r>
  <r>
    <x v="7"/>
    <x v="7"/>
    <x v="177"/>
    <n v="1424"/>
  </r>
  <r>
    <x v="7"/>
    <x v="7"/>
    <x v="178"/>
    <n v="2525"/>
  </r>
  <r>
    <x v="7"/>
    <x v="7"/>
    <x v="179"/>
    <n v="2098"/>
  </r>
  <r>
    <x v="7"/>
    <x v="7"/>
    <x v="180"/>
    <n v="766"/>
  </r>
  <r>
    <x v="7"/>
    <x v="7"/>
    <x v="181"/>
    <n v="1276"/>
  </r>
  <r>
    <x v="7"/>
    <x v="7"/>
    <x v="182"/>
    <n v="4420"/>
  </r>
  <r>
    <x v="7"/>
    <x v="7"/>
    <x v="183"/>
    <n v="1961"/>
  </r>
  <r>
    <x v="7"/>
    <x v="7"/>
    <x v="185"/>
    <n v="3874"/>
  </r>
  <r>
    <x v="7"/>
    <x v="7"/>
    <x v="186"/>
    <n v="2059"/>
  </r>
  <r>
    <x v="7"/>
    <x v="7"/>
    <x v="187"/>
    <n v="495"/>
  </r>
  <r>
    <x v="7"/>
    <x v="7"/>
    <x v="188"/>
    <n v="1221"/>
  </r>
  <r>
    <x v="7"/>
    <x v="7"/>
    <x v="189"/>
    <n v="41"/>
  </r>
  <r>
    <x v="7"/>
    <x v="7"/>
    <x v="191"/>
    <n v="3181"/>
  </r>
  <r>
    <x v="7"/>
    <x v="7"/>
    <x v="192"/>
    <n v="1655"/>
  </r>
  <r>
    <x v="7"/>
    <x v="7"/>
    <x v="193"/>
    <n v="2762"/>
  </r>
  <r>
    <x v="7"/>
    <x v="7"/>
    <x v="194"/>
    <n v="2394"/>
  </r>
  <r>
    <x v="7"/>
    <x v="7"/>
    <x v="195"/>
    <n v="2803"/>
  </r>
  <r>
    <x v="7"/>
    <x v="7"/>
    <x v="1617"/>
    <n v="793"/>
  </r>
  <r>
    <x v="7"/>
    <x v="7"/>
    <x v="98"/>
    <n v="6808"/>
  </r>
  <r>
    <x v="7"/>
    <x v="7"/>
    <x v="396"/>
    <n v="2898"/>
  </r>
  <r>
    <x v="7"/>
    <x v="7"/>
    <x v="1763"/>
    <n v="8750"/>
  </r>
  <r>
    <x v="7"/>
    <x v="7"/>
    <x v="1764"/>
    <n v="232"/>
  </r>
  <r>
    <x v="7"/>
    <x v="7"/>
    <x v="222"/>
    <n v="908"/>
  </r>
  <r>
    <x v="7"/>
    <x v="7"/>
    <x v="223"/>
    <n v="4494"/>
  </r>
  <r>
    <x v="7"/>
    <x v="7"/>
    <x v="1476"/>
    <n v="693"/>
  </r>
  <r>
    <x v="7"/>
    <x v="7"/>
    <x v="151"/>
    <n v="3005"/>
  </r>
  <r>
    <x v="7"/>
    <x v="7"/>
    <x v="283"/>
    <n v="6"/>
  </r>
  <r>
    <x v="7"/>
    <x v="7"/>
    <x v="101"/>
    <n v="50"/>
  </r>
  <r>
    <x v="7"/>
    <x v="7"/>
    <x v="543"/>
    <n v="1"/>
  </r>
  <r>
    <x v="7"/>
    <x v="7"/>
    <x v="102"/>
    <n v="4153"/>
  </r>
  <r>
    <x v="7"/>
    <x v="7"/>
    <x v="743"/>
    <n v="3911"/>
  </r>
  <r>
    <x v="7"/>
    <x v="7"/>
    <x v="103"/>
    <n v="1646"/>
  </r>
  <r>
    <x v="7"/>
    <x v="7"/>
    <x v="595"/>
    <n v="4013"/>
  </r>
  <r>
    <x v="7"/>
    <x v="7"/>
    <x v="692"/>
    <n v="175"/>
  </r>
  <r>
    <x v="7"/>
    <x v="7"/>
    <x v="565"/>
    <n v="567"/>
  </r>
  <r>
    <x v="7"/>
    <x v="7"/>
    <x v="566"/>
    <n v="3670"/>
  </r>
  <r>
    <x v="7"/>
    <x v="7"/>
    <x v="152"/>
    <n v="15"/>
  </r>
  <r>
    <x v="7"/>
    <x v="7"/>
    <x v="451"/>
    <n v="1"/>
  </r>
  <r>
    <x v="7"/>
    <x v="7"/>
    <x v="452"/>
    <n v="554"/>
  </r>
  <r>
    <x v="7"/>
    <x v="7"/>
    <x v="453"/>
    <n v="56"/>
  </r>
  <r>
    <x v="7"/>
    <x v="7"/>
    <x v="1346"/>
    <n v="1713"/>
  </r>
  <r>
    <x v="7"/>
    <x v="7"/>
    <x v="454"/>
    <n v="656"/>
  </r>
  <r>
    <x v="7"/>
    <x v="7"/>
    <x v="1251"/>
    <n v="2288"/>
  </r>
  <r>
    <x v="7"/>
    <x v="7"/>
    <x v="1252"/>
    <n v="1807"/>
  </r>
  <r>
    <x v="7"/>
    <x v="7"/>
    <x v="1253"/>
    <n v="2964"/>
  </r>
  <r>
    <x v="7"/>
    <x v="7"/>
    <x v="1254"/>
    <n v="4688"/>
  </r>
  <r>
    <x v="7"/>
    <x v="7"/>
    <x v="240"/>
    <n v="390"/>
  </r>
  <r>
    <x v="7"/>
    <x v="7"/>
    <x v="1936"/>
    <n v="1958"/>
  </r>
  <r>
    <x v="7"/>
    <x v="7"/>
    <x v="133"/>
    <n v="1181"/>
  </r>
  <r>
    <x v="7"/>
    <x v="7"/>
    <x v="285"/>
    <n v="1270"/>
  </r>
  <r>
    <x v="7"/>
    <x v="7"/>
    <x v="228"/>
    <n v="10923"/>
  </r>
  <r>
    <x v="7"/>
    <x v="7"/>
    <x v="1478"/>
    <n v="2450"/>
  </r>
  <r>
    <x v="7"/>
    <x v="7"/>
    <x v="241"/>
    <n v="51"/>
  </r>
  <r>
    <x v="7"/>
    <x v="7"/>
    <x v="1098"/>
    <n v="2647"/>
  </r>
  <r>
    <x v="7"/>
    <x v="7"/>
    <x v="2647"/>
    <n v="3286"/>
  </r>
  <r>
    <x v="7"/>
    <x v="7"/>
    <x v="286"/>
    <n v="146"/>
  </r>
  <r>
    <x v="7"/>
    <x v="7"/>
    <x v="287"/>
    <n v="63"/>
  </r>
  <r>
    <x v="7"/>
    <x v="7"/>
    <x v="288"/>
    <n v="231"/>
  </r>
  <r>
    <x v="7"/>
    <x v="7"/>
    <x v="289"/>
    <n v="138"/>
  </r>
  <r>
    <x v="7"/>
    <x v="7"/>
    <x v="868"/>
    <n v="745"/>
  </r>
  <r>
    <x v="7"/>
    <x v="7"/>
    <x v="290"/>
    <n v="2756"/>
  </r>
  <r>
    <x v="7"/>
    <x v="7"/>
    <x v="291"/>
    <n v="484"/>
  </r>
  <r>
    <x v="7"/>
    <x v="7"/>
    <x v="292"/>
    <n v="12"/>
  </r>
  <r>
    <x v="7"/>
    <x v="7"/>
    <x v="293"/>
    <n v="157"/>
  </r>
  <r>
    <x v="7"/>
    <x v="7"/>
    <x v="295"/>
    <n v="37"/>
  </r>
  <r>
    <x v="7"/>
    <x v="7"/>
    <x v="296"/>
    <n v="39"/>
  </r>
  <r>
    <x v="7"/>
    <x v="7"/>
    <x v="568"/>
    <n v="1936"/>
  </r>
  <r>
    <x v="7"/>
    <x v="7"/>
    <x v="569"/>
    <n v="545"/>
  </r>
  <r>
    <x v="7"/>
    <x v="7"/>
    <x v="570"/>
    <n v="547"/>
  </r>
  <r>
    <x v="7"/>
    <x v="7"/>
    <x v="693"/>
    <n v="1065"/>
  </r>
  <r>
    <x v="7"/>
    <x v="7"/>
    <x v="3101"/>
    <n v="926"/>
  </r>
  <r>
    <x v="7"/>
    <x v="7"/>
    <x v="2719"/>
    <n v="1615"/>
  </r>
  <r>
    <x v="7"/>
    <x v="7"/>
    <x v="2720"/>
    <n v="629"/>
  </r>
  <r>
    <x v="7"/>
    <x v="7"/>
    <x v="2721"/>
    <n v="2253"/>
  </r>
  <r>
    <x v="7"/>
    <x v="7"/>
    <x v="2722"/>
    <n v="774"/>
  </r>
  <r>
    <x v="7"/>
    <x v="7"/>
    <x v="229"/>
    <n v="2114"/>
  </r>
  <r>
    <x v="7"/>
    <x v="7"/>
    <x v="744"/>
    <n v="1959"/>
  </r>
  <r>
    <x v="7"/>
    <x v="7"/>
    <x v="367"/>
    <n v="4682"/>
  </r>
  <r>
    <x v="7"/>
    <x v="7"/>
    <x v="545"/>
    <n v="3196"/>
  </r>
  <r>
    <x v="7"/>
    <x v="7"/>
    <x v="1922"/>
    <n v="7833"/>
  </r>
  <r>
    <x v="7"/>
    <x v="7"/>
    <x v="696"/>
    <n v="350"/>
  </r>
  <r>
    <x v="7"/>
    <x v="7"/>
    <x v="327"/>
    <n v="3707"/>
  </r>
  <r>
    <x v="7"/>
    <x v="7"/>
    <x v="500"/>
    <n v="673"/>
  </r>
  <r>
    <x v="7"/>
    <x v="7"/>
    <x v="2396"/>
    <n v="902"/>
  </r>
  <r>
    <x v="7"/>
    <x v="7"/>
    <x v="2574"/>
    <n v="449"/>
  </r>
  <r>
    <x v="7"/>
    <x v="7"/>
    <x v="2575"/>
    <n v="1476"/>
  </r>
  <r>
    <x v="7"/>
    <x v="7"/>
    <x v="2576"/>
    <n v="1506"/>
  </r>
  <r>
    <x v="7"/>
    <x v="7"/>
    <x v="1765"/>
    <n v="4162"/>
  </r>
  <r>
    <x v="7"/>
    <x v="7"/>
    <x v="1618"/>
    <n v="2818"/>
  </r>
  <r>
    <x v="7"/>
    <x v="7"/>
    <x v="754"/>
    <n v="5619"/>
  </r>
  <r>
    <x v="7"/>
    <x v="7"/>
    <x v="455"/>
    <n v="7104"/>
  </r>
  <r>
    <x v="7"/>
    <x v="7"/>
    <x v="1619"/>
    <n v="3047"/>
  </r>
  <r>
    <x v="7"/>
    <x v="7"/>
    <x v="1480"/>
    <n v="2032"/>
  </r>
  <r>
    <x v="7"/>
    <x v="7"/>
    <x v="1481"/>
    <n v="9549"/>
  </r>
  <r>
    <x v="7"/>
    <x v="7"/>
    <x v="369"/>
    <n v="136"/>
  </r>
  <r>
    <x v="7"/>
    <x v="7"/>
    <x v="370"/>
    <n v="624"/>
  </r>
  <r>
    <x v="7"/>
    <x v="7"/>
    <x v="1320"/>
    <n v="10"/>
  </r>
  <r>
    <x v="7"/>
    <x v="7"/>
    <x v="371"/>
    <n v="53"/>
  </r>
  <r>
    <x v="7"/>
    <x v="7"/>
    <x v="402"/>
    <n v="2"/>
  </r>
  <r>
    <x v="7"/>
    <x v="7"/>
    <x v="372"/>
    <n v="1158"/>
  </r>
  <r>
    <x v="7"/>
    <x v="7"/>
    <x v="403"/>
    <n v="2"/>
  </r>
  <r>
    <x v="7"/>
    <x v="7"/>
    <x v="571"/>
    <n v="3"/>
  </r>
  <r>
    <x v="7"/>
    <x v="7"/>
    <x v="407"/>
    <n v="416"/>
  </r>
  <r>
    <x v="7"/>
    <x v="7"/>
    <x v="408"/>
    <n v="50"/>
  </r>
  <r>
    <x v="7"/>
    <x v="7"/>
    <x v="409"/>
    <n v="39"/>
  </r>
  <r>
    <x v="7"/>
    <x v="7"/>
    <x v="3628"/>
    <n v="1096"/>
  </r>
  <r>
    <x v="7"/>
    <x v="7"/>
    <x v="3629"/>
    <n v="850"/>
  </r>
  <r>
    <x v="7"/>
    <x v="7"/>
    <x v="3630"/>
    <n v="804"/>
  </r>
  <r>
    <x v="7"/>
    <x v="7"/>
    <x v="808"/>
    <n v="28"/>
  </r>
  <r>
    <x v="7"/>
    <x v="7"/>
    <x v="911"/>
    <n v="7000"/>
  </r>
  <r>
    <x v="7"/>
    <x v="7"/>
    <x v="885"/>
    <n v="2"/>
  </r>
  <r>
    <x v="7"/>
    <x v="7"/>
    <x v="457"/>
    <n v="62"/>
  </r>
  <r>
    <x v="7"/>
    <x v="7"/>
    <x v="547"/>
    <n v="1090"/>
  </r>
  <r>
    <x v="7"/>
    <x v="7"/>
    <x v="460"/>
    <n v="1462"/>
  </r>
  <r>
    <x v="7"/>
    <x v="7"/>
    <x v="787"/>
    <n v="2"/>
  </r>
  <r>
    <x v="7"/>
    <x v="7"/>
    <x v="461"/>
    <n v="4095"/>
  </r>
  <r>
    <x v="7"/>
    <x v="7"/>
    <x v="462"/>
    <n v="29"/>
  </r>
  <r>
    <x v="7"/>
    <x v="7"/>
    <x v="788"/>
    <n v="1"/>
  </r>
  <r>
    <x v="7"/>
    <x v="7"/>
    <x v="463"/>
    <n v="78"/>
  </r>
  <r>
    <x v="7"/>
    <x v="7"/>
    <x v="464"/>
    <n v="63"/>
  </r>
  <r>
    <x v="7"/>
    <x v="7"/>
    <x v="746"/>
    <n v="49"/>
  </r>
  <r>
    <x v="7"/>
    <x v="7"/>
    <x v="467"/>
    <n v="4"/>
  </r>
  <r>
    <x v="7"/>
    <x v="7"/>
    <x v="469"/>
    <n v="6"/>
  </r>
  <r>
    <x v="7"/>
    <x v="7"/>
    <x v="470"/>
    <n v="4"/>
  </r>
  <r>
    <x v="7"/>
    <x v="7"/>
    <x v="471"/>
    <n v="121"/>
  </r>
  <r>
    <x v="7"/>
    <x v="7"/>
    <x v="472"/>
    <n v="33"/>
  </r>
  <r>
    <x v="7"/>
    <x v="7"/>
    <x v="473"/>
    <n v="19"/>
  </r>
  <r>
    <x v="7"/>
    <x v="7"/>
    <x v="475"/>
    <n v="10"/>
  </r>
  <r>
    <x v="7"/>
    <x v="7"/>
    <x v="478"/>
    <n v="59"/>
  </r>
  <r>
    <x v="7"/>
    <x v="7"/>
    <x v="1255"/>
    <n v="4"/>
  </r>
  <r>
    <x v="7"/>
    <x v="7"/>
    <x v="482"/>
    <n v="356"/>
  </r>
  <r>
    <x v="7"/>
    <x v="7"/>
    <x v="483"/>
    <n v="7"/>
  </r>
  <r>
    <x v="7"/>
    <x v="7"/>
    <x v="484"/>
    <n v="739"/>
  </r>
  <r>
    <x v="7"/>
    <x v="7"/>
    <x v="486"/>
    <n v="2"/>
  </r>
  <r>
    <x v="7"/>
    <x v="7"/>
    <x v="1011"/>
    <n v="3008"/>
  </r>
  <r>
    <x v="7"/>
    <x v="7"/>
    <x v="1012"/>
    <n v="5250"/>
  </r>
  <r>
    <x v="7"/>
    <x v="7"/>
    <x v="1013"/>
    <n v="997"/>
  </r>
  <r>
    <x v="7"/>
    <x v="7"/>
    <x v="1014"/>
    <n v="1639"/>
  </r>
  <r>
    <x v="7"/>
    <x v="7"/>
    <x v="1015"/>
    <n v="1651"/>
  </r>
  <r>
    <x v="7"/>
    <x v="7"/>
    <x v="1016"/>
    <n v="1684"/>
  </r>
  <r>
    <x v="7"/>
    <x v="7"/>
    <x v="487"/>
    <n v="2577"/>
  </r>
  <r>
    <x v="7"/>
    <x v="7"/>
    <x v="2853"/>
    <n v="9"/>
  </r>
  <r>
    <x v="7"/>
    <x v="7"/>
    <x v="3524"/>
    <n v="3301"/>
  </r>
  <r>
    <x v="7"/>
    <x v="7"/>
    <x v="3525"/>
    <n v="1607"/>
  </r>
  <r>
    <x v="7"/>
    <x v="7"/>
    <x v="2476"/>
    <n v="376"/>
  </r>
  <r>
    <x v="7"/>
    <x v="7"/>
    <x v="157"/>
    <n v="398"/>
  </r>
  <r>
    <x v="7"/>
    <x v="7"/>
    <x v="139"/>
    <n v="2288"/>
  </r>
  <r>
    <x v="7"/>
    <x v="7"/>
    <x v="140"/>
    <n v="2615"/>
  </r>
  <r>
    <x v="7"/>
    <x v="7"/>
    <x v="488"/>
    <n v="37"/>
  </r>
  <r>
    <x v="7"/>
    <x v="7"/>
    <x v="431"/>
    <n v="13"/>
  </r>
  <r>
    <x v="7"/>
    <x v="7"/>
    <x v="141"/>
    <n v="5743"/>
  </r>
  <r>
    <x v="7"/>
    <x v="7"/>
    <x v="413"/>
    <n v="40"/>
  </r>
  <r>
    <x v="7"/>
    <x v="7"/>
    <x v="248"/>
    <n v="1438"/>
  </r>
  <r>
    <x v="7"/>
    <x v="7"/>
    <x v="432"/>
    <n v="11"/>
  </r>
  <r>
    <x v="7"/>
    <x v="7"/>
    <x v="414"/>
    <n v="271"/>
  </r>
  <r>
    <x v="7"/>
    <x v="7"/>
    <x v="415"/>
    <n v="174"/>
  </r>
  <r>
    <x v="7"/>
    <x v="7"/>
    <x v="523"/>
    <n v="2"/>
  </r>
  <r>
    <x v="7"/>
    <x v="7"/>
    <x v="433"/>
    <n v="68"/>
  </r>
  <r>
    <x v="7"/>
    <x v="7"/>
    <x v="434"/>
    <n v="9"/>
  </r>
  <r>
    <x v="7"/>
    <x v="7"/>
    <x v="158"/>
    <n v="6793"/>
  </r>
  <r>
    <x v="7"/>
    <x v="7"/>
    <x v="435"/>
    <n v="95"/>
  </r>
  <r>
    <x v="7"/>
    <x v="7"/>
    <x v="142"/>
    <n v="6223"/>
  </r>
  <r>
    <x v="7"/>
    <x v="7"/>
    <x v="1099"/>
    <n v="6443"/>
  </r>
  <r>
    <x v="7"/>
    <x v="7"/>
    <x v="1100"/>
    <n v="2538"/>
  </r>
  <r>
    <x v="7"/>
    <x v="7"/>
    <x v="1101"/>
    <n v="2024"/>
  </r>
  <r>
    <x v="7"/>
    <x v="7"/>
    <x v="1102"/>
    <n v="1267"/>
  </r>
  <r>
    <x v="7"/>
    <x v="7"/>
    <x v="1873"/>
    <n v="293"/>
  </r>
  <r>
    <x v="7"/>
    <x v="7"/>
    <x v="1874"/>
    <n v="3002"/>
  </r>
  <r>
    <x v="7"/>
    <x v="7"/>
    <x v="1875"/>
    <n v="1238"/>
  </r>
  <r>
    <x v="7"/>
    <x v="7"/>
    <x v="1482"/>
    <n v="1789"/>
  </r>
  <r>
    <x v="7"/>
    <x v="7"/>
    <x v="1483"/>
    <n v="18"/>
  </r>
  <r>
    <x v="7"/>
    <x v="7"/>
    <x v="525"/>
    <n v="656"/>
  </r>
  <r>
    <x v="7"/>
    <x v="7"/>
    <x v="526"/>
    <n v="1009"/>
  </r>
  <r>
    <x v="7"/>
    <x v="7"/>
    <x v="528"/>
    <n v="5903"/>
  </r>
  <r>
    <x v="7"/>
    <x v="7"/>
    <x v="887"/>
    <n v="2347"/>
  </r>
  <r>
    <x v="7"/>
    <x v="7"/>
    <x v="1365"/>
    <n v="538"/>
  </r>
  <r>
    <x v="7"/>
    <x v="7"/>
    <x v="533"/>
    <n v="3151"/>
  </r>
  <r>
    <x v="7"/>
    <x v="7"/>
    <x v="871"/>
    <n v="5"/>
  </r>
  <r>
    <x v="7"/>
    <x v="7"/>
    <x v="375"/>
    <n v="1139"/>
  </r>
  <r>
    <x v="7"/>
    <x v="7"/>
    <x v="748"/>
    <n v="286"/>
  </r>
  <r>
    <x v="7"/>
    <x v="7"/>
    <x v="916"/>
    <n v="336"/>
  </r>
  <r>
    <x v="7"/>
    <x v="7"/>
    <x v="917"/>
    <n v="1618"/>
  </r>
  <r>
    <x v="7"/>
    <x v="7"/>
    <x v="918"/>
    <n v="1372"/>
  </r>
  <r>
    <x v="7"/>
    <x v="7"/>
    <x v="919"/>
    <n v="8"/>
  </r>
  <r>
    <x v="7"/>
    <x v="7"/>
    <x v="3425"/>
    <n v="2652"/>
  </r>
  <r>
    <x v="7"/>
    <x v="7"/>
    <x v="3426"/>
    <n v="2630"/>
  </r>
  <r>
    <x v="7"/>
    <x v="7"/>
    <x v="3427"/>
    <n v="1950"/>
  </r>
  <r>
    <x v="7"/>
    <x v="7"/>
    <x v="2854"/>
    <n v="2423"/>
  </r>
  <r>
    <x v="7"/>
    <x v="7"/>
    <x v="1301"/>
    <n v="4556"/>
  </r>
  <r>
    <x v="7"/>
    <x v="7"/>
    <x v="495"/>
    <n v="2891"/>
  </r>
  <r>
    <x v="7"/>
    <x v="7"/>
    <x v="699"/>
    <n v="103"/>
  </r>
  <r>
    <x v="7"/>
    <x v="7"/>
    <x v="440"/>
    <n v="461"/>
  </r>
  <r>
    <x v="7"/>
    <x v="7"/>
    <x v="700"/>
    <n v="48"/>
  </r>
  <r>
    <x v="7"/>
    <x v="7"/>
    <x v="701"/>
    <n v="20"/>
  </r>
  <r>
    <x v="7"/>
    <x v="7"/>
    <x v="2477"/>
    <n v="1895"/>
  </r>
  <r>
    <x v="7"/>
    <x v="7"/>
    <x v="921"/>
    <n v="96"/>
  </r>
  <r>
    <x v="7"/>
    <x v="7"/>
    <x v="702"/>
    <n v="886"/>
  </r>
  <r>
    <x v="7"/>
    <x v="7"/>
    <x v="2855"/>
    <n v="514"/>
  </r>
  <r>
    <x v="7"/>
    <x v="7"/>
    <x v="3021"/>
    <n v="13"/>
  </r>
  <r>
    <x v="7"/>
    <x v="7"/>
    <x v="2856"/>
    <n v="320"/>
  </r>
  <r>
    <x v="7"/>
    <x v="7"/>
    <x v="2857"/>
    <n v="367"/>
  </r>
  <r>
    <x v="7"/>
    <x v="7"/>
    <x v="2859"/>
    <n v="3"/>
  </r>
  <r>
    <x v="7"/>
    <x v="7"/>
    <x v="2860"/>
    <n v="119"/>
  </r>
  <r>
    <x v="7"/>
    <x v="7"/>
    <x v="2861"/>
    <n v="2"/>
  </r>
  <r>
    <x v="7"/>
    <x v="7"/>
    <x v="1043"/>
    <n v="68"/>
  </r>
  <r>
    <x v="7"/>
    <x v="7"/>
    <x v="2862"/>
    <n v="176"/>
  </r>
  <r>
    <x v="7"/>
    <x v="7"/>
    <x v="994"/>
    <n v="1833"/>
  </r>
  <r>
    <x v="7"/>
    <x v="7"/>
    <x v="977"/>
    <n v="4"/>
  </r>
  <r>
    <x v="7"/>
    <x v="7"/>
    <x v="1366"/>
    <n v="972"/>
  </r>
  <r>
    <x v="7"/>
    <x v="7"/>
    <x v="2602"/>
    <n v="2130"/>
  </r>
  <r>
    <x v="7"/>
    <x v="7"/>
    <x v="630"/>
    <n v="2363"/>
  </r>
  <r>
    <x v="7"/>
    <x v="7"/>
    <x v="631"/>
    <n v="434"/>
  </r>
  <r>
    <x v="7"/>
    <x v="7"/>
    <x v="842"/>
    <n v="2450"/>
  </r>
  <r>
    <x v="7"/>
    <x v="7"/>
    <x v="923"/>
    <n v="3024"/>
  </r>
  <r>
    <x v="7"/>
    <x v="7"/>
    <x v="418"/>
    <n v="4522"/>
  </r>
  <r>
    <x v="7"/>
    <x v="7"/>
    <x v="535"/>
    <n v="2061"/>
  </r>
  <r>
    <x v="7"/>
    <x v="7"/>
    <x v="536"/>
    <n v="2143"/>
  </r>
  <r>
    <x v="7"/>
    <x v="7"/>
    <x v="1068"/>
    <n v="58"/>
  </r>
  <r>
    <x v="7"/>
    <x v="7"/>
    <x v="634"/>
    <n v="594"/>
  </r>
  <r>
    <x v="7"/>
    <x v="7"/>
    <x v="635"/>
    <n v="2993"/>
  </r>
  <r>
    <x v="7"/>
    <x v="7"/>
    <x v="636"/>
    <n v="1411"/>
  </r>
  <r>
    <x v="7"/>
    <x v="7"/>
    <x v="637"/>
    <n v="1177"/>
  </r>
  <r>
    <x v="7"/>
    <x v="7"/>
    <x v="705"/>
    <n v="1728"/>
  </r>
  <r>
    <x v="7"/>
    <x v="7"/>
    <x v="638"/>
    <n v="1170"/>
  </r>
  <r>
    <x v="7"/>
    <x v="7"/>
    <x v="639"/>
    <n v="2798"/>
  </r>
  <r>
    <x v="7"/>
    <x v="7"/>
    <x v="780"/>
    <n v="2946"/>
  </r>
  <r>
    <x v="7"/>
    <x v="7"/>
    <x v="781"/>
    <n v="7416"/>
  </r>
  <r>
    <x v="7"/>
    <x v="7"/>
    <x v="640"/>
    <n v="2128"/>
  </r>
  <r>
    <x v="7"/>
    <x v="7"/>
    <x v="641"/>
    <n v="2823"/>
  </r>
  <r>
    <x v="7"/>
    <x v="7"/>
    <x v="1256"/>
    <n v="60"/>
  </r>
  <r>
    <x v="7"/>
    <x v="7"/>
    <x v="537"/>
    <n v="8"/>
  </r>
  <r>
    <x v="7"/>
    <x v="7"/>
    <x v="642"/>
    <n v="20"/>
  </r>
  <r>
    <x v="7"/>
    <x v="7"/>
    <x v="643"/>
    <n v="287"/>
  </r>
  <r>
    <x v="7"/>
    <x v="7"/>
    <x v="706"/>
    <n v="105"/>
  </r>
  <r>
    <x v="7"/>
    <x v="7"/>
    <x v="644"/>
    <n v="103"/>
  </r>
  <r>
    <x v="7"/>
    <x v="7"/>
    <x v="645"/>
    <n v="96"/>
  </r>
  <r>
    <x v="7"/>
    <x v="7"/>
    <x v="646"/>
    <n v="47"/>
  </r>
  <r>
    <x v="7"/>
    <x v="7"/>
    <x v="875"/>
    <n v="796"/>
  </r>
  <r>
    <x v="7"/>
    <x v="7"/>
    <x v="709"/>
    <n v="298"/>
  </r>
  <r>
    <x v="7"/>
    <x v="7"/>
    <x v="710"/>
    <n v="67"/>
  </r>
  <r>
    <x v="7"/>
    <x v="7"/>
    <x v="717"/>
    <n v="139"/>
  </r>
  <r>
    <x v="7"/>
    <x v="7"/>
    <x v="718"/>
    <n v="5"/>
  </r>
  <r>
    <x v="7"/>
    <x v="7"/>
    <x v="549"/>
    <n v="42"/>
  </r>
  <r>
    <x v="7"/>
    <x v="7"/>
    <x v="550"/>
    <n v="78"/>
  </r>
  <r>
    <x v="7"/>
    <x v="7"/>
    <x v="719"/>
    <n v="108"/>
  </r>
  <r>
    <x v="7"/>
    <x v="7"/>
    <x v="720"/>
    <n v="49"/>
  </r>
  <r>
    <x v="7"/>
    <x v="7"/>
    <x v="721"/>
    <n v="198"/>
  </r>
  <r>
    <x v="7"/>
    <x v="7"/>
    <x v="722"/>
    <n v="1"/>
  </r>
  <r>
    <x v="7"/>
    <x v="7"/>
    <x v="728"/>
    <n v="197"/>
  </r>
  <r>
    <x v="7"/>
    <x v="7"/>
    <x v="614"/>
    <n v="85"/>
  </r>
  <r>
    <x v="7"/>
    <x v="7"/>
    <x v="586"/>
    <n v="174"/>
  </r>
  <r>
    <x v="7"/>
    <x v="7"/>
    <x v="652"/>
    <n v="3"/>
  </r>
  <r>
    <x v="7"/>
    <x v="7"/>
    <x v="551"/>
    <n v="7187"/>
  </r>
  <r>
    <x v="7"/>
    <x v="7"/>
    <x v="441"/>
    <n v="946"/>
  </r>
  <r>
    <x v="7"/>
    <x v="7"/>
    <x v="1105"/>
    <n v="686"/>
  </r>
  <r>
    <x v="7"/>
    <x v="7"/>
    <x v="783"/>
    <n v="1280"/>
  </r>
  <r>
    <x v="7"/>
    <x v="7"/>
    <x v="847"/>
    <n v="2613"/>
  </r>
  <r>
    <x v="7"/>
    <x v="7"/>
    <x v="793"/>
    <n v="17"/>
  </r>
  <r>
    <x v="7"/>
    <x v="7"/>
    <x v="2173"/>
    <n v="5806"/>
  </r>
  <r>
    <x v="7"/>
    <x v="7"/>
    <x v="1048"/>
    <n v="2803"/>
  </r>
  <r>
    <x v="7"/>
    <x v="7"/>
    <x v="1069"/>
    <n v="125"/>
  </r>
  <r>
    <x v="7"/>
    <x v="7"/>
    <x v="1070"/>
    <n v="92"/>
  </r>
  <r>
    <x v="7"/>
    <x v="7"/>
    <x v="1071"/>
    <n v="208"/>
  </r>
  <r>
    <x v="7"/>
    <x v="7"/>
    <x v="2133"/>
    <n v="6549"/>
  </r>
  <r>
    <x v="7"/>
    <x v="7"/>
    <x v="924"/>
    <n v="191"/>
  </r>
  <r>
    <x v="7"/>
    <x v="7"/>
    <x v="655"/>
    <n v="142"/>
  </r>
  <r>
    <x v="7"/>
    <x v="7"/>
    <x v="794"/>
    <n v="123"/>
  </r>
  <r>
    <x v="7"/>
    <x v="7"/>
    <x v="587"/>
    <n v="463"/>
  </r>
  <r>
    <x v="7"/>
    <x v="7"/>
    <x v="795"/>
    <n v="521"/>
  </r>
  <r>
    <x v="7"/>
    <x v="7"/>
    <x v="504"/>
    <n v="510"/>
  </r>
  <r>
    <x v="7"/>
    <x v="7"/>
    <x v="2154"/>
    <n v="2486"/>
  </r>
  <r>
    <x v="7"/>
    <x v="7"/>
    <x v="1302"/>
    <n v="13"/>
  </r>
  <r>
    <x v="7"/>
    <x v="7"/>
    <x v="925"/>
    <n v="1307"/>
  </r>
  <r>
    <x v="7"/>
    <x v="7"/>
    <x v="964"/>
    <n v="317"/>
  </r>
  <r>
    <x v="7"/>
    <x v="7"/>
    <x v="1073"/>
    <n v="80"/>
  </r>
  <r>
    <x v="7"/>
    <x v="7"/>
    <x v="926"/>
    <n v="2398"/>
  </r>
  <r>
    <x v="7"/>
    <x v="7"/>
    <x v="927"/>
    <n v="1448"/>
  </r>
  <r>
    <x v="7"/>
    <x v="7"/>
    <x v="1321"/>
    <n v="1292"/>
  </r>
  <r>
    <x v="7"/>
    <x v="7"/>
    <x v="2398"/>
    <n v="1004"/>
  </r>
  <r>
    <x v="7"/>
    <x v="7"/>
    <x v="1525"/>
    <n v="2596"/>
  </r>
  <r>
    <x v="7"/>
    <x v="7"/>
    <x v="928"/>
    <n v="1785"/>
  </r>
  <r>
    <x v="7"/>
    <x v="7"/>
    <x v="929"/>
    <n v="5274"/>
  </r>
  <r>
    <x v="7"/>
    <x v="7"/>
    <x v="930"/>
    <n v="1042"/>
  </r>
  <r>
    <x v="7"/>
    <x v="7"/>
    <x v="931"/>
    <n v="1437"/>
  </r>
  <r>
    <x v="7"/>
    <x v="7"/>
    <x v="1173"/>
    <n v="53"/>
  </r>
  <r>
    <x v="7"/>
    <x v="7"/>
    <x v="932"/>
    <n v="3799"/>
  </r>
  <r>
    <x v="7"/>
    <x v="7"/>
    <x v="1021"/>
    <n v="1372"/>
  </r>
  <r>
    <x v="7"/>
    <x v="7"/>
    <x v="1022"/>
    <n v="1858"/>
  </r>
  <r>
    <x v="7"/>
    <x v="7"/>
    <x v="1023"/>
    <n v="740"/>
  </r>
  <r>
    <x v="7"/>
    <x v="7"/>
    <x v="1024"/>
    <n v="1024"/>
  </r>
  <r>
    <x v="7"/>
    <x v="7"/>
    <x v="1025"/>
    <n v="1913"/>
  </r>
  <r>
    <x v="7"/>
    <x v="7"/>
    <x v="1185"/>
    <n v="4"/>
  </r>
  <r>
    <x v="7"/>
    <x v="7"/>
    <x v="1075"/>
    <n v="1365"/>
  </r>
  <r>
    <x v="7"/>
    <x v="7"/>
    <x v="1186"/>
    <n v="104"/>
  </r>
  <r>
    <x v="7"/>
    <x v="7"/>
    <x v="505"/>
    <n v="70"/>
  </r>
  <r>
    <x v="7"/>
    <x v="7"/>
    <x v="933"/>
    <n v="72"/>
  </r>
  <r>
    <x v="7"/>
    <x v="7"/>
    <x v="934"/>
    <n v="75"/>
  </r>
  <r>
    <x v="7"/>
    <x v="7"/>
    <x v="935"/>
    <n v="3092"/>
  </r>
  <r>
    <x v="7"/>
    <x v="7"/>
    <x v="936"/>
    <n v="102"/>
  </r>
  <r>
    <x v="7"/>
    <x v="7"/>
    <x v="937"/>
    <n v="2286"/>
  </r>
  <r>
    <x v="7"/>
    <x v="7"/>
    <x v="938"/>
    <n v="411"/>
  </r>
  <r>
    <x v="7"/>
    <x v="7"/>
    <x v="939"/>
    <n v="1305"/>
  </r>
  <r>
    <x v="7"/>
    <x v="7"/>
    <x v="940"/>
    <n v="2363"/>
  </r>
  <r>
    <x v="7"/>
    <x v="7"/>
    <x v="941"/>
    <n v="1519"/>
  </r>
  <r>
    <x v="7"/>
    <x v="7"/>
    <x v="942"/>
    <n v="1247"/>
  </r>
  <r>
    <x v="7"/>
    <x v="7"/>
    <x v="943"/>
    <n v="783"/>
  </r>
  <r>
    <x v="7"/>
    <x v="7"/>
    <x v="944"/>
    <n v="1340"/>
  </r>
  <r>
    <x v="7"/>
    <x v="7"/>
    <x v="945"/>
    <n v="43"/>
  </r>
  <r>
    <x v="7"/>
    <x v="7"/>
    <x v="946"/>
    <n v="178"/>
  </r>
  <r>
    <x v="7"/>
    <x v="7"/>
    <x v="947"/>
    <n v="84"/>
  </r>
  <r>
    <x v="7"/>
    <x v="7"/>
    <x v="981"/>
    <n v="268"/>
  </r>
  <r>
    <x v="7"/>
    <x v="7"/>
    <x v="982"/>
    <n v="900"/>
  </r>
  <r>
    <x v="7"/>
    <x v="7"/>
    <x v="983"/>
    <n v="79"/>
  </r>
  <r>
    <x v="7"/>
    <x v="7"/>
    <x v="1076"/>
    <n v="2618"/>
  </r>
  <r>
    <x v="7"/>
    <x v="7"/>
    <x v="985"/>
    <n v="5151"/>
  </r>
  <r>
    <x v="7"/>
    <x v="7"/>
    <x v="1026"/>
    <n v="202"/>
  </r>
  <r>
    <x v="7"/>
    <x v="7"/>
    <x v="948"/>
    <n v="60"/>
  </r>
  <r>
    <x v="7"/>
    <x v="7"/>
    <x v="949"/>
    <n v="136"/>
  </r>
  <r>
    <x v="7"/>
    <x v="7"/>
    <x v="951"/>
    <n v="107"/>
  </r>
  <r>
    <x v="7"/>
    <x v="7"/>
    <x v="952"/>
    <n v="32"/>
  </r>
  <r>
    <x v="7"/>
    <x v="7"/>
    <x v="953"/>
    <n v="365"/>
  </r>
  <r>
    <x v="7"/>
    <x v="7"/>
    <x v="954"/>
    <n v="144"/>
  </r>
  <r>
    <x v="7"/>
    <x v="7"/>
    <x v="986"/>
    <n v="3815"/>
  </r>
  <r>
    <x v="7"/>
    <x v="7"/>
    <x v="987"/>
    <n v="16"/>
  </r>
  <r>
    <x v="7"/>
    <x v="7"/>
    <x v="989"/>
    <n v="22"/>
  </r>
  <r>
    <x v="7"/>
    <x v="7"/>
    <x v="1322"/>
    <n v="1"/>
  </r>
  <r>
    <x v="7"/>
    <x v="7"/>
    <x v="1027"/>
    <n v="3384"/>
  </r>
  <r>
    <x v="7"/>
    <x v="7"/>
    <x v="1028"/>
    <n v="1457"/>
  </r>
  <r>
    <x v="7"/>
    <x v="7"/>
    <x v="1239"/>
    <n v="6"/>
  </r>
  <r>
    <x v="7"/>
    <x v="7"/>
    <x v="1258"/>
    <n v="2"/>
  </r>
  <r>
    <x v="7"/>
    <x v="7"/>
    <x v="1259"/>
    <n v="17"/>
  </r>
  <r>
    <x v="7"/>
    <x v="7"/>
    <x v="1262"/>
    <n v="12"/>
  </r>
  <r>
    <x v="7"/>
    <x v="7"/>
    <x v="1264"/>
    <n v="48"/>
  </r>
  <r>
    <x v="7"/>
    <x v="7"/>
    <x v="1265"/>
    <n v="21"/>
  </r>
  <r>
    <x v="7"/>
    <x v="7"/>
    <x v="1267"/>
    <n v="3"/>
  </r>
  <r>
    <x v="7"/>
    <x v="7"/>
    <x v="1268"/>
    <n v="11"/>
  </r>
  <r>
    <x v="7"/>
    <x v="7"/>
    <x v="1269"/>
    <n v="7"/>
  </r>
  <r>
    <x v="7"/>
    <x v="7"/>
    <x v="1270"/>
    <n v="4"/>
  </r>
  <r>
    <x v="7"/>
    <x v="7"/>
    <x v="1271"/>
    <n v="15"/>
  </r>
  <r>
    <x v="7"/>
    <x v="7"/>
    <x v="1272"/>
    <n v="40"/>
  </r>
  <r>
    <x v="7"/>
    <x v="7"/>
    <x v="1273"/>
    <n v="16"/>
  </r>
  <r>
    <x v="7"/>
    <x v="7"/>
    <x v="1275"/>
    <n v="31"/>
  </r>
  <r>
    <x v="7"/>
    <x v="7"/>
    <x v="1304"/>
    <n v="2"/>
  </r>
  <r>
    <x v="7"/>
    <x v="7"/>
    <x v="1279"/>
    <n v="58"/>
  </r>
  <r>
    <x v="7"/>
    <x v="7"/>
    <x v="1280"/>
    <n v="27"/>
  </r>
  <r>
    <x v="7"/>
    <x v="7"/>
    <x v="1281"/>
    <n v="5"/>
  </r>
  <r>
    <x v="7"/>
    <x v="7"/>
    <x v="1282"/>
    <n v="31"/>
  </r>
  <r>
    <x v="7"/>
    <x v="7"/>
    <x v="1283"/>
    <n v="16"/>
  </r>
  <r>
    <x v="7"/>
    <x v="7"/>
    <x v="1285"/>
    <n v="11"/>
  </r>
  <r>
    <x v="7"/>
    <x v="7"/>
    <x v="1286"/>
    <n v="418"/>
  </r>
  <r>
    <x v="7"/>
    <x v="7"/>
    <x v="1006"/>
    <n v="3797"/>
  </r>
  <r>
    <x v="7"/>
    <x v="7"/>
    <x v="1305"/>
    <n v="95"/>
  </r>
  <r>
    <x v="7"/>
    <x v="7"/>
    <x v="1033"/>
    <n v="81"/>
  </r>
  <r>
    <x v="7"/>
    <x v="7"/>
    <x v="1034"/>
    <n v="741"/>
  </r>
  <r>
    <x v="7"/>
    <x v="7"/>
    <x v="1035"/>
    <n v="411"/>
  </r>
  <r>
    <x v="7"/>
    <x v="7"/>
    <x v="1037"/>
    <n v="69"/>
  </r>
  <r>
    <x v="7"/>
    <x v="7"/>
    <x v="1307"/>
    <n v="5"/>
  </r>
  <r>
    <x v="7"/>
    <x v="7"/>
    <x v="1192"/>
    <n v="458"/>
  </r>
  <r>
    <x v="7"/>
    <x v="7"/>
    <x v="1349"/>
    <n v="1"/>
  </r>
  <r>
    <x v="7"/>
    <x v="7"/>
    <x v="1330"/>
    <n v="334"/>
  </r>
  <r>
    <x v="7"/>
    <x v="7"/>
    <x v="1350"/>
    <n v="2342"/>
  </r>
  <r>
    <x v="7"/>
    <x v="7"/>
    <x v="1331"/>
    <n v="99"/>
  </r>
  <r>
    <x v="7"/>
    <x v="7"/>
    <x v="1139"/>
    <n v="6316"/>
  </r>
  <r>
    <x v="7"/>
    <x v="7"/>
    <x v="1140"/>
    <n v="14"/>
  </r>
  <r>
    <x v="7"/>
    <x v="7"/>
    <x v="1141"/>
    <n v="4172"/>
  </r>
  <r>
    <x v="7"/>
    <x v="7"/>
    <x v="1142"/>
    <n v="78"/>
  </r>
  <r>
    <x v="7"/>
    <x v="7"/>
    <x v="1144"/>
    <n v="722"/>
  </r>
  <r>
    <x v="7"/>
    <x v="7"/>
    <x v="1145"/>
    <n v="390"/>
  </r>
  <r>
    <x v="7"/>
    <x v="7"/>
    <x v="1526"/>
    <n v="4497"/>
  </r>
  <r>
    <x v="7"/>
    <x v="7"/>
    <x v="1146"/>
    <n v="979"/>
  </r>
  <r>
    <x v="7"/>
    <x v="7"/>
    <x v="1147"/>
    <n v="1013"/>
  </r>
  <r>
    <x v="7"/>
    <x v="7"/>
    <x v="1148"/>
    <n v="1918"/>
  </r>
  <r>
    <x v="7"/>
    <x v="7"/>
    <x v="1149"/>
    <n v="731"/>
  </r>
  <r>
    <x v="7"/>
    <x v="7"/>
    <x v="1150"/>
    <n v="3474"/>
  </r>
  <r>
    <x v="7"/>
    <x v="7"/>
    <x v="1151"/>
    <n v="2412"/>
  </r>
  <r>
    <x v="7"/>
    <x v="7"/>
    <x v="1152"/>
    <n v="4715"/>
  </r>
  <r>
    <x v="7"/>
    <x v="7"/>
    <x v="1454"/>
    <n v="4116"/>
  </r>
  <r>
    <x v="7"/>
    <x v="7"/>
    <x v="1455"/>
    <n v="2399"/>
  </r>
  <r>
    <x v="7"/>
    <x v="7"/>
    <x v="1492"/>
    <n v="635"/>
  </r>
  <r>
    <x v="7"/>
    <x v="7"/>
    <x v="3300"/>
    <n v="1180"/>
  </r>
  <r>
    <x v="7"/>
    <x v="7"/>
    <x v="2432"/>
    <n v="3752"/>
  </r>
  <r>
    <x v="7"/>
    <x v="7"/>
    <x v="3301"/>
    <n v="1085"/>
  </r>
  <r>
    <x v="7"/>
    <x v="7"/>
    <x v="1378"/>
    <n v="29"/>
  </r>
  <r>
    <x v="7"/>
    <x v="7"/>
    <x v="2072"/>
    <n v="1327"/>
  </r>
  <r>
    <x v="7"/>
    <x v="7"/>
    <x v="1131"/>
    <n v="4697"/>
  </r>
  <r>
    <x v="7"/>
    <x v="7"/>
    <x v="1493"/>
    <n v="7"/>
  </r>
  <r>
    <x v="7"/>
    <x v="7"/>
    <x v="1083"/>
    <n v="2016"/>
  </r>
  <r>
    <x v="7"/>
    <x v="7"/>
    <x v="1084"/>
    <n v="1789"/>
  </r>
  <r>
    <x v="7"/>
    <x v="7"/>
    <x v="1085"/>
    <n v="1321"/>
  </r>
  <r>
    <x v="7"/>
    <x v="7"/>
    <x v="1087"/>
    <n v="58"/>
  </r>
  <r>
    <x v="7"/>
    <x v="7"/>
    <x v="1194"/>
    <n v="2282"/>
  </r>
  <r>
    <x v="7"/>
    <x v="7"/>
    <x v="1195"/>
    <n v="2587"/>
  </r>
  <r>
    <x v="7"/>
    <x v="7"/>
    <x v="1088"/>
    <n v="315"/>
  </r>
  <r>
    <x v="7"/>
    <x v="7"/>
    <x v="1196"/>
    <n v="708"/>
  </r>
  <r>
    <x v="7"/>
    <x v="7"/>
    <x v="1197"/>
    <n v="921"/>
  </r>
  <r>
    <x v="7"/>
    <x v="7"/>
    <x v="1198"/>
    <n v="582"/>
  </r>
  <r>
    <x v="7"/>
    <x v="7"/>
    <x v="2073"/>
    <n v="1926"/>
  </r>
  <r>
    <x v="7"/>
    <x v="7"/>
    <x v="1199"/>
    <n v="4476"/>
  </r>
  <r>
    <x v="7"/>
    <x v="7"/>
    <x v="1200"/>
    <n v="4369"/>
  </r>
  <r>
    <x v="7"/>
    <x v="7"/>
    <x v="1201"/>
    <n v="5954"/>
  </r>
  <r>
    <x v="7"/>
    <x v="7"/>
    <x v="1202"/>
    <n v="1118"/>
  </r>
  <r>
    <x v="7"/>
    <x v="7"/>
    <x v="1203"/>
    <n v="2460"/>
  </r>
  <r>
    <x v="7"/>
    <x v="7"/>
    <x v="2113"/>
    <n v="3201"/>
  </r>
  <r>
    <x v="7"/>
    <x v="7"/>
    <x v="1204"/>
    <n v="1164"/>
  </r>
  <r>
    <x v="7"/>
    <x v="7"/>
    <x v="1205"/>
    <n v="3931"/>
  </r>
  <r>
    <x v="7"/>
    <x v="7"/>
    <x v="1154"/>
    <n v="81"/>
  </r>
  <r>
    <x v="7"/>
    <x v="7"/>
    <x v="1155"/>
    <n v="561"/>
  </r>
  <r>
    <x v="7"/>
    <x v="7"/>
    <x v="1156"/>
    <n v="6"/>
  </r>
  <r>
    <x v="7"/>
    <x v="7"/>
    <x v="1157"/>
    <n v="62"/>
  </r>
  <r>
    <x v="7"/>
    <x v="7"/>
    <x v="3022"/>
    <n v="4996"/>
  </r>
  <r>
    <x v="7"/>
    <x v="7"/>
    <x v="1206"/>
    <n v="139"/>
  </r>
  <r>
    <x v="7"/>
    <x v="7"/>
    <x v="1207"/>
    <n v="836"/>
  </r>
  <r>
    <x v="7"/>
    <x v="7"/>
    <x v="1208"/>
    <n v="353"/>
  </r>
  <r>
    <x v="7"/>
    <x v="7"/>
    <x v="1209"/>
    <n v="22"/>
  </r>
  <r>
    <x v="7"/>
    <x v="7"/>
    <x v="1233"/>
    <n v="92"/>
  </r>
  <r>
    <x v="7"/>
    <x v="7"/>
    <x v="1234"/>
    <n v="5"/>
  </r>
  <r>
    <x v="7"/>
    <x v="7"/>
    <x v="1244"/>
    <n v="19"/>
  </r>
  <r>
    <x v="7"/>
    <x v="7"/>
    <x v="1210"/>
    <n v="92"/>
  </r>
  <r>
    <x v="7"/>
    <x v="7"/>
    <x v="1211"/>
    <n v="5683"/>
  </r>
  <r>
    <x v="7"/>
    <x v="7"/>
    <x v="1212"/>
    <n v="3294"/>
  </r>
  <r>
    <x v="7"/>
    <x v="7"/>
    <x v="1213"/>
    <n v="1799"/>
  </r>
  <r>
    <x v="7"/>
    <x v="7"/>
    <x v="1214"/>
    <n v="2312"/>
  </r>
  <r>
    <x v="7"/>
    <x v="7"/>
    <x v="1215"/>
    <n v="1664"/>
  </r>
  <r>
    <x v="7"/>
    <x v="7"/>
    <x v="1495"/>
    <n v="302"/>
  </r>
  <r>
    <x v="7"/>
    <x v="7"/>
    <x v="1126"/>
    <n v="73"/>
  </r>
  <r>
    <x v="7"/>
    <x v="7"/>
    <x v="1355"/>
    <n v="386"/>
  </r>
  <r>
    <x v="7"/>
    <x v="7"/>
    <x v="1766"/>
    <n v="2186"/>
  </r>
  <r>
    <x v="7"/>
    <x v="7"/>
    <x v="1800"/>
    <n v="1490"/>
  </r>
  <r>
    <x v="7"/>
    <x v="7"/>
    <x v="1245"/>
    <n v="3502"/>
  </r>
  <r>
    <x v="7"/>
    <x v="7"/>
    <x v="1219"/>
    <n v="1321"/>
  </r>
  <r>
    <x v="7"/>
    <x v="7"/>
    <x v="1564"/>
    <n v="343"/>
  </r>
  <r>
    <x v="7"/>
    <x v="7"/>
    <x v="1246"/>
    <n v="34"/>
  </r>
  <r>
    <x v="7"/>
    <x v="7"/>
    <x v="1293"/>
    <n v="1071"/>
  </r>
  <r>
    <x v="7"/>
    <x v="7"/>
    <x v="1294"/>
    <n v="880"/>
  </r>
  <r>
    <x v="7"/>
    <x v="7"/>
    <x v="1221"/>
    <n v="3427"/>
  </r>
  <r>
    <x v="7"/>
    <x v="7"/>
    <x v="2648"/>
    <n v="12684"/>
  </r>
  <r>
    <x v="7"/>
    <x v="7"/>
    <x v="1222"/>
    <n v="954"/>
  </r>
  <r>
    <x v="7"/>
    <x v="7"/>
    <x v="1223"/>
    <n v="2422"/>
  </r>
  <r>
    <x v="7"/>
    <x v="7"/>
    <x v="1224"/>
    <n v="1384"/>
  </r>
  <r>
    <x v="7"/>
    <x v="7"/>
    <x v="1225"/>
    <n v="705"/>
  </r>
  <r>
    <x v="7"/>
    <x v="7"/>
    <x v="1401"/>
    <n v="2506"/>
  </r>
  <r>
    <x v="7"/>
    <x v="7"/>
    <x v="1311"/>
    <n v="1208"/>
  </r>
  <r>
    <x v="7"/>
    <x v="7"/>
    <x v="2479"/>
    <n v="9562"/>
  </r>
  <r>
    <x v="7"/>
    <x v="7"/>
    <x v="1227"/>
    <n v="485"/>
  </r>
  <r>
    <x v="7"/>
    <x v="7"/>
    <x v="1527"/>
    <n v="90"/>
  </r>
  <r>
    <x v="7"/>
    <x v="7"/>
    <x v="1313"/>
    <n v="50"/>
  </r>
  <r>
    <x v="7"/>
    <x v="7"/>
    <x v="1235"/>
    <n v="1732"/>
  </r>
  <r>
    <x v="7"/>
    <x v="7"/>
    <x v="1315"/>
    <n v="245"/>
  </r>
  <r>
    <x v="7"/>
    <x v="7"/>
    <x v="1316"/>
    <n v="2"/>
  </r>
  <r>
    <x v="7"/>
    <x v="7"/>
    <x v="1402"/>
    <n v="655"/>
  </r>
  <r>
    <x v="7"/>
    <x v="7"/>
    <x v="1403"/>
    <n v="112"/>
  </r>
  <r>
    <x v="7"/>
    <x v="7"/>
    <x v="1404"/>
    <n v="72"/>
  </r>
  <r>
    <x v="7"/>
    <x v="7"/>
    <x v="1405"/>
    <n v="1072"/>
  </r>
  <r>
    <x v="7"/>
    <x v="7"/>
    <x v="1407"/>
    <n v="28"/>
  </r>
  <r>
    <x v="7"/>
    <x v="7"/>
    <x v="1409"/>
    <n v="522"/>
  </r>
  <r>
    <x v="7"/>
    <x v="7"/>
    <x v="1410"/>
    <n v="177"/>
  </r>
  <r>
    <x v="7"/>
    <x v="7"/>
    <x v="1411"/>
    <n v="38"/>
  </r>
  <r>
    <x v="7"/>
    <x v="7"/>
    <x v="1412"/>
    <n v="21"/>
  </r>
  <r>
    <x v="7"/>
    <x v="7"/>
    <x v="1415"/>
    <n v="68"/>
  </r>
  <r>
    <x v="7"/>
    <x v="7"/>
    <x v="1417"/>
    <n v="25"/>
  </r>
  <r>
    <x v="7"/>
    <x v="7"/>
    <x v="1418"/>
    <n v="675"/>
  </r>
  <r>
    <x v="7"/>
    <x v="7"/>
    <x v="1229"/>
    <n v="852"/>
  </r>
  <r>
    <x v="7"/>
    <x v="7"/>
    <x v="1651"/>
    <n v="182"/>
  </r>
  <r>
    <x v="7"/>
    <x v="7"/>
    <x v="1767"/>
    <n v="82"/>
  </r>
  <r>
    <x v="7"/>
    <x v="7"/>
    <x v="1333"/>
    <n v="19"/>
  </r>
  <r>
    <x v="7"/>
    <x v="7"/>
    <x v="1334"/>
    <n v="5"/>
  </r>
  <r>
    <x v="7"/>
    <x v="7"/>
    <x v="3370"/>
    <n v="1"/>
  </r>
  <r>
    <x v="7"/>
    <x v="7"/>
    <x v="1335"/>
    <n v="360"/>
  </r>
  <r>
    <x v="7"/>
    <x v="7"/>
    <x v="1337"/>
    <n v="35"/>
  </r>
  <r>
    <x v="7"/>
    <x v="7"/>
    <x v="1338"/>
    <n v="4"/>
  </r>
  <r>
    <x v="7"/>
    <x v="7"/>
    <x v="1339"/>
    <n v="259"/>
  </r>
  <r>
    <x v="7"/>
    <x v="7"/>
    <x v="1340"/>
    <n v="4"/>
  </r>
  <r>
    <x v="7"/>
    <x v="7"/>
    <x v="1341"/>
    <n v="22"/>
  </r>
  <r>
    <x v="7"/>
    <x v="7"/>
    <x v="1342"/>
    <n v="91"/>
  </r>
  <r>
    <x v="7"/>
    <x v="7"/>
    <x v="1343"/>
    <n v="4"/>
  </r>
  <r>
    <x v="7"/>
    <x v="7"/>
    <x v="1344"/>
    <n v="8"/>
  </r>
  <r>
    <x v="7"/>
    <x v="7"/>
    <x v="2603"/>
    <n v="1387"/>
  </r>
  <r>
    <x v="7"/>
    <x v="7"/>
    <x v="1769"/>
    <n v="1232"/>
  </r>
  <r>
    <x v="7"/>
    <x v="7"/>
    <x v="1820"/>
    <n v="162"/>
  </r>
  <r>
    <x v="7"/>
    <x v="7"/>
    <x v="1822"/>
    <n v="78"/>
  </r>
  <r>
    <x v="7"/>
    <x v="7"/>
    <x v="1362"/>
    <n v="1"/>
  </r>
  <r>
    <x v="7"/>
    <x v="7"/>
    <x v="1297"/>
    <n v="414"/>
  </r>
  <r>
    <x v="7"/>
    <x v="7"/>
    <x v="1298"/>
    <n v="1455"/>
  </r>
  <r>
    <x v="7"/>
    <x v="7"/>
    <x v="2074"/>
    <n v="33"/>
  </r>
  <r>
    <x v="7"/>
    <x v="7"/>
    <x v="1299"/>
    <n v="3"/>
  </r>
  <r>
    <x v="7"/>
    <x v="7"/>
    <x v="1448"/>
    <n v="1234"/>
  </r>
  <r>
    <x v="7"/>
    <x v="7"/>
    <x v="1419"/>
    <n v="151"/>
  </r>
  <r>
    <x v="7"/>
    <x v="7"/>
    <x v="1804"/>
    <n v="16"/>
  </r>
  <r>
    <x v="7"/>
    <x v="7"/>
    <x v="1500"/>
    <n v="2286"/>
  </r>
  <r>
    <x v="7"/>
    <x v="7"/>
    <x v="3371"/>
    <n v="3516"/>
  </r>
  <r>
    <x v="7"/>
    <x v="7"/>
    <x v="2577"/>
    <n v="4531"/>
  </r>
  <r>
    <x v="7"/>
    <x v="7"/>
    <x v="1450"/>
    <n v="355"/>
  </r>
  <r>
    <x v="7"/>
    <x v="7"/>
    <x v="1457"/>
    <n v="4596"/>
  </r>
  <r>
    <x v="7"/>
    <x v="7"/>
    <x v="1458"/>
    <n v="201"/>
  </r>
  <r>
    <x v="7"/>
    <x v="7"/>
    <x v="1924"/>
    <n v="1326"/>
  </r>
  <r>
    <x v="7"/>
    <x v="7"/>
    <x v="1459"/>
    <n v="6159"/>
  </r>
  <r>
    <x v="7"/>
    <x v="7"/>
    <x v="1460"/>
    <n v="142"/>
  </r>
  <r>
    <x v="7"/>
    <x v="7"/>
    <x v="1461"/>
    <n v="332"/>
  </r>
  <r>
    <x v="7"/>
    <x v="7"/>
    <x v="1463"/>
    <n v="464"/>
  </r>
  <r>
    <x v="7"/>
    <x v="7"/>
    <x v="1464"/>
    <n v="260"/>
  </r>
  <r>
    <x v="7"/>
    <x v="7"/>
    <x v="1656"/>
    <n v="1417"/>
  </r>
  <r>
    <x v="7"/>
    <x v="7"/>
    <x v="1465"/>
    <n v="120"/>
  </r>
  <r>
    <x v="7"/>
    <x v="7"/>
    <x v="1466"/>
    <n v="313"/>
  </r>
  <r>
    <x v="7"/>
    <x v="7"/>
    <x v="1467"/>
    <n v="188"/>
  </r>
  <r>
    <x v="7"/>
    <x v="7"/>
    <x v="1468"/>
    <n v="470"/>
  </r>
  <r>
    <x v="7"/>
    <x v="7"/>
    <x v="1469"/>
    <n v="707"/>
  </r>
  <r>
    <x v="7"/>
    <x v="7"/>
    <x v="1951"/>
    <n v="309"/>
  </r>
  <r>
    <x v="7"/>
    <x v="7"/>
    <x v="1657"/>
    <n v="2434"/>
  </r>
  <r>
    <x v="7"/>
    <x v="7"/>
    <x v="1507"/>
    <n v="42"/>
  </r>
  <r>
    <x v="7"/>
    <x v="7"/>
    <x v="1658"/>
    <n v="26"/>
  </r>
  <r>
    <x v="7"/>
    <x v="7"/>
    <x v="1659"/>
    <n v="3394"/>
  </r>
  <r>
    <x v="7"/>
    <x v="7"/>
    <x v="1660"/>
    <n v="5607"/>
  </r>
  <r>
    <x v="7"/>
    <x v="7"/>
    <x v="1661"/>
    <n v="801"/>
  </r>
  <r>
    <x v="7"/>
    <x v="7"/>
    <x v="1662"/>
    <n v="1448"/>
  </r>
  <r>
    <x v="7"/>
    <x v="7"/>
    <x v="1568"/>
    <n v="7941"/>
  </r>
  <r>
    <x v="7"/>
    <x v="7"/>
    <x v="1509"/>
    <n v="464"/>
  </r>
  <r>
    <x v="7"/>
    <x v="7"/>
    <x v="1510"/>
    <n v="901"/>
  </r>
  <r>
    <x v="7"/>
    <x v="7"/>
    <x v="1511"/>
    <n v="1344"/>
  </r>
  <r>
    <x v="7"/>
    <x v="7"/>
    <x v="1512"/>
    <n v="3578"/>
  </r>
  <r>
    <x v="7"/>
    <x v="7"/>
    <x v="1513"/>
    <n v="3236"/>
  </r>
  <r>
    <x v="7"/>
    <x v="7"/>
    <x v="1514"/>
    <n v="2647"/>
  </r>
  <r>
    <x v="7"/>
    <x v="7"/>
    <x v="1515"/>
    <n v="156"/>
  </r>
  <r>
    <x v="7"/>
    <x v="7"/>
    <x v="1516"/>
    <n v="215"/>
  </r>
  <r>
    <x v="7"/>
    <x v="7"/>
    <x v="1543"/>
    <n v="1308"/>
  </r>
  <r>
    <x v="7"/>
    <x v="7"/>
    <x v="1443"/>
    <n v="1650"/>
  </r>
  <r>
    <x v="7"/>
    <x v="7"/>
    <x v="1663"/>
    <n v="2318"/>
  </r>
  <r>
    <x v="7"/>
    <x v="7"/>
    <x v="1665"/>
    <n v="7402"/>
  </r>
  <r>
    <x v="7"/>
    <x v="7"/>
    <x v="1666"/>
    <n v="4467"/>
  </r>
  <r>
    <x v="7"/>
    <x v="7"/>
    <x v="1667"/>
    <n v="2683"/>
  </r>
  <r>
    <x v="7"/>
    <x v="7"/>
    <x v="2075"/>
    <n v="241"/>
  </r>
  <r>
    <x v="7"/>
    <x v="7"/>
    <x v="3103"/>
    <n v="70"/>
  </r>
  <r>
    <x v="7"/>
    <x v="7"/>
    <x v="2649"/>
    <n v="8"/>
  </r>
  <r>
    <x v="7"/>
    <x v="7"/>
    <x v="1518"/>
    <n v="1898"/>
  </r>
  <r>
    <x v="7"/>
    <x v="7"/>
    <x v="1770"/>
    <n v="3797"/>
  </r>
  <r>
    <x v="7"/>
    <x v="7"/>
    <x v="1569"/>
    <n v="225"/>
  </r>
  <r>
    <x v="7"/>
    <x v="7"/>
    <x v="1570"/>
    <n v="1672"/>
  </r>
  <r>
    <x v="7"/>
    <x v="7"/>
    <x v="1806"/>
    <n v="268"/>
  </r>
  <r>
    <x v="7"/>
    <x v="7"/>
    <x v="1571"/>
    <n v="23"/>
  </r>
  <r>
    <x v="7"/>
    <x v="7"/>
    <x v="1807"/>
    <n v="8"/>
  </r>
  <r>
    <x v="7"/>
    <x v="7"/>
    <x v="1574"/>
    <n v="11"/>
  </r>
  <r>
    <x v="7"/>
    <x v="7"/>
    <x v="1578"/>
    <n v="1"/>
  </r>
  <r>
    <x v="7"/>
    <x v="7"/>
    <x v="1579"/>
    <n v="1525"/>
  </r>
  <r>
    <x v="7"/>
    <x v="7"/>
    <x v="1880"/>
    <n v="1"/>
  </r>
  <r>
    <x v="7"/>
    <x v="7"/>
    <x v="1582"/>
    <n v="3975"/>
  </r>
  <r>
    <x v="7"/>
    <x v="7"/>
    <x v="1583"/>
    <n v="467"/>
  </r>
  <r>
    <x v="7"/>
    <x v="7"/>
    <x v="1586"/>
    <n v="3"/>
  </r>
  <r>
    <x v="7"/>
    <x v="7"/>
    <x v="1864"/>
    <n v="72"/>
  </r>
  <r>
    <x v="7"/>
    <x v="7"/>
    <x v="1588"/>
    <n v="2"/>
  </r>
  <r>
    <x v="7"/>
    <x v="7"/>
    <x v="1589"/>
    <n v="3"/>
  </r>
  <r>
    <x v="7"/>
    <x v="7"/>
    <x v="1591"/>
    <n v="12"/>
  </r>
  <r>
    <x v="7"/>
    <x v="7"/>
    <x v="1592"/>
    <n v="444"/>
  </r>
  <r>
    <x v="7"/>
    <x v="7"/>
    <x v="1593"/>
    <n v="22"/>
  </r>
  <r>
    <x v="7"/>
    <x v="7"/>
    <x v="1594"/>
    <n v="54"/>
  </r>
  <r>
    <x v="7"/>
    <x v="7"/>
    <x v="1595"/>
    <n v="3"/>
  </r>
  <r>
    <x v="7"/>
    <x v="7"/>
    <x v="1596"/>
    <n v="7"/>
  </r>
  <r>
    <x v="7"/>
    <x v="7"/>
    <x v="1597"/>
    <n v="9"/>
  </r>
  <r>
    <x v="7"/>
    <x v="7"/>
    <x v="1598"/>
    <n v="26"/>
  </r>
  <r>
    <x v="7"/>
    <x v="7"/>
    <x v="1599"/>
    <n v="16"/>
  </r>
  <r>
    <x v="7"/>
    <x v="7"/>
    <x v="1600"/>
    <n v="18"/>
  </r>
  <r>
    <x v="7"/>
    <x v="7"/>
    <x v="1772"/>
    <n v="5"/>
  </r>
  <r>
    <x v="7"/>
    <x v="7"/>
    <x v="1601"/>
    <n v="1"/>
  </r>
  <r>
    <x v="7"/>
    <x v="7"/>
    <x v="1603"/>
    <n v="54"/>
  </r>
  <r>
    <x v="7"/>
    <x v="7"/>
    <x v="1605"/>
    <n v="5"/>
  </r>
  <r>
    <x v="7"/>
    <x v="7"/>
    <x v="1606"/>
    <n v="1"/>
  </r>
  <r>
    <x v="7"/>
    <x v="7"/>
    <x v="1519"/>
    <n v="131"/>
  </r>
  <r>
    <x v="7"/>
    <x v="7"/>
    <x v="2116"/>
    <n v="19"/>
  </r>
  <r>
    <x v="7"/>
    <x v="7"/>
    <x v="1672"/>
    <n v="28"/>
  </r>
  <r>
    <x v="7"/>
    <x v="7"/>
    <x v="1681"/>
    <n v="46"/>
  </r>
  <r>
    <x v="7"/>
    <x v="7"/>
    <x v="1683"/>
    <n v="42"/>
  </r>
  <r>
    <x v="7"/>
    <x v="7"/>
    <x v="1684"/>
    <n v="514"/>
  </r>
  <r>
    <x v="7"/>
    <x v="7"/>
    <x v="1687"/>
    <n v="353"/>
  </r>
  <r>
    <x v="7"/>
    <x v="7"/>
    <x v="1690"/>
    <n v="9"/>
  </r>
  <r>
    <x v="7"/>
    <x v="7"/>
    <x v="1827"/>
    <n v="10"/>
  </r>
  <r>
    <x v="7"/>
    <x v="7"/>
    <x v="1702"/>
    <n v="41"/>
  </r>
  <r>
    <x v="7"/>
    <x v="7"/>
    <x v="1711"/>
    <n v="2653"/>
  </r>
  <r>
    <x v="7"/>
    <x v="7"/>
    <x v="2726"/>
    <n v="1350"/>
  </r>
  <r>
    <x v="7"/>
    <x v="7"/>
    <x v="1520"/>
    <n v="1737"/>
  </r>
  <r>
    <x v="7"/>
    <x v="7"/>
    <x v="1544"/>
    <n v="3467"/>
  </r>
  <r>
    <x v="7"/>
    <x v="7"/>
    <x v="1545"/>
    <n v="2759"/>
  </r>
  <r>
    <x v="7"/>
    <x v="7"/>
    <x v="1546"/>
    <n v="4043"/>
  </r>
  <r>
    <x v="7"/>
    <x v="7"/>
    <x v="1547"/>
    <n v="661"/>
  </r>
  <r>
    <x v="7"/>
    <x v="7"/>
    <x v="1521"/>
    <n v="3040"/>
  </r>
  <r>
    <x v="7"/>
    <x v="7"/>
    <x v="1829"/>
    <n v="3071"/>
  </r>
  <r>
    <x v="7"/>
    <x v="7"/>
    <x v="1714"/>
    <n v="1733"/>
  </r>
  <r>
    <x v="7"/>
    <x v="7"/>
    <x v="1715"/>
    <n v="1214"/>
  </r>
  <r>
    <x v="7"/>
    <x v="7"/>
    <x v="1716"/>
    <n v="5127"/>
  </r>
  <r>
    <x v="7"/>
    <x v="7"/>
    <x v="1717"/>
    <n v="2246"/>
  </r>
  <r>
    <x v="7"/>
    <x v="7"/>
    <x v="1718"/>
    <n v="3488"/>
  </r>
  <r>
    <x v="7"/>
    <x v="7"/>
    <x v="1719"/>
    <n v="1467"/>
  </r>
  <r>
    <x v="7"/>
    <x v="7"/>
    <x v="1607"/>
    <n v="1426"/>
  </r>
  <r>
    <x v="7"/>
    <x v="7"/>
    <x v="1720"/>
    <n v="52"/>
  </r>
  <r>
    <x v="7"/>
    <x v="7"/>
    <x v="1722"/>
    <n v="123"/>
  </r>
  <r>
    <x v="7"/>
    <x v="7"/>
    <x v="1724"/>
    <n v="373"/>
  </r>
  <r>
    <x v="7"/>
    <x v="7"/>
    <x v="1725"/>
    <n v="34"/>
  </r>
  <r>
    <x v="7"/>
    <x v="7"/>
    <x v="1726"/>
    <n v="25"/>
  </r>
  <r>
    <x v="7"/>
    <x v="7"/>
    <x v="1727"/>
    <n v="52"/>
  </r>
  <r>
    <x v="7"/>
    <x v="7"/>
    <x v="1728"/>
    <n v="116"/>
  </r>
  <r>
    <x v="7"/>
    <x v="7"/>
    <x v="1729"/>
    <n v="16"/>
  </r>
  <r>
    <x v="7"/>
    <x v="7"/>
    <x v="1730"/>
    <n v="42"/>
  </r>
  <r>
    <x v="7"/>
    <x v="7"/>
    <x v="1731"/>
    <n v="59"/>
  </r>
  <r>
    <x v="7"/>
    <x v="7"/>
    <x v="1779"/>
    <n v="52"/>
  </r>
  <r>
    <x v="7"/>
    <x v="7"/>
    <x v="1732"/>
    <n v="145"/>
  </r>
  <r>
    <x v="7"/>
    <x v="7"/>
    <x v="1735"/>
    <n v="6"/>
  </r>
  <r>
    <x v="7"/>
    <x v="7"/>
    <x v="1736"/>
    <n v="1243"/>
  </r>
  <r>
    <x v="7"/>
    <x v="7"/>
    <x v="1737"/>
    <n v="13"/>
  </r>
  <r>
    <x v="7"/>
    <x v="7"/>
    <x v="1738"/>
    <n v="7"/>
  </r>
  <r>
    <x v="7"/>
    <x v="7"/>
    <x v="1740"/>
    <n v="26"/>
  </r>
  <r>
    <x v="7"/>
    <x v="7"/>
    <x v="1742"/>
    <n v="134"/>
  </r>
  <r>
    <x v="7"/>
    <x v="7"/>
    <x v="1744"/>
    <n v="1166"/>
  </r>
  <r>
    <x v="7"/>
    <x v="7"/>
    <x v="1745"/>
    <n v="175"/>
  </r>
  <r>
    <x v="7"/>
    <x v="7"/>
    <x v="1747"/>
    <n v="74"/>
  </r>
  <r>
    <x v="7"/>
    <x v="7"/>
    <x v="1748"/>
    <n v="285"/>
  </r>
  <r>
    <x v="7"/>
    <x v="7"/>
    <x v="1750"/>
    <n v="728"/>
  </r>
  <r>
    <x v="7"/>
    <x v="7"/>
    <x v="1751"/>
    <n v="116"/>
  </r>
  <r>
    <x v="7"/>
    <x v="7"/>
    <x v="1752"/>
    <n v="12"/>
  </r>
  <r>
    <x v="7"/>
    <x v="7"/>
    <x v="1940"/>
    <n v="6"/>
  </r>
  <r>
    <x v="7"/>
    <x v="7"/>
    <x v="1753"/>
    <n v="297"/>
  </r>
  <r>
    <x v="7"/>
    <x v="7"/>
    <x v="2727"/>
    <n v="6"/>
  </r>
  <r>
    <x v="7"/>
    <x v="7"/>
    <x v="1834"/>
    <n v="13"/>
  </r>
  <r>
    <x v="7"/>
    <x v="7"/>
    <x v="2076"/>
    <n v="11"/>
  </r>
  <r>
    <x v="7"/>
    <x v="7"/>
    <x v="1755"/>
    <n v="1"/>
  </r>
  <r>
    <x v="7"/>
    <x v="7"/>
    <x v="1757"/>
    <n v="67"/>
  </r>
  <r>
    <x v="7"/>
    <x v="7"/>
    <x v="1782"/>
    <n v="25"/>
  </r>
  <r>
    <x v="7"/>
    <x v="7"/>
    <x v="1783"/>
    <n v="36"/>
  </r>
  <r>
    <x v="7"/>
    <x v="7"/>
    <x v="1785"/>
    <n v="182"/>
  </r>
  <r>
    <x v="7"/>
    <x v="7"/>
    <x v="1786"/>
    <n v="659"/>
  </r>
  <r>
    <x v="7"/>
    <x v="7"/>
    <x v="1787"/>
    <n v="1920"/>
  </r>
  <r>
    <x v="7"/>
    <x v="7"/>
    <x v="1790"/>
    <n v="1272"/>
  </r>
  <r>
    <x v="7"/>
    <x v="7"/>
    <x v="1791"/>
    <n v="22"/>
  </r>
  <r>
    <x v="7"/>
    <x v="7"/>
    <x v="1758"/>
    <n v="2010"/>
  </r>
  <r>
    <x v="7"/>
    <x v="7"/>
    <x v="1759"/>
    <n v="3191"/>
  </r>
  <r>
    <x v="7"/>
    <x v="7"/>
    <x v="1760"/>
    <n v="16"/>
  </r>
  <r>
    <x v="7"/>
    <x v="7"/>
    <x v="1761"/>
    <n v="1098"/>
  </r>
  <r>
    <x v="7"/>
    <x v="7"/>
    <x v="2139"/>
    <n v="1381"/>
  </r>
  <r>
    <x v="7"/>
    <x v="7"/>
    <x v="2157"/>
    <n v="686"/>
  </r>
  <r>
    <x v="7"/>
    <x v="7"/>
    <x v="1548"/>
    <n v="11"/>
  </r>
  <r>
    <x v="7"/>
    <x v="7"/>
    <x v="1549"/>
    <n v="3"/>
  </r>
  <r>
    <x v="7"/>
    <x v="7"/>
    <x v="1550"/>
    <n v="47"/>
  </r>
  <r>
    <x v="7"/>
    <x v="7"/>
    <x v="1552"/>
    <n v="10"/>
  </r>
  <r>
    <x v="7"/>
    <x v="7"/>
    <x v="1554"/>
    <n v="1"/>
  </r>
  <r>
    <x v="7"/>
    <x v="7"/>
    <x v="1555"/>
    <n v="22"/>
  </r>
  <r>
    <x v="7"/>
    <x v="7"/>
    <x v="1556"/>
    <n v="1424"/>
  </r>
  <r>
    <x v="7"/>
    <x v="7"/>
    <x v="1557"/>
    <n v="3726"/>
  </r>
  <r>
    <x v="7"/>
    <x v="7"/>
    <x v="1558"/>
    <n v="3705"/>
  </r>
  <r>
    <x v="7"/>
    <x v="7"/>
    <x v="1559"/>
    <n v="108"/>
  </r>
  <r>
    <x v="7"/>
    <x v="7"/>
    <x v="2650"/>
    <n v="2"/>
  </r>
  <r>
    <x v="7"/>
    <x v="7"/>
    <x v="2729"/>
    <n v="8"/>
  </r>
  <r>
    <x v="7"/>
    <x v="7"/>
    <x v="2651"/>
    <n v="22"/>
  </r>
  <r>
    <x v="7"/>
    <x v="7"/>
    <x v="2730"/>
    <n v="7"/>
  </r>
  <r>
    <x v="7"/>
    <x v="7"/>
    <x v="2652"/>
    <n v="23"/>
  </r>
  <r>
    <x v="7"/>
    <x v="7"/>
    <x v="2731"/>
    <n v="11"/>
  </r>
  <r>
    <x v="7"/>
    <x v="7"/>
    <x v="3631"/>
    <n v="5"/>
  </r>
  <r>
    <x v="7"/>
    <x v="7"/>
    <x v="3023"/>
    <n v="6"/>
  </r>
  <r>
    <x v="7"/>
    <x v="7"/>
    <x v="2732"/>
    <n v="21"/>
  </r>
  <r>
    <x v="7"/>
    <x v="7"/>
    <x v="2653"/>
    <n v="40"/>
  </r>
  <r>
    <x v="7"/>
    <x v="7"/>
    <x v="2654"/>
    <n v="24"/>
  </r>
  <r>
    <x v="7"/>
    <x v="7"/>
    <x v="2622"/>
    <n v="85"/>
  </r>
  <r>
    <x v="7"/>
    <x v="7"/>
    <x v="2863"/>
    <n v="1"/>
  </r>
  <r>
    <x v="7"/>
    <x v="7"/>
    <x v="2655"/>
    <n v="62"/>
  </r>
  <r>
    <x v="7"/>
    <x v="7"/>
    <x v="2733"/>
    <n v="27"/>
  </r>
  <r>
    <x v="7"/>
    <x v="7"/>
    <x v="2623"/>
    <n v="24"/>
  </r>
  <r>
    <x v="7"/>
    <x v="7"/>
    <x v="2656"/>
    <n v="13"/>
  </r>
  <r>
    <x v="7"/>
    <x v="7"/>
    <x v="2657"/>
    <n v="28"/>
  </r>
  <r>
    <x v="7"/>
    <x v="7"/>
    <x v="2734"/>
    <n v="2"/>
  </r>
  <r>
    <x v="7"/>
    <x v="7"/>
    <x v="2735"/>
    <n v="47"/>
  </r>
  <r>
    <x v="7"/>
    <x v="7"/>
    <x v="2658"/>
    <n v="26"/>
  </r>
  <r>
    <x v="7"/>
    <x v="7"/>
    <x v="2659"/>
    <n v="55"/>
  </r>
  <r>
    <x v="7"/>
    <x v="7"/>
    <x v="2660"/>
    <n v="66"/>
  </r>
  <r>
    <x v="7"/>
    <x v="7"/>
    <x v="2661"/>
    <n v="42"/>
  </r>
  <r>
    <x v="7"/>
    <x v="7"/>
    <x v="3528"/>
    <n v="24"/>
  </r>
  <r>
    <x v="7"/>
    <x v="7"/>
    <x v="2662"/>
    <n v="34"/>
  </r>
  <r>
    <x v="7"/>
    <x v="7"/>
    <x v="2736"/>
    <n v="49"/>
  </r>
  <r>
    <x v="7"/>
    <x v="7"/>
    <x v="2663"/>
    <n v="30"/>
  </r>
  <r>
    <x v="7"/>
    <x v="7"/>
    <x v="2664"/>
    <n v="18"/>
  </r>
  <r>
    <x v="7"/>
    <x v="7"/>
    <x v="2624"/>
    <n v="52"/>
  </r>
  <r>
    <x v="7"/>
    <x v="7"/>
    <x v="2737"/>
    <n v="3"/>
  </r>
  <r>
    <x v="7"/>
    <x v="7"/>
    <x v="2665"/>
    <n v="18"/>
  </r>
  <r>
    <x v="7"/>
    <x v="7"/>
    <x v="2666"/>
    <n v="52"/>
  </r>
  <r>
    <x v="7"/>
    <x v="7"/>
    <x v="3302"/>
    <n v="29"/>
  </r>
  <r>
    <x v="7"/>
    <x v="7"/>
    <x v="2667"/>
    <n v="61"/>
  </r>
  <r>
    <x v="7"/>
    <x v="7"/>
    <x v="2668"/>
    <n v="64"/>
  </r>
  <r>
    <x v="7"/>
    <x v="7"/>
    <x v="3303"/>
    <n v="49"/>
  </r>
  <r>
    <x v="7"/>
    <x v="7"/>
    <x v="2669"/>
    <n v="32"/>
  </r>
  <r>
    <x v="7"/>
    <x v="7"/>
    <x v="2670"/>
    <n v="21"/>
  </r>
  <r>
    <x v="7"/>
    <x v="7"/>
    <x v="2625"/>
    <n v="80"/>
  </r>
  <r>
    <x v="7"/>
    <x v="7"/>
    <x v="2671"/>
    <n v="42"/>
  </r>
  <r>
    <x v="7"/>
    <x v="7"/>
    <x v="2672"/>
    <n v="25"/>
  </r>
  <r>
    <x v="7"/>
    <x v="7"/>
    <x v="2738"/>
    <n v="7"/>
  </r>
  <r>
    <x v="7"/>
    <x v="7"/>
    <x v="2673"/>
    <n v="40"/>
  </r>
  <r>
    <x v="7"/>
    <x v="7"/>
    <x v="2674"/>
    <n v="39"/>
  </r>
  <r>
    <x v="7"/>
    <x v="7"/>
    <x v="3601"/>
    <n v="11"/>
  </r>
  <r>
    <x v="7"/>
    <x v="7"/>
    <x v="2675"/>
    <n v="29"/>
  </r>
  <r>
    <x v="7"/>
    <x v="7"/>
    <x v="2739"/>
    <n v="19"/>
  </r>
  <r>
    <x v="7"/>
    <x v="7"/>
    <x v="2676"/>
    <n v="55"/>
  </r>
  <r>
    <x v="7"/>
    <x v="7"/>
    <x v="2677"/>
    <n v="72"/>
  </r>
  <r>
    <x v="7"/>
    <x v="7"/>
    <x v="2678"/>
    <n v="30"/>
  </r>
  <r>
    <x v="7"/>
    <x v="7"/>
    <x v="2679"/>
    <n v="40"/>
  </r>
  <r>
    <x v="7"/>
    <x v="7"/>
    <x v="2740"/>
    <n v="21"/>
  </r>
  <r>
    <x v="7"/>
    <x v="7"/>
    <x v="2741"/>
    <n v="6"/>
  </r>
  <r>
    <x v="7"/>
    <x v="7"/>
    <x v="2680"/>
    <n v="49"/>
  </r>
  <r>
    <x v="7"/>
    <x v="7"/>
    <x v="2681"/>
    <n v="56"/>
  </r>
  <r>
    <x v="7"/>
    <x v="7"/>
    <x v="2742"/>
    <n v="18"/>
  </r>
  <r>
    <x v="7"/>
    <x v="7"/>
    <x v="2682"/>
    <n v="47"/>
  </r>
  <r>
    <x v="7"/>
    <x v="7"/>
    <x v="2743"/>
    <n v="17"/>
  </r>
  <r>
    <x v="7"/>
    <x v="7"/>
    <x v="2683"/>
    <n v="54"/>
  </r>
  <r>
    <x v="7"/>
    <x v="7"/>
    <x v="2684"/>
    <n v="22"/>
  </r>
  <r>
    <x v="7"/>
    <x v="7"/>
    <x v="2744"/>
    <n v="41"/>
  </r>
  <r>
    <x v="7"/>
    <x v="7"/>
    <x v="2745"/>
    <n v="29"/>
  </r>
  <r>
    <x v="7"/>
    <x v="7"/>
    <x v="2746"/>
    <n v="31"/>
  </r>
  <r>
    <x v="7"/>
    <x v="7"/>
    <x v="2747"/>
    <n v="12"/>
  </r>
  <r>
    <x v="7"/>
    <x v="7"/>
    <x v="2748"/>
    <n v="48"/>
  </r>
  <r>
    <x v="7"/>
    <x v="7"/>
    <x v="2749"/>
    <n v="20"/>
  </r>
  <r>
    <x v="7"/>
    <x v="7"/>
    <x v="2685"/>
    <n v="39"/>
  </r>
  <r>
    <x v="7"/>
    <x v="7"/>
    <x v="3529"/>
    <n v="65"/>
  </r>
  <r>
    <x v="7"/>
    <x v="7"/>
    <x v="3304"/>
    <n v="2"/>
  </r>
  <r>
    <x v="7"/>
    <x v="7"/>
    <x v="2686"/>
    <n v="10"/>
  </r>
  <r>
    <x v="7"/>
    <x v="7"/>
    <x v="2687"/>
    <n v="3"/>
  </r>
  <r>
    <x v="7"/>
    <x v="7"/>
    <x v="2750"/>
    <n v="1"/>
  </r>
  <r>
    <x v="7"/>
    <x v="7"/>
    <x v="2751"/>
    <n v="9"/>
  </r>
  <r>
    <x v="7"/>
    <x v="7"/>
    <x v="3602"/>
    <n v="8"/>
  </r>
  <r>
    <x v="7"/>
    <x v="7"/>
    <x v="2688"/>
    <n v="5"/>
  </r>
  <r>
    <x v="7"/>
    <x v="7"/>
    <x v="2752"/>
    <n v="15"/>
  </r>
  <r>
    <x v="7"/>
    <x v="7"/>
    <x v="2689"/>
    <n v="6"/>
  </r>
  <r>
    <x v="7"/>
    <x v="7"/>
    <x v="2690"/>
    <n v="26"/>
  </r>
  <r>
    <x v="7"/>
    <x v="7"/>
    <x v="2691"/>
    <n v="19"/>
  </r>
  <r>
    <x v="7"/>
    <x v="7"/>
    <x v="2753"/>
    <n v="19"/>
  </r>
  <r>
    <x v="7"/>
    <x v="7"/>
    <x v="2692"/>
    <n v="36"/>
  </r>
  <r>
    <x v="7"/>
    <x v="7"/>
    <x v="2814"/>
    <n v="9"/>
  </r>
  <r>
    <x v="7"/>
    <x v="7"/>
    <x v="2693"/>
    <n v="14"/>
  </r>
  <r>
    <x v="7"/>
    <x v="7"/>
    <x v="2754"/>
    <n v="80"/>
  </r>
  <r>
    <x v="7"/>
    <x v="7"/>
    <x v="2694"/>
    <n v="9"/>
  </r>
  <r>
    <x v="7"/>
    <x v="7"/>
    <x v="2755"/>
    <n v="28"/>
  </r>
  <r>
    <x v="7"/>
    <x v="7"/>
    <x v="2756"/>
    <n v="22"/>
  </r>
  <r>
    <x v="7"/>
    <x v="7"/>
    <x v="2695"/>
    <n v="19"/>
  </r>
  <r>
    <x v="7"/>
    <x v="7"/>
    <x v="2815"/>
    <n v="14"/>
  </r>
  <r>
    <x v="7"/>
    <x v="7"/>
    <x v="2757"/>
    <n v="12"/>
  </r>
  <r>
    <x v="7"/>
    <x v="7"/>
    <x v="2758"/>
    <n v="2"/>
  </r>
  <r>
    <x v="7"/>
    <x v="7"/>
    <x v="2696"/>
    <n v="8"/>
  </r>
  <r>
    <x v="7"/>
    <x v="7"/>
    <x v="2759"/>
    <n v="6"/>
  </r>
  <r>
    <x v="7"/>
    <x v="7"/>
    <x v="2817"/>
    <n v="11"/>
  </r>
  <r>
    <x v="7"/>
    <x v="7"/>
    <x v="2760"/>
    <n v="11"/>
  </r>
  <r>
    <x v="7"/>
    <x v="7"/>
    <x v="2761"/>
    <n v="11"/>
  </r>
  <r>
    <x v="7"/>
    <x v="7"/>
    <x v="2762"/>
    <n v="14"/>
  </r>
  <r>
    <x v="7"/>
    <x v="7"/>
    <x v="2763"/>
    <n v="14"/>
  </r>
  <r>
    <x v="7"/>
    <x v="7"/>
    <x v="2764"/>
    <n v="55"/>
  </r>
  <r>
    <x v="7"/>
    <x v="7"/>
    <x v="2697"/>
    <n v="42"/>
  </r>
  <r>
    <x v="7"/>
    <x v="7"/>
    <x v="2698"/>
    <n v="68"/>
  </r>
  <r>
    <x v="7"/>
    <x v="7"/>
    <x v="2140"/>
    <n v="10"/>
  </r>
  <r>
    <x v="7"/>
    <x v="7"/>
    <x v="1809"/>
    <n v="1917"/>
  </r>
  <r>
    <x v="7"/>
    <x v="7"/>
    <x v="1942"/>
    <n v="1872"/>
  </r>
  <r>
    <x v="7"/>
    <x v="7"/>
    <x v="1810"/>
    <n v="1251"/>
  </r>
  <r>
    <x v="7"/>
    <x v="7"/>
    <x v="2329"/>
    <n v="2866"/>
  </r>
  <r>
    <x v="7"/>
    <x v="7"/>
    <x v="1930"/>
    <n v="3006"/>
  </r>
  <r>
    <x v="7"/>
    <x v="7"/>
    <x v="1866"/>
    <n v="1164"/>
  </r>
  <r>
    <x v="7"/>
    <x v="7"/>
    <x v="1522"/>
    <n v="1670"/>
  </r>
  <r>
    <x v="7"/>
    <x v="7"/>
    <x v="2019"/>
    <n v="3174"/>
  </r>
  <r>
    <x v="7"/>
    <x v="7"/>
    <x v="2020"/>
    <n v="1076"/>
  </r>
  <r>
    <x v="7"/>
    <x v="7"/>
    <x v="1869"/>
    <n v="733"/>
  </r>
  <r>
    <x v="7"/>
    <x v="7"/>
    <x v="1793"/>
    <n v="2864"/>
  </r>
  <r>
    <x v="7"/>
    <x v="7"/>
    <x v="2302"/>
    <n v="66"/>
  </r>
  <r>
    <x v="7"/>
    <x v="7"/>
    <x v="2303"/>
    <n v="33"/>
  </r>
  <r>
    <x v="7"/>
    <x v="7"/>
    <x v="1886"/>
    <n v="8716"/>
  </r>
  <r>
    <x v="7"/>
    <x v="7"/>
    <x v="2462"/>
    <n v="18"/>
  </r>
  <r>
    <x v="7"/>
    <x v="7"/>
    <x v="3024"/>
    <n v="1409"/>
  </r>
  <r>
    <x v="7"/>
    <x v="7"/>
    <x v="2433"/>
    <n v="4725"/>
  </r>
  <r>
    <x v="7"/>
    <x v="7"/>
    <x v="1794"/>
    <n v="2532"/>
  </r>
  <r>
    <x v="7"/>
    <x v="7"/>
    <x v="2080"/>
    <n v="1296"/>
  </r>
  <r>
    <x v="7"/>
    <x v="7"/>
    <x v="2081"/>
    <n v="1437"/>
  </r>
  <r>
    <x v="7"/>
    <x v="7"/>
    <x v="2082"/>
    <n v="2101"/>
  </r>
  <r>
    <x v="7"/>
    <x v="7"/>
    <x v="2083"/>
    <n v="662"/>
  </r>
  <r>
    <x v="7"/>
    <x v="7"/>
    <x v="2819"/>
    <n v="3"/>
  </r>
  <r>
    <x v="7"/>
    <x v="7"/>
    <x v="2766"/>
    <n v="3"/>
  </r>
  <r>
    <x v="7"/>
    <x v="7"/>
    <x v="2699"/>
    <n v="3"/>
  </r>
  <r>
    <x v="7"/>
    <x v="7"/>
    <x v="2700"/>
    <n v="18"/>
  </r>
  <r>
    <x v="7"/>
    <x v="7"/>
    <x v="2767"/>
    <n v="4"/>
  </r>
  <r>
    <x v="7"/>
    <x v="7"/>
    <x v="2768"/>
    <n v="10"/>
  </r>
  <r>
    <x v="7"/>
    <x v="7"/>
    <x v="2701"/>
    <n v="65"/>
  </r>
  <r>
    <x v="7"/>
    <x v="7"/>
    <x v="2769"/>
    <n v="52"/>
  </r>
  <r>
    <x v="7"/>
    <x v="7"/>
    <x v="2770"/>
    <n v="1"/>
  </r>
  <r>
    <x v="7"/>
    <x v="7"/>
    <x v="2702"/>
    <n v="1"/>
  </r>
  <r>
    <x v="7"/>
    <x v="7"/>
    <x v="2771"/>
    <n v="1"/>
  </r>
  <r>
    <x v="7"/>
    <x v="7"/>
    <x v="2773"/>
    <n v="10"/>
  </r>
  <r>
    <x v="7"/>
    <x v="7"/>
    <x v="3603"/>
    <n v="2"/>
  </r>
  <r>
    <x v="7"/>
    <x v="7"/>
    <x v="3604"/>
    <n v="3"/>
  </r>
  <r>
    <x v="7"/>
    <x v="7"/>
    <x v="2774"/>
    <n v="14"/>
  </r>
  <r>
    <x v="7"/>
    <x v="7"/>
    <x v="2145"/>
    <n v="422"/>
  </r>
  <r>
    <x v="7"/>
    <x v="7"/>
    <x v="2402"/>
    <n v="174"/>
  </r>
  <r>
    <x v="7"/>
    <x v="7"/>
    <x v="2403"/>
    <n v="2007"/>
  </r>
  <r>
    <x v="7"/>
    <x v="7"/>
    <x v="1889"/>
    <n v="1"/>
  </r>
  <r>
    <x v="7"/>
    <x v="7"/>
    <x v="1890"/>
    <n v="3"/>
  </r>
  <r>
    <x v="7"/>
    <x v="7"/>
    <x v="1891"/>
    <n v="1041"/>
  </r>
  <r>
    <x v="7"/>
    <x v="7"/>
    <x v="2084"/>
    <n v="22"/>
  </r>
  <r>
    <x v="7"/>
    <x v="7"/>
    <x v="3606"/>
    <n v="14"/>
  </r>
  <r>
    <x v="7"/>
    <x v="7"/>
    <x v="3607"/>
    <n v="21944"/>
  </r>
  <r>
    <x v="7"/>
    <x v="7"/>
    <x v="3608"/>
    <n v="27"/>
  </r>
  <r>
    <x v="7"/>
    <x v="7"/>
    <x v="2023"/>
    <n v="2190"/>
  </r>
  <r>
    <x v="7"/>
    <x v="7"/>
    <x v="1608"/>
    <n v="655"/>
  </r>
  <r>
    <x v="7"/>
    <x v="7"/>
    <x v="2024"/>
    <n v="1638"/>
  </r>
  <r>
    <x v="7"/>
    <x v="7"/>
    <x v="2025"/>
    <n v="448"/>
  </r>
  <r>
    <x v="7"/>
    <x v="7"/>
    <x v="2026"/>
    <n v="840"/>
  </r>
  <r>
    <x v="7"/>
    <x v="7"/>
    <x v="2027"/>
    <n v="1337"/>
  </r>
  <r>
    <x v="7"/>
    <x v="7"/>
    <x v="2497"/>
    <n v="565"/>
  </r>
  <r>
    <x v="7"/>
    <x v="7"/>
    <x v="1970"/>
    <n v="85"/>
  </r>
  <r>
    <x v="7"/>
    <x v="7"/>
    <x v="2404"/>
    <n v="189"/>
  </r>
  <r>
    <x v="7"/>
    <x v="7"/>
    <x v="1971"/>
    <n v="326"/>
  </r>
  <r>
    <x v="7"/>
    <x v="7"/>
    <x v="2028"/>
    <n v="511"/>
  </r>
  <r>
    <x v="7"/>
    <x v="7"/>
    <x v="1972"/>
    <n v="238"/>
  </r>
  <r>
    <x v="7"/>
    <x v="7"/>
    <x v="2029"/>
    <n v="279"/>
  </r>
  <r>
    <x v="7"/>
    <x v="7"/>
    <x v="1975"/>
    <n v="1025"/>
  </r>
  <r>
    <x v="7"/>
    <x v="7"/>
    <x v="1976"/>
    <n v="281"/>
  </r>
  <r>
    <x v="7"/>
    <x v="7"/>
    <x v="1977"/>
    <n v="187"/>
  </r>
  <r>
    <x v="7"/>
    <x v="7"/>
    <x v="2030"/>
    <n v="553"/>
  </r>
  <r>
    <x v="7"/>
    <x v="7"/>
    <x v="2031"/>
    <n v="1278"/>
  </r>
  <r>
    <x v="7"/>
    <x v="7"/>
    <x v="2032"/>
    <n v="1913"/>
  </r>
  <r>
    <x v="7"/>
    <x v="7"/>
    <x v="2033"/>
    <n v="441"/>
  </r>
  <r>
    <x v="7"/>
    <x v="7"/>
    <x v="1978"/>
    <n v="210"/>
  </r>
  <r>
    <x v="7"/>
    <x v="7"/>
    <x v="2034"/>
    <n v="918"/>
  </r>
  <r>
    <x v="7"/>
    <x v="7"/>
    <x v="2035"/>
    <n v="392"/>
  </r>
  <r>
    <x v="7"/>
    <x v="7"/>
    <x v="1795"/>
    <n v="1194"/>
  </r>
  <r>
    <x v="7"/>
    <x v="7"/>
    <x v="2191"/>
    <n v="560"/>
  </r>
  <r>
    <x v="7"/>
    <x v="7"/>
    <x v="1981"/>
    <n v="207"/>
  </r>
  <r>
    <x v="7"/>
    <x v="7"/>
    <x v="1982"/>
    <n v="335"/>
  </r>
  <r>
    <x v="7"/>
    <x v="7"/>
    <x v="2036"/>
    <n v="568"/>
  </r>
  <r>
    <x v="7"/>
    <x v="7"/>
    <x v="1983"/>
    <n v="739"/>
  </r>
  <r>
    <x v="7"/>
    <x v="7"/>
    <x v="2037"/>
    <n v="432"/>
  </r>
  <r>
    <x v="7"/>
    <x v="7"/>
    <x v="2125"/>
    <n v="620"/>
  </r>
  <r>
    <x v="7"/>
    <x v="7"/>
    <x v="2126"/>
    <n v="2996"/>
  </r>
  <r>
    <x v="7"/>
    <x v="7"/>
    <x v="1796"/>
    <n v="3912"/>
  </r>
  <r>
    <x v="7"/>
    <x v="7"/>
    <x v="1609"/>
    <n v="4138"/>
  </r>
  <r>
    <x v="7"/>
    <x v="7"/>
    <x v="1984"/>
    <n v="2099"/>
  </r>
  <r>
    <x v="7"/>
    <x v="7"/>
    <x v="1523"/>
    <n v="464"/>
  </r>
  <r>
    <x v="7"/>
    <x v="7"/>
    <x v="2776"/>
    <n v="16"/>
  </r>
  <r>
    <x v="7"/>
    <x v="7"/>
    <x v="2405"/>
    <n v="941"/>
  </r>
  <r>
    <x v="7"/>
    <x v="7"/>
    <x v="3632"/>
    <n v="582"/>
  </r>
  <r>
    <x v="7"/>
    <x v="7"/>
    <x v="2333"/>
    <n v="1272"/>
  </r>
  <r>
    <x v="7"/>
    <x v="7"/>
    <x v="2498"/>
    <n v="678"/>
  </r>
  <r>
    <x v="7"/>
    <x v="7"/>
    <x v="3105"/>
    <n v="1526"/>
  </r>
  <r>
    <x v="7"/>
    <x v="7"/>
    <x v="3106"/>
    <n v="1691"/>
  </r>
  <r>
    <x v="7"/>
    <x v="7"/>
    <x v="3107"/>
    <n v="942"/>
  </r>
  <r>
    <x v="7"/>
    <x v="7"/>
    <x v="2499"/>
    <n v="472"/>
  </r>
  <r>
    <x v="7"/>
    <x v="7"/>
    <x v="2500"/>
    <n v="541"/>
  </r>
  <r>
    <x v="7"/>
    <x v="7"/>
    <x v="2086"/>
    <n v="1117"/>
  </r>
  <r>
    <x v="7"/>
    <x v="7"/>
    <x v="2040"/>
    <n v="82"/>
  </r>
  <r>
    <x v="7"/>
    <x v="7"/>
    <x v="2041"/>
    <n v="1145"/>
  </r>
  <r>
    <x v="7"/>
    <x v="7"/>
    <x v="2042"/>
    <n v="3867"/>
  </r>
  <r>
    <x v="7"/>
    <x v="7"/>
    <x v="2161"/>
    <n v="377"/>
  </r>
  <r>
    <x v="7"/>
    <x v="7"/>
    <x v="2043"/>
    <n v="6824"/>
  </r>
  <r>
    <x v="7"/>
    <x v="7"/>
    <x v="2044"/>
    <n v="839"/>
  </r>
  <r>
    <x v="7"/>
    <x v="7"/>
    <x v="2045"/>
    <n v="1077"/>
  </r>
  <r>
    <x v="7"/>
    <x v="7"/>
    <x v="2046"/>
    <n v="1904"/>
  </r>
  <r>
    <x v="7"/>
    <x v="7"/>
    <x v="2047"/>
    <n v="1339"/>
  </r>
  <r>
    <x v="7"/>
    <x v="7"/>
    <x v="2406"/>
    <n v="328"/>
  </r>
  <r>
    <x v="7"/>
    <x v="7"/>
    <x v="1988"/>
    <n v="795"/>
  </r>
  <r>
    <x v="7"/>
    <x v="7"/>
    <x v="2463"/>
    <n v="1"/>
  </r>
  <r>
    <x v="7"/>
    <x v="7"/>
    <x v="3305"/>
    <n v="17"/>
  </r>
  <r>
    <x v="7"/>
    <x v="7"/>
    <x v="2087"/>
    <n v="5"/>
  </r>
  <r>
    <x v="7"/>
    <x v="7"/>
    <x v="2055"/>
    <n v="26"/>
  </r>
  <r>
    <x v="7"/>
    <x v="7"/>
    <x v="2056"/>
    <n v="17"/>
  </r>
  <r>
    <x v="7"/>
    <x v="7"/>
    <x v="2061"/>
    <n v="23"/>
  </r>
  <r>
    <x v="7"/>
    <x v="7"/>
    <x v="2501"/>
    <n v="45"/>
  </r>
  <r>
    <x v="7"/>
    <x v="7"/>
    <x v="2062"/>
    <n v="856"/>
  </r>
  <r>
    <x v="7"/>
    <x v="7"/>
    <x v="3306"/>
    <n v="25"/>
  </r>
  <r>
    <x v="7"/>
    <x v="7"/>
    <x v="2091"/>
    <n v="309"/>
  </r>
  <r>
    <x v="7"/>
    <x v="7"/>
    <x v="2092"/>
    <n v="1481"/>
  </r>
  <r>
    <x v="7"/>
    <x v="7"/>
    <x v="2093"/>
    <n v="1000"/>
  </r>
  <r>
    <x v="7"/>
    <x v="7"/>
    <x v="2504"/>
    <n v="925"/>
  </r>
  <r>
    <x v="7"/>
    <x v="7"/>
    <x v="2505"/>
    <n v="641"/>
  </r>
  <r>
    <x v="7"/>
    <x v="7"/>
    <x v="2506"/>
    <n v="2961"/>
  </r>
  <r>
    <x v="7"/>
    <x v="7"/>
    <x v="2508"/>
    <n v="26"/>
  </r>
  <r>
    <x v="7"/>
    <x v="7"/>
    <x v="2510"/>
    <n v="1"/>
  </r>
  <r>
    <x v="7"/>
    <x v="7"/>
    <x v="2094"/>
    <n v="12"/>
  </r>
  <r>
    <x v="7"/>
    <x v="7"/>
    <x v="2098"/>
    <n v="41"/>
  </r>
  <r>
    <x v="7"/>
    <x v="7"/>
    <x v="2099"/>
    <n v="132"/>
  </r>
  <r>
    <x v="7"/>
    <x v="7"/>
    <x v="2100"/>
    <n v="1832"/>
  </r>
  <r>
    <x v="7"/>
    <x v="7"/>
    <x v="2627"/>
    <n v="9"/>
  </r>
  <r>
    <x v="7"/>
    <x v="7"/>
    <x v="2515"/>
    <n v="2"/>
  </r>
  <r>
    <x v="7"/>
    <x v="7"/>
    <x v="2101"/>
    <n v="1120"/>
  </r>
  <r>
    <x v="7"/>
    <x v="7"/>
    <x v="2102"/>
    <n v="288"/>
  </r>
  <r>
    <x v="7"/>
    <x v="7"/>
    <x v="2152"/>
    <n v="1210"/>
  </r>
  <r>
    <x v="7"/>
    <x v="7"/>
    <x v="2103"/>
    <n v="54"/>
  </r>
  <r>
    <x v="7"/>
    <x v="7"/>
    <x v="2104"/>
    <n v="41"/>
  </r>
  <r>
    <x v="7"/>
    <x v="7"/>
    <x v="2105"/>
    <n v="235"/>
  </r>
  <r>
    <x v="7"/>
    <x v="7"/>
    <x v="2106"/>
    <n v="177"/>
  </r>
  <r>
    <x v="7"/>
    <x v="7"/>
    <x v="2107"/>
    <n v="98"/>
  </r>
  <r>
    <x v="7"/>
    <x v="7"/>
    <x v="2108"/>
    <n v="158"/>
  </r>
  <r>
    <x v="7"/>
    <x v="7"/>
    <x v="2110"/>
    <n v="73"/>
  </r>
  <r>
    <x v="7"/>
    <x v="7"/>
    <x v="2628"/>
    <n v="2441"/>
  </r>
  <r>
    <x v="7"/>
    <x v="7"/>
    <x v="2581"/>
    <n v="24"/>
  </r>
  <r>
    <x v="7"/>
    <x v="7"/>
    <x v="2557"/>
    <n v="1"/>
  </r>
  <r>
    <x v="7"/>
    <x v="7"/>
    <x v="2604"/>
    <n v="2"/>
  </r>
  <r>
    <x v="7"/>
    <x v="7"/>
    <x v="2630"/>
    <n v="4"/>
  </r>
  <r>
    <x v="7"/>
    <x v="7"/>
    <x v="2583"/>
    <n v="350"/>
  </r>
  <r>
    <x v="7"/>
    <x v="7"/>
    <x v="2631"/>
    <n v="1"/>
  </r>
  <r>
    <x v="7"/>
    <x v="7"/>
    <x v="3530"/>
    <n v="1363"/>
  </r>
  <r>
    <x v="7"/>
    <x v="7"/>
    <x v="2153"/>
    <n v="166"/>
  </r>
  <r>
    <x v="7"/>
    <x v="7"/>
    <x v="2434"/>
    <n v="872"/>
  </r>
  <r>
    <x v="7"/>
    <x v="7"/>
    <x v="2518"/>
    <n v="526"/>
  </r>
  <r>
    <x v="7"/>
    <x v="7"/>
    <x v="2519"/>
    <n v="442"/>
  </r>
  <r>
    <x v="7"/>
    <x v="7"/>
    <x v="2520"/>
    <n v="421"/>
  </r>
  <r>
    <x v="7"/>
    <x v="7"/>
    <x v="2521"/>
    <n v="204"/>
  </r>
  <r>
    <x v="7"/>
    <x v="7"/>
    <x v="2522"/>
    <n v="327"/>
  </r>
  <r>
    <x v="7"/>
    <x v="7"/>
    <x v="2587"/>
    <n v="2"/>
  </r>
  <r>
    <x v="7"/>
    <x v="7"/>
    <x v="2610"/>
    <n v="1"/>
  </r>
  <r>
    <x v="7"/>
    <x v="7"/>
    <x v="2523"/>
    <n v="1708"/>
  </r>
  <r>
    <x v="7"/>
    <x v="7"/>
    <x v="2524"/>
    <n v="631"/>
  </r>
  <r>
    <x v="7"/>
    <x v="7"/>
    <x v="2588"/>
    <n v="4"/>
  </r>
  <r>
    <x v="7"/>
    <x v="7"/>
    <x v="2525"/>
    <n v="393"/>
  </r>
  <r>
    <x v="7"/>
    <x v="7"/>
    <x v="2526"/>
    <n v="18"/>
  </r>
  <r>
    <x v="7"/>
    <x v="7"/>
    <x v="2527"/>
    <n v="173"/>
  </r>
  <r>
    <x v="7"/>
    <x v="7"/>
    <x v="2528"/>
    <n v="84"/>
  </r>
  <r>
    <x v="7"/>
    <x v="7"/>
    <x v="2529"/>
    <n v="295"/>
  </r>
  <r>
    <x v="7"/>
    <x v="7"/>
    <x v="2179"/>
    <n v="2028"/>
  </r>
  <r>
    <x v="7"/>
    <x v="7"/>
    <x v="2181"/>
    <n v="1762"/>
  </r>
  <r>
    <x v="7"/>
    <x v="7"/>
    <x v="2823"/>
    <n v="455"/>
  </r>
  <r>
    <x v="7"/>
    <x v="7"/>
    <x v="3108"/>
    <n v="349"/>
  </r>
  <r>
    <x v="7"/>
    <x v="7"/>
    <x v="2708"/>
    <n v="26"/>
  </r>
  <r>
    <x v="7"/>
    <x v="7"/>
    <x v="2709"/>
    <n v="44"/>
  </r>
  <r>
    <x v="7"/>
    <x v="7"/>
    <x v="2710"/>
    <n v="174"/>
  </r>
  <r>
    <x v="7"/>
    <x v="7"/>
    <x v="2202"/>
    <n v="1172"/>
  </r>
  <r>
    <x v="7"/>
    <x v="7"/>
    <x v="2163"/>
    <n v="1545"/>
  </r>
  <r>
    <x v="7"/>
    <x v="7"/>
    <x v="2435"/>
    <n v="2196"/>
  </r>
  <r>
    <x v="7"/>
    <x v="7"/>
    <x v="2343"/>
    <n v="1922"/>
  </r>
  <r>
    <x v="7"/>
    <x v="7"/>
    <x v="2164"/>
    <n v="165"/>
  </r>
  <r>
    <x v="7"/>
    <x v="7"/>
    <x v="2165"/>
    <n v="80"/>
  </r>
  <r>
    <x v="7"/>
    <x v="7"/>
    <x v="2166"/>
    <n v="35"/>
  </r>
  <r>
    <x v="7"/>
    <x v="7"/>
    <x v="2167"/>
    <n v="14"/>
  </r>
  <r>
    <x v="7"/>
    <x v="7"/>
    <x v="2168"/>
    <n v="69"/>
  </r>
  <r>
    <x v="7"/>
    <x v="7"/>
    <x v="2170"/>
    <n v="7"/>
  </r>
  <r>
    <x v="7"/>
    <x v="7"/>
    <x v="2307"/>
    <n v="2111"/>
  </r>
  <r>
    <x v="7"/>
    <x v="7"/>
    <x v="2824"/>
    <n v="88"/>
  </r>
  <r>
    <x v="7"/>
    <x v="7"/>
    <x v="2779"/>
    <n v="1448"/>
  </r>
  <r>
    <x v="7"/>
    <x v="7"/>
    <x v="2781"/>
    <n v="4"/>
  </r>
  <r>
    <x v="7"/>
    <x v="7"/>
    <x v="2205"/>
    <n v="590"/>
  </r>
  <r>
    <x v="7"/>
    <x v="7"/>
    <x v="2206"/>
    <n v="11"/>
  </r>
  <r>
    <x v="7"/>
    <x v="7"/>
    <x v="2207"/>
    <n v="57"/>
  </r>
  <r>
    <x v="7"/>
    <x v="7"/>
    <x v="2208"/>
    <n v="2524"/>
  </r>
  <r>
    <x v="7"/>
    <x v="7"/>
    <x v="2209"/>
    <n v="2"/>
  </r>
  <r>
    <x v="7"/>
    <x v="7"/>
    <x v="2210"/>
    <n v="238"/>
  </r>
  <r>
    <x v="7"/>
    <x v="7"/>
    <x v="2212"/>
    <n v="119"/>
  </r>
  <r>
    <x v="7"/>
    <x v="7"/>
    <x v="3373"/>
    <n v="960"/>
  </r>
  <r>
    <x v="7"/>
    <x v="7"/>
    <x v="2214"/>
    <n v="9"/>
  </r>
  <r>
    <x v="7"/>
    <x v="7"/>
    <x v="2215"/>
    <n v="4493"/>
  </r>
  <r>
    <x v="7"/>
    <x v="7"/>
    <x v="2216"/>
    <n v="17"/>
  </r>
  <r>
    <x v="7"/>
    <x v="7"/>
    <x v="2220"/>
    <n v="121"/>
  </r>
  <r>
    <x v="7"/>
    <x v="7"/>
    <x v="2712"/>
    <n v="3541"/>
  </r>
  <r>
    <x v="7"/>
    <x v="7"/>
    <x v="2221"/>
    <n v="19"/>
  </r>
  <r>
    <x v="7"/>
    <x v="7"/>
    <x v="2222"/>
    <n v="3598"/>
  </r>
  <r>
    <x v="7"/>
    <x v="7"/>
    <x v="2223"/>
    <n v="12"/>
  </r>
  <r>
    <x v="7"/>
    <x v="7"/>
    <x v="2533"/>
    <n v="9"/>
  </r>
  <r>
    <x v="7"/>
    <x v="7"/>
    <x v="2226"/>
    <n v="70"/>
  </r>
  <r>
    <x v="7"/>
    <x v="7"/>
    <x v="2227"/>
    <n v="3"/>
  </r>
  <r>
    <x v="7"/>
    <x v="7"/>
    <x v="2228"/>
    <n v="518"/>
  </r>
  <r>
    <x v="7"/>
    <x v="7"/>
    <x v="2230"/>
    <n v="12"/>
  </r>
  <r>
    <x v="7"/>
    <x v="7"/>
    <x v="2231"/>
    <n v="5"/>
  </r>
  <r>
    <x v="7"/>
    <x v="7"/>
    <x v="2232"/>
    <n v="46"/>
  </r>
  <r>
    <x v="7"/>
    <x v="7"/>
    <x v="2233"/>
    <n v="376"/>
  </r>
  <r>
    <x v="7"/>
    <x v="7"/>
    <x v="2590"/>
    <n v="595"/>
  </r>
  <r>
    <x v="7"/>
    <x v="7"/>
    <x v="2309"/>
    <n v="11"/>
  </r>
  <r>
    <x v="7"/>
    <x v="7"/>
    <x v="2234"/>
    <n v="152"/>
  </r>
  <r>
    <x v="7"/>
    <x v="7"/>
    <x v="2310"/>
    <n v="1"/>
  </r>
  <r>
    <x v="7"/>
    <x v="7"/>
    <x v="2235"/>
    <n v="21"/>
  </r>
  <r>
    <x v="7"/>
    <x v="7"/>
    <x v="2782"/>
    <n v="3"/>
  </r>
  <r>
    <x v="7"/>
    <x v="7"/>
    <x v="2236"/>
    <n v="22"/>
  </r>
  <r>
    <x v="7"/>
    <x v="7"/>
    <x v="2237"/>
    <n v="4625"/>
  </r>
  <r>
    <x v="7"/>
    <x v="7"/>
    <x v="2238"/>
    <n v="26"/>
  </r>
  <r>
    <x v="7"/>
    <x v="7"/>
    <x v="2239"/>
    <n v="123"/>
  </r>
  <r>
    <x v="7"/>
    <x v="7"/>
    <x v="2242"/>
    <n v="1"/>
  </r>
  <r>
    <x v="7"/>
    <x v="7"/>
    <x v="2243"/>
    <n v="3381"/>
  </r>
  <r>
    <x v="7"/>
    <x v="7"/>
    <x v="2244"/>
    <n v="253"/>
  </r>
  <r>
    <x v="7"/>
    <x v="7"/>
    <x v="2246"/>
    <n v="3101"/>
  </r>
  <r>
    <x v="7"/>
    <x v="7"/>
    <x v="2534"/>
    <n v="2"/>
  </r>
  <r>
    <x v="7"/>
    <x v="7"/>
    <x v="2247"/>
    <n v="83"/>
  </r>
  <r>
    <x v="7"/>
    <x v="7"/>
    <x v="2249"/>
    <n v="505"/>
  </r>
  <r>
    <x v="7"/>
    <x v="7"/>
    <x v="2250"/>
    <n v="25"/>
  </r>
  <r>
    <x v="7"/>
    <x v="7"/>
    <x v="2251"/>
    <n v="46"/>
  </r>
  <r>
    <x v="7"/>
    <x v="7"/>
    <x v="2252"/>
    <n v="17"/>
  </r>
  <r>
    <x v="7"/>
    <x v="7"/>
    <x v="2253"/>
    <n v="464"/>
  </r>
  <r>
    <x v="7"/>
    <x v="7"/>
    <x v="2255"/>
    <n v="1725"/>
  </r>
  <r>
    <x v="7"/>
    <x v="7"/>
    <x v="2256"/>
    <n v="766"/>
  </r>
  <r>
    <x v="7"/>
    <x v="7"/>
    <x v="2257"/>
    <n v="188"/>
  </r>
  <r>
    <x v="7"/>
    <x v="7"/>
    <x v="2258"/>
    <n v="630"/>
  </r>
  <r>
    <x v="7"/>
    <x v="7"/>
    <x v="2260"/>
    <n v="135"/>
  </r>
  <r>
    <x v="7"/>
    <x v="7"/>
    <x v="2261"/>
    <n v="669"/>
  </r>
  <r>
    <x v="7"/>
    <x v="7"/>
    <x v="2262"/>
    <n v="13"/>
  </r>
  <r>
    <x v="7"/>
    <x v="7"/>
    <x v="2263"/>
    <n v="50"/>
  </r>
  <r>
    <x v="7"/>
    <x v="7"/>
    <x v="2265"/>
    <n v="57"/>
  </r>
  <r>
    <x v="7"/>
    <x v="7"/>
    <x v="2266"/>
    <n v="38"/>
  </r>
  <r>
    <x v="7"/>
    <x v="7"/>
    <x v="2267"/>
    <n v="86"/>
  </r>
  <r>
    <x v="7"/>
    <x v="7"/>
    <x v="2268"/>
    <n v="4232"/>
  </r>
  <r>
    <x v="7"/>
    <x v="7"/>
    <x v="2269"/>
    <n v="16"/>
  </r>
  <r>
    <x v="7"/>
    <x v="7"/>
    <x v="2270"/>
    <n v="340"/>
  </r>
  <r>
    <x v="7"/>
    <x v="7"/>
    <x v="2271"/>
    <n v="297"/>
  </r>
  <r>
    <x v="7"/>
    <x v="7"/>
    <x v="2272"/>
    <n v="3504"/>
  </r>
  <r>
    <x v="7"/>
    <x v="7"/>
    <x v="2591"/>
    <n v="1"/>
  </r>
  <r>
    <x v="7"/>
    <x v="7"/>
    <x v="2273"/>
    <n v="3185"/>
  </r>
  <r>
    <x v="7"/>
    <x v="7"/>
    <x v="2274"/>
    <n v="2975"/>
  </r>
  <r>
    <x v="7"/>
    <x v="7"/>
    <x v="2275"/>
    <n v="3968"/>
  </r>
  <r>
    <x v="7"/>
    <x v="7"/>
    <x v="2276"/>
    <n v="2518"/>
  </r>
  <r>
    <x v="7"/>
    <x v="7"/>
    <x v="2277"/>
    <n v="45"/>
  </r>
  <r>
    <x v="7"/>
    <x v="7"/>
    <x v="2278"/>
    <n v="253"/>
  </r>
  <r>
    <x v="7"/>
    <x v="7"/>
    <x v="2279"/>
    <n v="96"/>
  </r>
  <r>
    <x v="7"/>
    <x v="7"/>
    <x v="2280"/>
    <n v="1022"/>
  </r>
  <r>
    <x v="7"/>
    <x v="7"/>
    <x v="2281"/>
    <n v="2"/>
  </r>
  <r>
    <x v="7"/>
    <x v="7"/>
    <x v="2282"/>
    <n v="79"/>
  </r>
  <r>
    <x v="7"/>
    <x v="7"/>
    <x v="2283"/>
    <n v="13"/>
  </r>
  <r>
    <x v="7"/>
    <x v="7"/>
    <x v="2284"/>
    <n v="5213"/>
  </r>
  <r>
    <x v="7"/>
    <x v="7"/>
    <x v="2285"/>
    <n v="1122"/>
  </r>
  <r>
    <x v="7"/>
    <x v="7"/>
    <x v="2286"/>
    <n v="293"/>
  </r>
  <r>
    <x v="7"/>
    <x v="7"/>
    <x v="2287"/>
    <n v="1"/>
  </r>
  <r>
    <x v="7"/>
    <x v="7"/>
    <x v="2288"/>
    <n v="205"/>
  </r>
  <r>
    <x v="7"/>
    <x v="7"/>
    <x v="2289"/>
    <n v="332"/>
  </r>
  <r>
    <x v="7"/>
    <x v="7"/>
    <x v="2290"/>
    <n v="1560"/>
  </r>
  <r>
    <x v="7"/>
    <x v="7"/>
    <x v="2291"/>
    <n v="2240"/>
  </r>
  <r>
    <x v="7"/>
    <x v="7"/>
    <x v="2292"/>
    <n v="2036"/>
  </r>
  <r>
    <x v="7"/>
    <x v="7"/>
    <x v="2536"/>
    <n v="1"/>
  </r>
  <r>
    <x v="7"/>
    <x v="7"/>
    <x v="2293"/>
    <n v="1461"/>
  </r>
  <r>
    <x v="7"/>
    <x v="7"/>
    <x v="2294"/>
    <n v="169"/>
  </r>
  <r>
    <x v="7"/>
    <x v="7"/>
    <x v="2295"/>
    <n v="57"/>
  </r>
  <r>
    <x v="7"/>
    <x v="7"/>
    <x v="2592"/>
    <n v="2925"/>
  </r>
  <r>
    <x v="7"/>
    <x v="7"/>
    <x v="2296"/>
    <n v="1"/>
  </r>
  <r>
    <x v="7"/>
    <x v="7"/>
    <x v="2415"/>
    <n v="3"/>
  </r>
  <r>
    <x v="7"/>
    <x v="7"/>
    <x v="2311"/>
    <n v="5767"/>
  </r>
  <r>
    <x v="7"/>
    <x v="7"/>
    <x v="2312"/>
    <n v="803"/>
  </r>
  <r>
    <x v="7"/>
    <x v="7"/>
    <x v="2313"/>
    <n v="1518"/>
  </r>
  <r>
    <x v="7"/>
    <x v="7"/>
    <x v="2314"/>
    <n v="549"/>
  </r>
  <r>
    <x v="7"/>
    <x v="7"/>
    <x v="2298"/>
    <n v="524"/>
  </r>
  <r>
    <x v="7"/>
    <x v="7"/>
    <x v="2417"/>
    <n v="388"/>
  </r>
  <r>
    <x v="7"/>
    <x v="7"/>
    <x v="2418"/>
    <n v="1820"/>
  </r>
  <r>
    <x v="7"/>
    <x v="7"/>
    <x v="2827"/>
    <n v="20"/>
  </r>
  <r>
    <x v="7"/>
    <x v="7"/>
    <x v="2347"/>
    <n v="1"/>
  </r>
  <r>
    <x v="7"/>
    <x v="7"/>
    <x v="2636"/>
    <n v="1611"/>
  </r>
  <r>
    <x v="7"/>
    <x v="7"/>
    <x v="3428"/>
    <n v="1599"/>
  </r>
  <r>
    <x v="7"/>
    <x v="7"/>
    <x v="3429"/>
    <n v="38"/>
  </r>
  <r>
    <x v="7"/>
    <x v="7"/>
    <x v="3430"/>
    <n v="62"/>
  </r>
  <r>
    <x v="7"/>
    <x v="7"/>
    <x v="3431"/>
    <n v="40"/>
  </r>
  <r>
    <x v="7"/>
    <x v="7"/>
    <x v="3432"/>
    <n v="67"/>
  </r>
  <r>
    <x v="7"/>
    <x v="7"/>
    <x v="3433"/>
    <n v="1"/>
  </r>
  <r>
    <x v="7"/>
    <x v="7"/>
    <x v="2299"/>
    <n v="232"/>
  </r>
  <r>
    <x v="7"/>
    <x v="7"/>
    <x v="2828"/>
    <n v="1"/>
  </r>
  <r>
    <x v="7"/>
    <x v="7"/>
    <x v="2352"/>
    <n v="2976"/>
  </r>
  <r>
    <x v="7"/>
    <x v="7"/>
    <x v="2353"/>
    <n v="565"/>
  </r>
  <r>
    <x v="7"/>
    <x v="7"/>
    <x v="2354"/>
    <n v="636"/>
  </r>
  <r>
    <x v="7"/>
    <x v="7"/>
    <x v="2355"/>
    <n v="507"/>
  </r>
  <r>
    <x v="7"/>
    <x v="7"/>
    <x v="2356"/>
    <n v="882"/>
  </r>
  <r>
    <x v="7"/>
    <x v="7"/>
    <x v="2357"/>
    <n v="492"/>
  </r>
  <r>
    <x v="7"/>
    <x v="7"/>
    <x v="2358"/>
    <n v="360"/>
  </r>
  <r>
    <x v="7"/>
    <x v="7"/>
    <x v="2359"/>
    <n v="4947"/>
  </r>
  <r>
    <x v="7"/>
    <x v="7"/>
    <x v="2360"/>
    <n v="51"/>
  </r>
  <r>
    <x v="7"/>
    <x v="7"/>
    <x v="2362"/>
    <n v="2680"/>
  </r>
  <r>
    <x v="7"/>
    <x v="7"/>
    <x v="2363"/>
    <n v="4385"/>
  </r>
  <r>
    <x v="7"/>
    <x v="7"/>
    <x v="2364"/>
    <n v="261"/>
  </r>
  <r>
    <x v="7"/>
    <x v="7"/>
    <x v="2365"/>
    <n v="1909"/>
  </r>
  <r>
    <x v="7"/>
    <x v="7"/>
    <x v="2366"/>
    <n v="505"/>
  </r>
  <r>
    <x v="7"/>
    <x v="7"/>
    <x v="2367"/>
    <n v="7301"/>
  </r>
  <r>
    <x v="7"/>
    <x v="7"/>
    <x v="2368"/>
    <n v="250"/>
  </r>
  <r>
    <x v="7"/>
    <x v="7"/>
    <x v="2369"/>
    <n v="190"/>
  </r>
  <r>
    <x v="7"/>
    <x v="7"/>
    <x v="2370"/>
    <n v="15299"/>
  </r>
  <r>
    <x v="7"/>
    <x v="7"/>
    <x v="2371"/>
    <n v="10090"/>
  </r>
  <r>
    <x v="7"/>
    <x v="7"/>
    <x v="2372"/>
    <n v="186"/>
  </r>
  <r>
    <x v="7"/>
    <x v="7"/>
    <x v="2373"/>
    <n v="277"/>
  </r>
  <r>
    <x v="7"/>
    <x v="7"/>
    <x v="2374"/>
    <n v="2997"/>
  </r>
  <r>
    <x v="7"/>
    <x v="7"/>
    <x v="2375"/>
    <n v="223"/>
  </r>
  <r>
    <x v="7"/>
    <x v="7"/>
    <x v="3110"/>
    <n v="492"/>
  </r>
  <r>
    <x v="7"/>
    <x v="7"/>
    <x v="3111"/>
    <n v="848"/>
  </r>
  <r>
    <x v="7"/>
    <x v="7"/>
    <x v="3112"/>
    <n v="113"/>
  </r>
  <r>
    <x v="7"/>
    <x v="7"/>
    <x v="3113"/>
    <n v="423"/>
  </r>
  <r>
    <x v="7"/>
    <x v="7"/>
    <x v="2378"/>
    <n v="491"/>
  </r>
  <r>
    <x v="7"/>
    <x v="7"/>
    <x v="2379"/>
    <n v="553"/>
  </r>
  <r>
    <x v="7"/>
    <x v="7"/>
    <x v="2380"/>
    <n v="1140"/>
  </r>
  <r>
    <x v="7"/>
    <x v="7"/>
    <x v="2381"/>
    <n v="1241"/>
  </r>
  <r>
    <x v="7"/>
    <x v="7"/>
    <x v="2382"/>
    <n v="119"/>
  </r>
  <r>
    <x v="7"/>
    <x v="7"/>
    <x v="2384"/>
    <n v="3574"/>
  </r>
  <r>
    <x v="7"/>
    <x v="7"/>
    <x v="2386"/>
    <n v="10"/>
  </r>
  <r>
    <x v="7"/>
    <x v="7"/>
    <x v="2387"/>
    <n v="2522"/>
  </r>
  <r>
    <x v="7"/>
    <x v="7"/>
    <x v="2388"/>
    <n v="967"/>
  </r>
  <r>
    <x v="7"/>
    <x v="7"/>
    <x v="2612"/>
    <n v="819"/>
  </r>
  <r>
    <x v="7"/>
    <x v="7"/>
    <x v="2389"/>
    <n v="387"/>
  </r>
  <r>
    <x v="7"/>
    <x v="7"/>
    <x v="2390"/>
    <n v="4101"/>
  </r>
  <r>
    <x v="7"/>
    <x v="7"/>
    <x v="2465"/>
    <n v="42"/>
  </r>
  <r>
    <x v="7"/>
    <x v="7"/>
    <x v="2391"/>
    <n v="799"/>
  </r>
  <r>
    <x v="7"/>
    <x v="7"/>
    <x v="2466"/>
    <n v="13"/>
  </r>
  <r>
    <x v="7"/>
    <x v="7"/>
    <x v="3083"/>
    <n v="10988"/>
  </r>
  <r>
    <x v="7"/>
    <x v="7"/>
    <x v="3116"/>
    <n v="1012"/>
  </r>
  <r>
    <x v="7"/>
    <x v="7"/>
    <x v="2467"/>
    <n v="3345"/>
  </r>
  <r>
    <x v="7"/>
    <x v="7"/>
    <x v="2468"/>
    <n v="1404"/>
  </r>
  <r>
    <x v="7"/>
    <x v="7"/>
    <x v="3117"/>
    <n v="7"/>
  </r>
  <r>
    <x v="7"/>
    <x v="7"/>
    <x v="2437"/>
    <n v="102"/>
  </r>
  <r>
    <x v="7"/>
    <x v="7"/>
    <x v="2438"/>
    <n v="4278"/>
  </r>
  <r>
    <x v="7"/>
    <x v="7"/>
    <x v="2439"/>
    <n v="1170"/>
  </r>
  <r>
    <x v="7"/>
    <x v="7"/>
    <x v="2440"/>
    <n v="9938"/>
  </r>
  <r>
    <x v="7"/>
    <x v="7"/>
    <x v="3026"/>
    <n v="21"/>
  </r>
  <r>
    <x v="7"/>
    <x v="7"/>
    <x v="2441"/>
    <n v="1"/>
  </r>
  <r>
    <x v="7"/>
    <x v="7"/>
    <x v="2442"/>
    <n v="13"/>
  </r>
  <r>
    <x v="7"/>
    <x v="7"/>
    <x v="2443"/>
    <n v="42"/>
  </r>
  <r>
    <x v="7"/>
    <x v="7"/>
    <x v="2444"/>
    <n v="5"/>
  </r>
  <r>
    <x v="7"/>
    <x v="7"/>
    <x v="3084"/>
    <n v="27"/>
  </r>
  <r>
    <x v="7"/>
    <x v="7"/>
    <x v="2788"/>
    <n v="3654"/>
  </r>
  <r>
    <x v="7"/>
    <x v="7"/>
    <x v="2447"/>
    <n v="4"/>
  </r>
  <r>
    <x v="7"/>
    <x v="7"/>
    <x v="2448"/>
    <n v="310"/>
  </r>
  <r>
    <x v="7"/>
    <x v="7"/>
    <x v="2450"/>
    <n v="8"/>
  </r>
  <r>
    <x v="7"/>
    <x v="7"/>
    <x v="2452"/>
    <n v="22"/>
  </r>
  <r>
    <x v="7"/>
    <x v="7"/>
    <x v="2322"/>
    <n v="4206"/>
  </r>
  <r>
    <x v="7"/>
    <x v="7"/>
    <x v="2421"/>
    <n v="281"/>
  </r>
  <r>
    <x v="7"/>
    <x v="7"/>
    <x v="2423"/>
    <n v="1"/>
  </r>
  <r>
    <x v="7"/>
    <x v="7"/>
    <x v="2424"/>
    <n v="774"/>
  </r>
  <r>
    <x v="7"/>
    <x v="7"/>
    <x v="2427"/>
    <n v="160"/>
  </r>
  <r>
    <x v="7"/>
    <x v="7"/>
    <x v="2428"/>
    <n v="702"/>
  </r>
  <r>
    <x v="7"/>
    <x v="7"/>
    <x v="2789"/>
    <n v="418"/>
  </r>
  <r>
    <x v="7"/>
    <x v="7"/>
    <x v="3064"/>
    <n v="14"/>
  </r>
  <r>
    <x v="7"/>
    <x v="7"/>
    <x v="3065"/>
    <n v="23"/>
  </r>
  <r>
    <x v="7"/>
    <x v="7"/>
    <x v="2867"/>
    <n v="3477"/>
  </r>
  <r>
    <x v="7"/>
    <x v="7"/>
    <x v="2868"/>
    <n v="1741"/>
  </r>
  <r>
    <x v="7"/>
    <x v="7"/>
    <x v="3068"/>
    <n v="7"/>
  </r>
  <r>
    <x v="7"/>
    <x v="7"/>
    <x v="3069"/>
    <n v="25"/>
  </r>
  <r>
    <x v="7"/>
    <x v="7"/>
    <x v="2830"/>
    <n v="950"/>
  </r>
  <r>
    <x v="7"/>
    <x v="7"/>
    <x v="2832"/>
    <n v="230"/>
  </r>
  <r>
    <x v="7"/>
    <x v="7"/>
    <x v="2456"/>
    <n v="1389"/>
  </r>
  <r>
    <x v="7"/>
    <x v="7"/>
    <x v="3086"/>
    <n v="14"/>
  </r>
  <r>
    <x v="7"/>
    <x v="7"/>
    <x v="3119"/>
    <n v="263"/>
  </r>
  <r>
    <x v="7"/>
    <x v="7"/>
    <x v="2790"/>
    <n v="410"/>
  </r>
  <r>
    <x v="7"/>
    <x v="7"/>
    <x v="3309"/>
    <n v="234"/>
  </r>
  <r>
    <x v="7"/>
    <x v="7"/>
    <x v="3310"/>
    <n v="696"/>
  </r>
  <r>
    <x v="7"/>
    <x v="7"/>
    <x v="3087"/>
    <n v="17"/>
  </r>
  <r>
    <x v="7"/>
    <x v="7"/>
    <x v="2458"/>
    <n v="1669"/>
  </r>
  <r>
    <x v="7"/>
    <x v="7"/>
    <x v="2565"/>
    <n v="1527"/>
  </r>
  <r>
    <x v="7"/>
    <x v="7"/>
    <x v="3124"/>
    <n v="1823"/>
  </r>
  <r>
    <x v="7"/>
    <x v="7"/>
    <x v="2594"/>
    <n v="837"/>
  </r>
  <r>
    <x v="7"/>
    <x v="7"/>
    <x v="3125"/>
    <n v="9"/>
  </r>
  <r>
    <x v="7"/>
    <x v="7"/>
    <x v="2596"/>
    <n v="959"/>
  </r>
  <r>
    <x v="7"/>
    <x v="7"/>
    <x v="2430"/>
    <n v="357"/>
  </r>
  <r>
    <x v="7"/>
    <x v="7"/>
    <x v="3435"/>
    <n v="64"/>
  </r>
  <r>
    <x v="7"/>
    <x v="7"/>
    <x v="3436"/>
    <n v="3650"/>
  </r>
  <r>
    <x v="7"/>
    <x v="7"/>
    <x v="2889"/>
    <n v="753"/>
  </r>
  <r>
    <x v="7"/>
    <x v="7"/>
    <x v="2894"/>
    <n v="1007"/>
  </r>
  <r>
    <x v="7"/>
    <x v="7"/>
    <x v="2897"/>
    <n v="1713"/>
  </r>
  <r>
    <x v="7"/>
    <x v="7"/>
    <x v="2902"/>
    <n v="2490"/>
  </r>
  <r>
    <x v="7"/>
    <x v="7"/>
    <x v="2907"/>
    <n v="1936"/>
  </r>
  <r>
    <x v="7"/>
    <x v="7"/>
    <x v="2908"/>
    <n v="2183"/>
  </r>
  <r>
    <x v="7"/>
    <x v="7"/>
    <x v="2909"/>
    <n v="2432"/>
  </r>
  <r>
    <x v="7"/>
    <x v="7"/>
    <x v="2910"/>
    <n v="1778"/>
  </r>
  <r>
    <x v="7"/>
    <x v="7"/>
    <x v="3129"/>
    <n v="147"/>
  </r>
  <r>
    <x v="7"/>
    <x v="7"/>
    <x v="3374"/>
    <n v="527"/>
  </r>
  <r>
    <x v="7"/>
    <x v="7"/>
    <x v="3315"/>
    <n v="929"/>
  </r>
  <r>
    <x v="7"/>
    <x v="7"/>
    <x v="3316"/>
    <n v="42"/>
  </r>
  <r>
    <x v="7"/>
    <x v="7"/>
    <x v="3317"/>
    <n v="3295"/>
  </r>
  <r>
    <x v="7"/>
    <x v="7"/>
    <x v="3318"/>
    <n v="342"/>
  </r>
  <r>
    <x v="7"/>
    <x v="7"/>
    <x v="3319"/>
    <n v="824"/>
  </r>
  <r>
    <x v="7"/>
    <x v="7"/>
    <x v="3375"/>
    <n v="12"/>
  </r>
  <r>
    <x v="7"/>
    <x v="7"/>
    <x v="3320"/>
    <n v="12"/>
  </r>
  <r>
    <x v="7"/>
    <x v="7"/>
    <x v="3321"/>
    <n v="472"/>
  </r>
  <r>
    <x v="7"/>
    <x v="7"/>
    <x v="3322"/>
    <n v="671"/>
  </r>
  <r>
    <x v="7"/>
    <x v="7"/>
    <x v="3323"/>
    <n v="586"/>
  </r>
  <r>
    <x v="7"/>
    <x v="7"/>
    <x v="3376"/>
    <n v="258"/>
  </r>
  <r>
    <x v="7"/>
    <x v="7"/>
    <x v="3324"/>
    <n v="314"/>
  </r>
  <r>
    <x v="7"/>
    <x v="7"/>
    <x v="3377"/>
    <n v="333"/>
  </r>
  <r>
    <x v="7"/>
    <x v="7"/>
    <x v="3378"/>
    <n v="2"/>
  </r>
  <r>
    <x v="7"/>
    <x v="7"/>
    <x v="3379"/>
    <n v="297"/>
  </r>
  <r>
    <x v="7"/>
    <x v="7"/>
    <x v="3325"/>
    <n v="523"/>
  </r>
  <r>
    <x v="7"/>
    <x v="7"/>
    <x v="3326"/>
    <n v="2898"/>
  </r>
  <r>
    <x v="7"/>
    <x v="7"/>
    <x v="3327"/>
    <n v="364"/>
  </r>
  <r>
    <x v="7"/>
    <x v="7"/>
    <x v="3380"/>
    <n v="4"/>
  </r>
  <r>
    <x v="7"/>
    <x v="7"/>
    <x v="3328"/>
    <n v="464"/>
  </r>
  <r>
    <x v="7"/>
    <x v="7"/>
    <x v="3329"/>
    <n v="971"/>
  </r>
  <r>
    <x v="7"/>
    <x v="7"/>
    <x v="3330"/>
    <n v="642"/>
  </r>
  <r>
    <x v="7"/>
    <x v="7"/>
    <x v="3381"/>
    <n v="8"/>
  </r>
  <r>
    <x v="7"/>
    <x v="7"/>
    <x v="3331"/>
    <n v="701"/>
  </r>
  <r>
    <x v="7"/>
    <x v="7"/>
    <x v="3332"/>
    <n v="246"/>
  </r>
  <r>
    <x v="7"/>
    <x v="7"/>
    <x v="3333"/>
    <n v="2"/>
  </r>
  <r>
    <x v="7"/>
    <x v="7"/>
    <x v="3334"/>
    <n v="312"/>
  </r>
  <r>
    <x v="7"/>
    <x v="7"/>
    <x v="3383"/>
    <n v="12"/>
  </r>
  <r>
    <x v="7"/>
    <x v="7"/>
    <x v="3335"/>
    <n v="50"/>
  </r>
  <r>
    <x v="7"/>
    <x v="7"/>
    <x v="3336"/>
    <n v="387"/>
  </r>
  <r>
    <x v="7"/>
    <x v="7"/>
    <x v="3337"/>
    <n v="1565"/>
  </r>
  <r>
    <x v="7"/>
    <x v="7"/>
    <x v="3633"/>
    <n v="8"/>
  </r>
  <r>
    <x v="7"/>
    <x v="7"/>
    <x v="3384"/>
    <n v="20"/>
  </r>
  <r>
    <x v="7"/>
    <x v="7"/>
    <x v="3338"/>
    <n v="633"/>
  </r>
  <r>
    <x v="7"/>
    <x v="7"/>
    <x v="3339"/>
    <n v="94"/>
  </r>
  <r>
    <x v="7"/>
    <x v="7"/>
    <x v="3340"/>
    <n v="597"/>
  </r>
  <r>
    <x v="7"/>
    <x v="7"/>
    <x v="3385"/>
    <n v="35"/>
  </r>
  <r>
    <x v="7"/>
    <x v="7"/>
    <x v="3386"/>
    <n v="10"/>
  </r>
  <r>
    <x v="7"/>
    <x v="7"/>
    <x v="3341"/>
    <n v="3622"/>
  </r>
  <r>
    <x v="7"/>
    <x v="7"/>
    <x v="3130"/>
    <n v="1509"/>
  </r>
  <r>
    <x v="7"/>
    <x v="7"/>
    <x v="2566"/>
    <n v="2598"/>
  </r>
  <r>
    <x v="7"/>
    <x v="7"/>
    <x v="2567"/>
    <n v="131"/>
  </r>
  <r>
    <x v="7"/>
    <x v="7"/>
    <x v="2597"/>
    <n v="2008"/>
  </r>
  <r>
    <x v="7"/>
    <x v="7"/>
    <x v="2598"/>
    <n v="1029"/>
  </r>
  <r>
    <x v="7"/>
    <x v="7"/>
    <x v="2599"/>
    <n v="62"/>
  </r>
  <r>
    <x v="7"/>
    <x v="7"/>
    <x v="3387"/>
    <n v="62"/>
  </r>
  <r>
    <x v="7"/>
    <x v="7"/>
    <x v="3388"/>
    <n v="288"/>
  </r>
  <r>
    <x v="7"/>
    <x v="7"/>
    <x v="2538"/>
    <n v="1275"/>
  </r>
  <r>
    <x v="7"/>
    <x v="7"/>
    <x v="2539"/>
    <n v="289"/>
  </r>
  <r>
    <x v="7"/>
    <x v="7"/>
    <x v="3410"/>
    <n v="2"/>
  </r>
  <r>
    <x v="7"/>
    <x v="7"/>
    <x v="3531"/>
    <n v="1"/>
  </r>
  <r>
    <x v="7"/>
    <x v="7"/>
    <x v="3411"/>
    <n v="7"/>
  </r>
  <r>
    <x v="7"/>
    <x v="7"/>
    <x v="3390"/>
    <n v="5"/>
  </r>
  <r>
    <x v="7"/>
    <x v="7"/>
    <x v="3133"/>
    <n v="4"/>
  </r>
  <r>
    <x v="7"/>
    <x v="7"/>
    <x v="3134"/>
    <n v="1"/>
  </r>
  <r>
    <x v="7"/>
    <x v="7"/>
    <x v="3135"/>
    <n v="10"/>
  </r>
  <r>
    <x v="7"/>
    <x v="7"/>
    <x v="3136"/>
    <n v="9"/>
  </r>
  <r>
    <x v="7"/>
    <x v="7"/>
    <x v="3137"/>
    <n v="14"/>
  </r>
  <r>
    <x v="7"/>
    <x v="7"/>
    <x v="3439"/>
    <n v="1"/>
  </r>
  <r>
    <x v="7"/>
    <x v="7"/>
    <x v="3440"/>
    <n v="1"/>
  </r>
  <r>
    <x v="7"/>
    <x v="7"/>
    <x v="3442"/>
    <n v="3"/>
  </r>
  <r>
    <x v="7"/>
    <x v="7"/>
    <x v="3443"/>
    <n v="1"/>
  </r>
  <r>
    <x v="7"/>
    <x v="7"/>
    <x v="3444"/>
    <n v="4"/>
  </r>
  <r>
    <x v="7"/>
    <x v="7"/>
    <x v="3446"/>
    <n v="3"/>
  </r>
  <r>
    <x v="7"/>
    <x v="7"/>
    <x v="3448"/>
    <n v="1"/>
  </r>
  <r>
    <x v="7"/>
    <x v="7"/>
    <x v="3450"/>
    <n v="1"/>
  </r>
  <r>
    <x v="7"/>
    <x v="7"/>
    <x v="3451"/>
    <n v="1"/>
  </r>
  <r>
    <x v="7"/>
    <x v="7"/>
    <x v="3463"/>
    <n v="2"/>
  </r>
  <r>
    <x v="7"/>
    <x v="7"/>
    <x v="3464"/>
    <n v="1"/>
  </r>
  <r>
    <x v="7"/>
    <x v="7"/>
    <x v="3465"/>
    <n v="1"/>
  </r>
  <r>
    <x v="7"/>
    <x v="7"/>
    <x v="3467"/>
    <n v="2"/>
  </r>
  <r>
    <x v="7"/>
    <x v="7"/>
    <x v="3469"/>
    <n v="1"/>
  </r>
  <r>
    <x v="7"/>
    <x v="7"/>
    <x v="3470"/>
    <n v="3"/>
  </r>
  <r>
    <x v="7"/>
    <x v="7"/>
    <x v="3471"/>
    <n v="1"/>
  </r>
  <r>
    <x v="7"/>
    <x v="7"/>
    <x v="3472"/>
    <n v="1"/>
  </r>
  <r>
    <x v="7"/>
    <x v="7"/>
    <x v="3474"/>
    <n v="1"/>
  </r>
  <r>
    <x v="7"/>
    <x v="7"/>
    <x v="3475"/>
    <n v="1"/>
  </r>
  <r>
    <x v="7"/>
    <x v="7"/>
    <x v="3476"/>
    <n v="2"/>
  </r>
  <r>
    <x v="7"/>
    <x v="7"/>
    <x v="3609"/>
    <n v="2"/>
  </r>
  <r>
    <x v="7"/>
    <x v="7"/>
    <x v="3478"/>
    <n v="2"/>
  </r>
  <r>
    <x v="7"/>
    <x v="7"/>
    <x v="3480"/>
    <n v="3"/>
  </r>
  <r>
    <x v="7"/>
    <x v="7"/>
    <x v="3481"/>
    <n v="3"/>
  </r>
  <r>
    <x v="7"/>
    <x v="7"/>
    <x v="3482"/>
    <n v="4"/>
  </r>
  <r>
    <x v="7"/>
    <x v="7"/>
    <x v="3483"/>
    <n v="2"/>
  </r>
  <r>
    <x v="7"/>
    <x v="7"/>
    <x v="3484"/>
    <n v="4"/>
  </r>
  <r>
    <x v="7"/>
    <x v="7"/>
    <x v="3485"/>
    <n v="2"/>
  </r>
  <r>
    <x v="7"/>
    <x v="7"/>
    <x v="3486"/>
    <n v="3"/>
  </r>
  <r>
    <x v="7"/>
    <x v="7"/>
    <x v="3488"/>
    <n v="5"/>
  </r>
  <r>
    <x v="7"/>
    <x v="7"/>
    <x v="3490"/>
    <n v="1"/>
  </r>
  <r>
    <x v="7"/>
    <x v="7"/>
    <x v="3491"/>
    <n v="2"/>
  </r>
  <r>
    <x v="7"/>
    <x v="7"/>
    <x v="3141"/>
    <n v="762"/>
  </r>
  <r>
    <x v="7"/>
    <x v="7"/>
    <x v="3143"/>
    <n v="18"/>
  </r>
  <r>
    <x v="7"/>
    <x v="7"/>
    <x v="3144"/>
    <n v="31"/>
  </r>
  <r>
    <x v="7"/>
    <x v="7"/>
    <x v="3145"/>
    <n v="18"/>
  </r>
  <r>
    <x v="7"/>
    <x v="7"/>
    <x v="3146"/>
    <n v="305"/>
  </r>
  <r>
    <x v="7"/>
    <x v="7"/>
    <x v="3147"/>
    <n v="63"/>
  </r>
  <r>
    <x v="7"/>
    <x v="7"/>
    <x v="3148"/>
    <n v="47"/>
  </r>
  <r>
    <x v="7"/>
    <x v="7"/>
    <x v="3149"/>
    <n v="92"/>
  </r>
  <r>
    <x v="7"/>
    <x v="7"/>
    <x v="3150"/>
    <n v="40"/>
  </r>
  <r>
    <x v="7"/>
    <x v="7"/>
    <x v="3151"/>
    <n v="5"/>
  </r>
  <r>
    <x v="7"/>
    <x v="7"/>
    <x v="3152"/>
    <n v="208"/>
  </r>
  <r>
    <x v="7"/>
    <x v="7"/>
    <x v="3153"/>
    <n v="84"/>
  </r>
  <r>
    <x v="7"/>
    <x v="7"/>
    <x v="3154"/>
    <n v="37"/>
  </r>
  <r>
    <x v="7"/>
    <x v="7"/>
    <x v="3155"/>
    <n v="10"/>
  </r>
  <r>
    <x v="7"/>
    <x v="7"/>
    <x v="3156"/>
    <n v="11"/>
  </r>
  <r>
    <x v="7"/>
    <x v="7"/>
    <x v="3412"/>
    <n v="1"/>
  </r>
  <r>
    <x v="7"/>
    <x v="7"/>
    <x v="3157"/>
    <n v="113"/>
  </r>
  <r>
    <x v="7"/>
    <x v="7"/>
    <x v="3158"/>
    <n v="3"/>
  </r>
  <r>
    <x v="7"/>
    <x v="7"/>
    <x v="3159"/>
    <n v="17"/>
  </r>
  <r>
    <x v="7"/>
    <x v="7"/>
    <x v="3160"/>
    <n v="2"/>
  </r>
  <r>
    <x v="7"/>
    <x v="7"/>
    <x v="3161"/>
    <n v="6"/>
  </r>
  <r>
    <x v="7"/>
    <x v="7"/>
    <x v="3634"/>
    <n v="1"/>
  </r>
  <r>
    <x v="7"/>
    <x v="7"/>
    <x v="3162"/>
    <n v="13"/>
  </r>
  <r>
    <x v="7"/>
    <x v="7"/>
    <x v="3163"/>
    <n v="1"/>
  </r>
  <r>
    <x v="7"/>
    <x v="7"/>
    <x v="3164"/>
    <n v="13"/>
  </r>
  <r>
    <x v="7"/>
    <x v="7"/>
    <x v="3165"/>
    <n v="17"/>
  </r>
  <r>
    <x v="7"/>
    <x v="7"/>
    <x v="3166"/>
    <n v="10"/>
  </r>
  <r>
    <x v="7"/>
    <x v="7"/>
    <x v="3167"/>
    <n v="1"/>
  </r>
  <r>
    <x v="7"/>
    <x v="7"/>
    <x v="3168"/>
    <n v="3"/>
  </r>
  <r>
    <x v="7"/>
    <x v="7"/>
    <x v="3169"/>
    <n v="3"/>
  </r>
  <r>
    <x v="7"/>
    <x v="7"/>
    <x v="3170"/>
    <n v="55"/>
  </r>
  <r>
    <x v="7"/>
    <x v="7"/>
    <x v="3171"/>
    <n v="16"/>
  </r>
  <r>
    <x v="7"/>
    <x v="7"/>
    <x v="3172"/>
    <n v="16"/>
  </r>
  <r>
    <x v="7"/>
    <x v="7"/>
    <x v="3173"/>
    <n v="22"/>
  </r>
  <r>
    <x v="7"/>
    <x v="7"/>
    <x v="3174"/>
    <n v="1"/>
  </r>
  <r>
    <x v="7"/>
    <x v="7"/>
    <x v="3175"/>
    <n v="1"/>
  </r>
  <r>
    <x v="7"/>
    <x v="7"/>
    <x v="3176"/>
    <n v="17"/>
  </r>
  <r>
    <x v="7"/>
    <x v="7"/>
    <x v="3177"/>
    <n v="12"/>
  </r>
  <r>
    <x v="7"/>
    <x v="7"/>
    <x v="3179"/>
    <n v="19"/>
  </r>
  <r>
    <x v="7"/>
    <x v="7"/>
    <x v="3180"/>
    <n v="6"/>
  </r>
  <r>
    <x v="7"/>
    <x v="7"/>
    <x v="3181"/>
    <n v="2"/>
  </r>
  <r>
    <x v="7"/>
    <x v="7"/>
    <x v="3182"/>
    <n v="16"/>
  </r>
  <r>
    <x v="7"/>
    <x v="7"/>
    <x v="3184"/>
    <n v="4"/>
  </r>
  <r>
    <x v="7"/>
    <x v="7"/>
    <x v="3186"/>
    <n v="38"/>
  </r>
  <r>
    <x v="7"/>
    <x v="7"/>
    <x v="3187"/>
    <n v="3"/>
  </r>
  <r>
    <x v="7"/>
    <x v="7"/>
    <x v="3188"/>
    <n v="1"/>
  </r>
  <r>
    <x v="7"/>
    <x v="7"/>
    <x v="3189"/>
    <n v="15"/>
  </r>
  <r>
    <x v="7"/>
    <x v="7"/>
    <x v="3190"/>
    <n v="7"/>
  </r>
  <r>
    <x v="7"/>
    <x v="7"/>
    <x v="3191"/>
    <n v="36"/>
  </r>
  <r>
    <x v="7"/>
    <x v="7"/>
    <x v="3192"/>
    <n v="17"/>
  </r>
  <r>
    <x v="7"/>
    <x v="7"/>
    <x v="3193"/>
    <n v="5"/>
  </r>
  <r>
    <x v="7"/>
    <x v="7"/>
    <x v="3194"/>
    <n v="13"/>
  </r>
  <r>
    <x v="7"/>
    <x v="7"/>
    <x v="3195"/>
    <n v="3"/>
  </r>
  <r>
    <x v="7"/>
    <x v="7"/>
    <x v="3196"/>
    <n v="20"/>
  </r>
  <r>
    <x v="7"/>
    <x v="7"/>
    <x v="3199"/>
    <n v="17"/>
  </r>
  <r>
    <x v="7"/>
    <x v="7"/>
    <x v="3200"/>
    <n v="6"/>
  </r>
  <r>
    <x v="7"/>
    <x v="7"/>
    <x v="3201"/>
    <n v="2"/>
  </r>
  <r>
    <x v="7"/>
    <x v="7"/>
    <x v="3202"/>
    <n v="2"/>
  </r>
  <r>
    <x v="7"/>
    <x v="7"/>
    <x v="3203"/>
    <n v="12"/>
  </r>
  <r>
    <x v="7"/>
    <x v="7"/>
    <x v="3204"/>
    <n v="5"/>
  </r>
  <r>
    <x v="7"/>
    <x v="7"/>
    <x v="3205"/>
    <n v="6"/>
  </r>
  <r>
    <x v="7"/>
    <x v="7"/>
    <x v="3206"/>
    <n v="13"/>
  </r>
  <r>
    <x v="7"/>
    <x v="7"/>
    <x v="3207"/>
    <n v="4"/>
  </r>
  <r>
    <x v="7"/>
    <x v="7"/>
    <x v="3208"/>
    <n v="15"/>
  </r>
  <r>
    <x v="7"/>
    <x v="7"/>
    <x v="3209"/>
    <n v="18"/>
  </r>
  <r>
    <x v="7"/>
    <x v="7"/>
    <x v="3210"/>
    <n v="3"/>
  </r>
  <r>
    <x v="7"/>
    <x v="7"/>
    <x v="3211"/>
    <n v="24"/>
  </r>
  <r>
    <x v="7"/>
    <x v="7"/>
    <x v="3212"/>
    <n v="1"/>
  </r>
  <r>
    <x v="7"/>
    <x v="7"/>
    <x v="3213"/>
    <n v="22"/>
  </r>
  <r>
    <x v="7"/>
    <x v="7"/>
    <x v="3214"/>
    <n v="5"/>
  </r>
  <r>
    <x v="7"/>
    <x v="7"/>
    <x v="3215"/>
    <n v="7"/>
  </r>
  <r>
    <x v="7"/>
    <x v="7"/>
    <x v="3216"/>
    <n v="7"/>
  </r>
  <r>
    <x v="7"/>
    <x v="7"/>
    <x v="3217"/>
    <n v="12"/>
  </r>
  <r>
    <x v="7"/>
    <x v="7"/>
    <x v="3218"/>
    <n v="1"/>
  </r>
  <r>
    <x v="7"/>
    <x v="7"/>
    <x v="3219"/>
    <n v="10"/>
  </r>
  <r>
    <x v="7"/>
    <x v="7"/>
    <x v="3220"/>
    <n v="32"/>
  </r>
  <r>
    <x v="7"/>
    <x v="7"/>
    <x v="3221"/>
    <n v="8"/>
  </r>
  <r>
    <x v="7"/>
    <x v="7"/>
    <x v="3222"/>
    <n v="22"/>
  </r>
  <r>
    <x v="7"/>
    <x v="7"/>
    <x v="3223"/>
    <n v="56"/>
  </r>
  <r>
    <x v="7"/>
    <x v="7"/>
    <x v="3225"/>
    <n v="14"/>
  </r>
  <r>
    <x v="7"/>
    <x v="7"/>
    <x v="3226"/>
    <n v="6"/>
  </r>
  <r>
    <x v="7"/>
    <x v="7"/>
    <x v="3227"/>
    <n v="2"/>
  </r>
  <r>
    <x v="7"/>
    <x v="7"/>
    <x v="3228"/>
    <n v="5"/>
  </r>
  <r>
    <x v="7"/>
    <x v="7"/>
    <x v="3229"/>
    <n v="8"/>
  </r>
  <r>
    <x v="7"/>
    <x v="7"/>
    <x v="3230"/>
    <n v="15"/>
  </r>
  <r>
    <x v="7"/>
    <x v="7"/>
    <x v="3231"/>
    <n v="10"/>
  </r>
  <r>
    <x v="7"/>
    <x v="7"/>
    <x v="3393"/>
    <n v="1"/>
  </r>
  <r>
    <x v="7"/>
    <x v="7"/>
    <x v="3232"/>
    <n v="12"/>
  </r>
  <r>
    <x v="7"/>
    <x v="7"/>
    <x v="3233"/>
    <n v="12"/>
  </r>
  <r>
    <x v="7"/>
    <x v="7"/>
    <x v="3234"/>
    <n v="3"/>
  </r>
  <r>
    <x v="7"/>
    <x v="7"/>
    <x v="3235"/>
    <n v="38"/>
  </r>
  <r>
    <x v="7"/>
    <x v="7"/>
    <x v="3238"/>
    <n v="9"/>
  </r>
  <r>
    <x v="7"/>
    <x v="7"/>
    <x v="3239"/>
    <n v="11"/>
  </r>
  <r>
    <x v="7"/>
    <x v="7"/>
    <x v="3240"/>
    <n v="7"/>
  </r>
  <r>
    <x v="7"/>
    <x v="7"/>
    <x v="3241"/>
    <n v="665"/>
  </r>
  <r>
    <x v="7"/>
    <x v="7"/>
    <x v="3242"/>
    <n v="3"/>
  </r>
  <r>
    <x v="7"/>
    <x v="7"/>
    <x v="3535"/>
    <n v="122"/>
  </r>
  <r>
    <x v="7"/>
    <x v="7"/>
    <x v="3243"/>
    <n v="2"/>
  </r>
  <r>
    <x v="7"/>
    <x v="7"/>
    <x v="3244"/>
    <n v="1"/>
  </r>
  <r>
    <x v="7"/>
    <x v="7"/>
    <x v="3245"/>
    <n v="9"/>
  </r>
  <r>
    <x v="7"/>
    <x v="7"/>
    <x v="3342"/>
    <n v="673"/>
  </r>
  <r>
    <x v="7"/>
    <x v="7"/>
    <x v="3343"/>
    <n v="1365"/>
  </r>
  <r>
    <x v="7"/>
    <x v="7"/>
    <x v="3344"/>
    <n v="301"/>
  </r>
  <r>
    <x v="7"/>
    <x v="7"/>
    <x v="2614"/>
    <n v="646"/>
  </r>
  <r>
    <x v="7"/>
    <x v="7"/>
    <x v="2541"/>
    <n v="8"/>
  </r>
  <r>
    <x v="7"/>
    <x v="7"/>
    <x v="2544"/>
    <n v="8"/>
  </r>
  <r>
    <x v="7"/>
    <x v="7"/>
    <x v="2545"/>
    <n v="19"/>
  </r>
  <r>
    <x v="7"/>
    <x v="7"/>
    <x v="2546"/>
    <n v="22"/>
  </r>
  <r>
    <x v="7"/>
    <x v="7"/>
    <x v="2547"/>
    <n v="16"/>
  </r>
  <r>
    <x v="7"/>
    <x v="7"/>
    <x v="2568"/>
    <n v="6"/>
  </r>
  <r>
    <x v="7"/>
    <x v="7"/>
    <x v="2569"/>
    <n v="2"/>
  </r>
  <r>
    <x v="7"/>
    <x v="7"/>
    <x v="2641"/>
    <n v="30"/>
  </r>
  <r>
    <x v="7"/>
    <x v="7"/>
    <x v="2916"/>
    <n v="21"/>
  </r>
  <r>
    <x v="7"/>
    <x v="7"/>
    <x v="3414"/>
    <n v="22"/>
  </r>
  <r>
    <x v="7"/>
    <x v="7"/>
    <x v="3416"/>
    <n v="1"/>
  </r>
  <r>
    <x v="7"/>
    <x v="7"/>
    <x v="3493"/>
    <n v="3"/>
  </r>
  <r>
    <x v="7"/>
    <x v="7"/>
    <x v="3494"/>
    <n v="2539"/>
  </r>
  <r>
    <x v="7"/>
    <x v="7"/>
    <x v="3495"/>
    <n v="576"/>
  </r>
  <r>
    <x v="7"/>
    <x v="7"/>
    <x v="3394"/>
    <n v="16"/>
  </r>
  <r>
    <x v="7"/>
    <x v="7"/>
    <x v="2833"/>
    <n v="2815"/>
  </r>
  <r>
    <x v="7"/>
    <x v="7"/>
    <x v="2834"/>
    <n v="63"/>
  </r>
  <r>
    <x v="7"/>
    <x v="7"/>
    <x v="3635"/>
    <n v="2"/>
  </r>
  <r>
    <x v="7"/>
    <x v="7"/>
    <x v="2715"/>
    <n v="890"/>
  </r>
  <r>
    <x v="7"/>
    <x v="7"/>
    <x v="2835"/>
    <n v="370"/>
  </r>
  <r>
    <x v="7"/>
    <x v="7"/>
    <x v="3246"/>
    <n v="3"/>
  </r>
  <r>
    <x v="7"/>
    <x v="7"/>
    <x v="2794"/>
    <n v="7288"/>
  </r>
  <r>
    <x v="7"/>
    <x v="7"/>
    <x v="2922"/>
    <n v="432"/>
  </r>
  <r>
    <x v="7"/>
    <x v="7"/>
    <x v="2923"/>
    <n v="524"/>
  </r>
  <r>
    <x v="7"/>
    <x v="7"/>
    <x v="2924"/>
    <n v="761"/>
  </r>
  <r>
    <x v="7"/>
    <x v="7"/>
    <x v="3612"/>
    <n v="199"/>
  </r>
  <r>
    <x v="7"/>
    <x v="7"/>
    <x v="3613"/>
    <n v="1"/>
  </r>
  <r>
    <x v="7"/>
    <x v="7"/>
    <x v="2925"/>
    <n v="201"/>
  </r>
  <r>
    <x v="7"/>
    <x v="7"/>
    <x v="2926"/>
    <n v="1451"/>
  </r>
  <r>
    <x v="7"/>
    <x v="7"/>
    <x v="2927"/>
    <n v="46"/>
  </r>
  <r>
    <x v="7"/>
    <x v="7"/>
    <x v="2928"/>
    <n v="9"/>
  </r>
  <r>
    <x v="7"/>
    <x v="7"/>
    <x v="2929"/>
    <n v="690"/>
  </r>
  <r>
    <x v="7"/>
    <x v="7"/>
    <x v="2930"/>
    <n v="5"/>
  </r>
  <r>
    <x v="7"/>
    <x v="7"/>
    <x v="2931"/>
    <n v="58"/>
  </r>
  <r>
    <x v="7"/>
    <x v="7"/>
    <x v="2932"/>
    <n v="248"/>
  </r>
  <r>
    <x v="7"/>
    <x v="7"/>
    <x v="2933"/>
    <n v="215"/>
  </r>
  <r>
    <x v="7"/>
    <x v="7"/>
    <x v="3501"/>
    <n v="1"/>
  </r>
  <r>
    <x v="7"/>
    <x v="7"/>
    <x v="3502"/>
    <n v="68"/>
  </r>
  <r>
    <x v="7"/>
    <x v="7"/>
    <x v="3503"/>
    <n v="8"/>
  </r>
  <r>
    <x v="7"/>
    <x v="7"/>
    <x v="3504"/>
    <n v="90"/>
  </r>
  <r>
    <x v="7"/>
    <x v="7"/>
    <x v="3506"/>
    <n v="441"/>
  </r>
  <r>
    <x v="7"/>
    <x v="7"/>
    <x v="3537"/>
    <n v="10"/>
  </r>
  <r>
    <x v="7"/>
    <x v="7"/>
    <x v="3538"/>
    <n v="2287"/>
  </r>
  <r>
    <x v="7"/>
    <x v="7"/>
    <x v="3539"/>
    <n v="1206"/>
  </r>
  <r>
    <x v="7"/>
    <x v="7"/>
    <x v="3540"/>
    <n v="1122"/>
  </r>
  <r>
    <x v="7"/>
    <x v="7"/>
    <x v="3541"/>
    <n v="70"/>
  </r>
  <r>
    <x v="7"/>
    <x v="7"/>
    <x v="2934"/>
    <n v="1419"/>
  </r>
  <r>
    <x v="7"/>
    <x v="7"/>
    <x v="3542"/>
    <n v="61"/>
  </r>
  <r>
    <x v="7"/>
    <x v="7"/>
    <x v="2936"/>
    <n v="244"/>
  </r>
  <r>
    <x v="7"/>
    <x v="7"/>
    <x v="2937"/>
    <n v="128"/>
  </r>
  <r>
    <x v="7"/>
    <x v="7"/>
    <x v="2938"/>
    <n v="488"/>
  </r>
  <r>
    <x v="7"/>
    <x v="7"/>
    <x v="2939"/>
    <n v="5"/>
  </r>
  <r>
    <x v="7"/>
    <x v="7"/>
    <x v="2940"/>
    <n v="447"/>
  </r>
  <r>
    <x v="7"/>
    <x v="7"/>
    <x v="2941"/>
    <n v="540"/>
  </r>
  <r>
    <x v="7"/>
    <x v="7"/>
    <x v="2942"/>
    <n v="313"/>
  </r>
  <r>
    <x v="7"/>
    <x v="7"/>
    <x v="3044"/>
    <n v="1"/>
  </r>
  <r>
    <x v="7"/>
    <x v="7"/>
    <x v="2943"/>
    <n v="258"/>
  </r>
  <r>
    <x v="7"/>
    <x v="7"/>
    <x v="2944"/>
    <n v="14"/>
  </r>
  <r>
    <x v="7"/>
    <x v="7"/>
    <x v="2945"/>
    <n v="647"/>
  </r>
  <r>
    <x v="7"/>
    <x v="7"/>
    <x v="2946"/>
    <n v="22"/>
  </r>
  <r>
    <x v="7"/>
    <x v="7"/>
    <x v="2947"/>
    <n v="3"/>
  </r>
  <r>
    <x v="7"/>
    <x v="7"/>
    <x v="2948"/>
    <n v="148"/>
  </r>
  <r>
    <x v="7"/>
    <x v="7"/>
    <x v="2949"/>
    <n v="25"/>
  </r>
  <r>
    <x v="7"/>
    <x v="7"/>
    <x v="2950"/>
    <n v="6"/>
  </r>
  <r>
    <x v="7"/>
    <x v="7"/>
    <x v="2951"/>
    <n v="53"/>
  </r>
  <r>
    <x v="7"/>
    <x v="7"/>
    <x v="2952"/>
    <n v="258"/>
  </r>
  <r>
    <x v="7"/>
    <x v="7"/>
    <x v="2953"/>
    <n v="324"/>
  </r>
  <r>
    <x v="7"/>
    <x v="7"/>
    <x v="2954"/>
    <n v="35"/>
  </r>
  <r>
    <x v="7"/>
    <x v="7"/>
    <x v="2955"/>
    <n v="86"/>
  </r>
  <r>
    <x v="7"/>
    <x v="7"/>
    <x v="2956"/>
    <n v="409"/>
  </r>
  <r>
    <x v="7"/>
    <x v="7"/>
    <x v="2957"/>
    <n v="16"/>
  </r>
  <r>
    <x v="7"/>
    <x v="7"/>
    <x v="2958"/>
    <n v="309"/>
  </r>
  <r>
    <x v="7"/>
    <x v="7"/>
    <x v="2959"/>
    <n v="663"/>
  </r>
  <r>
    <x v="7"/>
    <x v="7"/>
    <x v="2960"/>
    <n v="161"/>
  </r>
  <r>
    <x v="7"/>
    <x v="7"/>
    <x v="2961"/>
    <n v="1199"/>
  </r>
  <r>
    <x v="7"/>
    <x v="7"/>
    <x v="2962"/>
    <n v="1196"/>
  </r>
  <r>
    <x v="7"/>
    <x v="7"/>
    <x v="2963"/>
    <n v="130"/>
  </r>
  <r>
    <x v="7"/>
    <x v="7"/>
    <x v="3247"/>
    <n v="209"/>
  </r>
  <r>
    <x v="7"/>
    <x v="7"/>
    <x v="3248"/>
    <n v="240"/>
  </r>
  <r>
    <x v="7"/>
    <x v="7"/>
    <x v="3249"/>
    <n v="1734"/>
  </r>
  <r>
    <x v="7"/>
    <x v="7"/>
    <x v="3250"/>
    <n v="145"/>
  </r>
  <r>
    <x v="7"/>
    <x v="7"/>
    <x v="3251"/>
    <n v="471"/>
  </r>
  <r>
    <x v="7"/>
    <x v="7"/>
    <x v="2964"/>
    <n v="1192"/>
  </r>
  <r>
    <x v="7"/>
    <x v="7"/>
    <x v="2965"/>
    <n v="457"/>
  </r>
  <r>
    <x v="7"/>
    <x v="7"/>
    <x v="3544"/>
    <n v="46"/>
  </r>
  <r>
    <x v="7"/>
    <x v="7"/>
    <x v="3418"/>
    <n v="1700"/>
  </r>
  <r>
    <x v="7"/>
    <x v="7"/>
    <x v="3545"/>
    <n v="4"/>
  </r>
  <r>
    <x v="7"/>
    <x v="7"/>
    <x v="3546"/>
    <n v="1"/>
  </r>
  <r>
    <x v="7"/>
    <x v="7"/>
    <x v="2717"/>
    <n v="34"/>
  </r>
  <r>
    <x v="7"/>
    <x v="7"/>
    <x v="3547"/>
    <n v="28"/>
  </r>
  <r>
    <x v="7"/>
    <x v="7"/>
    <x v="3548"/>
    <n v="27"/>
  </r>
  <r>
    <x v="7"/>
    <x v="7"/>
    <x v="3345"/>
    <n v="981"/>
  </r>
  <r>
    <x v="7"/>
    <x v="7"/>
    <x v="2795"/>
    <n v="1117"/>
  </r>
  <r>
    <x v="7"/>
    <x v="7"/>
    <x v="3346"/>
    <n v="568"/>
  </r>
  <r>
    <x v="7"/>
    <x v="7"/>
    <x v="3347"/>
    <n v="744"/>
  </r>
  <r>
    <x v="7"/>
    <x v="7"/>
    <x v="3549"/>
    <n v="2"/>
  </r>
  <r>
    <x v="7"/>
    <x v="7"/>
    <x v="3614"/>
    <n v="112"/>
  </r>
  <r>
    <x v="7"/>
    <x v="7"/>
    <x v="3615"/>
    <n v="1"/>
  </r>
  <r>
    <x v="7"/>
    <x v="7"/>
    <x v="3551"/>
    <n v="21"/>
  </r>
  <r>
    <x v="7"/>
    <x v="7"/>
    <x v="2836"/>
    <n v="8923"/>
  </r>
  <r>
    <x v="7"/>
    <x v="7"/>
    <x v="2796"/>
    <n v="101"/>
  </r>
  <r>
    <x v="7"/>
    <x v="7"/>
    <x v="2837"/>
    <n v="219"/>
  </r>
  <r>
    <x v="7"/>
    <x v="7"/>
    <x v="2797"/>
    <n v="163"/>
  </r>
  <r>
    <x v="7"/>
    <x v="7"/>
    <x v="2798"/>
    <n v="192"/>
  </r>
  <r>
    <x v="7"/>
    <x v="7"/>
    <x v="2552"/>
    <n v="1915"/>
  </r>
  <r>
    <x v="7"/>
    <x v="7"/>
    <x v="3616"/>
    <n v="5"/>
  </r>
  <r>
    <x v="7"/>
    <x v="7"/>
    <x v="3617"/>
    <n v="14"/>
  </r>
  <r>
    <x v="7"/>
    <x v="7"/>
    <x v="2799"/>
    <n v="110"/>
  </r>
  <r>
    <x v="7"/>
    <x v="7"/>
    <x v="2838"/>
    <n v="225"/>
  </r>
  <r>
    <x v="7"/>
    <x v="7"/>
    <x v="2800"/>
    <n v="197"/>
  </r>
  <r>
    <x v="7"/>
    <x v="7"/>
    <x v="2839"/>
    <n v="240"/>
  </r>
  <r>
    <x v="7"/>
    <x v="7"/>
    <x v="2840"/>
    <n v="303"/>
  </r>
  <r>
    <x v="7"/>
    <x v="7"/>
    <x v="3252"/>
    <n v="133"/>
  </r>
  <r>
    <x v="7"/>
    <x v="7"/>
    <x v="2841"/>
    <n v="61"/>
  </r>
  <r>
    <x v="7"/>
    <x v="7"/>
    <x v="2842"/>
    <n v="338"/>
  </r>
  <r>
    <x v="7"/>
    <x v="7"/>
    <x v="3253"/>
    <n v="660"/>
  </r>
  <r>
    <x v="7"/>
    <x v="7"/>
    <x v="2843"/>
    <n v="5254"/>
  </r>
  <r>
    <x v="7"/>
    <x v="7"/>
    <x v="3636"/>
    <n v="13"/>
  </r>
  <r>
    <x v="7"/>
    <x v="7"/>
    <x v="3637"/>
    <n v="2"/>
  </r>
  <r>
    <x v="7"/>
    <x v="7"/>
    <x v="3045"/>
    <n v="40"/>
  </r>
  <r>
    <x v="7"/>
    <x v="7"/>
    <x v="3046"/>
    <n v="194"/>
  </r>
  <r>
    <x v="7"/>
    <x v="7"/>
    <x v="3047"/>
    <n v="599"/>
  </r>
  <r>
    <x v="7"/>
    <x v="7"/>
    <x v="3048"/>
    <n v="3321"/>
  </r>
  <r>
    <x v="7"/>
    <x v="7"/>
    <x v="3507"/>
    <n v="23"/>
  </r>
  <r>
    <x v="7"/>
    <x v="7"/>
    <x v="3510"/>
    <n v="10"/>
  </r>
  <r>
    <x v="7"/>
    <x v="7"/>
    <x v="3511"/>
    <n v="2"/>
  </r>
  <r>
    <x v="7"/>
    <x v="7"/>
    <x v="3513"/>
    <n v="21"/>
  </r>
  <r>
    <x v="7"/>
    <x v="7"/>
    <x v="3514"/>
    <n v="7"/>
  </r>
  <r>
    <x v="7"/>
    <x v="7"/>
    <x v="2966"/>
    <n v="42"/>
  </r>
  <r>
    <x v="7"/>
    <x v="7"/>
    <x v="2967"/>
    <n v="2"/>
  </r>
  <r>
    <x v="7"/>
    <x v="7"/>
    <x v="2968"/>
    <n v="11"/>
  </r>
  <r>
    <x v="7"/>
    <x v="7"/>
    <x v="2969"/>
    <n v="65"/>
  </r>
  <r>
    <x v="7"/>
    <x v="7"/>
    <x v="3638"/>
    <n v="16"/>
  </r>
  <r>
    <x v="7"/>
    <x v="7"/>
    <x v="3419"/>
    <n v="3"/>
  </r>
  <r>
    <x v="7"/>
    <x v="7"/>
    <x v="3093"/>
    <n v="1"/>
  </r>
  <r>
    <x v="7"/>
    <x v="7"/>
    <x v="2971"/>
    <n v="42"/>
  </r>
  <r>
    <x v="7"/>
    <x v="7"/>
    <x v="3348"/>
    <n v="18"/>
  </r>
  <r>
    <x v="7"/>
    <x v="7"/>
    <x v="2973"/>
    <n v="56"/>
  </r>
  <r>
    <x v="7"/>
    <x v="7"/>
    <x v="2974"/>
    <n v="53"/>
  </r>
  <r>
    <x v="7"/>
    <x v="7"/>
    <x v="2975"/>
    <n v="1699"/>
  </r>
  <r>
    <x v="7"/>
    <x v="7"/>
    <x v="2976"/>
    <n v="18"/>
  </r>
  <r>
    <x v="7"/>
    <x v="7"/>
    <x v="2977"/>
    <n v="2899"/>
  </r>
  <r>
    <x v="7"/>
    <x v="7"/>
    <x v="2978"/>
    <n v="26"/>
  </r>
  <r>
    <x v="7"/>
    <x v="7"/>
    <x v="2979"/>
    <n v="2"/>
  </r>
  <r>
    <x v="7"/>
    <x v="7"/>
    <x v="2980"/>
    <n v="10"/>
  </r>
  <r>
    <x v="7"/>
    <x v="7"/>
    <x v="2981"/>
    <n v="413"/>
  </r>
  <r>
    <x v="7"/>
    <x v="7"/>
    <x v="2982"/>
    <n v="475"/>
  </r>
  <r>
    <x v="7"/>
    <x v="7"/>
    <x v="2983"/>
    <n v="66"/>
  </r>
  <r>
    <x v="7"/>
    <x v="7"/>
    <x v="2984"/>
    <n v="1"/>
  </r>
  <r>
    <x v="7"/>
    <x v="7"/>
    <x v="2985"/>
    <n v="209"/>
  </r>
  <r>
    <x v="7"/>
    <x v="7"/>
    <x v="2986"/>
    <n v="2"/>
  </r>
  <r>
    <x v="7"/>
    <x v="7"/>
    <x v="2987"/>
    <n v="3"/>
  </r>
  <r>
    <x v="7"/>
    <x v="7"/>
    <x v="2988"/>
    <n v="1"/>
  </r>
  <r>
    <x v="7"/>
    <x v="7"/>
    <x v="3049"/>
    <n v="1"/>
  </r>
  <r>
    <x v="7"/>
    <x v="7"/>
    <x v="2989"/>
    <n v="39"/>
  </r>
  <r>
    <x v="7"/>
    <x v="7"/>
    <x v="2990"/>
    <n v="1"/>
  </r>
  <r>
    <x v="7"/>
    <x v="7"/>
    <x v="3254"/>
    <n v="7"/>
  </r>
  <r>
    <x v="7"/>
    <x v="7"/>
    <x v="3395"/>
    <n v="2"/>
  </r>
  <r>
    <x v="7"/>
    <x v="7"/>
    <x v="3255"/>
    <n v="9"/>
  </r>
  <r>
    <x v="7"/>
    <x v="7"/>
    <x v="2991"/>
    <n v="2"/>
  </r>
  <r>
    <x v="7"/>
    <x v="7"/>
    <x v="3050"/>
    <n v="6317"/>
  </r>
  <r>
    <x v="7"/>
    <x v="7"/>
    <x v="2069"/>
    <n v="9247"/>
  </r>
  <r>
    <x v="7"/>
    <x v="7"/>
    <x v="3051"/>
    <n v="8"/>
  </r>
  <r>
    <x v="7"/>
    <x v="7"/>
    <x v="3052"/>
    <n v="1022"/>
  </r>
  <r>
    <x v="7"/>
    <x v="7"/>
    <x v="3552"/>
    <n v="1350"/>
  </r>
  <r>
    <x v="7"/>
    <x v="7"/>
    <x v="3553"/>
    <n v="1658"/>
  </r>
  <r>
    <x v="7"/>
    <x v="7"/>
    <x v="3554"/>
    <n v="1249"/>
  </r>
  <r>
    <x v="7"/>
    <x v="7"/>
    <x v="3555"/>
    <n v="3505"/>
  </r>
  <r>
    <x v="7"/>
    <x v="7"/>
    <x v="2844"/>
    <n v="1817"/>
  </r>
  <r>
    <x v="7"/>
    <x v="7"/>
    <x v="3053"/>
    <n v="4999"/>
  </r>
  <r>
    <x v="7"/>
    <x v="7"/>
    <x v="3054"/>
    <n v="722"/>
  </r>
  <r>
    <x v="7"/>
    <x v="7"/>
    <x v="3055"/>
    <n v="1418"/>
  </r>
  <r>
    <x v="7"/>
    <x v="7"/>
    <x v="3056"/>
    <n v="1005"/>
  </r>
  <r>
    <x v="7"/>
    <x v="7"/>
    <x v="3057"/>
    <n v="2758"/>
  </r>
  <r>
    <x v="7"/>
    <x v="7"/>
    <x v="3420"/>
    <n v="4956"/>
  </r>
  <r>
    <x v="7"/>
    <x v="7"/>
    <x v="3058"/>
    <n v="1007"/>
  </r>
  <r>
    <x v="7"/>
    <x v="7"/>
    <x v="3059"/>
    <n v="1145"/>
  </r>
  <r>
    <x v="7"/>
    <x v="7"/>
    <x v="3620"/>
    <n v="215"/>
  </r>
  <r>
    <x v="7"/>
    <x v="7"/>
    <x v="3639"/>
    <n v="1069"/>
  </r>
  <r>
    <x v="7"/>
    <x v="7"/>
    <x v="3256"/>
    <n v="342"/>
  </r>
  <r>
    <x v="7"/>
    <x v="7"/>
    <x v="3640"/>
    <n v="2734"/>
  </r>
  <r>
    <x v="7"/>
    <x v="7"/>
    <x v="3641"/>
    <n v="2167"/>
  </r>
  <r>
    <x v="7"/>
    <x v="7"/>
    <x v="3642"/>
    <n v="5832"/>
  </r>
  <r>
    <x v="7"/>
    <x v="7"/>
    <x v="3257"/>
    <n v="1746"/>
  </r>
  <r>
    <x v="7"/>
    <x v="7"/>
    <x v="3079"/>
    <n v="3268"/>
  </r>
  <r>
    <x v="7"/>
    <x v="7"/>
    <x v="3556"/>
    <n v="5814"/>
  </r>
  <r>
    <x v="7"/>
    <x v="7"/>
    <x v="3515"/>
    <n v="2599"/>
  </r>
  <r>
    <x v="7"/>
    <x v="7"/>
    <x v="3260"/>
    <n v="727"/>
  </r>
  <r>
    <x v="7"/>
    <x v="7"/>
    <x v="3261"/>
    <n v="585"/>
  </r>
  <r>
    <x v="7"/>
    <x v="7"/>
    <x v="3349"/>
    <n v="107"/>
  </r>
  <r>
    <x v="7"/>
    <x v="7"/>
    <x v="3557"/>
    <n v="867"/>
  </r>
  <r>
    <x v="7"/>
    <x v="7"/>
    <x v="3350"/>
    <n v="99"/>
  </r>
  <r>
    <x v="7"/>
    <x v="7"/>
    <x v="3421"/>
    <n v="46"/>
  </r>
  <r>
    <x v="7"/>
    <x v="7"/>
    <x v="3643"/>
    <n v="5"/>
  </r>
  <r>
    <x v="7"/>
    <x v="7"/>
    <x v="3262"/>
    <n v="36"/>
  </r>
  <r>
    <x v="7"/>
    <x v="7"/>
    <x v="3263"/>
    <n v="1"/>
  </r>
  <r>
    <x v="7"/>
    <x v="7"/>
    <x v="3265"/>
    <n v="27"/>
  </r>
  <r>
    <x v="7"/>
    <x v="7"/>
    <x v="3266"/>
    <n v="12"/>
  </r>
  <r>
    <x v="7"/>
    <x v="7"/>
    <x v="3558"/>
    <n v="447"/>
  </r>
  <r>
    <x v="7"/>
    <x v="7"/>
    <x v="3267"/>
    <n v="23"/>
  </r>
  <r>
    <x v="7"/>
    <x v="7"/>
    <x v="3268"/>
    <n v="23"/>
  </r>
  <r>
    <x v="7"/>
    <x v="7"/>
    <x v="3269"/>
    <n v="1501"/>
  </r>
  <r>
    <x v="7"/>
    <x v="7"/>
    <x v="3270"/>
    <n v="27"/>
  </r>
  <r>
    <x v="7"/>
    <x v="7"/>
    <x v="3351"/>
    <n v="1"/>
  </r>
  <r>
    <x v="7"/>
    <x v="7"/>
    <x v="3644"/>
    <n v="65"/>
  </r>
  <r>
    <x v="7"/>
    <x v="7"/>
    <x v="3645"/>
    <n v="436"/>
  </r>
  <r>
    <x v="7"/>
    <x v="7"/>
    <x v="3352"/>
    <n v="604"/>
  </r>
  <r>
    <x v="7"/>
    <x v="7"/>
    <x v="3353"/>
    <n v="274"/>
  </r>
  <r>
    <x v="7"/>
    <x v="7"/>
    <x v="3354"/>
    <n v="50"/>
  </r>
  <r>
    <x v="7"/>
    <x v="7"/>
    <x v="3271"/>
    <n v="1610"/>
  </r>
  <r>
    <x v="7"/>
    <x v="7"/>
    <x v="3355"/>
    <n v="183"/>
  </r>
  <r>
    <x v="7"/>
    <x v="7"/>
    <x v="3272"/>
    <n v="1194"/>
  </r>
  <r>
    <x v="7"/>
    <x v="7"/>
    <x v="3273"/>
    <n v="397"/>
  </r>
  <r>
    <x v="7"/>
    <x v="7"/>
    <x v="3356"/>
    <n v="6600"/>
  </r>
  <r>
    <x v="7"/>
    <x v="7"/>
    <x v="3357"/>
    <n v="2096"/>
  </r>
  <r>
    <x v="7"/>
    <x v="7"/>
    <x v="3359"/>
    <n v="898"/>
  </r>
  <r>
    <x v="7"/>
    <x v="7"/>
    <x v="3360"/>
    <n v="485"/>
  </r>
  <r>
    <x v="7"/>
    <x v="7"/>
    <x v="3361"/>
    <n v="5"/>
  </r>
  <r>
    <x v="7"/>
    <x v="7"/>
    <x v="3362"/>
    <n v="1444"/>
  </r>
  <r>
    <x v="7"/>
    <x v="7"/>
    <x v="3363"/>
    <n v="224"/>
  </r>
  <r>
    <x v="7"/>
    <x v="7"/>
    <x v="3560"/>
    <n v="118"/>
  </r>
  <r>
    <x v="7"/>
    <x v="7"/>
    <x v="3274"/>
    <n v="2407"/>
  </r>
  <r>
    <x v="7"/>
    <x v="7"/>
    <x v="3275"/>
    <n v="933"/>
  </r>
  <r>
    <x v="7"/>
    <x v="7"/>
    <x v="3276"/>
    <n v="1798"/>
  </r>
  <r>
    <x v="7"/>
    <x v="7"/>
    <x v="3277"/>
    <n v="1954"/>
  </r>
  <r>
    <x v="7"/>
    <x v="7"/>
    <x v="3278"/>
    <n v="2100"/>
  </r>
  <r>
    <x v="7"/>
    <x v="7"/>
    <x v="3364"/>
    <n v="875"/>
  </r>
  <r>
    <x v="7"/>
    <x v="7"/>
    <x v="3365"/>
    <n v="1"/>
  </r>
  <r>
    <x v="7"/>
    <x v="7"/>
    <x v="3366"/>
    <n v="261"/>
  </r>
  <r>
    <x v="7"/>
    <x v="7"/>
    <x v="3397"/>
    <n v="9532"/>
  </r>
  <r>
    <x v="7"/>
    <x v="7"/>
    <x v="3279"/>
    <n v="260"/>
  </r>
  <r>
    <x v="7"/>
    <x v="7"/>
    <x v="3280"/>
    <n v="2209"/>
  </r>
  <r>
    <x v="7"/>
    <x v="7"/>
    <x v="3281"/>
    <n v="1667"/>
  </r>
  <r>
    <x v="7"/>
    <x v="7"/>
    <x v="3282"/>
    <n v="15"/>
  </r>
  <r>
    <x v="7"/>
    <x v="7"/>
    <x v="3367"/>
    <n v="3147"/>
  </r>
  <r>
    <x v="7"/>
    <x v="7"/>
    <x v="3283"/>
    <n v="5"/>
  </r>
  <r>
    <x v="7"/>
    <x v="7"/>
    <x v="3284"/>
    <n v="29"/>
  </r>
  <r>
    <x v="7"/>
    <x v="7"/>
    <x v="3285"/>
    <n v="20"/>
  </r>
  <r>
    <x v="7"/>
    <x v="7"/>
    <x v="3561"/>
    <n v="2084"/>
  </r>
  <r>
    <x v="7"/>
    <x v="7"/>
    <x v="3562"/>
    <n v="1500"/>
  </r>
  <r>
    <x v="7"/>
    <x v="7"/>
    <x v="3563"/>
    <n v="249"/>
  </r>
  <r>
    <x v="7"/>
    <x v="7"/>
    <x v="3398"/>
    <n v="2140"/>
  </r>
  <r>
    <x v="7"/>
    <x v="7"/>
    <x v="3399"/>
    <n v="303"/>
  </r>
  <r>
    <x v="7"/>
    <x v="7"/>
    <x v="3400"/>
    <n v="414"/>
  </r>
  <r>
    <x v="7"/>
    <x v="7"/>
    <x v="3401"/>
    <n v="1638"/>
  </r>
  <r>
    <x v="7"/>
    <x v="7"/>
    <x v="3402"/>
    <n v="5280"/>
  </r>
  <r>
    <x v="7"/>
    <x v="7"/>
    <x v="3403"/>
    <n v="2478"/>
  </r>
  <r>
    <x v="7"/>
    <x v="7"/>
    <x v="3404"/>
    <n v="163"/>
  </r>
  <r>
    <x v="7"/>
    <x v="7"/>
    <x v="3405"/>
    <n v="1691"/>
  </r>
  <r>
    <x v="7"/>
    <x v="7"/>
    <x v="3406"/>
    <n v="292"/>
  </r>
  <r>
    <x v="7"/>
    <x v="7"/>
    <x v="3407"/>
    <n v="161"/>
  </r>
  <r>
    <x v="7"/>
    <x v="7"/>
    <x v="3408"/>
    <n v="551"/>
  </r>
  <r>
    <x v="7"/>
    <x v="7"/>
    <x v="3516"/>
    <n v="63"/>
  </r>
  <r>
    <x v="7"/>
    <x v="7"/>
    <x v="3646"/>
    <n v="17"/>
  </r>
  <r>
    <x v="7"/>
    <x v="7"/>
    <x v="3517"/>
    <n v="5"/>
  </r>
  <r>
    <x v="7"/>
    <x v="7"/>
    <x v="3564"/>
    <n v="24"/>
  </r>
  <r>
    <x v="7"/>
    <x v="7"/>
    <x v="3518"/>
    <n v="538"/>
  </r>
  <r>
    <x v="7"/>
    <x v="7"/>
    <x v="3519"/>
    <n v="2262"/>
  </r>
  <r>
    <x v="7"/>
    <x v="7"/>
    <x v="3520"/>
    <n v="6319"/>
  </r>
  <r>
    <x v="7"/>
    <x v="7"/>
    <x v="3521"/>
    <n v="14"/>
  </r>
  <r>
    <x v="7"/>
    <x v="7"/>
    <x v="3522"/>
    <n v="12167"/>
  </r>
  <r>
    <x v="7"/>
    <x v="7"/>
    <x v="3565"/>
    <n v="1064"/>
  </r>
  <r>
    <x v="7"/>
    <x v="7"/>
    <x v="3287"/>
    <n v="90"/>
  </r>
  <r>
    <x v="7"/>
    <x v="7"/>
    <x v="2600"/>
    <n v="1656"/>
  </r>
  <r>
    <x v="7"/>
    <x v="7"/>
    <x v="3647"/>
    <n v="1"/>
  </r>
  <r>
    <x v="7"/>
    <x v="7"/>
    <x v="3622"/>
    <n v="213"/>
  </r>
  <r>
    <x v="7"/>
    <x v="7"/>
    <x v="3566"/>
    <n v="79"/>
  </r>
  <r>
    <x v="7"/>
    <x v="7"/>
    <x v="3567"/>
    <n v="90"/>
  </r>
  <r>
    <x v="7"/>
    <x v="7"/>
    <x v="3568"/>
    <n v="26"/>
  </r>
  <r>
    <x v="7"/>
    <x v="7"/>
    <x v="3569"/>
    <n v="3"/>
  </r>
  <r>
    <x v="7"/>
    <x v="7"/>
    <x v="3570"/>
    <n v="69"/>
  </r>
  <r>
    <x v="7"/>
    <x v="7"/>
    <x v="3571"/>
    <n v="103"/>
  </r>
  <r>
    <x v="7"/>
    <x v="7"/>
    <x v="3572"/>
    <n v="9"/>
  </r>
  <r>
    <x v="7"/>
    <x v="7"/>
    <x v="3573"/>
    <n v="37"/>
  </r>
  <r>
    <x v="7"/>
    <x v="7"/>
    <x v="3574"/>
    <n v="48"/>
  </r>
  <r>
    <x v="7"/>
    <x v="7"/>
    <x v="3575"/>
    <n v="12"/>
  </r>
  <r>
    <x v="7"/>
    <x v="7"/>
    <x v="3576"/>
    <n v="110"/>
  </r>
  <r>
    <x v="7"/>
    <x v="7"/>
    <x v="3577"/>
    <n v="19"/>
  </r>
  <r>
    <x v="7"/>
    <x v="7"/>
    <x v="3578"/>
    <n v="90"/>
  </r>
  <r>
    <x v="7"/>
    <x v="7"/>
    <x v="3579"/>
    <n v="2"/>
  </r>
  <r>
    <x v="7"/>
    <x v="7"/>
    <x v="3580"/>
    <n v="42"/>
  </r>
  <r>
    <x v="7"/>
    <x v="7"/>
    <x v="3581"/>
    <n v="47"/>
  </r>
  <r>
    <x v="7"/>
    <x v="7"/>
    <x v="3582"/>
    <n v="468"/>
  </r>
  <r>
    <x v="7"/>
    <x v="7"/>
    <x v="3583"/>
    <n v="93"/>
  </r>
  <r>
    <x v="7"/>
    <x v="7"/>
    <x v="3584"/>
    <n v="30"/>
  </r>
  <r>
    <x v="7"/>
    <x v="7"/>
    <x v="3585"/>
    <n v="68"/>
  </r>
  <r>
    <x v="7"/>
    <x v="7"/>
    <x v="3586"/>
    <n v="24"/>
  </r>
  <r>
    <x v="7"/>
    <x v="7"/>
    <x v="3587"/>
    <n v="34"/>
  </r>
  <r>
    <x v="7"/>
    <x v="7"/>
    <x v="3589"/>
    <n v="20"/>
  </r>
  <r>
    <x v="7"/>
    <x v="7"/>
    <x v="3590"/>
    <n v="21"/>
  </r>
  <r>
    <x v="7"/>
    <x v="7"/>
    <x v="3591"/>
    <n v="57"/>
  </r>
  <r>
    <x v="7"/>
    <x v="7"/>
    <x v="3592"/>
    <n v="19"/>
  </r>
  <r>
    <x v="7"/>
    <x v="7"/>
    <x v="3594"/>
    <n v="84"/>
  </r>
  <r>
    <x v="7"/>
    <x v="7"/>
    <x v="3595"/>
    <n v="99"/>
  </r>
  <r>
    <x v="7"/>
    <x v="7"/>
    <x v="3596"/>
    <n v="54"/>
  </r>
  <r>
    <x v="7"/>
    <x v="7"/>
    <x v="3597"/>
    <n v="88"/>
  </r>
  <r>
    <x v="7"/>
    <x v="7"/>
    <x v="3598"/>
    <n v="79"/>
  </r>
  <r>
    <x v="7"/>
    <x v="7"/>
    <x v="3599"/>
    <n v="299"/>
  </r>
  <r>
    <x v="7"/>
    <x v="7"/>
    <x v="3623"/>
    <n v="749"/>
  </r>
  <r>
    <x v="7"/>
    <x v="7"/>
    <x v="3289"/>
    <n v="6890"/>
  </r>
  <r>
    <x v="7"/>
    <x v="7"/>
    <x v="3624"/>
    <n v="894"/>
  </r>
  <r>
    <x v="7"/>
    <x v="7"/>
    <x v="3290"/>
    <n v="2662"/>
  </r>
  <r>
    <x v="7"/>
    <x v="7"/>
    <x v="3291"/>
    <n v="97"/>
  </r>
  <r>
    <x v="7"/>
    <x v="7"/>
    <x v="3292"/>
    <n v="5"/>
  </r>
  <r>
    <x v="7"/>
    <x v="7"/>
    <x v="3648"/>
    <n v="1"/>
  </r>
  <r>
    <x v="7"/>
    <x v="7"/>
    <x v="3295"/>
    <n v="475"/>
  </r>
  <r>
    <x v="7"/>
    <x v="7"/>
    <x v="3368"/>
    <n v="1"/>
  </r>
  <r>
    <x v="7"/>
    <x v="7"/>
    <x v="3369"/>
    <n v="2784"/>
  </r>
  <r>
    <x v="7"/>
    <x v="7"/>
    <x v="3625"/>
    <n v="5"/>
  </r>
  <r>
    <x v="7"/>
    <x v="7"/>
    <x v="3626"/>
    <n v="340"/>
  </r>
  <r>
    <x v="7"/>
    <x v="7"/>
    <x v="3627"/>
    <n v="35"/>
  </r>
  <r>
    <x v="7"/>
    <x v="7"/>
    <x v="3296"/>
    <n v="364"/>
  </r>
  <r>
    <x v="7"/>
    <x v="8"/>
    <x v="1610"/>
    <n v="1938"/>
  </r>
  <r>
    <x v="7"/>
    <x v="8"/>
    <x v="1159"/>
    <n v="1962"/>
  </r>
  <r>
    <x v="7"/>
    <x v="8"/>
    <x v="1236"/>
    <n v="3120"/>
  </r>
  <r>
    <x v="7"/>
    <x v="8"/>
    <x v="1811"/>
    <n v="2051"/>
  </r>
  <r>
    <x v="7"/>
    <x v="8"/>
    <x v="970"/>
    <n v="3695"/>
  </r>
  <r>
    <x v="7"/>
    <x v="8"/>
    <x v="250"/>
    <n v="10806"/>
  </r>
  <r>
    <x v="7"/>
    <x v="8"/>
    <x v="1063"/>
    <n v="6958"/>
  </r>
  <r>
    <x v="7"/>
    <x v="8"/>
    <x v="0"/>
    <n v="4285"/>
  </r>
  <r>
    <x v="7"/>
    <x v="8"/>
    <x v="230"/>
    <n v="4436"/>
  </r>
  <r>
    <x v="7"/>
    <x v="8"/>
    <x v="1"/>
    <n v="4972"/>
  </r>
  <r>
    <x v="7"/>
    <x v="8"/>
    <x v="855"/>
    <n v="742"/>
  </r>
  <r>
    <x v="7"/>
    <x v="8"/>
    <x v="1870"/>
    <n v="4057"/>
  </r>
  <r>
    <x v="7"/>
    <x v="8"/>
    <x v="1317"/>
    <n v="4490"/>
  </r>
  <r>
    <x v="7"/>
    <x v="8"/>
    <x v="2601"/>
    <n v="5594"/>
  </r>
  <r>
    <x v="7"/>
    <x v="8"/>
    <x v="3297"/>
    <n v="3756"/>
  </r>
  <r>
    <x v="7"/>
    <x v="8"/>
    <x v="2"/>
    <n v="8230"/>
  </r>
  <r>
    <x v="7"/>
    <x v="8"/>
    <x v="3"/>
    <n v="6931"/>
  </r>
  <r>
    <x v="7"/>
    <x v="8"/>
    <x v="4"/>
    <n v="4117"/>
  </r>
  <r>
    <x v="7"/>
    <x v="8"/>
    <x v="2571"/>
    <n v="5874"/>
  </r>
  <r>
    <x v="7"/>
    <x v="8"/>
    <x v="199"/>
    <n v="35"/>
  </r>
  <r>
    <x v="7"/>
    <x v="8"/>
    <x v="2845"/>
    <n v="1713"/>
  </r>
  <r>
    <x v="7"/>
    <x v="8"/>
    <x v="5"/>
    <n v="3424"/>
  </r>
  <r>
    <x v="7"/>
    <x v="8"/>
    <x v="146"/>
    <n v="3083"/>
  </r>
  <r>
    <x v="7"/>
    <x v="8"/>
    <x v="6"/>
    <n v="3938"/>
  </r>
  <r>
    <x v="7"/>
    <x v="8"/>
    <x v="1524"/>
    <n v="2255"/>
  </r>
  <r>
    <x v="7"/>
    <x v="8"/>
    <x v="252"/>
    <n v="3249"/>
  </r>
  <r>
    <x v="7"/>
    <x v="8"/>
    <x v="377"/>
    <n v="3562"/>
  </r>
  <r>
    <x v="7"/>
    <x v="8"/>
    <x v="378"/>
    <n v="7174"/>
  </r>
  <r>
    <x v="7"/>
    <x v="8"/>
    <x v="330"/>
    <n v="5972"/>
  </r>
  <r>
    <x v="7"/>
    <x v="8"/>
    <x v="496"/>
    <n v="7148"/>
  </r>
  <r>
    <x v="7"/>
    <x v="8"/>
    <x v="253"/>
    <n v="1598"/>
  </r>
  <r>
    <x v="7"/>
    <x v="8"/>
    <x v="3523"/>
    <n v="4896"/>
  </r>
  <r>
    <x v="7"/>
    <x v="8"/>
    <x v="540"/>
    <n v="5234"/>
  </r>
  <r>
    <x v="7"/>
    <x v="8"/>
    <x v="1009"/>
    <n v="2935"/>
  </r>
  <r>
    <x v="7"/>
    <x v="8"/>
    <x v="423"/>
    <n v="4516"/>
  </r>
  <r>
    <x v="7"/>
    <x v="8"/>
    <x v="380"/>
    <n v="10747"/>
  </r>
  <r>
    <x v="7"/>
    <x v="8"/>
    <x v="201"/>
    <n v="11633"/>
  </r>
  <r>
    <x v="7"/>
    <x v="8"/>
    <x v="2621"/>
    <n v="701"/>
  </r>
  <r>
    <x v="7"/>
    <x v="8"/>
    <x v="1861"/>
    <n v="19"/>
  </r>
  <r>
    <x v="7"/>
    <x v="8"/>
    <x v="8"/>
    <n v="16513"/>
  </r>
  <r>
    <x v="7"/>
    <x v="8"/>
    <x v="9"/>
    <n v="5521"/>
  </r>
  <r>
    <x v="7"/>
    <x v="8"/>
    <x v="10"/>
    <n v="1779"/>
  </r>
  <r>
    <x v="7"/>
    <x v="8"/>
    <x v="509"/>
    <n v="2718"/>
  </r>
  <r>
    <x v="7"/>
    <x v="8"/>
    <x v="2846"/>
    <n v="255"/>
  </r>
  <r>
    <x v="7"/>
    <x v="8"/>
    <x v="2847"/>
    <n v="682"/>
  </r>
  <r>
    <x v="7"/>
    <x v="8"/>
    <x v="2848"/>
    <n v="777"/>
  </r>
  <r>
    <x v="7"/>
    <x v="8"/>
    <x v="2849"/>
    <n v="316"/>
  </r>
  <r>
    <x v="7"/>
    <x v="8"/>
    <x v="2850"/>
    <n v="110"/>
  </r>
  <r>
    <x v="7"/>
    <x v="8"/>
    <x v="2851"/>
    <n v="1328"/>
  </r>
  <r>
    <x v="7"/>
    <x v="8"/>
    <x v="2003"/>
    <n v="2737"/>
  </r>
  <r>
    <x v="7"/>
    <x v="8"/>
    <x v="2004"/>
    <n v="2365"/>
  </r>
  <r>
    <x v="7"/>
    <x v="8"/>
    <x v="2005"/>
    <n v="1554"/>
  </r>
  <r>
    <x v="7"/>
    <x v="8"/>
    <x v="752"/>
    <n v="2095"/>
  </r>
  <r>
    <x v="7"/>
    <x v="8"/>
    <x v="332"/>
    <n v="16529"/>
  </r>
  <r>
    <x v="7"/>
    <x v="8"/>
    <x v="343"/>
    <n v="2910"/>
  </r>
  <r>
    <x v="7"/>
    <x v="8"/>
    <x v="2007"/>
    <n v="1380"/>
  </r>
  <r>
    <x v="7"/>
    <x v="8"/>
    <x v="784"/>
    <n v="2777"/>
  </r>
  <r>
    <x v="7"/>
    <x v="8"/>
    <x v="2008"/>
    <n v="1931"/>
  </r>
  <r>
    <x v="7"/>
    <x v="8"/>
    <x v="2009"/>
    <n v="810"/>
  </r>
  <r>
    <x v="7"/>
    <x v="8"/>
    <x v="2010"/>
    <n v="819"/>
  </r>
  <r>
    <x v="7"/>
    <x v="8"/>
    <x v="2011"/>
    <n v="1177"/>
  </r>
  <r>
    <x v="7"/>
    <x v="8"/>
    <x v="2012"/>
    <n v="622"/>
  </r>
  <r>
    <x v="7"/>
    <x v="8"/>
    <x v="2013"/>
    <n v="3248"/>
  </r>
  <r>
    <x v="7"/>
    <x v="8"/>
    <x v="3422"/>
    <n v="2293"/>
  </r>
  <r>
    <x v="7"/>
    <x v="8"/>
    <x v="736"/>
    <n v="2931"/>
  </r>
  <r>
    <x v="7"/>
    <x v="8"/>
    <x v="11"/>
    <n v="5135"/>
  </r>
  <r>
    <x v="7"/>
    <x v="8"/>
    <x v="2014"/>
    <n v="3078"/>
  </r>
  <r>
    <x v="7"/>
    <x v="8"/>
    <x v="202"/>
    <n v="2190"/>
  </r>
  <r>
    <x v="7"/>
    <x v="8"/>
    <x v="13"/>
    <n v="4224"/>
  </r>
  <r>
    <x v="7"/>
    <x v="8"/>
    <x v="333"/>
    <n v="3975"/>
  </r>
  <r>
    <x v="7"/>
    <x v="8"/>
    <x v="1797"/>
    <n v="2588"/>
  </r>
  <r>
    <x v="7"/>
    <x v="8"/>
    <x v="902"/>
    <n v="76"/>
  </r>
  <r>
    <x v="7"/>
    <x v="8"/>
    <x v="992"/>
    <n v="8684"/>
  </r>
  <r>
    <x v="7"/>
    <x v="8"/>
    <x v="1611"/>
    <n v="7653"/>
  </r>
  <r>
    <x v="7"/>
    <x v="8"/>
    <x v="1040"/>
    <n v="1570"/>
  </r>
  <r>
    <x v="7"/>
    <x v="8"/>
    <x v="590"/>
    <n v="7516"/>
  </r>
  <r>
    <x v="7"/>
    <x v="8"/>
    <x v="203"/>
    <n v="4594"/>
  </r>
  <r>
    <x v="7"/>
    <x v="8"/>
    <x v="616"/>
    <n v="32"/>
  </r>
  <r>
    <x v="7"/>
    <x v="8"/>
    <x v="424"/>
    <n v="2176"/>
  </r>
  <r>
    <x v="7"/>
    <x v="8"/>
    <x v="334"/>
    <n v="1841"/>
  </r>
  <r>
    <x v="7"/>
    <x v="8"/>
    <x v="14"/>
    <n v="2196"/>
  </r>
  <r>
    <x v="7"/>
    <x v="8"/>
    <x v="15"/>
    <n v="11558"/>
  </r>
  <r>
    <x v="7"/>
    <x v="8"/>
    <x v="204"/>
    <n v="146"/>
  </r>
  <r>
    <x v="7"/>
    <x v="8"/>
    <x v="738"/>
    <n v="2742"/>
  </r>
  <r>
    <x v="7"/>
    <x v="8"/>
    <x v="2182"/>
    <n v="3767"/>
  </r>
  <r>
    <x v="7"/>
    <x v="8"/>
    <x v="556"/>
    <n v="3205"/>
  </r>
  <r>
    <x v="7"/>
    <x v="8"/>
    <x v="16"/>
    <n v="4577"/>
  </r>
  <r>
    <x v="7"/>
    <x v="8"/>
    <x v="1560"/>
    <n v="3548"/>
  </r>
  <r>
    <x v="7"/>
    <x v="8"/>
    <x v="255"/>
    <n v="3827"/>
  </r>
  <r>
    <x v="7"/>
    <x v="8"/>
    <x v="335"/>
    <n v="3048"/>
  </r>
  <r>
    <x v="7"/>
    <x v="8"/>
    <x v="1812"/>
    <n v="7332"/>
  </r>
  <r>
    <x v="7"/>
    <x v="8"/>
    <x v="3095"/>
    <n v="380"/>
  </r>
  <r>
    <x v="7"/>
    <x v="8"/>
    <x v="3649"/>
    <n v="1238"/>
  </r>
  <r>
    <x v="7"/>
    <x v="8"/>
    <x v="1065"/>
    <n v="2335"/>
  </r>
  <r>
    <x v="7"/>
    <x v="8"/>
    <x v="2852"/>
    <n v="498"/>
  </r>
  <r>
    <x v="7"/>
    <x v="8"/>
    <x v="3423"/>
    <n v="7418"/>
  </r>
  <r>
    <x v="7"/>
    <x v="8"/>
    <x v="256"/>
    <n v="188"/>
  </r>
  <r>
    <x v="7"/>
    <x v="8"/>
    <x v="1471"/>
    <n v="5465"/>
  </r>
  <r>
    <x v="7"/>
    <x v="8"/>
    <x v="3424"/>
    <n v="5521"/>
  </r>
  <r>
    <x v="7"/>
    <x v="8"/>
    <x v="1161"/>
    <n v="13291"/>
  </r>
  <r>
    <x v="7"/>
    <x v="8"/>
    <x v="512"/>
    <n v="3172"/>
  </r>
  <r>
    <x v="7"/>
    <x v="8"/>
    <x v="1363"/>
    <n v="1525"/>
  </r>
  <r>
    <x v="7"/>
    <x v="8"/>
    <x v="17"/>
    <n v="6448"/>
  </r>
  <r>
    <x v="7"/>
    <x v="8"/>
    <x v="18"/>
    <n v="7552"/>
  </r>
  <r>
    <x v="7"/>
    <x v="8"/>
    <x v="205"/>
    <n v="4387"/>
  </r>
  <r>
    <x v="7"/>
    <x v="8"/>
    <x v="592"/>
    <n v="1604"/>
  </r>
  <r>
    <x v="7"/>
    <x v="8"/>
    <x v="2646"/>
    <n v="3855"/>
  </r>
  <r>
    <x v="7"/>
    <x v="8"/>
    <x v="1318"/>
    <n v="1049"/>
  </r>
  <r>
    <x v="7"/>
    <x v="8"/>
    <x v="163"/>
    <n v="2401"/>
  </r>
  <r>
    <x v="7"/>
    <x v="8"/>
    <x v="19"/>
    <n v="693"/>
  </r>
  <r>
    <x v="7"/>
    <x v="8"/>
    <x v="660"/>
    <n v="220"/>
  </r>
  <r>
    <x v="7"/>
    <x v="8"/>
    <x v="2472"/>
    <n v="352"/>
  </r>
  <r>
    <x v="7"/>
    <x v="8"/>
    <x v="557"/>
    <n v="1463"/>
  </r>
  <r>
    <x v="7"/>
    <x v="8"/>
    <x v="2171"/>
    <n v="3294"/>
  </r>
  <r>
    <x v="7"/>
    <x v="8"/>
    <x v="20"/>
    <n v="1055"/>
  </r>
  <r>
    <x v="7"/>
    <x v="8"/>
    <x v="3096"/>
    <n v="4004"/>
  </r>
  <r>
    <x v="7"/>
    <x v="8"/>
    <x v="206"/>
    <n v="7980"/>
  </r>
  <r>
    <x v="7"/>
    <x v="8"/>
    <x v="336"/>
    <n v="3738"/>
  </r>
  <r>
    <x v="7"/>
    <x v="8"/>
    <x v="21"/>
    <n v="2989"/>
  </r>
  <r>
    <x v="7"/>
    <x v="8"/>
    <x v="22"/>
    <n v="3200"/>
  </r>
  <r>
    <x v="7"/>
    <x v="8"/>
    <x v="1612"/>
    <n v="8"/>
  </r>
  <r>
    <x v="7"/>
    <x v="8"/>
    <x v="661"/>
    <n v="2523"/>
  </r>
  <r>
    <x v="7"/>
    <x v="8"/>
    <x v="2323"/>
    <n v="4617"/>
  </r>
  <r>
    <x v="7"/>
    <x v="8"/>
    <x v="1319"/>
    <n v="3162"/>
  </r>
  <r>
    <x v="7"/>
    <x v="8"/>
    <x v="2324"/>
    <n v="466"/>
  </r>
  <r>
    <x v="7"/>
    <x v="8"/>
    <x v="233"/>
    <n v="9073"/>
  </r>
  <r>
    <x v="7"/>
    <x v="8"/>
    <x v="1423"/>
    <n v="4534"/>
  </r>
  <r>
    <x v="7"/>
    <x v="8"/>
    <x v="23"/>
    <n v="2612"/>
  </r>
  <r>
    <x v="7"/>
    <x v="8"/>
    <x v="2111"/>
    <n v="3238"/>
  </r>
  <r>
    <x v="7"/>
    <x v="8"/>
    <x v="1813"/>
    <n v="2393"/>
  </r>
  <r>
    <x v="7"/>
    <x v="8"/>
    <x v="1814"/>
    <n v="7147"/>
  </r>
  <r>
    <x v="7"/>
    <x v="8"/>
    <x v="2183"/>
    <n v="64"/>
  </r>
  <r>
    <x v="7"/>
    <x v="8"/>
    <x v="1066"/>
    <n v="488"/>
  </r>
  <r>
    <x v="7"/>
    <x v="8"/>
    <x v="3080"/>
    <n v="886"/>
  </r>
  <r>
    <x v="7"/>
    <x v="8"/>
    <x v="164"/>
    <n v="2751"/>
  </r>
  <r>
    <x v="7"/>
    <x v="8"/>
    <x v="381"/>
    <n v="94"/>
  </r>
  <r>
    <x v="7"/>
    <x v="8"/>
    <x v="383"/>
    <n v="56"/>
  </r>
  <r>
    <x v="7"/>
    <x v="8"/>
    <x v="384"/>
    <n v="577"/>
  </r>
  <r>
    <x v="7"/>
    <x v="8"/>
    <x v="166"/>
    <n v="1749"/>
  </r>
  <r>
    <x v="7"/>
    <x v="8"/>
    <x v="385"/>
    <n v="21"/>
  </r>
  <r>
    <x v="7"/>
    <x v="8"/>
    <x v="859"/>
    <n v="864"/>
  </r>
  <r>
    <x v="7"/>
    <x v="8"/>
    <x v="168"/>
    <n v="1757"/>
  </r>
  <r>
    <x v="7"/>
    <x v="8"/>
    <x v="169"/>
    <n v="1946"/>
  </r>
  <r>
    <x v="7"/>
    <x v="8"/>
    <x v="387"/>
    <n v="21"/>
  </r>
  <r>
    <x v="7"/>
    <x v="8"/>
    <x v="170"/>
    <n v="14"/>
  </r>
  <r>
    <x v="7"/>
    <x v="8"/>
    <x v="1472"/>
    <n v="4955"/>
  </r>
  <r>
    <x v="7"/>
    <x v="8"/>
    <x v="1180"/>
    <n v="2226"/>
  </r>
  <r>
    <x v="7"/>
    <x v="8"/>
    <x v="905"/>
    <n v="2185"/>
  </r>
  <r>
    <x v="7"/>
    <x v="8"/>
    <x v="513"/>
    <n v="8551"/>
  </r>
  <r>
    <x v="7"/>
    <x v="8"/>
    <x v="2992"/>
    <n v="1855"/>
  </r>
  <r>
    <x v="7"/>
    <x v="8"/>
    <x v="210"/>
    <n v="4303"/>
  </r>
  <r>
    <x v="7"/>
    <x v="8"/>
    <x v="26"/>
    <n v="3147"/>
  </r>
  <r>
    <x v="7"/>
    <x v="8"/>
    <x v="27"/>
    <n v="3007"/>
  </r>
  <r>
    <x v="7"/>
    <x v="8"/>
    <x v="348"/>
    <n v="1838"/>
  </r>
  <r>
    <x v="7"/>
    <x v="8"/>
    <x v="1453"/>
    <n v="3133"/>
  </r>
  <r>
    <x v="7"/>
    <x v="8"/>
    <x v="906"/>
    <n v="1994"/>
  </r>
  <r>
    <x v="7"/>
    <x v="8"/>
    <x v="907"/>
    <n v="863"/>
  </r>
  <r>
    <x v="7"/>
    <x v="8"/>
    <x v="908"/>
    <n v="1272"/>
  </r>
  <r>
    <x v="7"/>
    <x v="8"/>
    <x v="909"/>
    <n v="1065"/>
  </r>
  <r>
    <x v="7"/>
    <x v="8"/>
    <x v="2993"/>
    <n v="1713"/>
  </r>
  <r>
    <x v="7"/>
    <x v="8"/>
    <x v="2994"/>
    <n v="3223"/>
  </r>
  <r>
    <x v="7"/>
    <x v="8"/>
    <x v="2995"/>
    <n v="3154"/>
  </r>
  <r>
    <x v="7"/>
    <x v="8"/>
    <x v="2996"/>
    <n v="1775"/>
  </r>
  <r>
    <x v="7"/>
    <x v="8"/>
    <x v="2997"/>
    <n v="1195"/>
  </r>
  <r>
    <x v="7"/>
    <x v="8"/>
    <x v="3098"/>
    <n v="48"/>
  </r>
  <r>
    <x v="7"/>
    <x v="8"/>
    <x v="2998"/>
    <n v="1527"/>
  </r>
  <r>
    <x v="7"/>
    <x v="8"/>
    <x v="2999"/>
    <n v="1250"/>
  </r>
  <r>
    <x v="7"/>
    <x v="8"/>
    <x v="3000"/>
    <n v="1139"/>
  </r>
  <r>
    <x v="7"/>
    <x v="8"/>
    <x v="3001"/>
    <n v="791"/>
  </r>
  <r>
    <x v="7"/>
    <x v="8"/>
    <x v="3002"/>
    <n v="1412"/>
  </r>
  <r>
    <x v="7"/>
    <x v="8"/>
    <x v="3003"/>
    <n v="1979"/>
  </r>
  <r>
    <x v="7"/>
    <x v="8"/>
    <x v="3004"/>
    <n v="2333"/>
  </r>
  <r>
    <x v="7"/>
    <x v="8"/>
    <x v="3005"/>
    <n v="661"/>
  </r>
  <r>
    <x v="7"/>
    <x v="8"/>
    <x v="3006"/>
    <n v="1509"/>
  </r>
  <r>
    <x v="7"/>
    <x v="8"/>
    <x v="3007"/>
    <n v="790"/>
  </r>
  <r>
    <x v="7"/>
    <x v="8"/>
    <x v="3008"/>
    <n v="1483"/>
  </r>
  <r>
    <x v="7"/>
    <x v="8"/>
    <x v="3009"/>
    <n v="443"/>
  </r>
  <r>
    <x v="7"/>
    <x v="8"/>
    <x v="3010"/>
    <n v="16"/>
  </r>
  <r>
    <x v="7"/>
    <x v="8"/>
    <x v="3011"/>
    <n v="2192"/>
  </r>
  <r>
    <x v="7"/>
    <x v="8"/>
    <x v="3012"/>
    <n v="1692"/>
  </r>
  <r>
    <x v="7"/>
    <x v="8"/>
    <x v="3013"/>
    <n v="1157"/>
  </r>
  <r>
    <x v="7"/>
    <x v="8"/>
    <x v="3014"/>
    <n v="1717"/>
  </r>
  <r>
    <x v="7"/>
    <x v="8"/>
    <x v="2016"/>
    <n v="1112"/>
  </r>
  <r>
    <x v="7"/>
    <x v="8"/>
    <x v="3015"/>
    <n v="2641"/>
  </r>
  <r>
    <x v="7"/>
    <x v="8"/>
    <x v="3016"/>
    <n v="876"/>
  </r>
  <r>
    <x v="7"/>
    <x v="8"/>
    <x v="3017"/>
    <n v="1976"/>
  </r>
  <r>
    <x v="7"/>
    <x v="8"/>
    <x v="3018"/>
    <n v="1560"/>
  </r>
  <r>
    <x v="7"/>
    <x v="8"/>
    <x v="3019"/>
    <n v="2677"/>
  </r>
  <r>
    <x v="7"/>
    <x v="8"/>
    <x v="662"/>
    <n v="496"/>
  </r>
  <r>
    <x v="7"/>
    <x v="8"/>
    <x v="663"/>
    <n v="44"/>
  </r>
  <r>
    <x v="7"/>
    <x v="8"/>
    <x v="664"/>
    <n v="301"/>
  </r>
  <r>
    <x v="7"/>
    <x v="8"/>
    <x v="665"/>
    <n v="119"/>
  </r>
  <r>
    <x v="7"/>
    <x v="8"/>
    <x v="666"/>
    <n v="191"/>
  </r>
  <r>
    <x v="7"/>
    <x v="8"/>
    <x v="667"/>
    <n v="401"/>
  </r>
  <r>
    <x v="7"/>
    <x v="8"/>
    <x v="668"/>
    <n v="155"/>
  </r>
  <r>
    <x v="7"/>
    <x v="8"/>
    <x v="669"/>
    <n v="624"/>
  </r>
  <r>
    <x v="7"/>
    <x v="8"/>
    <x v="670"/>
    <n v="5"/>
  </r>
  <r>
    <x v="7"/>
    <x v="8"/>
    <x v="671"/>
    <n v="18"/>
  </r>
  <r>
    <x v="7"/>
    <x v="8"/>
    <x v="672"/>
    <n v="83"/>
  </r>
  <r>
    <x v="7"/>
    <x v="8"/>
    <x v="673"/>
    <n v="713"/>
  </r>
  <r>
    <x v="7"/>
    <x v="8"/>
    <x v="674"/>
    <n v="110"/>
  </r>
  <r>
    <x v="7"/>
    <x v="8"/>
    <x v="1871"/>
    <n v="27"/>
  </r>
  <r>
    <x v="7"/>
    <x v="8"/>
    <x v="675"/>
    <n v="32"/>
  </r>
  <r>
    <x v="7"/>
    <x v="8"/>
    <x v="676"/>
    <n v="202"/>
  </r>
  <r>
    <x v="7"/>
    <x v="8"/>
    <x v="677"/>
    <n v="65"/>
  </r>
  <r>
    <x v="7"/>
    <x v="8"/>
    <x v="678"/>
    <n v="141"/>
  </r>
  <r>
    <x v="7"/>
    <x v="8"/>
    <x v="3298"/>
    <n v="1520"/>
  </r>
  <r>
    <x v="7"/>
    <x v="8"/>
    <x v="1613"/>
    <n v="3274"/>
  </r>
  <r>
    <x v="7"/>
    <x v="8"/>
    <x v="1614"/>
    <n v="1908"/>
  </r>
  <r>
    <x v="7"/>
    <x v="8"/>
    <x v="1615"/>
    <n v="2397"/>
  </r>
  <r>
    <x v="7"/>
    <x v="8"/>
    <x v="1616"/>
    <n v="4604"/>
  </r>
  <r>
    <x v="7"/>
    <x v="8"/>
    <x v="29"/>
    <n v="5929"/>
  </r>
  <r>
    <x v="7"/>
    <x v="8"/>
    <x v="30"/>
    <n v="3677"/>
  </r>
  <r>
    <x v="7"/>
    <x v="8"/>
    <x v="31"/>
    <n v="2689"/>
  </r>
  <r>
    <x v="7"/>
    <x v="8"/>
    <x v="32"/>
    <n v="1816"/>
  </r>
  <r>
    <x v="7"/>
    <x v="8"/>
    <x v="33"/>
    <n v="2743"/>
  </r>
  <r>
    <x v="7"/>
    <x v="8"/>
    <x v="3060"/>
    <n v="4416"/>
  </r>
  <r>
    <x v="7"/>
    <x v="8"/>
    <x v="883"/>
    <n v="2463"/>
  </r>
  <r>
    <x v="7"/>
    <x v="8"/>
    <x v="1132"/>
    <n v="14000"/>
  </r>
  <r>
    <x v="7"/>
    <x v="8"/>
    <x v="1231"/>
    <n v="4247"/>
  </r>
  <r>
    <x v="7"/>
    <x v="8"/>
    <x v="257"/>
    <n v="1793"/>
  </r>
  <r>
    <x v="7"/>
    <x v="8"/>
    <x v="3099"/>
    <n v="6421"/>
  </r>
  <r>
    <x v="7"/>
    <x v="8"/>
    <x v="34"/>
    <n v="95"/>
  </r>
  <r>
    <x v="7"/>
    <x v="8"/>
    <x v="861"/>
    <n v="4473"/>
  </r>
  <r>
    <x v="7"/>
    <x v="8"/>
    <x v="212"/>
    <n v="2225"/>
  </r>
  <r>
    <x v="7"/>
    <x v="8"/>
    <x v="3299"/>
    <n v="3656"/>
  </r>
  <r>
    <x v="7"/>
    <x v="8"/>
    <x v="236"/>
    <n v="3813"/>
  </r>
  <r>
    <x v="7"/>
    <x v="8"/>
    <x v="48"/>
    <n v="3319"/>
  </r>
  <r>
    <x v="7"/>
    <x v="8"/>
    <x v="617"/>
    <n v="11434"/>
  </r>
  <r>
    <x v="7"/>
    <x v="8"/>
    <x v="1395"/>
    <n v="2337"/>
  </r>
  <r>
    <x v="7"/>
    <x v="8"/>
    <x v="559"/>
    <n v="3598"/>
  </r>
  <r>
    <x v="7"/>
    <x v="8"/>
    <x v="50"/>
    <n v="7643"/>
  </r>
  <r>
    <x v="7"/>
    <x v="8"/>
    <x v="350"/>
    <n v="709"/>
  </r>
  <r>
    <x v="7"/>
    <x v="8"/>
    <x v="351"/>
    <n v="352"/>
  </r>
  <r>
    <x v="7"/>
    <x v="8"/>
    <x v="352"/>
    <n v="532"/>
  </r>
  <r>
    <x v="7"/>
    <x v="8"/>
    <x v="739"/>
    <n v="2608"/>
  </r>
  <r>
    <x v="7"/>
    <x v="8"/>
    <x v="514"/>
    <n v="405"/>
  </r>
  <r>
    <x v="7"/>
    <x v="8"/>
    <x v="238"/>
    <n v="1039"/>
  </r>
  <r>
    <x v="7"/>
    <x v="8"/>
    <x v="52"/>
    <n v="5576"/>
  </r>
  <r>
    <x v="7"/>
    <x v="8"/>
    <x v="53"/>
    <n v="3899"/>
  </r>
  <r>
    <x v="7"/>
    <x v="8"/>
    <x v="214"/>
    <n v="1985"/>
  </r>
  <r>
    <x v="7"/>
    <x v="8"/>
    <x v="593"/>
    <n v="2210"/>
  </r>
  <r>
    <x v="7"/>
    <x v="8"/>
    <x v="389"/>
    <n v="1099"/>
  </r>
  <r>
    <x v="7"/>
    <x v="8"/>
    <x v="64"/>
    <n v="26940"/>
  </r>
  <r>
    <x v="7"/>
    <x v="8"/>
    <x v="972"/>
    <n v="3670"/>
  </r>
  <r>
    <x v="7"/>
    <x v="8"/>
    <x v="390"/>
    <n v="3822"/>
  </r>
  <r>
    <x v="7"/>
    <x v="8"/>
    <x v="65"/>
    <n v="6002"/>
  </r>
  <r>
    <x v="7"/>
    <x v="8"/>
    <x v="68"/>
    <n v="3961"/>
  </r>
  <r>
    <x v="7"/>
    <x v="8"/>
    <x v="69"/>
    <n v="1485"/>
  </r>
  <r>
    <x v="7"/>
    <x v="8"/>
    <x v="70"/>
    <n v="1511"/>
  </r>
  <r>
    <x v="7"/>
    <x v="8"/>
    <x v="2186"/>
    <n v="851"/>
  </r>
  <r>
    <x v="7"/>
    <x v="8"/>
    <x v="2187"/>
    <n v="1296"/>
  </r>
  <r>
    <x v="7"/>
    <x v="8"/>
    <x v="71"/>
    <n v="4500"/>
  </r>
  <r>
    <x v="7"/>
    <x v="8"/>
    <x v="148"/>
    <n v="1831"/>
  </r>
  <r>
    <x v="7"/>
    <x v="8"/>
    <x v="73"/>
    <n v="1922"/>
  </r>
  <r>
    <x v="7"/>
    <x v="8"/>
    <x v="74"/>
    <n v="1311"/>
  </r>
  <r>
    <x v="7"/>
    <x v="8"/>
    <x v="75"/>
    <n v="1324"/>
  </r>
  <r>
    <x v="7"/>
    <x v="8"/>
    <x v="1473"/>
    <n v="1224"/>
  </r>
  <r>
    <x v="7"/>
    <x v="8"/>
    <x v="77"/>
    <n v="1714"/>
  </r>
  <r>
    <x v="7"/>
    <x v="8"/>
    <x v="620"/>
    <n v="5354"/>
  </r>
  <r>
    <x v="7"/>
    <x v="8"/>
    <x v="392"/>
    <n v="7618"/>
  </r>
  <r>
    <x v="7"/>
    <x v="8"/>
    <x v="260"/>
    <n v="693"/>
  </r>
  <r>
    <x v="7"/>
    <x v="8"/>
    <x v="81"/>
    <n v="711"/>
  </r>
  <r>
    <x v="7"/>
    <x v="8"/>
    <x v="82"/>
    <n v="263"/>
  </r>
  <r>
    <x v="7"/>
    <x v="8"/>
    <x v="83"/>
    <n v="220"/>
  </r>
  <r>
    <x v="7"/>
    <x v="8"/>
    <x v="1093"/>
    <n v="906"/>
  </r>
  <r>
    <x v="7"/>
    <x v="8"/>
    <x v="85"/>
    <n v="401"/>
  </r>
  <r>
    <x v="7"/>
    <x v="8"/>
    <x v="1094"/>
    <n v="813"/>
  </r>
  <r>
    <x v="7"/>
    <x v="8"/>
    <x v="87"/>
    <n v="947"/>
  </r>
  <r>
    <x v="7"/>
    <x v="8"/>
    <x v="88"/>
    <n v="501"/>
  </r>
  <r>
    <x v="7"/>
    <x v="8"/>
    <x v="1095"/>
    <n v="1199"/>
  </r>
  <r>
    <x v="7"/>
    <x v="8"/>
    <x v="90"/>
    <n v="769"/>
  </r>
  <r>
    <x v="7"/>
    <x v="8"/>
    <x v="91"/>
    <n v="410"/>
  </r>
  <r>
    <x v="7"/>
    <x v="8"/>
    <x v="621"/>
    <n v="154"/>
  </r>
  <r>
    <x v="7"/>
    <x v="8"/>
    <x v="1096"/>
    <n v="526"/>
  </r>
  <r>
    <x v="7"/>
    <x v="8"/>
    <x v="94"/>
    <n v="743"/>
  </r>
  <r>
    <x v="7"/>
    <x v="8"/>
    <x v="216"/>
    <n v="914"/>
  </r>
  <r>
    <x v="7"/>
    <x v="8"/>
    <x v="217"/>
    <n v="132"/>
  </r>
  <r>
    <x v="7"/>
    <x v="8"/>
    <x v="1345"/>
    <n v="792"/>
  </r>
  <r>
    <x v="7"/>
    <x v="8"/>
    <x v="1237"/>
    <n v="2729"/>
  </r>
  <r>
    <x v="7"/>
    <x v="8"/>
    <x v="353"/>
    <n v="551"/>
  </r>
  <r>
    <x v="7"/>
    <x v="8"/>
    <x v="740"/>
    <n v="1104"/>
  </r>
  <r>
    <x v="7"/>
    <x v="8"/>
    <x v="680"/>
    <n v="7"/>
  </r>
  <r>
    <x v="7"/>
    <x v="8"/>
    <x v="681"/>
    <n v="1"/>
  </r>
  <r>
    <x v="7"/>
    <x v="8"/>
    <x v="682"/>
    <n v="56"/>
  </r>
  <r>
    <x v="7"/>
    <x v="8"/>
    <x v="683"/>
    <n v="3"/>
  </r>
  <r>
    <x v="7"/>
    <x v="8"/>
    <x v="684"/>
    <n v="5"/>
  </r>
  <r>
    <x v="7"/>
    <x v="8"/>
    <x v="685"/>
    <n v="751"/>
  </r>
  <r>
    <x v="7"/>
    <x v="8"/>
    <x v="686"/>
    <n v="34"/>
  </r>
  <r>
    <x v="7"/>
    <x v="8"/>
    <x v="688"/>
    <n v="1"/>
  </r>
  <r>
    <x v="7"/>
    <x v="8"/>
    <x v="741"/>
    <n v="3"/>
  </r>
  <r>
    <x v="7"/>
    <x v="8"/>
    <x v="689"/>
    <n v="1737"/>
  </r>
  <r>
    <x v="7"/>
    <x v="8"/>
    <x v="515"/>
    <n v="2693"/>
  </r>
  <r>
    <x v="7"/>
    <x v="8"/>
    <x v="95"/>
    <n v="865"/>
  </r>
  <r>
    <x v="7"/>
    <x v="8"/>
    <x v="150"/>
    <n v="1238"/>
  </r>
  <r>
    <x v="7"/>
    <x v="8"/>
    <x v="393"/>
    <n v="4107"/>
  </r>
  <r>
    <x v="7"/>
    <x v="8"/>
    <x v="1474"/>
    <n v="3578"/>
  </r>
  <r>
    <x v="7"/>
    <x v="8"/>
    <x v="1475"/>
    <n v="3395"/>
  </r>
  <r>
    <x v="7"/>
    <x v="8"/>
    <x v="2172"/>
    <n v="2433"/>
  </r>
  <r>
    <x v="7"/>
    <x v="8"/>
    <x v="753"/>
    <n v="1850"/>
  </r>
  <r>
    <x v="7"/>
    <x v="8"/>
    <x v="690"/>
    <n v="1059"/>
  </r>
  <r>
    <x v="7"/>
    <x v="8"/>
    <x v="785"/>
    <n v="3355"/>
  </r>
  <r>
    <x v="7"/>
    <x v="8"/>
    <x v="863"/>
    <n v="62"/>
  </r>
  <r>
    <x v="7"/>
    <x v="8"/>
    <x v="884"/>
    <n v="111"/>
  </r>
  <r>
    <x v="7"/>
    <x v="8"/>
    <x v="864"/>
    <n v="677"/>
  </r>
  <r>
    <x v="7"/>
    <x v="8"/>
    <x v="865"/>
    <n v="710"/>
  </r>
  <r>
    <x v="7"/>
    <x v="8"/>
    <x v="97"/>
    <n v="8461"/>
  </r>
  <r>
    <x v="7"/>
    <x v="8"/>
    <x v="2473"/>
    <n v="4265"/>
  </r>
  <r>
    <x v="7"/>
    <x v="8"/>
    <x v="220"/>
    <n v="2598"/>
  </r>
  <r>
    <x v="7"/>
    <x v="8"/>
    <x v="516"/>
    <n v="6608"/>
  </r>
  <r>
    <x v="7"/>
    <x v="8"/>
    <x v="1935"/>
    <n v="16"/>
  </r>
  <r>
    <x v="7"/>
    <x v="8"/>
    <x v="564"/>
    <n v="927"/>
  </r>
  <r>
    <x v="7"/>
    <x v="8"/>
    <x v="1162"/>
    <n v="836"/>
  </r>
  <r>
    <x v="7"/>
    <x v="8"/>
    <x v="395"/>
    <n v="3363"/>
  </r>
  <r>
    <x v="7"/>
    <x v="8"/>
    <x v="2474"/>
    <n v="3319"/>
  </r>
  <r>
    <x v="7"/>
    <x v="8"/>
    <x v="2475"/>
    <n v="1190"/>
  </r>
  <r>
    <x v="7"/>
    <x v="8"/>
    <x v="957"/>
    <n v="3499"/>
  </r>
  <r>
    <x v="7"/>
    <x v="8"/>
    <x v="173"/>
    <n v="2929"/>
  </r>
  <r>
    <x v="7"/>
    <x v="8"/>
    <x v="174"/>
    <n v="2184"/>
  </r>
  <r>
    <x v="7"/>
    <x v="8"/>
    <x v="176"/>
    <n v="1661"/>
  </r>
  <r>
    <x v="7"/>
    <x v="8"/>
    <x v="177"/>
    <n v="1392"/>
  </r>
  <r>
    <x v="7"/>
    <x v="8"/>
    <x v="178"/>
    <n v="2366"/>
  </r>
  <r>
    <x v="7"/>
    <x v="8"/>
    <x v="179"/>
    <n v="1656"/>
  </r>
  <r>
    <x v="7"/>
    <x v="8"/>
    <x v="180"/>
    <n v="658"/>
  </r>
  <r>
    <x v="7"/>
    <x v="8"/>
    <x v="181"/>
    <n v="936"/>
  </r>
  <r>
    <x v="7"/>
    <x v="8"/>
    <x v="182"/>
    <n v="4522"/>
  </r>
  <r>
    <x v="7"/>
    <x v="8"/>
    <x v="183"/>
    <n v="1616"/>
  </r>
  <r>
    <x v="7"/>
    <x v="8"/>
    <x v="185"/>
    <n v="3160"/>
  </r>
  <r>
    <x v="7"/>
    <x v="8"/>
    <x v="186"/>
    <n v="1552"/>
  </r>
  <r>
    <x v="7"/>
    <x v="8"/>
    <x v="187"/>
    <n v="473"/>
  </r>
  <r>
    <x v="7"/>
    <x v="8"/>
    <x v="188"/>
    <n v="1433"/>
  </r>
  <r>
    <x v="7"/>
    <x v="8"/>
    <x v="189"/>
    <n v="42"/>
  </r>
  <r>
    <x v="7"/>
    <x v="8"/>
    <x v="191"/>
    <n v="2436"/>
  </r>
  <r>
    <x v="7"/>
    <x v="8"/>
    <x v="192"/>
    <n v="1507"/>
  </r>
  <r>
    <x v="7"/>
    <x v="8"/>
    <x v="193"/>
    <n v="2466"/>
  </r>
  <r>
    <x v="7"/>
    <x v="8"/>
    <x v="194"/>
    <n v="2745"/>
  </r>
  <r>
    <x v="7"/>
    <x v="8"/>
    <x v="195"/>
    <n v="1939"/>
  </r>
  <r>
    <x v="7"/>
    <x v="8"/>
    <x v="1617"/>
    <n v="681"/>
  </r>
  <r>
    <x v="7"/>
    <x v="8"/>
    <x v="98"/>
    <n v="4998"/>
  </r>
  <r>
    <x v="7"/>
    <x v="8"/>
    <x v="396"/>
    <n v="2902"/>
  </r>
  <r>
    <x v="7"/>
    <x v="8"/>
    <x v="1763"/>
    <n v="8366"/>
  </r>
  <r>
    <x v="7"/>
    <x v="8"/>
    <x v="1764"/>
    <n v="223"/>
  </r>
  <r>
    <x v="7"/>
    <x v="8"/>
    <x v="222"/>
    <n v="973"/>
  </r>
  <r>
    <x v="7"/>
    <x v="8"/>
    <x v="223"/>
    <n v="4587"/>
  </r>
  <r>
    <x v="7"/>
    <x v="8"/>
    <x v="100"/>
    <n v="1216"/>
  </r>
  <r>
    <x v="7"/>
    <x v="8"/>
    <x v="1476"/>
    <n v="541"/>
  </r>
  <r>
    <x v="7"/>
    <x v="8"/>
    <x v="151"/>
    <n v="3131"/>
  </r>
  <r>
    <x v="7"/>
    <x v="8"/>
    <x v="283"/>
    <n v="3"/>
  </r>
  <r>
    <x v="7"/>
    <x v="8"/>
    <x v="101"/>
    <n v="25"/>
  </r>
  <r>
    <x v="7"/>
    <x v="8"/>
    <x v="543"/>
    <n v="3"/>
  </r>
  <r>
    <x v="7"/>
    <x v="8"/>
    <x v="102"/>
    <n v="3120"/>
  </r>
  <r>
    <x v="7"/>
    <x v="8"/>
    <x v="743"/>
    <n v="3504"/>
  </r>
  <r>
    <x v="7"/>
    <x v="8"/>
    <x v="103"/>
    <n v="1656"/>
  </r>
  <r>
    <x v="7"/>
    <x v="8"/>
    <x v="595"/>
    <n v="3724"/>
  </r>
  <r>
    <x v="7"/>
    <x v="8"/>
    <x v="692"/>
    <n v="185"/>
  </r>
  <r>
    <x v="7"/>
    <x v="8"/>
    <x v="910"/>
    <n v="6460"/>
  </r>
  <r>
    <x v="7"/>
    <x v="8"/>
    <x v="565"/>
    <n v="632"/>
  </r>
  <r>
    <x v="7"/>
    <x v="8"/>
    <x v="566"/>
    <n v="3048"/>
  </r>
  <r>
    <x v="7"/>
    <x v="8"/>
    <x v="152"/>
    <n v="57"/>
  </r>
  <r>
    <x v="7"/>
    <x v="8"/>
    <x v="452"/>
    <n v="571"/>
  </r>
  <r>
    <x v="7"/>
    <x v="8"/>
    <x v="453"/>
    <n v="47"/>
  </r>
  <r>
    <x v="7"/>
    <x v="8"/>
    <x v="1346"/>
    <n v="1590"/>
  </r>
  <r>
    <x v="7"/>
    <x v="8"/>
    <x v="454"/>
    <n v="580"/>
  </r>
  <r>
    <x v="7"/>
    <x v="8"/>
    <x v="1251"/>
    <n v="2163"/>
  </r>
  <r>
    <x v="7"/>
    <x v="8"/>
    <x v="1252"/>
    <n v="2031"/>
  </r>
  <r>
    <x v="7"/>
    <x v="8"/>
    <x v="1253"/>
    <n v="3528"/>
  </r>
  <r>
    <x v="7"/>
    <x v="8"/>
    <x v="1254"/>
    <n v="5137"/>
  </r>
  <r>
    <x v="7"/>
    <x v="8"/>
    <x v="240"/>
    <n v="378"/>
  </r>
  <r>
    <x v="7"/>
    <x v="8"/>
    <x v="1936"/>
    <n v="1875"/>
  </r>
  <r>
    <x v="7"/>
    <x v="8"/>
    <x v="133"/>
    <n v="1078"/>
  </r>
  <r>
    <x v="7"/>
    <x v="8"/>
    <x v="285"/>
    <n v="1262"/>
  </r>
  <r>
    <x v="7"/>
    <x v="8"/>
    <x v="228"/>
    <n v="10847"/>
  </r>
  <r>
    <x v="7"/>
    <x v="8"/>
    <x v="1478"/>
    <n v="2347"/>
  </r>
  <r>
    <x v="7"/>
    <x v="8"/>
    <x v="241"/>
    <n v="27"/>
  </r>
  <r>
    <x v="7"/>
    <x v="8"/>
    <x v="1098"/>
    <n v="1775"/>
  </r>
  <r>
    <x v="7"/>
    <x v="8"/>
    <x v="2647"/>
    <n v="2906"/>
  </r>
  <r>
    <x v="7"/>
    <x v="8"/>
    <x v="286"/>
    <n v="168"/>
  </r>
  <r>
    <x v="7"/>
    <x v="8"/>
    <x v="287"/>
    <n v="45"/>
  </r>
  <r>
    <x v="7"/>
    <x v="8"/>
    <x v="288"/>
    <n v="166"/>
  </r>
  <r>
    <x v="7"/>
    <x v="8"/>
    <x v="289"/>
    <n v="130"/>
  </r>
  <r>
    <x v="7"/>
    <x v="8"/>
    <x v="868"/>
    <n v="1510"/>
  </r>
  <r>
    <x v="7"/>
    <x v="8"/>
    <x v="290"/>
    <n v="2667"/>
  </r>
  <r>
    <x v="7"/>
    <x v="8"/>
    <x v="291"/>
    <n v="419"/>
  </r>
  <r>
    <x v="7"/>
    <x v="8"/>
    <x v="292"/>
    <n v="25"/>
  </r>
  <r>
    <x v="7"/>
    <x v="8"/>
    <x v="293"/>
    <n v="132"/>
  </r>
  <r>
    <x v="7"/>
    <x v="8"/>
    <x v="294"/>
    <n v="1"/>
  </r>
  <r>
    <x v="7"/>
    <x v="8"/>
    <x v="295"/>
    <n v="29"/>
  </r>
  <r>
    <x v="7"/>
    <x v="8"/>
    <x v="296"/>
    <n v="22"/>
  </r>
  <r>
    <x v="7"/>
    <x v="8"/>
    <x v="568"/>
    <n v="1688"/>
  </r>
  <r>
    <x v="7"/>
    <x v="8"/>
    <x v="569"/>
    <n v="593"/>
  </r>
  <r>
    <x v="7"/>
    <x v="8"/>
    <x v="570"/>
    <n v="388"/>
  </r>
  <r>
    <x v="7"/>
    <x v="8"/>
    <x v="693"/>
    <n v="1058"/>
  </r>
  <r>
    <x v="7"/>
    <x v="8"/>
    <x v="3101"/>
    <n v="821"/>
  </r>
  <r>
    <x v="7"/>
    <x v="8"/>
    <x v="2719"/>
    <n v="1605"/>
  </r>
  <r>
    <x v="7"/>
    <x v="8"/>
    <x v="2720"/>
    <n v="626"/>
  </r>
  <r>
    <x v="7"/>
    <x v="8"/>
    <x v="2721"/>
    <n v="2245"/>
  </r>
  <r>
    <x v="7"/>
    <x v="8"/>
    <x v="2722"/>
    <n v="820"/>
  </r>
  <r>
    <x v="7"/>
    <x v="8"/>
    <x v="229"/>
    <n v="2132"/>
  </r>
  <r>
    <x v="7"/>
    <x v="8"/>
    <x v="744"/>
    <n v="1950"/>
  </r>
  <r>
    <x v="7"/>
    <x v="8"/>
    <x v="367"/>
    <n v="4620"/>
  </r>
  <r>
    <x v="7"/>
    <x v="8"/>
    <x v="545"/>
    <n v="2854"/>
  </r>
  <r>
    <x v="7"/>
    <x v="8"/>
    <x v="1922"/>
    <n v="7237"/>
  </r>
  <r>
    <x v="7"/>
    <x v="8"/>
    <x v="696"/>
    <n v="183"/>
  </r>
  <r>
    <x v="7"/>
    <x v="8"/>
    <x v="327"/>
    <n v="2860"/>
  </r>
  <r>
    <x v="7"/>
    <x v="8"/>
    <x v="500"/>
    <n v="601"/>
  </r>
  <r>
    <x v="7"/>
    <x v="8"/>
    <x v="2396"/>
    <n v="878"/>
  </r>
  <r>
    <x v="7"/>
    <x v="8"/>
    <x v="2574"/>
    <n v="372"/>
  </r>
  <r>
    <x v="7"/>
    <x v="8"/>
    <x v="2575"/>
    <n v="1430"/>
  </r>
  <r>
    <x v="7"/>
    <x v="8"/>
    <x v="2576"/>
    <n v="1352"/>
  </r>
  <r>
    <x v="7"/>
    <x v="8"/>
    <x v="1765"/>
    <n v="4178"/>
  </r>
  <r>
    <x v="7"/>
    <x v="8"/>
    <x v="1618"/>
    <n v="3037"/>
  </r>
  <r>
    <x v="7"/>
    <x v="8"/>
    <x v="754"/>
    <n v="5417"/>
  </r>
  <r>
    <x v="7"/>
    <x v="8"/>
    <x v="455"/>
    <n v="6882"/>
  </r>
  <r>
    <x v="7"/>
    <x v="8"/>
    <x v="1619"/>
    <n v="2730"/>
  </r>
  <r>
    <x v="7"/>
    <x v="8"/>
    <x v="1480"/>
    <n v="2167"/>
  </r>
  <r>
    <x v="7"/>
    <x v="8"/>
    <x v="1481"/>
    <n v="9053"/>
  </r>
  <r>
    <x v="7"/>
    <x v="8"/>
    <x v="369"/>
    <n v="129"/>
  </r>
  <r>
    <x v="7"/>
    <x v="8"/>
    <x v="370"/>
    <n v="626"/>
  </r>
  <r>
    <x v="7"/>
    <x v="8"/>
    <x v="1320"/>
    <n v="10"/>
  </r>
  <r>
    <x v="7"/>
    <x v="8"/>
    <x v="371"/>
    <n v="55"/>
  </r>
  <r>
    <x v="7"/>
    <x v="8"/>
    <x v="372"/>
    <n v="1172"/>
  </r>
  <r>
    <x v="7"/>
    <x v="8"/>
    <x v="571"/>
    <n v="2"/>
  </r>
  <r>
    <x v="7"/>
    <x v="8"/>
    <x v="407"/>
    <n v="385"/>
  </r>
  <r>
    <x v="7"/>
    <x v="8"/>
    <x v="408"/>
    <n v="25"/>
  </r>
  <r>
    <x v="7"/>
    <x v="8"/>
    <x v="409"/>
    <n v="18"/>
  </r>
  <r>
    <x v="7"/>
    <x v="8"/>
    <x v="3628"/>
    <n v="943"/>
  </r>
  <r>
    <x v="7"/>
    <x v="8"/>
    <x v="3629"/>
    <n v="720"/>
  </r>
  <r>
    <x v="7"/>
    <x v="8"/>
    <x v="3630"/>
    <n v="687"/>
  </r>
  <r>
    <x v="7"/>
    <x v="8"/>
    <x v="808"/>
    <n v="19"/>
  </r>
  <r>
    <x v="7"/>
    <x v="8"/>
    <x v="911"/>
    <n v="6215"/>
  </r>
  <r>
    <x v="7"/>
    <x v="8"/>
    <x v="457"/>
    <n v="20"/>
  </r>
  <r>
    <x v="7"/>
    <x v="8"/>
    <x v="547"/>
    <n v="1115"/>
  </r>
  <r>
    <x v="7"/>
    <x v="8"/>
    <x v="460"/>
    <n v="1238"/>
  </r>
  <r>
    <x v="7"/>
    <x v="8"/>
    <x v="461"/>
    <n v="4039"/>
  </r>
  <r>
    <x v="7"/>
    <x v="8"/>
    <x v="462"/>
    <n v="32"/>
  </r>
  <r>
    <x v="7"/>
    <x v="8"/>
    <x v="463"/>
    <n v="80"/>
  </r>
  <r>
    <x v="7"/>
    <x v="8"/>
    <x v="464"/>
    <n v="49"/>
  </r>
  <r>
    <x v="7"/>
    <x v="8"/>
    <x v="746"/>
    <n v="46"/>
  </r>
  <r>
    <x v="7"/>
    <x v="8"/>
    <x v="467"/>
    <n v="47"/>
  </r>
  <r>
    <x v="7"/>
    <x v="8"/>
    <x v="468"/>
    <n v="1"/>
  </r>
  <r>
    <x v="7"/>
    <x v="8"/>
    <x v="469"/>
    <n v="4"/>
  </r>
  <r>
    <x v="7"/>
    <x v="8"/>
    <x v="471"/>
    <n v="36"/>
  </r>
  <r>
    <x v="7"/>
    <x v="8"/>
    <x v="472"/>
    <n v="30"/>
  </r>
  <r>
    <x v="7"/>
    <x v="8"/>
    <x v="473"/>
    <n v="14"/>
  </r>
  <r>
    <x v="7"/>
    <x v="8"/>
    <x v="475"/>
    <n v="13"/>
  </r>
  <r>
    <x v="7"/>
    <x v="8"/>
    <x v="478"/>
    <n v="50"/>
  </r>
  <r>
    <x v="7"/>
    <x v="8"/>
    <x v="1255"/>
    <n v="10"/>
  </r>
  <r>
    <x v="7"/>
    <x v="8"/>
    <x v="482"/>
    <n v="288"/>
  </r>
  <r>
    <x v="7"/>
    <x v="8"/>
    <x v="484"/>
    <n v="685"/>
  </r>
  <r>
    <x v="7"/>
    <x v="8"/>
    <x v="486"/>
    <n v="2"/>
  </r>
  <r>
    <x v="7"/>
    <x v="8"/>
    <x v="1011"/>
    <n v="3840"/>
  </r>
  <r>
    <x v="7"/>
    <x v="8"/>
    <x v="1012"/>
    <n v="6135"/>
  </r>
  <r>
    <x v="7"/>
    <x v="8"/>
    <x v="1013"/>
    <n v="1327"/>
  </r>
  <r>
    <x v="7"/>
    <x v="8"/>
    <x v="1014"/>
    <n v="1949"/>
  </r>
  <r>
    <x v="7"/>
    <x v="8"/>
    <x v="1015"/>
    <n v="1894"/>
  </r>
  <r>
    <x v="7"/>
    <x v="8"/>
    <x v="1016"/>
    <n v="2062"/>
  </r>
  <r>
    <x v="7"/>
    <x v="8"/>
    <x v="487"/>
    <n v="2495"/>
  </r>
  <r>
    <x v="7"/>
    <x v="8"/>
    <x v="2853"/>
    <n v="13"/>
  </r>
  <r>
    <x v="7"/>
    <x v="8"/>
    <x v="3524"/>
    <n v="2650"/>
  </r>
  <r>
    <x v="7"/>
    <x v="8"/>
    <x v="3525"/>
    <n v="1464"/>
  </r>
  <r>
    <x v="7"/>
    <x v="8"/>
    <x v="2476"/>
    <n v="23833"/>
  </r>
  <r>
    <x v="7"/>
    <x v="8"/>
    <x v="157"/>
    <n v="344"/>
  </r>
  <r>
    <x v="7"/>
    <x v="8"/>
    <x v="139"/>
    <n v="1870"/>
  </r>
  <r>
    <x v="7"/>
    <x v="8"/>
    <x v="140"/>
    <n v="2403"/>
  </r>
  <r>
    <x v="7"/>
    <x v="8"/>
    <x v="488"/>
    <n v="41"/>
  </r>
  <r>
    <x v="7"/>
    <x v="8"/>
    <x v="431"/>
    <n v="1"/>
  </r>
  <r>
    <x v="7"/>
    <x v="8"/>
    <x v="141"/>
    <n v="5473"/>
  </r>
  <r>
    <x v="7"/>
    <x v="8"/>
    <x v="413"/>
    <n v="64"/>
  </r>
  <r>
    <x v="7"/>
    <x v="8"/>
    <x v="248"/>
    <n v="1330"/>
  </r>
  <r>
    <x v="7"/>
    <x v="8"/>
    <x v="432"/>
    <n v="9"/>
  </r>
  <r>
    <x v="7"/>
    <x v="8"/>
    <x v="414"/>
    <n v="260"/>
  </r>
  <r>
    <x v="7"/>
    <x v="8"/>
    <x v="415"/>
    <n v="181"/>
  </r>
  <r>
    <x v="7"/>
    <x v="8"/>
    <x v="433"/>
    <n v="47"/>
  </r>
  <r>
    <x v="7"/>
    <x v="8"/>
    <x v="434"/>
    <n v="9"/>
  </r>
  <r>
    <x v="7"/>
    <x v="8"/>
    <x v="158"/>
    <n v="6483"/>
  </r>
  <r>
    <x v="7"/>
    <x v="8"/>
    <x v="435"/>
    <n v="82"/>
  </r>
  <r>
    <x v="7"/>
    <x v="8"/>
    <x v="142"/>
    <n v="6351"/>
  </r>
  <r>
    <x v="7"/>
    <x v="8"/>
    <x v="1099"/>
    <n v="8192"/>
  </r>
  <r>
    <x v="7"/>
    <x v="8"/>
    <x v="1100"/>
    <n v="3469"/>
  </r>
  <r>
    <x v="7"/>
    <x v="8"/>
    <x v="1101"/>
    <n v="2762"/>
  </r>
  <r>
    <x v="7"/>
    <x v="8"/>
    <x v="1102"/>
    <n v="1694"/>
  </r>
  <r>
    <x v="7"/>
    <x v="8"/>
    <x v="1873"/>
    <n v="258"/>
  </r>
  <r>
    <x v="7"/>
    <x v="8"/>
    <x v="1874"/>
    <n v="3002"/>
  </r>
  <r>
    <x v="7"/>
    <x v="8"/>
    <x v="1875"/>
    <n v="1315"/>
  </r>
  <r>
    <x v="7"/>
    <x v="8"/>
    <x v="1482"/>
    <n v="1725"/>
  </r>
  <r>
    <x v="7"/>
    <x v="8"/>
    <x v="1483"/>
    <n v="44"/>
  </r>
  <r>
    <x v="7"/>
    <x v="8"/>
    <x v="525"/>
    <n v="634"/>
  </r>
  <r>
    <x v="7"/>
    <x v="8"/>
    <x v="526"/>
    <n v="1076"/>
  </r>
  <r>
    <x v="7"/>
    <x v="8"/>
    <x v="528"/>
    <n v="6141"/>
  </r>
  <r>
    <x v="7"/>
    <x v="8"/>
    <x v="887"/>
    <n v="1832"/>
  </r>
  <r>
    <x v="7"/>
    <x v="8"/>
    <x v="1365"/>
    <n v="579"/>
  </r>
  <r>
    <x v="7"/>
    <x v="8"/>
    <x v="533"/>
    <n v="3082"/>
  </r>
  <r>
    <x v="7"/>
    <x v="8"/>
    <x v="871"/>
    <n v="24"/>
  </r>
  <r>
    <x v="7"/>
    <x v="8"/>
    <x v="375"/>
    <n v="1098"/>
  </r>
  <r>
    <x v="7"/>
    <x v="8"/>
    <x v="748"/>
    <n v="308"/>
  </r>
  <r>
    <x v="7"/>
    <x v="8"/>
    <x v="916"/>
    <n v="308"/>
  </r>
  <r>
    <x v="7"/>
    <x v="8"/>
    <x v="917"/>
    <n v="1596"/>
  </r>
  <r>
    <x v="7"/>
    <x v="8"/>
    <x v="918"/>
    <n v="1157"/>
  </r>
  <r>
    <x v="7"/>
    <x v="8"/>
    <x v="919"/>
    <n v="5"/>
  </r>
  <r>
    <x v="7"/>
    <x v="8"/>
    <x v="3425"/>
    <n v="2717"/>
  </r>
  <r>
    <x v="7"/>
    <x v="8"/>
    <x v="3426"/>
    <n v="2540"/>
  </r>
  <r>
    <x v="7"/>
    <x v="8"/>
    <x v="3427"/>
    <n v="1650"/>
  </r>
  <r>
    <x v="7"/>
    <x v="8"/>
    <x v="1301"/>
    <n v="4581"/>
  </r>
  <r>
    <x v="7"/>
    <x v="8"/>
    <x v="495"/>
    <n v="2534"/>
  </r>
  <r>
    <x v="7"/>
    <x v="8"/>
    <x v="699"/>
    <n v="125"/>
  </r>
  <r>
    <x v="7"/>
    <x v="8"/>
    <x v="440"/>
    <n v="386"/>
  </r>
  <r>
    <x v="7"/>
    <x v="8"/>
    <x v="700"/>
    <n v="39"/>
  </r>
  <r>
    <x v="7"/>
    <x v="8"/>
    <x v="701"/>
    <n v="19"/>
  </r>
  <r>
    <x v="7"/>
    <x v="8"/>
    <x v="2477"/>
    <n v="1845"/>
  </r>
  <r>
    <x v="7"/>
    <x v="8"/>
    <x v="921"/>
    <n v="56"/>
  </r>
  <r>
    <x v="7"/>
    <x v="8"/>
    <x v="702"/>
    <n v="738"/>
  </r>
  <r>
    <x v="7"/>
    <x v="8"/>
    <x v="2855"/>
    <n v="480"/>
  </r>
  <r>
    <x v="7"/>
    <x v="8"/>
    <x v="3021"/>
    <n v="4"/>
  </r>
  <r>
    <x v="7"/>
    <x v="8"/>
    <x v="2856"/>
    <n v="183"/>
  </r>
  <r>
    <x v="7"/>
    <x v="8"/>
    <x v="2857"/>
    <n v="321"/>
  </r>
  <r>
    <x v="7"/>
    <x v="8"/>
    <x v="2858"/>
    <n v="1"/>
  </r>
  <r>
    <x v="7"/>
    <x v="8"/>
    <x v="2859"/>
    <n v="3"/>
  </r>
  <r>
    <x v="7"/>
    <x v="8"/>
    <x v="2860"/>
    <n v="68"/>
  </r>
  <r>
    <x v="7"/>
    <x v="8"/>
    <x v="2861"/>
    <n v="2"/>
  </r>
  <r>
    <x v="7"/>
    <x v="8"/>
    <x v="1043"/>
    <n v="38"/>
  </r>
  <r>
    <x v="7"/>
    <x v="8"/>
    <x v="2862"/>
    <n v="152"/>
  </r>
  <r>
    <x v="7"/>
    <x v="8"/>
    <x v="994"/>
    <n v="1873"/>
  </r>
  <r>
    <x v="7"/>
    <x v="8"/>
    <x v="977"/>
    <n v="1"/>
  </r>
  <r>
    <x v="7"/>
    <x v="8"/>
    <x v="1366"/>
    <n v="1178"/>
  </r>
  <r>
    <x v="7"/>
    <x v="8"/>
    <x v="2602"/>
    <n v="2113"/>
  </r>
  <r>
    <x v="7"/>
    <x v="8"/>
    <x v="630"/>
    <n v="2291"/>
  </r>
  <r>
    <x v="7"/>
    <x v="8"/>
    <x v="631"/>
    <n v="493"/>
  </r>
  <r>
    <x v="7"/>
    <x v="8"/>
    <x v="842"/>
    <n v="2290"/>
  </r>
  <r>
    <x v="7"/>
    <x v="8"/>
    <x v="923"/>
    <n v="2697"/>
  </r>
  <r>
    <x v="7"/>
    <x v="8"/>
    <x v="418"/>
    <n v="3570"/>
  </r>
  <r>
    <x v="7"/>
    <x v="8"/>
    <x v="535"/>
    <n v="1983"/>
  </r>
  <r>
    <x v="7"/>
    <x v="8"/>
    <x v="536"/>
    <n v="1969"/>
  </r>
  <r>
    <x v="7"/>
    <x v="8"/>
    <x v="1068"/>
    <n v="41"/>
  </r>
  <r>
    <x v="7"/>
    <x v="8"/>
    <x v="634"/>
    <n v="450"/>
  </r>
  <r>
    <x v="7"/>
    <x v="8"/>
    <x v="635"/>
    <n v="3275"/>
  </r>
  <r>
    <x v="7"/>
    <x v="8"/>
    <x v="636"/>
    <n v="1280"/>
  </r>
  <r>
    <x v="7"/>
    <x v="8"/>
    <x v="637"/>
    <n v="1365"/>
  </r>
  <r>
    <x v="7"/>
    <x v="8"/>
    <x v="705"/>
    <n v="1834"/>
  </r>
  <r>
    <x v="7"/>
    <x v="8"/>
    <x v="638"/>
    <n v="1209"/>
  </r>
  <r>
    <x v="7"/>
    <x v="8"/>
    <x v="639"/>
    <n v="3114"/>
  </r>
  <r>
    <x v="7"/>
    <x v="8"/>
    <x v="780"/>
    <n v="2736"/>
  </r>
  <r>
    <x v="7"/>
    <x v="8"/>
    <x v="781"/>
    <n v="7109"/>
  </r>
  <r>
    <x v="7"/>
    <x v="8"/>
    <x v="640"/>
    <n v="2185"/>
  </r>
  <r>
    <x v="7"/>
    <x v="8"/>
    <x v="641"/>
    <n v="3081"/>
  </r>
  <r>
    <x v="7"/>
    <x v="8"/>
    <x v="1256"/>
    <n v="43"/>
  </r>
  <r>
    <x v="7"/>
    <x v="8"/>
    <x v="642"/>
    <n v="14"/>
  </r>
  <r>
    <x v="7"/>
    <x v="8"/>
    <x v="643"/>
    <n v="291"/>
  </r>
  <r>
    <x v="7"/>
    <x v="8"/>
    <x v="706"/>
    <n v="131"/>
  </r>
  <r>
    <x v="7"/>
    <x v="8"/>
    <x v="644"/>
    <n v="114"/>
  </r>
  <r>
    <x v="7"/>
    <x v="8"/>
    <x v="843"/>
    <n v="11"/>
  </r>
  <r>
    <x v="7"/>
    <x v="8"/>
    <x v="645"/>
    <n v="85"/>
  </r>
  <r>
    <x v="7"/>
    <x v="8"/>
    <x v="646"/>
    <n v="35"/>
  </r>
  <r>
    <x v="7"/>
    <x v="8"/>
    <x v="875"/>
    <n v="844"/>
  </r>
  <r>
    <x v="7"/>
    <x v="8"/>
    <x v="709"/>
    <n v="232"/>
  </r>
  <r>
    <x v="7"/>
    <x v="8"/>
    <x v="710"/>
    <n v="53"/>
  </r>
  <r>
    <x v="7"/>
    <x v="8"/>
    <x v="717"/>
    <n v="115"/>
  </r>
  <r>
    <x v="7"/>
    <x v="8"/>
    <x v="718"/>
    <n v="7"/>
  </r>
  <r>
    <x v="7"/>
    <x v="8"/>
    <x v="549"/>
    <n v="43"/>
  </r>
  <r>
    <x v="7"/>
    <x v="8"/>
    <x v="550"/>
    <n v="52"/>
  </r>
  <r>
    <x v="7"/>
    <x v="8"/>
    <x v="719"/>
    <n v="61"/>
  </r>
  <r>
    <x v="7"/>
    <x v="8"/>
    <x v="720"/>
    <n v="67"/>
  </r>
  <r>
    <x v="7"/>
    <x v="8"/>
    <x v="721"/>
    <n v="217"/>
  </r>
  <r>
    <x v="7"/>
    <x v="8"/>
    <x v="728"/>
    <n v="186"/>
  </r>
  <r>
    <x v="7"/>
    <x v="8"/>
    <x v="614"/>
    <n v="125"/>
  </r>
  <r>
    <x v="7"/>
    <x v="8"/>
    <x v="586"/>
    <n v="183"/>
  </r>
  <r>
    <x v="7"/>
    <x v="8"/>
    <x v="652"/>
    <n v="1"/>
  </r>
  <r>
    <x v="7"/>
    <x v="8"/>
    <x v="551"/>
    <n v="7099"/>
  </r>
  <r>
    <x v="7"/>
    <x v="8"/>
    <x v="730"/>
    <n v="4"/>
  </r>
  <r>
    <x v="7"/>
    <x v="8"/>
    <x v="1104"/>
    <n v="1"/>
  </r>
  <r>
    <x v="7"/>
    <x v="8"/>
    <x v="441"/>
    <n v="993"/>
  </r>
  <r>
    <x v="7"/>
    <x v="8"/>
    <x v="1105"/>
    <n v="597"/>
  </r>
  <r>
    <x v="7"/>
    <x v="8"/>
    <x v="783"/>
    <n v="1269"/>
  </r>
  <r>
    <x v="7"/>
    <x v="8"/>
    <x v="847"/>
    <n v="2545"/>
  </r>
  <r>
    <x v="7"/>
    <x v="8"/>
    <x v="793"/>
    <n v="18"/>
  </r>
  <r>
    <x v="7"/>
    <x v="8"/>
    <x v="2173"/>
    <n v="5941"/>
  </r>
  <r>
    <x v="7"/>
    <x v="8"/>
    <x v="1048"/>
    <n v="581"/>
  </r>
  <r>
    <x v="7"/>
    <x v="8"/>
    <x v="1069"/>
    <n v="133"/>
  </r>
  <r>
    <x v="7"/>
    <x v="8"/>
    <x v="1070"/>
    <n v="73"/>
  </r>
  <r>
    <x v="7"/>
    <x v="8"/>
    <x v="1071"/>
    <n v="166"/>
  </r>
  <r>
    <x v="7"/>
    <x v="8"/>
    <x v="2133"/>
    <n v="6241"/>
  </r>
  <r>
    <x v="7"/>
    <x v="8"/>
    <x v="924"/>
    <n v="223"/>
  </r>
  <r>
    <x v="7"/>
    <x v="8"/>
    <x v="655"/>
    <n v="124"/>
  </r>
  <r>
    <x v="7"/>
    <x v="8"/>
    <x v="794"/>
    <n v="77"/>
  </r>
  <r>
    <x v="7"/>
    <x v="8"/>
    <x v="587"/>
    <n v="304"/>
  </r>
  <r>
    <x v="7"/>
    <x v="8"/>
    <x v="795"/>
    <n v="526"/>
  </r>
  <r>
    <x v="7"/>
    <x v="8"/>
    <x v="504"/>
    <n v="551"/>
  </r>
  <r>
    <x v="7"/>
    <x v="8"/>
    <x v="2154"/>
    <n v="2523"/>
  </r>
  <r>
    <x v="7"/>
    <x v="8"/>
    <x v="1302"/>
    <n v="6"/>
  </r>
  <r>
    <x v="7"/>
    <x v="8"/>
    <x v="925"/>
    <n v="1230"/>
  </r>
  <r>
    <x v="7"/>
    <x v="8"/>
    <x v="964"/>
    <n v="302"/>
  </r>
  <r>
    <x v="7"/>
    <x v="8"/>
    <x v="1073"/>
    <n v="73"/>
  </r>
  <r>
    <x v="7"/>
    <x v="8"/>
    <x v="926"/>
    <n v="2156"/>
  </r>
  <r>
    <x v="7"/>
    <x v="8"/>
    <x v="927"/>
    <n v="1568"/>
  </r>
  <r>
    <x v="7"/>
    <x v="8"/>
    <x v="1321"/>
    <n v="1077"/>
  </r>
  <r>
    <x v="7"/>
    <x v="8"/>
    <x v="2398"/>
    <n v="980"/>
  </r>
  <r>
    <x v="7"/>
    <x v="8"/>
    <x v="1525"/>
    <n v="2594"/>
  </r>
  <r>
    <x v="7"/>
    <x v="8"/>
    <x v="928"/>
    <n v="1807"/>
  </r>
  <r>
    <x v="7"/>
    <x v="8"/>
    <x v="929"/>
    <n v="4846"/>
  </r>
  <r>
    <x v="7"/>
    <x v="8"/>
    <x v="930"/>
    <n v="971"/>
  </r>
  <r>
    <x v="7"/>
    <x v="8"/>
    <x v="931"/>
    <n v="1293"/>
  </r>
  <r>
    <x v="7"/>
    <x v="8"/>
    <x v="1173"/>
    <n v="110"/>
  </r>
  <r>
    <x v="7"/>
    <x v="8"/>
    <x v="932"/>
    <n v="3461"/>
  </r>
  <r>
    <x v="7"/>
    <x v="8"/>
    <x v="1021"/>
    <n v="1213"/>
  </r>
  <r>
    <x v="7"/>
    <x v="8"/>
    <x v="1022"/>
    <n v="1677"/>
  </r>
  <r>
    <x v="7"/>
    <x v="8"/>
    <x v="1023"/>
    <n v="709"/>
  </r>
  <r>
    <x v="7"/>
    <x v="8"/>
    <x v="1024"/>
    <n v="863"/>
  </r>
  <r>
    <x v="7"/>
    <x v="8"/>
    <x v="1025"/>
    <n v="1777"/>
  </r>
  <r>
    <x v="7"/>
    <x v="8"/>
    <x v="1185"/>
    <n v="2"/>
  </r>
  <r>
    <x v="7"/>
    <x v="8"/>
    <x v="1075"/>
    <n v="1330"/>
  </r>
  <r>
    <x v="7"/>
    <x v="8"/>
    <x v="1186"/>
    <n v="97"/>
  </r>
  <r>
    <x v="7"/>
    <x v="8"/>
    <x v="505"/>
    <n v="89"/>
  </r>
  <r>
    <x v="7"/>
    <x v="8"/>
    <x v="933"/>
    <n v="137"/>
  </r>
  <r>
    <x v="7"/>
    <x v="8"/>
    <x v="934"/>
    <n v="69"/>
  </r>
  <r>
    <x v="7"/>
    <x v="8"/>
    <x v="935"/>
    <n v="2849"/>
  </r>
  <r>
    <x v="7"/>
    <x v="8"/>
    <x v="936"/>
    <n v="38"/>
  </r>
  <r>
    <x v="7"/>
    <x v="8"/>
    <x v="937"/>
    <n v="2364"/>
  </r>
  <r>
    <x v="7"/>
    <x v="8"/>
    <x v="938"/>
    <n v="302"/>
  </r>
  <r>
    <x v="7"/>
    <x v="8"/>
    <x v="939"/>
    <n v="1284"/>
  </r>
  <r>
    <x v="7"/>
    <x v="8"/>
    <x v="940"/>
    <n v="2340"/>
  </r>
  <r>
    <x v="7"/>
    <x v="8"/>
    <x v="941"/>
    <n v="1273"/>
  </r>
  <r>
    <x v="7"/>
    <x v="8"/>
    <x v="942"/>
    <n v="1205"/>
  </r>
  <r>
    <x v="7"/>
    <x v="8"/>
    <x v="943"/>
    <n v="703"/>
  </r>
  <r>
    <x v="7"/>
    <x v="8"/>
    <x v="944"/>
    <n v="1332"/>
  </r>
  <r>
    <x v="7"/>
    <x v="8"/>
    <x v="945"/>
    <n v="32"/>
  </r>
  <r>
    <x v="7"/>
    <x v="8"/>
    <x v="946"/>
    <n v="258"/>
  </r>
  <r>
    <x v="7"/>
    <x v="8"/>
    <x v="947"/>
    <n v="74"/>
  </r>
  <r>
    <x v="7"/>
    <x v="8"/>
    <x v="3650"/>
    <n v="6"/>
  </r>
  <r>
    <x v="7"/>
    <x v="8"/>
    <x v="981"/>
    <n v="213"/>
  </r>
  <r>
    <x v="7"/>
    <x v="8"/>
    <x v="982"/>
    <n v="791"/>
  </r>
  <r>
    <x v="7"/>
    <x v="8"/>
    <x v="983"/>
    <n v="82"/>
  </r>
  <r>
    <x v="7"/>
    <x v="8"/>
    <x v="1076"/>
    <n v="2294"/>
  </r>
  <r>
    <x v="7"/>
    <x v="8"/>
    <x v="1026"/>
    <n v="262"/>
  </r>
  <r>
    <x v="7"/>
    <x v="8"/>
    <x v="948"/>
    <n v="56"/>
  </r>
  <r>
    <x v="7"/>
    <x v="8"/>
    <x v="949"/>
    <n v="115"/>
  </r>
  <r>
    <x v="7"/>
    <x v="8"/>
    <x v="951"/>
    <n v="101"/>
  </r>
  <r>
    <x v="7"/>
    <x v="8"/>
    <x v="952"/>
    <n v="20"/>
  </r>
  <r>
    <x v="7"/>
    <x v="8"/>
    <x v="953"/>
    <n v="356"/>
  </r>
  <r>
    <x v="7"/>
    <x v="8"/>
    <x v="954"/>
    <n v="93"/>
  </r>
  <r>
    <x v="7"/>
    <x v="8"/>
    <x v="986"/>
    <n v="3750"/>
  </r>
  <r>
    <x v="7"/>
    <x v="8"/>
    <x v="987"/>
    <n v="16"/>
  </r>
  <r>
    <x v="7"/>
    <x v="8"/>
    <x v="998"/>
    <n v="9"/>
  </r>
  <r>
    <x v="7"/>
    <x v="8"/>
    <x v="989"/>
    <n v="8"/>
  </r>
  <r>
    <x v="7"/>
    <x v="8"/>
    <x v="1001"/>
    <n v="1"/>
  </r>
  <r>
    <x v="7"/>
    <x v="8"/>
    <x v="1027"/>
    <n v="3486"/>
  </r>
  <r>
    <x v="7"/>
    <x v="8"/>
    <x v="1028"/>
    <n v="1537"/>
  </r>
  <r>
    <x v="7"/>
    <x v="8"/>
    <x v="1239"/>
    <n v="5"/>
  </r>
  <r>
    <x v="7"/>
    <x v="8"/>
    <x v="1258"/>
    <n v="2"/>
  </r>
  <r>
    <x v="7"/>
    <x v="8"/>
    <x v="1259"/>
    <n v="14"/>
  </r>
  <r>
    <x v="7"/>
    <x v="8"/>
    <x v="1262"/>
    <n v="14"/>
  </r>
  <r>
    <x v="7"/>
    <x v="8"/>
    <x v="1264"/>
    <n v="47"/>
  </r>
  <r>
    <x v="7"/>
    <x v="8"/>
    <x v="1265"/>
    <n v="24"/>
  </r>
  <r>
    <x v="7"/>
    <x v="8"/>
    <x v="1267"/>
    <n v="4"/>
  </r>
  <r>
    <x v="7"/>
    <x v="8"/>
    <x v="1268"/>
    <n v="19"/>
  </r>
  <r>
    <x v="7"/>
    <x v="8"/>
    <x v="1269"/>
    <n v="3"/>
  </r>
  <r>
    <x v="7"/>
    <x v="8"/>
    <x v="1270"/>
    <n v="8"/>
  </r>
  <r>
    <x v="7"/>
    <x v="8"/>
    <x v="1271"/>
    <n v="9"/>
  </r>
  <r>
    <x v="7"/>
    <x v="8"/>
    <x v="1272"/>
    <n v="41"/>
  </r>
  <r>
    <x v="7"/>
    <x v="8"/>
    <x v="1273"/>
    <n v="19"/>
  </r>
  <r>
    <x v="7"/>
    <x v="8"/>
    <x v="1275"/>
    <n v="25"/>
  </r>
  <r>
    <x v="7"/>
    <x v="8"/>
    <x v="1279"/>
    <n v="28"/>
  </r>
  <r>
    <x v="7"/>
    <x v="8"/>
    <x v="1280"/>
    <n v="8"/>
  </r>
  <r>
    <x v="7"/>
    <x v="8"/>
    <x v="1281"/>
    <n v="8"/>
  </r>
  <r>
    <x v="7"/>
    <x v="8"/>
    <x v="1282"/>
    <n v="19"/>
  </r>
  <r>
    <x v="7"/>
    <x v="8"/>
    <x v="1283"/>
    <n v="8"/>
  </r>
  <r>
    <x v="7"/>
    <x v="8"/>
    <x v="1285"/>
    <n v="8"/>
  </r>
  <r>
    <x v="7"/>
    <x v="8"/>
    <x v="1286"/>
    <n v="362"/>
  </r>
  <r>
    <x v="7"/>
    <x v="8"/>
    <x v="1006"/>
    <n v="3967"/>
  </r>
  <r>
    <x v="7"/>
    <x v="8"/>
    <x v="1305"/>
    <n v="72"/>
  </r>
  <r>
    <x v="7"/>
    <x v="8"/>
    <x v="1033"/>
    <n v="80"/>
  </r>
  <r>
    <x v="7"/>
    <x v="8"/>
    <x v="1034"/>
    <n v="680"/>
  </r>
  <r>
    <x v="7"/>
    <x v="8"/>
    <x v="1035"/>
    <n v="415"/>
  </r>
  <r>
    <x v="7"/>
    <x v="8"/>
    <x v="1037"/>
    <n v="87"/>
  </r>
  <r>
    <x v="7"/>
    <x v="8"/>
    <x v="1307"/>
    <n v="10"/>
  </r>
  <r>
    <x v="7"/>
    <x v="8"/>
    <x v="1192"/>
    <n v="687"/>
  </r>
  <r>
    <x v="7"/>
    <x v="8"/>
    <x v="1349"/>
    <n v="1"/>
  </r>
  <r>
    <x v="7"/>
    <x v="8"/>
    <x v="1330"/>
    <n v="287"/>
  </r>
  <r>
    <x v="7"/>
    <x v="8"/>
    <x v="1081"/>
    <n v="20"/>
  </r>
  <r>
    <x v="7"/>
    <x v="8"/>
    <x v="1350"/>
    <n v="2065"/>
  </r>
  <r>
    <x v="7"/>
    <x v="8"/>
    <x v="1331"/>
    <n v="80"/>
  </r>
  <r>
    <x v="7"/>
    <x v="8"/>
    <x v="1139"/>
    <n v="6178"/>
  </r>
  <r>
    <x v="7"/>
    <x v="8"/>
    <x v="1140"/>
    <n v="16"/>
  </r>
  <r>
    <x v="7"/>
    <x v="8"/>
    <x v="1141"/>
    <n v="4679"/>
  </r>
  <r>
    <x v="7"/>
    <x v="8"/>
    <x v="1142"/>
    <n v="129"/>
  </r>
  <r>
    <x v="7"/>
    <x v="8"/>
    <x v="1144"/>
    <n v="802"/>
  </r>
  <r>
    <x v="7"/>
    <x v="8"/>
    <x v="1145"/>
    <n v="395"/>
  </r>
  <r>
    <x v="7"/>
    <x v="8"/>
    <x v="1526"/>
    <n v="4117"/>
  </r>
  <r>
    <x v="7"/>
    <x v="8"/>
    <x v="1147"/>
    <n v="952"/>
  </r>
  <r>
    <x v="7"/>
    <x v="8"/>
    <x v="1148"/>
    <n v="1844"/>
  </r>
  <r>
    <x v="7"/>
    <x v="8"/>
    <x v="1149"/>
    <n v="667"/>
  </r>
  <r>
    <x v="7"/>
    <x v="8"/>
    <x v="1150"/>
    <n v="3240"/>
  </r>
  <r>
    <x v="7"/>
    <x v="8"/>
    <x v="1151"/>
    <n v="2204"/>
  </r>
  <r>
    <x v="7"/>
    <x v="8"/>
    <x v="1152"/>
    <n v="4315"/>
  </r>
  <r>
    <x v="7"/>
    <x v="8"/>
    <x v="1454"/>
    <n v="3898"/>
  </r>
  <r>
    <x v="7"/>
    <x v="8"/>
    <x v="1455"/>
    <n v="2243"/>
  </r>
  <r>
    <x v="7"/>
    <x v="8"/>
    <x v="1492"/>
    <n v="584"/>
  </r>
  <r>
    <x v="7"/>
    <x v="8"/>
    <x v="3300"/>
    <n v="1102"/>
  </r>
  <r>
    <x v="7"/>
    <x v="8"/>
    <x v="2432"/>
    <n v="3613"/>
  </r>
  <r>
    <x v="7"/>
    <x v="8"/>
    <x v="3301"/>
    <n v="1101"/>
  </r>
  <r>
    <x v="7"/>
    <x v="8"/>
    <x v="1378"/>
    <n v="57"/>
  </r>
  <r>
    <x v="7"/>
    <x v="8"/>
    <x v="2072"/>
    <n v="1239"/>
  </r>
  <r>
    <x v="7"/>
    <x v="8"/>
    <x v="1131"/>
    <n v="4739"/>
  </r>
  <r>
    <x v="7"/>
    <x v="8"/>
    <x v="1493"/>
    <n v="12"/>
  </r>
  <r>
    <x v="7"/>
    <x v="8"/>
    <x v="1083"/>
    <n v="1855"/>
  </r>
  <r>
    <x v="7"/>
    <x v="8"/>
    <x v="1084"/>
    <n v="1770"/>
  </r>
  <r>
    <x v="7"/>
    <x v="8"/>
    <x v="1085"/>
    <n v="1371"/>
  </r>
  <r>
    <x v="7"/>
    <x v="8"/>
    <x v="1086"/>
    <n v="9"/>
  </r>
  <r>
    <x v="7"/>
    <x v="8"/>
    <x v="1087"/>
    <n v="58"/>
  </r>
  <r>
    <x v="7"/>
    <x v="8"/>
    <x v="1436"/>
    <n v="2"/>
  </r>
  <r>
    <x v="7"/>
    <x v="8"/>
    <x v="1194"/>
    <n v="2536"/>
  </r>
  <r>
    <x v="7"/>
    <x v="8"/>
    <x v="1195"/>
    <n v="2539"/>
  </r>
  <r>
    <x v="7"/>
    <x v="8"/>
    <x v="1088"/>
    <n v="308"/>
  </r>
  <r>
    <x v="7"/>
    <x v="8"/>
    <x v="1196"/>
    <n v="727"/>
  </r>
  <r>
    <x v="7"/>
    <x v="8"/>
    <x v="1197"/>
    <n v="937"/>
  </r>
  <r>
    <x v="7"/>
    <x v="8"/>
    <x v="1198"/>
    <n v="741"/>
  </r>
  <r>
    <x v="7"/>
    <x v="8"/>
    <x v="2073"/>
    <n v="1729"/>
  </r>
  <r>
    <x v="7"/>
    <x v="8"/>
    <x v="1199"/>
    <n v="4547"/>
  </r>
  <r>
    <x v="7"/>
    <x v="8"/>
    <x v="1200"/>
    <n v="4389"/>
  </r>
  <r>
    <x v="7"/>
    <x v="8"/>
    <x v="1201"/>
    <n v="5656"/>
  </r>
  <r>
    <x v="7"/>
    <x v="8"/>
    <x v="1202"/>
    <n v="979"/>
  </r>
  <r>
    <x v="7"/>
    <x v="8"/>
    <x v="1203"/>
    <n v="2113"/>
  </r>
  <r>
    <x v="7"/>
    <x v="8"/>
    <x v="2113"/>
    <n v="3188"/>
  </r>
  <r>
    <x v="7"/>
    <x v="8"/>
    <x v="1204"/>
    <n v="1020"/>
  </r>
  <r>
    <x v="7"/>
    <x v="8"/>
    <x v="1205"/>
    <n v="4000"/>
  </r>
  <r>
    <x v="7"/>
    <x v="8"/>
    <x v="1437"/>
    <n v="1614"/>
  </r>
  <r>
    <x v="7"/>
    <x v="8"/>
    <x v="1446"/>
    <n v="1"/>
  </r>
  <r>
    <x v="7"/>
    <x v="8"/>
    <x v="1154"/>
    <n v="63"/>
  </r>
  <r>
    <x v="7"/>
    <x v="8"/>
    <x v="1155"/>
    <n v="411"/>
  </r>
  <r>
    <x v="7"/>
    <x v="8"/>
    <x v="1156"/>
    <n v="2"/>
  </r>
  <r>
    <x v="7"/>
    <x v="8"/>
    <x v="1157"/>
    <n v="106"/>
  </r>
  <r>
    <x v="7"/>
    <x v="8"/>
    <x v="3022"/>
    <n v="4483"/>
  </r>
  <r>
    <x v="7"/>
    <x v="8"/>
    <x v="1206"/>
    <n v="138"/>
  </r>
  <r>
    <x v="7"/>
    <x v="8"/>
    <x v="1207"/>
    <n v="915"/>
  </r>
  <r>
    <x v="7"/>
    <x v="8"/>
    <x v="1208"/>
    <n v="383"/>
  </r>
  <r>
    <x v="7"/>
    <x v="8"/>
    <x v="1209"/>
    <n v="7"/>
  </r>
  <r>
    <x v="7"/>
    <x v="8"/>
    <x v="1233"/>
    <n v="115"/>
  </r>
  <r>
    <x v="7"/>
    <x v="8"/>
    <x v="1234"/>
    <n v="12"/>
  </r>
  <r>
    <x v="7"/>
    <x v="8"/>
    <x v="1244"/>
    <n v="18"/>
  </r>
  <r>
    <x v="7"/>
    <x v="8"/>
    <x v="1210"/>
    <n v="72"/>
  </r>
  <r>
    <x v="7"/>
    <x v="8"/>
    <x v="1211"/>
    <n v="5780"/>
  </r>
  <r>
    <x v="7"/>
    <x v="8"/>
    <x v="1212"/>
    <n v="3288"/>
  </r>
  <r>
    <x v="7"/>
    <x v="8"/>
    <x v="1213"/>
    <n v="1762"/>
  </r>
  <r>
    <x v="7"/>
    <x v="8"/>
    <x v="1214"/>
    <n v="2343"/>
  </r>
  <r>
    <x v="7"/>
    <x v="8"/>
    <x v="1215"/>
    <n v="2744"/>
  </r>
  <r>
    <x v="7"/>
    <x v="8"/>
    <x v="1495"/>
    <n v="332"/>
  </r>
  <r>
    <x v="7"/>
    <x v="8"/>
    <x v="1126"/>
    <n v="55"/>
  </r>
  <r>
    <x v="7"/>
    <x v="8"/>
    <x v="1355"/>
    <n v="281"/>
  </r>
  <r>
    <x v="7"/>
    <x v="8"/>
    <x v="1800"/>
    <n v="1152"/>
  </r>
  <r>
    <x v="7"/>
    <x v="8"/>
    <x v="1245"/>
    <n v="3690"/>
  </r>
  <r>
    <x v="7"/>
    <x v="8"/>
    <x v="1219"/>
    <n v="1177"/>
  </r>
  <r>
    <x v="7"/>
    <x v="8"/>
    <x v="1564"/>
    <n v="526"/>
  </r>
  <r>
    <x v="7"/>
    <x v="8"/>
    <x v="1246"/>
    <n v="25"/>
  </r>
  <r>
    <x v="7"/>
    <x v="8"/>
    <x v="1293"/>
    <n v="1190"/>
  </r>
  <r>
    <x v="7"/>
    <x v="8"/>
    <x v="1294"/>
    <n v="827"/>
  </r>
  <r>
    <x v="7"/>
    <x v="8"/>
    <x v="1221"/>
    <n v="2804"/>
  </r>
  <r>
    <x v="7"/>
    <x v="8"/>
    <x v="2648"/>
    <n v="11287"/>
  </r>
  <r>
    <x v="7"/>
    <x v="8"/>
    <x v="1222"/>
    <n v="703"/>
  </r>
  <r>
    <x v="7"/>
    <x v="8"/>
    <x v="1223"/>
    <n v="1959"/>
  </r>
  <r>
    <x v="7"/>
    <x v="8"/>
    <x v="1224"/>
    <n v="1030"/>
  </r>
  <r>
    <x v="7"/>
    <x v="8"/>
    <x v="1225"/>
    <n v="687"/>
  </r>
  <r>
    <x v="7"/>
    <x v="8"/>
    <x v="1401"/>
    <n v="2138"/>
  </r>
  <r>
    <x v="7"/>
    <x v="8"/>
    <x v="1311"/>
    <n v="1146"/>
  </r>
  <r>
    <x v="7"/>
    <x v="8"/>
    <x v="2479"/>
    <n v="9806"/>
  </r>
  <r>
    <x v="7"/>
    <x v="8"/>
    <x v="1227"/>
    <n v="483"/>
  </r>
  <r>
    <x v="7"/>
    <x v="8"/>
    <x v="1527"/>
    <n v="124"/>
  </r>
  <r>
    <x v="7"/>
    <x v="8"/>
    <x v="1313"/>
    <n v="31"/>
  </r>
  <r>
    <x v="7"/>
    <x v="8"/>
    <x v="1235"/>
    <n v="1361"/>
  </r>
  <r>
    <x v="7"/>
    <x v="8"/>
    <x v="1315"/>
    <n v="223"/>
  </r>
  <r>
    <x v="7"/>
    <x v="8"/>
    <x v="1316"/>
    <n v="1"/>
  </r>
  <r>
    <x v="7"/>
    <x v="8"/>
    <x v="1402"/>
    <n v="716"/>
  </r>
  <r>
    <x v="7"/>
    <x v="8"/>
    <x v="1403"/>
    <n v="105"/>
  </r>
  <r>
    <x v="7"/>
    <x v="8"/>
    <x v="1404"/>
    <n v="77"/>
  </r>
  <r>
    <x v="7"/>
    <x v="8"/>
    <x v="1405"/>
    <n v="730"/>
  </r>
  <r>
    <x v="7"/>
    <x v="8"/>
    <x v="1407"/>
    <n v="30"/>
  </r>
  <r>
    <x v="7"/>
    <x v="8"/>
    <x v="1409"/>
    <n v="588"/>
  </r>
  <r>
    <x v="7"/>
    <x v="8"/>
    <x v="1410"/>
    <n v="117"/>
  </r>
  <r>
    <x v="7"/>
    <x v="8"/>
    <x v="1411"/>
    <n v="47"/>
  </r>
  <r>
    <x v="7"/>
    <x v="8"/>
    <x v="1412"/>
    <n v="34"/>
  </r>
  <r>
    <x v="7"/>
    <x v="8"/>
    <x v="1415"/>
    <n v="67"/>
  </r>
  <r>
    <x v="7"/>
    <x v="8"/>
    <x v="1417"/>
    <n v="35"/>
  </r>
  <r>
    <x v="7"/>
    <x v="8"/>
    <x v="1418"/>
    <n v="609"/>
  </r>
  <r>
    <x v="7"/>
    <x v="8"/>
    <x v="1229"/>
    <n v="809"/>
  </r>
  <r>
    <x v="7"/>
    <x v="8"/>
    <x v="1651"/>
    <n v="132"/>
  </r>
  <r>
    <x v="7"/>
    <x v="8"/>
    <x v="1767"/>
    <n v="67"/>
  </r>
  <r>
    <x v="7"/>
    <x v="8"/>
    <x v="1333"/>
    <n v="11"/>
  </r>
  <r>
    <x v="7"/>
    <x v="8"/>
    <x v="1334"/>
    <n v="8"/>
  </r>
  <r>
    <x v="7"/>
    <x v="8"/>
    <x v="1335"/>
    <n v="327"/>
  </r>
  <r>
    <x v="7"/>
    <x v="8"/>
    <x v="1337"/>
    <n v="35"/>
  </r>
  <r>
    <x v="7"/>
    <x v="8"/>
    <x v="1338"/>
    <n v="3"/>
  </r>
  <r>
    <x v="7"/>
    <x v="8"/>
    <x v="1339"/>
    <n v="223"/>
  </r>
  <r>
    <x v="7"/>
    <x v="8"/>
    <x v="1341"/>
    <n v="23"/>
  </r>
  <r>
    <x v="7"/>
    <x v="8"/>
    <x v="1342"/>
    <n v="121"/>
  </r>
  <r>
    <x v="7"/>
    <x v="8"/>
    <x v="1344"/>
    <n v="6"/>
  </r>
  <r>
    <x v="7"/>
    <x v="8"/>
    <x v="2603"/>
    <n v="1189"/>
  </r>
  <r>
    <x v="7"/>
    <x v="8"/>
    <x v="1801"/>
    <n v="10"/>
  </r>
  <r>
    <x v="7"/>
    <x v="8"/>
    <x v="1769"/>
    <n v="1125"/>
  </r>
  <r>
    <x v="7"/>
    <x v="8"/>
    <x v="1820"/>
    <n v="126"/>
  </r>
  <r>
    <x v="7"/>
    <x v="8"/>
    <x v="1822"/>
    <n v="98"/>
  </r>
  <r>
    <x v="7"/>
    <x v="8"/>
    <x v="2155"/>
    <n v="673"/>
  </r>
  <r>
    <x v="7"/>
    <x v="8"/>
    <x v="1297"/>
    <n v="492"/>
  </r>
  <r>
    <x v="7"/>
    <x v="8"/>
    <x v="1298"/>
    <n v="1535"/>
  </r>
  <r>
    <x v="7"/>
    <x v="8"/>
    <x v="2074"/>
    <n v="7"/>
  </r>
  <r>
    <x v="7"/>
    <x v="8"/>
    <x v="1299"/>
    <n v="9"/>
  </r>
  <r>
    <x v="7"/>
    <x v="8"/>
    <x v="1448"/>
    <n v="1092"/>
  </r>
  <r>
    <x v="7"/>
    <x v="8"/>
    <x v="1419"/>
    <n v="150"/>
  </r>
  <r>
    <x v="7"/>
    <x v="8"/>
    <x v="1804"/>
    <n v="14"/>
  </r>
  <r>
    <x v="7"/>
    <x v="8"/>
    <x v="2400"/>
    <n v="8795"/>
  </r>
  <r>
    <x v="7"/>
    <x v="8"/>
    <x v="659"/>
    <n v="1198"/>
  </r>
  <r>
    <x v="7"/>
    <x v="8"/>
    <x v="1230"/>
    <n v="336"/>
  </r>
  <r>
    <x v="7"/>
    <x v="8"/>
    <x v="1500"/>
    <n v="2076"/>
  </r>
  <r>
    <x v="7"/>
    <x v="8"/>
    <x v="1502"/>
    <n v="1"/>
  </r>
  <r>
    <x v="7"/>
    <x v="8"/>
    <x v="3371"/>
    <n v="3410"/>
  </r>
  <r>
    <x v="7"/>
    <x v="8"/>
    <x v="2577"/>
    <n v="4471"/>
  </r>
  <r>
    <x v="7"/>
    <x v="8"/>
    <x v="1450"/>
    <n v="241"/>
  </r>
  <r>
    <x v="7"/>
    <x v="8"/>
    <x v="3651"/>
    <n v="4477"/>
  </r>
  <r>
    <x v="7"/>
    <x v="8"/>
    <x v="1924"/>
    <n v="1284"/>
  </r>
  <r>
    <x v="7"/>
    <x v="8"/>
    <x v="1459"/>
    <n v="5768"/>
  </r>
  <r>
    <x v="7"/>
    <x v="8"/>
    <x v="1460"/>
    <n v="165"/>
  </r>
  <r>
    <x v="7"/>
    <x v="8"/>
    <x v="1461"/>
    <n v="297"/>
  </r>
  <r>
    <x v="7"/>
    <x v="8"/>
    <x v="1463"/>
    <n v="319"/>
  </r>
  <r>
    <x v="7"/>
    <x v="8"/>
    <x v="1464"/>
    <n v="216"/>
  </r>
  <r>
    <x v="7"/>
    <x v="8"/>
    <x v="1656"/>
    <n v="1251"/>
  </r>
  <r>
    <x v="7"/>
    <x v="8"/>
    <x v="1465"/>
    <n v="117"/>
  </r>
  <r>
    <x v="7"/>
    <x v="8"/>
    <x v="1466"/>
    <n v="325"/>
  </r>
  <r>
    <x v="7"/>
    <x v="8"/>
    <x v="1467"/>
    <n v="186"/>
  </r>
  <r>
    <x v="7"/>
    <x v="8"/>
    <x v="1468"/>
    <n v="453"/>
  </r>
  <r>
    <x v="7"/>
    <x v="8"/>
    <x v="1469"/>
    <n v="612"/>
  </r>
  <r>
    <x v="7"/>
    <x v="8"/>
    <x v="1951"/>
    <n v="351"/>
  </r>
  <r>
    <x v="7"/>
    <x v="8"/>
    <x v="1657"/>
    <n v="2018"/>
  </r>
  <r>
    <x v="7"/>
    <x v="8"/>
    <x v="1507"/>
    <n v="53"/>
  </r>
  <r>
    <x v="7"/>
    <x v="8"/>
    <x v="1658"/>
    <n v="29"/>
  </r>
  <r>
    <x v="7"/>
    <x v="8"/>
    <x v="1659"/>
    <n v="3594"/>
  </r>
  <r>
    <x v="7"/>
    <x v="8"/>
    <x v="1660"/>
    <n v="5290"/>
  </r>
  <r>
    <x v="7"/>
    <x v="8"/>
    <x v="1661"/>
    <n v="787"/>
  </r>
  <r>
    <x v="7"/>
    <x v="8"/>
    <x v="1662"/>
    <n v="1382"/>
  </r>
  <r>
    <x v="7"/>
    <x v="8"/>
    <x v="1568"/>
    <n v="8081"/>
  </r>
  <r>
    <x v="7"/>
    <x v="8"/>
    <x v="1509"/>
    <n v="479"/>
  </r>
  <r>
    <x v="7"/>
    <x v="8"/>
    <x v="1510"/>
    <n v="910"/>
  </r>
  <r>
    <x v="7"/>
    <x v="8"/>
    <x v="1511"/>
    <n v="1084"/>
  </r>
  <r>
    <x v="7"/>
    <x v="8"/>
    <x v="1512"/>
    <n v="3457"/>
  </r>
  <r>
    <x v="7"/>
    <x v="8"/>
    <x v="1513"/>
    <n v="3361"/>
  </r>
  <r>
    <x v="7"/>
    <x v="8"/>
    <x v="1514"/>
    <n v="2713"/>
  </r>
  <r>
    <x v="7"/>
    <x v="8"/>
    <x v="1515"/>
    <n v="222"/>
  </r>
  <r>
    <x v="7"/>
    <x v="8"/>
    <x v="1516"/>
    <n v="257"/>
  </r>
  <r>
    <x v="7"/>
    <x v="8"/>
    <x v="1543"/>
    <n v="1415"/>
  </r>
  <r>
    <x v="7"/>
    <x v="8"/>
    <x v="1443"/>
    <n v="1681"/>
  </r>
  <r>
    <x v="7"/>
    <x v="8"/>
    <x v="1663"/>
    <n v="2217"/>
  </r>
  <r>
    <x v="7"/>
    <x v="8"/>
    <x v="1665"/>
    <n v="7407"/>
  </r>
  <r>
    <x v="7"/>
    <x v="8"/>
    <x v="1666"/>
    <n v="3992"/>
  </r>
  <r>
    <x v="7"/>
    <x v="8"/>
    <x v="1667"/>
    <n v="2604"/>
  </r>
  <r>
    <x v="7"/>
    <x v="8"/>
    <x v="2075"/>
    <n v="265"/>
  </r>
  <r>
    <x v="7"/>
    <x v="8"/>
    <x v="3103"/>
    <n v="63"/>
  </r>
  <r>
    <x v="7"/>
    <x v="8"/>
    <x v="2649"/>
    <n v="15"/>
  </r>
  <r>
    <x v="7"/>
    <x v="8"/>
    <x v="1518"/>
    <n v="1878"/>
  </r>
  <r>
    <x v="7"/>
    <x v="8"/>
    <x v="1770"/>
    <n v="3614"/>
  </r>
  <r>
    <x v="7"/>
    <x v="8"/>
    <x v="1569"/>
    <n v="172"/>
  </r>
  <r>
    <x v="7"/>
    <x v="8"/>
    <x v="1570"/>
    <n v="1608"/>
  </r>
  <r>
    <x v="7"/>
    <x v="8"/>
    <x v="1806"/>
    <n v="271"/>
  </r>
  <r>
    <x v="7"/>
    <x v="8"/>
    <x v="1571"/>
    <n v="19"/>
  </r>
  <r>
    <x v="7"/>
    <x v="8"/>
    <x v="1807"/>
    <n v="5"/>
  </r>
  <r>
    <x v="7"/>
    <x v="8"/>
    <x v="1879"/>
    <n v="2"/>
  </r>
  <r>
    <x v="7"/>
    <x v="8"/>
    <x v="1579"/>
    <n v="1657"/>
  </r>
  <r>
    <x v="7"/>
    <x v="8"/>
    <x v="1880"/>
    <n v="2"/>
  </r>
  <r>
    <x v="7"/>
    <x v="8"/>
    <x v="1582"/>
    <n v="4048"/>
  </r>
  <r>
    <x v="7"/>
    <x v="8"/>
    <x v="1583"/>
    <n v="456"/>
  </r>
  <r>
    <x v="7"/>
    <x v="8"/>
    <x v="1586"/>
    <n v="3"/>
  </r>
  <r>
    <x v="7"/>
    <x v="8"/>
    <x v="1864"/>
    <n v="119"/>
  </r>
  <r>
    <x v="7"/>
    <x v="8"/>
    <x v="1587"/>
    <n v="2"/>
  </r>
  <r>
    <x v="7"/>
    <x v="8"/>
    <x v="1588"/>
    <n v="3"/>
  </r>
  <r>
    <x v="7"/>
    <x v="8"/>
    <x v="1589"/>
    <n v="10"/>
  </r>
  <r>
    <x v="7"/>
    <x v="8"/>
    <x v="1591"/>
    <n v="8"/>
  </r>
  <r>
    <x v="7"/>
    <x v="8"/>
    <x v="1592"/>
    <n v="425"/>
  </r>
  <r>
    <x v="7"/>
    <x v="8"/>
    <x v="1593"/>
    <n v="33"/>
  </r>
  <r>
    <x v="7"/>
    <x v="8"/>
    <x v="1594"/>
    <n v="45"/>
  </r>
  <r>
    <x v="7"/>
    <x v="8"/>
    <x v="1595"/>
    <n v="2"/>
  </r>
  <r>
    <x v="7"/>
    <x v="8"/>
    <x v="1596"/>
    <n v="20"/>
  </r>
  <r>
    <x v="7"/>
    <x v="8"/>
    <x v="1597"/>
    <n v="29"/>
  </r>
  <r>
    <x v="7"/>
    <x v="8"/>
    <x v="1598"/>
    <n v="32"/>
  </r>
  <r>
    <x v="7"/>
    <x v="8"/>
    <x v="1599"/>
    <n v="9"/>
  </r>
  <r>
    <x v="7"/>
    <x v="8"/>
    <x v="1600"/>
    <n v="23"/>
  </r>
  <r>
    <x v="7"/>
    <x v="8"/>
    <x v="1601"/>
    <n v="4"/>
  </r>
  <r>
    <x v="7"/>
    <x v="8"/>
    <x v="1602"/>
    <n v="2"/>
  </r>
  <r>
    <x v="7"/>
    <x v="8"/>
    <x v="1603"/>
    <n v="42"/>
  </r>
  <r>
    <x v="7"/>
    <x v="8"/>
    <x v="1605"/>
    <n v="5"/>
  </r>
  <r>
    <x v="7"/>
    <x v="8"/>
    <x v="1519"/>
    <n v="86"/>
  </r>
  <r>
    <x v="7"/>
    <x v="8"/>
    <x v="2116"/>
    <n v="19"/>
  </r>
  <r>
    <x v="7"/>
    <x v="8"/>
    <x v="1672"/>
    <n v="27"/>
  </r>
  <r>
    <x v="7"/>
    <x v="8"/>
    <x v="1681"/>
    <n v="17"/>
  </r>
  <r>
    <x v="7"/>
    <x v="8"/>
    <x v="1683"/>
    <n v="38"/>
  </r>
  <r>
    <x v="7"/>
    <x v="8"/>
    <x v="1684"/>
    <n v="506"/>
  </r>
  <r>
    <x v="7"/>
    <x v="8"/>
    <x v="1825"/>
    <n v="6"/>
  </r>
  <r>
    <x v="7"/>
    <x v="8"/>
    <x v="1687"/>
    <n v="362"/>
  </r>
  <r>
    <x v="7"/>
    <x v="8"/>
    <x v="1690"/>
    <n v="12"/>
  </r>
  <r>
    <x v="7"/>
    <x v="8"/>
    <x v="1827"/>
    <n v="9"/>
  </r>
  <r>
    <x v="7"/>
    <x v="8"/>
    <x v="1702"/>
    <n v="52"/>
  </r>
  <r>
    <x v="7"/>
    <x v="8"/>
    <x v="1711"/>
    <n v="2867"/>
  </r>
  <r>
    <x v="7"/>
    <x v="8"/>
    <x v="2726"/>
    <n v="1266"/>
  </r>
  <r>
    <x v="7"/>
    <x v="8"/>
    <x v="1520"/>
    <n v="1596"/>
  </r>
  <r>
    <x v="7"/>
    <x v="8"/>
    <x v="1521"/>
    <n v="2935"/>
  </r>
  <r>
    <x v="7"/>
    <x v="8"/>
    <x v="1829"/>
    <n v="2709"/>
  </r>
  <r>
    <x v="7"/>
    <x v="8"/>
    <x v="1714"/>
    <n v="1679"/>
  </r>
  <r>
    <x v="7"/>
    <x v="8"/>
    <x v="1715"/>
    <n v="1370"/>
  </r>
  <r>
    <x v="7"/>
    <x v="8"/>
    <x v="1716"/>
    <n v="4933"/>
  </r>
  <r>
    <x v="7"/>
    <x v="8"/>
    <x v="1717"/>
    <n v="2069"/>
  </r>
  <r>
    <x v="7"/>
    <x v="8"/>
    <x v="1718"/>
    <n v="2991"/>
  </r>
  <r>
    <x v="7"/>
    <x v="8"/>
    <x v="1719"/>
    <n v="1278"/>
  </r>
  <r>
    <x v="7"/>
    <x v="8"/>
    <x v="1607"/>
    <n v="1464"/>
  </r>
  <r>
    <x v="7"/>
    <x v="8"/>
    <x v="1720"/>
    <n v="39"/>
  </r>
  <r>
    <x v="7"/>
    <x v="8"/>
    <x v="1722"/>
    <n v="196"/>
  </r>
  <r>
    <x v="7"/>
    <x v="8"/>
    <x v="1724"/>
    <n v="393"/>
  </r>
  <r>
    <x v="7"/>
    <x v="8"/>
    <x v="1725"/>
    <n v="83"/>
  </r>
  <r>
    <x v="7"/>
    <x v="8"/>
    <x v="1726"/>
    <n v="19"/>
  </r>
  <r>
    <x v="7"/>
    <x v="8"/>
    <x v="1727"/>
    <n v="76"/>
  </r>
  <r>
    <x v="7"/>
    <x v="8"/>
    <x v="1728"/>
    <n v="165"/>
  </r>
  <r>
    <x v="7"/>
    <x v="8"/>
    <x v="1729"/>
    <n v="31"/>
  </r>
  <r>
    <x v="7"/>
    <x v="8"/>
    <x v="1730"/>
    <n v="50"/>
  </r>
  <r>
    <x v="7"/>
    <x v="8"/>
    <x v="1731"/>
    <n v="57"/>
  </r>
  <r>
    <x v="7"/>
    <x v="8"/>
    <x v="1779"/>
    <n v="30"/>
  </r>
  <r>
    <x v="7"/>
    <x v="8"/>
    <x v="1732"/>
    <n v="152"/>
  </r>
  <r>
    <x v="7"/>
    <x v="8"/>
    <x v="1736"/>
    <n v="1153"/>
  </r>
  <r>
    <x v="7"/>
    <x v="8"/>
    <x v="1737"/>
    <n v="57"/>
  </r>
  <r>
    <x v="7"/>
    <x v="8"/>
    <x v="1738"/>
    <n v="4"/>
  </r>
  <r>
    <x v="7"/>
    <x v="8"/>
    <x v="1739"/>
    <n v="2"/>
  </r>
  <r>
    <x v="7"/>
    <x v="8"/>
    <x v="1740"/>
    <n v="28"/>
  </r>
  <r>
    <x v="7"/>
    <x v="8"/>
    <x v="1742"/>
    <n v="139"/>
  </r>
  <r>
    <x v="7"/>
    <x v="8"/>
    <x v="1744"/>
    <n v="1091"/>
  </r>
  <r>
    <x v="7"/>
    <x v="8"/>
    <x v="1745"/>
    <n v="171"/>
  </r>
  <r>
    <x v="7"/>
    <x v="8"/>
    <x v="1746"/>
    <n v="8"/>
  </r>
  <r>
    <x v="7"/>
    <x v="8"/>
    <x v="1747"/>
    <n v="51"/>
  </r>
  <r>
    <x v="7"/>
    <x v="8"/>
    <x v="1748"/>
    <n v="244"/>
  </r>
  <r>
    <x v="7"/>
    <x v="8"/>
    <x v="1749"/>
    <n v="1"/>
  </r>
  <r>
    <x v="7"/>
    <x v="8"/>
    <x v="1750"/>
    <n v="687"/>
  </r>
  <r>
    <x v="7"/>
    <x v="8"/>
    <x v="1751"/>
    <n v="88"/>
  </r>
  <r>
    <x v="7"/>
    <x v="8"/>
    <x v="1752"/>
    <n v="12"/>
  </r>
  <r>
    <x v="7"/>
    <x v="8"/>
    <x v="1940"/>
    <n v="2"/>
  </r>
  <r>
    <x v="7"/>
    <x v="8"/>
    <x v="1753"/>
    <n v="231"/>
  </r>
  <r>
    <x v="7"/>
    <x v="8"/>
    <x v="2727"/>
    <n v="5"/>
  </r>
  <r>
    <x v="7"/>
    <x v="8"/>
    <x v="1834"/>
    <n v="26"/>
  </r>
  <r>
    <x v="7"/>
    <x v="8"/>
    <x v="1754"/>
    <n v="10"/>
  </r>
  <r>
    <x v="7"/>
    <x v="8"/>
    <x v="2076"/>
    <n v="9"/>
  </r>
  <r>
    <x v="7"/>
    <x v="8"/>
    <x v="1757"/>
    <n v="33"/>
  </r>
  <r>
    <x v="7"/>
    <x v="8"/>
    <x v="1782"/>
    <n v="61"/>
  </r>
  <r>
    <x v="7"/>
    <x v="8"/>
    <x v="1783"/>
    <n v="57"/>
  </r>
  <r>
    <x v="7"/>
    <x v="8"/>
    <x v="1785"/>
    <n v="193"/>
  </r>
  <r>
    <x v="7"/>
    <x v="8"/>
    <x v="1786"/>
    <n v="661"/>
  </r>
  <r>
    <x v="7"/>
    <x v="8"/>
    <x v="1787"/>
    <n v="1844"/>
  </r>
  <r>
    <x v="7"/>
    <x v="8"/>
    <x v="1790"/>
    <n v="1444"/>
  </r>
  <r>
    <x v="7"/>
    <x v="8"/>
    <x v="1791"/>
    <n v="20"/>
  </r>
  <r>
    <x v="7"/>
    <x v="8"/>
    <x v="1758"/>
    <n v="1761"/>
  </r>
  <r>
    <x v="7"/>
    <x v="8"/>
    <x v="1759"/>
    <n v="3201"/>
  </r>
  <r>
    <x v="7"/>
    <x v="8"/>
    <x v="1761"/>
    <n v="1022"/>
  </r>
  <r>
    <x v="7"/>
    <x v="8"/>
    <x v="2139"/>
    <n v="575"/>
  </r>
  <r>
    <x v="7"/>
    <x v="8"/>
    <x v="2157"/>
    <n v="558"/>
  </r>
  <r>
    <x v="7"/>
    <x v="8"/>
    <x v="2729"/>
    <n v="7"/>
  </r>
  <r>
    <x v="7"/>
    <x v="8"/>
    <x v="2813"/>
    <n v="6"/>
  </r>
  <r>
    <x v="7"/>
    <x v="8"/>
    <x v="2651"/>
    <n v="21"/>
  </r>
  <r>
    <x v="7"/>
    <x v="8"/>
    <x v="2730"/>
    <n v="16"/>
  </r>
  <r>
    <x v="7"/>
    <x v="8"/>
    <x v="2652"/>
    <n v="16"/>
  </r>
  <r>
    <x v="7"/>
    <x v="8"/>
    <x v="2731"/>
    <n v="10"/>
  </r>
  <r>
    <x v="7"/>
    <x v="8"/>
    <x v="3631"/>
    <n v="3"/>
  </r>
  <r>
    <x v="7"/>
    <x v="8"/>
    <x v="2732"/>
    <n v="17"/>
  </r>
  <r>
    <x v="7"/>
    <x v="8"/>
    <x v="2653"/>
    <n v="48"/>
  </r>
  <r>
    <x v="7"/>
    <x v="8"/>
    <x v="2654"/>
    <n v="16"/>
  </r>
  <r>
    <x v="7"/>
    <x v="8"/>
    <x v="2622"/>
    <n v="88"/>
  </r>
  <r>
    <x v="7"/>
    <x v="8"/>
    <x v="2655"/>
    <n v="63"/>
  </r>
  <r>
    <x v="7"/>
    <x v="8"/>
    <x v="2733"/>
    <n v="17"/>
  </r>
  <r>
    <x v="7"/>
    <x v="8"/>
    <x v="2623"/>
    <n v="42"/>
  </r>
  <r>
    <x v="7"/>
    <x v="8"/>
    <x v="2656"/>
    <n v="16"/>
  </r>
  <r>
    <x v="7"/>
    <x v="8"/>
    <x v="2657"/>
    <n v="18"/>
  </r>
  <r>
    <x v="7"/>
    <x v="8"/>
    <x v="2734"/>
    <n v="18"/>
  </r>
  <r>
    <x v="7"/>
    <x v="8"/>
    <x v="2735"/>
    <n v="26"/>
  </r>
  <r>
    <x v="7"/>
    <x v="8"/>
    <x v="2658"/>
    <n v="30"/>
  </r>
  <r>
    <x v="7"/>
    <x v="8"/>
    <x v="2659"/>
    <n v="42"/>
  </r>
  <r>
    <x v="7"/>
    <x v="8"/>
    <x v="2660"/>
    <n v="49"/>
  </r>
  <r>
    <x v="7"/>
    <x v="8"/>
    <x v="2661"/>
    <n v="46"/>
  </r>
  <r>
    <x v="7"/>
    <x v="8"/>
    <x v="3528"/>
    <n v="8"/>
  </r>
  <r>
    <x v="7"/>
    <x v="8"/>
    <x v="2662"/>
    <n v="48"/>
  </r>
  <r>
    <x v="7"/>
    <x v="8"/>
    <x v="2736"/>
    <n v="63"/>
  </r>
  <r>
    <x v="7"/>
    <x v="8"/>
    <x v="2663"/>
    <n v="56"/>
  </r>
  <r>
    <x v="7"/>
    <x v="8"/>
    <x v="2664"/>
    <n v="14"/>
  </r>
  <r>
    <x v="7"/>
    <x v="8"/>
    <x v="2624"/>
    <n v="37"/>
  </r>
  <r>
    <x v="7"/>
    <x v="8"/>
    <x v="2737"/>
    <n v="4"/>
  </r>
  <r>
    <x v="7"/>
    <x v="8"/>
    <x v="2665"/>
    <n v="32"/>
  </r>
  <r>
    <x v="7"/>
    <x v="8"/>
    <x v="2666"/>
    <n v="67"/>
  </r>
  <r>
    <x v="7"/>
    <x v="8"/>
    <x v="3302"/>
    <n v="29"/>
  </r>
  <r>
    <x v="7"/>
    <x v="8"/>
    <x v="2667"/>
    <n v="53"/>
  </r>
  <r>
    <x v="7"/>
    <x v="8"/>
    <x v="2668"/>
    <n v="43"/>
  </r>
  <r>
    <x v="7"/>
    <x v="8"/>
    <x v="3303"/>
    <n v="53"/>
  </r>
  <r>
    <x v="7"/>
    <x v="8"/>
    <x v="2669"/>
    <n v="38"/>
  </r>
  <r>
    <x v="7"/>
    <x v="8"/>
    <x v="2670"/>
    <n v="42"/>
  </r>
  <r>
    <x v="7"/>
    <x v="8"/>
    <x v="2625"/>
    <n v="92"/>
  </r>
  <r>
    <x v="7"/>
    <x v="8"/>
    <x v="2671"/>
    <n v="56"/>
  </r>
  <r>
    <x v="7"/>
    <x v="8"/>
    <x v="2672"/>
    <n v="31"/>
  </r>
  <r>
    <x v="7"/>
    <x v="8"/>
    <x v="2738"/>
    <n v="8"/>
  </r>
  <r>
    <x v="7"/>
    <x v="8"/>
    <x v="2673"/>
    <n v="51"/>
  </r>
  <r>
    <x v="7"/>
    <x v="8"/>
    <x v="2674"/>
    <n v="19"/>
  </r>
  <r>
    <x v="7"/>
    <x v="8"/>
    <x v="3601"/>
    <n v="26"/>
  </r>
  <r>
    <x v="7"/>
    <x v="8"/>
    <x v="2675"/>
    <n v="30"/>
  </r>
  <r>
    <x v="7"/>
    <x v="8"/>
    <x v="2739"/>
    <n v="16"/>
  </r>
  <r>
    <x v="7"/>
    <x v="8"/>
    <x v="2676"/>
    <n v="51"/>
  </r>
  <r>
    <x v="7"/>
    <x v="8"/>
    <x v="2677"/>
    <n v="78"/>
  </r>
  <r>
    <x v="7"/>
    <x v="8"/>
    <x v="2678"/>
    <n v="24"/>
  </r>
  <r>
    <x v="7"/>
    <x v="8"/>
    <x v="2679"/>
    <n v="31"/>
  </r>
  <r>
    <x v="7"/>
    <x v="8"/>
    <x v="2740"/>
    <n v="45"/>
  </r>
  <r>
    <x v="7"/>
    <x v="8"/>
    <x v="2741"/>
    <n v="12"/>
  </r>
  <r>
    <x v="7"/>
    <x v="8"/>
    <x v="2680"/>
    <n v="54"/>
  </r>
  <r>
    <x v="7"/>
    <x v="8"/>
    <x v="2681"/>
    <n v="58"/>
  </r>
  <r>
    <x v="7"/>
    <x v="8"/>
    <x v="2742"/>
    <n v="40"/>
  </r>
  <r>
    <x v="7"/>
    <x v="8"/>
    <x v="2682"/>
    <n v="56"/>
  </r>
  <r>
    <x v="7"/>
    <x v="8"/>
    <x v="2743"/>
    <n v="10"/>
  </r>
  <r>
    <x v="7"/>
    <x v="8"/>
    <x v="2683"/>
    <n v="34"/>
  </r>
  <r>
    <x v="7"/>
    <x v="8"/>
    <x v="2684"/>
    <n v="39"/>
  </r>
  <r>
    <x v="7"/>
    <x v="8"/>
    <x v="2744"/>
    <n v="54"/>
  </r>
  <r>
    <x v="7"/>
    <x v="8"/>
    <x v="2745"/>
    <n v="13"/>
  </r>
  <r>
    <x v="7"/>
    <x v="8"/>
    <x v="2746"/>
    <n v="12"/>
  </r>
  <r>
    <x v="7"/>
    <x v="8"/>
    <x v="2747"/>
    <n v="44"/>
  </r>
  <r>
    <x v="7"/>
    <x v="8"/>
    <x v="2748"/>
    <n v="32"/>
  </r>
  <r>
    <x v="7"/>
    <x v="8"/>
    <x v="2749"/>
    <n v="19"/>
  </r>
  <r>
    <x v="7"/>
    <x v="8"/>
    <x v="2685"/>
    <n v="18"/>
  </r>
  <r>
    <x v="7"/>
    <x v="8"/>
    <x v="3529"/>
    <n v="52"/>
  </r>
  <r>
    <x v="7"/>
    <x v="8"/>
    <x v="2686"/>
    <n v="11"/>
  </r>
  <r>
    <x v="7"/>
    <x v="8"/>
    <x v="2750"/>
    <n v="1"/>
  </r>
  <r>
    <x v="7"/>
    <x v="8"/>
    <x v="2751"/>
    <n v="6"/>
  </r>
  <r>
    <x v="7"/>
    <x v="8"/>
    <x v="3602"/>
    <n v="8"/>
  </r>
  <r>
    <x v="7"/>
    <x v="8"/>
    <x v="2688"/>
    <n v="3"/>
  </r>
  <r>
    <x v="7"/>
    <x v="8"/>
    <x v="2752"/>
    <n v="12"/>
  </r>
  <r>
    <x v="7"/>
    <x v="8"/>
    <x v="2689"/>
    <n v="5"/>
  </r>
  <r>
    <x v="7"/>
    <x v="8"/>
    <x v="2690"/>
    <n v="30"/>
  </r>
  <r>
    <x v="7"/>
    <x v="8"/>
    <x v="2691"/>
    <n v="12"/>
  </r>
  <r>
    <x v="7"/>
    <x v="8"/>
    <x v="2753"/>
    <n v="19"/>
  </r>
  <r>
    <x v="7"/>
    <x v="8"/>
    <x v="2692"/>
    <n v="1"/>
  </r>
  <r>
    <x v="7"/>
    <x v="8"/>
    <x v="2814"/>
    <n v="6"/>
  </r>
  <r>
    <x v="7"/>
    <x v="8"/>
    <x v="2693"/>
    <n v="8"/>
  </r>
  <r>
    <x v="7"/>
    <x v="8"/>
    <x v="2754"/>
    <n v="63"/>
  </r>
  <r>
    <x v="7"/>
    <x v="8"/>
    <x v="2694"/>
    <n v="22"/>
  </r>
  <r>
    <x v="7"/>
    <x v="8"/>
    <x v="2755"/>
    <n v="35"/>
  </r>
  <r>
    <x v="7"/>
    <x v="8"/>
    <x v="2756"/>
    <n v="23"/>
  </r>
  <r>
    <x v="7"/>
    <x v="8"/>
    <x v="2695"/>
    <n v="14"/>
  </r>
  <r>
    <x v="7"/>
    <x v="8"/>
    <x v="2815"/>
    <n v="9"/>
  </r>
  <r>
    <x v="7"/>
    <x v="8"/>
    <x v="2757"/>
    <n v="16"/>
  </r>
  <r>
    <x v="7"/>
    <x v="8"/>
    <x v="2758"/>
    <n v="16"/>
  </r>
  <r>
    <x v="7"/>
    <x v="8"/>
    <x v="2696"/>
    <n v="6"/>
  </r>
  <r>
    <x v="7"/>
    <x v="8"/>
    <x v="2817"/>
    <n v="4"/>
  </r>
  <r>
    <x v="7"/>
    <x v="8"/>
    <x v="2760"/>
    <n v="11"/>
  </r>
  <r>
    <x v="7"/>
    <x v="8"/>
    <x v="2761"/>
    <n v="14"/>
  </r>
  <r>
    <x v="7"/>
    <x v="8"/>
    <x v="2762"/>
    <n v="10"/>
  </r>
  <r>
    <x v="7"/>
    <x v="8"/>
    <x v="2763"/>
    <n v="21"/>
  </r>
  <r>
    <x v="7"/>
    <x v="8"/>
    <x v="2764"/>
    <n v="14"/>
  </r>
  <r>
    <x v="7"/>
    <x v="8"/>
    <x v="2697"/>
    <n v="24"/>
  </r>
  <r>
    <x v="7"/>
    <x v="8"/>
    <x v="2698"/>
    <n v="61"/>
  </r>
  <r>
    <x v="7"/>
    <x v="8"/>
    <x v="2140"/>
    <n v="8"/>
  </r>
  <r>
    <x v="7"/>
    <x v="8"/>
    <x v="1837"/>
    <n v="288"/>
  </r>
  <r>
    <x v="7"/>
    <x v="8"/>
    <x v="1838"/>
    <n v="48"/>
  </r>
  <r>
    <x v="7"/>
    <x v="8"/>
    <x v="1809"/>
    <n v="1596"/>
  </r>
  <r>
    <x v="7"/>
    <x v="8"/>
    <x v="1942"/>
    <n v="1822"/>
  </r>
  <r>
    <x v="7"/>
    <x v="8"/>
    <x v="1810"/>
    <n v="1200"/>
  </r>
  <r>
    <x v="7"/>
    <x v="8"/>
    <x v="2329"/>
    <n v="2225"/>
  </r>
  <r>
    <x v="7"/>
    <x v="8"/>
    <x v="1930"/>
    <n v="2854"/>
  </r>
  <r>
    <x v="7"/>
    <x v="8"/>
    <x v="1866"/>
    <n v="1094"/>
  </r>
  <r>
    <x v="7"/>
    <x v="8"/>
    <x v="1522"/>
    <n v="2562"/>
  </r>
  <r>
    <x v="7"/>
    <x v="8"/>
    <x v="2019"/>
    <n v="2963"/>
  </r>
  <r>
    <x v="7"/>
    <x v="8"/>
    <x v="2020"/>
    <n v="955"/>
  </r>
  <r>
    <x v="7"/>
    <x v="8"/>
    <x v="1793"/>
    <n v="2745"/>
  </r>
  <r>
    <x v="7"/>
    <x v="8"/>
    <x v="2302"/>
    <n v="65"/>
  </r>
  <r>
    <x v="7"/>
    <x v="8"/>
    <x v="2303"/>
    <n v="39"/>
  </r>
  <r>
    <x v="7"/>
    <x v="8"/>
    <x v="1886"/>
    <n v="9383"/>
  </r>
  <r>
    <x v="7"/>
    <x v="8"/>
    <x v="2462"/>
    <n v="33"/>
  </r>
  <r>
    <x v="7"/>
    <x v="8"/>
    <x v="3024"/>
    <n v="1391"/>
  </r>
  <r>
    <x v="7"/>
    <x v="8"/>
    <x v="2433"/>
    <n v="4602"/>
  </r>
  <r>
    <x v="7"/>
    <x v="8"/>
    <x v="1794"/>
    <n v="2410"/>
  </r>
  <r>
    <x v="7"/>
    <x v="8"/>
    <x v="2080"/>
    <n v="1314"/>
  </r>
  <r>
    <x v="7"/>
    <x v="8"/>
    <x v="2081"/>
    <n v="1296"/>
  </r>
  <r>
    <x v="7"/>
    <x v="8"/>
    <x v="2082"/>
    <n v="2057"/>
  </r>
  <r>
    <x v="7"/>
    <x v="8"/>
    <x v="2083"/>
    <n v="566"/>
  </r>
  <r>
    <x v="7"/>
    <x v="8"/>
    <x v="2766"/>
    <n v="5"/>
  </r>
  <r>
    <x v="7"/>
    <x v="8"/>
    <x v="2699"/>
    <n v="3"/>
  </r>
  <r>
    <x v="7"/>
    <x v="8"/>
    <x v="2700"/>
    <n v="14"/>
  </r>
  <r>
    <x v="7"/>
    <x v="8"/>
    <x v="2767"/>
    <n v="8"/>
  </r>
  <r>
    <x v="7"/>
    <x v="8"/>
    <x v="2820"/>
    <n v="15"/>
  </r>
  <r>
    <x v="7"/>
    <x v="8"/>
    <x v="2768"/>
    <n v="11"/>
  </r>
  <r>
    <x v="7"/>
    <x v="8"/>
    <x v="2701"/>
    <n v="80"/>
  </r>
  <r>
    <x v="7"/>
    <x v="8"/>
    <x v="2769"/>
    <n v="32"/>
  </r>
  <r>
    <x v="7"/>
    <x v="8"/>
    <x v="2770"/>
    <n v="1"/>
  </r>
  <r>
    <x v="7"/>
    <x v="8"/>
    <x v="2702"/>
    <n v="1"/>
  </r>
  <r>
    <x v="7"/>
    <x v="8"/>
    <x v="2771"/>
    <n v="1"/>
  </r>
  <r>
    <x v="7"/>
    <x v="8"/>
    <x v="2773"/>
    <n v="11"/>
  </r>
  <r>
    <x v="7"/>
    <x v="8"/>
    <x v="3603"/>
    <n v="2"/>
  </r>
  <r>
    <x v="7"/>
    <x v="8"/>
    <x v="3604"/>
    <n v="2"/>
  </r>
  <r>
    <x v="7"/>
    <x v="8"/>
    <x v="3605"/>
    <n v="1"/>
  </r>
  <r>
    <x v="7"/>
    <x v="8"/>
    <x v="2145"/>
    <n v="93"/>
  </r>
  <r>
    <x v="7"/>
    <x v="8"/>
    <x v="2402"/>
    <n v="162"/>
  </r>
  <r>
    <x v="7"/>
    <x v="8"/>
    <x v="2403"/>
    <n v="2255"/>
  </r>
  <r>
    <x v="7"/>
    <x v="8"/>
    <x v="1889"/>
    <n v="2"/>
  </r>
  <r>
    <x v="7"/>
    <x v="8"/>
    <x v="1890"/>
    <n v="2"/>
  </r>
  <r>
    <x v="7"/>
    <x v="8"/>
    <x v="1891"/>
    <n v="900"/>
  </r>
  <r>
    <x v="7"/>
    <x v="8"/>
    <x v="2084"/>
    <n v="42"/>
  </r>
  <r>
    <x v="7"/>
    <x v="8"/>
    <x v="3606"/>
    <n v="4"/>
  </r>
  <r>
    <x v="7"/>
    <x v="8"/>
    <x v="3607"/>
    <n v="21829"/>
  </r>
  <r>
    <x v="7"/>
    <x v="8"/>
    <x v="3608"/>
    <n v="31"/>
  </r>
  <r>
    <x v="7"/>
    <x v="8"/>
    <x v="2023"/>
    <n v="1702"/>
  </r>
  <r>
    <x v="7"/>
    <x v="8"/>
    <x v="1608"/>
    <n v="727"/>
  </r>
  <r>
    <x v="7"/>
    <x v="8"/>
    <x v="2024"/>
    <n v="1673"/>
  </r>
  <r>
    <x v="7"/>
    <x v="8"/>
    <x v="2025"/>
    <n v="460"/>
  </r>
  <r>
    <x v="7"/>
    <x v="8"/>
    <x v="2026"/>
    <n v="798"/>
  </r>
  <r>
    <x v="7"/>
    <x v="8"/>
    <x v="2027"/>
    <n v="1337"/>
  </r>
  <r>
    <x v="7"/>
    <x v="8"/>
    <x v="2497"/>
    <n v="167"/>
  </r>
  <r>
    <x v="7"/>
    <x v="8"/>
    <x v="1970"/>
    <n v="60"/>
  </r>
  <r>
    <x v="7"/>
    <x v="8"/>
    <x v="2404"/>
    <n v="152"/>
  </r>
  <r>
    <x v="7"/>
    <x v="8"/>
    <x v="1971"/>
    <n v="206"/>
  </r>
  <r>
    <x v="7"/>
    <x v="8"/>
    <x v="2028"/>
    <n v="477"/>
  </r>
  <r>
    <x v="7"/>
    <x v="8"/>
    <x v="1972"/>
    <n v="231"/>
  </r>
  <r>
    <x v="7"/>
    <x v="8"/>
    <x v="2029"/>
    <n v="348"/>
  </r>
  <r>
    <x v="7"/>
    <x v="8"/>
    <x v="1975"/>
    <n v="997"/>
  </r>
  <r>
    <x v="7"/>
    <x v="8"/>
    <x v="1976"/>
    <n v="208"/>
  </r>
  <r>
    <x v="7"/>
    <x v="8"/>
    <x v="1977"/>
    <n v="181"/>
  </r>
  <r>
    <x v="7"/>
    <x v="8"/>
    <x v="2030"/>
    <n v="503"/>
  </r>
  <r>
    <x v="7"/>
    <x v="8"/>
    <x v="2031"/>
    <n v="1297"/>
  </r>
  <r>
    <x v="7"/>
    <x v="8"/>
    <x v="2032"/>
    <n v="1262"/>
  </r>
  <r>
    <x v="7"/>
    <x v="8"/>
    <x v="2033"/>
    <n v="469"/>
  </r>
  <r>
    <x v="7"/>
    <x v="8"/>
    <x v="1978"/>
    <n v="203"/>
  </r>
  <r>
    <x v="7"/>
    <x v="8"/>
    <x v="2034"/>
    <n v="859"/>
  </r>
  <r>
    <x v="7"/>
    <x v="8"/>
    <x v="2035"/>
    <n v="437"/>
  </r>
  <r>
    <x v="7"/>
    <x v="8"/>
    <x v="1795"/>
    <n v="1171"/>
  </r>
  <r>
    <x v="7"/>
    <x v="8"/>
    <x v="2191"/>
    <n v="651"/>
  </r>
  <r>
    <x v="7"/>
    <x v="8"/>
    <x v="1981"/>
    <n v="231"/>
  </r>
  <r>
    <x v="7"/>
    <x v="8"/>
    <x v="1982"/>
    <n v="328"/>
  </r>
  <r>
    <x v="7"/>
    <x v="8"/>
    <x v="2036"/>
    <n v="457"/>
  </r>
  <r>
    <x v="7"/>
    <x v="8"/>
    <x v="1983"/>
    <n v="590"/>
  </r>
  <r>
    <x v="7"/>
    <x v="8"/>
    <x v="2037"/>
    <n v="493"/>
  </r>
  <r>
    <x v="7"/>
    <x v="8"/>
    <x v="2125"/>
    <n v="304"/>
  </r>
  <r>
    <x v="7"/>
    <x v="8"/>
    <x v="2126"/>
    <n v="3134"/>
  </r>
  <r>
    <x v="7"/>
    <x v="8"/>
    <x v="1796"/>
    <n v="3615"/>
  </r>
  <r>
    <x v="7"/>
    <x v="8"/>
    <x v="1609"/>
    <n v="4067"/>
  </r>
  <r>
    <x v="7"/>
    <x v="8"/>
    <x v="1984"/>
    <n v="2021"/>
  </r>
  <r>
    <x v="7"/>
    <x v="8"/>
    <x v="1523"/>
    <n v="372"/>
  </r>
  <r>
    <x v="7"/>
    <x v="8"/>
    <x v="2776"/>
    <n v="16"/>
  </r>
  <r>
    <x v="7"/>
    <x v="8"/>
    <x v="2405"/>
    <n v="765"/>
  </r>
  <r>
    <x v="7"/>
    <x v="8"/>
    <x v="3632"/>
    <n v="510"/>
  </r>
  <r>
    <x v="7"/>
    <x v="8"/>
    <x v="2333"/>
    <n v="1298"/>
  </r>
  <r>
    <x v="7"/>
    <x v="8"/>
    <x v="2498"/>
    <n v="787"/>
  </r>
  <r>
    <x v="7"/>
    <x v="8"/>
    <x v="3105"/>
    <n v="1559"/>
  </r>
  <r>
    <x v="7"/>
    <x v="8"/>
    <x v="3106"/>
    <n v="1561"/>
  </r>
  <r>
    <x v="7"/>
    <x v="8"/>
    <x v="3107"/>
    <n v="888"/>
  </r>
  <r>
    <x v="7"/>
    <x v="8"/>
    <x v="2499"/>
    <n v="442"/>
  </r>
  <r>
    <x v="7"/>
    <x v="8"/>
    <x v="2500"/>
    <n v="474"/>
  </r>
  <r>
    <x v="7"/>
    <x v="8"/>
    <x v="2086"/>
    <n v="1122"/>
  </r>
  <r>
    <x v="7"/>
    <x v="8"/>
    <x v="2040"/>
    <n v="73"/>
  </r>
  <r>
    <x v="7"/>
    <x v="8"/>
    <x v="2041"/>
    <n v="1178"/>
  </r>
  <r>
    <x v="7"/>
    <x v="8"/>
    <x v="2042"/>
    <n v="3532"/>
  </r>
  <r>
    <x v="7"/>
    <x v="8"/>
    <x v="2161"/>
    <n v="357"/>
  </r>
  <r>
    <x v="7"/>
    <x v="8"/>
    <x v="2043"/>
    <n v="6468"/>
  </r>
  <r>
    <x v="7"/>
    <x v="8"/>
    <x v="2044"/>
    <n v="814"/>
  </r>
  <r>
    <x v="7"/>
    <x v="8"/>
    <x v="2045"/>
    <n v="1119"/>
  </r>
  <r>
    <x v="7"/>
    <x v="8"/>
    <x v="2046"/>
    <n v="1878"/>
  </r>
  <r>
    <x v="7"/>
    <x v="8"/>
    <x v="2047"/>
    <n v="1360"/>
  </r>
  <r>
    <x v="7"/>
    <x v="8"/>
    <x v="2406"/>
    <n v="369"/>
  </r>
  <r>
    <x v="7"/>
    <x v="8"/>
    <x v="1988"/>
    <n v="689"/>
  </r>
  <r>
    <x v="7"/>
    <x v="8"/>
    <x v="3305"/>
    <n v="17"/>
  </r>
  <r>
    <x v="7"/>
    <x v="8"/>
    <x v="2087"/>
    <n v="4"/>
  </r>
  <r>
    <x v="7"/>
    <x v="8"/>
    <x v="2055"/>
    <n v="23"/>
  </r>
  <r>
    <x v="7"/>
    <x v="8"/>
    <x v="2056"/>
    <n v="12"/>
  </r>
  <r>
    <x v="7"/>
    <x v="8"/>
    <x v="2061"/>
    <n v="12"/>
  </r>
  <r>
    <x v="7"/>
    <x v="8"/>
    <x v="2501"/>
    <n v="60"/>
  </r>
  <r>
    <x v="7"/>
    <x v="8"/>
    <x v="2062"/>
    <n v="720"/>
  </r>
  <r>
    <x v="7"/>
    <x v="8"/>
    <x v="3306"/>
    <n v="26"/>
  </r>
  <r>
    <x v="7"/>
    <x v="8"/>
    <x v="2091"/>
    <n v="271"/>
  </r>
  <r>
    <x v="7"/>
    <x v="8"/>
    <x v="2092"/>
    <n v="1506"/>
  </r>
  <r>
    <x v="7"/>
    <x v="8"/>
    <x v="2093"/>
    <n v="869"/>
  </r>
  <r>
    <x v="7"/>
    <x v="8"/>
    <x v="2504"/>
    <n v="954"/>
  </r>
  <r>
    <x v="7"/>
    <x v="8"/>
    <x v="2506"/>
    <n v="2668"/>
  </r>
  <r>
    <x v="7"/>
    <x v="8"/>
    <x v="2508"/>
    <n v="5"/>
  </r>
  <r>
    <x v="7"/>
    <x v="8"/>
    <x v="2510"/>
    <n v="1"/>
  </r>
  <r>
    <x v="7"/>
    <x v="8"/>
    <x v="2511"/>
    <n v="4"/>
  </r>
  <r>
    <x v="7"/>
    <x v="8"/>
    <x v="2094"/>
    <n v="8"/>
  </r>
  <r>
    <x v="7"/>
    <x v="8"/>
    <x v="2098"/>
    <n v="25"/>
  </r>
  <r>
    <x v="7"/>
    <x v="8"/>
    <x v="2099"/>
    <n v="177"/>
  </r>
  <r>
    <x v="7"/>
    <x v="8"/>
    <x v="2100"/>
    <n v="1619"/>
  </r>
  <r>
    <x v="7"/>
    <x v="8"/>
    <x v="2408"/>
    <n v="6481"/>
  </r>
  <r>
    <x v="7"/>
    <x v="8"/>
    <x v="2409"/>
    <n v="2802"/>
  </r>
  <r>
    <x v="7"/>
    <x v="8"/>
    <x v="2410"/>
    <n v="191"/>
  </r>
  <r>
    <x v="7"/>
    <x v="8"/>
    <x v="2627"/>
    <n v="12"/>
  </r>
  <r>
    <x v="7"/>
    <x v="8"/>
    <x v="2515"/>
    <n v="2"/>
  </r>
  <r>
    <x v="7"/>
    <x v="8"/>
    <x v="2101"/>
    <n v="1052"/>
  </r>
  <r>
    <x v="7"/>
    <x v="8"/>
    <x v="2102"/>
    <n v="270"/>
  </r>
  <r>
    <x v="7"/>
    <x v="8"/>
    <x v="2152"/>
    <n v="1095"/>
  </r>
  <r>
    <x v="7"/>
    <x v="8"/>
    <x v="2103"/>
    <n v="31"/>
  </r>
  <r>
    <x v="7"/>
    <x v="8"/>
    <x v="2104"/>
    <n v="14"/>
  </r>
  <r>
    <x v="7"/>
    <x v="8"/>
    <x v="2105"/>
    <n v="228"/>
  </r>
  <r>
    <x v="7"/>
    <x v="8"/>
    <x v="2106"/>
    <n v="199"/>
  </r>
  <r>
    <x v="7"/>
    <x v="8"/>
    <x v="2107"/>
    <n v="79"/>
  </r>
  <r>
    <x v="7"/>
    <x v="8"/>
    <x v="2108"/>
    <n v="196"/>
  </r>
  <r>
    <x v="7"/>
    <x v="8"/>
    <x v="2110"/>
    <n v="78"/>
  </r>
  <r>
    <x v="7"/>
    <x v="8"/>
    <x v="2628"/>
    <n v="2796"/>
  </r>
  <r>
    <x v="7"/>
    <x v="8"/>
    <x v="2581"/>
    <n v="25"/>
  </r>
  <r>
    <x v="7"/>
    <x v="8"/>
    <x v="2604"/>
    <n v="6"/>
  </r>
  <r>
    <x v="7"/>
    <x v="8"/>
    <x v="2630"/>
    <n v="2"/>
  </r>
  <r>
    <x v="7"/>
    <x v="8"/>
    <x v="2583"/>
    <n v="363"/>
  </r>
  <r>
    <x v="7"/>
    <x v="8"/>
    <x v="3530"/>
    <n v="1567"/>
  </r>
  <r>
    <x v="7"/>
    <x v="8"/>
    <x v="2153"/>
    <n v="59"/>
  </r>
  <r>
    <x v="7"/>
    <x v="8"/>
    <x v="2434"/>
    <n v="868"/>
  </r>
  <r>
    <x v="7"/>
    <x v="8"/>
    <x v="2518"/>
    <n v="502"/>
  </r>
  <r>
    <x v="7"/>
    <x v="8"/>
    <x v="2519"/>
    <n v="368"/>
  </r>
  <r>
    <x v="7"/>
    <x v="8"/>
    <x v="2520"/>
    <n v="404"/>
  </r>
  <r>
    <x v="7"/>
    <x v="8"/>
    <x v="2521"/>
    <n v="220"/>
  </r>
  <r>
    <x v="7"/>
    <x v="8"/>
    <x v="2522"/>
    <n v="256"/>
  </r>
  <r>
    <x v="7"/>
    <x v="8"/>
    <x v="2587"/>
    <n v="10"/>
  </r>
  <r>
    <x v="7"/>
    <x v="8"/>
    <x v="2523"/>
    <n v="1630"/>
  </r>
  <r>
    <x v="7"/>
    <x v="8"/>
    <x v="2524"/>
    <n v="650"/>
  </r>
  <r>
    <x v="7"/>
    <x v="8"/>
    <x v="2588"/>
    <n v="3"/>
  </r>
  <r>
    <x v="7"/>
    <x v="8"/>
    <x v="2525"/>
    <n v="315"/>
  </r>
  <r>
    <x v="7"/>
    <x v="8"/>
    <x v="2526"/>
    <n v="18"/>
  </r>
  <r>
    <x v="7"/>
    <x v="8"/>
    <x v="2527"/>
    <n v="158"/>
  </r>
  <r>
    <x v="7"/>
    <x v="8"/>
    <x v="2528"/>
    <n v="127"/>
  </r>
  <r>
    <x v="7"/>
    <x v="8"/>
    <x v="2529"/>
    <n v="303"/>
  </r>
  <r>
    <x v="7"/>
    <x v="8"/>
    <x v="2179"/>
    <n v="1946"/>
  </r>
  <r>
    <x v="7"/>
    <x v="8"/>
    <x v="2181"/>
    <n v="1800"/>
  </r>
  <r>
    <x v="7"/>
    <x v="8"/>
    <x v="2823"/>
    <n v="312"/>
  </r>
  <r>
    <x v="7"/>
    <x v="8"/>
    <x v="3108"/>
    <n v="287"/>
  </r>
  <r>
    <x v="7"/>
    <x v="8"/>
    <x v="2708"/>
    <n v="39"/>
  </r>
  <r>
    <x v="7"/>
    <x v="8"/>
    <x v="2709"/>
    <n v="96"/>
  </r>
  <r>
    <x v="7"/>
    <x v="8"/>
    <x v="2710"/>
    <n v="112"/>
  </r>
  <r>
    <x v="7"/>
    <x v="8"/>
    <x v="2202"/>
    <n v="1044"/>
  </r>
  <r>
    <x v="7"/>
    <x v="8"/>
    <x v="2163"/>
    <n v="1503"/>
  </r>
  <r>
    <x v="7"/>
    <x v="8"/>
    <x v="2343"/>
    <n v="1753"/>
  </r>
  <r>
    <x v="7"/>
    <x v="8"/>
    <x v="2164"/>
    <n v="178"/>
  </r>
  <r>
    <x v="7"/>
    <x v="8"/>
    <x v="2165"/>
    <n v="48"/>
  </r>
  <r>
    <x v="7"/>
    <x v="8"/>
    <x v="2166"/>
    <n v="55"/>
  </r>
  <r>
    <x v="7"/>
    <x v="8"/>
    <x v="2167"/>
    <n v="11"/>
  </r>
  <r>
    <x v="7"/>
    <x v="8"/>
    <x v="2168"/>
    <n v="74"/>
  </r>
  <r>
    <x v="7"/>
    <x v="8"/>
    <x v="2169"/>
    <n v="1"/>
  </r>
  <r>
    <x v="7"/>
    <x v="8"/>
    <x v="2203"/>
    <n v="1"/>
  </r>
  <r>
    <x v="7"/>
    <x v="8"/>
    <x v="2307"/>
    <n v="1857"/>
  </r>
  <r>
    <x v="7"/>
    <x v="8"/>
    <x v="3308"/>
    <n v="3"/>
  </r>
  <r>
    <x v="7"/>
    <x v="8"/>
    <x v="2824"/>
    <n v="197"/>
  </r>
  <r>
    <x v="7"/>
    <x v="8"/>
    <x v="2779"/>
    <n v="1393"/>
  </r>
  <r>
    <x v="7"/>
    <x v="8"/>
    <x v="2781"/>
    <n v="8"/>
  </r>
  <r>
    <x v="7"/>
    <x v="8"/>
    <x v="2204"/>
    <n v="1"/>
  </r>
  <r>
    <x v="7"/>
    <x v="8"/>
    <x v="2205"/>
    <n v="597"/>
  </r>
  <r>
    <x v="7"/>
    <x v="8"/>
    <x v="2206"/>
    <n v="9"/>
  </r>
  <r>
    <x v="7"/>
    <x v="8"/>
    <x v="2207"/>
    <n v="10"/>
  </r>
  <r>
    <x v="7"/>
    <x v="8"/>
    <x v="3652"/>
    <n v="3"/>
  </r>
  <r>
    <x v="7"/>
    <x v="8"/>
    <x v="2208"/>
    <n v="2417"/>
  </r>
  <r>
    <x v="7"/>
    <x v="8"/>
    <x v="2209"/>
    <n v="6"/>
  </r>
  <r>
    <x v="7"/>
    <x v="8"/>
    <x v="2210"/>
    <n v="185"/>
  </r>
  <r>
    <x v="7"/>
    <x v="8"/>
    <x v="2212"/>
    <n v="104"/>
  </r>
  <r>
    <x v="7"/>
    <x v="8"/>
    <x v="3373"/>
    <n v="1024"/>
  </r>
  <r>
    <x v="7"/>
    <x v="8"/>
    <x v="2214"/>
    <n v="11"/>
  </r>
  <r>
    <x v="7"/>
    <x v="8"/>
    <x v="2215"/>
    <n v="3931"/>
  </r>
  <r>
    <x v="7"/>
    <x v="8"/>
    <x v="2216"/>
    <n v="19"/>
  </r>
  <r>
    <x v="7"/>
    <x v="8"/>
    <x v="2220"/>
    <n v="147"/>
  </r>
  <r>
    <x v="7"/>
    <x v="8"/>
    <x v="2712"/>
    <n v="3527"/>
  </r>
  <r>
    <x v="7"/>
    <x v="8"/>
    <x v="2221"/>
    <n v="24"/>
  </r>
  <r>
    <x v="7"/>
    <x v="8"/>
    <x v="2222"/>
    <n v="3588"/>
  </r>
  <r>
    <x v="7"/>
    <x v="8"/>
    <x v="2223"/>
    <n v="35"/>
  </r>
  <r>
    <x v="7"/>
    <x v="8"/>
    <x v="2533"/>
    <n v="2"/>
  </r>
  <r>
    <x v="7"/>
    <x v="8"/>
    <x v="2226"/>
    <n v="65"/>
  </r>
  <r>
    <x v="7"/>
    <x v="8"/>
    <x v="2227"/>
    <n v="4"/>
  </r>
  <r>
    <x v="7"/>
    <x v="8"/>
    <x v="2228"/>
    <n v="398"/>
  </r>
  <r>
    <x v="7"/>
    <x v="8"/>
    <x v="2229"/>
    <n v="2"/>
  </r>
  <r>
    <x v="7"/>
    <x v="8"/>
    <x v="2230"/>
    <n v="15"/>
  </r>
  <r>
    <x v="7"/>
    <x v="8"/>
    <x v="2232"/>
    <n v="28"/>
  </r>
  <r>
    <x v="7"/>
    <x v="8"/>
    <x v="2233"/>
    <n v="335"/>
  </r>
  <r>
    <x v="7"/>
    <x v="8"/>
    <x v="2590"/>
    <n v="673"/>
  </r>
  <r>
    <x v="7"/>
    <x v="8"/>
    <x v="2309"/>
    <n v="3"/>
  </r>
  <r>
    <x v="7"/>
    <x v="8"/>
    <x v="2234"/>
    <n v="159"/>
  </r>
  <r>
    <x v="7"/>
    <x v="8"/>
    <x v="2235"/>
    <n v="14"/>
  </r>
  <r>
    <x v="7"/>
    <x v="8"/>
    <x v="2236"/>
    <n v="22"/>
  </r>
  <r>
    <x v="7"/>
    <x v="8"/>
    <x v="2237"/>
    <n v="4463"/>
  </r>
  <r>
    <x v="7"/>
    <x v="8"/>
    <x v="2238"/>
    <n v="17"/>
  </r>
  <r>
    <x v="7"/>
    <x v="8"/>
    <x v="2239"/>
    <n v="75"/>
  </r>
  <r>
    <x v="7"/>
    <x v="8"/>
    <x v="2240"/>
    <n v="1"/>
  </r>
  <r>
    <x v="7"/>
    <x v="8"/>
    <x v="2241"/>
    <n v="1"/>
  </r>
  <r>
    <x v="7"/>
    <x v="8"/>
    <x v="2243"/>
    <n v="3396"/>
  </r>
  <r>
    <x v="7"/>
    <x v="8"/>
    <x v="2244"/>
    <n v="240"/>
  </r>
  <r>
    <x v="7"/>
    <x v="8"/>
    <x v="2246"/>
    <n v="3116"/>
  </r>
  <r>
    <x v="7"/>
    <x v="8"/>
    <x v="2534"/>
    <n v="32"/>
  </r>
  <r>
    <x v="7"/>
    <x v="8"/>
    <x v="2247"/>
    <n v="55"/>
  </r>
  <r>
    <x v="7"/>
    <x v="8"/>
    <x v="2249"/>
    <n v="515"/>
  </r>
  <r>
    <x v="7"/>
    <x v="8"/>
    <x v="2250"/>
    <n v="11"/>
  </r>
  <r>
    <x v="7"/>
    <x v="8"/>
    <x v="2535"/>
    <n v="2"/>
  </r>
  <r>
    <x v="7"/>
    <x v="8"/>
    <x v="2251"/>
    <n v="48"/>
  </r>
  <r>
    <x v="7"/>
    <x v="8"/>
    <x v="2252"/>
    <n v="20"/>
  </r>
  <r>
    <x v="7"/>
    <x v="8"/>
    <x v="2253"/>
    <n v="455"/>
  </r>
  <r>
    <x v="7"/>
    <x v="8"/>
    <x v="2255"/>
    <n v="1646"/>
  </r>
  <r>
    <x v="7"/>
    <x v="8"/>
    <x v="2256"/>
    <n v="640"/>
  </r>
  <r>
    <x v="7"/>
    <x v="8"/>
    <x v="2257"/>
    <n v="144"/>
  </r>
  <r>
    <x v="7"/>
    <x v="8"/>
    <x v="2258"/>
    <n v="652"/>
  </r>
  <r>
    <x v="7"/>
    <x v="8"/>
    <x v="2260"/>
    <n v="102"/>
  </r>
  <r>
    <x v="7"/>
    <x v="8"/>
    <x v="2261"/>
    <n v="622"/>
  </r>
  <r>
    <x v="7"/>
    <x v="8"/>
    <x v="2262"/>
    <n v="17"/>
  </r>
  <r>
    <x v="7"/>
    <x v="8"/>
    <x v="2263"/>
    <n v="49"/>
  </r>
  <r>
    <x v="7"/>
    <x v="8"/>
    <x v="2265"/>
    <n v="29"/>
  </r>
  <r>
    <x v="7"/>
    <x v="8"/>
    <x v="2266"/>
    <n v="37"/>
  </r>
  <r>
    <x v="7"/>
    <x v="8"/>
    <x v="2267"/>
    <n v="71"/>
  </r>
  <r>
    <x v="7"/>
    <x v="8"/>
    <x v="2268"/>
    <n v="4129"/>
  </r>
  <r>
    <x v="7"/>
    <x v="8"/>
    <x v="2269"/>
    <n v="9"/>
  </r>
  <r>
    <x v="7"/>
    <x v="8"/>
    <x v="2270"/>
    <n v="394"/>
  </r>
  <r>
    <x v="7"/>
    <x v="8"/>
    <x v="2271"/>
    <n v="239"/>
  </r>
  <r>
    <x v="7"/>
    <x v="8"/>
    <x v="2272"/>
    <n v="3577"/>
  </r>
  <r>
    <x v="7"/>
    <x v="8"/>
    <x v="2591"/>
    <n v="5"/>
  </r>
  <r>
    <x v="7"/>
    <x v="8"/>
    <x v="2273"/>
    <n v="3137"/>
  </r>
  <r>
    <x v="7"/>
    <x v="8"/>
    <x v="2274"/>
    <n v="3156"/>
  </r>
  <r>
    <x v="7"/>
    <x v="8"/>
    <x v="2275"/>
    <n v="3772"/>
  </r>
  <r>
    <x v="7"/>
    <x v="8"/>
    <x v="2276"/>
    <n v="2788"/>
  </r>
  <r>
    <x v="7"/>
    <x v="8"/>
    <x v="2277"/>
    <n v="27"/>
  </r>
  <r>
    <x v="7"/>
    <x v="8"/>
    <x v="2278"/>
    <n v="298"/>
  </r>
  <r>
    <x v="7"/>
    <x v="8"/>
    <x v="2279"/>
    <n v="106"/>
  </r>
  <r>
    <x v="7"/>
    <x v="8"/>
    <x v="2280"/>
    <n v="992"/>
  </r>
  <r>
    <x v="7"/>
    <x v="8"/>
    <x v="2281"/>
    <n v="1"/>
  </r>
  <r>
    <x v="7"/>
    <x v="8"/>
    <x v="2282"/>
    <n v="32"/>
  </r>
  <r>
    <x v="7"/>
    <x v="8"/>
    <x v="2283"/>
    <n v="8"/>
  </r>
  <r>
    <x v="7"/>
    <x v="8"/>
    <x v="2284"/>
    <n v="4958"/>
  </r>
  <r>
    <x v="7"/>
    <x v="8"/>
    <x v="2285"/>
    <n v="1059"/>
  </r>
  <r>
    <x v="7"/>
    <x v="8"/>
    <x v="2286"/>
    <n v="272"/>
  </r>
  <r>
    <x v="7"/>
    <x v="8"/>
    <x v="2287"/>
    <n v="1"/>
  </r>
  <r>
    <x v="7"/>
    <x v="8"/>
    <x v="2288"/>
    <n v="206"/>
  </r>
  <r>
    <x v="7"/>
    <x v="8"/>
    <x v="2289"/>
    <n v="309"/>
  </r>
  <r>
    <x v="7"/>
    <x v="8"/>
    <x v="2290"/>
    <n v="1423"/>
  </r>
  <r>
    <x v="7"/>
    <x v="8"/>
    <x v="2291"/>
    <n v="2320"/>
  </r>
  <r>
    <x v="7"/>
    <x v="8"/>
    <x v="2292"/>
    <n v="1852"/>
  </r>
  <r>
    <x v="7"/>
    <x v="8"/>
    <x v="2293"/>
    <n v="1299"/>
  </r>
  <r>
    <x v="7"/>
    <x v="8"/>
    <x v="2294"/>
    <n v="102"/>
  </r>
  <r>
    <x v="7"/>
    <x v="8"/>
    <x v="2537"/>
    <n v="3"/>
  </r>
  <r>
    <x v="7"/>
    <x v="8"/>
    <x v="2295"/>
    <n v="59"/>
  </r>
  <r>
    <x v="7"/>
    <x v="8"/>
    <x v="2592"/>
    <n v="2842"/>
  </r>
  <r>
    <x v="7"/>
    <x v="8"/>
    <x v="2415"/>
    <n v="1"/>
  </r>
  <r>
    <x v="7"/>
    <x v="8"/>
    <x v="2311"/>
    <n v="5826"/>
  </r>
  <r>
    <x v="7"/>
    <x v="8"/>
    <x v="2312"/>
    <n v="754"/>
  </r>
  <r>
    <x v="7"/>
    <x v="8"/>
    <x v="2313"/>
    <n v="1352"/>
  </r>
  <r>
    <x v="7"/>
    <x v="8"/>
    <x v="2314"/>
    <n v="487"/>
  </r>
  <r>
    <x v="7"/>
    <x v="8"/>
    <x v="2298"/>
    <n v="494"/>
  </r>
  <r>
    <x v="7"/>
    <x v="8"/>
    <x v="2417"/>
    <n v="310"/>
  </r>
  <r>
    <x v="7"/>
    <x v="8"/>
    <x v="2418"/>
    <n v="1776"/>
  </r>
  <r>
    <x v="7"/>
    <x v="8"/>
    <x v="2827"/>
    <n v="32"/>
  </r>
  <r>
    <x v="7"/>
    <x v="8"/>
    <x v="2636"/>
    <n v="1583"/>
  </r>
  <r>
    <x v="7"/>
    <x v="8"/>
    <x v="3428"/>
    <n v="1408"/>
  </r>
  <r>
    <x v="7"/>
    <x v="8"/>
    <x v="3429"/>
    <n v="36"/>
  </r>
  <r>
    <x v="7"/>
    <x v="8"/>
    <x v="3430"/>
    <n v="69"/>
  </r>
  <r>
    <x v="7"/>
    <x v="8"/>
    <x v="3431"/>
    <n v="51"/>
  </r>
  <r>
    <x v="7"/>
    <x v="8"/>
    <x v="3432"/>
    <n v="51"/>
  </r>
  <r>
    <x v="7"/>
    <x v="8"/>
    <x v="3433"/>
    <n v="2"/>
  </r>
  <r>
    <x v="7"/>
    <x v="8"/>
    <x v="2299"/>
    <n v="225"/>
  </r>
  <r>
    <x v="7"/>
    <x v="8"/>
    <x v="2352"/>
    <n v="2826"/>
  </r>
  <r>
    <x v="7"/>
    <x v="8"/>
    <x v="2353"/>
    <n v="602"/>
  </r>
  <r>
    <x v="7"/>
    <x v="8"/>
    <x v="2354"/>
    <n v="601"/>
  </r>
  <r>
    <x v="7"/>
    <x v="8"/>
    <x v="2355"/>
    <n v="473"/>
  </r>
  <r>
    <x v="7"/>
    <x v="8"/>
    <x v="2356"/>
    <n v="873"/>
  </r>
  <r>
    <x v="7"/>
    <x v="8"/>
    <x v="2357"/>
    <n v="469"/>
  </r>
  <r>
    <x v="7"/>
    <x v="8"/>
    <x v="2358"/>
    <n v="298"/>
  </r>
  <r>
    <x v="7"/>
    <x v="8"/>
    <x v="2359"/>
    <n v="4984"/>
  </r>
  <r>
    <x v="7"/>
    <x v="8"/>
    <x v="2360"/>
    <n v="122"/>
  </r>
  <r>
    <x v="7"/>
    <x v="8"/>
    <x v="2362"/>
    <n v="2368"/>
  </r>
  <r>
    <x v="7"/>
    <x v="8"/>
    <x v="2363"/>
    <n v="4666"/>
  </r>
  <r>
    <x v="7"/>
    <x v="8"/>
    <x v="2364"/>
    <n v="264"/>
  </r>
  <r>
    <x v="7"/>
    <x v="8"/>
    <x v="2365"/>
    <n v="1718"/>
  </r>
  <r>
    <x v="7"/>
    <x v="8"/>
    <x v="2366"/>
    <n v="481"/>
  </r>
  <r>
    <x v="7"/>
    <x v="8"/>
    <x v="2367"/>
    <n v="6875"/>
  </r>
  <r>
    <x v="7"/>
    <x v="8"/>
    <x v="2368"/>
    <n v="286"/>
  </r>
  <r>
    <x v="7"/>
    <x v="8"/>
    <x v="2369"/>
    <n v="187"/>
  </r>
  <r>
    <x v="7"/>
    <x v="8"/>
    <x v="2370"/>
    <n v="14860"/>
  </r>
  <r>
    <x v="7"/>
    <x v="8"/>
    <x v="2371"/>
    <n v="9911"/>
  </r>
  <r>
    <x v="7"/>
    <x v="8"/>
    <x v="2372"/>
    <n v="115"/>
  </r>
  <r>
    <x v="7"/>
    <x v="8"/>
    <x v="2373"/>
    <n v="287"/>
  </r>
  <r>
    <x v="7"/>
    <x v="8"/>
    <x v="2374"/>
    <n v="2961"/>
  </r>
  <r>
    <x v="7"/>
    <x v="8"/>
    <x v="2375"/>
    <n v="163"/>
  </r>
  <r>
    <x v="7"/>
    <x v="8"/>
    <x v="3110"/>
    <n v="476"/>
  </r>
  <r>
    <x v="7"/>
    <x v="8"/>
    <x v="3111"/>
    <n v="932"/>
  </r>
  <r>
    <x v="7"/>
    <x v="8"/>
    <x v="3112"/>
    <n v="108"/>
  </r>
  <r>
    <x v="7"/>
    <x v="8"/>
    <x v="3113"/>
    <n v="292"/>
  </r>
  <r>
    <x v="7"/>
    <x v="8"/>
    <x v="2378"/>
    <n v="459"/>
  </r>
  <r>
    <x v="7"/>
    <x v="8"/>
    <x v="2379"/>
    <n v="453"/>
  </r>
  <r>
    <x v="7"/>
    <x v="8"/>
    <x v="2380"/>
    <n v="1098"/>
  </r>
  <r>
    <x v="7"/>
    <x v="8"/>
    <x v="2381"/>
    <n v="1236"/>
  </r>
  <r>
    <x v="7"/>
    <x v="8"/>
    <x v="2382"/>
    <n v="110"/>
  </r>
  <r>
    <x v="7"/>
    <x v="8"/>
    <x v="2384"/>
    <n v="3411"/>
  </r>
  <r>
    <x v="7"/>
    <x v="8"/>
    <x v="2385"/>
    <n v="5"/>
  </r>
  <r>
    <x v="7"/>
    <x v="8"/>
    <x v="2386"/>
    <n v="3"/>
  </r>
  <r>
    <x v="7"/>
    <x v="8"/>
    <x v="2387"/>
    <n v="2420"/>
  </r>
  <r>
    <x v="7"/>
    <x v="8"/>
    <x v="2388"/>
    <n v="999"/>
  </r>
  <r>
    <x v="7"/>
    <x v="8"/>
    <x v="2612"/>
    <n v="797"/>
  </r>
  <r>
    <x v="7"/>
    <x v="8"/>
    <x v="2389"/>
    <n v="400"/>
  </r>
  <r>
    <x v="7"/>
    <x v="8"/>
    <x v="2390"/>
    <n v="3867"/>
  </r>
  <r>
    <x v="7"/>
    <x v="8"/>
    <x v="2465"/>
    <n v="32"/>
  </r>
  <r>
    <x v="7"/>
    <x v="8"/>
    <x v="2391"/>
    <n v="745"/>
  </r>
  <r>
    <x v="7"/>
    <x v="8"/>
    <x v="2466"/>
    <n v="10"/>
  </r>
  <r>
    <x v="7"/>
    <x v="8"/>
    <x v="3083"/>
    <n v="9998"/>
  </r>
  <r>
    <x v="7"/>
    <x v="8"/>
    <x v="3116"/>
    <n v="847"/>
  </r>
  <r>
    <x v="7"/>
    <x v="8"/>
    <x v="2866"/>
    <n v="22"/>
  </r>
  <r>
    <x v="7"/>
    <x v="8"/>
    <x v="2467"/>
    <n v="3227"/>
  </r>
  <r>
    <x v="7"/>
    <x v="8"/>
    <x v="2468"/>
    <n v="1116"/>
  </r>
  <r>
    <x v="7"/>
    <x v="8"/>
    <x v="3117"/>
    <n v="7"/>
  </r>
  <r>
    <x v="7"/>
    <x v="8"/>
    <x v="3026"/>
    <n v="22"/>
  </r>
  <r>
    <x v="7"/>
    <x v="8"/>
    <x v="3084"/>
    <n v="31"/>
  </r>
  <r>
    <x v="7"/>
    <x v="8"/>
    <x v="2788"/>
    <n v="3507"/>
  </r>
  <r>
    <x v="7"/>
    <x v="8"/>
    <x v="2322"/>
    <n v="3812"/>
  </r>
  <r>
    <x v="7"/>
    <x v="8"/>
    <x v="2421"/>
    <n v="246"/>
  </r>
  <r>
    <x v="7"/>
    <x v="8"/>
    <x v="2423"/>
    <n v="2"/>
  </r>
  <r>
    <x v="7"/>
    <x v="8"/>
    <x v="2424"/>
    <n v="798"/>
  </r>
  <r>
    <x v="7"/>
    <x v="8"/>
    <x v="2427"/>
    <n v="246"/>
  </r>
  <r>
    <x v="7"/>
    <x v="8"/>
    <x v="2428"/>
    <n v="722"/>
  </r>
  <r>
    <x v="7"/>
    <x v="8"/>
    <x v="2789"/>
    <n v="435"/>
  </r>
  <r>
    <x v="7"/>
    <x v="8"/>
    <x v="3064"/>
    <n v="2"/>
  </r>
  <r>
    <x v="7"/>
    <x v="8"/>
    <x v="3065"/>
    <n v="3"/>
  </r>
  <r>
    <x v="7"/>
    <x v="8"/>
    <x v="2867"/>
    <n v="3398"/>
  </r>
  <r>
    <x v="7"/>
    <x v="8"/>
    <x v="2868"/>
    <n v="1583"/>
  </r>
  <r>
    <x v="7"/>
    <x v="8"/>
    <x v="3068"/>
    <n v="7"/>
  </r>
  <r>
    <x v="7"/>
    <x v="8"/>
    <x v="3069"/>
    <n v="21"/>
  </r>
  <r>
    <x v="7"/>
    <x v="8"/>
    <x v="2830"/>
    <n v="950"/>
  </r>
  <r>
    <x v="7"/>
    <x v="8"/>
    <x v="2832"/>
    <n v="181"/>
  </r>
  <r>
    <x v="7"/>
    <x v="8"/>
    <x v="2456"/>
    <n v="1139"/>
  </r>
  <r>
    <x v="7"/>
    <x v="8"/>
    <x v="3086"/>
    <n v="7"/>
  </r>
  <r>
    <x v="7"/>
    <x v="8"/>
    <x v="3119"/>
    <n v="279"/>
  </r>
  <r>
    <x v="7"/>
    <x v="8"/>
    <x v="2790"/>
    <n v="226"/>
  </r>
  <r>
    <x v="7"/>
    <x v="8"/>
    <x v="3309"/>
    <n v="181"/>
  </r>
  <r>
    <x v="7"/>
    <x v="8"/>
    <x v="3310"/>
    <n v="542"/>
  </r>
  <r>
    <x v="7"/>
    <x v="8"/>
    <x v="3087"/>
    <n v="17"/>
  </r>
  <r>
    <x v="7"/>
    <x v="8"/>
    <x v="2458"/>
    <n v="1688"/>
  </r>
  <r>
    <x v="7"/>
    <x v="8"/>
    <x v="2565"/>
    <n v="1416"/>
  </r>
  <r>
    <x v="7"/>
    <x v="8"/>
    <x v="3124"/>
    <n v="1850"/>
  </r>
  <r>
    <x v="7"/>
    <x v="8"/>
    <x v="2594"/>
    <n v="852"/>
  </r>
  <r>
    <x v="7"/>
    <x v="8"/>
    <x v="3125"/>
    <n v="5"/>
  </r>
  <r>
    <x v="7"/>
    <x v="8"/>
    <x v="2596"/>
    <n v="915"/>
  </r>
  <r>
    <x v="7"/>
    <x v="8"/>
    <x v="2430"/>
    <n v="322"/>
  </r>
  <r>
    <x v="7"/>
    <x v="8"/>
    <x v="3435"/>
    <n v="80"/>
  </r>
  <r>
    <x v="7"/>
    <x v="8"/>
    <x v="3436"/>
    <n v="3774"/>
  </r>
  <r>
    <x v="7"/>
    <x v="8"/>
    <x v="3126"/>
    <n v="5"/>
  </r>
  <r>
    <x v="7"/>
    <x v="8"/>
    <x v="2889"/>
    <n v="821"/>
  </r>
  <r>
    <x v="7"/>
    <x v="8"/>
    <x v="2894"/>
    <n v="1075"/>
  </r>
  <r>
    <x v="7"/>
    <x v="8"/>
    <x v="2897"/>
    <n v="1820"/>
  </r>
  <r>
    <x v="7"/>
    <x v="8"/>
    <x v="2902"/>
    <n v="2639"/>
  </r>
  <r>
    <x v="7"/>
    <x v="8"/>
    <x v="2907"/>
    <n v="1844"/>
  </r>
  <r>
    <x v="7"/>
    <x v="8"/>
    <x v="2908"/>
    <n v="2084"/>
  </r>
  <r>
    <x v="7"/>
    <x v="8"/>
    <x v="2909"/>
    <n v="2094"/>
  </r>
  <r>
    <x v="7"/>
    <x v="8"/>
    <x v="2910"/>
    <n v="1626"/>
  </r>
  <r>
    <x v="7"/>
    <x v="8"/>
    <x v="3129"/>
    <n v="100"/>
  </r>
  <r>
    <x v="7"/>
    <x v="8"/>
    <x v="3374"/>
    <n v="250"/>
  </r>
  <r>
    <x v="7"/>
    <x v="8"/>
    <x v="3315"/>
    <n v="439"/>
  </r>
  <r>
    <x v="7"/>
    <x v="8"/>
    <x v="3316"/>
    <n v="8"/>
  </r>
  <r>
    <x v="7"/>
    <x v="8"/>
    <x v="3317"/>
    <n v="1512"/>
  </r>
  <r>
    <x v="7"/>
    <x v="8"/>
    <x v="3318"/>
    <n v="183"/>
  </r>
  <r>
    <x v="7"/>
    <x v="8"/>
    <x v="3319"/>
    <n v="352"/>
  </r>
  <r>
    <x v="7"/>
    <x v="8"/>
    <x v="3375"/>
    <n v="3"/>
  </r>
  <r>
    <x v="7"/>
    <x v="8"/>
    <x v="3320"/>
    <n v="11"/>
  </r>
  <r>
    <x v="7"/>
    <x v="8"/>
    <x v="3321"/>
    <n v="191"/>
  </r>
  <r>
    <x v="7"/>
    <x v="8"/>
    <x v="3322"/>
    <n v="267"/>
  </r>
  <r>
    <x v="7"/>
    <x v="8"/>
    <x v="3323"/>
    <n v="281"/>
  </r>
  <r>
    <x v="7"/>
    <x v="8"/>
    <x v="3376"/>
    <n v="129"/>
  </r>
  <r>
    <x v="7"/>
    <x v="8"/>
    <x v="3324"/>
    <n v="173"/>
  </r>
  <r>
    <x v="7"/>
    <x v="8"/>
    <x v="3377"/>
    <n v="165"/>
  </r>
  <r>
    <x v="7"/>
    <x v="8"/>
    <x v="3437"/>
    <n v="1"/>
  </r>
  <r>
    <x v="7"/>
    <x v="8"/>
    <x v="3379"/>
    <n v="139"/>
  </r>
  <r>
    <x v="7"/>
    <x v="8"/>
    <x v="3325"/>
    <n v="278"/>
  </r>
  <r>
    <x v="7"/>
    <x v="8"/>
    <x v="3326"/>
    <n v="1329"/>
  </r>
  <r>
    <x v="7"/>
    <x v="8"/>
    <x v="3327"/>
    <n v="173"/>
  </r>
  <r>
    <x v="7"/>
    <x v="8"/>
    <x v="3380"/>
    <n v="6"/>
  </r>
  <r>
    <x v="7"/>
    <x v="8"/>
    <x v="3328"/>
    <n v="208"/>
  </r>
  <r>
    <x v="7"/>
    <x v="8"/>
    <x v="3329"/>
    <n v="419"/>
  </r>
  <r>
    <x v="7"/>
    <x v="8"/>
    <x v="3330"/>
    <n v="289"/>
  </r>
  <r>
    <x v="7"/>
    <x v="8"/>
    <x v="3381"/>
    <n v="9"/>
  </r>
  <r>
    <x v="7"/>
    <x v="8"/>
    <x v="3331"/>
    <n v="341"/>
  </r>
  <r>
    <x v="7"/>
    <x v="8"/>
    <x v="3332"/>
    <n v="114"/>
  </r>
  <r>
    <x v="7"/>
    <x v="8"/>
    <x v="3333"/>
    <n v="1"/>
  </r>
  <r>
    <x v="7"/>
    <x v="8"/>
    <x v="3334"/>
    <n v="160"/>
  </r>
  <r>
    <x v="7"/>
    <x v="8"/>
    <x v="3382"/>
    <n v="1"/>
  </r>
  <r>
    <x v="7"/>
    <x v="8"/>
    <x v="3383"/>
    <n v="9"/>
  </r>
  <r>
    <x v="7"/>
    <x v="8"/>
    <x v="3335"/>
    <n v="21"/>
  </r>
  <r>
    <x v="7"/>
    <x v="8"/>
    <x v="3336"/>
    <n v="266"/>
  </r>
  <r>
    <x v="7"/>
    <x v="8"/>
    <x v="3337"/>
    <n v="802"/>
  </r>
  <r>
    <x v="7"/>
    <x v="8"/>
    <x v="3384"/>
    <n v="19"/>
  </r>
  <r>
    <x v="7"/>
    <x v="8"/>
    <x v="3338"/>
    <n v="287"/>
  </r>
  <r>
    <x v="7"/>
    <x v="8"/>
    <x v="3339"/>
    <n v="39"/>
  </r>
  <r>
    <x v="7"/>
    <x v="8"/>
    <x v="3340"/>
    <n v="307"/>
  </r>
  <r>
    <x v="7"/>
    <x v="8"/>
    <x v="3385"/>
    <n v="18"/>
  </r>
  <r>
    <x v="7"/>
    <x v="8"/>
    <x v="3386"/>
    <n v="3"/>
  </r>
  <r>
    <x v="7"/>
    <x v="8"/>
    <x v="3341"/>
    <n v="1730"/>
  </r>
  <r>
    <x v="7"/>
    <x v="8"/>
    <x v="3130"/>
    <n v="1774"/>
  </r>
  <r>
    <x v="7"/>
    <x v="8"/>
    <x v="2566"/>
    <n v="2474"/>
  </r>
  <r>
    <x v="7"/>
    <x v="8"/>
    <x v="2567"/>
    <n v="163"/>
  </r>
  <r>
    <x v="7"/>
    <x v="8"/>
    <x v="2597"/>
    <n v="2071"/>
  </r>
  <r>
    <x v="7"/>
    <x v="8"/>
    <x v="2598"/>
    <n v="1014"/>
  </r>
  <r>
    <x v="7"/>
    <x v="8"/>
    <x v="2599"/>
    <n v="56"/>
  </r>
  <r>
    <x v="7"/>
    <x v="8"/>
    <x v="3387"/>
    <n v="90"/>
  </r>
  <r>
    <x v="7"/>
    <x v="8"/>
    <x v="3388"/>
    <n v="270"/>
  </r>
  <r>
    <x v="7"/>
    <x v="8"/>
    <x v="2538"/>
    <n v="1116"/>
  </r>
  <r>
    <x v="7"/>
    <x v="8"/>
    <x v="2539"/>
    <n v="287"/>
  </r>
  <r>
    <x v="7"/>
    <x v="8"/>
    <x v="3410"/>
    <n v="3"/>
  </r>
  <r>
    <x v="7"/>
    <x v="8"/>
    <x v="3411"/>
    <n v="6"/>
  </r>
  <r>
    <x v="7"/>
    <x v="8"/>
    <x v="3390"/>
    <n v="1"/>
  </r>
  <r>
    <x v="7"/>
    <x v="8"/>
    <x v="3132"/>
    <n v="10"/>
  </r>
  <r>
    <x v="7"/>
    <x v="8"/>
    <x v="3133"/>
    <n v="4"/>
  </r>
  <r>
    <x v="7"/>
    <x v="8"/>
    <x v="3134"/>
    <n v="6"/>
  </r>
  <r>
    <x v="7"/>
    <x v="8"/>
    <x v="3135"/>
    <n v="13"/>
  </r>
  <r>
    <x v="7"/>
    <x v="8"/>
    <x v="3136"/>
    <n v="7"/>
  </r>
  <r>
    <x v="7"/>
    <x v="8"/>
    <x v="3137"/>
    <n v="21"/>
  </r>
  <r>
    <x v="7"/>
    <x v="8"/>
    <x v="3442"/>
    <n v="1"/>
  </r>
  <r>
    <x v="7"/>
    <x v="8"/>
    <x v="3443"/>
    <n v="8"/>
  </r>
  <r>
    <x v="7"/>
    <x v="8"/>
    <x v="3444"/>
    <n v="1"/>
  </r>
  <r>
    <x v="7"/>
    <x v="8"/>
    <x v="3446"/>
    <n v="1"/>
  </r>
  <r>
    <x v="7"/>
    <x v="8"/>
    <x v="3449"/>
    <n v="3"/>
  </r>
  <r>
    <x v="7"/>
    <x v="8"/>
    <x v="3450"/>
    <n v="1"/>
  </r>
  <r>
    <x v="7"/>
    <x v="8"/>
    <x v="3457"/>
    <n v="3"/>
  </r>
  <r>
    <x v="7"/>
    <x v="8"/>
    <x v="3459"/>
    <n v="1"/>
  </r>
  <r>
    <x v="7"/>
    <x v="8"/>
    <x v="3463"/>
    <n v="2"/>
  </r>
  <r>
    <x v="7"/>
    <x v="8"/>
    <x v="3464"/>
    <n v="1"/>
  </r>
  <r>
    <x v="7"/>
    <x v="8"/>
    <x v="3465"/>
    <n v="4"/>
  </r>
  <r>
    <x v="7"/>
    <x v="8"/>
    <x v="3467"/>
    <n v="4"/>
  </r>
  <r>
    <x v="7"/>
    <x v="8"/>
    <x v="3470"/>
    <n v="2"/>
  </r>
  <r>
    <x v="7"/>
    <x v="8"/>
    <x v="3472"/>
    <n v="1"/>
  </r>
  <r>
    <x v="7"/>
    <x v="8"/>
    <x v="3474"/>
    <n v="1"/>
  </r>
  <r>
    <x v="7"/>
    <x v="8"/>
    <x v="3476"/>
    <n v="1"/>
  </r>
  <r>
    <x v="7"/>
    <x v="8"/>
    <x v="3477"/>
    <n v="3"/>
  </r>
  <r>
    <x v="7"/>
    <x v="8"/>
    <x v="3609"/>
    <n v="4"/>
  </r>
  <r>
    <x v="7"/>
    <x v="8"/>
    <x v="3478"/>
    <n v="2"/>
  </r>
  <r>
    <x v="7"/>
    <x v="8"/>
    <x v="3479"/>
    <n v="1"/>
  </r>
  <r>
    <x v="7"/>
    <x v="8"/>
    <x v="3480"/>
    <n v="2"/>
  </r>
  <r>
    <x v="7"/>
    <x v="8"/>
    <x v="3481"/>
    <n v="1"/>
  </r>
  <r>
    <x v="7"/>
    <x v="8"/>
    <x v="3482"/>
    <n v="1"/>
  </r>
  <r>
    <x v="7"/>
    <x v="8"/>
    <x v="3483"/>
    <n v="6"/>
  </r>
  <r>
    <x v="7"/>
    <x v="8"/>
    <x v="3485"/>
    <n v="4"/>
  </r>
  <r>
    <x v="7"/>
    <x v="8"/>
    <x v="3487"/>
    <n v="1"/>
  </r>
  <r>
    <x v="7"/>
    <x v="8"/>
    <x v="3488"/>
    <n v="1"/>
  </r>
  <r>
    <x v="7"/>
    <x v="8"/>
    <x v="3490"/>
    <n v="1"/>
  </r>
  <r>
    <x v="7"/>
    <x v="8"/>
    <x v="3138"/>
    <n v="1"/>
  </r>
  <r>
    <x v="7"/>
    <x v="8"/>
    <x v="3139"/>
    <n v="1"/>
  </r>
  <r>
    <x v="7"/>
    <x v="8"/>
    <x v="3141"/>
    <n v="777"/>
  </r>
  <r>
    <x v="7"/>
    <x v="8"/>
    <x v="3142"/>
    <n v="17"/>
  </r>
  <r>
    <x v="7"/>
    <x v="8"/>
    <x v="3143"/>
    <n v="44"/>
  </r>
  <r>
    <x v="7"/>
    <x v="8"/>
    <x v="3144"/>
    <n v="23"/>
  </r>
  <r>
    <x v="7"/>
    <x v="8"/>
    <x v="3145"/>
    <n v="17"/>
  </r>
  <r>
    <x v="7"/>
    <x v="8"/>
    <x v="3146"/>
    <n v="338"/>
  </r>
  <r>
    <x v="7"/>
    <x v="8"/>
    <x v="3147"/>
    <n v="37"/>
  </r>
  <r>
    <x v="7"/>
    <x v="8"/>
    <x v="3148"/>
    <n v="48"/>
  </r>
  <r>
    <x v="7"/>
    <x v="8"/>
    <x v="3149"/>
    <n v="54"/>
  </r>
  <r>
    <x v="7"/>
    <x v="8"/>
    <x v="3150"/>
    <n v="32"/>
  </r>
  <r>
    <x v="7"/>
    <x v="8"/>
    <x v="3151"/>
    <n v="6"/>
  </r>
  <r>
    <x v="7"/>
    <x v="8"/>
    <x v="3152"/>
    <n v="219"/>
  </r>
  <r>
    <x v="7"/>
    <x v="8"/>
    <x v="3153"/>
    <n v="60"/>
  </r>
  <r>
    <x v="7"/>
    <x v="8"/>
    <x v="3154"/>
    <n v="41"/>
  </r>
  <r>
    <x v="7"/>
    <x v="8"/>
    <x v="3155"/>
    <n v="10"/>
  </r>
  <r>
    <x v="7"/>
    <x v="8"/>
    <x v="3156"/>
    <n v="10"/>
  </r>
  <r>
    <x v="7"/>
    <x v="8"/>
    <x v="3412"/>
    <n v="1"/>
  </r>
  <r>
    <x v="7"/>
    <x v="8"/>
    <x v="3157"/>
    <n v="117"/>
  </r>
  <r>
    <x v="7"/>
    <x v="8"/>
    <x v="3158"/>
    <n v="3"/>
  </r>
  <r>
    <x v="7"/>
    <x v="8"/>
    <x v="3159"/>
    <n v="18"/>
  </r>
  <r>
    <x v="7"/>
    <x v="8"/>
    <x v="3160"/>
    <n v="6"/>
  </r>
  <r>
    <x v="7"/>
    <x v="8"/>
    <x v="3161"/>
    <n v="7"/>
  </r>
  <r>
    <x v="7"/>
    <x v="8"/>
    <x v="3634"/>
    <n v="2"/>
  </r>
  <r>
    <x v="7"/>
    <x v="8"/>
    <x v="3162"/>
    <n v="14"/>
  </r>
  <r>
    <x v="7"/>
    <x v="8"/>
    <x v="3163"/>
    <n v="12"/>
  </r>
  <r>
    <x v="7"/>
    <x v="8"/>
    <x v="3164"/>
    <n v="5"/>
  </r>
  <r>
    <x v="7"/>
    <x v="8"/>
    <x v="3165"/>
    <n v="15"/>
  </r>
  <r>
    <x v="7"/>
    <x v="8"/>
    <x v="3166"/>
    <n v="13"/>
  </r>
  <r>
    <x v="7"/>
    <x v="8"/>
    <x v="3167"/>
    <n v="34"/>
  </r>
  <r>
    <x v="7"/>
    <x v="8"/>
    <x v="3168"/>
    <n v="1"/>
  </r>
  <r>
    <x v="7"/>
    <x v="8"/>
    <x v="3170"/>
    <n v="46"/>
  </r>
  <r>
    <x v="7"/>
    <x v="8"/>
    <x v="3171"/>
    <n v="15"/>
  </r>
  <r>
    <x v="7"/>
    <x v="8"/>
    <x v="3172"/>
    <n v="24"/>
  </r>
  <r>
    <x v="7"/>
    <x v="8"/>
    <x v="3173"/>
    <n v="57"/>
  </r>
  <r>
    <x v="7"/>
    <x v="8"/>
    <x v="3174"/>
    <n v="1"/>
  </r>
  <r>
    <x v="7"/>
    <x v="8"/>
    <x v="3176"/>
    <n v="17"/>
  </r>
  <r>
    <x v="7"/>
    <x v="8"/>
    <x v="3177"/>
    <n v="4"/>
  </r>
  <r>
    <x v="7"/>
    <x v="8"/>
    <x v="3178"/>
    <n v="1"/>
  </r>
  <r>
    <x v="7"/>
    <x v="8"/>
    <x v="3179"/>
    <n v="8"/>
  </r>
  <r>
    <x v="7"/>
    <x v="8"/>
    <x v="3180"/>
    <n v="2"/>
  </r>
  <r>
    <x v="7"/>
    <x v="8"/>
    <x v="3181"/>
    <n v="4"/>
  </r>
  <r>
    <x v="7"/>
    <x v="8"/>
    <x v="3182"/>
    <n v="16"/>
  </r>
  <r>
    <x v="7"/>
    <x v="8"/>
    <x v="3183"/>
    <n v="12"/>
  </r>
  <r>
    <x v="7"/>
    <x v="8"/>
    <x v="3184"/>
    <n v="5"/>
  </r>
  <r>
    <x v="7"/>
    <x v="8"/>
    <x v="3186"/>
    <n v="38"/>
  </r>
  <r>
    <x v="7"/>
    <x v="8"/>
    <x v="3187"/>
    <n v="4"/>
  </r>
  <r>
    <x v="7"/>
    <x v="8"/>
    <x v="3189"/>
    <n v="31"/>
  </r>
  <r>
    <x v="7"/>
    <x v="8"/>
    <x v="3190"/>
    <n v="5"/>
  </r>
  <r>
    <x v="7"/>
    <x v="8"/>
    <x v="3191"/>
    <n v="36"/>
  </r>
  <r>
    <x v="7"/>
    <x v="8"/>
    <x v="3192"/>
    <n v="7"/>
  </r>
  <r>
    <x v="7"/>
    <x v="8"/>
    <x v="3193"/>
    <n v="7"/>
  </r>
  <r>
    <x v="7"/>
    <x v="8"/>
    <x v="3194"/>
    <n v="8"/>
  </r>
  <r>
    <x v="7"/>
    <x v="8"/>
    <x v="3195"/>
    <n v="2"/>
  </r>
  <r>
    <x v="7"/>
    <x v="8"/>
    <x v="3196"/>
    <n v="33"/>
  </r>
  <r>
    <x v="7"/>
    <x v="8"/>
    <x v="3199"/>
    <n v="14"/>
  </r>
  <r>
    <x v="7"/>
    <x v="8"/>
    <x v="3200"/>
    <n v="2"/>
  </r>
  <r>
    <x v="7"/>
    <x v="8"/>
    <x v="3201"/>
    <n v="2"/>
  </r>
  <r>
    <x v="7"/>
    <x v="8"/>
    <x v="3202"/>
    <n v="15"/>
  </r>
  <r>
    <x v="7"/>
    <x v="8"/>
    <x v="3203"/>
    <n v="9"/>
  </r>
  <r>
    <x v="7"/>
    <x v="8"/>
    <x v="3204"/>
    <n v="1"/>
  </r>
  <r>
    <x v="7"/>
    <x v="8"/>
    <x v="3205"/>
    <n v="7"/>
  </r>
  <r>
    <x v="7"/>
    <x v="8"/>
    <x v="3206"/>
    <n v="5"/>
  </r>
  <r>
    <x v="7"/>
    <x v="8"/>
    <x v="3207"/>
    <n v="12"/>
  </r>
  <r>
    <x v="7"/>
    <x v="8"/>
    <x v="3208"/>
    <n v="13"/>
  </r>
  <r>
    <x v="7"/>
    <x v="8"/>
    <x v="3209"/>
    <n v="18"/>
  </r>
  <r>
    <x v="7"/>
    <x v="8"/>
    <x v="3210"/>
    <n v="2"/>
  </r>
  <r>
    <x v="7"/>
    <x v="8"/>
    <x v="3211"/>
    <n v="14"/>
  </r>
  <r>
    <x v="7"/>
    <x v="8"/>
    <x v="3213"/>
    <n v="14"/>
  </r>
  <r>
    <x v="7"/>
    <x v="8"/>
    <x v="3214"/>
    <n v="7"/>
  </r>
  <r>
    <x v="7"/>
    <x v="8"/>
    <x v="3215"/>
    <n v="15"/>
  </r>
  <r>
    <x v="7"/>
    <x v="8"/>
    <x v="3216"/>
    <n v="28"/>
  </r>
  <r>
    <x v="7"/>
    <x v="8"/>
    <x v="3217"/>
    <n v="16"/>
  </r>
  <r>
    <x v="7"/>
    <x v="8"/>
    <x v="3218"/>
    <n v="5"/>
  </r>
  <r>
    <x v="7"/>
    <x v="8"/>
    <x v="3220"/>
    <n v="14"/>
  </r>
  <r>
    <x v="7"/>
    <x v="8"/>
    <x v="3221"/>
    <n v="8"/>
  </r>
  <r>
    <x v="7"/>
    <x v="8"/>
    <x v="3222"/>
    <n v="9"/>
  </r>
  <r>
    <x v="7"/>
    <x v="8"/>
    <x v="3223"/>
    <n v="46"/>
  </r>
  <r>
    <x v="7"/>
    <x v="8"/>
    <x v="3653"/>
    <n v="1"/>
  </r>
  <r>
    <x v="7"/>
    <x v="8"/>
    <x v="3225"/>
    <n v="6"/>
  </r>
  <r>
    <x v="7"/>
    <x v="8"/>
    <x v="3226"/>
    <n v="1"/>
  </r>
  <r>
    <x v="7"/>
    <x v="8"/>
    <x v="3228"/>
    <n v="2"/>
  </r>
  <r>
    <x v="7"/>
    <x v="8"/>
    <x v="3229"/>
    <n v="4"/>
  </r>
  <r>
    <x v="7"/>
    <x v="8"/>
    <x v="3230"/>
    <n v="18"/>
  </r>
  <r>
    <x v="7"/>
    <x v="8"/>
    <x v="3231"/>
    <n v="7"/>
  </r>
  <r>
    <x v="7"/>
    <x v="8"/>
    <x v="3232"/>
    <n v="15"/>
  </r>
  <r>
    <x v="7"/>
    <x v="8"/>
    <x v="3233"/>
    <n v="4"/>
  </r>
  <r>
    <x v="7"/>
    <x v="8"/>
    <x v="3234"/>
    <n v="14"/>
  </r>
  <r>
    <x v="7"/>
    <x v="8"/>
    <x v="3235"/>
    <n v="48"/>
  </r>
  <r>
    <x v="7"/>
    <x v="8"/>
    <x v="3237"/>
    <n v="3"/>
  </r>
  <r>
    <x v="7"/>
    <x v="8"/>
    <x v="3238"/>
    <n v="13"/>
  </r>
  <r>
    <x v="7"/>
    <x v="8"/>
    <x v="3239"/>
    <n v="32"/>
  </r>
  <r>
    <x v="7"/>
    <x v="8"/>
    <x v="3240"/>
    <n v="9"/>
  </r>
  <r>
    <x v="7"/>
    <x v="8"/>
    <x v="3241"/>
    <n v="654"/>
  </r>
  <r>
    <x v="7"/>
    <x v="8"/>
    <x v="3242"/>
    <n v="4"/>
  </r>
  <r>
    <x v="7"/>
    <x v="8"/>
    <x v="3535"/>
    <n v="155"/>
  </r>
  <r>
    <x v="7"/>
    <x v="8"/>
    <x v="3243"/>
    <n v="6"/>
  </r>
  <r>
    <x v="7"/>
    <x v="8"/>
    <x v="3245"/>
    <n v="3"/>
  </r>
  <r>
    <x v="7"/>
    <x v="8"/>
    <x v="3342"/>
    <n v="831"/>
  </r>
  <r>
    <x v="7"/>
    <x v="8"/>
    <x v="3343"/>
    <n v="1500"/>
  </r>
  <r>
    <x v="7"/>
    <x v="8"/>
    <x v="3344"/>
    <n v="194"/>
  </r>
  <r>
    <x v="7"/>
    <x v="8"/>
    <x v="2614"/>
    <n v="568"/>
  </r>
  <r>
    <x v="7"/>
    <x v="8"/>
    <x v="2541"/>
    <n v="11"/>
  </r>
  <r>
    <x v="7"/>
    <x v="8"/>
    <x v="2544"/>
    <n v="7"/>
  </r>
  <r>
    <x v="7"/>
    <x v="8"/>
    <x v="2545"/>
    <n v="25"/>
  </r>
  <r>
    <x v="7"/>
    <x v="8"/>
    <x v="2546"/>
    <n v="27"/>
  </r>
  <r>
    <x v="7"/>
    <x v="8"/>
    <x v="2547"/>
    <n v="16"/>
  </r>
  <r>
    <x v="7"/>
    <x v="8"/>
    <x v="2568"/>
    <n v="11"/>
  </r>
  <r>
    <x v="7"/>
    <x v="8"/>
    <x v="2641"/>
    <n v="40"/>
  </r>
  <r>
    <x v="7"/>
    <x v="8"/>
    <x v="2916"/>
    <n v="12"/>
  </r>
  <r>
    <x v="7"/>
    <x v="8"/>
    <x v="3416"/>
    <n v="3"/>
  </r>
  <r>
    <x v="7"/>
    <x v="8"/>
    <x v="3493"/>
    <n v="2"/>
  </r>
  <r>
    <x v="7"/>
    <x v="8"/>
    <x v="3494"/>
    <n v="2384"/>
  </r>
  <r>
    <x v="7"/>
    <x v="8"/>
    <x v="3495"/>
    <n v="607"/>
  </r>
  <r>
    <x v="7"/>
    <x v="8"/>
    <x v="2917"/>
    <n v="4"/>
  </r>
  <r>
    <x v="7"/>
    <x v="8"/>
    <x v="3394"/>
    <n v="15"/>
  </r>
  <r>
    <x v="7"/>
    <x v="8"/>
    <x v="2833"/>
    <n v="2664"/>
  </r>
  <r>
    <x v="7"/>
    <x v="8"/>
    <x v="2834"/>
    <n v="93"/>
  </r>
  <r>
    <x v="7"/>
    <x v="8"/>
    <x v="2920"/>
    <n v="4"/>
  </r>
  <r>
    <x v="7"/>
    <x v="8"/>
    <x v="2715"/>
    <n v="878"/>
  </r>
  <r>
    <x v="7"/>
    <x v="8"/>
    <x v="2835"/>
    <n v="341"/>
  </r>
  <r>
    <x v="7"/>
    <x v="8"/>
    <x v="3497"/>
    <n v="2"/>
  </r>
  <r>
    <x v="7"/>
    <x v="8"/>
    <x v="3246"/>
    <n v="4"/>
  </r>
  <r>
    <x v="7"/>
    <x v="8"/>
    <x v="2794"/>
    <n v="7242"/>
  </r>
  <r>
    <x v="7"/>
    <x v="8"/>
    <x v="2922"/>
    <n v="415"/>
  </r>
  <r>
    <x v="7"/>
    <x v="8"/>
    <x v="2923"/>
    <n v="606"/>
  </r>
  <r>
    <x v="7"/>
    <x v="8"/>
    <x v="2924"/>
    <n v="837"/>
  </r>
  <r>
    <x v="7"/>
    <x v="8"/>
    <x v="3612"/>
    <n v="287"/>
  </r>
  <r>
    <x v="7"/>
    <x v="8"/>
    <x v="2925"/>
    <n v="193"/>
  </r>
  <r>
    <x v="7"/>
    <x v="8"/>
    <x v="2926"/>
    <n v="1387"/>
  </r>
  <r>
    <x v="7"/>
    <x v="8"/>
    <x v="2927"/>
    <n v="51"/>
  </r>
  <r>
    <x v="7"/>
    <x v="8"/>
    <x v="2928"/>
    <n v="12"/>
  </r>
  <r>
    <x v="7"/>
    <x v="8"/>
    <x v="2929"/>
    <n v="544"/>
  </r>
  <r>
    <x v="7"/>
    <x v="8"/>
    <x v="2930"/>
    <n v="11"/>
  </r>
  <r>
    <x v="7"/>
    <x v="8"/>
    <x v="2931"/>
    <n v="93"/>
  </r>
  <r>
    <x v="7"/>
    <x v="8"/>
    <x v="2932"/>
    <n v="378"/>
  </r>
  <r>
    <x v="7"/>
    <x v="8"/>
    <x v="2933"/>
    <n v="229"/>
  </r>
  <r>
    <x v="7"/>
    <x v="8"/>
    <x v="3502"/>
    <n v="70"/>
  </r>
  <r>
    <x v="7"/>
    <x v="8"/>
    <x v="3503"/>
    <n v="17"/>
  </r>
  <r>
    <x v="7"/>
    <x v="8"/>
    <x v="3504"/>
    <n v="183"/>
  </r>
  <r>
    <x v="7"/>
    <x v="8"/>
    <x v="3506"/>
    <n v="234"/>
  </r>
  <r>
    <x v="7"/>
    <x v="8"/>
    <x v="3537"/>
    <n v="22"/>
  </r>
  <r>
    <x v="7"/>
    <x v="8"/>
    <x v="3538"/>
    <n v="1916"/>
  </r>
  <r>
    <x v="7"/>
    <x v="8"/>
    <x v="3539"/>
    <n v="1187"/>
  </r>
  <r>
    <x v="7"/>
    <x v="8"/>
    <x v="3540"/>
    <n v="1014"/>
  </r>
  <r>
    <x v="7"/>
    <x v="8"/>
    <x v="3541"/>
    <n v="108"/>
  </r>
  <r>
    <x v="7"/>
    <x v="8"/>
    <x v="2934"/>
    <n v="1271"/>
  </r>
  <r>
    <x v="7"/>
    <x v="8"/>
    <x v="3542"/>
    <n v="41"/>
  </r>
  <r>
    <x v="7"/>
    <x v="8"/>
    <x v="2935"/>
    <n v="3"/>
  </r>
  <r>
    <x v="7"/>
    <x v="8"/>
    <x v="2936"/>
    <n v="229"/>
  </r>
  <r>
    <x v="7"/>
    <x v="8"/>
    <x v="2937"/>
    <n v="148"/>
  </r>
  <r>
    <x v="7"/>
    <x v="8"/>
    <x v="2938"/>
    <n v="455"/>
  </r>
  <r>
    <x v="7"/>
    <x v="8"/>
    <x v="2939"/>
    <n v="2"/>
  </r>
  <r>
    <x v="7"/>
    <x v="8"/>
    <x v="2940"/>
    <n v="397"/>
  </r>
  <r>
    <x v="7"/>
    <x v="8"/>
    <x v="2941"/>
    <n v="548"/>
  </r>
  <r>
    <x v="7"/>
    <x v="8"/>
    <x v="2942"/>
    <n v="291"/>
  </r>
  <r>
    <x v="7"/>
    <x v="8"/>
    <x v="2943"/>
    <n v="247"/>
  </r>
  <r>
    <x v="7"/>
    <x v="8"/>
    <x v="2944"/>
    <n v="13"/>
  </r>
  <r>
    <x v="7"/>
    <x v="8"/>
    <x v="2945"/>
    <n v="623"/>
  </r>
  <r>
    <x v="7"/>
    <x v="8"/>
    <x v="2946"/>
    <n v="21"/>
  </r>
  <r>
    <x v="7"/>
    <x v="8"/>
    <x v="2947"/>
    <n v="2"/>
  </r>
  <r>
    <x v="7"/>
    <x v="8"/>
    <x v="2948"/>
    <n v="127"/>
  </r>
  <r>
    <x v="7"/>
    <x v="8"/>
    <x v="2949"/>
    <n v="28"/>
  </r>
  <r>
    <x v="7"/>
    <x v="8"/>
    <x v="2950"/>
    <n v="7"/>
  </r>
  <r>
    <x v="7"/>
    <x v="8"/>
    <x v="2951"/>
    <n v="39"/>
  </r>
  <r>
    <x v="7"/>
    <x v="8"/>
    <x v="2952"/>
    <n v="225"/>
  </r>
  <r>
    <x v="7"/>
    <x v="8"/>
    <x v="2953"/>
    <n v="299"/>
  </r>
  <r>
    <x v="7"/>
    <x v="8"/>
    <x v="2954"/>
    <n v="22"/>
  </r>
  <r>
    <x v="7"/>
    <x v="8"/>
    <x v="2955"/>
    <n v="59"/>
  </r>
  <r>
    <x v="7"/>
    <x v="8"/>
    <x v="2956"/>
    <n v="382"/>
  </r>
  <r>
    <x v="7"/>
    <x v="8"/>
    <x v="2957"/>
    <n v="10"/>
  </r>
  <r>
    <x v="7"/>
    <x v="8"/>
    <x v="2958"/>
    <n v="299"/>
  </r>
  <r>
    <x v="7"/>
    <x v="8"/>
    <x v="2959"/>
    <n v="611"/>
  </r>
  <r>
    <x v="7"/>
    <x v="8"/>
    <x v="2960"/>
    <n v="101"/>
  </r>
  <r>
    <x v="7"/>
    <x v="8"/>
    <x v="2961"/>
    <n v="1121"/>
  </r>
  <r>
    <x v="7"/>
    <x v="8"/>
    <x v="2962"/>
    <n v="1032"/>
  </r>
  <r>
    <x v="7"/>
    <x v="8"/>
    <x v="2963"/>
    <n v="87"/>
  </r>
  <r>
    <x v="7"/>
    <x v="8"/>
    <x v="3247"/>
    <n v="157"/>
  </r>
  <r>
    <x v="7"/>
    <x v="8"/>
    <x v="3248"/>
    <n v="219"/>
  </r>
  <r>
    <x v="7"/>
    <x v="8"/>
    <x v="3249"/>
    <n v="1280"/>
  </r>
  <r>
    <x v="7"/>
    <x v="8"/>
    <x v="3250"/>
    <n v="108"/>
  </r>
  <r>
    <x v="7"/>
    <x v="8"/>
    <x v="3251"/>
    <n v="360"/>
  </r>
  <r>
    <x v="7"/>
    <x v="8"/>
    <x v="2964"/>
    <n v="1110"/>
  </r>
  <r>
    <x v="7"/>
    <x v="8"/>
    <x v="2965"/>
    <n v="629"/>
  </r>
  <r>
    <x v="7"/>
    <x v="8"/>
    <x v="3544"/>
    <n v="48"/>
  </r>
  <r>
    <x v="7"/>
    <x v="8"/>
    <x v="3418"/>
    <n v="1622"/>
  </r>
  <r>
    <x v="7"/>
    <x v="8"/>
    <x v="3545"/>
    <n v="2"/>
  </r>
  <r>
    <x v="7"/>
    <x v="8"/>
    <x v="3546"/>
    <n v="999"/>
  </r>
  <r>
    <x v="7"/>
    <x v="8"/>
    <x v="2717"/>
    <n v="44"/>
  </r>
  <r>
    <x v="7"/>
    <x v="8"/>
    <x v="3547"/>
    <n v="8"/>
  </r>
  <r>
    <x v="7"/>
    <x v="8"/>
    <x v="3548"/>
    <n v="14"/>
  </r>
  <r>
    <x v="7"/>
    <x v="8"/>
    <x v="3345"/>
    <n v="1002"/>
  </r>
  <r>
    <x v="7"/>
    <x v="8"/>
    <x v="2795"/>
    <n v="987"/>
  </r>
  <r>
    <x v="7"/>
    <x v="8"/>
    <x v="3346"/>
    <n v="610"/>
  </r>
  <r>
    <x v="7"/>
    <x v="8"/>
    <x v="3347"/>
    <n v="612"/>
  </r>
  <r>
    <x v="7"/>
    <x v="8"/>
    <x v="3549"/>
    <n v="6"/>
  </r>
  <r>
    <x v="7"/>
    <x v="8"/>
    <x v="3614"/>
    <n v="44"/>
  </r>
  <r>
    <x v="7"/>
    <x v="8"/>
    <x v="3615"/>
    <n v="2"/>
  </r>
  <r>
    <x v="7"/>
    <x v="8"/>
    <x v="3551"/>
    <n v="22"/>
  </r>
  <r>
    <x v="7"/>
    <x v="8"/>
    <x v="2836"/>
    <n v="7551"/>
  </r>
  <r>
    <x v="7"/>
    <x v="8"/>
    <x v="2796"/>
    <n v="142"/>
  </r>
  <r>
    <x v="7"/>
    <x v="8"/>
    <x v="2837"/>
    <n v="212"/>
  </r>
  <r>
    <x v="7"/>
    <x v="8"/>
    <x v="2797"/>
    <n v="143"/>
  </r>
  <r>
    <x v="7"/>
    <x v="8"/>
    <x v="2798"/>
    <n v="202"/>
  </r>
  <r>
    <x v="7"/>
    <x v="8"/>
    <x v="2552"/>
    <n v="1694"/>
  </r>
  <r>
    <x v="7"/>
    <x v="8"/>
    <x v="3616"/>
    <n v="3"/>
  </r>
  <r>
    <x v="7"/>
    <x v="8"/>
    <x v="3617"/>
    <n v="3"/>
  </r>
  <r>
    <x v="7"/>
    <x v="8"/>
    <x v="2799"/>
    <n v="200"/>
  </r>
  <r>
    <x v="7"/>
    <x v="8"/>
    <x v="2838"/>
    <n v="267"/>
  </r>
  <r>
    <x v="7"/>
    <x v="8"/>
    <x v="2800"/>
    <n v="128"/>
  </r>
  <r>
    <x v="7"/>
    <x v="8"/>
    <x v="2839"/>
    <n v="192"/>
  </r>
  <r>
    <x v="7"/>
    <x v="8"/>
    <x v="2840"/>
    <n v="320"/>
  </r>
  <r>
    <x v="7"/>
    <x v="8"/>
    <x v="3252"/>
    <n v="82"/>
  </r>
  <r>
    <x v="7"/>
    <x v="8"/>
    <x v="2841"/>
    <n v="24"/>
  </r>
  <r>
    <x v="7"/>
    <x v="8"/>
    <x v="2842"/>
    <n v="369"/>
  </r>
  <r>
    <x v="7"/>
    <x v="8"/>
    <x v="3253"/>
    <n v="583"/>
  </r>
  <r>
    <x v="7"/>
    <x v="8"/>
    <x v="2843"/>
    <n v="5583"/>
  </r>
  <r>
    <x v="7"/>
    <x v="8"/>
    <x v="3636"/>
    <n v="2"/>
  </r>
  <r>
    <x v="7"/>
    <x v="8"/>
    <x v="3637"/>
    <n v="3"/>
  </r>
  <r>
    <x v="7"/>
    <x v="8"/>
    <x v="3045"/>
    <n v="49"/>
  </r>
  <r>
    <x v="7"/>
    <x v="8"/>
    <x v="3046"/>
    <n v="174"/>
  </r>
  <r>
    <x v="7"/>
    <x v="8"/>
    <x v="3047"/>
    <n v="575"/>
  </r>
  <r>
    <x v="7"/>
    <x v="8"/>
    <x v="3048"/>
    <n v="3136"/>
  </r>
  <r>
    <x v="7"/>
    <x v="8"/>
    <x v="3507"/>
    <n v="22"/>
  </r>
  <r>
    <x v="7"/>
    <x v="8"/>
    <x v="3510"/>
    <n v="18"/>
  </r>
  <r>
    <x v="7"/>
    <x v="8"/>
    <x v="3511"/>
    <n v="8"/>
  </r>
  <r>
    <x v="7"/>
    <x v="8"/>
    <x v="3512"/>
    <n v="5"/>
  </r>
  <r>
    <x v="7"/>
    <x v="8"/>
    <x v="3513"/>
    <n v="21"/>
  </r>
  <r>
    <x v="7"/>
    <x v="8"/>
    <x v="3514"/>
    <n v="9"/>
  </r>
  <r>
    <x v="7"/>
    <x v="8"/>
    <x v="2966"/>
    <n v="11"/>
  </r>
  <r>
    <x v="7"/>
    <x v="8"/>
    <x v="2967"/>
    <n v="4"/>
  </r>
  <r>
    <x v="7"/>
    <x v="8"/>
    <x v="2968"/>
    <n v="21"/>
  </r>
  <r>
    <x v="7"/>
    <x v="8"/>
    <x v="2969"/>
    <n v="105"/>
  </r>
  <r>
    <x v="7"/>
    <x v="8"/>
    <x v="3638"/>
    <n v="780"/>
  </r>
  <r>
    <x v="7"/>
    <x v="8"/>
    <x v="3419"/>
    <n v="3"/>
  </r>
  <r>
    <x v="7"/>
    <x v="8"/>
    <x v="3093"/>
    <n v="2"/>
  </r>
  <r>
    <x v="7"/>
    <x v="8"/>
    <x v="2971"/>
    <n v="31"/>
  </r>
  <r>
    <x v="7"/>
    <x v="8"/>
    <x v="3619"/>
    <n v="11"/>
  </r>
  <r>
    <x v="7"/>
    <x v="8"/>
    <x v="3348"/>
    <n v="22"/>
  </r>
  <r>
    <x v="7"/>
    <x v="8"/>
    <x v="2973"/>
    <n v="68"/>
  </r>
  <r>
    <x v="7"/>
    <x v="8"/>
    <x v="2974"/>
    <n v="70"/>
  </r>
  <r>
    <x v="7"/>
    <x v="8"/>
    <x v="2975"/>
    <n v="1411"/>
  </r>
  <r>
    <x v="7"/>
    <x v="8"/>
    <x v="2976"/>
    <n v="21"/>
  </r>
  <r>
    <x v="7"/>
    <x v="8"/>
    <x v="2977"/>
    <n v="2498"/>
  </r>
  <r>
    <x v="7"/>
    <x v="8"/>
    <x v="2978"/>
    <n v="43"/>
  </r>
  <r>
    <x v="7"/>
    <x v="8"/>
    <x v="2979"/>
    <n v="13"/>
  </r>
  <r>
    <x v="7"/>
    <x v="8"/>
    <x v="2980"/>
    <n v="12"/>
  </r>
  <r>
    <x v="7"/>
    <x v="8"/>
    <x v="2981"/>
    <n v="454"/>
  </r>
  <r>
    <x v="7"/>
    <x v="8"/>
    <x v="2982"/>
    <n v="319"/>
  </r>
  <r>
    <x v="7"/>
    <x v="8"/>
    <x v="2983"/>
    <n v="59"/>
  </r>
  <r>
    <x v="7"/>
    <x v="8"/>
    <x v="2984"/>
    <n v="1"/>
  </r>
  <r>
    <x v="7"/>
    <x v="8"/>
    <x v="2985"/>
    <n v="202"/>
  </r>
  <r>
    <x v="7"/>
    <x v="8"/>
    <x v="2986"/>
    <n v="3"/>
  </r>
  <r>
    <x v="7"/>
    <x v="8"/>
    <x v="2987"/>
    <n v="2"/>
  </r>
  <r>
    <x v="7"/>
    <x v="8"/>
    <x v="2988"/>
    <n v="2"/>
  </r>
  <r>
    <x v="7"/>
    <x v="8"/>
    <x v="2989"/>
    <n v="29"/>
  </r>
  <r>
    <x v="7"/>
    <x v="8"/>
    <x v="2990"/>
    <n v="5"/>
  </r>
  <r>
    <x v="7"/>
    <x v="8"/>
    <x v="3254"/>
    <n v="12"/>
  </r>
  <r>
    <x v="7"/>
    <x v="8"/>
    <x v="3395"/>
    <n v="3"/>
  </r>
  <r>
    <x v="7"/>
    <x v="8"/>
    <x v="3255"/>
    <n v="13"/>
  </r>
  <r>
    <x v="7"/>
    <x v="8"/>
    <x v="2991"/>
    <n v="2"/>
  </r>
  <r>
    <x v="7"/>
    <x v="8"/>
    <x v="3050"/>
    <n v="6005"/>
  </r>
  <r>
    <x v="7"/>
    <x v="8"/>
    <x v="3654"/>
    <n v="21"/>
  </r>
  <r>
    <x v="7"/>
    <x v="8"/>
    <x v="2069"/>
    <n v="8540"/>
  </r>
  <r>
    <x v="7"/>
    <x v="8"/>
    <x v="3655"/>
    <n v="451"/>
  </r>
  <r>
    <x v="7"/>
    <x v="8"/>
    <x v="3656"/>
    <n v="1106"/>
  </r>
  <r>
    <x v="7"/>
    <x v="8"/>
    <x v="3657"/>
    <n v="70"/>
  </r>
  <r>
    <x v="7"/>
    <x v="8"/>
    <x v="3051"/>
    <n v="3"/>
  </r>
  <r>
    <x v="7"/>
    <x v="8"/>
    <x v="3052"/>
    <n v="969"/>
  </r>
  <r>
    <x v="7"/>
    <x v="8"/>
    <x v="3552"/>
    <n v="1148"/>
  </r>
  <r>
    <x v="7"/>
    <x v="8"/>
    <x v="3553"/>
    <n v="1351"/>
  </r>
  <r>
    <x v="7"/>
    <x v="8"/>
    <x v="3554"/>
    <n v="1141"/>
  </r>
  <r>
    <x v="7"/>
    <x v="8"/>
    <x v="3555"/>
    <n v="2805"/>
  </r>
  <r>
    <x v="7"/>
    <x v="8"/>
    <x v="2844"/>
    <n v="1703"/>
  </r>
  <r>
    <x v="7"/>
    <x v="8"/>
    <x v="3658"/>
    <n v="1309"/>
  </r>
  <r>
    <x v="7"/>
    <x v="8"/>
    <x v="3659"/>
    <n v="1431"/>
  </r>
  <r>
    <x v="7"/>
    <x v="8"/>
    <x v="3053"/>
    <n v="4762"/>
  </r>
  <r>
    <x v="7"/>
    <x v="8"/>
    <x v="3054"/>
    <n v="600"/>
  </r>
  <r>
    <x v="7"/>
    <x v="8"/>
    <x v="3055"/>
    <n v="1155"/>
  </r>
  <r>
    <x v="7"/>
    <x v="8"/>
    <x v="3056"/>
    <n v="1147"/>
  </r>
  <r>
    <x v="7"/>
    <x v="8"/>
    <x v="3057"/>
    <n v="2600"/>
  </r>
  <r>
    <x v="7"/>
    <x v="8"/>
    <x v="3660"/>
    <n v="1"/>
  </r>
  <r>
    <x v="7"/>
    <x v="8"/>
    <x v="3420"/>
    <n v="3925"/>
  </r>
  <r>
    <x v="7"/>
    <x v="8"/>
    <x v="3058"/>
    <n v="902"/>
  </r>
  <r>
    <x v="7"/>
    <x v="8"/>
    <x v="3059"/>
    <n v="1256"/>
  </r>
  <r>
    <x v="7"/>
    <x v="8"/>
    <x v="3620"/>
    <n v="214"/>
  </r>
  <r>
    <x v="7"/>
    <x v="8"/>
    <x v="3639"/>
    <n v="1226"/>
  </r>
  <r>
    <x v="7"/>
    <x v="8"/>
    <x v="3256"/>
    <n v="331"/>
  </r>
  <r>
    <x v="7"/>
    <x v="8"/>
    <x v="3640"/>
    <n v="2563"/>
  </r>
  <r>
    <x v="7"/>
    <x v="8"/>
    <x v="3641"/>
    <n v="1893"/>
  </r>
  <r>
    <x v="7"/>
    <x v="8"/>
    <x v="3642"/>
    <n v="5887"/>
  </r>
  <r>
    <x v="7"/>
    <x v="8"/>
    <x v="3257"/>
    <n v="1838"/>
  </r>
  <r>
    <x v="7"/>
    <x v="8"/>
    <x v="3079"/>
    <n v="3291"/>
  </r>
  <r>
    <x v="7"/>
    <x v="8"/>
    <x v="3556"/>
    <n v="4744"/>
  </r>
  <r>
    <x v="7"/>
    <x v="8"/>
    <x v="3515"/>
    <n v="2532"/>
  </r>
  <r>
    <x v="7"/>
    <x v="8"/>
    <x v="3260"/>
    <n v="676"/>
  </r>
  <r>
    <x v="7"/>
    <x v="8"/>
    <x v="3261"/>
    <n v="622"/>
  </r>
  <r>
    <x v="7"/>
    <x v="8"/>
    <x v="3349"/>
    <n v="197"/>
  </r>
  <r>
    <x v="7"/>
    <x v="8"/>
    <x v="3557"/>
    <n v="742"/>
  </r>
  <r>
    <x v="7"/>
    <x v="8"/>
    <x v="3350"/>
    <n v="342"/>
  </r>
  <r>
    <x v="7"/>
    <x v="8"/>
    <x v="3421"/>
    <n v="27"/>
  </r>
  <r>
    <x v="7"/>
    <x v="8"/>
    <x v="3643"/>
    <n v="3"/>
  </r>
  <r>
    <x v="7"/>
    <x v="8"/>
    <x v="3262"/>
    <n v="61"/>
  </r>
  <r>
    <x v="7"/>
    <x v="8"/>
    <x v="3661"/>
    <n v="4"/>
  </r>
  <r>
    <x v="7"/>
    <x v="8"/>
    <x v="3264"/>
    <n v="3"/>
  </r>
  <r>
    <x v="7"/>
    <x v="8"/>
    <x v="3265"/>
    <n v="14"/>
  </r>
  <r>
    <x v="7"/>
    <x v="8"/>
    <x v="3266"/>
    <n v="22"/>
  </r>
  <r>
    <x v="7"/>
    <x v="8"/>
    <x v="3558"/>
    <n v="366"/>
  </r>
  <r>
    <x v="7"/>
    <x v="8"/>
    <x v="3267"/>
    <n v="16"/>
  </r>
  <r>
    <x v="7"/>
    <x v="8"/>
    <x v="3268"/>
    <n v="17"/>
  </r>
  <r>
    <x v="7"/>
    <x v="8"/>
    <x v="3269"/>
    <n v="1424"/>
  </r>
  <r>
    <x v="7"/>
    <x v="8"/>
    <x v="3270"/>
    <n v="30"/>
  </r>
  <r>
    <x v="7"/>
    <x v="8"/>
    <x v="3351"/>
    <n v="4"/>
  </r>
  <r>
    <x v="7"/>
    <x v="8"/>
    <x v="3644"/>
    <n v="90"/>
  </r>
  <r>
    <x v="7"/>
    <x v="8"/>
    <x v="3645"/>
    <n v="358"/>
  </r>
  <r>
    <x v="7"/>
    <x v="8"/>
    <x v="3662"/>
    <n v="1"/>
  </r>
  <r>
    <x v="7"/>
    <x v="8"/>
    <x v="3352"/>
    <n v="500"/>
  </r>
  <r>
    <x v="7"/>
    <x v="8"/>
    <x v="3353"/>
    <n v="337"/>
  </r>
  <r>
    <x v="7"/>
    <x v="8"/>
    <x v="3354"/>
    <n v="188"/>
  </r>
  <r>
    <x v="7"/>
    <x v="8"/>
    <x v="3271"/>
    <n v="1559"/>
  </r>
  <r>
    <x v="7"/>
    <x v="8"/>
    <x v="3355"/>
    <n v="158"/>
  </r>
  <r>
    <x v="7"/>
    <x v="8"/>
    <x v="3272"/>
    <n v="1036"/>
  </r>
  <r>
    <x v="7"/>
    <x v="8"/>
    <x v="3273"/>
    <n v="447"/>
  </r>
  <r>
    <x v="7"/>
    <x v="8"/>
    <x v="3356"/>
    <n v="5954"/>
  </r>
  <r>
    <x v="7"/>
    <x v="8"/>
    <x v="3357"/>
    <n v="2396"/>
  </r>
  <r>
    <x v="7"/>
    <x v="8"/>
    <x v="3359"/>
    <n v="858"/>
  </r>
  <r>
    <x v="7"/>
    <x v="8"/>
    <x v="3360"/>
    <n v="219"/>
  </r>
  <r>
    <x v="7"/>
    <x v="8"/>
    <x v="3362"/>
    <n v="795"/>
  </r>
  <r>
    <x v="7"/>
    <x v="8"/>
    <x v="3363"/>
    <n v="92"/>
  </r>
  <r>
    <x v="7"/>
    <x v="8"/>
    <x v="3560"/>
    <n v="89"/>
  </r>
  <r>
    <x v="7"/>
    <x v="8"/>
    <x v="3274"/>
    <n v="2463"/>
  </r>
  <r>
    <x v="7"/>
    <x v="8"/>
    <x v="3275"/>
    <n v="983"/>
  </r>
  <r>
    <x v="7"/>
    <x v="8"/>
    <x v="3276"/>
    <n v="1817"/>
  </r>
  <r>
    <x v="7"/>
    <x v="8"/>
    <x v="3277"/>
    <n v="1863"/>
  </r>
  <r>
    <x v="7"/>
    <x v="8"/>
    <x v="3278"/>
    <n v="2176"/>
  </r>
  <r>
    <x v="7"/>
    <x v="8"/>
    <x v="3364"/>
    <n v="740"/>
  </r>
  <r>
    <x v="7"/>
    <x v="8"/>
    <x v="3365"/>
    <n v="2"/>
  </r>
  <r>
    <x v="7"/>
    <x v="8"/>
    <x v="3366"/>
    <n v="228"/>
  </r>
  <r>
    <x v="7"/>
    <x v="8"/>
    <x v="3397"/>
    <n v="2035"/>
  </r>
  <r>
    <x v="7"/>
    <x v="8"/>
    <x v="3279"/>
    <n v="242"/>
  </r>
  <r>
    <x v="7"/>
    <x v="8"/>
    <x v="3280"/>
    <n v="2121"/>
  </r>
  <r>
    <x v="7"/>
    <x v="8"/>
    <x v="3281"/>
    <n v="1511"/>
  </r>
  <r>
    <x v="7"/>
    <x v="8"/>
    <x v="3282"/>
    <n v="13"/>
  </r>
  <r>
    <x v="7"/>
    <x v="8"/>
    <x v="3367"/>
    <n v="2979"/>
  </r>
  <r>
    <x v="7"/>
    <x v="8"/>
    <x v="3283"/>
    <n v="3"/>
  </r>
  <r>
    <x v="7"/>
    <x v="8"/>
    <x v="3284"/>
    <n v="25"/>
  </r>
  <r>
    <x v="7"/>
    <x v="8"/>
    <x v="3285"/>
    <n v="2"/>
  </r>
  <r>
    <x v="7"/>
    <x v="8"/>
    <x v="3561"/>
    <n v="2102"/>
  </r>
  <r>
    <x v="7"/>
    <x v="8"/>
    <x v="3562"/>
    <n v="1493"/>
  </r>
  <r>
    <x v="7"/>
    <x v="8"/>
    <x v="3563"/>
    <n v="239"/>
  </r>
  <r>
    <x v="7"/>
    <x v="8"/>
    <x v="3398"/>
    <n v="2029"/>
  </r>
  <r>
    <x v="7"/>
    <x v="8"/>
    <x v="3399"/>
    <n v="250"/>
  </r>
  <r>
    <x v="7"/>
    <x v="8"/>
    <x v="3400"/>
    <n v="410"/>
  </r>
  <r>
    <x v="7"/>
    <x v="8"/>
    <x v="3401"/>
    <n v="1542"/>
  </r>
  <r>
    <x v="7"/>
    <x v="8"/>
    <x v="3402"/>
    <n v="5755"/>
  </r>
  <r>
    <x v="7"/>
    <x v="8"/>
    <x v="3403"/>
    <n v="2483"/>
  </r>
  <r>
    <x v="7"/>
    <x v="8"/>
    <x v="3404"/>
    <n v="167"/>
  </r>
  <r>
    <x v="7"/>
    <x v="8"/>
    <x v="3405"/>
    <n v="1631"/>
  </r>
  <r>
    <x v="7"/>
    <x v="8"/>
    <x v="3406"/>
    <n v="343"/>
  </r>
  <r>
    <x v="7"/>
    <x v="8"/>
    <x v="3407"/>
    <n v="180"/>
  </r>
  <r>
    <x v="7"/>
    <x v="8"/>
    <x v="3408"/>
    <n v="496"/>
  </r>
  <r>
    <x v="7"/>
    <x v="8"/>
    <x v="3516"/>
    <n v="208"/>
  </r>
  <r>
    <x v="7"/>
    <x v="8"/>
    <x v="3646"/>
    <n v="35"/>
  </r>
  <r>
    <x v="7"/>
    <x v="8"/>
    <x v="3517"/>
    <n v="15"/>
  </r>
  <r>
    <x v="7"/>
    <x v="8"/>
    <x v="3564"/>
    <n v="49"/>
  </r>
  <r>
    <x v="7"/>
    <x v="8"/>
    <x v="3518"/>
    <n v="511"/>
  </r>
  <r>
    <x v="7"/>
    <x v="8"/>
    <x v="3519"/>
    <n v="2031"/>
  </r>
  <r>
    <x v="7"/>
    <x v="8"/>
    <x v="3520"/>
    <n v="5142"/>
  </r>
  <r>
    <x v="7"/>
    <x v="8"/>
    <x v="3521"/>
    <n v="6"/>
  </r>
  <r>
    <x v="7"/>
    <x v="8"/>
    <x v="3522"/>
    <n v="8569"/>
  </r>
  <r>
    <x v="7"/>
    <x v="8"/>
    <x v="3565"/>
    <n v="980"/>
  </r>
  <r>
    <x v="7"/>
    <x v="8"/>
    <x v="3287"/>
    <n v="47"/>
  </r>
  <r>
    <x v="7"/>
    <x v="8"/>
    <x v="2600"/>
    <n v="1742"/>
  </r>
  <r>
    <x v="7"/>
    <x v="8"/>
    <x v="3622"/>
    <n v="206"/>
  </r>
  <r>
    <x v="7"/>
    <x v="8"/>
    <x v="3566"/>
    <n v="99"/>
  </r>
  <r>
    <x v="7"/>
    <x v="8"/>
    <x v="3567"/>
    <n v="106"/>
  </r>
  <r>
    <x v="7"/>
    <x v="8"/>
    <x v="3568"/>
    <n v="22"/>
  </r>
  <r>
    <x v="7"/>
    <x v="8"/>
    <x v="3569"/>
    <n v="2"/>
  </r>
  <r>
    <x v="7"/>
    <x v="8"/>
    <x v="3570"/>
    <n v="63"/>
  </r>
  <r>
    <x v="7"/>
    <x v="8"/>
    <x v="3571"/>
    <n v="93"/>
  </r>
  <r>
    <x v="7"/>
    <x v="8"/>
    <x v="3572"/>
    <n v="13"/>
  </r>
  <r>
    <x v="7"/>
    <x v="8"/>
    <x v="3573"/>
    <n v="42"/>
  </r>
  <r>
    <x v="7"/>
    <x v="8"/>
    <x v="3574"/>
    <n v="52"/>
  </r>
  <r>
    <x v="7"/>
    <x v="8"/>
    <x v="3575"/>
    <n v="21"/>
  </r>
  <r>
    <x v="7"/>
    <x v="8"/>
    <x v="3576"/>
    <n v="120"/>
  </r>
  <r>
    <x v="7"/>
    <x v="8"/>
    <x v="3577"/>
    <n v="18"/>
  </r>
  <r>
    <x v="7"/>
    <x v="8"/>
    <x v="3578"/>
    <n v="99"/>
  </r>
  <r>
    <x v="7"/>
    <x v="8"/>
    <x v="3579"/>
    <n v="4"/>
  </r>
  <r>
    <x v="7"/>
    <x v="8"/>
    <x v="3580"/>
    <n v="50"/>
  </r>
  <r>
    <x v="7"/>
    <x v="8"/>
    <x v="3581"/>
    <n v="35"/>
  </r>
  <r>
    <x v="7"/>
    <x v="8"/>
    <x v="3582"/>
    <n v="446"/>
  </r>
  <r>
    <x v="7"/>
    <x v="8"/>
    <x v="3583"/>
    <n v="102"/>
  </r>
  <r>
    <x v="7"/>
    <x v="8"/>
    <x v="3584"/>
    <n v="55"/>
  </r>
  <r>
    <x v="7"/>
    <x v="8"/>
    <x v="3585"/>
    <n v="65"/>
  </r>
  <r>
    <x v="7"/>
    <x v="8"/>
    <x v="3586"/>
    <n v="12"/>
  </r>
  <r>
    <x v="7"/>
    <x v="8"/>
    <x v="3587"/>
    <n v="38"/>
  </r>
  <r>
    <x v="7"/>
    <x v="8"/>
    <x v="3588"/>
    <n v="21"/>
  </r>
  <r>
    <x v="7"/>
    <x v="8"/>
    <x v="3589"/>
    <n v="33"/>
  </r>
  <r>
    <x v="7"/>
    <x v="8"/>
    <x v="3590"/>
    <n v="26"/>
  </r>
  <r>
    <x v="7"/>
    <x v="8"/>
    <x v="3591"/>
    <n v="67"/>
  </r>
  <r>
    <x v="7"/>
    <x v="8"/>
    <x v="3592"/>
    <n v="24"/>
  </r>
  <r>
    <x v="7"/>
    <x v="8"/>
    <x v="3593"/>
    <n v="29"/>
  </r>
  <r>
    <x v="7"/>
    <x v="8"/>
    <x v="3594"/>
    <n v="53"/>
  </r>
  <r>
    <x v="7"/>
    <x v="8"/>
    <x v="3595"/>
    <n v="85"/>
  </r>
  <r>
    <x v="7"/>
    <x v="8"/>
    <x v="3596"/>
    <n v="43"/>
  </r>
  <r>
    <x v="7"/>
    <x v="8"/>
    <x v="3597"/>
    <n v="76"/>
  </r>
  <r>
    <x v="7"/>
    <x v="8"/>
    <x v="3598"/>
    <n v="95"/>
  </r>
  <r>
    <x v="7"/>
    <x v="8"/>
    <x v="3599"/>
    <n v="282"/>
  </r>
  <r>
    <x v="7"/>
    <x v="8"/>
    <x v="3623"/>
    <n v="816"/>
  </r>
  <r>
    <x v="7"/>
    <x v="8"/>
    <x v="3663"/>
    <n v="189"/>
  </r>
  <r>
    <x v="7"/>
    <x v="8"/>
    <x v="3664"/>
    <n v="1747"/>
  </r>
  <r>
    <x v="7"/>
    <x v="8"/>
    <x v="3665"/>
    <n v="4785"/>
  </r>
  <r>
    <x v="7"/>
    <x v="8"/>
    <x v="3289"/>
    <n v="6698"/>
  </r>
  <r>
    <x v="7"/>
    <x v="8"/>
    <x v="3666"/>
    <n v="46"/>
  </r>
  <r>
    <x v="7"/>
    <x v="8"/>
    <x v="3667"/>
    <n v="10"/>
  </r>
  <r>
    <x v="7"/>
    <x v="8"/>
    <x v="3668"/>
    <n v="93"/>
  </r>
  <r>
    <x v="7"/>
    <x v="8"/>
    <x v="3669"/>
    <n v="126"/>
  </r>
  <r>
    <x v="7"/>
    <x v="8"/>
    <x v="3624"/>
    <n v="856"/>
  </r>
  <r>
    <x v="7"/>
    <x v="8"/>
    <x v="3290"/>
    <n v="2598"/>
  </r>
  <r>
    <x v="7"/>
    <x v="8"/>
    <x v="3291"/>
    <n v="93"/>
  </r>
  <r>
    <x v="7"/>
    <x v="8"/>
    <x v="3295"/>
    <n v="409"/>
  </r>
  <r>
    <x v="7"/>
    <x v="8"/>
    <x v="3369"/>
    <n v="2589"/>
  </r>
  <r>
    <x v="7"/>
    <x v="8"/>
    <x v="3625"/>
    <n v="10"/>
  </r>
  <r>
    <x v="7"/>
    <x v="8"/>
    <x v="3626"/>
    <n v="257"/>
  </r>
  <r>
    <x v="7"/>
    <x v="8"/>
    <x v="3627"/>
    <n v="26"/>
  </r>
  <r>
    <x v="7"/>
    <x v="8"/>
    <x v="3296"/>
    <n v="330"/>
  </r>
  <r>
    <x v="7"/>
    <x v="9"/>
    <x v="1610"/>
    <n v="1878"/>
  </r>
  <r>
    <x v="7"/>
    <x v="9"/>
    <x v="1159"/>
    <n v="2072"/>
  </r>
  <r>
    <x v="7"/>
    <x v="9"/>
    <x v="1236"/>
    <n v="3086"/>
  </r>
  <r>
    <x v="7"/>
    <x v="9"/>
    <x v="1811"/>
    <n v="2127"/>
  </r>
  <r>
    <x v="7"/>
    <x v="9"/>
    <x v="970"/>
    <n v="4075"/>
  </r>
  <r>
    <x v="7"/>
    <x v="9"/>
    <x v="250"/>
    <n v="8524"/>
  </r>
  <r>
    <x v="7"/>
    <x v="9"/>
    <x v="1063"/>
    <n v="6789"/>
  </r>
  <r>
    <x v="7"/>
    <x v="9"/>
    <x v="0"/>
    <n v="3733"/>
  </r>
  <r>
    <x v="7"/>
    <x v="9"/>
    <x v="230"/>
    <n v="4668"/>
  </r>
  <r>
    <x v="7"/>
    <x v="9"/>
    <x v="1"/>
    <n v="4460"/>
  </r>
  <r>
    <x v="7"/>
    <x v="9"/>
    <x v="855"/>
    <n v="919"/>
  </r>
  <r>
    <x v="7"/>
    <x v="9"/>
    <x v="1870"/>
    <n v="4103"/>
  </r>
  <r>
    <x v="7"/>
    <x v="9"/>
    <x v="1317"/>
    <n v="1653"/>
  </r>
  <r>
    <x v="7"/>
    <x v="9"/>
    <x v="2601"/>
    <n v="6075"/>
  </r>
  <r>
    <x v="7"/>
    <x v="9"/>
    <x v="3297"/>
    <n v="3683"/>
  </r>
  <r>
    <x v="7"/>
    <x v="9"/>
    <x v="2"/>
    <n v="8263"/>
  </r>
  <r>
    <x v="7"/>
    <x v="9"/>
    <x v="3"/>
    <n v="7603"/>
  </r>
  <r>
    <x v="7"/>
    <x v="9"/>
    <x v="4"/>
    <n v="4275"/>
  </r>
  <r>
    <x v="7"/>
    <x v="9"/>
    <x v="2571"/>
    <n v="5884"/>
  </r>
  <r>
    <x v="7"/>
    <x v="9"/>
    <x v="199"/>
    <n v="5991"/>
  </r>
  <r>
    <x v="7"/>
    <x v="9"/>
    <x v="2845"/>
    <n v="1723"/>
  </r>
  <r>
    <x v="7"/>
    <x v="9"/>
    <x v="5"/>
    <n v="3476"/>
  </r>
  <r>
    <x v="7"/>
    <x v="9"/>
    <x v="146"/>
    <n v="3126"/>
  </r>
  <r>
    <x v="7"/>
    <x v="9"/>
    <x v="6"/>
    <n v="4174"/>
  </r>
  <r>
    <x v="7"/>
    <x v="9"/>
    <x v="1524"/>
    <n v="2536"/>
  </r>
  <r>
    <x v="7"/>
    <x v="9"/>
    <x v="252"/>
    <n v="3033"/>
  </r>
  <r>
    <x v="7"/>
    <x v="9"/>
    <x v="377"/>
    <n v="3709"/>
  </r>
  <r>
    <x v="7"/>
    <x v="9"/>
    <x v="378"/>
    <n v="7543"/>
  </r>
  <r>
    <x v="7"/>
    <x v="9"/>
    <x v="330"/>
    <n v="5636"/>
  </r>
  <r>
    <x v="7"/>
    <x v="9"/>
    <x v="496"/>
    <n v="7179"/>
  </r>
  <r>
    <x v="7"/>
    <x v="9"/>
    <x v="253"/>
    <n v="1633"/>
  </r>
  <r>
    <x v="7"/>
    <x v="9"/>
    <x v="3523"/>
    <n v="5667"/>
  </r>
  <r>
    <x v="7"/>
    <x v="9"/>
    <x v="540"/>
    <n v="4913"/>
  </r>
  <r>
    <x v="7"/>
    <x v="9"/>
    <x v="1009"/>
    <n v="2973"/>
  </r>
  <r>
    <x v="7"/>
    <x v="9"/>
    <x v="423"/>
    <n v="4088"/>
  </r>
  <r>
    <x v="7"/>
    <x v="9"/>
    <x v="380"/>
    <n v="10878"/>
  </r>
  <r>
    <x v="7"/>
    <x v="9"/>
    <x v="201"/>
    <n v="11551"/>
  </r>
  <r>
    <x v="7"/>
    <x v="9"/>
    <x v="2621"/>
    <n v="650"/>
  </r>
  <r>
    <x v="7"/>
    <x v="9"/>
    <x v="1861"/>
    <n v="83"/>
  </r>
  <r>
    <x v="7"/>
    <x v="9"/>
    <x v="8"/>
    <n v="15919"/>
  </r>
  <r>
    <x v="7"/>
    <x v="9"/>
    <x v="9"/>
    <n v="5846"/>
  </r>
  <r>
    <x v="7"/>
    <x v="9"/>
    <x v="10"/>
    <n v="1855"/>
  </r>
  <r>
    <x v="7"/>
    <x v="9"/>
    <x v="509"/>
    <n v="2761"/>
  </r>
  <r>
    <x v="7"/>
    <x v="9"/>
    <x v="2846"/>
    <n v="283"/>
  </r>
  <r>
    <x v="7"/>
    <x v="9"/>
    <x v="2847"/>
    <n v="828"/>
  </r>
  <r>
    <x v="7"/>
    <x v="9"/>
    <x v="2848"/>
    <n v="1122"/>
  </r>
  <r>
    <x v="7"/>
    <x v="9"/>
    <x v="2849"/>
    <n v="414"/>
  </r>
  <r>
    <x v="7"/>
    <x v="9"/>
    <x v="2850"/>
    <n v="105"/>
  </r>
  <r>
    <x v="7"/>
    <x v="9"/>
    <x v="2851"/>
    <n v="1296"/>
  </r>
  <r>
    <x v="7"/>
    <x v="9"/>
    <x v="2003"/>
    <n v="2704"/>
  </r>
  <r>
    <x v="7"/>
    <x v="9"/>
    <x v="2004"/>
    <n v="2475"/>
  </r>
  <r>
    <x v="7"/>
    <x v="9"/>
    <x v="2005"/>
    <n v="1576"/>
  </r>
  <r>
    <x v="7"/>
    <x v="9"/>
    <x v="752"/>
    <n v="2223"/>
  </r>
  <r>
    <x v="7"/>
    <x v="9"/>
    <x v="332"/>
    <n v="17130"/>
  </r>
  <r>
    <x v="7"/>
    <x v="9"/>
    <x v="343"/>
    <n v="2965"/>
  </r>
  <r>
    <x v="7"/>
    <x v="9"/>
    <x v="2007"/>
    <n v="1518"/>
  </r>
  <r>
    <x v="7"/>
    <x v="9"/>
    <x v="784"/>
    <n v="2274"/>
  </r>
  <r>
    <x v="7"/>
    <x v="9"/>
    <x v="2008"/>
    <n v="2027"/>
  </r>
  <r>
    <x v="7"/>
    <x v="9"/>
    <x v="2009"/>
    <n v="876"/>
  </r>
  <r>
    <x v="7"/>
    <x v="9"/>
    <x v="2010"/>
    <n v="1073"/>
  </r>
  <r>
    <x v="7"/>
    <x v="9"/>
    <x v="2011"/>
    <n v="1333"/>
  </r>
  <r>
    <x v="7"/>
    <x v="9"/>
    <x v="2012"/>
    <n v="578"/>
  </r>
  <r>
    <x v="7"/>
    <x v="9"/>
    <x v="2013"/>
    <n v="3521"/>
  </r>
  <r>
    <x v="7"/>
    <x v="9"/>
    <x v="3422"/>
    <n v="2788"/>
  </r>
  <r>
    <x v="7"/>
    <x v="9"/>
    <x v="736"/>
    <n v="2757"/>
  </r>
  <r>
    <x v="7"/>
    <x v="9"/>
    <x v="11"/>
    <n v="5029"/>
  </r>
  <r>
    <x v="7"/>
    <x v="9"/>
    <x v="2014"/>
    <n v="3052"/>
  </r>
  <r>
    <x v="7"/>
    <x v="9"/>
    <x v="202"/>
    <n v="2321"/>
  </r>
  <r>
    <x v="7"/>
    <x v="9"/>
    <x v="13"/>
    <n v="4037"/>
  </r>
  <r>
    <x v="7"/>
    <x v="9"/>
    <x v="333"/>
    <n v="4032"/>
  </r>
  <r>
    <x v="7"/>
    <x v="9"/>
    <x v="902"/>
    <n v="40"/>
  </r>
  <r>
    <x v="7"/>
    <x v="9"/>
    <x v="992"/>
    <n v="8895"/>
  </r>
  <r>
    <x v="7"/>
    <x v="9"/>
    <x v="1611"/>
    <n v="7130"/>
  </r>
  <r>
    <x v="7"/>
    <x v="9"/>
    <x v="1040"/>
    <n v="1534"/>
  </r>
  <r>
    <x v="7"/>
    <x v="9"/>
    <x v="590"/>
    <n v="8344"/>
  </r>
  <r>
    <x v="7"/>
    <x v="9"/>
    <x v="203"/>
    <n v="4978"/>
  </r>
  <r>
    <x v="7"/>
    <x v="9"/>
    <x v="616"/>
    <n v="28"/>
  </r>
  <r>
    <x v="7"/>
    <x v="9"/>
    <x v="424"/>
    <n v="2185"/>
  </r>
  <r>
    <x v="7"/>
    <x v="9"/>
    <x v="334"/>
    <n v="1732"/>
  </r>
  <r>
    <x v="7"/>
    <x v="9"/>
    <x v="14"/>
    <n v="1871"/>
  </r>
  <r>
    <x v="7"/>
    <x v="9"/>
    <x v="15"/>
    <n v="11737"/>
  </r>
  <r>
    <x v="7"/>
    <x v="9"/>
    <x v="204"/>
    <n v="158"/>
  </r>
  <r>
    <x v="7"/>
    <x v="9"/>
    <x v="738"/>
    <n v="2478"/>
  </r>
  <r>
    <x v="7"/>
    <x v="9"/>
    <x v="2182"/>
    <n v="3769"/>
  </r>
  <r>
    <x v="7"/>
    <x v="9"/>
    <x v="556"/>
    <n v="3136"/>
  </r>
  <r>
    <x v="7"/>
    <x v="9"/>
    <x v="16"/>
    <n v="4842"/>
  </r>
  <r>
    <x v="7"/>
    <x v="9"/>
    <x v="1560"/>
    <n v="3423"/>
  </r>
  <r>
    <x v="7"/>
    <x v="9"/>
    <x v="255"/>
    <n v="3742"/>
  </r>
  <r>
    <x v="7"/>
    <x v="9"/>
    <x v="335"/>
    <n v="2595"/>
  </r>
  <r>
    <x v="7"/>
    <x v="9"/>
    <x v="1812"/>
    <n v="7546"/>
  </r>
  <r>
    <x v="7"/>
    <x v="9"/>
    <x v="3095"/>
    <n v="441"/>
  </r>
  <r>
    <x v="7"/>
    <x v="9"/>
    <x v="3649"/>
    <n v="1227"/>
  </r>
  <r>
    <x v="7"/>
    <x v="9"/>
    <x v="1065"/>
    <n v="2367"/>
  </r>
  <r>
    <x v="7"/>
    <x v="9"/>
    <x v="2852"/>
    <n v="790"/>
  </r>
  <r>
    <x v="7"/>
    <x v="9"/>
    <x v="3423"/>
    <n v="7860"/>
  </r>
  <r>
    <x v="7"/>
    <x v="9"/>
    <x v="1471"/>
    <n v="4628"/>
  </r>
  <r>
    <x v="7"/>
    <x v="9"/>
    <x v="3424"/>
    <n v="5540"/>
  </r>
  <r>
    <x v="7"/>
    <x v="9"/>
    <x v="1161"/>
    <n v="12026"/>
  </r>
  <r>
    <x v="7"/>
    <x v="9"/>
    <x v="512"/>
    <n v="3547"/>
  </r>
  <r>
    <x v="7"/>
    <x v="9"/>
    <x v="1363"/>
    <n v="1638"/>
  </r>
  <r>
    <x v="7"/>
    <x v="9"/>
    <x v="17"/>
    <n v="6033"/>
  </r>
  <r>
    <x v="7"/>
    <x v="9"/>
    <x v="18"/>
    <n v="6958"/>
  </r>
  <r>
    <x v="7"/>
    <x v="9"/>
    <x v="205"/>
    <n v="4528"/>
  </r>
  <r>
    <x v="7"/>
    <x v="9"/>
    <x v="162"/>
    <n v="955"/>
  </r>
  <r>
    <x v="7"/>
    <x v="9"/>
    <x v="592"/>
    <n v="1784"/>
  </r>
  <r>
    <x v="7"/>
    <x v="9"/>
    <x v="2646"/>
    <n v="3644"/>
  </r>
  <r>
    <x v="7"/>
    <x v="9"/>
    <x v="1318"/>
    <n v="816"/>
  </r>
  <r>
    <x v="7"/>
    <x v="9"/>
    <x v="163"/>
    <n v="2379"/>
  </r>
  <r>
    <x v="7"/>
    <x v="9"/>
    <x v="19"/>
    <n v="711"/>
  </r>
  <r>
    <x v="7"/>
    <x v="9"/>
    <x v="660"/>
    <n v="232"/>
  </r>
  <r>
    <x v="7"/>
    <x v="9"/>
    <x v="2472"/>
    <n v="408"/>
  </r>
  <r>
    <x v="7"/>
    <x v="9"/>
    <x v="3670"/>
    <n v="434"/>
  </r>
  <r>
    <x v="7"/>
    <x v="9"/>
    <x v="557"/>
    <n v="1545"/>
  </r>
  <r>
    <x v="7"/>
    <x v="9"/>
    <x v="232"/>
    <n v="5687"/>
  </r>
  <r>
    <x v="7"/>
    <x v="9"/>
    <x v="2171"/>
    <n v="3201"/>
  </r>
  <r>
    <x v="7"/>
    <x v="9"/>
    <x v="20"/>
    <n v="2684"/>
  </r>
  <r>
    <x v="7"/>
    <x v="9"/>
    <x v="3096"/>
    <n v="3893"/>
  </r>
  <r>
    <x v="7"/>
    <x v="9"/>
    <x v="206"/>
    <n v="8199"/>
  </r>
  <r>
    <x v="7"/>
    <x v="9"/>
    <x v="336"/>
    <n v="3780"/>
  </r>
  <r>
    <x v="7"/>
    <x v="9"/>
    <x v="21"/>
    <n v="2931"/>
  </r>
  <r>
    <x v="7"/>
    <x v="9"/>
    <x v="2718"/>
    <n v="4865"/>
  </r>
  <r>
    <x v="7"/>
    <x v="9"/>
    <x v="22"/>
    <n v="3324"/>
  </r>
  <r>
    <x v="7"/>
    <x v="9"/>
    <x v="1612"/>
    <n v="8"/>
  </r>
  <r>
    <x v="7"/>
    <x v="9"/>
    <x v="661"/>
    <n v="2349"/>
  </r>
  <r>
    <x v="7"/>
    <x v="9"/>
    <x v="2323"/>
    <n v="5023"/>
  </r>
  <r>
    <x v="7"/>
    <x v="9"/>
    <x v="1319"/>
    <n v="3075"/>
  </r>
  <r>
    <x v="7"/>
    <x v="9"/>
    <x v="2324"/>
    <n v="551"/>
  </r>
  <r>
    <x v="7"/>
    <x v="9"/>
    <x v="233"/>
    <n v="11315"/>
  </r>
  <r>
    <x v="7"/>
    <x v="9"/>
    <x v="1423"/>
    <n v="4530"/>
  </r>
  <r>
    <x v="7"/>
    <x v="9"/>
    <x v="23"/>
    <n v="2582"/>
  </r>
  <r>
    <x v="7"/>
    <x v="9"/>
    <x v="2111"/>
    <n v="3209"/>
  </r>
  <r>
    <x v="7"/>
    <x v="9"/>
    <x v="1813"/>
    <n v="2342"/>
  </r>
  <r>
    <x v="7"/>
    <x v="9"/>
    <x v="1814"/>
    <n v="7394"/>
  </r>
  <r>
    <x v="7"/>
    <x v="9"/>
    <x v="2183"/>
    <n v="51"/>
  </r>
  <r>
    <x v="7"/>
    <x v="9"/>
    <x v="1066"/>
    <n v="417"/>
  </r>
  <r>
    <x v="7"/>
    <x v="9"/>
    <x v="3080"/>
    <n v="788"/>
  </r>
  <r>
    <x v="7"/>
    <x v="9"/>
    <x v="164"/>
    <n v="3188"/>
  </r>
  <r>
    <x v="7"/>
    <x v="9"/>
    <x v="381"/>
    <n v="169"/>
  </r>
  <r>
    <x v="7"/>
    <x v="9"/>
    <x v="383"/>
    <n v="93"/>
  </r>
  <r>
    <x v="7"/>
    <x v="9"/>
    <x v="384"/>
    <n v="904"/>
  </r>
  <r>
    <x v="7"/>
    <x v="9"/>
    <x v="166"/>
    <n v="1884"/>
  </r>
  <r>
    <x v="7"/>
    <x v="9"/>
    <x v="385"/>
    <n v="44"/>
  </r>
  <r>
    <x v="7"/>
    <x v="9"/>
    <x v="859"/>
    <n v="891"/>
  </r>
  <r>
    <x v="7"/>
    <x v="9"/>
    <x v="168"/>
    <n v="1983"/>
  </r>
  <r>
    <x v="7"/>
    <x v="9"/>
    <x v="169"/>
    <n v="1929"/>
  </r>
  <r>
    <x v="7"/>
    <x v="9"/>
    <x v="387"/>
    <n v="44"/>
  </r>
  <r>
    <x v="7"/>
    <x v="9"/>
    <x v="1472"/>
    <n v="4834"/>
  </r>
  <r>
    <x v="7"/>
    <x v="9"/>
    <x v="3671"/>
    <n v="3519"/>
  </r>
  <r>
    <x v="7"/>
    <x v="9"/>
    <x v="1180"/>
    <n v="2102"/>
  </r>
  <r>
    <x v="7"/>
    <x v="9"/>
    <x v="905"/>
    <n v="1990"/>
  </r>
  <r>
    <x v="7"/>
    <x v="9"/>
    <x v="513"/>
    <n v="8140"/>
  </r>
  <r>
    <x v="7"/>
    <x v="9"/>
    <x v="2992"/>
    <n v="1814"/>
  </r>
  <r>
    <x v="7"/>
    <x v="9"/>
    <x v="210"/>
    <n v="3797"/>
  </r>
  <r>
    <x v="7"/>
    <x v="9"/>
    <x v="26"/>
    <n v="3189"/>
  </r>
  <r>
    <x v="7"/>
    <x v="9"/>
    <x v="27"/>
    <n v="3178"/>
  </r>
  <r>
    <x v="7"/>
    <x v="9"/>
    <x v="348"/>
    <n v="1793"/>
  </r>
  <r>
    <x v="7"/>
    <x v="9"/>
    <x v="1453"/>
    <n v="2896"/>
  </r>
  <r>
    <x v="7"/>
    <x v="9"/>
    <x v="906"/>
    <n v="2057"/>
  </r>
  <r>
    <x v="7"/>
    <x v="9"/>
    <x v="907"/>
    <n v="864"/>
  </r>
  <r>
    <x v="7"/>
    <x v="9"/>
    <x v="908"/>
    <n v="1434"/>
  </r>
  <r>
    <x v="7"/>
    <x v="9"/>
    <x v="909"/>
    <n v="1024"/>
  </r>
  <r>
    <x v="7"/>
    <x v="9"/>
    <x v="2993"/>
    <n v="1694"/>
  </r>
  <r>
    <x v="7"/>
    <x v="9"/>
    <x v="2994"/>
    <n v="2949"/>
  </r>
  <r>
    <x v="7"/>
    <x v="9"/>
    <x v="2995"/>
    <n v="3090"/>
  </r>
  <r>
    <x v="7"/>
    <x v="9"/>
    <x v="2996"/>
    <n v="1664"/>
  </r>
  <r>
    <x v="7"/>
    <x v="9"/>
    <x v="2997"/>
    <n v="1101"/>
  </r>
  <r>
    <x v="7"/>
    <x v="9"/>
    <x v="3098"/>
    <n v="48"/>
  </r>
  <r>
    <x v="7"/>
    <x v="9"/>
    <x v="2998"/>
    <n v="1376"/>
  </r>
  <r>
    <x v="7"/>
    <x v="9"/>
    <x v="2999"/>
    <n v="1393"/>
  </r>
  <r>
    <x v="7"/>
    <x v="9"/>
    <x v="3000"/>
    <n v="1078"/>
  </r>
  <r>
    <x v="7"/>
    <x v="9"/>
    <x v="3001"/>
    <n v="853"/>
  </r>
  <r>
    <x v="7"/>
    <x v="9"/>
    <x v="3002"/>
    <n v="1379"/>
  </r>
  <r>
    <x v="7"/>
    <x v="9"/>
    <x v="3003"/>
    <n v="1922"/>
  </r>
  <r>
    <x v="7"/>
    <x v="9"/>
    <x v="3004"/>
    <n v="2203"/>
  </r>
  <r>
    <x v="7"/>
    <x v="9"/>
    <x v="3005"/>
    <n v="641"/>
  </r>
  <r>
    <x v="7"/>
    <x v="9"/>
    <x v="3006"/>
    <n v="1425"/>
  </r>
  <r>
    <x v="7"/>
    <x v="9"/>
    <x v="3007"/>
    <n v="865"/>
  </r>
  <r>
    <x v="7"/>
    <x v="9"/>
    <x v="3008"/>
    <n v="1282"/>
  </r>
  <r>
    <x v="7"/>
    <x v="9"/>
    <x v="3009"/>
    <n v="380"/>
  </r>
  <r>
    <x v="7"/>
    <x v="9"/>
    <x v="3010"/>
    <n v="11"/>
  </r>
  <r>
    <x v="7"/>
    <x v="9"/>
    <x v="3011"/>
    <n v="2034"/>
  </r>
  <r>
    <x v="7"/>
    <x v="9"/>
    <x v="3012"/>
    <n v="1644"/>
  </r>
  <r>
    <x v="7"/>
    <x v="9"/>
    <x v="3013"/>
    <n v="1214"/>
  </r>
  <r>
    <x v="7"/>
    <x v="9"/>
    <x v="3014"/>
    <n v="1691"/>
  </r>
  <r>
    <x v="7"/>
    <x v="9"/>
    <x v="2016"/>
    <n v="1592"/>
  </r>
  <r>
    <x v="7"/>
    <x v="9"/>
    <x v="3015"/>
    <n v="2678"/>
  </r>
  <r>
    <x v="7"/>
    <x v="9"/>
    <x v="3016"/>
    <n v="996"/>
  </r>
  <r>
    <x v="7"/>
    <x v="9"/>
    <x v="3017"/>
    <n v="1833"/>
  </r>
  <r>
    <x v="7"/>
    <x v="9"/>
    <x v="3018"/>
    <n v="1492"/>
  </r>
  <r>
    <x v="7"/>
    <x v="9"/>
    <x v="3019"/>
    <n v="2553"/>
  </r>
  <r>
    <x v="7"/>
    <x v="9"/>
    <x v="662"/>
    <n v="527"/>
  </r>
  <r>
    <x v="7"/>
    <x v="9"/>
    <x v="663"/>
    <n v="23"/>
  </r>
  <r>
    <x v="7"/>
    <x v="9"/>
    <x v="664"/>
    <n v="264"/>
  </r>
  <r>
    <x v="7"/>
    <x v="9"/>
    <x v="665"/>
    <n v="140"/>
  </r>
  <r>
    <x v="7"/>
    <x v="9"/>
    <x v="666"/>
    <n v="188"/>
  </r>
  <r>
    <x v="7"/>
    <x v="9"/>
    <x v="667"/>
    <n v="382"/>
  </r>
  <r>
    <x v="7"/>
    <x v="9"/>
    <x v="668"/>
    <n v="145"/>
  </r>
  <r>
    <x v="7"/>
    <x v="9"/>
    <x v="669"/>
    <n v="618"/>
  </r>
  <r>
    <x v="7"/>
    <x v="9"/>
    <x v="670"/>
    <n v="16"/>
  </r>
  <r>
    <x v="7"/>
    <x v="9"/>
    <x v="671"/>
    <n v="17"/>
  </r>
  <r>
    <x v="7"/>
    <x v="9"/>
    <x v="672"/>
    <n v="71"/>
  </r>
  <r>
    <x v="7"/>
    <x v="9"/>
    <x v="673"/>
    <n v="730"/>
  </r>
  <r>
    <x v="7"/>
    <x v="9"/>
    <x v="674"/>
    <n v="93"/>
  </r>
  <r>
    <x v="7"/>
    <x v="9"/>
    <x v="1871"/>
    <n v="12"/>
  </r>
  <r>
    <x v="7"/>
    <x v="9"/>
    <x v="675"/>
    <n v="55"/>
  </r>
  <r>
    <x v="7"/>
    <x v="9"/>
    <x v="676"/>
    <n v="304"/>
  </r>
  <r>
    <x v="7"/>
    <x v="9"/>
    <x v="677"/>
    <n v="49"/>
  </r>
  <r>
    <x v="7"/>
    <x v="9"/>
    <x v="678"/>
    <n v="102"/>
  </r>
  <r>
    <x v="7"/>
    <x v="9"/>
    <x v="3298"/>
    <n v="1571"/>
  </r>
  <r>
    <x v="7"/>
    <x v="9"/>
    <x v="1613"/>
    <n v="3712"/>
  </r>
  <r>
    <x v="7"/>
    <x v="9"/>
    <x v="1614"/>
    <n v="1987"/>
  </r>
  <r>
    <x v="7"/>
    <x v="9"/>
    <x v="1615"/>
    <n v="2585"/>
  </r>
  <r>
    <x v="7"/>
    <x v="9"/>
    <x v="1616"/>
    <n v="5159"/>
  </r>
  <r>
    <x v="7"/>
    <x v="9"/>
    <x v="29"/>
    <n v="6245"/>
  </r>
  <r>
    <x v="7"/>
    <x v="9"/>
    <x v="30"/>
    <n v="3729"/>
  </r>
  <r>
    <x v="7"/>
    <x v="9"/>
    <x v="31"/>
    <n v="2805"/>
  </r>
  <r>
    <x v="7"/>
    <x v="9"/>
    <x v="32"/>
    <n v="1913"/>
  </r>
  <r>
    <x v="7"/>
    <x v="9"/>
    <x v="33"/>
    <n v="2855"/>
  </r>
  <r>
    <x v="7"/>
    <x v="9"/>
    <x v="3060"/>
    <n v="4476"/>
  </r>
  <r>
    <x v="7"/>
    <x v="9"/>
    <x v="1132"/>
    <n v="14247"/>
  </r>
  <r>
    <x v="7"/>
    <x v="9"/>
    <x v="1231"/>
    <n v="4146"/>
  </r>
  <r>
    <x v="7"/>
    <x v="9"/>
    <x v="257"/>
    <n v="1863"/>
  </r>
  <r>
    <x v="7"/>
    <x v="9"/>
    <x v="3099"/>
    <n v="6702"/>
  </r>
  <r>
    <x v="7"/>
    <x v="9"/>
    <x v="34"/>
    <n v="153"/>
  </r>
  <r>
    <x v="7"/>
    <x v="9"/>
    <x v="861"/>
    <n v="4488"/>
  </r>
  <r>
    <x v="7"/>
    <x v="9"/>
    <x v="212"/>
    <n v="2207"/>
  </r>
  <r>
    <x v="7"/>
    <x v="9"/>
    <x v="3299"/>
    <n v="4050"/>
  </r>
  <r>
    <x v="7"/>
    <x v="9"/>
    <x v="236"/>
    <n v="3531"/>
  </r>
  <r>
    <x v="7"/>
    <x v="9"/>
    <x v="48"/>
    <n v="3496"/>
  </r>
  <r>
    <x v="7"/>
    <x v="9"/>
    <x v="617"/>
    <n v="10951"/>
  </r>
  <r>
    <x v="7"/>
    <x v="9"/>
    <x v="1395"/>
    <n v="2345"/>
  </r>
  <r>
    <x v="7"/>
    <x v="9"/>
    <x v="559"/>
    <n v="3572"/>
  </r>
  <r>
    <x v="7"/>
    <x v="9"/>
    <x v="50"/>
    <n v="6798"/>
  </r>
  <r>
    <x v="7"/>
    <x v="9"/>
    <x v="51"/>
    <n v="174"/>
  </r>
  <r>
    <x v="7"/>
    <x v="9"/>
    <x v="739"/>
    <n v="2540"/>
  </r>
  <r>
    <x v="7"/>
    <x v="9"/>
    <x v="514"/>
    <n v="470"/>
  </r>
  <r>
    <x v="7"/>
    <x v="9"/>
    <x v="238"/>
    <n v="993"/>
  </r>
  <r>
    <x v="7"/>
    <x v="9"/>
    <x v="52"/>
    <n v="5697"/>
  </r>
  <r>
    <x v="7"/>
    <x v="9"/>
    <x v="53"/>
    <n v="4138"/>
  </r>
  <r>
    <x v="7"/>
    <x v="9"/>
    <x v="214"/>
    <n v="1972"/>
  </r>
  <r>
    <x v="7"/>
    <x v="9"/>
    <x v="389"/>
    <n v="1230"/>
  </r>
  <r>
    <x v="7"/>
    <x v="9"/>
    <x v="64"/>
    <n v="26903"/>
  </r>
  <r>
    <x v="7"/>
    <x v="9"/>
    <x v="972"/>
    <n v="3637"/>
  </r>
  <r>
    <x v="7"/>
    <x v="9"/>
    <x v="390"/>
    <n v="3873"/>
  </r>
  <r>
    <x v="7"/>
    <x v="9"/>
    <x v="65"/>
    <n v="6082"/>
  </r>
  <r>
    <x v="7"/>
    <x v="9"/>
    <x v="68"/>
    <n v="3036"/>
  </r>
  <r>
    <x v="7"/>
    <x v="9"/>
    <x v="69"/>
    <n v="1336"/>
  </r>
  <r>
    <x v="7"/>
    <x v="9"/>
    <x v="70"/>
    <n v="1363"/>
  </r>
  <r>
    <x v="7"/>
    <x v="9"/>
    <x v="2186"/>
    <n v="873"/>
  </r>
  <r>
    <x v="7"/>
    <x v="9"/>
    <x v="2187"/>
    <n v="1499"/>
  </r>
  <r>
    <x v="7"/>
    <x v="9"/>
    <x v="71"/>
    <n v="4343"/>
  </r>
  <r>
    <x v="7"/>
    <x v="9"/>
    <x v="148"/>
    <n v="1775"/>
  </r>
  <r>
    <x v="7"/>
    <x v="9"/>
    <x v="73"/>
    <n v="1729"/>
  </r>
  <r>
    <x v="7"/>
    <x v="9"/>
    <x v="74"/>
    <n v="1263"/>
  </r>
  <r>
    <x v="7"/>
    <x v="9"/>
    <x v="75"/>
    <n v="1563"/>
  </r>
  <r>
    <x v="7"/>
    <x v="9"/>
    <x v="1473"/>
    <n v="1116"/>
  </r>
  <r>
    <x v="7"/>
    <x v="9"/>
    <x v="77"/>
    <n v="1565"/>
  </r>
  <r>
    <x v="7"/>
    <x v="9"/>
    <x v="392"/>
    <n v="9091"/>
  </r>
  <r>
    <x v="7"/>
    <x v="9"/>
    <x v="260"/>
    <n v="639"/>
  </r>
  <r>
    <x v="7"/>
    <x v="9"/>
    <x v="81"/>
    <n v="933"/>
  </r>
  <r>
    <x v="7"/>
    <x v="9"/>
    <x v="82"/>
    <n v="271"/>
  </r>
  <r>
    <x v="7"/>
    <x v="9"/>
    <x v="83"/>
    <n v="268"/>
  </r>
  <r>
    <x v="7"/>
    <x v="9"/>
    <x v="1093"/>
    <n v="930"/>
  </r>
  <r>
    <x v="7"/>
    <x v="9"/>
    <x v="85"/>
    <n v="405"/>
  </r>
  <r>
    <x v="7"/>
    <x v="9"/>
    <x v="1094"/>
    <n v="780"/>
  </r>
  <r>
    <x v="7"/>
    <x v="9"/>
    <x v="87"/>
    <n v="1035"/>
  </r>
  <r>
    <x v="7"/>
    <x v="9"/>
    <x v="88"/>
    <n v="491"/>
  </r>
  <r>
    <x v="7"/>
    <x v="9"/>
    <x v="1095"/>
    <n v="1251"/>
  </r>
  <r>
    <x v="7"/>
    <x v="9"/>
    <x v="90"/>
    <n v="775"/>
  </r>
  <r>
    <x v="7"/>
    <x v="9"/>
    <x v="91"/>
    <n v="434"/>
  </r>
  <r>
    <x v="7"/>
    <x v="9"/>
    <x v="621"/>
    <n v="108"/>
  </r>
  <r>
    <x v="7"/>
    <x v="9"/>
    <x v="1096"/>
    <n v="472"/>
  </r>
  <r>
    <x v="7"/>
    <x v="9"/>
    <x v="94"/>
    <n v="751"/>
  </r>
  <r>
    <x v="7"/>
    <x v="9"/>
    <x v="216"/>
    <n v="967"/>
  </r>
  <r>
    <x v="7"/>
    <x v="9"/>
    <x v="217"/>
    <n v="111"/>
  </r>
  <r>
    <x v="7"/>
    <x v="9"/>
    <x v="1345"/>
    <n v="880"/>
  </r>
  <r>
    <x v="7"/>
    <x v="9"/>
    <x v="1237"/>
    <n v="2721"/>
  </r>
  <r>
    <x v="7"/>
    <x v="9"/>
    <x v="353"/>
    <n v="638"/>
  </r>
  <r>
    <x v="7"/>
    <x v="9"/>
    <x v="740"/>
    <n v="1069"/>
  </r>
  <r>
    <x v="7"/>
    <x v="9"/>
    <x v="680"/>
    <n v="8"/>
  </r>
  <r>
    <x v="7"/>
    <x v="9"/>
    <x v="681"/>
    <n v="1"/>
  </r>
  <r>
    <x v="7"/>
    <x v="9"/>
    <x v="682"/>
    <n v="69"/>
  </r>
  <r>
    <x v="7"/>
    <x v="9"/>
    <x v="683"/>
    <n v="5"/>
  </r>
  <r>
    <x v="7"/>
    <x v="9"/>
    <x v="684"/>
    <n v="7"/>
  </r>
  <r>
    <x v="7"/>
    <x v="9"/>
    <x v="685"/>
    <n v="728"/>
  </r>
  <r>
    <x v="7"/>
    <x v="9"/>
    <x v="686"/>
    <n v="35"/>
  </r>
  <r>
    <x v="7"/>
    <x v="9"/>
    <x v="741"/>
    <n v="9"/>
  </r>
  <r>
    <x v="7"/>
    <x v="9"/>
    <x v="689"/>
    <n v="1645"/>
  </r>
  <r>
    <x v="7"/>
    <x v="9"/>
    <x v="515"/>
    <n v="2781"/>
  </r>
  <r>
    <x v="7"/>
    <x v="9"/>
    <x v="95"/>
    <n v="947"/>
  </r>
  <r>
    <x v="7"/>
    <x v="9"/>
    <x v="150"/>
    <n v="1218"/>
  </r>
  <r>
    <x v="7"/>
    <x v="9"/>
    <x v="393"/>
    <n v="4502"/>
  </r>
  <r>
    <x v="7"/>
    <x v="9"/>
    <x v="1474"/>
    <n v="3416"/>
  </r>
  <r>
    <x v="7"/>
    <x v="9"/>
    <x v="1475"/>
    <n v="3444"/>
  </r>
  <r>
    <x v="7"/>
    <x v="9"/>
    <x v="2172"/>
    <n v="2383"/>
  </r>
  <r>
    <x v="7"/>
    <x v="9"/>
    <x v="753"/>
    <n v="1890"/>
  </r>
  <r>
    <x v="7"/>
    <x v="9"/>
    <x v="690"/>
    <n v="1033"/>
  </r>
  <r>
    <x v="7"/>
    <x v="9"/>
    <x v="785"/>
    <n v="3665"/>
  </r>
  <r>
    <x v="7"/>
    <x v="9"/>
    <x v="863"/>
    <n v="78"/>
  </r>
  <r>
    <x v="7"/>
    <x v="9"/>
    <x v="884"/>
    <n v="124"/>
  </r>
  <r>
    <x v="7"/>
    <x v="9"/>
    <x v="864"/>
    <n v="686"/>
  </r>
  <r>
    <x v="7"/>
    <x v="9"/>
    <x v="865"/>
    <n v="760"/>
  </r>
  <r>
    <x v="7"/>
    <x v="9"/>
    <x v="97"/>
    <n v="8937"/>
  </r>
  <r>
    <x v="7"/>
    <x v="9"/>
    <x v="2473"/>
    <n v="4734"/>
  </r>
  <r>
    <x v="7"/>
    <x v="9"/>
    <x v="220"/>
    <n v="2623"/>
  </r>
  <r>
    <x v="7"/>
    <x v="9"/>
    <x v="516"/>
    <n v="6767"/>
  </r>
  <r>
    <x v="7"/>
    <x v="9"/>
    <x v="1935"/>
    <n v="14"/>
  </r>
  <r>
    <x v="7"/>
    <x v="9"/>
    <x v="564"/>
    <n v="821"/>
  </r>
  <r>
    <x v="7"/>
    <x v="9"/>
    <x v="1162"/>
    <n v="823"/>
  </r>
  <r>
    <x v="7"/>
    <x v="9"/>
    <x v="395"/>
    <n v="3230"/>
  </r>
  <r>
    <x v="7"/>
    <x v="9"/>
    <x v="2474"/>
    <n v="3026"/>
  </r>
  <r>
    <x v="7"/>
    <x v="9"/>
    <x v="2475"/>
    <n v="1074"/>
  </r>
  <r>
    <x v="7"/>
    <x v="9"/>
    <x v="957"/>
    <n v="3172"/>
  </r>
  <r>
    <x v="7"/>
    <x v="9"/>
    <x v="173"/>
    <n v="2916"/>
  </r>
  <r>
    <x v="7"/>
    <x v="9"/>
    <x v="174"/>
    <n v="1943"/>
  </r>
  <r>
    <x v="7"/>
    <x v="9"/>
    <x v="176"/>
    <n v="2073"/>
  </r>
  <r>
    <x v="7"/>
    <x v="9"/>
    <x v="177"/>
    <n v="1421"/>
  </r>
  <r>
    <x v="7"/>
    <x v="9"/>
    <x v="178"/>
    <n v="1699"/>
  </r>
  <r>
    <x v="7"/>
    <x v="9"/>
    <x v="179"/>
    <n v="1492"/>
  </r>
  <r>
    <x v="7"/>
    <x v="9"/>
    <x v="180"/>
    <n v="574"/>
  </r>
  <r>
    <x v="7"/>
    <x v="9"/>
    <x v="181"/>
    <n v="852"/>
  </r>
  <r>
    <x v="7"/>
    <x v="9"/>
    <x v="182"/>
    <n v="4396"/>
  </r>
  <r>
    <x v="7"/>
    <x v="9"/>
    <x v="183"/>
    <n v="1359"/>
  </r>
  <r>
    <x v="7"/>
    <x v="9"/>
    <x v="185"/>
    <n v="2961"/>
  </r>
  <r>
    <x v="7"/>
    <x v="9"/>
    <x v="186"/>
    <n v="1655"/>
  </r>
  <r>
    <x v="7"/>
    <x v="9"/>
    <x v="187"/>
    <n v="521"/>
  </r>
  <r>
    <x v="7"/>
    <x v="9"/>
    <x v="188"/>
    <n v="1285"/>
  </r>
  <r>
    <x v="7"/>
    <x v="9"/>
    <x v="189"/>
    <n v="41"/>
  </r>
  <r>
    <x v="7"/>
    <x v="9"/>
    <x v="191"/>
    <n v="2659"/>
  </r>
  <r>
    <x v="7"/>
    <x v="9"/>
    <x v="192"/>
    <n v="1497"/>
  </r>
  <r>
    <x v="7"/>
    <x v="9"/>
    <x v="193"/>
    <n v="3029"/>
  </r>
  <r>
    <x v="7"/>
    <x v="9"/>
    <x v="194"/>
    <n v="2270"/>
  </r>
  <r>
    <x v="7"/>
    <x v="9"/>
    <x v="195"/>
    <n v="2726"/>
  </r>
  <r>
    <x v="7"/>
    <x v="9"/>
    <x v="1617"/>
    <n v="717"/>
  </r>
  <r>
    <x v="7"/>
    <x v="9"/>
    <x v="98"/>
    <n v="6359"/>
  </r>
  <r>
    <x v="7"/>
    <x v="9"/>
    <x v="396"/>
    <n v="3019"/>
  </r>
  <r>
    <x v="7"/>
    <x v="9"/>
    <x v="1763"/>
    <n v="8769"/>
  </r>
  <r>
    <x v="7"/>
    <x v="9"/>
    <x v="1764"/>
    <n v="324"/>
  </r>
  <r>
    <x v="7"/>
    <x v="9"/>
    <x v="222"/>
    <n v="875"/>
  </r>
  <r>
    <x v="7"/>
    <x v="9"/>
    <x v="223"/>
    <n v="4368"/>
  </r>
  <r>
    <x v="7"/>
    <x v="9"/>
    <x v="100"/>
    <n v="1246"/>
  </r>
  <r>
    <x v="7"/>
    <x v="9"/>
    <x v="1476"/>
    <n v="631"/>
  </r>
  <r>
    <x v="7"/>
    <x v="9"/>
    <x v="151"/>
    <n v="2369"/>
  </r>
  <r>
    <x v="7"/>
    <x v="9"/>
    <x v="283"/>
    <n v="4"/>
  </r>
  <r>
    <x v="7"/>
    <x v="9"/>
    <x v="101"/>
    <n v="41"/>
  </r>
  <r>
    <x v="7"/>
    <x v="9"/>
    <x v="102"/>
    <n v="2914"/>
  </r>
  <r>
    <x v="7"/>
    <x v="9"/>
    <x v="743"/>
    <n v="3785"/>
  </r>
  <r>
    <x v="7"/>
    <x v="9"/>
    <x v="103"/>
    <n v="1724"/>
  </r>
  <r>
    <x v="7"/>
    <x v="9"/>
    <x v="595"/>
    <n v="3722"/>
  </r>
  <r>
    <x v="7"/>
    <x v="9"/>
    <x v="692"/>
    <n v="145"/>
  </r>
  <r>
    <x v="7"/>
    <x v="9"/>
    <x v="910"/>
    <n v="6105"/>
  </r>
  <r>
    <x v="7"/>
    <x v="9"/>
    <x v="565"/>
    <n v="562"/>
  </r>
  <r>
    <x v="7"/>
    <x v="9"/>
    <x v="566"/>
    <n v="3513"/>
  </r>
  <r>
    <x v="7"/>
    <x v="9"/>
    <x v="152"/>
    <n v="8"/>
  </r>
  <r>
    <x v="7"/>
    <x v="9"/>
    <x v="1251"/>
    <n v="1969"/>
  </r>
  <r>
    <x v="7"/>
    <x v="9"/>
    <x v="1252"/>
    <n v="547"/>
  </r>
  <r>
    <x v="7"/>
    <x v="9"/>
    <x v="1253"/>
    <n v="1052"/>
  </r>
  <r>
    <x v="7"/>
    <x v="9"/>
    <x v="1254"/>
    <n v="2038"/>
  </r>
  <r>
    <x v="7"/>
    <x v="9"/>
    <x v="240"/>
    <n v="386"/>
  </r>
  <r>
    <x v="7"/>
    <x v="9"/>
    <x v="1936"/>
    <n v="2425"/>
  </r>
  <r>
    <x v="7"/>
    <x v="9"/>
    <x v="133"/>
    <n v="1142"/>
  </r>
  <r>
    <x v="7"/>
    <x v="9"/>
    <x v="285"/>
    <n v="1149"/>
  </r>
  <r>
    <x v="7"/>
    <x v="9"/>
    <x v="228"/>
    <n v="10356"/>
  </r>
  <r>
    <x v="7"/>
    <x v="9"/>
    <x v="1478"/>
    <n v="2494"/>
  </r>
  <r>
    <x v="7"/>
    <x v="9"/>
    <x v="241"/>
    <n v="77"/>
  </r>
  <r>
    <x v="7"/>
    <x v="9"/>
    <x v="244"/>
    <n v="1588"/>
  </r>
  <r>
    <x v="7"/>
    <x v="9"/>
    <x v="1098"/>
    <n v="2038"/>
  </r>
  <r>
    <x v="7"/>
    <x v="9"/>
    <x v="2647"/>
    <n v="2971"/>
  </r>
  <r>
    <x v="7"/>
    <x v="9"/>
    <x v="868"/>
    <n v="1480"/>
  </r>
  <r>
    <x v="7"/>
    <x v="9"/>
    <x v="568"/>
    <n v="1621"/>
  </r>
  <r>
    <x v="7"/>
    <x v="9"/>
    <x v="569"/>
    <n v="677"/>
  </r>
  <r>
    <x v="7"/>
    <x v="9"/>
    <x v="570"/>
    <n v="502"/>
  </r>
  <r>
    <x v="7"/>
    <x v="9"/>
    <x v="693"/>
    <n v="1069"/>
  </r>
  <r>
    <x v="7"/>
    <x v="9"/>
    <x v="3101"/>
    <n v="828"/>
  </r>
  <r>
    <x v="7"/>
    <x v="9"/>
    <x v="2719"/>
    <n v="1410"/>
  </r>
  <r>
    <x v="7"/>
    <x v="9"/>
    <x v="2720"/>
    <n v="607"/>
  </r>
  <r>
    <x v="7"/>
    <x v="9"/>
    <x v="2721"/>
    <n v="2054"/>
  </r>
  <r>
    <x v="7"/>
    <x v="9"/>
    <x v="2722"/>
    <n v="649"/>
  </r>
  <r>
    <x v="7"/>
    <x v="9"/>
    <x v="229"/>
    <n v="2310"/>
  </r>
  <r>
    <x v="7"/>
    <x v="9"/>
    <x v="744"/>
    <n v="1973"/>
  </r>
  <r>
    <x v="7"/>
    <x v="9"/>
    <x v="545"/>
    <n v="3120"/>
  </r>
  <r>
    <x v="7"/>
    <x v="9"/>
    <x v="1922"/>
    <n v="7784"/>
  </r>
  <r>
    <x v="7"/>
    <x v="9"/>
    <x v="696"/>
    <n v="294"/>
  </r>
  <r>
    <x v="7"/>
    <x v="9"/>
    <x v="327"/>
    <n v="2973"/>
  </r>
  <r>
    <x v="7"/>
    <x v="9"/>
    <x v="500"/>
    <n v="604"/>
  </r>
  <r>
    <x v="7"/>
    <x v="9"/>
    <x v="2396"/>
    <n v="949"/>
  </r>
  <r>
    <x v="7"/>
    <x v="9"/>
    <x v="2574"/>
    <n v="378"/>
  </r>
  <r>
    <x v="7"/>
    <x v="9"/>
    <x v="2575"/>
    <n v="812"/>
  </r>
  <r>
    <x v="7"/>
    <x v="9"/>
    <x v="2576"/>
    <n v="1372"/>
  </r>
  <r>
    <x v="7"/>
    <x v="9"/>
    <x v="1765"/>
    <n v="4005"/>
  </r>
  <r>
    <x v="7"/>
    <x v="9"/>
    <x v="1618"/>
    <n v="2871"/>
  </r>
  <r>
    <x v="7"/>
    <x v="9"/>
    <x v="754"/>
    <n v="5281"/>
  </r>
  <r>
    <x v="7"/>
    <x v="9"/>
    <x v="455"/>
    <n v="6993"/>
  </r>
  <r>
    <x v="7"/>
    <x v="9"/>
    <x v="1619"/>
    <n v="2997"/>
  </r>
  <r>
    <x v="7"/>
    <x v="9"/>
    <x v="1480"/>
    <n v="2001"/>
  </r>
  <r>
    <x v="7"/>
    <x v="9"/>
    <x v="1481"/>
    <n v="8909"/>
  </r>
  <r>
    <x v="7"/>
    <x v="9"/>
    <x v="369"/>
    <n v="136"/>
  </r>
  <r>
    <x v="7"/>
    <x v="9"/>
    <x v="370"/>
    <n v="585"/>
  </r>
  <r>
    <x v="7"/>
    <x v="9"/>
    <x v="1320"/>
    <n v="8"/>
  </r>
  <r>
    <x v="7"/>
    <x v="9"/>
    <x v="371"/>
    <n v="51"/>
  </r>
  <r>
    <x v="7"/>
    <x v="9"/>
    <x v="402"/>
    <n v="3"/>
  </r>
  <r>
    <x v="7"/>
    <x v="9"/>
    <x v="372"/>
    <n v="1185"/>
  </r>
  <r>
    <x v="7"/>
    <x v="9"/>
    <x v="403"/>
    <n v="2"/>
  </r>
  <r>
    <x v="7"/>
    <x v="9"/>
    <x v="571"/>
    <n v="4"/>
  </r>
  <r>
    <x v="7"/>
    <x v="9"/>
    <x v="407"/>
    <n v="439"/>
  </r>
  <r>
    <x v="7"/>
    <x v="9"/>
    <x v="408"/>
    <n v="58"/>
  </r>
  <r>
    <x v="7"/>
    <x v="9"/>
    <x v="409"/>
    <n v="45"/>
  </r>
  <r>
    <x v="7"/>
    <x v="9"/>
    <x v="3628"/>
    <n v="1079"/>
  </r>
  <r>
    <x v="7"/>
    <x v="9"/>
    <x v="3629"/>
    <n v="739"/>
  </r>
  <r>
    <x v="7"/>
    <x v="9"/>
    <x v="3630"/>
    <n v="651"/>
  </r>
  <r>
    <x v="7"/>
    <x v="9"/>
    <x v="808"/>
    <n v="24"/>
  </r>
  <r>
    <x v="7"/>
    <x v="9"/>
    <x v="911"/>
    <n v="6399"/>
  </r>
  <r>
    <x v="7"/>
    <x v="9"/>
    <x v="1011"/>
    <n v="3049"/>
  </r>
  <r>
    <x v="7"/>
    <x v="9"/>
    <x v="1012"/>
    <n v="4825"/>
  </r>
  <r>
    <x v="7"/>
    <x v="9"/>
    <x v="1013"/>
    <n v="1047"/>
  </r>
  <r>
    <x v="7"/>
    <x v="9"/>
    <x v="1014"/>
    <n v="1383"/>
  </r>
  <r>
    <x v="7"/>
    <x v="9"/>
    <x v="1015"/>
    <n v="1473"/>
  </r>
  <r>
    <x v="7"/>
    <x v="9"/>
    <x v="1016"/>
    <n v="1594"/>
  </r>
  <r>
    <x v="7"/>
    <x v="9"/>
    <x v="487"/>
    <n v="2680"/>
  </r>
  <r>
    <x v="7"/>
    <x v="9"/>
    <x v="2853"/>
    <n v="8"/>
  </r>
  <r>
    <x v="7"/>
    <x v="9"/>
    <x v="3524"/>
    <n v="3128"/>
  </r>
  <r>
    <x v="7"/>
    <x v="9"/>
    <x v="3525"/>
    <n v="1442"/>
  </r>
  <r>
    <x v="7"/>
    <x v="9"/>
    <x v="2476"/>
    <n v="24807"/>
  </r>
  <r>
    <x v="7"/>
    <x v="9"/>
    <x v="157"/>
    <n v="473"/>
  </r>
  <r>
    <x v="7"/>
    <x v="9"/>
    <x v="139"/>
    <n v="2274"/>
  </r>
  <r>
    <x v="7"/>
    <x v="9"/>
    <x v="140"/>
    <n v="2301"/>
  </r>
  <r>
    <x v="7"/>
    <x v="9"/>
    <x v="488"/>
    <n v="30"/>
  </r>
  <r>
    <x v="7"/>
    <x v="9"/>
    <x v="431"/>
    <n v="34"/>
  </r>
  <r>
    <x v="7"/>
    <x v="9"/>
    <x v="141"/>
    <n v="5507"/>
  </r>
  <r>
    <x v="7"/>
    <x v="9"/>
    <x v="413"/>
    <n v="70"/>
  </r>
  <r>
    <x v="7"/>
    <x v="9"/>
    <x v="248"/>
    <n v="1277"/>
  </r>
  <r>
    <x v="7"/>
    <x v="9"/>
    <x v="432"/>
    <n v="15"/>
  </r>
  <r>
    <x v="7"/>
    <x v="9"/>
    <x v="414"/>
    <n v="255"/>
  </r>
  <r>
    <x v="7"/>
    <x v="9"/>
    <x v="415"/>
    <n v="227"/>
  </r>
  <r>
    <x v="7"/>
    <x v="9"/>
    <x v="433"/>
    <n v="100"/>
  </r>
  <r>
    <x v="7"/>
    <x v="9"/>
    <x v="434"/>
    <n v="11"/>
  </r>
  <r>
    <x v="7"/>
    <x v="9"/>
    <x v="158"/>
    <n v="6382"/>
  </r>
  <r>
    <x v="7"/>
    <x v="9"/>
    <x v="435"/>
    <n v="71"/>
  </r>
  <r>
    <x v="7"/>
    <x v="9"/>
    <x v="142"/>
    <n v="6129"/>
  </r>
  <r>
    <x v="7"/>
    <x v="9"/>
    <x v="1099"/>
    <n v="5987"/>
  </r>
  <r>
    <x v="7"/>
    <x v="9"/>
    <x v="1100"/>
    <n v="2483"/>
  </r>
  <r>
    <x v="7"/>
    <x v="9"/>
    <x v="1101"/>
    <n v="1861"/>
  </r>
  <r>
    <x v="7"/>
    <x v="9"/>
    <x v="1102"/>
    <n v="1160"/>
  </r>
  <r>
    <x v="7"/>
    <x v="9"/>
    <x v="1873"/>
    <n v="275"/>
  </r>
  <r>
    <x v="7"/>
    <x v="9"/>
    <x v="1874"/>
    <n v="2938"/>
  </r>
  <r>
    <x v="7"/>
    <x v="9"/>
    <x v="1875"/>
    <n v="1319"/>
  </r>
  <r>
    <x v="7"/>
    <x v="9"/>
    <x v="1482"/>
    <n v="1795"/>
  </r>
  <r>
    <x v="7"/>
    <x v="9"/>
    <x v="1483"/>
    <n v="25"/>
  </r>
  <r>
    <x v="7"/>
    <x v="9"/>
    <x v="525"/>
    <n v="669"/>
  </r>
  <r>
    <x v="7"/>
    <x v="9"/>
    <x v="526"/>
    <n v="1088"/>
  </r>
  <r>
    <x v="7"/>
    <x v="9"/>
    <x v="528"/>
    <n v="6167"/>
  </r>
  <r>
    <x v="7"/>
    <x v="9"/>
    <x v="887"/>
    <n v="1969"/>
  </r>
  <r>
    <x v="7"/>
    <x v="9"/>
    <x v="1365"/>
    <n v="518"/>
  </r>
  <r>
    <x v="7"/>
    <x v="9"/>
    <x v="533"/>
    <n v="2557"/>
  </r>
  <r>
    <x v="7"/>
    <x v="9"/>
    <x v="375"/>
    <n v="1304"/>
  </r>
  <r>
    <x v="7"/>
    <x v="9"/>
    <x v="748"/>
    <n v="377"/>
  </r>
  <r>
    <x v="7"/>
    <x v="9"/>
    <x v="916"/>
    <n v="309"/>
  </r>
  <r>
    <x v="7"/>
    <x v="9"/>
    <x v="917"/>
    <n v="1652"/>
  </r>
  <r>
    <x v="7"/>
    <x v="9"/>
    <x v="918"/>
    <n v="1067"/>
  </r>
  <r>
    <x v="7"/>
    <x v="9"/>
    <x v="919"/>
    <n v="5"/>
  </r>
  <r>
    <x v="7"/>
    <x v="9"/>
    <x v="3425"/>
    <n v="2828"/>
  </r>
  <r>
    <x v="7"/>
    <x v="9"/>
    <x v="3426"/>
    <n v="2884"/>
  </r>
  <r>
    <x v="7"/>
    <x v="9"/>
    <x v="1937"/>
    <n v="31"/>
  </r>
  <r>
    <x v="7"/>
    <x v="9"/>
    <x v="3427"/>
    <n v="1589"/>
  </r>
  <r>
    <x v="7"/>
    <x v="9"/>
    <x v="1301"/>
    <n v="4590"/>
  </r>
  <r>
    <x v="7"/>
    <x v="9"/>
    <x v="495"/>
    <n v="2847"/>
  </r>
  <r>
    <x v="7"/>
    <x v="9"/>
    <x v="699"/>
    <n v="109"/>
  </r>
  <r>
    <x v="7"/>
    <x v="9"/>
    <x v="440"/>
    <n v="473"/>
  </r>
  <r>
    <x v="7"/>
    <x v="9"/>
    <x v="700"/>
    <n v="54"/>
  </r>
  <r>
    <x v="7"/>
    <x v="9"/>
    <x v="701"/>
    <n v="27"/>
  </r>
  <r>
    <x v="7"/>
    <x v="9"/>
    <x v="2477"/>
    <n v="3768"/>
  </r>
  <r>
    <x v="7"/>
    <x v="9"/>
    <x v="921"/>
    <n v="68"/>
  </r>
  <r>
    <x v="7"/>
    <x v="9"/>
    <x v="702"/>
    <n v="724"/>
  </r>
  <r>
    <x v="7"/>
    <x v="9"/>
    <x v="2855"/>
    <n v="578"/>
  </r>
  <r>
    <x v="7"/>
    <x v="9"/>
    <x v="3021"/>
    <n v="7"/>
  </r>
  <r>
    <x v="7"/>
    <x v="9"/>
    <x v="2856"/>
    <n v="374"/>
  </r>
  <r>
    <x v="7"/>
    <x v="9"/>
    <x v="2857"/>
    <n v="342"/>
  </r>
  <r>
    <x v="7"/>
    <x v="9"/>
    <x v="2858"/>
    <n v="2"/>
  </r>
  <r>
    <x v="7"/>
    <x v="9"/>
    <x v="2859"/>
    <n v="5"/>
  </r>
  <r>
    <x v="7"/>
    <x v="9"/>
    <x v="2860"/>
    <n v="65"/>
  </r>
  <r>
    <x v="7"/>
    <x v="9"/>
    <x v="2861"/>
    <n v="3"/>
  </r>
  <r>
    <x v="7"/>
    <x v="9"/>
    <x v="1043"/>
    <n v="57"/>
  </r>
  <r>
    <x v="7"/>
    <x v="9"/>
    <x v="2862"/>
    <n v="161"/>
  </r>
  <r>
    <x v="7"/>
    <x v="9"/>
    <x v="977"/>
    <n v="2"/>
  </r>
  <r>
    <x v="7"/>
    <x v="9"/>
    <x v="1366"/>
    <n v="1093"/>
  </r>
  <r>
    <x v="7"/>
    <x v="9"/>
    <x v="2602"/>
    <n v="2331"/>
  </r>
  <r>
    <x v="7"/>
    <x v="9"/>
    <x v="630"/>
    <n v="2176"/>
  </r>
  <r>
    <x v="7"/>
    <x v="9"/>
    <x v="631"/>
    <n v="459"/>
  </r>
  <r>
    <x v="7"/>
    <x v="9"/>
    <x v="842"/>
    <n v="2444"/>
  </r>
  <r>
    <x v="7"/>
    <x v="9"/>
    <x v="923"/>
    <n v="2621"/>
  </r>
  <r>
    <x v="7"/>
    <x v="9"/>
    <x v="418"/>
    <n v="3654"/>
  </r>
  <r>
    <x v="7"/>
    <x v="9"/>
    <x v="535"/>
    <n v="1795"/>
  </r>
  <r>
    <x v="7"/>
    <x v="9"/>
    <x v="536"/>
    <n v="2024"/>
  </r>
  <r>
    <x v="7"/>
    <x v="9"/>
    <x v="1068"/>
    <n v="36"/>
  </r>
  <r>
    <x v="7"/>
    <x v="9"/>
    <x v="634"/>
    <n v="847"/>
  </r>
  <r>
    <x v="7"/>
    <x v="9"/>
    <x v="635"/>
    <n v="3296"/>
  </r>
  <r>
    <x v="7"/>
    <x v="9"/>
    <x v="636"/>
    <n v="1406"/>
  </r>
  <r>
    <x v="7"/>
    <x v="9"/>
    <x v="637"/>
    <n v="1415"/>
  </r>
  <r>
    <x v="7"/>
    <x v="9"/>
    <x v="705"/>
    <n v="1764"/>
  </r>
  <r>
    <x v="7"/>
    <x v="9"/>
    <x v="638"/>
    <n v="1005"/>
  </r>
  <r>
    <x v="7"/>
    <x v="9"/>
    <x v="639"/>
    <n v="2757"/>
  </r>
  <r>
    <x v="7"/>
    <x v="9"/>
    <x v="780"/>
    <n v="2460"/>
  </r>
  <r>
    <x v="7"/>
    <x v="9"/>
    <x v="781"/>
    <n v="6619"/>
  </r>
  <r>
    <x v="7"/>
    <x v="9"/>
    <x v="640"/>
    <n v="1750"/>
  </r>
  <r>
    <x v="7"/>
    <x v="9"/>
    <x v="641"/>
    <n v="3405"/>
  </r>
  <r>
    <x v="7"/>
    <x v="9"/>
    <x v="875"/>
    <n v="821"/>
  </r>
  <r>
    <x v="7"/>
    <x v="9"/>
    <x v="709"/>
    <n v="283"/>
  </r>
  <r>
    <x v="7"/>
    <x v="9"/>
    <x v="710"/>
    <n v="36"/>
  </r>
  <r>
    <x v="7"/>
    <x v="9"/>
    <x v="717"/>
    <n v="133"/>
  </r>
  <r>
    <x v="7"/>
    <x v="9"/>
    <x v="718"/>
    <n v="3"/>
  </r>
  <r>
    <x v="7"/>
    <x v="9"/>
    <x v="548"/>
    <n v="5"/>
  </r>
  <r>
    <x v="7"/>
    <x v="9"/>
    <x v="549"/>
    <n v="40"/>
  </r>
  <r>
    <x v="7"/>
    <x v="9"/>
    <x v="550"/>
    <n v="40"/>
  </r>
  <r>
    <x v="7"/>
    <x v="9"/>
    <x v="719"/>
    <n v="66"/>
  </r>
  <r>
    <x v="7"/>
    <x v="9"/>
    <x v="720"/>
    <n v="70"/>
  </r>
  <r>
    <x v="7"/>
    <x v="9"/>
    <x v="721"/>
    <n v="180"/>
  </r>
  <r>
    <x v="7"/>
    <x v="9"/>
    <x v="728"/>
    <n v="111"/>
  </r>
  <r>
    <x v="7"/>
    <x v="9"/>
    <x v="614"/>
    <n v="86"/>
  </r>
  <r>
    <x v="7"/>
    <x v="9"/>
    <x v="586"/>
    <n v="142"/>
  </r>
  <r>
    <x v="7"/>
    <x v="9"/>
    <x v="652"/>
    <n v="12"/>
  </r>
  <r>
    <x v="7"/>
    <x v="9"/>
    <x v="551"/>
    <n v="6851"/>
  </r>
  <r>
    <x v="7"/>
    <x v="9"/>
    <x v="441"/>
    <n v="976"/>
  </r>
  <r>
    <x v="7"/>
    <x v="9"/>
    <x v="1105"/>
    <n v="639"/>
  </r>
  <r>
    <x v="7"/>
    <x v="9"/>
    <x v="783"/>
    <n v="1110"/>
  </r>
  <r>
    <x v="7"/>
    <x v="9"/>
    <x v="847"/>
    <n v="2517"/>
  </r>
  <r>
    <x v="7"/>
    <x v="9"/>
    <x v="793"/>
    <n v="58"/>
  </r>
  <r>
    <x v="7"/>
    <x v="9"/>
    <x v="2173"/>
    <n v="5603"/>
  </r>
  <r>
    <x v="7"/>
    <x v="9"/>
    <x v="1048"/>
    <n v="2586"/>
  </r>
  <r>
    <x v="7"/>
    <x v="9"/>
    <x v="1069"/>
    <n v="136"/>
  </r>
  <r>
    <x v="7"/>
    <x v="9"/>
    <x v="1070"/>
    <n v="126"/>
  </r>
  <r>
    <x v="7"/>
    <x v="9"/>
    <x v="1071"/>
    <n v="229"/>
  </r>
  <r>
    <x v="7"/>
    <x v="9"/>
    <x v="2133"/>
    <n v="6661"/>
  </r>
  <r>
    <x v="7"/>
    <x v="9"/>
    <x v="924"/>
    <n v="236"/>
  </r>
  <r>
    <x v="7"/>
    <x v="9"/>
    <x v="655"/>
    <n v="131"/>
  </r>
  <r>
    <x v="7"/>
    <x v="9"/>
    <x v="794"/>
    <n v="87"/>
  </r>
  <r>
    <x v="7"/>
    <x v="9"/>
    <x v="587"/>
    <n v="330"/>
  </r>
  <r>
    <x v="7"/>
    <x v="9"/>
    <x v="795"/>
    <n v="463"/>
  </r>
  <r>
    <x v="7"/>
    <x v="9"/>
    <x v="797"/>
    <n v="1"/>
  </r>
  <r>
    <x v="7"/>
    <x v="9"/>
    <x v="504"/>
    <n v="571"/>
  </r>
  <r>
    <x v="7"/>
    <x v="9"/>
    <x v="2154"/>
    <n v="2260"/>
  </r>
  <r>
    <x v="7"/>
    <x v="9"/>
    <x v="1302"/>
    <n v="8"/>
  </r>
  <r>
    <x v="7"/>
    <x v="9"/>
    <x v="925"/>
    <n v="1102"/>
  </r>
  <r>
    <x v="7"/>
    <x v="9"/>
    <x v="964"/>
    <n v="340"/>
  </r>
  <r>
    <x v="7"/>
    <x v="9"/>
    <x v="1073"/>
    <n v="70"/>
  </r>
  <r>
    <x v="7"/>
    <x v="9"/>
    <x v="926"/>
    <n v="2052"/>
  </r>
  <r>
    <x v="7"/>
    <x v="9"/>
    <x v="927"/>
    <n v="1302"/>
  </r>
  <r>
    <x v="7"/>
    <x v="9"/>
    <x v="1321"/>
    <n v="1082"/>
  </r>
  <r>
    <x v="7"/>
    <x v="9"/>
    <x v="2398"/>
    <n v="895"/>
  </r>
  <r>
    <x v="7"/>
    <x v="9"/>
    <x v="1525"/>
    <n v="2432"/>
  </r>
  <r>
    <x v="7"/>
    <x v="9"/>
    <x v="928"/>
    <n v="1776"/>
  </r>
  <r>
    <x v="7"/>
    <x v="9"/>
    <x v="929"/>
    <n v="4848"/>
  </r>
  <r>
    <x v="7"/>
    <x v="9"/>
    <x v="930"/>
    <n v="956"/>
  </r>
  <r>
    <x v="7"/>
    <x v="9"/>
    <x v="931"/>
    <n v="1304"/>
  </r>
  <r>
    <x v="7"/>
    <x v="9"/>
    <x v="1173"/>
    <n v="73"/>
  </r>
  <r>
    <x v="7"/>
    <x v="9"/>
    <x v="932"/>
    <n v="3253"/>
  </r>
  <r>
    <x v="7"/>
    <x v="9"/>
    <x v="2723"/>
    <n v="301"/>
  </r>
  <r>
    <x v="7"/>
    <x v="9"/>
    <x v="1021"/>
    <n v="1282"/>
  </r>
  <r>
    <x v="7"/>
    <x v="9"/>
    <x v="1022"/>
    <n v="1513"/>
  </r>
  <r>
    <x v="7"/>
    <x v="9"/>
    <x v="1023"/>
    <n v="741"/>
  </r>
  <r>
    <x v="7"/>
    <x v="9"/>
    <x v="1024"/>
    <n v="1277"/>
  </r>
  <r>
    <x v="7"/>
    <x v="9"/>
    <x v="1025"/>
    <n v="1838"/>
  </r>
  <r>
    <x v="7"/>
    <x v="9"/>
    <x v="1075"/>
    <n v="1279"/>
  </r>
  <r>
    <x v="7"/>
    <x v="9"/>
    <x v="1186"/>
    <n v="98"/>
  </r>
  <r>
    <x v="7"/>
    <x v="9"/>
    <x v="505"/>
    <n v="74"/>
  </r>
  <r>
    <x v="7"/>
    <x v="9"/>
    <x v="933"/>
    <n v="58"/>
  </r>
  <r>
    <x v="7"/>
    <x v="9"/>
    <x v="934"/>
    <n v="63"/>
  </r>
  <r>
    <x v="7"/>
    <x v="9"/>
    <x v="935"/>
    <n v="2780"/>
  </r>
  <r>
    <x v="7"/>
    <x v="9"/>
    <x v="936"/>
    <n v="20"/>
  </r>
  <r>
    <x v="7"/>
    <x v="9"/>
    <x v="937"/>
    <n v="2297"/>
  </r>
  <r>
    <x v="7"/>
    <x v="9"/>
    <x v="938"/>
    <n v="326"/>
  </r>
  <r>
    <x v="7"/>
    <x v="9"/>
    <x v="939"/>
    <n v="1268"/>
  </r>
  <r>
    <x v="7"/>
    <x v="9"/>
    <x v="940"/>
    <n v="2150"/>
  </r>
  <r>
    <x v="7"/>
    <x v="9"/>
    <x v="941"/>
    <n v="1408"/>
  </r>
  <r>
    <x v="7"/>
    <x v="9"/>
    <x v="942"/>
    <n v="1262"/>
  </r>
  <r>
    <x v="7"/>
    <x v="9"/>
    <x v="943"/>
    <n v="702"/>
  </r>
  <r>
    <x v="7"/>
    <x v="9"/>
    <x v="944"/>
    <n v="1301"/>
  </r>
  <r>
    <x v="7"/>
    <x v="9"/>
    <x v="945"/>
    <n v="128"/>
  </r>
  <r>
    <x v="7"/>
    <x v="9"/>
    <x v="946"/>
    <n v="279"/>
  </r>
  <r>
    <x v="7"/>
    <x v="9"/>
    <x v="947"/>
    <n v="48"/>
  </r>
  <r>
    <x v="7"/>
    <x v="9"/>
    <x v="981"/>
    <n v="238"/>
  </r>
  <r>
    <x v="7"/>
    <x v="9"/>
    <x v="982"/>
    <n v="836"/>
  </r>
  <r>
    <x v="7"/>
    <x v="9"/>
    <x v="983"/>
    <n v="109"/>
  </r>
  <r>
    <x v="7"/>
    <x v="9"/>
    <x v="1076"/>
    <n v="2480"/>
  </r>
  <r>
    <x v="7"/>
    <x v="9"/>
    <x v="985"/>
    <n v="5276"/>
  </r>
  <r>
    <x v="7"/>
    <x v="9"/>
    <x v="1026"/>
    <n v="128"/>
  </r>
  <r>
    <x v="7"/>
    <x v="9"/>
    <x v="948"/>
    <n v="66"/>
  </r>
  <r>
    <x v="7"/>
    <x v="9"/>
    <x v="949"/>
    <n v="95"/>
  </r>
  <r>
    <x v="7"/>
    <x v="9"/>
    <x v="951"/>
    <n v="82"/>
  </r>
  <r>
    <x v="7"/>
    <x v="9"/>
    <x v="952"/>
    <n v="67"/>
  </r>
  <r>
    <x v="7"/>
    <x v="9"/>
    <x v="953"/>
    <n v="220"/>
  </r>
  <r>
    <x v="7"/>
    <x v="9"/>
    <x v="954"/>
    <n v="134"/>
  </r>
  <r>
    <x v="7"/>
    <x v="9"/>
    <x v="997"/>
    <n v="8576"/>
  </r>
  <r>
    <x v="7"/>
    <x v="9"/>
    <x v="986"/>
    <n v="3965"/>
  </r>
  <r>
    <x v="7"/>
    <x v="9"/>
    <x v="987"/>
    <n v="12"/>
  </r>
  <r>
    <x v="7"/>
    <x v="9"/>
    <x v="998"/>
    <n v="6"/>
  </r>
  <r>
    <x v="7"/>
    <x v="9"/>
    <x v="989"/>
    <n v="28"/>
  </r>
  <r>
    <x v="7"/>
    <x v="9"/>
    <x v="1001"/>
    <n v="9"/>
  </r>
  <r>
    <x v="7"/>
    <x v="9"/>
    <x v="1027"/>
    <n v="3390"/>
  </r>
  <r>
    <x v="7"/>
    <x v="9"/>
    <x v="1028"/>
    <n v="1613"/>
  </r>
  <r>
    <x v="7"/>
    <x v="9"/>
    <x v="1239"/>
    <n v="11"/>
  </r>
  <r>
    <x v="7"/>
    <x v="9"/>
    <x v="1286"/>
    <n v="335"/>
  </r>
  <r>
    <x v="7"/>
    <x v="9"/>
    <x v="1006"/>
    <n v="3904"/>
  </r>
  <r>
    <x v="7"/>
    <x v="9"/>
    <x v="1305"/>
    <n v="77"/>
  </r>
  <r>
    <x v="7"/>
    <x v="9"/>
    <x v="1033"/>
    <n v="86"/>
  </r>
  <r>
    <x v="7"/>
    <x v="9"/>
    <x v="1034"/>
    <n v="642"/>
  </r>
  <r>
    <x v="7"/>
    <x v="9"/>
    <x v="1035"/>
    <n v="397"/>
  </r>
  <r>
    <x v="7"/>
    <x v="9"/>
    <x v="1037"/>
    <n v="85"/>
  </r>
  <r>
    <x v="7"/>
    <x v="9"/>
    <x v="1307"/>
    <n v="7"/>
  </r>
  <r>
    <x v="7"/>
    <x v="9"/>
    <x v="1192"/>
    <n v="843"/>
  </r>
  <r>
    <x v="7"/>
    <x v="9"/>
    <x v="1330"/>
    <n v="276"/>
  </r>
  <r>
    <x v="7"/>
    <x v="9"/>
    <x v="1081"/>
    <n v="21"/>
  </r>
  <r>
    <x v="7"/>
    <x v="9"/>
    <x v="1350"/>
    <n v="2108"/>
  </r>
  <r>
    <x v="7"/>
    <x v="9"/>
    <x v="1331"/>
    <n v="95"/>
  </r>
  <r>
    <x v="7"/>
    <x v="9"/>
    <x v="1139"/>
    <n v="5466"/>
  </r>
  <r>
    <x v="7"/>
    <x v="9"/>
    <x v="1140"/>
    <n v="31"/>
  </r>
  <r>
    <x v="7"/>
    <x v="9"/>
    <x v="1141"/>
    <n v="4598"/>
  </r>
  <r>
    <x v="7"/>
    <x v="9"/>
    <x v="1142"/>
    <n v="239"/>
  </r>
  <r>
    <x v="7"/>
    <x v="9"/>
    <x v="1144"/>
    <n v="753"/>
  </r>
  <r>
    <x v="7"/>
    <x v="9"/>
    <x v="1145"/>
    <n v="416"/>
  </r>
  <r>
    <x v="7"/>
    <x v="9"/>
    <x v="1526"/>
    <n v="3987"/>
  </r>
  <r>
    <x v="7"/>
    <x v="9"/>
    <x v="1147"/>
    <n v="883"/>
  </r>
  <r>
    <x v="7"/>
    <x v="9"/>
    <x v="1148"/>
    <n v="1908"/>
  </r>
  <r>
    <x v="7"/>
    <x v="9"/>
    <x v="1149"/>
    <n v="677"/>
  </r>
  <r>
    <x v="7"/>
    <x v="9"/>
    <x v="1150"/>
    <n v="3522"/>
  </r>
  <r>
    <x v="7"/>
    <x v="9"/>
    <x v="1151"/>
    <n v="2384"/>
  </r>
  <r>
    <x v="7"/>
    <x v="9"/>
    <x v="1152"/>
    <n v="4947"/>
  </r>
  <r>
    <x v="7"/>
    <x v="9"/>
    <x v="1454"/>
    <n v="3876"/>
  </r>
  <r>
    <x v="7"/>
    <x v="9"/>
    <x v="1455"/>
    <n v="2221"/>
  </r>
  <r>
    <x v="7"/>
    <x v="9"/>
    <x v="1492"/>
    <n v="595"/>
  </r>
  <r>
    <x v="7"/>
    <x v="9"/>
    <x v="3300"/>
    <n v="1033"/>
  </r>
  <r>
    <x v="7"/>
    <x v="9"/>
    <x v="2432"/>
    <n v="3805"/>
  </r>
  <r>
    <x v="7"/>
    <x v="9"/>
    <x v="3301"/>
    <n v="1042"/>
  </r>
  <r>
    <x v="7"/>
    <x v="9"/>
    <x v="1378"/>
    <n v="106"/>
  </r>
  <r>
    <x v="7"/>
    <x v="9"/>
    <x v="2072"/>
    <n v="1321"/>
  </r>
  <r>
    <x v="7"/>
    <x v="9"/>
    <x v="1131"/>
    <n v="4646"/>
  </r>
  <r>
    <x v="7"/>
    <x v="9"/>
    <x v="1493"/>
    <n v="18"/>
  </r>
  <r>
    <x v="7"/>
    <x v="9"/>
    <x v="1083"/>
    <n v="1955"/>
  </r>
  <r>
    <x v="7"/>
    <x v="9"/>
    <x v="1084"/>
    <n v="1714"/>
  </r>
  <r>
    <x v="7"/>
    <x v="9"/>
    <x v="1085"/>
    <n v="1106"/>
  </r>
  <r>
    <x v="7"/>
    <x v="9"/>
    <x v="1086"/>
    <n v="11"/>
  </r>
  <r>
    <x v="7"/>
    <x v="9"/>
    <x v="1087"/>
    <n v="33"/>
  </r>
  <r>
    <x v="7"/>
    <x v="9"/>
    <x v="1194"/>
    <n v="2410"/>
  </r>
  <r>
    <x v="7"/>
    <x v="9"/>
    <x v="1195"/>
    <n v="2725"/>
  </r>
  <r>
    <x v="7"/>
    <x v="9"/>
    <x v="1088"/>
    <n v="292"/>
  </r>
  <r>
    <x v="7"/>
    <x v="9"/>
    <x v="1196"/>
    <n v="548"/>
  </r>
  <r>
    <x v="7"/>
    <x v="9"/>
    <x v="1197"/>
    <n v="720"/>
  </r>
  <r>
    <x v="7"/>
    <x v="9"/>
    <x v="1198"/>
    <n v="547"/>
  </r>
  <r>
    <x v="7"/>
    <x v="9"/>
    <x v="2073"/>
    <n v="1873"/>
  </r>
  <r>
    <x v="7"/>
    <x v="9"/>
    <x v="1199"/>
    <n v="4457"/>
  </r>
  <r>
    <x v="7"/>
    <x v="9"/>
    <x v="1200"/>
    <n v="4207"/>
  </r>
  <r>
    <x v="7"/>
    <x v="9"/>
    <x v="1201"/>
    <n v="5220"/>
  </r>
  <r>
    <x v="7"/>
    <x v="9"/>
    <x v="1202"/>
    <n v="869"/>
  </r>
  <r>
    <x v="7"/>
    <x v="9"/>
    <x v="1203"/>
    <n v="2166"/>
  </r>
  <r>
    <x v="7"/>
    <x v="9"/>
    <x v="2113"/>
    <n v="2682"/>
  </r>
  <r>
    <x v="7"/>
    <x v="9"/>
    <x v="1204"/>
    <n v="962"/>
  </r>
  <r>
    <x v="7"/>
    <x v="9"/>
    <x v="1205"/>
    <n v="3868"/>
  </r>
  <r>
    <x v="7"/>
    <x v="9"/>
    <x v="1437"/>
    <n v="1610"/>
  </r>
  <r>
    <x v="7"/>
    <x v="9"/>
    <x v="1154"/>
    <n v="68"/>
  </r>
  <r>
    <x v="7"/>
    <x v="9"/>
    <x v="1155"/>
    <n v="461"/>
  </r>
  <r>
    <x v="7"/>
    <x v="9"/>
    <x v="1156"/>
    <n v="3"/>
  </r>
  <r>
    <x v="7"/>
    <x v="9"/>
    <x v="1157"/>
    <n v="105"/>
  </r>
  <r>
    <x v="7"/>
    <x v="9"/>
    <x v="3022"/>
    <n v="4346"/>
  </r>
  <r>
    <x v="7"/>
    <x v="9"/>
    <x v="1206"/>
    <n v="89"/>
  </r>
  <r>
    <x v="7"/>
    <x v="9"/>
    <x v="1207"/>
    <n v="1166"/>
  </r>
  <r>
    <x v="7"/>
    <x v="9"/>
    <x v="1208"/>
    <n v="476"/>
  </r>
  <r>
    <x v="7"/>
    <x v="9"/>
    <x v="1209"/>
    <n v="1"/>
  </r>
  <r>
    <x v="7"/>
    <x v="9"/>
    <x v="1233"/>
    <n v="118"/>
  </r>
  <r>
    <x v="7"/>
    <x v="9"/>
    <x v="1234"/>
    <n v="9"/>
  </r>
  <r>
    <x v="7"/>
    <x v="9"/>
    <x v="1244"/>
    <n v="22"/>
  </r>
  <r>
    <x v="7"/>
    <x v="9"/>
    <x v="1210"/>
    <n v="110"/>
  </r>
  <r>
    <x v="7"/>
    <x v="9"/>
    <x v="1211"/>
    <n v="6105"/>
  </r>
  <r>
    <x v="7"/>
    <x v="9"/>
    <x v="1212"/>
    <n v="3366"/>
  </r>
  <r>
    <x v="7"/>
    <x v="9"/>
    <x v="1213"/>
    <n v="1753"/>
  </r>
  <r>
    <x v="7"/>
    <x v="9"/>
    <x v="1214"/>
    <n v="2418"/>
  </r>
  <r>
    <x v="7"/>
    <x v="9"/>
    <x v="1215"/>
    <n v="3223"/>
  </r>
  <r>
    <x v="7"/>
    <x v="9"/>
    <x v="1495"/>
    <n v="303"/>
  </r>
  <r>
    <x v="7"/>
    <x v="9"/>
    <x v="1126"/>
    <n v="89"/>
  </r>
  <r>
    <x v="7"/>
    <x v="9"/>
    <x v="1355"/>
    <n v="266"/>
  </r>
  <r>
    <x v="7"/>
    <x v="9"/>
    <x v="1800"/>
    <n v="1269"/>
  </r>
  <r>
    <x v="7"/>
    <x v="9"/>
    <x v="1245"/>
    <n v="3334"/>
  </r>
  <r>
    <x v="7"/>
    <x v="9"/>
    <x v="1219"/>
    <n v="1170"/>
  </r>
  <r>
    <x v="7"/>
    <x v="9"/>
    <x v="1564"/>
    <n v="357"/>
  </r>
  <r>
    <x v="7"/>
    <x v="9"/>
    <x v="1246"/>
    <n v="40"/>
  </r>
  <r>
    <x v="7"/>
    <x v="9"/>
    <x v="1293"/>
    <n v="1187"/>
  </r>
  <r>
    <x v="7"/>
    <x v="9"/>
    <x v="1294"/>
    <n v="738"/>
  </r>
  <r>
    <x v="7"/>
    <x v="9"/>
    <x v="1221"/>
    <n v="2965"/>
  </r>
  <r>
    <x v="7"/>
    <x v="9"/>
    <x v="2648"/>
    <n v="11110"/>
  </r>
  <r>
    <x v="7"/>
    <x v="9"/>
    <x v="1222"/>
    <n v="736"/>
  </r>
  <r>
    <x v="7"/>
    <x v="9"/>
    <x v="1223"/>
    <n v="2163"/>
  </r>
  <r>
    <x v="7"/>
    <x v="9"/>
    <x v="1224"/>
    <n v="1129"/>
  </r>
  <r>
    <x v="7"/>
    <x v="9"/>
    <x v="1225"/>
    <n v="610"/>
  </r>
  <r>
    <x v="7"/>
    <x v="9"/>
    <x v="1401"/>
    <n v="2616"/>
  </r>
  <r>
    <x v="7"/>
    <x v="9"/>
    <x v="1311"/>
    <n v="1435"/>
  </r>
  <r>
    <x v="7"/>
    <x v="9"/>
    <x v="2479"/>
    <n v="9539"/>
  </r>
  <r>
    <x v="7"/>
    <x v="9"/>
    <x v="1227"/>
    <n v="466"/>
  </r>
  <r>
    <x v="7"/>
    <x v="9"/>
    <x v="1228"/>
    <n v="298"/>
  </r>
  <r>
    <x v="7"/>
    <x v="9"/>
    <x v="1313"/>
    <n v="55"/>
  </r>
  <r>
    <x v="7"/>
    <x v="9"/>
    <x v="1235"/>
    <n v="1442"/>
  </r>
  <r>
    <x v="7"/>
    <x v="9"/>
    <x v="1315"/>
    <n v="225"/>
  </r>
  <r>
    <x v="7"/>
    <x v="9"/>
    <x v="1402"/>
    <n v="676"/>
  </r>
  <r>
    <x v="7"/>
    <x v="9"/>
    <x v="1403"/>
    <n v="86"/>
  </r>
  <r>
    <x v="7"/>
    <x v="9"/>
    <x v="1404"/>
    <n v="56"/>
  </r>
  <r>
    <x v="7"/>
    <x v="9"/>
    <x v="1405"/>
    <n v="733"/>
  </r>
  <r>
    <x v="7"/>
    <x v="9"/>
    <x v="1407"/>
    <n v="18"/>
  </r>
  <r>
    <x v="7"/>
    <x v="9"/>
    <x v="1409"/>
    <n v="539"/>
  </r>
  <r>
    <x v="7"/>
    <x v="9"/>
    <x v="1410"/>
    <n v="54"/>
  </r>
  <r>
    <x v="7"/>
    <x v="9"/>
    <x v="1411"/>
    <n v="52"/>
  </r>
  <r>
    <x v="7"/>
    <x v="9"/>
    <x v="1412"/>
    <n v="34"/>
  </r>
  <r>
    <x v="7"/>
    <x v="9"/>
    <x v="1415"/>
    <n v="64"/>
  </r>
  <r>
    <x v="7"/>
    <x v="9"/>
    <x v="1417"/>
    <n v="35"/>
  </r>
  <r>
    <x v="7"/>
    <x v="9"/>
    <x v="1418"/>
    <n v="633"/>
  </r>
  <r>
    <x v="7"/>
    <x v="9"/>
    <x v="1229"/>
    <n v="911"/>
  </r>
  <r>
    <x v="7"/>
    <x v="9"/>
    <x v="1651"/>
    <n v="125"/>
  </r>
  <r>
    <x v="7"/>
    <x v="9"/>
    <x v="1767"/>
    <n v="115"/>
  </r>
  <r>
    <x v="7"/>
    <x v="9"/>
    <x v="1333"/>
    <n v="15"/>
  </r>
  <r>
    <x v="7"/>
    <x v="9"/>
    <x v="1334"/>
    <n v="6"/>
  </r>
  <r>
    <x v="7"/>
    <x v="9"/>
    <x v="3370"/>
    <n v="1"/>
  </r>
  <r>
    <x v="7"/>
    <x v="9"/>
    <x v="1335"/>
    <n v="362"/>
  </r>
  <r>
    <x v="7"/>
    <x v="9"/>
    <x v="1337"/>
    <n v="34"/>
  </r>
  <r>
    <x v="7"/>
    <x v="9"/>
    <x v="1338"/>
    <n v="3"/>
  </r>
  <r>
    <x v="7"/>
    <x v="9"/>
    <x v="1339"/>
    <n v="227"/>
  </r>
  <r>
    <x v="7"/>
    <x v="9"/>
    <x v="1340"/>
    <n v="2"/>
  </r>
  <r>
    <x v="7"/>
    <x v="9"/>
    <x v="1341"/>
    <n v="24"/>
  </r>
  <r>
    <x v="7"/>
    <x v="9"/>
    <x v="1342"/>
    <n v="86"/>
  </r>
  <r>
    <x v="7"/>
    <x v="9"/>
    <x v="1344"/>
    <n v="7"/>
  </r>
  <r>
    <x v="7"/>
    <x v="9"/>
    <x v="2603"/>
    <n v="1148"/>
  </r>
  <r>
    <x v="7"/>
    <x v="9"/>
    <x v="2480"/>
    <n v="1169"/>
  </r>
  <r>
    <x v="7"/>
    <x v="9"/>
    <x v="2481"/>
    <n v="1742"/>
  </r>
  <r>
    <x v="7"/>
    <x v="9"/>
    <x v="2482"/>
    <n v="9"/>
  </r>
  <r>
    <x v="7"/>
    <x v="9"/>
    <x v="2483"/>
    <n v="2516"/>
  </r>
  <r>
    <x v="7"/>
    <x v="9"/>
    <x v="2484"/>
    <n v="211"/>
  </r>
  <r>
    <x v="7"/>
    <x v="9"/>
    <x v="2485"/>
    <n v="729"/>
  </r>
  <r>
    <x v="7"/>
    <x v="9"/>
    <x v="2487"/>
    <n v="557"/>
  </r>
  <r>
    <x v="7"/>
    <x v="9"/>
    <x v="2488"/>
    <n v="2782"/>
  </r>
  <r>
    <x v="7"/>
    <x v="9"/>
    <x v="2489"/>
    <n v="1236"/>
  </r>
  <r>
    <x v="7"/>
    <x v="9"/>
    <x v="2490"/>
    <n v="2080"/>
  </r>
  <r>
    <x v="7"/>
    <x v="9"/>
    <x v="2491"/>
    <n v="2281"/>
  </r>
  <r>
    <x v="7"/>
    <x v="9"/>
    <x v="2492"/>
    <n v="450"/>
  </r>
  <r>
    <x v="7"/>
    <x v="9"/>
    <x v="1769"/>
    <n v="1360"/>
  </r>
  <r>
    <x v="7"/>
    <x v="9"/>
    <x v="1820"/>
    <n v="115"/>
  </r>
  <r>
    <x v="7"/>
    <x v="9"/>
    <x v="1822"/>
    <n v="100"/>
  </r>
  <r>
    <x v="7"/>
    <x v="9"/>
    <x v="2155"/>
    <n v="745"/>
  </r>
  <r>
    <x v="7"/>
    <x v="9"/>
    <x v="1362"/>
    <n v="5"/>
  </r>
  <r>
    <x v="7"/>
    <x v="9"/>
    <x v="1297"/>
    <n v="443"/>
  </r>
  <r>
    <x v="7"/>
    <x v="9"/>
    <x v="1298"/>
    <n v="1472"/>
  </r>
  <r>
    <x v="7"/>
    <x v="9"/>
    <x v="1299"/>
    <n v="14"/>
  </r>
  <r>
    <x v="7"/>
    <x v="9"/>
    <x v="1448"/>
    <n v="1066"/>
  </r>
  <r>
    <x v="7"/>
    <x v="9"/>
    <x v="1419"/>
    <n v="118"/>
  </r>
  <r>
    <x v="7"/>
    <x v="9"/>
    <x v="1804"/>
    <n v="22"/>
  </r>
  <r>
    <x v="7"/>
    <x v="9"/>
    <x v="1500"/>
    <n v="2111"/>
  </r>
  <r>
    <x v="7"/>
    <x v="9"/>
    <x v="3371"/>
    <n v="3495"/>
  </r>
  <r>
    <x v="7"/>
    <x v="9"/>
    <x v="2577"/>
    <n v="4442"/>
  </r>
  <r>
    <x v="7"/>
    <x v="9"/>
    <x v="1450"/>
    <n v="435"/>
  </r>
  <r>
    <x v="7"/>
    <x v="9"/>
    <x v="3651"/>
    <n v="4398"/>
  </r>
  <r>
    <x v="7"/>
    <x v="9"/>
    <x v="1924"/>
    <n v="1350"/>
  </r>
  <r>
    <x v="7"/>
    <x v="9"/>
    <x v="1459"/>
    <n v="6033"/>
  </r>
  <r>
    <x v="7"/>
    <x v="9"/>
    <x v="1460"/>
    <n v="112"/>
  </r>
  <r>
    <x v="7"/>
    <x v="9"/>
    <x v="1461"/>
    <n v="235"/>
  </r>
  <r>
    <x v="7"/>
    <x v="9"/>
    <x v="1463"/>
    <n v="412"/>
  </r>
  <r>
    <x v="7"/>
    <x v="9"/>
    <x v="1464"/>
    <n v="222"/>
  </r>
  <r>
    <x v="7"/>
    <x v="9"/>
    <x v="1656"/>
    <n v="1274"/>
  </r>
  <r>
    <x v="7"/>
    <x v="9"/>
    <x v="1465"/>
    <n v="80"/>
  </r>
  <r>
    <x v="7"/>
    <x v="9"/>
    <x v="1466"/>
    <n v="327"/>
  </r>
  <r>
    <x v="7"/>
    <x v="9"/>
    <x v="1467"/>
    <n v="176"/>
  </r>
  <r>
    <x v="7"/>
    <x v="9"/>
    <x v="1468"/>
    <n v="574"/>
  </r>
  <r>
    <x v="7"/>
    <x v="9"/>
    <x v="1469"/>
    <n v="714"/>
  </r>
  <r>
    <x v="7"/>
    <x v="9"/>
    <x v="1951"/>
    <n v="420"/>
  </r>
  <r>
    <x v="7"/>
    <x v="9"/>
    <x v="1657"/>
    <n v="2365"/>
  </r>
  <r>
    <x v="7"/>
    <x v="9"/>
    <x v="1658"/>
    <n v="34"/>
  </r>
  <r>
    <x v="7"/>
    <x v="9"/>
    <x v="1659"/>
    <n v="4403"/>
  </r>
  <r>
    <x v="7"/>
    <x v="9"/>
    <x v="1660"/>
    <n v="5276"/>
  </r>
  <r>
    <x v="7"/>
    <x v="9"/>
    <x v="1661"/>
    <n v="1040"/>
  </r>
  <r>
    <x v="7"/>
    <x v="9"/>
    <x v="1662"/>
    <n v="1495"/>
  </r>
  <r>
    <x v="7"/>
    <x v="9"/>
    <x v="1568"/>
    <n v="7877"/>
  </r>
  <r>
    <x v="7"/>
    <x v="9"/>
    <x v="1509"/>
    <n v="427"/>
  </r>
  <r>
    <x v="7"/>
    <x v="9"/>
    <x v="1510"/>
    <n v="766"/>
  </r>
  <r>
    <x v="7"/>
    <x v="9"/>
    <x v="1511"/>
    <n v="1261"/>
  </r>
  <r>
    <x v="7"/>
    <x v="9"/>
    <x v="1512"/>
    <n v="3525"/>
  </r>
  <r>
    <x v="7"/>
    <x v="9"/>
    <x v="1513"/>
    <n v="3333"/>
  </r>
  <r>
    <x v="7"/>
    <x v="9"/>
    <x v="1514"/>
    <n v="2833"/>
  </r>
  <r>
    <x v="7"/>
    <x v="9"/>
    <x v="1515"/>
    <n v="156"/>
  </r>
  <r>
    <x v="7"/>
    <x v="9"/>
    <x v="1516"/>
    <n v="202"/>
  </r>
  <r>
    <x v="7"/>
    <x v="9"/>
    <x v="1543"/>
    <n v="1343"/>
  </r>
  <r>
    <x v="7"/>
    <x v="9"/>
    <x v="1443"/>
    <n v="1485"/>
  </r>
  <r>
    <x v="7"/>
    <x v="9"/>
    <x v="1663"/>
    <n v="2614"/>
  </r>
  <r>
    <x v="7"/>
    <x v="9"/>
    <x v="1665"/>
    <n v="7337"/>
  </r>
  <r>
    <x v="7"/>
    <x v="9"/>
    <x v="1666"/>
    <n v="4180"/>
  </r>
  <r>
    <x v="7"/>
    <x v="9"/>
    <x v="1667"/>
    <n v="2769"/>
  </r>
  <r>
    <x v="7"/>
    <x v="9"/>
    <x v="3103"/>
    <n v="56"/>
  </r>
  <r>
    <x v="7"/>
    <x v="9"/>
    <x v="2649"/>
    <n v="5"/>
  </r>
  <r>
    <x v="7"/>
    <x v="9"/>
    <x v="1518"/>
    <n v="1908"/>
  </r>
  <r>
    <x v="7"/>
    <x v="9"/>
    <x v="1770"/>
    <n v="3799"/>
  </r>
  <r>
    <x v="7"/>
    <x v="9"/>
    <x v="1569"/>
    <n v="164"/>
  </r>
  <r>
    <x v="7"/>
    <x v="9"/>
    <x v="1570"/>
    <n v="1706"/>
  </r>
  <r>
    <x v="7"/>
    <x v="9"/>
    <x v="1806"/>
    <n v="251"/>
  </r>
  <r>
    <x v="7"/>
    <x v="9"/>
    <x v="1571"/>
    <n v="26"/>
  </r>
  <r>
    <x v="7"/>
    <x v="9"/>
    <x v="1807"/>
    <n v="12"/>
  </r>
  <r>
    <x v="7"/>
    <x v="9"/>
    <x v="1573"/>
    <n v="1"/>
  </r>
  <r>
    <x v="7"/>
    <x v="9"/>
    <x v="1574"/>
    <n v="4"/>
  </r>
  <r>
    <x v="7"/>
    <x v="9"/>
    <x v="1578"/>
    <n v="3"/>
  </r>
  <r>
    <x v="7"/>
    <x v="9"/>
    <x v="1579"/>
    <n v="1607"/>
  </r>
  <r>
    <x v="7"/>
    <x v="9"/>
    <x v="1582"/>
    <n v="4211"/>
  </r>
  <r>
    <x v="7"/>
    <x v="9"/>
    <x v="1583"/>
    <n v="468"/>
  </r>
  <r>
    <x v="7"/>
    <x v="9"/>
    <x v="1586"/>
    <n v="3"/>
  </r>
  <r>
    <x v="7"/>
    <x v="9"/>
    <x v="1864"/>
    <n v="95"/>
  </r>
  <r>
    <x v="7"/>
    <x v="9"/>
    <x v="1587"/>
    <n v="4"/>
  </r>
  <r>
    <x v="7"/>
    <x v="9"/>
    <x v="1589"/>
    <n v="10"/>
  </r>
  <r>
    <x v="7"/>
    <x v="9"/>
    <x v="1591"/>
    <n v="11"/>
  </r>
  <r>
    <x v="7"/>
    <x v="9"/>
    <x v="1592"/>
    <n v="385"/>
  </r>
  <r>
    <x v="7"/>
    <x v="9"/>
    <x v="1593"/>
    <n v="35"/>
  </r>
  <r>
    <x v="7"/>
    <x v="9"/>
    <x v="1594"/>
    <n v="51"/>
  </r>
  <r>
    <x v="7"/>
    <x v="9"/>
    <x v="1595"/>
    <n v="4"/>
  </r>
  <r>
    <x v="7"/>
    <x v="9"/>
    <x v="1596"/>
    <n v="24"/>
  </r>
  <r>
    <x v="7"/>
    <x v="9"/>
    <x v="1597"/>
    <n v="10"/>
  </r>
  <r>
    <x v="7"/>
    <x v="9"/>
    <x v="1598"/>
    <n v="42"/>
  </r>
  <r>
    <x v="7"/>
    <x v="9"/>
    <x v="1599"/>
    <n v="18"/>
  </r>
  <r>
    <x v="7"/>
    <x v="9"/>
    <x v="1600"/>
    <n v="24"/>
  </r>
  <r>
    <x v="7"/>
    <x v="9"/>
    <x v="1601"/>
    <n v="1"/>
  </r>
  <r>
    <x v="7"/>
    <x v="9"/>
    <x v="1602"/>
    <n v="1"/>
  </r>
  <r>
    <x v="7"/>
    <x v="9"/>
    <x v="1603"/>
    <n v="33"/>
  </r>
  <r>
    <x v="7"/>
    <x v="9"/>
    <x v="2461"/>
    <n v="2"/>
  </r>
  <r>
    <x v="7"/>
    <x v="9"/>
    <x v="1519"/>
    <n v="89"/>
  </r>
  <r>
    <x v="7"/>
    <x v="9"/>
    <x v="2116"/>
    <n v="22"/>
  </r>
  <r>
    <x v="7"/>
    <x v="9"/>
    <x v="1672"/>
    <n v="27"/>
  </r>
  <r>
    <x v="7"/>
    <x v="9"/>
    <x v="1681"/>
    <n v="29"/>
  </r>
  <r>
    <x v="7"/>
    <x v="9"/>
    <x v="1683"/>
    <n v="41"/>
  </r>
  <r>
    <x v="7"/>
    <x v="9"/>
    <x v="1684"/>
    <n v="493"/>
  </r>
  <r>
    <x v="7"/>
    <x v="9"/>
    <x v="1687"/>
    <n v="383"/>
  </r>
  <r>
    <x v="7"/>
    <x v="9"/>
    <x v="1690"/>
    <n v="9"/>
  </r>
  <r>
    <x v="7"/>
    <x v="9"/>
    <x v="1827"/>
    <n v="10"/>
  </r>
  <r>
    <x v="7"/>
    <x v="9"/>
    <x v="1702"/>
    <n v="56"/>
  </r>
  <r>
    <x v="7"/>
    <x v="9"/>
    <x v="1711"/>
    <n v="3077"/>
  </r>
  <r>
    <x v="7"/>
    <x v="9"/>
    <x v="2726"/>
    <n v="1340"/>
  </r>
  <r>
    <x v="7"/>
    <x v="9"/>
    <x v="1520"/>
    <n v="1752"/>
  </r>
  <r>
    <x v="7"/>
    <x v="9"/>
    <x v="1544"/>
    <n v="3239"/>
  </r>
  <r>
    <x v="7"/>
    <x v="9"/>
    <x v="1545"/>
    <n v="2692"/>
  </r>
  <r>
    <x v="7"/>
    <x v="9"/>
    <x v="1546"/>
    <n v="3923"/>
  </r>
  <r>
    <x v="7"/>
    <x v="9"/>
    <x v="1547"/>
    <n v="593"/>
  </r>
  <r>
    <x v="7"/>
    <x v="9"/>
    <x v="1521"/>
    <n v="3072"/>
  </r>
  <r>
    <x v="7"/>
    <x v="9"/>
    <x v="1829"/>
    <n v="3006"/>
  </r>
  <r>
    <x v="7"/>
    <x v="9"/>
    <x v="1714"/>
    <n v="1914"/>
  </r>
  <r>
    <x v="7"/>
    <x v="9"/>
    <x v="1715"/>
    <n v="1277"/>
  </r>
  <r>
    <x v="7"/>
    <x v="9"/>
    <x v="1716"/>
    <n v="4787"/>
  </r>
  <r>
    <x v="7"/>
    <x v="9"/>
    <x v="1717"/>
    <n v="2119"/>
  </r>
  <r>
    <x v="7"/>
    <x v="9"/>
    <x v="1718"/>
    <n v="3335"/>
  </r>
  <r>
    <x v="7"/>
    <x v="9"/>
    <x v="1719"/>
    <n v="1364"/>
  </r>
  <r>
    <x v="7"/>
    <x v="9"/>
    <x v="1607"/>
    <n v="1360"/>
  </r>
  <r>
    <x v="7"/>
    <x v="9"/>
    <x v="1720"/>
    <n v="26"/>
  </r>
  <r>
    <x v="7"/>
    <x v="9"/>
    <x v="1722"/>
    <n v="143"/>
  </r>
  <r>
    <x v="7"/>
    <x v="9"/>
    <x v="1723"/>
    <n v="1"/>
  </r>
  <r>
    <x v="7"/>
    <x v="9"/>
    <x v="1724"/>
    <n v="405"/>
  </r>
  <r>
    <x v="7"/>
    <x v="9"/>
    <x v="1725"/>
    <n v="71"/>
  </r>
  <r>
    <x v="7"/>
    <x v="9"/>
    <x v="1726"/>
    <n v="29"/>
  </r>
  <r>
    <x v="7"/>
    <x v="9"/>
    <x v="1727"/>
    <n v="65"/>
  </r>
  <r>
    <x v="7"/>
    <x v="9"/>
    <x v="1728"/>
    <n v="143"/>
  </r>
  <r>
    <x v="7"/>
    <x v="9"/>
    <x v="1729"/>
    <n v="25"/>
  </r>
  <r>
    <x v="7"/>
    <x v="9"/>
    <x v="1730"/>
    <n v="48"/>
  </r>
  <r>
    <x v="7"/>
    <x v="9"/>
    <x v="1731"/>
    <n v="66"/>
  </r>
  <r>
    <x v="7"/>
    <x v="9"/>
    <x v="1779"/>
    <n v="56"/>
  </r>
  <r>
    <x v="7"/>
    <x v="9"/>
    <x v="1732"/>
    <n v="163"/>
  </r>
  <r>
    <x v="7"/>
    <x v="9"/>
    <x v="1735"/>
    <n v="2"/>
  </r>
  <r>
    <x v="7"/>
    <x v="9"/>
    <x v="1736"/>
    <n v="1337"/>
  </r>
  <r>
    <x v="7"/>
    <x v="9"/>
    <x v="1737"/>
    <n v="38"/>
  </r>
  <r>
    <x v="7"/>
    <x v="9"/>
    <x v="1738"/>
    <n v="13"/>
  </r>
  <r>
    <x v="7"/>
    <x v="9"/>
    <x v="1739"/>
    <n v="1"/>
  </r>
  <r>
    <x v="7"/>
    <x v="9"/>
    <x v="1740"/>
    <n v="45"/>
  </r>
  <r>
    <x v="7"/>
    <x v="9"/>
    <x v="1742"/>
    <n v="208"/>
  </r>
  <r>
    <x v="7"/>
    <x v="9"/>
    <x v="1744"/>
    <n v="1130"/>
  </r>
  <r>
    <x v="7"/>
    <x v="9"/>
    <x v="1745"/>
    <n v="197"/>
  </r>
  <r>
    <x v="7"/>
    <x v="9"/>
    <x v="1746"/>
    <n v="2"/>
  </r>
  <r>
    <x v="7"/>
    <x v="9"/>
    <x v="1747"/>
    <n v="63"/>
  </r>
  <r>
    <x v="7"/>
    <x v="9"/>
    <x v="1748"/>
    <n v="381"/>
  </r>
  <r>
    <x v="7"/>
    <x v="9"/>
    <x v="1749"/>
    <n v="1"/>
  </r>
  <r>
    <x v="7"/>
    <x v="9"/>
    <x v="1750"/>
    <n v="817"/>
  </r>
  <r>
    <x v="7"/>
    <x v="9"/>
    <x v="1751"/>
    <n v="101"/>
  </r>
  <r>
    <x v="7"/>
    <x v="9"/>
    <x v="1752"/>
    <n v="1"/>
  </r>
  <r>
    <x v="7"/>
    <x v="9"/>
    <x v="1940"/>
    <n v="3"/>
  </r>
  <r>
    <x v="7"/>
    <x v="9"/>
    <x v="1753"/>
    <n v="256"/>
  </r>
  <r>
    <x v="7"/>
    <x v="9"/>
    <x v="2136"/>
    <n v="2"/>
  </r>
  <r>
    <x v="7"/>
    <x v="9"/>
    <x v="2727"/>
    <n v="3"/>
  </r>
  <r>
    <x v="7"/>
    <x v="9"/>
    <x v="1834"/>
    <n v="27"/>
  </r>
  <r>
    <x v="7"/>
    <x v="9"/>
    <x v="2137"/>
    <n v="1"/>
  </r>
  <r>
    <x v="7"/>
    <x v="9"/>
    <x v="2076"/>
    <n v="8"/>
  </r>
  <r>
    <x v="7"/>
    <x v="9"/>
    <x v="1757"/>
    <n v="57"/>
  </r>
  <r>
    <x v="7"/>
    <x v="9"/>
    <x v="1782"/>
    <n v="24"/>
  </r>
  <r>
    <x v="7"/>
    <x v="9"/>
    <x v="1783"/>
    <n v="25"/>
  </r>
  <r>
    <x v="7"/>
    <x v="9"/>
    <x v="1785"/>
    <n v="124"/>
  </r>
  <r>
    <x v="7"/>
    <x v="9"/>
    <x v="1786"/>
    <n v="675"/>
  </r>
  <r>
    <x v="7"/>
    <x v="9"/>
    <x v="1787"/>
    <n v="1806"/>
  </r>
  <r>
    <x v="7"/>
    <x v="9"/>
    <x v="1790"/>
    <n v="1245"/>
  </r>
  <r>
    <x v="7"/>
    <x v="9"/>
    <x v="2119"/>
    <n v="1"/>
  </r>
  <r>
    <x v="7"/>
    <x v="9"/>
    <x v="1791"/>
    <n v="12"/>
  </r>
  <r>
    <x v="7"/>
    <x v="9"/>
    <x v="1758"/>
    <n v="1892"/>
  </r>
  <r>
    <x v="7"/>
    <x v="9"/>
    <x v="1759"/>
    <n v="3102"/>
  </r>
  <r>
    <x v="7"/>
    <x v="9"/>
    <x v="1760"/>
    <n v="13"/>
  </r>
  <r>
    <x v="7"/>
    <x v="9"/>
    <x v="1761"/>
    <n v="1129"/>
  </r>
  <r>
    <x v="7"/>
    <x v="9"/>
    <x v="2139"/>
    <n v="1252"/>
  </r>
  <r>
    <x v="7"/>
    <x v="9"/>
    <x v="2157"/>
    <n v="643"/>
  </r>
  <r>
    <x v="7"/>
    <x v="9"/>
    <x v="1548"/>
    <n v="8"/>
  </r>
  <r>
    <x v="7"/>
    <x v="9"/>
    <x v="1549"/>
    <n v="5"/>
  </r>
  <r>
    <x v="7"/>
    <x v="9"/>
    <x v="1550"/>
    <n v="31"/>
  </r>
  <r>
    <x v="7"/>
    <x v="9"/>
    <x v="1552"/>
    <n v="6"/>
  </r>
  <r>
    <x v="7"/>
    <x v="9"/>
    <x v="1554"/>
    <n v="1"/>
  </r>
  <r>
    <x v="7"/>
    <x v="9"/>
    <x v="1555"/>
    <n v="26"/>
  </r>
  <r>
    <x v="7"/>
    <x v="9"/>
    <x v="1556"/>
    <n v="1594"/>
  </r>
  <r>
    <x v="7"/>
    <x v="9"/>
    <x v="1557"/>
    <n v="3452"/>
  </r>
  <r>
    <x v="7"/>
    <x v="9"/>
    <x v="1558"/>
    <n v="3878"/>
  </r>
  <r>
    <x v="7"/>
    <x v="9"/>
    <x v="1559"/>
    <n v="84"/>
  </r>
  <r>
    <x v="7"/>
    <x v="9"/>
    <x v="2650"/>
    <n v="4"/>
  </r>
  <r>
    <x v="7"/>
    <x v="9"/>
    <x v="2729"/>
    <n v="7"/>
  </r>
  <r>
    <x v="7"/>
    <x v="9"/>
    <x v="2813"/>
    <n v="4"/>
  </r>
  <r>
    <x v="7"/>
    <x v="9"/>
    <x v="2651"/>
    <n v="20"/>
  </r>
  <r>
    <x v="7"/>
    <x v="9"/>
    <x v="2730"/>
    <n v="5"/>
  </r>
  <r>
    <x v="7"/>
    <x v="9"/>
    <x v="2652"/>
    <n v="21"/>
  </r>
  <r>
    <x v="7"/>
    <x v="9"/>
    <x v="2731"/>
    <n v="15"/>
  </r>
  <r>
    <x v="7"/>
    <x v="9"/>
    <x v="3631"/>
    <n v="4"/>
  </r>
  <r>
    <x v="7"/>
    <x v="9"/>
    <x v="3023"/>
    <n v="5"/>
  </r>
  <r>
    <x v="7"/>
    <x v="9"/>
    <x v="2732"/>
    <n v="16"/>
  </r>
  <r>
    <x v="7"/>
    <x v="9"/>
    <x v="2653"/>
    <n v="29"/>
  </r>
  <r>
    <x v="7"/>
    <x v="9"/>
    <x v="2654"/>
    <n v="14"/>
  </r>
  <r>
    <x v="7"/>
    <x v="9"/>
    <x v="2622"/>
    <n v="92"/>
  </r>
  <r>
    <x v="7"/>
    <x v="9"/>
    <x v="2863"/>
    <n v="6"/>
  </r>
  <r>
    <x v="7"/>
    <x v="9"/>
    <x v="2655"/>
    <n v="53"/>
  </r>
  <r>
    <x v="7"/>
    <x v="9"/>
    <x v="2733"/>
    <n v="24"/>
  </r>
  <r>
    <x v="7"/>
    <x v="9"/>
    <x v="2623"/>
    <n v="22"/>
  </r>
  <r>
    <x v="7"/>
    <x v="9"/>
    <x v="2656"/>
    <n v="32"/>
  </r>
  <r>
    <x v="7"/>
    <x v="9"/>
    <x v="2657"/>
    <n v="13"/>
  </r>
  <r>
    <x v="7"/>
    <x v="9"/>
    <x v="2734"/>
    <n v="8"/>
  </r>
  <r>
    <x v="7"/>
    <x v="9"/>
    <x v="2735"/>
    <n v="50"/>
  </r>
  <r>
    <x v="7"/>
    <x v="9"/>
    <x v="2658"/>
    <n v="25"/>
  </r>
  <r>
    <x v="7"/>
    <x v="9"/>
    <x v="2659"/>
    <n v="46"/>
  </r>
  <r>
    <x v="7"/>
    <x v="9"/>
    <x v="2660"/>
    <n v="45"/>
  </r>
  <r>
    <x v="7"/>
    <x v="9"/>
    <x v="2661"/>
    <n v="21"/>
  </r>
  <r>
    <x v="7"/>
    <x v="9"/>
    <x v="3528"/>
    <n v="20"/>
  </r>
  <r>
    <x v="7"/>
    <x v="9"/>
    <x v="2662"/>
    <n v="40"/>
  </r>
  <r>
    <x v="7"/>
    <x v="9"/>
    <x v="2736"/>
    <n v="54"/>
  </r>
  <r>
    <x v="7"/>
    <x v="9"/>
    <x v="2663"/>
    <n v="34"/>
  </r>
  <r>
    <x v="7"/>
    <x v="9"/>
    <x v="2664"/>
    <n v="23"/>
  </r>
  <r>
    <x v="7"/>
    <x v="9"/>
    <x v="2624"/>
    <n v="51"/>
  </r>
  <r>
    <x v="7"/>
    <x v="9"/>
    <x v="2737"/>
    <n v="1"/>
  </r>
  <r>
    <x v="7"/>
    <x v="9"/>
    <x v="2665"/>
    <n v="15"/>
  </r>
  <r>
    <x v="7"/>
    <x v="9"/>
    <x v="2666"/>
    <n v="63"/>
  </r>
  <r>
    <x v="7"/>
    <x v="9"/>
    <x v="3302"/>
    <n v="38"/>
  </r>
  <r>
    <x v="7"/>
    <x v="9"/>
    <x v="2667"/>
    <n v="56"/>
  </r>
  <r>
    <x v="7"/>
    <x v="9"/>
    <x v="2668"/>
    <n v="51"/>
  </r>
  <r>
    <x v="7"/>
    <x v="9"/>
    <x v="3303"/>
    <n v="44"/>
  </r>
  <r>
    <x v="7"/>
    <x v="9"/>
    <x v="2669"/>
    <n v="33"/>
  </r>
  <r>
    <x v="7"/>
    <x v="9"/>
    <x v="2670"/>
    <n v="41"/>
  </r>
  <r>
    <x v="7"/>
    <x v="9"/>
    <x v="2625"/>
    <n v="57"/>
  </r>
  <r>
    <x v="7"/>
    <x v="9"/>
    <x v="2671"/>
    <n v="55"/>
  </r>
  <r>
    <x v="7"/>
    <x v="9"/>
    <x v="2672"/>
    <n v="15"/>
  </r>
  <r>
    <x v="7"/>
    <x v="9"/>
    <x v="2738"/>
    <n v="3"/>
  </r>
  <r>
    <x v="7"/>
    <x v="9"/>
    <x v="2673"/>
    <n v="48"/>
  </r>
  <r>
    <x v="7"/>
    <x v="9"/>
    <x v="2674"/>
    <n v="39"/>
  </r>
  <r>
    <x v="7"/>
    <x v="9"/>
    <x v="3601"/>
    <n v="22"/>
  </r>
  <r>
    <x v="7"/>
    <x v="9"/>
    <x v="2675"/>
    <n v="42"/>
  </r>
  <r>
    <x v="7"/>
    <x v="9"/>
    <x v="2739"/>
    <n v="20"/>
  </r>
  <r>
    <x v="7"/>
    <x v="9"/>
    <x v="2676"/>
    <n v="68"/>
  </r>
  <r>
    <x v="7"/>
    <x v="9"/>
    <x v="2677"/>
    <n v="43"/>
  </r>
  <r>
    <x v="7"/>
    <x v="9"/>
    <x v="2678"/>
    <n v="31"/>
  </r>
  <r>
    <x v="7"/>
    <x v="9"/>
    <x v="2679"/>
    <n v="24"/>
  </r>
  <r>
    <x v="7"/>
    <x v="9"/>
    <x v="2740"/>
    <n v="25"/>
  </r>
  <r>
    <x v="7"/>
    <x v="9"/>
    <x v="2741"/>
    <n v="20"/>
  </r>
  <r>
    <x v="7"/>
    <x v="9"/>
    <x v="2680"/>
    <n v="30"/>
  </r>
  <r>
    <x v="7"/>
    <x v="9"/>
    <x v="2681"/>
    <n v="47"/>
  </r>
  <r>
    <x v="7"/>
    <x v="9"/>
    <x v="2742"/>
    <n v="31"/>
  </r>
  <r>
    <x v="7"/>
    <x v="9"/>
    <x v="2682"/>
    <n v="20"/>
  </r>
  <r>
    <x v="7"/>
    <x v="9"/>
    <x v="2743"/>
    <n v="19"/>
  </r>
  <r>
    <x v="7"/>
    <x v="9"/>
    <x v="2683"/>
    <n v="49"/>
  </r>
  <r>
    <x v="7"/>
    <x v="9"/>
    <x v="2684"/>
    <n v="34"/>
  </r>
  <r>
    <x v="7"/>
    <x v="9"/>
    <x v="2744"/>
    <n v="62"/>
  </r>
  <r>
    <x v="7"/>
    <x v="9"/>
    <x v="2746"/>
    <n v="8"/>
  </r>
  <r>
    <x v="7"/>
    <x v="9"/>
    <x v="2747"/>
    <n v="39"/>
  </r>
  <r>
    <x v="7"/>
    <x v="9"/>
    <x v="2748"/>
    <n v="32"/>
  </r>
  <r>
    <x v="7"/>
    <x v="9"/>
    <x v="2749"/>
    <n v="17"/>
  </r>
  <r>
    <x v="7"/>
    <x v="9"/>
    <x v="2685"/>
    <n v="32"/>
  </r>
  <r>
    <x v="7"/>
    <x v="9"/>
    <x v="3529"/>
    <n v="48"/>
  </r>
  <r>
    <x v="7"/>
    <x v="9"/>
    <x v="3304"/>
    <n v="4"/>
  </r>
  <r>
    <x v="7"/>
    <x v="9"/>
    <x v="2686"/>
    <n v="7"/>
  </r>
  <r>
    <x v="7"/>
    <x v="9"/>
    <x v="2687"/>
    <n v="6"/>
  </r>
  <r>
    <x v="7"/>
    <x v="9"/>
    <x v="2750"/>
    <n v="4"/>
  </r>
  <r>
    <x v="7"/>
    <x v="9"/>
    <x v="2751"/>
    <n v="11"/>
  </r>
  <r>
    <x v="7"/>
    <x v="9"/>
    <x v="3602"/>
    <n v="1"/>
  </r>
  <r>
    <x v="7"/>
    <x v="9"/>
    <x v="2688"/>
    <n v="10"/>
  </r>
  <r>
    <x v="7"/>
    <x v="9"/>
    <x v="2752"/>
    <n v="15"/>
  </r>
  <r>
    <x v="7"/>
    <x v="9"/>
    <x v="2689"/>
    <n v="4"/>
  </r>
  <r>
    <x v="7"/>
    <x v="9"/>
    <x v="2690"/>
    <n v="27"/>
  </r>
  <r>
    <x v="7"/>
    <x v="9"/>
    <x v="2691"/>
    <n v="6"/>
  </r>
  <r>
    <x v="7"/>
    <x v="9"/>
    <x v="2753"/>
    <n v="12"/>
  </r>
  <r>
    <x v="7"/>
    <x v="9"/>
    <x v="2692"/>
    <n v="32"/>
  </r>
  <r>
    <x v="7"/>
    <x v="9"/>
    <x v="2814"/>
    <n v="5"/>
  </r>
  <r>
    <x v="7"/>
    <x v="9"/>
    <x v="2693"/>
    <n v="6"/>
  </r>
  <r>
    <x v="7"/>
    <x v="9"/>
    <x v="2754"/>
    <n v="72"/>
  </r>
  <r>
    <x v="7"/>
    <x v="9"/>
    <x v="2694"/>
    <n v="12"/>
  </r>
  <r>
    <x v="7"/>
    <x v="9"/>
    <x v="2755"/>
    <n v="28"/>
  </r>
  <r>
    <x v="7"/>
    <x v="9"/>
    <x v="2756"/>
    <n v="20"/>
  </r>
  <r>
    <x v="7"/>
    <x v="9"/>
    <x v="2695"/>
    <n v="26"/>
  </r>
  <r>
    <x v="7"/>
    <x v="9"/>
    <x v="2757"/>
    <n v="20"/>
  </r>
  <r>
    <x v="7"/>
    <x v="9"/>
    <x v="2758"/>
    <n v="6"/>
  </r>
  <r>
    <x v="7"/>
    <x v="9"/>
    <x v="2696"/>
    <n v="5"/>
  </r>
  <r>
    <x v="7"/>
    <x v="9"/>
    <x v="2759"/>
    <n v="5"/>
  </r>
  <r>
    <x v="7"/>
    <x v="9"/>
    <x v="2817"/>
    <n v="26"/>
  </r>
  <r>
    <x v="7"/>
    <x v="9"/>
    <x v="2760"/>
    <n v="7"/>
  </r>
  <r>
    <x v="7"/>
    <x v="9"/>
    <x v="2762"/>
    <n v="8"/>
  </r>
  <r>
    <x v="7"/>
    <x v="9"/>
    <x v="2763"/>
    <n v="5"/>
  </r>
  <r>
    <x v="7"/>
    <x v="9"/>
    <x v="2764"/>
    <n v="10"/>
  </r>
  <r>
    <x v="7"/>
    <x v="9"/>
    <x v="2697"/>
    <n v="42"/>
  </r>
  <r>
    <x v="7"/>
    <x v="9"/>
    <x v="2698"/>
    <n v="68"/>
  </r>
  <r>
    <x v="7"/>
    <x v="9"/>
    <x v="2140"/>
    <n v="14"/>
  </r>
  <r>
    <x v="7"/>
    <x v="9"/>
    <x v="1809"/>
    <n v="1555"/>
  </r>
  <r>
    <x v="7"/>
    <x v="9"/>
    <x v="1942"/>
    <n v="1791"/>
  </r>
  <r>
    <x v="7"/>
    <x v="9"/>
    <x v="1810"/>
    <n v="1141"/>
  </r>
  <r>
    <x v="7"/>
    <x v="9"/>
    <x v="2329"/>
    <n v="2402"/>
  </r>
  <r>
    <x v="7"/>
    <x v="9"/>
    <x v="1930"/>
    <n v="2609"/>
  </r>
  <r>
    <x v="7"/>
    <x v="9"/>
    <x v="1866"/>
    <n v="1070"/>
  </r>
  <r>
    <x v="7"/>
    <x v="9"/>
    <x v="1522"/>
    <n v="2607"/>
  </r>
  <r>
    <x v="7"/>
    <x v="9"/>
    <x v="2019"/>
    <n v="2717"/>
  </r>
  <r>
    <x v="7"/>
    <x v="9"/>
    <x v="2020"/>
    <n v="1042"/>
  </r>
  <r>
    <x v="7"/>
    <x v="9"/>
    <x v="1793"/>
    <n v="2700"/>
  </r>
  <r>
    <x v="7"/>
    <x v="9"/>
    <x v="2302"/>
    <n v="50"/>
  </r>
  <r>
    <x v="7"/>
    <x v="9"/>
    <x v="2303"/>
    <n v="27"/>
  </r>
  <r>
    <x v="7"/>
    <x v="9"/>
    <x v="1886"/>
    <n v="3713"/>
  </r>
  <r>
    <x v="7"/>
    <x v="9"/>
    <x v="2462"/>
    <n v="31"/>
  </r>
  <r>
    <x v="7"/>
    <x v="9"/>
    <x v="3024"/>
    <n v="1441"/>
  </r>
  <r>
    <x v="7"/>
    <x v="9"/>
    <x v="2433"/>
    <n v="4361"/>
  </r>
  <r>
    <x v="7"/>
    <x v="9"/>
    <x v="1794"/>
    <n v="2537"/>
  </r>
  <r>
    <x v="7"/>
    <x v="9"/>
    <x v="2080"/>
    <n v="1245"/>
  </r>
  <r>
    <x v="7"/>
    <x v="9"/>
    <x v="2081"/>
    <n v="1327"/>
  </r>
  <r>
    <x v="7"/>
    <x v="9"/>
    <x v="2082"/>
    <n v="2135"/>
  </r>
  <r>
    <x v="7"/>
    <x v="9"/>
    <x v="2083"/>
    <n v="613"/>
  </r>
  <r>
    <x v="7"/>
    <x v="9"/>
    <x v="3062"/>
    <n v="4"/>
  </r>
  <r>
    <x v="7"/>
    <x v="9"/>
    <x v="2700"/>
    <n v="24"/>
  </r>
  <r>
    <x v="7"/>
    <x v="9"/>
    <x v="2767"/>
    <n v="6"/>
  </r>
  <r>
    <x v="7"/>
    <x v="9"/>
    <x v="2820"/>
    <n v="7"/>
  </r>
  <r>
    <x v="7"/>
    <x v="9"/>
    <x v="2768"/>
    <n v="4"/>
  </r>
  <r>
    <x v="7"/>
    <x v="9"/>
    <x v="2701"/>
    <n v="51"/>
  </r>
  <r>
    <x v="7"/>
    <x v="9"/>
    <x v="2769"/>
    <n v="43"/>
  </r>
  <r>
    <x v="7"/>
    <x v="9"/>
    <x v="2770"/>
    <n v="1"/>
  </r>
  <r>
    <x v="7"/>
    <x v="9"/>
    <x v="2702"/>
    <n v="3"/>
  </r>
  <r>
    <x v="7"/>
    <x v="9"/>
    <x v="2771"/>
    <n v="1"/>
  </r>
  <r>
    <x v="7"/>
    <x v="9"/>
    <x v="2773"/>
    <n v="9"/>
  </r>
  <r>
    <x v="7"/>
    <x v="9"/>
    <x v="3603"/>
    <n v="2"/>
  </r>
  <r>
    <x v="7"/>
    <x v="9"/>
    <x v="3604"/>
    <n v="2"/>
  </r>
  <r>
    <x v="7"/>
    <x v="9"/>
    <x v="3605"/>
    <n v="1"/>
  </r>
  <r>
    <x v="7"/>
    <x v="9"/>
    <x v="2145"/>
    <n v="409"/>
  </r>
  <r>
    <x v="7"/>
    <x v="9"/>
    <x v="2402"/>
    <n v="207"/>
  </r>
  <r>
    <x v="7"/>
    <x v="9"/>
    <x v="2403"/>
    <n v="2199"/>
  </r>
  <r>
    <x v="7"/>
    <x v="9"/>
    <x v="1889"/>
    <n v="4"/>
  </r>
  <r>
    <x v="7"/>
    <x v="9"/>
    <x v="1890"/>
    <n v="5"/>
  </r>
  <r>
    <x v="7"/>
    <x v="9"/>
    <x v="1891"/>
    <n v="828"/>
  </r>
  <r>
    <x v="7"/>
    <x v="9"/>
    <x v="2084"/>
    <n v="33"/>
  </r>
  <r>
    <x v="7"/>
    <x v="9"/>
    <x v="3606"/>
    <n v="10"/>
  </r>
  <r>
    <x v="7"/>
    <x v="9"/>
    <x v="3607"/>
    <n v="21313"/>
  </r>
  <r>
    <x v="7"/>
    <x v="9"/>
    <x v="3608"/>
    <n v="20"/>
  </r>
  <r>
    <x v="7"/>
    <x v="9"/>
    <x v="2023"/>
    <n v="1720"/>
  </r>
  <r>
    <x v="7"/>
    <x v="9"/>
    <x v="1608"/>
    <n v="673"/>
  </r>
  <r>
    <x v="7"/>
    <x v="9"/>
    <x v="2024"/>
    <n v="1573"/>
  </r>
  <r>
    <x v="7"/>
    <x v="9"/>
    <x v="2025"/>
    <n v="447"/>
  </r>
  <r>
    <x v="7"/>
    <x v="9"/>
    <x v="2026"/>
    <n v="838"/>
  </r>
  <r>
    <x v="7"/>
    <x v="9"/>
    <x v="2027"/>
    <n v="1354"/>
  </r>
  <r>
    <x v="7"/>
    <x v="9"/>
    <x v="2497"/>
    <n v="1095"/>
  </r>
  <r>
    <x v="7"/>
    <x v="9"/>
    <x v="1970"/>
    <n v="65"/>
  </r>
  <r>
    <x v="7"/>
    <x v="9"/>
    <x v="2404"/>
    <n v="172"/>
  </r>
  <r>
    <x v="7"/>
    <x v="9"/>
    <x v="1971"/>
    <n v="298"/>
  </r>
  <r>
    <x v="7"/>
    <x v="9"/>
    <x v="2028"/>
    <n v="464"/>
  </r>
  <r>
    <x v="7"/>
    <x v="9"/>
    <x v="1972"/>
    <n v="239"/>
  </r>
  <r>
    <x v="7"/>
    <x v="9"/>
    <x v="2029"/>
    <n v="284"/>
  </r>
  <r>
    <x v="7"/>
    <x v="9"/>
    <x v="1975"/>
    <n v="1027"/>
  </r>
  <r>
    <x v="7"/>
    <x v="9"/>
    <x v="1976"/>
    <n v="314"/>
  </r>
  <r>
    <x v="7"/>
    <x v="9"/>
    <x v="1977"/>
    <n v="209"/>
  </r>
  <r>
    <x v="7"/>
    <x v="9"/>
    <x v="2030"/>
    <n v="596"/>
  </r>
  <r>
    <x v="7"/>
    <x v="9"/>
    <x v="2031"/>
    <n v="1307"/>
  </r>
  <r>
    <x v="7"/>
    <x v="9"/>
    <x v="2032"/>
    <n v="1205"/>
  </r>
  <r>
    <x v="7"/>
    <x v="9"/>
    <x v="2033"/>
    <n v="551"/>
  </r>
  <r>
    <x v="7"/>
    <x v="9"/>
    <x v="1978"/>
    <n v="185"/>
  </r>
  <r>
    <x v="7"/>
    <x v="9"/>
    <x v="2034"/>
    <n v="1059"/>
  </r>
  <r>
    <x v="7"/>
    <x v="9"/>
    <x v="2035"/>
    <n v="443"/>
  </r>
  <r>
    <x v="7"/>
    <x v="9"/>
    <x v="1795"/>
    <n v="1188"/>
  </r>
  <r>
    <x v="7"/>
    <x v="9"/>
    <x v="2191"/>
    <n v="567"/>
  </r>
  <r>
    <x v="7"/>
    <x v="9"/>
    <x v="1981"/>
    <n v="247"/>
  </r>
  <r>
    <x v="7"/>
    <x v="9"/>
    <x v="1982"/>
    <n v="374"/>
  </r>
  <r>
    <x v="7"/>
    <x v="9"/>
    <x v="2036"/>
    <n v="587"/>
  </r>
  <r>
    <x v="7"/>
    <x v="9"/>
    <x v="1983"/>
    <n v="743"/>
  </r>
  <r>
    <x v="7"/>
    <x v="9"/>
    <x v="2037"/>
    <n v="394"/>
  </r>
  <r>
    <x v="7"/>
    <x v="9"/>
    <x v="2125"/>
    <n v="327"/>
  </r>
  <r>
    <x v="7"/>
    <x v="9"/>
    <x v="2126"/>
    <n v="3031"/>
  </r>
  <r>
    <x v="7"/>
    <x v="9"/>
    <x v="1796"/>
    <n v="3551"/>
  </r>
  <r>
    <x v="7"/>
    <x v="9"/>
    <x v="1609"/>
    <n v="4176"/>
  </r>
  <r>
    <x v="7"/>
    <x v="9"/>
    <x v="1984"/>
    <n v="1940"/>
  </r>
  <r>
    <x v="7"/>
    <x v="9"/>
    <x v="1523"/>
    <n v="402"/>
  </r>
  <r>
    <x v="7"/>
    <x v="9"/>
    <x v="2405"/>
    <n v="885"/>
  </r>
  <r>
    <x v="7"/>
    <x v="9"/>
    <x v="3632"/>
    <n v="414"/>
  </r>
  <r>
    <x v="7"/>
    <x v="9"/>
    <x v="2333"/>
    <n v="1177"/>
  </r>
  <r>
    <x v="7"/>
    <x v="9"/>
    <x v="2498"/>
    <n v="741"/>
  </r>
  <r>
    <x v="7"/>
    <x v="9"/>
    <x v="3105"/>
    <n v="1475"/>
  </r>
  <r>
    <x v="7"/>
    <x v="9"/>
    <x v="3106"/>
    <n v="1763"/>
  </r>
  <r>
    <x v="7"/>
    <x v="9"/>
    <x v="3107"/>
    <n v="954"/>
  </r>
  <r>
    <x v="7"/>
    <x v="9"/>
    <x v="2499"/>
    <n v="390"/>
  </r>
  <r>
    <x v="7"/>
    <x v="9"/>
    <x v="2500"/>
    <n v="498"/>
  </r>
  <r>
    <x v="7"/>
    <x v="9"/>
    <x v="2086"/>
    <n v="1153"/>
  </r>
  <r>
    <x v="7"/>
    <x v="9"/>
    <x v="2040"/>
    <n v="85"/>
  </r>
  <r>
    <x v="7"/>
    <x v="9"/>
    <x v="2041"/>
    <n v="1075"/>
  </r>
  <r>
    <x v="7"/>
    <x v="9"/>
    <x v="2042"/>
    <n v="3622"/>
  </r>
  <r>
    <x v="7"/>
    <x v="9"/>
    <x v="2161"/>
    <n v="357"/>
  </r>
  <r>
    <x v="7"/>
    <x v="9"/>
    <x v="2043"/>
    <n v="6442"/>
  </r>
  <r>
    <x v="7"/>
    <x v="9"/>
    <x v="2044"/>
    <n v="829"/>
  </r>
  <r>
    <x v="7"/>
    <x v="9"/>
    <x v="2045"/>
    <n v="1175"/>
  </r>
  <r>
    <x v="7"/>
    <x v="9"/>
    <x v="2046"/>
    <n v="1917"/>
  </r>
  <r>
    <x v="7"/>
    <x v="9"/>
    <x v="2047"/>
    <n v="1283"/>
  </r>
  <r>
    <x v="7"/>
    <x v="9"/>
    <x v="2406"/>
    <n v="306"/>
  </r>
  <r>
    <x v="7"/>
    <x v="9"/>
    <x v="1988"/>
    <n v="675"/>
  </r>
  <r>
    <x v="7"/>
    <x v="9"/>
    <x v="2463"/>
    <n v="4"/>
  </r>
  <r>
    <x v="7"/>
    <x v="9"/>
    <x v="2578"/>
    <n v="1"/>
  </r>
  <r>
    <x v="7"/>
    <x v="9"/>
    <x v="3305"/>
    <n v="12"/>
  </r>
  <r>
    <x v="7"/>
    <x v="9"/>
    <x v="2087"/>
    <n v="2"/>
  </r>
  <r>
    <x v="7"/>
    <x v="9"/>
    <x v="2055"/>
    <n v="22"/>
  </r>
  <r>
    <x v="7"/>
    <x v="9"/>
    <x v="2056"/>
    <n v="18"/>
  </r>
  <r>
    <x v="7"/>
    <x v="9"/>
    <x v="2061"/>
    <n v="10"/>
  </r>
  <r>
    <x v="7"/>
    <x v="9"/>
    <x v="2501"/>
    <n v="39"/>
  </r>
  <r>
    <x v="7"/>
    <x v="9"/>
    <x v="2062"/>
    <n v="754"/>
  </r>
  <r>
    <x v="7"/>
    <x v="9"/>
    <x v="3306"/>
    <n v="14"/>
  </r>
  <r>
    <x v="7"/>
    <x v="9"/>
    <x v="2091"/>
    <n v="233"/>
  </r>
  <r>
    <x v="7"/>
    <x v="9"/>
    <x v="2092"/>
    <n v="1500"/>
  </r>
  <r>
    <x v="7"/>
    <x v="9"/>
    <x v="2093"/>
    <n v="907"/>
  </r>
  <r>
    <x v="7"/>
    <x v="9"/>
    <x v="2504"/>
    <n v="974"/>
  </r>
  <r>
    <x v="7"/>
    <x v="9"/>
    <x v="2506"/>
    <n v="2880"/>
  </r>
  <r>
    <x v="7"/>
    <x v="9"/>
    <x v="2508"/>
    <n v="16"/>
  </r>
  <r>
    <x v="7"/>
    <x v="9"/>
    <x v="2510"/>
    <n v="2"/>
  </r>
  <r>
    <x v="7"/>
    <x v="9"/>
    <x v="2511"/>
    <n v="6"/>
  </r>
  <r>
    <x v="7"/>
    <x v="9"/>
    <x v="2094"/>
    <n v="6"/>
  </r>
  <r>
    <x v="7"/>
    <x v="9"/>
    <x v="2098"/>
    <n v="8"/>
  </r>
  <r>
    <x v="7"/>
    <x v="9"/>
    <x v="2099"/>
    <n v="218"/>
  </r>
  <r>
    <x v="7"/>
    <x v="9"/>
    <x v="2100"/>
    <n v="1719"/>
  </r>
  <r>
    <x v="7"/>
    <x v="9"/>
    <x v="2627"/>
    <n v="13"/>
  </r>
  <r>
    <x v="7"/>
    <x v="9"/>
    <x v="2515"/>
    <n v="6"/>
  </r>
  <r>
    <x v="7"/>
    <x v="9"/>
    <x v="2101"/>
    <n v="1097"/>
  </r>
  <r>
    <x v="7"/>
    <x v="9"/>
    <x v="2102"/>
    <n v="301"/>
  </r>
  <r>
    <x v="7"/>
    <x v="9"/>
    <x v="2152"/>
    <n v="1133"/>
  </r>
  <r>
    <x v="7"/>
    <x v="9"/>
    <x v="2103"/>
    <n v="27"/>
  </r>
  <r>
    <x v="7"/>
    <x v="9"/>
    <x v="2104"/>
    <n v="1"/>
  </r>
  <r>
    <x v="7"/>
    <x v="9"/>
    <x v="2105"/>
    <n v="264"/>
  </r>
  <r>
    <x v="7"/>
    <x v="9"/>
    <x v="2106"/>
    <n v="155"/>
  </r>
  <r>
    <x v="7"/>
    <x v="9"/>
    <x v="2107"/>
    <n v="80"/>
  </r>
  <r>
    <x v="7"/>
    <x v="9"/>
    <x v="2108"/>
    <n v="161"/>
  </r>
  <r>
    <x v="7"/>
    <x v="9"/>
    <x v="2110"/>
    <n v="58"/>
  </r>
  <r>
    <x v="7"/>
    <x v="9"/>
    <x v="2628"/>
    <n v="2487"/>
  </r>
  <r>
    <x v="7"/>
    <x v="9"/>
    <x v="2581"/>
    <n v="44"/>
  </r>
  <r>
    <x v="7"/>
    <x v="9"/>
    <x v="2604"/>
    <n v="9"/>
  </r>
  <r>
    <x v="7"/>
    <x v="9"/>
    <x v="2630"/>
    <n v="7"/>
  </r>
  <r>
    <x v="7"/>
    <x v="9"/>
    <x v="2707"/>
    <n v="1"/>
  </r>
  <r>
    <x v="7"/>
    <x v="9"/>
    <x v="2583"/>
    <n v="272"/>
  </r>
  <r>
    <x v="7"/>
    <x v="9"/>
    <x v="3530"/>
    <n v="1219"/>
  </r>
  <r>
    <x v="7"/>
    <x v="9"/>
    <x v="2153"/>
    <n v="84"/>
  </r>
  <r>
    <x v="7"/>
    <x v="9"/>
    <x v="2434"/>
    <n v="790"/>
  </r>
  <r>
    <x v="7"/>
    <x v="9"/>
    <x v="2518"/>
    <n v="462"/>
  </r>
  <r>
    <x v="7"/>
    <x v="9"/>
    <x v="2519"/>
    <n v="384"/>
  </r>
  <r>
    <x v="7"/>
    <x v="9"/>
    <x v="2520"/>
    <n v="358"/>
  </r>
  <r>
    <x v="7"/>
    <x v="9"/>
    <x v="2521"/>
    <n v="190"/>
  </r>
  <r>
    <x v="7"/>
    <x v="9"/>
    <x v="2522"/>
    <n v="266"/>
  </r>
  <r>
    <x v="7"/>
    <x v="9"/>
    <x v="2587"/>
    <n v="18"/>
  </r>
  <r>
    <x v="7"/>
    <x v="9"/>
    <x v="2610"/>
    <n v="2"/>
  </r>
  <r>
    <x v="7"/>
    <x v="9"/>
    <x v="2523"/>
    <n v="1908"/>
  </r>
  <r>
    <x v="7"/>
    <x v="9"/>
    <x v="2524"/>
    <n v="629"/>
  </r>
  <r>
    <x v="7"/>
    <x v="9"/>
    <x v="2588"/>
    <n v="8"/>
  </r>
  <r>
    <x v="7"/>
    <x v="9"/>
    <x v="2525"/>
    <n v="283"/>
  </r>
  <r>
    <x v="7"/>
    <x v="9"/>
    <x v="2526"/>
    <n v="10"/>
  </r>
  <r>
    <x v="7"/>
    <x v="9"/>
    <x v="2527"/>
    <n v="196"/>
  </r>
  <r>
    <x v="7"/>
    <x v="9"/>
    <x v="2528"/>
    <n v="97"/>
  </r>
  <r>
    <x v="7"/>
    <x v="9"/>
    <x v="2529"/>
    <n v="233"/>
  </r>
  <r>
    <x v="7"/>
    <x v="9"/>
    <x v="2179"/>
    <n v="1926"/>
  </r>
  <r>
    <x v="7"/>
    <x v="9"/>
    <x v="2181"/>
    <n v="1580"/>
  </r>
  <r>
    <x v="7"/>
    <x v="9"/>
    <x v="2823"/>
    <n v="449"/>
  </r>
  <r>
    <x v="7"/>
    <x v="9"/>
    <x v="3108"/>
    <n v="317"/>
  </r>
  <r>
    <x v="7"/>
    <x v="9"/>
    <x v="2708"/>
    <n v="39"/>
  </r>
  <r>
    <x v="7"/>
    <x v="9"/>
    <x v="2709"/>
    <n v="67"/>
  </r>
  <r>
    <x v="7"/>
    <x v="9"/>
    <x v="2710"/>
    <n v="162"/>
  </r>
  <r>
    <x v="7"/>
    <x v="9"/>
    <x v="2202"/>
    <n v="1079"/>
  </r>
  <r>
    <x v="7"/>
    <x v="9"/>
    <x v="2163"/>
    <n v="1504"/>
  </r>
  <r>
    <x v="7"/>
    <x v="9"/>
    <x v="2343"/>
    <n v="2236"/>
  </r>
  <r>
    <x v="7"/>
    <x v="9"/>
    <x v="2164"/>
    <n v="171"/>
  </r>
  <r>
    <x v="7"/>
    <x v="9"/>
    <x v="2165"/>
    <n v="59"/>
  </r>
  <r>
    <x v="7"/>
    <x v="9"/>
    <x v="2166"/>
    <n v="52"/>
  </r>
  <r>
    <x v="7"/>
    <x v="9"/>
    <x v="2167"/>
    <n v="7"/>
  </r>
  <r>
    <x v="7"/>
    <x v="9"/>
    <x v="2168"/>
    <n v="49"/>
  </r>
  <r>
    <x v="7"/>
    <x v="9"/>
    <x v="2169"/>
    <n v="6"/>
  </r>
  <r>
    <x v="7"/>
    <x v="9"/>
    <x v="2170"/>
    <n v="4"/>
  </r>
  <r>
    <x v="7"/>
    <x v="9"/>
    <x v="2203"/>
    <n v="2"/>
  </r>
  <r>
    <x v="7"/>
    <x v="9"/>
    <x v="2307"/>
    <n v="1946"/>
  </r>
  <r>
    <x v="7"/>
    <x v="9"/>
    <x v="2779"/>
    <n v="1304"/>
  </r>
  <r>
    <x v="7"/>
    <x v="9"/>
    <x v="2781"/>
    <n v="17"/>
  </r>
  <r>
    <x v="7"/>
    <x v="9"/>
    <x v="2205"/>
    <n v="538"/>
  </r>
  <r>
    <x v="7"/>
    <x v="9"/>
    <x v="2206"/>
    <n v="17"/>
  </r>
  <r>
    <x v="7"/>
    <x v="9"/>
    <x v="2207"/>
    <n v="25"/>
  </r>
  <r>
    <x v="7"/>
    <x v="9"/>
    <x v="2208"/>
    <n v="2572"/>
  </r>
  <r>
    <x v="7"/>
    <x v="9"/>
    <x v="2209"/>
    <n v="1"/>
  </r>
  <r>
    <x v="7"/>
    <x v="9"/>
    <x v="2210"/>
    <n v="221"/>
  </r>
  <r>
    <x v="7"/>
    <x v="9"/>
    <x v="2212"/>
    <n v="88"/>
  </r>
  <r>
    <x v="7"/>
    <x v="9"/>
    <x v="3373"/>
    <n v="917"/>
  </r>
  <r>
    <x v="7"/>
    <x v="9"/>
    <x v="2214"/>
    <n v="21"/>
  </r>
  <r>
    <x v="7"/>
    <x v="9"/>
    <x v="2215"/>
    <n v="4167"/>
  </r>
  <r>
    <x v="7"/>
    <x v="9"/>
    <x v="2216"/>
    <n v="3"/>
  </r>
  <r>
    <x v="7"/>
    <x v="9"/>
    <x v="2220"/>
    <n v="121"/>
  </r>
  <r>
    <x v="7"/>
    <x v="9"/>
    <x v="2712"/>
    <n v="3617"/>
  </r>
  <r>
    <x v="7"/>
    <x v="9"/>
    <x v="2221"/>
    <n v="27"/>
  </r>
  <r>
    <x v="7"/>
    <x v="9"/>
    <x v="2222"/>
    <n v="3547"/>
  </r>
  <r>
    <x v="7"/>
    <x v="9"/>
    <x v="2223"/>
    <n v="23"/>
  </r>
  <r>
    <x v="7"/>
    <x v="9"/>
    <x v="2533"/>
    <n v="4"/>
  </r>
  <r>
    <x v="7"/>
    <x v="9"/>
    <x v="2226"/>
    <n v="66"/>
  </r>
  <r>
    <x v="7"/>
    <x v="9"/>
    <x v="2227"/>
    <n v="6"/>
  </r>
  <r>
    <x v="7"/>
    <x v="9"/>
    <x v="2228"/>
    <n v="440"/>
  </r>
  <r>
    <x v="7"/>
    <x v="9"/>
    <x v="2230"/>
    <n v="17"/>
  </r>
  <r>
    <x v="7"/>
    <x v="9"/>
    <x v="2231"/>
    <n v="1"/>
  </r>
  <r>
    <x v="7"/>
    <x v="9"/>
    <x v="2232"/>
    <n v="40"/>
  </r>
  <r>
    <x v="7"/>
    <x v="9"/>
    <x v="2233"/>
    <n v="330"/>
  </r>
  <r>
    <x v="7"/>
    <x v="9"/>
    <x v="2590"/>
    <n v="627"/>
  </r>
  <r>
    <x v="7"/>
    <x v="9"/>
    <x v="2309"/>
    <n v="1"/>
  </r>
  <r>
    <x v="7"/>
    <x v="9"/>
    <x v="2234"/>
    <n v="118"/>
  </r>
  <r>
    <x v="7"/>
    <x v="9"/>
    <x v="2310"/>
    <n v="1"/>
  </r>
  <r>
    <x v="7"/>
    <x v="9"/>
    <x v="2235"/>
    <n v="14"/>
  </r>
  <r>
    <x v="7"/>
    <x v="9"/>
    <x v="2236"/>
    <n v="17"/>
  </r>
  <r>
    <x v="7"/>
    <x v="9"/>
    <x v="2237"/>
    <n v="4265"/>
  </r>
  <r>
    <x v="7"/>
    <x v="9"/>
    <x v="2238"/>
    <n v="11"/>
  </r>
  <r>
    <x v="7"/>
    <x v="9"/>
    <x v="2239"/>
    <n v="47"/>
  </r>
  <r>
    <x v="7"/>
    <x v="9"/>
    <x v="2240"/>
    <n v="1"/>
  </r>
  <r>
    <x v="7"/>
    <x v="9"/>
    <x v="2243"/>
    <n v="3443"/>
  </r>
  <r>
    <x v="7"/>
    <x v="9"/>
    <x v="2244"/>
    <n v="293"/>
  </r>
  <r>
    <x v="7"/>
    <x v="9"/>
    <x v="2245"/>
    <n v="6"/>
  </r>
  <r>
    <x v="7"/>
    <x v="9"/>
    <x v="2246"/>
    <n v="3088"/>
  </r>
  <r>
    <x v="7"/>
    <x v="9"/>
    <x v="2534"/>
    <n v="13"/>
  </r>
  <r>
    <x v="7"/>
    <x v="9"/>
    <x v="2247"/>
    <n v="53"/>
  </r>
  <r>
    <x v="7"/>
    <x v="9"/>
    <x v="2249"/>
    <n v="649"/>
  </r>
  <r>
    <x v="7"/>
    <x v="9"/>
    <x v="2250"/>
    <n v="38"/>
  </r>
  <r>
    <x v="7"/>
    <x v="9"/>
    <x v="2535"/>
    <n v="5"/>
  </r>
  <r>
    <x v="7"/>
    <x v="9"/>
    <x v="2251"/>
    <n v="33"/>
  </r>
  <r>
    <x v="7"/>
    <x v="9"/>
    <x v="2252"/>
    <n v="13"/>
  </r>
  <r>
    <x v="7"/>
    <x v="9"/>
    <x v="2253"/>
    <n v="363"/>
  </r>
  <r>
    <x v="7"/>
    <x v="9"/>
    <x v="2255"/>
    <n v="1720"/>
  </r>
  <r>
    <x v="7"/>
    <x v="9"/>
    <x v="2256"/>
    <n v="653"/>
  </r>
  <r>
    <x v="7"/>
    <x v="9"/>
    <x v="2257"/>
    <n v="192"/>
  </r>
  <r>
    <x v="7"/>
    <x v="9"/>
    <x v="2258"/>
    <n v="668"/>
  </r>
  <r>
    <x v="7"/>
    <x v="9"/>
    <x v="2260"/>
    <n v="123"/>
  </r>
  <r>
    <x v="7"/>
    <x v="9"/>
    <x v="2261"/>
    <n v="509"/>
  </r>
  <r>
    <x v="7"/>
    <x v="9"/>
    <x v="2262"/>
    <n v="15"/>
  </r>
  <r>
    <x v="7"/>
    <x v="9"/>
    <x v="2263"/>
    <n v="43"/>
  </r>
  <r>
    <x v="7"/>
    <x v="9"/>
    <x v="2265"/>
    <n v="60"/>
  </r>
  <r>
    <x v="7"/>
    <x v="9"/>
    <x v="2266"/>
    <n v="50"/>
  </r>
  <r>
    <x v="7"/>
    <x v="9"/>
    <x v="2267"/>
    <n v="49"/>
  </r>
  <r>
    <x v="7"/>
    <x v="9"/>
    <x v="2268"/>
    <n v="4127"/>
  </r>
  <r>
    <x v="7"/>
    <x v="9"/>
    <x v="2269"/>
    <n v="75"/>
  </r>
  <r>
    <x v="7"/>
    <x v="9"/>
    <x v="2270"/>
    <n v="308"/>
  </r>
  <r>
    <x v="7"/>
    <x v="9"/>
    <x v="2271"/>
    <n v="211"/>
  </r>
  <r>
    <x v="7"/>
    <x v="9"/>
    <x v="2272"/>
    <n v="3447"/>
  </r>
  <r>
    <x v="7"/>
    <x v="9"/>
    <x v="2591"/>
    <n v="2"/>
  </r>
  <r>
    <x v="7"/>
    <x v="9"/>
    <x v="2273"/>
    <n v="3010"/>
  </r>
  <r>
    <x v="7"/>
    <x v="9"/>
    <x v="2274"/>
    <n v="2743"/>
  </r>
  <r>
    <x v="7"/>
    <x v="9"/>
    <x v="2275"/>
    <n v="3771"/>
  </r>
  <r>
    <x v="7"/>
    <x v="9"/>
    <x v="2276"/>
    <n v="2675"/>
  </r>
  <r>
    <x v="7"/>
    <x v="9"/>
    <x v="2277"/>
    <n v="57"/>
  </r>
  <r>
    <x v="7"/>
    <x v="9"/>
    <x v="2278"/>
    <n v="227"/>
  </r>
  <r>
    <x v="7"/>
    <x v="9"/>
    <x v="2279"/>
    <n v="102"/>
  </r>
  <r>
    <x v="7"/>
    <x v="9"/>
    <x v="2280"/>
    <n v="1081"/>
  </r>
  <r>
    <x v="7"/>
    <x v="9"/>
    <x v="2281"/>
    <n v="1"/>
  </r>
  <r>
    <x v="7"/>
    <x v="9"/>
    <x v="2282"/>
    <n v="47"/>
  </r>
  <r>
    <x v="7"/>
    <x v="9"/>
    <x v="2283"/>
    <n v="14"/>
  </r>
  <r>
    <x v="7"/>
    <x v="9"/>
    <x v="2284"/>
    <n v="4795"/>
  </r>
  <r>
    <x v="7"/>
    <x v="9"/>
    <x v="2285"/>
    <n v="1081"/>
  </r>
  <r>
    <x v="7"/>
    <x v="9"/>
    <x v="2286"/>
    <n v="264"/>
  </r>
  <r>
    <x v="7"/>
    <x v="9"/>
    <x v="2288"/>
    <n v="142"/>
  </r>
  <r>
    <x v="7"/>
    <x v="9"/>
    <x v="2289"/>
    <n v="277"/>
  </r>
  <r>
    <x v="7"/>
    <x v="9"/>
    <x v="2290"/>
    <n v="1434"/>
  </r>
  <r>
    <x v="7"/>
    <x v="9"/>
    <x v="2291"/>
    <n v="2262"/>
  </r>
  <r>
    <x v="7"/>
    <x v="9"/>
    <x v="2292"/>
    <n v="1886"/>
  </r>
  <r>
    <x v="7"/>
    <x v="9"/>
    <x v="2293"/>
    <n v="1489"/>
  </r>
  <r>
    <x v="7"/>
    <x v="9"/>
    <x v="2294"/>
    <n v="183"/>
  </r>
  <r>
    <x v="7"/>
    <x v="9"/>
    <x v="2537"/>
    <n v="2"/>
  </r>
  <r>
    <x v="7"/>
    <x v="9"/>
    <x v="2295"/>
    <n v="92"/>
  </r>
  <r>
    <x v="7"/>
    <x v="9"/>
    <x v="2592"/>
    <n v="2928"/>
  </r>
  <r>
    <x v="7"/>
    <x v="9"/>
    <x v="2296"/>
    <n v="1"/>
  </r>
  <r>
    <x v="7"/>
    <x v="9"/>
    <x v="2415"/>
    <n v="3"/>
  </r>
  <r>
    <x v="7"/>
    <x v="9"/>
    <x v="2311"/>
    <n v="6154"/>
  </r>
  <r>
    <x v="7"/>
    <x v="9"/>
    <x v="2312"/>
    <n v="887"/>
  </r>
  <r>
    <x v="7"/>
    <x v="9"/>
    <x v="2313"/>
    <n v="1541"/>
  </r>
  <r>
    <x v="7"/>
    <x v="9"/>
    <x v="2314"/>
    <n v="500"/>
  </r>
  <r>
    <x v="7"/>
    <x v="9"/>
    <x v="2298"/>
    <n v="454"/>
  </r>
  <r>
    <x v="7"/>
    <x v="9"/>
    <x v="2417"/>
    <n v="226"/>
  </r>
  <r>
    <x v="7"/>
    <x v="9"/>
    <x v="2418"/>
    <n v="1654"/>
  </r>
  <r>
    <x v="7"/>
    <x v="9"/>
    <x v="2827"/>
    <n v="29"/>
  </r>
  <r>
    <x v="7"/>
    <x v="9"/>
    <x v="2636"/>
    <n v="1551"/>
  </r>
  <r>
    <x v="7"/>
    <x v="9"/>
    <x v="3428"/>
    <n v="1434"/>
  </r>
  <r>
    <x v="7"/>
    <x v="9"/>
    <x v="3429"/>
    <n v="28"/>
  </r>
  <r>
    <x v="7"/>
    <x v="9"/>
    <x v="3430"/>
    <n v="52"/>
  </r>
  <r>
    <x v="7"/>
    <x v="9"/>
    <x v="3431"/>
    <n v="42"/>
  </r>
  <r>
    <x v="7"/>
    <x v="9"/>
    <x v="3432"/>
    <n v="53"/>
  </r>
  <r>
    <x v="7"/>
    <x v="9"/>
    <x v="3433"/>
    <n v="3"/>
  </r>
  <r>
    <x v="7"/>
    <x v="9"/>
    <x v="2299"/>
    <n v="249"/>
  </r>
  <r>
    <x v="7"/>
    <x v="9"/>
    <x v="2352"/>
    <n v="2637"/>
  </r>
  <r>
    <x v="7"/>
    <x v="9"/>
    <x v="2353"/>
    <n v="484"/>
  </r>
  <r>
    <x v="7"/>
    <x v="9"/>
    <x v="2354"/>
    <n v="611"/>
  </r>
  <r>
    <x v="7"/>
    <x v="9"/>
    <x v="2355"/>
    <n v="478"/>
  </r>
  <r>
    <x v="7"/>
    <x v="9"/>
    <x v="2356"/>
    <n v="831"/>
  </r>
  <r>
    <x v="7"/>
    <x v="9"/>
    <x v="2357"/>
    <n v="521"/>
  </r>
  <r>
    <x v="7"/>
    <x v="9"/>
    <x v="2358"/>
    <n v="375"/>
  </r>
  <r>
    <x v="7"/>
    <x v="9"/>
    <x v="2359"/>
    <n v="4930"/>
  </r>
  <r>
    <x v="7"/>
    <x v="9"/>
    <x v="2360"/>
    <n v="65"/>
  </r>
  <r>
    <x v="7"/>
    <x v="9"/>
    <x v="2362"/>
    <n v="2370"/>
  </r>
  <r>
    <x v="7"/>
    <x v="9"/>
    <x v="2363"/>
    <n v="4429"/>
  </r>
  <r>
    <x v="7"/>
    <x v="9"/>
    <x v="2364"/>
    <n v="251"/>
  </r>
  <r>
    <x v="7"/>
    <x v="9"/>
    <x v="2365"/>
    <n v="1663"/>
  </r>
  <r>
    <x v="7"/>
    <x v="9"/>
    <x v="2366"/>
    <n v="455"/>
  </r>
  <r>
    <x v="7"/>
    <x v="9"/>
    <x v="2367"/>
    <n v="6640"/>
  </r>
  <r>
    <x v="7"/>
    <x v="9"/>
    <x v="2368"/>
    <n v="230"/>
  </r>
  <r>
    <x v="7"/>
    <x v="9"/>
    <x v="2369"/>
    <n v="256"/>
  </r>
  <r>
    <x v="7"/>
    <x v="9"/>
    <x v="2370"/>
    <n v="14826"/>
  </r>
  <r>
    <x v="7"/>
    <x v="9"/>
    <x v="2371"/>
    <n v="9331"/>
  </r>
  <r>
    <x v="7"/>
    <x v="9"/>
    <x v="2372"/>
    <n v="78"/>
  </r>
  <r>
    <x v="7"/>
    <x v="9"/>
    <x v="2373"/>
    <n v="233"/>
  </r>
  <r>
    <x v="7"/>
    <x v="9"/>
    <x v="2374"/>
    <n v="3006"/>
  </r>
  <r>
    <x v="7"/>
    <x v="9"/>
    <x v="2375"/>
    <n v="232"/>
  </r>
  <r>
    <x v="7"/>
    <x v="9"/>
    <x v="3110"/>
    <n v="392"/>
  </r>
  <r>
    <x v="7"/>
    <x v="9"/>
    <x v="3111"/>
    <n v="832"/>
  </r>
  <r>
    <x v="7"/>
    <x v="9"/>
    <x v="3112"/>
    <n v="99"/>
  </r>
  <r>
    <x v="7"/>
    <x v="9"/>
    <x v="3113"/>
    <n v="376"/>
  </r>
  <r>
    <x v="7"/>
    <x v="9"/>
    <x v="2378"/>
    <n v="422"/>
  </r>
  <r>
    <x v="7"/>
    <x v="9"/>
    <x v="2379"/>
    <n v="571"/>
  </r>
  <r>
    <x v="7"/>
    <x v="9"/>
    <x v="2380"/>
    <n v="1082"/>
  </r>
  <r>
    <x v="7"/>
    <x v="9"/>
    <x v="2381"/>
    <n v="1078"/>
  </r>
  <r>
    <x v="7"/>
    <x v="9"/>
    <x v="2382"/>
    <n v="120"/>
  </r>
  <r>
    <x v="7"/>
    <x v="9"/>
    <x v="2384"/>
    <n v="3423"/>
  </r>
  <r>
    <x v="7"/>
    <x v="9"/>
    <x v="2386"/>
    <n v="10"/>
  </r>
  <r>
    <x v="7"/>
    <x v="9"/>
    <x v="2387"/>
    <n v="2344"/>
  </r>
  <r>
    <x v="7"/>
    <x v="9"/>
    <x v="2388"/>
    <n v="837"/>
  </r>
  <r>
    <x v="7"/>
    <x v="9"/>
    <x v="2612"/>
    <n v="741"/>
  </r>
  <r>
    <x v="7"/>
    <x v="9"/>
    <x v="2389"/>
    <n v="388"/>
  </r>
  <r>
    <x v="7"/>
    <x v="9"/>
    <x v="2390"/>
    <n v="3866"/>
  </r>
  <r>
    <x v="7"/>
    <x v="9"/>
    <x v="2465"/>
    <n v="45"/>
  </r>
  <r>
    <x v="7"/>
    <x v="9"/>
    <x v="2391"/>
    <n v="691"/>
  </r>
  <r>
    <x v="7"/>
    <x v="9"/>
    <x v="2466"/>
    <n v="13"/>
  </r>
  <r>
    <x v="7"/>
    <x v="9"/>
    <x v="3083"/>
    <n v="9789"/>
  </r>
  <r>
    <x v="7"/>
    <x v="9"/>
    <x v="3116"/>
    <n v="850"/>
  </r>
  <r>
    <x v="7"/>
    <x v="9"/>
    <x v="2784"/>
    <n v="167"/>
  </r>
  <r>
    <x v="7"/>
    <x v="9"/>
    <x v="3434"/>
    <n v="665"/>
  </r>
  <r>
    <x v="7"/>
    <x v="9"/>
    <x v="2785"/>
    <n v="316"/>
  </r>
  <r>
    <x v="7"/>
    <x v="9"/>
    <x v="2786"/>
    <n v="1015"/>
  </r>
  <r>
    <x v="7"/>
    <x v="9"/>
    <x v="2866"/>
    <n v="15"/>
  </r>
  <r>
    <x v="7"/>
    <x v="9"/>
    <x v="2787"/>
    <n v="27"/>
  </r>
  <r>
    <x v="7"/>
    <x v="9"/>
    <x v="2467"/>
    <n v="3161"/>
  </r>
  <r>
    <x v="7"/>
    <x v="9"/>
    <x v="2468"/>
    <n v="1420"/>
  </r>
  <r>
    <x v="7"/>
    <x v="9"/>
    <x v="3117"/>
    <n v="7"/>
  </r>
  <r>
    <x v="7"/>
    <x v="9"/>
    <x v="2437"/>
    <n v="61"/>
  </r>
  <r>
    <x v="7"/>
    <x v="9"/>
    <x v="2438"/>
    <n v="2078"/>
  </r>
  <r>
    <x v="7"/>
    <x v="9"/>
    <x v="2439"/>
    <n v="534"/>
  </r>
  <r>
    <x v="7"/>
    <x v="9"/>
    <x v="2440"/>
    <n v="4682"/>
  </r>
  <r>
    <x v="7"/>
    <x v="9"/>
    <x v="3026"/>
    <n v="33"/>
  </r>
  <r>
    <x v="7"/>
    <x v="9"/>
    <x v="2441"/>
    <n v="20"/>
  </r>
  <r>
    <x v="7"/>
    <x v="9"/>
    <x v="2442"/>
    <n v="14"/>
  </r>
  <r>
    <x v="7"/>
    <x v="9"/>
    <x v="2443"/>
    <n v="19"/>
  </r>
  <r>
    <x v="7"/>
    <x v="9"/>
    <x v="2444"/>
    <n v="2"/>
  </r>
  <r>
    <x v="7"/>
    <x v="9"/>
    <x v="2445"/>
    <n v="5"/>
  </r>
  <r>
    <x v="7"/>
    <x v="9"/>
    <x v="3084"/>
    <n v="25"/>
  </r>
  <r>
    <x v="7"/>
    <x v="9"/>
    <x v="2788"/>
    <n v="3309"/>
  </r>
  <r>
    <x v="7"/>
    <x v="9"/>
    <x v="2447"/>
    <n v="5"/>
  </r>
  <r>
    <x v="7"/>
    <x v="9"/>
    <x v="2448"/>
    <n v="153"/>
  </r>
  <r>
    <x v="7"/>
    <x v="9"/>
    <x v="2713"/>
    <n v="3"/>
  </r>
  <r>
    <x v="7"/>
    <x v="9"/>
    <x v="2450"/>
    <n v="4"/>
  </r>
  <r>
    <x v="7"/>
    <x v="9"/>
    <x v="2452"/>
    <n v="7"/>
  </r>
  <r>
    <x v="7"/>
    <x v="9"/>
    <x v="2453"/>
    <n v="2"/>
  </r>
  <r>
    <x v="7"/>
    <x v="9"/>
    <x v="2322"/>
    <n v="3829"/>
  </r>
  <r>
    <x v="7"/>
    <x v="9"/>
    <x v="2421"/>
    <n v="246"/>
  </r>
  <r>
    <x v="7"/>
    <x v="9"/>
    <x v="2423"/>
    <n v="2"/>
  </r>
  <r>
    <x v="7"/>
    <x v="9"/>
    <x v="2424"/>
    <n v="719"/>
  </r>
  <r>
    <x v="7"/>
    <x v="9"/>
    <x v="2427"/>
    <n v="236"/>
  </r>
  <r>
    <x v="7"/>
    <x v="9"/>
    <x v="2428"/>
    <n v="699"/>
  </r>
  <r>
    <x v="7"/>
    <x v="9"/>
    <x v="2789"/>
    <n v="370"/>
  </r>
  <r>
    <x v="7"/>
    <x v="9"/>
    <x v="3064"/>
    <n v="4"/>
  </r>
  <r>
    <x v="7"/>
    <x v="9"/>
    <x v="3065"/>
    <n v="6"/>
  </r>
  <r>
    <x v="7"/>
    <x v="9"/>
    <x v="2867"/>
    <n v="3465"/>
  </r>
  <r>
    <x v="7"/>
    <x v="9"/>
    <x v="2868"/>
    <n v="1650"/>
  </r>
  <r>
    <x v="7"/>
    <x v="9"/>
    <x v="3068"/>
    <n v="4"/>
  </r>
  <r>
    <x v="7"/>
    <x v="9"/>
    <x v="3069"/>
    <n v="15"/>
  </r>
  <r>
    <x v="7"/>
    <x v="9"/>
    <x v="2830"/>
    <n v="918"/>
  </r>
  <r>
    <x v="7"/>
    <x v="9"/>
    <x v="2832"/>
    <n v="220"/>
  </r>
  <r>
    <x v="7"/>
    <x v="9"/>
    <x v="2456"/>
    <n v="1262"/>
  </r>
  <r>
    <x v="7"/>
    <x v="9"/>
    <x v="3119"/>
    <n v="319"/>
  </r>
  <r>
    <x v="7"/>
    <x v="9"/>
    <x v="2790"/>
    <n v="357"/>
  </r>
  <r>
    <x v="7"/>
    <x v="9"/>
    <x v="3309"/>
    <n v="307"/>
  </r>
  <r>
    <x v="7"/>
    <x v="9"/>
    <x v="3310"/>
    <n v="570"/>
  </r>
  <r>
    <x v="7"/>
    <x v="9"/>
    <x v="3087"/>
    <n v="5"/>
  </r>
  <r>
    <x v="7"/>
    <x v="9"/>
    <x v="2458"/>
    <n v="1689"/>
  </r>
  <r>
    <x v="7"/>
    <x v="9"/>
    <x v="2565"/>
    <n v="1476"/>
  </r>
  <r>
    <x v="7"/>
    <x v="9"/>
    <x v="3124"/>
    <n v="708"/>
  </r>
  <r>
    <x v="7"/>
    <x v="9"/>
    <x v="2594"/>
    <n v="947"/>
  </r>
  <r>
    <x v="7"/>
    <x v="9"/>
    <x v="3125"/>
    <n v="7"/>
  </r>
  <r>
    <x v="7"/>
    <x v="9"/>
    <x v="2596"/>
    <n v="768"/>
  </r>
  <r>
    <x v="7"/>
    <x v="9"/>
    <x v="2430"/>
    <n v="542"/>
  </r>
  <r>
    <x v="7"/>
    <x v="9"/>
    <x v="3435"/>
    <n v="45"/>
  </r>
  <r>
    <x v="7"/>
    <x v="9"/>
    <x v="3436"/>
    <n v="3604"/>
  </r>
  <r>
    <x v="7"/>
    <x v="9"/>
    <x v="3126"/>
    <n v="9"/>
  </r>
  <r>
    <x v="7"/>
    <x v="9"/>
    <x v="2889"/>
    <n v="757"/>
  </r>
  <r>
    <x v="7"/>
    <x v="9"/>
    <x v="2894"/>
    <n v="1141"/>
  </r>
  <r>
    <x v="7"/>
    <x v="9"/>
    <x v="2897"/>
    <n v="1713"/>
  </r>
  <r>
    <x v="7"/>
    <x v="9"/>
    <x v="2902"/>
    <n v="2666"/>
  </r>
  <r>
    <x v="7"/>
    <x v="9"/>
    <x v="2907"/>
    <n v="1810"/>
  </r>
  <r>
    <x v="7"/>
    <x v="9"/>
    <x v="2908"/>
    <n v="2067"/>
  </r>
  <r>
    <x v="7"/>
    <x v="9"/>
    <x v="2909"/>
    <n v="2035"/>
  </r>
  <r>
    <x v="7"/>
    <x v="9"/>
    <x v="2910"/>
    <n v="1762"/>
  </r>
  <r>
    <x v="7"/>
    <x v="9"/>
    <x v="3129"/>
    <n v="82"/>
  </r>
  <r>
    <x v="7"/>
    <x v="9"/>
    <x v="3374"/>
    <n v="264"/>
  </r>
  <r>
    <x v="7"/>
    <x v="9"/>
    <x v="3315"/>
    <n v="438"/>
  </r>
  <r>
    <x v="7"/>
    <x v="9"/>
    <x v="3316"/>
    <n v="28"/>
  </r>
  <r>
    <x v="7"/>
    <x v="9"/>
    <x v="3317"/>
    <n v="1504"/>
  </r>
  <r>
    <x v="7"/>
    <x v="9"/>
    <x v="3318"/>
    <n v="190"/>
  </r>
  <r>
    <x v="7"/>
    <x v="9"/>
    <x v="3319"/>
    <n v="396"/>
  </r>
  <r>
    <x v="7"/>
    <x v="9"/>
    <x v="3375"/>
    <n v="8"/>
  </r>
  <r>
    <x v="7"/>
    <x v="9"/>
    <x v="3320"/>
    <n v="9"/>
  </r>
  <r>
    <x v="7"/>
    <x v="9"/>
    <x v="3321"/>
    <n v="226"/>
  </r>
  <r>
    <x v="7"/>
    <x v="9"/>
    <x v="3322"/>
    <n v="256"/>
  </r>
  <r>
    <x v="7"/>
    <x v="9"/>
    <x v="3323"/>
    <n v="274"/>
  </r>
  <r>
    <x v="7"/>
    <x v="9"/>
    <x v="3376"/>
    <n v="139"/>
  </r>
  <r>
    <x v="7"/>
    <x v="9"/>
    <x v="3324"/>
    <n v="159"/>
  </r>
  <r>
    <x v="7"/>
    <x v="9"/>
    <x v="3377"/>
    <n v="191"/>
  </r>
  <r>
    <x v="7"/>
    <x v="9"/>
    <x v="3437"/>
    <n v="1"/>
  </r>
  <r>
    <x v="7"/>
    <x v="9"/>
    <x v="3379"/>
    <n v="160"/>
  </r>
  <r>
    <x v="7"/>
    <x v="9"/>
    <x v="3325"/>
    <n v="257"/>
  </r>
  <r>
    <x v="7"/>
    <x v="9"/>
    <x v="3326"/>
    <n v="1464"/>
  </r>
  <r>
    <x v="7"/>
    <x v="9"/>
    <x v="3327"/>
    <n v="195"/>
  </r>
  <r>
    <x v="7"/>
    <x v="9"/>
    <x v="3380"/>
    <n v="4"/>
  </r>
  <r>
    <x v="7"/>
    <x v="9"/>
    <x v="3328"/>
    <n v="252"/>
  </r>
  <r>
    <x v="7"/>
    <x v="9"/>
    <x v="3329"/>
    <n v="408"/>
  </r>
  <r>
    <x v="7"/>
    <x v="9"/>
    <x v="3330"/>
    <n v="261"/>
  </r>
  <r>
    <x v="7"/>
    <x v="9"/>
    <x v="3381"/>
    <n v="1"/>
  </r>
  <r>
    <x v="7"/>
    <x v="9"/>
    <x v="3331"/>
    <n v="332"/>
  </r>
  <r>
    <x v="7"/>
    <x v="9"/>
    <x v="3332"/>
    <n v="123"/>
  </r>
  <r>
    <x v="7"/>
    <x v="9"/>
    <x v="3334"/>
    <n v="164"/>
  </r>
  <r>
    <x v="7"/>
    <x v="9"/>
    <x v="3382"/>
    <n v="3"/>
  </r>
  <r>
    <x v="7"/>
    <x v="9"/>
    <x v="3383"/>
    <n v="4"/>
  </r>
  <r>
    <x v="7"/>
    <x v="9"/>
    <x v="3335"/>
    <n v="29"/>
  </r>
  <r>
    <x v="7"/>
    <x v="9"/>
    <x v="3336"/>
    <n v="191"/>
  </r>
  <r>
    <x v="7"/>
    <x v="9"/>
    <x v="3337"/>
    <n v="826"/>
  </r>
  <r>
    <x v="7"/>
    <x v="9"/>
    <x v="3384"/>
    <n v="15"/>
  </r>
  <r>
    <x v="7"/>
    <x v="9"/>
    <x v="3338"/>
    <n v="275"/>
  </r>
  <r>
    <x v="7"/>
    <x v="9"/>
    <x v="3339"/>
    <n v="48"/>
  </r>
  <r>
    <x v="7"/>
    <x v="9"/>
    <x v="3340"/>
    <n v="318"/>
  </r>
  <r>
    <x v="7"/>
    <x v="9"/>
    <x v="3385"/>
    <n v="28"/>
  </r>
  <r>
    <x v="7"/>
    <x v="9"/>
    <x v="3386"/>
    <n v="3"/>
  </r>
  <r>
    <x v="7"/>
    <x v="9"/>
    <x v="3341"/>
    <n v="1730"/>
  </r>
  <r>
    <x v="7"/>
    <x v="9"/>
    <x v="3130"/>
    <n v="1547"/>
  </r>
  <r>
    <x v="7"/>
    <x v="9"/>
    <x v="2566"/>
    <n v="2266"/>
  </r>
  <r>
    <x v="7"/>
    <x v="9"/>
    <x v="2567"/>
    <n v="140"/>
  </r>
  <r>
    <x v="7"/>
    <x v="9"/>
    <x v="2597"/>
    <n v="1947"/>
  </r>
  <r>
    <x v="7"/>
    <x v="9"/>
    <x v="2598"/>
    <n v="908"/>
  </r>
  <r>
    <x v="7"/>
    <x v="9"/>
    <x v="2599"/>
    <n v="69"/>
  </r>
  <r>
    <x v="7"/>
    <x v="9"/>
    <x v="3387"/>
    <n v="65"/>
  </r>
  <r>
    <x v="7"/>
    <x v="9"/>
    <x v="3388"/>
    <n v="348"/>
  </r>
  <r>
    <x v="7"/>
    <x v="9"/>
    <x v="2538"/>
    <n v="1279"/>
  </r>
  <r>
    <x v="7"/>
    <x v="9"/>
    <x v="2539"/>
    <n v="279"/>
  </r>
  <r>
    <x v="7"/>
    <x v="9"/>
    <x v="3410"/>
    <n v="3"/>
  </r>
  <r>
    <x v="7"/>
    <x v="9"/>
    <x v="3531"/>
    <n v="3"/>
  </r>
  <r>
    <x v="7"/>
    <x v="9"/>
    <x v="3411"/>
    <n v="6"/>
  </r>
  <r>
    <x v="7"/>
    <x v="9"/>
    <x v="3133"/>
    <n v="5"/>
  </r>
  <r>
    <x v="7"/>
    <x v="9"/>
    <x v="3134"/>
    <n v="2"/>
  </r>
  <r>
    <x v="7"/>
    <x v="9"/>
    <x v="3135"/>
    <n v="12"/>
  </r>
  <r>
    <x v="7"/>
    <x v="9"/>
    <x v="3136"/>
    <n v="13"/>
  </r>
  <r>
    <x v="7"/>
    <x v="9"/>
    <x v="3137"/>
    <n v="20"/>
  </r>
  <r>
    <x v="7"/>
    <x v="9"/>
    <x v="3440"/>
    <n v="2"/>
  </r>
  <r>
    <x v="7"/>
    <x v="9"/>
    <x v="3443"/>
    <n v="1"/>
  </r>
  <r>
    <x v="7"/>
    <x v="9"/>
    <x v="3444"/>
    <n v="5"/>
  </r>
  <r>
    <x v="7"/>
    <x v="9"/>
    <x v="3445"/>
    <n v="1"/>
  </r>
  <r>
    <x v="7"/>
    <x v="9"/>
    <x v="3453"/>
    <n v="4"/>
  </r>
  <r>
    <x v="7"/>
    <x v="9"/>
    <x v="3454"/>
    <n v="7"/>
  </r>
  <r>
    <x v="7"/>
    <x v="9"/>
    <x v="3457"/>
    <n v="2"/>
  </r>
  <r>
    <x v="7"/>
    <x v="9"/>
    <x v="3460"/>
    <n v="1"/>
  </r>
  <r>
    <x v="7"/>
    <x v="9"/>
    <x v="3461"/>
    <n v="1"/>
  </r>
  <r>
    <x v="7"/>
    <x v="9"/>
    <x v="3463"/>
    <n v="3"/>
  </r>
  <r>
    <x v="7"/>
    <x v="9"/>
    <x v="3464"/>
    <n v="1"/>
  </r>
  <r>
    <x v="7"/>
    <x v="9"/>
    <x v="3465"/>
    <n v="1"/>
  </r>
  <r>
    <x v="7"/>
    <x v="9"/>
    <x v="3466"/>
    <n v="2"/>
  </r>
  <r>
    <x v="7"/>
    <x v="9"/>
    <x v="3467"/>
    <n v="5"/>
  </r>
  <r>
    <x v="7"/>
    <x v="9"/>
    <x v="3468"/>
    <n v="2"/>
  </r>
  <r>
    <x v="7"/>
    <x v="9"/>
    <x v="3470"/>
    <n v="4"/>
  </r>
  <r>
    <x v="7"/>
    <x v="9"/>
    <x v="3471"/>
    <n v="1"/>
  </r>
  <r>
    <x v="7"/>
    <x v="9"/>
    <x v="3474"/>
    <n v="1"/>
  </r>
  <r>
    <x v="7"/>
    <x v="9"/>
    <x v="3475"/>
    <n v="1"/>
  </r>
  <r>
    <x v="7"/>
    <x v="9"/>
    <x v="3477"/>
    <n v="2"/>
  </r>
  <r>
    <x v="7"/>
    <x v="9"/>
    <x v="3609"/>
    <n v="1"/>
  </r>
  <r>
    <x v="7"/>
    <x v="9"/>
    <x v="3478"/>
    <n v="1"/>
  </r>
  <r>
    <x v="7"/>
    <x v="9"/>
    <x v="3481"/>
    <n v="1"/>
  </r>
  <r>
    <x v="7"/>
    <x v="9"/>
    <x v="3483"/>
    <n v="2"/>
  </r>
  <r>
    <x v="7"/>
    <x v="9"/>
    <x v="3485"/>
    <n v="5"/>
  </r>
  <r>
    <x v="7"/>
    <x v="9"/>
    <x v="3486"/>
    <n v="4"/>
  </r>
  <r>
    <x v="7"/>
    <x v="9"/>
    <x v="3487"/>
    <n v="1"/>
  </r>
  <r>
    <x v="7"/>
    <x v="9"/>
    <x v="3489"/>
    <n v="1"/>
  </r>
  <r>
    <x v="7"/>
    <x v="9"/>
    <x v="3491"/>
    <n v="4"/>
  </r>
  <r>
    <x v="7"/>
    <x v="9"/>
    <x v="3139"/>
    <n v="1"/>
  </r>
  <r>
    <x v="7"/>
    <x v="9"/>
    <x v="3140"/>
    <n v="3"/>
  </r>
  <r>
    <x v="7"/>
    <x v="9"/>
    <x v="3141"/>
    <n v="851"/>
  </r>
  <r>
    <x v="7"/>
    <x v="9"/>
    <x v="3142"/>
    <n v="4"/>
  </r>
  <r>
    <x v="7"/>
    <x v="9"/>
    <x v="3143"/>
    <n v="8"/>
  </r>
  <r>
    <x v="7"/>
    <x v="9"/>
    <x v="3144"/>
    <n v="19"/>
  </r>
  <r>
    <x v="7"/>
    <x v="9"/>
    <x v="3145"/>
    <n v="12"/>
  </r>
  <r>
    <x v="7"/>
    <x v="9"/>
    <x v="3146"/>
    <n v="354"/>
  </r>
  <r>
    <x v="7"/>
    <x v="9"/>
    <x v="3147"/>
    <n v="76"/>
  </r>
  <r>
    <x v="7"/>
    <x v="9"/>
    <x v="3148"/>
    <n v="17"/>
  </r>
  <r>
    <x v="7"/>
    <x v="9"/>
    <x v="3149"/>
    <n v="91"/>
  </r>
  <r>
    <x v="7"/>
    <x v="9"/>
    <x v="3150"/>
    <n v="21"/>
  </r>
  <r>
    <x v="7"/>
    <x v="9"/>
    <x v="3151"/>
    <n v="3"/>
  </r>
  <r>
    <x v="7"/>
    <x v="9"/>
    <x v="3152"/>
    <n v="237"/>
  </r>
  <r>
    <x v="7"/>
    <x v="9"/>
    <x v="3153"/>
    <n v="76"/>
  </r>
  <r>
    <x v="7"/>
    <x v="9"/>
    <x v="3154"/>
    <n v="27"/>
  </r>
  <r>
    <x v="7"/>
    <x v="9"/>
    <x v="3155"/>
    <n v="5"/>
  </r>
  <r>
    <x v="7"/>
    <x v="9"/>
    <x v="3156"/>
    <n v="8"/>
  </r>
  <r>
    <x v="7"/>
    <x v="9"/>
    <x v="3157"/>
    <n v="106"/>
  </r>
  <r>
    <x v="7"/>
    <x v="9"/>
    <x v="3158"/>
    <n v="2"/>
  </r>
  <r>
    <x v="7"/>
    <x v="9"/>
    <x v="3159"/>
    <n v="25"/>
  </r>
  <r>
    <x v="7"/>
    <x v="9"/>
    <x v="3161"/>
    <n v="8"/>
  </r>
  <r>
    <x v="7"/>
    <x v="9"/>
    <x v="3162"/>
    <n v="12"/>
  </r>
  <r>
    <x v="7"/>
    <x v="9"/>
    <x v="3163"/>
    <n v="14"/>
  </r>
  <r>
    <x v="7"/>
    <x v="9"/>
    <x v="3164"/>
    <n v="13"/>
  </r>
  <r>
    <x v="7"/>
    <x v="9"/>
    <x v="3165"/>
    <n v="9"/>
  </r>
  <r>
    <x v="7"/>
    <x v="9"/>
    <x v="3166"/>
    <n v="5"/>
  </r>
  <r>
    <x v="7"/>
    <x v="9"/>
    <x v="3167"/>
    <n v="2"/>
  </r>
  <r>
    <x v="7"/>
    <x v="9"/>
    <x v="3168"/>
    <n v="3"/>
  </r>
  <r>
    <x v="7"/>
    <x v="9"/>
    <x v="3170"/>
    <n v="57"/>
  </r>
  <r>
    <x v="7"/>
    <x v="9"/>
    <x v="3171"/>
    <n v="16"/>
  </r>
  <r>
    <x v="7"/>
    <x v="9"/>
    <x v="3172"/>
    <n v="19"/>
  </r>
  <r>
    <x v="7"/>
    <x v="9"/>
    <x v="3173"/>
    <n v="40"/>
  </r>
  <r>
    <x v="7"/>
    <x v="9"/>
    <x v="3174"/>
    <n v="5"/>
  </r>
  <r>
    <x v="7"/>
    <x v="9"/>
    <x v="3176"/>
    <n v="9"/>
  </r>
  <r>
    <x v="7"/>
    <x v="9"/>
    <x v="3177"/>
    <n v="8"/>
  </r>
  <r>
    <x v="7"/>
    <x v="9"/>
    <x v="3178"/>
    <n v="4"/>
  </r>
  <r>
    <x v="7"/>
    <x v="9"/>
    <x v="3179"/>
    <n v="10"/>
  </r>
  <r>
    <x v="7"/>
    <x v="9"/>
    <x v="3180"/>
    <n v="2"/>
  </r>
  <r>
    <x v="7"/>
    <x v="9"/>
    <x v="3181"/>
    <n v="4"/>
  </r>
  <r>
    <x v="7"/>
    <x v="9"/>
    <x v="3182"/>
    <n v="14"/>
  </r>
  <r>
    <x v="7"/>
    <x v="9"/>
    <x v="3184"/>
    <n v="4"/>
  </r>
  <r>
    <x v="7"/>
    <x v="9"/>
    <x v="3186"/>
    <n v="43"/>
  </r>
  <r>
    <x v="7"/>
    <x v="9"/>
    <x v="3187"/>
    <n v="4"/>
  </r>
  <r>
    <x v="7"/>
    <x v="9"/>
    <x v="3188"/>
    <n v="2"/>
  </r>
  <r>
    <x v="7"/>
    <x v="9"/>
    <x v="3189"/>
    <n v="14"/>
  </r>
  <r>
    <x v="7"/>
    <x v="9"/>
    <x v="3190"/>
    <n v="2"/>
  </r>
  <r>
    <x v="7"/>
    <x v="9"/>
    <x v="3191"/>
    <n v="47"/>
  </r>
  <r>
    <x v="7"/>
    <x v="9"/>
    <x v="3192"/>
    <n v="9"/>
  </r>
  <r>
    <x v="7"/>
    <x v="9"/>
    <x v="3193"/>
    <n v="3"/>
  </r>
  <r>
    <x v="7"/>
    <x v="9"/>
    <x v="3194"/>
    <n v="5"/>
  </r>
  <r>
    <x v="7"/>
    <x v="9"/>
    <x v="3196"/>
    <n v="18"/>
  </r>
  <r>
    <x v="7"/>
    <x v="9"/>
    <x v="3199"/>
    <n v="16"/>
  </r>
  <r>
    <x v="7"/>
    <x v="9"/>
    <x v="3200"/>
    <n v="2"/>
  </r>
  <r>
    <x v="7"/>
    <x v="9"/>
    <x v="3201"/>
    <n v="4"/>
  </r>
  <r>
    <x v="7"/>
    <x v="9"/>
    <x v="3202"/>
    <n v="6"/>
  </r>
  <r>
    <x v="7"/>
    <x v="9"/>
    <x v="3203"/>
    <n v="11"/>
  </r>
  <r>
    <x v="7"/>
    <x v="9"/>
    <x v="3206"/>
    <n v="12"/>
  </r>
  <r>
    <x v="7"/>
    <x v="9"/>
    <x v="3207"/>
    <n v="13"/>
  </r>
  <r>
    <x v="7"/>
    <x v="9"/>
    <x v="3208"/>
    <n v="11"/>
  </r>
  <r>
    <x v="7"/>
    <x v="9"/>
    <x v="3209"/>
    <n v="13"/>
  </r>
  <r>
    <x v="7"/>
    <x v="9"/>
    <x v="3210"/>
    <n v="4"/>
  </r>
  <r>
    <x v="7"/>
    <x v="9"/>
    <x v="3211"/>
    <n v="6"/>
  </r>
  <r>
    <x v="7"/>
    <x v="9"/>
    <x v="3213"/>
    <n v="25"/>
  </r>
  <r>
    <x v="7"/>
    <x v="9"/>
    <x v="3214"/>
    <n v="1"/>
  </r>
  <r>
    <x v="7"/>
    <x v="9"/>
    <x v="3215"/>
    <n v="9"/>
  </r>
  <r>
    <x v="7"/>
    <x v="9"/>
    <x v="3216"/>
    <n v="7"/>
  </r>
  <r>
    <x v="7"/>
    <x v="9"/>
    <x v="3217"/>
    <n v="20"/>
  </r>
  <r>
    <x v="7"/>
    <x v="9"/>
    <x v="3218"/>
    <n v="6"/>
  </r>
  <r>
    <x v="7"/>
    <x v="9"/>
    <x v="3219"/>
    <n v="8"/>
  </r>
  <r>
    <x v="7"/>
    <x v="9"/>
    <x v="3220"/>
    <n v="20"/>
  </r>
  <r>
    <x v="7"/>
    <x v="9"/>
    <x v="3221"/>
    <n v="8"/>
  </r>
  <r>
    <x v="7"/>
    <x v="9"/>
    <x v="3222"/>
    <n v="4"/>
  </r>
  <r>
    <x v="7"/>
    <x v="9"/>
    <x v="3611"/>
    <n v="5"/>
  </r>
  <r>
    <x v="7"/>
    <x v="9"/>
    <x v="3223"/>
    <n v="63"/>
  </r>
  <r>
    <x v="7"/>
    <x v="9"/>
    <x v="3225"/>
    <n v="14"/>
  </r>
  <r>
    <x v="7"/>
    <x v="9"/>
    <x v="3228"/>
    <n v="2"/>
  </r>
  <r>
    <x v="7"/>
    <x v="9"/>
    <x v="3229"/>
    <n v="8"/>
  </r>
  <r>
    <x v="7"/>
    <x v="9"/>
    <x v="3230"/>
    <n v="8"/>
  </r>
  <r>
    <x v="7"/>
    <x v="9"/>
    <x v="3231"/>
    <n v="4"/>
  </r>
  <r>
    <x v="7"/>
    <x v="9"/>
    <x v="3232"/>
    <n v="9"/>
  </r>
  <r>
    <x v="7"/>
    <x v="9"/>
    <x v="3233"/>
    <n v="12"/>
  </r>
  <r>
    <x v="7"/>
    <x v="9"/>
    <x v="3234"/>
    <n v="9"/>
  </r>
  <r>
    <x v="7"/>
    <x v="9"/>
    <x v="3235"/>
    <n v="43"/>
  </r>
  <r>
    <x v="7"/>
    <x v="9"/>
    <x v="3237"/>
    <n v="3"/>
  </r>
  <r>
    <x v="7"/>
    <x v="9"/>
    <x v="3238"/>
    <n v="15"/>
  </r>
  <r>
    <x v="7"/>
    <x v="9"/>
    <x v="3239"/>
    <n v="19"/>
  </r>
  <r>
    <x v="7"/>
    <x v="9"/>
    <x v="3240"/>
    <n v="16"/>
  </r>
  <r>
    <x v="7"/>
    <x v="9"/>
    <x v="3241"/>
    <n v="663"/>
  </r>
  <r>
    <x v="7"/>
    <x v="9"/>
    <x v="3242"/>
    <n v="4"/>
  </r>
  <r>
    <x v="7"/>
    <x v="9"/>
    <x v="3535"/>
    <n v="148"/>
  </r>
  <r>
    <x v="7"/>
    <x v="9"/>
    <x v="3243"/>
    <n v="3"/>
  </r>
  <r>
    <x v="7"/>
    <x v="9"/>
    <x v="3244"/>
    <n v="1"/>
  </r>
  <r>
    <x v="7"/>
    <x v="9"/>
    <x v="3245"/>
    <n v="12"/>
  </r>
  <r>
    <x v="7"/>
    <x v="9"/>
    <x v="3342"/>
    <n v="843"/>
  </r>
  <r>
    <x v="7"/>
    <x v="9"/>
    <x v="3343"/>
    <n v="1269"/>
  </r>
  <r>
    <x v="7"/>
    <x v="9"/>
    <x v="3344"/>
    <n v="327"/>
  </r>
  <r>
    <x v="7"/>
    <x v="9"/>
    <x v="2614"/>
    <n v="522"/>
  </r>
  <r>
    <x v="7"/>
    <x v="9"/>
    <x v="2541"/>
    <n v="15"/>
  </r>
  <r>
    <x v="7"/>
    <x v="9"/>
    <x v="2544"/>
    <n v="11"/>
  </r>
  <r>
    <x v="7"/>
    <x v="9"/>
    <x v="2545"/>
    <n v="13"/>
  </r>
  <r>
    <x v="7"/>
    <x v="9"/>
    <x v="2546"/>
    <n v="25"/>
  </r>
  <r>
    <x v="7"/>
    <x v="9"/>
    <x v="2547"/>
    <n v="33"/>
  </r>
  <r>
    <x v="7"/>
    <x v="9"/>
    <x v="2641"/>
    <n v="31"/>
  </r>
  <r>
    <x v="7"/>
    <x v="9"/>
    <x v="2916"/>
    <n v="7"/>
  </r>
  <r>
    <x v="7"/>
    <x v="9"/>
    <x v="3416"/>
    <n v="3"/>
  </r>
  <r>
    <x v="7"/>
    <x v="9"/>
    <x v="3493"/>
    <n v="3"/>
  </r>
  <r>
    <x v="7"/>
    <x v="9"/>
    <x v="3494"/>
    <n v="2432"/>
  </r>
  <r>
    <x v="7"/>
    <x v="9"/>
    <x v="3495"/>
    <n v="563"/>
  </r>
  <r>
    <x v="7"/>
    <x v="9"/>
    <x v="2918"/>
    <n v="6"/>
  </r>
  <r>
    <x v="7"/>
    <x v="9"/>
    <x v="3394"/>
    <n v="14"/>
  </r>
  <r>
    <x v="7"/>
    <x v="9"/>
    <x v="2833"/>
    <n v="2556"/>
  </r>
  <r>
    <x v="7"/>
    <x v="9"/>
    <x v="2834"/>
    <n v="61"/>
  </r>
  <r>
    <x v="7"/>
    <x v="9"/>
    <x v="2920"/>
    <n v="9"/>
  </r>
  <r>
    <x v="7"/>
    <x v="9"/>
    <x v="2548"/>
    <n v="243"/>
  </r>
  <r>
    <x v="7"/>
    <x v="9"/>
    <x v="2549"/>
    <n v="969"/>
  </r>
  <r>
    <x v="7"/>
    <x v="9"/>
    <x v="2550"/>
    <n v="361"/>
  </r>
  <r>
    <x v="7"/>
    <x v="9"/>
    <x v="2551"/>
    <n v="68"/>
  </r>
  <r>
    <x v="7"/>
    <x v="9"/>
    <x v="3043"/>
    <n v="2"/>
  </r>
  <r>
    <x v="7"/>
    <x v="9"/>
    <x v="2715"/>
    <n v="824"/>
  </r>
  <r>
    <x v="7"/>
    <x v="9"/>
    <x v="2835"/>
    <n v="372"/>
  </r>
  <r>
    <x v="7"/>
    <x v="9"/>
    <x v="3246"/>
    <n v="7"/>
  </r>
  <r>
    <x v="7"/>
    <x v="9"/>
    <x v="2794"/>
    <n v="7426"/>
  </r>
  <r>
    <x v="7"/>
    <x v="9"/>
    <x v="2922"/>
    <n v="519"/>
  </r>
  <r>
    <x v="7"/>
    <x v="9"/>
    <x v="2923"/>
    <n v="638"/>
  </r>
  <r>
    <x v="7"/>
    <x v="9"/>
    <x v="2924"/>
    <n v="892"/>
  </r>
  <r>
    <x v="7"/>
    <x v="9"/>
    <x v="3612"/>
    <n v="345"/>
  </r>
  <r>
    <x v="7"/>
    <x v="9"/>
    <x v="3613"/>
    <n v="1"/>
  </r>
  <r>
    <x v="7"/>
    <x v="9"/>
    <x v="2925"/>
    <n v="185"/>
  </r>
  <r>
    <x v="7"/>
    <x v="9"/>
    <x v="2926"/>
    <n v="1386"/>
  </r>
  <r>
    <x v="7"/>
    <x v="9"/>
    <x v="2927"/>
    <n v="126"/>
  </r>
  <r>
    <x v="7"/>
    <x v="9"/>
    <x v="2928"/>
    <n v="5"/>
  </r>
  <r>
    <x v="7"/>
    <x v="9"/>
    <x v="2929"/>
    <n v="572"/>
  </r>
  <r>
    <x v="7"/>
    <x v="9"/>
    <x v="2930"/>
    <n v="6"/>
  </r>
  <r>
    <x v="7"/>
    <x v="9"/>
    <x v="2931"/>
    <n v="94"/>
  </r>
  <r>
    <x v="7"/>
    <x v="9"/>
    <x v="2932"/>
    <n v="288"/>
  </r>
  <r>
    <x v="7"/>
    <x v="9"/>
    <x v="2933"/>
    <n v="378"/>
  </r>
  <r>
    <x v="7"/>
    <x v="9"/>
    <x v="3501"/>
    <n v="2"/>
  </r>
  <r>
    <x v="7"/>
    <x v="9"/>
    <x v="3502"/>
    <n v="43"/>
  </r>
  <r>
    <x v="7"/>
    <x v="9"/>
    <x v="3503"/>
    <n v="21"/>
  </r>
  <r>
    <x v="7"/>
    <x v="9"/>
    <x v="3504"/>
    <n v="6"/>
  </r>
  <r>
    <x v="7"/>
    <x v="9"/>
    <x v="3506"/>
    <n v="69"/>
  </r>
  <r>
    <x v="7"/>
    <x v="9"/>
    <x v="3538"/>
    <n v="2123"/>
  </r>
  <r>
    <x v="7"/>
    <x v="9"/>
    <x v="3539"/>
    <n v="1091"/>
  </r>
  <r>
    <x v="7"/>
    <x v="9"/>
    <x v="3540"/>
    <n v="1077"/>
  </r>
  <r>
    <x v="7"/>
    <x v="9"/>
    <x v="3541"/>
    <n v="123"/>
  </r>
  <r>
    <x v="7"/>
    <x v="9"/>
    <x v="2934"/>
    <n v="1586"/>
  </r>
  <r>
    <x v="7"/>
    <x v="9"/>
    <x v="3542"/>
    <n v="85"/>
  </r>
  <r>
    <x v="7"/>
    <x v="9"/>
    <x v="2936"/>
    <n v="322"/>
  </r>
  <r>
    <x v="7"/>
    <x v="9"/>
    <x v="2937"/>
    <n v="118"/>
  </r>
  <r>
    <x v="7"/>
    <x v="9"/>
    <x v="2938"/>
    <n v="420"/>
  </r>
  <r>
    <x v="7"/>
    <x v="9"/>
    <x v="2939"/>
    <n v="6"/>
  </r>
  <r>
    <x v="7"/>
    <x v="9"/>
    <x v="2940"/>
    <n v="319"/>
  </r>
  <r>
    <x v="7"/>
    <x v="9"/>
    <x v="2941"/>
    <n v="561"/>
  </r>
  <r>
    <x v="7"/>
    <x v="9"/>
    <x v="2942"/>
    <n v="344"/>
  </r>
  <r>
    <x v="7"/>
    <x v="9"/>
    <x v="2943"/>
    <n v="301"/>
  </r>
  <r>
    <x v="7"/>
    <x v="9"/>
    <x v="2944"/>
    <n v="16"/>
  </r>
  <r>
    <x v="7"/>
    <x v="9"/>
    <x v="2945"/>
    <n v="606"/>
  </r>
  <r>
    <x v="7"/>
    <x v="9"/>
    <x v="2946"/>
    <n v="43"/>
  </r>
  <r>
    <x v="7"/>
    <x v="9"/>
    <x v="2947"/>
    <n v="4"/>
  </r>
  <r>
    <x v="7"/>
    <x v="9"/>
    <x v="2948"/>
    <n v="150"/>
  </r>
  <r>
    <x v="7"/>
    <x v="9"/>
    <x v="2949"/>
    <n v="46"/>
  </r>
  <r>
    <x v="7"/>
    <x v="9"/>
    <x v="2950"/>
    <n v="1"/>
  </r>
  <r>
    <x v="7"/>
    <x v="9"/>
    <x v="2951"/>
    <n v="77"/>
  </r>
  <r>
    <x v="7"/>
    <x v="9"/>
    <x v="2952"/>
    <n v="288"/>
  </r>
  <r>
    <x v="7"/>
    <x v="9"/>
    <x v="2953"/>
    <n v="382"/>
  </r>
  <r>
    <x v="7"/>
    <x v="9"/>
    <x v="2954"/>
    <n v="51"/>
  </r>
  <r>
    <x v="7"/>
    <x v="9"/>
    <x v="2955"/>
    <n v="82"/>
  </r>
  <r>
    <x v="7"/>
    <x v="9"/>
    <x v="2956"/>
    <n v="505"/>
  </r>
  <r>
    <x v="7"/>
    <x v="9"/>
    <x v="2957"/>
    <n v="8"/>
  </r>
  <r>
    <x v="7"/>
    <x v="9"/>
    <x v="2958"/>
    <n v="463"/>
  </r>
  <r>
    <x v="7"/>
    <x v="9"/>
    <x v="2959"/>
    <n v="745"/>
  </r>
  <r>
    <x v="7"/>
    <x v="9"/>
    <x v="2960"/>
    <n v="197"/>
  </r>
  <r>
    <x v="7"/>
    <x v="9"/>
    <x v="2961"/>
    <n v="950"/>
  </r>
  <r>
    <x v="7"/>
    <x v="9"/>
    <x v="2962"/>
    <n v="1481"/>
  </r>
  <r>
    <x v="7"/>
    <x v="9"/>
    <x v="2963"/>
    <n v="138"/>
  </r>
  <r>
    <x v="7"/>
    <x v="9"/>
    <x v="3247"/>
    <n v="130"/>
  </r>
  <r>
    <x v="7"/>
    <x v="9"/>
    <x v="3248"/>
    <n v="221"/>
  </r>
  <r>
    <x v="7"/>
    <x v="9"/>
    <x v="3249"/>
    <n v="1586"/>
  </r>
  <r>
    <x v="7"/>
    <x v="9"/>
    <x v="3250"/>
    <n v="144"/>
  </r>
  <r>
    <x v="7"/>
    <x v="9"/>
    <x v="3251"/>
    <n v="420"/>
  </r>
  <r>
    <x v="7"/>
    <x v="9"/>
    <x v="2964"/>
    <n v="1271"/>
  </r>
  <r>
    <x v="7"/>
    <x v="9"/>
    <x v="2965"/>
    <n v="675"/>
  </r>
  <r>
    <x v="7"/>
    <x v="9"/>
    <x v="3544"/>
    <n v="51"/>
  </r>
  <r>
    <x v="7"/>
    <x v="9"/>
    <x v="3545"/>
    <n v="2"/>
  </r>
  <r>
    <x v="7"/>
    <x v="9"/>
    <x v="3546"/>
    <n v="759"/>
  </r>
  <r>
    <x v="7"/>
    <x v="9"/>
    <x v="2717"/>
    <n v="35"/>
  </r>
  <r>
    <x v="7"/>
    <x v="9"/>
    <x v="3547"/>
    <n v="7"/>
  </r>
  <r>
    <x v="7"/>
    <x v="9"/>
    <x v="3548"/>
    <n v="1"/>
  </r>
  <r>
    <x v="7"/>
    <x v="9"/>
    <x v="3345"/>
    <n v="790"/>
  </r>
  <r>
    <x v="7"/>
    <x v="9"/>
    <x v="2795"/>
    <n v="1048"/>
  </r>
  <r>
    <x v="7"/>
    <x v="9"/>
    <x v="3346"/>
    <n v="534"/>
  </r>
  <r>
    <x v="7"/>
    <x v="9"/>
    <x v="3347"/>
    <n v="662"/>
  </r>
  <r>
    <x v="7"/>
    <x v="9"/>
    <x v="3549"/>
    <n v="4"/>
  </r>
  <r>
    <x v="7"/>
    <x v="9"/>
    <x v="3614"/>
    <n v="18"/>
  </r>
  <r>
    <x v="7"/>
    <x v="9"/>
    <x v="3615"/>
    <n v="1"/>
  </r>
  <r>
    <x v="7"/>
    <x v="9"/>
    <x v="3551"/>
    <n v="2"/>
  </r>
  <r>
    <x v="7"/>
    <x v="9"/>
    <x v="2836"/>
    <n v="7692"/>
  </r>
  <r>
    <x v="7"/>
    <x v="9"/>
    <x v="2837"/>
    <n v="221"/>
  </r>
  <r>
    <x v="7"/>
    <x v="9"/>
    <x v="2797"/>
    <n v="198"/>
  </r>
  <r>
    <x v="7"/>
    <x v="9"/>
    <x v="2798"/>
    <n v="247"/>
  </r>
  <r>
    <x v="7"/>
    <x v="9"/>
    <x v="2552"/>
    <n v="1356"/>
  </r>
  <r>
    <x v="7"/>
    <x v="9"/>
    <x v="3616"/>
    <n v="6"/>
  </r>
  <r>
    <x v="7"/>
    <x v="9"/>
    <x v="3617"/>
    <n v="13"/>
  </r>
  <r>
    <x v="7"/>
    <x v="9"/>
    <x v="2799"/>
    <n v="99"/>
  </r>
  <r>
    <x v="7"/>
    <x v="9"/>
    <x v="2838"/>
    <n v="178"/>
  </r>
  <r>
    <x v="7"/>
    <x v="9"/>
    <x v="2800"/>
    <n v="171"/>
  </r>
  <r>
    <x v="7"/>
    <x v="9"/>
    <x v="2839"/>
    <n v="165"/>
  </r>
  <r>
    <x v="7"/>
    <x v="9"/>
    <x v="2840"/>
    <n v="325"/>
  </r>
  <r>
    <x v="7"/>
    <x v="9"/>
    <x v="3252"/>
    <n v="69"/>
  </r>
  <r>
    <x v="7"/>
    <x v="9"/>
    <x v="2841"/>
    <n v="31"/>
  </r>
  <r>
    <x v="7"/>
    <x v="9"/>
    <x v="2842"/>
    <n v="438"/>
  </r>
  <r>
    <x v="7"/>
    <x v="9"/>
    <x v="3253"/>
    <n v="755"/>
  </r>
  <r>
    <x v="7"/>
    <x v="9"/>
    <x v="2843"/>
    <n v="5480"/>
  </r>
  <r>
    <x v="7"/>
    <x v="9"/>
    <x v="3637"/>
    <n v="3"/>
  </r>
  <r>
    <x v="7"/>
    <x v="9"/>
    <x v="3045"/>
    <n v="18"/>
  </r>
  <r>
    <x v="7"/>
    <x v="9"/>
    <x v="3046"/>
    <n v="157"/>
  </r>
  <r>
    <x v="7"/>
    <x v="9"/>
    <x v="3047"/>
    <n v="543"/>
  </r>
  <r>
    <x v="7"/>
    <x v="9"/>
    <x v="3048"/>
    <n v="2908"/>
  </r>
  <r>
    <x v="7"/>
    <x v="9"/>
    <x v="3507"/>
    <n v="20"/>
  </r>
  <r>
    <x v="7"/>
    <x v="9"/>
    <x v="3508"/>
    <n v="2"/>
  </r>
  <r>
    <x v="7"/>
    <x v="9"/>
    <x v="3510"/>
    <n v="15"/>
  </r>
  <r>
    <x v="7"/>
    <x v="9"/>
    <x v="3511"/>
    <n v="5"/>
  </r>
  <r>
    <x v="7"/>
    <x v="9"/>
    <x v="3513"/>
    <n v="13"/>
  </r>
  <r>
    <x v="7"/>
    <x v="9"/>
    <x v="3514"/>
    <n v="3"/>
  </r>
  <r>
    <x v="7"/>
    <x v="9"/>
    <x v="2811"/>
    <n v="150"/>
  </r>
  <r>
    <x v="7"/>
    <x v="9"/>
    <x v="2966"/>
    <n v="55"/>
  </r>
  <r>
    <x v="7"/>
    <x v="9"/>
    <x v="2967"/>
    <n v="2"/>
  </r>
  <r>
    <x v="7"/>
    <x v="9"/>
    <x v="2968"/>
    <n v="8"/>
  </r>
  <r>
    <x v="7"/>
    <x v="9"/>
    <x v="2969"/>
    <n v="88"/>
  </r>
  <r>
    <x v="7"/>
    <x v="9"/>
    <x v="3638"/>
    <n v="1022"/>
  </r>
  <r>
    <x v="7"/>
    <x v="9"/>
    <x v="3419"/>
    <n v="4"/>
  </r>
  <r>
    <x v="7"/>
    <x v="9"/>
    <x v="3093"/>
    <n v="1"/>
  </r>
  <r>
    <x v="7"/>
    <x v="9"/>
    <x v="2971"/>
    <n v="17"/>
  </r>
  <r>
    <x v="7"/>
    <x v="9"/>
    <x v="3619"/>
    <n v="53"/>
  </r>
  <r>
    <x v="7"/>
    <x v="9"/>
    <x v="3348"/>
    <n v="5"/>
  </r>
  <r>
    <x v="7"/>
    <x v="9"/>
    <x v="2973"/>
    <n v="62"/>
  </r>
  <r>
    <x v="7"/>
    <x v="9"/>
    <x v="2974"/>
    <n v="39"/>
  </r>
  <r>
    <x v="7"/>
    <x v="9"/>
    <x v="2975"/>
    <n v="1447"/>
  </r>
  <r>
    <x v="7"/>
    <x v="9"/>
    <x v="2976"/>
    <n v="9"/>
  </r>
  <r>
    <x v="7"/>
    <x v="9"/>
    <x v="2977"/>
    <n v="2350"/>
  </r>
  <r>
    <x v="7"/>
    <x v="9"/>
    <x v="2978"/>
    <n v="57"/>
  </r>
  <r>
    <x v="7"/>
    <x v="9"/>
    <x v="2979"/>
    <n v="7"/>
  </r>
  <r>
    <x v="7"/>
    <x v="9"/>
    <x v="2980"/>
    <n v="15"/>
  </r>
  <r>
    <x v="7"/>
    <x v="9"/>
    <x v="2981"/>
    <n v="543"/>
  </r>
  <r>
    <x v="7"/>
    <x v="9"/>
    <x v="2982"/>
    <n v="411"/>
  </r>
  <r>
    <x v="7"/>
    <x v="9"/>
    <x v="2983"/>
    <n v="81"/>
  </r>
  <r>
    <x v="7"/>
    <x v="9"/>
    <x v="2985"/>
    <n v="225"/>
  </r>
  <r>
    <x v="7"/>
    <x v="9"/>
    <x v="2987"/>
    <n v="3"/>
  </r>
  <r>
    <x v="7"/>
    <x v="9"/>
    <x v="2988"/>
    <n v="1"/>
  </r>
  <r>
    <x v="7"/>
    <x v="9"/>
    <x v="3049"/>
    <n v="1"/>
  </r>
  <r>
    <x v="7"/>
    <x v="9"/>
    <x v="2989"/>
    <n v="39"/>
  </r>
  <r>
    <x v="7"/>
    <x v="9"/>
    <x v="2990"/>
    <n v="5"/>
  </r>
  <r>
    <x v="7"/>
    <x v="9"/>
    <x v="3254"/>
    <n v="7"/>
  </r>
  <r>
    <x v="7"/>
    <x v="9"/>
    <x v="3395"/>
    <n v="3"/>
  </r>
  <r>
    <x v="7"/>
    <x v="9"/>
    <x v="3255"/>
    <n v="20"/>
  </r>
  <r>
    <x v="7"/>
    <x v="9"/>
    <x v="2991"/>
    <n v="2"/>
  </r>
  <r>
    <x v="7"/>
    <x v="9"/>
    <x v="3050"/>
    <n v="6002"/>
  </r>
  <r>
    <x v="7"/>
    <x v="9"/>
    <x v="3654"/>
    <n v="20"/>
  </r>
  <r>
    <x v="7"/>
    <x v="9"/>
    <x v="3655"/>
    <n v="322"/>
  </r>
  <r>
    <x v="7"/>
    <x v="9"/>
    <x v="3656"/>
    <n v="464"/>
  </r>
  <r>
    <x v="7"/>
    <x v="9"/>
    <x v="3657"/>
    <n v="59"/>
  </r>
  <r>
    <x v="7"/>
    <x v="9"/>
    <x v="3051"/>
    <n v="7"/>
  </r>
  <r>
    <x v="7"/>
    <x v="9"/>
    <x v="3552"/>
    <n v="1080"/>
  </r>
  <r>
    <x v="7"/>
    <x v="9"/>
    <x v="3553"/>
    <n v="1521"/>
  </r>
  <r>
    <x v="7"/>
    <x v="9"/>
    <x v="3554"/>
    <n v="1347"/>
  </r>
  <r>
    <x v="7"/>
    <x v="9"/>
    <x v="3555"/>
    <n v="3308"/>
  </r>
  <r>
    <x v="7"/>
    <x v="9"/>
    <x v="2844"/>
    <n v="1668"/>
  </r>
  <r>
    <x v="7"/>
    <x v="9"/>
    <x v="3053"/>
    <n v="4531"/>
  </r>
  <r>
    <x v="7"/>
    <x v="9"/>
    <x v="3054"/>
    <n v="674"/>
  </r>
  <r>
    <x v="7"/>
    <x v="9"/>
    <x v="3055"/>
    <n v="1185"/>
  </r>
  <r>
    <x v="7"/>
    <x v="9"/>
    <x v="3056"/>
    <n v="1073"/>
  </r>
  <r>
    <x v="7"/>
    <x v="9"/>
    <x v="3057"/>
    <n v="2431"/>
  </r>
  <r>
    <x v="7"/>
    <x v="9"/>
    <x v="3660"/>
    <n v="10"/>
  </r>
  <r>
    <x v="7"/>
    <x v="9"/>
    <x v="3420"/>
    <n v="3818"/>
  </r>
  <r>
    <x v="7"/>
    <x v="9"/>
    <x v="3058"/>
    <n v="961"/>
  </r>
  <r>
    <x v="7"/>
    <x v="9"/>
    <x v="3059"/>
    <n v="1134"/>
  </r>
  <r>
    <x v="7"/>
    <x v="9"/>
    <x v="3620"/>
    <n v="262"/>
  </r>
  <r>
    <x v="7"/>
    <x v="9"/>
    <x v="3639"/>
    <n v="1294"/>
  </r>
  <r>
    <x v="7"/>
    <x v="9"/>
    <x v="3256"/>
    <n v="333"/>
  </r>
  <r>
    <x v="7"/>
    <x v="9"/>
    <x v="3640"/>
    <n v="2821"/>
  </r>
  <r>
    <x v="7"/>
    <x v="9"/>
    <x v="3641"/>
    <n v="2020"/>
  </r>
  <r>
    <x v="7"/>
    <x v="9"/>
    <x v="3642"/>
    <n v="5936"/>
  </r>
  <r>
    <x v="7"/>
    <x v="9"/>
    <x v="3257"/>
    <n v="2013"/>
  </r>
  <r>
    <x v="7"/>
    <x v="9"/>
    <x v="3079"/>
    <n v="2911"/>
  </r>
  <r>
    <x v="7"/>
    <x v="9"/>
    <x v="3556"/>
    <n v="6321"/>
  </r>
  <r>
    <x v="7"/>
    <x v="9"/>
    <x v="3515"/>
    <n v="2617"/>
  </r>
  <r>
    <x v="7"/>
    <x v="9"/>
    <x v="3260"/>
    <n v="748"/>
  </r>
  <r>
    <x v="7"/>
    <x v="9"/>
    <x v="3261"/>
    <n v="580"/>
  </r>
  <r>
    <x v="7"/>
    <x v="9"/>
    <x v="3672"/>
    <n v="616"/>
  </r>
  <r>
    <x v="7"/>
    <x v="9"/>
    <x v="3349"/>
    <n v="175"/>
  </r>
  <r>
    <x v="7"/>
    <x v="9"/>
    <x v="3557"/>
    <n v="813"/>
  </r>
  <r>
    <x v="7"/>
    <x v="9"/>
    <x v="3350"/>
    <n v="295"/>
  </r>
  <r>
    <x v="7"/>
    <x v="9"/>
    <x v="3673"/>
    <n v="185"/>
  </r>
  <r>
    <x v="7"/>
    <x v="9"/>
    <x v="3421"/>
    <n v="45"/>
  </r>
  <r>
    <x v="7"/>
    <x v="9"/>
    <x v="3643"/>
    <n v="3"/>
  </r>
  <r>
    <x v="7"/>
    <x v="9"/>
    <x v="3262"/>
    <n v="78"/>
  </r>
  <r>
    <x v="7"/>
    <x v="9"/>
    <x v="3661"/>
    <n v="2"/>
  </r>
  <r>
    <x v="7"/>
    <x v="9"/>
    <x v="3265"/>
    <n v="12"/>
  </r>
  <r>
    <x v="7"/>
    <x v="9"/>
    <x v="3266"/>
    <n v="9"/>
  </r>
  <r>
    <x v="7"/>
    <x v="9"/>
    <x v="3558"/>
    <n v="429"/>
  </r>
  <r>
    <x v="7"/>
    <x v="9"/>
    <x v="3267"/>
    <n v="18"/>
  </r>
  <r>
    <x v="7"/>
    <x v="9"/>
    <x v="3268"/>
    <n v="19"/>
  </r>
  <r>
    <x v="7"/>
    <x v="9"/>
    <x v="3269"/>
    <n v="1382"/>
  </r>
  <r>
    <x v="7"/>
    <x v="9"/>
    <x v="3270"/>
    <n v="22"/>
  </r>
  <r>
    <x v="7"/>
    <x v="9"/>
    <x v="3351"/>
    <n v="4"/>
  </r>
  <r>
    <x v="7"/>
    <x v="9"/>
    <x v="3644"/>
    <n v="77"/>
  </r>
  <r>
    <x v="7"/>
    <x v="9"/>
    <x v="3645"/>
    <n v="533"/>
  </r>
  <r>
    <x v="7"/>
    <x v="9"/>
    <x v="3662"/>
    <n v="1"/>
  </r>
  <r>
    <x v="7"/>
    <x v="9"/>
    <x v="3352"/>
    <n v="492"/>
  </r>
  <r>
    <x v="7"/>
    <x v="9"/>
    <x v="3353"/>
    <n v="305"/>
  </r>
  <r>
    <x v="7"/>
    <x v="9"/>
    <x v="3354"/>
    <n v="75"/>
  </r>
  <r>
    <x v="7"/>
    <x v="9"/>
    <x v="3271"/>
    <n v="1576"/>
  </r>
  <r>
    <x v="7"/>
    <x v="9"/>
    <x v="3355"/>
    <n v="208"/>
  </r>
  <r>
    <x v="7"/>
    <x v="9"/>
    <x v="3272"/>
    <n v="1143"/>
  </r>
  <r>
    <x v="7"/>
    <x v="9"/>
    <x v="3273"/>
    <n v="459"/>
  </r>
  <r>
    <x v="7"/>
    <x v="9"/>
    <x v="3356"/>
    <n v="5773"/>
  </r>
  <r>
    <x v="7"/>
    <x v="9"/>
    <x v="3357"/>
    <n v="2384"/>
  </r>
  <r>
    <x v="7"/>
    <x v="9"/>
    <x v="3359"/>
    <n v="870"/>
  </r>
  <r>
    <x v="7"/>
    <x v="9"/>
    <x v="3360"/>
    <n v="174"/>
  </r>
  <r>
    <x v="7"/>
    <x v="9"/>
    <x v="3361"/>
    <n v="1"/>
  </r>
  <r>
    <x v="7"/>
    <x v="9"/>
    <x v="3362"/>
    <n v="929"/>
  </r>
  <r>
    <x v="7"/>
    <x v="9"/>
    <x v="3363"/>
    <n v="117"/>
  </r>
  <r>
    <x v="7"/>
    <x v="9"/>
    <x v="3560"/>
    <n v="86"/>
  </r>
  <r>
    <x v="7"/>
    <x v="9"/>
    <x v="3274"/>
    <n v="2297"/>
  </r>
  <r>
    <x v="7"/>
    <x v="9"/>
    <x v="3275"/>
    <n v="880"/>
  </r>
  <r>
    <x v="7"/>
    <x v="9"/>
    <x v="3276"/>
    <n v="1841"/>
  </r>
  <r>
    <x v="7"/>
    <x v="9"/>
    <x v="3277"/>
    <n v="1977"/>
  </r>
  <r>
    <x v="7"/>
    <x v="9"/>
    <x v="3278"/>
    <n v="2349"/>
  </r>
  <r>
    <x v="7"/>
    <x v="9"/>
    <x v="3364"/>
    <n v="690"/>
  </r>
  <r>
    <x v="7"/>
    <x v="9"/>
    <x v="3366"/>
    <n v="218"/>
  </r>
  <r>
    <x v="7"/>
    <x v="9"/>
    <x v="3397"/>
    <n v="100"/>
  </r>
  <r>
    <x v="7"/>
    <x v="9"/>
    <x v="3279"/>
    <n v="245"/>
  </r>
  <r>
    <x v="7"/>
    <x v="9"/>
    <x v="3280"/>
    <n v="1940"/>
  </r>
  <r>
    <x v="7"/>
    <x v="9"/>
    <x v="3281"/>
    <n v="1356"/>
  </r>
  <r>
    <x v="7"/>
    <x v="9"/>
    <x v="3282"/>
    <n v="4"/>
  </r>
  <r>
    <x v="7"/>
    <x v="9"/>
    <x v="3367"/>
    <n v="2975"/>
  </r>
  <r>
    <x v="7"/>
    <x v="9"/>
    <x v="3283"/>
    <n v="6"/>
  </r>
  <r>
    <x v="7"/>
    <x v="9"/>
    <x v="3284"/>
    <n v="21"/>
  </r>
  <r>
    <x v="7"/>
    <x v="9"/>
    <x v="3561"/>
    <n v="2064"/>
  </r>
  <r>
    <x v="7"/>
    <x v="9"/>
    <x v="3562"/>
    <n v="1569"/>
  </r>
  <r>
    <x v="7"/>
    <x v="9"/>
    <x v="3563"/>
    <n v="236"/>
  </r>
  <r>
    <x v="7"/>
    <x v="9"/>
    <x v="3398"/>
    <n v="2121"/>
  </r>
  <r>
    <x v="7"/>
    <x v="9"/>
    <x v="3399"/>
    <n v="285"/>
  </r>
  <r>
    <x v="7"/>
    <x v="9"/>
    <x v="3400"/>
    <n v="382"/>
  </r>
  <r>
    <x v="7"/>
    <x v="9"/>
    <x v="3401"/>
    <n v="1577"/>
  </r>
  <r>
    <x v="7"/>
    <x v="9"/>
    <x v="3402"/>
    <n v="5607"/>
  </r>
  <r>
    <x v="7"/>
    <x v="9"/>
    <x v="3403"/>
    <n v="2522"/>
  </r>
  <r>
    <x v="7"/>
    <x v="9"/>
    <x v="3404"/>
    <n v="166"/>
  </r>
  <r>
    <x v="7"/>
    <x v="9"/>
    <x v="3405"/>
    <n v="1576"/>
  </r>
  <r>
    <x v="7"/>
    <x v="9"/>
    <x v="3406"/>
    <n v="215"/>
  </r>
  <r>
    <x v="7"/>
    <x v="9"/>
    <x v="3407"/>
    <n v="204"/>
  </r>
  <r>
    <x v="7"/>
    <x v="9"/>
    <x v="3408"/>
    <n v="581"/>
  </r>
  <r>
    <x v="7"/>
    <x v="9"/>
    <x v="3516"/>
    <n v="946"/>
  </r>
  <r>
    <x v="7"/>
    <x v="9"/>
    <x v="3646"/>
    <n v="179"/>
  </r>
  <r>
    <x v="7"/>
    <x v="9"/>
    <x v="3517"/>
    <n v="9"/>
  </r>
  <r>
    <x v="7"/>
    <x v="9"/>
    <x v="3564"/>
    <n v="31"/>
  </r>
  <r>
    <x v="7"/>
    <x v="9"/>
    <x v="3518"/>
    <n v="319"/>
  </r>
  <r>
    <x v="7"/>
    <x v="9"/>
    <x v="3519"/>
    <n v="1886"/>
  </r>
  <r>
    <x v="7"/>
    <x v="9"/>
    <x v="3520"/>
    <n v="5208"/>
  </r>
  <r>
    <x v="7"/>
    <x v="9"/>
    <x v="3521"/>
    <n v="12"/>
  </r>
  <r>
    <x v="7"/>
    <x v="9"/>
    <x v="3522"/>
    <n v="8014"/>
  </r>
  <r>
    <x v="7"/>
    <x v="9"/>
    <x v="3565"/>
    <n v="943"/>
  </r>
  <r>
    <x v="7"/>
    <x v="9"/>
    <x v="3287"/>
    <n v="13"/>
  </r>
  <r>
    <x v="7"/>
    <x v="9"/>
    <x v="3674"/>
    <n v="3554"/>
  </r>
  <r>
    <x v="7"/>
    <x v="9"/>
    <x v="2600"/>
    <n v="1575"/>
  </r>
  <r>
    <x v="7"/>
    <x v="9"/>
    <x v="3288"/>
    <n v="4"/>
  </r>
  <r>
    <x v="7"/>
    <x v="9"/>
    <x v="3622"/>
    <n v="184"/>
  </r>
  <r>
    <x v="7"/>
    <x v="9"/>
    <x v="3566"/>
    <n v="78"/>
  </r>
  <r>
    <x v="7"/>
    <x v="9"/>
    <x v="3567"/>
    <n v="94"/>
  </r>
  <r>
    <x v="7"/>
    <x v="9"/>
    <x v="3568"/>
    <n v="36"/>
  </r>
  <r>
    <x v="7"/>
    <x v="9"/>
    <x v="3569"/>
    <n v="2"/>
  </r>
  <r>
    <x v="7"/>
    <x v="9"/>
    <x v="3570"/>
    <n v="59"/>
  </r>
  <r>
    <x v="7"/>
    <x v="9"/>
    <x v="3571"/>
    <n v="109"/>
  </r>
  <r>
    <x v="7"/>
    <x v="9"/>
    <x v="3572"/>
    <n v="14"/>
  </r>
  <r>
    <x v="7"/>
    <x v="9"/>
    <x v="3573"/>
    <n v="31"/>
  </r>
  <r>
    <x v="7"/>
    <x v="9"/>
    <x v="3574"/>
    <n v="54"/>
  </r>
  <r>
    <x v="7"/>
    <x v="9"/>
    <x v="3575"/>
    <n v="15"/>
  </r>
  <r>
    <x v="7"/>
    <x v="9"/>
    <x v="3576"/>
    <n v="109"/>
  </r>
  <r>
    <x v="7"/>
    <x v="9"/>
    <x v="3577"/>
    <n v="14"/>
  </r>
  <r>
    <x v="7"/>
    <x v="9"/>
    <x v="3578"/>
    <n v="71"/>
  </r>
  <r>
    <x v="7"/>
    <x v="9"/>
    <x v="3579"/>
    <n v="3"/>
  </r>
  <r>
    <x v="7"/>
    <x v="9"/>
    <x v="3580"/>
    <n v="55"/>
  </r>
  <r>
    <x v="7"/>
    <x v="9"/>
    <x v="3581"/>
    <n v="61"/>
  </r>
  <r>
    <x v="7"/>
    <x v="9"/>
    <x v="3582"/>
    <n v="507"/>
  </r>
  <r>
    <x v="7"/>
    <x v="9"/>
    <x v="3583"/>
    <n v="113"/>
  </r>
  <r>
    <x v="7"/>
    <x v="9"/>
    <x v="3584"/>
    <n v="46"/>
  </r>
  <r>
    <x v="7"/>
    <x v="9"/>
    <x v="3585"/>
    <n v="65"/>
  </r>
  <r>
    <x v="7"/>
    <x v="9"/>
    <x v="3586"/>
    <n v="22"/>
  </r>
  <r>
    <x v="7"/>
    <x v="9"/>
    <x v="3587"/>
    <n v="42"/>
  </r>
  <r>
    <x v="7"/>
    <x v="9"/>
    <x v="3588"/>
    <n v="5"/>
  </r>
  <r>
    <x v="7"/>
    <x v="9"/>
    <x v="3589"/>
    <n v="31"/>
  </r>
  <r>
    <x v="7"/>
    <x v="9"/>
    <x v="3590"/>
    <n v="23"/>
  </r>
  <r>
    <x v="7"/>
    <x v="9"/>
    <x v="3591"/>
    <n v="68"/>
  </r>
  <r>
    <x v="7"/>
    <x v="9"/>
    <x v="3592"/>
    <n v="32"/>
  </r>
  <r>
    <x v="7"/>
    <x v="9"/>
    <x v="3593"/>
    <n v="27"/>
  </r>
  <r>
    <x v="7"/>
    <x v="9"/>
    <x v="3594"/>
    <n v="56"/>
  </r>
  <r>
    <x v="7"/>
    <x v="9"/>
    <x v="3595"/>
    <n v="75"/>
  </r>
  <r>
    <x v="7"/>
    <x v="9"/>
    <x v="3596"/>
    <n v="46"/>
  </r>
  <r>
    <x v="7"/>
    <x v="9"/>
    <x v="3597"/>
    <n v="72"/>
  </r>
  <r>
    <x v="7"/>
    <x v="9"/>
    <x v="3598"/>
    <n v="88"/>
  </r>
  <r>
    <x v="7"/>
    <x v="9"/>
    <x v="3599"/>
    <n v="317"/>
  </r>
  <r>
    <x v="7"/>
    <x v="9"/>
    <x v="3623"/>
    <n v="788"/>
  </r>
  <r>
    <x v="7"/>
    <x v="9"/>
    <x v="3675"/>
    <n v="513"/>
  </r>
  <r>
    <x v="7"/>
    <x v="9"/>
    <x v="3663"/>
    <n v="146"/>
  </r>
  <r>
    <x v="7"/>
    <x v="9"/>
    <x v="3664"/>
    <n v="1598"/>
  </r>
  <r>
    <x v="7"/>
    <x v="9"/>
    <x v="3665"/>
    <n v="4393"/>
  </r>
  <r>
    <x v="7"/>
    <x v="9"/>
    <x v="3676"/>
    <n v="617"/>
  </r>
  <r>
    <x v="7"/>
    <x v="9"/>
    <x v="3677"/>
    <n v="531"/>
  </r>
  <r>
    <x v="7"/>
    <x v="9"/>
    <x v="3678"/>
    <n v="588"/>
  </r>
  <r>
    <x v="7"/>
    <x v="9"/>
    <x v="3289"/>
    <n v="6740"/>
  </r>
  <r>
    <x v="7"/>
    <x v="9"/>
    <x v="3666"/>
    <n v="37"/>
  </r>
  <r>
    <x v="7"/>
    <x v="9"/>
    <x v="3668"/>
    <n v="90"/>
  </r>
  <r>
    <x v="7"/>
    <x v="9"/>
    <x v="3669"/>
    <n v="110"/>
  </r>
  <r>
    <x v="7"/>
    <x v="9"/>
    <x v="3679"/>
    <n v="229"/>
  </r>
  <r>
    <x v="7"/>
    <x v="9"/>
    <x v="3680"/>
    <n v="414"/>
  </r>
  <r>
    <x v="7"/>
    <x v="9"/>
    <x v="3681"/>
    <n v="137"/>
  </r>
  <r>
    <x v="7"/>
    <x v="9"/>
    <x v="3682"/>
    <n v="327"/>
  </r>
  <r>
    <x v="7"/>
    <x v="9"/>
    <x v="3624"/>
    <n v="743"/>
  </r>
  <r>
    <x v="7"/>
    <x v="9"/>
    <x v="3290"/>
    <n v="2732"/>
  </r>
  <r>
    <x v="7"/>
    <x v="9"/>
    <x v="3291"/>
    <n v="60"/>
  </r>
  <r>
    <x v="7"/>
    <x v="9"/>
    <x v="3292"/>
    <n v="3"/>
  </r>
  <r>
    <x v="7"/>
    <x v="9"/>
    <x v="3600"/>
    <n v="2"/>
  </r>
  <r>
    <x v="7"/>
    <x v="9"/>
    <x v="3648"/>
    <n v="1"/>
  </r>
  <r>
    <x v="7"/>
    <x v="9"/>
    <x v="3295"/>
    <n v="485"/>
  </r>
  <r>
    <x v="7"/>
    <x v="9"/>
    <x v="3369"/>
    <n v="2528"/>
  </r>
  <r>
    <x v="7"/>
    <x v="9"/>
    <x v="3625"/>
    <n v="7"/>
  </r>
  <r>
    <x v="7"/>
    <x v="9"/>
    <x v="3626"/>
    <n v="351"/>
  </r>
  <r>
    <x v="7"/>
    <x v="9"/>
    <x v="3627"/>
    <n v="30"/>
  </r>
  <r>
    <x v="7"/>
    <x v="9"/>
    <x v="3296"/>
    <n v="321"/>
  </r>
  <r>
    <x v="7"/>
    <x v="10"/>
    <x v="1610"/>
    <n v="1836"/>
  </r>
  <r>
    <x v="7"/>
    <x v="10"/>
    <x v="1159"/>
    <n v="2066"/>
  </r>
  <r>
    <x v="7"/>
    <x v="10"/>
    <x v="1236"/>
    <n v="3268"/>
  </r>
  <r>
    <x v="7"/>
    <x v="10"/>
    <x v="1811"/>
    <n v="2148"/>
  </r>
  <r>
    <x v="7"/>
    <x v="10"/>
    <x v="970"/>
    <n v="4120"/>
  </r>
  <r>
    <x v="7"/>
    <x v="10"/>
    <x v="250"/>
    <n v="10744"/>
  </r>
  <r>
    <x v="7"/>
    <x v="10"/>
    <x v="1063"/>
    <n v="7263"/>
  </r>
  <r>
    <x v="7"/>
    <x v="10"/>
    <x v="0"/>
    <n v="4258"/>
  </r>
  <r>
    <x v="7"/>
    <x v="10"/>
    <x v="230"/>
    <n v="4475"/>
  </r>
  <r>
    <x v="7"/>
    <x v="10"/>
    <x v="1"/>
    <n v="4716"/>
  </r>
  <r>
    <x v="7"/>
    <x v="10"/>
    <x v="855"/>
    <n v="822"/>
  </r>
  <r>
    <x v="7"/>
    <x v="10"/>
    <x v="1870"/>
    <n v="3982"/>
  </r>
  <r>
    <x v="7"/>
    <x v="10"/>
    <x v="1317"/>
    <n v="4599"/>
  </r>
  <r>
    <x v="7"/>
    <x v="10"/>
    <x v="2601"/>
    <n v="3383"/>
  </r>
  <r>
    <x v="7"/>
    <x v="10"/>
    <x v="3297"/>
    <n v="3932"/>
  </r>
  <r>
    <x v="7"/>
    <x v="10"/>
    <x v="2"/>
    <n v="8397"/>
  </r>
  <r>
    <x v="7"/>
    <x v="10"/>
    <x v="3"/>
    <n v="7454"/>
  </r>
  <r>
    <x v="7"/>
    <x v="10"/>
    <x v="4"/>
    <n v="4084"/>
  </r>
  <r>
    <x v="7"/>
    <x v="10"/>
    <x v="2571"/>
    <n v="6209"/>
  </r>
  <r>
    <x v="7"/>
    <x v="10"/>
    <x v="199"/>
    <n v="6344"/>
  </r>
  <r>
    <x v="7"/>
    <x v="10"/>
    <x v="2845"/>
    <n v="1723"/>
  </r>
  <r>
    <x v="7"/>
    <x v="10"/>
    <x v="5"/>
    <n v="3227"/>
  </r>
  <r>
    <x v="7"/>
    <x v="10"/>
    <x v="146"/>
    <n v="3107"/>
  </r>
  <r>
    <x v="7"/>
    <x v="10"/>
    <x v="6"/>
    <n v="4106"/>
  </r>
  <r>
    <x v="7"/>
    <x v="10"/>
    <x v="1524"/>
    <n v="2210"/>
  </r>
  <r>
    <x v="7"/>
    <x v="10"/>
    <x v="252"/>
    <n v="2745"/>
  </r>
  <r>
    <x v="7"/>
    <x v="10"/>
    <x v="377"/>
    <n v="3987"/>
  </r>
  <r>
    <x v="7"/>
    <x v="10"/>
    <x v="378"/>
    <n v="7327"/>
  </r>
  <r>
    <x v="7"/>
    <x v="10"/>
    <x v="330"/>
    <n v="5443"/>
  </r>
  <r>
    <x v="7"/>
    <x v="10"/>
    <x v="496"/>
    <n v="7096"/>
  </r>
  <r>
    <x v="7"/>
    <x v="10"/>
    <x v="253"/>
    <n v="1299"/>
  </r>
  <r>
    <x v="7"/>
    <x v="10"/>
    <x v="3523"/>
    <n v="5490"/>
  </r>
  <r>
    <x v="7"/>
    <x v="10"/>
    <x v="540"/>
    <n v="5211"/>
  </r>
  <r>
    <x v="7"/>
    <x v="10"/>
    <x v="1009"/>
    <n v="3150"/>
  </r>
  <r>
    <x v="7"/>
    <x v="10"/>
    <x v="423"/>
    <n v="4201"/>
  </r>
  <r>
    <x v="7"/>
    <x v="10"/>
    <x v="380"/>
    <n v="10882"/>
  </r>
  <r>
    <x v="7"/>
    <x v="10"/>
    <x v="201"/>
    <n v="11084"/>
  </r>
  <r>
    <x v="7"/>
    <x v="10"/>
    <x v="2621"/>
    <n v="712"/>
  </r>
  <r>
    <x v="7"/>
    <x v="10"/>
    <x v="1861"/>
    <n v="145"/>
  </r>
  <r>
    <x v="7"/>
    <x v="10"/>
    <x v="8"/>
    <n v="16501"/>
  </r>
  <r>
    <x v="7"/>
    <x v="10"/>
    <x v="9"/>
    <n v="5528"/>
  </r>
  <r>
    <x v="7"/>
    <x v="10"/>
    <x v="10"/>
    <n v="1885"/>
  </r>
  <r>
    <x v="7"/>
    <x v="10"/>
    <x v="509"/>
    <n v="2792"/>
  </r>
  <r>
    <x v="7"/>
    <x v="10"/>
    <x v="2846"/>
    <n v="251"/>
  </r>
  <r>
    <x v="7"/>
    <x v="10"/>
    <x v="2847"/>
    <n v="710"/>
  </r>
  <r>
    <x v="7"/>
    <x v="10"/>
    <x v="2848"/>
    <n v="1089"/>
  </r>
  <r>
    <x v="7"/>
    <x v="10"/>
    <x v="2849"/>
    <n v="429"/>
  </r>
  <r>
    <x v="7"/>
    <x v="10"/>
    <x v="2850"/>
    <n v="79"/>
  </r>
  <r>
    <x v="7"/>
    <x v="10"/>
    <x v="2851"/>
    <n v="1501"/>
  </r>
  <r>
    <x v="7"/>
    <x v="10"/>
    <x v="2003"/>
    <n v="2746"/>
  </r>
  <r>
    <x v="7"/>
    <x v="10"/>
    <x v="2004"/>
    <n v="2487"/>
  </r>
  <r>
    <x v="7"/>
    <x v="10"/>
    <x v="2005"/>
    <n v="1479"/>
  </r>
  <r>
    <x v="7"/>
    <x v="10"/>
    <x v="752"/>
    <n v="2221"/>
  </r>
  <r>
    <x v="7"/>
    <x v="10"/>
    <x v="332"/>
    <n v="17105"/>
  </r>
  <r>
    <x v="7"/>
    <x v="10"/>
    <x v="343"/>
    <n v="2938"/>
  </r>
  <r>
    <x v="7"/>
    <x v="10"/>
    <x v="2007"/>
    <n v="1331"/>
  </r>
  <r>
    <x v="7"/>
    <x v="10"/>
    <x v="784"/>
    <n v="2348"/>
  </r>
  <r>
    <x v="7"/>
    <x v="10"/>
    <x v="2008"/>
    <n v="1995"/>
  </r>
  <r>
    <x v="7"/>
    <x v="10"/>
    <x v="2009"/>
    <n v="829"/>
  </r>
  <r>
    <x v="7"/>
    <x v="10"/>
    <x v="2010"/>
    <n v="933"/>
  </r>
  <r>
    <x v="7"/>
    <x v="10"/>
    <x v="2011"/>
    <n v="1300"/>
  </r>
  <r>
    <x v="7"/>
    <x v="10"/>
    <x v="2012"/>
    <n v="628"/>
  </r>
  <r>
    <x v="7"/>
    <x v="10"/>
    <x v="2013"/>
    <n v="3356"/>
  </r>
  <r>
    <x v="7"/>
    <x v="10"/>
    <x v="3422"/>
    <n v="2670"/>
  </r>
  <r>
    <x v="7"/>
    <x v="10"/>
    <x v="736"/>
    <n v="2841"/>
  </r>
  <r>
    <x v="7"/>
    <x v="10"/>
    <x v="11"/>
    <n v="5017"/>
  </r>
  <r>
    <x v="7"/>
    <x v="10"/>
    <x v="2014"/>
    <n v="2627"/>
  </r>
  <r>
    <x v="7"/>
    <x v="10"/>
    <x v="202"/>
    <n v="2742"/>
  </r>
  <r>
    <x v="7"/>
    <x v="10"/>
    <x v="13"/>
    <n v="3585"/>
  </r>
  <r>
    <x v="7"/>
    <x v="10"/>
    <x v="333"/>
    <n v="4066"/>
  </r>
  <r>
    <x v="7"/>
    <x v="10"/>
    <x v="1797"/>
    <n v="2251"/>
  </r>
  <r>
    <x v="7"/>
    <x v="10"/>
    <x v="902"/>
    <n v="65"/>
  </r>
  <r>
    <x v="7"/>
    <x v="10"/>
    <x v="992"/>
    <n v="9992"/>
  </r>
  <r>
    <x v="7"/>
    <x v="10"/>
    <x v="1611"/>
    <n v="6997"/>
  </r>
  <r>
    <x v="7"/>
    <x v="10"/>
    <x v="1040"/>
    <n v="1585"/>
  </r>
  <r>
    <x v="7"/>
    <x v="10"/>
    <x v="590"/>
    <n v="8521"/>
  </r>
  <r>
    <x v="7"/>
    <x v="10"/>
    <x v="203"/>
    <n v="4606"/>
  </r>
  <r>
    <x v="7"/>
    <x v="10"/>
    <x v="616"/>
    <n v="65"/>
  </r>
  <r>
    <x v="7"/>
    <x v="10"/>
    <x v="424"/>
    <n v="1821"/>
  </r>
  <r>
    <x v="7"/>
    <x v="10"/>
    <x v="334"/>
    <n v="1634"/>
  </r>
  <r>
    <x v="7"/>
    <x v="10"/>
    <x v="14"/>
    <n v="2038"/>
  </r>
  <r>
    <x v="7"/>
    <x v="10"/>
    <x v="15"/>
    <n v="11147"/>
  </r>
  <r>
    <x v="7"/>
    <x v="10"/>
    <x v="204"/>
    <n v="111"/>
  </r>
  <r>
    <x v="7"/>
    <x v="10"/>
    <x v="2182"/>
    <n v="3985"/>
  </r>
  <r>
    <x v="7"/>
    <x v="10"/>
    <x v="556"/>
    <n v="3336"/>
  </r>
  <r>
    <x v="7"/>
    <x v="10"/>
    <x v="16"/>
    <n v="5070"/>
  </r>
  <r>
    <x v="7"/>
    <x v="10"/>
    <x v="1560"/>
    <n v="3619"/>
  </r>
  <r>
    <x v="7"/>
    <x v="10"/>
    <x v="497"/>
    <n v="609"/>
  </r>
  <r>
    <x v="7"/>
    <x v="10"/>
    <x v="255"/>
    <n v="3549"/>
  </r>
  <r>
    <x v="7"/>
    <x v="10"/>
    <x v="335"/>
    <n v="2789"/>
  </r>
  <r>
    <x v="7"/>
    <x v="10"/>
    <x v="1812"/>
    <n v="7763"/>
  </r>
  <r>
    <x v="7"/>
    <x v="10"/>
    <x v="3095"/>
    <n v="426"/>
  </r>
  <r>
    <x v="7"/>
    <x v="10"/>
    <x v="3649"/>
    <n v="1235"/>
  </r>
  <r>
    <x v="7"/>
    <x v="10"/>
    <x v="1065"/>
    <n v="2609"/>
  </r>
  <r>
    <x v="7"/>
    <x v="10"/>
    <x v="2852"/>
    <n v="644"/>
  </r>
  <r>
    <x v="7"/>
    <x v="10"/>
    <x v="3423"/>
    <n v="7889"/>
  </r>
  <r>
    <x v="7"/>
    <x v="10"/>
    <x v="256"/>
    <n v="212"/>
  </r>
  <r>
    <x v="7"/>
    <x v="10"/>
    <x v="1471"/>
    <n v="4811"/>
  </r>
  <r>
    <x v="7"/>
    <x v="10"/>
    <x v="3424"/>
    <n v="5200"/>
  </r>
  <r>
    <x v="7"/>
    <x v="10"/>
    <x v="1161"/>
    <n v="12279"/>
  </r>
  <r>
    <x v="7"/>
    <x v="10"/>
    <x v="512"/>
    <n v="3184"/>
  </r>
  <r>
    <x v="7"/>
    <x v="10"/>
    <x v="1363"/>
    <n v="1549"/>
  </r>
  <r>
    <x v="7"/>
    <x v="10"/>
    <x v="17"/>
    <n v="6353"/>
  </r>
  <r>
    <x v="7"/>
    <x v="10"/>
    <x v="18"/>
    <n v="7386"/>
  </r>
  <r>
    <x v="7"/>
    <x v="10"/>
    <x v="205"/>
    <n v="4581"/>
  </r>
  <r>
    <x v="7"/>
    <x v="10"/>
    <x v="162"/>
    <n v="766"/>
  </r>
  <r>
    <x v="7"/>
    <x v="10"/>
    <x v="592"/>
    <n v="1518"/>
  </r>
  <r>
    <x v="7"/>
    <x v="10"/>
    <x v="2646"/>
    <n v="3611"/>
  </r>
  <r>
    <x v="7"/>
    <x v="10"/>
    <x v="1318"/>
    <n v="1186"/>
  </r>
  <r>
    <x v="7"/>
    <x v="10"/>
    <x v="163"/>
    <n v="2380"/>
  </r>
  <r>
    <x v="7"/>
    <x v="10"/>
    <x v="19"/>
    <n v="711"/>
  </r>
  <r>
    <x v="7"/>
    <x v="10"/>
    <x v="660"/>
    <n v="253"/>
  </r>
  <r>
    <x v="7"/>
    <x v="10"/>
    <x v="2472"/>
    <n v="357"/>
  </r>
  <r>
    <x v="7"/>
    <x v="10"/>
    <x v="3670"/>
    <n v="360"/>
  </r>
  <r>
    <x v="7"/>
    <x v="10"/>
    <x v="557"/>
    <n v="1540"/>
  </r>
  <r>
    <x v="7"/>
    <x v="10"/>
    <x v="232"/>
    <n v="5669"/>
  </r>
  <r>
    <x v="7"/>
    <x v="10"/>
    <x v="2171"/>
    <n v="3238"/>
  </r>
  <r>
    <x v="7"/>
    <x v="10"/>
    <x v="20"/>
    <n v="2649"/>
  </r>
  <r>
    <x v="7"/>
    <x v="10"/>
    <x v="3096"/>
    <n v="4036"/>
  </r>
  <r>
    <x v="7"/>
    <x v="10"/>
    <x v="206"/>
    <n v="7938"/>
  </r>
  <r>
    <x v="7"/>
    <x v="10"/>
    <x v="336"/>
    <n v="3783"/>
  </r>
  <r>
    <x v="7"/>
    <x v="10"/>
    <x v="21"/>
    <n v="2803"/>
  </r>
  <r>
    <x v="7"/>
    <x v="10"/>
    <x v="2718"/>
    <n v="4378"/>
  </r>
  <r>
    <x v="7"/>
    <x v="10"/>
    <x v="22"/>
    <n v="3391"/>
  </r>
  <r>
    <x v="7"/>
    <x v="10"/>
    <x v="1612"/>
    <n v="11"/>
  </r>
  <r>
    <x v="7"/>
    <x v="10"/>
    <x v="661"/>
    <n v="2345"/>
  </r>
  <r>
    <x v="7"/>
    <x v="10"/>
    <x v="2323"/>
    <n v="4550"/>
  </r>
  <r>
    <x v="7"/>
    <x v="10"/>
    <x v="1319"/>
    <n v="3107"/>
  </r>
  <r>
    <x v="7"/>
    <x v="10"/>
    <x v="2324"/>
    <n v="426"/>
  </r>
  <r>
    <x v="7"/>
    <x v="10"/>
    <x v="233"/>
    <n v="9225"/>
  </r>
  <r>
    <x v="7"/>
    <x v="10"/>
    <x v="1423"/>
    <n v="4737"/>
  </r>
  <r>
    <x v="7"/>
    <x v="10"/>
    <x v="23"/>
    <n v="2458"/>
  </r>
  <r>
    <x v="7"/>
    <x v="10"/>
    <x v="2111"/>
    <n v="3247"/>
  </r>
  <r>
    <x v="7"/>
    <x v="10"/>
    <x v="1813"/>
    <n v="2368"/>
  </r>
  <r>
    <x v="7"/>
    <x v="10"/>
    <x v="1814"/>
    <n v="7198"/>
  </r>
  <r>
    <x v="7"/>
    <x v="10"/>
    <x v="2183"/>
    <n v="47"/>
  </r>
  <r>
    <x v="7"/>
    <x v="10"/>
    <x v="3080"/>
    <n v="902"/>
  </r>
  <r>
    <x v="7"/>
    <x v="10"/>
    <x v="164"/>
    <n v="3324"/>
  </r>
  <r>
    <x v="7"/>
    <x v="10"/>
    <x v="381"/>
    <n v="210"/>
  </r>
  <r>
    <x v="7"/>
    <x v="10"/>
    <x v="383"/>
    <n v="92"/>
  </r>
  <r>
    <x v="7"/>
    <x v="10"/>
    <x v="384"/>
    <n v="886"/>
  </r>
  <r>
    <x v="7"/>
    <x v="10"/>
    <x v="166"/>
    <n v="1928"/>
  </r>
  <r>
    <x v="7"/>
    <x v="10"/>
    <x v="385"/>
    <n v="26"/>
  </r>
  <r>
    <x v="7"/>
    <x v="10"/>
    <x v="859"/>
    <n v="863"/>
  </r>
  <r>
    <x v="7"/>
    <x v="10"/>
    <x v="168"/>
    <n v="1867"/>
  </r>
  <r>
    <x v="7"/>
    <x v="10"/>
    <x v="169"/>
    <n v="2304"/>
  </r>
  <r>
    <x v="7"/>
    <x v="10"/>
    <x v="387"/>
    <n v="22"/>
  </r>
  <r>
    <x v="7"/>
    <x v="10"/>
    <x v="1472"/>
    <n v="5154"/>
  </r>
  <r>
    <x v="7"/>
    <x v="10"/>
    <x v="3671"/>
    <n v="3515"/>
  </r>
  <r>
    <x v="7"/>
    <x v="10"/>
    <x v="1180"/>
    <n v="1961"/>
  </r>
  <r>
    <x v="7"/>
    <x v="10"/>
    <x v="905"/>
    <n v="2265"/>
  </r>
  <r>
    <x v="7"/>
    <x v="10"/>
    <x v="513"/>
    <n v="8317"/>
  </r>
  <r>
    <x v="7"/>
    <x v="10"/>
    <x v="2992"/>
    <n v="1788"/>
  </r>
  <r>
    <x v="7"/>
    <x v="10"/>
    <x v="210"/>
    <n v="3863"/>
  </r>
  <r>
    <x v="7"/>
    <x v="10"/>
    <x v="26"/>
    <n v="3383"/>
  </r>
  <r>
    <x v="7"/>
    <x v="10"/>
    <x v="27"/>
    <n v="3029"/>
  </r>
  <r>
    <x v="7"/>
    <x v="10"/>
    <x v="348"/>
    <n v="1715"/>
  </r>
  <r>
    <x v="7"/>
    <x v="10"/>
    <x v="1453"/>
    <n v="2700"/>
  </r>
  <r>
    <x v="7"/>
    <x v="10"/>
    <x v="906"/>
    <n v="2009"/>
  </r>
  <r>
    <x v="7"/>
    <x v="10"/>
    <x v="907"/>
    <n v="721"/>
  </r>
  <r>
    <x v="7"/>
    <x v="10"/>
    <x v="908"/>
    <n v="1246"/>
  </r>
  <r>
    <x v="7"/>
    <x v="10"/>
    <x v="909"/>
    <n v="861"/>
  </r>
  <r>
    <x v="7"/>
    <x v="10"/>
    <x v="2993"/>
    <n v="1802"/>
  </r>
  <r>
    <x v="7"/>
    <x v="10"/>
    <x v="2994"/>
    <n v="3040"/>
  </r>
  <r>
    <x v="7"/>
    <x v="10"/>
    <x v="2995"/>
    <n v="3201"/>
  </r>
  <r>
    <x v="7"/>
    <x v="10"/>
    <x v="2996"/>
    <n v="1682"/>
  </r>
  <r>
    <x v="7"/>
    <x v="10"/>
    <x v="2997"/>
    <n v="1182"/>
  </r>
  <r>
    <x v="7"/>
    <x v="10"/>
    <x v="3098"/>
    <n v="42"/>
  </r>
  <r>
    <x v="7"/>
    <x v="10"/>
    <x v="2998"/>
    <n v="1428"/>
  </r>
  <r>
    <x v="7"/>
    <x v="10"/>
    <x v="2999"/>
    <n v="1290"/>
  </r>
  <r>
    <x v="7"/>
    <x v="10"/>
    <x v="3000"/>
    <n v="1215"/>
  </r>
  <r>
    <x v="7"/>
    <x v="10"/>
    <x v="3001"/>
    <n v="858"/>
  </r>
  <r>
    <x v="7"/>
    <x v="10"/>
    <x v="3002"/>
    <n v="1468"/>
  </r>
  <r>
    <x v="7"/>
    <x v="10"/>
    <x v="3003"/>
    <n v="2201"/>
  </r>
  <r>
    <x v="7"/>
    <x v="10"/>
    <x v="3004"/>
    <n v="2142"/>
  </r>
  <r>
    <x v="7"/>
    <x v="10"/>
    <x v="3005"/>
    <n v="642"/>
  </r>
  <r>
    <x v="7"/>
    <x v="10"/>
    <x v="3006"/>
    <n v="1603"/>
  </r>
  <r>
    <x v="7"/>
    <x v="10"/>
    <x v="3007"/>
    <n v="932"/>
  </r>
  <r>
    <x v="7"/>
    <x v="10"/>
    <x v="3008"/>
    <n v="1334"/>
  </r>
  <r>
    <x v="7"/>
    <x v="10"/>
    <x v="3009"/>
    <n v="382"/>
  </r>
  <r>
    <x v="7"/>
    <x v="10"/>
    <x v="3010"/>
    <n v="9"/>
  </r>
  <r>
    <x v="7"/>
    <x v="10"/>
    <x v="3011"/>
    <n v="2278"/>
  </r>
  <r>
    <x v="7"/>
    <x v="10"/>
    <x v="3012"/>
    <n v="1606"/>
  </r>
  <r>
    <x v="7"/>
    <x v="10"/>
    <x v="3013"/>
    <n v="1128"/>
  </r>
  <r>
    <x v="7"/>
    <x v="10"/>
    <x v="3014"/>
    <n v="1788"/>
  </r>
  <r>
    <x v="7"/>
    <x v="10"/>
    <x v="2016"/>
    <n v="1673"/>
  </r>
  <r>
    <x v="7"/>
    <x v="10"/>
    <x v="3015"/>
    <n v="2521"/>
  </r>
  <r>
    <x v="7"/>
    <x v="10"/>
    <x v="3016"/>
    <n v="977"/>
  </r>
  <r>
    <x v="7"/>
    <x v="10"/>
    <x v="3017"/>
    <n v="1947"/>
  </r>
  <r>
    <x v="7"/>
    <x v="10"/>
    <x v="3018"/>
    <n v="1496"/>
  </r>
  <r>
    <x v="7"/>
    <x v="10"/>
    <x v="3019"/>
    <n v="2753"/>
  </r>
  <r>
    <x v="7"/>
    <x v="10"/>
    <x v="662"/>
    <n v="465"/>
  </r>
  <r>
    <x v="7"/>
    <x v="10"/>
    <x v="663"/>
    <n v="38"/>
  </r>
  <r>
    <x v="7"/>
    <x v="10"/>
    <x v="664"/>
    <n v="257"/>
  </r>
  <r>
    <x v="7"/>
    <x v="10"/>
    <x v="665"/>
    <n v="68"/>
  </r>
  <r>
    <x v="7"/>
    <x v="10"/>
    <x v="666"/>
    <n v="199"/>
  </r>
  <r>
    <x v="7"/>
    <x v="10"/>
    <x v="667"/>
    <n v="432"/>
  </r>
  <r>
    <x v="7"/>
    <x v="10"/>
    <x v="668"/>
    <n v="181"/>
  </r>
  <r>
    <x v="7"/>
    <x v="10"/>
    <x v="669"/>
    <n v="647"/>
  </r>
  <r>
    <x v="7"/>
    <x v="10"/>
    <x v="670"/>
    <n v="11"/>
  </r>
  <r>
    <x v="7"/>
    <x v="10"/>
    <x v="671"/>
    <n v="7"/>
  </r>
  <r>
    <x v="7"/>
    <x v="10"/>
    <x v="672"/>
    <n v="120"/>
  </r>
  <r>
    <x v="7"/>
    <x v="10"/>
    <x v="673"/>
    <n v="700"/>
  </r>
  <r>
    <x v="7"/>
    <x v="10"/>
    <x v="674"/>
    <n v="85"/>
  </r>
  <r>
    <x v="7"/>
    <x v="10"/>
    <x v="1871"/>
    <n v="18"/>
  </r>
  <r>
    <x v="7"/>
    <x v="10"/>
    <x v="675"/>
    <n v="39"/>
  </r>
  <r>
    <x v="7"/>
    <x v="10"/>
    <x v="676"/>
    <n v="270"/>
  </r>
  <r>
    <x v="7"/>
    <x v="10"/>
    <x v="677"/>
    <n v="62"/>
  </r>
  <r>
    <x v="7"/>
    <x v="10"/>
    <x v="678"/>
    <n v="111"/>
  </r>
  <r>
    <x v="7"/>
    <x v="10"/>
    <x v="3298"/>
    <n v="1546"/>
  </r>
  <r>
    <x v="7"/>
    <x v="10"/>
    <x v="1613"/>
    <n v="3860"/>
  </r>
  <r>
    <x v="7"/>
    <x v="10"/>
    <x v="1614"/>
    <n v="2021"/>
  </r>
  <r>
    <x v="7"/>
    <x v="10"/>
    <x v="1615"/>
    <n v="2890"/>
  </r>
  <r>
    <x v="7"/>
    <x v="10"/>
    <x v="1616"/>
    <n v="5138"/>
  </r>
  <r>
    <x v="7"/>
    <x v="10"/>
    <x v="29"/>
    <n v="6281"/>
  </r>
  <r>
    <x v="7"/>
    <x v="10"/>
    <x v="30"/>
    <n v="3779"/>
  </r>
  <r>
    <x v="7"/>
    <x v="10"/>
    <x v="31"/>
    <n v="2917"/>
  </r>
  <r>
    <x v="7"/>
    <x v="10"/>
    <x v="32"/>
    <n v="1915"/>
  </r>
  <r>
    <x v="7"/>
    <x v="10"/>
    <x v="33"/>
    <n v="2971"/>
  </r>
  <r>
    <x v="7"/>
    <x v="10"/>
    <x v="3060"/>
    <n v="5639"/>
  </r>
  <r>
    <x v="7"/>
    <x v="10"/>
    <x v="1132"/>
    <n v="9102"/>
  </r>
  <r>
    <x v="7"/>
    <x v="10"/>
    <x v="1231"/>
    <n v="3917"/>
  </r>
  <r>
    <x v="7"/>
    <x v="10"/>
    <x v="257"/>
    <n v="1755"/>
  </r>
  <r>
    <x v="7"/>
    <x v="10"/>
    <x v="3099"/>
    <n v="6581"/>
  </r>
  <r>
    <x v="7"/>
    <x v="10"/>
    <x v="34"/>
    <n v="95"/>
  </r>
  <r>
    <x v="7"/>
    <x v="10"/>
    <x v="861"/>
    <n v="4318"/>
  </r>
  <r>
    <x v="7"/>
    <x v="10"/>
    <x v="212"/>
    <n v="2153"/>
  </r>
  <r>
    <x v="7"/>
    <x v="10"/>
    <x v="3299"/>
    <n v="4142"/>
  </r>
  <r>
    <x v="7"/>
    <x v="10"/>
    <x v="236"/>
    <n v="3723"/>
  </r>
  <r>
    <x v="7"/>
    <x v="10"/>
    <x v="48"/>
    <n v="3350"/>
  </r>
  <r>
    <x v="7"/>
    <x v="10"/>
    <x v="617"/>
    <n v="10753"/>
  </r>
  <r>
    <x v="7"/>
    <x v="10"/>
    <x v="1395"/>
    <n v="2446"/>
  </r>
  <r>
    <x v="7"/>
    <x v="10"/>
    <x v="559"/>
    <n v="3657"/>
  </r>
  <r>
    <x v="7"/>
    <x v="10"/>
    <x v="50"/>
    <n v="6931"/>
  </r>
  <r>
    <x v="7"/>
    <x v="10"/>
    <x v="51"/>
    <n v="144"/>
  </r>
  <r>
    <x v="7"/>
    <x v="10"/>
    <x v="739"/>
    <n v="2558"/>
  </r>
  <r>
    <x v="7"/>
    <x v="10"/>
    <x v="238"/>
    <n v="981"/>
  </r>
  <r>
    <x v="7"/>
    <x v="10"/>
    <x v="52"/>
    <n v="5655"/>
  </r>
  <r>
    <x v="7"/>
    <x v="10"/>
    <x v="53"/>
    <n v="3908"/>
  </r>
  <r>
    <x v="7"/>
    <x v="10"/>
    <x v="214"/>
    <n v="2163"/>
  </r>
  <r>
    <x v="7"/>
    <x v="10"/>
    <x v="593"/>
    <n v="2196"/>
  </r>
  <r>
    <x v="7"/>
    <x v="10"/>
    <x v="389"/>
    <n v="1113"/>
  </r>
  <r>
    <x v="7"/>
    <x v="10"/>
    <x v="64"/>
    <n v="7803"/>
  </r>
  <r>
    <x v="7"/>
    <x v="10"/>
    <x v="972"/>
    <n v="3654"/>
  </r>
  <r>
    <x v="7"/>
    <x v="10"/>
    <x v="390"/>
    <n v="3867"/>
  </r>
  <r>
    <x v="7"/>
    <x v="10"/>
    <x v="65"/>
    <n v="5981"/>
  </r>
  <r>
    <x v="7"/>
    <x v="10"/>
    <x v="68"/>
    <n v="3419"/>
  </r>
  <r>
    <x v="7"/>
    <x v="10"/>
    <x v="69"/>
    <n v="1270"/>
  </r>
  <r>
    <x v="7"/>
    <x v="10"/>
    <x v="70"/>
    <n v="1461"/>
  </r>
  <r>
    <x v="7"/>
    <x v="10"/>
    <x v="2186"/>
    <n v="847"/>
  </r>
  <r>
    <x v="7"/>
    <x v="10"/>
    <x v="2187"/>
    <n v="1531"/>
  </r>
  <r>
    <x v="7"/>
    <x v="10"/>
    <x v="71"/>
    <n v="4716"/>
  </r>
  <r>
    <x v="7"/>
    <x v="10"/>
    <x v="148"/>
    <n v="1826"/>
  </r>
  <r>
    <x v="7"/>
    <x v="10"/>
    <x v="73"/>
    <n v="1875"/>
  </r>
  <r>
    <x v="7"/>
    <x v="10"/>
    <x v="74"/>
    <n v="1294"/>
  </r>
  <r>
    <x v="7"/>
    <x v="10"/>
    <x v="75"/>
    <n v="1532"/>
  </r>
  <r>
    <x v="7"/>
    <x v="10"/>
    <x v="1473"/>
    <n v="1239"/>
  </r>
  <r>
    <x v="7"/>
    <x v="10"/>
    <x v="77"/>
    <n v="1722"/>
  </r>
  <r>
    <x v="7"/>
    <x v="10"/>
    <x v="620"/>
    <n v="5919"/>
  </r>
  <r>
    <x v="7"/>
    <x v="10"/>
    <x v="392"/>
    <n v="8811"/>
  </r>
  <r>
    <x v="7"/>
    <x v="10"/>
    <x v="260"/>
    <n v="665"/>
  </r>
  <r>
    <x v="7"/>
    <x v="10"/>
    <x v="81"/>
    <n v="921"/>
  </r>
  <r>
    <x v="7"/>
    <x v="10"/>
    <x v="82"/>
    <n v="194"/>
  </r>
  <r>
    <x v="7"/>
    <x v="10"/>
    <x v="83"/>
    <n v="231"/>
  </r>
  <r>
    <x v="7"/>
    <x v="10"/>
    <x v="1093"/>
    <n v="855"/>
  </r>
  <r>
    <x v="7"/>
    <x v="10"/>
    <x v="85"/>
    <n v="416"/>
  </r>
  <r>
    <x v="7"/>
    <x v="10"/>
    <x v="1094"/>
    <n v="813"/>
  </r>
  <r>
    <x v="7"/>
    <x v="10"/>
    <x v="87"/>
    <n v="1023"/>
  </r>
  <r>
    <x v="7"/>
    <x v="10"/>
    <x v="88"/>
    <n v="529"/>
  </r>
  <r>
    <x v="7"/>
    <x v="10"/>
    <x v="1095"/>
    <n v="1466"/>
  </r>
  <r>
    <x v="7"/>
    <x v="10"/>
    <x v="90"/>
    <n v="723"/>
  </r>
  <r>
    <x v="7"/>
    <x v="10"/>
    <x v="91"/>
    <n v="481"/>
  </r>
  <r>
    <x v="7"/>
    <x v="10"/>
    <x v="621"/>
    <n v="163"/>
  </r>
  <r>
    <x v="7"/>
    <x v="10"/>
    <x v="1096"/>
    <n v="563"/>
  </r>
  <r>
    <x v="7"/>
    <x v="10"/>
    <x v="216"/>
    <n v="972"/>
  </r>
  <r>
    <x v="7"/>
    <x v="10"/>
    <x v="217"/>
    <n v="117"/>
  </r>
  <r>
    <x v="7"/>
    <x v="10"/>
    <x v="1345"/>
    <n v="846"/>
  </r>
  <r>
    <x v="7"/>
    <x v="10"/>
    <x v="1237"/>
    <n v="2958"/>
  </r>
  <r>
    <x v="7"/>
    <x v="10"/>
    <x v="353"/>
    <n v="514"/>
  </r>
  <r>
    <x v="7"/>
    <x v="10"/>
    <x v="804"/>
    <n v="100"/>
  </r>
  <r>
    <x v="7"/>
    <x v="10"/>
    <x v="560"/>
    <n v="1299"/>
  </r>
  <r>
    <x v="7"/>
    <x v="10"/>
    <x v="805"/>
    <n v="2"/>
  </r>
  <r>
    <x v="7"/>
    <x v="10"/>
    <x v="740"/>
    <n v="984"/>
  </r>
  <r>
    <x v="7"/>
    <x v="10"/>
    <x v="680"/>
    <n v="13"/>
  </r>
  <r>
    <x v="7"/>
    <x v="10"/>
    <x v="682"/>
    <n v="69"/>
  </r>
  <r>
    <x v="7"/>
    <x v="10"/>
    <x v="683"/>
    <n v="2"/>
  </r>
  <r>
    <x v="7"/>
    <x v="10"/>
    <x v="684"/>
    <n v="4"/>
  </r>
  <r>
    <x v="7"/>
    <x v="10"/>
    <x v="685"/>
    <n v="693"/>
  </r>
  <r>
    <x v="7"/>
    <x v="10"/>
    <x v="686"/>
    <n v="32"/>
  </r>
  <r>
    <x v="7"/>
    <x v="10"/>
    <x v="688"/>
    <n v="10"/>
  </r>
  <r>
    <x v="7"/>
    <x v="10"/>
    <x v="741"/>
    <n v="4"/>
  </r>
  <r>
    <x v="7"/>
    <x v="10"/>
    <x v="689"/>
    <n v="1676"/>
  </r>
  <r>
    <x v="7"/>
    <x v="10"/>
    <x v="515"/>
    <n v="2730"/>
  </r>
  <r>
    <x v="7"/>
    <x v="10"/>
    <x v="95"/>
    <n v="817"/>
  </r>
  <r>
    <x v="7"/>
    <x v="10"/>
    <x v="150"/>
    <n v="1256"/>
  </r>
  <r>
    <x v="7"/>
    <x v="10"/>
    <x v="393"/>
    <n v="4327"/>
  </r>
  <r>
    <x v="7"/>
    <x v="10"/>
    <x v="1474"/>
    <n v="3415"/>
  </r>
  <r>
    <x v="7"/>
    <x v="10"/>
    <x v="1475"/>
    <n v="3326"/>
  </r>
  <r>
    <x v="7"/>
    <x v="10"/>
    <x v="2172"/>
    <n v="2380"/>
  </r>
  <r>
    <x v="7"/>
    <x v="10"/>
    <x v="753"/>
    <n v="2034"/>
  </r>
  <r>
    <x v="7"/>
    <x v="10"/>
    <x v="690"/>
    <n v="920"/>
  </r>
  <r>
    <x v="7"/>
    <x v="10"/>
    <x v="785"/>
    <n v="3524"/>
  </r>
  <r>
    <x v="7"/>
    <x v="10"/>
    <x v="863"/>
    <n v="14"/>
  </r>
  <r>
    <x v="7"/>
    <x v="10"/>
    <x v="884"/>
    <n v="102"/>
  </r>
  <r>
    <x v="7"/>
    <x v="10"/>
    <x v="864"/>
    <n v="691"/>
  </r>
  <r>
    <x v="7"/>
    <x v="10"/>
    <x v="865"/>
    <n v="720"/>
  </r>
  <r>
    <x v="7"/>
    <x v="10"/>
    <x v="97"/>
    <n v="8510"/>
  </r>
  <r>
    <x v="7"/>
    <x v="10"/>
    <x v="2473"/>
    <n v="4524"/>
  </r>
  <r>
    <x v="7"/>
    <x v="10"/>
    <x v="220"/>
    <n v="2570"/>
  </r>
  <r>
    <x v="7"/>
    <x v="10"/>
    <x v="516"/>
    <n v="6658"/>
  </r>
  <r>
    <x v="7"/>
    <x v="10"/>
    <x v="1935"/>
    <n v="15"/>
  </r>
  <r>
    <x v="7"/>
    <x v="10"/>
    <x v="564"/>
    <n v="829"/>
  </r>
  <r>
    <x v="7"/>
    <x v="10"/>
    <x v="807"/>
    <n v="1307"/>
  </r>
  <r>
    <x v="7"/>
    <x v="10"/>
    <x v="395"/>
    <n v="3473"/>
  </r>
  <r>
    <x v="7"/>
    <x v="10"/>
    <x v="2474"/>
    <n v="3056"/>
  </r>
  <r>
    <x v="7"/>
    <x v="10"/>
    <x v="2475"/>
    <n v="1105"/>
  </r>
  <r>
    <x v="7"/>
    <x v="10"/>
    <x v="957"/>
    <n v="3659"/>
  </r>
  <r>
    <x v="7"/>
    <x v="10"/>
    <x v="173"/>
    <n v="2675"/>
  </r>
  <r>
    <x v="7"/>
    <x v="10"/>
    <x v="174"/>
    <n v="2121"/>
  </r>
  <r>
    <x v="7"/>
    <x v="10"/>
    <x v="176"/>
    <n v="1447"/>
  </r>
  <r>
    <x v="7"/>
    <x v="10"/>
    <x v="177"/>
    <n v="1379"/>
  </r>
  <r>
    <x v="7"/>
    <x v="10"/>
    <x v="178"/>
    <n v="1145"/>
  </r>
  <r>
    <x v="7"/>
    <x v="10"/>
    <x v="179"/>
    <n v="1697"/>
  </r>
  <r>
    <x v="7"/>
    <x v="10"/>
    <x v="180"/>
    <n v="661"/>
  </r>
  <r>
    <x v="7"/>
    <x v="10"/>
    <x v="181"/>
    <n v="877"/>
  </r>
  <r>
    <x v="7"/>
    <x v="10"/>
    <x v="182"/>
    <n v="3459"/>
  </r>
  <r>
    <x v="7"/>
    <x v="10"/>
    <x v="183"/>
    <n v="1815"/>
  </r>
  <r>
    <x v="7"/>
    <x v="10"/>
    <x v="185"/>
    <n v="3495"/>
  </r>
  <r>
    <x v="7"/>
    <x v="10"/>
    <x v="186"/>
    <n v="1881"/>
  </r>
  <r>
    <x v="7"/>
    <x v="10"/>
    <x v="187"/>
    <n v="563"/>
  </r>
  <r>
    <x v="7"/>
    <x v="10"/>
    <x v="188"/>
    <n v="1026"/>
  </r>
  <r>
    <x v="7"/>
    <x v="10"/>
    <x v="189"/>
    <n v="40"/>
  </r>
  <r>
    <x v="7"/>
    <x v="10"/>
    <x v="191"/>
    <n v="2312"/>
  </r>
  <r>
    <x v="7"/>
    <x v="10"/>
    <x v="192"/>
    <n v="1541"/>
  </r>
  <r>
    <x v="7"/>
    <x v="10"/>
    <x v="193"/>
    <n v="2088"/>
  </r>
  <r>
    <x v="7"/>
    <x v="10"/>
    <x v="194"/>
    <n v="1891"/>
  </r>
  <r>
    <x v="7"/>
    <x v="10"/>
    <x v="195"/>
    <n v="2503"/>
  </r>
  <r>
    <x v="7"/>
    <x v="10"/>
    <x v="1617"/>
    <n v="816"/>
  </r>
  <r>
    <x v="7"/>
    <x v="10"/>
    <x v="98"/>
    <n v="6130"/>
  </r>
  <r>
    <x v="7"/>
    <x v="10"/>
    <x v="396"/>
    <n v="2827"/>
  </r>
  <r>
    <x v="7"/>
    <x v="10"/>
    <x v="1763"/>
    <n v="8347"/>
  </r>
  <r>
    <x v="7"/>
    <x v="10"/>
    <x v="1764"/>
    <n v="259"/>
  </r>
  <r>
    <x v="7"/>
    <x v="10"/>
    <x v="222"/>
    <n v="853"/>
  </r>
  <r>
    <x v="7"/>
    <x v="10"/>
    <x v="223"/>
    <n v="4385"/>
  </r>
  <r>
    <x v="7"/>
    <x v="10"/>
    <x v="100"/>
    <n v="1279"/>
  </r>
  <r>
    <x v="7"/>
    <x v="10"/>
    <x v="1476"/>
    <n v="650"/>
  </r>
  <r>
    <x v="7"/>
    <x v="10"/>
    <x v="151"/>
    <n v="3415"/>
  </r>
  <r>
    <x v="7"/>
    <x v="10"/>
    <x v="283"/>
    <n v="1"/>
  </r>
  <r>
    <x v="7"/>
    <x v="10"/>
    <x v="101"/>
    <n v="26"/>
  </r>
  <r>
    <x v="7"/>
    <x v="10"/>
    <x v="102"/>
    <n v="3056"/>
  </r>
  <r>
    <x v="7"/>
    <x v="10"/>
    <x v="743"/>
    <n v="3912"/>
  </r>
  <r>
    <x v="7"/>
    <x v="10"/>
    <x v="103"/>
    <n v="1803"/>
  </r>
  <r>
    <x v="7"/>
    <x v="10"/>
    <x v="595"/>
    <n v="3624"/>
  </r>
  <r>
    <x v="7"/>
    <x v="10"/>
    <x v="692"/>
    <n v="195"/>
  </r>
  <r>
    <x v="7"/>
    <x v="10"/>
    <x v="910"/>
    <n v="5756"/>
  </r>
  <r>
    <x v="7"/>
    <x v="10"/>
    <x v="565"/>
    <n v="637"/>
  </r>
  <r>
    <x v="7"/>
    <x v="10"/>
    <x v="566"/>
    <n v="3327"/>
  </r>
  <r>
    <x v="7"/>
    <x v="10"/>
    <x v="152"/>
    <n v="51"/>
  </r>
  <r>
    <x v="7"/>
    <x v="10"/>
    <x v="452"/>
    <n v="568"/>
  </r>
  <r>
    <x v="7"/>
    <x v="10"/>
    <x v="453"/>
    <n v="42"/>
  </r>
  <r>
    <x v="7"/>
    <x v="10"/>
    <x v="1346"/>
    <n v="1515"/>
  </r>
  <r>
    <x v="7"/>
    <x v="10"/>
    <x v="454"/>
    <n v="570"/>
  </r>
  <r>
    <x v="7"/>
    <x v="10"/>
    <x v="1251"/>
    <n v="2230"/>
  </r>
  <r>
    <x v="7"/>
    <x v="10"/>
    <x v="1252"/>
    <n v="2004"/>
  </r>
  <r>
    <x v="7"/>
    <x v="10"/>
    <x v="1253"/>
    <n v="3398"/>
  </r>
  <r>
    <x v="7"/>
    <x v="10"/>
    <x v="1254"/>
    <n v="5100"/>
  </r>
  <r>
    <x v="7"/>
    <x v="10"/>
    <x v="240"/>
    <n v="348"/>
  </r>
  <r>
    <x v="7"/>
    <x v="10"/>
    <x v="1936"/>
    <n v="2967"/>
  </r>
  <r>
    <x v="7"/>
    <x v="10"/>
    <x v="133"/>
    <n v="1227"/>
  </r>
  <r>
    <x v="7"/>
    <x v="10"/>
    <x v="285"/>
    <n v="1021"/>
  </r>
  <r>
    <x v="7"/>
    <x v="10"/>
    <x v="228"/>
    <n v="10769"/>
  </r>
  <r>
    <x v="7"/>
    <x v="10"/>
    <x v="1478"/>
    <n v="2857"/>
  </r>
  <r>
    <x v="7"/>
    <x v="10"/>
    <x v="241"/>
    <n v="46"/>
  </r>
  <r>
    <x v="7"/>
    <x v="10"/>
    <x v="244"/>
    <n v="1661"/>
  </r>
  <r>
    <x v="7"/>
    <x v="10"/>
    <x v="1098"/>
    <n v="2137"/>
  </r>
  <r>
    <x v="7"/>
    <x v="10"/>
    <x v="2647"/>
    <n v="2853"/>
  </r>
  <r>
    <x v="7"/>
    <x v="10"/>
    <x v="286"/>
    <n v="164"/>
  </r>
  <r>
    <x v="7"/>
    <x v="10"/>
    <x v="287"/>
    <n v="56"/>
  </r>
  <r>
    <x v="7"/>
    <x v="10"/>
    <x v="288"/>
    <n v="220"/>
  </r>
  <r>
    <x v="7"/>
    <x v="10"/>
    <x v="289"/>
    <n v="83"/>
  </r>
  <r>
    <x v="7"/>
    <x v="10"/>
    <x v="868"/>
    <n v="1421"/>
  </r>
  <r>
    <x v="7"/>
    <x v="10"/>
    <x v="290"/>
    <n v="2948"/>
  </r>
  <r>
    <x v="7"/>
    <x v="10"/>
    <x v="291"/>
    <n v="476"/>
  </r>
  <r>
    <x v="7"/>
    <x v="10"/>
    <x v="292"/>
    <n v="18"/>
  </r>
  <r>
    <x v="7"/>
    <x v="10"/>
    <x v="293"/>
    <n v="99"/>
  </r>
  <r>
    <x v="7"/>
    <x v="10"/>
    <x v="294"/>
    <n v="2"/>
  </r>
  <r>
    <x v="7"/>
    <x v="10"/>
    <x v="295"/>
    <n v="35"/>
  </r>
  <r>
    <x v="7"/>
    <x v="10"/>
    <x v="296"/>
    <n v="43"/>
  </r>
  <r>
    <x v="7"/>
    <x v="10"/>
    <x v="568"/>
    <n v="1599"/>
  </r>
  <r>
    <x v="7"/>
    <x v="10"/>
    <x v="569"/>
    <n v="667"/>
  </r>
  <r>
    <x v="7"/>
    <x v="10"/>
    <x v="570"/>
    <n v="623"/>
  </r>
  <r>
    <x v="7"/>
    <x v="10"/>
    <x v="693"/>
    <n v="1187"/>
  </r>
  <r>
    <x v="7"/>
    <x v="10"/>
    <x v="3101"/>
    <n v="784"/>
  </r>
  <r>
    <x v="7"/>
    <x v="10"/>
    <x v="2719"/>
    <n v="1660"/>
  </r>
  <r>
    <x v="7"/>
    <x v="10"/>
    <x v="2720"/>
    <n v="642"/>
  </r>
  <r>
    <x v="7"/>
    <x v="10"/>
    <x v="2721"/>
    <n v="2309"/>
  </r>
  <r>
    <x v="7"/>
    <x v="10"/>
    <x v="2722"/>
    <n v="808"/>
  </r>
  <r>
    <x v="7"/>
    <x v="10"/>
    <x v="3683"/>
    <n v="1"/>
  </r>
  <r>
    <x v="7"/>
    <x v="10"/>
    <x v="229"/>
    <n v="2235"/>
  </r>
  <r>
    <x v="7"/>
    <x v="10"/>
    <x v="744"/>
    <n v="2023"/>
  </r>
  <r>
    <x v="7"/>
    <x v="10"/>
    <x v="545"/>
    <n v="2856"/>
  </r>
  <r>
    <x v="7"/>
    <x v="10"/>
    <x v="1922"/>
    <n v="7599"/>
  </r>
  <r>
    <x v="7"/>
    <x v="10"/>
    <x v="696"/>
    <n v="322"/>
  </r>
  <r>
    <x v="7"/>
    <x v="10"/>
    <x v="327"/>
    <n v="3362"/>
  </r>
  <r>
    <x v="7"/>
    <x v="10"/>
    <x v="500"/>
    <n v="728"/>
  </r>
  <r>
    <x v="7"/>
    <x v="10"/>
    <x v="2396"/>
    <n v="995"/>
  </r>
  <r>
    <x v="7"/>
    <x v="10"/>
    <x v="2574"/>
    <n v="455"/>
  </r>
  <r>
    <x v="7"/>
    <x v="10"/>
    <x v="2575"/>
    <n v="1415"/>
  </r>
  <r>
    <x v="7"/>
    <x v="10"/>
    <x v="2576"/>
    <n v="1252"/>
  </r>
  <r>
    <x v="7"/>
    <x v="10"/>
    <x v="1765"/>
    <n v="3758"/>
  </r>
  <r>
    <x v="7"/>
    <x v="10"/>
    <x v="1618"/>
    <n v="2683"/>
  </r>
  <r>
    <x v="7"/>
    <x v="10"/>
    <x v="754"/>
    <n v="5499"/>
  </r>
  <r>
    <x v="7"/>
    <x v="10"/>
    <x v="455"/>
    <n v="6601"/>
  </r>
  <r>
    <x v="7"/>
    <x v="10"/>
    <x v="1619"/>
    <n v="3109"/>
  </r>
  <r>
    <x v="7"/>
    <x v="10"/>
    <x v="1425"/>
    <n v="201"/>
  </r>
  <r>
    <x v="7"/>
    <x v="10"/>
    <x v="1480"/>
    <n v="2592"/>
  </r>
  <r>
    <x v="7"/>
    <x v="10"/>
    <x v="1481"/>
    <n v="9178"/>
  </r>
  <r>
    <x v="7"/>
    <x v="10"/>
    <x v="369"/>
    <n v="141"/>
  </r>
  <r>
    <x v="7"/>
    <x v="10"/>
    <x v="370"/>
    <n v="657"/>
  </r>
  <r>
    <x v="7"/>
    <x v="10"/>
    <x v="1320"/>
    <n v="17"/>
  </r>
  <r>
    <x v="7"/>
    <x v="10"/>
    <x v="371"/>
    <n v="51"/>
  </r>
  <r>
    <x v="7"/>
    <x v="10"/>
    <x v="372"/>
    <n v="1234"/>
  </r>
  <r>
    <x v="7"/>
    <x v="10"/>
    <x v="571"/>
    <n v="3"/>
  </r>
  <r>
    <x v="7"/>
    <x v="10"/>
    <x v="407"/>
    <n v="389"/>
  </r>
  <r>
    <x v="7"/>
    <x v="10"/>
    <x v="408"/>
    <n v="36"/>
  </r>
  <r>
    <x v="7"/>
    <x v="10"/>
    <x v="409"/>
    <n v="32"/>
  </r>
  <r>
    <x v="7"/>
    <x v="10"/>
    <x v="3628"/>
    <n v="994"/>
  </r>
  <r>
    <x v="7"/>
    <x v="10"/>
    <x v="3629"/>
    <n v="710"/>
  </r>
  <r>
    <x v="7"/>
    <x v="10"/>
    <x v="3630"/>
    <n v="707"/>
  </r>
  <r>
    <x v="7"/>
    <x v="10"/>
    <x v="808"/>
    <n v="24"/>
  </r>
  <r>
    <x v="7"/>
    <x v="10"/>
    <x v="911"/>
    <n v="6293"/>
  </r>
  <r>
    <x v="7"/>
    <x v="10"/>
    <x v="886"/>
    <n v="7"/>
  </r>
  <r>
    <x v="7"/>
    <x v="10"/>
    <x v="457"/>
    <n v="34"/>
  </r>
  <r>
    <x v="7"/>
    <x v="10"/>
    <x v="547"/>
    <n v="1097"/>
  </r>
  <r>
    <x v="7"/>
    <x v="10"/>
    <x v="460"/>
    <n v="1401"/>
  </r>
  <r>
    <x v="7"/>
    <x v="10"/>
    <x v="461"/>
    <n v="4100"/>
  </r>
  <r>
    <x v="7"/>
    <x v="10"/>
    <x v="462"/>
    <n v="30"/>
  </r>
  <r>
    <x v="7"/>
    <x v="10"/>
    <x v="463"/>
    <n v="82"/>
  </r>
  <r>
    <x v="7"/>
    <x v="10"/>
    <x v="464"/>
    <n v="58"/>
  </r>
  <r>
    <x v="7"/>
    <x v="10"/>
    <x v="746"/>
    <n v="50"/>
  </r>
  <r>
    <x v="7"/>
    <x v="10"/>
    <x v="470"/>
    <n v="6"/>
  </r>
  <r>
    <x v="7"/>
    <x v="10"/>
    <x v="471"/>
    <n v="30"/>
  </r>
  <r>
    <x v="7"/>
    <x v="10"/>
    <x v="472"/>
    <n v="30"/>
  </r>
  <r>
    <x v="7"/>
    <x v="10"/>
    <x v="473"/>
    <n v="17"/>
  </r>
  <r>
    <x v="7"/>
    <x v="10"/>
    <x v="475"/>
    <n v="7"/>
  </r>
  <r>
    <x v="7"/>
    <x v="10"/>
    <x v="478"/>
    <n v="63"/>
  </r>
  <r>
    <x v="7"/>
    <x v="10"/>
    <x v="1255"/>
    <n v="13"/>
  </r>
  <r>
    <x v="7"/>
    <x v="10"/>
    <x v="482"/>
    <n v="332"/>
  </r>
  <r>
    <x v="7"/>
    <x v="10"/>
    <x v="484"/>
    <n v="772"/>
  </r>
  <r>
    <x v="7"/>
    <x v="10"/>
    <x v="486"/>
    <n v="2"/>
  </r>
  <r>
    <x v="7"/>
    <x v="10"/>
    <x v="1011"/>
    <n v="2877"/>
  </r>
  <r>
    <x v="7"/>
    <x v="10"/>
    <x v="1012"/>
    <n v="5087"/>
  </r>
  <r>
    <x v="7"/>
    <x v="10"/>
    <x v="1013"/>
    <n v="1082"/>
  </r>
  <r>
    <x v="7"/>
    <x v="10"/>
    <x v="1014"/>
    <n v="1621"/>
  </r>
  <r>
    <x v="7"/>
    <x v="10"/>
    <x v="1015"/>
    <n v="1696"/>
  </r>
  <r>
    <x v="7"/>
    <x v="10"/>
    <x v="1016"/>
    <n v="1820"/>
  </r>
  <r>
    <x v="7"/>
    <x v="10"/>
    <x v="487"/>
    <n v="2648"/>
  </r>
  <r>
    <x v="7"/>
    <x v="10"/>
    <x v="2853"/>
    <n v="13"/>
  </r>
  <r>
    <x v="7"/>
    <x v="10"/>
    <x v="3524"/>
    <n v="2962"/>
  </r>
  <r>
    <x v="7"/>
    <x v="10"/>
    <x v="3525"/>
    <n v="1466"/>
  </r>
  <r>
    <x v="7"/>
    <x v="10"/>
    <x v="2476"/>
    <n v="23863"/>
  </r>
  <r>
    <x v="7"/>
    <x v="10"/>
    <x v="157"/>
    <n v="412"/>
  </r>
  <r>
    <x v="7"/>
    <x v="10"/>
    <x v="139"/>
    <n v="2113"/>
  </r>
  <r>
    <x v="7"/>
    <x v="10"/>
    <x v="140"/>
    <n v="2245"/>
  </r>
  <r>
    <x v="7"/>
    <x v="10"/>
    <x v="488"/>
    <n v="26"/>
  </r>
  <r>
    <x v="7"/>
    <x v="10"/>
    <x v="431"/>
    <n v="1"/>
  </r>
  <r>
    <x v="7"/>
    <x v="10"/>
    <x v="141"/>
    <n v="5671"/>
  </r>
  <r>
    <x v="7"/>
    <x v="10"/>
    <x v="413"/>
    <n v="69"/>
  </r>
  <r>
    <x v="7"/>
    <x v="10"/>
    <x v="248"/>
    <n v="1356"/>
  </r>
  <r>
    <x v="7"/>
    <x v="10"/>
    <x v="432"/>
    <n v="8"/>
  </r>
  <r>
    <x v="7"/>
    <x v="10"/>
    <x v="414"/>
    <n v="249"/>
  </r>
  <r>
    <x v="7"/>
    <x v="10"/>
    <x v="415"/>
    <n v="156"/>
  </r>
  <r>
    <x v="7"/>
    <x v="10"/>
    <x v="433"/>
    <n v="47"/>
  </r>
  <r>
    <x v="7"/>
    <x v="10"/>
    <x v="434"/>
    <n v="8"/>
  </r>
  <r>
    <x v="7"/>
    <x v="10"/>
    <x v="158"/>
    <n v="6562"/>
  </r>
  <r>
    <x v="7"/>
    <x v="10"/>
    <x v="435"/>
    <n v="111"/>
  </r>
  <r>
    <x v="7"/>
    <x v="10"/>
    <x v="142"/>
    <n v="5666"/>
  </r>
  <r>
    <x v="7"/>
    <x v="10"/>
    <x v="1099"/>
    <n v="7772"/>
  </r>
  <r>
    <x v="7"/>
    <x v="10"/>
    <x v="1100"/>
    <n v="3207"/>
  </r>
  <r>
    <x v="7"/>
    <x v="10"/>
    <x v="1101"/>
    <n v="2698"/>
  </r>
  <r>
    <x v="7"/>
    <x v="10"/>
    <x v="1102"/>
    <n v="1576"/>
  </r>
  <r>
    <x v="7"/>
    <x v="10"/>
    <x v="1873"/>
    <n v="332"/>
  </r>
  <r>
    <x v="7"/>
    <x v="10"/>
    <x v="1874"/>
    <n v="3124"/>
  </r>
  <r>
    <x v="7"/>
    <x v="10"/>
    <x v="1875"/>
    <n v="1329"/>
  </r>
  <r>
    <x v="7"/>
    <x v="10"/>
    <x v="1482"/>
    <n v="1890"/>
  </r>
  <r>
    <x v="7"/>
    <x v="10"/>
    <x v="1483"/>
    <n v="15"/>
  </r>
  <r>
    <x v="7"/>
    <x v="10"/>
    <x v="525"/>
    <n v="666"/>
  </r>
  <r>
    <x v="7"/>
    <x v="10"/>
    <x v="526"/>
    <n v="1134"/>
  </r>
  <r>
    <x v="7"/>
    <x v="10"/>
    <x v="528"/>
    <n v="5964"/>
  </r>
  <r>
    <x v="7"/>
    <x v="10"/>
    <x v="887"/>
    <n v="1953"/>
  </r>
  <r>
    <x v="7"/>
    <x v="10"/>
    <x v="1365"/>
    <n v="584"/>
  </r>
  <r>
    <x v="7"/>
    <x v="10"/>
    <x v="533"/>
    <n v="2255"/>
  </r>
  <r>
    <x v="7"/>
    <x v="10"/>
    <x v="871"/>
    <n v="14"/>
  </r>
  <r>
    <x v="7"/>
    <x v="10"/>
    <x v="375"/>
    <n v="1128"/>
  </r>
  <r>
    <x v="7"/>
    <x v="10"/>
    <x v="748"/>
    <n v="314"/>
  </r>
  <r>
    <x v="7"/>
    <x v="10"/>
    <x v="916"/>
    <n v="212"/>
  </r>
  <r>
    <x v="7"/>
    <x v="10"/>
    <x v="917"/>
    <n v="1530"/>
  </r>
  <r>
    <x v="7"/>
    <x v="10"/>
    <x v="918"/>
    <n v="1135"/>
  </r>
  <r>
    <x v="7"/>
    <x v="10"/>
    <x v="919"/>
    <n v="9"/>
  </r>
  <r>
    <x v="7"/>
    <x v="10"/>
    <x v="3425"/>
    <n v="2876"/>
  </r>
  <r>
    <x v="7"/>
    <x v="10"/>
    <x v="3426"/>
    <n v="2830"/>
  </r>
  <r>
    <x v="7"/>
    <x v="10"/>
    <x v="1937"/>
    <n v="2"/>
  </r>
  <r>
    <x v="7"/>
    <x v="10"/>
    <x v="3427"/>
    <n v="1609"/>
  </r>
  <r>
    <x v="7"/>
    <x v="10"/>
    <x v="1301"/>
    <n v="4542"/>
  </r>
  <r>
    <x v="7"/>
    <x v="10"/>
    <x v="495"/>
    <n v="2704"/>
  </r>
  <r>
    <x v="7"/>
    <x v="10"/>
    <x v="699"/>
    <n v="120"/>
  </r>
  <r>
    <x v="7"/>
    <x v="10"/>
    <x v="440"/>
    <n v="452"/>
  </r>
  <r>
    <x v="7"/>
    <x v="10"/>
    <x v="700"/>
    <n v="14"/>
  </r>
  <r>
    <x v="7"/>
    <x v="10"/>
    <x v="701"/>
    <n v="14"/>
  </r>
  <r>
    <x v="7"/>
    <x v="10"/>
    <x v="2477"/>
    <n v="1986"/>
  </r>
  <r>
    <x v="7"/>
    <x v="10"/>
    <x v="921"/>
    <n v="61"/>
  </r>
  <r>
    <x v="7"/>
    <x v="10"/>
    <x v="702"/>
    <n v="589"/>
  </r>
  <r>
    <x v="7"/>
    <x v="10"/>
    <x v="2855"/>
    <n v="486"/>
  </r>
  <r>
    <x v="7"/>
    <x v="10"/>
    <x v="3021"/>
    <n v="14"/>
  </r>
  <r>
    <x v="7"/>
    <x v="10"/>
    <x v="2856"/>
    <n v="262"/>
  </r>
  <r>
    <x v="7"/>
    <x v="10"/>
    <x v="2857"/>
    <n v="431"/>
  </r>
  <r>
    <x v="7"/>
    <x v="10"/>
    <x v="2858"/>
    <n v="2"/>
  </r>
  <r>
    <x v="7"/>
    <x v="10"/>
    <x v="2859"/>
    <n v="5"/>
  </r>
  <r>
    <x v="7"/>
    <x v="10"/>
    <x v="2860"/>
    <n v="58"/>
  </r>
  <r>
    <x v="7"/>
    <x v="10"/>
    <x v="2861"/>
    <n v="2"/>
  </r>
  <r>
    <x v="7"/>
    <x v="10"/>
    <x v="1043"/>
    <n v="59"/>
  </r>
  <r>
    <x v="7"/>
    <x v="10"/>
    <x v="2862"/>
    <n v="130"/>
  </r>
  <r>
    <x v="7"/>
    <x v="10"/>
    <x v="994"/>
    <n v="1629"/>
  </r>
  <r>
    <x v="7"/>
    <x v="10"/>
    <x v="977"/>
    <n v="7"/>
  </r>
  <r>
    <x v="7"/>
    <x v="10"/>
    <x v="2602"/>
    <n v="1284"/>
  </r>
  <r>
    <x v="7"/>
    <x v="10"/>
    <x v="630"/>
    <n v="2066"/>
  </r>
  <r>
    <x v="7"/>
    <x v="10"/>
    <x v="631"/>
    <n v="486"/>
  </r>
  <r>
    <x v="7"/>
    <x v="10"/>
    <x v="842"/>
    <n v="2430"/>
  </r>
  <r>
    <x v="7"/>
    <x v="10"/>
    <x v="923"/>
    <n v="2614"/>
  </r>
  <r>
    <x v="7"/>
    <x v="10"/>
    <x v="418"/>
    <n v="3620"/>
  </r>
  <r>
    <x v="7"/>
    <x v="10"/>
    <x v="535"/>
    <n v="2001"/>
  </r>
  <r>
    <x v="7"/>
    <x v="10"/>
    <x v="536"/>
    <n v="2033"/>
  </r>
  <r>
    <x v="7"/>
    <x v="10"/>
    <x v="1068"/>
    <n v="57"/>
  </r>
  <r>
    <x v="7"/>
    <x v="10"/>
    <x v="634"/>
    <n v="1063"/>
  </r>
  <r>
    <x v="7"/>
    <x v="10"/>
    <x v="635"/>
    <n v="2994"/>
  </r>
  <r>
    <x v="7"/>
    <x v="10"/>
    <x v="636"/>
    <n v="1536"/>
  </r>
  <r>
    <x v="7"/>
    <x v="10"/>
    <x v="637"/>
    <n v="1091"/>
  </r>
  <r>
    <x v="7"/>
    <x v="10"/>
    <x v="705"/>
    <n v="1791"/>
  </r>
  <r>
    <x v="7"/>
    <x v="10"/>
    <x v="638"/>
    <n v="1233"/>
  </r>
  <r>
    <x v="7"/>
    <x v="10"/>
    <x v="639"/>
    <n v="2783"/>
  </r>
  <r>
    <x v="7"/>
    <x v="10"/>
    <x v="780"/>
    <n v="2686"/>
  </r>
  <r>
    <x v="7"/>
    <x v="10"/>
    <x v="781"/>
    <n v="6933"/>
  </r>
  <r>
    <x v="7"/>
    <x v="10"/>
    <x v="640"/>
    <n v="2034"/>
  </r>
  <r>
    <x v="7"/>
    <x v="10"/>
    <x v="641"/>
    <n v="2734"/>
  </r>
  <r>
    <x v="7"/>
    <x v="10"/>
    <x v="1256"/>
    <n v="47"/>
  </r>
  <r>
    <x v="7"/>
    <x v="10"/>
    <x v="875"/>
    <n v="932"/>
  </r>
  <r>
    <x v="7"/>
    <x v="10"/>
    <x v="709"/>
    <n v="276"/>
  </r>
  <r>
    <x v="7"/>
    <x v="10"/>
    <x v="710"/>
    <n v="73"/>
  </r>
  <r>
    <x v="7"/>
    <x v="10"/>
    <x v="717"/>
    <n v="90"/>
  </r>
  <r>
    <x v="7"/>
    <x v="10"/>
    <x v="718"/>
    <n v="5"/>
  </r>
  <r>
    <x v="7"/>
    <x v="10"/>
    <x v="549"/>
    <n v="50"/>
  </r>
  <r>
    <x v="7"/>
    <x v="10"/>
    <x v="550"/>
    <n v="43"/>
  </r>
  <r>
    <x v="7"/>
    <x v="10"/>
    <x v="719"/>
    <n v="99"/>
  </r>
  <r>
    <x v="7"/>
    <x v="10"/>
    <x v="720"/>
    <n v="71"/>
  </r>
  <r>
    <x v="7"/>
    <x v="10"/>
    <x v="721"/>
    <n v="160"/>
  </r>
  <r>
    <x v="7"/>
    <x v="10"/>
    <x v="722"/>
    <n v="5"/>
  </r>
  <r>
    <x v="7"/>
    <x v="10"/>
    <x v="728"/>
    <n v="89"/>
  </r>
  <r>
    <x v="7"/>
    <x v="10"/>
    <x v="614"/>
    <n v="91"/>
  </r>
  <r>
    <x v="7"/>
    <x v="10"/>
    <x v="586"/>
    <n v="187"/>
  </r>
  <r>
    <x v="7"/>
    <x v="10"/>
    <x v="652"/>
    <n v="7"/>
  </r>
  <r>
    <x v="7"/>
    <x v="10"/>
    <x v="551"/>
    <n v="6588"/>
  </r>
  <r>
    <x v="7"/>
    <x v="10"/>
    <x v="1104"/>
    <n v="2"/>
  </r>
  <r>
    <x v="7"/>
    <x v="10"/>
    <x v="441"/>
    <n v="920"/>
  </r>
  <r>
    <x v="7"/>
    <x v="10"/>
    <x v="1105"/>
    <n v="749"/>
  </r>
  <r>
    <x v="7"/>
    <x v="10"/>
    <x v="783"/>
    <n v="1106"/>
  </r>
  <r>
    <x v="7"/>
    <x v="10"/>
    <x v="847"/>
    <n v="2409"/>
  </r>
  <r>
    <x v="7"/>
    <x v="10"/>
    <x v="2173"/>
    <n v="5632"/>
  </r>
  <r>
    <x v="7"/>
    <x v="10"/>
    <x v="1048"/>
    <n v="2621"/>
  </r>
  <r>
    <x v="7"/>
    <x v="10"/>
    <x v="1069"/>
    <n v="140"/>
  </r>
  <r>
    <x v="7"/>
    <x v="10"/>
    <x v="1070"/>
    <n v="96"/>
  </r>
  <r>
    <x v="7"/>
    <x v="10"/>
    <x v="1071"/>
    <n v="165"/>
  </r>
  <r>
    <x v="7"/>
    <x v="10"/>
    <x v="2133"/>
    <n v="6250"/>
  </r>
  <r>
    <x v="7"/>
    <x v="10"/>
    <x v="924"/>
    <n v="263"/>
  </r>
  <r>
    <x v="7"/>
    <x v="10"/>
    <x v="654"/>
    <n v="5"/>
  </r>
  <r>
    <x v="7"/>
    <x v="10"/>
    <x v="655"/>
    <n v="135"/>
  </r>
  <r>
    <x v="7"/>
    <x v="10"/>
    <x v="794"/>
    <n v="86"/>
  </r>
  <r>
    <x v="7"/>
    <x v="10"/>
    <x v="587"/>
    <n v="337"/>
  </r>
  <r>
    <x v="7"/>
    <x v="10"/>
    <x v="795"/>
    <n v="495"/>
  </r>
  <r>
    <x v="7"/>
    <x v="10"/>
    <x v="504"/>
    <n v="504"/>
  </r>
  <r>
    <x v="7"/>
    <x v="10"/>
    <x v="2154"/>
    <n v="2638"/>
  </r>
  <r>
    <x v="7"/>
    <x v="10"/>
    <x v="1302"/>
    <n v="10"/>
  </r>
  <r>
    <x v="7"/>
    <x v="10"/>
    <x v="925"/>
    <n v="1040"/>
  </r>
  <r>
    <x v="7"/>
    <x v="10"/>
    <x v="964"/>
    <n v="348"/>
  </r>
  <r>
    <x v="7"/>
    <x v="10"/>
    <x v="1073"/>
    <n v="61"/>
  </r>
  <r>
    <x v="7"/>
    <x v="10"/>
    <x v="926"/>
    <n v="2253"/>
  </r>
  <r>
    <x v="7"/>
    <x v="10"/>
    <x v="927"/>
    <n v="1238"/>
  </r>
  <r>
    <x v="7"/>
    <x v="10"/>
    <x v="1321"/>
    <n v="1031"/>
  </r>
  <r>
    <x v="7"/>
    <x v="10"/>
    <x v="2398"/>
    <n v="941"/>
  </r>
  <r>
    <x v="7"/>
    <x v="10"/>
    <x v="1525"/>
    <n v="2798"/>
  </r>
  <r>
    <x v="7"/>
    <x v="10"/>
    <x v="928"/>
    <n v="1810"/>
  </r>
  <r>
    <x v="7"/>
    <x v="10"/>
    <x v="929"/>
    <n v="4780"/>
  </r>
  <r>
    <x v="7"/>
    <x v="10"/>
    <x v="930"/>
    <n v="897"/>
  </r>
  <r>
    <x v="7"/>
    <x v="10"/>
    <x v="931"/>
    <n v="1390"/>
  </r>
  <r>
    <x v="7"/>
    <x v="10"/>
    <x v="1173"/>
    <n v="72"/>
  </r>
  <r>
    <x v="7"/>
    <x v="10"/>
    <x v="932"/>
    <n v="3272"/>
  </r>
  <r>
    <x v="7"/>
    <x v="10"/>
    <x v="2723"/>
    <n v="353"/>
  </r>
  <r>
    <x v="7"/>
    <x v="10"/>
    <x v="1021"/>
    <n v="1476"/>
  </r>
  <r>
    <x v="7"/>
    <x v="10"/>
    <x v="1022"/>
    <n v="1509"/>
  </r>
  <r>
    <x v="7"/>
    <x v="10"/>
    <x v="1023"/>
    <n v="750"/>
  </r>
  <r>
    <x v="7"/>
    <x v="10"/>
    <x v="1024"/>
    <n v="1115"/>
  </r>
  <r>
    <x v="7"/>
    <x v="10"/>
    <x v="1025"/>
    <n v="1872"/>
  </r>
  <r>
    <x v="7"/>
    <x v="10"/>
    <x v="1185"/>
    <n v="3"/>
  </r>
  <r>
    <x v="7"/>
    <x v="10"/>
    <x v="1186"/>
    <n v="93"/>
  </r>
  <r>
    <x v="7"/>
    <x v="10"/>
    <x v="505"/>
    <n v="85"/>
  </r>
  <r>
    <x v="7"/>
    <x v="10"/>
    <x v="933"/>
    <n v="37"/>
  </r>
  <r>
    <x v="7"/>
    <x v="10"/>
    <x v="934"/>
    <n v="62"/>
  </r>
  <r>
    <x v="7"/>
    <x v="10"/>
    <x v="935"/>
    <n v="2780"/>
  </r>
  <r>
    <x v="7"/>
    <x v="10"/>
    <x v="936"/>
    <n v="3"/>
  </r>
  <r>
    <x v="7"/>
    <x v="10"/>
    <x v="937"/>
    <n v="2350"/>
  </r>
  <r>
    <x v="7"/>
    <x v="10"/>
    <x v="938"/>
    <n v="314"/>
  </r>
  <r>
    <x v="7"/>
    <x v="10"/>
    <x v="939"/>
    <n v="1118"/>
  </r>
  <r>
    <x v="7"/>
    <x v="10"/>
    <x v="940"/>
    <n v="2142"/>
  </r>
  <r>
    <x v="7"/>
    <x v="10"/>
    <x v="941"/>
    <n v="1837"/>
  </r>
  <r>
    <x v="7"/>
    <x v="10"/>
    <x v="942"/>
    <n v="1148"/>
  </r>
  <r>
    <x v="7"/>
    <x v="10"/>
    <x v="943"/>
    <n v="660"/>
  </r>
  <r>
    <x v="7"/>
    <x v="10"/>
    <x v="944"/>
    <n v="1331"/>
  </r>
  <r>
    <x v="7"/>
    <x v="10"/>
    <x v="945"/>
    <n v="34"/>
  </r>
  <r>
    <x v="7"/>
    <x v="10"/>
    <x v="946"/>
    <n v="198"/>
  </r>
  <r>
    <x v="7"/>
    <x v="10"/>
    <x v="947"/>
    <n v="77"/>
  </r>
  <r>
    <x v="7"/>
    <x v="10"/>
    <x v="981"/>
    <n v="254"/>
  </r>
  <r>
    <x v="7"/>
    <x v="10"/>
    <x v="982"/>
    <n v="814"/>
  </r>
  <r>
    <x v="7"/>
    <x v="10"/>
    <x v="983"/>
    <n v="105"/>
  </r>
  <r>
    <x v="7"/>
    <x v="10"/>
    <x v="1076"/>
    <n v="2394"/>
  </r>
  <r>
    <x v="7"/>
    <x v="10"/>
    <x v="985"/>
    <n v="5162"/>
  </r>
  <r>
    <x v="7"/>
    <x v="10"/>
    <x v="1026"/>
    <n v="179"/>
  </r>
  <r>
    <x v="7"/>
    <x v="10"/>
    <x v="948"/>
    <n v="41"/>
  </r>
  <r>
    <x v="7"/>
    <x v="10"/>
    <x v="949"/>
    <n v="146"/>
  </r>
  <r>
    <x v="7"/>
    <x v="10"/>
    <x v="951"/>
    <n v="117"/>
  </r>
  <r>
    <x v="7"/>
    <x v="10"/>
    <x v="952"/>
    <n v="48"/>
  </r>
  <r>
    <x v="7"/>
    <x v="10"/>
    <x v="953"/>
    <n v="319"/>
  </r>
  <r>
    <x v="7"/>
    <x v="10"/>
    <x v="954"/>
    <n v="81"/>
  </r>
  <r>
    <x v="7"/>
    <x v="10"/>
    <x v="986"/>
    <n v="3942"/>
  </r>
  <r>
    <x v="7"/>
    <x v="10"/>
    <x v="987"/>
    <n v="19"/>
  </r>
  <r>
    <x v="7"/>
    <x v="10"/>
    <x v="998"/>
    <n v="1"/>
  </r>
  <r>
    <x v="7"/>
    <x v="10"/>
    <x v="989"/>
    <n v="36"/>
  </r>
  <r>
    <x v="7"/>
    <x v="10"/>
    <x v="1001"/>
    <n v="11"/>
  </r>
  <r>
    <x v="7"/>
    <x v="10"/>
    <x v="1027"/>
    <n v="3372"/>
  </r>
  <r>
    <x v="7"/>
    <x v="10"/>
    <x v="1028"/>
    <n v="1530"/>
  </r>
  <r>
    <x v="7"/>
    <x v="10"/>
    <x v="1239"/>
    <n v="6"/>
  </r>
  <r>
    <x v="7"/>
    <x v="10"/>
    <x v="1259"/>
    <n v="13"/>
  </r>
  <r>
    <x v="7"/>
    <x v="10"/>
    <x v="1262"/>
    <n v="22"/>
  </r>
  <r>
    <x v="7"/>
    <x v="10"/>
    <x v="1264"/>
    <n v="23"/>
  </r>
  <r>
    <x v="7"/>
    <x v="10"/>
    <x v="1265"/>
    <n v="28"/>
  </r>
  <r>
    <x v="7"/>
    <x v="10"/>
    <x v="1268"/>
    <n v="3"/>
  </r>
  <r>
    <x v="7"/>
    <x v="10"/>
    <x v="1269"/>
    <n v="1"/>
  </r>
  <r>
    <x v="7"/>
    <x v="10"/>
    <x v="1270"/>
    <n v="2"/>
  </r>
  <r>
    <x v="7"/>
    <x v="10"/>
    <x v="1271"/>
    <n v="17"/>
  </r>
  <r>
    <x v="7"/>
    <x v="10"/>
    <x v="1272"/>
    <n v="36"/>
  </r>
  <r>
    <x v="7"/>
    <x v="10"/>
    <x v="1273"/>
    <n v="16"/>
  </r>
  <r>
    <x v="7"/>
    <x v="10"/>
    <x v="1275"/>
    <n v="16"/>
  </r>
  <r>
    <x v="7"/>
    <x v="10"/>
    <x v="1279"/>
    <n v="20"/>
  </r>
  <r>
    <x v="7"/>
    <x v="10"/>
    <x v="1280"/>
    <n v="5"/>
  </r>
  <r>
    <x v="7"/>
    <x v="10"/>
    <x v="1281"/>
    <n v="7"/>
  </r>
  <r>
    <x v="7"/>
    <x v="10"/>
    <x v="1282"/>
    <n v="21"/>
  </r>
  <r>
    <x v="7"/>
    <x v="10"/>
    <x v="1283"/>
    <n v="18"/>
  </r>
  <r>
    <x v="7"/>
    <x v="10"/>
    <x v="1285"/>
    <n v="5"/>
  </r>
  <r>
    <x v="7"/>
    <x v="10"/>
    <x v="1286"/>
    <n v="305"/>
  </r>
  <r>
    <x v="7"/>
    <x v="10"/>
    <x v="1006"/>
    <n v="3812"/>
  </r>
  <r>
    <x v="7"/>
    <x v="10"/>
    <x v="1305"/>
    <n v="69"/>
  </r>
  <r>
    <x v="7"/>
    <x v="10"/>
    <x v="1033"/>
    <n v="77"/>
  </r>
  <r>
    <x v="7"/>
    <x v="10"/>
    <x v="1034"/>
    <n v="587"/>
  </r>
  <r>
    <x v="7"/>
    <x v="10"/>
    <x v="1035"/>
    <n v="415"/>
  </r>
  <r>
    <x v="7"/>
    <x v="10"/>
    <x v="1037"/>
    <n v="76"/>
  </r>
  <r>
    <x v="7"/>
    <x v="10"/>
    <x v="1307"/>
    <n v="5"/>
  </r>
  <r>
    <x v="7"/>
    <x v="10"/>
    <x v="1192"/>
    <n v="1391"/>
  </r>
  <r>
    <x v="7"/>
    <x v="10"/>
    <x v="1330"/>
    <n v="287"/>
  </r>
  <r>
    <x v="7"/>
    <x v="10"/>
    <x v="1080"/>
    <n v="1"/>
  </r>
  <r>
    <x v="7"/>
    <x v="10"/>
    <x v="1138"/>
    <n v="1"/>
  </r>
  <r>
    <x v="7"/>
    <x v="10"/>
    <x v="1081"/>
    <n v="26"/>
  </r>
  <r>
    <x v="7"/>
    <x v="10"/>
    <x v="1350"/>
    <n v="2144"/>
  </r>
  <r>
    <x v="7"/>
    <x v="10"/>
    <x v="1331"/>
    <n v="37"/>
  </r>
  <r>
    <x v="7"/>
    <x v="10"/>
    <x v="1139"/>
    <n v="5459"/>
  </r>
  <r>
    <x v="7"/>
    <x v="10"/>
    <x v="1140"/>
    <n v="33"/>
  </r>
  <r>
    <x v="7"/>
    <x v="10"/>
    <x v="1141"/>
    <n v="4517"/>
  </r>
  <r>
    <x v="7"/>
    <x v="10"/>
    <x v="1142"/>
    <n v="270"/>
  </r>
  <r>
    <x v="7"/>
    <x v="10"/>
    <x v="1144"/>
    <n v="771"/>
  </r>
  <r>
    <x v="7"/>
    <x v="10"/>
    <x v="1145"/>
    <n v="359"/>
  </r>
  <r>
    <x v="7"/>
    <x v="10"/>
    <x v="1526"/>
    <n v="4191"/>
  </r>
  <r>
    <x v="7"/>
    <x v="10"/>
    <x v="1147"/>
    <n v="995"/>
  </r>
  <r>
    <x v="7"/>
    <x v="10"/>
    <x v="1148"/>
    <n v="1911"/>
  </r>
  <r>
    <x v="7"/>
    <x v="10"/>
    <x v="1149"/>
    <n v="761"/>
  </r>
  <r>
    <x v="7"/>
    <x v="10"/>
    <x v="1150"/>
    <n v="3327"/>
  </r>
  <r>
    <x v="7"/>
    <x v="10"/>
    <x v="1151"/>
    <n v="2233"/>
  </r>
  <r>
    <x v="7"/>
    <x v="10"/>
    <x v="1152"/>
    <n v="4819"/>
  </r>
  <r>
    <x v="7"/>
    <x v="10"/>
    <x v="1454"/>
    <n v="4232"/>
  </r>
  <r>
    <x v="7"/>
    <x v="10"/>
    <x v="1455"/>
    <n v="2375"/>
  </r>
  <r>
    <x v="7"/>
    <x v="10"/>
    <x v="1492"/>
    <n v="482"/>
  </r>
  <r>
    <x v="7"/>
    <x v="10"/>
    <x v="3300"/>
    <n v="1129"/>
  </r>
  <r>
    <x v="7"/>
    <x v="10"/>
    <x v="2432"/>
    <n v="3831"/>
  </r>
  <r>
    <x v="7"/>
    <x v="10"/>
    <x v="3301"/>
    <n v="1044"/>
  </r>
  <r>
    <x v="7"/>
    <x v="10"/>
    <x v="1378"/>
    <n v="63"/>
  </r>
  <r>
    <x v="7"/>
    <x v="10"/>
    <x v="2072"/>
    <n v="1291"/>
  </r>
  <r>
    <x v="7"/>
    <x v="10"/>
    <x v="1131"/>
    <n v="4957"/>
  </r>
  <r>
    <x v="7"/>
    <x v="10"/>
    <x v="1493"/>
    <n v="23"/>
  </r>
  <r>
    <x v="7"/>
    <x v="10"/>
    <x v="1083"/>
    <n v="2004"/>
  </r>
  <r>
    <x v="7"/>
    <x v="10"/>
    <x v="1085"/>
    <n v="1274"/>
  </r>
  <r>
    <x v="7"/>
    <x v="10"/>
    <x v="1086"/>
    <n v="14"/>
  </r>
  <r>
    <x v="7"/>
    <x v="10"/>
    <x v="1087"/>
    <n v="62"/>
  </r>
  <r>
    <x v="7"/>
    <x v="10"/>
    <x v="1194"/>
    <n v="2436"/>
  </r>
  <r>
    <x v="7"/>
    <x v="10"/>
    <x v="1195"/>
    <n v="2843"/>
  </r>
  <r>
    <x v="7"/>
    <x v="10"/>
    <x v="1088"/>
    <n v="284"/>
  </r>
  <r>
    <x v="7"/>
    <x v="10"/>
    <x v="1196"/>
    <n v="717"/>
  </r>
  <r>
    <x v="7"/>
    <x v="10"/>
    <x v="1197"/>
    <n v="830"/>
  </r>
  <r>
    <x v="7"/>
    <x v="10"/>
    <x v="1198"/>
    <n v="681"/>
  </r>
  <r>
    <x v="7"/>
    <x v="10"/>
    <x v="2073"/>
    <n v="1965"/>
  </r>
  <r>
    <x v="7"/>
    <x v="10"/>
    <x v="1199"/>
    <n v="4782"/>
  </r>
  <r>
    <x v="7"/>
    <x v="10"/>
    <x v="1200"/>
    <n v="4290"/>
  </r>
  <r>
    <x v="7"/>
    <x v="10"/>
    <x v="1201"/>
    <n v="5513"/>
  </r>
  <r>
    <x v="7"/>
    <x v="10"/>
    <x v="1202"/>
    <n v="988"/>
  </r>
  <r>
    <x v="7"/>
    <x v="10"/>
    <x v="1203"/>
    <n v="1873"/>
  </r>
  <r>
    <x v="7"/>
    <x v="10"/>
    <x v="2113"/>
    <n v="3107"/>
  </r>
  <r>
    <x v="7"/>
    <x v="10"/>
    <x v="1204"/>
    <n v="1047"/>
  </r>
  <r>
    <x v="7"/>
    <x v="10"/>
    <x v="1205"/>
    <n v="3565"/>
  </r>
  <r>
    <x v="7"/>
    <x v="10"/>
    <x v="1437"/>
    <n v="1698"/>
  </r>
  <r>
    <x v="7"/>
    <x v="10"/>
    <x v="1154"/>
    <n v="78"/>
  </r>
  <r>
    <x v="7"/>
    <x v="10"/>
    <x v="1155"/>
    <n v="513"/>
  </r>
  <r>
    <x v="7"/>
    <x v="10"/>
    <x v="1156"/>
    <n v="3"/>
  </r>
  <r>
    <x v="7"/>
    <x v="10"/>
    <x v="1157"/>
    <n v="91"/>
  </r>
  <r>
    <x v="7"/>
    <x v="10"/>
    <x v="3022"/>
    <n v="4532"/>
  </r>
  <r>
    <x v="7"/>
    <x v="10"/>
    <x v="1206"/>
    <n v="60"/>
  </r>
  <r>
    <x v="7"/>
    <x v="10"/>
    <x v="1207"/>
    <n v="1162"/>
  </r>
  <r>
    <x v="7"/>
    <x v="10"/>
    <x v="1208"/>
    <n v="382"/>
  </r>
  <r>
    <x v="7"/>
    <x v="10"/>
    <x v="1209"/>
    <n v="21"/>
  </r>
  <r>
    <x v="7"/>
    <x v="10"/>
    <x v="1233"/>
    <n v="67"/>
  </r>
  <r>
    <x v="7"/>
    <x v="10"/>
    <x v="1244"/>
    <n v="17"/>
  </r>
  <r>
    <x v="7"/>
    <x v="10"/>
    <x v="1210"/>
    <n v="92"/>
  </r>
  <r>
    <x v="7"/>
    <x v="10"/>
    <x v="1211"/>
    <n v="5444"/>
  </r>
  <r>
    <x v="7"/>
    <x v="10"/>
    <x v="1212"/>
    <n v="3320"/>
  </r>
  <r>
    <x v="7"/>
    <x v="10"/>
    <x v="1213"/>
    <n v="1818"/>
  </r>
  <r>
    <x v="7"/>
    <x v="10"/>
    <x v="1214"/>
    <n v="2304"/>
  </r>
  <r>
    <x v="7"/>
    <x v="10"/>
    <x v="1215"/>
    <n v="3405"/>
  </r>
  <r>
    <x v="7"/>
    <x v="10"/>
    <x v="1495"/>
    <n v="327"/>
  </r>
  <r>
    <x v="7"/>
    <x v="10"/>
    <x v="1126"/>
    <n v="81"/>
  </r>
  <r>
    <x v="7"/>
    <x v="10"/>
    <x v="1355"/>
    <n v="257"/>
  </r>
  <r>
    <x v="7"/>
    <x v="10"/>
    <x v="1800"/>
    <n v="955"/>
  </r>
  <r>
    <x v="7"/>
    <x v="10"/>
    <x v="1245"/>
    <n v="3582"/>
  </r>
  <r>
    <x v="7"/>
    <x v="10"/>
    <x v="1219"/>
    <n v="96"/>
  </r>
  <r>
    <x v="7"/>
    <x v="10"/>
    <x v="1564"/>
    <n v="445"/>
  </r>
  <r>
    <x v="7"/>
    <x v="10"/>
    <x v="1246"/>
    <n v="40"/>
  </r>
  <r>
    <x v="7"/>
    <x v="10"/>
    <x v="1293"/>
    <n v="1460"/>
  </r>
  <r>
    <x v="7"/>
    <x v="10"/>
    <x v="1294"/>
    <n v="890"/>
  </r>
  <r>
    <x v="7"/>
    <x v="10"/>
    <x v="1221"/>
    <n v="2922"/>
  </r>
  <r>
    <x v="7"/>
    <x v="10"/>
    <x v="2648"/>
    <n v="10961"/>
  </r>
  <r>
    <x v="7"/>
    <x v="10"/>
    <x v="1222"/>
    <n v="678"/>
  </r>
  <r>
    <x v="7"/>
    <x v="10"/>
    <x v="1223"/>
    <n v="2309"/>
  </r>
  <r>
    <x v="7"/>
    <x v="10"/>
    <x v="1224"/>
    <n v="1266"/>
  </r>
  <r>
    <x v="7"/>
    <x v="10"/>
    <x v="1225"/>
    <n v="618"/>
  </r>
  <r>
    <x v="7"/>
    <x v="10"/>
    <x v="1401"/>
    <n v="2630"/>
  </r>
  <r>
    <x v="7"/>
    <x v="10"/>
    <x v="1311"/>
    <n v="1282"/>
  </r>
  <r>
    <x v="7"/>
    <x v="10"/>
    <x v="2479"/>
    <n v="9320"/>
  </r>
  <r>
    <x v="7"/>
    <x v="10"/>
    <x v="1227"/>
    <n v="517"/>
  </r>
  <r>
    <x v="7"/>
    <x v="10"/>
    <x v="1527"/>
    <n v="138"/>
  </r>
  <r>
    <x v="7"/>
    <x v="10"/>
    <x v="1313"/>
    <n v="61"/>
  </r>
  <r>
    <x v="7"/>
    <x v="10"/>
    <x v="1235"/>
    <n v="1651"/>
  </r>
  <r>
    <x v="7"/>
    <x v="10"/>
    <x v="1315"/>
    <n v="254"/>
  </r>
  <r>
    <x v="7"/>
    <x v="10"/>
    <x v="1316"/>
    <n v="1"/>
  </r>
  <r>
    <x v="7"/>
    <x v="10"/>
    <x v="1402"/>
    <n v="708"/>
  </r>
  <r>
    <x v="7"/>
    <x v="10"/>
    <x v="1403"/>
    <n v="86"/>
  </r>
  <r>
    <x v="7"/>
    <x v="10"/>
    <x v="1404"/>
    <n v="60"/>
  </r>
  <r>
    <x v="7"/>
    <x v="10"/>
    <x v="1405"/>
    <n v="695"/>
  </r>
  <r>
    <x v="7"/>
    <x v="10"/>
    <x v="1407"/>
    <n v="24"/>
  </r>
  <r>
    <x v="7"/>
    <x v="10"/>
    <x v="1409"/>
    <n v="540"/>
  </r>
  <r>
    <x v="7"/>
    <x v="10"/>
    <x v="1411"/>
    <n v="37"/>
  </r>
  <r>
    <x v="7"/>
    <x v="10"/>
    <x v="1412"/>
    <n v="27"/>
  </r>
  <r>
    <x v="7"/>
    <x v="10"/>
    <x v="1415"/>
    <n v="53"/>
  </r>
  <r>
    <x v="7"/>
    <x v="10"/>
    <x v="1417"/>
    <n v="33"/>
  </r>
  <r>
    <x v="7"/>
    <x v="10"/>
    <x v="1418"/>
    <n v="609"/>
  </r>
  <r>
    <x v="7"/>
    <x v="10"/>
    <x v="1229"/>
    <n v="847"/>
  </r>
  <r>
    <x v="7"/>
    <x v="10"/>
    <x v="1651"/>
    <n v="138"/>
  </r>
  <r>
    <x v="7"/>
    <x v="10"/>
    <x v="1767"/>
    <n v="113"/>
  </r>
  <r>
    <x v="7"/>
    <x v="10"/>
    <x v="1333"/>
    <n v="12"/>
  </r>
  <r>
    <x v="7"/>
    <x v="10"/>
    <x v="1357"/>
    <n v="3"/>
  </r>
  <r>
    <x v="7"/>
    <x v="10"/>
    <x v="1334"/>
    <n v="6"/>
  </r>
  <r>
    <x v="7"/>
    <x v="10"/>
    <x v="3370"/>
    <n v="1"/>
  </r>
  <r>
    <x v="7"/>
    <x v="10"/>
    <x v="1335"/>
    <n v="337"/>
  </r>
  <r>
    <x v="7"/>
    <x v="10"/>
    <x v="1337"/>
    <n v="33"/>
  </r>
  <r>
    <x v="7"/>
    <x v="10"/>
    <x v="1339"/>
    <n v="210"/>
  </r>
  <r>
    <x v="7"/>
    <x v="10"/>
    <x v="1341"/>
    <n v="22"/>
  </r>
  <r>
    <x v="7"/>
    <x v="10"/>
    <x v="1342"/>
    <n v="78"/>
  </r>
  <r>
    <x v="7"/>
    <x v="10"/>
    <x v="1343"/>
    <n v="3"/>
  </r>
  <r>
    <x v="7"/>
    <x v="10"/>
    <x v="1344"/>
    <n v="3"/>
  </r>
  <r>
    <x v="7"/>
    <x v="10"/>
    <x v="2603"/>
    <n v="332"/>
  </r>
  <r>
    <x v="7"/>
    <x v="10"/>
    <x v="1801"/>
    <n v="8"/>
  </r>
  <r>
    <x v="7"/>
    <x v="10"/>
    <x v="1769"/>
    <n v="1294"/>
  </r>
  <r>
    <x v="7"/>
    <x v="10"/>
    <x v="1820"/>
    <n v="147"/>
  </r>
  <r>
    <x v="7"/>
    <x v="10"/>
    <x v="1822"/>
    <n v="83"/>
  </r>
  <r>
    <x v="7"/>
    <x v="10"/>
    <x v="2155"/>
    <n v="762"/>
  </r>
  <r>
    <x v="7"/>
    <x v="10"/>
    <x v="1297"/>
    <n v="448"/>
  </r>
  <r>
    <x v="7"/>
    <x v="10"/>
    <x v="1298"/>
    <n v="1415"/>
  </r>
  <r>
    <x v="7"/>
    <x v="10"/>
    <x v="2074"/>
    <n v="5"/>
  </r>
  <r>
    <x v="7"/>
    <x v="10"/>
    <x v="1299"/>
    <n v="14"/>
  </r>
  <r>
    <x v="7"/>
    <x v="10"/>
    <x v="1448"/>
    <n v="1142"/>
  </r>
  <r>
    <x v="7"/>
    <x v="10"/>
    <x v="1419"/>
    <n v="153"/>
  </r>
  <r>
    <x v="7"/>
    <x v="10"/>
    <x v="1804"/>
    <n v="17"/>
  </r>
  <r>
    <x v="7"/>
    <x v="10"/>
    <x v="1500"/>
    <n v="1890"/>
  </r>
  <r>
    <x v="7"/>
    <x v="10"/>
    <x v="3371"/>
    <n v="3505"/>
  </r>
  <r>
    <x v="7"/>
    <x v="10"/>
    <x v="2577"/>
    <n v="4284"/>
  </r>
  <r>
    <x v="7"/>
    <x v="10"/>
    <x v="1450"/>
    <n v="841"/>
  </r>
  <r>
    <x v="7"/>
    <x v="10"/>
    <x v="3651"/>
    <n v="4497"/>
  </r>
  <r>
    <x v="7"/>
    <x v="10"/>
    <x v="1924"/>
    <n v="1332"/>
  </r>
  <r>
    <x v="7"/>
    <x v="10"/>
    <x v="1459"/>
    <n v="6032"/>
  </r>
  <r>
    <x v="7"/>
    <x v="10"/>
    <x v="1460"/>
    <n v="116"/>
  </r>
  <r>
    <x v="7"/>
    <x v="10"/>
    <x v="1461"/>
    <n v="322"/>
  </r>
  <r>
    <x v="7"/>
    <x v="10"/>
    <x v="1463"/>
    <n v="402"/>
  </r>
  <r>
    <x v="7"/>
    <x v="10"/>
    <x v="1464"/>
    <n v="273"/>
  </r>
  <r>
    <x v="7"/>
    <x v="10"/>
    <x v="1656"/>
    <n v="1346"/>
  </r>
  <r>
    <x v="7"/>
    <x v="10"/>
    <x v="1465"/>
    <n v="103"/>
  </r>
  <r>
    <x v="7"/>
    <x v="10"/>
    <x v="1466"/>
    <n v="315"/>
  </r>
  <r>
    <x v="7"/>
    <x v="10"/>
    <x v="1467"/>
    <n v="147"/>
  </r>
  <r>
    <x v="7"/>
    <x v="10"/>
    <x v="1468"/>
    <n v="387"/>
  </r>
  <r>
    <x v="7"/>
    <x v="10"/>
    <x v="1469"/>
    <n v="642"/>
  </r>
  <r>
    <x v="7"/>
    <x v="10"/>
    <x v="1951"/>
    <n v="282"/>
  </r>
  <r>
    <x v="7"/>
    <x v="10"/>
    <x v="1657"/>
    <n v="1976"/>
  </r>
  <r>
    <x v="7"/>
    <x v="10"/>
    <x v="1507"/>
    <n v="29"/>
  </r>
  <r>
    <x v="7"/>
    <x v="10"/>
    <x v="1658"/>
    <n v="41"/>
  </r>
  <r>
    <x v="7"/>
    <x v="10"/>
    <x v="1659"/>
    <n v="3684"/>
  </r>
  <r>
    <x v="7"/>
    <x v="10"/>
    <x v="1660"/>
    <n v="5420"/>
  </r>
  <r>
    <x v="7"/>
    <x v="10"/>
    <x v="1661"/>
    <n v="1041"/>
  </r>
  <r>
    <x v="7"/>
    <x v="10"/>
    <x v="1662"/>
    <n v="1711"/>
  </r>
  <r>
    <x v="7"/>
    <x v="10"/>
    <x v="1568"/>
    <n v="8083"/>
  </r>
  <r>
    <x v="7"/>
    <x v="10"/>
    <x v="1509"/>
    <n v="457"/>
  </r>
  <r>
    <x v="7"/>
    <x v="10"/>
    <x v="1510"/>
    <n v="986"/>
  </r>
  <r>
    <x v="7"/>
    <x v="10"/>
    <x v="1511"/>
    <n v="1297"/>
  </r>
  <r>
    <x v="7"/>
    <x v="10"/>
    <x v="1512"/>
    <n v="3670"/>
  </r>
  <r>
    <x v="7"/>
    <x v="10"/>
    <x v="1513"/>
    <n v="3190"/>
  </r>
  <r>
    <x v="7"/>
    <x v="10"/>
    <x v="1514"/>
    <n v="2886"/>
  </r>
  <r>
    <x v="7"/>
    <x v="10"/>
    <x v="1515"/>
    <n v="175"/>
  </r>
  <r>
    <x v="7"/>
    <x v="10"/>
    <x v="1516"/>
    <n v="208"/>
  </r>
  <r>
    <x v="7"/>
    <x v="10"/>
    <x v="1543"/>
    <n v="1375"/>
  </r>
  <r>
    <x v="7"/>
    <x v="10"/>
    <x v="1443"/>
    <n v="1277"/>
  </r>
  <r>
    <x v="7"/>
    <x v="10"/>
    <x v="1663"/>
    <n v="2543"/>
  </r>
  <r>
    <x v="7"/>
    <x v="10"/>
    <x v="1665"/>
    <n v="7908"/>
  </r>
  <r>
    <x v="7"/>
    <x v="10"/>
    <x v="1666"/>
    <n v="4743"/>
  </r>
  <r>
    <x v="7"/>
    <x v="10"/>
    <x v="1667"/>
    <n v="2829"/>
  </r>
  <r>
    <x v="7"/>
    <x v="10"/>
    <x v="2075"/>
    <n v="280"/>
  </r>
  <r>
    <x v="7"/>
    <x v="10"/>
    <x v="3103"/>
    <n v="55"/>
  </r>
  <r>
    <x v="7"/>
    <x v="10"/>
    <x v="2649"/>
    <n v="178"/>
  </r>
  <r>
    <x v="7"/>
    <x v="10"/>
    <x v="1518"/>
    <n v="2006"/>
  </r>
  <r>
    <x v="7"/>
    <x v="10"/>
    <x v="1770"/>
    <n v="3731"/>
  </r>
  <r>
    <x v="7"/>
    <x v="10"/>
    <x v="1569"/>
    <n v="151"/>
  </r>
  <r>
    <x v="7"/>
    <x v="10"/>
    <x v="1570"/>
    <n v="1769"/>
  </r>
  <r>
    <x v="7"/>
    <x v="10"/>
    <x v="1806"/>
    <n v="232"/>
  </r>
  <r>
    <x v="7"/>
    <x v="10"/>
    <x v="1571"/>
    <n v="35"/>
  </r>
  <r>
    <x v="7"/>
    <x v="10"/>
    <x v="1807"/>
    <n v="18"/>
  </r>
  <r>
    <x v="7"/>
    <x v="10"/>
    <x v="1574"/>
    <n v="1"/>
  </r>
  <r>
    <x v="7"/>
    <x v="10"/>
    <x v="1576"/>
    <n v="1"/>
  </r>
  <r>
    <x v="7"/>
    <x v="10"/>
    <x v="1577"/>
    <n v="1"/>
  </r>
  <r>
    <x v="7"/>
    <x v="10"/>
    <x v="1579"/>
    <n v="1526"/>
  </r>
  <r>
    <x v="7"/>
    <x v="10"/>
    <x v="1880"/>
    <n v="1"/>
  </r>
  <r>
    <x v="7"/>
    <x v="10"/>
    <x v="1582"/>
    <n v="4016"/>
  </r>
  <r>
    <x v="7"/>
    <x v="10"/>
    <x v="1583"/>
    <n v="428"/>
  </r>
  <r>
    <x v="7"/>
    <x v="10"/>
    <x v="1586"/>
    <n v="2"/>
  </r>
  <r>
    <x v="7"/>
    <x v="10"/>
    <x v="1864"/>
    <n v="87"/>
  </r>
  <r>
    <x v="7"/>
    <x v="10"/>
    <x v="1589"/>
    <n v="8"/>
  </r>
  <r>
    <x v="7"/>
    <x v="10"/>
    <x v="1591"/>
    <n v="9"/>
  </r>
  <r>
    <x v="7"/>
    <x v="10"/>
    <x v="1592"/>
    <n v="391"/>
  </r>
  <r>
    <x v="7"/>
    <x v="10"/>
    <x v="1593"/>
    <n v="25"/>
  </r>
  <r>
    <x v="7"/>
    <x v="10"/>
    <x v="1594"/>
    <n v="58"/>
  </r>
  <r>
    <x v="7"/>
    <x v="10"/>
    <x v="1595"/>
    <n v="2"/>
  </r>
  <r>
    <x v="7"/>
    <x v="10"/>
    <x v="1596"/>
    <n v="8"/>
  </r>
  <r>
    <x v="7"/>
    <x v="10"/>
    <x v="1597"/>
    <n v="15"/>
  </r>
  <r>
    <x v="7"/>
    <x v="10"/>
    <x v="1598"/>
    <n v="20"/>
  </r>
  <r>
    <x v="7"/>
    <x v="10"/>
    <x v="1599"/>
    <n v="19"/>
  </r>
  <r>
    <x v="7"/>
    <x v="10"/>
    <x v="1600"/>
    <n v="19"/>
  </r>
  <r>
    <x v="7"/>
    <x v="10"/>
    <x v="1601"/>
    <n v="2"/>
  </r>
  <r>
    <x v="7"/>
    <x v="10"/>
    <x v="1602"/>
    <n v="2"/>
  </r>
  <r>
    <x v="7"/>
    <x v="10"/>
    <x v="1603"/>
    <n v="54"/>
  </r>
  <r>
    <x v="7"/>
    <x v="10"/>
    <x v="1519"/>
    <n v="131"/>
  </r>
  <r>
    <x v="7"/>
    <x v="10"/>
    <x v="2116"/>
    <n v="26"/>
  </r>
  <r>
    <x v="7"/>
    <x v="10"/>
    <x v="1672"/>
    <n v="35"/>
  </r>
  <r>
    <x v="7"/>
    <x v="10"/>
    <x v="1681"/>
    <n v="13"/>
  </r>
  <r>
    <x v="7"/>
    <x v="10"/>
    <x v="1683"/>
    <n v="29"/>
  </r>
  <r>
    <x v="7"/>
    <x v="10"/>
    <x v="1684"/>
    <n v="522"/>
  </r>
  <r>
    <x v="7"/>
    <x v="10"/>
    <x v="1687"/>
    <n v="382"/>
  </r>
  <r>
    <x v="7"/>
    <x v="10"/>
    <x v="1689"/>
    <n v="3"/>
  </r>
  <r>
    <x v="7"/>
    <x v="10"/>
    <x v="1690"/>
    <n v="9"/>
  </r>
  <r>
    <x v="7"/>
    <x v="10"/>
    <x v="1827"/>
    <n v="9"/>
  </r>
  <r>
    <x v="7"/>
    <x v="10"/>
    <x v="1702"/>
    <n v="31"/>
  </r>
  <r>
    <x v="7"/>
    <x v="10"/>
    <x v="1711"/>
    <n v="3020"/>
  </r>
  <r>
    <x v="7"/>
    <x v="10"/>
    <x v="2726"/>
    <n v="1327"/>
  </r>
  <r>
    <x v="7"/>
    <x v="10"/>
    <x v="1520"/>
    <n v="1457"/>
  </r>
  <r>
    <x v="7"/>
    <x v="10"/>
    <x v="1544"/>
    <n v="3422"/>
  </r>
  <r>
    <x v="7"/>
    <x v="10"/>
    <x v="1545"/>
    <n v="2777"/>
  </r>
  <r>
    <x v="7"/>
    <x v="10"/>
    <x v="1546"/>
    <n v="4247"/>
  </r>
  <r>
    <x v="7"/>
    <x v="10"/>
    <x v="1547"/>
    <n v="625"/>
  </r>
  <r>
    <x v="7"/>
    <x v="10"/>
    <x v="1521"/>
    <n v="2869"/>
  </r>
  <r>
    <x v="7"/>
    <x v="10"/>
    <x v="1829"/>
    <n v="2909"/>
  </r>
  <r>
    <x v="7"/>
    <x v="10"/>
    <x v="1714"/>
    <n v="1758"/>
  </r>
  <r>
    <x v="7"/>
    <x v="10"/>
    <x v="1715"/>
    <n v="1310"/>
  </r>
  <r>
    <x v="7"/>
    <x v="10"/>
    <x v="1716"/>
    <n v="5195"/>
  </r>
  <r>
    <x v="7"/>
    <x v="10"/>
    <x v="1717"/>
    <n v="2091"/>
  </r>
  <r>
    <x v="7"/>
    <x v="10"/>
    <x v="1718"/>
    <n v="3004"/>
  </r>
  <r>
    <x v="7"/>
    <x v="10"/>
    <x v="1719"/>
    <n v="1419"/>
  </r>
  <r>
    <x v="7"/>
    <x v="10"/>
    <x v="1607"/>
    <n v="1395"/>
  </r>
  <r>
    <x v="7"/>
    <x v="10"/>
    <x v="1720"/>
    <n v="30"/>
  </r>
  <r>
    <x v="7"/>
    <x v="10"/>
    <x v="1722"/>
    <n v="117"/>
  </r>
  <r>
    <x v="7"/>
    <x v="10"/>
    <x v="1724"/>
    <n v="435"/>
  </r>
  <r>
    <x v="7"/>
    <x v="10"/>
    <x v="1725"/>
    <n v="72"/>
  </r>
  <r>
    <x v="7"/>
    <x v="10"/>
    <x v="1726"/>
    <n v="16"/>
  </r>
  <r>
    <x v="7"/>
    <x v="10"/>
    <x v="1727"/>
    <n v="77"/>
  </r>
  <r>
    <x v="7"/>
    <x v="10"/>
    <x v="1728"/>
    <n v="178"/>
  </r>
  <r>
    <x v="7"/>
    <x v="10"/>
    <x v="1729"/>
    <n v="17"/>
  </r>
  <r>
    <x v="7"/>
    <x v="10"/>
    <x v="1730"/>
    <n v="32"/>
  </r>
  <r>
    <x v="7"/>
    <x v="10"/>
    <x v="1731"/>
    <n v="70"/>
  </r>
  <r>
    <x v="7"/>
    <x v="10"/>
    <x v="1779"/>
    <n v="51"/>
  </r>
  <r>
    <x v="7"/>
    <x v="10"/>
    <x v="1732"/>
    <n v="114"/>
  </r>
  <r>
    <x v="7"/>
    <x v="10"/>
    <x v="1735"/>
    <n v="6"/>
  </r>
  <r>
    <x v="7"/>
    <x v="10"/>
    <x v="1736"/>
    <n v="1324"/>
  </r>
  <r>
    <x v="7"/>
    <x v="10"/>
    <x v="1737"/>
    <n v="27"/>
  </r>
  <r>
    <x v="7"/>
    <x v="10"/>
    <x v="1738"/>
    <n v="8"/>
  </r>
  <r>
    <x v="7"/>
    <x v="10"/>
    <x v="1740"/>
    <n v="36"/>
  </r>
  <r>
    <x v="7"/>
    <x v="10"/>
    <x v="1742"/>
    <n v="197"/>
  </r>
  <r>
    <x v="7"/>
    <x v="10"/>
    <x v="1744"/>
    <n v="1262"/>
  </r>
  <r>
    <x v="7"/>
    <x v="10"/>
    <x v="1745"/>
    <n v="221"/>
  </r>
  <r>
    <x v="7"/>
    <x v="10"/>
    <x v="1746"/>
    <n v="3"/>
  </r>
  <r>
    <x v="7"/>
    <x v="10"/>
    <x v="1747"/>
    <n v="71"/>
  </r>
  <r>
    <x v="7"/>
    <x v="10"/>
    <x v="1748"/>
    <n v="336"/>
  </r>
  <r>
    <x v="7"/>
    <x v="10"/>
    <x v="1749"/>
    <n v="1"/>
  </r>
  <r>
    <x v="7"/>
    <x v="10"/>
    <x v="1750"/>
    <n v="720"/>
  </r>
  <r>
    <x v="7"/>
    <x v="10"/>
    <x v="1751"/>
    <n v="98"/>
  </r>
  <r>
    <x v="7"/>
    <x v="10"/>
    <x v="1752"/>
    <n v="11"/>
  </r>
  <r>
    <x v="7"/>
    <x v="10"/>
    <x v="1940"/>
    <n v="2"/>
  </r>
  <r>
    <x v="7"/>
    <x v="10"/>
    <x v="1753"/>
    <n v="285"/>
  </r>
  <r>
    <x v="7"/>
    <x v="10"/>
    <x v="2136"/>
    <n v="6"/>
  </r>
  <r>
    <x v="7"/>
    <x v="10"/>
    <x v="2727"/>
    <n v="11"/>
  </r>
  <r>
    <x v="7"/>
    <x v="10"/>
    <x v="1834"/>
    <n v="41"/>
  </r>
  <r>
    <x v="7"/>
    <x v="10"/>
    <x v="1754"/>
    <n v="2"/>
  </r>
  <r>
    <x v="7"/>
    <x v="10"/>
    <x v="2076"/>
    <n v="58"/>
  </r>
  <r>
    <x v="7"/>
    <x v="10"/>
    <x v="1757"/>
    <n v="82"/>
  </r>
  <r>
    <x v="7"/>
    <x v="10"/>
    <x v="1758"/>
    <n v="1772"/>
  </r>
  <r>
    <x v="7"/>
    <x v="10"/>
    <x v="1759"/>
    <n v="3183"/>
  </r>
  <r>
    <x v="7"/>
    <x v="10"/>
    <x v="1760"/>
    <n v="6"/>
  </r>
  <r>
    <x v="7"/>
    <x v="10"/>
    <x v="1761"/>
    <n v="1065"/>
  </r>
  <r>
    <x v="7"/>
    <x v="10"/>
    <x v="2139"/>
    <n v="1256"/>
  </r>
  <r>
    <x v="7"/>
    <x v="10"/>
    <x v="2157"/>
    <n v="720"/>
  </r>
  <r>
    <x v="7"/>
    <x v="10"/>
    <x v="1548"/>
    <n v="16"/>
  </r>
  <r>
    <x v="7"/>
    <x v="10"/>
    <x v="1549"/>
    <n v="8"/>
  </r>
  <r>
    <x v="7"/>
    <x v="10"/>
    <x v="1550"/>
    <n v="44"/>
  </r>
  <r>
    <x v="7"/>
    <x v="10"/>
    <x v="1551"/>
    <n v="130"/>
  </r>
  <r>
    <x v="7"/>
    <x v="10"/>
    <x v="1552"/>
    <n v="9"/>
  </r>
  <r>
    <x v="7"/>
    <x v="10"/>
    <x v="1554"/>
    <n v="1"/>
  </r>
  <r>
    <x v="7"/>
    <x v="10"/>
    <x v="1555"/>
    <n v="3602"/>
  </r>
  <r>
    <x v="7"/>
    <x v="10"/>
    <x v="1556"/>
    <n v="1467"/>
  </r>
  <r>
    <x v="7"/>
    <x v="10"/>
    <x v="1558"/>
    <n v="3767"/>
  </r>
  <r>
    <x v="7"/>
    <x v="10"/>
    <x v="2650"/>
    <n v="7"/>
  </r>
  <r>
    <x v="7"/>
    <x v="10"/>
    <x v="2729"/>
    <n v="7"/>
  </r>
  <r>
    <x v="7"/>
    <x v="10"/>
    <x v="2813"/>
    <n v="5"/>
  </r>
  <r>
    <x v="7"/>
    <x v="10"/>
    <x v="2651"/>
    <n v="18"/>
  </r>
  <r>
    <x v="7"/>
    <x v="10"/>
    <x v="2730"/>
    <n v="5"/>
  </r>
  <r>
    <x v="7"/>
    <x v="10"/>
    <x v="2652"/>
    <n v="22"/>
  </r>
  <r>
    <x v="7"/>
    <x v="10"/>
    <x v="2731"/>
    <n v="9"/>
  </r>
  <r>
    <x v="7"/>
    <x v="10"/>
    <x v="3631"/>
    <n v="2"/>
  </r>
  <r>
    <x v="7"/>
    <x v="10"/>
    <x v="2732"/>
    <n v="19"/>
  </r>
  <r>
    <x v="7"/>
    <x v="10"/>
    <x v="2653"/>
    <n v="47"/>
  </r>
  <r>
    <x v="7"/>
    <x v="10"/>
    <x v="2654"/>
    <n v="42"/>
  </r>
  <r>
    <x v="7"/>
    <x v="10"/>
    <x v="2622"/>
    <n v="68"/>
  </r>
  <r>
    <x v="7"/>
    <x v="10"/>
    <x v="2863"/>
    <n v="3"/>
  </r>
  <r>
    <x v="7"/>
    <x v="10"/>
    <x v="2655"/>
    <n v="44"/>
  </r>
  <r>
    <x v="7"/>
    <x v="10"/>
    <x v="2733"/>
    <n v="15"/>
  </r>
  <r>
    <x v="7"/>
    <x v="10"/>
    <x v="2623"/>
    <n v="33"/>
  </r>
  <r>
    <x v="7"/>
    <x v="10"/>
    <x v="2656"/>
    <n v="21"/>
  </r>
  <r>
    <x v="7"/>
    <x v="10"/>
    <x v="2657"/>
    <n v="23"/>
  </r>
  <r>
    <x v="7"/>
    <x v="10"/>
    <x v="2734"/>
    <n v="13"/>
  </r>
  <r>
    <x v="7"/>
    <x v="10"/>
    <x v="2735"/>
    <n v="33"/>
  </r>
  <r>
    <x v="7"/>
    <x v="10"/>
    <x v="2658"/>
    <n v="58"/>
  </r>
  <r>
    <x v="7"/>
    <x v="10"/>
    <x v="2659"/>
    <n v="51"/>
  </r>
  <r>
    <x v="7"/>
    <x v="10"/>
    <x v="2660"/>
    <n v="42"/>
  </r>
  <r>
    <x v="7"/>
    <x v="10"/>
    <x v="2661"/>
    <n v="19"/>
  </r>
  <r>
    <x v="7"/>
    <x v="10"/>
    <x v="3528"/>
    <n v="4"/>
  </r>
  <r>
    <x v="7"/>
    <x v="10"/>
    <x v="2662"/>
    <n v="51"/>
  </r>
  <r>
    <x v="7"/>
    <x v="10"/>
    <x v="2736"/>
    <n v="62"/>
  </r>
  <r>
    <x v="7"/>
    <x v="10"/>
    <x v="2663"/>
    <n v="28"/>
  </r>
  <r>
    <x v="7"/>
    <x v="10"/>
    <x v="2664"/>
    <n v="15"/>
  </r>
  <r>
    <x v="7"/>
    <x v="10"/>
    <x v="2624"/>
    <n v="95"/>
  </r>
  <r>
    <x v="7"/>
    <x v="10"/>
    <x v="2737"/>
    <n v="2"/>
  </r>
  <r>
    <x v="7"/>
    <x v="10"/>
    <x v="2665"/>
    <n v="16"/>
  </r>
  <r>
    <x v="7"/>
    <x v="10"/>
    <x v="2666"/>
    <n v="40"/>
  </r>
  <r>
    <x v="7"/>
    <x v="10"/>
    <x v="3302"/>
    <n v="35"/>
  </r>
  <r>
    <x v="7"/>
    <x v="10"/>
    <x v="2667"/>
    <n v="68"/>
  </r>
  <r>
    <x v="7"/>
    <x v="10"/>
    <x v="2668"/>
    <n v="60"/>
  </r>
  <r>
    <x v="7"/>
    <x v="10"/>
    <x v="3303"/>
    <n v="36"/>
  </r>
  <r>
    <x v="7"/>
    <x v="10"/>
    <x v="2669"/>
    <n v="37"/>
  </r>
  <r>
    <x v="7"/>
    <x v="10"/>
    <x v="2670"/>
    <n v="29"/>
  </r>
  <r>
    <x v="7"/>
    <x v="10"/>
    <x v="2625"/>
    <n v="70"/>
  </r>
  <r>
    <x v="7"/>
    <x v="10"/>
    <x v="2671"/>
    <n v="39"/>
  </r>
  <r>
    <x v="7"/>
    <x v="10"/>
    <x v="2672"/>
    <n v="28"/>
  </r>
  <r>
    <x v="7"/>
    <x v="10"/>
    <x v="2738"/>
    <n v="4"/>
  </r>
  <r>
    <x v="7"/>
    <x v="10"/>
    <x v="2673"/>
    <n v="47"/>
  </r>
  <r>
    <x v="7"/>
    <x v="10"/>
    <x v="2674"/>
    <n v="32"/>
  </r>
  <r>
    <x v="7"/>
    <x v="10"/>
    <x v="3601"/>
    <n v="13"/>
  </r>
  <r>
    <x v="7"/>
    <x v="10"/>
    <x v="2675"/>
    <n v="16"/>
  </r>
  <r>
    <x v="7"/>
    <x v="10"/>
    <x v="2739"/>
    <n v="10"/>
  </r>
  <r>
    <x v="7"/>
    <x v="10"/>
    <x v="2676"/>
    <n v="51"/>
  </r>
  <r>
    <x v="7"/>
    <x v="10"/>
    <x v="2677"/>
    <n v="34"/>
  </r>
  <r>
    <x v="7"/>
    <x v="10"/>
    <x v="2678"/>
    <n v="22"/>
  </r>
  <r>
    <x v="7"/>
    <x v="10"/>
    <x v="2679"/>
    <n v="37"/>
  </r>
  <r>
    <x v="7"/>
    <x v="10"/>
    <x v="2740"/>
    <n v="17"/>
  </r>
  <r>
    <x v="7"/>
    <x v="10"/>
    <x v="2741"/>
    <n v="20"/>
  </r>
  <r>
    <x v="7"/>
    <x v="10"/>
    <x v="2680"/>
    <n v="41"/>
  </r>
  <r>
    <x v="7"/>
    <x v="10"/>
    <x v="2681"/>
    <n v="45"/>
  </r>
  <r>
    <x v="7"/>
    <x v="10"/>
    <x v="2742"/>
    <n v="34"/>
  </r>
  <r>
    <x v="7"/>
    <x v="10"/>
    <x v="2682"/>
    <n v="39"/>
  </r>
  <r>
    <x v="7"/>
    <x v="10"/>
    <x v="2743"/>
    <n v="1"/>
  </r>
  <r>
    <x v="7"/>
    <x v="10"/>
    <x v="2683"/>
    <n v="49"/>
  </r>
  <r>
    <x v="7"/>
    <x v="10"/>
    <x v="2684"/>
    <n v="26"/>
  </r>
  <r>
    <x v="7"/>
    <x v="10"/>
    <x v="2744"/>
    <n v="41"/>
  </r>
  <r>
    <x v="7"/>
    <x v="10"/>
    <x v="2745"/>
    <n v="39"/>
  </r>
  <r>
    <x v="7"/>
    <x v="10"/>
    <x v="2746"/>
    <n v="25"/>
  </r>
  <r>
    <x v="7"/>
    <x v="10"/>
    <x v="2747"/>
    <n v="23"/>
  </r>
  <r>
    <x v="7"/>
    <x v="10"/>
    <x v="2748"/>
    <n v="36"/>
  </r>
  <r>
    <x v="7"/>
    <x v="10"/>
    <x v="2749"/>
    <n v="18"/>
  </r>
  <r>
    <x v="7"/>
    <x v="10"/>
    <x v="2685"/>
    <n v="15"/>
  </r>
  <r>
    <x v="7"/>
    <x v="10"/>
    <x v="3529"/>
    <n v="57"/>
  </r>
  <r>
    <x v="7"/>
    <x v="10"/>
    <x v="3304"/>
    <n v="5"/>
  </r>
  <r>
    <x v="7"/>
    <x v="10"/>
    <x v="2686"/>
    <n v="7"/>
  </r>
  <r>
    <x v="7"/>
    <x v="10"/>
    <x v="2750"/>
    <n v="3"/>
  </r>
  <r>
    <x v="7"/>
    <x v="10"/>
    <x v="2751"/>
    <n v="6"/>
  </r>
  <r>
    <x v="7"/>
    <x v="10"/>
    <x v="3602"/>
    <n v="7"/>
  </r>
  <r>
    <x v="7"/>
    <x v="10"/>
    <x v="2688"/>
    <n v="4"/>
  </r>
  <r>
    <x v="7"/>
    <x v="10"/>
    <x v="2752"/>
    <n v="10"/>
  </r>
  <r>
    <x v="7"/>
    <x v="10"/>
    <x v="2689"/>
    <n v="5"/>
  </r>
  <r>
    <x v="7"/>
    <x v="10"/>
    <x v="2690"/>
    <n v="22"/>
  </r>
  <r>
    <x v="7"/>
    <x v="10"/>
    <x v="2691"/>
    <n v="26"/>
  </r>
  <r>
    <x v="7"/>
    <x v="10"/>
    <x v="2753"/>
    <n v="19"/>
  </r>
  <r>
    <x v="7"/>
    <x v="10"/>
    <x v="2692"/>
    <n v="24"/>
  </r>
  <r>
    <x v="7"/>
    <x v="10"/>
    <x v="2814"/>
    <n v="4"/>
  </r>
  <r>
    <x v="7"/>
    <x v="10"/>
    <x v="2693"/>
    <n v="3"/>
  </r>
  <r>
    <x v="7"/>
    <x v="10"/>
    <x v="2754"/>
    <n v="65"/>
  </r>
  <r>
    <x v="7"/>
    <x v="10"/>
    <x v="2694"/>
    <n v="12"/>
  </r>
  <r>
    <x v="7"/>
    <x v="10"/>
    <x v="2755"/>
    <n v="32"/>
  </r>
  <r>
    <x v="7"/>
    <x v="10"/>
    <x v="2756"/>
    <n v="20"/>
  </r>
  <r>
    <x v="7"/>
    <x v="10"/>
    <x v="2695"/>
    <n v="9"/>
  </r>
  <r>
    <x v="7"/>
    <x v="10"/>
    <x v="2815"/>
    <n v="10"/>
  </r>
  <r>
    <x v="7"/>
    <x v="10"/>
    <x v="2757"/>
    <n v="17"/>
  </r>
  <r>
    <x v="7"/>
    <x v="10"/>
    <x v="2758"/>
    <n v="5"/>
  </r>
  <r>
    <x v="7"/>
    <x v="10"/>
    <x v="2696"/>
    <n v="9"/>
  </r>
  <r>
    <x v="7"/>
    <x v="10"/>
    <x v="2817"/>
    <n v="15"/>
  </r>
  <r>
    <x v="7"/>
    <x v="10"/>
    <x v="2760"/>
    <n v="4"/>
  </r>
  <r>
    <x v="7"/>
    <x v="10"/>
    <x v="2761"/>
    <n v="6"/>
  </r>
  <r>
    <x v="7"/>
    <x v="10"/>
    <x v="2762"/>
    <n v="21"/>
  </r>
  <r>
    <x v="7"/>
    <x v="10"/>
    <x v="2763"/>
    <n v="11"/>
  </r>
  <r>
    <x v="7"/>
    <x v="10"/>
    <x v="2764"/>
    <n v="20"/>
  </r>
  <r>
    <x v="7"/>
    <x v="10"/>
    <x v="2697"/>
    <n v="35"/>
  </r>
  <r>
    <x v="7"/>
    <x v="10"/>
    <x v="2698"/>
    <n v="52"/>
  </r>
  <r>
    <x v="7"/>
    <x v="10"/>
    <x v="1809"/>
    <n v="1754"/>
  </r>
  <r>
    <x v="7"/>
    <x v="10"/>
    <x v="1942"/>
    <n v="1787"/>
  </r>
  <r>
    <x v="7"/>
    <x v="10"/>
    <x v="1810"/>
    <n v="1075"/>
  </r>
  <r>
    <x v="7"/>
    <x v="10"/>
    <x v="2329"/>
    <n v="2562"/>
  </r>
  <r>
    <x v="7"/>
    <x v="10"/>
    <x v="1930"/>
    <n v="2856"/>
  </r>
  <r>
    <x v="7"/>
    <x v="10"/>
    <x v="1866"/>
    <n v="1014"/>
  </r>
  <r>
    <x v="7"/>
    <x v="10"/>
    <x v="1522"/>
    <n v="2236"/>
  </r>
  <r>
    <x v="7"/>
    <x v="10"/>
    <x v="1867"/>
    <n v="46"/>
  </r>
  <r>
    <x v="7"/>
    <x v="10"/>
    <x v="2019"/>
    <n v="2979"/>
  </r>
  <r>
    <x v="7"/>
    <x v="10"/>
    <x v="2020"/>
    <n v="869"/>
  </r>
  <r>
    <x v="7"/>
    <x v="10"/>
    <x v="1793"/>
    <n v="2625"/>
  </r>
  <r>
    <x v="7"/>
    <x v="10"/>
    <x v="2302"/>
    <n v="61"/>
  </r>
  <r>
    <x v="7"/>
    <x v="10"/>
    <x v="2303"/>
    <n v="35"/>
  </r>
  <r>
    <x v="7"/>
    <x v="10"/>
    <x v="1886"/>
    <n v="9360"/>
  </r>
  <r>
    <x v="7"/>
    <x v="10"/>
    <x v="2462"/>
    <n v="19"/>
  </r>
  <r>
    <x v="7"/>
    <x v="10"/>
    <x v="3024"/>
    <n v="1476"/>
  </r>
  <r>
    <x v="7"/>
    <x v="10"/>
    <x v="2433"/>
    <n v="5020"/>
  </r>
  <r>
    <x v="7"/>
    <x v="10"/>
    <x v="1794"/>
    <n v="2282"/>
  </r>
  <r>
    <x v="7"/>
    <x v="10"/>
    <x v="2080"/>
    <n v="1149"/>
  </r>
  <r>
    <x v="7"/>
    <x v="10"/>
    <x v="2081"/>
    <n v="1371"/>
  </r>
  <r>
    <x v="7"/>
    <x v="10"/>
    <x v="2082"/>
    <n v="2194"/>
  </r>
  <r>
    <x v="7"/>
    <x v="10"/>
    <x v="2083"/>
    <n v="598"/>
  </r>
  <r>
    <x v="7"/>
    <x v="10"/>
    <x v="2819"/>
    <n v="8"/>
  </r>
  <r>
    <x v="7"/>
    <x v="10"/>
    <x v="3062"/>
    <n v="7"/>
  </r>
  <r>
    <x v="7"/>
    <x v="10"/>
    <x v="2700"/>
    <n v="19"/>
  </r>
  <r>
    <x v="7"/>
    <x v="10"/>
    <x v="2767"/>
    <n v="6"/>
  </r>
  <r>
    <x v="7"/>
    <x v="10"/>
    <x v="2820"/>
    <n v="3"/>
  </r>
  <r>
    <x v="7"/>
    <x v="10"/>
    <x v="2768"/>
    <n v="1"/>
  </r>
  <r>
    <x v="7"/>
    <x v="10"/>
    <x v="2701"/>
    <n v="55"/>
  </r>
  <r>
    <x v="7"/>
    <x v="10"/>
    <x v="2769"/>
    <n v="37"/>
  </r>
  <r>
    <x v="7"/>
    <x v="10"/>
    <x v="2770"/>
    <n v="1"/>
  </r>
  <r>
    <x v="7"/>
    <x v="10"/>
    <x v="2702"/>
    <n v="1"/>
  </r>
  <r>
    <x v="7"/>
    <x v="10"/>
    <x v="2771"/>
    <n v="1"/>
  </r>
  <r>
    <x v="7"/>
    <x v="10"/>
    <x v="2773"/>
    <n v="12"/>
  </r>
  <r>
    <x v="7"/>
    <x v="10"/>
    <x v="3603"/>
    <n v="2"/>
  </r>
  <r>
    <x v="7"/>
    <x v="10"/>
    <x v="3604"/>
    <n v="3"/>
  </r>
  <r>
    <x v="7"/>
    <x v="10"/>
    <x v="3605"/>
    <n v="1"/>
  </r>
  <r>
    <x v="7"/>
    <x v="10"/>
    <x v="2145"/>
    <n v="412"/>
  </r>
  <r>
    <x v="7"/>
    <x v="10"/>
    <x v="2146"/>
    <n v="1"/>
  </r>
  <r>
    <x v="7"/>
    <x v="10"/>
    <x v="2402"/>
    <n v="192"/>
  </r>
  <r>
    <x v="7"/>
    <x v="10"/>
    <x v="2403"/>
    <n v="2233"/>
  </r>
  <r>
    <x v="7"/>
    <x v="10"/>
    <x v="1890"/>
    <n v="5"/>
  </r>
  <r>
    <x v="7"/>
    <x v="10"/>
    <x v="1891"/>
    <n v="991"/>
  </r>
  <r>
    <x v="7"/>
    <x v="10"/>
    <x v="2084"/>
    <n v="31"/>
  </r>
  <r>
    <x v="7"/>
    <x v="10"/>
    <x v="3606"/>
    <n v="4"/>
  </r>
  <r>
    <x v="7"/>
    <x v="10"/>
    <x v="3607"/>
    <n v="20830"/>
  </r>
  <r>
    <x v="7"/>
    <x v="10"/>
    <x v="3608"/>
    <n v="12"/>
  </r>
  <r>
    <x v="7"/>
    <x v="10"/>
    <x v="2023"/>
    <n v="1729"/>
  </r>
  <r>
    <x v="7"/>
    <x v="10"/>
    <x v="1608"/>
    <n v="708"/>
  </r>
  <r>
    <x v="7"/>
    <x v="10"/>
    <x v="2024"/>
    <n v="1496"/>
  </r>
  <r>
    <x v="7"/>
    <x v="10"/>
    <x v="2025"/>
    <n v="465"/>
  </r>
  <r>
    <x v="7"/>
    <x v="10"/>
    <x v="2026"/>
    <n v="669"/>
  </r>
  <r>
    <x v="7"/>
    <x v="10"/>
    <x v="2027"/>
    <n v="1279"/>
  </r>
  <r>
    <x v="7"/>
    <x v="10"/>
    <x v="2497"/>
    <n v="919"/>
  </r>
  <r>
    <x v="7"/>
    <x v="10"/>
    <x v="1970"/>
    <n v="73"/>
  </r>
  <r>
    <x v="7"/>
    <x v="10"/>
    <x v="2404"/>
    <n v="186"/>
  </r>
  <r>
    <x v="7"/>
    <x v="10"/>
    <x v="1971"/>
    <n v="302"/>
  </r>
  <r>
    <x v="7"/>
    <x v="10"/>
    <x v="2028"/>
    <n v="491"/>
  </r>
  <r>
    <x v="7"/>
    <x v="10"/>
    <x v="1972"/>
    <n v="240"/>
  </r>
  <r>
    <x v="7"/>
    <x v="10"/>
    <x v="2029"/>
    <n v="310"/>
  </r>
  <r>
    <x v="7"/>
    <x v="10"/>
    <x v="1975"/>
    <n v="1031"/>
  </r>
  <r>
    <x v="7"/>
    <x v="10"/>
    <x v="1976"/>
    <n v="325"/>
  </r>
  <r>
    <x v="7"/>
    <x v="10"/>
    <x v="1977"/>
    <n v="180"/>
  </r>
  <r>
    <x v="7"/>
    <x v="10"/>
    <x v="2030"/>
    <n v="559"/>
  </r>
  <r>
    <x v="7"/>
    <x v="10"/>
    <x v="2031"/>
    <n v="1405"/>
  </r>
  <r>
    <x v="7"/>
    <x v="10"/>
    <x v="2032"/>
    <n v="1322"/>
  </r>
  <r>
    <x v="7"/>
    <x v="10"/>
    <x v="2033"/>
    <n v="615"/>
  </r>
  <r>
    <x v="7"/>
    <x v="10"/>
    <x v="1978"/>
    <n v="214"/>
  </r>
  <r>
    <x v="7"/>
    <x v="10"/>
    <x v="2034"/>
    <n v="929"/>
  </r>
  <r>
    <x v="7"/>
    <x v="10"/>
    <x v="2035"/>
    <n v="501"/>
  </r>
  <r>
    <x v="7"/>
    <x v="10"/>
    <x v="1795"/>
    <n v="1077"/>
  </r>
  <r>
    <x v="7"/>
    <x v="10"/>
    <x v="2191"/>
    <n v="550"/>
  </r>
  <r>
    <x v="7"/>
    <x v="10"/>
    <x v="1981"/>
    <n v="278"/>
  </r>
  <r>
    <x v="7"/>
    <x v="10"/>
    <x v="1982"/>
    <n v="361"/>
  </r>
  <r>
    <x v="7"/>
    <x v="10"/>
    <x v="2036"/>
    <n v="434"/>
  </r>
  <r>
    <x v="7"/>
    <x v="10"/>
    <x v="1983"/>
    <n v="704"/>
  </r>
  <r>
    <x v="7"/>
    <x v="10"/>
    <x v="2037"/>
    <n v="438"/>
  </r>
  <r>
    <x v="7"/>
    <x v="10"/>
    <x v="2125"/>
    <n v="316"/>
  </r>
  <r>
    <x v="7"/>
    <x v="10"/>
    <x v="2126"/>
    <n v="3028"/>
  </r>
  <r>
    <x v="7"/>
    <x v="10"/>
    <x v="1796"/>
    <n v="3594"/>
  </r>
  <r>
    <x v="7"/>
    <x v="10"/>
    <x v="1609"/>
    <n v="4158"/>
  </r>
  <r>
    <x v="7"/>
    <x v="10"/>
    <x v="1984"/>
    <n v="2115"/>
  </r>
  <r>
    <x v="7"/>
    <x v="10"/>
    <x v="1523"/>
    <n v="483"/>
  </r>
  <r>
    <x v="7"/>
    <x v="10"/>
    <x v="2776"/>
    <n v="19"/>
  </r>
  <r>
    <x v="7"/>
    <x v="10"/>
    <x v="2405"/>
    <n v="991"/>
  </r>
  <r>
    <x v="7"/>
    <x v="10"/>
    <x v="3632"/>
    <n v="439"/>
  </r>
  <r>
    <x v="7"/>
    <x v="10"/>
    <x v="2333"/>
    <n v="1263"/>
  </r>
  <r>
    <x v="7"/>
    <x v="10"/>
    <x v="2498"/>
    <n v="761"/>
  </r>
  <r>
    <x v="7"/>
    <x v="10"/>
    <x v="3105"/>
    <n v="1526"/>
  </r>
  <r>
    <x v="7"/>
    <x v="10"/>
    <x v="3106"/>
    <n v="1735"/>
  </r>
  <r>
    <x v="7"/>
    <x v="10"/>
    <x v="3107"/>
    <n v="1018"/>
  </r>
  <r>
    <x v="7"/>
    <x v="10"/>
    <x v="2499"/>
    <n v="476"/>
  </r>
  <r>
    <x v="7"/>
    <x v="10"/>
    <x v="2500"/>
    <n v="500"/>
  </r>
  <r>
    <x v="7"/>
    <x v="10"/>
    <x v="2086"/>
    <n v="1195"/>
  </r>
  <r>
    <x v="7"/>
    <x v="10"/>
    <x v="2040"/>
    <n v="62"/>
  </r>
  <r>
    <x v="7"/>
    <x v="10"/>
    <x v="2041"/>
    <n v="1040"/>
  </r>
  <r>
    <x v="7"/>
    <x v="10"/>
    <x v="2042"/>
    <n v="3849"/>
  </r>
  <r>
    <x v="7"/>
    <x v="10"/>
    <x v="2161"/>
    <n v="315"/>
  </r>
  <r>
    <x v="7"/>
    <x v="10"/>
    <x v="2043"/>
    <n v="6452"/>
  </r>
  <r>
    <x v="7"/>
    <x v="10"/>
    <x v="2044"/>
    <n v="928"/>
  </r>
  <r>
    <x v="7"/>
    <x v="10"/>
    <x v="2045"/>
    <n v="1127"/>
  </r>
  <r>
    <x v="7"/>
    <x v="10"/>
    <x v="2046"/>
    <n v="1892"/>
  </r>
  <r>
    <x v="7"/>
    <x v="10"/>
    <x v="2047"/>
    <n v="1344"/>
  </r>
  <r>
    <x v="7"/>
    <x v="10"/>
    <x v="2406"/>
    <n v="331"/>
  </r>
  <r>
    <x v="7"/>
    <x v="10"/>
    <x v="1988"/>
    <n v="621"/>
  </r>
  <r>
    <x v="7"/>
    <x v="10"/>
    <x v="3305"/>
    <n v="6"/>
  </r>
  <r>
    <x v="7"/>
    <x v="10"/>
    <x v="2087"/>
    <n v="1"/>
  </r>
  <r>
    <x v="7"/>
    <x v="10"/>
    <x v="2055"/>
    <n v="12"/>
  </r>
  <r>
    <x v="7"/>
    <x v="10"/>
    <x v="2056"/>
    <n v="16"/>
  </r>
  <r>
    <x v="7"/>
    <x v="10"/>
    <x v="2061"/>
    <n v="10"/>
  </r>
  <r>
    <x v="7"/>
    <x v="10"/>
    <x v="2501"/>
    <n v="75"/>
  </r>
  <r>
    <x v="7"/>
    <x v="10"/>
    <x v="2062"/>
    <n v="747"/>
  </r>
  <r>
    <x v="7"/>
    <x v="10"/>
    <x v="3306"/>
    <n v="19"/>
  </r>
  <r>
    <x v="7"/>
    <x v="10"/>
    <x v="2091"/>
    <n v="230"/>
  </r>
  <r>
    <x v="7"/>
    <x v="10"/>
    <x v="2092"/>
    <n v="1607"/>
  </r>
  <r>
    <x v="7"/>
    <x v="10"/>
    <x v="2093"/>
    <n v="933"/>
  </r>
  <r>
    <x v="7"/>
    <x v="10"/>
    <x v="2504"/>
    <n v="858"/>
  </r>
  <r>
    <x v="7"/>
    <x v="10"/>
    <x v="2505"/>
    <n v="569"/>
  </r>
  <r>
    <x v="7"/>
    <x v="10"/>
    <x v="2506"/>
    <n v="2971"/>
  </r>
  <r>
    <x v="7"/>
    <x v="10"/>
    <x v="2508"/>
    <n v="8"/>
  </r>
  <r>
    <x v="7"/>
    <x v="10"/>
    <x v="2510"/>
    <n v="4"/>
  </r>
  <r>
    <x v="7"/>
    <x v="10"/>
    <x v="2511"/>
    <n v="6"/>
  </r>
  <r>
    <x v="7"/>
    <x v="10"/>
    <x v="2094"/>
    <n v="8"/>
  </r>
  <r>
    <x v="7"/>
    <x v="10"/>
    <x v="2098"/>
    <n v="6"/>
  </r>
  <r>
    <x v="7"/>
    <x v="10"/>
    <x v="2099"/>
    <n v="281"/>
  </r>
  <r>
    <x v="7"/>
    <x v="10"/>
    <x v="2100"/>
    <n v="1661"/>
  </r>
  <r>
    <x v="7"/>
    <x v="10"/>
    <x v="2627"/>
    <n v="12"/>
  </r>
  <r>
    <x v="7"/>
    <x v="10"/>
    <x v="2778"/>
    <n v="1"/>
  </r>
  <r>
    <x v="7"/>
    <x v="10"/>
    <x v="2515"/>
    <n v="2"/>
  </r>
  <r>
    <x v="7"/>
    <x v="10"/>
    <x v="2101"/>
    <n v="1101"/>
  </r>
  <r>
    <x v="7"/>
    <x v="10"/>
    <x v="2102"/>
    <n v="264"/>
  </r>
  <r>
    <x v="7"/>
    <x v="10"/>
    <x v="2152"/>
    <n v="784"/>
  </r>
  <r>
    <x v="7"/>
    <x v="10"/>
    <x v="2103"/>
    <n v="47"/>
  </r>
  <r>
    <x v="7"/>
    <x v="10"/>
    <x v="2104"/>
    <n v="37"/>
  </r>
  <r>
    <x v="7"/>
    <x v="10"/>
    <x v="2105"/>
    <n v="223"/>
  </r>
  <r>
    <x v="7"/>
    <x v="10"/>
    <x v="2106"/>
    <n v="164"/>
  </r>
  <r>
    <x v="7"/>
    <x v="10"/>
    <x v="2107"/>
    <n v="95"/>
  </r>
  <r>
    <x v="7"/>
    <x v="10"/>
    <x v="2108"/>
    <n v="194"/>
  </r>
  <r>
    <x v="7"/>
    <x v="10"/>
    <x v="2110"/>
    <n v="84"/>
  </r>
  <r>
    <x v="7"/>
    <x v="10"/>
    <x v="2628"/>
    <n v="2503"/>
  </r>
  <r>
    <x v="7"/>
    <x v="10"/>
    <x v="2581"/>
    <n v="41"/>
  </r>
  <r>
    <x v="7"/>
    <x v="10"/>
    <x v="3684"/>
    <n v="1966"/>
  </r>
  <r>
    <x v="7"/>
    <x v="10"/>
    <x v="2604"/>
    <n v="12"/>
  </r>
  <r>
    <x v="7"/>
    <x v="10"/>
    <x v="2630"/>
    <n v="1"/>
  </r>
  <r>
    <x v="7"/>
    <x v="10"/>
    <x v="2707"/>
    <n v="1"/>
  </r>
  <r>
    <x v="7"/>
    <x v="10"/>
    <x v="3530"/>
    <n v="1386"/>
  </r>
  <r>
    <x v="7"/>
    <x v="10"/>
    <x v="2434"/>
    <n v="463"/>
  </r>
  <r>
    <x v="7"/>
    <x v="10"/>
    <x v="2518"/>
    <n v="538"/>
  </r>
  <r>
    <x v="7"/>
    <x v="10"/>
    <x v="2519"/>
    <n v="394"/>
  </r>
  <r>
    <x v="7"/>
    <x v="10"/>
    <x v="2520"/>
    <n v="379"/>
  </r>
  <r>
    <x v="7"/>
    <x v="10"/>
    <x v="2521"/>
    <n v="211"/>
  </r>
  <r>
    <x v="7"/>
    <x v="10"/>
    <x v="2522"/>
    <n v="283"/>
  </r>
  <r>
    <x v="7"/>
    <x v="10"/>
    <x v="2587"/>
    <n v="5"/>
  </r>
  <r>
    <x v="7"/>
    <x v="10"/>
    <x v="2610"/>
    <n v="2"/>
  </r>
  <r>
    <x v="7"/>
    <x v="10"/>
    <x v="2523"/>
    <n v="1739"/>
  </r>
  <r>
    <x v="7"/>
    <x v="10"/>
    <x v="2524"/>
    <n v="616"/>
  </r>
  <r>
    <x v="7"/>
    <x v="10"/>
    <x v="2588"/>
    <n v="11"/>
  </r>
  <r>
    <x v="7"/>
    <x v="10"/>
    <x v="2525"/>
    <n v="327"/>
  </r>
  <r>
    <x v="7"/>
    <x v="10"/>
    <x v="2526"/>
    <n v="20"/>
  </r>
  <r>
    <x v="7"/>
    <x v="10"/>
    <x v="2527"/>
    <n v="135"/>
  </r>
  <r>
    <x v="7"/>
    <x v="10"/>
    <x v="2528"/>
    <n v="105"/>
  </r>
  <r>
    <x v="7"/>
    <x v="10"/>
    <x v="2529"/>
    <n v="239"/>
  </r>
  <r>
    <x v="7"/>
    <x v="10"/>
    <x v="2179"/>
    <n v="1976"/>
  </r>
  <r>
    <x v="7"/>
    <x v="10"/>
    <x v="2180"/>
    <n v="1124"/>
  </r>
  <r>
    <x v="7"/>
    <x v="10"/>
    <x v="3685"/>
    <n v="252"/>
  </r>
  <r>
    <x v="7"/>
    <x v="10"/>
    <x v="3686"/>
    <n v="2319"/>
  </r>
  <r>
    <x v="7"/>
    <x v="10"/>
    <x v="3687"/>
    <n v="2479"/>
  </r>
  <r>
    <x v="7"/>
    <x v="10"/>
    <x v="3688"/>
    <n v="2403"/>
  </r>
  <r>
    <x v="7"/>
    <x v="10"/>
    <x v="3689"/>
    <n v="1369"/>
  </r>
  <r>
    <x v="7"/>
    <x v="10"/>
    <x v="2181"/>
    <n v="1656"/>
  </r>
  <r>
    <x v="7"/>
    <x v="10"/>
    <x v="3690"/>
    <n v="16"/>
  </r>
  <r>
    <x v="7"/>
    <x v="10"/>
    <x v="2823"/>
    <n v="507"/>
  </r>
  <r>
    <x v="7"/>
    <x v="10"/>
    <x v="3691"/>
    <n v="67"/>
  </r>
  <r>
    <x v="7"/>
    <x v="10"/>
    <x v="3692"/>
    <n v="18"/>
  </r>
  <r>
    <x v="7"/>
    <x v="10"/>
    <x v="3693"/>
    <n v="294"/>
  </r>
  <r>
    <x v="7"/>
    <x v="10"/>
    <x v="3694"/>
    <n v="1"/>
  </r>
  <r>
    <x v="7"/>
    <x v="10"/>
    <x v="3695"/>
    <n v="99"/>
  </r>
  <r>
    <x v="7"/>
    <x v="10"/>
    <x v="3696"/>
    <n v="33"/>
  </r>
  <r>
    <x v="7"/>
    <x v="10"/>
    <x v="3697"/>
    <n v="2584"/>
  </r>
  <r>
    <x v="7"/>
    <x v="10"/>
    <x v="3698"/>
    <n v="56"/>
  </r>
  <r>
    <x v="7"/>
    <x v="10"/>
    <x v="3699"/>
    <n v="27"/>
  </r>
  <r>
    <x v="7"/>
    <x v="10"/>
    <x v="3700"/>
    <n v="939"/>
  </r>
  <r>
    <x v="7"/>
    <x v="10"/>
    <x v="3701"/>
    <n v="674"/>
  </r>
  <r>
    <x v="7"/>
    <x v="10"/>
    <x v="3702"/>
    <n v="1154"/>
  </r>
  <r>
    <x v="7"/>
    <x v="10"/>
    <x v="3703"/>
    <n v="1096"/>
  </r>
  <r>
    <x v="7"/>
    <x v="10"/>
    <x v="3704"/>
    <n v="478"/>
  </r>
  <r>
    <x v="7"/>
    <x v="10"/>
    <x v="3705"/>
    <n v="4"/>
  </r>
  <r>
    <x v="7"/>
    <x v="10"/>
    <x v="3108"/>
    <n v="289"/>
  </r>
  <r>
    <x v="7"/>
    <x v="10"/>
    <x v="2708"/>
    <n v="22"/>
  </r>
  <r>
    <x v="7"/>
    <x v="10"/>
    <x v="2709"/>
    <n v="52"/>
  </r>
  <r>
    <x v="7"/>
    <x v="10"/>
    <x v="2710"/>
    <n v="161"/>
  </r>
  <r>
    <x v="7"/>
    <x v="10"/>
    <x v="2202"/>
    <n v="1233"/>
  </r>
  <r>
    <x v="7"/>
    <x v="10"/>
    <x v="2163"/>
    <n v="1437"/>
  </r>
  <r>
    <x v="7"/>
    <x v="10"/>
    <x v="2343"/>
    <n v="1851"/>
  </r>
  <r>
    <x v="7"/>
    <x v="10"/>
    <x v="2164"/>
    <n v="194"/>
  </r>
  <r>
    <x v="7"/>
    <x v="10"/>
    <x v="2165"/>
    <n v="80"/>
  </r>
  <r>
    <x v="7"/>
    <x v="10"/>
    <x v="2166"/>
    <n v="34"/>
  </r>
  <r>
    <x v="7"/>
    <x v="10"/>
    <x v="2167"/>
    <n v="27"/>
  </r>
  <r>
    <x v="7"/>
    <x v="10"/>
    <x v="2168"/>
    <n v="39"/>
  </r>
  <r>
    <x v="7"/>
    <x v="10"/>
    <x v="2169"/>
    <n v="17"/>
  </r>
  <r>
    <x v="7"/>
    <x v="10"/>
    <x v="2307"/>
    <n v="2091"/>
  </r>
  <r>
    <x v="7"/>
    <x v="10"/>
    <x v="2824"/>
    <n v="162"/>
  </r>
  <r>
    <x v="7"/>
    <x v="10"/>
    <x v="2779"/>
    <n v="1234"/>
  </r>
  <r>
    <x v="7"/>
    <x v="10"/>
    <x v="2781"/>
    <n v="1"/>
  </r>
  <r>
    <x v="7"/>
    <x v="10"/>
    <x v="2204"/>
    <n v="2"/>
  </r>
  <r>
    <x v="7"/>
    <x v="10"/>
    <x v="2205"/>
    <n v="563"/>
  </r>
  <r>
    <x v="7"/>
    <x v="10"/>
    <x v="2206"/>
    <n v="19"/>
  </r>
  <r>
    <x v="7"/>
    <x v="10"/>
    <x v="2207"/>
    <n v="20"/>
  </r>
  <r>
    <x v="7"/>
    <x v="10"/>
    <x v="2208"/>
    <n v="2473"/>
  </r>
  <r>
    <x v="7"/>
    <x v="10"/>
    <x v="2209"/>
    <n v="14"/>
  </r>
  <r>
    <x v="7"/>
    <x v="10"/>
    <x v="2210"/>
    <n v="200"/>
  </r>
  <r>
    <x v="7"/>
    <x v="10"/>
    <x v="2212"/>
    <n v="84"/>
  </r>
  <r>
    <x v="7"/>
    <x v="10"/>
    <x v="3373"/>
    <n v="977"/>
  </r>
  <r>
    <x v="7"/>
    <x v="10"/>
    <x v="2214"/>
    <n v="14"/>
  </r>
  <r>
    <x v="7"/>
    <x v="10"/>
    <x v="2215"/>
    <n v="4242"/>
  </r>
  <r>
    <x v="7"/>
    <x v="10"/>
    <x v="2216"/>
    <n v="8"/>
  </r>
  <r>
    <x v="7"/>
    <x v="10"/>
    <x v="2220"/>
    <n v="82"/>
  </r>
  <r>
    <x v="7"/>
    <x v="10"/>
    <x v="2712"/>
    <n v="3427"/>
  </r>
  <r>
    <x v="7"/>
    <x v="10"/>
    <x v="2221"/>
    <n v="19"/>
  </r>
  <r>
    <x v="7"/>
    <x v="10"/>
    <x v="2222"/>
    <n v="3630"/>
  </r>
  <r>
    <x v="7"/>
    <x v="10"/>
    <x v="2223"/>
    <n v="17"/>
  </r>
  <r>
    <x v="7"/>
    <x v="10"/>
    <x v="2224"/>
    <n v="2"/>
  </r>
  <r>
    <x v="7"/>
    <x v="10"/>
    <x v="2533"/>
    <n v="1"/>
  </r>
  <r>
    <x v="7"/>
    <x v="10"/>
    <x v="2226"/>
    <n v="84"/>
  </r>
  <r>
    <x v="7"/>
    <x v="10"/>
    <x v="2227"/>
    <n v="3"/>
  </r>
  <r>
    <x v="7"/>
    <x v="10"/>
    <x v="2228"/>
    <n v="450"/>
  </r>
  <r>
    <x v="7"/>
    <x v="10"/>
    <x v="2230"/>
    <n v="8"/>
  </r>
  <r>
    <x v="7"/>
    <x v="10"/>
    <x v="2231"/>
    <n v="5"/>
  </r>
  <r>
    <x v="7"/>
    <x v="10"/>
    <x v="2232"/>
    <n v="30"/>
  </r>
  <r>
    <x v="7"/>
    <x v="10"/>
    <x v="2233"/>
    <n v="362"/>
  </r>
  <r>
    <x v="7"/>
    <x v="10"/>
    <x v="2590"/>
    <n v="701"/>
  </r>
  <r>
    <x v="7"/>
    <x v="10"/>
    <x v="2309"/>
    <n v="2"/>
  </r>
  <r>
    <x v="7"/>
    <x v="10"/>
    <x v="2234"/>
    <n v="239"/>
  </r>
  <r>
    <x v="7"/>
    <x v="10"/>
    <x v="2310"/>
    <n v="8"/>
  </r>
  <r>
    <x v="7"/>
    <x v="10"/>
    <x v="2235"/>
    <n v="18"/>
  </r>
  <r>
    <x v="7"/>
    <x v="10"/>
    <x v="2782"/>
    <n v="4"/>
  </r>
  <r>
    <x v="7"/>
    <x v="10"/>
    <x v="2236"/>
    <n v="32"/>
  </r>
  <r>
    <x v="7"/>
    <x v="10"/>
    <x v="2237"/>
    <n v="4435"/>
  </r>
  <r>
    <x v="7"/>
    <x v="10"/>
    <x v="2238"/>
    <n v="25"/>
  </r>
  <r>
    <x v="7"/>
    <x v="10"/>
    <x v="2239"/>
    <n v="51"/>
  </r>
  <r>
    <x v="7"/>
    <x v="10"/>
    <x v="2243"/>
    <n v="3291"/>
  </r>
  <r>
    <x v="7"/>
    <x v="10"/>
    <x v="2244"/>
    <n v="247"/>
  </r>
  <r>
    <x v="7"/>
    <x v="10"/>
    <x v="2246"/>
    <n v="2871"/>
  </r>
  <r>
    <x v="7"/>
    <x v="10"/>
    <x v="2534"/>
    <n v="11"/>
  </r>
  <r>
    <x v="7"/>
    <x v="10"/>
    <x v="2247"/>
    <n v="53"/>
  </r>
  <r>
    <x v="7"/>
    <x v="10"/>
    <x v="2249"/>
    <n v="605"/>
  </r>
  <r>
    <x v="7"/>
    <x v="10"/>
    <x v="2250"/>
    <n v="12"/>
  </r>
  <r>
    <x v="7"/>
    <x v="10"/>
    <x v="2535"/>
    <n v="1"/>
  </r>
  <r>
    <x v="7"/>
    <x v="10"/>
    <x v="2251"/>
    <n v="45"/>
  </r>
  <r>
    <x v="7"/>
    <x v="10"/>
    <x v="2252"/>
    <n v="13"/>
  </r>
  <r>
    <x v="7"/>
    <x v="10"/>
    <x v="2253"/>
    <n v="379"/>
  </r>
  <r>
    <x v="7"/>
    <x v="10"/>
    <x v="2254"/>
    <n v="1"/>
  </r>
  <r>
    <x v="7"/>
    <x v="10"/>
    <x v="2255"/>
    <n v="1695"/>
  </r>
  <r>
    <x v="7"/>
    <x v="10"/>
    <x v="2256"/>
    <n v="718"/>
  </r>
  <r>
    <x v="7"/>
    <x v="10"/>
    <x v="2257"/>
    <n v="177"/>
  </r>
  <r>
    <x v="7"/>
    <x v="10"/>
    <x v="2258"/>
    <n v="653"/>
  </r>
  <r>
    <x v="7"/>
    <x v="10"/>
    <x v="2260"/>
    <n v="113"/>
  </r>
  <r>
    <x v="7"/>
    <x v="10"/>
    <x v="2261"/>
    <n v="624"/>
  </r>
  <r>
    <x v="7"/>
    <x v="10"/>
    <x v="2262"/>
    <n v="15"/>
  </r>
  <r>
    <x v="7"/>
    <x v="10"/>
    <x v="2263"/>
    <n v="117"/>
  </r>
  <r>
    <x v="7"/>
    <x v="10"/>
    <x v="2265"/>
    <n v="49"/>
  </r>
  <r>
    <x v="7"/>
    <x v="10"/>
    <x v="2266"/>
    <n v="30"/>
  </r>
  <r>
    <x v="7"/>
    <x v="10"/>
    <x v="2267"/>
    <n v="51"/>
  </r>
  <r>
    <x v="7"/>
    <x v="10"/>
    <x v="2268"/>
    <n v="4173"/>
  </r>
  <r>
    <x v="7"/>
    <x v="10"/>
    <x v="2269"/>
    <n v="8"/>
  </r>
  <r>
    <x v="7"/>
    <x v="10"/>
    <x v="2436"/>
    <n v="1"/>
  </r>
  <r>
    <x v="7"/>
    <x v="10"/>
    <x v="2270"/>
    <n v="304"/>
  </r>
  <r>
    <x v="7"/>
    <x v="10"/>
    <x v="2271"/>
    <n v="198"/>
  </r>
  <r>
    <x v="7"/>
    <x v="10"/>
    <x v="2272"/>
    <n v="3414"/>
  </r>
  <r>
    <x v="7"/>
    <x v="10"/>
    <x v="2273"/>
    <n v="3081"/>
  </r>
  <r>
    <x v="7"/>
    <x v="10"/>
    <x v="2274"/>
    <n v="2821"/>
  </r>
  <r>
    <x v="7"/>
    <x v="10"/>
    <x v="2275"/>
    <n v="3783"/>
  </r>
  <r>
    <x v="7"/>
    <x v="10"/>
    <x v="2276"/>
    <n v="2616"/>
  </r>
  <r>
    <x v="7"/>
    <x v="10"/>
    <x v="2277"/>
    <n v="45"/>
  </r>
  <r>
    <x v="7"/>
    <x v="10"/>
    <x v="2345"/>
    <n v="1"/>
  </r>
  <r>
    <x v="7"/>
    <x v="10"/>
    <x v="2278"/>
    <n v="227"/>
  </r>
  <r>
    <x v="7"/>
    <x v="10"/>
    <x v="2279"/>
    <n v="69"/>
  </r>
  <r>
    <x v="7"/>
    <x v="10"/>
    <x v="2280"/>
    <n v="887"/>
  </r>
  <r>
    <x v="7"/>
    <x v="10"/>
    <x v="2281"/>
    <n v="2"/>
  </r>
  <r>
    <x v="7"/>
    <x v="10"/>
    <x v="2282"/>
    <n v="17"/>
  </r>
  <r>
    <x v="7"/>
    <x v="10"/>
    <x v="2283"/>
    <n v="12"/>
  </r>
  <r>
    <x v="7"/>
    <x v="10"/>
    <x v="2284"/>
    <n v="5033"/>
  </r>
  <r>
    <x v="7"/>
    <x v="10"/>
    <x v="2285"/>
    <n v="1170"/>
  </r>
  <r>
    <x v="7"/>
    <x v="10"/>
    <x v="2286"/>
    <n v="327"/>
  </r>
  <r>
    <x v="7"/>
    <x v="10"/>
    <x v="2287"/>
    <n v="16"/>
  </r>
  <r>
    <x v="7"/>
    <x v="10"/>
    <x v="2288"/>
    <n v="165"/>
  </r>
  <r>
    <x v="7"/>
    <x v="10"/>
    <x v="2289"/>
    <n v="283"/>
  </r>
  <r>
    <x v="7"/>
    <x v="10"/>
    <x v="2290"/>
    <n v="1474"/>
  </r>
  <r>
    <x v="7"/>
    <x v="10"/>
    <x v="2291"/>
    <n v="2170"/>
  </r>
  <r>
    <x v="7"/>
    <x v="10"/>
    <x v="2292"/>
    <n v="1827"/>
  </r>
  <r>
    <x v="7"/>
    <x v="10"/>
    <x v="2293"/>
    <n v="1494"/>
  </r>
  <r>
    <x v="7"/>
    <x v="10"/>
    <x v="2294"/>
    <n v="46"/>
  </r>
  <r>
    <x v="7"/>
    <x v="10"/>
    <x v="2537"/>
    <n v="3"/>
  </r>
  <r>
    <x v="7"/>
    <x v="10"/>
    <x v="2295"/>
    <n v="75"/>
  </r>
  <r>
    <x v="7"/>
    <x v="10"/>
    <x v="2592"/>
    <n v="2853"/>
  </r>
  <r>
    <x v="7"/>
    <x v="10"/>
    <x v="2296"/>
    <n v="1"/>
  </r>
  <r>
    <x v="7"/>
    <x v="10"/>
    <x v="2311"/>
    <n v="6262"/>
  </r>
  <r>
    <x v="7"/>
    <x v="10"/>
    <x v="2312"/>
    <n v="959"/>
  </r>
  <r>
    <x v="7"/>
    <x v="10"/>
    <x v="2313"/>
    <n v="1629"/>
  </r>
  <r>
    <x v="7"/>
    <x v="10"/>
    <x v="2314"/>
    <n v="499"/>
  </r>
  <r>
    <x v="7"/>
    <x v="10"/>
    <x v="2298"/>
    <n v="488"/>
  </r>
  <r>
    <x v="7"/>
    <x v="10"/>
    <x v="2417"/>
    <n v="248"/>
  </r>
  <r>
    <x v="7"/>
    <x v="10"/>
    <x v="2418"/>
    <n v="1668"/>
  </r>
  <r>
    <x v="7"/>
    <x v="10"/>
    <x v="2827"/>
    <n v="28"/>
  </r>
  <r>
    <x v="7"/>
    <x v="10"/>
    <x v="2347"/>
    <n v="1"/>
  </r>
  <r>
    <x v="7"/>
    <x v="10"/>
    <x v="2636"/>
    <n v="1556"/>
  </r>
  <r>
    <x v="7"/>
    <x v="10"/>
    <x v="3428"/>
    <n v="1386"/>
  </r>
  <r>
    <x v="7"/>
    <x v="10"/>
    <x v="3429"/>
    <n v="29"/>
  </r>
  <r>
    <x v="7"/>
    <x v="10"/>
    <x v="3430"/>
    <n v="66"/>
  </r>
  <r>
    <x v="7"/>
    <x v="10"/>
    <x v="3431"/>
    <n v="46"/>
  </r>
  <r>
    <x v="7"/>
    <x v="10"/>
    <x v="3432"/>
    <n v="73"/>
  </r>
  <r>
    <x v="7"/>
    <x v="10"/>
    <x v="3433"/>
    <n v="3"/>
  </r>
  <r>
    <x v="7"/>
    <x v="10"/>
    <x v="2299"/>
    <n v="245"/>
  </r>
  <r>
    <x v="7"/>
    <x v="10"/>
    <x v="2352"/>
    <n v="2748"/>
  </r>
  <r>
    <x v="7"/>
    <x v="10"/>
    <x v="2353"/>
    <n v="471"/>
  </r>
  <r>
    <x v="7"/>
    <x v="10"/>
    <x v="2354"/>
    <n v="634"/>
  </r>
  <r>
    <x v="7"/>
    <x v="10"/>
    <x v="2355"/>
    <n v="506"/>
  </r>
  <r>
    <x v="7"/>
    <x v="10"/>
    <x v="2356"/>
    <n v="818"/>
  </r>
  <r>
    <x v="7"/>
    <x v="10"/>
    <x v="2357"/>
    <n v="391"/>
  </r>
  <r>
    <x v="7"/>
    <x v="10"/>
    <x v="2358"/>
    <n v="339"/>
  </r>
  <r>
    <x v="7"/>
    <x v="10"/>
    <x v="2359"/>
    <n v="4978"/>
  </r>
  <r>
    <x v="7"/>
    <x v="10"/>
    <x v="2360"/>
    <n v="95"/>
  </r>
  <r>
    <x v="7"/>
    <x v="10"/>
    <x v="2362"/>
    <n v="2723"/>
  </r>
  <r>
    <x v="7"/>
    <x v="10"/>
    <x v="2363"/>
    <n v="4973"/>
  </r>
  <r>
    <x v="7"/>
    <x v="10"/>
    <x v="2364"/>
    <n v="254"/>
  </r>
  <r>
    <x v="7"/>
    <x v="10"/>
    <x v="2365"/>
    <n v="1658"/>
  </r>
  <r>
    <x v="7"/>
    <x v="10"/>
    <x v="2366"/>
    <n v="495"/>
  </r>
  <r>
    <x v="7"/>
    <x v="10"/>
    <x v="2367"/>
    <n v="7203"/>
  </r>
  <r>
    <x v="7"/>
    <x v="10"/>
    <x v="2368"/>
    <n v="269"/>
  </r>
  <r>
    <x v="7"/>
    <x v="10"/>
    <x v="2369"/>
    <n v="210"/>
  </r>
  <r>
    <x v="7"/>
    <x v="10"/>
    <x v="2370"/>
    <n v="16609"/>
  </r>
  <r>
    <x v="7"/>
    <x v="10"/>
    <x v="2371"/>
    <n v="9993"/>
  </r>
  <r>
    <x v="7"/>
    <x v="10"/>
    <x v="2372"/>
    <n v="115"/>
  </r>
  <r>
    <x v="7"/>
    <x v="10"/>
    <x v="2373"/>
    <n v="220"/>
  </r>
  <r>
    <x v="7"/>
    <x v="10"/>
    <x v="2374"/>
    <n v="3126"/>
  </r>
  <r>
    <x v="7"/>
    <x v="10"/>
    <x v="2375"/>
    <n v="163"/>
  </r>
  <r>
    <x v="7"/>
    <x v="10"/>
    <x v="3110"/>
    <n v="502"/>
  </r>
  <r>
    <x v="7"/>
    <x v="10"/>
    <x v="3111"/>
    <n v="964"/>
  </r>
  <r>
    <x v="7"/>
    <x v="10"/>
    <x v="3112"/>
    <n v="77"/>
  </r>
  <r>
    <x v="7"/>
    <x v="10"/>
    <x v="3113"/>
    <n v="342"/>
  </r>
  <r>
    <x v="7"/>
    <x v="10"/>
    <x v="2378"/>
    <n v="464"/>
  </r>
  <r>
    <x v="7"/>
    <x v="10"/>
    <x v="2379"/>
    <n v="414"/>
  </r>
  <r>
    <x v="7"/>
    <x v="10"/>
    <x v="2380"/>
    <n v="1126"/>
  </r>
  <r>
    <x v="7"/>
    <x v="10"/>
    <x v="2381"/>
    <n v="987"/>
  </r>
  <r>
    <x v="7"/>
    <x v="10"/>
    <x v="2382"/>
    <n v="124"/>
  </r>
  <r>
    <x v="7"/>
    <x v="10"/>
    <x v="2384"/>
    <n v="3611"/>
  </r>
  <r>
    <x v="7"/>
    <x v="10"/>
    <x v="2385"/>
    <n v="3"/>
  </r>
  <r>
    <x v="7"/>
    <x v="10"/>
    <x v="2386"/>
    <n v="8"/>
  </r>
  <r>
    <x v="7"/>
    <x v="10"/>
    <x v="2387"/>
    <n v="2381"/>
  </r>
  <r>
    <x v="7"/>
    <x v="10"/>
    <x v="2388"/>
    <n v="975"/>
  </r>
  <r>
    <x v="7"/>
    <x v="10"/>
    <x v="2612"/>
    <n v="836"/>
  </r>
  <r>
    <x v="7"/>
    <x v="10"/>
    <x v="2389"/>
    <n v="376"/>
  </r>
  <r>
    <x v="7"/>
    <x v="10"/>
    <x v="2390"/>
    <n v="3886"/>
  </r>
  <r>
    <x v="7"/>
    <x v="10"/>
    <x v="2465"/>
    <n v="50"/>
  </r>
  <r>
    <x v="7"/>
    <x v="10"/>
    <x v="2391"/>
    <n v="690"/>
  </r>
  <r>
    <x v="7"/>
    <x v="10"/>
    <x v="2466"/>
    <n v="11"/>
  </r>
  <r>
    <x v="7"/>
    <x v="10"/>
    <x v="3083"/>
    <n v="9856"/>
  </r>
  <r>
    <x v="7"/>
    <x v="10"/>
    <x v="3116"/>
    <n v="841"/>
  </r>
  <r>
    <x v="7"/>
    <x v="10"/>
    <x v="2784"/>
    <n v="106"/>
  </r>
  <r>
    <x v="7"/>
    <x v="10"/>
    <x v="3434"/>
    <n v="773"/>
  </r>
  <r>
    <x v="7"/>
    <x v="10"/>
    <x v="2785"/>
    <n v="270"/>
  </r>
  <r>
    <x v="7"/>
    <x v="10"/>
    <x v="2786"/>
    <n v="789"/>
  </r>
  <r>
    <x v="7"/>
    <x v="10"/>
    <x v="2866"/>
    <n v="9"/>
  </r>
  <r>
    <x v="7"/>
    <x v="10"/>
    <x v="2787"/>
    <n v="26"/>
  </r>
  <r>
    <x v="7"/>
    <x v="10"/>
    <x v="2467"/>
    <n v="3206"/>
  </r>
  <r>
    <x v="7"/>
    <x v="10"/>
    <x v="2468"/>
    <n v="1137"/>
  </r>
  <r>
    <x v="7"/>
    <x v="10"/>
    <x v="3117"/>
    <n v="8"/>
  </r>
  <r>
    <x v="7"/>
    <x v="10"/>
    <x v="2437"/>
    <n v="86"/>
  </r>
  <r>
    <x v="7"/>
    <x v="10"/>
    <x v="2438"/>
    <n v="2049"/>
  </r>
  <r>
    <x v="7"/>
    <x v="10"/>
    <x v="2439"/>
    <n v="606"/>
  </r>
  <r>
    <x v="7"/>
    <x v="10"/>
    <x v="2440"/>
    <n v="5148"/>
  </r>
  <r>
    <x v="7"/>
    <x v="10"/>
    <x v="3026"/>
    <n v="32"/>
  </r>
  <r>
    <x v="7"/>
    <x v="10"/>
    <x v="2441"/>
    <n v="9"/>
  </r>
  <r>
    <x v="7"/>
    <x v="10"/>
    <x v="2442"/>
    <n v="7"/>
  </r>
  <r>
    <x v="7"/>
    <x v="10"/>
    <x v="2443"/>
    <n v="30"/>
  </r>
  <r>
    <x v="7"/>
    <x v="10"/>
    <x v="2445"/>
    <n v="12"/>
  </r>
  <r>
    <x v="7"/>
    <x v="10"/>
    <x v="3084"/>
    <n v="30"/>
  </r>
  <r>
    <x v="7"/>
    <x v="10"/>
    <x v="2788"/>
    <n v="3441"/>
  </r>
  <r>
    <x v="7"/>
    <x v="10"/>
    <x v="2447"/>
    <n v="4"/>
  </r>
  <r>
    <x v="7"/>
    <x v="10"/>
    <x v="2448"/>
    <n v="178"/>
  </r>
  <r>
    <x v="7"/>
    <x v="10"/>
    <x v="2450"/>
    <n v="7"/>
  </r>
  <r>
    <x v="7"/>
    <x v="10"/>
    <x v="2452"/>
    <n v="18"/>
  </r>
  <r>
    <x v="7"/>
    <x v="10"/>
    <x v="2322"/>
    <n v="3276"/>
  </r>
  <r>
    <x v="7"/>
    <x v="10"/>
    <x v="2421"/>
    <n v="278"/>
  </r>
  <r>
    <x v="7"/>
    <x v="10"/>
    <x v="2423"/>
    <n v="3"/>
  </r>
  <r>
    <x v="7"/>
    <x v="10"/>
    <x v="2424"/>
    <n v="680"/>
  </r>
  <r>
    <x v="7"/>
    <x v="10"/>
    <x v="2427"/>
    <n v="197"/>
  </r>
  <r>
    <x v="7"/>
    <x v="10"/>
    <x v="2428"/>
    <n v="720"/>
  </r>
  <r>
    <x v="7"/>
    <x v="10"/>
    <x v="2789"/>
    <n v="335"/>
  </r>
  <r>
    <x v="7"/>
    <x v="10"/>
    <x v="3064"/>
    <n v="8"/>
  </r>
  <r>
    <x v="7"/>
    <x v="10"/>
    <x v="3065"/>
    <n v="1"/>
  </r>
  <r>
    <x v="7"/>
    <x v="10"/>
    <x v="2867"/>
    <n v="3598"/>
  </r>
  <r>
    <x v="7"/>
    <x v="10"/>
    <x v="2868"/>
    <n v="1810"/>
  </r>
  <r>
    <x v="7"/>
    <x v="10"/>
    <x v="3068"/>
    <n v="16"/>
  </r>
  <r>
    <x v="7"/>
    <x v="10"/>
    <x v="3069"/>
    <n v="18"/>
  </r>
  <r>
    <x v="7"/>
    <x v="10"/>
    <x v="2830"/>
    <n v="989"/>
  </r>
  <r>
    <x v="7"/>
    <x v="10"/>
    <x v="2832"/>
    <n v="194"/>
  </r>
  <r>
    <x v="7"/>
    <x v="10"/>
    <x v="2456"/>
    <n v="1243"/>
  </r>
  <r>
    <x v="7"/>
    <x v="10"/>
    <x v="3086"/>
    <n v="26"/>
  </r>
  <r>
    <x v="7"/>
    <x v="10"/>
    <x v="3119"/>
    <n v="280"/>
  </r>
  <r>
    <x v="7"/>
    <x v="10"/>
    <x v="2790"/>
    <n v="490"/>
  </r>
  <r>
    <x v="7"/>
    <x v="10"/>
    <x v="3309"/>
    <n v="281"/>
  </r>
  <r>
    <x v="7"/>
    <x v="10"/>
    <x v="3310"/>
    <n v="594"/>
  </r>
  <r>
    <x v="7"/>
    <x v="10"/>
    <x v="3087"/>
    <n v="4"/>
  </r>
  <r>
    <x v="7"/>
    <x v="10"/>
    <x v="2458"/>
    <n v="2091"/>
  </r>
  <r>
    <x v="7"/>
    <x v="10"/>
    <x v="2565"/>
    <n v="1368"/>
  </r>
  <r>
    <x v="7"/>
    <x v="10"/>
    <x v="3124"/>
    <n v="1844"/>
  </r>
  <r>
    <x v="7"/>
    <x v="10"/>
    <x v="2594"/>
    <n v="873"/>
  </r>
  <r>
    <x v="7"/>
    <x v="10"/>
    <x v="3125"/>
    <n v="2"/>
  </r>
  <r>
    <x v="7"/>
    <x v="10"/>
    <x v="2596"/>
    <n v="826"/>
  </r>
  <r>
    <x v="7"/>
    <x v="10"/>
    <x v="2430"/>
    <n v="404"/>
  </r>
  <r>
    <x v="7"/>
    <x v="10"/>
    <x v="3435"/>
    <n v="73"/>
  </r>
  <r>
    <x v="7"/>
    <x v="10"/>
    <x v="3436"/>
    <n v="3426"/>
  </r>
  <r>
    <x v="7"/>
    <x v="10"/>
    <x v="3126"/>
    <n v="33"/>
  </r>
  <r>
    <x v="7"/>
    <x v="10"/>
    <x v="2889"/>
    <n v="769"/>
  </r>
  <r>
    <x v="7"/>
    <x v="10"/>
    <x v="2894"/>
    <n v="1115"/>
  </r>
  <r>
    <x v="7"/>
    <x v="10"/>
    <x v="2897"/>
    <n v="1822"/>
  </r>
  <r>
    <x v="7"/>
    <x v="10"/>
    <x v="2902"/>
    <n v="2672"/>
  </r>
  <r>
    <x v="7"/>
    <x v="10"/>
    <x v="2907"/>
    <n v="1979"/>
  </r>
  <r>
    <x v="7"/>
    <x v="10"/>
    <x v="2908"/>
    <n v="2035"/>
  </r>
  <r>
    <x v="7"/>
    <x v="10"/>
    <x v="2909"/>
    <n v="2140"/>
  </r>
  <r>
    <x v="7"/>
    <x v="10"/>
    <x v="2910"/>
    <n v="1948"/>
  </r>
  <r>
    <x v="7"/>
    <x v="10"/>
    <x v="3129"/>
    <n v="100"/>
  </r>
  <r>
    <x v="7"/>
    <x v="10"/>
    <x v="3374"/>
    <n v="260"/>
  </r>
  <r>
    <x v="7"/>
    <x v="10"/>
    <x v="3315"/>
    <n v="454"/>
  </r>
  <r>
    <x v="7"/>
    <x v="10"/>
    <x v="3316"/>
    <n v="11"/>
  </r>
  <r>
    <x v="7"/>
    <x v="10"/>
    <x v="3317"/>
    <n v="1370"/>
  </r>
  <r>
    <x v="7"/>
    <x v="10"/>
    <x v="3318"/>
    <n v="195"/>
  </r>
  <r>
    <x v="7"/>
    <x v="10"/>
    <x v="3319"/>
    <n v="309"/>
  </r>
  <r>
    <x v="7"/>
    <x v="10"/>
    <x v="3375"/>
    <n v="6"/>
  </r>
  <r>
    <x v="7"/>
    <x v="10"/>
    <x v="3320"/>
    <n v="8"/>
  </r>
  <r>
    <x v="7"/>
    <x v="10"/>
    <x v="3321"/>
    <n v="197"/>
  </r>
  <r>
    <x v="7"/>
    <x v="10"/>
    <x v="3322"/>
    <n v="257"/>
  </r>
  <r>
    <x v="7"/>
    <x v="10"/>
    <x v="3323"/>
    <n v="278"/>
  </r>
  <r>
    <x v="7"/>
    <x v="10"/>
    <x v="3376"/>
    <n v="116"/>
  </r>
  <r>
    <x v="7"/>
    <x v="10"/>
    <x v="3324"/>
    <n v="147"/>
  </r>
  <r>
    <x v="7"/>
    <x v="10"/>
    <x v="3377"/>
    <n v="160"/>
  </r>
  <r>
    <x v="7"/>
    <x v="10"/>
    <x v="3437"/>
    <n v="1"/>
  </r>
  <r>
    <x v="7"/>
    <x v="10"/>
    <x v="3379"/>
    <n v="146"/>
  </r>
  <r>
    <x v="7"/>
    <x v="10"/>
    <x v="3325"/>
    <n v="259"/>
  </r>
  <r>
    <x v="7"/>
    <x v="10"/>
    <x v="3326"/>
    <n v="1247"/>
  </r>
  <r>
    <x v="7"/>
    <x v="10"/>
    <x v="3327"/>
    <n v="169"/>
  </r>
  <r>
    <x v="7"/>
    <x v="10"/>
    <x v="3409"/>
    <n v="1"/>
  </r>
  <r>
    <x v="7"/>
    <x v="10"/>
    <x v="3328"/>
    <n v="199"/>
  </r>
  <r>
    <x v="7"/>
    <x v="10"/>
    <x v="3329"/>
    <n v="363"/>
  </r>
  <r>
    <x v="7"/>
    <x v="10"/>
    <x v="3330"/>
    <n v="252"/>
  </r>
  <r>
    <x v="7"/>
    <x v="10"/>
    <x v="3381"/>
    <n v="2"/>
  </r>
  <r>
    <x v="7"/>
    <x v="10"/>
    <x v="3331"/>
    <n v="318"/>
  </r>
  <r>
    <x v="7"/>
    <x v="10"/>
    <x v="3332"/>
    <n v="107"/>
  </r>
  <r>
    <x v="7"/>
    <x v="10"/>
    <x v="3333"/>
    <n v="5"/>
  </r>
  <r>
    <x v="7"/>
    <x v="10"/>
    <x v="3334"/>
    <n v="187"/>
  </r>
  <r>
    <x v="7"/>
    <x v="10"/>
    <x v="3383"/>
    <n v="9"/>
  </r>
  <r>
    <x v="7"/>
    <x v="10"/>
    <x v="3335"/>
    <n v="10"/>
  </r>
  <r>
    <x v="7"/>
    <x v="10"/>
    <x v="3336"/>
    <n v="161"/>
  </r>
  <r>
    <x v="7"/>
    <x v="10"/>
    <x v="3337"/>
    <n v="718"/>
  </r>
  <r>
    <x v="7"/>
    <x v="10"/>
    <x v="3384"/>
    <n v="31"/>
  </r>
  <r>
    <x v="7"/>
    <x v="10"/>
    <x v="3338"/>
    <n v="266"/>
  </r>
  <r>
    <x v="7"/>
    <x v="10"/>
    <x v="3339"/>
    <n v="23"/>
  </r>
  <r>
    <x v="7"/>
    <x v="10"/>
    <x v="3340"/>
    <n v="243"/>
  </r>
  <r>
    <x v="7"/>
    <x v="10"/>
    <x v="3385"/>
    <n v="20"/>
  </r>
  <r>
    <x v="7"/>
    <x v="10"/>
    <x v="3386"/>
    <n v="3"/>
  </r>
  <r>
    <x v="7"/>
    <x v="10"/>
    <x v="3341"/>
    <n v="1604"/>
  </r>
  <r>
    <x v="7"/>
    <x v="10"/>
    <x v="3130"/>
    <n v="1491"/>
  </r>
  <r>
    <x v="7"/>
    <x v="10"/>
    <x v="2566"/>
    <n v="2154"/>
  </r>
  <r>
    <x v="7"/>
    <x v="10"/>
    <x v="2567"/>
    <n v="122"/>
  </r>
  <r>
    <x v="7"/>
    <x v="10"/>
    <x v="2597"/>
    <n v="1870"/>
  </r>
  <r>
    <x v="7"/>
    <x v="10"/>
    <x v="2598"/>
    <n v="933"/>
  </r>
  <r>
    <x v="7"/>
    <x v="10"/>
    <x v="2599"/>
    <n v="49"/>
  </r>
  <r>
    <x v="7"/>
    <x v="10"/>
    <x v="3387"/>
    <n v="66"/>
  </r>
  <r>
    <x v="7"/>
    <x v="10"/>
    <x v="3388"/>
    <n v="258"/>
  </r>
  <r>
    <x v="7"/>
    <x v="10"/>
    <x v="2538"/>
    <n v="1194"/>
  </r>
  <r>
    <x v="7"/>
    <x v="10"/>
    <x v="2539"/>
    <n v="304"/>
  </r>
  <r>
    <x v="7"/>
    <x v="10"/>
    <x v="3411"/>
    <n v="7"/>
  </r>
  <r>
    <x v="7"/>
    <x v="10"/>
    <x v="3706"/>
    <n v="1"/>
  </r>
  <r>
    <x v="7"/>
    <x v="10"/>
    <x v="3133"/>
    <n v="4"/>
  </r>
  <r>
    <x v="7"/>
    <x v="10"/>
    <x v="3135"/>
    <n v="9"/>
  </r>
  <r>
    <x v="7"/>
    <x v="10"/>
    <x v="3136"/>
    <n v="7"/>
  </r>
  <r>
    <x v="7"/>
    <x v="10"/>
    <x v="3137"/>
    <n v="17"/>
  </r>
  <r>
    <x v="7"/>
    <x v="10"/>
    <x v="3439"/>
    <n v="1"/>
  </r>
  <r>
    <x v="7"/>
    <x v="10"/>
    <x v="3441"/>
    <n v="5"/>
  </r>
  <r>
    <x v="7"/>
    <x v="10"/>
    <x v="3443"/>
    <n v="1"/>
  </r>
  <r>
    <x v="7"/>
    <x v="10"/>
    <x v="3445"/>
    <n v="1"/>
  </r>
  <r>
    <x v="7"/>
    <x v="10"/>
    <x v="3446"/>
    <n v="1"/>
  </r>
  <r>
    <x v="7"/>
    <x v="10"/>
    <x v="3448"/>
    <n v="2"/>
  </r>
  <r>
    <x v="7"/>
    <x v="10"/>
    <x v="3449"/>
    <n v="6"/>
  </r>
  <r>
    <x v="7"/>
    <x v="10"/>
    <x v="3452"/>
    <n v="2"/>
  </r>
  <r>
    <x v="7"/>
    <x v="10"/>
    <x v="3453"/>
    <n v="2"/>
  </r>
  <r>
    <x v="7"/>
    <x v="10"/>
    <x v="3457"/>
    <n v="1"/>
  </r>
  <r>
    <x v="7"/>
    <x v="10"/>
    <x v="3460"/>
    <n v="1"/>
  </r>
  <r>
    <x v="7"/>
    <x v="10"/>
    <x v="3463"/>
    <n v="5"/>
  </r>
  <r>
    <x v="7"/>
    <x v="10"/>
    <x v="3464"/>
    <n v="2"/>
  </r>
  <r>
    <x v="7"/>
    <x v="10"/>
    <x v="3465"/>
    <n v="2"/>
  </r>
  <r>
    <x v="7"/>
    <x v="10"/>
    <x v="3467"/>
    <n v="1"/>
  </r>
  <r>
    <x v="7"/>
    <x v="10"/>
    <x v="3391"/>
    <n v="4"/>
  </r>
  <r>
    <x v="7"/>
    <x v="10"/>
    <x v="3469"/>
    <n v="2"/>
  </r>
  <r>
    <x v="7"/>
    <x v="10"/>
    <x v="3470"/>
    <n v="5"/>
  </r>
  <r>
    <x v="7"/>
    <x v="10"/>
    <x v="3474"/>
    <n v="2"/>
  </r>
  <r>
    <x v="7"/>
    <x v="10"/>
    <x v="3475"/>
    <n v="1"/>
  </r>
  <r>
    <x v="7"/>
    <x v="10"/>
    <x v="3476"/>
    <n v="2"/>
  </r>
  <r>
    <x v="7"/>
    <x v="10"/>
    <x v="3477"/>
    <n v="4"/>
  </r>
  <r>
    <x v="7"/>
    <x v="10"/>
    <x v="3609"/>
    <n v="1"/>
  </r>
  <r>
    <x v="7"/>
    <x v="10"/>
    <x v="3480"/>
    <n v="2"/>
  </r>
  <r>
    <x v="7"/>
    <x v="10"/>
    <x v="3482"/>
    <n v="2"/>
  </r>
  <r>
    <x v="7"/>
    <x v="10"/>
    <x v="3483"/>
    <n v="2"/>
  </r>
  <r>
    <x v="7"/>
    <x v="10"/>
    <x v="3485"/>
    <n v="3"/>
  </r>
  <r>
    <x v="7"/>
    <x v="10"/>
    <x v="3486"/>
    <n v="3"/>
  </r>
  <r>
    <x v="7"/>
    <x v="10"/>
    <x v="3491"/>
    <n v="3"/>
  </r>
  <r>
    <x v="7"/>
    <x v="10"/>
    <x v="3138"/>
    <n v="2"/>
  </r>
  <r>
    <x v="7"/>
    <x v="10"/>
    <x v="3139"/>
    <n v="2"/>
  </r>
  <r>
    <x v="7"/>
    <x v="10"/>
    <x v="3141"/>
    <n v="728"/>
  </r>
  <r>
    <x v="7"/>
    <x v="10"/>
    <x v="3142"/>
    <n v="4"/>
  </r>
  <r>
    <x v="7"/>
    <x v="10"/>
    <x v="3143"/>
    <n v="14"/>
  </r>
  <r>
    <x v="7"/>
    <x v="10"/>
    <x v="3144"/>
    <n v="14"/>
  </r>
  <r>
    <x v="7"/>
    <x v="10"/>
    <x v="3145"/>
    <n v="16"/>
  </r>
  <r>
    <x v="7"/>
    <x v="10"/>
    <x v="3146"/>
    <n v="354"/>
  </r>
  <r>
    <x v="7"/>
    <x v="10"/>
    <x v="3147"/>
    <n v="60"/>
  </r>
  <r>
    <x v="7"/>
    <x v="10"/>
    <x v="3148"/>
    <n v="45"/>
  </r>
  <r>
    <x v="7"/>
    <x v="10"/>
    <x v="3149"/>
    <n v="70"/>
  </r>
  <r>
    <x v="7"/>
    <x v="10"/>
    <x v="3150"/>
    <n v="37"/>
  </r>
  <r>
    <x v="7"/>
    <x v="10"/>
    <x v="3151"/>
    <n v="3"/>
  </r>
  <r>
    <x v="7"/>
    <x v="10"/>
    <x v="3152"/>
    <n v="229"/>
  </r>
  <r>
    <x v="7"/>
    <x v="10"/>
    <x v="3153"/>
    <n v="60"/>
  </r>
  <r>
    <x v="7"/>
    <x v="10"/>
    <x v="3154"/>
    <n v="46"/>
  </r>
  <r>
    <x v="7"/>
    <x v="10"/>
    <x v="3155"/>
    <n v="6"/>
  </r>
  <r>
    <x v="7"/>
    <x v="10"/>
    <x v="3156"/>
    <n v="3"/>
  </r>
  <r>
    <x v="7"/>
    <x v="10"/>
    <x v="3157"/>
    <n v="101"/>
  </r>
  <r>
    <x v="7"/>
    <x v="10"/>
    <x v="3158"/>
    <n v="1"/>
  </r>
  <r>
    <x v="7"/>
    <x v="10"/>
    <x v="3159"/>
    <n v="8"/>
  </r>
  <r>
    <x v="7"/>
    <x v="10"/>
    <x v="3160"/>
    <n v="6"/>
  </r>
  <r>
    <x v="7"/>
    <x v="10"/>
    <x v="3161"/>
    <n v="12"/>
  </r>
  <r>
    <x v="7"/>
    <x v="10"/>
    <x v="3162"/>
    <n v="8"/>
  </r>
  <r>
    <x v="7"/>
    <x v="10"/>
    <x v="3163"/>
    <n v="13"/>
  </r>
  <r>
    <x v="7"/>
    <x v="10"/>
    <x v="3164"/>
    <n v="5"/>
  </r>
  <r>
    <x v="7"/>
    <x v="10"/>
    <x v="3165"/>
    <n v="6"/>
  </r>
  <r>
    <x v="7"/>
    <x v="10"/>
    <x v="3166"/>
    <n v="7"/>
  </r>
  <r>
    <x v="7"/>
    <x v="10"/>
    <x v="3167"/>
    <n v="12"/>
  </r>
  <r>
    <x v="7"/>
    <x v="10"/>
    <x v="3168"/>
    <n v="8"/>
  </r>
  <r>
    <x v="7"/>
    <x v="10"/>
    <x v="3169"/>
    <n v="3"/>
  </r>
  <r>
    <x v="7"/>
    <x v="10"/>
    <x v="3170"/>
    <n v="52"/>
  </r>
  <r>
    <x v="7"/>
    <x v="10"/>
    <x v="3171"/>
    <n v="17"/>
  </r>
  <r>
    <x v="7"/>
    <x v="10"/>
    <x v="3172"/>
    <n v="23"/>
  </r>
  <r>
    <x v="7"/>
    <x v="10"/>
    <x v="3173"/>
    <n v="38"/>
  </r>
  <r>
    <x v="7"/>
    <x v="10"/>
    <x v="3174"/>
    <n v="2"/>
  </r>
  <r>
    <x v="7"/>
    <x v="10"/>
    <x v="3176"/>
    <n v="20"/>
  </r>
  <r>
    <x v="7"/>
    <x v="10"/>
    <x v="3177"/>
    <n v="12"/>
  </r>
  <r>
    <x v="7"/>
    <x v="10"/>
    <x v="3178"/>
    <n v="5"/>
  </r>
  <r>
    <x v="7"/>
    <x v="10"/>
    <x v="3179"/>
    <n v="18"/>
  </r>
  <r>
    <x v="7"/>
    <x v="10"/>
    <x v="3180"/>
    <n v="2"/>
  </r>
  <r>
    <x v="7"/>
    <x v="10"/>
    <x v="3181"/>
    <n v="3"/>
  </r>
  <r>
    <x v="7"/>
    <x v="10"/>
    <x v="3182"/>
    <n v="18"/>
  </r>
  <r>
    <x v="7"/>
    <x v="10"/>
    <x v="3183"/>
    <n v="10"/>
  </r>
  <r>
    <x v="7"/>
    <x v="10"/>
    <x v="3184"/>
    <n v="2"/>
  </r>
  <r>
    <x v="7"/>
    <x v="10"/>
    <x v="3186"/>
    <n v="52"/>
  </r>
  <r>
    <x v="7"/>
    <x v="10"/>
    <x v="3187"/>
    <n v="6"/>
  </r>
  <r>
    <x v="7"/>
    <x v="10"/>
    <x v="3188"/>
    <n v="1"/>
  </r>
  <r>
    <x v="7"/>
    <x v="10"/>
    <x v="3189"/>
    <n v="18"/>
  </r>
  <r>
    <x v="7"/>
    <x v="10"/>
    <x v="3190"/>
    <n v="3"/>
  </r>
  <r>
    <x v="7"/>
    <x v="10"/>
    <x v="3191"/>
    <n v="35"/>
  </r>
  <r>
    <x v="7"/>
    <x v="10"/>
    <x v="3192"/>
    <n v="10"/>
  </r>
  <r>
    <x v="7"/>
    <x v="10"/>
    <x v="3193"/>
    <n v="1"/>
  </r>
  <r>
    <x v="7"/>
    <x v="10"/>
    <x v="3194"/>
    <n v="1"/>
  </r>
  <r>
    <x v="7"/>
    <x v="10"/>
    <x v="3195"/>
    <n v="1"/>
  </r>
  <r>
    <x v="7"/>
    <x v="10"/>
    <x v="3196"/>
    <n v="28"/>
  </r>
  <r>
    <x v="7"/>
    <x v="10"/>
    <x v="3199"/>
    <n v="13"/>
  </r>
  <r>
    <x v="7"/>
    <x v="10"/>
    <x v="3200"/>
    <n v="2"/>
  </r>
  <r>
    <x v="7"/>
    <x v="10"/>
    <x v="3202"/>
    <n v="12"/>
  </r>
  <r>
    <x v="7"/>
    <x v="10"/>
    <x v="3203"/>
    <n v="15"/>
  </r>
  <r>
    <x v="7"/>
    <x v="10"/>
    <x v="3204"/>
    <n v="3"/>
  </r>
  <r>
    <x v="7"/>
    <x v="10"/>
    <x v="3205"/>
    <n v="7"/>
  </r>
  <r>
    <x v="7"/>
    <x v="10"/>
    <x v="3206"/>
    <n v="20"/>
  </r>
  <r>
    <x v="7"/>
    <x v="10"/>
    <x v="3208"/>
    <n v="12"/>
  </r>
  <r>
    <x v="7"/>
    <x v="10"/>
    <x v="3209"/>
    <n v="11"/>
  </r>
  <r>
    <x v="7"/>
    <x v="10"/>
    <x v="3210"/>
    <n v="2"/>
  </r>
  <r>
    <x v="7"/>
    <x v="10"/>
    <x v="3211"/>
    <n v="22"/>
  </r>
  <r>
    <x v="7"/>
    <x v="10"/>
    <x v="3212"/>
    <n v="3"/>
  </r>
  <r>
    <x v="7"/>
    <x v="10"/>
    <x v="3213"/>
    <n v="12"/>
  </r>
  <r>
    <x v="7"/>
    <x v="10"/>
    <x v="3214"/>
    <n v="5"/>
  </r>
  <r>
    <x v="7"/>
    <x v="10"/>
    <x v="3215"/>
    <n v="9"/>
  </r>
  <r>
    <x v="7"/>
    <x v="10"/>
    <x v="3216"/>
    <n v="30"/>
  </r>
  <r>
    <x v="7"/>
    <x v="10"/>
    <x v="3217"/>
    <n v="13"/>
  </r>
  <r>
    <x v="7"/>
    <x v="10"/>
    <x v="3218"/>
    <n v="8"/>
  </r>
  <r>
    <x v="7"/>
    <x v="10"/>
    <x v="3219"/>
    <n v="8"/>
  </r>
  <r>
    <x v="7"/>
    <x v="10"/>
    <x v="3220"/>
    <n v="19"/>
  </r>
  <r>
    <x v="7"/>
    <x v="10"/>
    <x v="3221"/>
    <n v="10"/>
  </r>
  <r>
    <x v="7"/>
    <x v="10"/>
    <x v="3222"/>
    <n v="10"/>
  </r>
  <r>
    <x v="7"/>
    <x v="10"/>
    <x v="3611"/>
    <n v="4"/>
  </r>
  <r>
    <x v="7"/>
    <x v="10"/>
    <x v="3223"/>
    <n v="42"/>
  </r>
  <r>
    <x v="7"/>
    <x v="10"/>
    <x v="3225"/>
    <n v="19"/>
  </r>
  <r>
    <x v="7"/>
    <x v="10"/>
    <x v="3227"/>
    <n v="2"/>
  </r>
  <r>
    <x v="7"/>
    <x v="10"/>
    <x v="3228"/>
    <n v="2"/>
  </r>
  <r>
    <x v="7"/>
    <x v="10"/>
    <x v="3534"/>
    <n v="2"/>
  </r>
  <r>
    <x v="7"/>
    <x v="10"/>
    <x v="3229"/>
    <n v="12"/>
  </r>
  <r>
    <x v="7"/>
    <x v="10"/>
    <x v="3230"/>
    <n v="12"/>
  </r>
  <r>
    <x v="7"/>
    <x v="10"/>
    <x v="3231"/>
    <n v="8"/>
  </r>
  <r>
    <x v="7"/>
    <x v="10"/>
    <x v="3232"/>
    <n v="2"/>
  </r>
  <r>
    <x v="7"/>
    <x v="10"/>
    <x v="3233"/>
    <n v="9"/>
  </r>
  <r>
    <x v="7"/>
    <x v="10"/>
    <x v="3234"/>
    <n v="9"/>
  </r>
  <r>
    <x v="7"/>
    <x v="10"/>
    <x v="3235"/>
    <n v="51"/>
  </r>
  <r>
    <x v="7"/>
    <x v="10"/>
    <x v="3237"/>
    <n v="1"/>
  </r>
  <r>
    <x v="7"/>
    <x v="10"/>
    <x v="3238"/>
    <n v="10"/>
  </r>
  <r>
    <x v="7"/>
    <x v="10"/>
    <x v="3239"/>
    <n v="20"/>
  </r>
  <r>
    <x v="7"/>
    <x v="10"/>
    <x v="3240"/>
    <n v="7"/>
  </r>
  <r>
    <x v="7"/>
    <x v="10"/>
    <x v="3241"/>
    <n v="582"/>
  </r>
  <r>
    <x v="7"/>
    <x v="10"/>
    <x v="3242"/>
    <n v="8"/>
  </r>
  <r>
    <x v="7"/>
    <x v="10"/>
    <x v="3535"/>
    <n v="103"/>
  </r>
  <r>
    <x v="7"/>
    <x v="10"/>
    <x v="3243"/>
    <n v="7"/>
  </r>
  <r>
    <x v="7"/>
    <x v="10"/>
    <x v="3244"/>
    <n v="1"/>
  </r>
  <r>
    <x v="7"/>
    <x v="10"/>
    <x v="3245"/>
    <n v="8"/>
  </r>
  <r>
    <x v="7"/>
    <x v="10"/>
    <x v="3342"/>
    <n v="697"/>
  </r>
  <r>
    <x v="7"/>
    <x v="10"/>
    <x v="3343"/>
    <n v="1105"/>
  </r>
  <r>
    <x v="7"/>
    <x v="10"/>
    <x v="3344"/>
    <n v="345"/>
  </r>
  <r>
    <x v="7"/>
    <x v="10"/>
    <x v="2614"/>
    <n v="569"/>
  </r>
  <r>
    <x v="7"/>
    <x v="10"/>
    <x v="2541"/>
    <n v="12"/>
  </r>
  <r>
    <x v="7"/>
    <x v="10"/>
    <x v="2544"/>
    <n v="4"/>
  </r>
  <r>
    <x v="7"/>
    <x v="10"/>
    <x v="2545"/>
    <n v="35"/>
  </r>
  <r>
    <x v="7"/>
    <x v="10"/>
    <x v="2546"/>
    <n v="46"/>
  </r>
  <r>
    <x v="7"/>
    <x v="10"/>
    <x v="2547"/>
    <n v="18"/>
  </r>
  <r>
    <x v="7"/>
    <x v="10"/>
    <x v="2641"/>
    <n v="31"/>
  </r>
  <r>
    <x v="7"/>
    <x v="10"/>
    <x v="2916"/>
    <n v="14"/>
  </r>
  <r>
    <x v="7"/>
    <x v="10"/>
    <x v="3494"/>
    <n v="2525"/>
  </r>
  <r>
    <x v="7"/>
    <x v="10"/>
    <x v="3495"/>
    <n v="558"/>
  </r>
  <r>
    <x v="7"/>
    <x v="10"/>
    <x v="2918"/>
    <n v="1"/>
  </r>
  <r>
    <x v="7"/>
    <x v="10"/>
    <x v="3394"/>
    <n v="5"/>
  </r>
  <r>
    <x v="7"/>
    <x v="10"/>
    <x v="2833"/>
    <n v="2175"/>
  </r>
  <r>
    <x v="7"/>
    <x v="10"/>
    <x v="2834"/>
    <n v="51"/>
  </r>
  <r>
    <x v="7"/>
    <x v="10"/>
    <x v="2715"/>
    <n v="747"/>
  </r>
  <r>
    <x v="7"/>
    <x v="10"/>
    <x v="2835"/>
    <n v="326"/>
  </r>
  <r>
    <x v="7"/>
    <x v="10"/>
    <x v="3497"/>
    <n v="1"/>
  </r>
  <r>
    <x v="7"/>
    <x v="10"/>
    <x v="3246"/>
    <n v="14"/>
  </r>
  <r>
    <x v="7"/>
    <x v="10"/>
    <x v="3707"/>
    <n v="48"/>
  </r>
  <r>
    <x v="7"/>
    <x v="10"/>
    <x v="2794"/>
    <n v="7330"/>
  </r>
  <r>
    <x v="7"/>
    <x v="10"/>
    <x v="2922"/>
    <n v="388"/>
  </r>
  <r>
    <x v="7"/>
    <x v="10"/>
    <x v="2923"/>
    <n v="646"/>
  </r>
  <r>
    <x v="7"/>
    <x v="10"/>
    <x v="2924"/>
    <n v="1068"/>
  </r>
  <r>
    <x v="7"/>
    <x v="10"/>
    <x v="3612"/>
    <n v="338"/>
  </r>
  <r>
    <x v="7"/>
    <x v="10"/>
    <x v="3613"/>
    <n v="2"/>
  </r>
  <r>
    <x v="7"/>
    <x v="10"/>
    <x v="2925"/>
    <n v="216"/>
  </r>
  <r>
    <x v="7"/>
    <x v="10"/>
    <x v="2926"/>
    <n v="1283"/>
  </r>
  <r>
    <x v="7"/>
    <x v="10"/>
    <x v="2927"/>
    <n v="55"/>
  </r>
  <r>
    <x v="7"/>
    <x v="10"/>
    <x v="2928"/>
    <n v="7"/>
  </r>
  <r>
    <x v="7"/>
    <x v="10"/>
    <x v="2929"/>
    <n v="675"/>
  </r>
  <r>
    <x v="7"/>
    <x v="10"/>
    <x v="2930"/>
    <n v="7"/>
  </r>
  <r>
    <x v="7"/>
    <x v="10"/>
    <x v="2931"/>
    <n v="97"/>
  </r>
  <r>
    <x v="7"/>
    <x v="10"/>
    <x v="2932"/>
    <n v="388"/>
  </r>
  <r>
    <x v="7"/>
    <x v="10"/>
    <x v="2933"/>
    <n v="269"/>
  </r>
  <r>
    <x v="7"/>
    <x v="10"/>
    <x v="3502"/>
    <n v="123"/>
  </r>
  <r>
    <x v="7"/>
    <x v="10"/>
    <x v="3503"/>
    <n v="21"/>
  </r>
  <r>
    <x v="7"/>
    <x v="10"/>
    <x v="3504"/>
    <n v="7"/>
  </r>
  <r>
    <x v="7"/>
    <x v="10"/>
    <x v="3506"/>
    <n v="160"/>
  </r>
  <r>
    <x v="7"/>
    <x v="10"/>
    <x v="3537"/>
    <n v="46"/>
  </r>
  <r>
    <x v="7"/>
    <x v="10"/>
    <x v="3538"/>
    <n v="1999"/>
  </r>
  <r>
    <x v="7"/>
    <x v="10"/>
    <x v="3539"/>
    <n v="1193"/>
  </r>
  <r>
    <x v="7"/>
    <x v="10"/>
    <x v="3540"/>
    <n v="1161"/>
  </r>
  <r>
    <x v="7"/>
    <x v="10"/>
    <x v="3541"/>
    <n v="81"/>
  </r>
  <r>
    <x v="7"/>
    <x v="10"/>
    <x v="2934"/>
    <n v="1441"/>
  </r>
  <r>
    <x v="7"/>
    <x v="10"/>
    <x v="3542"/>
    <n v="57"/>
  </r>
  <r>
    <x v="7"/>
    <x v="10"/>
    <x v="3543"/>
    <n v="1"/>
  </r>
  <r>
    <x v="7"/>
    <x v="10"/>
    <x v="2936"/>
    <n v="267"/>
  </r>
  <r>
    <x v="7"/>
    <x v="10"/>
    <x v="2937"/>
    <n v="143"/>
  </r>
  <r>
    <x v="7"/>
    <x v="10"/>
    <x v="2938"/>
    <n v="463"/>
  </r>
  <r>
    <x v="7"/>
    <x v="10"/>
    <x v="2939"/>
    <n v="3"/>
  </r>
  <r>
    <x v="7"/>
    <x v="10"/>
    <x v="2940"/>
    <n v="245"/>
  </r>
  <r>
    <x v="7"/>
    <x v="10"/>
    <x v="2941"/>
    <n v="509"/>
  </r>
  <r>
    <x v="7"/>
    <x v="10"/>
    <x v="2942"/>
    <n v="363"/>
  </r>
  <r>
    <x v="7"/>
    <x v="10"/>
    <x v="2943"/>
    <n v="262"/>
  </r>
  <r>
    <x v="7"/>
    <x v="10"/>
    <x v="2944"/>
    <n v="24"/>
  </r>
  <r>
    <x v="7"/>
    <x v="10"/>
    <x v="2945"/>
    <n v="614"/>
  </r>
  <r>
    <x v="7"/>
    <x v="10"/>
    <x v="2946"/>
    <n v="35"/>
  </r>
  <r>
    <x v="7"/>
    <x v="10"/>
    <x v="2947"/>
    <n v="3"/>
  </r>
  <r>
    <x v="7"/>
    <x v="10"/>
    <x v="2948"/>
    <n v="116"/>
  </r>
  <r>
    <x v="7"/>
    <x v="10"/>
    <x v="2949"/>
    <n v="24"/>
  </r>
  <r>
    <x v="7"/>
    <x v="10"/>
    <x v="2950"/>
    <n v="3"/>
  </r>
  <r>
    <x v="7"/>
    <x v="10"/>
    <x v="2951"/>
    <n v="58"/>
  </r>
  <r>
    <x v="7"/>
    <x v="10"/>
    <x v="2952"/>
    <n v="389"/>
  </r>
  <r>
    <x v="7"/>
    <x v="10"/>
    <x v="2953"/>
    <n v="397"/>
  </r>
  <r>
    <x v="7"/>
    <x v="10"/>
    <x v="2954"/>
    <n v="34"/>
  </r>
  <r>
    <x v="7"/>
    <x v="10"/>
    <x v="2955"/>
    <n v="99"/>
  </r>
  <r>
    <x v="7"/>
    <x v="10"/>
    <x v="2956"/>
    <n v="395"/>
  </r>
  <r>
    <x v="7"/>
    <x v="10"/>
    <x v="2957"/>
    <n v="22"/>
  </r>
  <r>
    <x v="7"/>
    <x v="10"/>
    <x v="2958"/>
    <n v="491"/>
  </r>
  <r>
    <x v="7"/>
    <x v="10"/>
    <x v="2959"/>
    <n v="738"/>
  </r>
  <r>
    <x v="7"/>
    <x v="10"/>
    <x v="2960"/>
    <n v="220"/>
  </r>
  <r>
    <x v="7"/>
    <x v="10"/>
    <x v="2961"/>
    <n v="1168"/>
  </r>
  <r>
    <x v="7"/>
    <x v="10"/>
    <x v="2962"/>
    <n v="1351"/>
  </r>
  <r>
    <x v="7"/>
    <x v="10"/>
    <x v="2963"/>
    <n v="148"/>
  </r>
  <r>
    <x v="7"/>
    <x v="10"/>
    <x v="3247"/>
    <n v="112"/>
  </r>
  <r>
    <x v="7"/>
    <x v="10"/>
    <x v="3248"/>
    <n v="272"/>
  </r>
  <r>
    <x v="7"/>
    <x v="10"/>
    <x v="3249"/>
    <n v="1227"/>
  </r>
  <r>
    <x v="7"/>
    <x v="10"/>
    <x v="3250"/>
    <n v="151"/>
  </r>
  <r>
    <x v="7"/>
    <x v="10"/>
    <x v="3251"/>
    <n v="380"/>
  </r>
  <r>
    <x v="7"/>
    <x v="10"/>
    <x v="2964"/>
    <n v="1180"/>
  </r>
  <r>
    <x v="7"/>
    <x v="10"/>
    <x v="2965"/>
    <n v="899"/>
  </r>
  <r>
    <x v="7"/>
    <x v="10"/>
    <x v="3544"/>
    <n v="44"/>
  </r>
  <r>
    <x v="7"/>
    <x v="10"/>
    <x v="3418"/>
    <n v="2170"/>
  </r>
  <r>
    <x v="7"/>
    <x v="10"/>
    <x v="3545"/>
    <n v="17"/>
  </r>
  <r>
    <x v="7"/>
    <x v="10"/>
    <x v="3546"/>
    <n v="788"/>
  </r>
  <r>
    <x v="7"/>
    <x v="10"/>
    <x v="2717"/>
    <n v="15"/>
  </r>
  <r>
    <x v="7"/>
    <x v="10"/>
    <x v="3547"/>
    <n v="9"/>
  </r>
  <r>
    <x v="7"/>
    <x v="10"/>
    <x v="3548"/>
    <n v="12"/>
  </r>
  <r>
    <x v="7"/>
    <x v="10"/>
    <x v="3345"/>
    <n v="886"/>
  </r>
  <r>
    <x v="7"/>
    <x v="10"/>
    <x v="2795"/>
    <n v="993"/>
  </r>
  <r>
    <x v="7"/>
    <x v="10"/>
    <x v="3346"/>
    <n v="547"/>
  </r>
  <r>
    <x v="7"/>
    <x v="10"/>
    <x v="3347"/>
    <n v="661"/>
  </r>
  <r>
    <x v="7"/>
    <x v="10"/>
    <x v="3549"/>
    <n v="6"/>
  </r>
  <r>
    <x v="7"/>
    <x v="10"/>
    <x v="3614"/>
    <n v="9"/>
  </r>
  <r>
    <x v="7"/>
    <x v="10"/>
    <x v="3615"/>
    <n v="1"/>
  </r>
  <r>
    <x v="7"/>
    <x v="10"/>
    <x v="3551"/>
    <n v="11"/>
  </r>
  <r>
    <x v="7"/>
    <x v="10"/>
    <x v="2836"/>
    <n v="7513"/>
  </r>
  <r>
    <x v="7"/>
    <x v="10"/>
    <x v="2837"/>
    <n v="264"/>
  </r>
  <r>
    <x v="7"/>
    <x v="10"/>
    <x v="2797"/>
    <n v="178"/>
  </r>
  <r>
    <x v="7"/>
    <x v="10"/>
    <x v="2798"/>
    <n v="205"/>
  </r>
  <r>
    <x v="7"/>
    <x v="10"/>
    <x v="2552"/>
    <n v="1656"/>
  </r>
  <r>
    <x v="7"/>
    <x v="10"/>
    <x v="3616"/>
    <n v="7"/>
  </r>
  <r>
    <x v="7"/>
    <x v="10"/>
    <x v="3617"/>
    <n v="8"/>
  </r>
  <r>
    <x v="7"/>
    <x v="10"/>
    <x v="2799"/>
    <n v="95"/>
  </r>
  <r>
    <x v="7"/>
    <x v="10"/>
    <x v="2838"/>
    <n v="205"/>
  </r>
  <r>
    <x v="7"/>
    <x v="10"/>
    <x v="2800"/>
    <n v="98"/>
  </r>
  <r>
    <x v="7"/>
    <x v="10"/>
    <x v="2839"/>
    <n v="132"/>
  </r>
  <r>
    <x v="7"/>
    <x v="10"/>
    <x v="2840"/>
    <n v="283"/>
  </r>
  <r>
    <x v="7"/>
    <x v="10"/>
    <x v="3252"/>
    <n v="102"/>
  </r>
  <r>
    <x v="7"/>
    <x v="10"/>
    <x v="2841"/>
    <n v="36"/>
  </r>
  <r>
    <x v="7"/>
    <x v="10"/>
    <x v="2842"/>
    <n v="358"/>
  </r>
  <r>
    <x v="7"/>
    <x v="10"/>
    <x v="3708"/>
    <n v="80"/>
  </r>
  <r>
    <x v="7"/>
    <x v="10"/>
    <x v="3709"/>
    <n v="183"/>
  </r>
  <r>
    <x v="7"/>
    <x v="10"/>
    <x v="3710"/>
    <n v="35"/>
  </r>
  <r>
    <x v="7"/>
    <x v="10"/>
    <x v="3711"/>
    <n v="78"/>
  </r>
  <r>
    <x v="7"/>
    <x v="10"/>
    <x v="3712"/>
    <n v="7"/>
  </r>
  <r>
    <x v="7"/>
    <x v="10"/>
    <x v="3253"/>
    <n v="685"/>
  </r>
  <r>
    <x v="7"/>
    <x v="10"/>
    <x v="2843"/>
    <n v="5625"/>
  </r>
  <r>
    <x v="7"/>
    <x v="10"/>
    <x v="3636"/>
    <n v="6"/>
  </r>
  <r>
    <x v="7"/>
    <x v="10"/>
    <x v="3637"/>
    <n v="4"/>
  </r>
  <r>
    <x v="7"/>
    <x v="10"/>
    <x v="3045"/>
    <n v="22"/>
  </r>
  <r>
    <x v="7"/>
    <x v="10"/>
    <x v="3046"/>
    <n v="159"/>
  </r>
  <r>
    <x v="7"/>
    <x v="10"/>
    <x v="3047"/>
    <n v="546"/>
  </r>
  <r>
    <x v="7"/>
    <x v="10"/>
    <x v="3048"/>
    <n v="3040"/>
  </r>
  <r>
    <x v="7"/>
    <x v="10"/>
    <x v="3507"/>
    <n v="28"/>
  </r>
  <r>
    <x v="7"/>
    <x v="10"/>
    <x v="3508"/>
    <n v="1"/>
  </r>
  <r>
    <x v="7"/>
    <x v="10"/>
    <x v="3509"/>
    <n v="1"/>
  </r>
  <r>
    <x v="7"/>
    <x v="10"/>
    <x v="3510"/>
    <n v="8"/>
  </r>
  <r>
    <x v="7"/>
    <x v="10"/>
    <x v="3513"/>
    <n v="23"/>
  </r>
  <r>
    <x v="7"/>
    <x v="10"/>
    <x v="3514"/>
    <n v="7"/>
  </r>
  <r>
    <x v="7"/>
    <x v="10"/>
    <x v="2811"/>
    <n v="182"/>
  </r>
  <r>
    <x v="7"/>
    <x v="10"/>
    <x v="2966"/>
    <n v="34"/>
  </r>
  <r>
    <x v="7"/>
    <x v="10"/>
    <x v="2967"/>
    <n v="3"/>
  </r>
  <r>
    <x v="7"/>
    <x v="10"/>
    <x v="2968"/>
    <n v="16"/>
  </r>
  <r>
    <x v="7"/>
    <x v="10"/>
    <x v="2969"/>
    <n v="74"/>
  </r>
  <r>
    <x v="7"/>
    <x v="10"/>
    <x v="3638"/>
    <n v="897"/>
  </r>
  <r>
    <x v="7"/>
    <x v="10"/>
    <x v="3419"/>
    <n v="4"/>
  </r>
  <r>
    <x v="7"/>
    <x v="10"/>
    <x v="2971"/>
    <n v="11"/>
  </r>
  <r>
    <x v="7"/>
    <x v="10"/>
    <x v="3619"/>
    <n v="57"/>
  </r>
  <r>
    <x v="7"/>
    <x v="10"/>
    <x v="3348"/>
    <n v="6"/>
  </r>
  <r>
    <x v="7"/>
    <x v="10"/>
    <x v="2973"/>
    <n v="52"/>
  </r>
  <r>
    <x v="7"/>
    <x v="10"/>
    <x v="2974"/>
    <n v="55"/>
  </r>
  <r>
    <x v="7"/>
    <x v="10"/>
    <x v="2975"/>
    <n v="1251"/>
  </r>
  <r>
    <x v="7"/>
    <x v="10"/>
    <x v="2976"/>
    <n v="28"/>
  </r>
  <r>
    <x v="7"/>
    <x v="10"/>
    <x v="2977"/>
    <n v="2642"/>
  </r>
  <r>
    <x v="7"/>
    <x v="10"/>
    <x v="2978"/>
    <n v="20"/>
  </r>
  <r>
    <x v="7"/>
    <x v="10"/>
    <x v="2980"/>
    <n v="11"/>
  </r>
  <r>
    <x v="7"/>
    <x v="10"/>
    <x v="2981"/>
    <n v="613"/>
  </r>
  <r>
    <x v="7"/>
    <x v="10"/>
    <x v="2982"/>
    <n v="463"/>
  </r>
  <r>
    <x v="7"/>
    <x v="10"/>
    <x v="2983"/>
    <n v="86"/>
  </r>
  <r>
    <x v="7"/>
    <x v="10"/>
    <x v="2985"/>
    <n v="303"/>
  </r>
  <r>
    <x v="7"/>
    <x v="10"/>
    <x v="2987"/>
    <n v="4"/>
  </r>
  <r>
    <x v="7"/>
    <x v="10"/>
    <x v="2988"/>
    <n v="1"/>
  </r>
  <r>
    <x v="7"/>
    <x v="10"/>
    <x v="3049"/>
    <n v="1"/>
  </r>
  <r>
    <x v="7"/>
    <x v="10"/>
    <x v="2989"/>
    <n v="33"/>
  </r>
  <r>
    <x v="7"/>
    <x v="10"/>
    <x v="3254"/>
    <n v="8"/>
  </r>
  <r>
    <x v="7"/>
    <x v="10"/>
    <x v="3255"/>
    <n v="35"/>
  </r>
  <r>
    <x v="7"/>
    <x v="10"/>
    <x v="2991"/>
    <n v="3"/>
  </r>
  <r>
    <x v="7"/>
    <x v="10"/>
    <x v="3050"/>
    <n v="5948"/>
  </r>
  <r>
    <x v="7"/>
    <x v="10"/>
    <x v="3654"/>
    <n v="24"/>
  </r>
  <r>
    <x v="7"/>
    <x v="10"/>
    <x v="2069"/>
    <n v="9076"/>
  </r>
  <r>
    <x v="7"/>
    <x v="10"/>
    <x v="3655"/>
    <n v="440"/>
  </r>
  <r>
    <x v="7"/>
    <x v="10"/>
    <x v="3656"/>
    <n v="528"/>
  </r>
  <r>
    <x v="7"/>
    <x v="10"/>
    <x v="3657"/>
    <n v="313"/>
  </r>
  <r>
    <x v="7"/>
    <x v="10"/>
    <x v="3051"/>
    <n v="7"/>
  </r>
  <r>
    <x v="7"/>
    <x v="10"/>
    <x v="3552"/>
    <n v="1112"/>
  </r>
  <r>
    <x v="7"/>
    <x v="10"/>
    <x v="3553"/>
    <n v="1376"/>
  </r>
  <r>
    <x v="7"/>
    <x v="10"/>
    <x v="3554"/>
    <n v="1173"/>
  </r>
  <r>
    <x v="7"/>
    <x v="10"/>
    <x v="3555"/>
    <n v="2835"/>
  </r>
  <r>
    <x v="7"/>
    <x v="10"/>
    <x v="2844"/>
    <n v="1560"/>
  </r>
  <r>
    <x v="7"/>
    <x v="10"/>
    <x v="3053"/>
    <n v="4674"/>
  </r>
  <r>
    <x v="7"/>
    <x v="10"/>
    <x v="3054"/>
    <n v="640"/>
  </r>
  <r>
    <x v="7"/>
    <x v="10"/>
    <x v="3055"/>
    <n v="1336"/>
  </r>
  <r>
    <x v="7"/>
    <x v="10"/>
    <x v="3056"/>
    <n v="1025"/>
  </r>
  <r>
    <x v="7"/>
    <x v="10"/>
    <x v="3057"/>
    <n v="2702"/>
  </r>
  <r>
    <x v="7"/>
    <x v="10"/>
    <x v="3660"/>
    <n v="1"/>
  </r>
  <r>
    <x v="7"/>
    <x v="10"/>
    <x v="3420"/>
    <n v="3858"/>
  </r>
  <r>
    <x v="7"/>
    <x v="10"/>
    <x v="3058"/>
    <n v="854"/>
  </r>
  <r>
    <x v="7"/>
    <x v="10"/>
    <x v="3059"/>
    <n v="1174"/>
  </r>
  <r>
    <x v="7"/>
    <x v="10"/>
    <x v="3713"/>
    <n v="8"/>
  </r>
  <r>
    <x v="7"/>
    <x v="10"/>
    <x v="3620"/>
    <n v="253"/>
  </r>
  <r>
    <x v="7"/>
    <x v="10"/>
    <x v="3639"/>
    <n v="1371"/>
  </r>
  <r>
    <x v="7"/>
    <x v="10"/>
    <x v="3256"/>
    <n v="208"/>
  </r>
  <r>
    <x v="7"/>
    <x v="10"/>
    <x v="3640"/>
    <n v="2575"/>
  </r>
  <r>
    <x v="7"/>
    <x v="10"/>
    <x v="3641"/>
    <n v="1915"/>
  </r>
  <r>
    <x v="7"/>
    <x v="10"/>
    <x v="3642"/>
    <n v="5479"/>
  </r>
  <r>
    <x v="7"/>
    <x v="10"/>
    <x v="3257"/>
    <n v="1835"/>
  </r>
  <r>
    <x v="7"/>
    <x v="10"/>
    <x v="3079"/>
    <n v="2985"/>
  </r>
  <r>
    <x v="7"/>
    <x v="10"/>
    <x v="3556"/>
    <n v="5748"/>
  </r>
  <r>
    <x v="7"/>
    <x v="10"/>
    <x v="3714"/>
    <n v="2"/>
  </r>
  <r>
    <x v="7"/>
    <x v="10"/>
    <x v="3515"/>
    <n v="2530"/>
  </r>
  <r>
    <x v="7"/>
    <x v="10"/>
    <x v="3260"/>
    <n v="701"/>
  </r>
  <r>
    <x v="7"/>
    <x v="10"/>
    <x v="3261"/>
    <n v="691"/>
  </r>
  <r>
    <x v="7"/>
    <x v="10"/>
    <x v="3672"/>
    <n v="1081"/>
  </r>
  <r>
    <x v="7"/>
    <x v="10"/>
    <x v="3349"/>
    <n v="160"/>
  </r>
  <r>
    <x v="7"/>
    <x v="10"/>
    <x v="3557"/>
    <n v="837"/>
  </r>
  <r>
    <x v="7"/>
    <x v="10"/>
    <x v="3350"/>
    <n v="283"/>
  </r>
  <r>
    <x v="7"/>
    <x v="10"/>
    <x v="3715"/>
    <n v="743"/>
  </r>
  <r>
    <x v="7"/>
    <x v="10"/>
    <x v="3673"/>
    <n v="174"/>
  </r>
  <r>
    <x v="7"/>
    <x v="10"/>
    <x v="3421"/>
    <n v="54"/>
  </r>
  <r>
    <x v="7"/>
    <x v="10"/>
    <x v="3643"/>
    <n v="4"/>
  </r>
  <r>
    <x v="7"/>
    <x v="10"/>
    <x v="3262"/>
    <n v="72"/>
  </r>
  <r>
    <x v="7"/>
    <x v="10"/>
    <x v="3661"/>
    <n v="2"/>
  </r>
  <r>
    <x v="7"/>
    <x v="10"/>
    <x v="3264"/>
    <n v="3"/>
  </r>
  <r>
    <x v="7"/>
    <x v="10"/>
    <x v="3265"/>
    <n v="30"/>
  </r>
  <r>
    <x v="7"/>
    <x v="10"/>
    <x v="3266"/>
    <n v="14"/>
  </r>
  <r>
    <x v="7"/>
    <x v="10"/>
    <x v="3558"/>
    <n v="422"/>
  </r>
  <r>
    <x v="7"/>
    <x v="10"/>
    <x v="3267"/>
    <n v="19"/>
  </r>
  <r>
    <x v="7"/>
    <x v="10"/>
    <x v="3268"/>
    <n v="10"/>
  </r>
  <r>
    <x v="7"/>
    <x v="10"/>
    <x v="3269"/>
    <n v="1503"/>
  </r>
  <r>
    <x v="7"/>
    <x v="10"/>
    <x v="3270"/>
    <n v="31"/>
  </r>
  <r>
    <x v="7"/>
    <x v="10"/>
    <x v="3351"/>
    <n v="4"/>
  </r>
  <r>
    <x v="7"/>
    <x v="10"/>
    <x v="3644"/>
    <n v="96"/>
  </r>
  <r>
    <x v="7"/>
    <x v="10"/>
    <x v="3645"/>
    <n v="392"/>
  </r>
  <r>
    <x v="7"/>
    <x v="10"/>
    <x v="3662"/>
    <n v="2"/>
  </r>
  <r>
    <x v="7"/>
    <x v="10"/>
    <x v="3352"/>
    <n v="517"/>
  </r>
  <r>
    <x v="7"/>
    <x v="10"/>
    <x v="3353"/>
    <n v="340"/>
  </r>
  <r>
    <x v="7"/>
    <x v="10"/>
    <x v="3354"/>
    <n v="49"/>
  </r>
  <r>
    <x v="7"/>
    <x v="10"/>
    <x v="3271"/>
    <n v="1488"/>
  </r>
  <r>
    <x v="7"/>
    <x v="10"/>
    <x v="3355"/>
    <n v="159"/>
  </r>
  <r>
    <x v="7"/>
    <x v="10"/>
    <x v="3272"/>
    <n v="1074"/>
  </r>
  <r>
    <x v="7"/>
    <x v="10"/>
    <x v="3273"/>
    <n v="449"/>
  </r>
  <r>
    <x v="7"/>
    <x v="10"/>
    <x v="3356"/>
    <n v="5578"/>
  </r>
  <r>
    <x v="7"/>
    <x v="10"/>
    <x v="3357"/>
    <n v="2379"/>
  </r>
  <r>
    <x v="7"/>
    <x v="10"/>
    <x v="3359"/>
    <n v="740"/>
  </r>
  <r>
    <x v="7"/>
    <x v="10"/>
    <x v="3360"/>
    <n v="274"/>
  </r>
  <r>
    <x v="7"/>
    <x v="10"/>
    <x v="3361"/>
    <n v="4"/>
  </r>
  <r>
    <x v="7"/>
    <x v="10"/>
    <x v="3362"/>
    <n v="976"/>
  </r>
  <r>
    <x v="7"/>
    <x v="10"/>
    <x v="3363"/>
    <n v="137"/>
  </r>
  <r>
    <x v="7"/>
    <x v="10"/>
    <x v="3560"/>
    <n v="71"/>
  </r>
  <r>
    <x v="7"/>
    <x v="10"/>
    <x v="3274"/>
    <n v="2287"/>
  </r>
  <r>
    <x v="7"/>
    <x v="10"/>
    <x v="3275"/>
    <n v="894"/>
  </r>
  <r>
    <x v="7"/>
    <x v="10"/>
    <x v="3276"/>
    <n v="1699"/>
  </r>
  <r>
    <x v="7"/>
    <x v="10"/>
    <x v="3277"/>
    <n v="2047"/>
  </r>
  <r>
    <x v="7"/>
    <x v="10"/>
    <x v="3278"/>
    <n v="2108"/>
  </r>
  <r>
    <x v="7"/>
    <x v="10"/>
    <x v="3364"/>
    <n v="745"/>
  </r>
  <r>
    <x v="7"/>
    <x v="10"/>
    <x v="3366"/>
    <n v="385"/>
  </r>
  <r>
    <x v="7"/>
    <x v="10"/>
    <x v="3716"/>
    <n v="1"/>
  </r>
  <r>
    <x v="7"/>
    <x v="10"/>
    <x v="3397"/>
    <n v="70"/>
  </r>
  <r>
    <x v="7"/>
    <x v="10"/>
    <x v="3279"/>
    <n v="242"/>
  </r>
  <r>
    <x v="7"/>
    <x v="10"/>
    <x v="3280"/>
    <n v="2045"/>
  </r>
  <r>
    <x v="7"/>
    <x v="10"/>
    <x v="3281"/>
    <n v="1485"/>
  </r>
  <r>
    <x v="7"/>
    <x v="10"/>
    <x v="3367"/>
    <n v="2935"/>
  </r>
  <r>
    <x v="7"/>
    <x v="10"/>
    <x v="3283"/>
    <n v="7"/>
  </r>
  <r>
    <x v="7"/>
    <x v="10"/>
    <x v="3284"/>
    <n v="12"/>
  </r>
  <r>
    <x v="7"/>
    <x v="10"/>
    <x v="3561"/>
    <n v="1929"/>
  </r>
  <r>
    <x v="7"/>
    <x v="10"/>
    <x v="3562"/>
    <n v="1500"/>
  </r>
  <r>
    <x v="7"/>
    <x v="10"/>
    <x v="3563"/>
    <n v="214"/>
  </r>
  <r>
    <x v="7"/>
    <x v="10"/>
    <x v="3398"/>
    <n v="2175"/>
  </r>
  <r>
    <x v="7"/>
    <x v="10"/>
    <x v="3399"/>
    <n v="360"/>
  </r>
  <r>
    <x v="7"/>
    <x v="10"/>
    <x v="3400"/>
    <n v="288"/>
  </r>
  <r>
    <x v="7"/>
    <x v="10"/>
    <x v="3401"/>
    <n v="1727"/>
  </r>
  <r>
    <x v="7"/>
    <x v="10"/>
    <x v="3402"/>
    <n v="5711"/>
  </r>
  <r>
    <x v="7"/>
    <x v="10"/>
    <x v="3403"/>
    <n v="2453"/>
  </r>
  <r>
    <x v="7"/>
    <x v="10"/>
    <x v="3404"/>
    <n v="159"/>
  </r>
  <r>
    <x v="7"/>
    <x v="10"/>
    <x v="3405"/>
    <n v="1657"/>
  </r>
  <r>
    <x v="7"/>
    <x v="10"/>
    <x v="3406"/>
    <n v="262"/>
  </r>
  <r>
    <x v="7"/>
    <x v="10"/>
    <x v="3407"/>
    <n v="173"/>
  </r>
  <r>
    <x v="7"/>
    <x v="10"/>
    <x v="3408"/>
    <n v="786"/>
  </r>
  <r>
    <x v="7"/>
    <x v="10"/>
    <x v="3516"/>
    <n v="498"/>
  </r>
  <r>
    <x v="7"/>
    <x v="10"/>
    <x v="3646"/>
    <n v="128"/>
  </r>
  <r>
    <x v="7"/>
    <x v="10"/>
    <x v="3517"/>
    <n v="11"/>
  </r>
  <r>
    <x v="7"/>
    <x v="10"/>
    <x v="3564"/>
    <n v="48"/>
  </r>
  <r>
    <x v="7"/>
    <x v="10"/>
    <x v="3518"/>
    <n v="315"/>
  </r>
  <r>
    <x v="7"/>
    <x v="10"/>
    <x v="3519"/>
    <n v="1938"/>
  </r>
  <r>
    <x v="7"/>
    <x v="10"/>
    <x v="3520"/>
    <n v="5119"/>
  </r>
  <r>
    <x v="7"/>
    <x v="10"/>
    <x v="3521"/>
    <n v="15"/>
  </r>
  <r>
    <x v="7"/>
    <x v="10"/>
    <x v="3522"/>
    <n v="8168"/>
  </r>
  <r>
    <x v="7"/>
    <x v="10"/>
    <x v="3565"/>
    <n v="1000"/>
  </r>
  <r>
    <x v="7"/>
    <x v="10"/>
    <x v="3287"/>
    <n v="24"/>
  </r>
  <r>
    <x v="7"/>
    <x v="10"/>
    <x v="3674"/>
    <n v="3417"/>
  </r>
  <r>
    <x v="7"/>
    <x v="10"/>
    <x v="2600"/>
    <n v="1658"/>
  </r>
  <r>
    <x v="7"/>
    <x v="10"/>
    <x v="3717"/>
    <n v="15789"/>
  </r>
  <r>
    <x v="7"/>
    <x v="10"/>
    <x v="3718"/>
    <n v="1461"/>
  </r>
  <r>
    <x v="7"/>
    <x v="10"/>
    <x v="3622"/>
    <n v="167"/>
  </r>
  <r>
    <x v="7"/>
    <x v="10"/>
    <x v="3719"/>
    <n v="516"/>
  </r>
  <r>
    <x v="7"/>
    <x v="10"/>
    <x v="3720"/>
    <n v="804"/>
  </r>
  <r>
    <x v="7"/>
    <x v="10"/>
    <x v="3721"/>
    <n v="960"/>
  </r>
  <r>
    <x v="7"/>
    <x v="10"/>
    <x v="3722"/>
    <n v="921"/>
  </r>
  <r>
    <x v="7"/>
    <x v="10"/>
    <x v="3723"/>
    <n v="134"/>
  </r>
  <r>
    <x v="7"/>
    <x v="10"/>
    <x v="3724"/>
    <n v="893"/>
  </r>
  <r>
    <x v="7"/>
    <x v="10"/>
    <x v="3725"/>
    <n v="5"/>
  </r>
  <r>
    <x v="7"/>
    <x v="10"/>
    <x v="3566"/>
    <n v="81"/>
  </r>
  <r>
    <x v="7"/>
    <x v="10"/>
    <x v="3567"/>
    <n v="115"/>
  </r>
  <r>
    <x v="7"/>
    <x v="10"/>
    <x v="3568"/>
    <n v="12"/>
  </r>
  <r>
    <x v="7"/>
    <x v="10"/>
    <x v="3569"/>
    <n v="2"/>
  </r>
  <r>
    <x v="7"/>
    <x v="10"/>
    <x v="3570"/>
    <n v="77"/>
  </r>
  <r>
    <x v="7"/>
    <x v="10"/>
    <x v="3571"/>
    <n v="105"/>
  </r>
  <r>
    <x v="7"/>
    <x v="10"/>
    <x v="3572"/>
    <n v="5"/>
  </r>
  <r>
    <x v="7"/>
    <x v="10"/>
    <x v="3573"/>
    <n v="45"/>
  </r>
  <r>
    <x v="7"/>
    <x v="10"/>
    <x v="3574"/>
    <n v="69"/>
  </r>
  <r>
    <x v="7"/>
    <x v="10"/>
    <x v="3575"/>
    <n v="75"/>
  </r>
  <r>
    <x v="7"/>
    <x v="10"/>
    <x v="3576"/>
    <n v="114"/>
  </r>
  <r>
    <x v="7"/>
    <x v="10"/>
    <x v="3577"/>
    <n v="7"/>
  </r>
  <r>
    <x v="7"/>
    <x v="10"/>
    <x v="3578"/>
    <n v="80"/>
  </r>
  <r>
    <x v="7"/>
    <x v="10"/>
    <x v="3579"/>
    <n v="6"/>
  </r>
  <r>
    <x v="7"/>
    <x v="10"/>
    <x v="3580"/>
    <n v="64"/>
  </r>
  <r>
    <x v="7"/>
    <x v="10"/>
    <x v="3581"/>
    <n v="27"/>
  </r>
  <r>
    <x v="7"/>
    <x v="10"/>
    <x v="3582"/>
    <n v="470"/>
  </r>
  <r>
    <x v="7"/>
    <x v="10"/>
    <x v="3583"/>
    <n v="104"/>
  </r>
  <r>
    <x v="7"/>
    <x v="10"/>
    <x v="3584"/>
    <n v="53"/>
  </r>
  <r>
    <x v="7"/>
    <x v="10"/>
    <x v="3585"/>
    <n v="96"/>
  </r>
  <r>
    <x v="7"/>
    <x v="10"/>
    <x v="3586"/>
    <n v="19"/>
  </r>
  <r>
    <x v="7"/>
    <x v="10"/>
    <x v="3587"/>
    <n v="35"/>
  </r>
  <r>
    <x v="7"/>
    <x v="10"/>
    <x v="3589"/>
    <n v="28"/>
  </r>
  <r>
    <x v="7"/>
    <x v="10"/>
    <x v="3590"/>
    <n v="32"/>
  </r>
  <r>
    <x v="7"/>
    <x v="10"/>
    <x v="3591"/>
    <n v="49"/>
  </r>
  <r>
    <x v="7"/>
    <x v="10"/>
    <x v="3592"/>
    <n v="27"/>
  </r>
  <r>
    <x v="7"/>
    <x v="10"/>
    <x v="3594"/>
    <n v="36"/>
  </r>
  <r>
    <x v="7"/>
    <x v="10"/>
    <x v="3595"/>
    <n v="73"/>
  </r>
  <r>
    <x v="7"/>
    <x v="10"/>
    <x v="3596"/>
    <n v="32"/>
  </r>
  <r>
    <x v="7"/>
    <x v="10"/>
    <x v="3597"/>
    <n v="77"/>
  </r>
  <r>
    <x v="7"/>
    <x v="10"/>
    <x v="3598"/>
    <n v="118"/>
  </r>
  <r>
    <x v="7"/>
    <x v="10"/>
    <x v="3599"/>
    <n v="293"/>
  </r>
  <r>
    <x v="7"/>
    <x v="10"/>
    <x v="3623"/>
    <n v="791"/>
  </r>
  <r>
    <x v="7"/>
    <x v="10"/>
    <x v="3675"/>
    <n v="695"/>
  </r>
  <r>
    <x v="7"/>
    <x v="10"/>
    <x v="3726"/>
    <n v="1920"/>
  </r>
  <r>
    <x v="7"/>
    <x v="10"/>
    <x v="3663"/>
    <n v="136"/>
  </r>
  <r>
    <x v="7"/>
    <x v="10"/>
    <x v="3664"/>
    <n v="1601"/>
  </r>
  <r>
    <x v="7"/>
    <x v="10"/>
    <x v="3665"/>
    <n v="4346"/>
  </r>
  <r>
    <x v="7"/>
    <x v="10"/>
    <x v="3676"/>
    <n v="837"/>
  </r>
  <r>
    <x v="7"/>
    <x v="10"/>
    <x v="3677"/>
    <n v="587"/>
  </r>
  <r>
    <x v="7"/>
    <x v="10"/>
    <x v="3678"/>
    <n v="541"/>
  </r>
  <r>
    <x v="7"/>
    <x v="10"/>
    <x v="3289"/>
    <n v="6731"/>
  </r>
  <r>
    <x v="7"/>
    <x v="10"/>
    <x v="3727"/>
    <n v="4735"/>
  </r>
  <r>
    <x v="7"/>
    <x v="10"/>
    <x v="3728"/>
    <n v="392"/>
  </r>
  <r>
    <x v="7"/>
    <x v="10"/>
    <x v="3729"/>
    <n v="913"/>
  </r>
  <r>
    <x v="7"/>
    <x v="10"/>
    <x v="3730"/>
    <n v="446"/>
  </r>
  <r>
    <x v="7"/>
    <x v="10"/>
    <x v="3731"/>
    <n v="264"/>
  </r>
  <r>
    <x v="7"/>
    <x v="10"/>
    <x v="3732"/>
    <n v="422"/>
  </r>
  <r>
    <x v="7"/>
    <x v="10"/>
    <x v="3666"/>
    <n v="50"/>
  </r>
  <r>
    <x v="7"/>
    <x v="10"/>
    <x v="3667"/>
    <n v="2"/>
  </r>
  <r>
    <x v="7"/>
    <x v="10"/>
    <x v="3668"/>
    <n v="96"/>
  </r>
  <r>
    <x v="7"/>
    <x v="10"/>
    <x v="3669"/>
    <n v="102"/>
  </r>
  <r>
    <x v="7"/>
    <x v="10"/>
    <x v="3679"/>
    <n v="287"/>
  </r>
  <r>
    <x v="7"/>
    <x v="10"/>
    <x v="3680"/>
    <n v="333"/>
  </r>
  <r>
    <x v="7"/>
    <x v="10"/>
    <x v="3681"/>
    <n v="113"/>
  </r>
  <r>
    <x v="7"/>
    <x v="10"/>
    <x v="3682"/>
    <n v="368"/>
  </r>
  <r>
    <x v="7"/>
    <x v="10"/>
    <x v="3624"/>
    <n v="902"/>
  </r>
  <r>
    <x v="7"/>
    <x v="10"/>
    <x v="3733"/>
    <n v="189"/>
  </r>
  <r>
    <x v="7"/>
    <x v="10"/>
    <x v="3734"/>
    <n v="417"/>
  </r>
  <r>
    <x v="7"/>
    <x v="10"/>
    <x v="3735"/>
    <n v="303"/>
  </r>
  <r>
    <x v="7"/>
    <x v="10"/>
    <x v="3290"/>
    <n v="2607"/>
  </r>
  <r>
    <x v="7"/>
    <x v="10"/>
    <x v="3291"/>
    <n v="56"/>
  </r>
  <r>
    <x v="7"/>
    <x v="10"/>
    <x v="3736"/>
    <n v="1"/>
  </r>
  <r>
    <x v="7"/>
    <x v="10"/>
    <x v="3292"/>
    <n v="9"/>
  </r>
  <r>
    <x v="7"/>
    <x v="10"/>
    <x v="3293"/>
    <n v="16"/>
  </r>
  <r>
    <x v="7"/>
    <x v="10"/>
    <x v="3295"/>
    <n v="429"/>
  </r>
  <r>
    <x v="7"/>
    <x v="10"/>
    <x v="3369"/>
    <n v="2523"/>
  </r>
  <r>
    <x v="7"/>
    <x v="10"/>
    <x v="3625"/>
    <n v="5"/>
  </r>
  <r>
    <x v="7"/>
    <x v="10"/>
    <x v="3626"/>
    <n v="258"/>
  </r>
  <r>
    <x v="7"/>
    <x v="10"/>
    <x v="3627"/>
    <n v="17"/>
  </r>
  <r>
    <x v="7"/>
    <x v="10"/>
    <x v="3296"/>
    <n v="313"/>
  </r>
  <r>
    <x v="7"/>
    <x v="11"/>
    <x v="1610"/>
    <n v="1875"/>
  </r>
  <r>
    <x v="7"/>
    <x v="11"/>
    <x v="1159"/>
    <n v="2171"/>
  </r>
  <r>
    <x v="7"/>
    <x v="11"/>
    <x v="1236"/>
    <n v="3404"/>
  </r>
  <r>
    <x v="7"/>
    <x v="11"/>
    <x v="1811"/>
    <n v="2386"/>
  </r>
  <r>
    <x v="7"/>
    <x v="11"/>
    <x v="970"/>
    <n v="3938"/>
  </r>
  <r>
    <x v="7"/>
    <x v="11"/>
    <x v="250"/>
    <n v="9445"/>
  </r>
  <r>
    <x v="7"/>
    <x v="11"/>
    <x v="1063"/>
    <n v="7090"/>
  </r>
  <r>
    <x v="7"/>
    <x v="11"/>
    <x v="0"/>
    <n v="4215"/>
  </r>
  <r>
    <x v="7"/>
    <x v="11"/>
    <x v="230"/>
    <n v="4041"/>
  </r>
  <r>
    <x v="7"/>
    <x v="11"/>
    <x v="1"/>
    <n v="4122"/>
  </r>
  <r>
    <x v="7"/>
    <x v="11"/>
    <x v="855"/>
    <n v="786"/>
  </r>
  <r>
    <x v="7"/>
    <x v="11"/>
    <x v="1870"/>
    <n v="4063"/>
  </r>
  <r>
    <x v="7"/>
    <x v="11"/>
    <x v="1317"/>
    <n v="4625"/>
  </r>
  <r>
    <x v="7"/>
    <x v="11"/>
    <x v="2601"/>
    <n v="6342"/>
  </r>
  <r>
    <x v="7"/>
    <x v="11"/>
    <x v="3297"/>
    <n v="4030"/>
  </r>
  <r>
    <x v="7"/>
    <x v="11"/>
    <x v="2"/>
    <n v="8094"/>
  </r>
  <r>
    <x v="7"/>
    <x v="11"/>
    <x v="3"/>
    <n v="7295"/>
  </r>
  <r>
    <x v="7"/>
    <x v="11"/>
    <x v="4"/>
    <n v="4073"/>
  </r>
  <r>
    <x v="7"/>
    <x v="11"/>
    <x v="2571"/>
    <n v="6175"/>
  </r>
  <r>
    <x v="7"/>
    <x v="11"/>
    <x v="199"/>
    <n v="6469"/>
  </r>
  <r>
    <x v="7"/>
    <x v="11"/>
    <x v="2845"/>
    <n v="1653"/>
  </r>
  <r>
    <x v="7"/>
    <x v="11"/>
    <x v="5"/>
    <n v="3279"/>
  </r>
  <r>
    <x v="7"/>
    <x v="11"/>
    <x v="146"/>
    <n v="3067"/>
  </r>
  <r>
    <x v="7"/>
    <x v="11"/>
    <x v="6"/>
    <n v="4136"/>
  </r>
  <r>
    <x v="7"/>
    <x v="11"/>
    <x v="1524"/>
    <n v="2171"/>
  </r>
  <r>
    <x v="7"/>
    <x v="11"/>
    <x v="252"/>
    <n v="3009"/>
  </r>
  <r>
    <x v="7"/>
    <x v="11"/>
    <x v="377"/>
    <n v="4038"/>
  </r>
  <r>
    <x v="7"/>
    <x v="11"/>
    <x v="378"/>
    <n v="7352"/>
  </r>
  <r>
    <x v="7"/>
    <x v="11"/>
    <x v="330"/>
    <n v="5821"/>
  </r>
  <r>
    <x v="7"/>
    <x v="11"/>
    <x v="496"/>
    <n v="7303"/>
  </r>
  <r>
    <x v="7"/>
    <x v="11"/>
    <x v="253"/>
    <n v="1377"/>
  </r>
  <r>
    <x v="7"/>
    <x v="11"/>
    <x v="3523"/>
    <n v="5465"/>
  </r>
  <r>
    <x v="7"/>
    <x v="11"/>
    <x v="540"/>
    <n v="5241"/>
  </r>
  <r>
    <x v="7"/>
    <x v="11"/>
    <x v="1009"/>
    <n v="3403"/>
  </r>
  <r>
    <x v="7"/>
    <x v="11"/>
    <x v="423"/>
    <n v="4764"/>
  </r>
  <r>
    <x v="7"/>
    <x v="11"/>
    <x v="380"/>
    <n v="9460"/>
  </r>
  <r>
    <x v="7"/>
    <x v="11"/>
    <x v="201"/>
    <n v="10784"/>
  </r>
  <r>
    <x v="7"/>
    <x v="11"/>
    <x v="2621"/>
    <n v="696"/>
  </r>
  <r>
    <x v="7"/>
    <x v="11"/>
    <x v="1861"/>
    <n v="217"/>
  </r>
  <r>
    <x v="7"/>
    <x v="11"/>
    <x v="8"/>
    <n v="16172"/>
  </r>
  <r>
    <x v="7"/>
    <x v="11"/>
    <x v="9"/>
    <n v="5634"/>
  </r>
  <r>
    <x v="7"/>
    <x v="11"/>
    <x v="10"/>
    <n v="1973"/>
  </r>
  <r>
    <x v="7"/>
    <x v="11"/>
    <x v="509"/>
    <n v="2839"/>
  </r>
  <r>
    <x v="7"/>
    <x v="11"/>
    <x v="2846"/>
    <n v="285"/>
  </r>
  <r>
    <x v="7"/>
    <x v="11"/>
    <x v="2847"/>
    <n v="825"/>
  </r>
  <r>
    <x v="7"/>
    <x v="11"/>
    <x v="2848"/>
    <n v="1096"/>
  </r>
  <r>
    <x v="7"/>
    <x v="11"/>
    <x v="2849"/>
    <n v="494"/>
  </r>
  <r>
    <x v="7"/>
    <x v="11"/>
    <x v="2850"/>
    <n v="73"/>
  </r>
  <r>
    <x v="7"/>
    <x v="11"/>
    <x v="2851"/>
    <n v="1366"/>
  </r>
  <r>
    <x v="7"/>
    <x v="11"/>
    <x v="2003"/>
    <n v="2501"/>
  </r>
  <r>
    <x v="7"/>
    <x v="11"/>
    <x v="2004"/>
    <n v="2574"/>
  </r>
  <r>
    <x v="7"/>
    <x v="11"/>
    <x v="2005"/>
    <n v="1644"/>
  </r>
  <r>
    <x v="7"/>
    <x v="11"/>
    <x v="752"/>
    <n v="2079"/>
  </r>
  <r>
    <x v="7"/>
    <x v="11"/>
    <x v="332"/>
    <n v="16856"/>
  </r>
  <r>
    <x v="7"/>
    <x v="11"/>
    <x v="343"/>
    <n v="2720"/>
  </r>
  <r>
    <x v="7"/>
    <x v="11"/>
    <x v="2007"/>
    <n v="1233"/>
  </r>
  <r>
    <x v="7"/>
    <x v="11"/>
    <x v="784"/>
    <n v="2785"/>
  </r>
  <r>
    <x v="7"/>
    <x v="11"/>
    <x v="2008"/>
    <n v="1860"/>
  </r>
  <r>
    <x v="7"/>
    <x v="11"/>
    <x v="2009"/>
    <n v="935"/>
  </r>
  <r>
    <x v="7"/>
    <x v="11"/>
    <x v="2010"/>
    <n v="943"/>
  </r>
  <r>
    <x v="7"/>
    <x v="11"/>
    <x v="2011"/>
    <n v="1441"/>
  </r>
  <r>
    <x v="7"/>
    <x v="11"/>
    <x v="2012"/>
    <n v="1114"/>
  </r>
  <r>
    <x v="7"/>
    <x v="11"/>
    <x v="2013"/>
    <n v="3061"/>
  </r>
  <r>
    <x v="7"/>
    <x v="11"/>
    <x v="3422"/>
    <n v="2993"/>
  </r>
  <r>
    <x v="7"/>
    <x v="11"/>
    <x v="736"/>
    <n v="2600"/>
  </r>
  <r>
    <x v="7"/>
    <x v="11"/>
    <x v="11"/>
    <n v="4863"/>
  </r>
  <r>
    <x v="7"/>
    <x v="11"/>
    <x v="2014"/>
    <n v="2749"/>
  </r>
  <r>
    <x v="7"/>
    <x v="11"/>
    <x v="202"/>
    <n v="3006"/>
  </r>
  <r>
    <x v="7"/>
    <x v="11"/>
    <x v="13"/>
    <n v="4011"/>
  </r>
  <r>
    <x v="7"/>
    <x v="11"/>
    <x v="333"/>
    <n v="4057"/>
  </r>
  <r>
    <x v="7"/>
    <x v="11"/>
    <x v="1797"/>
    <n v="2343"/>
  </r>
  <r>
    <x v="7"/>
    <x v="11"/>
    <x v="902"/>
    <n v="68"/>
  </r>
  <r>
    <x v="7"/>
    <x v="11"/>
    <x v="992"/>
    <n v="9537"/>
  </r>
  <r>
    <x v="7"/>
    <x v="11"/>
    <x v="1611"/>
    <n v="7141"/>
  </r>
  <r>
    <x v="7"/>
    <x v="11"/>
    <x v="1040"/>
    <n v="1441"/>
  </r>
  <r>
    <x v="7"/>
    <x v="11"/>
    <x v="590"/>
    <n v="8837"/>
  </r>
  <r>
    <x v="7"/>
    <x v="11"/>
    <x v="203"/>
    <n v="4634"/>
  </r>
  <r>
    <x v="7"/>
    <x v="11"/>
    <x v="616"/>
    <n v="19"/>
  </r>
  <r>
    <x v="7"/>
    <x v="11"/>
    <x v="424"/>
    <n v="1994"/>
  </r>
  <r>
    <x v="7"/>
    <x v="11"/>
    <x v="334"/>
    <n v="1757"/>
  </r>
  <r>
    <x v="7"/>
    <x v="11"/>
    <x v="14"/>
    <n v="1940"/>
  </r>
  <r>
    <x v="7"/>
    <x v="11"/>
    <x v="15"/>
    <n v="11117"/>
  </r>
  <r>
    <x v="7"/>
    <x v="11"/>
    <x v="204"/>
    <n v="95"/>
  </r>
  <r>
    <x v="7"/>
    <x v="11"/>
    <x v="738"/>
    <n v="2434"/>
  </r>
  <r>
    <x v="7"/>
    <x v="11"/>
    <x v="2182"/>
    <n v="3929"/>
  </r>
  <r>
    <x v="7"/>
    <x v="11"/>
    <x v="556"/>
    <n v="3063"/>
  </r>
  <r>
    <x v="7"/>
    <x v="11"/>
    <x v="16"/>
    <n v="4969"/>
  </r>
  <r>
    <x v="7"/>
    <x v="11"/>
    <x v="1560"/>
    <n v="3689"/>
  </r>
  <r>
    <x v="7"/>
    <x v="11"/>
    <x v="497"/>
    <n v="123"/>
  </r>
  <r>
    <x v="7"/>
    <x v="11"/>
    <x v="255"/>
    <n v="4225"/>
  </r>
  <r>
    <x v="7"/>
    <x v="11"/>
    <x v="335"/>
    <n v="2978"/>
  </r>
  <r>
    <x v="7"/>
    <x v="11"/>
    <x v="1812"/>
    <n v="7605"/>
  </r>
  <r>
    <x v="7"/>
    <x v="11"/>
    <x v="3095"/>
    <n v="294"/>
  </r>
  <r>
    <x v="7"/>
    <x v="11"/>
    <x v="3649"/>
    <n v="1289"/>
  </r>
  <r>
    <x v="7"/>
    <x v="11"/>
    <x v="1065"/>
    <n v="2558"/>
  </r>
  <r>
    <x v="7"/>
    <x v="11"/>
    <x v="2852"/>
    <n v="663"/>
  </r>
  <r>
    <x v="7"/>
    <x v="11"/>
    <x v="3423"/>
    <n v="7786"/>
  </r>
  <r>
    <x v="7"/>
    <x v="11"/>
    <x v="256"/>
    <n v="259"/>
  </r>
  <r>
    <x v="7"/>
    <x v="11"/>
    <x v="1471"/>
    <n v="4999"/>
  </r>
  <r>
    <x v="7"/>
    <x v="11"/>
    <x v="3424"/>
    <n v="5231"/>
  </r>
  <r>
    <x v="7"/>
    <x v="11"/>
    <x v="1161"/>
    <n v="10781"/>
  </r>
  <r>
    <x v="7"/>
    <x v="11"/>
    <x v="512"/>
    <n v="3222"/>
  </r>
  <r>
    <x v="7"/>
    <x v="11"/>
    <x v="1363"/>
    <n v="1771"/>
  </r>
  <r>
    <x v="7"/>
    <x v="11"/>
    <x v="17"/>
    <n v="6227"/>
  </r>
  <r>
    <x v="7"/>
    <x v="11"/>
    <x v="18"/>
    <n v="7366"/>
  </r>
  <r>
    <x v="7"/>
    <x v="11"/>
    <x v="205"/>
    <n v="4513"/>
  </r>
  <r>
    <x v="7"/>
    <x v="11"/>
    <x v="162"/>
    <n v="974"/>
  </r>
  <r>
    <x v="7"/>
    <x v="11"/>
    <x v="592"/>
    <n v="1745"/>
  </r>
  <r>
    <x v="7"/>
    <x v="11"/>
    <x v="2646"/>
    <n v="4029"/>
  </r>
  <r>
    <x v="7"/>
    <x v="11"/>
    <x v="1318"/>
    <n v="1090"/>
  </r>
  <r>
    <x v="7"/>
    <x v="11"/>
    <x v="163"/>
    <n v="2439"/>
  </r>
  <r>
    <x v="7"/>
    <x v="11"/>
    <x v="19"/>
    <n v="700"/>
  </r>
  <r>
    <x v="7"/>
    <x v="11"/>
    <x v="660"/>
    <n v="221"/>
  </r>
  <r>
    <x v="7"/>
    <x v="11"/>
    <x v="2472"/>
    <n v="399"/>
  </r>
  <r>
    <x v="7"/>
    <x v="11"/>
    <x v="3670"/>
    <n v="375"/>
  </r>
  <r>
    <x v="7"/>
    <x v="11"/>
    <x v="557"/>
    <n v="1544"/>
  </r>
  <r>
    <x v="7"/>
    <x v="11"/>
    <x v="232"/>
    <n v="5797"/>
  </r>
  <r>
    <x v="7"/>
    <x v="11"/>
    <x v="2171"/>
    <n v="3178"/>
  </r>
  <r>
    <x v="7"/>
    <x v="11"/>
    <x v="20"/>
    <n v="2237"/>
  </r>
  <r>
    <x v="7"/>
    <x v="11"/>
    <x v="3096"/>
    <n v="3905"/>
  </r>
  <r>
    <x v="7"/>
    <x v="11"/>
    <x v="206"/>
    <n v="7838"/>
  </r>
  <r>
    <x v="7"/>
    <x v="11"/>
    <x v="336"/>
    <n v="3751"/>
  </r>
  <r>
    <x v="7"/>
    <x v="11"/>
    <x v="21"/>
    <n v="2748"/>
  </r>
  <r>
    <x v="7"/>
    <x v="11"/>
    <x v="2718"/>
    <n v="4498"/>
  </r>
  <r>
    <x v="7"/>
    <x v="11"/>
    <x v="22"/>
    <n v="3172"/>
  </r>
  <r>
    <x v="7"/>
    <x v="11"/>
    <x v="1612"/>
    <n v="25"/>
  </r>
  <r>
    <x v="7"/>
    <x v="11"/>
    <x v="661"/>
    <n v="2562"/>
  </r>
  <r>
    <x v="7"/>
    <x v="11"/>
    <x v="2323"/>
    <n v="5110"/>
  </r>
  <r>
    <x v="7"/>
    <x v="11"/>
    <x v="1319"/>
    <n v="3088"/>
  </r>
  <r>
    <x v="7"/>
    <x v="11"/>
    <x v="2324"/>
    <n v="562"/>
  </r>
  <r>
    <x v="7"/>
    <x v="11"/>
    <x v="233"/>
    <n v="7707"/>
  </r>
  <r>
    <x v="7"/>
    <x v="11"/>
    <x v="1423"/>
    <n v="4715"/>
  </r>
  <r>
    <x v="7"/>
    <x v="11"/>
    <x v="23"/>
    <n v="2775"/>
  </r>
  <r>
    <x v="7"/>
    <x v="11"/>
    <x v="2111"/>
    <n v="3537"/>
  </r>
  <r>
    <x v="7"/>
    <x v="11"/>
    <x v="1813"/>
    <n v="2286"/>
  </r>
  <r>
    <x v="7"/>
    <x v="11"/>
    <x v="1814"/>
    <n v="7534"/>
  </r>
  <r>
    <x v="7"/>
    <x v="11"/>
    <x v="2183"/>
    <n v="34"/>
  </r>
  <r>
    <x v="7"/>
    <x v="11"/>
    <x v="1066"/>
    <n v="444"/>
  </r>
  <r>
    <x v="7"/>
    <x v="11"/>
    <x v="3080"/>
    <n v="749"/>
  </r>
  <r>
    <x v="7"/>
    <x v="11"/>
    <x v="164"/>
    <n v="1542"/>
  </r>
  <r>
    <x v="7"/>
    <x v="11"/>
    <x v="381"/>
    <n v="97"/>
  </r>
  <r>
    <x v="7"/>
    <x v="11"/>
    <x v="383"/>
    <n v="24"/>
  </r>
  <r>
    <x v="7"/>
    <x v="11"/>
    <x v="384"/>
    <n v="455"/>
  </r>
  <r>
    <x v="7"/>
    <x v="11"/>
    <x v="166"/>
    <n v="1349"/>
  </r>
  <r>
    <x v="7"/>
    <x v="11"/>
    <x v="385"/>
    <n v="16"/>
  </r>
  <r>
    <x v="7"/>
    <x v="11"/>
    <x v="859"/>
    <n v="356"/>
  </r>
  <r>
    <x v="7"/>
    <x v="11"/>
    <x v="168"/>
    <n v="1481"/>
  </r>
  <r>
    <x v="7"/>
    <x v="11"/>
    <x v="169"/>
    <n v="1526"/>
  </r>
  <r>
    <x v="7"/>
    <x v="11"/>
    <x v="387"/>
    <n v="13"/>
  </r>
  <r>
    <x v="7"/>
    <x v="11"/>
    <x v="1472"/>
    <n v="4918"/>
  </r>
  <r>
    <x v="7"/>
    <x v="11"/>
    <x v="3671"/>
    <n v="3641"/>
  </r>
  <r>
    <x v="7"/>
    <x v="11"/>
    <x v="1180"/>
    <n v="1959"/>
  </r>
  <r>
    <x v="7"/>
    <x v="11"/>
    <x v="905"/>
    <n v="2233"/>
  </r>
  <r>
    <x v="7"/>
    <x v="11"/>
    <x v="513"/>
    <n v="8205"/>
  </r>
  <r>
    <x v="7"/>
    <x v="11"/>
    <x v="2992"/>
    <n v="1682"/>
  </r>
  <r>
    <x v="7"/>
    <x v="11"/>
    <x v="210"/>
    <n v="3795"/>
  </r>
  <r>
    <x v="7"/>
    <x v="11"/>
    <x v="26"/>
    <n v="3320"/>
  </r>
  <r>
    <x v="7"/>
    <x v="11"/>
    <x v="27"/>
    <n v="3012"/>
  </r>
  <r>
    <x v="7"/>
    <x v="11"/>
    <x v="348"/>
    <n v="1716"/>
  </r>
  <r>
    <x v="7"/>
    <x v="11"/>
    <x v="1453"/>
    <n v="2565"/>
  </r>
  <r>
    <x v="7"/>
    <x v="11"/>
    <x v="906"/>
    <n v="2105"/>
  </r>
  <r>
    <x v="7"/>
    <x v="11"/>
    <x v="907"/>
    <n v="910"/>
  </r>
  <r>
    <x v="7"/>
    <x v="11"/>
    <x v="908"/>
    <n v="1135"/>
  </r>
  <r>
    <x v="7"/>
    <x v="11"/>
    <x v="909"/>
    <n v="904"/>
  </r>
  <r>
    <x v="7"/>
    <x v="11"/>
    <x v="2993"/>
    <n v="1621"/>
  </r>
  <r>
    <x v="7"/>
    <x v="11"/>
    <x v="2994"/>
    <n v="2929"/>
  </r>
  <r>
    <x v="7"/>
    <x v="11"/>
    <x v="2995"/>
    <n v="3148"/>
  </r>
  <r>
    <x v="7"/>
    <x v="11"/>
    <x v="2996"/>
    <n v="1658"/>
  </r>
  <r>
    <x v="7"/>
    <x v="11"/>
    <x v="2997"/>
    <n v="1126"/>
  </r>
  <r>
    <x v="7"/>
    <x v="11"/>
    <x v="3098"/>
    <n v="35"/>
  </r>
  <r>
    <x v="7"/>
    <x v="11"/>
    <x v="2998"/>
    <n v="1567"/>
  </r>
  <r>
    <x v="7"/>
    <x v="11"/>
    <x v="2999"/>
    <n v="1324"/>
  </r>
  <r>
    <x v="7"/>
    <x v="11"/>
    <x v="3000"/>
    <n v="1260"/>
  </r>
  <r>
    <x v="7"/>
    <x v="11"/>
    <x v="3001"/>
    <n v="958"/>
  </r>
  <r>
    <x v="7"/>
    <x v="11"/>
    <x v="3002"/>
    <n v="1380"/>
  </r>
  <r>
    <x v="7"/>
    <x v="11"/>
    <x v="3003"/>
    <n v="2116"/>
  </r>
  <r>
    <x v="7"/>
    <x v="11"/>
    <x v="3004"/>
    <n v="2216"/>
  </r>
  <r>
    <x v="7"/>
    <x v="11"/>
    <x v="3005"/>
    <n v="659"/>
  </r>
  <r>
    <x v="7"/>
    <x v="11"/>
    <x v="3006"/>
    <n v="1425"/>
  </r>
  <r>
    <x v="7"/>
    <x v="11"/>
    <x v="3007"/>
    <n v="915"/>
  </r>
  <r>
    <x v="7"/>
    <x v="11"/>
    <x v="3008"/>
    <n v="1330"/>
  </r>
  <r>
    <x v="7"/>
    <x v="11"/>
    <x v="3009"/>
    <n v="450"/>
  </r>
  <r>
    <x v="7"/>
    <x v="11"/>
    <x v="3010"/>
    <n v="8"/>
  </r>
  <r>
    <x v="7"/>
    <x v="11"/>
    <x v="3011"/>
    <n v="2067"/>
  </r>
  <r>
    <x v="7"/>
    <x v="11"/>
    <x v="3012"/>
    <n v="2014"/>
  </r>
  <r>
    <x v="7"/>
    <x v="11"/>
    <x v="3013"/>
    <n v="1256"/>
  </r>
  <r>
    <x v="7"/>
    <x v="11"/>
    <x v="3014"/>
    <n v="1719"/>
  </r>
  <r>
    <x v="7"/>
    <x v="11"/>
    <x v="2016"/>
    <n v="1458"/>
  </r>
  <r>
    <x v="7"/>
    <x v="11"/>
    <x v="3015"/>
    <n v="2660"/>
  </r>
  <r>
    <x v="7"/>
    <x v="11"/>
    <x v="3016"/>
    <n v="1005"/>
  </r>
  <r>
    <x v="7"/>
    <x v="11"/>
    <x v="3017"/>
    <n v="2227"/>
  </r>
  <r>
    <x v="7"/>
    <x v="11"/>
    <x v="3018"/>
    <n v="1642"/>
  </r>
  <r>
    <x v="7"/>
    <x v="11"/>
    <x v="3019"/>
    <n v="2670"/>
  </r>
  <r>
    <x v="7"/>
    <x v="11"/>
    <x v="662"/>
    <n v="284"/>
  </r>
  <r>
    <x v="7"/>
    <x v="11"/>
    <x v="663"/>
    <n v="64"/>
  </r>
  <r>
    <x v="7"/>
    <x v="11"/>
    <x v="664"/>
    <n v="328"/>
  </r>
  <r>
    <x v="7"/>
    <x v="11"/>
    <x v="665"/>
    <n v="92"/>
  </r>
  <r>
    <x v="7"/>
    <x v="11"/>
    <x v="666"/>
    <n v="199"/>
  </r>
  <r>
    <x v="7"/>
    <x v="11"/>
    <x v="667"/>
    <n v="344"/>
  </r>
  <r>
    <x v="7"/>
    <x v="11"/>
    <x v="668"/>
    <n v="71"/>
  </r>
  <r>
    <x v="7"/>
    <x v="11"/>
    <x v="669"/>
    <n v="483"/>
  </r>
  <r>
    <x v="7"/>
    <x v="11"/>
    <x v="670"/>
    <n v="6"/>
  </r>
  <r>
    <x v="7"/>
    <x v="11"/>
    <x v="671"/>
    <n v="15"/>
  </r>
  <r>
    <x v="7"/>
    <x v="11"/>
    <x v="672"/>
    <n v="88"/>
  </r>
  <r>
    <x v="7"/>
    <x v="11"/>
    <x v="673"/>
    <n v="571"/>
  </r>
  <r>
    <x v="7"/>
    <x v="11"/>
    <x v="674"/>
    <n v="95"/>
  </r>
  <r>
    <x v="7"/>
    <x v="11"/>
    <x v="1871"/>
    <n v="21"/>
  </r>
  <r>
    <x v="7"/>
    <x v="11"/>
    <x v="675"/>
    <n v="63"/>
  </r>
  <r>
    <x v="7"/>
    <x v="11"/>
    <x v="676"/>
    <n v="238"/>
  </r>
  <r>
    <x v="7"/>
    <x v="11"/>
    <x v="677"/>
    <n v="88"/>
  </r>
  <r>
    <x v="7"/>
    <x v="11"/>
    <x v="678"/>
    <n v="141"/>
  </r>
  <r>
    <x v="7"/>
    <x v="11"/>
    <x v="3298"/>
    <n v="1642"/>
  </r>
  <r>
    <x v="7"/>
    <x v="11"/>
    <x v="1613"/>
    <n v="4093"/>
  </r>
  <r>
    <x v="7"/>
    <x v="11"/>
    <x v="1614"/>
    <n v="2102"/>
  </r>
  <r>
    <x v="7"/>
    <x v="11"/>
    <x v="1615"/>
    <n v="3007"/>
  </r>
  <r>
    <x v="7"/>
    <x v="11"/>
    <x v="1616"/>
    <n v="5637"/>
  </r>
  <r>
    <x v="7"/>
    <x v="11"/>
    <x v="29"/>
    <n v="6396"/>
  </r>
  <r>
    <x v="7"/>
    <x v="11"/>
    <x v="30"/>
    <n v="3812"/>
  </r>
  <r>
    <x v="7"/>
    <x v="11"/>
    <x v="31"/>
    <n v="2834"/>
  </r>
  <r>
    <x v="7"/>
    <x v="11"/>
    <x v="32"/>
    <n v="1934"/>
  </r>
  <r>
    <x v="7"/>
    <x v="11"/>
    <x v="33"/>
    <n v="2759"/>
  </r>
  <r>
    <x v="7"/>
    <x v="11"/>
    <x v="3060"/>
    <n v="6458"/>
  </r>
  <r>
    <x v="7"/>
    <x v="11"/>
    <x v="1132"/>
    <n v="13738"/>
  </r>
  <r>
    <x v="7"/>
    <x v="11"/>
    <x v="1231"/>
    <n v="3814"/>
  </r>
  <r>
    <x v="7"/>
    <x v="11"/>
    <x v="257"/>
    <n v="1681"/>
  </r>
  <r>
    <x v="7"/>
    <x v="11"/>
    <x v="3099"/>
    <n v="6725"/>
  </r>
  <r>
    <x v="7"/>
    <x v="11"/>
    <x v="34"/>
    <n v="73"/>
  </r>
  <r>
    <x v="7"/>
    <x v="11"/>
    <x v="861"/>
    <n v="4529"/>
  </r>
  <r>
    <x v="7"/>
    <x v="11"/>
    <x v="212"/>
    <n v="2308"/>
  </r>
  <r>
    <x v="7"/>
    <x v="11"/>
    <x v="3299"/>
    <n v="4042"/>
  </r>
  <r>
    <x v="7"/>
    <x v="11"/>
    <x v="236"/>
    <n v="3810"/>
  </r>
  <r>
    <x v="7"/>
    <x v="11"/>
    <x v="617"/>
    <n v="10729"/>
  </r>
  <r>
    <x v="7"/>
    <x v="11"/>
    <x v="1395"/>
    <n v="2558"/>
  </r>
  <r>
    <x v="7"/>
    <x v="11"/>
    <x v="559"/>
    <n v="3601"/>
  </r>
  <r>
    <x v="7"/>
    <x v="11"/>
    <x v="50"/>
    <n v="7852"/>
  </r>
  <r>
    <x v="7"/>
    <x v="11"/>
    <x v="51"/>
    <n v="165"/>
  </r>
  <r>
    <x v="7"/>
    <x v="11"/>
    <x v="739"/>
    <n v="2490"/>
  </r>
  <r>
    <x v="7"/>
    <x v="11"/>
    <x v="514"/>
    <n v="304"/>
  </r>
  <r>
    <x v="7"/>
    <x v="11"/>
    <x v="238"/>
    <n v="1095"/>
  </r>
  <r>
    <x v="7"/>
    <x v="11"/>
    <x v="52"/>
    <n v="5556"/>
  </r>
  <r>
    <x v="7"/>
    <x v="11"/>
    <x v="53"/>
    <n v="3946"/>
  </r>
  <r>
    <x v="7"/>
    <x v="11"/>
    <x v="214"/>
    <n v="1922"/>
  </r>
  <r>
    <x v="7"/>
    <x v="11"/>
    <x v="593"/>
    <n v="2127"/>
  </r>
  <r>
    <x v="7"/>
    <x v="11"/>
    <x v="389"/>
    <n v="943"/>
  </r>
  <r>
    <x v="7"/>
    <x v="11"/>
    <x v="64"/>
    <n v="16056"/>
  </r>
  <r>
    <x v="7"/>
    <x v="11"/>
    <x v="972"/>
    <n v="3910"/>
  </r>
  <r>
    <x v="7"/>
    <x v="11"/>
    <x v="390"/>
    <n v="3699"/>
  </r>
  <r>
    <x v="7"/>
    <x v="11"/>
    <x v="65"/>
    <n v="6477"/>
  </r>
  <r>
    <x v="7"/>
    <x v="11"/>
    <x v="68"/>
    <n v="3407"/>
  </r>
  <r>
    <x v="7"/>
    <x v="11"/>
    <x v="69"/>
    <n v="1309"/>
  </r>
  <r>
    <x v="7"/>
    <x v="11"/>
    <x v="70"/>
    <n v="1374"/>
  </r>
  <r>
    <x v="7"/>
    <x v="11"/>
    <x v="2186"/>
    <n v="886"/>
  </r>
  <r>
    <x v="7"/>
    <x v="11"/>
    <x v="2187"/>
    <n v="1514"/>
  </r>
  <r>
    <x v="7"/>
    <x v="11"/>
    <x v="71"/>
    <n v="4795"/>
  </r>
  <r>
    <x v="7"/>
    <x v="11"/>
    <x v="148"/>
    <n v="1876"/>
  </r>
  <r>
    <x v="7"/>
    <x v="11"/>
    <x v="73"/>
    <n v="1867"/>
  </r>
  <r>
    <x v="7"/>
    <x v="11"/>
    <x v="74"/>
    <n v="1288"/>
  </r>
  <r>
    <x v="7"/>
    <x v="11"/>
    <x v="75"/>
    <n v="1579"/>
  </r>
  <r>
    <x v="7"/>
    <x v="11"/>
    <x v="1473"/>
    <n v="1261"/>
  </r>
  <r>
    <x v="7"/>
    <x v="11"/>
    <x v="77"/>
    <n v="1606"/>
  </r>
  <r>
    <x v="7"/>
    <x v="11"/>
    <x v="620"/>
    <n v="5969"/>
  </r>
  <r>
    <x v="7"/>
    <x v="11"/>
    <x v="392"/>
    <n v="9096"/>
  </r>
  <r>
    <x v="7"/>
    <x v="11"/>
    <x v="260"/>
    <n v="749"/>
  </r>
  <r>
    <x v="7"/>
    <x v="11"/>
    <x v="81"/>
    <n v="923"/>
  </r>
  <r>
    <x v="7"/>
    <x v="11"/>
    <x v="82"/>
    <n v="267"/>
  </r>
  <r>
    <x v="7"/>
    <x v="11"/>
    <x v="83"/>
    <n v="247"/>
  </r>
  <r>
    <x v="7"/>
    <x v="11"/>
    <x v="1093"/>
    <n v="901"/>
  </r>
  <r>
    <x v="7"/>
    <x v="11"/>
    <x v="85"/>
    <n v="437"/>
  </r>
  <r>
    <x v="7"/>
    <x v="11"/>
    <x v="1094"/>
    <n v="924"/>
  </r>
  <r>
    <x v="7"/>
    <x v="11"/>
    <x v="87"/>
    <n v="1132"/>
  </r>
  <r>
    <x v="7"/>
    <x v="11"/>
    <x v="88"/>
    <n v="496"/>
  </r>
  <r>
    <x v="7"/>
    <x v="11"/>
    <x v="1095"/>
    <n v="1552"/>
  </r>
  <r>
    <x v="7"/>
    <x v="11"/>
    <x v="90"/>
    <n v="795"/>
  </r>
  <r>
    <x v="7"/>
    <x v="11"/>
    <x v="91"/>
    <n v="830"/>
  </r>
  <r>
    <x v="7"/>
    <x v="11"/>
    <x v="621"/>
    <n v="136"/>
  </r>
  <r>
    <x v="7"/>
    <x v="11"/>
    <x v="1096"/>
    <n v="470"/>
  </r>
  <r>
    <x v="7"/>
    <x v="11"/>
    <x v="94"/>
    <n v="726"/>
  </r>
  <r>
    <x v="7"/>
    <x v="11"/>
    <x v="216"/>
    <n v="909"/>
  </r>
  <r>
    <x v="7"/>
    <x v="11"/>
    <x v="217"/>
    <n v="132"/>
  </r>
  <r>
    <x v="7"/>
    <x v="11"/>
    <x v="1345"/>
    <n v="732"/>
  </r>
  <r>
    <x v="7"/>
    <x v="11"/>
    <x v="1237"/>
    <n v="2747"/>
  </r>
  <r>
    <x v="7"/>
    <x v="11"/>
    <x v="353"/>
    <n v="595"/>
  </r>
  <r>
    <x v="7"/>
    <x v="11"/>
    <x v="804"/>
    <n v="56"/>
  </r>
  <r>
    <x v="7"/>
    <x v="11"/>
    <x v="560"/>
    <n v="1056"/>
  </r>
  <r>
    <x v="7"/>
    <x v="11"/>
    <x v="805"/>
    <n v="6"/>
  </r>
  <r>
    <x v="7"/>
    <x v="11"/>
    <x v="740"/>
    <n v="1068"/>
  </r>
  <r>
    <x v="7"/>
    <x v="11"/>
    <x v="680"/>
    <n v="8"/>
  </r>
  <r>
    <x v="7"/>
    <x v="11"/>
    <x v="681"/>
    <n v="1"/>
  </r>
  <r>
    <x v="7"/>
    <x v="11"/>
    <x v="682"/>
    <n v="63"/>
  </r>
  <r>
    <x v="7"/>
    <x v="11"/>
    <x v="683"/>
    <n v="3"/>
  </r>
  <r>
    <x v="7"/>
    <x v="11"/>
    <x v="684"/>
    <n v="4"/>
  </r>
  <r>
    <x v="7"/>
    <x v="11"/>
    <x v="685"/>
    <n v="698"/>
  </r>
  <r>
    <x v="7"/>
    <x v="11"/>
    <x v="686"/>
    <n v="30"/>
  </r>
  <r>
    <x v="7"/>
    <x v="11"/>
    <x v="741"/>
    <n v="7"/>
  </r>
  <r>
    <x v="7"/>
    <x v="11"/>
    <x v="689"/>
    <n v="1928"/>
  </r>
  <r>
    <x v="7"/>
    <x v="11"/>
    <x v="515"/>
    <n v="2719"/>
  </r>
  <r>
    <x v="7"/>
    <x v="11"/>
    <x v="95"/>
    <n v="1119"/>
  </r>
  <r>
    <x v="7"/>
    <x v="11"/>
    <x v="150"/>
    <n v="1251"/>
  </r>
  <r>
    <x v="7"/>
    <x v="11"/>
    <x v="393"/>
    <n v="4326"/>
  </r>
  <r>
    <x v="7"/>
    <x v="11"/>
    <x v="1474"/>
    <n v="3233"/>
  </r>
  <r>
    <x v="7"/>
    <x v="11"/>
    <x v="1475"/>
    <n v="3342"/>
  </r>
  <r>
    <x v="7"/>
    <x v="11"/>
    <x v="2172"/>
    <n v="2603"/>
  </r>
  <r>
    <x v="7"/>
    <x v="11"/>
    <x v="753"/>
    <n v="1809"/>
  </r>
  <r>
    <x v="7"/>
    <x v="11"/>
    <x v="690"/>
    <n v="1015"/>
  </r>
  <r>
    <x v="7"/>
    <x v="11"/>
    <x v="785"/>
    <n v="3438"/>
  </r>
  <r>
    <x v="7"/>
    <x v="11"/>
    <x v="863"/>
    <n v="23"/>
  </r>
  <r>
    <x v="7"/>
    <x v="11"/>
    <x v="884"/>
    <n v="101"/>
  </r>
  <r>
    <x v="7"/>
    <x v="11"/>
    <x v="864"/>
    <n v="616"/>
  </r>
  <r>
    <x v="7"/>
    <x v="11"/>
    <x v="865"/>
    <n v="734"/>
  </r>
  <r>
    <x v="7"/>
    <x v="11"/>
    <x v="97"/>
    <n v="9423"/>
  </r>
  <r>
    <x v="7"/>
    <x v="11"/>
    <x v="2473"/>
    <n v="4114"/>
  </r>
  <r>
    <x v="7"/>
    <x v="11"/>
    <x v="220"/>
    <n v="2396"/>
  </r>
  <r>
    <x v="7"/>
    <x v="11"/>
    <x v="516"/>
    <n v="6683"/>
  </r>
  <r>
    <x v="7"/>
    <x v="11"/>
    <x v="1935"/>
    <n v="24"/>
  </r>
  <r>
    <x v="7"/>
    <x v="11"/>
    <x v="564"/>
    <n v="845"/>
  </r>
  <r>
    <x v="7"/>
    <x v="11"/>
    <x v="807"/>
    <n v="1312"/>
  </r>
  <r>
    <x v="7"/>
    <x v="11"/>
    <x v="395"/>
    <n v="3273"/>
  </r>
  <r>
    <x v="7"/>
    <x v="11"/>
    <x v="2474"/>
    <n v="3195"/>
  </r>
  <r>
    <x v="7"/>
    <x v="11"/>
    <x v="2475"/>
    <n v="1109"/>
  </r>
  <r>
    <x v="7"/>
    <x v="11"/>
    <x v="957"/>
    <n v="3567"/>
  </r>
  <r>
    <x v="7"/>
    <x v="11"/>
    <x v="173"/>
    <n v="2783"/>
  </r>
  <r>
    <x v="7"/>
    <x v="11"/>
    <x v="174"/>
    <n v="2001"/>
  </r>
  <r>
    <x v="7"/>
    <x v="11"/>
    <x v="176"/>
    <n v="1581"/>
  </r>
  <r>
    <x v="7"/>
    <x v="11"/>
    <x v="177"/>
    <n v="1436"/>
  </r>
  <r>
    <x v="7"/>
    <x v="11"/>
    <x v="178"/>
    <n v="1959"/>
  </r>
  <r>
    <x v="7"/>
    <x v="11"/>
    <x v="179"/>
    <n v="1492"/>
  </r>
  <r>
    <x v="7"/>
    <x v="11"/>
    <x v="180"/>
    <n v="705"/>
  </r>
  <r>
    <x v="7"/>
    <x v="11"/>
    <x v="181"/>
    <n v="880"/>
  </r>
  <r>
    <x v="7"/>
    <x v="11"/>
    <x v="182"/>
    <n v="3900"/>
  </r>
  <r>
    <x v="7"/>
    <x v="11"/>
    <x v="183"/>
    <n v="1803"/>
  </r>
  <r>
    <x v="7"/>
    <x v="11"/>
    <x v="185"/>
    <n v="3173"/>
  </r>
  <r>
    <x v="7"/>
    <x v="11"/>
    <x v="186"/>
    <n v="1720"/>
  </r>
  <r>
    <x v="7"/>
    <x v="11"/>
    <x v="187"/>
    <n v="514"/>
  </r>
  <r>
    <x v="7"/>
    <x v="11"/>
    <x v="188"/>
    <n v="1510"/>
  </r>
  <r>
    <x v="7"/>
    <x v="11"/>
    <x v="189"/>
    <n v="57"/>
  </r>
  <r>
    <x v="7"/>
    <x v="11"/>
    <x v="191"/>
    <n v="1957"/>
  </r>
  <r>
    <x v="7"/>
    <x v="11"/>
    <x v="192"/>
    <n v="1412"/>
  </r>
  <r>
    <x v="7"/>
    <x v="11"/>
    <x v="193"/>
    <n v="1986"/>
  </r>
  <r>
    <x v="7"/>
    <x v="11"/>
    <x v="194"/>
    <n v="2280"/>
  </r>
  <r>
    <x v="7"/>
    <x v="11"/>
    <x v="195"/>
    <n v="1542"/>
  </r>
  <r>
    <x v="7"/>
    <x v="11"/>
    <x v="1617"/>
    <n v="957"/>
  </r>
  <r>
    <x v="7"/>
    <x v="11"/>
    <x v="98"/>
    <n v="5813"/>
  </r>
  <r>
    <x v="7"/>
    <x v="11"/>
    <x v="396"/>
    <n v="2829"/>
  </r>
  <r>
    <x v="7"/>
    <x v="11"/>
    <x v="1763"/>
    <n v="7806"/>
  </r>
  <r>
    <x v="7"/>
    <x v="11"/>
    <x v="1764"/>
    <n v="261"/>
  </r>
  <r>
    <x v="7"/>
    <x v="11"/>
    <x v="222"/>
    <n v="873"/>
  </r>
  <r>
    <x v="7"/>
    <x v="11"/>
    <x v="223"/>
    <n v="4716"/>
  </r>
  <r>
    <x v="7"/>
    <x v="11"/>
    <x v="100"/>
    <n v="1443"/>
  </r>
  <r>
    <x v="7"/>
    <x v="11"/>
    <x v="1476"/>
    <n v="652"/>
  </r>
  <r>
    <x v="7"/>
    <x v="11"/>
    <x v="151"/>
    <n v="3434"/>
  </r>
  <r>
    <x v="7"/>
    <x v="11"/>
    <x v="101"/>
    <n v="9"/>
  </r>
  <r>
    <x v="7"/>
    <x v="11"/>
    <x v="102"/>
    <n v="2932"/>
  </r>
  <r>
    <x v="7"/>
    <x v="11"/>
    <x v="743"/>
    <n v="3496"/>
  </r>
  <r>
    <x v="7"/>
    <x v="11"/>
    <x v="103"/>
    <n v="1710"/>
  </r>
  <r>
    <x v="7"/>
    <x v="11"/>
    <x v="595"/>
    <n v="3537"/>
  </r>
  <r>
    <x v="7"/>
    <x v="11"/>
    <x v="692"/>
    <n v="187"/>
  </r>
  <r>
    <x v="7"/>
    <x v="11"/>
    <x v="910"/>
    <n v="6040"/>
  </r>
  <r>
    <x v="7"/>
    <x v="11"/>
    <x v="565"/>
    <n v="675"/>
  </r>
  <r>
    <x v="7"/>
    <x v="11"/>
    <x v="566"/>
    <n v="3532"/>
  </r>
  <r>
    <x v="7"/>
    <x v="11"/>
    <x v="152"/>
    <n v="25"/>
  </r>
  <r>
    <x v="7"/>
    <x v="11"/>
    <x v="451"/>
    <n v="15"/>
  </r>
  <r>
    <x v="7"/>
    <x v="11"/>
    <x v="452"/>
    <n v="497"/>
  </r>
  <r>
    <x v="7"/>
    <x v="11"/>
    <x v="453"/>
    <n v="47"/>
  </r>
  <r>
    <x v="7"/>
    <x v="11"/>
    <x v="1346"/>
    <n v="1584"/>
  </r>
  <r>
    <x v="7"/>
    <x v="11"/>
    <x v="454"/>
    <n v="549"/>
  </r>
  <r>
    <x v="7"/>
    <x v="11"/>
    <x v="1251"/>
    <n v="2381"/>
  </r>
  <r>
    <x v="7"/>
    <x v="11"/>
    <x v="1252"/>
    <n v="2088"/>
  </r>
  <r>
    <x v="7"/>
    <x v="11"/>
    <x v="1253"/>
    <n v="3693"/>
  </r>
  <r>
    <x v="7"/>
    <x v="11"/>
    <x v="1254"/>
    <n v="5459"/>
  </r>
  <r>
    <x v="7"/>
    <x v="11"/>
    <x v="240"/>
    <n v="345"/>
  </r>
  <r>
    <x v="7"/>
    <x v="11"/>
    <x v="1936"/>
    <n v="1919"/>
  </r>
  <r>
    <x v="7"/>
    <x v="11"/>
    <x v="133"/>
    <n v="1124"/>
  </r>
  <r>
    <x v="7"/>
    <x v="11"/>
    <x v="285"/>
    <n v="1061"/>
  </r>
  <r>
    <x v="7"/>
    <x v="11"/>
    <x v="228"/>
    <n v="10738"/>
  </r>
  <r>
    <x v="7"/>
    <x v="11"/>
    <x v="1478"/>
    <n v="2955"/>
  </r>
  <r>
    <x v="7"/>
    <x v="11"/>
    <x v="241"/>
    <n v="28"/>
  </r>
  <r>
    <x v="7"/>
    <x v="11"/>
    <x v="244"/>
    <n v="1586"/>
  </r>
  <r>
    <x v="7"/>
    <x v="11"/>
    <x v="1098"/>
    <n v="1853"/>
  </r>
  <r>
    <x v="7"/>
    <x v="11"/>
    <x v="2647"/>
    <n v="2950"/>
  </r>
  <r>
    <x v="7"/>
    <x v="11"/>
    <x v="286"/>
    <n v="184"/>
  </r>
  <r>
    <x v="7"/>
    <x v="11"/>
    <x v="287"/>
    <n v="65"/>
  </r>
  <r>
    <x v="7"/>
    <x v="11"/>
    <x v="288"/>
    <n v="143"/>
  </r>
  <r>
    <x v="7"/>
    <x v="11"/>
    <x v="289"/>
    <n v="75"/>
  </r>
  <r>
    <x v="7"/>
    <x v="11"/>
    <x v="868"/>
    <n v="1445"/>
  </r>
  <r>
    <x v="7"/>
    <x v="11"/>
    <x v="290"/>
    <n v="2925"/>
  </r>
  <r>
    <x v="7"/>
    <x v="11"/>
    <x v="291"/>
    <n v="463"/>
  </r>
  <r>
    <x v="7"/>
    <x v="11"/>
    <x v="292"/>
    <n v="15"/>
  </r>
  <r>
    <x v="7"/>
    <x v="11"/>
    <x v="293"/>
    <n v="145"/>
  </r>
  <r>
    <x v="7"/>
    <x v="11"/>
    <x v="294"/>
    <n v="1"/>
  </r>
  <r>
    <x v="7"/>
    <x v="11"/>
    <x v="295"/>
    <n v="43"/>
  </r>
  <r>
    <x v="7"/>
    <x v="11"/>
    <x v="296"/>
    <n v="65"/>
  </r>
  <r>
    <x v="7"/>
    <x v="11"/>
    <x v="568"/>
    <n v="1708"/>
  </r>
  <r>
    <x v="7"/>
    <x v="11"/>
    <x v="569"/>
    <n v="733"/>
  </r>
  <r>
    <x v="7"/>
    <x v="11"/>
    <x v="570"/>
    <n v="495"/>
  </r>
  <r>
    <x v="7"/>
    <x v="11"/>
    <x v="693"/>
    <n v="1053"/>
  </r>
  <r>
    <x v="7"/>
    <x v="11"/>
    <x v="3101"/>
    <n v="847"/>
  </r>
  <r>
    <x v="7"/>
    <x v="11"/>
    <x v="2719"/>
    <n v="1664"/>
  </r>
  <r>
    <x v="7"/>
    <x v="11"/>
    <x v="2720"/>
    <n v="689"/>
  </r>
  <r>
    <x v="7"/>
    <x v="11"/>
    <x v="2721"/>
    <n v="2346"/>
  </r>
  <r>
    <x v="7"/>
    <x v="11"/>
    <x v="2722"/>
    <n v="840"/>
  </r>
  <r>
    <x v="7"/>
    <x v="11"/>
    <x v="3683"/>
    <n v="1"/>
  </r>
  <r>
    <x v="7"/>
    <x v="11"/>
    <x v="229"/>
    <n v="2379"/>
  </r>
  <r>
    <x v="7"/>
    <x v="11"/>
    <x v="744"/>
    <n v="1907"/>
  </r>
  <r>
    <x v="7"/>
    <x v="11"/>
    <x v="367"/>
    <n v="4700"/>
  </r>
  <r>
    <x v="7"/>
    <x v="11"/>
    <x v="545"/>
    <n v="3043"/>
  </r>
  <r>
    <x v="7"/>
    <x v="11"/>
    <x v="1922"/>
    <n v="7944"/>
  </r>
  <r>
    <x v="7"/>
    <x v="11"/>
    <x v="696"/>
    <n v="306"/>
  </r>
  <r>
    <x v="7"/>
    <x v="11"/>
    <x v="327"/>
    <n v="3170"/>
  </r>
  <r>
    <x v="7"/>
    <x v="11"/>
    <x v="500"/>
    <n v="741"/>
  </r>
  <r>
    <x v="7"/>
    <x v="11"/>
    <x v="2396"/>
    <n v="827"/>
  </r>
  <r>
    <x v="7"/>
    <x v="11"/>
    <x v="2574"/>
    <n v="405"/>
  </r>
  <r>
    <x v="7"/>
    <x v="11"/>
    <x v="2575"/>
    <n v="1419"/>
  </r>
  <r>
    <x v="7"/>
    <x v="11"/>
    <x v="2576"/>
    <n v="1203"/>
  </r>
  <r>
    <x v="7"/>
    <x v="11"/>
    <x v="1765"/>
    <n v="3885"/>
  </r>
  <r>
    <x v="7"/>
    <x v="11"/>
    <x v="1618"/>
    <n v="2642"/>
  </r>
  <r>
    <x v="7"/>
    <x v="11"/>
    <x v="754"/>
    <n v="5545"/>
  </r>
  <r>
    <x v="7"/>
    <x v="11"/>
    <x v="455"/>
    <n v="6728"/>
  </r>
  <r>
    <x v="7"/>
    <x v="11"/>
    <x v="1619"/>
    <n v="3148"/>
  </r>
  <r>
    <x v="7"/>
    <x v="11"/>
    <x v="1425"/>
    <n v="231"/>
  </r>
  <r>
    <x v="7"/>
    <x v="11"/>
    <x v="1480"/>
    <n v="2053"/>
  </r>
  <r>
    <x v="7"/>
    <x v="11"/>
    <x v="1481"/>
    <n v="8648"/>
  </r>
  <r>
    <x v="7"/>
    <x v="11"/>
    <x v="369"/>
    <n v="116"/>
  </r>
  <r>
    <x v="7"/>
    <x v="11"/>
    <x v="370"/>
    <n v="554"/>
  </r>
  <r>
    <x v="7"/>
    <x v="11"/>
    <x v="1320"/>
    <n v="4"/>
  </r>
  <r>
    <x v="7"/>
    <x v="11"/>
    <x v="371"/>
    <n v="45"/>
  </r>
  <r>
    <x v="7"/>
    <x v="11"/>
    <x v="372"/>
    <n v="1150"/>
  </r>
  <r>
    <x v="7"/>
    <x v="11"/>
    <x v="403"/>
    <n v="1"/>
  </r>
  <r>
    <x v="7"/>
    <x v="11"/>
    <x v="407"/>
    <n v="245"/>
  </r>
  <r>
    <x v="7"/>
    <x v="11"/>
    <x v="408"/>
    <n v="10"/>
  </r>
  <r>
    <x v="7"/>
    <x v="11"/>
    <x v="409"/>
    <n v="37"/>
  </r>
  <r>
    <x v="7"/>
    <x v="11"/>
    <x v="3628"/>
    <n v="1015"/>
  </r>
  <r>
    <x v="7"/>
    <x v="11"/>
    <x v="3629"/>
    <n v="717"/>
  </r>
  <r>
    <x v="7"/>
    <x v="11"/>
    <x v="3630"/>
    <n v="705"/>
  </r>
  <r>
    <x v="7"/>
    <x v="11"/>
    <x v="808"/>
    <n v="17"/>
  </r>
  <r>
    <x v="7"/>
    <x v="11"/>
    <x v="911"/>
    <n v="5432"/>
  </r>
  <r>
    <x v="7"/>
    <x v="11"/>
    <x v="457"/>
    <n v="29"/>
  </r>
  <r>
    <x v="7"/>
    <x v="11"/>
    <x v="547"/>
    <n v="1190"/>
  </r>
  <r>
    <x v="7"/>
    <x v="11"/>
    <x v="460"/>
    <n v="1315"/>
  </r>
  <r>
    <x v="7"/>
    <x v="11"/>
    <x v="461"/>
    <n v="3979"/>
  </r>
  <r>
    <x v="7"/>
    <x v="11"/>
    <x v="462"/>
    <n v="33"/>
  </r>
  <r>
    <x v="7"/>
    <x v="11"/>
    <x v="463"/>
    <n v="73"/>
  </r>
  <r>
    <x v="7"/>
    <x v="11"/>
    <x v="464"/>
    <n v="43"/>
  </r>
  <r>
    <x v="7"/>
    <x v="11"/>
    <x v="746"/>
    <n v="25"/>
  </r>
  <r>
    <x v="7"/>
    <x v="11"/>
    <x v="467"/>
    <n v="8"/>
  </r>
  <r>
    <x v="7"/>
    <x v="11"/>
    <x v="468"/>
    <n v="1"/>
  </r>
  <r>
    <x v="7"/>
    <x v="11"/>
    <x v="469"/>
    <n v="4"/>
  </r>
  <r>
    <x v="7"/>
    <x v="11"/>
    <x v="470"/>
    <n v="3"/>
  </r>
  <r>
    <x v="7"/>
    <x v="11"/>
    <x v="471"/>
    <n v="10"/>
  </r>
  <r>
    <x v="7"/>
    <x v="11"/>
    <x v="472"/>
    <n v="42"/>
  </r>
  <r>
    <x v="7"/>
    <x v="11"/>
    <x v="473"/>
    <n v="8"/>
  </r>
  <r>
    <x v="7"/>
    <x v="11"/>
    <x v="475"/>
    <n v="10"/>
  </r>
  <r>
    <x v="7"/>
    <x v="11"/>
    <x v="477"/>
    <n v="1"/>
  </r>
  <r>
    <x v="7"/>
    <x v="11"/>
    <x v="478"/>
    <n v="47"/>
  </r>
  <r>
    <x v="7"/>
    <x v="11"/>
    <x v="1255"/>
    <n v="8"/>
  </r>
  <r>
    <x v="7"/>
    <x v="11"/>
    <x v="482"/>
    <n v="334"/>
  </r>
  <r>
    <x v="7"/>
    <x v="11"/>
    <x v="484"/>
    <n v="739"/>
  </r>
  <r>
    <x v="7"/>
    <x v="11"/>
    <x v="486"/>
    <n v="1"/>
  </r>
  <r>
    <x v="7"/>
    <x v="11"/>
    <x v="1011"/>
    <n v="3014"/>
  </r>
  <r>
    <x v="7"/>
    <x v="11"/>
    <x v="1012"/>
    <n v="5234"/>
  </r>
  <r>
    <x v="7"/>
    <x v="11"/>
    <x v="1013"/>
    <n v="1128"/>
  </r>
  <r>
    <x v="7"/>
    <x v="11"/>
    <x v="1014"/>
    <n v="1588"/>
  </r>
  <r>
    <x v="7"/>
    <x v="11"/>
    <x v="1015"/>
    <n v="1658"/>
  </r>
  <r>
    <x v="7"/>
    <x v="11"/>
    <x v="1016"/>
    <n v="1765"/>
  </r>
  <r>
    <x v="7"/>
    <x v="11"/>
    <x v="487"/>
    <n v="2758"/>
  </r>
  <r>
    <x v="7"/>
    <x v="11"/>
    <x v="2853"/>
    <n v="9"/>
  </r>
  <r>
    <x v="7"/>
    <x v="11"/>
    <x v="3524"/>
    <n v="3806"/>
  </r>
  <r>
    <x v="7"/>
    <x v="11"/>
    <x v="3525"/>
    <n v="1714"/>
  </r>
  <r>
    <x v="7"/>
    <x v="11"/>
    <x v="2476"/>
    <n v="23960"/>
  </r>
  <r>
    <x v="7"/>
    <x v="11"/>
    <x v="157"/>
    <n v="320"/>
  </r>
  <r>
    <x v="7"/>
    <x v="11"/>
    <x v="139"/>
    <n v="2259"/>
  </r>
  <r>
    <x v="7"/>
    <x v="11"/>
    <x v="140"/>
    <n v="2367"/>
  </r>
  <r>
    <x v="7"/>
    <x v="11"/>
    <x v="488"/>
    <n v="45"/>
  </r>
  <r>
    <x v="7"/>
    <x v="11"/>
    <x v="431"/>
    <n v="3"/>
  </r>
  <r>
    <x v="7"/>
    <x v="11"/>
    <x v="141"/>
    <n v="5666"/>
  </r>
  <r>
    <x v="7"/>
    <x v="11"/>
    <x v="413"/>
    <n v="57"/>
  </r>
  <r>
    <x v="7"/>
    <x v="11"/>
    <x v="248"/>
    <n v="1503"/>
  </r>
  <r>
    <x v="7"/>
    <x v="11"/>
    <x v="432"/>
    <n v="13"/>
  </r>
  <r>
    <x v="7"/>
    <x v="11"/>
    <x v="414"/>
    <n v="277"/>
  </r>
  <r>
    <x v="7"/>
    <x v="11"/>
    <x v="415"/>
    <n v="213"/>
  </r>
  <r>
    <x v="7"/>
    <x v="11"/>
    <x v="523"/>
    <n v="6"/>
  </r>
  <r>
    <x v="7"/>
    <x v="11"/>
    <x v="433"/>
    <n v="85"/>
  </r>
  <r>
    <x v="7"/>
    <x v="11"/>
    <x v="434"/>
    <n v="7"/>
  </r>
  <r>
    <x v="7"/>
    <x v="11"/>
    <x v="158"/>
    <n v="6699"/>
  </r>
  <r>
    <x v="7"/>
    <x v="11"/>
    <x v="435"/>
    <n v="92"/>
  </r>
  <r>
    <x v="7"/>
    <x v="11"/>
    <x v="142"/>
    <n v="6049"/>
  </r>
  <r>
    <x v="7"/>
    <x v="11"/>
    <x v="1099"/>
    <n v="7961"/>
  </r>
  <r>
    <x v="7"/>
    <x v="11"/>
    <x v="1100"/>
    <n v="3415"/>
  </r>
  <r>
    <x v="7"/>
    <x v="11"/>
    <x v="1101"/>
    <n v="2708"/>
  </r>
  <r>
    <x v="7"/>
    <x v="11"/>
    <x v="1102"/>
    <n v="1767"/>
  </r>
  <r>
    <x v="7"/>
    <x v="11"/>
    <x v="1873"/>
    <n v="238"/>
  </r>
  <r>
    <x v="7"/>
    <x v="11"/>
    <x v="1874"/>
    <n v="3016"/>
  </r>
  <r>
    <x v="7"/>
    <x v="11"/>
    <x v="1875"/>
    <n v="1164"/>
  </r>
  <r>
    <x v="7"/>
    <x v="11"/>
    <x v="1482"/>
    <n v="1399"/>
  </r>
  <r>
    <x v="7"/>
    <x v="11"/>
    <x v="1483"/>
    <n v="1"/>
  </r>
  <r>
    <x v="7"/>
    <x v="11"/>
    <x v="525"/>
    <n v="702"/>
  </r>
  <r>
    <x v="7"/>
    <x v="11"/>
    <x v="526"/>
    <n v="1125"/>
  </r>
  <r>
    <x v="7"/>
    <x v="11"/>
    <x v="528"/>
    <n v="6031"/>
  </r>
  <r>
    <x v="7"/>
    <x v="11"/>
    <x v="887"/>
    <n v="2080"/>
  </r>
  <r>
    <x v="7"/>
    <x v="11"/>
    <x v="1365"/>
    <n v="670"/>
  </r>
  <r>
    <x v="7"/>
    <x v="11"/>
    <x v="533"/>
    <n v="2308"/>
  </r>
  <r>
    <x v="7"/>
    <x v="11"/>
    <x v="871"/>
    <n v="1"/>
  </r>
  <r>
    <x v="7"/>
    <x v="11"/>
    <x v="375"/>
    <n v="1439"/>
  </r>
  <r>
    <x v="7"/>
    <x v="11"/>
    <x v="748"/>
    <n v="359"/>
  </r>
  <r>
    <x v="7"/>
    <x v="11"/>
    <x v="916"/>
    <n v="250"/>
  </r>
  <r>
    <x v="7"/>
    <x v="11"/>
    <x v="917"/>
    <n v="1551"/>
  </r>
  <r>
    <x v="7"/>
    <x v="11"/>
    <x v="918"/>
    <n v="1022"/>
  </r>
  <r>
    <x v="7"/>
    <x v="11"/>
    <x v="919"/>
    <n v="9"/>
  </r>
  <r>
    <x v="7"/>
    <x v="11"/>
    <x v="3425"/>
    <n v="2935"/>
  </r>
  <r>
    <x v="7"/>
    <x v="11"/>
    <x v="3426"/>
    <n v="2948"/>
  </r>
  <r>
    <x v="7"/>
    <x v="11"/>
    <x v="3427"/>
    <n v="1649"/>
  </r>
  <r>
    <x v="7"/>
    <x v="11"/>
    <x v="1301"/>
    <n v="4384"/>
  </r>
  <r>
    <x v="7"/>
    <x v="11"/>
    <x v="495"/>
    <n v="2779"/>
  </r>
  <r>
    <x v="7"/>
    <x v="11"/>
    <x v="699"/>
    <n v="131"/>
  </r>
  <r>
    <x v="7"/>
    <x v="11"/>
    <x v="440"/>
    <n v="429"/>
  </r>
  <r>
    <x v="7"/>
    <x v="11"/>
    <x v="700"/>
    <n v="46"/>
  </r>
  <r>
    <x v="7"/>
    <x v="11"/>
    <x v="701"/>
    <n v="19"/>
  </r>
  <r>
    <x v="7"/>
    <x v="11"/>
    <x v="2477"/>
    <n v="2219"/>
  </r>
  <r>
    <x v="7"/>
    <x v="11"/>
    <x v="921"/>
    <n v="78"/>
  </r>
  <r>
    <x v="7"/>
    <x v="11"/>
    <x v="702"/>
    <n v="546"/>
  </r>
  <r>
    <x v="7"/>
    <x v="11"/>
    <x v="2855"/>
    <n v="697"/>
  </r>
  <r>
    <x v="7"/>
    <x v="11"/>
    <x v="3021"/>
    <n v="6"/>
  </r>
  <r>
    <x v="7"/>
    <x v="11"/>
    <x v="2856"/>
    <n v="433"/>
  </r>
  <r>
    <x v="7"/>
    <x v="11"/>
    <x v="2857"/>
    <n v="546"/>
  </r>
  <r>
    <x v="7"/>
    <x v="11"/>
    <x v="2858"/>
    <n v="1"/>
  </r>
  <r>
    <x v="7"/>
    <x v="11"/>
    <x v="2859"/>
    <n v="5"/>
  </r>
  <r>
    <x v="7"/>
    <x v="11"/>
    <x v="2860"/>
    <n v="65"/>
  </r>
  <r>
    <x v="7"/>
    <x v="11"/>
    <x v="2861"/>
    <n v="2"/>
  </r>
  <r>
    <x v="7"/>
    <x v="11"/>
    <x v="1043"/>
    <n v="66"/>
  </r>
  <r>
    <x v="7"/>
    <x v="11"/>
    <x v="2862"/>
    <n v="215"/>
  </r>
  <r>
    <x v="7"/>
    <x v="11"/>
    <x v="994"/>
    <n v="826"/>
  </r>
  <r>
    <x v="7"/>
    <x v="11"/>
    <x v="977"/>
    <n v="5"/>
  </r>
  <r>
    <x v="7"/>
    <x v="11"/>
    <x v="1366"/>
    <n v="1255"/>
  </r>
  <r>
    <x v="7"/>
    <x v="11"/>
    <x v="2602"/>
    <n v="2075"/>
  </r>
  <r>
    <x v="7"/>
    <x v="11"/>
    <x v="630"/>
    <n v="2310"/>
  </r>
  <r>
    <x v="7"/>
    <x v="11"/>
    <x v="631"/>
    <n v="439"/>
  </r>
  <r>
    <x v="7"/>
    <x v="11"/>
    <x v="842"/>
    <n v="2488"/>
  </r>
  <r>
    <x v="7"/>
    <x v="11"/>
    <x v="923"/>
    <n v="2596"/>
  </r>
  <r>
    <x v="7"/>
    <x v="11"/>
    <x v="418"/>
    <n v="3609"/>
  </r>
  <r>
    <x v="7"/>
    <x v="11"/>
    <x v="535"/>
    <n v="2107"/>
  </r>
  <r>
    <x v="7"/>
    <x v="11"/>
    <x v="536"/>
    <n v="2022"/>
  </r>
  <r>
    <x v="7"/>
    <x v="11"/>
    <x v="1068"/>
    <n v="69"/>
  </r>
  <r>
    <x v="7"/>
    <x v="11"/>
    <x v="634"/>
    <n v="698"/>
  </r>
  <r>
    <x v="7"/>
    <x v="11"/>
    <x v="635"/>
    <n v="2746"/>
  </r>
  <r>
    <x v="7"/>
    <x v="11"/>
    <x v="636"/>
    <n v="1419"/>
  </r>
  <r>
    <x v="7"/>
    <x v="11"/>
    <x v="637"/>
    <n v="1056"/>
  </r>
  <r>
    <x v="7"/>
    <x v="11"/>
    <x v="705"/>
    <n v="1889"/>
  </r>
  <r>
    <x v="7"/>
    <x v="11"/>
    <x v="638"/>
    <n v="1227"/>
  </r>
  <r>
    <x v="7"/>
    <x v="11"/>
    <x v="639"/>
    <n v="2899"/>
  </r>
  <r>
    <x v="7"/>
    <x v="11"/>
    <x v="780"/>
    <n v="2856"/>
  </r>
  <r>
    <x v="7"/>
    <x v="11"/>
    <x v="781"/>
    <n v="6662"/>
  </r>
  <r>
    <x v="7"/>
    <x v="11"/>
    <x v="640"/>
    <n v="1779"/>
  </r>
  <r>
    <x v="7"/>
    <x v="11"/>
    <x v="641"/>
    <n v="2609"/>
  </r>
  <r>
    <x v="7"/>
    <x v="11"/>
    <x v="1256"/>
    <n v="56"/>
  </r>
  <r>
    <x v="7"/>
    <x v="11"/>
    <x v="875"/>
    <n v="1003"/>
  </r>
  <r>
    <x v="7"/>
    <x v="11"/>
    <x v="709"/>
    <n v="224"/>
  </r>
  <r>
    <x v="7"/>
    <x v="11"/>
    <x v="710"/>
    <n v="68"/>
  </r>
  <r>
    <x v="7"/>
    <x v="11"/>
    <x v="717"/>
    <n v="169"/>
  </r>
  <r>
    <x v="7"/>
    <x v="11"/>
    <x v="718"/>
    <n v="2"/>
  </r>
  <r>
    <x v="7"/>
    <x v="11"/>
    <x v="549"/>
    <n v="51"/>
  </r>
  <r>
    <x v="7"/>
    <x v="11"/>
    <x v="550"/>
    <n v="70"/>
  </r>
  <r>
    <x v="7"/>
    <x v="11"/>
    <x v="719"/>
    <n v="84"/>
  </r>
  <r>
    <x v="7"/>
    <x v="11"/>
    <x v="720"/>
    <n v="71"/>
  </r>
  <r>
    <x v="7"/>
    <x v="11"/>
    <x v="721"/>
    <n v="270"/>
  </r>
  <r>
    <x v="7"/>
    <x v="11"/>
    <x v="728"/>
    <n v="48"/>
  </r>
  <r>
    <x v="7"/>
    <x v="11"/>
    <x v="614"/>
    <n v="82"/>
  </r>
  <r>
    <x v="7"/>
    <x v="11"/>
    <x v="586"/>
    <n v="152"/>
  </r>
  <r>
    <x v="7"/>
    <x v="11"/>
    <x v="652"/>
    <n v="1"/>
  </r>
  <r>
    <x v="7"/>
    <x v="11"/>
    <x v="551"/>
    <n v="7286"/>
  </r>
  <r>
    <x v="7"/>
    <x v="11"/>
    <x v="1104"/>
    <n v="1"/>
  </r>
  <r>
    <x v="7"/>
    <x v="11"/>
    <x v="441"/>
    <n v="964"/>
  </r>
  <r>
    <x v="7"/>
    <x v="11"/>
    <x v="1105"/>
    <n v="604"/>
  </r>
  <r>
    <x v="7"/>
    <x v="11"/>
    <x v="783"/>
    <n v="1149"/>
  </r>
  <r>
    <x v="7"/>
    <x v="11"/>
    <x v="847"/>
    <n v="2628"/>
  </r>
  <r>
    <x v="7"/>
    <x v="11"/>
    <x v="793"/>
    <n v="14"/>
  </r>
  <r>
    <x v="7"/>
    <x v="11"/>
    <x v="2173"/>
    <n v="5625"/>
  </r>
  <r>
    <x v="7"/>
    <x v="11"/>
    <x v="1048"/>
    <n v="2713"/>
  </r>
  <r>
    <x v="7"/>
    <x v="11"/>
    <x v="1069"/>
    <n v="138"/>
  </r>
  <r>
    <x v="7"/>
    <x v="11"/>
    <x v="1070"/>
    <n v="92"/>
  </r>
  <r>
    <x v="7"/>
    <x v="11"/>
    <x v="1071"/>
    <n v="188"/>
  </r>
  <r>
    <x v="7"/>
    <x v="11"/>
    <x v="2133"/>
    <n v="6641"/>
  </r>
  <r>
    <x v="7"/>
    <x v="11"/>
    <x v="924"/>
    <n v="153"/>
  </r>
  <r>
    <x v="7"/>
    <x v="11"/>
    <x v="654"/>
    <n v="1"/>
  </r>
  <r>
    <x v="7"/>
    <x v="11"/>
    <x v="655"/>
    <n v="135"/>
  </r>
  <r>
    <x v="7"/>
    <x v="11"/>
    <x v="794"/>
    <n v="92"/>
  </r>
  <r>
    <x v="7"/>
    <x v="11"/>
    <x v="587"/>
    <n v="354"/>
  </r>
  <r>
    <x v="7"/>
    <x v="11"/>
    <x v="795"/>
    <n v="418"/>
  </r>
  <r>
    <x v="7"/>
    <x v="11"/>
    <x v="504"/>
    <n v="492"/>
  </r>
  <r>
    <x v="7"/>
    <x v="11"/>
    <x v="2154"/>
    <n v="2589"/>
  </r>
  <r>
    <x v="7"/>
    <x v="11"/>
    <x v="1302"/>
    <n v="2"/>
  </r>
  <r>
    <x v="7"/>
    <x v="11"/>
    <x v="925"/>
    <n v="1070"/>
  </r>
  <r>
    <x v="7"/>
    <x v="11"/>
    <x v="1949"/>
    <n v="2"/>
  </r>
  <r>
    <x v="7"/>
    <x v="11"/>
    <x v="964"/>
    <n v="335"/>
  </r>
  <r>
    <x v="7"/>
    <x v="11"/>
    <x v="1073"/>
    <n v="85"/>
  </r>
  <r>
    <x v="7"/>
    <x v="11"/>
    <x v="926"/>
    <n v="1823"/>
  </r>
  <r>
    <x v="7"/>
    <x v="11"/>
    <x v="927"/>
    <n v="1415"/>
  </r>
  <r>
    <x v="7"/>
    <x v="11"/>
    <x v="1321"/>
    <n v="1028"/>
  </r>
  <r>
    <x v="7"/>
    <x v="11"/>
    <x v="2398"/>
    <n v="983"/>
  </r>
  <r>
    <x v="7"/>
    <x v="11"/>
    <x v="1525"/>
    <n v="2564"/>
  </r>
  <r>
    <x v="7"/>
    <x v="11"/>
    <x v="928"/>
    <n v="1764"/>
  </r>
  <r>
    <x v="7"/>
    <x v="11"/>
    <x v="929"/>
    <n v="4490"/>
  </r>
  <r>
    <x v="7"/>
    <x v="11"/>
    <x v="930"/>
    <n v="951"/>
  </r>
  <r>
    <x v="7"/>
    <x v="11"/>
    <x v="931"/>
    <n v="1249"/>
  </r>
  <r>
    <x v="7"/>
    <x v="11"/>
    <x v="1173"/>
    <n v="60"/>
  </r>
  <r>
    <x v="7"/>
    <x v="11"/>
    <x v="932"/>
    <n v="3511"/>
  </r>
  <r>
    <x v="7"/>
    <x v="11"/>
    <x v="2723"/>
    <n v="363"/>
  </r>
  <r>
    <x v="7"/>
    <x v="11"/>
    <x v="1021"/>
    <n v="268"/>
  </r>
  <r>
    <x v="7"/>
    <x v="11"/>
    <x v="1022"/>
    <n v="1724"/>
  </r>
  <r>
    <x v="7"/>
    <x v="11"/>
    <x v="1023"/>
    <n v="590"/>
  </r>
  <r>
    <x v="7"/>
    <x v="11"/>
    <x v="1024"/>
    <n v="1181"/>
  </r>
  <r>
    <x v="7"/>
    <x v="11"/>
    <x v="1025"/>
    <n v="1882"/>
  </r>
  <r>
    <x v="7"/>
    <x v="11"/>
    <x v="1185"/>
    <n v="2"/>
  </r>
  <r>
    <x v="7"/>
    <x v="11"/>
    <x v="1075"/>
    <n v="2663"/>
  </r>
  <r>
    <x v="7"/>
    <x v="11"/>
    <x v="1186"/>
    <n v="124"/>
  </r>
  <r>
    <x v="7"/>
    <x v="11"/>
    <x v="505"/>
    <n v="82"/>
  </r>
  <r>
    <x v="7"/>
    <x v="11"/>
    <x v="933"/>
    <n v="115"/>
  </r>
  <r>
    <x v="7"/>
    <x v="11"/>
    <x v="934"/>
    <n v="59"/>
  </r>
  <r>
    <x v="7"/>
    <x v="11"/>
    <x v="935"/>
    <n v="2517"/>
  </r>
  <r>
    <x v="7"/>
    <x v="11"/>
    <x v="936"/>
    <n v="26"/>
  </r>
  <r>
    <x v="7"/>
    <x v="11"/>
    <x v="937"/>
    <n v="2176"/>
  </r>
  <r>
    <x v="7"/>
    <x v="11"/>
    <x v="938"/>
    <n v="214"/>
  </r>
  <r>
    <x v="7"/>
    <x v="11"/>
    <x v="939"/>
    <n v="1355"/>
  </r>
  <r>
    <x v="7"/>
    <x v="11"/>
    <x v="940"/>
    <n v="2037"/>
  </r>
  <r>
    <x v="7"/>
    <x v="11"/>
    <x v="941"/>
    <n v="1532"/>
  </r>
  <r>
    <x v="7"/>
    <x v="11"/>
    <x v="942"/>
    <n v="1060"/>
  </r>
  <r>
    <x v="7"/>
    <x v="11"/>
    <x v="943"/>
    <n v="543"/>
  </r>
  <r>
    <x v="7"/>
    <x v="11"/>
    <x v="944"/>
    <n v="1304"/>
  </r>
  <r>
    <x v="7"/>
    <x v="11"/>
    <x v="945"/>
    <n v="33"/>
  </r>
  <r>
    <x v="7"/>
    <x v="11"/>
    <x v="946"/>
    <n v="205"/>
  </r>
  <r>
    <x v="7"/>
    <x v="11"/>
    <x v="947"/>
    <n v="73"/>
  </r>
  <r>
    <x v="7"/>
    <x v="11"/>
    <x v="981"/>
    <n v="226"/>
  </r>
  <r>
    <x v="7"/>
    <x v="11"/>
    <x v="982"/>
    <n v="888"/>
  </r>
  <r>
    <x v="7"/>
    <x v="11"/>
    <x v="983"/>
    <n v="82"/>
  </r>
  <r>
    <x v="7"/>
    <x v="11"/>
    <x v="1076"/>
    <n v="2581"/>
  </r>
  <r>
    <x v="7"/>
    <x v="11"/>
    <x v="985"/>
    <n v="5552"/>
  </r>
  <r>
    <x v="7"/>
    <x v="11"/>
    <x v="1026"/>
    <n v="179"/>
  </r>
  <r>
    <x v="7"/>
    <x v="11"/>
    <x v="948"/>
    <n v="40"/>
  </r>
  <r>
    <x v="7"/>
    <x v="11"/>
    <x v="949"/>
    <n v="96"/>
  </r>
  <r>
    <x v="7"/>
    <x v="11"/>
    <x v="951"/>
    <n v="2"/>
  </r>
  <r>
    <x v="7"/>
    <x v="11"/>
    <x v="952"/>
    <n v="10"/>
  </r>
  <r>
    <x v="7"/>
    <x v="11"/>
    <x v="953"/>
    <n v="233"/>
  </r>
  <r>
    <x v="7"/>
    <x v="11"/>
    <x v="954"/>
    <n v="77"/>
  </r>
  <r>
    <x v="7"/>
    <x v="11"/>
    <x v="986"/>
    <n v="3694"/>
  </r>
  <r>
    <x v="7"/>
    <x v="11"/>
    <x v="987"/>
    <n v="18"/>
  </r>
  <r>
    <x v="7"/>
    <x v="11"/>
    <x v="998"/>
    <n v="4"/>
  </r>
  <r>
    <x v="7"/>
    <x v="11"/>
    <x v="989"/>
    <n v="26"/>
  </r>
  <r>
    <x v="7"/>
    <x v="11"/>
    <x v="1001"/>
    <n v="6"/>
  </r>
  <r>
    <x v="7"/>
    <x v="11"/>
    <x v="1027"/>
    <n v="3601"/>
  </r>
  <r>
    <x v="7"/>
    <x v="11"/>
    <x v="1028"/>
    <n v="1611"/>
  </r>
  <r>
    <x v="7"/>
    <x v="11"/>
    <x v="1239"/>
    <n v="5"/>
  </r>
  <r>
    <x v="7"/>
    <x v="11"/>
    <x v="1258"/>
    <n v="2"/>
  </r>
  <r>
    <x v="7"/>
    <x v="11"/>
    <x v="1259"/>
    <n v="20"/>
  </r>
  <r>
    <x v="7"/>
    <x v="11"/>
    <x v="1262"/>
    <n v="20"/>
  </r>
  <r>
    <x v="7"/>
    <x v="11"/>
    <x v="1264"/>
    <n v="34"/>
  </r>
  <r>
    <x v="7"/>
    <x v="11"/>
    <x v="1265"/>
    <n v="12"/>
  </r>
  <r>
    <x v="7"/>
    <x v="11"/>
    <x v="1267"/>
    <n v="6"/>
  </r>
  <r>
    <x v="7"/>
    <x v="11"/>
    <x v="1268"/>
    <n v="1"/>
  </r>
  <r>
    <x v="7"/>
    <x v="11"/>
    <x v="1269"/>
    <n v="6"/>
  </r>
  <r>
    <x v="7"/>
    <x v="11"/>
    <x v="1270"/>
    <n v="3"/>
  </r>
  <r>
    <x v="7"/>
    <x v="11"/>
    <x v="1271"/>
    <n v="16"/>
  </r>
  <r>
    <x v="7"/>
    <x v="11"/>
    <x v="1272"/>
    <n v="16"/>
  </r>
  <r>
    <x v="7"/>
    <x v="11"/>
    <x v="1273"/>
    <n v="13"/>
  </r>
  <r>
    <x v="7"/>
    <x v="11"/>
    <x v="1275"/>
    <n v="27"/>
  </r>
  <r>
    <x v="7"/>
    <x v="11"/>
    <x v="1279"/>
    <n v="26"/>
  </r>
  <r>
    <x v="7"/>
    <x v="11"/>
    <x v="1280"/>
    <n v="16"/>
  </r>
  <r>
    <x v="7"/>
    <x v="11"/>
    <x v="1281"/>
    <n v="12"/>
  </r>
  <r>
    <x v="7"/>
    <x v="11"/>
    <x v="1282"/>
    <n v="28"/>
  </r>
  <r>
    <x v="7"/>
    <x v="11"/>
    <x v="1283"/>
    <n v="19"/>
  </r>
  <r>
    <x v="7"/>
    <x v="11"/>
    <x v="1285"/>
    <n v="8"/>
  </r>
  <r>
    <x v="7"/>
    <x v="11"/>
    <x v="1286"/>
    <n v="296"/>
  </r>
  <r>
    <x v="7"/>
    <x v="11"/>
    <x v="1006"/>
    <n v="3845"/>
  </r>
  <r>
    <x v="7"/>
    <x v="11"/>
    <x v="1305"/>
    <n v="53"/>
  </r>
  <r>
    <x v="7"/>
    <x v="11"/>
    <x v="1033"/>
    <n v="27"/>
  </r>
  <r>
    <x v="7"/>
    <x v="11"/>
    <x v="1034"/>
    <n v="602"/>
  </r>
  <r>
    <x v="7"/>
    <x v="11"/>
    <x v="1035"/>
    <n v="82"/>
  </r>
  <r>
    <x v="7"/>
    <x v="11"/>
    <x v="1037"/>
    <n v="22"/>
  </r>
  <r>
    <x v="7"/>
    <x v="11"/>
    <x v="1307"/>
    <n v="11"/>
  </r>
  <r>
    <x v="7"/>
    <x v="11"/>
    <x v="1192"/>
    <n v="562"/>
  </r>
  <r>
    <x v="7"/>
    <x v="11"/>
    <x v="1349"/>
    <n v="2"/>
  </r>
  <r>
    <x v="7"/>
    <x v="11"/>
    <x v="1330"/>
    <n v="270"/>
  </r>
  <r>
    <x v="7"/>
    <x v="11"/>
    <x v="1081"/>
    <n v="18"/>
  </r>
  <r>
    <x v="7"/>
    <x v="11"/>
    <x v="1350"/>
    <n v="2187"/>
  </r>
  <r>
    <x v="7"/>
    <x v="11"/>
    <x v="1139"/>
    <n v="5315"/>
  </r>
  <r>
    <x v="7"/>
    <x v="11"/>
    <x v="1140"/>
    <n v="41"/>
  </r>
  <r>
    <x v="7"/>
    <x v="11"/>
    <x v="1141"/>
    <n v="9630"/>
  </r>
  <r>
    <x v="7"/>
    <x v="11"/>
    <x v="1142"/>
    <n v="535"/>
  </r>
  <r>
    <x v="7"/>
    <x v="11"/>
    <x v="1144"/>
    <n v="1427"/>
  </r>
  <r>
    <x v="7"/>
    <x v="11"/>
    <x v="1145"/>
    <n v="724"/>
  </r>
  <r>
    <x v="7"/>
    <x v="11"/>
    <x v="1526"/>
    <n v="8565"/>
  </r>
  <r>
    <x v="7"/>
    <x v="11"/>
    <x v="1147"/>
    <n v="2051"/>
  </r>
  <r>
    <x v="7"/>
    <x v="11"/>
    <x v="1148"/>
    <n v="3782"/>
  </r>
  <r>
    <x v="7"/>
    <x v="11"/>
    <x v="1149"/>
    <n v="1453"/>
  </r>
  <r>
    <x v="7"/>
    <x v="11"/>
    <x v="1150"/>
    <n v="6982"/>
  </r>
  <r>
    <x v="7"/>
    <x v="11"/>
    <x v="1151"/>
    <n v="4935"/>
  </r>
  <r>
    <x v="7"/>
    <x v="11"/>
    <x v="1152"/>
    <n v="7647"/>
  </r>
  <r>
    <x v="7"/>
    <x v="11"/>
    <x v="1454"/>
    <n v="3976"/>
  </r>
  <r>
    <x v="7"/>
    <x v="11"/>
    <x v="1455"/>
    <n v="2354"/>
  </r>
  <r>
    <x v="7"/>
    <x v="11"/>
    <x v="1492"/>
    <n v="88"/>
  </r>
  <r>
    <x v="7"/>
    <x v="11"/>
    <x v="3300"/>
    <n v="1110"/>
  </r>
  <r>
    <x v="7"/>
    <x v="11"/>
    <x v="2432"/>
    <n v="3765"/>
  </r>
  <r>
    <x v="7"/>
    <x v="11"/>
    <x v="3301"/>
    <n v="1165"/>
  </r>
  <r>
    <x v="7"/>
    <x v="11"/>
    <x v="1378"/>
    <n v="31"/>
  </r>
  <r>
    <x v="7"/>
    <x v="11"/>
    <x v="2072"/>
    <n v="1416"/>
  </r>
  <r>
    <x v="7"/>
    <x v="11"/>
    <x v="1131"/>
    <n v="4947"/>
  </r>
  <r>
    <x v="7"/>
    <x v="11"/>
    <x v="1493"/>
    <n v="7"/>
  </r>
  <r>
    <x v="7"/>
    <x v="11"/>
    <x v="1083"/>
    <n v="2100"/>
  </r>
  <r>
    <x v="7"/>
    <x v="11"/>
    <x v="1084"/>
    <n v="1676"/>
  </r>
  <r>
    <x v="7"/>
    <x v="11"/>
    <x v="1085"/>
    <n v="1227"/>
  </r>
  <r>
    <x v="7"/>
    <x v="11"/>
    <x v="1086"/>
    <n v="14"/>
  </r>
  <r>
    <x v="7"/>
    <x v="11"/>
    <x v="1087"/>
    <n v="58"/>
  </r>
  <r>
    <x v="7"/>
    <x v="11"/>
    <x v="1194"/>
    <n v="2532"/>
  </r>
  <r>
    <x v="7"/>
    <x v="11"/>
    <x v="1195"/>
    <n v="2519"/>
  </r>
  <r>
    <x v="7"/>
    <x v="11"/>
    <x v="1088"/>
    <n v="287"/>
  </r>
  <r>
    <x v="7"/>
    <x v="11"/>
    <x v="1196"/>
    <n v="717"/>
  </r>
  <r>
    <x v="7"/>
    <x v="11"/>
    <x v="1197"/>
    <n v="820"/>
  </r>
  <r>
    <x v="7"/>
    <x v="11"/>
    <x v="1198"/>
    <n v="835"/>
  </r>
  <r>
    <x v="7"/>
    <x v="11"/>
    <x v="2073"/>
    <n v="1894"/>
  </r>
  <r>
    <x v="7"/>
    <x v="11"/>
    <x v="1199"/>
    <n v="4591"/>
  </r>
  <r>
    <x v="7"/>
    <x v="11"/>
    <x v="1200"/>
    <n v="3703"/>
  </r>
  <r>
    <x v="7"/>
    <x v="11"/>
    <x v="1201"/>
    <n v="5206"/>
  </r>
  <r>
    <x v="7"/>
    <x v="11"/>
    <x v="1202"/>
    <n v="885"/>
  </r>
  <r>
    <x v="7"/>
    <x v="11"/>
    <x v="1203"/>
    <n v="2025"/>
  </r>
  <r>
    <x v="7"/>
    <x v="11"/>
    <x v="2113"/>
    <n v="3241"/>
  </r>
  <r>
    <x v="7"/>
    <x v="11"/>
    <x v="1204"/>
    <n v="1102"/>
  </r>
  <r>
    <x v="7"/>
    <x v="11"/>
    <x v="1205"/>
    <n v="3693"/>
  </r>
  <r>
    <x v="7"/>
    <x v="11"/>
    <x v="1437"/>
    <n v="1648"/>
  </r>
  <r>
    <x v="7"/>
    <x v="11"/>
    <x v="1154"/>
    <n v="134"/>
  </r>
  <r>
    <x v="7"/>
    <x v="11"/>
    <x v="1155"/>
    <n v="1038"/>
  </r>
  <r>
    <x v="7"/>
    <x v="11"/>
    <x v="1156"/>
    <n v="4"/>
  </r>
  <r>
    <x v="7"/>
    <x v="11"/>
    <x v="1157"/>
    <n v="195"/>
  </r>
  <r>
    <x v="7"/>
    <x v="11"/>
    <x v="3022"/>
    <n v="4559"/>
  </r>
  <r>
    <x v="7"/>
    <x v="11"/>
    <x v="1206"/>
    <n v="131"/>
  </r>
  <r>
    <x v="7"/>
    <x v="11"/>
    <x v="1207"/>
    <n v="1039"/>
  </r>
  <r>
    <x v="7"/>
    <x v="11"/>
    <x v="1208"/>
    <n v="390"/>
  </r>
  <r>
    <x v="7"/>
    <x v="11"/>
    <x v="1209"/>
    <n v="8"/>
  </r>
  <r>
    <x v="7"/>
    <x v="11"/>
    <x v="1233"/>
    <n v="115"/>
  </r>
  <r>
    <x v="7"/>
    <x v="11"/>
    <x v="1234"/>
    <n v="14"/>
  </r>
  <r>
    <x v="7"/>
    <x v="11"/>
    <x v="1244"/>
    <n v="16"/>
  </r>
  <r>
    <x v="7"/>
    <x v="11"/>
    <x v="1210"/>
    <n v="105"/>
  </r>
  <r>
    <x v="7"/>
    <x v="11"/>
    <x v="1211"/>
    <n v="6095"/>
  </r>
  <r>
    <x v="7"/>
    <x v="11"/>
    <x v="1212"/>
    <n v="3224"/>
  </r>
  <r>
    <x v="7"/>
    <x v="11"/>
    <x v="1213"/>
    <n v="1873"/>
  </r>
  <r>
    <x v="7"/>
    <x v="11"/>
    <x v="1214"/>
    <n v="2275"/>
  </r>
  <r>
    <x v="7"/>
    <x v="11"/>
    <x v="1215"/>
    <n v="3465"/>
  </r>
  <r>
    <x v="7"/>
    <x v="11"/>
    <x v="1495"/>
    <n v="315"/>
  </r>
  <r>
    <x v="7"/>
    <x v="11"/>
    <x v="1126"/>
    <n v="102"/>
  </r>
  <r>
    <x v="7"/>
    <x v="11"/>
    <x v="1355"/>
    <n v="301"/>
  </r>
  <r>
    <x v="7"/>
    <x v="11"/>
    <x v="1800"/>
    <n v="1225"/>
  </r>
  <r>
    <x v="7"/>
    <x v="11"/>
    <x v="1245"/>
    <n v="7134"/>
  </r>
  <r>
    <x v="7"/>
    <x v="11"/>
    <x v="1219"/>
    <n v="1206"/>
  </r>
  <r>
    <x v="7"/>
    <x v="11"/>
    <x v="1564"/>
    <n v="511"/>
  </r>
  <r>
    <x v="7"/>
    <x v="11"/>
    <x v="1246"/>
    <n v="28"/>
  </r>
  <r>
    <x v="7"/>
    <x v="11"/>
    <x v="1293"/>
    <n v="1304"/>
  </r>
  <r>
    <x v="7"/>
    <x v="11"/>
    <x v="1294"/>
    <n v="806"/>
  </r>
  <r>
    <x v="7"/>
    <x v="11"/>
    <x v="1221"/>
    <n v="2900"/>
  </r>
  <r>
    <x v="7"/>
    <x v="11"/>
    <x v="2648"/>
    <n v="10399"/>
  </r>
  <r>
    <x v="7"/>
    <x v="11"/>
    <x v="1222"/>
    <n v="741"/>
  </r>
  <r>
    <x v="7"/>
    <x v="11"/>
    <x v="1223"/>
    <n v="2130"/>
  </r>
  <r>
    <x v="7"/>
    <x v="11"/>
    <x v="1224"/>
    <n v="1232"/>
  </r>
  <r>
    <x v="7"/>
    <x v="11"/>
    <x v="1225"/>
    <n v="550"/>
  </r>
  <r>
    <x v="7"/>
    <x v="11"/>
    <x v="1401"/>
    <n v="2750"/>
  </r>
  <r>
    <x v="7"/>
    <x v="11"/>
    <x v="1311"/>
    <n v="1105"/>
  </r>
  <r>
    <x v="7"/>
    <x v="11"/>
    <x v="2479"/>
    <n v="9862"/>
  </r>
  <r>
    <x v="7"/>
    <x v="11"/>
    <x v="1227"/>
    <n v="512"/>
  </r>
  <r>
    <x v="7"/>
    <x v="11"/>
    <x v="1527"/>
    <n v="114"/>
  </r>
  <r>
    <x v="7"/>
    <x v="11"/>
    <x v="1228"/>
    <n v="286"/>
  </r>
  <r>
    <x v="7"/>
    <x v="11"/>
    <x v="1313"/>
    <n v="117"/>
  </r>
  <r>
    <x v="7"/>
    <x v="11"/>
    <x v="1235"/>
    <n v="2147"/>
  </r>
  <r>
    <x v="7"/>
    <x v="11"/>
    <x v="1315"/>
    <n v="299"/>
  </r>
  <r>
    <x v="7"/>
    <x v="11"/>
    <x v="1316"/>
    <n v="2"/>
  </r>
  <r>
    <x v="7"/>
    <x v="11"/>
    <x v="1402"/>
    <n v="618"/>
  </r>
  <r>
    <x v="7"/>
    <x v="11"/>
    <x v="1403"/>
    <n v="96"/>
  </r>
  <r>
    <x v="7"/>
    <x v="11"/>
    <x v="1404"/>
    <n v="48"/>
  </r>
  <r>
    <x v="7"/>
    <x v="11"/>
    <x v="1405"/>
    <n v="779"/>
  </r>
  <r>
    <x v="7"/>
    <x v="11"/>
    <x v="1407"/>
    <n v="29"/>
  </r>
  <r>
    <x v="7"/>
    <x v="11"/>
    <x v="1409"/>
    <n v="578"/>
  </r>
  <r>
    <x v="7"/>
    <x v="11"/>
    <x v="1411"/>
    <n v="16"/>
  </r>
  <r>
    <x v="7"/>
    <x v="11"/>
    <x v="1412"/>
    <n v="39"/>
  </r>
  <r>
    <x v="7"/>
    <x v="11"/>
    <x v="1415"/>
    <n v="61"/>
  </r>
  <r>
    <x v="7"/>
    <x v="11"/>
    <x v="1417"/>
    <n v="36"/>
  </r>
  <r>
    <x v="7"/>
    <x v="11"/>
    <x v="1418"/>
    <n v="686"/>
  </r>
  <r>
    <x v="7"/>
    <x v="11"/>
    <x v="1229"/>
    <n v="725"/>
  </r>
  <r>
    <x v="7"/>
    <x v="11"/>
    <x v="1651"/>
    <n v="146"/>
  </r>
  <r>
    <x v="7"/>
    <x v="11"/>
    <x v="1767"/>
    <n v="73"/>
  </r>
  <r>
    <x v="7"/>
    <x v="11"/>
    <x v="1333"/>
    <n v="9"/>
  </r>
  <r>
    <x v="7"/>
    <x v="11"/>
    <x v="1334"/>
    <n v="6"/>
  </r>
  <r>
    <x v="7"/>
    <x v="11"/>
    <x v="3370"/>
    <n v="1"/>
  </r>
  <r>
    <x v="7"/>
    <x v="11"/>
    <x v="1335"/>
    <n v="330"/>
  </r>
  <r>
    <x v="7"/>
    <x v="11"/>
    <x v="1337"/>
    <n v="31"/>
  </r>
  <r>
    <x v="7"/>
    <x v="11"/>
    <x v="1338"/>
    <n v="1"/>
  </r>
  <r>
    <x v="7"/>
    <x v="11"/>
    <x v="1339"/>
    <n v="220"/>
  </r>
  <r>
    <x v="7"/>
    <x v="11"/>
    <x v="1341"/>
    <n v="30"/>
  </r>
  <r>
    <x v="7"/>
    <x v="11"/>
    <x v="1342"/>
    <n v="107"/>
  </r>
  <r>
    <x v="7"/>
    <x v="11"/>
    <x v="1343"/>
    <n v="8"/>
  </r>
  <r>
    <x v="7"/>
    <x v="11"/>
    <x v="1344"/>
    <n v="6"/>
  </r>
  <r>
    <x v="7"/>
    <x v="11"/>
    <x v="2603"/>
    <n v="1323"/>
  </r>
  <r>
    <x v="7"/>
    <x v="11"/>
    <x v="1801"/>
    <n v="3"/>
  </r>
  <r>
    <x v="7"/>
    <x v="11"/>
    <x v="1769"/>
    <n v="1236"/>
  </r>
  <r>
    <x v="7"/>
    <x v="11"/>
    <x v="1820"/>
    <n v="121"/>
  </r>
  <r>
    <x v="7"/>
    <x v="11"/>
    <x v="1822"/>
    <n v="97"/>
  </r>
  <r>
    <x v="7"/>
    <x v="11"/>
    <x v="2155"/>
    <n v="755"/>
  </r>
  <r>
    <x v="7"/>
    <x v="11"/>
    <x v="1362"/>
    <n v="1"/>
  </r>
  <r>
    <x v="7"/>
    <x v="11"/>
    <x v="1297"/>
    <n v="494"/>
  </r>
  <r>
    <x v="7"/>
    <x v="11"/>
    <x v="1298"/>
    <n v="1387"/>
  </r>
  <r>
    <x v="7"/>
    <x v="11"/>
    <x v="1299"/>
    <n v="7"/>
  </r>
  <r>
    <x v="7"/>
    <x v="11"/>
    <x v="1448"/>
    <n v="1101"/>
  </r>
  <r>
    <x v="7"/>
    <x v="11"/>
    <x v="1804"/>
    <n v="16"/>
  </r>
  <r>
    <x v="7"/>
    <x v="11"/>
    <x v="1500"/>
    <n v="1426"/>
  </r>
  <r>
    <x v="7"/>
    <x v="11"/>
    <x v="3371"/>
    <n v="3552"/>
  </r>
  <r>
    <x v="7"/>
    <x v="11"/>
    <x v="2577"/>
    <n v="4338"/>
  </r>
  <r>
    <x v="7"/>
    <x v="11"/>
    <x v="1450"/>
    <n v="3987"/>
  </r>
  <r>
    <x v="7"/>
    <x v="11"/>
    <x v="3651"/>
    <n v="4558"/>
  </r>
  <r>
    <x v="7"/>
    <x v="11"/>
    <x v="1924"/>
    <n v="1523"/>
  </r>
  <r>
    <x v="7"/>
    <x v="11"/>
    <x v="1459"/>
    <n v="6125"/>
  </r>
  <r>
    <x v="7"/>
    <x v="11"/>
    <x v="1460"/>
    <n v="138"/>
  </r>
  <r>
    <x v="7"/>
    <x v="11"/>
    <x v="1461"/>
    <n v="312"/>
  </r>
  <r>
    <x v="7"/>
    <x v="11"/>
    <x v="1463"/>
    <n v="381"/>
  </r>
  <r>
    <x v="7"/>
    <x v="11"/>
    <x v="1464"/>
    <n v="220"/>
  </r>
  <r>
    <x v="7"/>
    <x v="11"/>
    <x v="1656"/>
    <n v="1258"/>
  </r>
  <r>
    <x v="7"/>
    <x v="11"/>
    <x v="1465"/>
    <n v="92"/>
  </r>
  <r>
    <x v="7"/>
    <x v="11"/>
    <x v="1466"/>
    <n v="312"/>
  </r>
  <r>
    <x v="7"/>
    <x v="11"/>
    <x v="1467"/>
    <n v="178"/>
  </r>
  <r>
    <x v="7"/>
    <x v="11"/>
    <x v="1468"/>
    <n v="464"/>
  </r>
  <r>
    <x v="7"/>
    <x v="11"/>
    <x v="1469"/>
    <n v="754"/>
  </r>
  <r>
    <x v="7"/>
    <x v="11"/>
    <x v="1951"/>
    <n v="283"/>
  </r>
  <r>
    <x v="7"/>
    <x v="11"/>
    <x v="1657"/>
    <n v="2472"/>
  </r>
  <r>
    <x v="7"/>
    <x v="11"/>
    <x v="1507"/>
    <n v="29"/>
  </r>
  <r>
    <x v="7"/>
    <x v="11"/>
    <x v="1658"/>
    <n v="39"/>
  </r>
  <r>
    <x v="7"/>
    <x v="11"/>
    <x v="1659"/>
    <n v="3630"/>
  </r>
  <r>
    <x v="7"/>
    <x v="11"/>
    <x v="1660"/>
    <n v="5876"/>
  </r>
  <r>
    <x v="7"/>
    <x v="11"/>
    <x v="1661"/>
    <n v="1021"/>
  </r>
  <r>
    <x v="7"/>
    <x v="11"/>
    <x v="1662"/>
    <n v="1699"/>
  </r>
  <r>
    <x v="7"/>
    <x v="11"/>
    <x v="1568"/>
    <n v="7913"/>
  </r>
  <r>
    <x v="7"/>
    <x v="11"/>
    <x v="1509"/>
    <n v="372"/>
  </r>
  <r>
    <x v="7"/>
    <x v="11"/>
    <x v="1510"/>
    <n v="902"/>
  </r>
  <r>
    <x v="7"/>
    <x v="11"/>
    <x v="1511"/>
    <n v="1155"/>
  </r>
  <r>
    <x v="7"/>
    <x v="11"/>
    <x v="1512"/>
    <n v="3308"/>
  </r>
  <r>
    <x v="7"/>
    <x v="11"/>
    <x v="1513"/>
    <n v="3132"/>
  </r>
  <r>
    <x v="7"/>
    <x v="11"/>
    <x v="1514"/>
    <n v="2932"/>
  </r>
  <r>
    <x v="7"/>
    <x v="11"/>
    <x v="1515"/>
    <n v="177"/>
  </r>
  <r>
    <x v="7"/>
    <x v="11"/>
    <x v="1516"/>
    <n v="190"/>
  </r>
  <r>
    <x v="7"/>
    <x v="11"/>
    <x v="1543"/>
    <n v="1288"/>
  </r>
  <r>
    <x v="7"/>
    <x v="11"/>
    <x v="1443"/>
    <n v="1373"/>
  </r>
  <r>
    <x v="7"/>
    <x v="11"/>
    <x v="1663"/>
    <n v="2530"/>
  </r>
  <r>
    <x v="7"/>
    <x v="11"/>
    <x v="1665"/>
    <n v="8202"/>
  </r>
  <r>
    <x v="7"/>
    <x v="11"/>
    <x v="1666"/>
    <n v="4551"/>
  </r>
  <r>
    <x v="7"/>
    <x v="11"/>
    <x v="1667"/>
    <n v="3018"/>
  </r>
  <r>
    <x v="7"/>
    <x v="11"/>
    <x v="2075"/>
    <n v="225"/>
  </r>
  <r>
    <x v="7"/>
    <x v="11"/>
    <x v="3103"/>
    <n v="73"/>
  </r>
  <r>
    <x v="7"/>
    <x v="11"/>
    <x v="2649"/>
    <n v="24"/>
  </r>
  <r>
    <x v="7"/>
    <x v="11"/>
    <x v="1518"/>
    <n v="2160"/>
  </r>
  <r>
    <x v="7"/>
    <x v="11"/>
    <x v="1770"/>
    <n v="3701"/>
  </r>
  <r>
    <x v="7"/>
    <x v="11"/>
    <x v="1569"/>
    <n v="181"/>
  </r>
  <r>
    <x v="7"/>
    <x v="11"/>
    <x v="1570"/>
    <n v="2004"/>
  </r>
  <r>
    <x v="7"/>
    <x v="11"/>
    <x v="1806"/>
    <n v="288"/>
  </r>
  <r>
    <x v="7"/>
    <x v="11"/>
    <x v="1571"/>
    <n v="30"/>
  </r>
  <r>
    <x v="7"/>
    <x v="11"/>
    <x v="1807"/>
    <n v="5"/>
  </r>
  <r>
    <x v="7"/>
    <x v="11"/>
    <x v="1574"/>
    <n v="9"/>
  </r>
  <r>
    <x v="7"/>
    <x v="11"/>
    <x v="1579"/>
    <n v="1673"/>
  </r>
  <r>
    <x v="7"/>
    <x v="11"/>
    <x v="1582"/>
    <n v="4236"/>
  </r>
  <r>
    <x v="7"/>
    <x v="11"/>
    <x v="1583"/>
    <n v="441"/>
  </r>
  <r>
    <x v="7"/>
    <x v="11"/>
    <x v="1586"/>
    <n v="3"/>
  </r>
  <r>
    <x v="7"/>
    <x v="11"/>
    <x v="1864"/>
    <n v="73"/>
  </r>
  <r>
    <x v="7"/>
    <x v="11"/>
    <x v="1587"/>
    <n v="1"/>
  </r>
  <r>
    <x v="7"/>
    <x v="11"/>
    <x v="1589"/>
    <n v="12"/>
  </r>
  <r>
    <x v="7"/>
    <x v="11"/>
    <x v="1591"/>
    <n v="3"/>
  </r>
  <r>
    <x v="7"/>
    <x v="11"/>
    <x v="1592"/>
    <n v="451"/>
  </r>
  <r>
    <x v="7"/>
    <x v="11"/>
    <x v="1593"/>
    <n v="29"/>
  </r>
  <r>
    <x v="7"/>
    <x v="11"/>
    <x v="1594"/>
    <n v="63"/>
  </r>
  <r>
    <x v="7"/>
    <x v="11"/>
    <x v="1595"/>
    <n v="4"/>
  </r>
  <r>
    <x v="7"/>
    <x v="11"/>
    <x v="1596"/>
    <n v="7"/>
  </r>
  <r>
    <x v="7"/>
    <x v="11"/>
    <x v="1597"/>
    <n v="4"/>
  </r>
  <r>
    <x v="7"/>
    <x v="11"/>
    <x v="1598"/>
    <n v="33"/>
  </r>
  <r>
    <x v="7"/>
    <x v="11"/>
    <x v="1599"/>
    <n v="21"/>
  </r>
  <r>
    <x v="7"/>
    <x v="11"/>
    <x v="1600"/>
    <n v="12"/>
  </r>
  <r>
    <x v="7"/>
    <x v="11"/>
    <x v="1601"/>
    <n v="4"/>
  </r>
  <r>
    <x v="7"/>
    <x v="11"/>
    <x v="1603"/>
    <n v="39"/>
  </r>
  <r>
    <x v="7"/>
    <x v="11"/>
    <x v="1605"/>
    <n v="5"/>
  </r>
  <r>
    <x v="7"/>
    <x v="11"/>
    <x v="1606"/>
    <n v="8"/>
  </r>
  <r>
    <x v="7"/>
    <x v="11"/>
    <x v="2461"/>
    <n v="6"/>
  </r>
  <r>
    <x v="7"/>
    <x v="11"/>
    <x v="1519"/>
    <n v="128"/>
  </r>
  <r>
    <x v="7"/>
    <x v="11"/>
    <x v="2116"/>
    <n v="25"/>
  </r>
  <r>
    <x v="7"/>
    <x v="11"/>
    <x v="1672"/>
    <n v="28"/>
  </r>
  <r>
    <x v="7"/>
    <x v="11"/>
    <x v="1681"/>
    <n v="23"/>
  </r>
  <r>
    <x v="7"/>
    <x v="11"/>
    <x v="1683"/>
    <n v="30"/>
  </r>
  <r>
    <x v="7"/>
    <x v="11"/>
    <x v="1684"/>
    <n v="488"/>
  </r>
  <r>
    <x v="7"/>
    <x v="11"/>
    <x v="1825"/>
    <n v="2"/>
  </r>
  <r>
    <x v="7"/>
    <x v="11"/>
    <x v="1687"/>
    <n v="379"/>
  </r>
  <r>
    <x v="7"/>
    <x v="11"/>
    <x v="1689"/>
    <n v="1"/>
  </r>
  <r>
    <x v="7"/>
    <x v="11"/>
    <x v="1690"/>
    <n v="10"/>
  </r>
  <r>
    <x v="7"/>
    <x v="11"/>
    <x v="1691"/>
    <n v="1"/>
  </r>
  <r>
    <x v="7"/>
    <x v="11"/>
    <x v="1827"/>
    <n v="19"/>
  </r>
  <r>
    <x v="7"/>
    <x v="11"/>
    <x v="1702"/>
    <n v="30"/>
  </r>
  <r>
    <x v="7"/>
    <x v="11"/>
    <x v="1711"/>
    <n v="3080"/>
  </r>
  <r>
    <x v="7"/>
    <x v="11"/>
    <x v="2726"/>
    <n v="1367"/>
  </r>
  <r>
    <x v="7"/>
    <x v="11"/>
    <x v="1520"/>
    <n v="1672"/>
  </r>
  <r>
    <x v="7"/>
    <x v="11"/>
    <x v="1544"/>
    <n v="3488"/>
  </r>
  <r>
    <x v="7"/>
    <x v="11"/>
    <x v="1545"/>
    <n v="2739"/>
  </r>
  <r>
    <x v="7"/>
    <x v="11"/>
    <x v="1546"/>
    <n v="4307"/>
  </r>
  <r>
    <x v="7"/>
    <x v="11"/>
    <x v="1547"/>
    <n v="524"/>
  </r>
  <r>
    <x v="7"/>
    <x v="11"/>
    <x v="1521"/>
    <n v="2823"/>
  </r>
  <r>
    <x v="7"/>
    <x v="11"/>
    <x v="1829"/>
    <n v="3145"/>
  </r>
  <r>
    <x v="7"/>
    <x v="11"/>
    <x v="1714"/>
    <n v="1778"/>
  </r>
  <r>
    <x v="7"/>
    <x v="11"/>
    <x v="1715"/>
    <n v="1287"/>
  </r>
  <r>
    <x v="7"/>
    <x v="11"/>
    <x v="1716"/>
    <n v="5170"/>
  </r>
  <r>
    <x v="7"/>
    <x v="11"/>
    <x v="1717"/>
    <n v="2268"/>
  </r>
  <r>
    <x v="7"/>
    <x v="11"/>
    <x v="1718"/>
    <n v="3222"/>
  </r>
  <r>
    <x v="7"/>
    <x v="11"/>
    <x v="1719"/>
    <n v="1464"/>
  </r>
  <r>
    <x v="7"/>
    <x v="11"/>
    <x v="1607"/>
    <n v="1404"/>
  </r>
  <r>
    <x v="7"/>
    <x v="11"/>
    <x v="1720"/>
    <n v="29"/>
  </r>
  <r>
    <x v="7"/>
    <x v="11"/>
    <x v="1722"/>
    <n v="211"/>
  </r>
  <r>
    <x v="7"/>
    <x v="11"/>
    <x v="1724"/>
    <n v="425"/>
  </r>
  <r>
    <x v="7"/>
    <x v="11"/>
    <x v="1725"/>
    <n v="70"/>
  </r>
  <r>
    <x v="7"/>
    <x v="11"/>
    <x v="1726"/>
    <n v="22"/>
  </r>
  <r>
    <x v="7"/>
    <x v="11"/>
    <x v="1727"/>
    <n v="65"/>
  </r>
  <r>
    <x v="7"/>
    <x v="11"/>
    <x v="1728"/>
    <n v="201"/>
  </r>
  <r>
    <x v="7"/>
    <x v="11"/>
    <x v="1729"/>
    <n v="24"/>
  </r>
  <r>
    <x v="7"/>
    <x v="11"/>
    <x v="1730"/>
    <n v="29"/>
  </r>
  <r>
    <x v="7"/>
    <x v="11"/>
    <x v="1731"/>
    <n v="67"/>
  </r>
  <r>
    <x v="7"/>
    <x v="11"/>
    <x v="1779"/>
    <n v="46"/>
  </r>
  <r>
    <x v="7"/>
    <x v="11"/>
    <x v="1732"/>
    <n v="149"/>
  </r>
  <r>
    <x v="7"/>
    <x v="11"/>
    <x v="1735"/>
    <n v="12"/>
  </r>
  <r>
    <x v="7"/>
    <x v="11"/>
    <x v="1736"/>
    <n v="1322"/>
  </r>
  <r>
    <x v="7"/>
    <x v="11"/>
    <x v="1737"/>
    <n v="29"/>
  </r>
  <r>
    <x v="7"/>
    <x v="11"/>
    <x v="1738"/>
    <n v="6"/>
  </r>
  <r>
    <x v="7"/>
    <x v="11"/>
    <x v="1740"/>
    <n v="28"/>
  </r>
  <r>
    <x v="7"/>
    <x v="11"/>
    <x v="1742"/>
    <n v="195"/>
  </r>
  <r>
    <x v="7"/>
    <x v="11"/>
    <x v="1744"/>
    <n v="1296"/>
  </r>
  <r>
    <x v="7"/>
    <x v="11"/>
    <x v="1745"/>
    <n v="161"/>
  </r>
  <r>
    <x v="7"/>
    <x v="11"/>
    <x v="1746"/>
    <n v="16"/>
  </r>
  <r>
    <x v="7"/>
    <x v="11"/>
    <x v="1747"/>
    <n v="93"/>
  </r>
  <r>
    <x v="7"/>
    <x v="11"/>
    <x v="1748"/>
    <n v="409"/>
  </r>
  <r>
    <x v="7"/>
    <x v="11"/>
    <x v="1749"/>
    <n v="1"/>
  </r>
  <r>
    <x v="7"/>
    <x v="11"/>
    <x v="1750"/>
    <n v="855"/>
  </r>
  <r>
    <x v="7"/>
    <x v="11"/>
    <x v="1751"/>
    <n v="116"/>
  </r>
  <r>
    <x v="7"/>
    <x v="11"/>
    <x v="1752"/>
    <n v="7"/>
  </r>
  <r>
    <x v="7"/>
    <x v="11"/>
    <x v="1753"/>
    <n v="283"/>
  </r>
  <r>
    <x v="7"/>
    <x v="11"/>
    <x v="2136"/>
    <n v="1"/>
  </r>
  <r>
    <x v="7"/>
    <x v="11"/>
    <x v="2727"/>
    <n v="12"/>
  </r>
  <r>
    <x v="7"/>
    <x v="11"/>
    <x v="1834"/>
    <n v="28"/>
  </r>
  <r>
    <x v="7"/>
    <x v="11"/>
    <x v="2137"/>
    <n v="1"/>
  </r>
  <r>
    <x v="7"/>
    <x v="11"/>
    <x v="1754"/>
    <n v="7"/>
  </r>
  <r>
    <x v="7"/>
    <x v="11"/>
    <x v="2076"/>
    <n v="16"/>
  </r>
  <r>
    <x v="7"/>
    <x v="11"/>
    <x v="1755"/>
    <n v="4"/>
  </r>
  <r>
    <x v="7"/>
    <x v="11"/>
    <x v="1757"/>
    <n v="92"/>
  </r>
  <r>
    <x v="7"/>
    <x v="11"/>
    <x v="1785"/>
    <n v="130"/>
  </r>
  <r>
    <x v="7"/>
    <x v="11"/>
    <x v="1786"/>
    <n v="668"/>
  </r>
  <r>
    <x v="7"/>
    <x v="11"/>
    <x v="1808"/>
    <n v="1"/>
  </r>
  <r>
    <x v="7"/>
    <x v="11"/>
    <x v="1787"/>
    <n v="1879"/>
  </r>
  <r>
    <x v="7"/>
    <x v="11"/>
    <x v="1789"/>
    <n v="1"/>
  </r>
  <r>
    <x v="7"/>
    <x v="11"/>
    <x v="1790"/>
    <n v="1558"/>
  </r>
  <r>
    <x v="7"/>
    <x v="11"/>
    <x v="1791"/>
    <n v="1"/>
  </r>
  <r>
    <x v="7"/>
    <x v="11"/>
    <x v="1758"/>
    <n v="1786"/>
  </r>
  <r>
    <x v="7"/>
    <x v="11"/>
    <x v="1759"/>
    <n v="3076"/>
  </r>
  <r>
    <x v="7"/>
    <x v="11"/>
    <x v="1760"/>
    <n v="2"/>
  </r>
  <r>
    <x v="7"/>
    <x v="11"/>
    <x v="1761"/>
    <n v="1150"/>
  </r>
  <r>
    <x v="7"/>
    <x v="11"/>
    <x v="2157"/>
    <n v="669"/>
  </r>
  <r>
    <x v="7"/>
    <x v="11"/>
    <x v="1548"/>
    <n v="12"/>
  </r>
  <r>
    <x v="7"/>
    <x v="11"/>
    <x v="1549"/>
    <n v="2"/>
  </r>
  <r>
    <x v="7"/>
    <x v="11"/>
    <x v="1550"/>
    <n v="51"/>
  </r>
  <r>
    <x v="7"/>
    <x v="11"/>
    <x v="1551"/>
    <n v="140"/>
  </r>
  <r>
    <x v="7"/>
    <x v="11"/>
    <x v="1552"/>
    <n v="15"/>
  </r>
  <r>
    <x v="7"/>
    <x v="11"/>
    <x v="1554"/>
    <n v="2"/>
  </r>
  <r>
    <x v="7"/>
    <x v="11"/>
    <x v="1555"/>
    <n v="32"/>
  </r>
  <r>
    <x v="7"/>
    <x v="11"/>
    <x v="1556"/>
    <n v="1581"/>
  </r>
  <r>
    <x v="7"/>
    <x v="11"/>
    <x v="1557"/>
    <n v="3482"/>
  </r>
  <r>
    <x v="7"/>
    <x v="11"/>
    <x v="1558"/>
    <n v="3636"/>
  </r>
  <r>
    <x v="7"/>
    <x v="11"/>
    <x v="2651"/>
    <n v="23"/>
  </r>
  <r>
    <x v="7"/>
    <x v="11"/>
    <x v="2730"/>
    <n v="5"/>
  </r>
  <r>
    <x v="7"/>
    <x v="11"/>
    <x v="2652"/>
    <n v="23"/>
  </r>
  <r>
    <x v="7"/>
    <x v="11"/>
    <x v="2731"/>
    <n v="12"/>
  </r>
  <r>
    <x v="7"/>
    <x v="11"/>
    <x v="3631"/>
    <n v="6"/>
  </r>
  <r>
    <x v="7"/>
    <x v="11"/>
    <x v="3023"/>
    <n v="4"/>
  </r>
  <r>
    <x v="7"/>
    <x v="11"/>
    <x v="2732"/>
    <n v="15"/>
  </r>
  <r>
    <x v="7"/>
    <x v="11"/>
    <x v="2653"/>
    <n v="26"/>
  </r>
  <r>
    <x v="7"/>
    <x v="11"/>
    <x v="2654"/>
    <n v="34"/>
  </r>
  <r>
    <x v="7"/>
    <x v="11"/>
    <x v="2622"/>
    <n v="47"/>
  </r>
  <r>
    <x v="7"/>
    <x v="11"/>
    <x v="2655"/>
    <n v="55"/>
  </r>
  <r>
    <x v="7"/>
    <x v="11"/>
    <x v="2733"/>
    <n v="10"/>
  </r>
  <r>
    <x v="7"/>
    <x v="11"/>
    <x v="2623"/>
    <n v="29"/>
  </r>
  <r>
    <x v="7"/>
    <x v="11"/>
    <x v="2656"/>
    <n v="15"/>
  </r>
  <r>
    <x v="7"/>
    <x v="11"/>
    <x v="2657"/>
    <n v="7"/>
  </r>
  <r>
    <x v="7"/>
    <x v="11"/>
    <x v="2734"/>
    <n v="10"/>
  </r>
  <r>
    <x v="7"/>
    <x v="11"/>
    <x v="2735"/>
    <n v="49"/>
  </r>
  <r>
    <x v="7"/>
    <x v="11"/>
    <x v="2658"/>
    <n v="51"/>
  </r>
  <r>
    <x v="7"/>
    <x v="11"/>
    <x v="2659"/>
    <n v="23"/>
  </r>
  <r>
    <x v="7"/>
    <x v="11"/>
    <x v="2660"/>
    <n v="58"/>
  </r>
  <r>
    <x v="7"/>
    <x v="11"/>
    <x v="2661"/>
    <n v="19"/>
  </r>
  <r>
    <x v="7"/>
    <x v="11"/>
    <x v="3528"/>
    <n v="22"/>
  </r>
  <r>
    <x v="7"/>
    <x v="11"/>
    <x v="2662"/>
    <n v="37"/>
  </r>
  <r>
    <x v="7"/>
    <x v="11"/>
    <x v="2736"/>
    <n v="68"/>
  </r>
  <r>
    <x v="7"/>
    <x v="11"/>
    <x v="2663"/>
    <n v="42"/>
  </r>
  <r>
    <x v="7"/>
    <x v="11"/>
    <x v="2664"/>
    <n v="18"/>
  </r>
  <r>
    <x v="7"/>
    <x v="11"/>
    <x v="2624"/>
    <n v="66"/>
  </r>
  <r>
    <x v="7"/>
    <x v="11"/>
    <x v="2737"/>
    <n v="1"/>
  </r>
  <r>
    <x v="7"/>
    <x v="11"/>
    <x v="2665"/>
    <n v="29"/>
  </r>
  <r>
    <x v="7"/>
    <x v="11"/>
    <x v="2666"/>
    <n v="46"/>
  </r>
  <r>
    <x v="7"/>
    <x v="11"/>
    <x v="3302"/>
    <n v="20"/>
  </r>
  <r>
    <x v="7"/>
    <x v="11"/>
    <x v="2667"/>
    <n v="57"/>
  </r>
  <r>
    <x v="7"/>
    <x v="11"/>
    <x v="2668"/>
    <n v="54"/>
  </r>
  <r>
    <x v="7"/>
    <x v="11"/>
    <x v="3303"/>
    <n v="43"/>
  </r>
  <r>
    <x v="7"/>
    <x v="11"/>
    <x v="2669"/>
    <n v="60"/>
  </r>
  <r>
    <x v="7"/>
    <x v="11"/>
    <x v="2670"/>
    <n v="19"/>
  </r>
  <r>
    <x v="7"/>
    <x v="11"/>
    <x v="2625"/>
    <n v="108"/>
  </r>
  <r>
    <x v="7"/>
    <x v="11"/>
    <x v="2671"/>
    <n v="73"/>
  </r>
  <r>
    <x v="7"/>
    <x v="11"/>
    <x v="2672"/>
    <n v="27"/>
  </r>
  <r>
    <x v="7"/>
    <x v="11"/>
    <x v="2738"/>
    <n v="23"/>
  </r>
  <r>
    <x v="7"/>
    <x v="11"/>
    <x v="2673"/>
    <n v="37"/>
  </r>
  <r>
    <x v="7"/>
    <x v="11"/>
    <x v="2674"/>
    <n v="33"/>
  </r>
  <r>
    <x v="7"/>
    <x v="11"/>
    <x v="3601"/>
    <n v="25"/>
  </r>
  <r>
    <x v="7"/>
    <x v="11"/>
    <x v="2675"/>
    <n v="46"/>
  </r>
  <r>
    <x v="7"/>
    <x v="11"/>
    <x v="2739"/>
    <n v="27"/>
  </r>
  <r>
    <x v="7"/>
    <x v="11"/>
    <x v="2676"/>
    <n v="58"/>
  </r>
  <r>
    <x v="7"/>
    <x v="11"/>
    <x v="2677"/>
    <n v="28"/>
  </r>
  <r>
    <x v="7"/>
    <x v="11"/>
    <x v="2678"/>
    <n v="28"/>
  </r>
  <r>
    <x v="7"/>
    <x v="11"/>
    <x v="2679"/>
    <n v="26"/>
  </r>
  <r>
    <x v="7"/>
    <x v="11"/>
    <x v="2740"/>
    <n v="7"/>
  </r>
  <r>
    <x v="7"/>
    <x v="11"/>
    <x v="2741"/>
    <n v="11"/>
  </r>
  <r>
    <x v="7"/>
    <x v="11"/>
    <x v="2680"/>
    <n v="42"/>
  </r>
  <r>
    <x v="7"/>
    <x v="11"/>
    <x v="2681"/>
    <n v="39"/>
  </r>
  <r>
    <x v="7"/>
    <x v="11"/>
    <x v="2742"/>
    <n v="40"/>
  </r>
  <r>
    <x v="7"/>
    <x v="11"/>
    <x v="2682"/>
    <n v="31"/>
  </r>
  <r>
    <x v="7"/>
    <x v="11"/>
    <x v="2743"/>
    <n v="10"/>
  </r>
  <r>
    <x v="7"/>
    <x v="11"/>
    <x v="2683"/>
    <n v="64"/>
  </r>
  <r>
    <x v="7"/>
    <x v="11"/>
    <x v="2684"/>
    <n v="28"/>
  </r>
  <r>
    <x v="7"/>
    <x v="11"/>
    <x v="2744"/>
    <n v="41"/>
  </r>
  <r>
    <x v="7"/>
    <x v="11"/>
    <x v="2745"/>
    <n v="16"/>
  </r>
  <r>
    <x v="7"/>
    <x v="11"/>
    <x v="2746"/>
    <n v="12"/>
  </r>
  <r>
    <x v="7"/>
    <x v="11"/>
    <x v="2747"/>
    <n v="35"/>
  </r>
  <r>
    <x v="7"/>
    <x v="11"/>
    <x v="2748"/>
    <n v="41"/>
  </r>
  <r>
    <x v="7"/>
    <x v="11"/>
    <x v="2749"/>
    <n v="26"/>
  </r>
  <r>
    <x v="7"/>
    <x v="11"/>
    <x v="2685"/>
    <n v="32"/>
  </r>
  <r>
    <x v="7"/>
    <x v="11"/>
    <x v="3529"/>
    <n v="44"/>
  </r>
  <r>
    <x v="7"/>
    <x v="11"/>
    <x v="3304"/>
    <n v="4"/>
  </r>
  <r>
    <x v="7"/>
    <x v="11"/>
    <x v="2686"/>
    <n v="9"/>
  </r>
  <r>
    <x v="7"/>
    <x v="11"/>
    <x v="2687"/>
    <n v="6"/>
  </r>
  <r>
    <x v="7"/>
    <x v="11"/>
    <x v="2751"/>
    <n v="8"/>
  </r>
  <r>
    <x v="7"/>
    <x v="11"/>
    <x v="3602"/>
    <n v="11"/>
  </r>
  <r>
    <x v="7"/>
    <x v="11"/>
    <x v="2688"/>
    <n v="4"/>
  </r>
  <r>
    <x v="7"/>
    <x v="11"/>
    <x v="2752"/>
    <n v="7"/>
  </r>
  <r>
    <x v="7"/>
    <x v="11"/>
    <x v="2689"/>
    <n v="4"/>
  </r>
  <r>
    <x v="7"/>
    <x v="11"/>
    <x v="2690"/>
    <n v="19"/>
  </r>
  <r>
    <x v="7"/>
    <x v="11"/>
    <x v="2691"/>
    <n v="11"/>
  </r>
  <r>
    <x v="7"/>
    <x v="11"/>
    <x v="2753"/>
    <n v="17"/>
  </r>
  <r>
    <x v="7"/>
    <x v="11"/>
    <x v="2692"/>
    <n v="8"/>
  </r>
  <r>
    <x v="7"/>
    <x v="11"/>
    <x v="2814"/>
    <n v="14"/>
  </r>
  <r>
    <x v="7"/>
    <x v="11"/>
    <x v="2693"/>
    <n v="16"/>
  </r>
  <r>
    <x v="7"/>
    <x v="11"/>
    <x v="2754"/>
    <n v="63"/>
  </r>
  <r>
    <x v="7"/>
    <x v="11"/>
    <x v="2694"/>
    <n v="34"/>
  </r>
  <r>
    <x v="7"/>
    <x v="11"/>
    <x v="2755"/>
    <n v="40"/>
  </r>
  <r>
    <x v="7"/>
    <x v="11"/>
    <x v="2756"/>
    <n v="28"/>
  </r>
  <r>
    <x v="7"/>
    <x v="11"/>
    <x v="2695"/>
    <n v="21"/>
  </r>
  <r>
    <x v="7"/>
    <x v="11"/>
    <x v="2815"/>
    <n v="4"/>
  </r>
  <r>
    <x v="7"/>
    <x v="11"/>
    <x v="2757"/>
    <n v="17"/>
  </r>
  <r>
    <x v="7"/>
    <x v="11"/>
    <x v="2758"/>
    <n v="3"/>
  </r>
  <r>
    <x v="7"/>
    <x v="11"/>
    <x v="2696"/>
    <n v="8"/>
  </r>
  <r>
    <x v="7"/>
    <x v="11"/>
    <x v="2759"/>
    <n v="5"/>
  </r>
  <r>
    <x v="7"/>
    <x v="11"/>
    <x v="2761"/>
    <n v="7"/>
  </r>
  <r>
    <x v="7"/>
    <x v="11"/>
    <x v="2762"/>
    <n v="24"/>
  </r>
  <r>
    <x v="7"/>
    <x v="11"/>
    <x v="2763"/>
    <n v="20"/>
  </r>
  <r>
    <x v="7"/>
    <x v="11"/>
    <x v="2764"/>
    <n v="31"/>
  </r>
  <r>
    <x v="7"/>
    <x v="11"/>
    <x v="2697"/>
    <n v="62"/>
  </r>
  <r>
    <x v="7"/>
    <x v="11"/>
    <x v="2698"/>
    <n v="72"/>
  </r>
  <r>
    <x v="7"/>
    <x v="11"/>
    <x v="2140"/>
    <n v="1"/>
  </r>
  <r>
    <x v="7"/>
    <x v="11"/>
    <x v="1809"/>
    <n v="1904"/>
  </r>
  <r>
    <x v="7"/>
    <x v="11"/>
    <x v="1942"/>
    <n v="1764"/>
  </r>
  <r>
    <x v="7"/>
    <x v="11"/>
    <x v="1810"/>
    <n v="1173"/>
  </r>
  <r>
    <x v="7"/>
    <x v="11"/>
    <x v="2329"/>
    <n v="2453"/>
  </r>
  <r>
    <x v="7"/>
    <x v="11"/>
    <x v="1930"/>
    <n v="2629"/>
  </r>
  <r>
    <x v="7"/>
    <x v="11"/>
    <x v="1866"/>
    <n v="1131"/>
  </r>
  <r>
    <x v="7"/>
    <x v="11"/>
    <x v="1522"/>
    <n v="2259"/>
  </r>
  <r>
    <x v="7"/>
    <x v="11"/>
    <x v="2019"/>
    <n v="3618"/>
  </r>
  <r>
    <x v="7"/>
    <x v="11"/>
    <x v="2020"/>
    <n v="1380"/>
  </r>
  <r>
    <x v="7"/>
    <x v="11"/>
    <x v="1793"/>
    <n v="2657"/>
  </r>
  <r>
    <x v="7"/>
    <x v="11"/>
    <x v="2302"/>
    <n v="26"/>
  </r>
  <r>
    <x v="7"/>
    <x v="11"/>
    <x v="2303"/>
    <n v="39"/>
  </r>
  <r>
    <x v="7"/>
    <x v="11"/>
    <x v="1886"/>
    <n v="9727"/>
  </r>
  <r>
    <x v="7"/>
    <x v="11"/>
    <x v="2462"/>
    <n v="12"/>
  </r>
  <r>
    <x v="7"/>
    <x v="11"/>
    <x v="3024"/>
    <n v="1403"/>
  </r>
  <r>
    <x v="7"/>
    <x v="11"/>
    <x v="2433"/>
    <n v="4500"/>
  </r>
  <r>
    <x v="7"/>
    <x v="11"/>
    <x v="1794"/>
    <n v="2636"/>
  </r>
  <r>
    <x v="7"/>
    <x v="11"/>
    <x v="2080"/>
    <n v="1243"/>
  </r>
  <r>
    <x v="7"/>
    <x v="11"/>
    <x v="2081"/>
    <n v="1467"/>
  </r>
  <r>
    <x v="7"/>
    <x v="11"/>
    <x v="2082"/>
    <n v="2024"/>
  </r>
  <r>
    <x v="7"/>
    <x v="11"/>
    <x v="2083"/>
    <n v="607"/>
  </r>
  <r>
    <x v="7"/>
    <x v="11"/>
    <x v="3062"/>
    <n v="3"/>
  </r>
  <r>
    <x v="7"/>
    <x v="11"/>
    <x v="2699"/>
    <n v="5"/>
  </r>
  <r>
    <x v="7"/>
    <x v="11"/>
    <x v="2700"/>
    <n v="11"/>
  </r>
  <r>
    <x v="7"/>
    <x v="11"/>
    <x v="2767"/>
    <n v="6"/>
  </r>
  <r>
    <x v="7"/>
    <x v="11"/>
    <x v="2820"/>
    <n v="3"/>
  </r>
  <r>
    <x v="7"/>
    <x v="11"/>
    <x v="2701"/>
    <n v="57"/>
  </r>
  <r>
    <x v="7"/>
    <x v="11"/>
    <x v="2769"/>
    <n v="29"/>
  </r>
  <r>
    <x v="7"/>
    <x v="11"/>
    <x v="2770"/>
    <n v="1"/>
  </r>
  <r>
    <x v="7"/>
    <x v="11"/>
    <x v="2702"/>
    <n v="1"/>
  </r>
  <r>
    <x v="7"/>
    <x v="11"/>
    <x v="2771"/>
    <n v="1"/>
  </r>
  <r>
    <x v="7"/>
    <x v="11"/>
    <x v="2773"/>
    <n v="12"/>
  </r>
  <r>
    <x v="7"/>
    <x v="11"/>
    <x v="3604"/>
    <n v="1"/>
  </r>
  <r>
    <x v="7"/>
    <x v="11"/>
    <x v="2774"/>
    <n v="6"/>
  </r>
  <r>
    <x v="7"/>
    <x v="11"/>
    <x v="2145"/>
    <n v="494"/>
  </r>
  <r>
    <x v="7"/>
    <x v="11"/>
    <x v="2402"/>
    <n v="179"/>
  </r>
  <r>
    <x v="7"/>
    <x v="11"/>
    <x v="2403"/>
    <n v="1952"/>
  </r>
  <r>
    <x v="7"/>
    <x v="11"/>
    <x v="1889"/>
    <n v="2"/>
  </r>
  <r>
    <x v="7"/>
    <x v="11"/>
    <x v="1890"/>
    <n v="4"/>
  </r>
  <r>
    <x v="7"/>
    <x v="11"/>
    <x v="1891"/>
    <n v="868"/>
  </r>
  <r>
    <x v="7"/>
    <x v="11"/>
    <x v="2084"/>
    <n v="65"/>
  </r>
  <r>
    <x v="7"/>
    <x v="11"/>
    <x v="3606"/>
    <n v="5"/>
  </r>
  <r>
    <x v="7"/>
    <x v="11"/>
    <x v="3607"/>
    <n v="20730"/>
  </r>
  <r>
    <x v="7"/>
    <x v="11"/>
    <x v="3608"/>
    <n v="9"/>
  </r>
  <r>
    <x v="7"/>
    <x v="11"/>
    <x v="2023"/>
    <n v="1723"/>
  </r>
  <r>
    <x v="7"/>
    <x v="11"/>
    <x v="1608"/>
    <n v="739"/>
  </r>
  <r>
    <x v="7"/>
    <x v="11"/>
    <x v="2024"/>
    <n v="1483"/>
  </r>
  <r>
    <x v="7"/>
    <x v="11"/>
    <x v="2025"/>
    <n v="440"/>
  </r>
  <r>
    <x v="7"/>
    <x v="11"/>
    <x v="2026"/>
    <n v="814"/>
  </r>
  <r>
    <x v="7"/>
    <x v="11"/>
    <x v="2027"/>
    <n v="1167"/>
  </r>
  <r>
    <x v="7"/>
    <x v="11"/>
    <x v="2497"/>
    <n v="840"/>
  </r>
  <r>
    <x v="7"/>
    <x v="11"/>
    <x v="1970"/>
    <n v="76"/>
  </r>
  <r>
    <x v="7"/>
    <x v="11"/>
    <x v="2404"/>
    <n v="178"/>
  </r>
  <r>
    <x v="7"/>
    <x v="11"/>
    <x v="1971"/>
    <n v="320"/>
  </r>
  <r>
    <x v="7"/>
    <x v="11"/>
    <x v="2028"/>
    <n v="524"/>
  </r>
  <r>
    <x v="7"/>
    <x v="11"/>
    <x v="1972"/>
    <n v="233"/>
  </r>
  <r>
    <x v="7"/>
    <x v="11"/>
    <x v="2029"/>
    <n v="340"/>
  </r>
  <r>
    <x v="7"/>
    <x v="11"/>
    <x v="1975"/>
    <n v="1086"/>
  </r>
  <r>
    <x v="7"/>
    <x v="11"/>
    <x v="1976"/>
    <n v="315"/>
  </r>
  <r>
    <x v="7"/>
    <x v="11"/>
    <x v="1977"/>
    <n v="228"/>
  </r>
  <r>
    <x v="7"/>
    <x v="11"/>
    <x v="2030"/>
    <n v="544"/>
  </r>
  <r>
    <x v="7"/>
    <x v="11"/>
    <x v="2031"/>
    <n v="1495"/>
  </r>
  <r>
    <x v="7"/>
    <x v="11"/>
    <x v="2032"/>
    <n v="1419"/>
  </r>
  <r>
    <x v="7"/>
    <x v="11"/>
    <x v="2033"/>
    <n v="656"/>
  </r>
  <r>
    <x v="7"/>
    <x v="11"/>
    <x v="1978"/>
    <n v="226"/>
  </r>
  <r>
    <x v="7"/>
    <x v="11"/>
    <x v="2034"/>
    <n v="862"/>
  </r>
  <r>
    <x v="7"/>
    <x v="11"/>
    <x v="2035"/>
    <n v="418"/>
  </r>
  <r>
    <x v="7"/>
    <x v="11"/>
    <x v="1795"/>
    <n v="1238"/>
  </r>
  <r>
    <x v="7"/>
    <x v="11"/>
    <x v="2191"/>
    <n v="719"/>
  </r>
  <r>
    <x v="7"/>
    <x v="11"/>
    <x v="1981"/>
    <n v="246"/>
  </r>
  <r>
    <x v="7"/>
    <x v="11"/>
    <x v="1982"/>
    <n v="360"/>
  </r>
  <r>
    <x v="7"/>
    <x v="11"/>
    <x v="2036"/>
    <n v="498"/>
  </r>
  <r>
    <x v="7"/>
    <x v="11"/>
    <x v="1983"/>
    <n v="761"/>
  </r>
  <r>
    <x v="7"/>
    <x v="11"/>
    <x v="2037"/>
    <n v="411"/>
  </r>
  <r>
    <x v="7"/>
    <x v="11"/>
    <x v="2125"/>
    <n v="406"/>
  </r>
  <r>
    <x v="7"/>
    <x v="11"/>
    <x v="2126"/>
    <n v="3528"/>
  </r>
  <r>
    <x v="7"/>
    <x v="11"/>
    <x v="1796"/>
    <n v="3931"/>
  </r>
  <r>
    <x v="7"/>
    <x v="11"/>
    <x v="1609"/>
    <n v="4398"/>
  </r>
  <r>
    <x v="7"/>
    <x v="11"/>
    <x v="1984"/>
    <n v="2153"/>
  </r>
  <r>
    <x v="7"/>
    <x v="11"/>
    <x v="1523"/>
    <n v="387"/>
  </r>
  <r>
    <x v="7"/>
    <x v="11"/>
    <x v="2776"/>
    <n v="7"/>
  </r>
  <r>
    <x v="7"/>
    <x v="11"/>
    <x v="2405"/>
    <n v="851"/>
  </r>
  <r>
    <x v="7"/>
    <x v="11"/>
    <x v="3632"/>
    <n v="412"/>
  </r>
  <r>
    <x v="7"/>
    <x v="11"/>
    <x v="2333"/>
    <n v="1288"/>
  </r>
  <r>
    <x v="7"/>
    <x v="11"/>
    <x v="2498"/>
    <n v="856"/>
  </r>
  <r>
    <x v="7"/>
    <x v="11"/>
    <x v="3105"/>
    <n v="1647"/>
  </r>
  <r>
    <x v="7"/>
    <x v="11"/>
    <x v="3106"/>
    <n v="1730"/>
  </r>
  <r>
    <x v="7"/>
    <x v="11"/>
    <x v="3107"/>
    <n v="1039"/>
  </r>
  <r>
    <x v="7"/>
    <x v="11"/>
    <x v="2499"/>
    <n v="531"/>
  </r>
  <r>
    <x v="7"/>
    <x v="11"/>
    <x v="2500"/>
    <n v="558"/>
  </r>
  <r>
    <x v="7"/>
    <x v="11"/>
    <x v="2086"/>
    <n v="1211"/>
  </r>
  <r>
    <x v="7"/>
    <x v="11"/>
    <x v="2040"/>
    <n v="73"/>
  </r>
  <r>
    <x v="7"/>
    <x v="11"/>
    <x v="2041"/>
    <n v="1124"/>
  </r>
  <r>
    <x v="7"/>
    <x v="11"/>
    <x v="2042"/>
    <n v="3768"/>
  </r>
  <r>
    <x v="7"/>
    <x v="11"/>
    <x v="2161"/>
    <n v="366"/>
  </r>
  <r>
    <x v="7"/>
    <x v="11"/>
    <x v="2043"/>
    <n v="6836"/>
  </r>
  <r>
    <x v="7"/>
    <x v="11"/>
    <x v="2044"/>
    <n v="896"/>
  </r>
  <r>
    <x v="7"/>
    <x v="11"/>
    <x v="2045"/>
    <n v="1046"/>
  </r>
  <r>
    <x v="7"/>
    <x v="11"/>
    <x v="2046"/>
    <n v="2133"/>
  </r>
  <r>
    <x v="7"/>
    <x v="11"/>
    <x v="2047"/>
    <n v="1325"/>
  </r>
  <r>
    <x v="7"/>
    <x v="11"/>
    <x v="2406"/>
    <n v="382"/>
  </r>
  <r>
    <x v="7"/>
    <x v="11"/>
    <x v="1988"/>
    <n v="667"/>
  </r>
  <r>
    <x v="7"/>
    <x v="11"/>
    <x v="2336"/>
    <n v="2228"/>
  </r>
  <r>
    <x v="7"/>
    <x v="11"/>
    <x v="2048"/>
    <n v="21"/>
  </r>
  <r>
    <x v="7"/>
    <x v="11"/>
    <x v="2049"/>
    <n v="6106"/>
  </r>
  <r>
    <x v="7"/>
    <x v="11"/>
    <x v="2050"/>
    <n v="280"/>
  </r>
  <r>
    <x v="7"/>
    <x v="11"/>
    <x v="3305"/>
    <n v="4"/>
  </r>
  <r>
    <x v="7"/>
    <x v="11"/>
    <x v="2055"/>
    <n v="28"/>
  </r>
  <r>
    <x v="7"/>
    <x v="11"/>
    <x v="2056"/>
    <n v="22"/>
  </r>
  <r>
    <x v="7"/>
    <x v="11"/>
    <x v="2061"/>
    <n v="4"/>
  </r>
  <r>
    <x v="7"/>
    <x v="11"/>
    <x v="2501"/>
    <n v="28"/>
  </r>
  <r>
    <x v="7"/>
    <x v="11"/>
    <x v="2062"/>
    <n v="1006"/>
  </r>
  <r>
    <x v="7"/>
    <x v="11"/>
    <x v="3306"/>
    <n v="24"/>
  </r>
  <r>
    <x v="7"/>
    <x v="11"/>
    <x v="2091"/>
    <n v="187"/>
  </r>
  <r>
    <x v="7"/>
    <x v="11"/>
    <x v="2092"/>
    <n v="1622"/>
  </r>
  <r>
    <x v="7"/>
    <x v="11"/>
    <x v="2093"/>
    <n v="975"/>
  </r>
  <r>
    <x v="7"/>
    <x v="11"/>
    <x v="2504"/>
    <n v="930"/>
  </r>
  <r>
    <x v="7"/>
    <x v="11"/>
    <x v="2505"/>
    <n v="641"/>
  </r>
  <r>
    <x v="7"/>
    <x v="11"/>
    <x v="2506"/>
    <n v="2964"/>
  </r>
  <r>
    <x v="7"/>
    <x v="11"/>
    <x v="2508"/>
    <n v="1"/>
  </r>
  <r>
    <x v="7"/>
    <x v="11"/>
    <x v="2511"/>
    <n v="6"/>
  </r>
  <r>
    <x v="7"/>
    <x v="11"/>
    <x v="2094"/>
    <n v="6"/>
  </r>
  <r>
    <x v="7"/>
    <x v="11"/>
    <x v="2098"/>
    <n v="9"/>
  </r>
  <r>
    <x v="7"/>
    <x v="11"/>
    <x v="2099"/>
    <n v="228"/>
  </r>
  <r>
    <x v="7"/>
    <x v="11"/>
    <x v="2100"/>
    <n v="1694"/>
  </r>
  <r>
    <x v="7"/>
    <x v="11"/>
    <x v="2627"/>
    <n v="1"/>
  </r>
  <r>
    <x v="7"/>
    <x v="11"/>
    <x v="2515"/>
    <n v="4"/>
  </r>
  <r>
    <x v="7"/>
    <x v="11"/>
    <x v="2337"/>
    <n v="151"/>
  </r>
  <r>
    <x v="7"/>
    <x v="11"/>
    <x v="2338"/>
    <n v="104"/>
  </r>
  <r>
    <x v="7"/>
    <x v="11"/>
    <x v="2101"/>
    <n v="1135"/>
  </r>
  <r>
    <x v="7"/>
    <x v="11"/>
    <x v="2102"/>
    <n v="315"/>
  </r>
  <r>
    <x v="7"/>
    <x v="11"/>
    <x v="2152"/>
    <n v="1045"/>
  </r>
  <r>
    <x v="7"/>
    <x v="11"/>
    <x v="2103"/>
    <n v="41"/>
  </r>
  <r>
    <x v="7"/>
    <x v="11"/>
    <x v="2104"/>
    <n v="36"/>
  </r>
  <r>
    <x v="7"/>
    <x v="11"/>
    <x v="2105"/>
    <n v="249"/>
  </r>
  <r>
    <x v="7"/>
    <x v="11"/>
    <x v="2106"/>
    <n v="218"/>
  </r>
  <r>
    <x v="7"/>
    <x v="11"/>
    <x v="2107"/>
    <n v="67"/>
  </r>
  <r>
    <x v="7"/>
    <x v="11"/>
    <x v="2108"/>
    <n v="173"/>
  </r>
  <r>
    <x v="7"/>
    <x v="11"/>
    <x v="2110"/>
    <n v="74"/>
  </r>
  <r>
    <x v="7"/>
    <x v="11"/>
    <x v="2628"/>
    <n v="2633"/>
  </r>
  <r>
    <x v="7"/>
    <x v="11"/>
    <x v="2581"/>
    <n v="44"/>
  </r>
  <r>
    <x v="7"/>
    <x v="11"/>
    <x v="3684"/>
    <n v="1912"/>
  </r>
  <r>
    <x v="7"/>
    <x v="11"/>
    <x v="2604"/>
    <n v="17"/>
  </r>
  <r>
    <x v="7"/>
    <x v="11"/>
    <x v="2630"/>
    <n v="6"/>
  </r>
  <r>
    <x v="7"/>
    <x v="11"/>
    <x v="2707"/>
    <n v="1"/>
  </r>
  <r>
    <x v="7"/>
    <x v="11"/>
    <x v="2583"/>
    <n v="406"/>
  </r>
  <r>
    <x v="7"/>
    <x v="11"/>
    <x v="3530"/>
    <n v="1323"/>
  </r>
  <r>
    <x v="7"/>
    <x v="11"/>
    <x v="2434"/>
    <n v="488"/>
  </r>
  <r>
    <x v="7"/>
    <x v="11"/>
    <x v="2518"/>
    <n v="471"/>
  </r>
  <r>
    <x v="7"/>
    <x v="11"/>
    <x v="2519"/>
    <n v="437"/>
  </r>
  <r>
    <x v="7"/>
    <x v="11"/>
    <x v="2520"/>
    <n v="367"/>
  </r>
  <r>
    <x v="7"/>
    <x v="11"/>
    <x v="2521"/>
    <n v="219"/>
  </r>
  <r>
    <x v="7"/>
    <x v="11"/>
    <x v="2522"/>
    <n v="288"/>
  </r>
  <r>
    <x v="7"/>
    <x v="11"/>
    <x v="2587"/>
    <n v="2"/>
  </r>
  <r>
    <x v="7"/>
    <x v="11"/>
    <x v="2610"/>
    <n v="2"/>
  </r>
  <r>
    <x v="7"/>
    <x v="11"/>
    <x v="2523"/>
    <n v="1590"/>
  </r>
  <r>
    <x v="7"/>
    <x v="11"/>
    <x v="2524"/>
    <n v="655"/>
  </r>
  <r>
    <x v="7"/>
    <x v="11"/>
    <x v="2588"/>
    <n v="10"/>
  </r>
  <r>
    <x v="7"/>
    <x v="11"/>
    <x v="2525"/>
    <n v="274"/>
  </r>
  <r>
    <x v="7"/>
    <x v="11"/>
    <x v="2526"/>
    <n v="16"/>
  </r>
  <r>
    <x v="7"/>
    <x v="11"/>
    <x v="2527"/>
    <n v="158"/>
  </r>
  <r>
    <x v="7"/>
    <x v="11"/>
    <x v="2528"/>
    <n v="93"/>
  </r>
  <r>
    <x v="7"/>
    <x v="11"/>
    <x v="2529"/>
    <n v="260"/>
  </r>
  <r>
    <x v="7"/>
    <x v="11"/>
    <x v="2179"/>
    <n v="1962"/>
  </r>
  <r>
    <x v="7"/>
    <x v="11"/>
    <x v="2180"/>
    <n v="1173"/>
  </r>
  <r>
    <x v="7"/>
    <x v="11"/>
    <x v="3685"/>
    <n v="69"/>
  </r>
  <r>
    <x v="7"/>
    <x v="11"/>
    <x v="3686"/>
    <n v="2385"/>
  </r>
  <r>
    <x v="7"/>
    <x v="11"/>
    <x v="3687"/>
    <n v="2669"/>
  </r>
  <r>
    <x v="7"/>
    <x v="11"/>
    <x v="3688"/>
    <n v="2393"/>
  </r>
  <r>
    <x v="7"/>
    <x v="11"/>
    <x v="3689"/>
    <n v="1438"/>
  </r>
  <r>
    <x v="7"/>
    <x v="11"/>
    <x v="2181"/>
    <n v="1846"/>
  </r>
  <r>
    <x v="7"/>
    <x v="11"/>
    <x v="3690"/>
    <n v="33"/>
  </r>
  <r>
    <x v="7"/>
    <x v="11"/>
    <x v="2823"/>
    <n v="533"/>
  </r>
  <r>
    <x v="7"/>
    <x v="11"/>
    <x v="3691"/>
    <n v="72"/>
  </r>
  <r>
    <x v="7"/>
    <x v="11"/>
    <x v="3692"/>
    <n v="14"/>
  </r>
  <r>
    <x v="7"/>
    <x v="11"/>
    <x v="3693"/>
    <n v="216"/>
  </r>
  <r>
    <x v="7"/>
    <x v="11"/>
    <x v="3694"/>
    <n v="6"/>
  </r>
  <r>
    <x v="7"/>
    <x v="11"/>
    <x v="3695"/>
    <n v="72"/>
  </r>
  <r>
    <x v="7"/>
    <x v="11"/>
    <x v="3696"/>
    <n v="39"/>
  </r>
  <r>
    <x v="7"/>
    <x v="11"/>
    <x v="3697"/>
    <n v="2438"/>
  </r>
  <r>
    <x v="7"/>
    <x v="11"/>
    <x v="3698"/>
    <n v="67"/>
  </r>
  <r>
    <x v="7"/>
    <x v="11"/>
    <x v="3699"/>
    <n v="23"/>
  </r>
  <r>
    <x v="7"/>
    <x v="11"/>
    <x v="3700"/>
    <n v="982"/>
  </r>
  <r>
    <x v="7"/>
    <x v="11"/>
    <x v="3701"/>
    <n v="666"/>
  </r>
  <r>
    <x v="7"/>
    <x v="11"/>
    <x v="3702"/>
    <n v="1138"/>
  </r>
  <r>
    <x v="7"/>
    <x v="11"/>
    <x v="3703"/>
    <n v="1173"/>
  </r>
  <r>
    <x v="7"/>
    <x v="11"/>
    <x v="3704"/>
    <n v="600"/>
  </r>
  <r>
    <x v="7"/>
    <x v="11"/>
    <x v="3108"/>
    <n v="337"/>
  </r>
  <r>
    <x v="7"/>
    <x v="11"/>
    <x v="2708"/>
    <n v="2"/>
  </r>
  <r>
    <x v="7"/>
    <x v="11"/>
    <x v="2709"/>
    <n v="4"/>
  </r>
  <r>
    <x v="7"/>
    <x v="11"/>
    <x v="2710"/>
    <n v="200"/>
  </r>
  <r>
    <x v="7"/>
    <x v="11"/>
    <x v="2202"/>
    <n v="1185"/>
  </r>
  <r>
    <x v="7"/>
    <x v="11"/>
    <x v="2163"/>
    <n v="1434"/>
  </r>
  <r>
    <x v="7"/>
    <x v="11"/>
    <x v="2343"/>
    <n v="2039"/>
  </r>
  <r>
    <x v="7"/>
    <x v="11"/>
    <x v="2164"/>
    <n v="167"/>
  </r>
  <r>
    <x v="7"/>
    <x v="11"/>
    <x v="2165"/>
    <n v="49"/>
  </r>
  <r>
    <x v="7"/>
    <x v="11"/>
    <x v="2166"/>
    <n v="38"/>
  </r>
  <r>
    <x v="7"/>
    <x v="11"/>
    <x v="2167"/>
    <n v="11"/>
  </r>
  <r>
    <x v="7"/>
    <x v="11"/>
    <x v="2168"/>
    <n v="64"/>
  </r>
  <r>
    <x v="7"/>
    <x v="11"/>
    <x v="2169"/>
    <n v="9"/>
  </r>
  <r>
    <x v="7"/>
    <x v="11"/>
    <x v="2170"/>
    <n v="6"/>
  </r>
  <r>
    <x v="7"/>
    <x v="11"/>
    <x v="2307"/>
    <n v="2007"/>
  </r>
  <r>
    <x v="7"/>
    <x v="11"/>
    <x v="3308"/>
    <n v="2"/>
  </r>
  <r>
    <x v="7"/>
    <x v="11"/>
    <x v="2824"/>
    <n v="122"/>
  </r>
  <r>
    <x v="7"/>
    <x v="11"/>
    <x v="2779"/>
    <n v="1268"/>
  </r>
  <r>
    <x v="7"/>
    <x v="11"/>
    <x v="2781"/>
    <n v="15"/>
  </r>
  <r>
    <x v="7"/>
    <x v="11"/>
    <x v="2205"/>
    <n v="511"/>
  </r>
  <r>
    <x v="7"/>
    <x v="11"/>
    <x v="2206"/>
    <n v="5"/>
  </r>
  <r>
    <x v="7"/>
    <x v="11"/>
    <x v="2207"/>
    <n v="6"/>
  </r>
  <r>
    <x v="7"/>
    <x v="11"/>
    <x v="3082"/>
    <n v="1"/>
  </r>
  <r>
    <x v="7"/>
    <x v="11"/>
    <x v="2208"/>
    <n v="2439"/>
  </r>
  <r>
    <x v="7"/>
    <x v="11"/>
    <x v="2210"/>
    <n v="195"/>
  </r>
  <r>
    <x v="7"/>
    <x v="11"/>
    <x v="2634"/>
    <n v="2"/>
  </r>
  <r>
    <x v="7"/>
    <x v="11"/>
    <x v="2212"/>
    <n v="134"/>
  </r>
  <r>
    <x v="7"/>
    <x v="11"/>
    <x v="3373"/>
    <n v="1056"/>
  </r>
  <r>
    <x v="7"/>
    <x v="11"/>
    <x v="2214"/>
    <n v="11"/>
  </r>
  <r>
    <x v="7"/>
    <x v="11"/>
    <x v="2215"/>
    <n v="4541"/>
  </r>
  <r>
    <x v="7"/>
    <x v="11"/>
    <x v="2216"/>
    <n v="17"/>
  </r>
  <r>
    <x v="7"/>
    <x v="11"/>
    <x v="2219"/>
    <n v="4"/>
  </r>
  <r>
    <x v="7"/>
    <x v="11"/>
    <x v="2220"/>
    <n v="97"/>
  </r>
  <r>
    <x v="7"/>
    <x v="11"/>
    <x v="2712"/>
    <n v="3984"/>
  </r>
  <r>
    <x v="7"/>
    <x v="11"/>
    <x v="2221"/>
    <n v="27"/>
  </r>
  <r>
    <x v="7"/>
    <x v="11"/>
    <x v="2222"/>
    <n v="3976"/>
  </r>
  <r>
    <x v="7"/>
    <x v="11"/>
    <x v="2223"/>
    <n v="27"/>
  </r>
  <r>
    <x v="7"/>
    <x v="11"/>
    <x v="2224"/>
    <n v="1"/>
  </r>
  <r>
    <x v="7"/>
    <x v="11"/>
    <x v="2865"/>
    <n v="1"/>
  </r>
  <r>
    <x v="7"/>
    <x v="11"/>
    <x v="2533"/>
    <n v="2"/>
  </r>
  <r>
    <x v="7"/>
    <x v="11"/>
    <x v="2226"/>
    <n v="53"/>
  </r>
  <r>
    <x v="7"/>
    <x v="11"/>
    <x v="2227"/>
    <n v="3"/>
  </r>
  <r>
    <x v="7"/>
    <x v="11"/>
    <x v="2228"/>
    <n v="460"/>
  </r>
  <r>
    <x v="7"/>
    <x v="11"/>
    <x v="2229"/>
    <n v="2"/>
  </r>
  <r>
    <x v="7"/>
    <x v="11"/>
    <x v="2230"/>
    <n v="14"/>
  </r>
  <r>
    <x v="7"/>
    <x v="11"/>
    <x v="2231"/>
    <n v="2"/>
  </r>
  <r>
    <x v="7"/>
    <x v="11"/>
    <x v="2232"/>
    <n v="64"/>
  </r>
  <r>
    <x v="7"/>
    <x v="11"/>
    <x v="2233"/>
    <n v="449"/>
  </r>
  <r>
    <x v="7"/>
    <x v="11"/>
    <x v="2590"/>
    <n v="619"/>
  </r>
  <r>
    <x v="7"/>
    <x v="11"/>
    <x v="2309"/>
    <n v="12"/>
  </r>
  <r>
    <x v="7"/>
    <x v="11"/>
    <x v="2234"/>
    <n v="365"/>
  </r>
  <r>
    <x v="7"/>
    <x v="11"/>
    <x v="2310"/>
    <n v="8"/>
  </r>
  <r>
    <x v="7"/>
    <x v="11"/>
    <x v="2235"/>
    <n v="32"/>
  </r>
  <r>
    <x v="7"/>
    <x v="11"/>
    <x v="2782"/>
    <n v="3"/>
  </r>
  <r>
    <x v="7"/>
    <x v="11"/>
    <x v="2236"/>
    <n v="50"/>
  </r>
  <r>
    <x v="7"/>
    <x v="11"/>
    <x v="2237"/>
    <n v="4725"/>
  </r>
  <r>
    <x v="7"/>
    <x v="11"/>
    <x v="2238"/>
    <n v="18"/>
  </r>
  <r>
    <x v="7"/>
    <x v="11"/>
    <x v="2239"/>
    <n v="62"/>
  </r>
  <r>
    <x v="7"/>
    <x v="11"/>
    <x v="2241"/>
    <n v="1"/>
  </r>
  <r>
    <x v="7"/>
    <x v="11"/>
    <x v="2243"/>
    <n v="3234"/>
  </r>
  <r>
    <x v="7"/>
    <x v="11"/>
    <x v="2244"/>
    <n v="257"/>
  </r>
  <r>
    <x v="7"/>
    <x v="11"/>
    <x v="2245"/>
    <n v="3"/>
  </r>
  <r>
    <x v="7"/>
    <x v="11"/>
    <x v="2246"/>
    <n v="3045"/>
  </r>
  <r>
    <x v="7"/>
    <x v="11"/>
    <x v="2534"/>
    <n v="7"/>
  </r>
  <r>
    <x v="7"/>
    <x v="11"/>
    <x v="2247"/>
    <n v="62"/>
  </r>
  <r>
    <x v="7"/>
    <x v="11"/>
    <x v="2249"/>
    <n v="573"/>
  </r>
  <r>
    <x v="7"/>
    <x v="11"/>
    <x v="2250"/>
    <n v="25"/>
  </r>
  <r>
    <x v="7"/>
    <x v="11"/>
    <x v="2535"/>
    <n v="1"/>
  </r>
  <r>
    <x v="7"/>
    <x v="11"/>
    <x v="2251"/>
    <n v="31"/>
  </r>
  <r>
    <x v="7"/>
    <x v="11"/>
    <x v="2252"/>
    <n v="17"/>
  </r>
  <r>
    <x v="7"/>
    <x v="11"/>
    <x v="2253"/>
    <n v="438"/>
  </r>
  <r>
    <x v="7"/>
    <x v="11"/>
    <x v="2254"/>
    <n v="1"/>
  </r>
  <r>
    <x v="7"/>
    <x v="11"/>
    <x v="2255"/>
    <n v="1920"/>
  </r>
  <r>
    <x v="7"/>
    <x v="11"/>
    <x v="2256"/>
    <n v="645"/>
  </r>
  <r>
    <x v="7"/>
    <x v="11"/>
    <x v="2257"/>
    <n v="198"/>
  </r>
  <r>
    <x v="7"/>
    <x v="11"/>
    <x v="2258"/>
    <n v="729"/>
  </r>
  <r>
    <x v="7"/>
    <x v="11"/>
    <x v="2260"/>
    <n v="117"/>
  </r>
  <r>
    <x v="7"/>
    <x v="11"/>
    <x v="2261"/>
    <n v="639"/>
  </r>
  <r>
    <x v="7"/>
    <x v="11"/>
    <x v="2262"/>
    <n v="20"/>
  </r>
  <r>
    <x v="7"/>
    <x v="11"/>
    <x v="2263"/>
    <n v="92"/>
  </r>
  <r>
    <x v="7"/>
    <x v="11"/>
    <x v="2265"/>
    <n v="148"/>
  </r>
  <r>
    <x v="7"/>
    <x v="11"/>
    <x v="2266"/>
    <n v="40"/>
  </r>
  <r>
    <x v="7"/>
    <x v="11"/>
    <x v="2267"/>
    <n v="177"/>
  </r>
  <r>
    <x v="7"/>
    <x v="11"/>
    <x v="2268"/>
    <n v="4250"/>
  </r>
  <r>
    <x v="7"/>
    <x v="11"/>
    <x v="2269"/>
    <n v="1"/>
  </r>
  <r>
    <x v="7"/>
    <x v="11"/>
    <x v="2270"/>
    <n v="361"/>
  </r>
  <r>
    <x v="7"/>
    <x v="11"/>
    <x v="2271"/>
    <n v="261"/>
  </r>
  <r>
    <x v="7"/>
    <x v="11"/>
    <x v="2272"/>
    <n v="3571"/>
  </r>
  <r>
    <x v="7"/>
    <x v="11"/>
    <x v="2591"/>
    <n v="14"/>
  </r>
  <r>
    <x v="7"/>
    <x v="11"/>
    <x v="2273"/>
    <n v="3336"/>
  </r>
  <r>
    <x v="7"/>
    <x v="11"/>
    <x v="2274"/>
    <n v="3068"/>
  </r>
  <r>
    <x v="7"/>
    <x v="11"/>
    <x v="2275"/>
    <n v="4138"/>
  </r>
  <r>
    <x v="7"/>
    <x v="11"/>
    <x v="2276"/>
    <n v="3036"/>
  </r>
  <r>
    <x v="7"/>
    <x v="11"/>
    <x v="2277"/>
    <n v="32"/>
  </r>
  <r>
    <x v="7"/>
    <x v="11"/>
    <x v="2345"/>
    <n v="1"/>
  </r>
  <r>
    <x v="7"/>
    <x v="11"/>
    <x v="2278"/>
    <n v="251"/>
  </r>
  <r>
    <x v="7"/>
    <x v="11"/>
    <x v="2279"/>
    <n v="60"/>
  </r>
  <r>
    <x v="7"/>
    <x v="11"/>
    <x v="2280"/>
    <n v="1003"/>
  </r>
  <r>
    <x v="7"/>
    <x v="11"/>
    <x v="2282"/>
    <n v="40"/>
  </r>
  <r>
    <x v="7"/>
    <x v="11"/>
    <x v="2283"/>
    <n v="13"/>
  </r>
  <r>
    <x v="7"/>
    <x v="11"/>
    <x v="2284"/>
    <n v="5036"/>
  </r>
  <r>
    <x v="7"/>
    <x v="11"/>
    <x v="2285"/>
    <n v="1066"/>
  </r>
  <r>
    <x v="7"/>
    <x v="11"/>
    <x v="2286"/>
    <n v="280"/>
  </r>
  <r>
    <x v="7"/>
    <x v="11"/>
    <x v="2287"/>
    <n v="8"/>
  </r>
  <r>
    <x v="7"/>
    <x v="11"/>
    <x v="2288"/>
    <n v="177"/>
  </r>
  <r>
    <x v="7"/>
    <x v="11"/>
    <x v="2289"/>
    <n v="268"/>
  </r>
  <r>
    <x v="7"/>
    <x v="11"/>
    <x v="2290"/>
    <n v="1591"/>
  </r>
  <r>
    <x v="7"/>
    <x v="11"/>
    <x v="2291"/>
    <n v="2195"/>
  </r>
  <r>
    <x v="7"/>
    <x v="11"/>
    <x v="2825"/>
    <n v="390"/>
  </r>
  <r>
    <x v="7"/>
    <x v="11"/>
    <x v="2292"/>
    <n v="1911"/>
  </r>
  <r>
    <x v="7"/>
    <x v="11"/>
    <x v="2293"/>
    <n v="1706"/>
  </r>
  <r>
    <x v="7"/>
    <x v="11"/>
    <x v="2294"/>
    <n v="181"/>
  </r>
  <r>
    <x v="7"/>
    <x v="11"/>
    <x v="2537"/>
    <n v="3"/>
  </r>
  <r>
    <x v="7"/>
    <x v="11"/>
    <x v="2295"/>
    <n v="63"/>
  </r>
  <r>
    <x v="7"/>
    <x v="11"/>
    <x v="2592"/>
    <n v="2837"/>
  </r>
  <r>
    <x v="7"/>
    <x v="11"/>
    <x v="2297"/>
    <n v="2"/>
  </r>
  <r>
    <x v="7"/>
    <x v="11"/>
    <x v="2311"/>
    <n v="5415"/>
  </r>
  <r>
    <x v="7"/>
    <x v="11"/>
    <x v="2312"/>
    <n v="669"/>
  </r>
  <r>
    <x v="7"/>
    <x v="11"/>
    <x v="2313"/>
    <n v="1231"/>
  </r>
  <r>
    <x v="7"/>
    <x v="11"/>
    <x v="2314"/>
    <n v="386"/>
  </r>
  <r>
    <x v="7"/>
    <x v="11"/>
    <x v="2298"/>
    <n v="335"/>
  </r>
  <r>
    <x v="7"/>
    <x v="11"/>
    <x v="2417"/>
    <n v="240"/>
  </r>
  <r>
    <x v="7"/>
    <x v="11"/>
    <x v="2418"/>
    <n v="1627"/>
  </r>
  <r>
    <x v="7"/>
    <x v="11"/>
    <x v="2827"/>
    <n v="2"/>
  </r>
  <r>
    <x v="7"/>
    <x v="11"/>
    <x v="2347"/>
    <n v="3"/>
  </r>
  <r>
    <x v="7"/>
    <x v="11"/>
    <x v="2636"/>
    <n v="1529"/>
  </r>
  <r>
    <x v="7"/>
    <x v="11"/>
    <x v="3428"/>
    <n v="1155"/>
  </r>
  <r>
    <x v="7"/>
    <x v="11"/>
    <x v="3429"/>
    <n v="45"/>
  </r>
  <r>
    <x v="7"/>
    <x v="11"/>
    <x v="3430"/>
    <n v="31"/>
  </r>
  <r>
    <x v="7"/>
    <x v="11"/>
    <x v="3431"/>
    <n v="35"/>
  </r>
  <r>
    <x v="7"/>
    <x v="11"/>
    <x v="3432"/>
    <n v="90"/>
  </r>
  <r>
    <x v="7"/>
    <x v="11"/>
    <x v="3433"/>
    <n v="4"/>
  </r>
  <r>
    <x v="7"/>
    <x v="11"/>
    <x v="2299"/>
    <n v="261"/>
  </r>
  <r>
    <x v="7"/>
    <x v="11"/>
    <x v="2352"/>
    <n v="2852"/>
  </r>
  <r>
    <x v="7"/>
    <x v="11"/>
    <x v="2353"/>
    <n v="559"/>
  </r>
  <r>
    <x v="7"/>
    <x v="11"/>
    <x v="2354"/>
    <n v="614"/>
  </r>
  <r>
    <x v="7"/>
    <x v="11"/>
    <x v="2355"/>
    <n v="443"/>
  </r>
  <r>
    <x v="7"/>
    <x v="11"/>
    <x v="2356"/>
    <n v="852"/>
  </r>
  <r>
    <x v="7"/>
    <x v="11"/>
    <x v="2357"/>
    <n v="387"/>
  </r>
  <r>
    <x v="7"/>
    <x v="11"/>
    <x v="2358"/>
    <n v="409"/>
  </r>
  <r>
    <x v="7"/>
    <x v="11"/>
    <x v="2359"/>
    <n v="4965"/>
  </r>
  <r>
    <x v="7"/>
    <x v="11"/>
    <x v="2360"/>
    <n v="59"/>
  </r>
  <r>
    <x v="7"/>
    <x v="11"/>
    <x v="2362"/>
    <n v="2555"/>
  </r>
  <r>
    <x v="7"/>
    <x v="11"/>
    <x v="2363"/>
    <n v="4583"/>
  </r>
  <r>
    <x v="7"/>
    <x v="11"/>
    <x v="2364"/>
    <n v="217"/>
  </r>
  <r>
    <x v="7"/>
    <x v="11"/>
    <x v="2365"/>
    <n v="1644"/>
  </r>
  <r>
    <x v="7"/>
    <x v="11"/>
    <x v="2366"/>
    <n v="453"/>
  </r>
  <r>
    <x v="7"/>
    <x v="11"/>
    <x v="2367"/>
    <n v="6705"/>
  </r>
  <r>
    <x v="7"/>
    <x v="11"/>
    <x v="2368"/>
    <n v="218"/>
  </r>
  <r>
    <x v="7"/>
    <x v="11"/>
    <x v="2369"/>
    <n v="157"/>
  </r>
  <r>
    <x v="7"/>
    <x v="11"/>
    <x v="2370"/>
    <n v="15230"/>
  </r>
  <r>
    <x v="7"/>
    <x v="11"/>
    <x v="2371"/>
    <n v="9946"/>
  </r>
  <r>
    <x v="7"/>
    <x v="11"/>
    <x v="2372"/>
    <n v="117"/>
  </r>
  <r>
    <x v="7"/>
    <x v="11"/>
    <x v="2373"/>
    <n v="290"/>
  </r>
  <r>
    <x v="7"/>
    <x v="11"/>
    <x v="2374"/>
    <n v="2989"/>
  </r>
  <r>
    <x v="7"/>
    <x v="11"/>
    <x v="2375"/>
    <n v="198"/>
  </r>
  <r>
    <x v="7"/>
    <x v="11"/>
    <x v="3110"/>
    <n v="448"/>
  </r>
  <r>
    <x v="7"/>
    <x v="11"/>
    <x v="3111"/>
    <n v="894"/>
  </r>
  <r>
    <x v="7"/>
    <x v="11"/>
    <x v="3112"/>
    <n v="92"/>
  </r>
  <r>
    <x v="7"/>
    <x v="11"/>
    <x v="3113"/>
    <n v="279"/>
  </r>
  <r>
    <x v="7"/>
    <x v="11"/>
    <x v="2378"/>
    <n v="406"/>
  </r>
  <r>
    <x v="7"/>
    <x v="11"/>
    <x v="2379"/>
    <n v="417"/>
  </r>
  <r>
    <x v="7"/>
    <x v="11"/>
    <x v="2380"/>
    <n v="1028"/>
  </r>
  <r>
    <x v="7"/>
    <x v="11"/>
    <x v="2381"/>
    <n v="944"/>
  </r>
  <r>
    <x v="7"/>
    <x v="11"/>
    <x v="2382"/>
    <n v="176"/>
  </r>
  <r>
    <x v="7"/>
    <x v="11"/>
    <x v="2384"/>
    <n v="3463"/>
  </r>
  <r>
    <x v="7"/>
    <x v="11"/>
    <x v="2386"/>
    <n v="2"/>
  </r>
  <r>
    <x v="7"/>
    <x v="11"/>
    <x v="2387"/>
    <n v="2241"/>
  </r>
  <r>
    <x v="7"/>
    <x v="11"/>
    <x v="2388"/>
    <n v="954"/>
  </r>
  <r>
    <x v="7"/>
    <x v="11"/>
    <x v="2612"/>
    <n v="745"/>
  </r>
  <r>
    <x v="7"/>
    <x v="11"/>
    <x v="2389"/>
    <n v="356"/>
  </r>
  <r>
    <x v="7"/>
    <x v="11"/>
    <x v="2390"/>
    <n v="3781"/>
  </r>
  <r>
    <x v="7"/>
    <x v="11"/>
    <x v="2465"/>
    <n v="35"/>
  </r>
  <r>
    <x v="7"/>
    <x v="11"/>
    <x v="2391"/>
    <n v="652"/>
  </r>
  <r>
    <x v="7"/>
    <x v="11"/>
    <x v="2392"/>
    <n v="2"/>
  </r>
  <r>
    <x v="7"/>
    <x v="11"/>
    <x v="2466"/>
    <n v="16"/>
  </r>
  <r>
    <x v="7"/>
    <x v="11"/>
    <x v="3083"/>
    <n v="9582"/>
  </r>
  <r>
    <x v="7"/>
    <x v="11"/>
    <x v="3116"/>
    <n v="861"/>
  </r>
  <r>
    <x v="7"/>
    <x v="11"/>
    <x v="2784"/>
    <n v="152"/>
  </r>
  <r>
    <x v="7"/>
    <x v="11"/>
    <x v="3434"/>
    <n v="754"/>
  </r>
  <r>
    <x v="7"/>
    <x v="11"/>
    <x v="2785"/>
    <n v="300"/>
  </r>
  <r>
    <x v="7"/>
    <x v="11"/>
    <x v="2786"/>
    <n v="787"/>
  </r>
  <r>
    <x v="7"/>
    <x v="11"/>
    <x v="2866"/>
    <n v="26"/>
  </r>
  <r>
    <x v="7"/>
    <x v="11"/>
    <x v="2787"/>
    <n v="32"/>
  </r>
  <r>
    <x v="7"/>
    <x v="11"/>
    <x v="2467"/>
    <n v="3225"/>
  </r>
  <r>
    <x v="7"/>
    <x v="11"/>
    <x v="2468"/>
    <n v="1153"/>
  </r>
  <r>
    <x v="7"/>
    <x v="11"/>
    <x v="3117"/>
    <n v="6"/>
  </r>
  <r>
    <x v="7"/>
    <x v="11"/>
    <x v="2437"/>
    <n v="68"/>
  </r>
  <r>
    <x v="7"/>
    <x v="11"/>
    <x v="2438"/>
    <n v="2124"/>
  </r>
  <r>
    <x v="7"/>
    <x v="11"/>
    <x v="2439"/>
    <n v="542"/>
  </r>
  <r>
    <x v="7"/>
    <x v="11"/>
    <x v="2440"/>
    <n v="4945"/>
  </r>
  <r>
    <x v="7"/>
    <x v="11"/>
    <x v="3026"/>
    <n v="61"/>
  </r>
  <r>
    <x v="7"/>
    <x v="11"/>
    <x v="2441"/>
    <n v="17"/>
  </r>
  <r>
    <x v="7"/>
    <x v="11"/>
    <x v="2442"/>
    <n v="12"/>
  </r>
  <r>
    <x v="7"/>
    <x v="11"/>
    <x v="2443"/>
    <n v="19"/>
  </r>
  <r>
    <x v="7"/>
    <x v="11"/>
    <x v="2445"/>
    <n v="2"/>
  </r>
  <r>
    <x v="7"/>
    <x v="11"/>
    <x v="3084"/>
    <n v="28"/>
  </r>
  <r>
    <x v="7"/>
    <x v="11"/>
    <x v="2788"/>
    <n v="3268"/>
  </r>
  <r>
    <x v="7"/>
    <x v="11"/>
    <x v="2447"/>
    <n v="6"/>
  </r>
  <r>
    <x v="7"/>
    <x v="11"/>
    <x v="2448"/>
    <n v="135"/>
  </r>
  <r>
    <x v="7"/>
    <x v="11"/>
    <x v="2450"/>
    <n v="6"/>
  </r>
  <r>
    <x v="7"/>
    <x v="11"/>
    <x v="2452"/>
    <n v="13"/>
  </r>
  <r>
    <x v="7"/>
    <x v="11"/>
    <x v="2322"/>
    <n v="3819"/>
  </r>
  <r>
    <x v="7"/>
    <x v="11"/>
    <x v="2421"/>
    <n v="324"/>
  </r>
  <r>
    <x v="7"/>
    <x v="11"/>
    <x v="2423"/>
    <n v="4"/>
  </r>
  <r>
    <x v="7"/>
    <x v="11"/>
    <x v="2424"/>
    <n v="922"/>
  </r>
  <r>
    <x v="7"/>
    <x v="11"/>
    <x v="2427"/>
    <n v="210"/>
  </r>
  <r>
    <x v="7"/>
    <x v="11"/>
    <x v="2428"/>
    <n v="722"/>
  </r>
  <r>
    <x v="7"/>
    <x v="11"/>
    <x v="2789"/>
    <n v="433"/>
  </r>
  <r>
    <x v="7"/>
    <x v="11"/>
    <x v="3064"/>
    <n v="1"/>
  </r>
  <r>
    <x v="7"/>
    <x v="11"/>
    <x v="3065"/>
    <n v="5"/>
  </r>
  <r>
    <x v="7"/>
    <x v="11"/>
    <x v="2867"/>
    <n v="3448"/>
  </r>
  <r>
    <x v="7"/>
    <x v="11"/>
    <x v="2868"/>
    <n v="1653"/>
  </r>
  <r>
    <x v="7"/>
    <x v="11"/>
    <x v="3068"/>
    <n v="10"/>
  </r>
  <r>
    <x v="7"/>
    <x v="11"/>
    <x v="3069"/>
    <n v="13"/>
  </r>
  <r>
    <x v="7"/>
    <x v="11"/>
    <x v="2830"/>
    <n v="877"/>
  </r>
  <r>
    <x v="7"/>
    <x v="11"/>
    <x v="2832"/>
    <n v="202"/>
  </r>
  <r>
    <x v="7"/>
    <x v="11"/>
    <x v="2456"/>
    <n v="1189"/>
  </r>
  <r>
    <x v="7"/>
    <x v="11"/>
    <x v="3086"/>
    <n v="7"/>
  </r>
  <r>
    <x v="7"/>
    <x v="11"/>
    <x v="3119"/>
    <n v="200"/>
  </r>
  <r>
    <x v="7"/>
    <x v="11"/>
    <x v="2790"/>
    <n v="523"/>
  </r>
  <r>
    <x v="7"/>
    <x v="11"/>
    <x v="3309"/>
    <n v="432"/>
  </r>
  <r>
    <x v="7"/>
    <x v="11"/>
    <x v="3310"/>
    <n v="675"/>
  </r>
  <r>
    <x v="7"/>
    <x v="11"/>
    <x v="3087"/>
    <n v="8"/>
  </r>
  <r>
    <x v="7"/>
    <x v="11"/>
    <x v="2458"/>
    <n v="1799"/>
  </r>
  <r>
    <x v="7"/>
    <x v="11"/>
    <x v="2565"/>
    <n v="1536"/>
  </r>
  <r>
    <x v="7"/>
    <x v="11"/>
    <x v="3124"/>
    <n v="1939"/>
  </r>
  <r>
    <x v="7"/>
    <x v="11"/>
    <x v="2594"/>
    <n v="731"/>
  </r>
  <r>
    <x v="7"/>
    <x v="11"/>
    <x v="3125"/>
    <n v="19"/>
  </r>
  <r>
    <x v="7"/>
    <x v="11"/>
    <x v="2596"/>
    <n v="798"/>
  </r>
  <r>
    <x v="7"/>
    <x v="11"/>
    <x v="2430"/>
    <n v="383"/>
  </r>
  <r>
    <x v="7"/>
    <x v="11"/>
    <x v="3435"/>
    <n v="110"/>
  </r>
  <r>
    <x v="7"/>
    <x v="11"/>
    <x v="3436"/>
    <n v="3804"/>
  </r>
  <r>
    <x v="7"/>
    <x v="11"/>
    <x v="2889"/>
    <n v="726"/>
  </r>
  <r>
    <x v="7"/>
    <x v="11"/>
    <x v="2894"/>
    <n v="1180"/>
  </r>
  <r>
    <x v="7"/>
    <x v="11"/>
    <x v="2897"/>
    <n v="1689"/>
  </r>
  <r>
    <x v="7"/>
    <x v="11"/>
    <x v="2902"/>
    <n v="2707"/>
  </r>
  <r>
    <x v="7"/>
    <x v="11"/>
    <x v="2907"/>
    <n v="2019"/>
  </r>
  <r>
    <x v="7"/>
    <x v="11"/>
    <x v="2908"/>
    <n v="2241"/>
  </r>
  <r>
    <x v="7"/>
    <x v="11"/>
    <x v="2909"/>
    <n v="2177"/>
  </r>
  <r>
    <x v="7"/>
    <x v="11"/>
    <x v="2910"/>
    <n v="1772"/>
  </r>
  <r>
    <x v="7"/>
    <x v="11"/>
    <x v="3129"/>
    <n v="98"/>
  </r>
  <r>
    <x v="7"/>
    <x v="11"/>
    <x v="3374"/>
    <n v="253"/>
  </r>
  <r>
    <x v="7"/>
    <x v="11"/>
    <x v="3315"/>
    <n v="447"/>
  </r>
  <r>
    <x v="7"/>
    <x v="11"/>
    <x v="3316"/>
    <n v="15"/>
  </r>
  <r>
    <x v="7"/>
    <x v="11"/>
    <x v="3317"/>
    <n v="1809"/>
  </r>
  <r>
    <x v="7"/>
    <x v="11"/>
    <x v="3318"/>
    <n v="178"/>
  </r>
  <r>
    <x v="7"/>
    <x v="11"/>
    <x v="3319"/>
    <n v="92"/>
  </r>
  <r>
    <x v="7"/>
    <x v="11"/>
    <x v="3375"/>
    <n v="2"/>
  </r>
  <r>
    <x v="7"/>
    <x v="11"/>
    <x v="3320"/>
    <n v="6"/>
  </r>
  <r>
    <x v="7"/>
    <x v="11"/>
    <x v="3321"/>
    <n v="182"/>
  </r>
  <r>
    <x v="7"/>
    <x v="11"/>
    <x v="3322"/>
    <n v="265"/>
  </r>
  <r>
    <x v="7"/>
    <x v="11"/>
    <x v="3323"/>
    <n v="245"/>
  </r>
  <r>
    <x v="7"/>
    <x v="11"/>
    <x v="3376"/>
    <n v="125"/>
  </r>
  <r>
    <x v="7"/>
    <x v="11"/>
    <x v="3324"/>
    <n v="146"/>
  </r>
  <r>
    <x v="7"/>
    <x v="11"/>
    <x v="3377"/>
    <n v="186"/>
  </r>
  <r>
    <x v="7"/>
    <x v="11"/>
    <x v="3378"/>
    <n v="1"/>
  </r>
  <r>
    <x v="7"/>
    <x v="11"/>
    <x v="3379"/>
    <n v="133"/>
  </r>
  <r>
    <x v="7"/>
    <x v="11"/>
    <x v="3325"/>
    <n v="279"/>
  </r>
  <r>
    <x v="7"/>
    <x v="11"/>
    <x v="3326"/>
    <n v="1452"/>
  </r>
  <r>
    <x v="7"/>
    <x v="11"/>
    <x v="3327"/>
    <n v="193"/>
  </r>
  <r>
    <x v="7"/>
    <x v="11"/>
    <x v="3380"/>
    <n v="6"/>
  </r>
  <r>
    <x v="7"/>
    <x v="11"/>
    <x v="3328"/>
    <n v="224"/>
  </r>
  <r>
    <x v="7"/>
    <x v="11"/>
    <x v="3329"/>
    <n v="467"/>
  </r>
  <r>
    <x v="7"/>
    <x v="11"/>
    <x v="3330"/>
    <n v="296"/>
  </r>
  <r>
    <x v="7"/>
    <x v="11"/>
    <x v="3381"/>
    <n v="3"/>
  </r>
  <r>
    <x v="7"/>
    <x v="11"/>
    <x v="3331"/>
    <n v="348"/>
  </r>
  <r>
    <x v="7"/>
    <x v="11"/>
    <x v="3332"/>
    <n v="105"/>
  </r>
  <r>
    <x v="7"/>
    <x v="11"/>
    <x v="3333"/>
    <n v="1"/>
  </r>
  <r>
    <x v="7"/>
    <x v="11"/>
    <x v="3334"/>
    <n v="179"/>
  </r>
  <r>
    <x v="7"/>
    <x v="11"/>
    <x v="3383"/>
    <n v="5"/>
  </r>
  <r>
    <x v="7"/>
    <x v="11"/>
    <x v="3335"/>
    <n v="11"/>
  </r>
  <r>
    <x v="7"/>
    <x v="11"/>
    <x v="3336"/>
    <n v="185"/>
  </r>
  <r>
    <x v="7"/>
    <x v="11"/>
    <x v="3337"/>
    <n v="783"/>
  </r>
  <r>
    <x v="7"/>
    <x v="11"/>
    <x v="3384"/>
    <n v="39"/>
  </r>
  <r>
    <x v="7"/>
    <x v="11"/>
    <x v="3338"/>
    <n v="300"/>
  </r>
  <r>
    <x v="7"/>
    <x v="11"/>
    <x v="3339"/>
    <n v="39"/>
  </r>
  <r>
    <x v="7"/>
    <x v="11"/>
    <x v="3340"/>
    <n v="306"/>
  </r>
  <r>
    <x v="7"/>
    <x v="11"/>
    <x v="3385"/>
    <n v="16"/>
  </r>
  <r>
    <x v="7"/>
    <x v="11"/>
    <x v="3341"/>
    <n v="1414"/>
  </r>
  <r>
    <x v="7"/>
    <x v="11"/>
    <x v="3130"/>
    <n v="1542"/>
  </r>
  <r>
    <x v="7"/>
    <x v="11"/>
    <x v="2566"/>
    <n v="1996"/>
  </r>
  <r>
    <x v="7"/>
    <x v="11"/>
    <x v="2567"/>
    <n v="113"/>
  </r>
  <r>
    <x v="7"/>
    <x v="11"/>
    <x v="2597"/>
    <n v="1929"/>
  </r>
  <r>
    <x v="7"/>
    <x v="11"/>
    <x v="2598"/>
    <n v="947"/>
  </r>
  <r>
    <x v="7"/>
    <x v="11"/>
    <x v="2599"/>
    <n v="59"/>
  </r>
  <r>
    <x v="7"/>
    <x v="11"/>
    <x v="3387"/>
    <n v="92"/>
  </r>
  <r>
    <x v="7"/>
    <x v="11"/>
    <x v="3388"/>
    <n v="259"/>
  </r>
  <r>
    <x v="7"/>
    <x v="11"/>
    <x v="2538"/>
    <n v="1360"/>
  </r>
  <r>
    <x v="7"/>
    <x v="11"/>
    <x v="2539"/>
    <n v="306"/>
  </r>
  <r>
    <x v="7"/>
    <x v="11"/>
    <x v="3410"/>
    <n v="5"/>
  </r>
  <r>
    <x v="7"/>
    <x v="11"/>
    <x v="3531"/>
    <n v="2"/>
  </r>
  <r>
    <x v="7"/>
    <x v="11"/>
    <x v="3411"/>
    <n v="5"/>
  </r>
  <r>
    <x v="7"/>
    <x v="11"/>
    <x v="3389"/>
    <n v="9"/>
  </r>
  <r>
    <x v="7"/>
    <x v="11"/>
    <x v="3133"/>
    <n v="4"/>
  </r>
  <r>
    <x v="7"/>
    <x v="11"/>
    <x v="3134"/>
    <n v="3"/>
  </r>
  <r>
    <x v="7"/>
    <x v="11"/>
    <x v="3135"/>
    <n v="9"/>
  </r>
  <r>
    <x v="7"/>
    <x v="11"/>
    <x v="3136"/>
    <n v="13"/>
  </r>
  <r>
    <x v="7"/>
    <x v="11"/>
    <x v="3137"/>
    <n v="21"/>
  </r>
  <r>
    <x v="7"/>
    <x v="11"/>
    <x v="3439"/>
    <n v="1"/>
  </r>
  <r>
    <x v="7"/>
    <x v="11"/>
    <x v="3440"/>
    <n v="1"/>
  </r>
  <r>
    <x v="7"/>
    <x v="11"/>
    <x v="3441"/>
    <n v="1"/>
  </r>
  <r>
    <x v="7"/>
    <x v="11"/>
    <x v="3443"/>
    <n v="1"/>
  </r>
  <r>
    <x v="7"/>
    <x v="11"/>
    <x v="3444"/>
    <n v="2"/>
  </r>
  <r>
    <x v="7"/>
    <x v="11"/>
    <x v="3447"/>
    <n v="1"/>
  </r>
  <r>
    <x v="7"/>
    <x v="11"/>
    <x v="3448"/>
    <n v="1"/>
  </r>
  <r>
    <x v="7"/>
    <x v="11"/>
    <x v="3449"/>
    <n v="2"/>
  </r>
  <r>
    <x v="7"/>
    <x v="11"/>
    <x v="3450"/>
    <n v="6"/>
  </r>
  <r>
    <x v="7"/>
    <x v="11"/>
    <x v="3452"/>
    <n v="1"/>
  </r>
  <r>
    <x v="7"/>
    <x v="11"/>
    <x v="3453"/>
    <n v="8"/>
  </r>
  <r>
    <x v="7"/>
    <x v="11"/>
    <x v="3454"/>
    <n v="1"/>
  </r>
  <r>
    <x v="7"/>
    <x v="11"/>
    <x v="3456"/>
    <n v="1"/>
  </r>
  <r>
    <x v="7"/>
    <x v="11"/>
    <x v="3457"/>
    <n v="6"/>
  </r>
  <r>
    <x v="7"/>
    <x v="11"/>
    <x v="3458"/>
    <n v="3"/>
  </r>
  <r>
    <x v="7"/>
    <x v="11"/>
    <x v="3460"/>
    <n v="1"/>
  </r>
  <r>
    <x v="7"/>
    <x v="11"/>
    <x v="3463"/>
    <n v="2"/>
  </r>
  <r>
    <x v="7"/>
    <x v="11"/>
    <x v="3465"/>
    <n v="1"/>
  </r>
  <r>
    <x v="7"/>
    <x v="11"/>
    <x v="3466"/>
    <n v="1"/>
  </r>
  <r>
    <x v="7"/>
    <x v="11"/>
    <x v="3467"/>
    <n v="8"/>
  </r>
  <r>
    <x v="7"/>
    <x v="11"/>
    <x v="3472"/>
    <n v="1"/>
  </r>
  <r>
    <x v="7"/>
    <x v="11"/>
    <x v="3473"/>
    <n v="2"/>
  </r>
  <r>
    <x v="7"/>
    <x v="11"/>
    <x v="3476"/>
    <n v="3"/>
  </r>
  <r>
    <x v="7"/>
    <x v="11"/>
    <x v="3477"/>
    <n v="2"/>
  </r>
  <r>
    <x v="7"/>
    <x v="11"/>
    <x v="3609"/>
    <n v="2"/>
  </r>
  <r>
    <x v="7"/>
    <x v="11"/>
    <x v="3479"/>
    <n v="6"/>
  </r>
  <r>
    <x v="7"/>
    <x v="11"/>
    <x v="3483"/>
    <n v="1"/>
  </r>
  <r>
    <x v="7"/>
    <x v="11"/>
    <x v="3486"/>
    <n v="3"/>
  </r>
  <r>
    <x v="7"/>
    <x v="11"/>
    <x v="3491"/>
    <n v="1"/>
  </r>
  <r>
    <x v="7"/>
    <x v="11"/>
    <x v="3140"/>
    <n v="2"/>
  </r>
  <r>
    <x v="7"/>
    <x v="11"/>
    <x v="3141"/>
    <n v="852"/>
  </r>
  <r>
    <x v="7"/>
    <x v="11"/>
    <x v="3143"/>
    <n v="17"/>
  </r>
  <r>
    <x v="7"/>
    <x v="11"/>
    <x v="3144"/>
    <n v="29"/>
  </r>
  <r>
    <x v="7"/>
    <x v="11"/>
    <x v="3145"/>
    <n v="17"/>
  </r>
  <r>
    <x v="7"/>
    <x v="11"/>
    <x v="3146"/>
    <n v="316"/>
  </r>
  <r>
    <x v="7"/>
    <x v="11"/>
    <x v="3147"/>
    <n v="53"/>
  </r>
  <r>
    <x v="7"/>
    <x v="11"/>
    <x v="3148"/>
    <n v="25"/>
  </r>
  <r>
    <x v="7"/>
    <x v="11"/>
    <x v="3149"/>
    <n v="59"/>
  </r>
  <r>
    <x v="7"/>
    <x v="11"/>
    <x v="3150"/>
    <n v="32"/>
  </r>
  <r>
    <x v="7"/>
    <x v="11"/>
    <x v="3151"/>
    <n v="8"/>
  </r>
  <r>
    <x v="7"/>
    <x v="11"/>
    <x v="3152"/>
    <n v="208"/>
  </r>
  <r>
    <x v="7"/>
    <x v="11"/>
    <x v="3153"/>
    <n v="52"/>
  </r>
  <r>
    <x v="7"/>
    <x v="11"/>
    <x v="3154"/>
    <n v="34"/>
  </r>
  <r>
    <x v="7"/>
    <x v="11"/>
    <x v="3155"/>
    <n v="12"/>
  </r>
  <r>
    <x v="7"/>
    <x v="11"/>
    <x v="3156"/>
    <n v="4"/>
  </r>
  <r>
    <x v="7"/>
    <x v="11"/>
    <x v="3157"/>
    <n v="74"/>
  </r>
  <r>
    <x v="7"/>
    <x v="11"/>
    <x v="3158"/>
    <n v="2"/>
  </r>
  <r>
    <x v="7"/>
    <x v="11"/>
    <x v="3159"/>
    <n v="4"/>
  </r>
  <r>
    <x v="7"/>
    <x v="11"/>
    <x v="3160"/>
    <n v="1"/>
  </r>
  <r>
    <x v="7"/>
    <x v="11"/>
    <x v="3161"/>
    <n v="8"/>
  </r>
  <r>
    <x v="7"/>
    <x v="11"/>
    <x v="3162"/>
    <n v="15"/>
  </r>
  <r>
    <x v="7"/>
    <x v="11"/>
    <x v="3163"/>
    <n v="6"/>
  </r>
  <r>
    <x v="7"/>
    <x v="11"/>
    <x v="3164"/>
    <n v="6"/>
  </r>
  <r>
    <x v="7"/>
    <x v="11"/>
    <x v="3165"/>
    <n v="19"/>
  </r>
  <r>
    <x v="7"/>
    <x v="11"/>
    <x v="3166"/>
    <n v="3"/>
  </r>
  <r>
    <x v="7"/>
    <x v="11"/>
    <x v="3167"/>
    <n v="8"/>
  </r>
  <r>
    <x v="7"/>
    <x v="11"/>
    <x v="3168"/>
    <n v="9"/>
  </r>
  <r>
    <x v="7"/>
    <x v="11"/>
    <x v="3169"/>
    <n v="1"/>
  </r>
  <r>
    <x v="7"/>
    <x v="11"/>
    <x v="3170"/>
    <n v="47"/>
  </r>
  <r>
    <x v="7"/>
    <x v="11"/>
    <x v="3171"/>
    <n v="35"/>
  </r>
  <r>
    <x v="7"/>
    <x v="11"/>
    <x v="3172"/>
    <n v="11"/>
  </r>
  <r>
    <x v="7"/>
    <x v="11"/>
    <x v="3173"/>
    <n v="34"/>
  </r>
  <r>
    <x v="7"/>
    <x v="11"/>
    <x v="3174"/>
    <n v="5"/>
  </r>
  <r>
    <x v="7"/>
    <x v="11"/>
    <x v="3176"/>
    <n v="23"/>
  </r>
  <r>
    <x v="7"/>
    <x v="11"/>
    <x v="3177"/>
    <n v="9"/>
  </r>
  <r>
    <x v="7"/>
    <x v="11"/>
    <x v="3178"/>
    <n v="1"/>
  </r>
  <r>
    <x v="7"/>
    <x v="11"/>
    <x v="3179"/>
    <n v="9"/>
  </r>
  <r>
    <x v="7"/>
    <x v="11"/>
    <x v="3180"/>
    <n v="7"/>
  </r>
  <r>
    <x v="7"/>
    <x v="11"/>
    <x v="3181"/>
    <n v="2"/>
  </r>
  <r>
    <x v="7"/>
    <x v="11"/>
    <x v="3182"/>
    <n v="13"/>
  </r>
  <r>
    <x v="7"/>
    <x v="11"/>
    <x v="3184"/>
    <n v="8"/>
  </r>
  <r>
    <x v="7"/>
    <x v="11"/>
    <x v="3186"/>
    <n v="40"/>
  </r>
  <r>
    <x v="7"/>
    <x v="11"/>
    <x v="3187"/>
    <n v="4"/>
  </r>
  <r>
    <x v="7"/>
    <x v="11"/>
    <x v="3189"/>
    <n v="16"/>
  </r>
  <r>
    <x v="7"/>
    <x v="11"/>
    <x v="3190"/>
    <n v="5"/>
  </r>
  <r>
    <x v="7"/>
    <x v="11"/>
    <x v="3191"/>
    <n v="30"/>
  </r>
  <r>
    <x v="7"/>
    <x v="11"/>
    <x v="3192"/>
    <n v="5"/>
  </r>
  <r>
    <x v="7"/>
    <x v="11"/>
    <x v="3193"/>
    <n v="8"/>
  </r>
  <r>
    <x v="7"/>
    <x v="11"/>
    <x v="3194"/>
    <n v="20"/>
  </r>
  <r>
    <x v="7"/>
    <x v="11"/>
    <x v="3196"/>
    <n v="23"/>
  </r>
  <r>
    <x v="7"/>
    <x v="11"/>
    <x v="3199"/>
    <n v="14"/>
  </r>
  <r>
    <x v="7"/>
    <x v="11"/>
    <x v="3200"/>
    <n v="6"/>
  </r>
  <r>
    <x v="7"/>
    <x v="11"/>
    <x v="3201"/>
    <n v="7"/>
  </r>
  <r>
    <x v="7"/>
    <x v="11"/>
    <x v="3202"/>
    <n v="6"/>
  </r>
  <r>
    <x v="7"/>
    <x v="11"/>
    <x v="3203"/>
    <n v="8"/>
  </r>
  <r>
    <x v="7"/>
    <x v="11"/>
    <x v="3205"/>
    <n v="4"/>
  </r>
  <r>
    <x v="7"/>
    <x v="11"/>
    <x v="3206"/>
    <n v="24"/>
  </r>
  <r>
    <x v="7"/>
    <x v="11"/>
    <x v="3207"/>
    <n v="9"/>
  </r>
  <r>
    <x v="7"/>
    <x v="11"/>
    <x v="3208"/>
    <n v="9"/>
  </r>
  <r>
    <x v="7"/>
    <x v="11"/>
    <x v="3209"/>
    <n v="13"/>
  </r>
  <r>
    <x v="7"/>
    <x v="11"/>
    <x v="3210"/>
    <n v="1"/>
  </r>
  <r>
    <x v="7"/>
    <x v="11"/>
    <x v="3211"/>
    <n v="16"/>
  </r>
  <r>
    <x v="7"/>
    <x v="11"/>
    <x v="3212"/>
    <n v="2"/>
  </r>
  <r>
    <x v="7"/>
    <x v="11"/>
    <x v="3213"/>
    <n v="18"/>
  </r>
  <r>
    <x v="7"/>
    <x v="11"/>
    <x v="3214"/>
    <n v="4"/>
  </r>
  <r>
    <x v="7"/>
    <x v="11"/>
    <x v="3215"/>
    <n v="14"/>
  </r>
  <r>
    <x v="7"/>
    <x v="11"/>
    <x v="3216"/>
    <n v="26"/>
  </r>
  <r>
    <x v="7"/>
    <x v="11"/>
    <x v="3217"/>
    <n v="17"/>
  </r>
  <r>
    <x v="7"/>
    <x v="11"/>
    <x v="3218"/>
    <n v="16"/>
  </r>
  <r>
    <x v="7"/>
    <x v="11"/>
    <x v="3219"/>
    <n v="8"/>
  </r>
  <r>
    <x v="7"/>
    <x v="11"/>
    <x v="3220"/>
    <n v="25"/>
  </r>
  <r>
    <x v="7"/>
    <x v="11"/>
    <x v="3221"/>
    <n v="6"/>
  </r>
  <r>
    <x v="7"/>
    <x v="11"/>
    <x v="3222"/>
    <n v="1"/>
  </r>
  <r>
    <x v="7"/>
    <x v="11"/>
    <x v="3223"/>
    <n v="60"/>
  </r>
  <r>
    <x v="7"/>
    <x v="11"/>
    <x v="3225"/>
    <n v="25"/>
  </r>
  <r>
    <x v="7"/>
    <x v="11"/>
    <x v="3226"/>
    <n v="4"/>
  </r>
  <r>
    <x v="7"/>
    <x v="11"/>
    <x v="3227"/>
    <n v="6"/>
  </r>
  <r>
    <x v="7"/>
    <x v="11"/>
    <x v="3228"/>
    <n v="2"/>
  </r>
  <r>
    <x v="7"/>
    <x v="11"/>
    <x v="3229"/>
    <n v="10"/>
  </r>
  <r>
    <x v="7"/>
    <x v="11"/>
    <x v="3230"/>
    <n v="16"/>
  </r>
  <r>
    <x v="7"/>
    <x v="11"/>
    <x v="3231"/>
    <n v="12"/>
  </r>
  <r>
    <x v="7"/>
    <x v="11"/>
    <x v="3393"/>
    <n v="3"/>
  </r>
  <r>
    <x v="7"/>
    <x v="11"/>
    <x v="3232"/>
    <n v="13"/>
  </r>
  <r>
    <x v="7"/>
    <x v="11"/>
    <x v="3233"/>
    <n v="9"/>
  </r>
  <r>
    <x v="7"/>
    <x v="11"/>
    <x v="3234"/>
    <n v="5"/>
  </r>
  <r>
    <x v="7"/>
    <x v="11"/>
    <x v="3235"/>
    <n v="51"/>
  </r>
  <r>
    <x v="7"/>
    <x v="11"/>
    <x v="3237"/>
    <n v="3"/>
  </r>
  <r>
    <x v="7"/>
    <x v="11"/>
    <x v="3238"/>
    <n v="11"/>
  </r>
  <r>
    <x v="7"/>
    <x v="11"/>
    <x v="3239"/>
    <n v="25"/>
  </r>
  <r>
    <x v="7"/>
    <x v="11"/>
    <x v="3240"/>
    <n v="9"/>
  </r>
  <r>
    <x v="7"/>
    <x v="11"/>
    <x v="3241"/>
    <n v="622"/>
  </r>
  <r>
    <x v="7"/>
    <x v="11"/>
    <x v="3535"/>
    <n v="138"/>
  </r>
  <r>
    <x v="7"/>
    <x v="11"/>
    <x v="3243"/>
    <n v="5"/>
  </r>
  <r>
    <x v="7"/>
    <x v="11"/>
    <x v="3245"/>
    <n v="10"/>
  </r>
  <r>
    <x v="7"/>
    <x v="11"/>
    <x v="3342"/>
    <n v="779"/>
  </r>
  <r>
    <x v="7"/>
    <x v="11"/>
    <x v="3343"/>
    <n v="1116"/>
  </r>
  <r>
    <x v="7"/>
    <x v="11"/>
    <x v="3344"/>
    <n v="310"/>
  </r>
  <r>
    <x v="7"/>
    <x v="11"/>
    <x v="2614"/>
    <n v="540"/>
  </r>
  <r>
    <x v="7"/>
    <x v="11"/>
    <x v="2541"/>
    <n v="14"/>
  </r>
  <r>
    <x v="7"/>
    <x v="11"/>
    <x v="2544"/>
    <n v="2"/>
  </r>
  <r>
    <x v="7"/>
    <x v="11"/>
    <x v="2545"/>
    <n v="15"/>
  </r>
  <r>
    <x v="7"/>
    <x v="11"/>
    <x v="2546"/>
    <n v="23"/>
  </r>
  <r>
    <x v="7"/>
    <x v="11"/>
    <x v="2547"/>
    <n v="10"/>
  </r>
  <r>
    <x v="7"/>
    <x v="11"/>
    <x v="2641"/>
    <n v="43"/>
  </r>
  <r>
    <x v="7"/>
    <x v="11"/>
    <x v="2916"/>
    <n v="4"/>
  </r>
  <r>
    <x v="7"/>
    <x v="11"/>
    <x v="3416"/>
    <n v="6"/>
  </r>
  <r>
    <x v="7"/>
    <x v="11"/>
    <x v="3493"/>
    <n v="3"/>
  </r>
  <r>
    <x v="7"/>
    <x v="11"/>
    <x v="3494"/>
    <n v="2461"/>
  </r>
  <r>
    <x v="7"/>
    <x v="11"/>
    <x v="3495"/>
    <n v="526"/>
  </r>
  <r>
    <x v="7"/>
    <x v="11"/>
    <x v="2918"/>
    <n v="1"/>
  </r>
  <r>
    <x v="7"/>
    <x v="11"/>
    <x v="3394"/>
    <n v="6"/>
  </r>
  <r>
    <x v="7"/>
    <x v="11"/>
    <x v="2833"/>
    <n v="2292"/>
  </r>
  <r>
    <x v="7"/>
    <x v="11"/>
    <x v="2834"/>
    <n v="74"/>
  </r>
  <r>
    <x v="7"/>
    <x v="11"/>
    <x v="2920"/>
    <n v="18"/>
  </r>
  <r>
    <x v="7"/>
    <x v="11"/>
    <x v="2715"/>
    <n v="850"/>
  </r>
  <r>
    <x v="7"/>
    <x v="11"/>
    <x v="2835"/>
    <n v="361"/>
  </r>
  <r>
    <x v="7"/>
    <x v="11"/>
    <x v="3246"/>
    <n v="21"/>
  </r>
  <r>
    <x v="7"/>
    <x v="11"/>
    <x v="3707"/>
    <n v="45"/>
  </r>
  <r>
    <x v="7"/>
    <x v="11"/>
    <x v="2794"/>
    <n v="7531"/>
  </r>
  <r>
    <x v="7"/>
    <x v="11"/>
    <x v="2922"/>
    <n v="500"/>
  </r>
  <r>
    <x v="7"/>
    <x v="11"/>
    <x v="2923"/>
    <n v="755"/>
  </r>
  <r>
    <x v="7"/>
    <x v="11"/>
    <x v="2924"/>
    <n v="1034"/>
  </r>
  <r>
    <x v="7"/>
    <x v="11"/>
    <x v="3612"/>
    <n v="475"/>
  </r>
  <r>
    <x v="7"/>
    <x v="11"/>
    <x v="3613"/>
    <n v="1"/>
  </r>
  <r>
    <x v="7"/>
    <x v="11"/>
    <x v="2925"/>
    <n v="257"/>
  </r>
  <r>
    <x v="7"/>
    <x v="11"/>
    <x v="2926"/>
    <n v="1222"/>
  </r>
  <r>
    <x v="7"/>
    <x v="11"/>
    <x v="2927"/>
    <n v="83"/>
  </r>
  <r>
    <x v="7"/>
    <x v="11"/>
    <x v="2928"/>
    <n v="8"/>
  </r>
  <r>
    <x v="7"/>
    <x v="11"/>
    <x v="2929"/>
    <n v="743"/>
  </r>
  <r>
    <x v="7"/>
    <x v="11"/>
    <x v="2930"/>
    <n v="5"/>
  </r>
  <r>
    <x v="7"/>
    <x v="11"/>
    <x v="2931"/>
    <n v="114"/>
  </r>
  <r>
    <x v="7"/>
    <x v="11"/>
    <x v="2932"/>
    <n v="248"/>
  </r>
  <r>
    <x v="7"/>
    <x v="11"/>
    <x v="2933"/>
    <n v="278"/>
  </r>
  <r>
    <x v="7"/>
    <x v="11"/>
    <x v="3502"/>
    <n v="14"/>
  </r>
  <r>
    <x v="7"/>
    <x v="11"/>
    <x v="3503"/>
    <n v="17"/>
  </r>
  <r>
    <x v="7"/>
    <x v="11"/>
    <x v="3504"/>
    <n v="23"/>
  </r>
  <r>
    <x v="7"/>
    <x v="11"/>
    <x v="3505"/>
    <n v="3"/>
  </r>
  <r>
    <x v="7"/>
    <x v="11"/>
    <x v="3506"/>
    <n v="69"/>
  </r>
  <r>
    <x v="7"/>
    <x v="11"/>
    <x v="3537"/>
    <n v="18"/>
  </r>
  <r>
    <x v="7"/>
    <x v="11"/>
    <x v="3538"/>
    <n v="2104"/>
  </r>
  <r>
    <x v="7"/>
    <x v="11"/>
    <x v="3539"/>
    <n v="1309"/>
  </r>
  <r>
    <x v="7"/>
    <x v="11"/>
    <x v="3540"/>
    <n v="1125"/>
  </r>
  <r>
    <x v="7"/>
    <x v="11"/>
    <x v="3541"/>
    <n v="97"/>
  </r>
  <r>
    <x v="7"/>
    <x v="11"/>
    <x v="2934"/>
    <n v="1524"/>
  </r>
  <r>
    <x v="7"/>
    <x v="11"/>
    <x v="3542"/>
    <n v="63"/>
  </r>
  <r>
    <x v="7"/>
    <x v="11"/>
    <x v="2935"/>
    <n v="1"/>
  </r>
  <r>
    <x v="7"/>
    <x v="11"/>
    <x v="2936"/>
    <n v="209"/>
  </r>
  <r>
    <x v="7"/>
    <x v="11"/>
    <x v="2937"/>
    <n v="78"/>
  </r>
  <r>
    <x v="7"/>
    <x v="11"/>
    <x v="2938"/>
    <n v="484"/>
  </r>
  <r>
    <x v="7"/>
    <x v="11"/>
    <x v="2939"/>
    <n v="3"/>
  </r>
  <r>
    <x v="7"/>
    <x v="11"/>
    <x v="2940"/>
    <n v="502"/>
  </r>
  <r>
    <x v="7"/>
    <x v="11"/>
    <x v="2941"/>
    <n v="669"/>
  </r>
  <r>
    <x v="7"/>
    <x v="11"/>
    <x v="2942"/>
    <n v="373"/>
  </r>
  <r>
    <x v="7"/>
    <x v="11"/>
    <x v="2943"/>
    <n v="374"/>
  </r>
  <r>
    <x v="7"/>
    <x v="11"/>
    <x v="2944"/>
    <n v="8"/>
  </r>
  <r>
    <x v="7"/>
    <x v="11"/>
    <x v="2945"/>
    <n v="665"/>
  </r>
  <r>
    <x v="7"/>
    <x v="11"/>
    <x v="2946"/>
    <n v="47"/>
  </r>
  <r>
    <x v="7"/>
    <x v="11"/>
    <x v="2947"/>
    <n v="1"/>
  </r>
  <r>
    <x v="7"/>
    <x v="11"/>
    <x v="2948"/>
    <n v="222"/>
  </r>
  <r>
    <x v="7"/>
    <x v="11"/>
    <x v="2949"/>
    <n v="26"/>
  </r>
  <r>
    <x v="7"/>
    <x v="11"/>
    <x v="2950"/>
    <n v="4"/>
  </r>
  <r>
    <x v="7"/>
    <x v="11"/>
    <x v="2951"/>
    <n v="88"/>
  </r>
  <r>
    <x v="7"/>
    <x v="11"/>
    <x v="2952"/>
    <n v="293"/>
  </r>
  <r>
    <x v="7"/>
    <x v="11"/>
    <x v="2953"/>
    <n v="360"/>
  </r>
  <r>
    <x v="7"/>
    <x v="11"/>
    <x v="2954"/>
    <n v="36"/>
  </r>
  <r>
    <x v="7"/>
    <x v="11"/>
    <x v="2955"/>
    <n v="78"/>
  </r>
  <r>
    <x v="7"/>
    <x v="11"/>
    <x v="2956"/>
    <n v="448"/>
  </r>
  <r>
    <x v="7"/>
    <x v="11"/>
    <x v="2957"/>
    <n v="5"/>
  </r>
  <r>
    <x v="7"/>
    <x v="11"/>
    <x v="2958"/>
    <n v="435"/>
  </r>
  <r>
    <x v="7"/>
    <x v="11"/>
    <x v="2959"/>
    <n v="812"/>
  </r>
  <r>
    <x v="7"/>
    <x v="11"/>
    <x v="2960"/>
    <n v="204"/>
  </r>
  <r>
    <x v="7"/>
    <x v="11"/>
    <x v="2961"/>
    <n v="1087"/>
  </r>
  <r>
    <x v="7"/>
    <x v="11"/>
    <x v="2962"/>
    <n v="1202"/>
  </r>
  <r>
    <x v="7"/>
    <x v="11"/>
    <x v="2963"/>
    <n v="130"/>
  </r>
  <r>
    <x v="7"/>
    <x v="11"/>
    <x v="3247"/>
    <n v="178"/>
  </r>
  <r>
    <x v="7"/>
    <x v="11"/>
    <x v="3248"/>
    <n v="212"/>
  </r>
  <r>
    <x v="7"/>
    <x v="11"/>
    <x v="3249"/>
    <n v="1823"/>
  </r>
  <r>
    <x v="7"/>
    <x v="11"/>
    <x v="3250"/>
    <n v="124"/>
  </r>
  <r>
    <x v="7"/>
    <x v="11"/>
    <x v="3251"/>
    <n v="393"/>
  </r>
  <r>
    <x v="7"/>
    <x v="11"/>
    <x v="2964"/>
    <n v="1362"/>
  </r>
  <r>
    <x v="7"/>
    <x v="11"/>
    <x v="2965"/>
    <n v="700"/>
  </r>
  <r>
    <x v="7"/>
    <x v="11"/>
    <x v="3544"/>
    <n v="46"/>
  </r>
  <r>
    <x v="7"/>
    <x v="11"/>
    <x v="3418"/>
    <n v="1967"/>
  </r>
  <r>
    <x v="7"/>
    <x v="11"/>
    <x v="3545"/>
    <n v="7"/>
  </r>
  <r>
    <x v="7"/>
    <x v="11"/>
    <x v="3546"/>
    <n v="977"/>
  </r>
  <r>
    <x v="7"/>
    <x v="11"/>
    <x v="2717"/>
    <n v="33"/>
  </r>
  <r>
    <x v="7"/>
    <x v="11"/>
    <x v="3547"/>
    <n v="8"/>
  </r>
  <r>
    <x v="7"/>
    <x v="11"/>
    <x v="3548"/>
    <n v="14"/>
  </r>
  <r>
    <x v="7"/>
    <x v="11"/>
    <x v="3345"/>
    <n v="1047"/>
  </r>
  <r>
    <x v="7"/>
    <x v="11"/>
    <x v="2795"/>
    <n v="934"/>
  </r>
  <r>
    <x v="7"/>
    <x v="11"/>
    <x v="3346"/>
    <n v="579"/>
  </r>
  <r>
    <x v="7"/>
    <x v="11"/>
    <x v="3347"/>
    <n v="625"/>
  </r>
  <r>
    <x v="7"/>
    <x v="11"/>
    <x v="3614"/>
    <n v="17"/>
  </r>
  <r>
    <x v="7"/>
    <x v="11"/>
    <x v="3615"/>
    <n v="1"/>
  </r>
  <r>
    <x v="7"/>
    <x v="11"/>
    <x v="3551"/>
    <n v="13"/>
  </r>
  <r>
    <x v="7"/>
    <x v="11"/>
    <x v="2836"/>
    <n v="7701"/>
  </r>
  <r>
    <x v="7"/>
    <x v="11"/>
    <x v="2837"/>
    <n v="282"/>
  </r>
  <r>
    <x v="7"/>
    <x v="11"/>
    <x v="2797"/>
    <n v="192"/>
  </r>
  <r>
    <x v="7"/>
    <x v="11"/>
    <x v="2798"/>
    <n v="186"/>
  </r>
  <r>
    <x v="7"/>
    <x v="11"/>
    <x v="2552"/>
    <n v="1398"/>
  </r>
  <r>
    <x v="7"/>
    <x v="11"/>
    <x v="3616"/>
    <n v="6"/>
  </r>
  <r>
    <x v="7"/>
    <x v="11"/>
    <x v="3617"/>
    <n v="11"/>
  </r>
  <r>
    <x v="7"/>
    <x v="11"/>
    <x v="2799"/>
    <n v="82"/>
  </r>
  <r>
    <x v="7"/>
    <x v="11"/>
    <x v="2838"/>
    <n v="265"/>
  </r>
  <r>
    <x v="7"/>
    <x v="11"/>
    <x v="2800"/>
    <n v="170"/>
  </r>
  <r>
    <x v="7"/>
    <x v="11"/>
    <x v="2839"/>
    <n v="192"/>
  </r>
  <r>
    <x v="7"/>
    <x v="11"/>
    <x v="2840"/>
    <n v="415"/>
  </r>
  <r>
    <x v="7"/>
    <x v="11"/>
    <x v="3252"/>
    <n v="94"/>
  </r>
  <r>
    <x v="7"/>
    <x v="11"/>
    <x v="2841"/>
    <n v="29"/>
  </r>
  <r>
    <x v="7"/>
    <x v="11"/>
    <x v="2842"/>
    <n v="364"/>
  </r>
  <r>
    <x v="7"/>
    <x v="11"/>
    <x v="3708"/>
    <n v="85"/>
  </r>
  <r>
    <x v="7"/>
    <x v="11"/>
    <x v="3709"/>
    <n v="166"/>
  </r>
  <r>
    <x v="7"/>
    <x v="11"/>
    <x v="3737"/>
    <n v="11"/>
  </r>
  <r>
    <x v="7"/>
    <x v="11"/>
    <x v="3710"/>
    <n v="28"/>
  </r>
  <r>
    <x v="7"/>
    <x v="11"/>
    <x v="3711"/>
    <n v="72"/>
  </r>
  <r>
    <x v="7"/>
    <x v="11"/>
    <x v="3712"/>
    <n v="5"/>
  </r>
  <r>
    <x v="7"/>
    <x v="11"/>
    <x v="3253"/>
    <n v="632"/>
  </r>
  <r>
    <x v="7"/>
    <x v="11"/>
    <x v="2843"/>
    <n v="7456"/>
  </r>
  <r>
    <x v="7"/>
    <x v="11"/>
    <x v="3636"/>
    <n v="1"/>
  </r>
  <r>
    <x v="7"/>
    <x v="11"/>
    <x v="3637"/>
    <n v="14"/>
  </r>
  <r>
    <x v="7"/>
    <x v="11"/>
    <x v="3045"/>
    <n v="7"/>
  </r>
  <r>
    <x v="7"/>
    <x v="11"/>
    <x v="3046"/>
    <n v="176"/>
  </r>
  <r>
    <x v="7"/>
    <x v="11"/>
    <x v="3047"/>
    <n v="622"/>
  </r>
  <r>
    <x v="7"/>
    <x v="11"/>
    <x v="3048"/>
    <n v="2920"/>
  </r>
  <r>
    <x v="7"/>
    <x v="11"/>
    <x v="3507"/>
    <n v="21"/>
  </r>
  <r>
    <x v="7"/>
    <x v="11"/>
    <x v="3508"/>
    <n v="1"/>
  </r>
  <r>
    <x v="7"/>
    <x v="11"/>
    <x v="3509"/>
    <n v="1"/>
  </r>
  <r>
    <x v="7"/>
    <x v="11"/>
    <x v="3738"/>
    <n v="32"/>
  </r>
  <r>
    <x v="7"/>
    <x v="11"/>
    <x v="3510"/>
    <n v="14"/>
  </r>
  <r>
    <x v="7"/>
    <x v="11"/>
    <x v="3511"/>
    <n v="11"/>
  </r>
  <r>
    <x v="7"/>
    <x v="11"/>
    <x v="3512"/>
    <n v="2"/>
  </r>
  <r>
    <x v="7"/>
    <x v="11"/>
    <x v="3513"/>
    <n v="25"/>
  </r>
  <r>
    <x v="7"/>
    <x v="11"/>
    <x v="2811"/>
    <n v="143"/>
  </r>
  <r>
    <x v="7"/>
    <x v="11"/>
    <x v="2966"/>
    <n v="85"/>
  </r>
  <r>
    <x v="7"/>
    <x v="11"/>
    <x v="2967"/>
    <n v="4"/>
  </r>
  <r>
    <x v="7"/>
    <x v="11"/>
    <x v="2968"/>
    <n v="7"/>
  </r>
  <r>
    <x v="7"/>
    <x v="11"/>
    <x v="2969"/>
    <n v="71"/>
  </r>
  <r>
    <x v="7"/>
    <x v="11"/>
    <x v="3638"/>
    <n v="707"/>
  </r>
  <r>
    <x v="7"/>
    <x v="11"/>
    <x v="3419"/>
    <n v="4"/>
  </r>
  <r>
    <x v="7"/>
    <x v="11"/>
    <x v="2971"/>
    <n v="16"/>
  </r>
  <r>
    <x v="7"/>
    <x v="11"/>
    <x v="3619"/>
    <n v="32"/>
  </r>
  <r>
    <x v="7"/>
    <x v="11"/>
    <x v="3348"/>
    <n v="16"/>
  </r>
  <r>
    <x v="7"/>
    <x v="11"/>
    <x v="2973"/>
    <n v="38"/>
  </r>
  <r>
    <x v="7"/>
    <x v="11"/>
    <x v="2974"/>
    <n v="65"/>
  </r>
  <r>
    <x v="7"/>
    <x v="11"/>
    <x v="2975"/>
    <n v="1257"/>
  </r>
  <r>
    <x v="7"/>
    <x v="11"/>
    <x v="2976"/>
    <n v="7"/>
  </r>
  <r>
    <x v="7"/>
    <x v="11"/>
    <x v="2977"/>
    <n v="2336"/>
  </r>
  <r>
    <x v="7"/>
    <x v="11"/>
    <x v="2978"/>
    <n v="54"/>
  </r>
  <r>
    <x v="7"/>
    <x v="11"/>
    <x v="2979"/>
    <n v="2"/>
  </r>
  <r>
    <x v="7"/>
    <x v="11"/>
    <x v="2980"/>
    <n v="12"/>
  </r>
  <r>
    <x v="7"/>
    <x v="11"/>
    <x v="2981"/>
    <n v="543"/>
  </r>
  <r>
    <x v="7"/>
    <x v="11"/>
    <x v="2982"/>
    <n v="501"/>
  </r>
  <r>
    <x v="7"/>
    <x v="11"/>
    <x v="2983"/>
    <n v="80"/>
  </r>
  <r>
    <x v="7"/>
    <x v="11"/>
    <x v="2984"/>
    <n v="1"/>
  </r>
  <r>
    <x v="7"/>
    <x v="11"/>
    <x v="2985"/>
    <n v="201"/>
  </r>
  <r>
    <x v="7"/>
    <x v="11"/>
    <x v="2986"/>
    <n v="2"/>
  </r>
  <r>
    <x v="7"/>
    <x v="11"/>
    <x v="2987"/>
    <n v="2"/>
  </r>
  <r>
    <x v="7"/>
    <x v="11"/>
    <x v="2988"/>
    <n v="2"/>
  </r>
  <r>
    <x v="7"/>
    <x v="11"/>
    <x v="2989"/>
    <n v="40"/>
  </r>
  <r>
    <x v="7"/>
    <x v="11"/>
    <x v="2990"/>
    <n v="6"/>
  </r>
  <r>
    <x v="7"/>
    <x v="11"/>
    <x v="3254"/>
    <n v="9"/>
  </r>
  <r>
    <x v="7"/>
    <x v="11"/>
    <x v="3395"/>
    <n v="2"/>
  </r>
  <r>
    <x v="7"/>
    <x v="11"/>
    <x v="3255"/>
    <n v="15"/>
  </r>
  <r>
    <x v="7"/>
    <x v="11"/>
    <x v="3050"/>
    <n v="6188"/>
  </r>
  <r>
    <x v="7"/>
    <x v="11"/>
    <x v="3654"/>
    <n v="25"/>
  </r>
  <r>
    <x v="7"/>
    <x v="11"/>
    <x v="2069"/>
    <n v="8713"/>
  </r>
  <r>
    <x v="7"/>
    <x v="11"/>
    <x v="3655"/>
    <n v="374"/>
  </r>
  <r>
    <x v="7"/>
    <x v="11"/>
    <x v="3656"/>
    <n v="540"/>
  </r>
  <r>
    <x v="7"/>
    <x v="11"/>
    <x v="3657"/>
    <n v="504"/>
  </r>
  <r>
    <x v="7"/>
    <x v="11"/>
    <x v="3051"/>
    <n v="7"/>
  </r>
  <r>
    <x v="7"/>
    <x v="11"/>
    <x v="3552"/>
    <n v="1139"/>
  </r>
  <r>
    <x v="7"/>
    <x v="11"/>
    <x v="3553"/>
    <n v="1529"/>
  </r>
  <r>
    <x v="7"/>
    <x v="11"/>
    <x v="3554"/>
    <n v="1098"/>
  </r>
  <r>
    <x v="7"/>
    <x v="11"/>
    <x v="3555"/>
    <n v="3427"/>
  </r>
  <r>
    <x v="7"/>
    <x v="11"/>
    <x v="2844"/>
    <n v="1623"/>
  </r>
  <r>
    <x v="7"/>
    <x v="11"/>
    <x v="3053"/>
    <n v="4367"/>
  </r>
  <r>
    <x v="7"/>
    <x v="11"/>
    <x v="3054"/>
    <n v="633"/>
  </r>
  <r>
    <x v="7"/>
    <x v="11"/>
    <x v="3055"/>
    <n v="1211"/>
  </r>
  <r>
    <x v="7"/>
    <x v="11"/>
    <x v="3056"/>
    <n v="1144"/>
  </r>
  <r>
    <x v="7"/>
    <x v="11"/>
    <x v="3057"/>
    <n v="2636"/>
  </r>
  <r>
    <x v="7"/>
    <x v="11"/>
    <x v="3660"/>
    <n v="3"/>
  </r>
  <r>
    <x v="7"/>
    <x v="11"/>
    <x v="3420"/>
    <n v="4024"/>
  </r>
  <r>
    <x v="7"/>
    <x v="11"/>
    <x v="3058"/>
    <n v="804"/>
  </r>
  <r>
    <x v="7"/>
    <x v="11"/>
    <x v="3059"/>
    <n v="1362"/>
  </r>
  <r>
    <x v="7"/>
    <x v="11"/>
    <x v="3713"/>
    <n v="12"/>
  </r>
  <r>
    <x v="7"/>
    <x v="11"/>
    <x v="3620"/>
    <n v="257"/>
  </r>
  <r>
    <x v="7"/>
    <x v="11"/>
    <x v="3639"/>
    <n v="1376"/>
  </r>
  <r>
    <x v="7"/>
    <x v="11"/>
    <x v="3256"/>
    <n v="261"/>
  </r>
  <r>
    <x v="7"/>
    <x v="11"/>
    <x v="3640"/>
    <n v="2599"/>
  </r>
  <r>
    <x v="7"/>
    <x v="11"/>
    <x v="3641"/>
    <n v="1852"/>
  </r>
  <r>
    <x v="7"/>
    <x v="11"/>
    <x v="3642"/>
    <n v="5631"/>
  </r>
  <r>
    <x v="7"/>
    <x v="11"/>
    <x v="3257"/>
    <n v="1797"/>
  </r>
  <r>
    <x v="7"/>
    <x v="11"/>
    <x v="3079"/>
    <n v="2907"/>
  </r>
  <r>
    <x v="7"/>
    <x v="11"/>
    <x v="3556"/>
    <n v="5717"/>
  </r>
  <r>
    <x v="7"/>
    <x v="11"/>
    <x v="3739"/>
    <n v="24"/>
  </r>
  <r>
    <x v="7"/>
    <x v="11"/>
    <x v="3740"/>
    <n v="5"/>
  </r>
  <r>
    <x v="7"/>
    <x v="11"/>
    <x v="3515"/>
    <n v="2710"/>
  </r>
  <r>
    <x v="7"/>
    <x v="11"/>
    <x v="3260"/>
    <n v="717"/>
  </r>
  <r>
    <x v="7"/>
    <x v="11"/>
    <x v="3261"/>
    <n v="663"/>
  </r>
  <r>
    <x v="7"/>
    <x v="11"/>
    <x v="3741"/>
    <n v="17"/>
  </r>
  <r>
    <x v="7"/>
    <x v="11"/>
    <x v="3672"/>
    <n v="1085"/>
  </r>
  <r>
    <x v="7"/>
    <x v="11"/>
    <x v="3349"/>
    <n v="231"/>
  </r>
  <r>
    <x v="7"/>
    <x v="11"/>
    <x v="3557"/>
    <n v="876"/>
  </r>
  <r>
    <x v="7"/>
    <x v="11"/>
    <x v="3350"/>
    <n v="122"/>
  </r>
  <r>
    <x v="7"/>
    <x v="11"/>
    <x v="3715"/>
    <n v="656"/>
  </r>
  <r>
    <x v="7"/>
    <x v="11"/>
    <x v="3673"/>
    <n v="156"/>
  </r>
  <r>
    <x v="7"/>
    <x v="11"/>
    <x v="3421"/>
    <n v="96"/>
  </r>
  <r>
    <x v="7"/>
    <x v="11"/>
    <x v="3643"/>
    <n v="2"/>
  </r>
  <r>
    <x v="7"/>
    <x v="11"/>
    <x v="3396"/>
    <n v="2"/>
  </r>
  <r>
    <x v="7"/>
    <x v="11"/>
    <x v="3262"/>
    <n v="53"/>
  </r>
  <r>
    <x v="7"/>
    <x v="11"/>
    <x v="3661"/>
    <n v="2"/>
  </r>
  <r>
    <x v="7"/>
    <x v="11"/>
    <x v="3264"/>
    <n v="3"/>
  </r>
  <r>
    <x v="7"/>
    <x v="11"/>
    <x v="3265"/>
    <n v="32"/>
  </r>
  <r>
    <x v="7"/>
    <x v="11"/>
    <x v="3266"/>
    <n v="10"/>
  </r>
  <r>
    <x v="7"/>
    <x v="11"/>
    <x v="3558"/>
    <n v="307"/>
  </r>
  <r>
    <x v="7"/>
    <x v="11"/>
    <x v="3267"/>
    <n v="11"/>
  </r>
  <r>
    <x v="7"/>
    <x v="11"/>
    <x v="3268"/>
    <n v="14"/>
  </r>
  <r>
    <x v="7"/>
    <x v="11"/>
    <x v="3269"/>
    <n v="1422"/>
  </r>
  <r>
    <x v="7"/>
    <x v="11"/>
    <x v="3270"/>
    <n v="27"/>
  </r>
  <r>
    <x v="7"/>
    <x v="11"/>
    <x v="3351"/>
    <n v="4"/>
  </r>
  <r>
    <x v="7"/>
    <x v="11"/>
    <x v="3644"/>
    <n v="61"/>
  </r>
  <r>
    <x v="7"/>
    <x v="11"/>
    <x v="3645"/>
    <n v="327"/>
  </r>
  <r>
    <x v="7"/>
    <x v="11"/>
    <x v="3352"/>
    <n v="487"/>
  </r>
  <r>
    <x v="7"/>
    <x v="11"/>
    <x v="3353"/>
    <n v="278"/>
  </r>
  <r>
    <x v="7"/>
    <x v="11"/>
    <x v="3354"/>
    <n v="42"/>
  </r>
  <r>
    <x v="7"/>
    <x v="11"/>
    <x v="3271"/>
    <n v="1697"/>
  </r>
  <r>
    <x v="7"/>
    <x v="11"/>
    <x v="3355"/>
    <n v="137"/>
  </r>
  <r>
    <x v="7"/>
    <x v="11"/>
    <x v="3272"/>
    <n v="1075"/>
  </r>
  <r>
    <x v="7"/>
    <x v="11"/>
    <x v="3273"/>
    <n v="438"/>
  </r>
  <r>
    <x v="7"/>
    <x v="11"/>
    <x v="3356"/>
    <n v="5089"/>
  </r>
  <r>
    <x v="7"/>
    <x v="11"/>
    <x v="3357"/>
    <n v="2410"/>
  </r>
  <r>
    <x v="7"/>
    <x v="11"/>
    <x v="3359"/>
    <n v="675"/>
  </r>
  <r>
    <x v="7"/>
    <x v="11"/>
    <x v="3360"/>
    <n v="240"/>
  </r>
  <r>
    <x v="7"/>
    <x v="11"/>
    <x v="3361"/>
    <n v="2"/>
  </r>
  <r>
    <x v="7"/>
    <x v="11"/>
    <x v="3362"/>
    <n v="883"/>
  </r>
  <r>
    <x v="7"/>
    <x v="11"/>
    <x v="3363"/>
    <n v="123"/>
  </r>
  <r>
    <x v="7"/>
    <x v="11"/>
    <x v="3560"/>
    <n v="134"/>
  </r>
  <r>
    <x v="7"/>
    <x v="11"/>
    <x v="3274"/>
    <n v="2424"/>
  </r>
  <r>
    <x v="7"/>
    <x v="11"/>
    <x v="3275"/>
    <n v="876"/>
  </r>
  <r>
    <x v="7"/>
    <x v="11"/>
    <x v="3276"/>
    <n v="1770"/>
  </r>
  <r>
    <x v="7"/>
    <x v="11"/>
    <x v="3277"/>
    <n v="1820"/>
  </r>
  <r>
    <x v="7"/>
    <x v="11"/>
    <x v="3278"/>
    <n v="2067"/>
  </r>
  <r>
    <x v="7"/>
    <x v="11"/>
    <x v="3364"/>
    <n v="657"/>
  </r>
  <r>
    <x v="7"/>
    <x v="11"/>
    <x v="3366"/>
    <n v="215"/>
  </r>
  <r>
    <x v="7"/>
    <x v="11"/>
    <x v="3397"/>
    <n v="24"/>
  </r>
  <r>
    <x v="7"/>
    <x v="11"/>
    <x v="3279"/>
    <n v="258"/>
  </r>
  <r>
    <x v="7"/>
    <x v="11"/>
    <x v="3280"/>
    <n v="1959"/>
  </r>
  <r>
    <x v="7"/>
    <x v="11"/>
    <x v="3281"/>
    <n v="1682"/>
  </r>
  <r>
    <x v="7"/>
    <x v="11"/>
    <x v="3367"/>
    <n v="2484"/>
  </r>
  <r>
    <x v="7"/>
    <x v="11"/>
    <x v="3283"/>
    <n v="1"/>
  </r>
  <r>
    <x v="7"/>
    <x v="11"/>
    <x v="3284"/>
    <n v="9"/>
  </r>
  <r>
    <x v="7"/>
    <x v="11"/>
    <x v="3285"/>
    <n v="1"/>
  </r>
  <r>
    <x v="7"/>
    <x v="11"/>
    <x v="3561"/>
    <n v="1964"/>
  </r>
  <r>
    <x v="7"/>
    <x v="11"/>
    <x v="3562"/>
    <n v="1453"/>
  </r>
  <r>
    <x v="7"/>
    <x v="11"/>
    <x v="3563"/>
    <n v="235"/>
  </r>
  <r>
    <x v="7"/>
    <x v="11"/>
    <x v="3398"/>
    <n v="2168"/>
  </r>
  <r>
    <x v="7"/>
    <x v="11"/>
    <x v="3399"/>
    <n v="300"/>
  </r>
  <r>
    <x v="7"/>
    <x v="11"/>
    <x v="3400"/>
    <n v="319"/>
  </r>
  <r>
    <x v="7"/>
    <x v="11"/>
    <x v="3401"/>
    <n v="1585"/>
  </r>
  <r>
    <x v="7"/>
    <x v="11"/>
    <x v="3402"/>
    <n v="6744"/>
  </r>
  <r>
    <x v="7"/>
    <x v="11"/>
    <x v="3403"/>
    <n v="2416"/>
  </r>
  <r>
    <x v="7"/>
    <x v="11"/>
    <x v="3404"/>
    <n v="129"/>
  </r>
  <r>
    <x v="7"/>
    <x v="11"/>
    <x v="3405"/>
    <n v="1817"/>
  </r>
  <r>
    <x v="7"/>
    <x v="11"/>
    <x v="3406"/>
    <n v="269"/>
  </r>
  <r>
    <x v="7"/>
    <x v="11"/>
    <x v="3407"/>
    <n v="106"/>
  </r>
  <r>
    <x v="7"/>
    <x v="11"/>
    <x v="3408"/>
    <n v="811"/>
  </r>
  <r>
    <x v="7"/>
    <x v="11"/>
    <x v="3516"/>
    <n v="341"/>
  </r>
  <r>
    <x v="7"/>
    <x v="11"/>
    <x v="3646"/>
    <n v="112"/>
  </r>
  <r>
    <x v="7"/>
    <x v="11"/>
    <x v="3517"/>
    <n v="6"/>
  </r>
  <r>
    <x v="7"/>
    <x v="11"/>
    <x v="3564"/>
    <n v="38"/>
  </r>
  <r>
    <x v="7"/>
    <x v="11"/>
    <x v="3518"/>
    <n v="320"/>
  </r>
  <r>
    <x v="7"/>
    <x v="11"/>
    <x v="3519"/>
    <n v="1990"/>
  </r>
  <r>
    <x v="7"/>
    <x v="11"/>
    <x v="3520"/>
    <n v="5352"/>
  </r>
  <r>
    <x v="7"/>
    <x v="11"/>
    <x v="3521"/>
    <n v="22"/>
  </r>
  <r>
    <x v="7"/>
    <x v="11"/>
    <x v="3522"/>
    <n v="8642"/>
  </r>
  <r>
    <x v="7"/>
    <x v="11"/>
    <x v="3565"/>
    <n v="1068"/>
  </r>
  <r>
    <x v="7"/>
    <x v="11"/>
    <x v="3286"/>
    <n v="1"/>
  </r>
  <r>
    <x v="7"/>
    <x v="11"/>
    <x v="3287"/>
    <n v="22"/>
  </r>
  <r>
    <x v="7"/>
    <x v="11"/>
    <x v="3742"/>
    <n v="26"/>
  </r>
  <r>
    <x v="7"/>
    <x v="11"/>
    <x v="3674"/>
    <n v="3507"/>
  </r>
  <r>
    <x v="7"/>
    <x v="11"/>
    <x v="2600"/>
    <n v="1794"/>
  </r>
  <r>
    <x v="7"/>
    <x v="11"/>
    <x v="3743"/>
    <n v="4"/>
  </r>
  <r>
    <x v="7"/>
    <x v="11"/>
    <x v="3744"/>
    <n v="6"/>
  </r>
  <r>
    <x v="7"/>
    <x v="11"/>
    <x v="3745"/>
    <n v="2"/>
  </r>
  <r>
    <x v="7"/>
    <x v="11"/>
    <x v="3746"/>
    <n v="338"/>
  </r>
  <r>
    <x v="7"/>
    <x v="11"/>
    <x v="3747"/>
    <n v="34"/>
  </r>
  <r>
    <x v="7"/>
    <x v="11"/>
    <x v="3748"/>
    <n v="180"/>
  </r>
  <r>
    <x v="7"/>
    <x v="11"/>
    <x v="3749"/>
    <n v="729"/>
  </r>
  <r>
    <x v="7"/>
    <x v="11"/>
    <x v="3717"/>
    <n v="15222"/>
  </r>
  <r>
    <x v="7"/>
    <x v="11"/>
    <x v="3647"/>
    <n v="1"/>
  </r>
  <r>
    <x v="7"/>
    <x v="11"/>
    <x v="3718"/>
    <n v="1502"/>
  </r>
  <r>
    <x v="7"/>
    <x v="11"/>
    <x v="3622"/>
    <n v="138"/>
  </r>
  <r>
    <x v="7"/>
    <x v="11"/>
    <x v="3719"/>
    <n v="485"/>
  </r>
  <r>
    <x v="7"/>
    <x v="11"/>
    <x v="3720"/>
    <n v="955"/>
  </r>
  <r>
    <x v="7"/>
    <x v="11"/>
    <x v="3721"/>
    <n v="797"/>
  </r>
  <r>
    <x v="7"/>
    <x v="11"/>
    <x v="3722"/>
    <n v="867"/>
  </r>
  <r>
    <x v="7"/>
    <x v="11"/>
    <x v="3723"/>
    <n v="206"/>
  </r>
  <r>
    <x v="7"/>
    <x v="11"/>
    <x v="3724"/>
    <n v="765"/>
  </r>
  <r>
    <x v="7"/>
    <x v="11"/>
    <x v="3725"/>
    <n v="6"/>
  </r>
  <r>
    <x v="7"/>
    <x v="11"/>
    <x v="3566"/>
    <n v="72"/>
  </r>
  <r>
    <x v="7"/>
    <x v="11"/>
    <x v="3567"/>
    <n v="89"/>
  </r>
  <r>
    <x v="7"/>
    <x v="11"/>
    <x v="3568"/>
    <n v="29"/>
  </r>
  <r>
    <x v="7"/>
    <x v="11"/>
    <x v="3569"/>
    <n v="6"/>
  </r>
  <r>
    <x v="7"/>
    <x v="11"/>
    <x v="3570"/>
    <n v="49"/>
  </r>
  <r>
    <x v="7"/>
    <x v="11"/>
    <x v="3571"/>
    <n v="81"/>
  </r>
  <r>
    <x v="7"/>
    <x v="11"/>
    <x v="3572"/>
    <n v="15"/>
  </r>
  <r>
    <x v="7"/>
    <x v="11"/>
    <x v="3573"/>
    <n v="50"/>
  </r>
  <r>
    <x v="7"/>
    <x v="11"/>
    <x v="3574"/>
    <n v="55"/>
  </r>
  <r>
    <x v="7"/>
    <x v="11"/>
    <x v="3575"/>
    <n v="28"/>
  </r>
  <r>
    <x v="7"/>
    <x v="11"/>
    <x v="3576"/>
    <n v="112"/>
  </r>
  <r>
    <x v="7"/>
    <x v="11"/>
    <x v="3577"/>
    <n v="15"/>
  </r>
  <r>
    <x v="7"/>
    <x v="11"/>
    <x v="3578"/>
    <n v="82"/>
  </r>
  <r>
    <x v="7"/>
    <x v="11"/>
    <x v="3579"/>
    <n v="1"/>
  </r>
  <r>
    <x v="7"/>
    <x v="11"/>
    <x v="3580"/>
    <n v="48"/>
  </r>
  <r>
    <x v="7"/>
    <x v="11"/>
    <x v="3581"/>
    <n v="24"/>
  </r>
  <r>
    <x v="7"/>
    <x v="11"/>
    <x v="3582"/>
    <n v="446"/>
  </r>
  <r>
    <x v="7"/>
    <x v="11"/>
    <x v="3583"/>
    <n v="101"/>
  </r>
  <r>
    <x v="7"/>
    <x v="11"/>
    <x v="3584"/>
    <n v="53"/>
  </r>
  <r>
    <x v="7"/>
    <x v="11"/>
    <x v="3585"/>
    <n v="76"/>
  </r>
  <r>
    <x v="7"/>
    <x v="11"/>
    <x v="3586"/>
    <n v="27"/>
  </r>
  <r>
    <x v="7"/>
    <x v="11"/>
    <x v="3587"/>
    <n v="28"/>
  </r>
  <r>
    <x v="7"/>
    <x v="11"/>
    <x v="3588"/>
    <n v="19"/>
  </r>
  <r>
    <x v="7"/>
    <x v="11"/>
    <x v="3589"/>
    <n v="15"/>
  </r>
  <r>
    <x v="7"/>
    <x v="11"/>
    <x v="3590"/>
    <n v="16"/>
  </r>
  <r>
    <x v="7"/>
    <x v="11"/>
    <x v="3591"/>
    <n v="83"/>
  </r>
  <r>
    <x v="7"/>
    <x v="11"/>
    <x v="3592"/>
    <n v="23"/>
  </r>
  <r>
    <x v="7"/>
    <x v="11"/>
    <x v="3593"/>
    <n v="26"/>
  </r>
  <r>
    <x v="7"/>
    <x v="11"/>
    <x v="3594"/>
    <n v="32"/>
  </r>
  <r>
    <x v="7"/>
    <x v="11"/>
    <x v="3595"/>
    <n v="86"/>
  </r>
  <r>
    <x v="7"/>
    <x v="11"/>
    <x v="3596"/>
    <n v="39"/>
  </r>
  <r>
    <x v="7"/>
    <x v="11"/>
    <x v="3597"/>
    <n v="74"/>
  </r>
  <r>
    <x v="7"/>
    <x v="11"/>
    <x v="3598"/>
    <n v="91"/>
  </r>
  <r>
    <x v="7"/>
    <x v="11"/>
    <x v="3599"/>
    <n v="309"/>
  </r>
  <r>
    <x v="7"/>
    <x v="11"/>
    <x v="3623"/>
    <n v="797"/>
  </r>
  <r>
    <x v="7"/>
    <x v="11"/>
    <x v="3675"/>
    <n v="706"/>
  </r>
  <r>
    <x v="7"/>
    <x v="11"/>
    <x v="3726"/>
    <n v="1845"/>
  </r>
  <r>
    <x v="7"/>
    <x v="11"/>
    <x v="3663"/>
    <n v="144"/>
  </r>
  <r>
    <x v="7"/>
    <x v="11"/>
    <x v="3664"/>
    <n v="1638"/>
  </r>
  <r>
    <x v="7"/>
    <x v="11"/>
    <x v="3665"/>
    <n v="4660"/>
  </r>
  <r>
    <x v="7"/>
    <x v="11"/>
    <x v="3676"/>
    <n v="797"/>
  </r>
  <r>
    <x v="7"/>
    <x v="11"/>
    <x v="3677"/>
    <n v="704"/>
  </r>
  <r>
    <x v="7"/>
    <x v="11"/>
    <x v="3678"/>
    <n v="720"/>
  </r>
  <r>
    <x v="7"/>
    <x v="11"/>
    <x v="3289"/>
    <n v="6866"/>
  </r>
  <r>
    <x v="7"/>
    <x v="11"/>
    <x v="3727"/>
    <n v="5295"/>
  </r>
  <r>
    <x v="7"/>
    <x v="11"/>
    <x v="3728"/>
    <n v="461"/>
  </r>
  <r>
    <x v="7"/>
    <x v="11"/>
    <x v="3729"/>
    <n v="814"/>
  </r>
  <r>
    <x v="7"/>
    <x v="11"/>
    <x v="3730"/>
    <n v="524"/>
  </r>
  <r>
    <x v="7"/>
    <x v="11"/>
    <x v="3731"/>
    <n v="244"/>
  </r>
  <r>
    <x v="7"/>
    <x v="11"/>
    <x v="3732"/>
    <n v="534"/>
  </r>
  <r>
    <x v="7"/>
    <x v="11"/>
    <x v="3666"/>
    <n v="40"/>
  </r>
  <r>
    <x v="7"/>
    <x v="11"/>
    <x v="3667"/>
    <n v="10"/>
  </r>
  <r>
    <x v="7"/>
    <x v="11"/>
    <x v="3668"/>
    <n v="86"/>
  </r>
  <r>
    <x v="7"/>
    <x v="11"/>
    <x v="3669"/>
    <n v="109"/>
  </r>
  <r>
    <x v="7"/>
    <x v="11"/>
    <x v="3679"/>
    <n v="194"/>
  </r>
  <r>
    <x v="7"/>
    <x v="11"/>
    <x v="3680"/>
    <n v="406"/>
  </r>
  <r>
    <x v="7"/>
    <x v="11"/>
    <x v="3681"/>
    <n v="125"/>
  </r>
  <r>
    <x v="7"/>
    <x v="11"/>
    <x v="3682"/>
    <n v="447"/>
  </r>
  <r>
    <x v="7"/>
    <x v="11"/>
    <x v="3624"/>
    <n v="809"/>
  </r>
  <r>
    <x v="7"/>
    <x v="11"/>
    <x v="3733"/>
    <n v="199"/>
  </r>
  <r>
    <x v="7"/>
    <x v="11"/>
    <x v="3734"/>
    <n v="470"/>
  </r>
  <r>
    <x v="7"/>
    <x v="11"/>
    <x v="3735"/>
    <n v="351"/>
  </r>
  <r>
    <x v="7"/>
    <x v="11"/>
    <x v="3290"/>
    <n v="2730"/>
  </r>
  <r>
    <x v="7"/>
    <x v="11"/>
    <x v="3291"/>
    <n v="26"/>
  </r>
  <r>
    <x v="7"/>
    <x v="11"/>
    <x v="3736"/>
    <n v="1"/>
  </r>
  <r>
    <x v="7"/>
    <x v="11"/>
    <x v="3292"/>
    <n v="10"/>
  </r>
  <r>
    <x v="7"/>
    <x v="11"/>
    <x v="3293"/>
    <n v="7"/>
  </r>
  <r>
    <x v="7"/>
    <x v="11"/>
    <x v="3294"/>
    <n v="1"/>
  </r>
  <r>
    <x v="7"/>
    <x v="11"/>
    <x v="3295"/>
    <n v="412"/>
  </r>
  <r>
    <x v="7"/>
    <x v="11"/>
    <x v="3369"/>
    <n v="2565"/>
  </r>
  <r>
    <x v="7"/>
    <x v="11"/>
    <x v="3625"/>
    <n v="1"/>
  </r>
  <r>
    <x v="7"/>
    <x v="11"/>
    <x v="3626"/>
    <n v="261"/>
  </r>
  <r>
    <x v="7"/>
    <x v="11"/>
    <x v="3627"/>
    <n v="29"/>
  </r>
  <r>
    <x v="7"/>
    <x v="11"/>
    <x v="3296"/>
    <n v="299"/>
  </r>
  <r>
    <x v="8"/>
    <x v="0"/>
    <x v="1610"/>
    <n v="1469"/>
  </r>
  <r>
    <x v="8"/>
    <x v="0"/>
    <x v="1159"/>
    <n v="1998"/>
  </r>
  <r>
    <x v="8"/>
    <x v="0"/>
    <x v="1236"/>
    <n v="3000"/>
  </r>
  <r>
    <x v="8"/>
    <x v="0"/>
    <x v="1811"/>
    <n v="2065"/>
  </r>
  <r>
    <x v="8"/>
    <x v="0"/>
    <x v="970"/>
    <n v="4246"/>
  </r>
  <r>
    <x v="8"/>
    <x v="0"/>
    <x v="250"/>
    <n v="8737"/>
  </r>
  <r>
    <x v="8"/>
    <x v="0"/>
    <x v="1063"/>
    <n v="7271"/>
  </r>
  <r>
    <x v="8"/>
    <x v="0"/>
    <x v="0"/>
    <n v="3931"/>
  </r>
  <r>
    <x v="8"/>
    <x v="0"/>
    <x v="230"/>
    <n v="3223"/>
  </r>
  <r>
    <x v="8"/>
    <x v="0"/>
    <x v="1"/>
    <n v="4511"/>
  </r>
  <r>
    <x v="8"/>
    <x v="0"/>
    <x v="3750"/>
    <n v="4248"/>
  </r>
  <r>
    <x v="8"/>
    <x v="0"/>
    <x v="855"/>
    <n v="1040"/>
  </r>
  <r>
    <x v="8"/>
    <x v="0"/>
    <x v="1870"/>
    <n v="4560"/>
  </r>
  <r>
    <x v="8"/>
    <x v="0"/>
    <x v="1317"/>
    <n v="4370"/>
  </r>
  <r>
    <x v="8"/>
    <x v="0"/>
    <x v="2601"/>
    <n v="6162"/>
  </r>
  <r>
    <x v="8"/>
    <x v="0"/>
    <x v="3297"/>
    <n v="3673"/>
  </r>
  <r>
    <x v="8"/>
    <x v="0"/>
    <x v="2"/>
    <n v="8337"/>
  </r>
  <r>
    <x v="8"/>
    <x v="0"/>
    <x v="3"/>
    <n v="7175"/>
  </r>
  <r>
    <x v="8"/>
    <x v="0"/>
    <x v="4"/>
    <n v="4405"/>
  </r>
  <r>
    <x v="8"/>
    <x v="0"/>
    <x v="2571"/>
    <n v="5990"/>
  </r>
  <r>
    <x v="8"/>
    <x v="0"/>
    <x v="199"/>
    <n v="6285"/>
  </r>
  <r>
    <x v="8"/>
    <x v="0"/>
    <x v="2845"/>
    <n v="1646"/>
  </r>
  <r>
    <x v="8"/>
    <x v="0"/>
    <x v="5"/>
    <n v="3488"/>
  </r>
  <r>
    <x v="8"/>
    <x v="0"/>
    <x v="146"/>
    <n v="3121"/>
  </r>
  <r>
    <x v="8"/>
    <x v="0"/>
    <x v="6"/>
    <n v="3911"/>
  </r>
  <r>
    <x v="8"/>
    <x v="0"/>
    <x v="1524"/>
    <n v="2785"/>
  </r>
  <r>
    <x v="8"/>
    <x v="0"/>
    <x v="252"/>
    <n v="3203"/>
  </r>
  <r>
    <x v="8"/>
    <x v="0"/>
    <x v="377"/>
    <n v="3674"/>
  </r>
  <r>
    <x v="8"/>
    <x v="0"/>
    <x v="378"/>
    <n v="7750"/>
  </r>
  <r>
    <x v="8"/>
    <x v="0"/>
    <x v="496"/>
    <n v="7622"/>
  </r>
  <r>
    <x v="8"/>
    <x v="0"/>
    <x v="253"/>
    <n v="1374"/>
  </r>
  <r>
    <x v="8"/>
    <x v="0"/>
    <x v="3523"/>
    <n v="5506"/>
  </r>
  <r>
    <x v="8"/>
    <x v="0"/>
    <x v="540"/>
    <n v="5297"/>
  </r>
  <r>
    <x v="8"/>
    <x v="0"/>
    <x v="1009"/>
    <n v="3340"/>
  </r>
  <r>
    <x v="8"/>
    <x v="0"/>
    <x v="423"/>
    <n v="4265"/>
  </r>
  <r>
    <x v="8"/>
    <x v="0"/>
    <x v="380"/>
    <n v="9431"/>
  </r>
  <r>
    <x v="8"/>
    <x v="0"/>
    <x v="201"/>
    <n v="11065"/>
  </r>
  <r>
    <x v="8"/>
    <x v="0"/>
    <x v="2621"/>
    <n v="613"/>
  </r>
  <r>
    <x v="8"/>
    <x v="0"/>
    <x v="1861"/>
    <n v="334"/>
  </r>
  <r>
    <x v="8"/>
    <x v="0"/>
    <x v="8"/>
    <n v="16086"/>
  </r>
  <r>
    <x v="8"/>
    <x v="0"/>
    <x v="509"/>
    <n v="2691"/>
  </r>
  <r>
    <x v="8"/>
    <x v="0"/>
    <x v="2846"/>
    <n v="366"/>
  </r>
  <r>
    <x v="8"/>
    <x v="0"/>
    <x v="2847"/>
    <n v="617"/>
  </r>
  <r>
    <x v="8"/>
    <x v="0"/>
    <x v="2848"/>
    <n v="866"/>
  </r>
  <r>
    <x v="8"/>
    <x v="0"/>
    <x v="2849"/>
    <n v="400"/>
  </r>
  <r>
    <x v="8"/>
    <x v="0"/>
    <x v="2850"/>
    <n v="110"/>
  </r>
  <r>
    <x v="8"/>
    <x v="0"/>
    <x v="2851"/>
    <n v="1384"/>
  </r>
  <r>
    <x v="8"/>
    <x v="0"/>
    <x v="2003"/>
    <n v="3075"/>
  </r>
  <r>
    <x v="8"/>
    <x v="0"/>
    <x v="2004"/>
    <n v="2830"/>
  </r>
  <r>
    <x v="8"/>
    <x v="0"/>
    <x v="2005"/>
    <n v="1600"/>
  </r>
  <r>
    <x v="8"/>
    <x v="0"/>
    <x v="752"/>
    <n v="2376"/>
  </r>
  <r>
    <x v="8"/>
    <x v="0"/>
    <x v="332"/>
    <n v="17027"/>
  </r>
  <r>
    <x v="8"/>
    <x v="0"/>
    <x v="343"/>
    <n v="2974"/>
  </r>
  <r>
    <x v="8"/>
    <x v="0"/>
    <x v="2007"/>
    <n v="1633"/>
  </r>
  <r>
    <x v="8"/>
    <x v="0"/>
    <x v="784"/>
    <n v="2010"/>
  </r>
  <r>
    <x v="8"/>
    <x v="0"/>
    <x v="2008"/>
    <n v="1935"/>
  </r>
  <r>
    <x v="8"/>
    <x v="0"/>
    <x v="2009"/>
    <n v="945"/>
  </r>
  <r>
    <x v="8"/>
    <x v="0"/>
    <x v="2010"/>
    <n v="659"/>
  </r>
  <r>
    <x v="8"/>
    <x v="0"/>
    <x v="2011"/>
    <n v="1255"/>
  </r>
  <r>
    <x v="8"/>
    <x v="0"/>
    <x v="2012"/>
    <n v="978"/>
  </r>
  <r>
    <x v="8"/>
    <x v="0"/>
    <x v="2013"/>
    <n v="2973"/>
  </r>
  <r>
    <x v="8"/>
    <x v="0"/>
    <x v="3422"/>
    <n v="2835"/>
  </r>
  <r>
    <x v="8"/>
    <x v="0"/>
    <x v="736"/>
    <n v="2265"/>
  </r>
  <r>
    <x v="8"/>
    <x v="0"/>
    <x v="11"/>
    <n v="5010"/>
  </r>
  <r>
    <x v="8"/>
    <x v="0"/>
    <x v="2014"/>
    <n v="3342"/>
  </r>
  <r>
    <x v="8"/>
    <x v="0"/>
    <x v="202"/>
    <n v="2618"/>
  </r>
  <r>
    <x v="8"/>
    <x v="0"/>
    <x v="13"/>
    <n v="5532"/>
  </r>
  <r>
    <x v="8"/>
    <x v="0"/>
    <x v="333"/>
    <n v="4290"/>
  </r>
  <r>
    <x v="8"/>
    <x v="0"/>
    <x v="1797"/>
    <n v="2585"/>
  </r>
  <r>
    <x v="8"/>
    <x v="0"/>
    <x v="902"/>
    <n v="84"/>
  </r>
  <r>
    <x v="8"/>
    <x v="0"/>
    <x v="992"/>
    <n v="9013"/>
  </r>
  <r>
    <x v="8"/>
    <x v="0"/>
    <x v="1611"/>
    <n v="7426"/>
  </r>
  <r>
    <x v="8"/>
    <x v="0"/>
    <x v="1040"/>
    <n v="1753"/>
  </r>
  <r>
    <x v="8"/>
    <x v="0"/>
    <x v="590"/>
    <n v="7829"/>
  </r>
  <r>
    <x v="8"/>
    <x v="0"/>
    <x v="203"/>
    <n v="4555"/>
  </r>
  <r>
    <x v="8"/>
    <x v="0"/>
    <x v="616"/>
    <n v="25"/>
  </r>
  <r>
    <x v="8"/>
    <x v="0"/>
    <x v="424"/>
    <n v="1777"/>
  </r>
  <r>
    <x v="8"/>
    <x v="0"/>
    <x v="334"/>
    <n v="1965"/>
  </r>
  <r>
    <x v="8"/>
    <x v="0"/>
    <x v="14"/>
    <n v="2493"/>
  </r>
  <r>
    <x v="8"/>
    <x v="0"/>
    <x v="15"/>
    <n v="11178"/>
  </r>
  <r>
    <x v="8"/>
    <x v="0"/>
    <x v="204"/>
    <n v="138"/>
  </r>
  <r>
    <x v="8"/>
    <x v="0"/>
    <x v="738"/>
    <n v="2131"/>
  </r>
  <r>
    <x v="8"/>
    <x v="0"/>
    <x v="2182"/>
    <n v="3355"/>
  </r>
  <r>
    <x v="8"/>
    <x v="0"/>
    <x v="556"/>
    <n v="3329"/>
  </r>
  <r>
    <x v="8"/>
    <x v="0"/>
    <x v="16"/>
    <n v="5221"/>
  </r>
  <r>
    <x v="8"/>
    <x v="0"/>
    <x v="1560"/>
    <n v="3428"/>
  </r>
  <r>
    <x v="8"/>
    <x v="0"/>
    <x v="497"/>
    <n v="709"/>
  </r>
  <r>
    <x v="8"/>
    <x v="0"/>
    <x v="255"/>
    <n v="3446"/>
  </r>
  <r>
    <x v="8"/>
    <x v="0"/>
    <x v="335"/>
    <n v="2797"/>
  </r>
  <r>
    <x v="8"/>
    <x v="0"/>
    <x v="1812"/>
    <n v="7692"/>
  </r>
  <r>
    <x v="8"/>
    <x v="0"/>
    <x v="3095"/>
    <n v="555"/>
  </r>
  <r>
    <x v="8"/>
    <x v="0"/>
    <x v="3649"/>
    <n v="1320"/>
  </r>
  <r>
    <x v="8"/>
    <x v="0"/>
    <x v="1065"/>
    <n v="2422"/>
  </r>
  <r>
    <x v="8"/>
    <x v="0"/>
    <x v="2852"/>
    <n v="862"/>
  </r>
  <r>
    <x v="8"/>
    <x v="0"/>
    <x v="3423"/>
    <n v="7231"/>
  </r>
  <r>
    <x v="8"/>
    <x v="0"/>
    <x v="256"/>
    <n v="216"/>
  </r>
  <r>
    <x v="8"/>
    <x v="0"/>
    <x v="1471"/>
    <n v="4937"/>
  </r>
  <r>
    <x v="8"/>
    <x v="0"/>
    <x v="3424"/>
    <n v="5142"/>
  </r>
  <r>
    <x v="8"/>
    <x v="0"/>
    <x v="1161"/>
    <n v="12563"/>
  </r>
  <r>
    <x v="8"/>
    <x v="0"/>
    <x v="512"/>
    <n v="3126"/>
  </r>
  <r>
    <x v="8"/>
    <x v="0"/>
    <x v="1363"/>
    <n v="1633"/>
  </r>
  <r>
    <x v="8"/>
    <x v="0"/>
    <x v="17"/>
    <n v="6544"/>
  </r>
  <r>
    <x v="8"/>
    <x v="0"/>
    <x v="18"/>
    <n v="7412"/>
  </r>
  <r>
    <x v="8"/>
    <x v="0"/>
    <x v="205"/>
    <n v="4277"/>
  </r>
  <r>
    <x v="8"/>
    <x v="0"/>
    <x v="162"/>
    <n v="933"/>
  </r>
  <r>
    <x v="8"/>
    <x v="0"/>
    <x v="592"/>
    <n v="1718"/>
  </r>
  <r>
    <x v="8"/>
    <x v="0"/>
    <x v="2646"/>
    <n v="3740"/>
  </r>
  <r>
    <x v="8"/>
    <x v="0"/>
    <x v="1318"/>
    <n v="1124"/>
  </r>
  <r>
    <x v="8"/>
    <x v="0"/>
    <x v="163"/>
    <n v="2447"/>
  </r>
  <r>
    <x v="8"/>
    <x v="0"/>
    <x v="19"/>
    <n v="741"/>
  </r>
  <r>
    <x v="8"/>
    <x v="0"/>
    <x v="660"/>
    <n v="255"/>
  </r>
  <r>
    <x v="8"/>
    <x v="0"/>
    <x v="2472"/>
    <n v="439"/>
  </r>
  <r>
    <x v="8"/>
    <x v="0"/>
    <x v="3670"/>
    <n v="417"/>
  </r>
  <r>
    <x v="8"/>
    <x v="0"/>
    <x v="557"/>
    <n v="1637"/>
  </r>
  <r>
    <x v="8"/>
    <x v="0"/>
    <x v="232"/>
    <n v="6062"/>
  </r>
  <r>
    <x v="8"/>
    <x v="0"/>
    <x v="2171"/>
    <n v="3133"/>
  </r>
  <r>
    <x v="8"/>
    <x v="0"/>
    <x v="20"/>
    <n v="2910"/>
  </r>
  <r>
    <x v="8"/>
    <x v="0"/>
    <x v="3096"/>
    <n v="4390"/>
  </r>
  <r>
    <x v="8"/>
    <x v="0"/>
    <x v="206"/>
    <n v="7624"/>
  </r>
  <r>
    <x v="8"/>
    <x v="0"/>
    <x v="336"/>
    <n v="3618"/>
  </r>
  <r>
    <x v="8"/>
    <x v="0"/>
    <x v="21"/>
    <n v="2803"/>
  </r>
  <r>
    <x v="8"/>
    <x v="0"/>
    <x v="2718"/>
    <n v="4474"/>
  </r>
  <r>
    <x v="8"/>
    <x v="0"/>
    <x v="904"/>
    <n v="2356"/>
  </r>
  <r>
    <x v="8"/>
    <x v="0"/>
    <x v="22"/>
    <n v="3247"/>
  </r>
  <r>
    <x v="8"/>
    <x v="0"/>
    <x v="1612"/>
    <n v="6"/>
  </r>
  <r>
    <x v="8"/>
    <x v="0"/>
    <x v="661"/>
    <n v="2544"/>
  </r>
  <r>
    <x v="8"/>
    <x v="0"/>
    <x v="2323"/>
    <n v="4670"/>
  </r>
  <r>
    <x v="8"/>
    <x v="0"/>
    <x v="1319"/>
    <n v="3190"/>
  </r>
  <r>
    <x v="8"/>
    <x v="0"/>
    <x v="2324"/>
    <n v="468"/>
  </r>
  <r>
    <x v="8"/>
    <x v="0"/>
    <x v="233"/>
    <n v="9372"/>
  </r>
  <r>
    <x v="8"/>
    <x v="0"/>
    <x v="23"/>
    <n v="2074"/>
  </r>
  <r>
    <x v="8"/>
    <x v="0"/>
    <x v="2111"/>
    <n v="3498"/>
  </r>
  <r>
    <x v="8"/>
    <x v="0"/>
    <x v="1813"/>
    <n v="2485"/>
  </r>
  <r>
    <x v="8"/>
    <x v="0"/>
    <x v="1814"/>
    <n v="7599"/>
  </r>
  <r>
    <x v="8"/>
    <x v="0"/>
    <x v="2183"/>
    <n v="60"/>
  </r>
  <r>
    <x v="8"/>
    <x v="0"/>
    <x v="1066"/>
    <n v="454"/>
  </r>
  <r>
    <x v="8"/>
    <x v="0"/>
    <x v="3080"/>
    <n v="1451"/>
  </r>
  <r>
    <x v="8"/>
    <x v="0"/>
    <x v="164"/>
    <n v="3311"/>
  </r>
  <r>
    <x v="8"/>
    <x v="0"/>
    <x v="381"/>
    <n v="158"/>
  </r>
  <r>
    <x v="8"/>
    <x v="0"/>
    <x v="383"/>
    <n v="71"/>
  </r>
  <r>
    <x v="8"/>
    <x v="0"/>
    <x v="384"/>
    <n v="957"/>
  </r>
  <r>
    <x v="8"/>
    <x v="0"/>
    <x v="166"/>
    <n v="1867"/>
  </r>
  <r>
    <x v="8"/>
    <x v="0"/>
    <x v="385"/>
    <n v="35"/>
  </r>
  <r>
    <x v="8"/>
    <x v="0"/>
    <x v="859"/>
    <n v="905"/>
  </r>
  <r>
    <x v="8"/>
    <x v="0"/>
    <x v="168"/>
    <n v="1938"/>
  </r>
  <r>
    <x v="8"/>
    <x v="0"/>
    <x v="169"/>
    <n v="2023"/>
  </r>
  <r>
    <x v="8"/>
    <x v="0"/>
    <x v="387"/>
    <n v="17"/>
  </r>
  <r>
    <x v="8"/>
    <x v="0"/>
    <x v="1472"/>
    <n v="5260"/>
  </r>
  <r>
    <x v="8"/>
    <x v="0"/>
    <x v="3671"/>
    <n v="3478"/>
  </r>
  <r>
    <x v="8"/>
    <x v="0"/>
    <x v="1180"/>
    <n v="2341"/>
  </r>
  <r>
    <x v="8"/>
    <x v="0"/>
    <x v="905"/>
    <n v="2143"/>
  </r>
  <r>
    <x v="8"/>
    <x v="0"/>
    <x v="513"/>
    <n v="8414"/>
  </r>
  <r>
    <x v="8"/>
    <x v="0"/>
    <x v="2992"/>
    <n v="1781"/>
  </r>
  <r>
    <x v="8"/>
    <x v="0"/>
    <x v="210"/>
    <n v="3766"/>
  </r>
  <r>
    <x v="8"/>
    <x v="0"/>
    <x v="26"/>
    <n v="3283"/>
  </r>
  <r>
    <x v="8"/>
    <x v="0"/>
    <x v="27"/>
    <n v="2845"/>
  </r>
  <r>
    <x v="8"/>
    <x v="0"/>
    <x v="348"/>
    <n v="1755"/>
  </r>
  <r>
    <x v="8"/>
    <x v="0"/>
    <x v="1453"/>
    <n v="2545"/>
  </r>
  <r>
    <x v="8"/>
    <x v="0"/>
    <x v="906"/>
    <n v="2467"/>
  </r>
  <r>
    <x v="8"/>
    <x v="0"/>
    <x v="907"/>
    <n v="894"/>
  </r>
  <r>
    <x v="8"/>
    <x v="0"/>
    <x v="908"/>
    <n v="1386"/>
  </r>
  <r>
    <x v="8"/>
    <x v="0"/>
    <x v="909"/>
    <n v="1024"/>
  </r>
  <r>
    <x v="8"/>
    <x v="0"/>
    <x v="2993"/>
    <n v="1616"/>
  </r>
  <r>
    <x v="8"/>
    <x v="0"/>
    <x v="2994"/>
    <n v="3156"/>
  </r>
  <r>
    <x v="8"/>
    <x v="0"/>
    <x v="2995"/>
    <n v="3379"/>
  </r>
  <r>
    <x v="8"/>
    <x v="0"/>
    <x v="2996"/>
    <n v="1693"/>
  </r>
  <r>
    <x v="8"/>
    <x v="0"/>
    <x v="2997"/>
    <n v="1091"/>
  </r>
  <r>
    <x v="8"/>
    <x v="0"/>
    <x v="3098"/>
    <n v="16"/>
  </r>
  <r>
    <x v="8"/>
    <x v="0"/>
    <x v="2998"/>
    <n v="1446"/>
  </r>
  <r>
    <x v="8"/>
    <x v="0"/>
    <x v="2999"/>
    <n v="1354"/>
  </r>
  <r>
    <x v="8"/>
    <x v="0"/>
    <x v="3000"/>
    <n v="1171"/>
  </r>
  <r>
    <x v="8"/>
    <x v="0"/>
    <x v="3001"/>
    <n v="822"/>
  </r>
  <r>
    <x v="8"/>
    <x v="0"/>
    <x v="3002"/>
    <n v="1391"/>
  </r>
  <r>
    <x v="8"/>
    <x v="0"/>
    <x v="3003"/>
    <n v="1970"/>
  </r>
  <r>
    <x v="8"/>
    <x v="0"/>
    <x v="3004"/>
    <n v="2284"/>
  </r>
  <r>
    <x v="8"/>
    <x v="0"/>
    <x v="3005"/>
    <n v="654"/>
  </r>
  <r>
    <x v="8"/>
    <x v="0"/>
    <x v="3006"/>
    <n v="1478"/>
  </r>
  <r>
    <x v="8"/>
    <x v="0"/>
    <x v="3007"/>
    <n v="928"/>
  </r>
  <r>
    <x v="8"/>
    <x v="0"/>
    <x v="3008"/>
    <n v="1293"/>
  </r>
  <r>
    <x v="8"/>
    <x v="0"/>
    <x v="3009"/>
    <n v="366"/>
  </r>
  <r>
    <x v="8"/>
    <x v="0"/>
    <x v="3010"/>
    <n v="6"/>
  </r>
  <r>
    <x v="8"/>
    <x v="0"/>
    <x v="3011"/>
    <n v="2281"/>
  </r>
  <r>
    <x v="8"/>
    <x v="0"/>
    <x v="3012"/>
    <n v="1660"/>
  </r>
  <r>
    <x v="8"/>
    <x v="0"/>
    <x v="3013"/>
    <n v="1163"/>
  </r>
  <r>
    <x v="8"/>
    <x v="0"/>
    <x v="3014"/>
    <n v="1886"/>
  </r>
  <r>
    <x v="8"/>
    <x v="0"/>
    <x v="2016"/>
    <n v="1472"/>
  </r>
  <r>
    <x v="8"/>
    <x v="0"/>
    <x v="3015"/>
    <n v="2434"/>
  </r>
  <r>
    <x v="8"/>
    <x v="0"/>
    <x v="3016"/>
    <n v="971"/>
  </r>
  <r>
    <x v="8"/>
    <x v="0"/>
    <x v="3017"/>
    <n v="2005"/>
  </r>
  <r>
    <x v="8"/>
    <x v="0"/>
    <x v="3018"/>
    <n v="1597"/>
  </r>
  <r>
    <x v="8"/>
    <x v="0"/>
    <x v="3019"/>
    <n v="2488"/>
  </r>
  <r>
    <x v="8"/>
    <x v="0"/>
    <x v="662"/>
    <n v="460"/>
  </r>
  <r>
    <x v="8"/>
    <x v="0"/>
    <x v="663"/>
    <n v="31"/>
  </r>
  <r>
    <x v="8"/>
    <x v="0"/>
    <x v="664"/>
    <n v="223"/>
  </r>
  <r>
    <x v="8"/>
    <x v="0"/>
    <x v="665"/>
    <n v="120"/>
  </r>
  <r>
    <x v="8"/>
    <x v="0"/>
    <x v="666"/>
    <n v="158"/>
  </r>
  <r>
    <x v="8"/>
    <x v="0"/>
    <x v="667"/>
    <n v="368"/>
  </r>
  <r>
    <x v="8"/>
    <x v="0"/>
    <x v="668"/>
    <n v="112"/>
  </r>
  <r>
    <x v="8"/>
    <x v="0"/>
    <x v="669"/>
    <n v="549"/>
  </r>
  <r>
    <x v="8"/>
    <x v="0"/>
    <x v="670"/>
    <n v="8"/>
  </r>
  <r>
    <x v="8"/>
    <x v="0"/>
    <x v="671"/>
    <n v="19"/>
  </r>
  <r>
    <x v="8"/>
    <x v="0"/>
    <x v="672"/>
    <n v="80"/>
  </r>
  <r>
    <x v="8"/>
    <x v="0"/>
    <x v="673"/>
    <n v="710"/>
  </r>
  <r>
    <x v="8"/>
    <x v="0"/>
    <x v="674"/>
    <n v="57"/>
  </r>
  <r>
    <x v="8"/>
    <x v="0"/>
    <x v="1871"/>
    <n v="16"/>
  </r>
  <r>
    <x v="8"/>
    <x v="0"/>
    <x v="675"/>
    <n v="26"/>
  </r>
  <r>
    <x v="8"/>
    <x v="0"/>
    <x v="676"/>
    <n v="280"/>
  </r>
  <r>
    <x v="8"/>
    <x v="0"/>
    <x v="677"/>
    <n v="47"/>
  </r>
  <r>
    <x v="8"/>
    <x v="0"/>
    <x v="678"/>
    <n v="103"/>
  </r>
  <r>
    <x v="8"/>
    <x v="0"/>
    <x v="3298"/>
    <n v="1375"/>
  </r>
  <r>
    <x v="8"/>
    <x v="0"/>
    <x v="29"/>
    <n v="6201"/>
  </r>
  <r>
    <x v="8"/>
    <x v="0"/>
    <x v="30"/>
    <n v="3796"/>
  </r>
  <r>
    <x v="8"/>
    <x v="0"/>
    <x v="31"/>
    <n v="2822"/>
  </r>
  <r>
    <x v="8"/>
    <x v="0"/>
    <x v="32"/>
    <n v="1999"/>
  </r>
  <r>
    <x v="8"/>
    <x v="0"/>
    <x v="33"/>
    <n v="2870"/>
  </r>
  <r>
    <x v="8"/>
    <x v="0"/>
    <x v="3060"/>
    <n v="4690"/>
  </r>
  <r>
    <x v="8"/>
    <x v="0"/>
    <x v="1132"/>
    <n v="9327"/>
  </r>
  <r>
    <x v="8"/>
    <x v="0"/>
    <x v="1231"/>
    <n v="4137"/>
  </r>
  <r>
    <x v="8"/>
    <x v="0"/>
    <x v="257"/>
    <n v="1789"/>
  </r>
  <r>
    <x v="8"/>
    <x v="0"/>
    <x v="3099"/>
    <n v="6216"/>
  </r>
  <r>
    <x v="8"/>
    <x v="0"/>
    <x v="34"/>
    <n v="153"/>
  </r>
  <r>
    <x v="8"/>
    <x v="0"/>
    <x v="861"/>
    <n v="4087"/>
  </r>
  <r>
    <x v="8"/>
    <x v="0"/>
    <x v="3751"/>
    <n v="5615"/>
  </r>
  <r>
    <x v="8"/>
    <x v="0"/>
    <x v="212"/>
    <n v="2213"/>
  </r>
  <r>
    <x v="8"/>
    <x v="0"/>
    <x v="3299"/>
    <n v="4255"/>
  </r>
  <r>
    <x v="8"/>
    <x v="0"/>
    <x v="236"/>
    <n v="3929"/>
  </r>
  <r>
    <x v="8"/>
    <x v="0"/>
    <x v="48"/>
    <n v="1360"/>
  </r>
  <r>
    <x v="8"/>
    <x v="0"/>
    <x v="617"/>
    <n v="6577"/>
  </r>
  <r>
    <x v="8"/>
    <x v="0"/>
    <x v="1395"/>
    <n v="2383"/>
  </r>
  <r>
    <x v="8"/>
    <x v="0"/>
    <x v="559"/>
    <n v="3531"/>
  </r>
  <r>
    <x v="8"/>
    <x v="0"/>
    <x v="50"/>
    <n v="6887"/>
  </r>
  <r>
    <x v="8"/>
    <x v="0"/>
    <x v="51"/>
    <n v="432"/>
  </r>
  <r>
    <x v="8"/>
    <x v="0"/>
    <x v="739"/>
    <n v="2546"/>
  </r>
  <r>
    <x v="8"/>
    <x v="0"/>
    <x v="514"/>
    <n v="421"/>
  </r>
  <r>
    <x v="8"/>
    <x v="0"/>
    <x v="238"/>
    <n v="1003"/>
  </r>
  <r>
    <x v="8"/>
    <x v="0"/>
    <x v="52"/>
    <n v="5634"/>
  </r>
  <r>
    <x v="8"/>
    <x v="0"/>
    <x v="53"/>
    <n v="3713"/>
  </r>
  <r>
    <x v="8"/>
    <x v="0"/>
    <x v="214"/>
    <n v="2020"/>
  </r>
  <r>
    <x v="8"/>
    <x v="0"/>
    <x v="593"/>
    <n v="2214"/>
  </r>
  <r>
    <x v="8"/>
    <x v="0"/>
    <x v="389"/>
    <n v="1211"/>
  </r>
  <r>
    <x v="8"/>
    <x v="0"/>
    <x v="619"/>
    <n v="1"/>
  </r>
  <r>
    <x v="8"/>
    <x v="0"/>
    <x v="64"/>
    <n v="11094"/>
  </r>
  <r>
    <x v="8"/>
    <x v="0"/>
    <x v="972"/>
    <n v="4065"/>
  </r>
  <r>
    <x v="8"/>
    <x v="0"/>
    <x v="390"/>
    <n v="3793"/>
  </r>
  <r>
    <x v="8"/>
    <x v="0"/>
    <x v="65"/>
    <n v="6122"/>
  </r>
  <r>
    <x v="8"/>
    <x v="0"/>
    <x v="68"/>
    <n v="4010"/>
  </r>
  <r>
    <x v="8"/>
    <x v="0"/>
    <x v="69"/>
    <n v="1479"/>
  </r>
  <r>
    <x v="8"/>
    <x v="0"/>
    <x v="70"/>
    <n v="1562"/>
  </r>
  <r>
    <x v="8"/>
    <x v="0"/>
    <x v="2186"/>
    <n v="853"/>
  </r>
  <r>
    <x v="8"/>
    <x v="0"/>
    <x v="2187"/>
    <n v="1483"/>
  </r>
  <r>
    <x v="8"/>
    <x v="0"/>
    <x v="71"/>
    <n v="4890"/>
  </r>
  <r>
    <x v="8"/>
    <x v="0"/>
    <x v="148"/>
    <n v="2059"/>
  </r>
  <r>
    <x v="8"/>
    <x v="0"/>
    <x v="73"/>
    <n v="1935"/>
  </r>
  <r>
    <x v="8"/>
    <x v="0"/>
    <x v="74"/>
    <n v="1473"/>
  </r>
  <r>
    <x v="8"/>
    <x v="0"/>
    <x v="75"/>
    <n v="1576"/>
  </r>
  <r>
    <x v="8"/>
    <x v="0"/>
    <x v="1473"/>
    <n v="1340"/>
  </r>
  <r>
    <x v="8"/>
    <x v="0"/>
    <x v="77"/>
    <n v="1918"/>
  </r>
  <r>
    <x v="8"/>
    <x v="0"/>
    <x v="620"/>
    <n v="6515"/>
  </r>
  <r>
    <x v="8"/>
    <x v="0"/>
    <x v="392"/>
    <n v="8984"/>
  </r>
  <r>
    <x v="8"/>
    <x v="0"/>
    <x v="260"/>
    <n v="751"/>
  </r>
  <r>
    <x v="8"/>
    <x v="0"/>
    <x v="81"/>
    <n v="919"/>
  </r>
  <r>
    <x v="8"/>
    <x v="0"/>
    <x v="82"/>
    <n v="268"/>
  </r>
  <r>
    <x v="8"/>
    <x v="0"/>
    <x v="83"/>
    <n v="345"/>
  </r>
  <r>
    <x v="8"/>
    <x v="0"/>
    <x v="1093"/>
    <n v="911"/>
  </r>
  <r>
    <x v="8"/>
    <x v="0"/>
    <x v="85"/>
    <n v="360"/>
  </r>
  <r>
    <x v="8"/>
    <x v="0"/>
    <x v="1094"/>
    <n v="771"/>
  </r>
  <r>
    <x v="8"/>
    <x v="0"/>
    <x v="87"/>
    <n v="1143"/>
  </r>
  <r>
    <x v="8"/>
    <x v="0"/>
    <x v="88"/>
    <n v="447"/>
  </r>
  <r>
    <x v="8"/>
    <x v="0"/>
    <x v="1095"/>
    <n v="1302"/>
  </r>
  <r>
    <x v="8"/>
    <x v="0"/>
    <x v="90"/>
    <n v="782"/>
  </r>
  <r>
    <x v="8"/>
    <x v="0"/>
    <x v="91"/>
    <n v="459"/>
  </r>
  <r>
    <x v="8"/>
    <x v="0"/>
    <x v="621"/>
    <n v="139"/>
  </r>
  <r>
    <x v="8"/>
    <x v="0"/>
    <x v="1096"/>
    <n v="533"/>
  </r>
  <r>
    <x v="8"/>
    <x v="0"/>
    <x v="94"/>
    <n v="789"/>
  </r>
  <r>
    <x v="8"/>
    <x v="0"/>
    <x v="216"/>
    <n v="1007"/>
  </r>
  <r>
    <x v="8"/>
    <x v="0"/>
    <x v="217"/>
    <n v="110"/>
  </r>
  <r>
    <x v="8"/>
    <x v="0"/>
    <x v="1237"/>
    <n v="2975"/>
  </r>
  <r>
    <x v="8"/>
    <x v="0"/>
    <x v="353"/>
    <n v="556"/>
  </r>
  <r>
    <x v="8"/>
    <x v="0"/>
    <x v="804"/>
    <n v="161"/>
  </r>
  <r>
    <x v="8"/>
    <x v="0"/>
    <x v="560"/>
    <n v="709"/>
  </r>
  <r>
    <x v="8"/>
    <x v="0"/>
    <x v="805"/>
    <n v="5"/>
  </r>
  <r>
    <x v="8"/>
    <x v="0"/>
    <x v="740"/>
    <n v="1004"/>
  </r>
  <r>
    <x v="8"/>
    <x v="0"/>
    <x v="680"/>
    <n v="9"/>
  </r>
  <r>
    <x v="8"/>
    <x v="0"/>
    <x v="681"/>
    <n v="1"/>
  </r>
  <r>
    <x v="8"/>
    <x v="0"/>
    <x v="682"/>
    <n v="38"/>
  </r>
  <r>
    <x v="8"/>
    <x v="0"/>
    <x v="683"/>
    <n v="3"/>
  </r>
  <r>
    <x v="8"/>
    <x v="0"/>
    <x v="684"/>
    <n v="5"/>
  </r>
  <r>
    <x v="8"/>
    <x v="0"/>
    <x v="685"/>
    <n v="679"/>
  </r>
  <r>
    <x v="8"/>
    <x v="0"/>
    <x v="686"/>
    <n v="26"/>
  </r>
  <r>
    <x v="8"/>
    <x v="0"/>
    <x v="741"/>
    <n v="11"/>
  </r>
  <r>
    <x v="8"/>
    <x v="0"/>
    <x v="689"/>
    <n v="1655"/>
  </r>
  <r>
    <x v="8"/>
    <x v="0"/>
    <x v="515"/>
    <n v="2585"/>
  </r>
  <r>
    <x v="8"/>
    <x v="0"/>
    <x v="95"/>
    <n v="1116"/>
  </r>
  <r>
    <x v="8"/>
    <x v="0"/>
    <x v="150"/>
    <n v="1284"/>
  </r>
  <r>
    <x v="8"/>
    <x v="0"/>
    <x v="393"/>
    <n v="4309"/>
  </r>
  <r>
    <x v="8"/>
    <x v="0"/>
    <x v="1474"/>
    <n v="3231"/>
  </r>
  <r>
    <x v="8"/>
    <x v="0"/>
    <x v="1475"/>
    <n v="3430"/>
  </r>
  <r>
    <x v="8"/>
    <x v="0"/>
    <x v="2172"/>
    <n v="2465"/>
  </r>
  <r>
    <x v="8"/>
    <x v="0"/>
    <x v="753"/>
    <n v="1928"/>
  </r>
  <r>
    <x v="8"/>
    <x v="0"/>
    <x v="690"/>
    <n v="871"/>
  </r>
  <r>
    <x v="8"/>
    <x v="0"/>
    <x v="785"/>
    <n v="3562"/>
  </r>
  <r>
    <x v="8"/>
    <x v="0"/>
    <x v="863"/>
    <n v="54"/>
  </r>
  <r>
    <x v="8"/>
    <x v="0"/>
    <x v="884"/>
    <n v="114"/>
  </r>
  <r>
    <x v="8"/>
    <x v="0"/>
    <x v="864"/>
    <n v="687"/>
  </r>
  <r>
    <x v="8"/>
    <x v="0"/>
    <x v="865"/>
    <n v="712"/>
  </r>
  <r>
    <x v="8"/>
    <x v="0"/>
    <x v="97"/>
    <n v="9210"/>
  </r>
  <r>
    <x v="8"/>
    <x v="0"/>
    <x v="2473"/>
    <n v="4558"/>
  </r>
  <r>
    <x v="8"/>
    <x v="0"/>
    <x v="220"/>
    <n v="2954"/>
  </r>
  <r>
    <x v="8"/>
    <x v="0"/>
    <x v="516"/>
    <n v="6626"/>
  </r>
  <r>
    <x v="8"/>
    <x v="0"/>
    <x v="1935"/>
    <n v="22"/>
  </r>
  <r>
    <x v="8"/>
    <x v="0"/>
    <x v="564"/>
    <n v="747"/>
  </r>
  <r>
    <x v="8"/>
    <x v="0"/>
    <x v="807"/>
    <n v="1377"/>
  </r>
  <r>
    <x v="8"/>
    <x v="0"/>
    <x v="395"/>
    <n v="3512"/>
  </r>
  <r>
    <x v="8"/>
    <x v="0"/>
    <x v="2474"/>
    <n v="3160"/>
  </r>
  <r>
    <x v="8"/>
    <x v="0"/>
    <x v="2475"/>
    <n v="1085"/>
  </r>
  <r>
    <x v="8"/>
    <x v="0"/>
    <x v="957"/>
    <n v="3278"/>
  </r>
  <r>
    <x v="8"/>
    <x v="0"/>
    <x v="173"/>
    <n v="2869"/>
  </r>
  <r>
    <x v="8"/>
    <x v="0"/>
    <x v="174"/>
    <n v="1934"/>
  </r>
  <r>
    <x v="8"/>
    <x v="0"/>
    <x v="176"/>
    <n v="2104"/>
  </r>
  <r>
    <x v="8"/>
    <x v="0"/>
    <x v="177"/>
    <n v="1532"/>
  </r>
  <r>
    <x v="8"/>
    <x v="0"/>
    <x v="178"/>
    <n v="3665"/>
  </r>
  <r>
    <x v="8"/>
    <x v="0"/>
    <x v="179"/>
    <n v="1831"/>
  </r>
  <r>
    <x v="8"/>
    <x v="0"/>
    <x v="180"/>
    <n v="778"/>
  </r>
  <r>
    <x v="8"/>
    <x v="0"/>
    <x v="181"/>
    <n v="1003"/>
  </r>
  <r>
    <x v="8"/>
    <x v="0"/>
    <x v="182"/>
    <n v="4465"/>
  </r>
  <r>
    <x v="8"/>
    <x v="0"/>
    <x v="183"/>
    <n v="1821"/>
  </r>
  <r>
    <x v="8"/>
    <x v="0"/>
    <x v="185"/>
    <n v="3564"/>
  </r>
  <r>
    <x v="8"/>
    <x v="0"/>
    <x v="186"/>
    <n v="1942"/>
  </r>
  <r>
    <x v="8"/>
    <x v="0"/>
    <x v="187"/>
    <n v="575"/>
  </r>
  <r>
    <x v="8"/>
    <x v="0"/>
    <x v="188"/>
    <n v="1621"/>
  </r>
  <r>
    <x v="8"/>
    <x v="0"/>
    <x v="189"/>
    <n v="58"/>
  </r>
  <r>
    <x v="8"/>
    <x v="0"/>
    <x v="191"/>
    <n v="3313"/>
  </r>
  <r>
    <x v="8"/>
    <x v="0"/>
    <x v="192"/>
    <n v="1896"/>
  </r>
  <r>
    <x v="8"/>
    <x v="0"/>
    <x v="193"/>
    <n v="2861"/>
  </r>
  <r>
    <x v="8"/>
    <x v="0"/>
    <x v="194"/>
    <n v="2697"/>
  </r>
  <r>
    <x v="8"/>
    <x v="0"/>
    <x v="195"/>
    <n v="2638"/>
  </r>
  <r>
    <x v="8"/>
    <x v="0"/>
    <x v="1617"/>
    <n v="829"/>
  </r>
  <r>
    <x v="8"/>
    <x v="0"/>
    <x v="98"/>
    <n v="6026"/>
  </r>
  <r>
    <x v="8"/>
    <x v="0"/>
    <x v="396"/>
    <n v="2848"/>
  </r>
  <r>
    <x v="8"/>
    <x v="0"/>
    <x v="1763"/>
    <n v="8526"/>
  </r>
  <r>
    <x v="8"/>
    <x v="0"/>
    <x v="1764"/>
    <n v="266"/>
  </r>
  <r>
    <x v="8"/>
    <x v="0"/>
    <x v="222"/>
    <n v="847"/>
  </r>
  <r>
    <x v="8"/>
    <x v="0"/>
    <x v="223"/>
    <n v="4515"/>
  </r>
  <r>
    <x v="8"/>
    <x v="0"/>
    <x v="100"/>
    <n v="1290"/>
  </r>
  <r>
    <x v="8"/>
    <x v="0"/>
    <x v="1476"/>
    <n v="605"/>
  </r>
  <r>
    <x v="8"/>
    <x v="0"/>
    <x v="151"/>
    <n v="3194"/>
  </r>
  <r>
    <x v="8"/>
    <x v="0"/>
    <x v="283"/>
    <n v="1"/>
  </r>
  <r>
    <x v="8"/>
    <x v="0"/>
    <x v="101"/>
    <n v="17"/>
  </r>
  <r>
    <x v="8"/>
    <x v="0"/>
    <x v="102"/>
    <n v="2825"/>
  </r>
  <r>
    <x v="8"/>
    <x v="0"/>
    <x v="743"/>
    <n v="3804"/>
  </r>
  <r>
    <x v="8"/>
    <x v="0"/>
    <x v="103"/>
    <n v="1948"/>
  </r>
  <r>
    <x v="8"/>
    <x v="0"/>
    <x v="595"/>
    <n v="3616"/>
  </r>
  <r>
    <x v="8"/>
    <x v="0"/>
    <x v="692"/>
    <n v="150"/>
  </r>
  <r>
    <x v="8"/>
    <x v="0"/>
    <x v="910"/>
    <n v="6188"/>
  </r>
  <r>
    <x v="8"/>
    <x v="0"/>
    <x v="565"/>
    <n v="641"/>
  </r>
  <r>
    <x v="8"/>
    <x v="0"/>
    <x v="566"/>
    <n v="3249"/>
  </r>
  <r>
    <x v="8"/>
    <x v="0"/>
    <x v="152"/>
    <n v="20"/>
  </r>
  <r>
    <x v="8"/>
    <x v="0"/>
    <x v="451"/>
    <n v="5"/>
  </r>
  <r>
    <x v="8"/>
    <x v="0"/>
    <x v="452"/>
    <n v="636"/>
  </r>
  <r>
    <x v="8"/>
    <x v="0"/>
    <x v="453"/>
    <n v="63"/>
  </r>
  <r>
    <x v="8"/>
    <x v="0"/>
    <x v="1346"/>
    <n v="1653"/>
  </r>
  <r>
    <x v="8"/>
    <x v="0"/>
    <x v="454"/>
    <n v="571"/>
  </r>
  <r>
    <x v="8"/>
    <x v="0"/>
    <x v="1251"/>
    <n v="2332"/>
  </r>
  <r>
    <x v="8"/>
    <x v="0"/>
    <x v="1252"/>
    <n v="2255"/>
  </r>
  <r>
    <x v="8"/>
    <x v="0"/>
    <x v="1253"/>
    <n v="3499"/>
  </r>
  <r>
    <x v="8"/>
    <x v="0"/>
    <x v="1254"/>
    <n v="5034"/>
  </r>
  <r>
    <x v="8"/>
    <x v="0"/>
    <x v="240"/>
    <n v="319"/>
  </r>
  <r>
    <x v="8"/>
    <x v="0"/>
    <x v="1936"/>
    <n v="1904"/>
  </r>
  <r>
    <x v="8"/>
    <x v="0"/>
    <x v="133"/>
    <n v="1195"/>
  </r>
  <r>
    <x v="8"/>
    <x v="0"/>
    <x v="285"/>
    <n v="981"/>
  </r>
  <r>
    <x v="8"/>
    <x v="0"/>
    <x v="228"/>
    <n v="11502"/>
  </r>
  <r>
    <x v="8"/>
    <x v="0"/>
    <x v="1478"/>
    <n v="3040"/>
  </r>
  <r>
    <x v="8"/>
    <x v="0"/>
    <x v="241"/>
    <n v="55"/>
  </r>
  <r>
    <x v="8"/>
    <x v="0"/>
    <x v="244"/>
    <n v="1692"/>
  </r>
  <r>
    <x v="8"/>
    <x v="0"/>
    <x v="1098"/>
    <n v="1850"/>
  </r>
  <r>
    <x v="8"/>
    <x v="0"/>
    <x v="2647"/>
    <n v="2880"/>
  </r>
  <r>
    <x v="8"/>
    <x v="0"/>
    <x v="286"/>
    <n v="154"/>
  </r>
  <r>
    <x v="8"/>
    <x v="0"/>
    <x v="287"/>
    <n v="91"/>
  </r>
  <r>
    <x v="8"/>
    <x v="0"/>
    <x v="288"/>
    <n v="175"/>
  </r>
  <r>
    <x v="8"/>
    <x v="0"/>
    <x v="289"/>
    <n v="124"/>
  </r>
  <r>
    <x v="8"/>
    <x v="0"/>
    <x v="868"/>
    <n v="1575"/>
  </r>
  <r>
    <x v="8"/>
    <x v="0"/>
    <x v="290"/>
    <n v="2802"/>
  </r>
  <r>
    <x v="8"/>
    <x v="0"/>
    <x v="291"/>
    <n v="474"/>
  </r>
  <r>
    <x v="8"/>
    <x v="0"/>
    <x v="292"/>
    <n v="9"/>
  </r>
  <r>
    <x v="8"/>
    <x v="0"/>
    <x v="293"/>
    <n v="156"/>
  </r>
  <r>
    <x v="8"/>
    <x v="0"/>
    <x v="294"/>
    <n v="2"/>
  </r>
  <r>
    <x v="8"/>
    <x v="0"/>
    <x v="295"/>
    <n v="28"/>
  </r>
  <r>
    <x v="8"/>
    <x v="0"/>
    <x v="296"/>
    <n v="31"/>
  </r>
  <r>
    <x v="8"/>
    <x v="0"/>
    <x v="568"/>
    <n v="1673"/>
  </r>
  <r>
    <x v="8"/>
    <x v="0"/>
    <x v="569"/>
    <n v="645"/>
  </r>
  <r>
    <x v="8"/>
    <x v="0"/>
    <x v="570"/>
    <n v="538"/>
  </r>
  <r>
    <x v="8"/>
    <x v="0"/>
    <x v="693"/>
    <n v="1184"/>
  </r>
  <r>
    <x v="8"/>
    <x v="0"/>
    <x v="3101"/>
    <n v="946"/>
  </r>
  <r>
    <x v="8"/>
    <x v="0"/>
    <x v="2719"/>
    <n v="1426"/>
  </r>
  <r>
    <x v="8"/>
    <x v="0"/>
    <x v="2720"/>
    <n v="561"/>
  </r>
  <r>
    <x v="8"/>
    <x v="0"/>
    <x v="2721"/>
    <n v="1893"/>
  </r>
  <r>
    <x v="8"/>
    <x v="0"/>
    <x v="2722"/>
    <n v="682"/>
  </r>
  <r>
    <x v="8"/>
    <x v="0"/>
    <x v="3683"/>
    <n v="4"/>
  </r>
  <r>
    <x v="8"/>
    <x v="0"/>
    <x v="229"/>
    <n v="2313"/>
  </r>
  <r>
    <x v="8"/>
    <x v="0"/>
    <x v="744"/>
    <n v="2091"/>
  </r>
  <r>
    <x v="8"/>
    <x v="0"/>
    <x v="367"/>
    <n v="4588"/>
  </r>
  <r>
    <x v="8"/>
    <x v="0"/>
    <x v="545"/>
    <n v="3122"/>
  </r>
  <r>
    <x v="8"/>
    <x v="0"/>
    <x v="1922"/>
    <n v="7730"/>
  </r>
  <r>
    <x v="8"/>
    <x v="0"/>
    <x v="696"/>
    <n v="364"/>
  </r>
  <r>
    <x v="8"/>
    <x v="0"/>
    <x v="327"/>
    <n v="3443"/>
  </r>
  <r>
    <x v="8"/>
    <x v="0"/>
    <x v="500"/>
    <n v="760"/>
  </r>
  <r>
    <x v="8"/>
    <x v="0"/>
    <x v="2396"/>
    <n v="962"/>
  </r>
  <r>
    <x v="8"/>
    <x v="0"/>
    <x v="2574"/>
    <n v="425"/>
  </r>
  <r>
    <x v="8"/>
    <x v="0"/>
    <x v="2575"/>
    <n v="1392"/>
  </r>
  <r>
    <x v="8"/>
    <x v="0"/>
    <x v="2576"/>
    <n v="1297"/>
  </r>
  <r>
    <x v="8"/>
    <x v="0"/>
    <x v="1765"/>
    <n v="3905"/>
  </r>
  <r>
    <x v="8"/>
    <x v="0"/>
    <x v="1618"/>
    <n v="2790"/>
  </r>
  <r>
    <x v="8"/>
    <x v="0"/>
    <x v="455"/>
    <n v="7180"/>
  </r>
  <r>
    <x v="8"/>
    <x v="0"/>
    <x v="1425"/>
    <n v="211"/>
  </r>
  <r>
    <x v="8"/>
    <x v="0"/>
    <x v="1480"/>
    <n v="2802"/>
  </r>
  <r>
    <x v="8"/>
    <x v="0"/>
    <x v="1481"/>
    <n v="8824"/>
  </r>
  <r>
    <x v="8"/>
    <x v="0"/>
    <x v="369"/>
    <n v="134"/>
  </r>
  <r>
    <x v="8"/>
    <x v="0"/>
    <x v="370"/>
    <n v="650"/>
  </r>
  <r>
    <x v="8"/>
    <x v="0"/>
    <x v="1320"/>
    <n v="5"/>
  </r>
  <r>
    <x v="8"/>
    <x v="0"/>
    <x v="371"/>
    <n v="53"/>
  </r>
  <r>
    <x v="8"/>
    <x v="0"/>
    <x v="402"/>
    <n v="3"/>
  </r>
  <r>
    <x v="8"/>
    <x v="0"/>
    <x v="372"/>
    <n v="1352"/>
  </r>
  <r>
    <x v="8"/>
    <x v="0"/>
    <x v="403"/>
    <n v="1"/>
  </r>
  <r>
    <x v="8"/>
    <x v="0"/>
    <x v="571"/>
    <n v="5"/>
  </r>
  <r>
    <x v="8"/>
    <x v="0"/>
    <x v="407"/>
    <n v="420"/>
  </r>
  <r>
    <x v="8"/>
    <x v="0"/>
    <x v="408"/>
    <n v="36"/>
  </r>
  <r>
    <x v="8"/>
    <x v="0"/>
    <x v="409"/>
    <n v="32"/>
  </r>
  <r>
    <x v="8"/>
    <x v="0"/>
    <x v="3628"/>
    <n v="1054"/>
  </r>
  <r>
    <x v="8"/>
    <x v="0"/>
    <x v="3629"/>
    <n v="658"/>
  </r>
  <r>
    <x v="8"/>
    <x v="0"/>
    <x v="3630"/>
    <n v="723"/>
  </r>
  <r>
    <x v="8"/>
    <x v="0"/>
    <x v="870"/>
    <n v="3684"/>
  </r>
  <r>
    <x v="8"/>
    <x v="0"/>
    <x v="410"/>
    <n v="1067"/>
  </r>
  <r>
    <x v="8"/>
    <x v="0"/>
    <x v="808"/>
    <n v="26"/>
  </r>
  <r>
    <x v="8"/>
    <x v="0"/>
    <x v="911"/>
    <n v="6909"/>
  </r>
  <r>
    <x v="8"/>
    <x v="0"/>
    <x v="457"/>
    <n v="34"/>
  </r>
  <r>
    <x v="8"/>
    <x v="0"/>
    <x v="547"/>
    <n v="1139"/>
  </r>
  <r>
    <x v="8"/>
    <x v="0"/>
    <x v="460"/>
    <n v="1413"/>
  </r>
  <r>
    <x v="8"/>
    <x v="0"/>
    <x v="461"/>
    <n v="4191"/>
  </r>
  <r>
    <x v="8"/>
    <x v="0"/>
    <x v="462"/>
    <n v="45"/>
  </r>
  <r>
    <x v="8"/>
    <x v="0"/>
    <x v="463"/>
    <n v="65"/>
  </r>
  <r>
    <x v="8"/>
    <x v="0"/>
    <x v="464"/>
    <n v="55"/>
  </r>
  <r>
    <x v="8"/>
    <x v="0"/>
    <x v="746"/>
    <n v="38"/>
  </r>
  <r>
    <x v="8"/>
    <x v="0"/>
    <x v="467"/>
    <n v="3"/>
  </r>
  <r>
    <x v="8"/>
    <x v="0"/>
    <x v="469"/>
    <n v="2"/>
  </r>
  <r>
    <x v="8"/>
    <x v="0"/>
    <x v="470"/>
    <n v="12"/>
  </r>
  <r>
    <x v="8"/>
    <x v="0"/>
    <x v="471"/>
    <n v="29"/>
  </r>
  <r>
    <x v="8"/>
    <x v="0"/>
    <x v="472"/>
    <n v="33"/>
  </r>
  <r>
    <x v="8"/>
    <x v="0"/>
    <x v="473"/>
    <n v="15"/>
  </r>
  <r>
    <x v="8"/>
    <x v="0"/>
    <x v="475"/>
    <n v="10"/>
  </r>
  <r>
    <x v="8"/>
    <x v="0"/>
    <x v="478"/>
    <n v="55"/>
  </r>
  <r>
    <x v="8"/>
    <x v="0"/>
    <x v="1255"/>
    <n v="3"/>
  </r>
  <r>
    <x v="8"/>
    <x v="0"/>
    <x v="482"/>
    <n v="315"/>
  </r>
  <r>
    <x v="8"/>
    <x v="0"/>
    <x v="483"/>
    <n v="2"/>
  </r>
  <r>
    <x v="8"/>
    <x v="0"/>
    <x v="484"/>
    <n v="787"/>
  </r>
  <r>
    <x v="8"/>
    <x v="0"/>
    <x v="486"/>
    <n v="5"/>
  </r>
  <r>
    <x v="8"/>
    <x v="0"/>
    <x v="1011"/>
    <n v="2889"/>
  </r>
  <r>
    <x v="8"/>
    <x v="0"/>
    <x v="1012"/>
    <n v="5020"/>
  </r>
  <r>
    <x v="8"/>
    <x v="0"/>
    <x v="1013"/>
    <n v="1199"/>
  </r>
  <r>
    <x v="8"/>
    <x v="0"/>
    <x v="1014"/>
    <n v="1590"/>
  </r>
  <r>
    <x v="8"/>
    <x v="0"/>
    <x v="1015"/>
    <n v="1651"/>
  </r>
  <r>
    <x v="8"/>
    <x v="0"/>
    <x v="1016"/>
    <n v="1865"/>
  </r>
  <r>
    <x v="8"/>
    <x v="0"/>
    <x v="487"/>
    <n v="3054"/>
  </r>
  <r>
    <x v="8"/>
    <x v="0"/>
    <x v="2853"/>
    <n v="10"/>
  </r>
  <r>
    <x v="8"/>
    <x v="0"/>
    <x v="3524"/>
    <n v="2857"/>
  </r>
  <r>
    <x v="8"/>
    <x v="0"/>
    <x v="3525"/>
    <n v="1620"/>
  </r>
  <r>
    <x v="8"/>
    <x v="0"/>
    <x v="2476"/>
    <n v="24800"/>
  </r>
  <r>
    <x v="8"/>
    <x v="0"/>
    <x v="157"/>
    <n v="416"/>
  </r>
  <r>
    <x v="8"/>
    <x v="0"/>
    <x v="139"/>
    <n v="2260"/>
  </r>
  <r>
    <x v="8"/>
    <x v="0"/>
    <x v="140"/>
    <n v="2425"/>
  </r>
  <r>
    <x v="8"/>
    <x v="0"/>
    <x v="488"/>
    <n v="57"/>
  </r>
  <r>
    <x v="8"/>
    <x v="0"/>
    <x v="431"/>
    <n v="3"/>
  </r>
  <r>
    <x v="8"/>
    <x v="0"/>
    <x v="141"/>
    <n v="5489"/>
  </r>
  <r>
    <x v="8"/>
    <x v="0"/>
    <x v="413"/>
    <n v="52"/>
  </r>
  <r>
    <x v="8"/>
    <x v="0"/>
    <x v="248"/>
    <n v="1772"/>
  </r>
  <r>
    <x v="8"/>
    <x v="0"/>
    <x v="432"/>
    <n v="19"/>
  </r>
  <r>
    <x v="8"/>
    <x v="0"/>
    <x v="414"/>
    <n v="284"/>
  </r>
  <r>
    <x v="8"/>
    <x v="0"/>
    <x v="415"/>
    <n v="211"/>
  </r>
  <r>
    <x v="8"/>
    <x v="0"/>
    <x v="523"/>
    <n v="1"/>
  </r>
  <r>
    <x v="8"/>
    <x v="0"/>
    <x v="433"/>
    <n v="66"/>
  </r>
  <r>
    <x v="8"/>
    <x v="0"/>
    <x v="434"/>
    <n v="10"/>
  </r>
  <r>
    <x v="8"/>
    <x v="0"/>
    <x v="158"/>
    <n v="6520"/>
  </r>
  <r>
    <x v="8"/>
    <x v="0"/>
    <x v="435"/>
    <n v="70"/>
  </r>
  <r>
    <x v="8"/>
    <x v="0"/>
    <x v="142"/>
    <n v="5043"/>
  </r>
  <r>
    <x v="8"/>
    <x v="0"/>
    <x v="1099"/>
    <n v="6555"/>
  </r>
  <r>
    <x v="8"/>
    <x v="0"/>
    <x v="1100"/>
    <n v="2559"/>
  </r>
  <r>
    <x v="8"/>
    <x v="0"/>
    <x v="1101"/>
    <n v="2036"/>
  </r>
  <r>
    <x v="8"/>
    <x v="0"/>
    <x v="1102"/>
    <n v="1300"/>
  </r>
  <r>
    <x v="8"/>
    <x v="0"/>
    <x v="1873"/>
    <n v="311"/>
  </r>
  <r>
    <x v="8"/>
    <x v="0"/>
    <x v="1874"/>
    <n v="3167"/>
  </r>
  <r>
    <x v="8"/>
    <x v="0"/>
    <x v="1875"/>
    <n v="1458"/>
  </r>
  <r>
    <x v="8"/>
    <x v="0"/>
    <x v="1482"/>
    <n v="1510"/>
  </r>
  <r>
    <x v="8"/>
    <x v="0"/>
    <x v="1483"/>
    <n v="16"/>
  </r>
  <r>
    <x v="8"/>
    <x v="0"/>
    <x v="525"/>
    <n v="715"/>
  </r>
  <r>
    <x v="8"/>
    <x v="0"/>
    <x v="526"/>
    <n v="1021"/>
  </r>
  <r>
    <x v="8"/>
    <x v="0"/>
    <x v="528"/>
    <n v="5737"/>
  </r>
  <r>
    <x v="8"/>
    <x v="0"/>
    <x v="887"/>
    <n v="1686"/>
  </r>
  <r>
    <x v="8"/>
    <x v="0"/>
    <x v="1365"/>
    <n v="525"/>
  </r>
  <r>
    <x v="8"/>
    <x v="0"/>
    <x v="533"/>
    <n v="2771"/>
  </r>
  <r>
    <x v="8"/>
    <x v="0"/>
    <x v="871"/>
    <n v="26"/>
  </r>
  <r>
    <x v="8"/>
    <x v="0"/>
    <x v="375"/>
    <n v="1429"/>
  </r>
  <r>
    <x v="8"/>
    <x v="0"/>
    <x v="748"/>
    <n v="377"/>
  </r>
  <r>
    <x v="8"/>
    <x v="0"/>
    <x v="916"/>
    <n v="322"/>
  </r>
  <r>
    <x v="8"/>
    <x v="0"/>
    <x v="917"/>
    <n v="1709"/>
  </r>
  <r>
    <x v="8"/>
    <x v="0"/>
    <x v="918"/>
    <n v="1382"/>
  </r>
  <r>
    <x v="8"/>
    <x v="0"/>
    <x v="919"/>
    <n v="6"/>
  </r>
  <r>
    <x v="8"/>
    <x v="0"/>
    <x v="3425"/>
    <n v="2643"/>
  </r>
  <r>
    <x v="8"/>
    <x v="0"/>
    <x v="3426"/>
    <n v="2857"/>
  </r>
  <r>
    <x v="8"/>
    <x v="0"/>
    <x v="1937"/>
    <n v="3"/>
  </r>
  <r>
    <x v="8"/>
    <x v="0"/>
    <x v="3427"/>
    <n v="1730"/>
  </r>
  <r>
    <x v="8"/>
    <x v="0"/>
    <x v="1301"/>
    <n v="4474"/>
  </r>
  <r>
    <x v="8"/>
    <x v="0"/>
    <x v="495"/>
    <n v="2943"/>
  </r>
  <r>
    <x v="8"/>
    <x v="0"/>
    <x v="699"/>
    <n v="141"/>
  </r>
  <r>
    <x v="8"/>
    <x v="0"/>
    <x v="440"/>
    <n v="372"/>
  </r>
  <r>
    <x v="8"/>
    <x v="0"/>
    <x v="700"/>
    <n v="35"/>
  </r>
  <r>
    <x v="8"/>
    <x v="0"/>
    <x v="701"/>
    <n v="26"/>
  </r>
  <r>
    <x v="8"/>
    <x v="0"/>
    <x v="2477"/>
    <n v="2089"/>
  </r>
  <r>
    <x v="8"/>
    <x v="0"/>
    <x v="921"/>
    <n v="70"/>
  </r>
  <r>
    <x v="8"/>
    <x v="0"/>
    <x v="702"/>
    <n v="653"/>
  </r>
  <r>
    <x v="8"/>
    <x v="0"/>
    <x v="2855"/>
    <n v="717"/>
  </r>
  <r>
    <x v="8"/>
    <x v="0"/>
    <x v="3021"/>
    <n v="2"/>
  </r>
  <r>
    <x v="8"/>
    <x v="0"/>
    <x v="2856"/>
    <n v="385"/>
  </r>
  <r>
    <x v="8"/>
    <x v="0"/>
    <x v="2857"/>
    <n v="508"/>
  </r>
  <r>
    <x v="8"/>
    <x v="0"/>
    <x v="2858"/>
    <n v="1"/>
  </r>
  <r>
    <x v="8"/>
    <x v="0"/>
    <x v="2859"/>
    <n v="12"/>
  </r>
  <r>
    <x v="8"/>
    <x v="0"/>
    <x v="2860"/>
    <n v="125"/>
  </r>
  <r>
    <x v="8"/>
    <x v="0"/>
    <x v="2861"/>
    <n v="3"/>
  </r>
  <r>
    <x v="8"/>
    <x v="0"/>
    <x v="1043"/>
    <n v="72"/>
  </r>
  <r>
    <x v="8"/>
    <x v="0"/>
    <x v="2862"/>
    <n v="361"/>
  </r>
  <r>
    <x v="8"/>
    <x v="0"/>
    <x v="994"/>
    <n v="2268"/>
  </r>
  <r>
    <x v="8"/>
    <x v="0"/>
    <x v="977"/>
    <n v="7"/>
  </r>
  <r>
    <x v="8"/>
    <x v="0"/>
    <x v="1366"/>
    <n v="937"/>
  </r>
  <r>
    <x v="8"/>
    <x v="0"/>
    <x v="2602"/>
    <n v="2428"/>
  </r>
  <r>
    <x v="8"/>
    <x v="0"/>
    <x v="1938"/>
    <n v="1970"/>
  </r>
  <r>
    <x v="8"/>
    <x v="0"/>
    <x v="630"/>
    <n v="2280"/>
  </r>
  <r>
    <x v="8"/>
    <x v="0"/>
    <x v="631"/>
    <n v="520"/>
  </r>
  <r>
    <x v="8"/>
    <x v="0"/>
    <x v="842"/>
    <n v="2564"/>
  </r>
  <r>
    <x v="8"/>
    <x v="0"/>
    <x v="923"/>
    <n v="2652"/>
  </r>
  <r>
    <x v="8"/>
    <x v="0"/>
    <x v="418"/>
    <n v="3767"/>
  </r>
  <r>
    <x v="8"/>
    <x v="0"/>
    <x v="535"/>
    <n v="2148"/>
  </r>
  <r>
    <x v="8"/>
    <x v="0"/>
    <x v="536"/>
    <n v="2136"/>
  </r>
  <r>
    <x v="8"/>
    <x v="0"/>
    <x v="1068"/>
    <n v="42"/>
  </r>
  <r>
    <x v="8"/>
    <x v="0"/>
    <x v="633"/>
    <n v="2875"/>
  </r>
  <r>
    <x v="8"/>
    <x v="0"/>
    <x v="634"/>
    <n v="1149"/>
  </r>
  <r>
    <x v="8"/>
    <x v="0"/>
    <x v="635"/>
    <n v="3660"/>
  </r>
  <r>
    <x v="8"/>
    <x v="0"/>
    <x v="636"/>
    <n v="1449"/>
  </r>
  <r>
    <x v="8"/>
    <x v="0"/>
    <x v="637"/>
    <n v="1437"/>
  </r>
  <r>
    <x v="8"/>
    <x v="0"/>
    <x v="705"/>
    <n v="1872"/>
  </r>
  <r>
    <x v="8"/>
    <x v="0"/>
    <x v="638"/>
    <n v="1152"/>
  </r>
  <r>
    <x v="8"/>
    <x v="0"/>
    <x v="639"/>
    <n v="2917"/>
  </r>
  <r>
    <x v="8"/>
    <x v="0"/>
    <x v="780"/>
    <n v="3125"/>
  </r>
  <r>
    <x v="8"/>
    <x v="0"/>
    <x v="781"/>
    <n v="7372"/>
  </r>
  <r>
    <x v="8"/>
    <x v="0"/>
    <x v="640"/>
    <n v="1895"/>
  </r>
  <r>
    <x v="8"/>
    <x v="0"/>
    <x v="641"/>
    <n v="3050"/>
  </r>
  <r>
    <x v="8"/>
    <x v="0"/>
    <x v="1256"/>
    <n v="67"/>
  </r>
  <r>
    <x v="8"/>
    <x v="0"/>
    <x v="875"/>
    <n v="1023"/>
  </r>
  <r>
    <x v="8"/>
    <x v="0"/>
    <x v="709"/>
    <n v="262"/>
  </r>
  <r>
    <x v="8"/>
    <x v="0"/>
    <x v="710"/>
    <n v="52"/>
  </r>
  <r>
    <x v="8"/>
    <x v="0"/>
    <x v="717"/>
    <n v="172"/>
  </r>
  <r>
    <x v="8"/>
    <x v="0"/>
    <x v="718"/>
    <n v="2"/>
  </r>
  <r>
    <x v="8"/>
    <x v="0"/>
    <x v="549"/>
    <n v="51"/>
  </r>
  <r>
    <x v="8"/>
    <x v="0"/>
    <x v="550"/>
    <n v="56"/>
  </r>
  <r>
    <x v="8"/>
    <x v="0"/>
    <x v="719"/>
    <n v="57"/>
  </r>
  <r>
    <x v="8"/>
    <x v="0"/>
    <x v="720"/>
    <n v="58"/>
  </r>
  <r>
    <x v="8"/>
    <x v="0"/>
    <x v="721"/>
    <n v="338"/>
  </r>
  <r>
    <x v="8"/>
    <x v="0"/>
    <x v="722"/>
    <n v="1"/>
  </r>
  <r>
    <x v="8"/>
    <x v="0"/>
    <x v="728"/>
    <n v="71"/>
  </r>
  <r>
    <x v="8"/>
    <x v="0"/>
    <x v="614"/>
    <n v="85"/>
  </r>
  <r>
    <x v="8"/>
    <x v="0"/>
    <x v="586"/>
    <n v="162"/>
  </r>
  <r>
    <x v="8"/>
    <x v="0"/>
    <x v="551"/>
    <n v="6927"/>
  </r>
  <r>
    <x v="8"/>
    <x v="0"/>
    <x v="730"/>
    <n v="6"/>
  </r>
  <r>
    <x v="8"/>
    <x v="0"/>
    <x v="441"/>
    <n v="1077"/>
  </r>
  <r>
    <x v="8"/>
    <x v="0"/>
    <x v="1105"/>
    <n v="641"/>
  </r>
  <r>
    <x v="8"/>
    <x v="0"/>
    <x v="783"/>
    <n v="1186"/>
  </r>
  <r>
    <x v="8"/>
    <x v="0"/>
    <x v="847"/>
    <n v="2407"/>
  </r>
  <r>
    <x v="8"/>
    <x v="0"/>
    <x v="793"/>
    <n v="18"/>
  </r>
  <r>
    <x v="8"/>
    <x v="0"/>
    <x v="2173"/>
    <n v="6009"/>
  </r>
  <r>
    <x v="8"/>
    <x v="0"/>
    <x v="1048"/>
    <n v="2459"/>
  </r>
  <r>
    <x v="8"/>
    <x v="0"/>
    <x v="1069"/>
    <n v="120"/>
  </r>
  <r>
    <x v="8"/>
    <x v="0"/>
    <x v="1070"/>
    <n v="91"/>
  </r>
  <r>
    <x v="8"/>
    <x v="0"/>
    <x v="1071"/>
    <n v="206"/>
  </r>
  <r>
    <x v="8"/>
    <x v="0"/>
    <x v="2133"/>
    <n v="6462"/>
  </r>
  <r>
    <x v="8"/>
    <x v="0"/>
    <x v="924"/>
    <n v="330"/>
  </r>
  <r>
    <x v="8"/>
    <x v="0"/>
    <x v="655"/>
    <n v="120"/>
  </r>
  <r>
    <x v="8"/>
    <x v="0"/>
    <x v="794"/>
    <n v="81"/>
  </r>
  <r>
    <x v="8"/>
    <x v="0"/>
    <x v="587"/>
    <n v="311"/>
  </r>
  <r>
    <x v="8"/>
    <x v="0"/>
    <x v="795"/>
    <n v="470"/>
  </r>
  <r>
    <x v="8"/>
    <x v="0"/>
    <x v="797"/>
    <n v="3"/>
  </r>
  <r>
    <x v="8"/>
    <x v="0"/>
    <x v="504"/>
    <n v="571"/>
  </r>
  <r>
    <x v="8"/>
    <x v="0"/>
    <x v="2154"/>
    <n v="2755"/>
  </r>
  <r>
    <x v="8"/>
    <x v="0"/>
    <x v="1302"/>
    <n v="5"/>
  </r>
  <r>
    <x v="8"/>
    <x v="0"/>
    <x v="925"/>
    <n v="1023"/>
  </r>
  <r>
    <x v="8"/>
    <x v="0"/>
    <x v="1949"/>
    <n v="11"/>
  </r>
  <r>
    <x v="8"/>
    <x v="0"/>
    <x v="964"/>
    <n v="279"/>
  </r>
  <r>
    <x v="8"/>
    <x v="0"/>
    <x v="1073"/>
    <n v="42"/>
  </r>
  <r>
    <x v="8"/>
    <x v="0"/>
    <x v="926"/>
    <n v="2053"/>
  </r>
  <r>
    <x v="8"/>
    <x v="0"/>
    <x v="927"/>
    <n v="1264"/>
  </r>
  <r>
    <x v="8"/>
    <x v="0"/>
    <x v="1321"/>
    <n v="1174"/>
  </r>
  <r>
    <x v="8"/>
    <x v="0"/>
    <x v="2398"/>
    <n v="370"/>
  </r>
  <r>
    <x v="8"/>
    <x v="0"/>
    <x v="1525"/>
    <n v="730"/>
  </r>
  <r>
    <x v="8"/>
    <x v="0"/>
    <x v="928"/>
    <n v="1955"/>
  </r>
  <r>
    <x v="8"/>
    <x v="0"/>
    <x v="929"/>
    <n v="4835"/>
  </r>
  <r>
    <x v="8"/>
    <x v="0"/>
    <x v="930"/>
    <n v="1034"/>
  </r>
  <r>
    <x v="8"/>
    <x v="0"/>
    <x v="931"/>
    <n v="1372"/>
  </r>
  <r>
    <x v="8"/>
    <x v="0"/>
    <x v="1173"/>
    <n v="81"/>
  </r>
  <r>
    <x v="8"/>
    <x v="0"/>
    <x v="932"/>
    <n v="3518"/>
  </r>
  <r>
    <x v="8"/>
    <x v="0"/>
    <x v="2723"/>
    <n v="317"/>
  </r>
  <r>
    <x v="8"/>
    <x v="0"/>
    <x v="1021"/>
    <n v="1453"/>
  </r>
  <r>
    <x v="8"/>
    <x v="0"/>
    <x v="1022"/>
    <n v="1464"/>
  </r>
  <r>
    <x v="8"/>
    <x v="0"/>
    <x v="1023"/>
    <n v="724"/>
  </r>
  <r>
    <x v="8"/>
    <x v="0"/>
    <x v="1024"/>
    <n v="1184"/>
  </r>
  <r>
    <x v="8"/>
    <x v="0"/>
    <x v="1025"/>
    <n v="1877"/>
  </r>
  <r>
    <x v="8"/>
    <x v="0"/>
    <x v="1185"/>
    <n v="4"/>
  </r>
  <r>
    <x v="8"/>
    <x v="0"/>
    <x v="1075"/>
    <n v="2089"/>
  </r>
  <r>
    <x v="8"/>
    <x v="0"/>
    <x v="1186"/>
    <n v="122"/>
  </r>
  <r>
    <x v="8"/>
    <x v="0"/>
    <x v="505"/>
    <n v="66"/>
  </r>
  <r>
    <x v="8"/>
    <x v="0"/>
    <x v="933"/>
    <n v="39"/>
  </r>
  <r>
    <x v="8"/>
    <x v="0"/>
    <x v="934"/>
    <n v="59"/>
  </r>
  <r>
    <x v="8"/>
    <x v="0"/>
    <x v="935"/>
    <n v="3061"/>
  </r>
  <r>
    <x v="8"/>
    <x v="0"/>
    <x v="936"/>
    <n v="15"/>
  </r>
  <r>
    <x v="8"/>
    <x v="0"/>
    <x v="937"/>
    <n v="2249"/>
  </r>
  <r>
    <x v="8"/>
    <x v="0"/>
    <x v="938"/>
    <n v="311"/>
  </r>
  <r>
    <x v="8"/>
    <x v="0"/>
    <x v="939"/>
    <n v="1405"/>
  </r>
  <r>
    <x v="8"/>
    <x v="0"/>
    <x v="940"/>
    <n v="2274"/>
  </r>
  <r>
    <x v="8"/>
    <x v="0"/>
    <x v="941"/>
    <n v="1414"/>
  </r>
  <r>
    <x v="8"/>
    <x v="0"/>
    <x v="942"/>
    <n v="1161"/>
  </r>
  <r>
    <x v="8"/>
    <x v="0"/>
    <x v="943"/>
    <n v="722"/>
  </r>
  <r>
    <x v="8"/>
    <x v="0"/>
    <x v="944"/>
    <n v="1311"/>
  </r>
  <r>
    <x v="8"/>
    <x v="0"/>
    <x v="945"/>
    <n v="60"/>
  </r>
  <r>
    <x v="8"/>
    <x v="0"/>
    <x v="946"/>
    <n v="226"/>
  </r>
  <r>
    <x v="8"/>
    <x v="0"/>
    <x v="947"/>
    <n v="74"/>
  </r>
  <r>
    <x v="8"/>
    <x v="0"/>
    <x v="981"/>
    <n v="253"/>
  </r>
  <r>
    <x v="8"/>
    <x v="0"/>
    <x v="982"/>
    <n v="887"/>
  </r>
  <r>
    <x v="8"/>
    <x v="0"/>
    <x v="983"/>
    <n v="84"/>
  </r>
  <r>
    <x v="8"/>
    <x v="0"/>
    <x v="1076"/>
    <n v="2645"/>
  </r>
  <r>
    <x v="8"/>
    <x v="0"/>
    <x v="985"/>
    <n v="5710"/>
  </r>
  <r>
    <x v="8"/>
    <x v="0"/>
    <x v="1026"/>
    <n v="159"/>
  </r>
  <r>
    <x v="8"/>
    <x v="0"/>
    <x v="948"/>
    <n v="44"/>
  </r>
  <r>
    <x v="8"/>
    <x v="0"/>
    <x v="949"/>
    <n v="137"/>
  </r>
  <r>
    <x v="8"/>
    <x v="0"/>
    <x v="951"/>
    <n v="77"/>
  </r>
  <r>
    <x v="8"/>
    <x v="0"/>
    <x v="952"/>
    <n v="39"/>
  </r>
  <r>
    <x v="8"/>
    <x v="0"/>
    <x v="953"/>
    <n v="207"/>
  </r>
  <r>
    <x v="8"/>
    <x v="0"/>
    <x v="954"/>
    <n v="94"/>
  </r>
  <r>
    <x v="8"/>
    <x v="0"/>
    <x v="986"/>
    <n v="3885"/>
  </r>
  <r>
    <x v="8"/>
    <x v="0"/>
    <x v="987"/>
    <n v="44"/>
  </r>
  <r>
    <x v="8"/>
    <x v="0"/>
    <x v="989"/>
    <n v="18"/>
  </r>
  <r>
    <x v="8"/>
    <x v="0"/>
    <x v="1001"/>
    <n v="6"/>
  </r>
  <r>
    <x v="8"/>
    <x v="0"/>
    <x v="1027"/>
    <n v="3582"/>
  </r>
  <r>
    <x v="8"/>
    <x v="0"/>
    <x v="1028"/>
    <n v="1691"/>
  </r>
  <r>
    <x v="8"/>
    <x v="0"/>
    <x v="1239"/>
    <n v="3"/>
  </r>
  <r>
    <x v="8"/>
    <x v="0"/>
    <x v="1258"/>
    <n v="1"/>
  </r>
  <r>
    <x v="8"/>
    <x v="0"/>
    <x v="1259"/>
    <n v="19"/>
  </r>
  <r>
    <x v="8"/>
    <x v="0"/>
    <x v="1262"/>
    <n v="11"/>
  </r>
  <r>
    <x v="8"/>
    <x v="0"/>
    <x v="1264"/>
    <n v="25"/>
  </r>
  <r>
    <x v="8"/>
    <x v="0"/>
    <x v="1265"/>
    <n v="4"/>
  </r>
  <r>
    <x v="8"/>
    <x v="0"/>
    <x v="1268"/>
    <n v="3"/>
  </r>
  <r>
    <x v="8"/>
    <x v="0"/>
    <x v="1270"/>
    <n v="1"/>
  </r>
  <r>
    <x v="8"/>
    <x v="0"/>
    <x v="1271"/>
    <n v="23"/>
  </r>
  <r>
    <x v="8"/>
    <x v="0"/>
    <x v="1272"/>
    <n v="14"/>
  </r>
  <r>
    <x v="8"/>
    <x v="0"/>
    <x v="1273"/>
    <n v="22"/>
  </r>
  <r>
    <x v="8"/>
    <x v="0"/>
    <x v="1275"/>
    <n v="27"/>
  </r>
  <r>
    <x v="8"/>
    <x v="0"/>
    <x v="1304"/>
    <n v="2"/>
  </r>
  <r>
    <x v="8"/>
    <x v="0"/>
    <x v="1279"/>
    <n v="53"/>
  </r>
  <r>
    <x v="8"/>
    <x v="0"/>
    <x v="1280"/>
    <n v="44"/>
  </r>
  <r>
    <x v="8"/>
    <x v="0"/>
    <x v="1281"/>
    <n v="10"/>
  </r>
  <r>
    <x v="8"/>
    <x v="0"/>
    <x v="1282"/>
    <n v="27"/>
  </r>
  <r>
    <x v="8"/>
    <x v="0"/>
    <x v="1283"/>
    <n v="25"/>
  </r>
  <r>
    <x v="8"/>
    <x v="0"/>
    <x v="1285"/>
    <n v="5"/>
  </r>
  <r>
    <x v="8"/>
    <x v="0"/>
    <x v="1286"/>
    <n v="311"/>
  </r>
  <r>
    <x v="8"/>
    <x v="0"/>
    <x v="1006"/>
    <n v="4156"/>
  </r>
  <r>
    <x v="8"/>
    <x v="0"/>
    <x v="1305"/>
    <n v="66"/>
  </r>
  <r>
    <x v="8"/>
    <x v="0"/>
    <x v="1033"/>
    <n v="86"/>
  </r>
  <r>
    <x v="8"/>
    <x v="0"/>
    <x v="1034"/>
    <n v="635"/>
  </r>
  <r>
    <x v="8"/>
    <x v="0"/>
    <x v="1035"/>
    <n v="405"/>
  </r>
  <r>
    <x v="8"/>
    <x v="0"/>
    <x v="1037"/>
    <n v="99"/>
  </r>
  <r>
    <x v="8"/>
    <x v="0"/>
    <x v="1307"/>
    <n v="23"/>
  </r>
  <r>
    <x v="8"/>
    <x v="0"/>
    <x v="1192"/>
    <n v="459"/>
  </r>
  <r>
    <x v="8"/>
    <x v="0"/>
    <x v="1349"/>
    <n v="1"/>
  </r>
  <r>
    <x v="8"/>
    <x v="0"/>
    <x v="1330"/>
    <n v="269"/>
  </r>
  <r>
    <x v="8"/>
    <x v="0"/>
    <x v="1081"/>
    <n v="9"/>
  </r>
  <r>
    <x v="8"/>
    <x v="0"/>
    <x v="1350"/>
    <n v="2140"/>
  </r>
  <r>
    <x v="8"/>
    <x v="0"/>
    <x v="1139"/>
    <n v="4925"/>
  </r>
  <r>
    <x v="8"/>
    <x v="0"/>
    <x v="1140"/>
    <n v="30"/>
  </r>
  <r>
    <x v="8"/>
    <x v="0"/>
    <x v="1141"/>
    <n v="4680"/>
  </r>
  <r>
    <x v="8"/>
    <x v="0"/>
    <x v="1142"/>
    <n v="339"/>
  </r>
  <r>
    <x v="8"/>
    <x v="0"/>
    <x v="1144"/>
    <n v="791"/>
  </r>
  <r>
    <x v="8"/>
    <x v="0"/>
    <x v="1145"/>
    <n v="398"/>
  </r>
  <r>
    <x v="8"/>
    <x v="0"/>
    <x v="1526"/>
    <n v="4303"/>
  </r>
  <r>
    <x v="8"/>
    <x v="0"/>
    <x v="1147"/>
    <n v="942"/>
  </r>
  <r>
    <x v="8"/>
    <x v="0"/>
    <x v="1148"/>
    <n v="2000"/>
  </r>
  <r>
    <x v="8"/>
    <x v="0"/>
    <x v="1149"/>
    <n v="671"/>
  </r>
  <r>
    <x v="8"/>
    <x v="0"/>
    <x v="1150"/>
    <n v="3268"/>
  </r>
  <r>
    <x v="8"/>
    <x v="0"/>
    <x v="1151"/>
    <n v="2800"/>
  </r>
  <r>
    <x v="8"/>
    <x v="0"/>
    <x v="1152"/>
    <n v="4775"/>
  </r>
  <r>
    <x v="8"/>
    <x v="0"/>
    <x v="1454"/>
    <n v="3952"/>
  </r>
  <r>
    <x v="8"/>
    <x v="0"/>
    <x v="1455"/>
    <n v="2356"/>
  </r>
  <r>
    <x v="8"/>
    <x v="0"/>
    <x v="1492"/>
    <n v="427"/>
  </r>
  <r>
    <x v="8"/>
    <x v="0"/>
    <x v="3300"/>
    <n v="1111"/>
  </r>
  <r>
    <x v="8"/>
    <x v="0"/>
    <x v="2432"/>
    <n v="3815"/>
  </r>
  <r>
    <x v="8"/>
    <x v="0"/>
    <x v="3301"/>
    <n v="1048"/>
  </r>
  <r>
    <x v="8"/>
    <x v="0"/>
    <x v="2072"/>
    <n v="1132"/>
  </r>
  <r>
    <x v="8"/>
    <x v="0"/>
    <x v="1131"/>
    <n v="4642"/>
  </r>
  <r>
    <x v="8"/>
    <x v="0"/>
    <x v="1083"/>
    <n v="2181"/>
  </r>
  <r>
    <x v="8"/>
    <x v="0"/>
    <x v="1084"/>
    <n v="1768"/>
  </r>
  <r>
    <x v="8"/>
    <x v="0"/>
    <x v="1085"/>
    <n v="1260"/>
  </r>
  <r>
    <x v="8"/>
    <x v="0"/>
    <x v="1086"/>
    <n v="18"/>
  </r>
  <r>
    <x v="8"/>
    <x v="0"/>
    <x v="1087"/>
    <n v="65"/>
  </r>
  <r>
    <x v="8"/>
    <x v="0"/>
    <x v="1194"/>
    <n v="2425"/>
  </r>
  <r>
    <x v="8"/>
    <x v="0"/>
    <x v="1195"/>
    <n v="2544"/>
  </r>
  <r>
    <x v="8"/>
    <x v="0"/>
    <x v="1088"/>
    <n v="315"/>
  </r>
  <r>
    <x v="8"/>
    <x v="0"/>
    <x v="1196"/>
    <n v="777"/>
  </r>
  <r>
    <x v="8"/>
    <x v="0"/>
    <x v="1197"/>
    <n v="722"/>
  </r>
  <r>
    <x v="8"/>
    <x v="0"/>
    <x v="1198"/>
    <n v="595"/>
  </r>
  <r>
    <x v="8"/>
    <x v="0"/>
    <x v="2073"/>
    <n v="1811"/>
  </r>
  <r>
    <x v="8"/>
    <x v="0"/>
    <x v="1199"/>
    <n v="4855"/>
  </r>
  <r>
    <x v="8"/>
    <x v="0"/>
    <x v="1200"/>
    <n v="3775"/>
  </r>
  <r>
    <x v="8"/>
    <x v="0"/>
    <x v="1201"/>
    <n v="5747"/>
  </r>
  <r>
    <x v="8"/>
    <x v="0"/>
    <x v="1202"/>
    <n v="1063"/>
  </r>
  <r>
    <x v="8"/>
    <x v="0"/>
    <x v="1203"/>
    <n v="2009"/>
  </r>
  <r>
    <x v="8"/>
    <x v="0"/>
    <x v="2113"/>
    <n v="3097"/>
  </r>
  <r>
    <x v="8"/>
    <x v="0"/>
    <x v="1204"/>
    <n v="1212"/>
  </r>
  <r>
    <x v="8"/>
    <x v="0"/>
    <x v="1205"/>
    <n v="3979"/>
  </r>
  <r>
    <x v="8"/>
    <x v="0"/>
    <x v="1437"/>
    <n v="1804"/>
  </r>
  <r>
    <x v="8"/>
    <x v="0"/>
    <x v="1154"/>
    <n v="78"/>
  </r>
  <r>
    <x v="8"/>
    <x v="0"/>
    <x v="1155"/>
    <n v="474"/>
  </r>
  <r>
    <x v="8"/>
    <x v="0"/>
    <x v="1156"/>
    <n v="8"/>
  </r>
  <r>
    <x v="8"/>
    <x v="0"/>
    <x v="1157"/>
    <n v="104"/>
  </r>
  <r>
    <x v="8"/>
    <x v="0"/>
    <x v="3022"/>
    <n v="1293"/>
  </r>
  <r>
    <x v="8"/>
    <x v="0"/>
    <x v="1206"/>
    <n v="109"/>
  </r>
  <r>
    <x v="8"/>
    <x v="0"/>
    <x v="1207"/>
    <n v="924"/>
  </r>
  <r>
    <x v="8"/>
    <x v="0"/>
    <x v="1208"/>
    <n v="408"/>
  </r>
  <r>
    <x v="8"/>
    <x v="0"/>
    <x v="1209"/>
    <n v="41"/>
  </r>
  <r>
    <x v="8"/>
    <x v="0"/>
    <x v="1233"/>
    <n v="126"/>
  </r>
  <r>
    <x v="8"/>
    <x v="0"/>
    <x v="1234"/>
    <n v="6"/>
  </r>
  <r>
    <x v="8"/>
    <x v="0"/>
    <x v="1244"/>
    <n v="26"/>
  </r>
  <r>
    <x v="8"/>
    <x v="0"/>
    <x v="1210"/>
    <n v="97"/>
  </r>
  <r>
    <x v="8"/>
    <x v="0"/>
    <x v="1211"/>
    <n v="6219"/>
  </r>
  <r>
    <x v="8"/>
    <x v="0"/>
    <x v="1212"/>
    <n v="3531"/>
  </r>
  <r>
    <x v="8"/>
    <x v="0"/>
    <x v="1213"/>
    <n v="1702"/>
  </r>
  <r>
    <x v="8"/>
    <x v="0"/>
    <x v="1214"/>
    <n v="2513"/>
  </r>
  <r>
    <x v="8"/>
    <x v="0"/>
    <x v="1215"/>
    <n v="3214"/>
  </r>
  <r>
    <x v="8"/>
    <x v="0"/>
    <x v="1495"/>
    <n v="253"/>
  </r>
  <r>
    <x v="8"/>
    <x v="0"/>
    <x v="1126"/>
    <n v="96"/>
  </r>
  <r>
    <x v="8"/>
    <x v="0"/>
    <x v="1355"/>
    <n v="298"/>
  </r>
  <r>
    <x v="8"/>
    <x v="0"/>
    <x v="1800"/>
    <n v="1120"/>
  </r>
  <r>
    <x v="8"/>
    <x v="0"/>
    <x v="1245"/>
    <n v="6639"/>
  </r>
  <r>
    <x v="8"/>
    <x v="0"/>
    <x v="1219"/>
    <n v="1217"/>
  </r>
  <r>
    <x v="8"/>
    <x v="0"/>
    <x v="1564"/>
    <n v="319"/>
  </r>
  <r>
    <x v="8"/>
    <x v="0"/>
    <x v="1246"/>
    <n v="22"/>
  </r>
  <r>
    <x v="8"/>
    <x v="0"/>
    <x v="1293"/>
    <n v="1245"/>
  </r>
  <r>
    <x v="8"/>
    <x v="0"/>
    <x v="1294"/>
    <n v="856"/>
  </r>
  <r>
    <x v="8"/>
    <x v="0"/>
    <x v="1221"/>
    <n v="3111"/>
  </r>
  <r>
    <x v="8"/>
    <x v="0"/>
    <x v="2648"/>
    <n v="11253"/>
  </r>
  <r>
    <x v="8"/>
    <x v="0"/>
    <x v="1222"/>
    <n v="850"/>
  </r>
  <r>
    <x v="8"/>
    <x v="0"/>
    <x v="1223"/>
    <n v="1943"/>
  </r>
  <r>
    <x v="8"/>
    <x v="0"/>
    <x v="1224"/>
    <n v="1152"/>
  </r>
  <r>
    <x v="8"/>
    <x v="0"/>
    <x v="1225"/>
    <n v="600"/>
  </r>
  <r>
    <x v="8"/>
    <x v="0"/>
    <x v="1401"/>
    <n v="2789"/>
  </r>
  <r>
    <x v="8"/>
    <x v="0"/>
    <x v="1311"/>
    <n v="1245"/>
  </r>
  <r>
    <x v="8"/>
    <x v="0"/>
    <x v="2479"/>
    <n v="9414"/>
  </r>
  <r>
    <x v="8"/>
    <x v="0"/>
    <x v="1227"/>
    <n v="512"/>
  </r>
  <r>
    <x v="8"/>
    <x v="0"/>
    <x v="1527"/>
    <n v="124"/>
  </r>
  <r>
    <x v="8"/>
    <x v="0"/>
    <x v="1313"/>
    <n v="86"/>
  </r>
  <r>
    <x v="8"/>
    <x v="0"/>
    <x v="1235"/>
    <n v="1618"/>
  </r>
  <r>
    <x v="8"/>
    <x v="0"/>
    <x v="1315"/>
    <n v="261"/>
  </r>
  <r>
    <x v="8"/>
    <x v="0"/>
    <x v="1316"/>
    <n v="7"/>
  </r>
  <r>
    <x v="8"/>
    <x v="0"/>
    <x v="1402"/>
    <n v="676"/>
  </r>
  <r>
    <x v="8"/>
    <x v="0"/>
    <x v="1403"/>
    <n v="101"/>
  </r>
  <r>
    <x v="8"/>
    <x v="0"/>
    <x v="1404"/>
    <n v="81"/>
  </r>
  <r>
    <x v="8"/>
    <x v="0"/>
    <x v="1405"/>
    <n v="755"/>
  </r>
  <r>
    <x v="8"/>
    <x v="0"/>
    <x v="1407"/>
    <n v="31"/>
  </r>
  <r>
    <x v="8"/>
    <x v="0"/>
    <x v="1409"/>
    <n v="516"/>
  </r>
  <r>
    <x v="8"/>
    <x v="0"/>
    <x v="1411"/>
    <n v="59"/>
  </r>
  <r>
    <x v="8"/>
    <x v="0"/>
    <x v="1412"/>
    <n v="32"/>
  </r>
  <r>
    <x v="8"/>
    <x v="0"/>
    <x v="1415"/>
    <n v="77"/>
  </r>
  <r>
    <x v="8"/>
    <x v="0"/>
    <x v="1417"/>
    <n v="29"/>
  </r>
  <r>
    <x v="8"/>
    <x v="0"/>
    <x v="1418"/>
    <n v="754"/>
  </r>
  <r>
    <x v="8"/>
    <x v="0"/>
    <x v="1229"/>
    <n v="795"/>
  </r>
  <r>
    <x v="8"/>
    <x v="0"/>
    <x v="1651"/>
    <n v="134"/>
  </r>
  <r>
    <x v="8"/>
    <x v="0"/>
    <x v="1767"/>
    <n v="80"/>
  </r>
  <r>
    <x v="8"/>
    <x v="0"/>
    <x v="1333"/>
    <n v="11"/>
  </r>
  <r>
    <x v="8"/>
    <x v="0"/>
    <x v="1357"/>
    <n v="2"/>
  </r>
  <r>
    <x v="8"/>
    <x v="0"/>
    <x v="1334"/>
    <n v="6"/>
  </r>
  <r>
    <x v="8"/>
    <x v="0"/>
    <x v="1335"/>
    <n v="321"/>
  </r>
  <r>
    <x v="8"/>
    <x v="0"/>
    <x v="1337"/>
    <n v="35"/>
  </r>
  <r>
    <x v="8"/>
    <x v="0"/>
    <x v="1338"/>
    <n v="6"/>
  </r>
  <r>
    <x v="8"/>
    <x v="0"/>
    <x v="1339"/>
    <n v="218"/>
  </r>
  <r>
    <x v="8"/>
    <x v="0"/>
    <x v="1341"/>
    <n v="28"/>
  </r>
  <r>
    <x v="8"/>
    <x v="0"/>
    <x v="1342"/>
    <n v="96"/>
  </r>
  <r>
    <x v="8"/>
    <x v="0"/>
    <x v="1343"/>
    <n v="5"/>
  </r>
  <r>
    <x v="8"/>
    <x v="0"/>
    <x v="1344"/>
    <n v="5"/>
  </r>
  <r>
    <x v="8"/>
    <x v="0"/>
    <x v="2603"/>
    <n v="1261"/>
  </r>
  <r>
    <x v="8"/>
    <x v="0"/>
    <x v="1801"/>
    <n v="2"/>
  </r>
  <r>
    <x v="8"/>
    <x v="0"/>
    <x v="1769"/>
    <n v="1278"/>
  </r>
  <r>
    <x v="8"/>
    <x v="0"/>
    <x v="1820"/>
    <n v="136"/>
  </r>
  <r>
    <x v="8"/>
    <x v="0"/>
    <x v="1822"/>
    <n v="81"/>
  </r>
  <r>
    <x v="8"/>
    <x v="0"/>
    <x v="2155"/>
    <n v="795"/>
  </r>
  <r>
    <x v="8"/>
    <x v="0"/>
    <x v="1297"/>
    <n v="587"/>
  </r>
  <r>
    <x v="8"/>
    <x v="0"/>
    <x v="1298"/>
    <n v="1329"/>
  </r>
  <r>
    <x v="8"/>
    <x v="0"/>
    <x v="1299"/>
    <n v="9"/>
  </r>
  <r>
    <x v="8"/>
    <x v="0"/>
    <x v="1448"/>
    <n v="1163"/>
  </r>
  <r>
    <x v="8"/>
    <x v="0"/>
    <x v="1419"/>
    <n v="5"/>
  </r>
  <r>
    <x v="8"/>
    <x v="0"/>
    <x v="1804"/>
    <n v="16"/>
  </r>
  <r>
    <x v="8"/>
    <x v="0"/>
    <x v="1500"/>
    <n v="1800"/>
  </r>
  <r>
    <x v="8"/>
    <x v="0"/>
    <x v="1502"/>
    <n v="1"/>
  </r>
  <r>
    <x v="8"/>
    <x v="0"/>
    <x v="3371"/>
    <n v="3820"/>
  </r>
  <r>
    <x v="8"/>
    <x v="0"/>
    <x v="2577"/>
    <n v="3231"/>
  </r>
  <r>
    <x v="8"/>
    <x v="0"/>
    <x v="1450"/>
    <n v="6639"/>
  </r>
  <r>
    <x v="8"/>
    <x v="0"/>
    <x v="3651"/>
    <n v="4676"/>
  </r>
  <r>
    <x v="8"/>
    <x v="0"/>
    <x v="1924"/>
    <n v="1588"/>
  </r>
  <r>
    <x v="8"/>
    <x v="0"/>
    <x v="1459"/>
    <n v="6129"/>
  </r>
  <r>
    <x v="8"/>
    <x v="0"/>
    <x v="1460"/>
    <n v="160"/>
  </r>
  <r>
    <x v="8"/>
    <x v="0"/>
    <x v="1461"/>
    <n v="336"/>
  </r>
  <r>
    <x v="8"/>
    <x v="0"/>
    <x v="1462"/>
    <n v="1141"/>
  </r>
  <r>
    <x v="8"/>
    <x v="0"/>
    <x v="1463"/>
    <n v="480"/>
  </r>
  <r>
    <x v="8"/>
    <x v="0"/>
    <x v="1464"/>
    <n v="362"/>
  </r>
  <r>
    <x v="8"/>
    <x v="0"/>
    <x v="1656"/>
    <n v="1300"/>
  </r>
  <r>
    <x v="8"/>
    <x v="0"/>
    <x v="1465"/>
    <n v="105"/>
  </r>
  <r>
    <x v="8"/>
    <x v="0"/>
    <x v="1466"/>
    <n v="341"/>
  </r>
  <r>
    <x v="8"/>
    <x v="0"/>
    <x v="1467"/>
    <n v="169"/>
  </r>
  <r>
    <x v="8"/>
    <x v="0"/>
    <x v="1468"/>
    <n v="509"/>
  </r>
  <r>
    <x v="8"/>
    <x v="0"/>
    <x v="1469"/>
    <n v="675"/>
  </r>
  <r>
    <x v="8"/>
    <x v="0"/>
    <x v="1951"/>
    <n v="306"/>
  </r>
  <r>
    <x v="8"/>
    <x v="0"/>
    <x v="1657"/>
    <n v="2166"/>
  </r>
  <r>
    <x v="8"/>
    <x v="0"/>
    <x v="1507"/>
    <n v="21"/>
  </r>
  <r>
    <x v="8"/>
    <x v="0"/>
    <x v="1658"/>
    <n v="18"/>
  </r>
  <r>
    <x v="8"/>
    <x v="0"/>
    <x v="1659"/>
    <n v="3664"/>
  </r>
  <r>
    <x v="8"/>
    <x v="0"/>
    <x v="1660"/>
    <n v="5187"/>
  </r>
  <r>
    <x v="8"/>
    <x v="0"/>
    <x v="1661"/>
    <n v="1068"/>
  </r>
  <r>
    <x v="8"/>
    <x v="0"/>
    <x v="1662"/>
    <n v="1594"/>
  </r>
  <r>
    <x v="8"/>
    <x v="0"/>
    <x v="1568"/>
    <n v="8390"/>
  </r>
  <r>
    <x v="8"/>
    <x v="0"/>
    <x v="1509"/>
    <n v="346"/>
  </r>
  <r>
    <x v="8"/>
    <x v="0"/>
    <x v="1510"/>
    <n v="889"/>
  </r>
  <r>
    <x v="8"/>
    <x v="0"/>
    <x v="1511"/>
    <n v="1481"/>
  </r>
  <r>
    <x v="8"/>
    <x v="0"/>
    <x v="1512"/>
    <n v="3536"/>
  </r>
  <r>
    <x v="8"/>
    <x v="0"/>
    <x v="1513"/>
    <n v="3315"/>
  </r>
  <r>
    <x v="8"/>
    <x v="0"/>
    <x v="1514"/>
    <n v="3006"/>
  </r>
  <r>
    <x v="8"/>
    <x v="0"/>
    <x v="1515"/>
    <n v="289"/>
  </r>
  <r>
    <x v="8"/>
    <x v="0"/>
    <x v="1516"/>
    <n v="263"/>
  </r>
  <r>
    <x v="8"/>
    <x v="0"/>
    <x v="1543"/>
    <n v="1289"/>
  </r>
  <r>
    <x v="8"/>
    <x v="0"/>
    <x v="1443"/>
    <n v="1406"/>
  </r>
  <r>
    <x v="8"/>
    <x v="0"/>
    <x v="1663"/>
    <n v="2452"/>
  </r>
  <r>
    <x v="8"/>
    <x v="0"/>
    <x v="1665"/>
    <n v="7946"/>
  </r>
  <r>
    <x v="8"/>
    <x v="0"/>
    <x v="1666"/>
    <n v="4258"/>
  </r>
  <r>
    <x v="8"/>
    <x v="0"/>
    <x v="1667"/>
    <n v="2864"/>
  </r>
  <r>
    <x v="8"/>
    <x v="0"/>
    <x v="2075"/>
    <n v="243"/>
  </r>
  <r>
    <x v="8"/>
    <x v="0"/>
    <x v="3103"/>
    <n v="69"/>
  </r>
  <r>
    <x v="8"/>
    <x v="0"/>
    <x v="2649"/>
    <n v="15"/>
  </r>
  <r>
    <x v="8"/>
    <x v="0"/>
    <x v="1518"/>
    <n v="1955"/>
  </r>
  <r>
    <x v="8"/>
    <x v="0"/>
    <x v="1770"/>
    <n v="3596"/>
  </r>
  <r>
    <x v="8"/>
    <x v="0"/>
    <x v="1569"/>
    <n v="190"/>
  </r>
  <r>
    <x v="8"/>
    <x v="0"/>
    <x v="1570"/>
    <n v="1857"/>
  </r>
  <r>
    <x v="8"/>
    <x v="0"/>
    <x v="1806"/>
    <n v="282"/>
  </r>
  <r>
    <x v="8"/>
    <x v="0"/>
    <x v="1571"/>
    <n v="40"/>
  </r>
  <r>
    <x v="8"/>
    <x v="0"/>
    <x v="1807"/>
    <n v="9"/>
  </r>
  <r>
    <x v="8"/>
    <x v="0"/>
    <x v="1574"/>
    <n v="1"/>
  </r>
  <r>
    <x v="8"/>
    <x v="0"/>
    <x v="1577"/>
    <n v="1"/>
  </r>
  <r>
    <x v="8"/>
    <x v="0"/>
    <x v="1578"/>
    <n v="20"/>
  </r>
  <r>
    <x v="8"/>
    <x v="0"/>
    <x v="1579"/>
    <n v="1681"/>
  </r>
  <r>
    <x v="8"/>
    <x v="0"/>
    <x v="1582"/>
    <n v="4195"/>
  </r>
  <r>
    <x v="8"/>
    <x v="0"/>
    <x v="1583"/>
    <n v="421"/>
  </r>
  <r>
    <x v="8"/>
    <x v="0"/>
    <x v="1586"/>
    <n v="2"/>
  </r>
  <r>
    <x v="8"/>
    <x v="0"/>
    <x v="1864"/>
    <n v="89"/>
  </r>
  <r>
    <x v="8"/>
    <x v="0"/>
    <x v="1587"/>
    <n v="2"/>
  </r>
  <r>
    <x v="8"/>
    <x v="0"/>
    <x v="1589"/>
    <n v="15"/>
  </r>
  <r>
    <x v="8"/>
    <x v="0"/>
    <x v="1591"/>
    <n v="9"/>
  </r>
  <r>
    <x v="8"/>
    <x v="0"/>
    <x v="1592"/>
    <n v="427"/>
  </r>
  <r>
    <x v="8"/>
    <x v="0"/>
    <x v="1593"/>
    <n v="38"/>
  </r>
  <r>
    <x v="8"/>
    <x v="0"/>
    <x v="1594"/>
    <n v="59"/>
  </r>
  <r>
    <x v="8"/>
    <x v="0"/>
    <x v="1595"/>
    <n v="5"/>
  </r>
  <r>
    <x v="8"/>
    <x v="0"/>
    <x v="1596"/>
    <n v="14"/>
  </r>
  <r>
    <x v="8"/>
    <x v="0"/>
    <x v="1597"/>
    <n v="13"/>
  </r>
  <r>
    <x v="8"/>
    <x v="0"/>
    <x v="1598"/>
    <n v="17"/>
  </r>
  <r>
    <x v="8"/>
    <x v="0"/>
    <x v="1599"/>
    <n v="24"/>
  </r>
  <r>
    <x v="8"/>
    <x v="0"/>
    <x v="1600"/>
    <n v="19"/>
  </r>
  <r>
    <x v="8"/>
    <x v="0"/>
    <x v="1603"/>
    <n v="41"/>
  </r>
  <r>
    <x v="8"/>
    <x v="0"/>
    <x v="1605"/>
    <n v="6"/>
  </r>
  <r>
    <x v="8"/>
    <x v="0"/>
    <x v="1606"/>
    <n v="3"/>
  </r>
  <r>
    <x v="8"/>
    <x v="0"/>
    <x v="1519"/>
    <n v="91"/>
  </r>
  <r>
    <x v="8"/>
    <x v="0"/>
    <x v="2116"/>
    <n v="19"/>
  </r>
  <r>
    <x v="8"/>
    <x v="0"/>
    <x v="1672"/>
    <n v="40"/>
  </r>
  <r>
    <x v="8"/>
    <x v="0"/>
    <x v="1681"/>
    <n v="35"/>
  </r>
  <r>
    <x v="8"/>
    <x v="0"/>
    <x v="1683"/>
    <n v="34"/>
  </r>
  <r>
    <x v="8"/>
    <x v="0"/>
    <x v="1684"/>
    <n v="526"/>
  </r>
  <r>
    <x v="8"/>
    <x v="0"/>
    <x v="1687"/>
    <n v="368"/>
  </r>
  <r>
    <x v="8"/>
    <x v="0"/>
    <x v="1688"/>
    <n v="1"/>
  </r>
  <r>
    <x v="8"/>
    <x v="0"/>
    <x v="1689"/>
    <n v="2"/>
  </r>
  <r>
    <x v="8"/>
    <x v="0"/>
    <x v="1690"/>
    <n v="6"/>
  </r>
  <r>
    <x v="8"/>
    <x v="0"/>
    <x v="1827"/>
    <n v="11"/>
  </r>
  <r>
    <x v="8"/>
    <x v="0"/>
    <x v="1702"/>
    <n v="32"/>
  </r>
  <r>
    <x v="8"/>
    <x v="0"/>
    <x v="1711"/>
    <n v="3038"/>
  </r>
  <r>
    <x v="8"/>
    <x v="0"/>
    <x v="2726"/>
    <n v="1336"/>
  </r>
  <r>
    <x v="8"/>
    <x v="0"/>
    <x v="1520"/>
    <n v="1628"/>
  </r>
  <r>
    <x v="8"/>
    <x v="0"/>
    <x v="1544"/>
    <n v="3483"/>
  </r>
  <r>
    <x v="8"/>
    <x v="0"/>
    <x v="1545"/>
    <n v="2688"/>
  </r>
  <r>
    <x v="8"/>
    <x v="0"/>
    <x v="1546"/>
    <n v="4393"/>
  </r>
  <r>
    <x v="8"/>
    <x v="0"/>
    <x v="1547"/>
    <n v="526"/>
  </r>
  <r>
    <x v="8"/>
    <x v="0"/>
    <x v="1521"/>
    <n v="2865"/>
  </r>
  <r>
    <x v="8"/>
    <x v="0"/>
    <x v="1829"/>
    <n v="3210"/>
  </r>
  <r>
    <x v="8"/>
    <x v="0"/>
    <x v="1714"/>
    <n v="1750"/>
  </r>
  <r>
    <x v="8"/>
    <x v="0"/>
    <x v="1715"/>
    <n v="1204"/>
  </r>
  <r>
    <x v="8"/>
    <x v="0"/>
    <x v="1716"/>
    <n v="5164"/>
  </r>
  <r>
    <x v="8"/>
    <x v="0"/>
    <x v="1717"/>
    <n v="2047"/>
  </r>
  <r>
    <x v="8"/>
    <x v="0"/>
    <x v="1718"/>
    <n v="3303"/>
  </r>
  <r>
    <x v="8"/>
    <x v="0"/>
    <x v="1719"/>
    <n v="1442"/>
  </r>
  <r>
    <x v="8"/>
    <x v="0"/>
    <x v="1607"/>
    <n v="1359"/>
  </r>
  <r>
    <x v="8"/>
    <x v="0"/>
    <x v="1785"/>
    <n v="105"/>
  </r>
  <r>
    <x v="8"/>
    <x v="0"/>
    <x v="1786"/>
    <n v="623"/>
  </r>
  <r>
    <x v="8"/>
    <x v="0"/>
    <x v="1787"/>
    <n v="1787"/>
  </r>
  <r>
    <x v="8"/>
    <x v="0"/>
    <x v="1790"/>
    <n v="1465"/>
  </r>
  <r>
    <x v="8"/>
    <x v="0"/>
    <x v="1791"/>
    <n v="8"/>
  </r>
  <r>
    <x v="8"/>
    <x v="0"/>
    <x v="1758"/>
    <n v="1938"/>
  </r>
  <r>
    <x v="8"/>
    <x v="0"/>
    <x v="1759"/>
    <n v="3181"/>
  </r>
  <r>
    <x v="8"/>
    <x v="0"/>
    <x v="1760"/>
    <n v="1"/>
  </r>
  <r>
    <x v="8"/>
    <x v="0"/>
    <x v="1761"/>
    <n v="1198"/>
  </r>
  <r>
    <x v="8"/>
    <x v="0"/>
    <x v="2157"/>
    <n v="583"/>
  </r>
  <r>
    <x v="8"/>
    <x v="0"/>
    <x v="1548"/>
    <n v="11"/>
  </r>
  <r>
    <x v="8"/>
    <x v="0"/>
    <x v="1549"/>
    <n v="3"/>
  </r>
  <r>
    <x v="8"/>
    <x v="0"/>
    <x v="1550"/>
    <n v="32"/>
  </r>
  <r>
    <x v="8"/>
    <x v="0"/>
    <x v="1551"/>
    <n v="65"/>
  </r>
  <r>
    <x v="8"/>
    <x v="0"/>
    <x v="1552"/>
    <n v="7"/>
  </r>
  <r>
    <x v="8"/>
    <x v="0"/>
    <x v="1555"/>
    <n v="26"/>
  </r>
  <r>
    <x v="8"/>
    <x v="0"/>
    <x v="1556"/>
    <n v="1435"/>
  </r>
  <r>
    <x v="8"/>
    <x v="0"/>
    <x v="1557"/>
    <n v="3782"/>
  </r>
  <r>
    <x v="8"/>
    <x v="0"/>
    <x v="1558"/>
    <n v="3642"/>
  </r>
  <r>
    <x v="8"/>
    <x v="0"/>
    <x v="2650"/>
    <n v="4"/>
  </r>
  <r>
    <x v="8"/>
    <x v="0"/>
    <x v="2729"/>
    <n v="7"/>
  </r>
  <r>
    <x v="8"/>
    <x v="0"/>
    <x v="2813"/>
    <n v="7"/>
  </r>
  <r>
    <x v="8"/>
    <x v="0"/>
    <x v="2651"/>
    <n v="18"/>
  </r>
  <r>
    <x v="8"/>
    <x v="0"/>
    <x v="2730"/>
    <n v="7"/>
  </r>
  <r>
    <x v="8"/>
    <x v="0"/>
    <x v="2652"/>
    <n v="23"/>
  </r>
  <r>
    <x v="8"/>
    <x v="0"/>
    <x v="2731"/>
    <n v="13"/>
  </r>
  <r>
    <x v="8"/>
    <x v="0"/>
    <x v="3631"/>
    <n v="10"/>
  </r>
  <r>
    <x v="8"/>
    <x v="0"/>
    <x v="3023"/>
    <n v="4"/>
  </r>
  <r>
    <x v="8"/>
    <x v="0"/>
    <x v="2732"/>
    <n v="14"/>
  </r>
  <r>
    <x v="8"/>
    <x v="0"/>
    <x v="2653"/>
    <n v="37"/>
  </r>
  <r>
    <x v="8"/>
    <x v="0"/>
    <x v="2654"/>
    <n v="27"/>
  </r>
  <r>
    <x v="8"/>
    <x v="0"/>
    <x v="2622"/>
    <n v="80"/>
  </r>
  <r>
    <x v="8"/>
    <x v="0"/>
    <x v="2863"/>
    <n v="2"/>
  </r>
  <r>
    <x v="8"/>
    <x v="0"/>
    <x v="2655"/>
    <n v="41"/>
  </r>
  <r>
    <x v="8"/>
    <x v="0"/>
    <x v="2733"/>
    <n v="26"/>
  </r>
  <r>
    <x v="8"/>
    <x v="0"/>
    <x v="2623"/>
    <n v="31"/>
  </r>
  <r>
    <x v="8"/>
    <x v="0"/>
    <x v="2656"/>
    <n v="15"/>
  </r>
  <r>
    <x v="8"/>
    <x v="0"/>
    <x v="2657"/>
    <n v="24"/>
  </r>
  <r>
    <x v="8"/>
    <x v="0"/>
    <x v="2734"/>
    <n v="15"/>
  </r>
  <r>
    <x v="8"/>
    <x v="0"/>
    <x v="2735"/>
    <n v="39"/>
  </r>
  <r>
    <x v="8"/>
    <x v="0"/>
    <x v="2658"/>
    <n v="45"/>
  </r>
  <r>
    <x v="8"/>
    <x v="0"/>
    <x v="2659"/>
    <n v="59"/>
  </r>
  <r>
    <x v="8"/>
    <x v="0"/>
    <x v="2660"/>
    <n v="39"/>
  </r>
  <r>
    <x v="8"/>
    <x v="0"/>
    <x v="2661"/>
    <n v="21"/>
  </r>
  <r>
    <x v="8"/>
    <x v="0"/>
    <x v="3528"/>
    <n v="23"/>
  </r>
  <r>
    <x v="8"/>
    <x v="0"/>
    <x v="2662"/>
    <n v="51"/>
  </r>
  <r>
    <x v="8"/>
    <x v="0"/>
    <x v="2736"/>
    <n v="43"/>
  </r>
  <r>
    <x v="8"/>
    <x v="0"/>
    <x v="2663"/>
    <n v="30"/>
  </r>
  <r>
    <x v="8"/>
    <x v="0"/>
    <x v="2664"/>
    <n v="20"/>
  </r>
  <r>
    <x v="8"/>
    <x v="0"/>
    <x v="2624"/>
    <n v="78"/>
  </r>
  <r>
    <x v="8"/>
    <x v="0"/>
    <x v="2737"/>
    <n v="4"/>
  </r>
  <r>
    <x v="8"/>
    <x v="0"/>
    <x v="2665"/>
    <n v="23"/>
  </r>
  <r>
    <x v="8"/>
    <x v="0"/>
    <x v="2666"/>
    <n v="55"/>
  </r>
  <r>
    <x v="8"/>
    <x v="0"/>
    <x v="3302"/>
    <n v="30"/>
  </r>
  <r>
    <x v="8"/>
    <x v="0"/>
    <x v="2667"/>
    <n v="50"/>
  </r>
  <r>
    <x v="8"/>
    <x v="0"/>
    <x v="2668"/>
    <n v="42"/>
  </r>
  <r>
    <x v="8"/>
    <x v="0"/>
    <x v="3303"/>
    <n v="47"/>
  </r>
  <r>
    <x v="8"/>
    <x v="0"/>
    <x v="2669"/>
    <n v="49"/>
  </r>
  <r>
    <x v="8"/>
    <x v="0"/>
    <x v="2670"/>
    <n v="22"/>
  </r>
  <r>
    <x v="8"/>
    <x v="0"/>
    <x v="2625"/>
    <n v="66"/>
  </r>
  <r>
    <x v="8"/>
    <x v="0"/>
    <x v="2671"/>
    <n v="32"/>
  </r>
  <r>
    <x v="8"/>
    <x v="0"/>
    <x v="2672"/>
    <n v="20"/>
  </r>
  <r>
    <x v="8"/>
    <x v="0"/>
    <x v="2738"/>
    <n v="8"/>
  </r>
  <r>
    <x v="8"/>
    <x v="0"/>
    <x v="2673"/>
    <n v="40"/>
  </r>
  <r>
    <x v="8"/>
    <x v="0"/>
    <x v="2674"/>
    <n v="27"/>
  </r>
  <r>
    <x v="8"/>
    <x v="0"/>
    <x v="3601"/>
    <n v="25"/>
  </r>
  <r>
    <x v="8"/>
    <x v="0"/>
    <x v="2675"/>
    <n v="25"/>
  </r>
  <r>
    <x v="8"/>
    <x v="0"/>
    <x v="2739"/>
    <n v="15"/>
  </r>
  <r>
    <x v="8"/>
    <x v="0"/>
    <x v="2676"/>
    <n v="54"/>
  </r>
  <r>
    <x v="8"/>
    <x v="0"/>
    <x v="2677"/>
    <n v="39"/>
  </r>
  <r>
    <x v="8"/>
    <x v="0"/>
    <x v="2678"/>
    <n v="26"/>
  </r>
  <r>
    <x v="8"/>
    <x v="0"/>
    <x v="2679"/>
    <n v="28"/>
  </r>
  <r>
    <x v="8"/>
    <x v="0"/>
    <x v="2740"/>
    <n v="26"/>
  </r>
  <r>
    <x v="8"/>
    <x v="0"/>
    <x v="2741"/>
    <n v="2"/>
  </r>
  <r>
    <x v="8"/>
    <x v="0"/>
    <x v="2680"/>
    <n v="51"/>
  </r>
  <r>
    <x v="8"/>
    <x v="0"/>
    <x v="2681"/>
    <n v="57"/>
  </r>
  <r>
    <x v="8"/>
    <x v="0"/>
    <x v="2742"/>
    <n v="24"/>
  </r>
  <r>
    <x v="8"/>
    <x v="0"/>
    <x v="2682"/>
    <n v="22"/>
  </r>
  <r>
    <x v="8"/>
    <x v="0"/>
    <x v="2743"/>
    <n v="17"/>
  </r>
  <r>
    <x v="8"/>
    <x v="0"/>
    <x v="2683"/>
    <n v="38"/>
  </r>
  <r>
    <x v="8"/>
    <x v="0"/>
    <x v="2684"/>
    <n v="29"/>
  </r>
  <r>
    <x v="8"/>
    <x v="0"/>
    <x v="2744"/>
    <n v="38"/>
  </r>
  <r>
    <x v="8"/>
    <x v="0"/>
    <x v="2745"/>
    <n v="35"/>
  </r>
  <r>
    <x v="8"/>
    <x v="0"/>
    <x v="2746"/>
    <n v="19"/>
  </r>
  <r>
    <x v="8"/>
    <x v="0"/>
    <x v="2747"/>
    <n v="37"/>
  </r>
  <r>
    <x v="8"/>
    <x v="0"/>
    <x v="2748"/>
    <n v="33"/>
  </r>
  <r>
    <x v="8"/>
    <x v="0"/>
    <x v="2749"/>
    <n v="22"/>
  </r>
  <r>
    <x v="8"/>
    <x v="0"/>
    <x v="2685"/>
    <n v="27"/>
  </r>
  <r>
    <x v="8"/>
    <x v="0"/>
    <x v="3529"/>
    <n v="41"/>
  </r>
  <r>
    <x v="8"/>
    <x v="0"/>
    <x v="2686"/>
    <n v="19"/>
  </r>
  <r>
    <x v="8"/>
    <x v="0"/>
    <x v="2687"/>
    <n v="2"/>
  </r>
  <r>
    <x v="8"/>
    <x v="0"/>
    <x v="2750"/>
    <n v="2"/>
  </r>
  <r>
    <x v="8"/>
    <x v="0"/>
    <x v="2751"/>
    <n v="4"/>
  </r>
  <r>
    <x v="8"/>
    <x v="0"/>
    <x v="3602"/>
    <n v="5"/>
  </r>
  <r>
    <x v="8"/>
    <x v="0"/>
    <x v="2688"/>
    <n v="6"/>
  </r>
  <r>
    <x v="8"/>
    <x v="0"/>
    <x v="2752"/>
    <n v="14"/>
  </r>
  <r>
    <x v="8"/>
    <x v="0"/>
    <x v="2689"/>
    <n v="4"/>
  </r>
  <r>
    <x v="8"/>
    <x v="0"/>
    <x v="2690"/>
    <n v="26"/>
  </r>
  <r>
    <x v="8"/>
    <x v="0"/>
    <x v="2691"/>
    <n v="15"/>
  </r>
  <r>
    <x v="8"/>
    <x v="0"/>
    <x v="2753"/>
    <n v="15"/>
  </r>
  <r>
    <x v="8"/>
    <x v="0"/>
    <x v="2692"/>
    <n v="33"/>
  </r>
  <r>
    <x v="8"/>
    <x v="0"/>
    <x v="2814"/>
    <n v="4"/>
  </r>
  <r>
    <x v="8"/>
    <x v="0"/>
    <x v="2693"/>
    <n v="19"/>
  </r>
  <r>
    <x v="8"/>
    <x v="0"/>
    <x v="2754"/>
    <n v="80"/>
  </r>
  <r>
    <x v="8"/>
    <x v="0"/>
    <x v="2694"/>
    <n v="11"/>
  </r>
  <r>
    <x v="8"/>
    <x v="0"/>
    <x v="2755"/>
    <n v="24"/>
  </r>
  <r>
    <x v="8"/>
    <x v="0"/>
    <x v="2756"/>
    <n v="44"/>
  </r>
  <r>
    <x v="8"/>
    <x v="0"/>
    <x v="2695"/>
    <n v="12"/>
  </r>
  <r>
    <x v="8"/>
    <x v="0"/>
    <x v="2815"/>
    <n v="4"/>
  </r>
  <r>
    <x v="8"/>
    <x v="0"/>
    <x v="2757"/>
    <n v="14"/>
  </r>
  <r>
    <x v="8"/>
    <x v="0"/>
    <x v="2758"/>
    <n v="22"/>
  </r>
  <r>
    <x v="8"/>
    <x v="0"/>
    <x v="2696"/>
    <n v="5"/>
  </r>
  <r>
    <x v="8"/>
    <x v="0"/>
    <x v="2759"/>
    <n v="15"/>
  </r>
  <r>
    <x v="8"/>
    <x v="0"/>
    <x v="2817"/>
    <n v="3"/>
  </r>
  <r>
    <x v="8"/>
    <x v="0"/>
    <x v="2760"/>
    <n v="20"/>
  </r>
  <r>
    <x v="8"/>
    <x v="0"/>
    <x v="2761"/>
    <n v="7"/>
  </r>
  <r>
    <x v="8"/>
    <x v="0"/>
    <x v="2762"/>
    <n v="27"/>
  </r>
  <r>
    <x v="8"/>
    <x v="0"/>
    <x v="2763"/>
    <n v="18"/>
  </r>
  <r>
    <x v="8"/>
    <x v="0"/>
    <x v="2764"/>
    <n v="24"/>
  </r>
  <r>
    <x v="8"/>
    <x v="0"/>
    <x v="2697"/>
    <n v="38"/>
  </r>
  <r>
    <x v="8"/>
    <x v="0"/>
    <x v="2698"/>
    <n v="57"/>
  </r>
  <r>
    <x v="8"/>
    <x v="0"/>
    <x v="2140"/>
    <n v="13"/>
  </r>
  <r>
    <x v="8"/>
    <x v="0"/>
    <x v="1809"/>
    <n v="1634"/>
  </r>
  <r>
    <x v="8"/>
    <x v="0"/>
    <x v="1942"/>
    <n v="1718"/>
  </r>
  <r>
    <x v="8"/>
    <x v="0"/>
    <x v="1810"/>
    <n v="1274"/>
  </r>
  <r>
    <x v="8"/>
    <x v="0"/>
    <x v="2329"/>
    <n v="2380"/>
  </r>
  <r>
    <x v="8"/>
    <x v="0"/>
    <x v="1930"/>
    <n v="2795"/>
  </r>
  <r>
    <x v="8"/>
    <x v="0"/>
    <x v="1866"/>
    <n v="1118"/>
  </r>
  <r>
    <x v="8"/>
    <x v="0"/>
    <x v="2019"/>
    <n v="3014"/>
  </r>
  <r>
    <x v="8"/>
    <x v="0"/>
    <x v="2020"/>
    <n v="1048"/>
  </r>
  <r>
    <x v="8"/>
    <x v="0"/>
    <x v="1793"/>
    <n v="2916"/>
  </r>
  <r>
    <x v="8"/>
    <x v="0"/>
    <x v="2302"/>
    <n v="38"/>
  </r>
  <r>
    <x v="8"/>
    <x v="0"/>
    <x v="2303"/>
    <n v="41"/>
  </r>
  <r>
    <x v="8"/>
    <x v="0"/>
    <x v="1886"/>
    <n v="9998"/>
  </r>
  <r>
    <x v="8"/>
    <x v="0"/>
    <x v="2462"/>
    <n v="26"/>
  </r>
  <r>
    <x v="8"/>
    <x v="0"/>
    <x v="3024"/>
    <n v="1355"/>
  </r>
  <r>
    <x v="8"/>
    <x v="0"/>
    <x v="2433"/>
    <n v="4612"/>
  </r>
  <r>
    <x v="8"/>
    <x v="0"/>
    <x v="1794"/>
    <n v="2476"/>
  </r>
  <r>
    <x v="8"/>
    <x v="0"/>
    <x v="2080"/>
    <n v="1231"/>
  </r>
  <r>
    <x v="8"/>
    <x v="0"/>
    <x v="2081"/>
    <n v="1367"/>
  </r>
  <r>
    <x v="8"/>
    <x v="0"/>
    <x v="2082"/>
    <n v="2148"/>
  </r>
  <r>
    <x v="8"/>
    <x v="0"/>
    <x v="2083"/>
    <n v="560"/>
  </r>
  <r>
    <x v="8"/>
    <x v="0"/>
    <x v="3062"/>
    <n v="3"/>
  </r>
  <r>
    <x v="8"/>
    <x v="0"/>
    <x v="2699"/>
    <n v="5"/>
  </r>
  <r>
    <x v="8"/>
    <x v="0"/>
    <x v="2700"/>
    <n v="38"/>
  </r>
  <r>
    <x v="8"/>
    <x v="0"/>
    <x v="2767"/>
    <n v="9"/>
  </r>
  <r>
    <x v="8"/>
    <x v="0"/>
    <x v="2820"/>
    <n v="6"/>
  </r>
  <r>
    <x v="8"/>
    <x v="0"/>
    <x v="2701"/>
    <n v="65"/>
  </r>
  <r>
    <x v="8"/>
    <x v="0"/>
    <x v="2769"/>
    <n v="36"/>
  </r>
  <r>
    <x v="8"/>
    <x v="0"/>
    <x v="2770"/>
    <n v="1"/>
  </r>
  <r>
    <x v="8"/>
    <x v="0"/>
    <x v="2702"/>
    <n v="1"/>
  </r>
  <r>
    <x v="8"/>
    <x v="0"/>
    <x v="2771"/>
    <n v="1"/>
  </r>
  <r>
    <x v="8"/>
    <x v="0"/>
    <x v="2773"/>
    <n v="9"/>
  </r>
  <r>
    <x v="8"/>
    <x v="0"/>
    <x v="3603"/>
    <n v="1"/>
  </r>
  <r>
    <x v="8"/>
    <x v="0"/>
    <x v="3604"/>
    <n v="1"/>
  </r>
  <r>
    <x v="8"/>
    <x v="0"/>
    <x v="2774"/>
    <n v="4"/>
  </r>
  <r>
    <x v="8"/>
    <x v="0"/>
    <x v="3605"/>
    <n v="1"/>
  </r>
  <r>
    <x v="8"/>
    <x v="0"/>
    <x v="2145"/>
    <n v="501"/>
  </r>
  <r>
    <x v="8"/>
    <x v="0"/>
    <x v="2402"/>
    <n v="200"/>
  </r>
  <r>
    <x v="8"/>
    <x v="0"/>
    <x v="2403"/>
    <n v="1962"/>
  </r>
  <r>
    <x v="8"/>
    <x v="0"/>
    <x v="1889"/>
    <n v="2"/>
  </r>
  <r>
    <x v="8"/>
    <x v="0"/>
    <x v="1890"/>
    <n v="3"/>
  </r>
  <r>
    <x v="8"/>
    <x v="0"/>
    <x v="1891"/>
    <n v="870"/>
  </r>
  <r>
    <x v="8"/>
    <x v="0"/>
    <x v="1944"/>
    <n v="2"/>
  </r>
  <r>
    <x v="8"/>
    <x v="0"/>
    <x v="3752"/>
    <n v="3"/>
  </r>
  <r>
    <x v="8"/>
    <x v="0"/>
    <x v="3753"/>
    <n v="2957"/>
  </r>
  <r>
    <x v="8"/>
    <x v="0"/>
    <x v="3754"/>
    <n v="1818"/>
  </r>
  <r>
    <x v="8"/>
    <x v="0"/>
    <x v="3755"/>
    <n v="1751"/>
  </r>
  <r>
    <x v="8"/>
    <x v="0"/>
    <x v="3756"/>
    <n v="27"/>
  </r>
  <r>
    <x v="8"/>
    <x v="0"/>
    <x v="3757"/>
    <n v="1"/>
  </r>
  <r>
    <x v="8"/>
    <x v="0"/>
    <x v="3758"/>
    <n v="8"/>
  </r>
  <r>
    <x v="8"/>
    <x v="0"/>
    <x v="3759"/>
    <n v="30"/>
  </r>
  <r>
    <x v="8"/>
    <x v="0"/>
    <x v="3760"/>
    <n v="79"/>
  </r>
  <r>
    <x v="8"/>
    <x v="0"/>
    <x v="3607"/>
    <n v="305"/>
  </r>
  <r>
    <x v="8"/>
    <x v="0"/>
    <x v="3608"/>
    <n v="3"/>
  </r>
  <r>
    <x v="8"/>
    <x v="0"/>
    <x v="3761"/>
    <n v="35"/>
  </r>
  <r>
    <x v="8"/>
    <x v="0"/>
    <x v="3762"/>
    <n v="5"/>
  </r>
  <r>
    <x v="8"/>
    <x v="0"/>
    <x v="3763"/>
    <n v="21"/>
  </r>
  <r>
    <x v="8"/>
    <x v="0"/>
    <x v="3764"/>
    <n v="3514"/>
  </r>
  <r>
    <x v="8"/>
    <x v="0"/>
    <x v="2023"/>
    <n v="1827"/>
  </r>
  <r>
    <x v="8"/>
    <x v="0"/>
    <x v="1608"/>
    <n v="560"/>
  </r>
  <r>
    <x v="8"/>
    <x v="0"/>
    <x v="2024"/>
    <n v="1718"/>
  </r>
  <r>
    <x v="8"/>
    <x v="0"/>
    <x v="2025"/>
    <n v="496"/>
  </r>
  <r>
    <x v="8"/>
    <x v="0"/>
    <x v="2026"/>
    <n v="748"/>
  </r>
  <r>
    <x v="8"/>
    <x v="0"/>
    <x v="2027"/>
    <n v="1328"/>
  </r>
  <r>
    <x v="8"/>
    <x v="0"/>
    <x v="2497"/>
    <n v="210"/>
  </r>
  <r>
    <x v="8"/>
    <x v="0"/>
    <x v="1970"/>
    <n v="92"/>
  </r>
  <r>
    <x v="8"/>
    <x v="0"/>
    <x v="2404"/>
    <n v="148"/>
  </r>
  <r>
    <x v="8"/>
    <x v="0"/>
    <x v="1971"/>
    <n v="278"/>
  </r>
  <r>
    <x v="8"/>
    <x v="0"/>
    <x v="2028"/>
    <n v="539"/>
  </r>
  <r>
    <x v="8"/>
    <x v="0"/>
    <x v="1972"/>
    <n v="212"/>
  </r>
  <r>
    <x v="8"/>
    <x v="0"/>
    <x v="2029"/>
    <n v="229"/>
  </r>
  <r>
    <x v="8"/>
    <x v="0"/>
    <x v="1975"/>
    <n v="997"/>
  </r>
  <r>
    <x v="8"/>
    <x v="0"/>
    <x v="1976"/>
    <n v="244"/>
  </r>
  <r>
    <x v="8"/>
    <x v="0"/>
    <x v="1977"/>
    <n v="150"/>
  </r>
  <r>
    <x v="8"/>
    <x v="0"/>
    <x v="2030"/>
    <n v="529"/>
  </r>
  <r>
    <x v="8"/>
    <x v="0"/>
    <x v="2031"/>
    <n v="1255"/>
  </r>
  <r>
    <x v="8"/>
    <x v="0"/>
    <x v="2032"/>
    <n v="1111"/>
  </r>
  <r>
    <x v="8"/>
    <x v="0"/>
    <x v="2033"/>
    <n v="602"/>
  </r>
  <r>
    <x v="8"/>
    <x v="0"/>
    <x v="1978"/>
    <n v="199"/>
  </r>
  <r>
    <x v="8"/>
    <x v="0"/>
    <x v="2034"/>
    <n v="975"/>
  </r>
  <r>
    <x v="8"/>
    <x v="0"/>
    <x v="2035"/>
    <n v="475"/>
  </r>
  <r>
    <x v="8"/>
    <x v="0"/>
    <x v="1795"/>
    <n v="1319"/>
  </r>
  <r>
    <x v="8"/>
    <x v="0"/>
    <x v="2191"/>
    <n v="584"/>
  </r>
  <r>
    <x v="8"/>
    <x v="0"/>
    <x v="1981"/>
    <n v="341"/>
  </r>
  <r>
    <x v="8"/>
    <x v="0"/>
    <x v="1982"/>
    <n v="416"/>
  </r>
  <r>
    <x v="8"/>
    <x v="0"/>
    <x v="2036"/>
    <n v="512"/>
  </r>
  <r>
    <x v="8"/>
    <x v="0"/>
    <x v="1983"/>
    <n v="732"/>
  </r>
  <r>
    <x v="8"/>
    <x v="0"/>
    <x v="2037"/>
    <n v="489"/>
  </r>
  <r>
    <x v="8"/>
    <x v="0"/>
    <x v="2125"/>
    <n v="334"/>
  </r>
  <r>
    <x v="8"/>
    <x v="0"/>
    <x v="2126"/>
    <n v="3358"/>
  </r>
  <r>
    <x v="8"/>
    <x v="0"/>
    <x v="1796"/>
    <n v="3787"/>
  </r>
  <r>
    <x v="8"/>
    <x v="0"/>
    <x v="1609"/>
    <n v="4156"/>
  </r>
  <r>
    <x v="8"/>
    <x v="0"/>
    <x v="1984"/>
    <n v="2112"/>
  </r>
  <r>
    <x v="8"/>
    <x v="0"/>
    <x v="1523"/>
    <n v="455"/>
  </r>
  <r>
    <x v="8"/>
    <x v="0"/>
    <x v="2776"/>
    <n v="5"/>
  </r>
  <r>
    <x v="8"/>
    <x v="0"/>
    <x v="2405"/>
    <n v="768"/>
  </r>
  <r>
    <x v="8"/>
    <x v="0"/>
    <x v="3632"/>
    <n v="479"/>
  </r>
  <r>
    <x v="8"/>
    <x v="0"/>
    <x v="2333"/>
    <n v="1328"/>
  </r>
  <r>
    <x v="8"/>
    <x v="0"/>
    <x v="2498"/>
    <n v="773"/>
  </r>
  <r>
    <x v="8"/>
    <x v="0"/>
    <x v="3105"/>
    <n v="1711"/>
  </r>
  <r>
    <x v="8"/>
    <x v="0"/>
    <x v="3106"/>
    <n v="2052"/>
  </r>
  <r>
    <x v="8"/>
    <x v="0"/>
    <x v="3107"/>
    <n v="1258"/>
  </r>
  <r>
    <x v="8"/>
    <x v="0"/>
    <x v="2499"/>
    <n v="479"/>
  </r>
  <r>
    <x v="8"/>
    <x v="0"/>
    <x v="2500"/>
    <n v="496"/>
  </r>
  <r>
    <x v="8"/>
    <x v="0"/>
    <x v="2086"/>
    <n v="1210"/>
  </r>
  <r>
    <x v="8"/>
    <x v="0"/>
    <x v="2040"/>
    <n v="73"/>
  </r>
  <r>
    <x v="8"/>
    <x v="0"/>
    <x v="2041"/>
    <n v="1197"/>
  </r>
  <r>
    <x v="8"/>
    <x v="0"/>
    <x v="2042"/>
    <n v="3591"/>
  </r>
  <r>
    <x v="8"/>
    <x v="0"/>
    <x v="2161"/>
    <n v="382"/>
  </r>
  <r>
    <x v="8"/>
    <x v="0"/>
    <x v="2043"/>
    <n v="6573"/>
  </r>
  <r>
    <x v="8"/>
    <x v="0"/>
    <x v="2044"/>
    <n v="925"/>
  </r>
  <r>
    <x v="8"/>
    <x v="0"/>
    <x v="2045"/>
    <n v="1171"/>
  </r>
  <r>
    <x v="8"/>
    <x v="0"/>
    <x v="2046"/>
    <n v="1921"/>
  </r>
  <r>
    <x v="8"/>
    <x v="0"/>
    <x v="2047"/>
    <n v="1333"/>
  </r>
  <r>
    <x v="8"/>
    <x v="0"/>
    <x v="2406"/>
    <n v="325"/>
  </r>
  <r>
    <x v="8"/>
    <x v="0"/>
    <x v="1988"/>
    <n v="683"/>
  </r>
  <r>
    <x v="8"/>
    <x v="0"/>
    <x v="2336"/>
    <n v="2334"/>
  </r>
  <r>
    <x v="8"/>
    <x v="0"/>
    <x v="2048"/>
    <n v="17"/>
  </r>
  <r>
    <x v="8"/>
    <x v="0"/>
    <x v="2049"/>
    <n v="6215"/>
  </r>
  <r>
    <x v="8"/>
    <x v="0"/>
    <x v="2050"/>
    <n v="296"/>
  </r>
  <r>
    <x v="8"/>
    <x v="0"/>
    <x v="3305"/>
    <n v="6"/>
  </r>
  <r>
    <x v="8"/>
    <x v="0"/>
    <x v="2087"/>
    <n v="4"/>
  </r>
  <r>
    <x v="8"/>
    <x v="0"/>
    <x v="2055"/>
    <n v="17"/>
  </r>
  <r>
    <x v="8"/>
    <x v="0"/>
    <x v="2056"/>
    <n v="22"/>
  </r>
  <r>
    <x v="8"/>
    <x v="0"/>
    <x v="2061"/>
    <n v="3"/>
  </r>
  <r>
    <x v="8"/>
    <x v="0"/>
    <x v="2062"/>
    <n v="742"/>
  </r>
  <r>
    <x v="8"/>
    <x v="0"/>
    <x v="3306"/>
    <n v="47"/>
  </r>
  <r>
    <x v="8"/>
    <x v="0"/>
    <x v="2091"/>
    <n v="245"/>
  </r>
  <r>
    <x v="8"/>
    <x v="0"/>
    <x v="2092"/>
    <n v="1616"/>
  </r>
  <r>
    <x v="8"/>
    <x v="0"/>
    <x v="2093"/>
    <n v="970"/>
  </r>
  <r>
    <x v="8"/>
    <x v="0"/>
    <x v="2504"/>
    <n v="1034"/>
  </r>
  <r>
    <x v="8"/>
    <x v="0"/>
    <x v="2506"/>
    <n v="2932"/>
  </r>
  <r>
    <x v="8"/>
    <x v="0"/>
    <x v="2508"/>
    <n v="4"/>
  </r>
  <r>
    <x v="8"/>
    <x v="0"/>
    <x v="2510"/>
    <n v="1"/>
  </r>
  <r>
    <x v="8"/>
    <x v="0"/>
    <x v="2511"/>
    <n v="3"/>
  </r>
  <r>
    <x v="8"/>
    <x v="0"/>
    <x v="2094"/>
    <n v="9"/>
  </r>
  <r>
    <x v="8"/>
    <x v="0"/>
    <x v="2098"/>
    <n v="5"/>
  </r>
  <r>
    <x v="8"/>
    <x v="0"/>
    <x v="2099"/>
    <n v="193"/>
  </r>
  <r>
    <x v="8"/>
    <x v="0"/>
    <x v="2100"/>
    <n v="1754"/>
  </r>
  <r>
    <x v="8"/>
    <x v="0"/>
    <x v="2627"/>
    <n v="9"/>
  </r>
  <r>
    <x v="8"/>
    <x v="0"/>
    <x v="2515"/>
    <n v="5"/>
  </r>
  <r>
    <x v="8"/>
    <x v="0"/>
    <x v="2337"/>
    <n v="208"/>
  </r>
  <r>
    <x v="8"/>
    <x v="0"/>
    <x v="2338"/>
    <n v="184"/>
  </r>
  <r>
    <x v="8"/>
    <x v="0"/>
    <x v="2101"/>
    <n v="1137"/>
  </r>
  <r>
    <x v="8"/>
    <x v="0"/>
    <x v="2102"/>
    <n v="336"/>
  </r>
  <r>
    <x v="8"/>
    <x v="0"/>
    <x v="2152"/>
    <n v="963"/>
  </r>
  <r>
    <x v="8"/>
    <x v="0"/>
    <x v="2103"/>
    <n v="18"/>
  </r>
  <r>
    <x v="8"/>
    <x v="0"/>
    <x v="2104"/>
    <n v="29"/>
  </r>
  <r>
    <x v="8"/>
    <x v="0"/>
    <x v="2105"/>
    <n v="205"/>
  </r>
  <r>
    <x v="8"/>
    <x v="0"/>
    <x v="2106"/>
    <n v="184"/>
  </r>
  <r>
    <x v="8"/>
    <x v="0"/>
    <x v="2107"/>
    <n v="88"/>
  </r>
  <r>
    <x v="8"/>
    <x v="0"/>
    <x v="2108"/>
    <n v="222"/>
  </r>
  <r>
    <x v="8"/>
    <x v="0"/>
    <x v="2110"/>
    <n v="69"/>
  </r>
  <r>
    <x v="8"/>
    <x v="0"/>
    <x v="2628"/>
    <n v="2549"/>
  </r>
  <r>
    <x v="8"/>
    <x v="0"/>
    <x v="3684"/>
    <n v="1914"/>
  </r>
  <r>
    <x v="8"/>
    <x v="0"/>
    <x v="2557"/>
    <n v="1"/>
  </r>
  <r>
    <x v="8"/>
    <x v="0"/>
    <x v="2583"/>
    <n v="332"/>
  </r>
  <r>
    <x v="8"/>
    <x v="0"/>
    <x v="2631"/>
    <n v="1"/>
  </r>
  <r>
    <x v="8"/>
    <x v="0"/>
    <x v="3530"/>
    <n v="1463"/>
  </r>
  <r>
    <x v="8"/>
    <x v="0"/>
    <x v="2434"/>
    <n v="475"/>
  </r>
  <r>
    <x v="8"/>
    <x v="0"/>
    <x v="2518"/>
    <n v="589"/>
  </r>
  <r>
    <x v="8"/>
    <x v="0"/>
    <x v="2519"/>
    <n v="435"/>
  </r>
  <r>
    <x v="8"/>
    <x v="0"/>
    <x v="2520"/>
    <n v="386"/>
  </r>
  <r>
    <x v="8"/>
    <x v="0"/>
    <x v="2521"/>
    <n v="217"/>
  </r>
  <r>
    <x v="8"/>
    <x v="0"/>
    <x v="2522"/>
    <n v="276"/>
  </r>
  <r>
    <x v="8"/>
    <x v="0"/>
    <x v="2587"/>
    <n v="2"/>
  </r>
  <r>
    <x v="8"/>
    <x v="0"/>
    <x v="2523"/>
    <n v="1642"/>
  </r>
  <r>
    <x v="8"/>
    <x v="0"/>
    <x v="2524"/>
    <n v="678"/>
  </r>
  <r>
    <x v="8"/>
    <x v="0"/>
    <x v="2588"/>
    <n v="8"/>
  </r>
  <r>
    <x v="8"/>
    <x v="0"/>
    <x v="2525"/>
    <n v="281"/>
  </r>
  <r>
    <x v="8"/>
    <x v="0"/>
    <x v="2526"/>
    <n v="22"/>
  </r>
  <r>
    <x v="8"/>
    <x v="0"/>
    <x v="2527"/>
    <n v="156"/>
  </r>
  <r>
    <x v="8"/>
    <x v="0"/>
    <x v="2528"/>
    <n v="74"/>
  </r>
  <r>
    <x v="8"/>
    <x v="0"/>
    <x v="2529"/>
    <n v="389"/>
  </r>
  <r>
    <x v="8"/>
    <x v="0"/>
    <x v="2179"/>
    <n v="1892"/>
  </r>
  <r>
    <x v="8"/>
    <x v="0"/>
    <x v="2180"/>
    <n v="1309"/>
  </r>
  <r>
    <x v="8"/>
    <x v="0"/>
    <x v="3685"/>
    <n v="46"/>
  </r>
  <r>
    <x v="8"/>
    <x v="0"/>
    <x v="3686"/>
    <n v="2239"/>
  </r>
  <r>
    <x v="8"/>
    <x v="0"/>
    <x v="3687"/>
    <n v="2629"/>
  </r>
  <r>
    <x v="8"/>
    <x v="0"/>
    <x v="3688"/>
    <n v="2263"/>
  </r>
  <r>
    <x v="8"/>
    <x v="0"/>
    <x v="3689"/>
    <n v="1509"/>
  </r>
  <r>
    <x v="8"/>
    <x v="0"/>
    <x v="2181"/>
    <n v="1869"/>
  </r>
  <r>
    <x v="8"/>
    <x v="0"/>
    <x v="3690"/>
    <n v="46"/>
  </r>
  <r>
    <x v="8"/>
    <x v="0"/>
    <x v="2823"/>
    <n v="390"/>
  </r>
  <r>
    <x v="8"/>
    <x v="0"/>
    <x v="3691"/>
    <n v="64"/>
  </r>
  <r>
    <x v="8"/>
    <x v="0"/>
    <x v="3692"/>
    <n v="33"/>
  </r>
  <r>
    <x v="8"/>
    <x v="0"/>
    <x v="3693"/>
    <n v="276"/>
  </r>
  <r>
    <x v="8"/>
    <x v="0"/>
    <x v="3694"/>
    <n v="9"/>
  </r>
  <r>
    <x v="8"/>
    <x v="0"/>
    <x v="3695"/>
    <n v="129"/>
  </r>
  <r>
    <x v="8"/>
    <x v="0"/>
    <x v="3696"/>
    <n v="83"/>
  </r>
  <r>
    <x v="8"/>
    <x v="0"/>
    <x v="3697"/>
    <n v="2888"/>
  </r>
  <r>
    <x v="8"/>
    <x v="0"/>
    <x v="3698"/>
    <n v="56"/>
  </r>
  <r>
    <x v="8"/>
    <x v="0"/>
    <x v="3699"/>
    <n v="25"/>
  </r>
  <r>
    <x v="8"/>
    <x v="0"/>
    <x v="3700"/>
    <n v="896"/>
  </r>
  <r>
    <x v="8"/>
    <x v="0"/>
    <x v="3765"/>
    <n v="1"/>
  </r>
  <r>
    <x v="8"/>
    <x v="0"/>
    <x v="3701"/>
    <n v="663"/>
  </r>
  <r>
    <x v="8"/>
    <x v="0"/>
    <x v="3702"/>
    <n v="1013"/>
  </r>
  <r>
    <x v="8"/>
    <x v="0"/>
    <x v="3703"/>
    <n v="1045"/>
  </r>
  <r>
    <x v="8"/>
    <x v="0"/>
    <x v="3704"/>
    <n v="516"/>
  </r>
  <r>
    <x v="8"/>
    <x v="0"/>
    <x v="3108"/>
    <n v="313"/>
  </r>
  <r>
    <x v="8"/>
    <x v="0"/>
    <x v="2708"/>
    <n v="30"/>
  </r>
  <r>
    <x v="8"/>
    <x v="0"/>
    <x v="2709"/>
    <n v="46"/>
  </r>
  <r>
    <x v="8"/>
    <x v="0"/>
    <x v="2710"/>
    <n v="153"/>
  </r>
  <r>
    <x v="8"/>
    <x v="0"/>
    <x v="2202"/>
    <n v="1315"/>
  </r>
  <r>
    <x v="8"/>
    <x v="0"/>
    <x v="2163"/>
    <n v="1485"/>
  </r>
  <r>
    <x v="8"/>
    <x v="0"/>
    <x v="2343"/>
    <n v="1854"/>
  </r>
  <r>
    <x v="8"/>
    <x v="0"/>
    <x v="2411"/>
    <n v="10"/>
  </r>
  <r>
    <x v="8"/>
    <x v="0"/>
    <x v="3766"/>
    <n v="1697"/>
  </r>
  <r>
    <x v="8"/>
    <x v="0"/>
    <x v="3767"/>
    <n v="1554"/>
  </r>
  <r>
    <x v="8"/>
    <x v="0"/>
    <x v="3768"/>
    <n v="444"/>
  </r>
  <r>
    <x v="8"/>
    <x v="0"/>
    <x v="3769"/>
    <n v="1764"/>
  </r>
  <r>
    <x v="8"/>
    <x v="0"/>
    <x v="2164"/>
    <n v="182"/>
  </r>
  <r>
    <x v="8"/>
    <x v="0"/>
    <x v="2165"/>
    <n v="56"/>
  </r>
  <r>
    <x v="8"/>
    <x v="0"/>
    <x v="2166"/>
    <n v="62"/>
  </r>
  <r>
    <x v="8"/>
    <x v="0"/>
    <x v="2167"/>
    <n v="23"/>
  </r>
  <r>
    <x v="8"/>
    <x v="0"/>
    <x v="2168"/>
    <n v="62"/>
  </r>
  <r>
    <x v="8"/>
    <x v="0"/>
    <x v="2169"/>
    <n v="10"/>
  </r>
  <r>
    <x v="8"/>
    <x v="0"/>
    <x v="2170"/>
    <n v="4"/>
  </r>
  <r>
    <x v="8"/>
    <x v="0"/>
    <x v="2203"/>
    <n v="1"/>
  </r>
  <r>
    <x v="8"/>
    <x v="0"/>
    <x v="2307"/>
    <n v="2011"/>
  </r>
  <r>
    <x v="8"/>
    <x v="0"/>
    <x v="3308"/>
    <n v="1"/>
  </r>
  <r>
    <x v="8"/>
    <x v="0"/>
    <x v="2824"/>
    <n v="125"/>
  </r>
  <r>
    <x v="8"/>
    <x v="0"/>
    <x v="2779"/>
    <n v="1238"/>
  </r>
  <r>
    <x v="8"/>
    <x v="0"/>
    <x v="2781"/>
    <n v="8"/>
  </r>
  <r>
    <x v="8"/>
    <x v="0"/>
    <x v="2205"/>
    <n v="490"/>
  </r>
  <r>
    <x v="8"/>
    <x v="0"/>
    <x v="2206"/>
    <n v="15"/>
  </r>
  <r>
    <x v="8"/>
    <x v="0"/>
    <x v="2207"/>
    <n v="5"/>
  </r>
  <r>
    <x v="8"/>
    <x v="0"/>
    <x v="3082"/>
    <n v="1"/>
  </r>
  <r>
    <x v="8"/>
    <x v="0"/>
    <x v="3652"/>
    <n v="3"/>
  </r>
  <r>
    <x v="8"/>
    <x v="0"/>
    <x v="2208"/>
    <n v="2478"/>
  </r>
  <r>
    <x v="8"/>
    <x v="0"/>
    <x v="2209"/>
    <n v="5"/>
  </r>
  <r>
    <x v="8"/>
    <x v="0"/>
    <x v="2210"/>
    <n v="220"/>
  </r>
  <r>
    <x v="8"/>
    <x v="0"/>
    <x v="2212"/>
    <n v="121"/>
  </r>
  <r>
    <x v="8"/>
    <x v="0"/>
    <x v="3373"/>
    <n v="904"/>
  </r>
  <r>
    <x v="8"/>
    <x v="0"/>
    <x v="2214"/>
    <n v="5"/>
  </r>
  <r>
    <x v="8"/>
    <x v="0"/>
    <x v="2215"/>
    <n v="4277"/>
  </r>
  <r>
    <x v="8"/>
    <x v="0"/>
    <x v="2216"/>
    <n v="5"/>
  </r>
  <r>
    <x v="8"/>
    <x v="0"/>
    <x v="2220"/>
    <n v="100"/>
  </r>
  <r>
    <x v="8"/>
    <x v="0"/>
    <x v="2712"/>
    <n v="3347"/>
  </r>
  <r>
    <x v="8"/>
    <x v="0"/>
    <x v="2221"/>
    <n v="14"/>
  </r>
  <r>
    <x v="8"/>
    <x v="0"/>
    <x v="2222"/>
    <n v="3462"/>
  </r>
  <r>
    <x v="8"/>
    <x v="0"/>
    <x v="2223"/>
    <n v="13"/>
  </r>
  <r>
    <x v="8"/>
    <x v="0"/>
    <x v="2226"/>
    <n v="75"/>
  </r>
  <r>
    <x v="8"/>
    <x v="0"/>
    <x v="2227"/>
    <n v="5"/>
  </r>
  <r>
    <x v="8"/>
    <x v="0"/>
    <x v="2228"/>
    <n v="446"/>
  </r>
  <r>
    <x v="8"/>
    <x v="0"/>
    <x v="2230"/>
    <n v="2"/>
  </r>
  <r>
    <x v="8"/>
    <x v="0"/>
    <x v="2231"/>
    <n v="3"/>
  </r>
  <r>
    <x v="8"/>
    <x v="0"/>
    <x v="2232"/>
    <n v="36"/>
  </r>
  <r>
    <x v="8"/>
    <x v="0"/>
    <x v="2233"/>
    <n v="341"/>
  </r>
  <r>
    <x v="8"/>
    <x v="0"/>
    <x v="2590"/>
    <n v="608"/>
  </r>
  <r>
    <x v="8"/>
    <x v="0"/>
    <x v="2309"/>
    <n v="8"/>
  </r>
  <r>
    <x v="8"/>
    <x v="0"/>
    <x v="2234"/>
    <n v="246"/>
  </r>
  <r>
    <x v="8"/>
    <x v="0"/>
    <x v="2310"/>
    <n v="4"/>
  </r>
  <r>
    <x v="8"/>
    <x v="0"/>
    <x v="2235"/>
    <n v="34"/>
  </r>
  <r>
    <x v="8"/>
    <x v="0"/>
    <x v="2236"/>
    <n v="22"/>
  </r>
  <r>
    <x v="8"/>
    <x v="0"/>
    <x v="2237"/>
    <n v="4411"/>
  </r>
  <r>
    <x v="8"/>
    <x v="0"/>
    <x v="2238"/>
    <n v="16"/>
  </r>
  <r>
    <x v="8"/>
    <x v="0"/>
    <x v="2239"/>
    <n v="72"/>
  </r>
  <r>
    <x v="8"/>
    <x v="0"/>
    <x v="2243"/>
    <n v="3792"/>
  </r>
  <r>
    <x v="8"/>
    <x v="0"/>
    <x v="2244"/>
    <n v="251"/>
  </r>
  <r>
    <x v="8"/>
    <x v="0"/>
    <x v="2564"/>
    <n v="1"/>
  </r>
  <r>
    <x v="8"/>
    <x v="0"/>
    <x v="2245"/>
    <n v="2"/>
  </r>
  <r>
    <x v="8"/>
    <x v="0"/>
    <x v="2246"/>
    <n v="3023"/>
  </r>
  <r>
    <x v="8"/>
    <x v="0"/>
    <x v="2534"/>
    <n v="4"/>
  </r>
  <r>
    <x v="8"/>
    <x v="0"/>
    <x v="2247"/>
    <n v="69"/>
  </r>
  <r>
    <x v="8"/>
    <x v="0"/>
    <x v="2249"/>
    <n v="568"/>
  </r>
  <r>
    <x v="8"/>
    <x v="0"/>
    <x v="2250"/>
    <n v="16"/>
  </r>
  <r>
    <x v="8"/>
    <x v="0"/>
    <x v="2535"/>
    <n v="2"/>
  </r>
  <r>
    <x v="8"/>
    <x v="0"/>
    <x v="2251"/>
    <n v="33"/>
  </r>
  <r>
    <x v="8"/>
    <x v="0"/>
    <x v="2252"/>
    <n v="18"/>
  </r>
  <r>
    <x v="8"/>
    <x v="0"/>
    <x v="2253"/>
    <n v="450"/>
  </r>
  <r>
    <x v="8"/>
    <x v="0"/>
    <x v="2255"/>
    <n v="1820"/>
  </r>
  <r>
    <x v="8"/>
    <x v="0"/>
    <x v="2256"/>
    <n v="610"/>
  </r>
  <r>
    <x v="8"/>
    <x v="0"/>
    <x v="2257"/>
    <n v="275"/>
  </r>
  <r>
    <x v="8"/>
    <x v="0"/>
    <x v="2258"/>
    <n v="698"/>
  </r>
  <r>
    <x v="8"/>
    <x v="0"/>
    <x v="2260"/>
    <n v="122"/>
  </r>
  <r>
    <x v="8"/>
    <x v="0"/>
    <x v="2261"/>
    <n v="695"/>
  </r>
  <r>
    <x v="8"/>
    <x v="0"/>
    <x v="2262"/>
    <n v="13"/>
  </r>
  <r>
    <x v="8"/>
    <x v="0"/>
    <x v="2263"/>
    <n v="72"/>
  </r>
  <r>
    <x v="8"/>
    <x v="0"/>
    <x v="2265"/>
    <n v="38"/>
  </r>
  <r>
    <x v="8"/>
    <x v="0"/>
    <x v="2266"/>
    <n v="41"/>
  </r>
  <r>
    <x v="8"/>
    <x v="0"/>
    <x v="2267"/>
    <n v="51"/>
  </r>
  <r>
    <x v="8"/>
    <x v="0"/>
    <x v="2268"/>
    <n v="3951"/>
  </r>
  <r>
    <x v="8"/>
    <x v="0"/>
    <x v="2269"/>
    <n v="2"/>
  </r>
  <r>
    <x v="8"/>
    <x v="0"/>
    <x v="2270"/>
    <n v="298"/>
  </r>
  <r>
    <x v="8"/>
    <x v="0"/>
    <x v="2271"/>
    <n v="165"/>
  </r>
  <r>
    <x v="8"/>
    <x v="0"/>
    <x v="2272"/>
    <n v="3241"/>
  </r>
  <r>
    <x v="8"/>
    <x v="0"/>
    <x v="2591"/>
    <n v="10"/>
  </r>
  <r>
    <x v="8"/>
    <x v="0"/>
    <x v="2273"/>
    <n v="3179"/>
  </r>
  <r>
    <x v="8"/>
    <x v="0"/>
    <x v="2274"/>
    <n v="2768"/>
  </r>
  <r>
    <x v="8"/>
    <x v="0"/>
    <x v="2275"/>
    <n v="3987"/>
  </r>
  <r>
    <x v="8"/>
    <x v="0"/>
    <x v="2276"/>
    <n v="2489"/>
  </r>
  <r>
    <x v="8"/>
    <x v="0"/>
    <x v="2277"/>
    <n v="35"/>
  </r>
  <r>
    <x v="8"/>
    <x v="0"/>
    <x v="2278"/>
    <n v="208"/>
  </r>
  <r>
    <x v="8"/>
    <x v="0"/>
    <x v="2279"/>
    <n v="73"/>
  </r>
  <r>
    <x v="8"/>
    <x v="0"/>
    <x v="2280"/>
    <n v="928"/>
  </r>
  <r>
    <x v="8"/>
    <x v="0"/>
    <x v="2282"/>
    <n v="19"/>
  </r>
  <r>
    <x v="8"/>
    <x v="0"/>
    <x v="2283"/>
    <n v="16"/>
  </r>
  <r>
    <x v="8"/>
    <x v="0"/>
    <x v="2284"/>
    <n v="4673"/>
  </r>
  <r>
    <x v="8"/>
    <x v="0"/>
    <x v="2285"/>
    <n v="1030"/>
  </r>
  <r>
    <x v="8"/>
    <x v="0"/>
    <x v="2286"/>
    <n v="327"/>
  </r>
  <r>
    <x v="8"/>
    <x v="0"/>
    <x v="2287"/>
    <n v="2"/>
  </r>
  <r>
    <x v="8"/>
    <x v="0"/>
    <x v="2288"/>
    <n v="154"/>
  </r>
  <r>
    <x v="8"/>
    <x v="0"/>
    <x v="2289"/>
    <n v="273"/>
  </r>
  <r>
    <x v="8"/>
    <x v="0"/>
    <x v="2290"/>
    <n v="1472"/>
  </r>
  <r>
    <x v="8"/>
    <x v="0"/>
    <x v="2291"/>
    <n v="2233"/>
  </r>
  <r>
    <x v="8"/>
    <x v="0"/>
    <x v="2292"/>
    <n v="1850"/>
  </r>
  <r>
    <x v="8"/>
    <x v="0"/>
    <x v="2293"/>
    <n v="1676"/>
  </r>
  <r>
    <x v="8"/>
    <x v="0"/>
    <x v="2294"/>
    <n v="78"/>
  </r>
  <r>
    <x v="8"/>
    <x v="0"/>
    <x v="2537"/>
    <n v="1"/>
  </r>
  <r>
    <x v="8"/>
    <x v="0"/>
    <x v="2295"/>
    <n v="82"/>
  </r>
  <r>
    <x v="8"/>
    <x v="0"/>
    <x v="2592"/>
    <n v="2872"/>
  </r>
  <r>
    <x v="8"/>
    <x v="0"/>
    <x v="2415"/>
    <n v="5"/>
  </r>
  <r>
    <x v="8"/>
    <x v="0"/>
    <x v="2311"/>
    <n v="5520"/>
  </r>
  <r>
    <x v="8"/>
    <x v="0"/>
    <x v="2312"/>
    <n v="978"/>
  </r>
  <r>
    <x v="8"/>
    <x v="0"/>
    <x v="2313"/>
    <n v="1325"/>
  </r>
  <r>
    <x v="8"/>
    <x v="0"/>
    <x v="2314"/>
    <n v="520"/>
  </r>
  <r>
    <x v="8"/>
    <x v="0"/>
    <x v="2298"/>
    <n v="396"/>
  </r>
  <r>
    <x v="8"/>
    <x v="0"/>
    <x v="2417"/>
    <n v="215"/>
  </r>
  <r>
    <x v="8"/>
    <x v="0"/>
    <x v="2418"/>
    <n v="1694"/>
  </r>
  <r>
    <x v="8"/>
    <x v="0"/>
    <x v="2827"/>
    <n v="24"/>
  </r>
  <r>
    <x v="8"/>
    <x v="0"/>
    <x v="2299"/>
    <n v="257"/>
  </r>
  <r>
    <x v="8"/>
    <x v="0"/>
    <x v="2352"/>
    <n v="2919"/>
  </r>
  <r>
    <x v="8"/>
    <x v="0"/>
    <x v="2353"/>
    <n v="551"/>
  </r>
  <r>
    <x v="8"/>
    <x v="0"/>
    <x v="2354"/>
    <n v="602"/>
  </r>
  <r>
    <x v="8"/>
    <x v="0"/>
    <x v="2355"/>
    <n v="544"/>
  </r>
  <r>
    <x v="8"/>
    <x v="0"/>
    <x v="2356"/>
    <n v="891"/>
  </r>
  <r>
    <x v="8"/>
    <x v="0"/>
    <x v="2357"/>
    <n v="451"/>
  </r>
  <r>
    <x v="8"/>
    <x v="0"/>
    <x v="2358"/>
    <n v="328"/>
  </r>
  <r>
    <x v="8"/>
    <x v="0"/>
    <x v="2359"/>
    <n v="5119"/>
  </r>
  <r>
    <x v="8"/>
    <x v="0"/>
    <x v="2360"/>
    <n v="73"/>
  </r>
  <r>
    <x v="8"/>
    <x v="0"/>
    <x v="2362"/>
    <n v="2780"/>
  </r>
  <r>
    <x v="8"/>
    <x v="0"/>
    <x v="2363"/>
    <n v="4875"/>
  </r>
  <r>
    <x v="8"/>
    <x v="0"/>
    <x v="2364"/>
    <n v="318"/>
  </r>
  <r>
    <x v="8"/>
    <x v="0"/>
    <x v="2365"/>
    <n v="1797"/>
  </r>
  <r>
    <x v="8"/>
    <x v="0"/>
    <x v="2366"/>
    <n v="496"/>
  </r>
  <r>
    <x v="8"/>
    <x v="0"/>
    <x v="2367"/>
    <n v="6972"/>
  </r>
  <r>
    <x v="8"/>
    <x v="0"/>
    <x v="2368"/>
    <n v="286"/>
  </r>
  <r>
    <x v="8"/>
    <x v="0"/>
    <x v="2369"/>
    <n v="229"/>
  </r>
  <r>
    <x v="8"/>
    <x v="0"/>
    <x v="2370"/>
    <n v="15663"/>
  </r>
  <r>
    <x v="8"/>
    <x v="0"/>
    <x v="2371"/>
    <n v="9805"/>
  </r>
  <r>
    <x v="8"/>
    <x v="0"/>
    <x v="2372"/>
    <n v="86"/>
  </r>
  <r>
    <x v="8"/>
    <x v="0"/>
    <x v="2373"/>
    <n v="279"/>
  </r>
  <r>
    <x v="8"/>
    <x v="0"/>
    <x v="2374"/>
    <n v="2892"/>
  </r>
  <r>
    <x v="8"/>
    <x v="0"/>
    <x v="2375"/>
    <n v="255"/>
  </r>
  <r>
    <x v="8"/>
    <x v="0"/>
    <x v="3110"/>
    <n v="662"/>
  </r>
  <r>
    <x v="8"/>
    <x v="0"/>
    <x v="3111"/>
    <n v="1008"/>
  </r>
  <r>
    <x v="8"/>
    <x v="0"/>
    <x v="3112"/>
    <n v="110"/>
  </r>
  <r>
    <x v="8"/>
    <x v="0"/>
    <x v="3113"/>
    <n v="410"/>
  </r>
  <r>
    <x v="8"/>
    <x v="0"/>
    <x v="2378"/>
    <n v="440"/>
  </r>
  <r>
    <x v="8"/>
    <x v="0"/>
    <x v="2379"/>
    <n v="426"/>
  </r>
  <r>
    <x v="8"/>
    <x v="0"/>
    <x v="2380"/>
    <n v="1026"/>
  </r>
  <r>
    <x v="8"/>
    <x v="0"/>
    <x v="2381"/>
    <n v="994"/>
  </r>
  <r>
    <x v="8"/>
    <x v="0"/>
    <x v="2382"/>
    <n v="142"/>
  </r>
  <r>
    <x v="8"/>
    <x v="0"/>
    <x v="2384"/>
    <n v="3543"/>
  </r>
  <r>
    <x v="8"/>
    <x v="0"/>
    <x v="2385"/>
    <n v="2"/>
  </r>
  <r>
    <x v="8"/>
    <x v="0"/>
    <x v="2386"/>
    <n v="11"/>
  </r>
  <r>
    <x v="8"/>
    <x v="0"/>
    <x v="2387"/>
    <n v="2454"/>
  </r>
  <r>
    <x v="8"/>
    <x v="0"/>
    <x v="2388"/>
    <n v="1000"/>
  </r>
  <r>
    <x v="8"/>
    <x v="0"/>
    <x v="2612"/>
    <n v="825"/>
  </r>
  <r>
    <x v="8"/>
    <x v="0"/>
    <x v="2389"/>
    <n v="455"/>
  </r>
  <r>
    <x v="8"/>
    <x v="0"/>
    <x v="2390"/>
    <n v="4076"/>
  </r>
  <r>
    <x v="8"/>
    <x v="0"/>
    <x v="2465"/>
    <n v="31"/>
  </r>
  <r>
    <x v="8"/>
    <x v="0"/>
    <x v="2391"/>
    <n v="735"/>
  </r>
  <r>
    <x v="8"/>
    <x v="0"/>
    <x v="2392"/>
    <n v="2"/>
  </r>
  <r>
    <x v="8"/>
    <x v="0"/>
    <x v="2466"/>
    <n v="15"/>
  </r>
  <r>
    <x v="8"/>
    <x v="0"/>
    <x v="3083"/>
    <n v="10948"/>
  </r>
  <r>
    <x v="8"/>
    <x v="0"/>
    <x v="3116"/>
    <n v="846"/>
  </r>
  <r>
    <x v="8"/>
    <x v="0"/>
    <x v="2784"/>
    <n v="137"/>
  </r>
  <r>
    <x v="8"/>
    <x v="0"/>
    <x v="3434"/>
    <n v="829"/>
  </r>
  <r>
    <x v="8"/>
    <x v="0"/>
    <x v="2785"/>
    <n v="278"/>
  </r>
  <r>
    <x v="8"/>
    <x v="0"/>
    <x v="2786"/>
    <n v="871"/>
  </r>
  <r>
    <x v="8"/>
    <x v="0"/>
    <x v="2866"/>
    <n v="11"/>
  </r>
  <r>
    <x v="8"/>
    <x v="0"/>
    <x v="2787"/>
    <n v="29"/>
  </r>
  <r>
    <x v="8"/>
    <x v="0"/>
    <x v="2467"/>
    <n v="3147"/>
  </r>
  <r>
    <x v="8"/>
    <x v="0"/>
    <x v="2468"/>
    <n v="1203"/>
  </r>
  <r>
    <x v="8"/>
    <x v="0"/>
    <x v="3117"/>
    <n v="10"/>
  </r>
  <r>
    <x v="8"/>
    <x v="0"/>
    <x v="2437"/>
    <n v="72"/>
  </r>
  <r>
    <x v="8"/>
    <x v="0"/>
    <x v="2438"/>
    <n v="2035"/>
  </r>
  <r>
    <x v="8"/>
    <x v="0"/>
    <x v="2439"/>
    <n v="513"/>
  </r>
  <r>
    <x v="8"/>
    <x v="0"/>
    <x v="2440"/>
    <n v="4997"/>
  </r>
  <r>
    <x v="8"/>
    <x v="0"/>
    <x v="3026"/>
    <n v="30"/>
  </r>
  <r>
    <x v="8"/>
    <x v="0"/>
    <x v="2441"/>
    <n v="11"/>
  </r>
  <r>
    <x v="8"/>
    <x v="0"/>
    <x v="2442"/>
    <n v="2"/>
  </r>
  <r>
    <x v="8"/>
    <x v="0"/>
    <x v="2443"/>
    <n v="14"/>
  </r>
  <r>
    <x v="8"/>
    <x v="0"/>
    <x v="2445"/>
    <n v="28"/>
  </r>
  <r>
    <x v="8"/>
    <x v="0"/>
    <x v="3084"/>
    <n v="19"/>
  </r>
  <r>
    <x v="8"/>
    <x v="0"/>
    <x v="2788"/>
    <n v="3214"/>
  </r>
  <r>
    <x v="8"/>
    <x v="0"/>
    <x v="2447"/>
    <n v="5"/>
  </r>
  <r>
    <x v="8"/>
    <x v="0"/>
    <x v="2448"/>
    <n v="174"/>
  </r>
  <r>
    <x v="8"/>
    <x v="0"/>
    <x v="2450"/>
    <n v="7"/>
  </r>
  <r>
    <x v="8"/>
    <x v="0"/>
    <x v="2452"/>
    <n v="8"/>
  </r>
  <r>
    <x v="8"/>
    <x v="0"/>
    <x v="2453"/>
    <n v="1"/>
  </r>
  <r>
    <x v="8"/>
    <x v="0"/>
    <x v="2322"/>
    <n v="3955"/>
  </r>
  <r>
    <x v="8"/>
    <x v="0"/>
    <x v="2421"/>
    <n v="327"/>
  </r>
  <r>
    <x v="8"/>
    <x v="0"/>
    <x v="2424"/>
    <n v="771"/>
  </r>
  <r>
    <x v="8"/>
    <x v="0"/>
    <x v="3118"/>
    <n v="1"/>
  </r>
  <r>
    <x v="8"/>
    <x v="0"/>
    <x v="2427"/>
    <n v="204"/>
  </r>
  <r>
    <x v="8"/>
    <x v="0"/>
    <x v="2428"/>
    <n v="687"/>
  </r>
  <r>
    <x v="8"/>
    <x v="0"/>
    <x v="2789"/>
    <n v="381"/>
  </r>
  <r>
    <x v="8"/>
    <x v="0"/>
    <x v="3064"/>
    <n v="6"/>
  </r>
  <r>
    <x v="8"/>
    <x v="0"/>
    <x v="2867"/>
    <n v="3401"/>
  </r>
  <r>
    <x v="8"/>
    <x v="0"/>
    <x v="2868"/>
    <n v="1654"/>
  </r>
  <r>
    <x v="8"/>
    <x v="0"/>
    <x v="2830"/>
    <n v="1035"/>
  </r>
  <r>
    <x v="8"/>
    <x v="0"/>
    <x v="2832"/>
    <n v="196"/>
  </r>
  <r>
    <x v="8"/>
    <x v="0"/>
    <x v="2456"/>
    <n v="1369"/>
  </r>
  <r>
    <x v="8"/>
    <x v="0"/>
    <x v="3086"/>
    <n v="13"/>
  </r>
  <r>
    <x v="8"/>
    <x v="0"/>
    <x v="3119"/>
    <n v="224"/>
  </r>
  <r>
    <x v="8"/>
    <x v="0"/>
    <x v="2790"/>
    <n v="391"/>
  </r>
  <r>
    <x v="8"/>
    <x v="0"/>
    <x v="3309"/>
    <n v="265"/>
  </r>
  <r>
    <x v="8"/>
    <x v="0"/>
    <x v="3310"/>
    <n v="775"/>
  </r>
  <r>
    <x v="8"/>
    <x v="0"/>
    <x v="3087"/>
    <n v="8"/>
  </r>
  <r>
    <x v="8"/>
    <x v="0"/>
    <x v="2458"/>
    <n v="1801"/>
  </r>
  <r>
    <x v="8"/>
    <x v="0"/>
    <x v="2565"/>
    <n v="1499"/>
  </r>
  <r>
    <x v="8"/>
    <x v="0"/>
    <x v="3124"/>
    <n v="1789"/>
  </r>
  <r>
    <x v="8"/>
    <x v="0"/>
    <x v="2594"/>
    <n v="884"/>
  </r>
  <r>
    <x v="8"/>
    <x v="0"/>
    <x v="3125"/>
    <n v="13"/>
  </r>
  <r>
    <x v="8"/>
    <x v="0"/>
    <x v="2596"/>
    <n v="819"/>
  </r>
  <r>
    <x v="8"/>
    <x v="0"/>
    <x v="2430"/>
    <n v="401"/>
  </r>
  <r>
    <x v="8"/>
    <x v="0"/>
    <x v="3435"/>
    <n v="92"/>
  </r>
  <r>
    <x v="8"/>
    <x v="0"/>
    <x v="3436"/>
    <n v="3788"/>
  </r>
  <r>
    <x v="8"/>
    <x v="0"/>
    <x v="3126"/>
    <n v="5"/>
  </r>
  <r>
    <x v="8"/>
    <x v="0"/>
    <x v="2889"/>
    <n v="825"/>
  </r>
  <r>
    <x v="8"/>
    <x v="0"/>
    <x v="2894"/>
    <n v="1167"/>
  </r>
  <r>
    <x v="8"/>
    <x v="0"/>
    <x v="2897"/>
    <n v="1699"/>
  </r>
  <r>
    <x v="8"/>
    <x v="0"/>
    <x v="2902"/>
    <n v="2710"/>
  </r>
  <r>
    <x v="8"/>
    <x v="0"/>
    <x v="2907"/>
    <n v="1986"/>
  </r>
  <r>
    <x v="8"/>
    <x v="0"/>
    <x v="2908"/>
    <n v="1950"/>
  </r>
  <r>
    <x v="8"/>
    <x v="0"/>
    <x v="2909"/>
    <n v="1957"/>
  </r>
  <r>
    <x v="8"/>
    <x v="0"/>
    <x v="2910"/>
    <n v="1691"/>
  </r>
  <r>
    <x v="8"/>
    <x v="0"/>
    <x v="3129"/>
    <n v="101"/>
  </r>
  <r>
    <x v="8"/>
    <x v="0"/>
    <x v="3374"/>
    <n v="228"/>
  </r>
  <r>
    <x v="8"/>
    <x v="0"/>
    <x v="3315"/>
    <n v="507"/>
  </r>
  <r>
    <x v="8"/>
    <x v="0"/>
    <x v="3316"/>
    <n v="28"/>
  </r>
  <r>
    <x v="8"/>
    <x v="0"/>
    <x v="3317"/>
    <n v="1719"/>
  </r>
  <r>
    <x v="8"/>
    <x v="0"/>
    <x v="3318"/>
    <n v="186"/>
  </r>
  <r>
    <x v="8"/>
    <x v="0"/>
    <x v="3319"/>
    <n v="6"/>
  </r>
  <r>
    <x v="8"/>
    <x v="0"/>
    <x v="3375"/>
    <n v="5"/>
  </r>
  <r>
    <x v="8"/>
    <x v="0"/>
    <x v="3320"/>
    <n v="3"/>
  </r>
  <r>
    <x v="8"/>
    <x v="0"/>
    <x v="3321"/>
    <n v="226"/>
  </r>
  <r>
    <x v="8"/>
    <x v="0"/>
    <x v="3322"/>
    <n v="299"/>
  </r>
  <r>
    <x v="8"/>
    <x v="0"/>
    <x v="3323"/>
    <n v="272"/>
  </r>
  <r>
    <x v="8"/>
    <x v="0"/>
    <x v="3376"/>
    <n v="134"/>
  </r>
  <r>
    <x v="8"/>
    <x v="0"/>
    <x v="3324"/>
    <n v="159"/>
  </r>
  <r>
    <x v="8"/>
    <x v="0"/>
    <x v="3377"/>
    <n v="190"/>
  </r>
  <r>
    <x v="8"/>
    <x v="0"/>
    <x v="3378"/>
    <n v="1"/>
  </r>
  <r>
    <x v="8"/>
    <x v="0"/>
    <x v="3379"/>
    <n v="118"/>
  </r>
  <r>
    <x v="8"/>
    <x v="0"/>
    <x v="3325"/>
    <n v="288"/>
  </r>
  <r>
    <x v="8"/>
    <x v="0"/>
    <x v="3326"/>
    <n v="1405"/>
  </r>
  <r>
    <x v="8"/>
    <x v="0"/>
    <x v="3327"/>
    <n v="210"/>
  </r>
  <r>
    <x v="8"/>
    <x v="0"/>
    <x v="3380"/>
    <n v="1"/>
  </r>
  <r>
    <x v="8"/>
    <x v="0"/>
    <x v="3328"/>
    <n v="253"/>
  </r>
  <r>
    <x v="8"/>
    <x v="0"/>
    <x v="3329"/>
    <n v="415"/>
  </r>
  <r>
    <x v="8"/>
    <x v="0"/>
    <x v="3330"/>
    <n v="334"/>
  </r>
  <r>
    <x v="8"/>
    <x v="0"/>
    <x v="3381"/>
    <n v="3"/>
  </r>
  <r>
    <x v="8"/>
    <x v="0"/>
    <x v="3331"/>
    <n v="279"/>
  </r>
  <r>
    <x v="8"/>
    <x v="0"/>
    <x v="3332"/>
    <n v="132"/>
  </r>
  <r>
    <x v="8"/>
    <x v="0"/>
    <x v="3334"/>
    <n v="205"/>
  </r>
  <r>
    <x v="8"/>
    <x v="0"/>
    <x v="3382"/>
    <n v="4"/>
  </r>
  <r>
    <x v="8"/>
    <x v="0"/>
    <x v="3383"/>
    <n v="4"/>
  </r>
  <r>
    <x v="8"/>
    <x v="0"/>
    <x v="3335"/>
    <n v="25"/>
  </r>
  <r>
    <x v="8"/>
    <x v="0"/>
    <x v="3336"/>
    <n v="171"/>
  </r>
  <r>
    <x v="8"/>
    <x v="0"/>
    <x v="3337"/>
    <n v="773"/>
  </r>
  <r>
    <x v="8"/>
    <x v="0"/>
    <x v="3384"/>
    <n v="18"/>
  </r>
  <r>
    <x v="8"/>
    <x v="0"/>
    <x v="3338"/>
    <n v="290"/>
  </r>
  <r>
    <x v="8"/>
    <x v="0"/>
    <x v="3339"/>
    <n v="41"/>
  </r>
  <r>
    <x v="8"/>
    <x v="0"/>
    <x v="3340"/>
    <n v="293"/>
  </r>
  <r>
    <x v="8"/>
    <x v="0"/>
    <x v="3385"/>
    <n v="36"/>
  </r>
  <r>
    <x v="8"/>
    <x v="0"/>
    <x v="3386"/>
    <n v="3"/>
  </r>
  <r>
    <x v="8"/>
    <x v="0"/>
    <x v="3341"/>
    <n v="1379"/>
  </r>
  <r>
    <x v="8"/>
    <x v="0"/>
    <x v="3130"/>
    <n v="1780"/>
  </r>
  <r>
    <x v="8"/>
    <x v="0"/>
    <x v="2566"/>
    <n v="1930"/>
  </r>
  <r>
    <x v="8"/>
    <x v="0"/>
    <x v="2567"/>
    <n v="141"/>
  </r>
  <r>
    <x v="8"/>
    <x v="0"/>
    <x v="2597"/>
    <n v="2111"/>
  </r>
  <r>
    <x v="8"/>
    <x v="0"/>
    <x v="2598"/>
    <n v="984"/>
  </r>
  <r>
    <x v="8"/>
    <x v="0"/>
    <x v="2599"/>
    <n v="38"/>
  </r>
  <r>
    <x v="8"/>
    <x v="0"/>
    <x v="3388"/>
    <n v="269"/>
  </r>
  <r>
    <x v="8"/>
    <x v="0"/>
    <x v="2538"/>
    <n v="1746"/>
  </r>
  <r>
    <x v="8"/>
    <x v="0"/>
    <x v="2539"/>
    <n v="289"/>
  </r>
  <r>
    <x v="8"/>
    <x v="0"/>
    <x v="3410"/>
    <n v="6"/>
  </r>
  <r>
    <x v="8"/>
    <x v="0"/>
    <x v="3531"/>
    <n v="2"/>
  </r>
  <r>
    <x v="8"/>
    <x v="0"/>
    <x v="3411"/>
    <n v="7"/>
  </r>
  <r>
    <x v="8"/>
    <x v="0"/>
    <x v="3133"/>
    <n v="3"/>
  </r>
  <r>
    <x v="8"/>
    <x v="0"/>
    <x v="3134"/>
    <n v="2"/>
  </r>
  <r>
    <x v="8"/>
    <x v="0"/>
    <x v="3135"/>
    <n v="12"/>
  </r>
  <r>
    <x v="8"/>
    <x v="0"/>
    <x v="3136"/>
    <n v="13"/>
  </r>
  <r>
    <x v="8"/>
    <x v="0"/>
    <x v="3137"/>
    <n v="19"/>
  </r>
  <r>
    <x v="8"/>
    <x v="0"/>
    <x v="3440"/>
    <n v="2"/>
  </r>
  <r>
    <x v="8"/>
    <x v="0"/>
    <x v="3441"/>
    <n v="1"/>
  </r>
  <r>
    <x v="8"/>
    <x v="0"/>
    <x v="3443"/>
    <n v="2"/>
  </r>
  <r>
    <x v="8"/>
    <x v="0"/>
    <x v="3444"/>
    <n v="1"/>
  </r>
  <r>
    <x v="8"/>
    <x v="0"/>
    <x v="3445"/>
    <n v="1"/>
  </r>
  <r>
    <x v="8"/>
    <x v="0"/>
    <x v="3447"/>
    <n v="1"/>
  </r>
  <r>
    <x v="8"/>
    <x v="0"/>
    <x v="3449"/>
    <n v="1"/>
  </r>
  <r>
    <x v="8"/>
    <x v="0"/>
    <x v="3452"/>
    <n v="1"/>
  </r>
  <r>
    <x v="8"/>
    <x v="0"/>
    <x v="3453"/>
    <n v="3"/>
  </r>
  <r>
    <x v="8"/>
    <x v="0"/>
    <x v="3455"/>
    <n v="2"/>
  </r>
  <r>
    <x v="8"/>
    <x v="0"/>
    <x v="3457"/>
    <n v="3"/>
  </r>
  <r>
    <x v="8"/>
    <x v="0"/>
    <x v="3460"/>
    <n v="1"/>
  </r>
  <r>
    <x v="8"/>
    <x v="0"/>
    <x v="3464"/>
    <n v="1"/>
  </r>
  <r>
    <x v="8"/>
    <x v="0"/>
    <x v="3466"/>
    <n v="4"/>
  </r>
  <r>
    <x v="8"/>
    <x v="0"/>
    <x v="3467"/>
    <n v="3"/>
  </r>
  <r>
    <x v="8"/>
    <x v="0"/>
    <x v="3468"/>
    <n v="4"/>
  </r>
  <r>
    <x v="8"/>
    <x v="0"/>
    <x v="3470"/>
    <n v="1"/>
  </r>
  <r>
    <x v="8"/>
    <x v="0"/>
    <x v="3476"/>
    <n v="1"/>
  </r>
  <r>
    <x v="8"/>
    <x v="0"/>
    <x v="3477"/>
    <n v="4"/>
  </r>
  <r>
    <x v="8"/>
    <x v="0"/>
    <x v="3609"/>
    <n v="5"/>
  </r>
  <r>
    <x v="8"/>
    <x v="0"/>
    <x v="3481"/>
    <n v="2"/>
  </r>
  <r>
    <x v="8"/>
    <x v="0"/>
    <x v="3483"/>
    <n v="3"/>
  </r>
  <r>
    <x v="8"/>
    <x v="0"/>
    <x v="3485"/>
    <n v="3"/>
  </r>
  <r>
    <x v="8"/>
    <x v="0"/>
    <x v="3486"/>
    <n v="6"/>
  </r>
  <r>
    <x v="8"/>
    <x v="0"/>
    <x v="3488"/>
    <n v="1"/>
  </r>
  <r>
    <x v="8"/>
    <x v="0"/>
    <x v="3491"/>
    <n v="3"/>
  </r>
  <r>
    <x v="8"/>
    <x v="0"/>
    <x v="3139"/>
    <n v="2"/>
  </r>
  <r>
    <x v="8"/>
    <x v="0"/>
    <x v="3141"/>
    <n v="824"/>
  </r>
  <r>
    <x v="8"/>
    <x v="0"/>
    <x v="3143"/>
    <n v="11"/>
  </r>
  <r>
    <x v="8"/>
    <x v="0"/>
    <x v="3144"/>
    <n v="29"/>
  </r>
  <r>
    <x v="8"/>
    <x v="0"/>
    <x v="3145"/>
    <n v="20"/>
  </r>
  <r>
    <x v="8"/>
    <x v="0"/>
    <x v="3146"/>
    <n v="374"/>
  </r>
  <r>
    <x v="8"/>
    <x v="0"/>
    <x v="3147"/>
    <n v="46"/>
  </r>
  <r>
    <x v="8"/>
    <x v="0"/>
    <x v="3148"/>
    <n v="24"/>
  </r>
  <r>
    <x v="8"/>
    <x v="0"/>
    <x v="3149"/>
    <n v="71"/>
  </r>
  <r>
    <x v="8"/>
    <x v="0"/>
    <x v="3150"/>
    <n v="12"/>
  </r>
  <r>
    <x v="8"/>
    <x v="0"/>
    <x v="3151"/>
    <n v="4"/>
  </r>
  <r>
    <x v="8"/>
    <x v="0"/>
    <x v="3152"/>
    <n v="229"/>
  </r>
  <r>
    <x v="8"/>
    <x v="0"/>
    <x v="3153"/>
    <n v="60"/>
  </r>
  <r>
    <x v="8"/>
    <x v="0"/>
    <x v="3154"/>
    <n v="50"/>
  </r>
  <r>
    <x v="8"/>
    <x v="0"/>
    <x v="3155"/>
    <n v="9"/>
  </r>
  <r>
    <x v="8"/>
    <x v="0"/>
    <x v="3156"/>
    <n v="1"/>
  </r>
  <r>
    <x v="8"/>
    <x v="0"/>
    <x v="3157"/>
    <n v="98"/>
  </r>
  <r>
    <x v="8"/>
    <x v="0"/>
    <x v="3158"/>
    <n v="3"/>
  </r>
  <r>
    <x v="8"/>
    <x v="0"/>
    <x v="3159"/>
    <n v="23"/>
  </r>
  <r>
    <x v="8"/>
    <x v="0"/>
    <x v="3160"/>
    <n v="1"/>
  </r>
  <r>
    <x v="8"/>
    <x v="0"/>
    <x v="3161"/>
    <n v="11"/>
  </r>
  <r>
    <x v="8"/>
    <x v="0"/>
    <x v="3162"/>
    <n v="16"/>
  </r>
  <r>
    <x v="8"/>
    <x v="0"/>
    <x v="3163"/>
    <n v="16"/>
  </r>
  <r>
    <x v="8"/>
    <x v="0"/>
    <x v="3164"/>
    <n v="22"/>
  </r>
  <r>
    <x v="8"/>
    <x v="0"/>
    <x v="3165"/>
    <n v="6"/>
  </r>
  <r>
    <x v="8"/>
    <x v="0"/>
    <x v="3166"/>
    <n v="10"/>
  </r>
  <r>
    <x v="8"/>
    <x v="0"/>
    <x v="3167"/>
    <n v="9"/>
  </r>
  <r>
    <x v="8"/>
    <x v="0"/>
    <x v="3168"/>
    <n v="4"/>
  </r>
  <r>
    <x v="8"/>
    <x v="0"/>
    <x v="3169"/>
    <n v="1"/>
  </r>
  <r>
    <x v="8"/>
    <x v="0"/>
    <x v="3170"/>
    <n v="53"/>
  </r>
  <r>
    <x v="8"/>
    <x v="0"/>
    <x v="3171"/>
    <n v="20"/>
  </r>
  <r>
    <x v="8"/>
    <x v="0"/>
    <x v="3172"/>
    <n v="17"/>
  </r>
  <r>
    <x v="8"/>
    <x v="0"/>
    <x v="3173"/>
    <n v="22"/>
  </r>
  <r>
    <x v="8"/>
    <x v="0"/>
    <x v="3174"/>
    <n v="1"/>
  </r>
  <r>
    <x v="8"/>
    <x v="0"/>
    <x v="3176"/>
    <n v="9"/>
  </r>
  <r>
    <x v="8"/>
    <x v="0"/>
    <x v="3177"/>
    <n v="8"/>
  </r>
  <r>
    <x v="8"/>
    <x v="0"/>
    <x v="3179"/>
    <n v="13"/>
  </r>
  <r>
    <x v="8"/>
    <x v="0"/>
    <x v="3180"/>
    <n v="4"/>
  </r>
  <r>
    <x v="8"/>
    <x v="0"/>
    <x v="3181"/>
    <n v="2"/>
  </r>
  <r>
    <x v="8"/>
    <x v="0"/>
    <x v="3182"/>
    <n v="18"/>
  </r>
  <r>
    <x v="8"/>
    <x v="0"/>
    <x v="3183"/>
    <n v="8"/>
  </r>
  <r>
    <x v="8"/>
    <x v="0"/>
    <x v="3184"/>
    <n v="7"/>
  </r>
  <r>
    <x v="8"/>
    <x v="0"/>
    <x v="3186"/>
    <n v="52"/>
  </r>
  <r>
    <x v="8"/>
    <x v="0"/>
    <x v="3187"/>
    <n v="9"/>
  </r>
  <r>
    <x v="8"/>
    <x v="0"/>
    <x v="3188"/>
    <n v="2"/>
  </r>
  <r>
    <x v="8"/>
    <x v="0"/>
    <x v="3189"/>
    <n v="7"/>
  </r>
  <r>
    <x v="8"/>
    <x v="0"/>
    <x v="3190"/>
    <n v="8"/>
  </r>
  <r>
    <x v="8"/>
    <x v="0"/>
    <x v="3191"/>
    <n v="47"/>
  </r>
  <r>
    <x v="8"/>
    <x v="0"/>
    <x v="3192"/>
    <n v="2"/>
  </r>
  <r>
    <x v="8"/>
    <x v="0"/>
    <x v="3193"/>
    <n v="2"/>
  </r>
  <r>
    <x v="8"/>
    <x v="0"/>
    <x v="3194"/>
    <n v="17"/>
  </r>
  <r>
    <x v="8"/>
    <x v="0"/>
    <x v="3195"/>
    <n v="1"/>
  </r>
  <r>
    <x v="8"/>
    <x v="0"/>
    <x v="3196"/>
    <n v="22"/>
  </r>
  <r>
    <x v="8"/>
    <x v="0"/>
    <x v="3198"/>
    <n v="4"/>
  </r>
  <r>
    <x v="8"/>
    <x v="0"/>
    <x v="3199"/>
    <n v="13"/>
  </r>
  <r>
    <x v="8"/>
    <x v="0"/>
    <x v="3200"/>
    <n v="4"/>
  </r>
  <r>
    <x v="8"/>
    <x v="0"/>
    <x v="3202"/>
    <n v="10"/>
  </r>
  <r>
    <x v="8"/>
    <x v="0"/>
    <x v="3203"/>
    <n v="17"/>
  </r>
  <r>
    <x v="8"/>
    <x v="0"/>
    <x v="3204"/>
    <n v="2"/>
  </r>
  <r>
    <x v="8"/>
    <x v="0"/>
    <x v="3205"/>
    <n v="1"/>
  </r>
  <r>
    <x v="8"/>
    <x v="0"/>
    <x v="3206"/>
    <n v="20"/>
  </r>
  <r>
    <x v="8"/>
    <x v="0"/>
    <x v="3207"/>
    <n v="1"/>
  </r>
  <r>
    <x v="8"/>
    <x v="0"/>
    <x v="3208"/>
    <n v="15"/>
  </r>
  <r>
    <x v="8"/>
    <x v="0"/>
    <x v="3209"/>
    <n v="19"/>
  </r>
  <r>
    <x v="8"/>
    <x v="0"/>
    <x v="3210"/>
    <n v="3"/>
  </r>
  <r>
    <x v="8"/>
    <x v="0"/>
    <x v="3211"/>
    <n v="15"/>
  </r>
  <r>
    <x v="8"/>
    <x v="0"/>
    <x v="3212"/>
    <n v="2"/>
  </r>
  <r>
    <x v="8"/>
    <x v="0"/>
    <x v="3213"/>
    <n v="15"/>
  </r>
  <r>
    <x v="8"/>
    <x v="0"/>
    <x v="3214"/>
    <n v="3"/>
  </r>
  <r>
    <x v="8"/>
    <x v="0"/>
    <x v="3215"/>
    <n v="14"/>
  </r>
  <r>
    <x v="8"/>
    <x v="0"/>
    <x v="3216"/>
    <n v="24"/>
  </r>
  <r>
    <x v="8"/>
    <x v="0"/>
    <x v="3217"/>
    <n v="13"/>
  </r>
  <r>
    <x v="8"/>
    <x v="0"/>
    <x v="3218"/>
    <n v="20"/>
  </r>
  <r>
    <x v="8"/>
    <x v="0"/>
    <x v="3219"/>
    <n v="6"/>
  </r>
  <r>
    <x v="8"/>
    <x v="0"/>
    <x v="3220"/>
    <n v="21"/>
  </r>
  <r>
    <x v="8"/>
    <x v="0"/>
    <x v="3221"/>
    <n v="1"/>
  </r>
  <r>
    <x v="8"/>
    <x v="0"/>
    <x v="3222"/>
    <n v="17"/>
  </r>
  <r>
    <x v="8"/>
    <x v="0"/>
    <x v="3223"/>
    <n v="45"/>
  </r>
  <r>
    <x v="8"/>
    <x v="0"/>
    <x v="3225"/>
    <n v="18"/>
  </r>
  <r>
    <x v="8"/>
    <x v="0"/>
    <x v="3228"/>
    <n v="1"/>
  </r>
  <r>
    <x v="8"/>
    <x v="0"/>
    <x v="3229"/>
    <n v="9"/>
  </r>
  <r>
    <x v="8"/>
    <x v="0"/>
    <x v="3230"/>
    <n v="14"/>
  </r>
  <r>
    <x v="8"/>
    <x v="0"/>
    <x v="3231"/>
    <n v="9"/>
  </r>
  <r>
    <x v="8"/>
    <x v="0"/>
    <x v="3392"/>
    <n v="3"/>
  </r>
  <r>
    <x v="8"/>
    <x v="0"/>
    <x v="3232"/>
    <n v="3"/>
  </r>
  <r>
    <x v="8"/>
    <x v="0"/>
    <x v="3233"/>
    <n v="9"/>
  </r>
  <r>
    <x v="8"/>
    <x v="0"/>
    <x v="3234"/>
    <n v="13"/>
  </r>
  <r>
    <x v="8"/>
    <x v="0"/>
    <x v="3235"/>
    <n v="60"/>
  </r>
  <r>
    <x v="8"/>
    <x v="0"/>
    <x v="3237"/>
    <n v="1"/>
  </r>
  <r>
    <x v="8"/>
    <x v="0"/>
    <x v="3238"/>
    <n v="17"/>
  </r>
  <r>
    <x v="8"/>
    <x v="0"/>
    <x v="3239"/>
    <n v="17"/>
  </r>
  <r>
    <x v="8"/>
    <x v="0"/>
    <x v="3240"/>
    <n v="13"/>
  </r>
  <r>
    <x v="8"/>
    <x v="0"/>
    <x v="3241"/>
    <n v="649"/>
  </r>
  <r>
    <x v="8"/>
    <x v="0"/>
    <x v="3242"/>
    <n v="8"/>
  </r>
  <r>
    <x v="8"/>
    <x v="0"/>
    <x v="3535"/>
    <n v="182"/>
  </r>
  <r>
    <x v="8"/>
    <x v="0"/>
    <x v="3243"/>
    <n v="11"/>
  </r>
  <r>
    <x v="8"/>
    <x v="0"/>
    <x v="3244"/>
    <n v="4"/>
  </r>
  <r>
    <x v="8"/>
    <x v="0"/>
    <x v="3245"/>
    <n v="15"/>
  </r>
  <r>
    <x v="8"/>
    <x v="0"/>
    <x v="3342"/>
    <n v="684"/>
  </r>
  <r>
    <x v="8"/>
    <x v="0"/>
    <x v="3343"/>
    <n v="1010"/>
  </r>
  <r>
    <x v="8"/>
    <x v="0"/>
    <x v="3344"/>
    <n v="310"/>
  </r>
  <r>
    <x v="8"/>
    <x v="0"/>
    <x v="2614"/>
    <n v="575"/>
  </r>
  <r>
    <x v="8"/>
    <x v="0"/>
    <x v="2541"/>
    <n v="4"/>
  </r>
  <r>
    <x v="8"/>
    <x v="0"/>
    <x v="2544"/>
    <n v="10"/>
  </r>
  <r>
    <x v="8"/>
    <x v="0"/>
    <x v="2545"/>
    <n v="37"/>
  </r>
  <r>
    <x v="8"/>
    <x v="0"/>
    <x v="2546"/>
    <n v="36"/>
  </r>
  <r>
    <x v="8"/>
    <x v="0"/>
    <x v="2547"/>
    <n v="21"/>
  </r>
  <r>
    <x v="8"/>
    <x v="0"/>
    <x v="2641"/>
    <n v="46"/>
  </r>
  <r>
    <x v="8"/>
    <x v="0"/>
    <x v="2916"/>
    <n v="17"/>
  </r>
  <r>
    <x v="8"/>
    <x v="0"/>
    <x v="3416"/>
    <n v="5"/>
  </r>
  <r>
    <x v="8"/>
    <x v="0"/>
    <x v="3493"/>
    <n v="4"/>
  </r>
  <r>
    <x v="8"/>
    <x v="0"/>
    <x v="3494"/>
    <n v="2553"/>
  </r>
  <r>
    <x v="8"/>
    <x v="0"/>
    <x v="3495"/>
    <n v="571"/>
  </r>
  <r>
    <x v="8"/>
    <x v="0"/>
    <x v="2918"/>
    <n v="2"/>
  </r>
  <r>
    <x v="8"/>
    <x v="0"/>
    <x v="3394"/>
    <n v="10"/>
  </r>
  <r>
    <x v="8"/>
    <x v="0"/>
    <x v="2833"/>
    <n v="2694"/>
  </r>
  <r>
    <x v="8"/>
    <x v="0"/>
    <x v="2834"/>
    <n v="74"/>
  </r>
  <r>
    <x v="8"/>
    <x v="0"/>
    <x v="2920"/>
    <n v="16"/>
  </r>
  <r>
    <x v="8"/>
    <x v="0"/>
    <x v="2835"/>
    <n v="326"/>
  </r>
  <r>
    <x v="8"/>
    <x v="0"/>
    <x v="3497"/>
    <n v="2"/>
  </r>
  <r>
    <x v="8"/>
    <x v="0"/>
    <x v="2794"/>
    <n v="7312"/>
  </r>
  <r>
    <x v="8"/>
    <x v="0"/>
    <x v="2922"/>
    <n v="487"/>
  </r>
  <r>
    <x v="8"/>
    <x v="0"/>
    <x v="2923"/>
    <n v="726"/>
  </r>
  <r>
    <x v="8"/>
    <x v="0"/>
    <x v="2924"/>
    <n v="793"/>
  </r>
  <r>
    <x v="8"/>
    <x v="0"/>
    <x v="3612"/>
    <n v="390"/>
  </r>
  <r>
    <x v="8"/>
    <x v="0"/>
    <x v="2925"/>
    <n v="137"/>
  </r>
  <r>
    <x v="8"/>
    <x v="0"/>
    <x v="2926"/>
    <n v="1496"/>
  </r>
  <r>
    <x v="8"/>
    <x v="0"/>
    <x v="2927"/>
    <n v="143"/>
  </r>
  <r>
    <x v="8"/>
    <x v="0"/>
    <x v="2928"/>
    <n v="8"/>
  </r>
  <r>
    <x v="8"/>
    <x v="0"/>
    <x v="2929"/>
    <n v="939"/>
  </r>
  <r>
    <x v="8"/>
    <x v="0"/>
    <x v="2930"/>
    <n v="7"/>
  </r>
  <r>
    <x v="8"/>
    <x v="0"/>
    <x v="2931"/>
    <n v="133"/>
  </r>
  <r>
    <x v="8"/>
    <x v="0"/>
    <x v="2932"/>
    <n v="501"/>
  </r>
  <r>
    <x v="8"/>
    <x v="0"/>
    <x v="2933"/>
    <n v="310"/>
  </r>
  <r>
    <x v="8"/>
    <x v="0"/>
    <x v="3501"/>
    <n v="2"/>
  </r>
  <r>
    <x v="8"/>
    <x v="0"/>
    <x v="3502"/>
    <n v="152"/>
  </r>
  <r>
    <x v="8"/>
    <x v="0"/>
    <x v="3503"/>
    <n v="38"/>
  </r>
  <r>
    <x v="8"/>
    <x v="0"/>
    <x v="3504"/>
    <n v="12"/>
  </r>
  <r>
    <x v="8"/>
    <x v="0"/>
    <x v="3506"/>
    <n v="32"/>
  </r>
  <r>
    <x v="8"/>
    <x v="0"/>
    <x v="3537"/>
    <n v="32"/>
  </r>
  <r>
    <x v="8"/>
    <x v="0"/>
    <x v="3538"/>
    <n v="1962"/>
  </r>
  <r>
    <x v="8"/>
    <x v="0"/>
    <x v="3539"/>
    <n v="1291"/>
  </r>
  <r>
    <x v="8"/>
    <x v="0"/>
    <x v="3540"/>
    <n v="1109"/>
  </r>
  <r>
    <x v="8"/>
    <x v="0"/>
    <x v="3541"/>
    <n v="95"/>
  </r>
  <r>
    <x v="8"/>
    <x v="0"/>
    <x v="2934"/>
    <n v="1746"/>
  </r>
  <r>
    <x v="8"/>
    <x v="0"/>
    <x v="3542"/>
    <n v="46"/>
  </r>
  <r>
    <x v="8"/>
    <x v="0"/>
    <x v="2936"/>
    <n v="250"/>
  </r>
  <r>
    <x v="8"/>
    <x v="0"/>
    <x v="2937"/>
    <n v="83"/>
  </r>
  <r>
    <x v="8"/>
    <x v="0"/>
    <x v="2938"/>
    <n v="479"/>
  </r>
  <r>
    <x v="8"/>
    <x v="0"/>
    <x v="2939"/>
    <n v="13"/>
  </r>
  <r>
    <x v="8"/>
    <x v="0"/>
    <x v="2940"/>
    <n v="560"/>
  </r>
  <r>
    <x v="8"/>
    <x v="0"/>
    <x v="2941"/>
    <n v="717"/>
  </r>
  <r>
    <x v="8"/>
    <x v="0"/>
    <x v="2942"/>
    <n v="403"/>
  </r>
  <r>
    <x v="8"/>
    <x v="0"/>
    <x v="2943"/>
    <n v="341"/>
  </r>
  <r>
    <x v="8"/>
    <x v="0"/>
    <x v="2944"/>
    <n v="19"/>
  </r>
  <r>
    <x v="8"/>
    <x v="0"/>
    <x v="2945"/>
    <n v="660"/>
  </r>
  <r>
    <x v="8"/>
    <x v="0"/>
    <x v="2946"/>
    <n v="82"/>
  </r>
  <r>
    <x v="8"/>
    <x v="0"/>
    <x v="2947"/>
    <n v="2"/>
  </r>
  <r>
    <x v="8"/>
    <x v="0"/>
    <x v="2948"/>
    <n v="419"/>
  </r>
  <r>
    <x v="8"/>
    <x v="0"/>
    <x v="2949"/>
    <n v="32"/>
  </r>
  <r>
    <x v="8"/>
    <x v="0"/>
    <x v="2950"/>
    <n v="5"/>
  </r>
  <r>
    <x v="8"/>
    <x v="0"/>
    <x v="2951"/>
    <n v="114"/>
  </r>
  <r>
    <x v="8"/>
    <x v="0"/>
    <x v="2952"/>
    <n v="328"/>
  </r>
  <r>
    <x v="8"/>
    <x v="0"/>
    <x v="2953"/>
    <n v="510"/>
  </r>
  <r>
    <x v="8"/>
    <x v="0"/>
    <x v="2954"/>
    <n v="26"/>
  </r>
  <r>
    <x v="8"/>
    <x v="0"/>
    <x v="2955"/>
    <n v="137"/>
  </r>
  <r>
    <x v="8"/>
    <x v="0"/>
    <x v="2956"/>
    <n v="402"/>
  </r>
  <r>
    <x v="8"/>
    <x v="0"/>
    <x v="2957"/>
    <n v="12"/>
  </r>
  <r>
    <x v="8"/>
    <x v="0"/>
    <x v="2958"/>
    <n v="409"/>
  </r>
  <r>
    <x v="8"/>
    <x v="0"/>
    <x v="2959"/>
    <n v="647"/>
  </r>
  <r>
    <x v="8"/>
    <x v="0"/>
    <x v="2960"/>
    <n v="263"/>
  </r>
  <r>
    <x v="8"/>
    <x v="0"/>
    <x v="2961"/>
    <n v="1197"/>
  </r>
  <r>
    <x v="8"/>
    <x v="0"/>
    <x v="2962"/>
    <n v="1262"/>
  </r>
  <r>
    <x v="8"/>
    <x v="0"/>
    <x v="2963"/>
    <n v="161"/>
  </r>
  <r>
    <x v="8"/>
    <x v="0"/>
    <x v="3247"/>
    <n v="279"/>
  </r>
  <r>
    <x v="8"/>
    <x v="0"/>
    <x v="3248"/>
    <n v="247"/>
  </r>
  <r>
    <x v="8"/>
    <x v="0"/>
    <x v="3249"/>
    <n v="1543"/>
  </r>
  <r>
    <x v="8"/>
    <x v="0"/>
    <x v="3250"/>
    <n v="153"/>
  </r>
  <r>
    <x v="8"/>
    <x v="0"/>
    <x v="3251"/>
    <n v="555"/>
  </r>
  <r>
    <x v="8"/>
    <x v="0"/>
    <x v="2964"/>
    <n v="1322"/>
  </r>
  <r>
    <x v="8"/>
    <x v="0"/>
    <x v="2965"/>
    <n v="916"/>
  </r>
  <r>
    <x v="8"/>
    <x v="0"/>
    <x v="3544"/>
    <n v="31"/>
  </r>
  <r>
    <x v="8"/>
    <x v="0"/>
    <x v="3545"/>
    <n v="5"/>
  </r>
  <r>
    <x v="8"/>
    <x v="0"/>
    <x v="3546"/>
    <n v="550"/>
  </r>
  <r>
    <x v="8"/>
    <x v="0"/>
    <x v="2717"/>
    <n v="48"/>
  </r>
  <r>
    <x v="8"/>
    <x v="0"/>
    <x v="3547"/>
    <n v="2"/>
  </r>
  <r>
    <x v="8"/>
    <x v="0"/>
    <x v="3548"/>
    <n v="4"/>
  </r>
  <r>
    <x v="8"/>
    <x v="0"/>
    <x v="3345"/>
    <n v="916"/>
  </r>
  <r>
    <x v="8"/>
    <x v="0"/>
    <x v="2795"/>
    <n v="1061"/>
  </r>
  <r>
    <x v="8"/>
    <x v="0"/>
    <x v="3346"/>
    <n v="527"/>
  </r>
  <r>
    <x v="8"/>
    <x v="0"/>
    <x v="3347"/>
    <n v="520"/>
  </r>
  <r>
    <x v="8"/>
    <x v="0"/>
    <x v="3549"/>
    <n v="4"/>
  </r>
  <r>
    <x v="8"/>
    <x v="0"/>
    <x v="3614"/>
    <n v="26"/>
  </r>
  <r>
    <x v="8"/>
    <x v="0"/>
    <x v="3615"/>
    <n v="1"/>
  </r>
  <r>
    <x v="8"/>
    <x v="0"/>
    <x v="3551"/>
    <n v="20"/>
  </r>
  <r>
    <x v="8"/>
    <x v="0"/>
    <x v="2836"/>
    <n v="8553"/>
  </r>
  <r>
    <x v="8"/>
    <x v="0"/>
    <x v="2837"/>
    <n v="237"/>
  </r>
  <r>
    <x v="8"/>
    <x v="0"/>
    <x v="2797"/>
    <n v="187"/>
  </r>
  <r>
    <x v="8"/>
    <x v="0"/>
    <x v="2798"/>
    <n v="172"/>
  </r>
  <r>
    <x v="8"/>
    <x v="0"/>
    <x v="2552"/>
    <n v="1519"/>
  </r>
  <r>
    <x v="8"/>
    <x v="0"/>
    <x v="3617"/>
    <n v="6"/>
  </r>
  <r>
    <x v="8"/>
    <x v="0"/>
    <x v="2799"/>
    <n v="77"/>
  </r>
  <r>
    <x v="8"/>
    <x v="0"/>
    <x v="2838"/>
    <n v="157"/>
  </r>
  <r>
    <x v="8"/>
    <x v="0"/>
    <x v="2800"/>
    <n v="129"/>
  </r>
  <r>
    <x v="8"/>
    <x v="0"/>
    <x v="2839"/>
    <n v="221"/>
  </r>
  <r>
    <x v="8"/>
    <x v="0"/>
    <x v="2840"/>
    <n v="264"/>
  </r>
  <r>
    <x v="8"/>
    <x v="0"/>
    <x v="3252"/>
    <n v="133"/>
  </r>
  <r>
    <x v="8"/>
    <x v="0"/>
    <x v="2841"/>
    <n v="47"/>
  </r>
  <r>
    <x v="8"/>
    <x v="0"/>
    <x v="2842"/>
    <n v="322"/>
  </r>
  <r>
    <x v="8"/>
    <x v="0"/>
    <x v="3708"/>
    <n v="97"/>
  </r>
  <r>
    <x v="8"/>
    <x v="0"/>
    <x v="3709"/>
    <n v="169"/>
  </r>
  <r>
    <x v="8"/>
    <x v="0"/>
    <x v="3737"/>
    <n v="5"/>
  </r>
  <r>
    <x v="8"/>
    <x v="0"/>
    <x v="3710"/>
    <n v="34"/>
  </r>
  <r>
    <x v="8"/>
    <x v="0"/>
    <x v="3711"/>
    <n v="73"/>
  </r>
  <r>
    <x v="8"/>
    <x v="0"/>
    <x v="3712"/>
    <n v="17"/>
  </r>
  <r>
    <x v="8"/>
    <x v="0"/>
    <x v="3253"/>
    <n v="386"/>
  </r>
  <r>
    <x v="8"/>
    <x v="0"/>
    <x v="2843"/>
    <n v="6194"/>
  </r>
  <r>
    <x v="8"/>
    <x v="0"/>
    <x v="3636"/>
    <n v="4"/>
  </r>
  <r>
    <x v="8"/>
    <x v="0"/>
    <x v="3637"/>
    <n v="12"/>
  </r>
  <r>
    <x v="8"/>
    <x v="0"/>
    <x v="3045"/>
    <n v="38"/>
  </r>
  <r>
    <x v="8"/>
    <x v="0"/>
    <x v="3046"/>
    <n v="166"/>
  </r>
  <r>
    <x v="8"/>
    <x v="0"/>
    <x v="3047"/>
    <n v="554"/>
  </r>
  <r>
    <x v="8"/>
    <x v="0"/>
    <x v="3048"/>
    <n v="2861"/>
  </r>
  <r>
    <x v="8"/>
    <x v="0"/>
    <x v="3507"/>
    <n v="19"/>
  </r>
  <r>
    <x v="8"/>
    <x v="0"/>
    <x v="3508"/>
    <n v="2"/>
  </r>
  <r>
    <x v="8"/>
    <x v="0"/>
    <x v="3509"/>
    <n v="2"/>
  </r>
  <r>
    <x v="8"/>
    <x v="0"/>
    <x v="3738"/>
    <n v="67"/>
  </r>
  <r>
    <x v="8"/>
    <x v="0"/>
    <x v="3510"/>
    <n v="14"/>
  </r>
  <r>
    <x v="8"/>
    <x v="0"/>
    <x v="3511"/>
    <n v="10"/>
  </r>
  <r>
    <x v="8"/>
    <x v="0"/>
    <x v="3513"/>
    <n v="15"/>
  </r>
  <r>
    <x v="8"/>
    <x v="0"/>
    <x v="3514"/>
    <n v="3"/>
  </r>
  <r>
    <x v="8"/>
    <x v="0"/>
    <x v="2811"/>
    <n v="138"/>
  </r>
  <r>
    <x v="8"/>
    <x v="0"/>
    <x v="2966"/>
    <n v="21"/>
  </r>
  <r>
    <x v="8"/>
    <x v="0"/>
    <x v="2967"/>
    <n v="5"/>
  </r>
  <r>
    <x v="8"/>
    <x v="0"/>
    <x v="2968"/>
    <n v="5"/>
  </r>
  <r>
    <x v="8"/>
    <x v="0"/>
    <x v="2969"/>
    <n v="56"/>
  </r>
  <r>
    <x v="8"/>
    <x v="0"/>
    <x v="3638"/>
    <n v="1470"/>
  </r>
  <r>
    <x v="8"/>
    <x v="0"/>
    <x v="2971"/>
    <n v="17"/>
  </r>
  <r>
    <x v="8"/>
    <x v="0"/>
    <x v="3619"/>
    <n v="40"/>
  </r>
  <r>
    <x v="8"/>
    <x v="0"/>
    <x v="3348"/>
    <n v="17"/>
  </r>
  <r>
    <x v="8"/>
    <x v="0"/>
    <x v="2973"/>
    <n v="60"/>
  </r>
  <r>
    <x v="8"/>
    <x v="0"/>
    <x v="2974"/>
    <n v="79"/>
  </r>
  <r>
    <x v="8"/>
    <x v="0"/>
    <x v="2975"/>
    <n v="1739"/>
  </r>
  <r>
    <x v="8"/>
    <x v="0"/>
    <x v="2976"/>
    <n v="15"/>
  </r>
  <r>
    <x v="8"/>
    <x v="0"/>
    <x v="2977"/>
    <n v="2935"/>
  </r>
  <r>
    <x v="8"/>
    <x v="0"/>
    <x v="2978"/>
    <n v="40"/>
  </r>
  <r>
    <x v="8"/>
    <x v="0"/>
    <x v="2979"/>
    <n v="2"/>
  </r>
  <r>
    <x v="8"/>
    <x v="0"/>
    <x v="2980"/>
    <n v="25"/>
  </r>
  <r>
    <x v="8"/>
    <x v="0"/>
    <x v="2981"/>
    <n v="726"/>
  </r>
  <r>
    <x v="8"/>
    <x v="0"/>
    <x v="2982"/>
    <n v="660"/>
  </r>
  <r>
    <x v="8"/>
    <x v="0"/>
    <x v="2983"/>
    <n v="121"/>
  </r>
  <r>
    <x v="8"/>
    <x v="0"/>
    <x v="2985"/>
    <n v="353"/>
  </r>
  <r>
    <x v="8"/>
    <x v="0"/>
    <x v="2986"/>
    <n v="4"/>
  </r>
  <r>
    <x v="8"/>
    <x v="0"/>
    <x v="2987"/>
    <n v="6"/>
  </r>
  <r>
    <x v="8"/>
    <x v="0"/>
    <x v="2988"/>
    <n v="3"/>
  </r>
  <r>
    <x v="8"/>
    <x v="0"/>
    <x v="2989"/>
    <n v="24"/>
  </r>
  <r>
    <x v="8"/>
    <x v="0"/>
    <x v="2990"/>
    <n v="6"/>
  </r>
  <r>
    <x v="8"/>
    <x v="0"/>
    <x v="3254"/>
    <n v="10"/>
  </r>
  <r>
    <x v="8"/>
    <x v="0"/>
    <x v="3395"/>
    <n v="3"/>
  </r>
  <r>
    <x v="8"/>
    <x v="0"/>
    <x v="3255"/>
    <n v="21"/>
  </r>
  <r>
    <x v="8"/>
    <x v="0"/>
    <x v="2991"/>
    <n v="1"/>
  </r>
  <r>
    <x v="8"/>
    <x v="0"/>
    <x v="3050"/>
    <n v="6064"/>
  </r>
  <r>
    <x v="8"/>
    <x v="0"/>
    <x v="3654"/>
    <n v="13"/>
  </r>
  <r>
    <x v="8"/>
    <x v="0"/>
    <x v="2069"/>
    <n v="9058"/>
  </r>
  <r>
    <x v="8"/>
    <x v="0"/>
    <x v="3655"/>
    <n v="313"/>
  </r>
  <r>
    <x v="8"/>
    <x v="0"/>
    <x v="3656"/>
    <n v="364"/>
  </r>
  <r>
    <x v="8"/>
    <x v="0"/>
    <x v="3657"/>
    <n v="350"/>
  </r>
  <r>
    <x v="8"/>
    <x v="0"/>
    <x v="3051"/>
    <n v="10"/>
  </r>
  <r>
    <x v="8"/>
    <x v="0"/>
    <x v="3552"/>
    <n v="1059"/>
  </r>
  <r>
    <x v="8"/>
    <x v="0"/>
    <x v="3553"/>
    <n v="1424"/>
  </r>
  <r>
    <x v="8"/>
    <x v="0"/>
    <x v="3554"/>
    <n v="1188"/>
  </r>
  <r>
    <x v="8"/>
    <x v="0"/>
    <x v="3555"/>
    <n v="3350"/>
  </r>
  <r>
    <x v="8"/>
    <x v="0"/>
    <x v="2844"/>
    <n v="1489"/>
  </r>
  <r>
    <x v="8"/>
    <x v="0"/>
    <x v="3053"/>
    <n v="4615"/>
  </r>
  <r>
    <x v="8"/>
    <x v="0"/>
    <x v="3054"/>
    <n v="596"/>
  </r>
  <r>
    <x v="8"/>
    <x v="0"/>
    <x v="3055"/>
    <n v="1233"/>
  </r>
  <r>
    <x v="8"/>
    <x v="0"/>
    <x v="3056"/>
    <n v="1059"/>
  </r>
  <r>
    <x v="8"/>
    <x v="0"/>
    <x v="3057"/>
    <n v="2685"/>
  </r>
  <r>
    <x v="8"/>
    <x v="0"/>
    <x v="3660"/>
    <n v="11"/>
  </r>
  <r>
    <x v="8"/>
    <x v="0"/>
    <x v="3420"/>
    <n v="3616"/>
  </r>
  <r>
    <x v="8"/>
    <x v="0"/>
    <x v="3058"/>
    <n v="1007"/>
  </r>
  <r>
    <x v="8"/>
    <x v="0"/>
    <x v="3059"/>
    <n v="1142"/>
  </r>
  <r>
    <x v="8"/>
    <x v="0"/>
    <x v="3713"/>
    <n v="8"/>
  </r>
  <r>
    <x v="8"/>
    <x v="0"/>
    <x v="3620"/>
    <n v="167"/>
  </r>
  <r>
    <x v="8"/>
    <x v="0"/>
    <x v="3639"/>
    <n v="1407"/>
  </r>
  <r>
    <x v="8"/>
    <x v="0"/>
    <x v="3256"/>
    <n v="200"/>
  </r>
  <r>
    <x v="8"/>
    <x v="0"/>
    <x v="3640"/>
    <n v="2738"/>
  </r>
  <r>
    <x v="8"/>
    <x v="0"/>
    <x v="3641"/>
    <n v="2209"/>
  </r>
  <r>
    <x v="8"/>
    <x v="0"/>
    <x v="3642"/>
    <n v="6010"/>
  </r>
  <r>
    <x v="8"/>
    <x v="0"/>
    <x v="3257"/>
    <n v="1961"/>
  </r>
  <r>
    <x v="8"/>
    <x v="0"/>
    <x v="3079"/>
    <n v="3202"/>
  </r>
  <r>
    <x v="8"/>
    <x v="0"/>
    <x v="3556"/>
    <n v="5284"/>
  </r>
  <r>
    <x v="8"/>
    <x v="0"/>
    <x v="3515"/>
    <n v="2675"/>
  </r>
  <r>
    <x v="8"/>
    <x v="0"/>
    <x v="3260"/>
    <n v="517"/>
  </r>
  <r>
    <x v="8"/>
    <x v="0"/>
    <x v="3770"/>
    <n v="44"/>
  </r>
  <r>
    <x v="8"/>
    <x v="0"/>
    <x v="3261"/>
    <n v="544"/>
  </r>
  <r>
    <x v="8"/>
    <x v="0"/>
    <x v="3741"/>
    <n v="17"/>
  </r>
  <r>
    <x v="8"/>
    <x v="0"/>
    <x v="3672"/>
    <n v="1122"/>
  </r>
  <r>
    <x v="8"/>
    <x v="0"/>
    <x v="3349"/>
    <n v="178"/>
  </r>
  <r>
    <x v="8"/>
    <x v="0"/>
    <x v="3557"/>
    <n v="713"/>
  </r>
  <r>
    <x v="8"/>
    <x v="0"/>
    <x v="3350"/>
    <n v="139"/>
  </r>
  <r>
    <x v="8"/>
    <x v="0"/>
    <x v="3715"/>
    <n v="641"/>
  </r>
  <r>
    <x v="8"/>
    <x v="0"/>
    <x v="3673"/>
    <n v="175"/>
  </r>
  <r>
    <x v="8"/>
    <x v="0"/>
    <x v="3421"/>
    <n v="64"/>
  </r>
  <r>
    <x v="8"/>
    <x v="0"/>
    <x v="3643"/>
    <n v="3"/>
  </r>
  <r>
    <x v="8"/>
    <x v="0"/>
    <x v="3396"/>
    <n v="7"/>
  </r>
  <r>
    <x v="8"/>
    <x v="0"/>
    <x v="3262"/>
    <n v="58"/>
  </r>
  <r>
    <x v="8"/>
    <x v="0"/>
    <x v="3263"/>
    <n v="7"/>
  </r>
  <r>
    <x v="8"/>
    <x v="0"/>
    <x v="3661"/>
    <n v="1"/>
  </r>
  <r>
    <x v="8"/>
    <x v="0"/>
    <x v="3264"/>
    <n v="7"/>
  </r>
  <r>
    <x v="8"/>
    <x v="0"/>
    <x v="3265"/>
    <n v="7"/>
  </r>
  <r>
    <x v="8"/>
    <x v="0"/>
    <x v="3266"/>
    <n v="16"/>
  </r>
  <r>
    <x v="8"/>
    <x v="0"/>
    <x v="3558"/>
    <n v="375"/>
  </r>
  <r>
    <x v="8"/>
    <x v="0"/>
    <x v="3267"/>
    <n v="23"/>
  </r>
  <r>
    <x v="8"/>
    <x v="0"/>
    <x v="3268"/>
    <n v="13"/>
  </r>
  <r>
    <x v="8"/>
    <x v="0"/>
    <x v="3269"/>
    <n v="1576"/>
  </r>
  <r>
    <x v="8"/>
    <x v="0"/>
    <x v="3270"/>
    <n v="22"/>
  </r>
  <r>
    <x v="8"/>
    <x v="0"/>
    <x v="3351"/>
    <n v="4"/>
  </r>
  <r>
    <x v="8"/>
    <x v="0"/>
    <x v="3644"/>
    <n v="88"/>
  </r>
  <r>
    <x v="8"/>
    <x v="0"/>
    <x v="3645"/>
    <n v="372"/>
  </r>
  <r>
    <x v="8"/>
    <x v="0"/>
    <x v="3662"/>
    <n v="4"/>
  </r>
  <r>
    <x v="8"/>
    <x v="0"/>
    <x v="3771"/>
    <n v="19"/>
  </r>
  <r>
    <x v="8"/>
    <x v="0"/>
    <x v="3352"/>
    <n v="506"/>
  </r>
  <r>
    <x v="8"/>
    <x v="0"/>
    <x v="3353"/>
    <n v="300"/>
  </r>
  <r>
    <x v="8"/>
    <x v="0"/>
    <x v="3354"/>
    <n v="25"/>
  </r>
  <r>
    <x v="8"/>
    <x v="0"/>
    <x v="3271"/>
    <n v="1613"/>
  </r>
  <r>
    <x v="8"/>
    <x v="0"/>
    <x v="3355"/>
    <n v="100"/>
  </r>
  <r>
    <x v="8"/>
    <x v="0"/>
    <x v="3356"/>
    <n v="4466"/>
  </r>
  <r>
    <x v="8"/>
    <x v="0"/>
    <x v="3357"/>
    <n v="2518"/>
  </r>
  <r>
    <x v="8"/>
    <x v="0"/>
    <x v="3358"/>
    <n v="1"/>
  </r>
  <r>
    <x v="8"/>
    <x v="0"/>
    <x v="3359"/>
    <n v="805"/>
  </r>
  <r>
    <x v="8"/>
    <x v="0"/>
    <x v="3360"/>
    <n v="275"/>
  </r>
  <r>
    <x v="8"/>
    <x v="0"/>
    <x v="3361"/>
    <n v="12"/>
  </r>
  <r>
    <x v="8"/>
    <x v="0"/>
    <x v="3362"/>
    <n v="949"/>
  </r>
  <r>
    <x v="8"/>
    <x v="0"/>
    <x v="3363"/>
    <n v="156"/>
  </r>
  <r>
    <x v="8"/>
    <x v="0"/>
    <x v="3772"/>
    <n v="2"/>
  </r>
  <r>
    <x v="8"/>
    <x v="0"/>
    <x v="3560"/>
    <n v="168"/>
  </r>
  <r>
    <x v="8"/>
    <x v="0"/>
    <x v="3274"/>
    <n v="2177"/>
  </r>
  <r>
    <x v="8"/>
    <x v="0"/>
    <x v="3275"/>
    <n v="789"/>
  </r>
  <r>
    <x v="8"/>
    <x v="0"/>
    <x v="3276"/>
    <n v="1672"/>
  </r>
  <r>
    <x v="8"/>
    <x v="0"/>
    <x v="3277"/>
    <n v="1812"/>
  </r>
  <r>
    <x v="8"/>
    <x v="0"/>
    <x v="3278"/>
    <n v="1992"/>
  </r>
  <r>
    <x v="8"/>
    <x v="0"/>
    <x v="3364"/>
    <n v="797"/>
  </r>
  <r>
    <x v="8"/>
    <x v="0"/>
    <x v="3366"/>
    <n v="273"/>
  </r>
  <r>
    <x v="8"/>
    <x v="0"/>
    <x v="3397"/>
    <n v="22"/>
  </r>
  <r>
    <x v="8"/>
    <x v="0"/>
    <x v="3773"/>
    <n v="794"/>
  </r>
  <r>
    <x v="8"/>
    <x v="0"/>
    <x v="3774"/>
    <n v="956"/>
  </r>
  <r>
    <x v="8"/>
    <x v="0"/>
    <x v="3367"/>
    <n v="2699"/>
  </r>
  <r>
    <x v="8"/>
    <x v="0"/>
    <x v="3283"/>
    <n v="5"/>
  </r>
  <r>
    <x v="8"/>
    <x v="0"/>
    <x v="3284"/>
    <n v="12"/>
  </r>
  <r>
    <x v="8"/>
    <x v="0"/>
    <x v="3561"/>
    <n v="1869"/>
  </r>
  <r>
    <x v="8"/>
    <x v="0"/>
    <x v="3562"/>
    <n v="1410"/>
  </r>
  <r>
    <x v="8"/>
    <x v="0"/>
    <x v="3563"/>
    <n v="222"/>
  </r>
  <r>
    <x v="8"/>
    <x v="0"/>
    <x v="3398"/>
    <n v="2143"/>
  </r>
  <r>
    <x v="8"/>
    <x v="0"/>
    <x v="3399"/>
    <n v="437"/>
  </r>
  <r>
    <x v="8"/>
    <x v="0"/>
    <x v="3400"/>
    <n v="197"/>
  </r>
  <r>
    <x v="8"/>
    <x v="0"/>
    <x v="3401"/>
    <n v="1760"/>
  </r>
  <r>
    <x v="8"/>
    <x v="0"/>
    <x v="3402"/>
    <n v="6938"/>
  </r>
  <r>
    <x v="8"/>
    <x v="0"/>
    <x v="3403"/>
    <n v="2490"/>
  </r>
  <r>
    <x v="8"/>
    <x v="0"/>
    <x v="3404"/>
    <n v="154"/>
  </r>
  <r>
    <x v="8"/>
    <x v="0"/>
    <x v="3405"/>
    <n v="1792"/>
  </r>
  <r>
    <x v="8"/>
    <x v="0"/>
    <x v="3406"/>
    <n v="256"/>
  </r>
  <r>
    <x v="8"/>
    <x v="0"/>
    <x v="3407"/>
    <n v="186"/>
  </r>
  <r>
    <x v="8"/>
    <x v="0"/>
    <x v="3408"/>
    <n v="803"/>
  </r>
  <r>
    <x v="8"/>
    <x v="0"/>
    <x v="3516"/>
    <n v="455"/>
  </r>
  <r>
    <x v="8"/>
    <x v="0"/>
    <x v="3646"/>
    <n v="125"/>
  </r>
  <r>
    <x v="8"/>
    <x v="0"/>
    <x v="3517"/>
    <n v="13"/>
  </r>
  <r>
    <x v="8"/>
    <x v="0"/>
    <x v="3564"/>
    <n v="55"/>
  </r>
  <r>
    <x v="8"/>
    <x v="0"/>
    <x v="3775"/>
    <n v="2"/>
  </r>
  <r>
    <x v="8"/>
    <x v="0"/>
    <x v="3518"/>
    <n v="362"/>
  </r>
  <r>
    <x v="8"/>
    <x v="0"/>
    <x v="3519"/>
    <n v="2294"/>
  </r>
  <r>
    <x v="8"/>
    <x v="0"/>
    <x v="3520"/>
    <n v="4937"/>
  </r>
  <r>
    <x v="8"/>
    <x v="0"/>
    <x v="3521"/>
    <n v="16"/>
  </r>
  <r>
    <x v="8"/>
    <x v="0"/>
    <x v="3522"/>
    <n v="9135"/>
  </r>
  <r>
    <x v="8"/>
    <x v="0"/>
    <x v="3565"/>
    <n v="1074"/>
  </r>
  <r>
    <x v="8"/>
    <x v="0"/>
    <x v="3286"/>
    <n v="29"/>
  </r>
  <r>
    <x v="8"/>
    <x v="0"/>
    <x v="3287"/>
    <n v="1"/>
  </r>
  <r>
    <x v="8"/>
    <x v="0"/>
    <x v="3742"/>
    <n v="21"/>
  </r>
  <r>
    <x v="8"/>
    <x v="0"/>
    <x v="3674"/>
    <n v="3746"/>
  </r>
  <r>
    <x v="8"/>
    <x v="0"/>
    <x v="2600"/>
    <n v="1721"/>
  </r>
  <r>
    <x v="8"/>
    <x v="0"/>
    <x v="3288"/>
    <n v="1"/>
  </r>
  <r>
    <x v="8"/>
    <x v="0"/>
    <x v="3743"/>
    <n v="11"/>
  </r>
  <r>
    <x v="8"/>
    <x v="0"/>
    <x v="3746"/>
    <n v="388"/>
  </r>
  <r>
    <x v="8"/>
    <x v="0"/>
    <x v="3747"/>
    <n v="41"/>
  </r>
  <r>
    <x v="8"/>
    <x v="0"/>
    <x v="3748"/>
    <n v="150"/>
  </r>
  <r>
    <x v="8"/>
    <x v="0"/>
    <x v="3749"/>
    <n v="695"/>
  </r>
  <r>
    <x v="8"/>
    <x v="0"/>
    <x v="3776"/>
    <n v="4"/>
  </r>
  <r>
    <x v="8"/>
    <x v="0"/>
    <x v="3717"/>
    <n v="15355"/>
  </r>
  <r>
    <x v="8"/>
    <x v="0"/>
    <x v="3777"/>
    <n v="160"/>
  </r>
  <r>
    <x v="8"/>
    <x v="0"/>
    <x v="3778"/>
    <n v="12"/>
  </r>
  <r>
    <x v="8"/>
    <x v="0"/>
    <x v="3779"/>
    <n v="4"/>
  </r>
  <r>
    <x v="8"/>
    <x v="0"/>
    <x v="3780"/>
    <n v="18"/>
  </r>
  <r>
    <x v="8"/>
    <x v="0"/>
    <x v="3718"/>
    <n v="1511"/>
  </r>
  <r>
    <x v="8"/>
    <x v="0"/>
    <x v="3622"/>
    <n v="160"/>
  </r>
  <r>
    <x v="8"/>
    <x v="0"/>
    <x v="3719"/>
    <n v="505"/>
  </r>
  <r>
    <x v="8"/>
    <x v="0"/>
    <x v="3720"/>
    <n v="1064"/>
  </r>
  <r>
    <x v="8"/>
    <x v="0"/>
    <x v="3721"/>
    <n v="824"/>
  </r>
  <r>
    <x v="8"/>
    <x v="0"/>
    <x v="3722"/>
    <n v="728"/>
  </r>
  <r>
    <x v="8"/>
    <x v="0"/>
    <x v="3723"/>
    <n v="197"/>
  </r>
  <r>
    <x v="8"/>
    <x v="0"/>
    <x v="3724"/>
    <n v="830"/>
  </r>
  <r>
    <x v="8"/>
    <x v="0"/>
    <x v="3725"/>
    <n v="7"/>
  </r>
  <r>
    <x v="8"/>
    <x v="0"/>
    <x v="3566"/>
    <n v="85"/>
  </r>
  <r>
    <x v="8"/>
    <x v="0"/>
    <x v="3567"/>
    <n v="83"/>
  </r>
  <r>
    <x v="8"/>
    <x v="0"/>
    <x v="3568"/>
    <n v="21"/>
  </r>
  <r>
    <x v="8"/>
    <x v="0"/>
    <x v="3569"/>
    <n v="3"/>
  </r>
  <r>
    <x v="8"/>
    <x v="0"/>
    <x v="3570"/>
    <n v="74"/>
  </r>
  <r>
    <x v="8"/>
    <x v="0"/>
    <x v="3571"/>
    <n v="91"/>
  </r>
  <r>
    <x v="8"/>
    <x v="0"/>
    <x v="3572"/>
    <n v="20"/>
  </r>
  <r>
    <x v="8"/>
    <x v="0"/>
    <x v="3573"/>
    <n v="32"/>
  </r>
  <r>
    <x v="8"/>
    <x v="0"/>
    <x v="3574"/>
    <n v="55"/>
  </r>
  <r>
    <x v="8"/>
    <x v="0"/>
    <x v="3575"/>
    <n v="36"/>
  </r>
  <r>
    <x v="8"/>
    <x v="0"/>
    <x v="3576"/>
    <n v="103"/>
  </r>
  <r>
    <x v="8"/>
    <x v="0"/>
    <x v="3577"/>
    <n v="5"/>
  </r>
  <r>
    <x v="8"/>
    <x v="0"/>
    <x v="3578"/>
    <n v="82"/>
  </r>
  <r>
    <x v="8"/>
    <x v="0"/>
    <x v="3579"/>
    <n v="1"/>
  </r>
  <r>
    <x v="8"/>
    <x v="0"/>
    <x v="3580"/>
    <n v="55"/>
  </r>
  <r>
    <x v="8"/>
    <x v="0"/>
    <x v="3581"/>
    <n v="46"/>
  </r>
  <r>
    <x v="8"/>
    <x v="0"/>
    <x v="3582"/>
    <n v="411"/>
  </r>
  <r>
    <x v="8"/>
    <x v="0"/>
    <x v="3583"/>
    <n v="94"/>
  </r>
  <r>
    <x v="8"/>
    <x v="0"/>
    <x v="3584"/>
    <n v="37"/>
  </r>
  <r>
    <x v="8"/>
    <x v="0"/>
    <x v="3585"/>
    <n v="79"/>
  </r>
  <r>
    <x v="8"/>
    <x v="0"/>
    <x v="3586"/>
    <n v="30"/>
  </r>
  <r>
    <x v="8"/>
    <x v="0"/>
    <x v="3587"/>
    <n v="50"/>
  </r>
  <r>
    <x v="8"/>
    <x v="0"/>
    <x v="3588"/>
    <n v="7"/>
  </r>
  <r>
    <x v="8"/>
    <x v="0"/>
    <x v="3589"/>
    <n v="14"/>
  </r>
  <r>
    <x v="8"/>
    <x v="0"/>
    <x v="3590"/>
    <n v="16"/>
  </r>
  <r>
    <x v="8"/>
    <x v="0"/>
    <x v="3591"/>
    <n v="58"/>
  </r>
  <r>
    <x v="8"/>
    <x v="0"/>
    <x v="3592"/>
    <n v="9"/>
  </r>
  <r>
    <x v="8"/>
    <x v="0"/>
    <x v="3594"/>
    <n v="47"/>
  </r>
  <r>
    <x v="8"/>
    <x v="0"/>
    <x v="3595"/>
    <n v="73"/>
  </r>
  <r>
    <x v="8"/>
    <x v="0"/>
    <x v="3596"/>
    <n v="8"/>
  </r>
  <r>
    <x v="8"/>
    <x v="0"/>
    <x v="3597"/>
    <n v="92"/>
  </r>
  <r>
    <x v="8"/>
    <x v="0"/>
    <x v="3598"/>
    <n v="70"/>
  </r>
  <r>
    <x v="8"/>
    <x v="0"/>
    <x v="3599"/>
    <n v="307"/>
  </r>
  <r>
    <x v="8"/>
    <x v="0"/>
    <x v="3623"/>
    <n v="834"/>
  </r>
  <r>
    <x v="8"/>
    <x v="0"/>
    <x v="3675"/>
    <n v="718"/>
  </r>
  <r>
    <x v="8"/>
    <x v="0"/>
    <x v="3726"/>
    <n v="1789"/>
  </r>
  <r>
    <x v="8"/>
    <x v="0"/>
    <x v="3663"/>
    <n v="178"/>
  </r>
  <r>
    <x v="8"/>
    <x v="0"/>
    <x v="3664"/>
    <n v="1576"/>
  </r>
  <r>
    <x v="8"/>
    <x v="0"/>
    <x v="3665"/>
    <n v="4667"/>
  </r>
  <r>
    <x v="8"/>
    <x v="0"/>
    <x v="3676"/>
    <n v="638"/>
  </r>
  <r>
    <x v="8"/>
    <x v="0"/>
    <x v="3677"/>
    <n v="603"/>
  </r>
  <r>
    <x v="8"/>
    <x v="0"/>
    <x v="3678"/>
    <n v="590"/>
  </r>
  <r>
    <x v="8"/>
    <x v="0"/>
    <x v="3289"/>
    <n v="6975"/>
  </r>
  <r>
    <x v="8"/>
    <x v="0"/>
    <x v="3727"/>
    <n v="5358"/>
  </r>
  <r>
    <x v="8"/>
    <x v="0"/>
    <x v="3728"/>
    <n v="443"/>
  </r>
  <r>
    <x v="8"/>
    <x v="0"/>
    <x v="3729"/>
    <n v="878"/>
  </r>
  <r>
    <x v="8"/>
    <x v="0"/>
    <x v="3730"/>
    <n v="552"/>
  </r>
  <r>
    <x v="8"/>
    <x v="0"/>
    <x v="3731"/>
    <n v="290"/>
  </r>
  <r>
    <x v="8"/>
    <x v="0"/>
    <x v="3732"/>
    <n v="529"/>
  </r>
  <r>
    <x v="8"/>
    <x v="0"/>
    <x v="3666"/>
    <n v="61"/>
  </r>
  <r>
    <x v="8"/>
    <x v="0"/>
    <x v="3667"/>
    <n v="6"/>
  </r>
  <r>
    <x v="8"/>
    <x v="0"/>
    <x v="3668"/>
    <n v="111"/>
  </r>
  <r>
    <x v="8"/>
    <x v="0"/>
    <x v="3669"/>
    <n v="138"/>
  </r>
  <r>
    <x v="8"/>
    <x v="0"/>
    <x v="3679"/>
    <n v="194"/>
  </r>
  <r>
    <x v="8"/>
    <x v="0"/>
    <x v="3781"/>
    <n v="1"/>
  </r>
  <r>
    <x v="8"/>
    <x v="0"/>
    <x v="3680"/>
    <n v="370"/>
  </r>
  <r>
    <x v="8"/>
    <x v="0"/>
    <x v="3681"/>
    <n v="72"/>
  </r>
  <r>
    <x v="8"/>
    <x v="0"/>
    <x v="3682"/>
    <n v="335"/>
  </r>
  <r>
    <x v="8"/>
    <x v="0"/>
    <x v="3624"/>
    <n v="783"/>
  </r>
  <r>
    <x v="8"/>
    <x v="0"/>
    <x v="3733"/>
    <n v="204"/>
  </r>
  <r>
    <x v="8"/>
    <x v="0"/>
    <x v="3734"/>
    <n v="428"/>
  </r>
  <r>
    <x v="8"/>
    <x v="0"/>
    <x v="3735"/>
    <n v="398"/>
  </r>
  <r>
    <x v="8"/>
    <x v="0"/>
    <x v="3782"/>
    <n v="335"/>
  </r>
  <r>
    <x v="8"/>
    <x v="0"/>
    <x v="3290"/>
    <n v="2812"/>
  </r>
  <r>
    <x v="8"/>
    <x v="0"/>
    <x v="3783"/>
    <n v="112"/>
  </r>
  <r>
    <x v="8"/>
    <x v="0"/>
    <x v="3784"/>
    <n v="121"/>
  </r>
  <r>
    <x v="8"/>
    <x v="0"/>
    <x v="3785"/>
    <n v="78"/>
  </r>
  <r>
    <x v="8"/>
    <x v="0"/>
    <x v="3786"/>
    <n v="184"/>
  </r>
  <r>
    <x v="8"/>
    <x v="0"/>
    <x v="3291"/>
    <n v="112"/>
  </r>
  <r>
    <x v="8"/>
    <x v="0"/>
    <x v="3787"/>
    <n v="1"/>
  </r>
  <r>
    <x v="8"/>
    <x v="0"/>
    <x v="3292"/>
    <n v="32"/>
  </r>
  <r>
    <x v="8"/>
    <x v="0"/>
    <x v="3293"/>
    <n v="17"/>
  </r>
  <r>
    <x v="8"/>
    <x v="0"/>
    <x v="3600"/>
    <n v="12"/>
  </r>
  <r>
    <x v="8"/>
    <x v="0"/>
    <x v="3788"/>
    <n v="1"/>
  </r>
  <r>
    <x v="8"/>
    <x v="0"/>
    <x v="3789"/>
    <n v="2"/>
  </r>
  <r>
    <x v="8"/>
    <x v="0"/>
    <x v="3294"/>
    <n v="8"/>
  </r>
  <r>
    <x v="8"/>
    <x v="0"/>
    <x v="3295"/>
    <n v="428"/>
  </r>
  <r>
    <x v="8"/>
    <x v="0"/>
    <x v="3368"/>
    <n v="6"/>
  </r>
  <r>
    <x v="8"/>
    <x v="0"/>
    <x v="3369"/>
    <n v="2650"/>
  </r>
  <r>
    <x v="8"/>
    <x v="0"/>
    <x v="3625"/>
    <n v="3"/>
  </r>
  <r>
    <x v="8"/>
    <x v="0"/>
    <x v="3626"/>
    <n v="294"/>
  </r>
  <r>
    <x v="8"/>
    <x v="0"/>
    <x v="3627"/>
    <n v="31"/>
  </r>
  <r>
    <x v="8"/>
    <x v="0"/>
    <x v="3296"/>
    <n v="313"/>
  </r>
  <r>
    <x v="8"/>
    <x v="1"/>
    <x v="1610"/>
    <n v="1562"/>
  </r>
  <r>
    <x v="8"/>
    <x v="1"/>
    <x v="1159"/>
    <n v="1853"/>
  </r>
  <r>
    <x v="8"/>
    <x v="1"/>
    <x v="1236"/>
    <n v="3054"/>
  </r>
  <r>
    <x v="8"/>
    <x v="1"/>
    <x v="1811"/>
    <n v="1906"/>
  </r>
  <r>
    <x v="8"/>
    <x v="1"/>
    <x v="970"/>
    <n v="4037"/>
  </r>
  <r>
    <x v="8"/>
    <x v="1"/>
    <x v="250"/>
    <n v="8665"/>
  </r>
  <r>
    <x v="8"/>
    <x v="1"/>
    <x v="1063"/>
    <n v="6749"/>
  </r>
  <r>
    <x v="8"/>
    <x v="1"/>
    <x v="0"/>
    <n v="4063"/>
  </r>
  <r>
    <x v="8"/>
    <x v="1"/>
    <x v="1"/>
    <n v="4562"/>
  </r>
  <r>
    <x v="8"/>
    <x v="1"/>
    <x v="3750"/>
    <n v="4135"/>
  </r>
  <r>
    <x v="8"/>
    <x v="1"/>
    <x v="855"/>
    <n v="897"/>
  </r>
  <r>
    <x v="8"/>
    <x v="1"/>
    <x v="1870"/>
    <n v="3796"/>
  </r>
  <r>
    <x v="8"/>
    <x v="1"/>
    <x v="1317"/>
    <n v="4261"/>
  </r>
  <r>
    <x v="8"/>
    <x v="1"/>
    <x v="2601"/>
    <n v="5813"/>
  </r>
  <r>
    <x v="8"/>
    <x v="1"/>
    <x v="3297"/>
    <n v="3804"/>
  </r>
  <r>
    <x v="8"/>
    <x v="1"/>
    <x v="2"/>
    <n v="8230"/>
  </r>
  <r>
    <x v="8"/>
    <x v="1"/>
    <x v="3"/>
    <n v="6801"/>
  </r>
  <r>
    <x v="8"/>
    <x v="1"/>
    <x v="4"/>
    <n v="4156"/>
  </r>
  <r>
    <x v="8"/>
    <x v="1"/>
    <x v="199"/>
    <n v="6079"/>
  </r>
  <r>
    <x v="8"/>
    <x v="1"/>
    <x v="2845"/>
    <n v="1662"/>
  </r>
  <r>
    <x v="8"/>
    <x v="1"/>
    <x v="5"/>
    <n v="3168"/>
  </r>
  <r>
    <x v="8"/>
    <x v="1"/>
    <x v="6"/>
    <n v="3586"/>
  </r>
  <r>
    <x v="8"/>
    <x v="1"/>
    <x v="1524"/>
    <n v="2131"/>
  </r>
  <r>
    <x v="8"/>
    <x v="1"/>
    <x v="252"/>
    <n v="3035"/>
  </r>
  <r>
    <x v="8"/>
    <x v="1"/>
    <x v="377"/>
    <n v="3614"/>
  </r>
  <r>
    <x v="8"/>
    <x v="1"/>
    <x v="378"/>
    <n v="7625"/>
  </r>
  <r>
    <x v="8"/>
    <x v="1"/>
    <x v="496"/>
    <n v="6982"/>
  </r>
  <r>
    <x v="8"/>
    <x v="1"/>
    <x v="253"/>
    <n v="1199"/>
  </r>
  <r>
    <x v="8"/>
    <x v="1"/>
    <x v="3523"/>
    <n v="4748"/>
  </r>
  <r>
    <x v="8"/>
    <x v="1"/>
    <x v="540"/>
    <n v="4770"/>
  </r>
  <r>
    <x v="8"/>
    <x v="1"/>
    <x v="1009"/>
    <n v="3017"/>
  </r>
  <r>
    <x v="8"/>
    <x v="1"/>
    <x v="423"/>
    <n v="4013"/>
  </r>
  <r>
    <x v="8"/>
    <x v="1"/>
    <x v="380"/>
    <n v="9517"/>
  </r>
  <r>
    <x v="8"/>
    <x v="1"/>
    <x v="201"/>
    <n v="10630"/>
  </r>
  <r>
    <x v="8"/>
    <x v="1"/>
    <x v="1861"/>
    <n v="618"/>
  </r>
  <r>
    <x v="8"/>
    <x v="1"/>
    <x v="8"/>
    <n v="15091"/>
  </r>
  <r>
    <x v="8"/>
    <x v="1"/>
    <x v="509"/>
    <n v="2827"/>
  </r>
  <r>
    <x v="8"/>
    <x v="1"/>
    <x v="2846"/>
    <n v="349"/>
  </r>
  <r>
    <x v="8"/>
    <x v="1"/>
    <x v="2847"/>
    <n v="628"/>
  </r>
  <r>
    <x v="8"/>
    <x v="1"/>
    <x v="2848"/>
    <n v="1081"/>
  </r>
  <r>
    <x v="8"/>
    <x v="1"/>
    <x v="2849"/>
    <n v="391"/>
  </r>
  <r>
    <x v="8"/>
    <x v="1"/>
    <x v="2850"/>
    <n v="154"/>
  </r>
  <r>
    <x v="8"/>
    <x v="1"/>
    <x v="2851"/>
    <n v="1375"/>
  </r>
  <r>
    <x v="8"/>
    <x v="1"/>
    <x v="2003"/>
    <n v="2647"/>
  </r>
  <r>
    <x v="8"/>
    <x v="1"/>
    <x v="2004"/>
    <n v="3225"/>
  </r>
  <r>
    <x v="8"/>
    <x v="1"/>
    <x v="2005"/>
    <n v="1698"/>
  </r>
  <r>
    <x v="8"/>
    <x v="1"/>
    <x v="752"/>
    <n v="2251"/>
  </r>
  <r>
    <x v="8"/>
    <x v="1"/>
    <x v="332"/>
    <n v="16690"/>
  </r>
  <r>
    <x v="8"/>
    <x v="1"/>
    <x v="343"/>
    <n v="2706"/>
  </r>
  <r>
    <x v="8"/>
    <x v="1"/>
    <x v="2007"/>
    <n v="1587"/>
  </r>
  <r>
    <x v="8"/>
    <x v="1"/>
    <x v="784"/>
    <n v="2860"/>
  </r>
  <r>
    <x v="8"/>
    <x v="1"/>
    <x v="2008"/>
    <n v="1915"/>
  </r>
  <r>
    <x v="8"/>
    <x v="1"/>
    <x v="2009"/>
    <n v="855"/>
  </r>
  <r>
    <x v="8"/>
    <x v="1"/>
    <x v="2010"/>
    <n v="960"/>
  </r>
  <r>
    <x v="8"/>
    <x v="1"/>
    <x v="2011"/>
    <n v="1322"/>
  </r>
  <r>
    <x v="8"/>
    <x v="1"/>
    <x v="2012"/>
    <n v="611"/>
  </r>
  <r>
    <x v="8"/>
    <x v="1"/>
    <x v="2013"/>
    <n v="3273"/>
  </r>
  <r>
    <x v="8"/>
    <x v="1"/>
    <x v="3422"/>
    <n v="2445"/>
  </r>
  <r>
    <x v="8"/>
    <x v="1"/>
    <x v="736"/>
    <n v="2327"/>
  </r>
  <r>
    <x v="8"/>
    <x v="1"/>
    <x v="11"/>
    <n v="4893"/>
  </r>
  <r>
    <x v="8"/>
    <x v="1"/>
    <x v="2014"/>
    <n v="3311"/>
  </r>
  <r>
    <x v="8"/>
    <x v="1"/>
    <x v="202"/>
    <n v="2607"/>
  </r>
  <r>
    <x v="8"/>
    <x v="1"/>
    <x v="13"/>
    <n v="4669"/>
  </r>
  <r>
    <x v="8"/>
    <x v="1"/>
    <x v="333"/>
    <n v="3971"/>
  </r>
  <r>
    <x v="8"/>
    <x v="1"/>
    <x v="1797"/>
    <n v="2360"/>
  </r>
  <r>
    <x v="8"/>
    <x v="1"/>
    <x v="902"/>
    <n v="82"/>
  </r>
  <r>
    <x v="8"/>
    <x v="1"/>
    <x v="992"/>
    <n v="8645"/>
  </r>
  <r>
    <x v="8"/>
    <x v="1"/>
    <x v="1611"/>
    <n v="6765"/>
  </r>
  <r>
    <x v="8"/>
    <x v="1"/>
    <x v="1040"/>
    <n v="1785"/>
  </r>
  <r>
    <x v="8"/>
    <x v="1"/>
    <x v="590"/>
    <n v="7887"/>
  </r>
  <r>
    <x v="8"/>
    <x v="1"/>
    <x v="203"/>
    <n v="4454"/>
  </r>
  <r>
    <x v="8"/>
    <x v="1"/>
    <x v="616"/>
    <n v="39"/>
  </r>
  <r>
    <x v="8"/>
    <x v="1"/>
    <x v="424"/>
    <n v="1614"/>
  </r>
  <r>
    <x v="8"/>
    <x v="1"/>
    <x v="334"/>
    <n v="1768"/>
  </r>
  <r>
    <x v="8"/>
    <x v="1"/>
    <x v="14"/>
    <n v="2284"/>
  </r>
  <r>
    <x v="8"/>
    <x v="1"/>
    <x v="15"/>
    <n v="10498"/>
  </r>
  <r>
    <x v="8"/>
    <x v="1"/>
    <x v="204"/>
    <n v="111"/>
  </r>
  <r>
    <x v="8"/>
    <x v="1"/>
    <x v="738"/>
    <n v="1723"/>
  </r>
  <r>
    <x v="8"/>
    <x v="1"/>
    <x v="2182"/>
    <n v="3307"/>
  </r>
  <r>
    <x v="8"/>
    <x v="1"/>
    <x v="556"/>
    <n v="3081"/>
  </r>
  <r>
    <x v="8"/>
    <x v="1"/>
    <x v="16"/>
    <n v="4660"/>
  </r>
  <r>
    <x v="8"/>
    <x v="1"/>
    <x v="1560"/>
    <n v="3322"/>
  </r>
  <r>
    <x v="8"/>
    <x v="1"/>
    <x v="497"/>
    <n v="690"/>
  </r>
  <r>
    <x v="8"/>
    <x v="1"/>
    <x v="255"/>
    <n v="3673"/>
  </r>
  <r>
    <x v="8"/>
    <x v="1"/>
    <x v="335"/>
    <n v="2661"/>
  </r>
  <r>
    <x v="8"/>
    <x v="1"/>
    <x v="1812"/>
    <n v="7221"/>
  </r>
  <r>
    <x v="8"/>
    <x v="1"/>
    <x v="3095"/>
    <n v="394"/>
  </r>
  <r>
    <x v="8"/>
    <x v="1"/>
    <x v="3649"/>
    <n v="1287"/>
  </r>
  <r>
    <x v="8"/>
    <x v="1"/>
    <x v="1065"/>
    <n v="2216"/>
  </r>
  <r>
    <x v="8"/>
    <x v="1"/>
    <x v="2852"/>
    <n v="763"/>
  </r>
  <r>
    <x v="8"/>
    <x v="1"/>
    <x v="3423"/>
    <n v="7352"/>
  </r>
  <r>
    <x v="8"/>
    <x v="1"/>
    <x v="256"/>
    <n v="204"/>
  </r>
  <r>
    <x v="8"/>
    <x v="1"/>
    <x v="1471"/>
    <n v="5290"/>
  </r>
  <r>
    <x v="8"/>
    <x v="1"/>
    <x v="3424"/>
    <n v="5046"/>
  </r>
  <r>
    <x v="8"/>
    <x v="1"/>
    <x v="1161"/>
    <n v="11460"/>
  </r>
  <r>
    <x v="8"/>
    <x v="1"/>
    <x v="512"/>
    <n v="3271"/>
  </r>
  <r>
    <x v="8"/>
    <x v="1"/>
    <x v="1363"/>
    <n v="1475"/>
  </r>
  <r>
    <x v="8"/>
    <x v="1"/>
    <x v="17"/>
    <n v="5755"/>
  </r>
  <r>
    <x v="8"/>
    <x v="1"/>
    <x v="18"/>
    <n v="7626"/>
  </r>
  <r>
    <x v="8"/>
    <x v="1"/>
    <x v="162"/>
    <n v="820"/>
  </r>
  <r>
    <x v="8"/>
    <x v="1"/>
    <x v="592"/>
    <n v="1643"/>
  </r>
  <r>
    <x v="8"/>
    <x v="1"/>
    <x v="2646"/>
    <n v="3586"/>
  </r>
  <r>
    <x v="8"/>
    <x v="1"/>
    <x v="1318"/>
    <n v="1320"/>
  </r>
  <r>
    <x v="8"/>
    <x v="1"/>
    <x v="163"/>
    <n v="2424"/>
  </r>
  <r>
    <x v="8"/>
    <x v="1"/>
    <x v="19"/>
    <n v="683"/>
  </r>
  <r>
    <x v="8"/>
    <x v="1"/>
    <x v="660"/>
    <n v="241"/>
  </r>
  <r>
    <x v="8"/>
    <x v="1"/>
    <x v="2472"/>
    <n v="348"/>
  </r>
  <r>
    <x v="8"/>
    <x v="1"/>
    <x v="3670"/>
    <n v="378"/>
  </r>
  <r>
    <x v="8"/>
    <x v="1"/>
    <x v="557"/>
    <n v="1437"/>
  </r>
  <r>
    <x v="8"/>
    <x v="1"/>
    <x v="232"/>
    <n v="5710"/>
  </r>
  <r>
    <x v="8"/>
    <x v="1"/>
    <x v="2171"/>
    <n v="2876"/>
  </r>
  <r>
    <x v="8"/>
    <x v="1"/>
    <x v="20"/>
    <n v="2789"/>
  </r>
  <r>
    <x v="8"/>
    <x v="1"/>
    <x v="3096"/>
    <n v="3789"/>
  </r>
  <r>
    <x v="8"/>
    <x v="1"/>
    <x v="206"/>
    <n v="7406"/>
  </r>
  <r>
    <x v="8"/>
    <x v="1"/>
    <x v="336"/>
    <n v="3735"/>
  </r>
  <r>
    <x v="8"/>
    <x v="1"/>
    <x v="21"/>
    <n v="2744"/>
  </r>
  <r>
    <x v="8"/>
    <x v="1"/>
    <x v="2718"/>
    <n v="3958"/>
  </r>
  <r>
    <x v="8"/>
    <x v="1"/>
    <x v="904"/>
    <n v="2216"/>
  </r>
  <r>
    <x v="8"/>
    <x v="1"/>
    <x v="22"/>
    <n v="3088"/>
  </r>
  <r>
    <x v="8"/>
    <x v="1"/>
    <x v="1612"/>
    <n v="5"/>
  </r>
  <r>
    <x v="8"/>
    <x v="1"/>
    <x v="661"/>
    <n v="15008"/>
  </r>
  <r>
    <x v="8"/>
    <x v="1"/>
    <x v="2323"/>
    <n v="4681"/>
  </r>
  <r>
    <x v="8"/>
    <x v="1"/>
    <x v="1319"/>
    <n v="3044"/>
  </r>
  <r>
    <x v="8"/>
    <x v="1"/>
    <x v="2324"/>
    <n v="475"/>
  </r>
  <r>
    <x v="8"/>
    <x v="1"/>
    <x v="233"/>
    <n v="10290"/>
  </r>
  <r>
    <x v="8"/>
    <x v="1"/>
    <x v="1423"/>
    <n v="4637"/>
  </r>
  <r>
    <x v="8"/>
    <x v="1"/>
    <x v="23"/>
    <n v="2294"/>
  </r>
  <r>
    <x v="8"/>
    <x v="1"/>
    <x v="2111"/>
    <n v="3507"/>
  </r>
  <r>
    <x v="8"/>
    <x v="1"/>
    <x v="1813"/>
    <n v="2191"/>
  </r>
  <r>
    <x v="8"/>
    <x v="1"/>
    <x v="1814"/>
    <n v="7408"/>
  </r>
  <r>
    <x v="8"/>
    <x v="1"/>
    <x v="2183"/>
    <n v="55"/>
  </r>
  <r>
    <x v="8"/>
    <x v="1"/>
    <x v="1066"/>
    <n v="410"/>
  </r>
  <r>
    <x v="8"/>
    <x v="1"/>
    <x v="3080"/>
    <n v="1285"/>
  </r>
  <r>
    <x v="8"/>
    <x v="1"/>
    <x v="164"/>
    <n v="3329"/>
  </r>
  <r>
    <x v="8"/>
    <x v="1"/>
    <x v="381"/>
    <n v="148"/>
  </r>
  <r>
    <x v="8"/>
    <x v="1"/>
    <x v="383"/>
    <n v="56"/>
  </r>
  <r>
    <x v="8"/>
    <x v="1"/>
    <x v="384"/>
    <n v="920"/>
  </r>
  <r>
    <x v="8"/>
    <x v="1"/>
    <x v="166"/>
    <n v="2239"/>
  </r>
  <r>
    <x v="8"/>
    <x v="1"/>
    <x v="385"/>
    <n v="96"/>
  </r>
  <r>
    <x v="8"/>
    <x v="1"/>
    <x v="859"/>
    <n v="930"/>
  </r>
  <r>
    <x v="8"/>
    <x v="1"/>
    <x v="168"/>
    <n v="1803"/>
  </r>
  <r>
    <x v="8"/>
    <x v="1"/>
    <x v="169"/>
    <n v="2533"/>
  </r>
  <r>
    <x v="8"/>
    <x v="1"/>
    <x v="387"/>
    <n v="28"/>
  </r>
  <r>
    <x v="8"/>
    <x v="1"/>
    <x v="1472"/>
    <n v="10079"/>
  </r>
  <r>
    <x v="8"/>
    <x v="1"/>
    <x v="3671"/>
    <n v="3605"/>
  </r>
  <r>
    <x v="8"/>
    <x v="1"/>
    <x v="3790"/>
    <n v="4248"/>
  </r>
  <r>
    <x v="8"/>
    <x v="1"/>
    <x v="558"/>
    <n v="2277"/>
  </r>
  <r>
    <x v="8"/>
    <x v="1"/>
    <x v="1180"/>
    <n v="2127"/>
  </r>
  <r>
    <x v="8"/>
    <x v="1"/>
    <x v="905"/>
    <n v="2153"/>
  </r>
  <r>
    <x v="8"/>
    <x v="1"/>
    <x v="513"/>
    <n v="372"/>
  </r>
  <r>
    <x v="8"/>
    <x v="1"/>
    <x v="2992"/>
    <n v="1800"/>
  </r>
  <r>
    <x v="8"/>
    <x v="1"/>
    <x v="3791"/>
    <n v="12201"/>
  </r>
  <r>
    <x v="8"/>
    <x v="1"/>
    <x v="3792"/>
    <n v="7675"/>
  </r>
  <r>
    <x v="8"/>
    <x v="1"/>
    <x v="210"/>
    <n v="2146"/>
  </r>
  <r>
    <x v="8"/>
    <x v="1"/>
    <x v="26"/>
    <n v="3188"/>
  </r>
  <r>
    <x v="8"/>
    <x v="1"/>
    <x v="27"/>
    <n v="2883"/>
  </r>
  <r>
    <x v="8"/>
    <x v="1"/>
    <x v="348"/>
    <n v="1668"/>
  </r>
  <r>
    <x v="8"/>
    <x v="1"/>
    <x v="1453"/>
    <n v="3221"/>
  </r>
  <r>
    <x v="8"/>
    <x v="1"/>
    <x v="3793"/>
    <n v="6732"/>
  </r>
  <r>
    <x v="8"/>
    <x v="1"/>
    <x v="906"/>
    <n v="2232"/>
  </r>
  <r>
    <x v="8"/>
    <x v="1"/>
    <x v="907"/>
    <n v="826"/>
  </r>
  <r>
    <x v="8"/>
    <x v="1"/>
    <x v="908"/>
    <n v="1217"/>
  </r>
  <r>
    <x v="8"/>
    <x v="1"/>
    <x v="909"/>
    <n v="931"/>
  </r>
  <r>
    <x v="8"/>
    <x v="1"/>
    <x v="2993"/>
    <n v="1532"/>
  </r>
  <r>
    <x v="8"/>
    <x v="1"/>
    <x v="2994"/>
    <n v="2738"/>
  </r>
  <r>
    <x v="8"/>
    <x v="1"/>
    <x v="2995"/>
    <n v="3216"/>
  </r>
  <r>
    <x v="8"/>
    <x v="1"/>
    <x v="2996"/>
    <n v="1529"/>
  </r>
  <r>
    <x v="8"/>
    <x v="1"/>
    <x v="2997"/>
    <n v="1142"/>
  </r>
  <r>
    <x v="8"/>
    <x v="1"/>
    <x v="3098"/>
    <n v="20"/>
  </r>
  <r>
    <x v="8"/>
    <x v="1"/>
    <x v="2998"/>
    <n v="1468"/>
  </r>
  <r>
    <x v="8"/>
    <x v="1"/>
    <x v="2999"/>
    <n v="1428"/>
  </r>
  <r>
    <x v="8"/>
    <x v="1"/>
    <x v="3000"/>
    <n v="1241"/>
  </r>
  <r>
    <x v="8"/>
    <x v="1"/>
    <x v="3001"/>
    <n v="788"/>
  </r>
  <r>
    <x v="8"/>
    <x v="1"/>
    <x v="3002"/>
    <n v="1285"/>
  </r>
  <r>
    <x v="8"/>
    <x v="1"/>
    <x v="3003"/>
    <n v="1859"/>
  </r>
  <r>
    <x v="8"/>
    <x v="1"/>
    <x v="3004"/>
    <n v="2071"/>
  </r>
  <r>
    <x v="8"/>
    <x v="1"/>
    <x v="3005"/>
    <n v="593"/>
  </r>
  <r>
    <x v="8"/>
    <x v="1"/>
    <x v="3006"/>
    <n v="1360"/>
  </r>
  <r>
    <x v="8"/>
    <x v="1"/>
    <x v="3007"/>
    <n v="862"/>
  </r>
  <r>
    <x v="8"/>
    <x v="1"/>
    <x v="3008"/>
    <n v="1091"/>
  </r>
  <r>
    <x v="8"/>
    <x v="1"/>
    <x v="3009"/>
    <n v="387"/>
  </r>
  <r>
    <x v="8"/>
    <x v="1"/>
    <x v="3010"/>
    <n v="6"/>
  </r>
  <r>
    <x v="8"/>
    <x v="1"/>
    <x v="3011"/>
    <n v="1846"/>
  </r>
  <r>
    <x v="8"/>
    <x v="1"/>
    <x v="3012"/>
    <n v="1575"/>
  </r>
  <r>
    <x v="8"/>
    <x v="1"/>
    <x v="3013"/>
    <n v="1201"/>
  </r>
  <r>
    <x v="8"/>
    <x v="1"/>
    <x v="3014"/>
    <n v="1586"/>
  </r>
  <r>
    <x v="8"/>
    <x v="1"/>
    <x v="2016"/>
    <n v="1338"/>
  </r>
  <r>
    <x v="8"/>
    <x v="1"/>
    <x v="3015"/>
    <n v="2467"/>
  </r>
  <r>
    <x v="8"/>
    <x v="1"/>
    <x v="3016"/>
    <n v="882"/>
  </r>
  <r>
    <x v="8"/>
    <x v="1"/>
    <x v="3017"/>
    <n v="1923"/>
  </r>
  <r>
    <x v="8"/>
    <x v="1"/>
    <x v="3018"/>
    <n v="1485"/>
  </r>
  <r>
    <x v="8"/>
    <x v="1"/>
    <x v="3019"/>
    <n v="2311"/>
  </r>
  <r>
    <x v="8"/>
    <x v="1"/>
    <x v="662"/>
    <n v="441"/>
  </r>
  <r>
    <x v="8"/>
    <x v="1"/>
    <x v="663"/>
    <n v="20"/>
  </r>
  <r>
    <x v="8"/>
    <x v="1"/>
    <x v="664"/>
    <n v="248"/>
  </r>
  <r>
    <x v="8"/>
    <x v="1"/>
    <x v="665"/>
    <n v="103"/>
  </r>
  <r>
    <x v="8"/>
    <x v="1"/>
    <x v="666"/>
    <n v="171"/>
  </r>
  <r>
    <x v="8"/>
    <x v="1"/>
    <x v="667"/>
    <n v="264"/>
  </r>
  <r>
    <x v="8"/>
    <x v="1"/>
    <x v="668"/>
    <n v="116"/>
  </r>
  <r>
    <x v="8"/>
    <x v="1"/>
    <x v="669"/>
    <n v="471"/>
  </r>
  <r>
    <x v="8"/>
    <x v="1"/>
    <x v="670"/>
    <n v="15"/>
  </r>
  <r>
    <x v="8"/>
    <x v="1"/>
    <x v="671"/>
    <n v="19"/>
  </r>
  <r>
    <x v="8"/>
    <x v="1"/>
    <x v="672"/>
    <n v="79"/>
  </r>
  <r>
    <x v="8"/>
    <x v="1"/>
    <x v="673"/>
    <n v="721"/>
  </r>
  <r>
    <x v="8"/>
    <x v="1"/>
    <x v="674"/>
    <n v="95"/>
  </r>
  <r>
    <x v="8"/>
    <x v="1"/>
    <x v="1871"/>
    <n v="18"/>
  </r>
  <r>
    <x v="8"/>
    <x v="1"/>
    <x v="675"/>
    <n v="70"/>
  </r>
  <r>
    <x v="8"/>
    <x v="1"/>
    <x v="676"/>
    <n v="242"/>
  </r>
  <r>
    <x v="8"/>
    <x v="1"/>
    <x v="677"/>
    <n v="60"/>
  </r>
  <r>
    <x v="8"/>
    <x v="1"/>
    <x v="678"/>
    <n v="106"/>
  </r>
  <r>
    <x v="8"/>
    <x v="1"/>
    <x v="3298"/>
    <n v="1372"/>
  </r>
  <r>
    <x v="8"/>
    <x v="1"/>
    <x v="1613"/>
    <n v="4250"/>
  </r>
  <r>
    <x v="8"/>
    <x v="1"/>
    <x v="1614"/>
    <n v="2231"/>
  </r>
  <r>
    <x v="8"/>
    <x v="1"/>
    <x v="1615"/>
    <n v="3208"/>
  </r>
  <r>
    <x v="8"/>
    <x v="1"/>
    <x v="1616"/>
    <n v="5577"/>
  </r>
  <r>
    <x v="8"/>
    <x v="1"/>
    <x v="3060"/>
    <n v="4129"/>
  </r>
  <r>
    <x v="8"/>
    <x v="1"/>
    <x v="1132"/>
    <n v="13854"/>
  </r>
  <r>
    <x v="8"/>
    <x v="1"/>
    <x v="1231"/>
    <n v="3991"/>
  </r>
  <r>
    <x v="8"/>
    <x v="1"/>
    <x v="257"/>
    <n v="1707"/>
  </r>
  <r>
    <x v="8"/>
    <x v="1"/>
    <x v="3099"/>
    <n v="6214"/>
  </r>
  <r>
    <x v="8"/>
    <x v="1"/>
    <x v="34"/>
    <n v="83"/>
  </r>
  <r>
    <x v="8"/>
    <x v="1"/>
    <x v="861"/>
    <n v="4078"/>
  </r>
  <r>
    <x v="8"/>
    <x v="1"/>
    <x v="3751"/>
    <n v="5563"/>
  </r>
  <r>
    <x v="8"/>
    <x v="1"/>
    <x v="212"/>
    <n v="2025"/>
  </r>
  <r>
    <x v="8"/>
    <x v="1"/>
    <x v="3299"/>
    <n v="4431"/>
  </r>
  <r>
    <x v="8"/>
    <x v="1"/>
    <x v="236"/>
    <n v="3842"/>
  </r>
  <r>
    <x v="8"/>
    <x v="1"/>
    <x v="48"/>
    <n v="1580"/>
  </r>
  <r>
    <x v="8"/>
    <x v="1"/>
    <x v="617"/>
    <n v="6060"/>
  </r>
  <r>
    <x v="8"/>
    <x v="1"/>
    <x v="1395"/>
    <n v="2062"/>
  </r>
  <r>
    <x v="8"/>
    <x v="1"/>
    <x v="559"/>
    <n v="3303"/>
  </r>
  <r>
    <x v="8"/>
    <x v="1"/>
    <x v="50"/>
    <n v="6318"/>
  </r>
  <r>
    <x v="8"/>
    <x v="1"/>
    <x v="51"/>
    <n v="371"/>
  </r>
  <r>
    <x v="8"/>
    <x v="1"/>
    <x v="739"/>
    <n v="2352"/>
  </r>
  <r>
    <x v="8"/>
    <x v="1"/>
    <x v="514"/>
    <n v="364"/>
  </r>
  <r>
    <x v="8"/>
    <x v="1"/>
    <x v="238"/>
    <n v="934"/>
  </r>
  <r>
    <x v="8"/>
    <x v="1"/>
    <x v="52"/>
    <n v="5191"/>
  </r>
  <r>
    <x v="8"/>
    <x v="1"/>
    <x v="53"/>
    <n v="3711"/>
  </r>
  <r>
    <x v="8"/>
    <x v="1"/>
    <x v="214"/>
    <n v="1981"/>
  </r>
  <r>
    <x v="8"/>
    <x v="1"/>
    <x v="389"/>
    <n v="1224"/>
  </r>
  <r>
    <x v="8"/>
    <x v="1"/>
    <x v="619"/>
    <n v="12"/>
  </r>
  <r>
    <x v="8"/>
    <x v="1"/>
    <x v="3794"/>
    <n v="52"/>
  </r>
  <r>
    <x v="8"/>
    <x v="1"/>
    <x v="3795"/>
    <n v="1042"/>
  </r>
  <r>
    <x v="8"/>
    <x v="1"/>
    <x v="3796"/>
    <n v="1472"/>
  </r>
  <r>
    <x v="8"/>
    <x v="1"/>
    <x v="64"/>
    <n v="10077"/>
  </r>
  <r>
    <x v="8"/>
    <x v="1"/>
    <x v="972"/>
    <n v="3670"/>
  </r>
  <r>
    <x v="8"/>
    <x v="1"/>
    <x v="390"/>
    <n v="3397"/>
  </r>
  <r>
    <x v="8"/>
    <x v="1"/>
    <x v="65"/>
    <n v="5900"/>
  </r>
  <r>
    <x v="8"/>
    <x v="1"/>
    <x v="68"/>
    <n v="3596"/>
  </r>
  <r>
    <x v="8"/>
    <x v="1"/>
    <x v="69"/>
    <n v="1479"/>
  </r>
  <r>
    <x v="8"/>
    <x v="1"/>
    <x v="70"/>
    <n v="1319"/>
  </r>
  <r>
    <x v="8"/>
    <x v="1"/>
    <x v="2186"/>
    <n v="696"/>
  </r>
  <r>
    <x v="8"/>
    <x v="1"/>
    <x v="2187"/>
    <n v="1418"/>
  </r>
  <r>
    <x v="8"/>
    <x v="1"/>
    <x v="71"/>
    <n v="4257"/>
  </r>
  <r>
    <x v="8"/>
    <x v="1"/>
    <x v="148"/>
    <n v="1820"/>
  </r>
  <r>
    <x v="8"/>
    <x v="1"/>
    <x v="73"/>
    <n v="1642"/>
  </r>
  <r>
    <x v="8"/>
    <x v="1"/>
    <x v="74"/>
    <n v="1210"/>
  </r>
  <r>
    <x v="8"/>
    <x v="1"/>
    <x v="75"/>
    <n v="1364"/>
  </r>
  <r>
    <x v="8"/>
    <x v="1"/>
    <x v="1473"/>
    <n v="1273"/>
  </r>
  <r>
    <x v="8"/>
    <x v="1"/>
    <x v="77"/>
    <n v="1601"/>
  </r>
  <r>
    <x v="8"/>
    <x v="1"/>
    <x v="620"/>
    <n v="5351"/>
  </r>
  <r>
    <x v="8"/>
    <x v="1"/>
    <x v="392"/>
    <n v="8713"/>
  </r>
  <r>
    <x v="8"/>
    <x v="1"/>
    <x v="260"/>
    <n v="767"/>
  </r>
  <r>
    <x v="8"/>
    <x v="1"/>
    <x v="81"/>
    <n v="896"/>
  </r>
  <r>
    <x v="8"/>
    <x v="1"/>
    <x v="82"/>
    <n v="300"/>
  </r>
  <r>
    <x v="8"/>
    <x v="1"/>
    <x v="83"/>
    <n v="290"/>
  </r>
  <r>
    <x v="8"/>
    <x v="1"/>
    <x v="1093"/>
    <n v="827"/>
  </r>
  <r>
    <x v="8"/>
    <x v="1"/>
    <x v="85"/>
    <n v="371"/>
  </r>
  <r>
    <x v="8"/>
    <x v="1"/>
    <x v="1094"/>
    <n v="731"/>
  </r>
  <r>
    <x v="8"/>
    <x v="1"/>
    <x v="87"/>
    <n v="1086"/>
  </r>
  <r>
    <x v="8"/>
    <x v="1"/>
    <x v="88"/>
    <n v="480"/>
  </r>
  <r>
    <x v="8"/>
    <x v="1"/>
    <x v="1095"/>
    <n v="1469"/>
  </r>
  <r>
    <x v="8"/>
    <x v="1"/>
    <x v="90"/>
    <n v="741"/>
  </r>
  <r>
    <x v="8"/>
    <x v="1"/>
    <x v="91"/>
    <n v="457"/>
  </r>
  <r>
    <x v="8"/>
    <x v="1"/>
    <x v="621"/>
    <n v="115"/>
  </r>
  <r>
    <x v="8"/>
    <x v="1"/>
    <x v="1096"/>
    <n v="422"/>
  </r>
  <r>
    <x v="8"/>
    <x v="1"/>
    <x v="94"/>
    <n v="780"/>
  </r>
  <r>
    <x v="8"/>
    <x v="1"/>
    <x v="1237"/>
    <n v="2868"/>
  </r>
  <r>
    <x v="8"/>
    <x v="1"/>
    <x v="353"/>
    <n v="1234"/>
  </r>
  <r>
    <x v="8"/>
    <x v="1"/>
    <x v="804"/>
    <n v="94"/>
  </r>
  <r>
    <x v="8"/>
    <x v="1"/>
    <x v="560"/>
    <n v="709"/>
  </r>
  <r>
    <x v="8"/>
    <x v="1"/>
    <x v="805"/>
    <n v="2"/>
  </r>
  <r>
    <x v="8"/>
    <x v="1"/>
    <x v="679"/>
    <n v="2358"/>
  </r>
  <r>
    <x v="8"/>
    <x v="1"/>
    <x v="689"/>
    <n v="1518"/>
  </r>
  <r>
    <x v="8"/>
    <x v="1"/>
    <x v="515"/>
    <n v="2385"/>
  </r>
  <r>
    <x v="8"/>
    <x v="1"/>
    <x v="95"/>
    <n v="874"/>
  </r>
  <r>
    <x v="8"/>
    <x v="1"/>
    <x v="150"/>
    <n v="1227"/>
  </r>
  <r>
    <x v="8"/>
    <x v="1"/>
    <x v="393"/>
    <n v="4569"/>
  </r>
  <r>
    <x v="8"/>
    <x v="1"/>
    <x v="1474"/>
    <n v="3295"/>
  </r>
  <r>
    <x v="8"/>
    <x v="1"/>
    <x v="1475"/>
    <n v="3753"/>
  </r>
  <r>
    <x v="8"/>
    <x v="1"/>
    <x v="2172"/>
    <n v="2390"/>
  </r>
  <r>
    <x v="8"/>
    <x v="1"/>
    <x v="753"/>
    <n v="1873"/>
  </r>
  <r>
    <x v="8"/>
    <x v="1"/>
    <x v="690"/>
    <n v="903"/>
  </r>
  <r>
    <x v="8"/>
    <x v="1"/>
    <x v="785"/>
    <n v="3433"/>
  </r>
  <r>
    <x v="8"/>
    <x v="1"/>
    <x v="863"/>
    <n v="17"/>
  </r>
  <r>
    <x v="8"/>
    <x v="1"/>
    <x v="884"/>
    <n v="124"/>
  </r>
  <r>
    <x v="8"/>
    <x v="1"/>
    <x v="864"/>
    <n v="708"/>
  </r>
  <r>
    <x v="8"/>
    <x v="1"/>
    <x v="865"/>
    <n v="658"/>
  </r>
  <r>
    <x v="8"/>
    <x v="1"/>
    <x v="97"/>
    <n v="8272"/>
  </r>
  <r>
    <x v="8"/>
    <x v="1"/>
    <x v="2473"/>
    <n v="4364"/>
  </r>
  <r>
    <x v="8"/>
    <x v="1"/>
    <x v="220"/>
    <n v="2290"/>
  </r>
  <r>
    <x v="8"/>
    <x v="1"/>
    <x v="562"/>
    <n v="11778"/>
  </r>
  <r>
    <x v="8"/>
    <x v="1"/>
    <x v="516"/>
    <n v="6266"/>
  </r>
  <r>
    <x v="8"/>
    <x v="1"/>
    <x v="1935"/>
    <n v="18"/>
  </r>
  <r>
    <x v="8"/>
    <x v="1"/>
    <x v="564"/>
    <n v="817"/>
  </r>
  <r>
    <x v="8"/>
    <x v="1"/>
    <x v="807"/>
    <n v="1241"/>
  </r>
  <r>
    <x v="8"/>
    <x v="1"/>
    <x v="395"/>
    <n v="3217"/>
  </r>
  <r>
    <x v="8"/>
    <x v="1"/>
    <x v="2474"/>
    <n v="3105"/>
  </r>
  <r>
    <x v="8"/>
    <x v="1"/>
    <x v="2475"/>
    <n v="1104"/>
  </r>
  <r>
    <x v="8"/>
    <x v="1"/>
    <x v="957"/>
    <n v="3251"/>
  </r>
  <r>
    <x v="8"/>
    <x v="1"/>
    <x v="173"/>
    <n v="2674"/>
  </r>
  <r>
    <x v="8"/>
    <x v="1"/>
    <x v="174"/>
    <n v="1837"/>
  </r>
  <r>
    <x v="8"/>
    <x v="1"/>
    <x v="176"/>
    <n v="2472"/>
  </r>
  <r>
    <x v="8"/>
    <x v="1"/>
    <x v="177"/>
    <n v="1373"/>
  </r>
  <r>
    <x v="8"/>
    <x v="1"/>
    <x v="178"/>
    <n v="2791"/>
  </r>
  <r>
    <x v="8"/>
    <x v="1"/>
    <x v="179"/>
    <n v="1345"/>
  </r>
  <r>
    <x v="8"/>
    <x v="1"/>
    <x v="180"/>
    <n v="722"/>
  </r>
  <r>
    <x v="8"/>
    <x v="1"/>
    <x v="181"/>
    <n v="823"/>
  </r>
  <r>
    <x v="8"/>
    <x v="1"/>
    <x v="182"/>
    <n v="4395"/>
  </r>
  <r>
    <x v="8"/>
    <x v="1"/>
    <x v="183"/>
    <n v="2038"/>
  </r>
  <r>
    <x v="8"/>
    <x v="1"/>
    <x v="185"/>
    <n v="3571"/>
  </r>
  <r>
    <x v="8"/>
    <x v="1"/>
    <x v="186"/>
    <n v="1732"/>
  </r>
  <r>
    <x v="8"/>
    <x v="1"/>
    <x v="187"/>
    <n v="500"/>
  </r>
  <r>
    <x v="8"/>
    <x v="1"/>
    <x v="188"/>
    <n v="1963"/>
  </r>
  <r>
    <x v="8"/>
    <x v="1"/>
    <x v="189"/>
    <n v="71"/>
  </r>
  <r>
    <x v="8"/>
    <x v="1"/>
    <x v="191"/>
    <n v="3139"/>
  </r>
  <r>
    <x v="8"/>
    <x v="1"/>
    <x v="192"/>
    <n v="1368"/>
  </r>
  <r>
    <x v="8"/>
    <x v="1"/>
    <x v="193"/>
    <n v="2892"/>
  </r>
  <r>
    <x v="8"/>
    <x v="1"/>
    <x v="194"/>
    <n v="2667"/>
  </r>
  <r>
    <x v="8"/>
    <x v="1"/>
    <x v="195"/>
    <n v="2059"/>
  </r>
  <r>
    <x v="8"/>
    <x v="1"/>
    <x v="1617"/>
    <n v="775"/>
  </r>
  <r>
    <x v="8"/>
    <x v="1"/>
    <x v="98"/>
    <n v="5757"/>
  </r>
  <r>
    <x v="8"/>
    <x v="1"/>
    <x v="396"/>
    <n v="2710"/>
  </r>
  <r>
    <x v="8"/>
    <x v="1"/>
    <x v="1763"/>
    <n v="8413"/>
  </r>
  <r>
    <x v="8"/>
    <x v="1"/>
    <x v="1764"/>
    <n v="424"/>
  </r>
  <r>
    <x v="8"/>
    <x v="1"/>
    <x v="222"/>
    <n v="913"/>
  </r>
  <r>
    <x v="8"/>
    <x v="1"/>
    <x v="223"/>
    <n v="4798"/>
  </r>
  <r>
    <x v="8"/>
    <x v="1"/>
    <x v="100"/>
    <n v="1320"/>
  </r>
  <r>
    <x v="8"/>
    <x v="1"/>
    <x v="1476"/>
    <n v="632"/>
  </r>
  <r>
    <x v="8"/>
    <x v="1"/>
    <x v="151"/>
    <n v="2802"/>
  </r>
  <r>
    <x v="8"/>
    <x v="1"/>
    <x v="102"/>
    <n v="2990"/>
  </r>
  <r>
    <x v="8"/>
    <x v="1"/>
    <x v="743"/>
    <n v="3445"/>
  </r>
  <r>
    <x v="8"/>
    <x v="1"/>
    <x v="103"/>
    <n v="1812"/>
  </r>
  <r>
    <x v="8"/>
    <x v="1"/>
    <x v="595"/>
    <n v="3389"/>
  </r>
  <r>
    <x v="8"/>
    <x v="1"/>
    <x v="692"/>
    <n v="173"/>
  </r>
  <r>
    <x v="8"/>
    <x v="1"/>
    <x v="910"/>
    <n v="5843"/>
  </r>
  <r>
    <x v="8"/>
    <x v="1"/>
    <x v="565"/>
    <n v="543"/>
  </r>
  <r>
    <x v="8"/>
    <x v="1"/>
    <x v="566"/>
    <n v="3244"/>
  </r>
  <r>
    <x v="8"/>
    <x v="1"/>
    <x v="152"/>
    <n v="50"/>
  </r>
  <r>
    <x v="8"/>
    <x v="1"/>
    <x v="452"/>
    <n v="517"/>
  </r>
  <r>
    <x v="8"/>
    <x v="1"/>
    <x v="453"/>
    <n v="46"/>
  </r>
  <r>
    <x v="8"/>
    <x v="1"/>
    <x v="1346"/>
    <n v="1552"/>
  </r>
  <r>
    <x v="8"/>
    <x v="1"/>
    <x v="454"/>
    <n v="597"/>
  </r>
  <r>
    <x v="8"/>
    <x v="1"/>
    <x v="567"/>
    <n v="3"/>
  </r>
  <r>
    <x v="8"/>
    <x v="1"/>
    <x v="1251"/>
    <n v="2120"/>
  </r>
  <r>
    <x v="8"/>
    <x v="1"/>
    <x v="1252"/>
    <n v="2404"/>
  </r>
  <r>
    <x v="8"/>
    <x v="1"/>
    <x v="1253"/>
    <n v="3510"/>
  </r>
  <r>
    <x v="8"/>
    <x v="1"/>
    <x v="1254"/>
    <n v="4976"/>
  </r>
  <r>
    <x v="8"/>
    <x v="1"/>
    <x v="1936"/>
    <n v="1833"/>
  </r>
  <r>
    <x v="8"/>
    <x v="1"/>
    <x v="133"/>
    <n v="2236"/>
  </r>
  <r>
    <x v="8"/>
    <x v="1"/>
    <x v="285"/>
    <n v="852"/>
  </r>
  <r>
    <x v="8"/>
    <x v="1"/>
    <x v="228"/>
    <n v="10803"/>
  </r>
  <r>
    <x v="8"/>
    <x v="1"/>
    <x v="1478"/>
    <n v="2902"/>
  </r>
  <r>
    <x v="8"/>
    <x v="1"/>
    <x v="241"/>
    <n v="39"/>
  </r>
  <r>
    <x v="8"/>
    <x v="1"/>
    <x v="244"/>
    <n v="1583"/>
  </r>
  <r>
    <x v="8"/>
    <x v="1"/>
    <x v="1098"/>
    <n v="1943"/>
  </r>
  <r>
    <x v="8"/>
    <x v="1"/>
    <x v="2647"/>
    <n v="2792"/>
  </r>
  <r>
    <x v="8"/>
    <x v="1"/>
    <x v="286"/>
    <n v="173"/>
  </r>
  <r>
    <x v="8"/>
    <x v="1"/>
    <x v="287"/>
    <n v="86"/>
  </r>
  <r>
    <x v="8"/>
    <x v="1"/>
    <x v="288"/>
    <n v="180"/>
  </r>
  <r>
    <x v="8"/>
    <x v="1"/>
    <x v="289"/>
    <n v="67"/>
  </r>
  <r>
    <x v="8"/>
    <x v="1"/>
    <x v="868"/>
    <n v="1476"/>
  </r>
  <r>
    <x v="8"/>
    <x v="1"/>
    <x v="290"/>
    <n v="2762"/>
  </r>
  <r>
    <x v="8"/>
    <x v="1"/>
    <x v="291"/>
    <n v="554"/>
  </r>
  <r>
    <x v="8"/>
    <x v="1"/>
    <x v="292"/>
    <n v="10"/>
  </r>
  <r>
    <x v="8"/>
    <x v="1"/>
    <x v="293"/>
    <n v="160"/>
  </r>
  <r>
    <x v="8"/>
    <x v="1"/>
    <x v="294"/>
    <n v="3"/>
  </r>
  <r>
    <x v="8"/>
    <x v="1"/>
    <x v="295"/>
    <n v="44"/>
  </r>
  <r>
    <x v="8"/>
    <x v="1"/>
    <x v="296"/>
    <n v="51"/>
  </r>
  <r>
    <x v="8"/>
    <x v="1"/>
    <x v="568"/>
    <n v="1677"/>
  </r>
  <r>
    <x v="8"/>
    <x v="1"/>
    <x v="569"/>
    <n v="560"/>
  </r>
  <r>
    <x v="8"/>
    <x v="1"/>
    <x v="570"/>
    <n v="369"/>
  </r>
  <r>
    <x v="8"/>
    <x v="1"/>
    <x v="693"/>
    <n v="1075"/>
  </r>
  <r>
    <x v="8"/>
    <x v="1"/>
    <x v="3101"/>
    <n v="877"/>
  </r>
  <r>
    <x v="8"/>
    <x v="1"/>
    <x v="2719"/>
    <n v="1336"/>
  </r>
  <r>
    <x v="8"/>
    <x v="1"/>
    <x v="2720"/>
    <n v="390"/>
  </r>
  <r>
    <x v="8"/>
    <x v="1"/>
    <x v="2721"/>
    <n v="1980"/>
  </r>
  <r>
    <x v="8"/>
    <x v="1"/>
    <x v="2722"/>
    <n v="686"/>
  </r>
  <r>
    <x v="8"/>
    <x v="1"/>
    <x v="3683"/>
    <n v="1"/>
  </r>
  <r>
    <x v="8"/>
    <x v="1"/>
    <x v="229"/>
    <n v="1681"/>
  </r>
  <r>
    <x v="8"/>
    <x v="1"/>
    <x v="744"/>
    <n v="1953"/>
  </r>
  <r>
    <x v="8"/>
    <x v="1"/>
    <x v="367"/>
    <n v="4208"/>
  </r>
  <r>
    <x v="8"/>
    <x v="1"/>
    <x v="545"/>
    <n v="2839"/>
  </r>
  <r>
    <x v="8"/>
    <x v="1"/>
    <x v="1922"/>
    <n v="7268"/>
  </r>
  <r>
    <x v="8"/>
    <x v="1"/>
    <x v="696"/>
    <n v="352"/>
  </r>
  <r>
    <x v="8"/>
    <x v="1"/>
    <x v="327"/>
    <n v="2987"/>
  </r>
  <r>
    <x v="8"/>
    <x v="1"/>
    <x v="500"/>
    <n v="685"/>
  </r>
  <r>
    <x v="8"/>
    <x v="1"/>
    <x v="1765"/>
    <n v="3905"/>
  </r>
  <r>
    <x v="8"/>
    <x v="1"/>
    <x v="1618"/>
    <n v="2756"/>
  </r>
  <r>
    <x v="8"/>
    <x v="1"/>
    <x v="455"/>
    <n v="6501"/>
  </r>
  <r>
    <x v="8"/>
    <x v="1"/>
    <x v="1619"/>
    <n v="3439"/>
  </r>
  <r>
    <x v="8"/>
    <x v="1"/>
    <x v="1425"/>
    <n v="183"/>
  </r>
  <r>
    <x v="8"/>
    <x v="1"/>
    <x v="1480"/>
    <n v="2760"/>
  </r>
  <r>
    <x v="8"/>
    <x v="1"/>
    <x v="1481"/>
    <n v="8653"/>
  </r>
  <r>
    <x v="8"/>
    <x v="1"/>
    <x v="369"/>
    <n v="126"/>
  </r>
  <r>
    <x v="8"/>
    <x v="1"/>
    <x v="370"/>
    <n v="577"/>
  </r>
  <r>
    <x v="8"/>
    <x v="1"/>
    <x v="1320"/>
    <n v="6"/>
  </r>
  <r>
    <x v="8"/>
    <x v="1"/>
    <x v="371"/>
    <n v="69"/>
  </r>
  <r>
    <x v="8"/>
    <x v="1"/>
    <x v="372"/>
    <n v="1232"/>
  </r>
  <r>
    <x v="8"/>
    <x v="1"/>
    <x v="571"/>
    <n v="1"/>
  </r>
  <r>
    <x v="8"/>
    <x v="1"/>
    <x v="407"/>
    <n v="434"/>
  </r>
  <r>
    <x v="8"/>
    <x v="1"/>
    <x v="408"/>
    <n v="36"/>
  </r>
  <r>
    <x v="8"/>
    <x v="1"/>
    <x v="409"/>
    <n v="47"/>
  </r>
  <r>
    <x v="8"/>
    <x v="1"/>
    <x v="3628"/>
    <n v="1045"/>
  </r>
  <r>
    <x v="8"/>
    <x v="1"/>
    <x v="3629"/>
    <n v="680"/>
  </r>
  <r>
    <x v="8"/>
    <x v="1"/>
    <x v="3630"/>
    <n v="688"/>
  </r>
  <r>
    <x v="8"/>
    <x v="1"/>
    <x v="870"/>
    <n v="3055"/>
  </r>
  <r>
    <x v="8"/>
    <x v="1"/>
    <x v="410"/>
    <n v="893"/>
  </r>
  <r>
    <x v="8"/>
    <x v="1"/>
    <x v="808"/>
    <n v="24"/>
  </r>
  <r>
    <x v="8"/>
    <x v="1"/>
    <x v="911"/>
    <n v="5920"/>
  </r>
  <r>
    <x v="8"/>
    <x v="1"/>
    <x v="457"/>
    <n v="46"/>
  </r>
  <r>
    <x v="8"/>
    <x v="1"/>
    <x v="547"/>
    <n v="1102"/>
  </r>
  <r>
    <x v="8"/>
    <x v="1"/>
    <x v="460"/>
    <n v="1321"/>
  </r>
  <r>
    <x v="8"/>
    <x v="1"/>
    <x v="461"/>
    <n v="3933"/>
  </r>
  <r>
    <x v="8"/>
    <x v="1"/>
    <x v="462"/>
    <n v="33"/>
  </r>
  <r>
    <x v="8"/>
    <x v="1"/>
    <x v="463"/>
    <n v="47"/>
  </r>
  <r>
    <x v="8"/>
    <x v="1"/>
    <x v="464"/>
    <n v="63"/>
  </r>
  <r>
    <x v="8"/>
    <x v="1"/>
    <x v="746"/>
    <n v="33"/>
  </r>
  <r>
    <x v="8"/>
    <x v="1"/>
    <x v="467"/>
    <n v="35"/>
  </r>
  <r>
    <x v="8"/>
    <x v="1"/>
    <x v="469"/>
    <n v="5"/>
  </r>
  <r>
    <x v="8"/>
    <x v="1"/>
    <x v="471"/>
    <n v="22"/>
  </r>
  <r>
    <x v="8"/>
    <x v="1"/>
    <x v="472"/>
    <n v="30"/>
  </r>
  <r>
    <x v="8"/>
    <x v="1"/>
    <x v="473"/>
    <n v="15"/>
  </r>
  <r>
    <x v="8"/>
    <x v="1"/>
    <x v="475"/>
    <n v="13"/>
  </r>
  <r>
    <x v="8"/>
    <x v="1"/>
    <x v="478"/>
    <n v="43"/>
  </r>
  <r>
    <x v="8"/>
    <x v="1"/>
    <x v="1255"/>
    <n v="1"/>
  </r>
  <r>
    <x v="8"/>
    <x v="1"/>
    <x v="482"/>
    <n v="324"/>
  </r>
  <r>
    <x v="8"/>
    <x v="1"/>
    <x v="483"/>
    <n v="6"/>
  </r>
  <r>
    <x v="8"/>
    <x v="1"/>
    <x v="484"/>
    <n v="713"/>
  </r>
  <r>
    <x v="8"/>
    <x v="1"/>
    <x v="486"/>
    <n v="7"/>
  </r>
  <r>
    <x v="8"/>
    <x v="1"/>
    <x v="1011"/>
    <n v="2835"/>
  </r>
  <r>
    <x v="8"/>
    <x v="1"/>
    <x v="1012"/>
    <n v="5275"/>
  </r>
  <r>
    <x v="8"/>
    <x v="1"/>
    <x v="1013"/>
    <n v="1321"/>
  </r>
  <r>
    <x v="8"/>
    <x v="1"/>
    <x v="1014"/>
    <n v="1533"/>
  </r>
  <r>
    <x v="8"/>
    <x v="1"/>
    <x v="1015"/>
    <n v="1567"/>
  </r>
  <r>
    <x v="8"/>
    <x v="1"/>
    <x v="1016"/>
    <n v="1755"/>
  </r>
  <r>
    <x v="8"/>
    <x v="1"/>
    <x v="487"/>
    <n v="2664"/>
  </r>
  <r>
    <x v="8"/>
    <x v="1"/>
    <x v="2853"/>
    <n v="10"/>
  </r>
  <r>
    <x v="8"/>
    <x v="1"/>
    <x v="3524"/>
    <n v="2655"/>
  </r>
  <r>
    <x v="8"/>
    <x v="1"/>
    <x v="3525"/>
    <n v="1376"/>
  </r>
  <r>
    <x v="8"/>
    <x v="1"/>
    <x v="2476"/>
    <n v="23451"/>
  </r>
  <r>
    <x v="8"/>
    <x v="1"/>
    <x v="157"/>
    <n v="401"/>
  </r>
  <r>
    <x v="8"/>
    <x v="1"/>
    <x v="139"/>
    <n v="2594"/>
  </r>
  <r>
    <x v="8"/>
    <x v="1"/>
    <x v="140"/>
    <n v="2865"/>
  </r>
  <r>
    <x v="8"/>
    <x v="1"/>
    <x v="488"/>
    <n v="46"/>
  </r>
  <r>
    <x v="8"/>
    <x v="1"/>
    <x v="431"/>
    <n v="6"/>
  </r>
  <r>
    <x v="8"/>
    <x v="1"/>
    <x v="141"/>
    <n v="6126"/>
  </r>
  <r>
    <x v="8"/>
    <x v="1"/>
    <x v="413"/>
    <n v="53"/>
  </r>
  <r>
    <x v="8"/>
    <x v="1"/>
    <x v="248"/>
    <n v="1756"/>
  </r>
  <r>
    <x v="8"/>
    <x v="1"/>
    <x v="432"/>
    <n v="17"/>
  </r>
  <r>
    <x v="8"/>
    <x v="1"/>
    <x v="414"/>
    <n v="303"/>
  </r>
  <r>
    <x v="8"/>
    <x v="1"/>
    <x v="415"/>
    <n v="227"/>
  </r>
  <r>
    <x v="8"/>
    <x v="1"/>
    <x v="523"/>
    <n v="4"/>
  </r>
  <r>
    <x v="8"/>
    <x v="1"/>
    <x v="433"/>
    <n v="67"/>
  </r>
  <r>
    <x v="8"/>
    <x v="1"/>
    <x v="434"/>
    <n v="33"/>
  </r>
  <r>
    <x v="8"/>
    <x v="1"/>
    <x v="158"/>
    <n v="7608"/>
  </r>
  <r>
    <x v="8"/>
    <x v="1"/>
    <x v="435"/>
    <n v="89"/>
  </r>
  <r>
    <x v="8"/>
    <x v="1"/>
    <x v="142"/>
    <n v="5605"/>
  </r>
  <r>
    <x v="8"/>
    <x v="1"/>
    <x v="1099"/>
    <n v="7602"/>
  </r>
  <r>
    <x v="8"/>
    <x v="1"/>
    <x v="1100"/>
    <n v="3271"/>
  </r>
  <r>
    <x v="8"/>
    <x v="1"/>
    <x v="1101"/>
    <n v="2729"/>
  </r>
  <r>
    <x v="8"/>
    <x v="1"/>
    <x v="1102"/>
    <n v="1703"/>
  </r>
  <r>
    <x v="8"/>
    <x v="1"/>
    <x v="1873"/>
    <n v="289"/>
  </r>
  <r>
    <x v="8"/>
    <x v="1"/>
    <x v="1874"/>
    <n v="3108"/>
  </r>
  <r>
    <x v="8"/>
    <x v="1"/>
    <x v="1875"/>
    <n v="1421"/>
  </r>
  <r>
    <x v="8"/>
    <x v="1"/>
    <x v="1482"/>
    <n v="1604"/>
  </r>
  <r>
    <x v="8"/>
    <x v="1"/>
    <x v="1483"/>
    <n v="32"/>
  </r>
  <r>
    <x v="8"/>
    <x v="1"/>
    <x v="525"/>
    <n v="547"/>
  </r>
  <r>
    <x v="8"/>
    <x v="1"/>
    <x v="526"/>
    <n v="1034"/>
  </r>
  <r>
    <x v="8"/>
    <x v="1"/>
    <x v="528"/>
    <n v="5267"/>
  </r>
  <r>
    <x v="8"/>
    <x v="1"/>
    <x v="887"/>
    <n v="2014"/>
  </r>
  <r>
    <x v="8"/>
    <x v="1"/>
    <x v="1365"/>
    <n v="565"/>
  </r>
  <r>
    <x v="8"/>
    <x v="1"/>
    <x v="533"/>
    <n v="2942"/>
  </r>
  <r>
    <x v="8"/>
    <x v="1"/>
    <x v="871"/>
    <n v="22"/>
  </r>
  <r>
    <x v="8"/>
    <x v="1"/>
    <x v="375"/>
    <n v="1300"/>
  </r>
  <r>
    <x v="8"/>
    <x v="1"/>
    <x v="748"/>
    <n v="338"/>
  </r>
  <r>
    <x v="8"/>
    <x v="1"/>
    <x v="916"/>
    <n v="260"/>
  </r>
  <r>
    <x v="8"/>
    <x v="1"/>
    <x v="917"/>
    <n v="1457"/>
  </r>
  <r>
    <x v="8"/>
    <x v="1"/>
    <x v="918"/>
    <n v="1176"/>
  </r>
  <r>
    <x v="8"/>
    <x v="1"/>
    <x v="919"/>
    <n v="7"/>
  </r>
  <r>
    <x v="8"/>
    <x v="1"/>
    <x v="3425"/>
    <n v="2859"/>
  </r>
  <r>
    <x v="8"/>
    <x v="1"/>
    <x v="3426"/>
    <n v="2609"/>
  </r>
  <r>
    <x v="8"/>
    <x v="1"/>
    <x v="1937"/>
    <n v="4"/>
  </r>
  <r>
    <x v="8"/>
    <x v="1"/>
    <x v="3427"/>
    <n v="1672"/>
  </r>
  <r>
    <x v="8"/>
    <x v="1"/>
    <x v="1301"/>
    <n v="5897"/>
  </r>
  <r>
    <x v="8"/>
    <x v="1"/>
    <x v="495"/>
    <n v="2660"/>
  </r>
  <r>
    <x v="8"/>
    <x v="1"/>
    <x v="440"/>
    <n v="404"/>
  </r>
  <r>
    <x v="8"/>
    <x v="1"/>
    <x v="2477"/>
    <n v="1766"/>
  </r>
  <r>
    <x v="8"/>
    <x v="1"/>
    <x v="921"/>
    <n v="55"/>
  </r>
  <r>
    <x v="8"/>
    <x v="1"/>
    <x v="702"/>
    <n v="594"/>
  </r>
  <r>
    <x v="8"/>
    <x v="1"/>
    <x v="2855"/>
    <n v="742"/>
  </r>
  <r>
    <x v="8"/>
    <x v="1"/>
    <x v="3021"/>
    <n v="3"/>
  </r>
  <r>
    <x v="8"/>
    <x v="1"/>
    <x v="2856"/>
    <n v="368"/>
  </r>
  <r>
    <x v="8"/>
    <x v="1"/>
    <x v="2857"/>
    <n v="378"/>
  </r>
  <r>
    <x v="8"/>
    <x v="1"/>
    <x v="2858"/>
    <n v="1"/>
  </r>
  <r>
    <x v="8"/>
    <x v="1"/>
    <x v="2859"/>
    <n v="4"/>
  </r>
  <r>
    <x v="8"/>
    <x v="1"/>
    <x v="2860"/>
    <n v="115"/>
  </r>
  <r>
    <x v="8"/>
    <x v="1"/>
    <x v="2861"/>
    <n v="2"/>
  </r>
  <r>
    <x v="8"/>
    <x v="1"/>
    <x v="1043"/>
    <n v="61"/>
  </r>
  <r>
    <x v="8"/>
    <x v="1"/>
    <x v="2862"/>
    <n v="294"/>
  </r>
  <r>
    <x v="8"/>
    <x v="1"/>
    <x v="994"/>
    <n v="1690"/>
  </r>
  <r>
    <x v="8"/>
    <x v="1"/>
    <x v="977"/>
    <n v="1"/>
  </r>
  <r>
    <x v="8"/>
    <x v="1"/>
    <x v="1366"/>
    <n v="1018"/>
  </r>
  <r>
    <x v="8"/>
    <x v="1"/>
    <x v="2602"/>
    <n v="2093"/>
  </r>
  <r>
    <x v="8"/>
    <x v="1"/>
    <x v="630"/>
    <n v="2133"/>
  </r>
  <r>
    <x v="8"/>
    <x v="1"/>
    <x v="631"/>
    <n v="411"/>
  </r>
  <r>
    <x v="8"/>
    <x v="1"/>
    <x v="842"/>
    <n v="2400"/>
  </r>
  <r>
    <x v="8"/>
    <x v="1"/>
    <x v="923"/>
    <n v="2563"/>
  </r>
  <r>
    <x v="8"/>
    <x v="1"/>
    <x v="418"/>
    <n v="3489"/>
  </r>
  <r>
    <x v="8"/>
    <x v="1"/>
    <x v="535"/>
    <n v="1908"/>
  </r>
  <r>
    <x v="8"/>
    <x v="1"/>
    <x v="536"/>
    <n v="1926"/>
  </r>
  <r>
    <x v="8"/>
    <x v="1"/>
    <x v="1068"/>
    <n v="30"/>
  </r>
  <r>
    <x v="8"/>
    <x v="1"/>
    <x v="634"/>
    <n v="1047"/>
  </r>
  <r>
    <x v="8"/>
    <x v="1"/>
    <x v="635"/>
    <n v="2708"/>
  </r>
  <r>
    <x v="8"/>
    <x v="1"/>
    <x v="636"/>
    <n v="499"/>
  </r>
  <r>
    <x v="8"/>
    <x v="1"/>
    <x v="637"/>
    <n v="965"/>
  </r>
  <r>
    <x v="8"/>
    <x v="1"/>
    <x v="705"/>
    <n v="682"/>
  </r>
  <r>
    <x v="8"/>
    <x v="1"/>
    <x v="638"/>
    <n v="1241"/>
  </r>
  <r>
    <x v="8"/>
    <x v="1"/>
    <x v="639"/>
    <n v="2746"/>
  </r>
  <r>
    <x v="8"/>
    <x v="1"/>
    <x v="780"/>
    <n v="2664"/>
  </r>
  <r>
    <x v="8"/>
    <x v="1"/>
    <x v="781"/>
    <n v="6584"/>
  </r>
  <r>
    <x v="8"/>
    <x v="1"/>
    <x v="640"/>
    <n v="549"/>
  </r>
  <r>
    <x v="8"/>
    <x v="1"/>
    <x v="641"/>
    <n v="2547"/>
  </r>
  <r>
    <x v="8"/>
    <x v="1"/>
    <x v="1256"/>
    <n v="61"/>
  </r>
  <r>
    <x v="8"/>
    <x v="1"/>
    <x v="875"/>
    <n v="811"/>
  </r>
  <r>
    <x v="8"/>
    <x v="1"/>
    <x v="709"/>
    <n v="280"/>
  </r>
  <r>
    <x v="8"/>
    <x v="1"/>
    <x v="710"/>
    <n v="31"/>
  </r>
  <r>
    <x v="8"/>
    <x v="1"/>
    <x v="717"/>
    <n v="129"/>
  </r>
  <r>
    <x v="8"/>
    <x v="1"/>
    <x v="718"/>
    <n v="1"/>
  </r>
  <r>
    <x v="8"/>
    <x v="1"/>
    <x v="549"/>
    <n v="59"/>
  </r>
  <r>
    <x v="8"/>
    <x v="1"/>
    <x v="550"/>
    <n v="64"/>
  </r>
  <r>
    <x v="8"/>
    <x v="1"/>
    <x v="719"/>
    <n v="48"/>
  </r>
  <r>
    <x v="8"/>
    <x v="1"/>
    <x v="720"/>
    <n v="42"/>
  </r>
  <r>
    <x v="8"/>
    <x v="1"/>
    <x v="721"/>
    <n v="296"/>
  </r>
  <r>
    <x v="8"/>
    <x v="1"/>
    <x v="722"/>
    <n v="1"/>
  </r>
  <r>
    <x v="8"/>
    <x v="1"/>
    <x v="728"/>
    <n v="62"/>
  </r>
  <r>
    <x v="8"/>
    <x v="1"/>
    <x v="614"/>
    <n v="112"/>
  </r>
  <r>
    <x v="8"/>
    <x v="1"/>
    <x v="586"/>
    <n v="179"/>
  </r>
  <r>
    <x v="8"/>
    <x v="1"/>
    <x v="652"/>
    <n v="3"/>
  </r>
  <r>
    <x v="8"/>
    <x v="1"/>
    <x v="551"/>
    <n v="6255"/>
  </r>
  <r>
    <x v="8"/>
    <x v="1"/>
    <x v="1104"/>
    <n v="1"/>
  </r>
  <r>
    <x v="8"/>
    <x v="1"/>
    <x v="441"/>
    <n v="867"/>
  </r>
  <r>
    <x v="8"/>
    <x v="1"/>
    <x v="1105"/>
    <n v="727"/>
  </r>
  <r>
    <x v="8"/>
    <x v="1"/>
    <x v="783"/>
    <n v="1159"/>
  </r>
  <r>
    <x v="8"/>
    <x v="1"/>
    <x v="847"/>
    <n v="2242"/>
  </r>
  <r>
    <x v="8"/>
    <x v="1"/>
    <x v="2173"/>
    <n v="5627"/>
  </r>
  <r>
    <x v="8"/>
    <x v="1"/>
    <x v="1048"/>
    <n v="2652"/>
  </r>
  <r>
    <x v="8"/>
    <x v="1"/>
    <x v="1069"/>
    <n v="109"/>
  </r>
  <r>
    <x v="8"/>
    <x v="1"/>
    <x v="1070"/>
    <n v="81"/>
  </r>
  <r>
    <x v="8"/>
    <x v="1"/>
    <x v="1071"/>
    <n v="145"/>
  </r>
  <r>
    <x v="8"/>
    <x v="1"/>
    <x v="2133"/>
    <n v="6103"/>
  </r>
  <r>
    <x v="8"/>
    <x v="1"/>
    <x v="924"/>
    <n v="251"/>
  </r>
  <r>
    <x v="8"/>
    <x v="1"/>
    <x v="654"/>
    <n v="1"/>
  </r>
  <r>
    <x v="8"/>
    <x v="1"/>
    <x v="655"/>
    <n v="124"/>
  </r>
  <r>
    <x v="8"/>
    <x v="1"/>
    <x v="794"/>
    <n v="69"/>
  </r>
  <r>
    <x v="8"/>
    <x v="1"/>
    <x v="587"/>
    <n v="306"/>
  </r>
  <r>
    <x v="8"/>
    <x v="1"/>
    <x v="795"/>
    <n v="463"/>
  </r>
  <r>
    <x v="8"/>
    <x v="1"/>
    <x v="797"/>
    <n v="1"/>
  </r>
  <r>
    <x v="8"/>
    <x v="1"/>
    <x v="504"/>
    <n v="522"/>
  </r>
  <r>
    <x v="8"/>
    <x v="1"/>
    <x v="2154"/>
    <n v="2374"/>
  </r>
  <r>
    <x v="8"/>
    <x v="1"/>
    <x v="1302"/>
    <n v="10"/>
  </r>
  <r>
    <x v="8"/>
    <x v="1"/>
    <x v="925"/>
    <n v="900"/>
  </r>
  <r>
    <x v="8"/>
    <x v="1"/>
    <x v="1949"/>
    <n v="7"/>
  </r>
  <r>
    <x v="8"/>
    <x v="1"/>
    <x v="964"/>
    <n v="288"/>
  </r>
  <r>
    <x v="8"/>
    <x v="1"/>
    <x v="926"/>
    <n v="1815"/>
  </r>
  <r>
    <x v="8"/>
    <x v="1"/>
    <x v="927"/>
    <n v="1291"/>
  </r>
  <r>
    <x v="8"/>
    <x v="1"/>
    <x v="1321"/>
    <n v="997"/>
  </r>
  <r>
    <x v="8"/>
    <x v="1"/>
    <x v="2398"/>
    <n v="1047"/>
  </r>
  <r>
    <x v="8"/>
    <x v="1"/>
    <x v="1525"/>
    <n v="2428"/>
  </r>
  <r>
    <x v="8"/>
    <x v="1"/>
    <x v="928"/>
    <n v="1703"/>
  </r>
  <r>
    <x v="8"/>
    <x v="1"/>
    <x v="929"/>
    <n v="4167"/>
  </r>
  <r>
    <x v="8"/>
    <x v="1"/>
    <x v="930"/>
    <n v="916"/>
  </r>
  <r>
    <x v="8"/>
    <x v="1"/>
    <x v="931"/>
    <n v="1229"/>
  </r>
  <r>
    <x v="8"/>
    <x v="1"/>
    <x v="1173"/>
    <n v="70"/>
  </r>
  <r>
    <x v="8"/>
    <x v="1"/>
    <x v="932"/>
    <n v="3174"/>
  </r>
  <r>
    <x v="8"/>
    <x v="1"/>
    <x v="2723"/>
    <n v="271"/>
  </r>
  <r>
    <x v="8"/>
    <x v="1"/>
    <x v="1021"/>
    <n v="1343"/>
  </r>
  <r>
    <x v="8"/>
    <x v="1"/>
    <x v="1022"/>
    <n v="1404"/>
  </r>
  <r>
    <x v="8"/>
    <x v="1"/>
    <x v="1023"/>
    <n v="680"/>
  </r>
  <r>
    <x v="8"/>
    <x v="1"/>
    <x v="1024"/>
    <n v="1056"/>
  </r>
  <r>
    <x v="8"/>
    <x v="1"/>
    <x v="1025"/>
    <n v="1603"/>
  </r>
  <r>
    <x v="8"/>
    <x v="1"/>
    <x v="1185"/>
    <n v="1"/>
  </r>
  <r>
    <x v="8"/>
    <x v="1"/>
    <x v="1075"/>
    <n v="1748"/>
  </r>
  <r>
    <x v="8"/>
    <x v="1"/>
    <x v="1186"/>
    <n v="90"/>
  </r>
  <r>
    <x v="8"/>
    <x v="1"/>
    <x v="505"/>
    <n v="63"/>
  </r>
  <r>
    <x v="8"/>
    <x v="1"/>
    <x v="933"/>
    <n v="70"/>
  </r>
  <r>
    <x v="8"/>
    <x v="1"/>
    <x v="934"/>
    <n v="62"/>
  </r>
  <r>
    <x v="8"/>
    <x v="1"/>
    <x v="935"/>
    <n v="2621"/>
  </r>
  <r>
    <x v="8"/>
    <x v="1"/>
    <x v="936"/>
    <n v="15"/>
  </r>
  <r>
    <x v="8"/>
    <x v="1"/>
    <x v="937"/>
    <n v="2299"/>
  </r>
  <r>
    <x v="8"/>
    <x v="1"/>
    <x v="938"/>
    <n v="263"/>
  </r>
  <r>
    <x v="8"/>
    <x v="1"/>
    <x v="939"/>
    <n v="1029"/>
  </r>
  <r>
    <x v="8"/>
    <x v="1"/>
    <x v="940"/>
    <n v="2187"/>
  </r>
  <r>
    <x v="8"/>
    <x v="1"/>
    <x v="941"/>
    <n v="1426"/>
  </r>
  <r>
    <x v="8"/>
    <x v="1"/>
    <x v="942"/>
    <n v="1048"/>
  </r>
  <r>
    <x v="8"/>
    <x v="1"/>
    <x v="943"/>
    <n v="573"/>
  </r>
  <r>
    <x v="8"/>
    <x v="1"/>
    <x v="944"/>
    <n v="1206"/>
  </r>
  <r>
    <x v="8"/>
    <x v="1"/>
    <x v="945"/>
    <n v="85"/>
  </r>
  <r>
    <x v="8"/>
    <x v="1"/>
    <x v="946"/>
    <n v="144"/>
  </r>
  <r>
    <x v="8"/>
    <x v="1"/>
    <x v="947"/>
    <n v="57"/>
  </r>
  <r>
    <x v="8"/>
    <x v="1"/>
    <x v="981"/>
    <n v="235"/>
  </r>
  <r>
    <x v="8"/>
    <x v="1"/>
    <x v="982"/>
    <n v="955"/>
  </r>
  <r>
    <x v="8"/>
    <x v="1"/>
    <x v="983"/>
    <n v="88"/>
  </r>
  <r>
    <x v="8"/>
    <x v="1"/>
    <x v="1076"/>
    <n v="2773"/>
  </r>
  <r>
    <x v="8"/>
    <x v="1"/>
    <x v="985"/>
    <n v="1262"/>
  </r>
  <r>
    <x v="8"/>
    <x v="1"/>
    <x v="1026"/>
    <n v="201"/>
  </r>
  <r>
    <x v="8"/>
    <x v="1"/>
    <x v="948"/>
    <n v="33"/>
  </r>
  <r>
    <x v="8"/>
    <x v="1"/>
    <x v="949"/>
    <n v="84"/>
  </r>
  <r>
    <x v="8"/>
    <x v="1"/>
    <x v="951"/>
    <n v="42"/>
  </r>
  <r>
    <x v="8"/>
    <x v="1"/>
    <x v="952"/>
    <n v="34"/>
  </r>
  <r>
    <x v="8"/>
    <x v="1"/>
    <x v="953"/>
    <n v="209"/>
  </r>
  <r>
    <x v="8"/>
    <x v="1"/>
    <x v="954"/>
    <n v="76"/>
  </r>
  <r>
    <x v="8"/>
    <x v="1"/>
    <x v="986"/>
    <n v="3547"/>
  </r>
  <r>
    <x v="8"/>
    <x v="1"/>
    <x v="987"/>
    <n v="42"/>
  </r>
  <r>
    <x v="8"/>
    <x v="1"/>
    <x v="998"/>
    <n v="9"/>
  </r>
  <r>
    <x v="8"/>
    <x v="1"/>
    <x v="989"/>
    <n v="68"/>
  </r>
  <r>
    <x v="8"/>
    <x v="1"/>
    <x v="1001"/>
    <n v="3"/>
  </r>
  <r>
    <x v="8"/>
    <x v="1"/>
    <x v="1027"/>
    <n v="3464"/>
  </r>
  <r>
    <x v="8"/>
    <x v="1"/>
    <x v="1028"/>
    <n v="1559"/>
  </r>
  <r>
    <x v="8"/>
    <x v="1"/>
    <x v="1239"/>
    <n v="5"/>
  </r>
  <r>
    <x v="8"/>
    <x v="1"/>
    <x v="1259"/>
    <n v="14"/>
  </r>
  <r>
    <x v="8"/>
    <x v="1"/>
    <x v="1262"/>
    <n v="18"/>
  </r>
  <r>
    <x v="8"/>
    <x v="1"/>
    <x v="1264"/>
    <n v="36"/>
  </r>
  <r>
    <x v="8"/>
    <x v="1"/>
    <x v="1265"/>
    <n v="15"/>
  </r>
  <r>
    <x v="8"/>
    <x v="1"/>
    <x v="1267"/>
    <n v="2"/>
  </r>
  <r>
    <x v="8"/>
    <x v="1"/>
    <x v="1268"/>
    <n v="5"/>
  </r>
  <r>
    <x v="8"/>
    <x v="1"/>
    <x v="1269"/>
    <n v="5"/>
  </r>
  <r>
    <x v="8"/>
    <x v="1"/>
    <x v="1271"/>
    <n v="13"/>
  </r>
  <r>
    <x v="8"/>
    <x v="1"/>
    <x v="1272"/>
    <n v="23"/>
  </r>
  <r>
    <x v="8"/>
    <x v="1"/>
    <x v="1273"/>
    <n v="16"/>
  </r>
  <r>
    <x v="8"/>
    <x v="1"/>
    <x v="1275"/>
    <n v="26"/>
  </r>
  <r>
    <x v="8"/>
    <x v="1"/>
    <x v="1279"/>
    <n v="12"/>
  </r>
  <r>
    <x v="8"/>
    <x v="1"/>
    <x v="1280"/>
    <n v="57"/>
  </r>
  <r>
    <x v="8"/>
    <x v="1"/>
    <x v="1281"/>
    <n v="5"/>
  </r>
  <r>
    <x v="8"/>
    <x v="1"/>
    <x v="1282"/>
    <n v="23"/>
  </r>
  <r>
    <x v="8"/>
    <x v="1"/>
    <x v="1283"/>
    <n v="11"/>
  </r>
  <r>
    <x v="8"/>
    <x v="1"/>
    <x v="1285"/>
    <n v="4"/>
  </r>
  <r>
    <x v="8"/>
    <x v="1"/>
    <x v="1006"/>
    <n v="3687"/>
  </r>
  <r>
    <x v="8"/>
    <x v="1"/>
    <x v="1305"/>
    <n v="74"/>
  </r>
  <r>
    <x v="8"/>
    <x v="1"/>
    <x v="1033"/>
    <n v="83"/>
  </r>
  <r>
    <x v="8"/>
    <x v="1"/>
    <x v="1034"/>
    <n v="550"/>
  </r>
  <r>
    <x v="8"/>
    <x v="1"/>
    <x v="1035"/>
    <n v="388"/>
  </r>
  <r>
    <x v="8"/>
    <x v="1"/>
    <x v="1037"/>
    <n v="105"/>
  </r>
  <r>
    <x v="8"/>
    <x v="1"/>
    <x v="1292"/>
    <n v="47"/>
  </r>
  <r>
    <x v="8"/>
    <x v="1"/>
    <x v="1307"/>
    <n v="52"/>
  </r>
  <r>
    <x v="8"/>
    <x v="1"/>
    <x v="1192"/>
    <n v="543"/>
  </r>
  <r>
    <x v="8"/>
    <x v="1"/>
    <x v="1330"/>
    <n v="240"/>
  </r>
  <r>
    <x v="8"/>
    <x v="1"/>
    <x v="1081"/>
    <n v="19"/>
  </r>
  <r>
    <x v="8"/>
    <x v="1"/>
    <x v="1350"/>
    <n v="2639"/>
  </r>
  <r>
    <x v="8"/>
    <x v="1"/>
    <x v="1139"/>
    <n v="5015"/>
  </r>
  <r>
    <x v="8"/>
    <x v="1"/>
    <x v="1140"/>
    <n v="40"/>
  </r>
  <r>
    <x v="8"/>
    <x v="1"/>
    <x v="1141"/>
    <n v="8606"/>
  </r>
  <r>
    <x v="8"/>
    <x v="1"/>
    <x v="1142"/>
    <n v="1261"/>
  </r>
  <r>
    <x v="8"/>
    <x v="1"/>
    <x v="1144"/>
    <n v="1470"/>
  </r>
  <r>
    <x v="8"/>
    <x v="1"/>
    <x v="1145"/>
    <n v="821"/>
  </r>
  <r>
    <x v="8"/>
    <x v="1"/>
    <x v="1526"/>
    <n v="7448"/>
  </r>
  <r>
    <x v="8"/>
    <x v="1"/>
    <x v="1147"/>
    <n v="1903"/>
  </r>
  <r>
    <x v="8"/>
    <x v="1"/>
    <x v="1148"/>
    <n v="3784"/>
  </r>
  <r>
    <x v="8"/>
    <x v="1"/>
    <x v="1149"/>
    <n v="1350"/>
  </r>
  <r>
    <x v="8"/>
    <x v="1"/>
    <x v="1150"/>
    <n v="6415"/>
  </r>
  <r>
    <x v="8"/>
    <x v="1"/>
    <x v="1151"/>
    <n v="4182"/>
  </r>
  <r>
    <x v="8"/>
    <x v="1"/>
    <x v="1152"/>
    <n v="8345"/>
  </r>
  <r>
    <x v="8"/>
    <x v="1"/>
    <x v="1454"/>
    <n v="3901"/>
  </r>
  <r>
    <x v="8"/>
    <x v="1"/>
    <x v="1455"/>
    <n v="2268"/>
  </r>
  <r>
    <x v="8"/>
    <x v="1"/>
    <x v="1492"/>
    <n v="520"/>
  </r>
  <r>
    <x v="8"/>
    <x v="1"/>
    <x v="3300"/>
    <n v="1323"/>
  </r>
  <r>
    <x v="8"/>
    <x v="1"/>
    <x v="2432"/>
    <n v="3565"/>
  </r>
  <r>
    <x v="8"/>
    <x v="1"/>
    <x v="3301"/>
    <n v="1282"/>
  </r>
  <r>
    <x v="8"/>
    <x v="1"/>
    <x v="2072"/>
    <n v="1097"/>
  </r>
  <r>
    <x v="8"/>
    <x v="1"/>
    <x v="1131"/>
    <n v="4613"/>
  </r>
  <r>
    <x v="8"/>
    <x v="1"/>
    <x v="1083"/>
    <n v="1930"/>
  </r>
  <r>
    <x v="8"/>
    <x v="1"/>
    <x v="1084"/>
    <n v="1564"/>
  </r>
  <r>
    <x v="8"/>
    <x v="1"/>
    <x v="1085"/>
    <n v="1145"/>
  </r>
  <r>
    <x v="8"/>
    <x v="1"/>
    <x v="1086"/>
    <n v="28"/>
  </r>
  <r>
    <x v="8"/>
    <x v="1"/>
    <x v="1087"/>
    <n v="73"/>
  </r>
  <r>
    <x v="8"/>
    <x v="1"/>
    <x v="1194"/>
    <n v="2330"/>
  </r>
  <r>
    <x v="8"/>
    <x v="1"/>
    <x v="1195"/>
    <n v="2410"/>
  </r>
  <r>
    <x v="8"/>
    <x v="1"/>
    <x v="1088"/>
    <n v="248"/>
  </r>
  <r>
    <x v="8"/>
    <x v="1"/>
    <x v="1196"/>
    <n v="641"/>
  </r>
  <r>
    <x v="8"/>
    <x v="1"/>
    <x v="1197"/>
    <n v="725"/>
  </r>
  <r>
    <x v="8"/>
    <x v="1"/>
    <x v="1198"/>
    <n v="548"/>
  </r>
  <r>
    <x v="8"/>
    <x v="1"/>
    <x v="2073"/>
    <n v="1667"/>
  </r>
  <r>
    <x v="8"/>
    <x v="1"/>
    <x v="1199"/>
    <n v="4113"/>
  </r>
  <r>
    <x v="8"/>
    <x v="1"/>
    <x v="1200"/>
    <n v="3515"/>
  </r>
  <r>
    <x v="8"/>
    <x v="1"/>
    <x v="1201"/>
    <n v="5088"/>
  </r>
  <r>
    <x v="8"/>
    <x v="1"/>
    <x v="1202"/>
    <n v="902"/>
  </r>
  <r>
    <x v="8"/>
    <x v="1"/>
    <x v="1203"/>
    <n v="2118"/>
  </r>
  <r>
    <x v="8"/>
    <x v="1"/>
    <x v="2113"/>
    <n v="2975"/>
  </r>
  <r>
    <x v="8"/>
    <x v="1"/>
    <x v="1204"/>
    <n v="1013"/>
  </r>
  <r>
    <x v="8"/>
    <x v="1"/>
    <x v="1205"/>
    <n v="3967"/>
  </r>
  <r>
    <x v="8"/>
    <x v="1"/>
    <x v="1437"/>
    <n v="1741"/>
  </r>
  <r>
    <x v="8"/>
    <x v="1"/>
    <x v="1154"/>
    <n v="121"/>
  </r>
  <r>
    <x v="8"/>
    <x v="1"/>
    <x v="1155"/>
    <n v="865"/>
  </r>
  <r>
    <x v="8"/>
    <x v="1"/>
    <x v="1156"/>
    <n v="4"/>
  </r>
  <r>
    <x v="8"/>
    <x v="1"/>
    <x v="1157"/>
    <n v="324"/>
  </r>
  <r>
    <x v="8"/>
    <x v="1"/>
    <x v="3022"/>
    <n v="2439"/>
  </r>
  <r>
    <x v="8"/>
    <x v="1"/>
    <x v="1206"/>
    <n v="81"/>
  </r>
  <r>
    <x v="8"/>
    <x v="1"/>
    <x v="1207"/>
    <n v="967"/>
  </r>
  <r>
    <x v="8"/>
    <x v="1"/>
    <x v="1208"/>
    <n v="408"/>
  </r>
  <r>
    <x v="8"/>
    <x v="1"/>
    <x v="1209"/>
    <n v="15"/>
  </r>
  <r>
    <x v="8"/>
    <x v="1"/>
    <x v="1233"/>
    <n v="85"/>
  </r>
  <r>
    <x v="8"/>
    <x v="1"/>
    <x v="1234"/>
    <n v="4"/>
  </r>
  <r>
    <x v="8"/>
    <x v="1"/>
    <x v="1244"/>
    <n v="15"/>
  </r>
  <r>
    <x v="8"/>
    <x v="1"/>
    <x v="1210"/>
    <n v="110"/>
  </r>
  <r>
    <x v="8"/>
    <x v="1"/>
    <x v="1211"/>
    <n v="5848"/>
  </r>
  <r>
    <x v="8"/>
    <x v="1"/>
    <x v="1212"/>
    <n v="3073"/>
  </r>
  <r>
    <x v="8"/>
    <x v="1"/>
    <x v="1213"/>
    <n v="1703"/>
  </r>
  <r>
    <x v="8"/>
    <x v="1"/>
    <x v="1214"/>
    <n v="2399"/>
  </r>
  <r>
    <x v="8"/>
    <x v="1"/>
    <x v="1215"/>
    <n v="3306"/>
  </r>
  <r>
    <x v="8"/>
    <x v="1"/>
    <x v="1495"/>
    <n v="266"/>
  </r>
  <r>
    <x v="8"/>
    <x v="1"/>
    <x v="1126"/>
    <n v="83"/>
  </r>
  <r>
    <x v="8"/>
    <x v="1"/>
    <x v="1800"/>
    <n v="1212"/>
  </r>
  <r>
    <x v="8"/>
    <x v="1"/>
    <x v="1245"/>
    <n v="3270"/>
  </r>
  <r>
    <x v="8"/>
    <x v="1"/>
    <x v="1219"/>
    <n v="1217"/>
  </r>
  <r>
    <x v="8"/>
    <x v="1"/>
    <x v="1564"/>
    <n v="510"/>
  </r>
  <r>
    <x v="8"/>
    <x v="1"/>
    <x v="1246"/>
    <n v="20"/>
  </r>
  <r>
    <x v="8"/>
    <x v="1"/>
    <x v="1293"/>
    <n v="111"/>
  </r>
  <r>
    <x v="8"/>
    <x v="1"/>
    <x v="1221"/>
    <n v="3031"/>
  </r>
  <r>
    <x v="8"/>
    <x v="1"/>
    <x v="2648"/>
    <n v="11066"/>
  </r>
  <r>
    <x v="8"/>
    <x v="1"/>
    <x v="1222"/>
    <n v="816"/>
  </r>
  <r>
    <x v="8"/>
    <x v="1"/>
    <x v="1223"/>
    <n v="2187"/>
  </r>
  <r>
    <x v="8"/>
    <x v="1"/>
    <x v="1224"/>
    <n v="1154"/>
  </r>
  <r>
    <x v="8"/>
    <x v="1"/>
    <x v="1225"/>
    <n v="610"/>
  </r>
  <r>
    <x v="8"/>
    <x v="1"/>
    <x v="1401"/>
    <n v="2662"/>
  </r>
  <r>
    <x v="8"/>
    <x v="1"/>
    <x v="1311"/>
    <n v="1238"/>
  </r>
  <r>
    <x v="8"/>
    <x v="1"/>
    <x v="2479"/>
    <n v="9037"/>
  </r>
  <r>
    <x v="8"/>
    <x v="1"/>
    <x v="1227"/>
    <n v="438"/>
  </r>
  <r>
    <x v="8"/>
    <x v="1"/>
    <x v="1527"/>
    <n v="130"/>
  </r>
  <r>
    <x v="8"/>
    <x v="1"/>
    <x v="1313"/>
    <n v="66"/>
  </r>
  <r>
    <x v="8"/>
    <x v="1"/>
    <x v="1235"/>
    <n v="1686"/>
  </r>
  <r>
    <x v="8"/>
    <x v="1"/>
    <x v="1315"/>
    <n v="258"/>
  </r>
  <r>
    <x v="8"/>
    <x v="1"/>
    <x v="1402"/>
    <n v="588"/>
  </r>
  <r>
    <x v="8"/>
    <x v="1"/>
    <x v="1403"/>
    <n v="89"/>
  </r>
  <r>
    <x v="8"/>
    <x v="1"/>
    <x v="1404"/>
    <n v="58"/>
  </r>
  <r>
    <x v="8"/>
    <x v="1"/>
    <x v="1405"/>
    <n v="612"/>
  </r>
  <r>
    <x v="8"/>
    <x v="1"/>
    <x v="1407"/>
    <n v="25"/>
  </r>
  <r>
    <x v="8"/>
    <x v="1"/>
    <x v="1409"/>
    <n v="558"/>
  </r>
  <r>
    <x v="8"/>
    <x v="1"/>
    <x v="1411"/>
    <n v="37"/>
  </r>
  <r>
    <x v="8"/>
    <x v="1"/>
    <x v="1412"/>
    <n v="20"/>
  </r>
  <r>
    <x v="8"/>
    <x v="1"/>
    <x v="1415"/>
    <n v="61"/>
  </r>
  <r>
    <x v="8"/>
    <x v="1"/>
    <x v="1417"/>
    <n v="26"/>
  </r>
  <r>
    <x v="8"/>
    <x v="1"/>
    <x v="1418"/>
    <n v="657"/>
  </r>
  <r>
    <x v="8"/>
    <x v="1"/>
    <x v="1229"/>
    <n v="832"/>
  </r>
  <r>
    <x v="8"/>
    <x v="1"/>
    <x v="1651"/>
    <n v="180"/>
  </r>
  <r>
    <x v="8"/>
    <x v="1"/>
    <x v="1767"/>
    <n v="80"/>
  </r>
  <r>
    <x v="8"/>
    <x v="1"/>
    <x v="1333"/>
    <n v="16"/>
  </r>
  <r>
    <x v="8"/>
    <x v="1"/>
    <x v="1334"/>
    <n v="7"/>
  </r>
  <r>
    <x v="8"/>
    <x v="1"/>
    <x v="3370"/>
    <n v="3"/>
  </r>
  <r>
    <x v="8"/>
    <x v="1"/>
    <x v="1335"/>
    <n v="331"/>
  </r>
  <r>
    <x v="8"/>
    <x v="1"/>
    <x v="1337"/>
    <n v="36"/>
  </r>
  <r>
    <x v="8"/>
    <x v="1"/>
    <x v="1338"/>
    <n v="2"/>
  </r>
  <r>
    <x v="8"/>
    <x v="1"/>
    <x v="1339"/>
    <n v="194"/>
  </r>
  <r>
    <x v="8"/>
    <x v="1"/>
    <x v="1341"/>
    <n v="34"/>
  </r>
  <r>
    <x v="8"/>
    <x v="1"/>
    <x v="1342"/>
    <n v="95"/>
  </r>
  <r>
    <x v="8"/>
    <x v="1"/>
    <x v="1344"/>
    <n v="6"/>
  </r>
  <r>
    <x v="8"/>
    <x v="1"/>
    <x v="2603"/>
    <n v="1130"/>
  </r>
  <r>
    <x v="8"/>
    <x v="1"/>
    <x v="1801"/>
    <n v="2"/>
  </r>
  <r>
    <x v="8"/>
    <x v="1"/>
    <x v="1769"/>
    <n v="1116"/>
  </r>
  <r>
    <x v="8"/>
    <x v="1"/>
    <x v="1820"/>
    <n v="171"/>
  </r>
  <r>
    <x v="8"/>
    <x v="1"/>
    <x v="1822"/>
    <n v="91"/>
  </r>
  <r>
    <x v="8"/>
    <x v="1"/>
    <x v="2155"/>
    <n v="694"/>
  </r>
  <r>
    <x v="8"/>
    <x v="1"/>
    <x v="1362"/>
    <n v="2"/>
  </r>
  <r>
    <x v="8"/>
    <x v="1"/>
    <x v="1297"/>
    <n v="462"/>
  </r>
  <r>
    <x v="8"/>
    <x v="1"/>
    <x v="1298"/>
    <n v="1410"/>
  </r>
  <r>
    <x v="8"/>
    <x v="1"/>
    <x v="2074"/>
    <n v="2"/>
  </r>
  <r>
    <x v="8"/>
    <x v="1"/>
    <x v="1299"/>
    <n v="18"/>
  </r>
  <r>
    <x v="8"/>
    <x v="1"/>
    <x v="1419"/>
    <n v="11"/>
  </r>
  <r>
    <x v="8"/>
    <x v="1"/>
    <x v="1804"/>
    <n v="11"/>
  </r>
  <r>
    <x v="8"/>
    <x v="1"/>
    <x v="1500"/>
    <n v="1984"/>
  </r>
  <r>
    <x v="8"/>
    <x v="1"/>
    <x v="3371"/>
    <n v="3616"/>
  </r>
  <r>
    <x v="8"/>
    <x v="1"/>
    <x v="1450"/>
    <n v="6406"/>
  </r>
  <r>
    <x v="8"/>
    <x v="1"/>
    <x v="3651"/>
    <n v="4325"/>
  </r>
  <r>
    <x v="8"/>
    <x v="1"/>
    <x v="1924"/>
    <n v="1538"/>
  </r>
  <r>
    <x v="8"/>
    <x v="1"/>
    <x v="1459"/>
    <n v="5531"/>
  </r>
  <r>
    <x v="8"/>
    <x v="1"/>
    <x v="1460"/>
    <n v="121"/>
  </r>
  <r>
    <x v="8"/>
    <x v="1"/>
    <x v="1461"/>
    <n v="329"/>
  </r>
  <r>
    <x v="8"/>
    <x v="1"/>
    <x v="1463"/>
    <n v="361"/>
  </r>
  <r>
    <x v="8"/>
    <x v="1"/>
    <x v="1464"/>
    <n v="296"/>
  </r>
  <r>
    <x v="8"/>
    <x v="1"/>
    <x v="1656"/>
    <n v="1204"/>
  </r>
  <r>
    <x v="8"/>
    <x v="1"/>
    <x v="1465"/>
    <n v="114"/>
  </r>
  <r>
    <x v="8"/>
    <x v="1"/>
    <x v="1466"/>
    <n v="346"/>
  </r>
  <r>
    <x v="8"/>
    <x v="1"/>
    <x v="1467"/>
    <n v="155"/>
  </r>
  <r>
    <x v="8"/>
    <x v="1"/>
    <x v="1468"/>
    <n v="596"/>
  </r>
  <r>
    <x v="8"/>
    <x v="1"/>
    <x v="1469"/>
    <n v="653"/>
  </r>
  <r>
    <x v="8"/>
    <x v="1"/>
    <x v="1951"/>
    <n v="296"/>
  </r>
  <r>
    <x v="8"/>
    <x v="1"/>
    <x v="1657"/>
    <n v="1956"/>
  </r>
  <r>
    <x v="8"/>
    <x v="1"/>
    <x v="1658"/>
    <n v="36"/>
  </r>
  <r>
    <x v="8"/>
    <x v="1"/>
    <x v="1659"/>
    <n v="3730"/>
  </r>
  <r>
    <x v="8"/>
    <x v="1"/>
    <x v="1660"/>
    <n v="5465"/>
  </r>
  <r>
    <x v="8"/>
    <x v="1"/>
    <x v="1661"/>
    <n v="957"/>
  </r>
  <r>
    <x v="8"/>
    <x v="1"/>
    <x v="1662"/>
    <n v="1533"/>
  </r>
  <r>
    <x v="8"/>
    <x v="1"/>
    <x v="1568"/>
    <n v="8159"/>
  </r>
  <r>
    <x v="8"/>
    <x v="1"/>
    <x v="1509"/>
    <n v="352"/>
  </r>
  <r>
    <x v="8"/>
    <x v="1"/>
    <x v="1510"/>
    <n v="988"/>
  </r>
  <r>
    <x v="8"/>
    <x v="1"/>
    <x v="1511"/>
    <n v="1273"/>
  </r>
  <r>
    <x v="8"/>
    <x v="1"/>
    <x v="1512"/>
    <n v="3428"/>
  </r>
  <r>
    <x v="8"/>
    <x v="1"/>
    <x v="1513"/>
    <n v="3304"/>
  </r>
  <r>
    <x v="8"/>
    <x v="1"/>
    <x v="1514"/>
    <n v="3097"/>
  </r>
  <r>
    <x v="8"/>
    <x v="1"/>
    <x v="1515"/>
    <n v="293"/>
  </r>
  <r>
    <x v="8"/>
    <x v="1"/>
    <x v="1516"/>
    <n v="257"/>
  </r>
  <r>
    <x v="8"/>
    <x v="1"/>
    <x v="1543"/>
    <n v="1302"/>
  </r>
  <r>
    <x v="8"/>
    <x v="1"/>
    <x v="1443"/>
    <n v="1267"/>
  </r>
  <r>
    <x v="8"/>
    <x v="1"/>
    <x v="1663"/>
    <n v="2366"/>
  </r>
  <r>
    <x v="8"/>
    <x v="1"/>
    <x v="1665"/>
    <n v="7593"/>
  </r>
  <r>
    <x v="8"/>
    <x v="1"/>
    <x v="1666"/>
    <n v="4276"/>
  </r>
  <r>
    <x v="8"/>
    <x v="1"/>
    <x v="1667"/>
    <n v="2466"/>
  </r>
  <r>
    <x v="8"/>
    <x v="1"/>
    <x v="2075"/>
    <n v="218"/>
  </r>
  <r>
    <x v="8"/>
    <x v="1"/>
    <x v="3103"/>
    <n v="33"/>
  </r>
  <r>
    <x v="8"/>
    <x v="1"/>
    <x v="2649"/>
    <n v="24"/>
  </r>
  <r>
    <x v="8"/>
    <x v="1"/>
    <x v="1518"/>
    <n v="1808"/>
  </r>
  <r>
    <x v="8"/>
    <x v="1"/>
    <x v="1770"/>
    <n v="2467"/>
  </r>
  <r>
    <x v="8"/>
    <x v="1"/>
    <x v="1569"/>
    <n v="224"/>
  </r>
  <r>
    <x v="8"/>
    <x v="1"/>
    <x v="1570"/>
    <n v="1544"/>
  </r>
  <r>
    <x v="8"/>
    <x v="1"/>
    <x v="1806"/>
    <n v="288"/>
  </r>
  <r>
    <x v="8"/>
    <x v="1"/>
    <x v="1571"/>
    <n v="29"/>
  </r>
  <r>
    <x v="8"/>
    <x v="1"/>
    <x v="1572"/>
    <n v="1"/>
  </r>
  <r>
    <x v="8"/>
    <x v="1"/>
    <x v="1807"/>
    <n v="5"/>
  </r>
  <r>
    <x v="8"/>
    <x v="1"/>
    <x v="1669"/>
    <n v="1"/>
  </r>
  <r>
    <x v="8"/>
    <x v="1"/>
    <x v="1574"/>
    <n v="2"/>
  </r>
  <r>
    <x v="8"/>
    <x v="1"/>
    <x v="1578"/>
    <n v="3"/>
  </r>
  <r>
    <x v="8"/>
    <x v="1"/>
    <x v="1579"/>
    <n v="1589"/>
  </r>
  <r>
    <x v="8"/>
    <x v="1"/>
    <x v="1880"/>
    <n v="8"/>
  </r>
  <r>
    <x v="8"/>
    <x v="1"/>
    <x v="1582"/>
    <n v="3722"/>
  </r>
  <r>
    <x v="8"/>
    <x v="1"/>
    <x v="1583"/>
    <n v="426"/>
  </r>
  <r>
    <x v="8"/>
    <x v="1"/>
    <x v="1586"/>
    <n v="3"/>
  </r>
  <r>
    <x v="8"/>
    <x v="1"/>
    <x v="1864"/>
    <n v="104"/>
  </r>
  <r>
    <x v="8"/>
    <x v="1"/>
    <x v="1587"/>
    <n v="3"/>
  </r>
  <r>
    <x v="8"/>
    <x v="1"/>
    <x v="1588"/>
    <n v="1"/>
  </r>
  <r>
    <x v="8"/>
    <x v="1"/>
    <x v="1589"/>
    <n v="15"/>
  </r>
  <r>
    <x v="8"/>
    <x v="1"/>
    <x v="1591"/>
    <n v="7"/>
  </r>
  <r>
    <x v="8"/>
    <x v="1"/>
    <x v="1592"/>
    <n v="450"/>
  </r>
  <r>
    <x v="8"/>
    <x v="1"/>
    <x v="1593"/>
    <n v="17"/>
  </r>
  <r>
    <x v="8"/>
    <x v="1"/>
    <x v="1594"/>
    <n v="59"/>
  </r>
  <r>
    <x v="8"/>
    <x v="1"/>
    <x v="1595"/>
    <n v="3"/>
  </r>
  <r>
    <x v="8"/>
    <x v="1"/>
    <x v="1596"/>
    <n v="6"/>
  </r>
  <r>
    <x v="8"/>
    <x v="1"/>
    <x v="1597"/>
    <n v="10"/>
  </r>
  <r>
    <x v="8"/>
    <x v="1"/>
    <x v="1598"/>
    <n v="22"/>
  </r>
  <r>
    <x v="8"/>
    <x v="1"/>
    <x v="1599"/>
    <n v="8"/>
  </r>
  <r>
    <x v="8"/>
    <x v="1"/>
    <x v="1600"/>
    <n v="14"/>
  </r>
  <r>
    <x v="8"/>
    <x v="1"/>
    <x v="1601"/>
    <n v="6"/>
  </r>
  <r>
    <x v="8"/>
    <x v="1"/>
    <x v="1603"/>
    <n v="63"/>
  </r>
  <r>
    <x v="8"/>
    <x v="1"/>
    <x v="1605"/>
    <n v="8"/>
  </r>
  <r>
    <x v="8"/>
    <x v="1"/>
    <x v="1519"/>
    <n v="89"/>
  </r>
  <r>
    <x v="8"/>
    <x v="1"/>
    <x v="1672"/>
    <n v="27"/>
  </r>
  <r>
    <x v="8"/>
    <x v="1"/>
    <x v="1681"/>
    <n v="49"/>
  </r>
  <r>
    <x v="8"/>
    <x v="1"/>
    <x v="1683"/>
    <n v="25"/>
  </r>
  <r>
    <x v="8"/>
    <x v="1"/>
    <x v="1684"/>
    <n v="516"/>
  </r>
  <r>
    <x v="8"/>
    <x v="1"/>
    <x v="1687"/>
    <n v="372"/>
  </r>
  <r>
    <x v="8"/>
    <x v="1"/>
    <x v="1689"/>
    <n v="2"/>
  </r>
  <r>
    <x v="8"/>
    <x v="1"/>
    <x v="1690"/>
    <n v="9"/>
  </r>
  <r>
    <x v="8"/>
    <x v="1"/>
    <x v="1827"/>
    <n v="11"/>
  </r>
  <r>
    <x v="8"/>
    <x v="1"/>
    <x v="1702"/>
    <n v="30"/>
  </r>
  <r>
    <x v="8"/>
    <x v="1"/>
    <x v="1711"/>
    <n v="2908"/>
  </r>
  <r>
    <x v="8"/>
    <x v="1"/>
    <x v="2726"/>
    <n v="1264"/>
  </r>
  <r>
    <x v="8"/>
    <x v="1"/>
    <x v="1520"/>
    <n v="1598"/>
  </r>
  <r>
    <x v="8"/>
    <x v="1"/>
    <x v="1544"/>
    <n v="3159"/>
  </r>
  <r>
    <x v="8"/>
    <x v="1"/>
    <x v="1545"/>
    <n v="2416"/>
  </r>
  <r>
    <x v="8"/>
    <x v="1"/>
    <x v="1546"/>
    <n v="4209"/>
  </r>
  <r>
    <x v="8"/>
    <x v="1"/>
    <x v="1547"/>
    <n v="481"/>
  </r>
  <r>
    <x v="8"/>
    <x v="1"/>
    <x v="1521"/>
    <n v="2754"/>
  </r>
  <r>
    <x v="8"/>
    <x v="1"/>
    <x v="1829"/>
    <n v="3097"/>
  </r>
  <r>
    <x v="8"/>
    <x v="1"/>
    <x v="1714"/>
    <n v="1586"/>
  </r>
  <r>
    <x v="8"/>
    <x v="1"/>
    <x v="1715"/>
    <n v="1145"/>
  </r>
  <r>
    <x v="8"/>
    <x v="1"/>
    <x v="1716"/>
    <n v="4773"/>
  </r>
  <r>
    <x v="8"/>
    <x v="1"/>
    <x v="1717"/>
    <n v="1898"/>
  </r>
  <r>
    <x v="8"/>
    <x v="1"/>
    <x v="1718"/>
    <n v="3138"/>
  </r>
  <r>
    <x v="8"/>
    <x v="1"/>
    <x v="1719"/>
    <n v="1292"/>
  </r>
  <r>
    <x v="8"/>
    <x v="1"/>
    <x v="1607"/>
    <n v="1375"/>
  </r>
  <r>
    <x v="8"/>
    <x v="1"/>
    <x v="1720"/>
    <n v="44"/>
  </r>
  <r>
    <x v="8"/>
    <x v="1"/>
    <x v="1722"/>
    <n v="162"/>
  </r>
  <r>
    <x v="8"/>
    <x v="1"/>
    <x v="1724"/>
    <n v="412"/>
  </r>
  <r>
    <x v="8"/>
    <x v="1"/>
    <x v="1725"/>
    <n v="63"/>
  </r>
  <r>
    <x v="8"/>
    <x v="1"/>
    <x v="1726"/>
    <n v="21"/>
  </r>
  <r>
    <x v="8"/>
    <x v="1"/>
    <x v="1727"/>
    <n v="65"/>
  </r>
  <r>
    <x v="8"/>
    <x v="1"/>
    <x v="1728"/>
    <n v="137"/>
  </r>
  <r>
    <x v="8"/>
    <x v="1"/>
    <x v="1729"/>
    <n v="32"/>
  </r>
  <r>
    <x v="8"/>
    <x v="1"/>
    <x v="1730"/>
    <n v="39"/>
  </r>
  <r>
    <x v="8"/>
    <x v="1"/>
    <x v="1731"/>
    <n v="68"/>
  </r>
  <r>
    <x v="8"/>
    <x v="1"/>
    <x v="1779"/>
    <n v="47"/>
  </r>
  <r>
    <x v="8"/>
    <x v="1"/>
    <x v="1732"/>
    <n v="135"/>
  </r>
  <r>
    <x v="8"/>
    <x v="1"/>
    <x v="1734"/>
    <n v="2"/>
  </r>
  <r>
    <x v="8"/>
    <x v="1"/>
    <x v="1735"/>
    <n v="3"/>
  </r>
  <r>
    <x v="8"/>
    <x v="1"/>
    <x v="1736"/>
    <n v="1273"/>
  </r>
  <r>
    <x v="8"/>
    <x v="1"/>
    <x v="1737"/>
    <n v="15"/>
  </r>
  <r>
    <x v="8"/>
    <x v="1"/>
    <x v="1738"/>
    <n v="6"/>
  </r>
  <r>
    <x v="8"/>
    <x v="1"/>
    <x v="1739"/>
    <n v="1"/>
  </r>
  <r>
    <x v="8"/>
    <x v="1"/>
    <x v="1740"/>
    <n v="29"/>
  </r>
  <r>
    <x v="8"/>
    <x v="1"/>
    <x v="1742"/>
    <n v="240"/>
  </r>
  <r>
    <x v="8"/>
    <x v="1"/>
    <x v="1744"/>
    <n v="1266"/>
  </r>
  <r>
    <x v="8"/>
    <x v="1"/>
    <x v="1745"/>
    <n v="174"/>
  </r>
  <r>
    <x v="8"/>
    <x v="1"/>
    <x v="1746"/>
    <n v="11"/>
  </r>
  <r>
    <x v="8"/>
    <x v="1"/>
    <x v="1747"/>
    <n v="73"/>
  </r>
  <r>
    <x v="8"/>
    <x v="1"/>
    <x v="1748"/>
    <n v="355"/>
  </r>
  <r>
    <x v="8"/>
    <x v="1"/>
    <x v="1750"/>
    <n v="791"/>
  </r>
  <r>
    <x v="8"/>
    <x v="1"/>
    <x v="1751"/>
    <n v="99"/>
  </r>
  <r>
    <x v="8"/>
    <x v="1"/>
    <x v="1752"/>
    <n v="35"/>
  </r>
  <r>
    <x v="8"/>
    <x v="1"/>
    <x v="1940"/>
    <n v="4"/>
  </r>
  <r>
    <x v="8"/>
    <x v="1"/>
    <x v="1753"/>
    <n v="219"/>
  </r>
  <r>
    <x v="8"/>
    <x v="1"/>
    <x v="2136"/>
    <n v="19"/>
  </r>
  <r>
    <x v="8"/>
    <x v="1"/>
    <x v="3527"/>
    <n v="1"/>
  </r>
  <r>
    <x v="8"/>
    <x v="1"/>
    <x v="2727"/>
    <n v="15"/>
  </r>
  <r>
    <x v="8"/>
    <x v="1"/>
    <x v="1834"/>
    <n v="20"/>
  </r>
  <r>
    <x v="8"/>
    <x v="1"/>
    <x v="2137"/>
    <n v="1"/>
  </r>
  <r>
    <x v="8"/>
    <x v="1"/>
    <x v="1754"/>
    <n v="1"/>
  </r>
  <r>
    <x v="8"/>
    <x v="1"/>
    <x v="2076"/>
    <n v="40"/>
  </r>
  <r>
    <x v="8"/>
    <x v="1"/>
    <x v="1755"/>
    <n v="6"/>
  </r>
  <r>
    <x v="8"/>
    <x v="1"/>
    <x v="1757"/>
    <n v="21"/>
  </r>
  <r>
    <x v="8"/>
    <x v="1"/>
    <x v="1785"/>
    <n v="159"/>
  </r>
  <r>
    <x v="8"/>
    <x v="1"/>
    <x v="1786"/>
    <n v="638"/>
  </r>
  <r>
    <x v="8"/>
    <x v="1"/>
    <x v="1787"/>
    <n v="1750"/>
  </r>
  <r>
    <x v="8"/>
    <x v="1"/>
    <x v="1790"/>
    <n v="1246"/>
  </r>
  <r>
    <x v="8"/>
    <x v="1"/>
    <x v="2120"/>
    <n v="1"/>
  </r>
  <r>
    <x v="8"/>
    <x v="1"/>
    <x v="1791"/>
    <n v="11"/>
  </r>
  <r>
    <x v="8"/>
    <x v="1"/>
    <x v="1758"/>
    <n v="1757"/>
  </r>
  <r>
    <x v="8"/>
    <x v="1"/>
    <x v="1759"/>
    <n v="3075"/>
  </r>
  <r>
    <x v="8"/>
    <x v="1"/>
    <x v="1760"/>
    <n v="6"/>
  </r>
  <r>
    <x v="8"/>
    <x v="1"/>
    <x v="1761"/>
    <n v="1114"/>
  </r>
  <r>
    <x v="8"/>
    <x v="1"/>
    <x v="2157"/>
    <n v="561"/>
  </r>
  <r>
    <x v="8"/>
    <x v="1"/>
    <x v="1548"/>
    <n v="23"/>
  </r>
  <r>
    <x v="8"/>
    <x v="1"/>
    <x v="1549"/>
    <n v="3"/>
  </r>
  <r>
    <x v="8"/>
    <x v="1"/>
    <x v="1550"/>
    <n v="29"/>
  </r>
  <r>
    <x v="8"/>
    <x v="1"/>
    <x v="1551"/>
    <n v="5"/>
  </r>
  <r>
    <x v="8"/>
    <x v="1"/>
    <x v="1552"/>
    <n v="26"/>
  </r>
  <r>
    <x v="8"/>
    <x v="1"/>
    <x v="1554"/>
    <n v="3497"/>
  </r>
  <r>
    <x v="8"/>
    <x v="1"/>
    <x v="1555"/>
    <n v="25"/>
  </r>
  <r>
    <x v="8"/>
    <x v="1"/>
    <x v="1556"/>
    <n v="1473"/>
  </r>
  <r>
    <x v="8"/>
    <x v="1"/>
    <x v="1558"/>
    <n v="3494"/>
  </r>
  <r>
    <x v="8"/>
    <x v="1"/>
    <x v="1559"/>
    <n v="64"/>
  </r>
  <r>
    <x v="8"/>
    <x v="1"/>
    <x v="2729"/>
    <n v="5"/>
  </r>
  <r>
    <x v="8"/>
    <x v="1"/>
    <x v="2651"/>
    <n v="33"/>
  </r>
  <r>
    <x v="8"/>
    <x v="1"/>
    <x v="2730"/>
    <n v="3"/>
  </r>
  <r>
    <x v="8"/>
    <x v="1"/>
    <x v="2652"/>
    <n v="14"/>
  </r>
  <r>
    <x v="8"/>
    <x v="1"/>
    <x v="2731"/>
    <n v="10"/>
  </r>
  <r>
    <x v="8"/>
    <x v="1"/>
    <x v="3023"/>
    <n v="1"/>
  </r>
  <r>
    <x v="8"/>
    <x v="1"/>
    <x v="2732"/>
    <n v="18"/>
  </r>
  <r>
    <x v="8"/>
    <x v="1"/>
    <x v="2653"/>
    <n v="29"/>
  </r>
  <r>
    <x v="8"/>
    <x v="1"/>
    <x v="2654"/>
    <n v="22"/>
  </r>
  <r>
    <x v="8"/>
    <x v="1"/>
    <x v="2622"/>
    <n v="58"/>
  </r>
  <r>
    <x v="8"/>
    <x v="1"/>
    <x v="2655"/>
    <n v="70"/>
  </r>
  <r>
    <x v="8"/>
    <x v="1"/>
    <x v="2733"/>
    <n v="22"/>
  </r>
  <r>
    <x v="8"/>
    <x v="1"/>
    <x v="2623"/>
    <n v="24"/>
  </r>
  <r>
    <x v="8"/>
    <x v="1"/>
    <x v="2656"/>
    <n v="17"/>
  </r>
  <r>
    <x v="8"/>
    <x v="1"/>
    <x v="2657"/>
    <n v="5"/>
  </r>
  <r>
    <x v="8"/>
    <x v="1"/>
    <x v="2734"/>
    <n v="18"/>
  </r>
  <r>
    <x v="8"/>
    <x v="1"/>
    <x v="2735"/>
    <n v="47"/>
  </r>
  <r>
    <x v="8"/>
    <x v="1"/>
    <x v="2658"/>
    <n v="24"/>
  </r>
  <r>
    <x v="8"/>
    <x v="1"/>
    <x v="2659"/>
    <n v="27"/>
  </r>
  <r>
    <x v="8"/>
    <x v="1"/>
    <x v="2660"/>
    <n v="41"/>
  </r>
  <r>
    <x v="8"/>
    <x v="1"/>
    <x v="2661"/>
    <n v="29"/>
  </r>
  <r>
    <x v="8"/>
    <x v="1"/>
    <x v="3528"/>
    <n v="12"/>
  </r>
  <r>
    <x v="8"/>
    <x v="1"/>
    <x v="2662"/>
    <n v="59"/>
  </r>
  <r>
    <x v="8"/>
    <x v="1"/>
    <x v="2736"/>
    <n v="51"/>
  </r>
  <r>
    <x v="8"/>
    <x v="1"/>
    <x v="2663"/>
    <n v="12"/>
  </r>
  <r>
    <x v="8"/>
    <x v="1"/>
    <x v="2664"/>
    <n v="11"/>
  </r>
  <r>
    <x v="8"/>
    <x v="1"/>
    <x v="2624"/>
    <n v="56"/>
  </r>
  <r>
    <x v="8"/>
    <x v="1"/>
    <x v="2737"/>
    <n v="1"/>
  </r>
  <r>
    <x v="8"/>
    <x v="1"/>
    <x v="2665"/>
    <n v="22"/>
  </r>
  <r>
    <x v="8"/>
    <x v="1"/>
    <x v="2666"/>
    <n v="48"/>
  </r>
  <r>
    <x v="8"/>
    <x v="1"/>
    <x v="3302"/>
    <n v="7"/>
  </r>
  <r>
    <x v="8"/>
    <x v="1"/>
    <x v="2667"/>
    <n v="42"/>
  </r>
  <r>
    <x v="8"/>
    <x v="1"/>
    <x v="2668"/>
    <n v="49"/>
  </r>
  <r>
    <x v="8"/>
    <x v="1"/>
    <x v="3303"/>
    <n v="25"/>
  </r>
  <r>
    <x v="8"/>
    <x v="1"/>
    <x v="2669"/>
    <n v="35"/>
  </r>
  <r>
    <x v="8"/>
    <x v="1"/>
    <x v="2670"/>
    <n v="34"/>
  </r>
  <r>
    <x v="8"/>
    <x v="1"/>
    <x v="2625"/>
    <n v="84"/>
  </r>
  <r>
    <x v="8"/>
    <x v="1"/>
    <x v="2671"/>
    <n v="47"/>
  </r>
  <r>
    <x v="8"/>
    <x v="1"/>
    <x v="2672"/>
    <n v="21"/>
  </r>
  <r>
    <x v="8"/>
    <x v="1"/>
    <x v="2738"/>
    <n v="1"/>
  </r>
  <r>
    <x v="8"/>
    <x v="1"/>
    <x v="2673"/>
    <n v="31"/>
  </r>
  <r>
    <x v="8"/>
    <x v="1"/>
    <x v="2674"/>
    <n v="30"/>
  </r>
  <r>
    <x v="8"/>
    <x v="1"/>
    <x v="3601"/>
    <n v="22"/>
  </r>
  <r>
    <x v="8"/>
    <x v="1"/>
    <x v="2675"/>
    <n v="36"/>
  </r>
  <r>
    <x v="8"/>
    <x v="1"/>
    <x v="2739"/>
    <n v="18"/>
  </r>
  <r>
    <x v="8"/>
    <x v="1"/>
    <x v="2676"/>
    <n v="44"/>
  </r>
  <r>
    <x v="8"/>
    <x v="1"/>
    <x v="2677"/>
    <n v="39"/>
  </r>
  <r>
    <x v="8"/>
    <x v="1"/>
    <x v="2678"/>
    <n v="31"/>
  </r>
  <r>
    <x v="8"/>
    <x v="1"/>
    <x v="2679"/>
    <n v="25"/>
  </r>
  <r>
    <x v="8"/>
    <x v="1"/>
    <x v="2740"/>
    <n v="23"/>
  </r>
  <r>
    <x v="8"/>
    <x v="1"/>
    <x v="2741"/>
    <n v="10"/>
  </r>
  <r>
    <x v="8"/>
    <x v="1"/>
    <x v="2680"/>
    <n v="29"/>
  </r>
  <r>
    <x v="8"/>
    <x v="1"/>
    <x v="2681"/>
    <n v="35"/>
  </r>
  <r>
    <x v="8"/>
    <x v="1"/>
    <x v="2742"/>
    <n v="49"/>
  </r>
  <r>
    <x v="8"/>
    <x v="1"/>
    <x v="2682"/>
    <n v="24"/>
  </r>
  <r>
    <x v="8"/>
    <x v="1"/>
    <x v="2743"/>
    <n v="1"/>
  </r>
  <r>
    <x v="8"/>
    <x v="1"/>
    <x v="2683"/>
    <n v="44"/>
  </r>
  <r>
    <x v="8"/>
    <x v="1"/>
    <x v="2684"/>
    <n v="25"/>
  </r>
  <r>
    <x v="8"/>
    <x v="1"/>
    <x v="2744"/>
    <n v="38"/>
  </r>
  <r>
    <x v="8"/>
    <x v="1"/>
    <x v="2745"/>
    <n v="11"/>
  </r>
  <r>
    <x v="8"/>
    <x v="1"/>
    <x v="2746"/>
    <n v="14"/>
  </r>
  <r>
    <x v="8"/>
    <x v="1"/>
    <x v="2747"/>
    <n v="40"/>
  </r>
  <r>
    <x v="8"/>
    <x v="1"/>
    <x v="2748"/>
    <n v="15"/>
  </r>
  <r>
    <x v="8"/>
    <x v="1"/>
    <x v="2749"/>
    <n v="13"/>
  </r>
  <r>
    <x v="8"/>
    <x v="1"/>
    <x v="2685"/>
    <n v="35"/>
  </r>
  <r>
    <x v="8"/>
    <x v="1"/>
    <x v="3529"/>
    <n v="53"/>
  </r>
  <r>
    <x v="8"/>
    <x v="1"/>
    <x v="3304"/>
    <n v="4"/>
  </r>
  <r>
    <x v="8"/>
    <x v="1"/>
    <x v="2686"/>
    <n v="11"/>
  </r>
  <r>
    <x v="8"/>
    <x v="1"/>
    <x v="2687"/>
    <n v="7"/>
  </r>
  <r>
    <x v="8"/>
    <x v="1"/>
    <x v="2750"/>
    <n v="3"/>
  </r>
  <r>
    <x v="8"/>
    <x v="1"/>
    <x v="2751"/>
    <n v="9"/>
  </r>
  <r>
    <x v="8"/>
    <x v="1"/>
    <x v="3602"/>
    <n v="1"/>
  </r>
  <r>
    <x v="8"/>
    <x v="1"/>
    <x v="2688"/>
    <n v="7"/>
  </r>
  <r>
    <x v="8"/>
    <x v="1"/>
    <x v="2752"/>
    <n v="16"/>
  </r>
  <r>
    <x v="8"/>
    <x v="1"/>
    <x v="2689"/>
    <n v="11"/>
  </r>
  <r>
    <x v="8"/>
    <x v="1"/>
    <x v="2690"/>
    <n v="17"/>
  </r>
  <r>
    <x v="8"/>
    <x v="1"/>
    <x v="2691"/>
    <n v="10"/>
  </r>
  <r>
    <x v="8"/>
    <x v="1"/>
    <x v="2753"/>
    <n v="9"/>
  </r>
  <r>
    <x v="8"/>
    <x v="1"/>
    <x v="2692"/>
    <n v="17"/>
  </r>
  <r>
    <x v="8"/>
    <x v="1"/>
    <x v="2693"/>
    <n v="8"/>
  </r>
  <r>
    <x v="8"/>
    <x v="1"/>
    <x v="2754"/>
    <n v="63"/>
  </r>
  <r>
    <x v="8"/>
    <x v="1"/>
    <x v="2694"/>
    <n v="11"/>
  </r>
  <r>
    <x v="8"/>
    <x v="1"/>
    <x v="2755"/>
    <n v="31"/>
  </r>
  <r>
    <x v="8"/>
    <x v="1"/>
    <x v="2756"/>
    <n v="20"/>
  </r>
  <r>
    <x v="8"/>
    <x v="1"/>
    <x v="2695"/>
    <n v="8"/>
  </r>
  <r>
    <x v="8"/>
    <x v="1"/>
    <x v="2815"/>
    <n v="11"/>
  </r>
  <r>
    <x v="8"/>
    <x v="1"/>
    <x v="2757"/>
    <n v="21"/>
  </r>
  <r>
    <x v="8"/>
    <x v="1"/>
    <x v="2758"/>
    <n v="7"/>
  </r>
  <r>
    <x v="8"/>
    <x v="1"/>
    <x v="2696"/>
    <n v="7"/>
  </r>
  <r>
    <x v="8"/>
    <x v="1"/>
    <x v="2759"/>
    <n v="11"/>
  </r>
  <r>
    <x v="8"/>
    <x v="1"/>
    <x v="2817"/>
    <n v="11"/>
  </r>
  <r>
    <x v="8"/>
    <x v="1"/>
    <x v="2761"/>
    <n v="6"/>
  </r>
  <r>
    <x v="8"/>
    <x v="1"/>
    <x v="2762"/>
    <n v="10"/>
  </r>
  <r>
    <x v="8"/>
    <x v="1"/>
    <x v="2763"/>
    <n v="15"/>
  </r>
  <r>
    <x v="8"/>
    <x v="1"/>
    <x v="2764"/>
    <n v="31"/>
  </r>
  <r>
    <x v="8"/>
    <x v="1"/>
    <x v="2697"/>
    <n v="52"/>
  </r>
  <r>
    <x v="8"/>
    <x v="1"/>
    <x v="2698"/>
    <n v="68"/>
  </r>
  <r>
    <x v="8"/>
    <x v="1"/>
    <x v="2140"/>
    <n v="2"/>
  </r>
  <r>
    <x v="8"/>
    <x v="1"/>
    <x v="1809"/>
    <n v="1688"/>
  </r>
  <r>
    <x v="8"/>
    <x v="1"/>
    <x v="1942"/>
    <n v="1730"/>
  </r>
  <r>
    <x v="8"/>
    <x v="1"/>
    <x v="1810"/>
    <n v="1180"/>
  </r>
  <r>
    <x v="8"/>
    <x v="1"/>
    <x v="2329"/>
    <n v="4549"/>
  </r>
  <r>
    <x v="8"/>
    <x v="1"/>
    <x v="1930"/>
    <n v="2668"/>
  </r>
  <r>
    <x v="8"/>
    <x v="1"/>
    <x v="1866"/>
    <n v="1079"/>
  </r>
  <r>
    <x v="8"/>
    <x v="1"/>
    <x v="2019"/>
    <n v="3029"/>
  </r>
  <r>
    <x v="8"/>
    <x v="1"/>
    <x v="2020"/>
    <n v="988"/>
  </r>
  <r>
    <x v="8"/>
    <x v="1"/>
    <x v="1793"/>
    <n v="2737"/>
  </r>
  <r>
    <x v="8"/>
    <x v="1"/>
    <x v="2302"/>
    <n v="57"/>
  </r>
  <r>
    <x v="8"/>
    <x v="1"/>
    <x v="1886"/>
    <n v="9682"/>
  </r>
  <r>
    <x v="8"/>
    <x v="1"/>
    <x v="2462"/>
    <n v="18"/>
  </r>
  <r>
    <x v="8"/>
    <x v="1"/>
    <x v="3024"/>
    <n v="66"/>
  </r>
  <r>
    <x v="8"/>
    <x v="1"/>
    <x v="2433"/>
    <n v="4244"/>
  </r>
  <r>
    <x v="8"/>
    <x v="1"/>
    <x v="1794"/>
    <n v="2501"/>
  </r>
  <r>
    <x v="8"/>
    <x v="1"/>
    <x v="2080"/>
    <n v="1126"/>
  </r>
  <r>
    <x v="8"/>
    <x v="1"/>
    <x v="2081"/>
    <n v="1345"/>
  </r>
  <r>
    <x v="8"/>
    <x v="1"/>
    <x v="2082"/>
    <n v="1917"/>
  </r>
  <r>
    <x v="8"/>
    <x v="1"/>
    <x v="2083"/>
    <n v="558"/>
  </r>
  <r>
    <x v="8"/>
    <x v="1"/>
    <x v="2819"/>
    <n v="3"/>
  </r>
  <r>
    <x v="8"/>
    <x v="1"/>
    <x v="3062"/>
    <n v="5"/>
  </r>
  <r>
    <x v="8"/>
    <x v="1"/>
    <x v="2700"/>
    <n v="14"/>
  </r>
  <r>
    <x v="8"/>
    <x v="1"/>
    <x v="2767"/>
    <n v="8"/>
  </r>
  <r>
    <x v="8"/>
    <x v="1"/>
    <x v="2701"/>
    <n v="51"/>
  </r>
  <r>
    <x v="8"/>
    <x v="1"/>
    <x v="2769"/>
    <n v="39"/>
  </r>
  <r>
    <x v="8"/>
    <x v="1"/>
    <x v="2770"/>
    <n v="1"/>
  </r>
  <r>
    <x v="8"/>
    <x v="1"/>
    <x v="2773"/>
    <n v="20"/>
  </r>
  <r>
    <x v="8"/>
    <x v="1"/>
    <x v="2774"/>
    <n v="2"/>
  </r>
  <r>
    <x v="8"/>
    <x v="1"/>
    <x v="2145"/>
    <n v="402"/>
  </r>
  <r>
    <x v="8"/>
    <x v="1"/>
    <x v="2402"/>
    <n v="214"/>
  </r>
  <r>
    <x v="8"/>
    <x v="1"/>
    <x v="2403"/>
    <n v="2005"/>
  </r>
  <r>
    <x v="8"/>
    <x v="1"/>
    <x v="1889"/>
    <n v="1"/>
  </r>
  <r>
    <x v="8"/>
    <x v="1"/>
    <x v="1890"/>
    <n v="5"/>
  </r>
  <r>
    <x v="8"/>
    <x v="1"/>
    <x v="1891"/>
    <n v="892"/>
  </r>
  <r>
    <x v="8"/>
    <x v="1"/>
    <x v="3753"/>
    <n v="2907"/>
  </r>
  <r>
    <x v="8"/>
    <x v="1"/>
    <x v="3754"/>
    <n v="1810"/>
  </r>
  <r>
    <x v="8"/>
    <x v="1"/>
    <x v="3755"/>
    <n v="1709"/>
  </r>
  <r>
    <x v="8"/>
    <x v="1"/>
    <x v="3756"/>
    <n v="11"/>
  </r>
  <r>
    <x v="8"/>
    <x v="1"/>
    <x v="3757"/>
    <n v="1"/>
  </r>
  <r>
    <x v="8"/>
    <x v="1"/>
    <x v="3758"/>
    <n v="5"/>
  </r>
  <r>
    <x v="8"/>
    <x v="1"/>
    <x v="3797"/>
    <n v="1"/>
  </r>
  <r>
    <x v="8"/>
    <x v="1"/>
    <x v="3759"/>
    <n v="46"/>
  </r>
  <r>
    <x v="8"/>
    <x v="1"/>
    <x v="3760"/>
    <n v="106"/>
  </r>
  <r>
    <x v="8"/>
    <x v="1"/>
    <x v="3607"/>
    <n v="110"/>
  </r>
  <r>
    <x v="8"/>
    <x v="1"/>
    <x v="3761"/>
    <n v="19"/>
  </r>
  <r>
    <x v="8"/>
    <x v="1"/>
    <x v="3798"/>
    <n v="1"/>
  </r>
  <r>
    <x v="8"/>
    <x v="1"/>
    <x v="3799"/>
    <n v="1"/>
  </r>
  <r>
    <x v="8"/>
    <x v="1"/>
    <x v="3800"/>
    <n v="2"/>
  </r>
  <r>
    <x v="8"/>
    <x v="1"/>
    <x v="3763"/>
    <n v="22"/>
  </r>
  <r>
    <x v="8"/>
    <x v="1"/>
    <x v="3764"/>
    <n v="3433"/>
  </r>
  <r>
    <x v="8"/>
    <x v="1"/>
    <x v="3801"/>
    <n v="1"/>
  </r>
  <r>
    <x v="8"/>
    <x v="1"/>
    <x v="2023"/>
    <n v="1863"/>
  </r>
  <r>
    <x v="8"/>
    <x v="1"/>
    <x v="1608"/>
    <n v="587"/>
  </r>
  <r>
    <x v="8"/>
    <x v="1"/>
    <x v="2024"/>
    <n v="1730"/>
  </r>
  <r>
    <x v="8"/>
    <x v="1"/>
    <x v="2025"/>
    <n v="478"/>
  </r>
  <r>
    <x v="8"/>
    <x v="1"/>
    <x v="2026"/>
    <n v="898"/>
  </r>
  <r>
    <x v="8"/>
    <x v="1"/>
    <x v="2027"/>
    <n v="1278"/>
  </r>
  <r>
    <x v="8"/>
    <x v="1"/>
    <x v="2497"/>
    <n v="968"/>
  </r>
  <r>
    <x v="8"/>
    <x v="1"/>
    <x v="1970"/>
    <n v="58"/>
  </r>
  <r>
    <x v="8"/>
    <x v="1"/>
    <x v="2404"/>
    <n v="290"/>
  </r>
  <r>
    <x v="8"/>
    <x v="1"/>
    <x v="1971"/>
    <n v="260"/>
  </r>
  <r>
    <x v="8"/>
    <x v="1"/>
    <x v="2028"/>
    <n v="486"/>
  </r>
  <r>
    <x v="8"/>
    <x v="1"/>
    <x v="1972"/>
    <n v="195"/>
  </r>
  <r>
    <x v="8"/>
    <x v="1"/>
    <x v="2029"/>
    <n v="279"/>
  </r>
  <r>
    <x v="8"/>
    <x v="1"/>
    <x v="1975"/>
    <n v="920"/>
  </r>
  <r>
    <x v="8"/>
    <x v="1"/>
    <x v="1976"/>
    <n v="223"/>
  </r>
  <r>
    <x v="8"/>
    <x v="1"/>
    <x v="1977"/>
    <n v="184"/>
  </r>
  <r>
    <x v="8"/>
    <x v="1"/>
    <x v="2030"/>
    <n v="471"/>
  </r>
  <r>
    <x v="8"/>
    <x v="1"/>
    <x v="2031"/>
    <n v="1381"/>
  </r>
  <r>
    <x v="8"/>
    <x v="1"/>
    <x v="2032"/>
    <n v="1176"/>
  </r>
  <r>
    <x v="8"/>
    <x v="1"/>
    <x v="2033"/>
    <n v="486"/>
  </r>
  <r>
    <x v="8"/>
    <x v="1"/>
    <x v="1978"/>
    <n v="210"/>
  </r>
  <r>
    <x v="8"/>
    <x v="1"/>
    <x v="2034"/>
    <n v="896"/>
  </r>
  <r>
    <x v="8"/>
    <x v="1"/>
    <x v="2035"/>
    <n v="468"/>
  </r>
  <r>
    <x v="8"/>
    <x v="1"/>
    <x v="1795"/>
    <n v="1188"/>
  </r>
  <r>
    <x v="8"/>
    <x v="1"/>
    <x v="2191"/>
    <n v="570"/>
  </r>
  <r>
    <x v="8"/>
    <x v="1"/>
    <x v="1981"/>
    <n v="236"/>
  </r>
  <r>
    <x v="8"/>
    <x v="1"/>
    <x v="1982"/>
    <n v="333"/>
  </r>
  <r>
    <x v="8"/>
    <x v="1"/>
    <x v="2036"/>
    <n v="443"/>
  </r>
  <r>
    <x v="8"/>
    <x v="1"/>
    <x v="1983"/>
    <n v="602"/>
  </r>
  <r>
    <x v="8"/>
    <x v="1"/>
    <x v="2037"/>
    <n v="369"/>
  </r>
  <r>
    <x v="8"/>
    <x v="1"/>
    <x v="2125"/>
    <n v="300"/>
  </r>
  <r>
    <x v="8"/>
    <x v="1"/>
    <x v="2126"/>
    <n v="3196"/>
  </r>
  <r>
    <x v="8"/>
    <x v="1"/>
    <x v="1796"/>
    <n v="3519"/>
  </r>
  <r>
    <x v="8"/>
    <x v="1"/>
    <x v="1609"/>
    <n v="4045"/>
  </r>
  <r>
    <x v="8"/>
    <x v="1"/>
    <x v="1984"/>
    <n v="2085"/>
  </r>
  <r>
    <x v="8"/>
    <x v="1"/>
    <x v="1523"/>
    <n v="407"/>
  </r>
  <r>
    <x v="8"/>
    <x v="1"/>
    <x v="2405"/>
    <n v="912"/>
  </r>
  <r>
    <x v="8"/>
    <x v="1"/>
    <x v="3632"/>
    <n v="481"/>
  </r>
  <r>
    <x v="8"/>
    <x v="1"/>
    <x v="2333"/>
    <n v="1181"/>
  </r>
  <r>
    <x v="8"/>
    <x v="1"/>
    <x v="2498"/>
    <n v="731"/>
  </r>
  <r>
    <x v="8"/>
    <x v="1"/>
    <x v="3105"/>
    <n v="1387"/>
  </r>
  <r>
    <x v="8"/>
    <x v="1"/>
    <x v="3106"/>
    <n v="1580"/>
  </r>
  <r>
    <x v="8"/>
    <x v="1"/>
    <x v="3107"/>
    <n v="1056"/>
  </r>
  <r>
    <x v="8"/>
    <x v="1"/>
    <x v="2499"/>
    <n v="538"/>
  </r>
  <r>
    <x v="8"/>
    <x v="1"/>
    <x v="2500"/>
    <n v="443"/>
  </r>
  <r>
    <x v="8"/>
    <x v="1"/>
    <x v="2086"/>
    <n v="1297"/>
  </r>
  <r>
    <x v="8"/>
    <x v="1"/>
    <x v="2040"/>
    <n v="119"/>
  </r>
  <r>
    <x v="8"/>
    <x v="1"/>
    <x v="2041"/>
    <n v="1018"/>
  </r>
  <r>
    <x v="8"/>
    <x v="1"/>
    <x v="2042"/>
    <n v="3340"/>
  </r>
  <r>
    <x v="8"/>
    <x v="1"/>
    <x v="2161"/>
    <n v="316"/>
  </r>
  <r>
    <x v="8"/>
    <x v="1"/>
    <x v="2043"/>
    <n v="6179"/>
  </r>
  <r>
    <x v="8"/>
    <x v="1"/>
    <x v="2044"/>
    <n v="871"/>
  </r>
  <r>
    <x v="8"/>
    <x v="1"/>
    <x v="2045"/>
    <n v="984"/>
  </r>
  <r>
    <x v="8"/>
    <x v="1"/>
    <x v="2046"/>
    <n v="1944"/>
  </r>
  <r>
    <x v="8"/>
    <x v="1"/>
    <x v="2047"/>
    <n v="1239"/>
  </r>
  <r>
    <x v="8"/>
    <x v="1"/>
    <x v="2406"/>
    <n v="396"/>
  </r>
  <r>
    <x v="8"/>
    <x v="1"/>
    <x v="1988"/>
    <n v="2490"/>
  </r>
  <r>
    <x v="8"/>
    <x v="1"/>
    <x v="2336"/>
    <n v="2264"/>
  </r>
  <r>
    <x v="8"/>
    <x v="1"/>
    <x v="2087"/>
    <n v="3"/>
  </r>
  <r>
    <x v="8"/>
    <x v="1"/>
    <x v="2055"/>
    <n v="21"/>
  </r>
  <r>
    <x v="8"/>
    <x v="1"/>
    <x v="2056"/>
    <n v="47"/>
  </r>
  <r>
    <x v="8"/>
    <x v="1"/>
    <x v="2061"/>
    <n v="3"/>
  </r>
  <r>
    <x v="8"/>
    <x v="1"/>
    <x v="2501"/>
    <n v="50"/>
  </r>
  <r>
    <x v="8"/>
    <x v="1"/>
    <x v="2062"/>
    <n v="724"/>
  </r>
  <r>
    <x v="8"/>
    <x v="1"/>
    <x v="3306"/>
    <n v="27"/>
  </r>
  <r>
    <x v="8"/>
    <x v="1"/>
    <x v="2091"/>
    <n v="232"/>
  </r>
  <r>
    <x v="8"/>
    <x v="1"/>
    <x v="2092"/>
    <n v="1512"/>
  </r>
  <r>
    <x v="8"/>
    <x v="1"/>
    <x v="2093"/>
    <n v="916"/>
  </r>
  <r>
    <x v="8"/>
    <x v="1"/>
    <x v="2504"/>
    <n v="915"/>
  </r>
  <r>
    <x v="8"/>
    <x v="1"/>
    <x v="2506"/>
    <n v="2837"/>
  </r>
  <r>
    <x v="8"/>
    <x v="1"/>
    <x v="2508"/>
    <n v="4"/>
  </r>
  <r>
    <x v="8"/>
    <x v="1"/>
    <x v="2510"/>
    <n v="1"/>
  </r>
  <r>
    <x v="8"/>
    <x v="1"/>
    <x v="2094"/>
    <n v="14"/>
  </r>
  <r>
    <x v="8"/>
    <x v="1"/>
    <x v="2098"/>
    <n v="9"/>
  </r>
  <r>
    <x v="8"/>
    <x v="1"/>
    <x v="2099"/>
    <n v="237"/>
  </r>
  <r>
    <x v="8"/>
    <x v="1"/>
    <x v="2100"/>
    <n v="1706"/>
  </r>
  <r>
    <x v="8"/>
    <x v="1"/>
    <x v="2627"/>
    <n v="5"/>
  </r>
  <r>
    <x v="8"/>
    <x v="1"/>
    <x v="2515"/>
    <n v="5"/>
  </r>
  <r>
    <x v="8"/>
    <x v="1"/>
    <x v="2337"/>
    <n v="219"/>
  </r>
  <r>
    <x v="8"/>
    <x v="1"/>
    <x v="2338"/>
    <n v="137"/>
  </r>
  <r>
    <x v="8"/>
    <x v="1"/>
    <x v="2101"/>
    <n v="1099"/>
  </r>
  <r>
    <x v="8"/>
    <x v="1"/>
    <x v="2102"/>
    <n v="287"/>
  </r>
  <r>
    <x v="8"/>
    <x v="1"/>
    <x v="2152"/>
    <n v="959"/>
  </r>
  <r>
    <x v="8"/>
    <x v="1"/>
    <x v="2103"/>
    <n v="52"/>
  </r>
  <r>
    <x v="8"/>
    <x v="1"/>
    <x v="2104"/>
    <n v="21"/>
  </r>
  <r>
    <x v="8"/>
    <x v="1"/>
    <x v="2105"/>
    <n v="224"/>
  </r>
  <r>
    <x v="8"/>
    <x v="1"/>
    <x v="2106"/>
    <n v="151"/>
  </r>
  <r>
    <x v="8"/>
    <x v="1"/>
    <x v="2107"/>
    <n v="73"/>
  </r>
  <r>
    <x v="8"/>
    <x v="1"/>
    <x v="2108"/>
    <n v="172"/>
  </r>
  <r>
    <x v="8"/>
    <x v="1"/>
    <x v="2110"/>
    <n v="70"/>
  </r>
  <r>
    <x v="8"/>
    <x v="1"/>
    <x v="2628"/>
    <n v="2199"/>
  </r>
  <r>
    <x v="8"/>
    <x v="1"/>
    <x v="2581"/>
    <n v="39"/>
  </r>
  <r>
    <x v="8"/>
    <x v="1"/>
    <x v="3684"/>
    <n v="2593"/>
  </r>
  <r>
    <x v="8"/>
    <x v="1"/>
    <x v="2604"/>
    <n v="5"/>
  </r>
  <r>
    <x v="8"/>
    <x v="1"/>
    <x v="2630"/>
    <n v="2"/>
  </r>
  <r>
    <x v="8"/>
    <x v="1"/>
    <x v="2707"/>
    <n v="12"/>
  </r>
  <r>
    <x v="8"/>
    <x v="1"/>
    <x v="3530"/>
    <n v="1270"/>
  </r>
  <r>
    <x v="8"/>
    <x v="1"/>
    <x v="2434"/>
    <n v="501"/>
  </r>
  <r>
    <x v="8"/>
    <x v="1"/>
    <x v="2518"/>
    <n v="517"/>
  </r>
  <r>
    <x v="8"/>
    <x v="1"/>
    <x v="2519"/>
    <n v="450"/>
  </r>
  <r>
    <x v="8"/>
    <x v="1"/>
    <x v="2520"/>
    <n v="365"/>
  </r>
  <r>
    <x v="8"/>
    <x v="1"/>
    <x v="2521"/>
    <n v="204"/>
  </r>
  <r>
    <x v="8"/>
    <x v="1"/>
    <x v="2522"/>
    <n v="256"/>
  </r>
  <r>
    <x v="8"/>
    <x v="1"/>
    <x v="2587"/>
    <n v="18"/>
  </r>
  <r>
    <x v="8"/>
    <x v="1"/>
    <x v="2610"/>
    <n v="2"/>
  </r>
  <r>
    <x v="8"/>
    <x v="1"/>
    <x v="2523"/>
    <n v="1735"/>
  </r>
  <r>
    <x v="8"/>
    <x v="1"/>
    <x v="2524"/>
    <n v="668"/>
  </r>
  <r>
    <x v="8"/>
    <x v="1"/>
    <x v="2588"/>
    <n v="9"/>
  </r>
  <r>
    <x v="8"/>
    <x v="1"/>
    <x v="2525"/>
    <n v="296"/>
  </r>
  <r>
    <x v="8"/>
    <x v="1"/>
    <x v="2526"/>
    <n v="14"/>
  </r>
  <r>
    <x v="8"/>
    <x v="1"/>
    <x v="2527"/>
    <n v="124"/>
  </r>
  <r>
    <x v="8"/>
    <x v="1"/>
    <x v="2528"/>
    <n v="104"/>
  </r>
  <r>
    <x v="8"/>
    <x v="1"/>
    <x v="2529"/>
    <n v="316"/>
  </r>
  <r>
    <x v="8"/>
    <x v="1"/>
    <x v="2179"/>
    <n v="1864"/>
  </r>
  <r>
    <x v="8"/>
    <x v="1"/>
    <x v="2180"/>
    <n v="1327"/>
  </r>
  <r>
    <x v="8"/>
    <x v="1"/>
    <x v="3685"/>
    <n v="23"/>
  </r>
  <r>
    <x v="8"/>
    <x v="1"/>
    <x v="3686"/>
    <n v="2265"/>
  </r>
  <r>
    <x v="8"/>
    <x v="1"/>
    <x v="3687"/>
    <n v="2503"/>
  </r>
  <r>
    <x v="8"/>
    <x v="1"/>
    <x v="3688"/>
    <n v="2321"/>
  </r>
  <r>
    <x v="8"/>
    <x v="1"/>
    <x v="3689"/>
    <n v="1392"/>
  </r>
  <r>
    <x v="8"/>
    <x v="1"/>
    <x v="2181"/>
    <n v="1963"/>
  </r>
  <r>
    <x v="8"/>
    <x v="1"/>
    <x v="3690"/>
    <n v="44"/>
  </r>
  <r>
    <x v="8"/>
    <x v="1"/>
    <x v="2823"/>
    <n v="330"/>
  </r>
  <r>
    <x v="8"/>
    <x v="1"/>
    <x v="3691"/>
    <n v="68"/>
  </r>
  <r>
    <x v="8"/>
    <x v="1"/>
    <x v="3692"/>
    <n v="17"/>
  </r>
  <r>
    <x v="8"/>
    <x v="1"/>
    <x v="3693"/>
    <n v="267"/>
  </r>
  <r>
    <x v="8"/>
    <x v="1"/>
    <x v="3694"/>
    <n v="4"/>
  </r>
  <r>
    <x v="8"/>
    <x v="1"/>
    <x v="3695"/>
    <n v="98"/>
  </r>
  <r>
    <x v="8"/>
    <x v="1"/>
    <x v="3696"/>
    <n v="103"/>
  </r>
  <r>
    <x v="8"/>
    <x v="1"/>
    <x v="3697"/>
    <n v="2448"/>
  </r>
  <r>
    <x v="8"/>
    <x v="1"/>
    <x v="3698"/>
    <n v="69"/>
  </r>
  <r>
    <x v="8"/>
    <x v="1"/>
    <x v="3699"/>
    <n v="36"/>
  </r>
  <r>
    <x v="8"/>
    <x v="1"/>
    <x v="3700"/>
    <n v="923"/>
  </r>
  <r>
    <x v="8"/>
    <x v="1"/>
    <x v="3701"/>
    <n v="601"/>
  </r>
  <r>
    <x v="8"/>
    <x v="1"/>
    <x v="3702"/>
    <n v="921"/>
  </r>
  <r>
    <x v="8"/>
    <x v="1"/>
    <x v="3703"/>
    <n v="934"/>
  </r>
  <r>
    <x v="8"/>
    <x v="1"/>
    <x v="3704"/>
    <n v="508"/>
  </r>
  <r>
    <x v="8"/>
    <x v="1"/>
    <x v="3705"/>
    <n v="7"/>
  </r>
  <r>
    <x v="8"/>
    <x v="1"/>
    <x v="3108"/>
    <n v="401"/>
  </r>
  <r>
    <x v="8"/>
    <x v="1"/>
    <x v="2708"/>
    <n v="11"/>
  </r>
  <r>
    <x v="8"/>
    <x v="1"/>
    <x v="2709"/>
    <n v="132"/>
  </r>
  <r>
    <x v="8"/>
    <x v="1"/>
    <x v="2710"/>
    <n v="192"/>
  </r>
  <r>
    <x v="8"/>
    <x v="1"/>
    <x v="2202"/>
    <n v="1166"/>
  </r>
  <r>
    <x v="8"/>
    <x v="1"/>
    <x v="2163"/>
    <n v="1448"/>
  </r>
  <r>
    <x v="8"/>
    <x v="1"/>
    <x v="2343"/>
    <n v="1697"/>
  </r>
  <r>
    <x v="8"/>
    <x v="1"/>
    <x v="3766"/>
    <n v="1655"/>
  </r>
  <r>
    <x v="8"/>
    <x v="1"/>
    <x v="3767"/>
    <n v="1576"/>
  </r>
  <r>
    <x v="8"/>
    <x v="1"/>
    <x v="3768"/>
    <n v="555"/>
  </r>
  <r>
    <x v="8"/>
    <x v="1"/>
    <x v="3769"/>
    <n v="1873"/>
  </r>
  <r>
    <x v="8"/>
    <x v="1"/>
    <x v="2164"/>
    <n v="157"/>
  </r>
  <r>
    <x v="8"/>
    <x v="1"/>
    <x v="2165"/>
    <n v="51"/>
  </r>
  <r>
    <x v="8"/>
    <x v="1"/>
    <x v="2166"/>
    <n v="31"/>
  </r>
  <r>
    <x v="8"/>
    <x v="1"/>
    <x v="2167"/>
    <n v="8"/>
  </r>
  <r>
    <x v="8"/>
    <x v="1"/>
    <x v="2168"/>
    <n v="68"/>
  </r>
  <r>
    <x v="8"/>
    <x v="1"/>
    <x v="2169"/>
    <n v="9"/>
  </r>
  <r>
    <x v="8"/>
    <x v="1"/>
    <x v="2170"/>
    <n v="1"/>
  </r>
  <r>
    <x v="8"/>
    <x v="1"/>
    <x v="2531"/>
    <n v="2"/>
  </r>
  <r>
    <x v="8"/>
    <x v="1"/>
    <x v="2307"/>
    <n v="1894"/>
  </r>
  <r>
    <x v="8"/>
    <x v="1"/>
    <x v="3308"/>
    <n v="2"/>
  </r>
  <r>
    <x v="8"/>
    <x v="1"/>
    <x v="2824"/>
    <n v="130"/>
  </r>
  <r>
    <x v="8"/>
    <x v="1"/>
    <x v="2779"/>
    <n v="1249"/>
  </r>
  <r>
    <x v="8"/>
    <x v="1"/>
    <x v="2781"/>
    <n v="6"/>
  </r>
  <r>
    <x v="8"/>
    <x v="1"/>
    <x v="2205"/>
    <n v="510"/>
  </r>
  <r>
    <x v="8"/>
    <x v="1"/>
    <x v="2206"/>
    <n v="7"/>
  </r>
  <r>
    <x v="8"/>
    <x v="1"/>
    <x v="2207"/>
    <n v="5"/>
  </r>
  <r>
    <x v="8"/>
    <x v="1"/>
    <x v="2208"/>
    <n v="2347"/>
  </r>
  <r>
    <x v="8"/>
    <x v="1"/>
    <x v="2209"/>
    <n v="9"/>
  </r>
  <r>
    <x v="8"/>
    <x v="1"/>
    <x v="2413"/>
    <n v="1"/>
  </r>
  <r>
    <x v="8"/>
    <x v="1"/>
    <x v="2210"/>
    <n v="206"/>
  </r>
  <r>
    <x v="8"/>
    <x v="1"/>
    <x v="2212"/>
    <n v="92"/>
  </r>
  <r>
    <x v="8"/>
    <x v="1"/>
    <x v="3373"/>
    <n v="925"/>
  </r>
  <r>
    <x v="8"/>
    <x v="1"/>
    <x v="2214"/>
    <n v="7"/>
  </r>
  <r>
    <x v="8"/>
    <x v="1"/>
    <x v="2215"/>
    <n v="4004"/>
  </r>
  <r>
    <x v="8"/>
    <x v="1"/>
    <x v="2216"/>
    <n v="8"/>
  </r>
  <r>
    <x v="8"/>
    <x v="1"/>
    <x v="2220"/>
    <n v="115"/>
  </r>
  <r>
    <x v="8"/>
    <x v="1"/>
    <x v="2712"/>
    <n v="3203"/>
  </r>
  <r>
    <x v="8"/>
    <x v="1"/>
    <x v="2221"/>
    <n v="24"/>
  </r>
  <r>
    <x v="8"/>
    <x v="1"/>
    <x v="2222"/>
    <n v="3741"/>
  </r>
  <r>
    <x v="8"/>
    <x v="1"/>
    <x v="2223"/>
    <n v="14"/>
  </r>
  <r>
    <x v="8"/>
    <x v="1"/>
    <x v="2533"/>
    <n v="5"/>
  </r>
  <r>
    <x v="8"/>
    <x v="1"/>
    <x v="2226"/>
    <n v="62"/>
  </r>
  <r>
    <x v="8"/>
    <x v="1"/>
    <x v="2227"/>
    <n v="4"/>
  </r>
  <r>
    <x v="8"/>
    <x v="1"/>
    <x v="2228"/>
    <n v="454"/>
  </r>
  <r>
    <x v="8"/>
    <x v="1"/>
    <x v="2229"/>
    <n v="1"/>
  </r>
  <r>
    <x v="8"/>
    <x v="1"/>
    <x v="2230"/>
    <n v="8"/>
  </r>
  <r>
    <x v="8"/>
    <x v="1"/>
    <x v="2231"/>
    <n v="13"/>
  </r>
  <r>
    <x v="8"/>
    <x v="1"/>
    <x v="2232"/>
    <n v="59"/>
  </r>
  <r>
    <x v="8"/>
    <x v="1"/>
    <x v="2233"/>
    <n v="298"/>
  </r>
  <r>
    <x v="8"/>
    <x v="1"/>
    <x v="2590"/>
    <n v="704"/>
  </r>
  <r>
    <x v="8"/>
    <x v="1"/>
    <x v="2309"/>
    <n v="1"/>
  </r>
  <r>
    <x v="8"/>
    <x v="1"/>
    <x v="2234"/>
    <n v="216"/>
  </r>
  <r>
    <x v="8"/>
    <x v="1"/>
    <x v="2310"/>
    <n v="1"/>
  </r>
  <r>
    <x v="8"/>
    <x v="1"/>
    <x v="2235"/>
    <n v="34"/>
  </r>
  <r>
    <x v="8"/>
    <x v="1"/>
    <x v="2236"/>
    <n v="18"/>
  </r>
  <r>
    <x v="8"/>
    <x v="1"/>
    <x v="2237"/>
    <n v="4428"/>
  </r>
  <r>
    <x v="8"/>
    <x v="1"/>
    <x v="2238"/>
    <n v="14"/>
  </r>
  <r>
    <x v="8"/>
    <x v="1"/>
    <x v="2239"/>
    <n v="50"/>
  </r>
  <r>
    <x v="8"/>
    <x v="1"/>
    <x v="2240"/>
    <n v="1"/>
  </r>
  <r>
    <x v="8"/>
    <x v="1"/>
    <x v="2241"/>
    <n v="1"/>
  </r>
  <r>
    <x v="8"/>
    <x v="1"/>
    <x v="2243"/>
    <n v="3520"/>
  </r>
  <r>
    <x v="8"/>
    <x v="1"/>
    <x v="2244"/>
    <n v="249"/>
  </r>
  <r>
    <x v="8"/>
    <x v="1"/>
    <x v="2246"/>
    <n v="2763"/>
  </r>
  <r>
    <x v="8"/>
    <x v="1"/>
    <x v="2534"/>
    <n v="3"/>
  </r>
  <r>
    <x v="8"/>
    <x v="1"/>
    <x v="2247"/>
    <n v="65"/>
  </r>
  <r>
    <x v="8"/>
    <x v="1"/>
    <x v="2249"/>
    <n v="602"/>
  </r>
  <r>
    <x v="8"/>
    <x v="1"/>
    <x v="2250"/>
    <n v="12"/>
  </r>
  <r>
    <x v="8"/>
    <x v="1"/>
    <x v="2251"/>
    <n v="24"/>
  </r>
  <r>
    <x v="8"/>
    <x v="1"/>
    <x v="2252"/>
    <n v="8"/>
  </r>
  <r>
    <x v="8"/>
    <x v="1"/>
    <x v="2253"/>
    <n v="356"/>
  </r>
  <r>
    <x v="8"/>
    <x v="1"/>
    <x v="2254"/>
    <n v="1"/>
  </r>
  <r>
    <x v="8"/>
    <x v="1"/>
    <x v="2255"/>
    <n v="1674"/>
  </r>
  <r>
    <x v="8"/>
    <x v="1"/>
    <x v="2256"/>
    <n v="668"/>
  </r>
  <r>
    <x v="8"/>
    <x v="1"/>
    <x v="2257"/>
    <n v="141"/>
  </r>
  <r>
    <x v="8"/>
    <x v="1"/>
    <x v="2258"/>
    <n v="704"/>
  </r>
  <r>
    <x v="8"/>
    <x v="1"/>
    <x v="2260"/>
    <n v="127"/>
  </r>
  <r>
    <x v="8"/>
    <x v="1"/>
    <x v="2261"/>
    <n v="560"/>
  </r>
  <r>
    <x v="8"/>
    <x v="1"/>
    <x v="2262"/>
    <n v="21"/>
  </r>
  <r>
    <x v="8"/>
    <x v="1"/>
    <x v="2263"/>
    <n v="43"/>
  </r>
  <r>
    <x v="8"/>
    <x v="1"/>
    <x v="2265"/>
    <n v="48"/>
  </r>
  <r>
    <x v="8"/>
    <x v="1"/>
    <x v="2266"/>
    <n v="38"/>
  </r>
  <r>
    <x v="8"/>
    <x v="1"/>
    <x v="2267"/>
    <n v="128"/>
  </r>
  <r>
    <x v="8"/>
    <x v="1"/>
    <x v="2268"/>
    <n v="3864"/>
  </r>
  <r>
    <x v="8"/>
    <x v="1"/>
    <x v="2269"/>
    <n v="5"/>
  </r>
  <r>
    <x v="8"/>
    <x v="1"/>
    <x v="2436"/>
    <n v="1"/>
  </r>
  <r>
    <x v="8"/>
    <x v="1"/>
    <x v="2270"/>
    <n v="231"/>
  </r>
  <r>
    <x v="8"/>
    <x v="1"/>
    <x v="2271"/>
    <n v="245"/>
  </r>
  <r>
    <x v="8"/>
    <x v="1"/>
    <x v="2272"/>
    <n v="3195"/>
  </r>
  <r>
    <x v="8"/>
    <x v="1"/>
    <x v="2591"/>
    <n v="3"/>
  </r>
  <r>
    <x v="8"/>
    <x v="1"/>
    <x v="2273"/>
    <n v="3050"/>
  </r>
  <r>
    <x v="8"/>
    <x v="1"/>
    <x v="2274"/>
    <n v="2788"/>
  </r>
  <r>
    <x v="8"/>
    <x v="1"/>
    <x v="2275"/>
    <n v="3751"/>
  </r>
  <r>
    <x v="8"/>
    <x v="1"/>
    <x v="2276"/>
    <n v="2742"/>
  </r>
  <r>
    <x v="8"/>
    <x v="1"/>
    <x v="2277"/>
    <n v="15"/>
  </r>
  <r>
    <x v="8"/>
    <x v="1"/>
    <x v="2345"/>
    <n v="2"/>
  </r>
  <r>
    <x v="8"/>
    <x v="1"/>
    <x v="2278"/>
    <n v="259"/>
  </r>
  <r>
    <x v="8"/>
    <x v="1"/>
    <x v="2279"/>
    <n v="76"/>
  </r>
  <r>
    <x v="8"/>
    <x v="1"/>
    <x v="2280"/>
    <n v="813"/>
  </r>
  <r>
    <x v="8"/>
    <x v="1"/>
    <x v="2281"/>
    <n v="4"/>
  </r>
  <r>
    <x v="8"/>
    <x v="1"/>
    <x v="2282"/>
    <n v="18"/>
  </r>
  <r>
    <x v="8"/>
    <x v="1"/>
    <x v="2283"/>
    <n v="6"/>
  </r>
  <r>
    <x v="8"/>
    <x v="1"/>
    <x v="2284"/>
    <n v="4807"/>
  </r>
  <r>
    <x v="8"/>
    <x v="1"/>
    <x v="2285"/>
    <n v="945"/>
  </r>
  <r>
    <x v="8"/>
    <x v="1"/>
    <x v="2286"/>
    <n v="347"/>
  </r>
  <r>
    <x v="8"/>
    <x v="1"/>
    <x v="2287"/>
    <n v="17"/>
  </r>
  <r>
    <x v="8"/>
    <x v="1"/>
    <x v="2288"/>
    <n v="155"/>
  </r>
  <r>
    <x v="8"/>
    <x v="1"/>
    <x v="2289"/>
    <n v="246"/>
  </r>
  <r>
    <x v="8"/>
    <x v="1"/>
    <x v="2290"/>
    <n v="1385"/>
  </r>
  <r>
    <x v="8"/>
    <x v="1"/>
    <x v="2291"/>
    <n v="2342"/>
  </r>
  <r>
    <x v="8"/>
    <x v="1"/>
    <x v="2825"/>
    <n v="352"/>
  </r>
  <r>
    <x v="8"/>
    <x v="1"/>
    <x v="2292"/>
    <n v="1725"/>
  </r>
  <r>
    <x v="8"/>
    <x v="1"/>
    <x v="2293"/>
    <n v="1416"/>
  </r>
  <r>
    <x v="8"/>
    <x v="1"/>
    <x v="2294"/>
    <n v="96"/>
  </r>
  <r>
    <x v="8"/>
    <x v="1"/>
    <x v="2295"/>
    <n v="33"/>
  </r>
  <r>
    <x v="8"/>
    <x v="1"/>
    <x v="2592"/>
    <n v="2866"/>
  </r>
  <r>
    <x v="8"/>
    <x v="1"/>
    <x v="2415"/>
    <n v="1"/>
  </r>
  <r>
    <x v="8"/>
    <x v="1"/>
    <x v="2311"/>
    <n v="5089"/>
  </r>
  <r>
    <x v="8"/>
    <x v="1"/>
    <x v="2312"/>
    <n v="871"/>
  </r>
  <r>
    <x v="8"/>
    <x v="1"/>
    <x v="2313"/>
    <n v="1482"/>
  </r>
  <r>
    <x v="8"/>
    <x v="1"/>
    <x v="2314"/>
    <n v="500"/>
  </r>
  <r>
    <x v="8"/>
    <x v="1"/>
    <x v="2417"/>
    <n v="180"/>
  </r>
  <r>
    <x v="8"/>
    <x v="1"/>
    <x v="2418"/>
    <n v="1635"/>
  </r>
  <r>
    <x v="8"/>
    <x v="1"/>
    <x v="2827"/>
    <n v="24"/>
  </r>
  <r>
    <x v="8"/>
    <x v="1"/>
    <x v="2347"/>
    <n v="6"/>
  </r>
  <r>
    <x v="8"/>
    <x v="1"/>
    <x v="2299"/>
    <n v="270"/>
  </r>
  <r>
    <x v="8"/>
    <x v="1"/>
    <x v="2829"/>
    <n v="1"/>
  </r>
  <r>
    <x v="8"/>
    <x v="1"/>
    <x v="2352"/>
    <n v="2545"/>
  </r>
  <r>
    <x v="8"/>
    <x v="1"/>
    <x v="2353"/>
    <n v="556"/>
  </r>
  <r>
    <x v="8"/>
    <x v="1"/>
    <x v="2354"/>
    <n v="545"/>
  </r>
  <r>
    <x v="8"/>
    <x v="1"/>
    <x v="2355"/>
    <n v="501"/>
  </r>
  <r>
    <x v="8"/>
    <x v="1"/>
    <x v="2356"/>
    <n v="843"/>
  </r>
  <r>
    <x v="8"/>
    <x v="1"/>
    <x v="2357"/>
    <n v="448"/>
  </r>
  <r>
    <x v="8"/>
    <x v="1"/>
    <x v="2358"/>
    <n v="330"/>
  </r>
  <r>
    <x v="8"/>
    <x v="1"/>
    <x v="2359"/>
    <n v="4783"/>
  </r>
  <r>
    <x v="8"/>
    <x v="1"/>
    <x v="2360"/>
    <n v="71"/>
  </r>
  <r>
    <x v="8"/>
    <x v="1"/>
    <x v="2362"/>
    <n v="2623"/>
  </r>
  <r>
    <x v="8"/>
    <x v="1"/>
    <x v="2363"/>
    <n v="4347"/>
  </r>
  <r>
    <x v="8"/>
    <x v="1"/>
    <x v="2364"/>
    <n v="255"/>
  </r>
  <r>
    <x v="8"/>
    <x v="1"/>
    <x v="2365"/>
    <n v="1749"/>
  </r>
  <r>
    <x v="8"/>
    <x v="1"/>
    <x v="2366"/>
    <n v="478"/>
  </r>
  <r>
    <x v="8"/>
    <x v="1"/>
    <x v="2367"/>
    <n v="6731"/>
  </r>
  <r>
    <x v="8"/>
    <x v="1"/>
    <x v="2368"/>
    <n v="246"/>
  </r>
  <r>
    <x v="8"/>
    <x v="1"/>
    <x v="2369"/>
    <n v="225"/>
  </r>
  <r>
    <x v="8"/>
    <x v="1"/>
    <x v="2370"/>
    <n v="15024"/>
  </r>
  <r>
    <x v="8"/>
    <x v="1"/>
    <x v="2371"/>
    <n v="9682"/>
  </r>
  <r>
    <x v="8"/>
    <x v="1"/>
    <x v="2372"/>
    <n v="108"/>
  </r>
  <r>
    <x v="8"/>
    <x v="1"/>
    <x v="2373"/>
    <n v="301"/>
  </r>
  <r>
    <x v="8"/>
    <x v="1"/>
    <x v="2374"/>
    <n v="2893"/>
  </r>
  <r>
    <x v="8"/>
    <x v="1"/>
    <x v="2375"/>
    <n v="186"/>
  </r>
  <r>
    <x v="8"/>
    <x v="1"/>
    <x v="3110"/>
    <n v="476"/>
  </r>
  <r>
    <x v="8"/>
    <x v="1"/>
    <x v="3111"/>
    <n v="955"/>
  </r>
  <r>
    <x v="8"/>
    <x v="1"/>
    <x v="3112"/>
    <n v="72"/>
  </r>
  <r>
    <x v="8"/>
    <x v="1"/>
    <x v="3113"/>
    <n v="279"/>
  </r>
  <r>
    <x v="8"/>
    <x v="1"/>
    <x v="2378"/>
    <n v="481"/>
  </r>
  <r>
    <x v="8"/>
    <x v="1"/>
    <x v="2379"/>
    <n v="493"/>
  </r>
  <r>
    <x v="8"/>
    <x v="1"/>
    <x v="2380"/>
    <n v="1136"/>
  </r>
  <r>
    <x v="8"/>
    <x v="1"/>
    <x v="2381"/>
    <n v="1027"/>
  </r>
  <r>
    <x v="8"/>
    <x v="1"/>
    <x v="2382"/>
    <n v="149"/>
  </r>
  <r>
    <x v="8"/>
    <x v="1"/>
    <x v="2384"/>
    <n v="3263"/>
  </r>
  <r>
    <x v="8"/>
    <x v="1"/>
    <x v="2386"/>
    <n v="6"/>
  </r>
  <r>
    <x v="8"/>
    <x v="1"/>
    <x v="2387"/>
    <n v="2289"/>
  </r>
  <r>
    <x v="8"/>
    <x v="1"/>
    <x v="2388"/>
    <n v="962"/>
  </r>
  <r>
    <x v="8"/>
    <x v="1"/>
    <x v="2612"/>
    <n v="777"/>
  </r>
  <r>
    <x v="8"/>
    <x v="1"/>
    <x v="2389"/>
    <n v="370"/>
  </r>
  <r>
    <x v="8"/>
    <x v="1"/>
    <x v="2390"/>
    <n v="3611"/>
  </r>
  <r>
    <x v="8"/>
    <x v="1"/>
    <x v="2465"/>
    <n v="11"/>
  </r>
  <r>
    <x v="8"/>
    <x v="1"/>
    <x v="2391"/>
    <n v="675"/>
  </r>
  <r>
    <x v="8"/>
    <x v="1"/>
    <x v="2392"/>
    <n v="1"/>
  </r>
  <r>
    <x v="8"/>
    <x v="1"/>
    <x v="2466"/>
    <n v="7"/>
  </r>
  <r>
    <x v="8"/>
    <x v="1"/>
    <x v="3083"/>
    <n v="10016"/>
  </r>
  <r>
    <x v="8"/>
    <x v="1"/>
    <x v="3116"/>
    <n v="2203"/>
  </r>
  <r>
    <x v="8"/>
    <x v="1"/>
    <x v="2784"/>
    <n v="144"/>
  </r>
  <r>
    <x v="8"/>
    <x v="1"/>
    <x v="3434"/>
    <n v="720"/>
  </r>
  <r>
    <x v="8"/>
    <x v="1"/>
    <x v="2785"/>
    <n v="287"/>
  </r>
  <r>
    <x v="8"/>
    <x v="1"/>
    <x v="2786"/>
    <n v="876"/>
  </r>
  <r>
    <x v="8"/>
    <x v="1"/>
    <x v="2866"/>
    <n v="17"/>
  </r>
  <r>
    <x v="8"/>
    <x v="1"/>
    <x v="2787"/>
    <n v="36"/>
  </r>
  <r>
    <x v="8"/>
    <x v="1"/>
    <x v="2467"/>
    <n v="3118"/>
  </r>
  <r>
    <x v="8"/>
    <x v="1"/>
    <x v="2468"/>
    <n v="1298"/>
  </r>
  <r>
    <x v="8"/>
    <x v="1"/>
    <x v="3117"/>
    <n v="11"/>
  </r>
  <r>
    <x v="8"/>
    <x v="1"/>
    <x v="2437"/>
    <n v="28"/>
  </r>
  <r>
    <x v="8"/>
    <x v="1"/>
    <x v="2438"/>
    <n v="1879"/>
  </r>
  <r>
    <x v="8"/>
    <x v="1"/>
    <x v="2439"/>
    <n v="464"/>
  </r>
  <r>
    <x v="8"/>
    <x v="1"/>
    <x v="2440"/>
    <n v="4207"/>
  </r>
  <r>
    <x v="8"/>
    <x v="1"/>
    <x v="3026"/>
    <n v="37"/>
  </r>
  <r>
    <x v="8"/>
    <x v="1"/>
    <x v="2441"/>
    <n v="11"/>
  </r>
  <r>
    <x v="8"/>
    <x v="1"/>
    <x v="2442"/>
    <n v="3"/>
  </r>
  <r>
    <x v="8"/>
    <x v="1"/>
    <x v="2443"/>
    <n v="5"/>
  </r>
  <r>
    <x v="8"/>
    <x v="1"/>
    <x v="2444"/>
    <n v="5"/>
  </r>
  <r>
    <x v="8"/>
    <x v="1"/>
    <x v="2445"/>
    <n v="5"/>
  </r>
  <r>
    <x v="8"/>
    <x v="1"/>
    <x v="3084"/>
    <n v="24"/>
  </r>
  <r>
    <x v="8"/>
    <x v="1"/>
    <x v="2788"/>
    <n v="3008"/>
  </r>
  <r>
    <x v="8"/>
    <x v="1"/>
    <x v="2447"/>
    <n v="10"/>
  </r>
  <r>
    <x v="8"/>
    <x v="1"/>
    <x v="2448"/>
    <n v="134"/>
  </r>
  <r>
    <x v="8"/>
    <x v="1"/>
    <x v="2713"/>
    <n v="1"/>
  </r>
  <r>
    <x v="8"/>
    <x v="1"/>
    <x v="2450"/>
    <n v="4"/>
  </r>
  <r>
    <x v="8"/>
    <x v="1"/>
    <x v="2452"/>
    <n v="13"/>
  </r>
  <r>
    <x v="8"/>
    <x v="1"/>
    <x v="2322"/>
    <n v="3825"/>
  </r>
  <r>
    <x v="8"/>
    <x v="1"/>
    <x v="2421"/>
    <n v="254"/>
  </r>
  <r>
    <x v="8"/>
    <x v="1"/>
    <x v="2423"/>
    <n v="3"/>
  </r>
  <r>
    <x v="8"/>
    <x v="1"/>
    <x v="2424"/>
    <n v="824"/>
  </r>
  <r>
    <x v="8"/>
    <x v="1"/>
    <x v="2426"/>
    <n v="1"/>
  </r>
  <r>
    <x v="8"/>
    <x v="1"/>
    <x v="2427"/>
    <n v="157"/>
  </r>
  <r>
    <x v="8"/>
    <x v="1"/>
    <x v="2428"/>
    <n v="505"/>
  </r>
  <r>
    <x v="8"/>
    <x v="1"/>
    <x v="2789"/>
    <n v="361"/>
  </r>
  <r>
    <x v="8"/>
    <x v="1"/>
    <x v="3064"/>
    <n v="7"/>
  </r>
  <r>
    <x v="8"/>
    <x v="1"/>
    <x v="3065"/>
    <n v="6"/>
  </r>
  <r>
    <x v="8"/>
    <x v="1"/>
    <x v="2867"/>
    <n v="3142"/>
  </r>
  <r>
    <x v="8"/>
    <x v="1"/>
    <x v="2868"/>
    <n v="1964"/>
  </r>
  <r>
    <x v="8"/>
    <x v="1"/>
    <x v="3068"/>
    <n v="30"/>
  </r>
  <r>
    <x v="8"/>
    <x v="1"/>
    <x v="3069"/>
    <n v="13"/>
  </r>
  <r>
    <x v="8"/>
    <x v="1"/>
    <x v="2830"/>
    <n v="918"/>
  </r>
  <r>
    <x v="8"/>
    <x v="1"/>
    <x v="2832"/>
    <n v="189"/>
  </r>
  <r>
    <x v="8"/>
    <x v="1"/>
    <x v="2456"/>
    <n v="1201"/>
  </r>
  <r>
    <x v="8"/>
    <x v="1"/>
    <x v="3086"/>
    <n v="3"/>
  </r>
  <r>
    <x v="8"/>
    <x v="1"/>
    <x v="3119"/>
    <n v="234"/>
  </r>
  <r>
    <x v="8"/>
    <x v="1"/>
    <x v="2790"/>
    <n v="414"/>
  </r>
  <r>
    <x v="8"/>
    <x v="1"/>
    <x v="3309"/>
    <n v="272"/>
  </r>
  <r>
    <x v="8"/>
    <x v="1"/>
    <x v="3310"/>
    <n v="827"/>
  </r>
  <r>
    <x v="8"/>
    <x v="1"/>
    <x v="3087"/>
    <n v="22"/>
  </r>
  <r>
    <x v="8"/>
    <x v="1"/>
    <x v="2458"/>
    <n v="1742"/>
  </r>
  <r>
    <x v="8"/>
    <x v="1"/>
    <x v="2565"/>
    <n v="1484"/>
  </r>
  <r>
    <x v="8"/>
    <x v="1"/>
    <x v="3124"/>
    <n v="1978"/>
  </r>
  <r>
    <x v="8"/>
    <x v="1"/>
    <x v="3125"/>
    <n v="3"/>
  </r>
  <r>
    <x v="8"/>
    <x v="1"/>
    <x v="3435"/>
    <n v="48"/>
  </r>
  <r>
    <x v="8"/>
    <x v="1"/>
    <x v="3436"/>
    <n v="3446"/>
  </r>
  <r>
    <x v="8"/>
    <x v="1"/>
    <x v="3126"/>
    <n v="9"/>
  </r>
  <r>
    <x v="8"/>
    <x v="1"/>
    <x v="2889"/>
    <n v="760"/>
  </r>
  <r>
    <x v="8"/>
    <x v="1"/>
    <x v="2894"/>
    <n v="1041"/>
  </r>
  <r>
    <x v="8"/>
    <x v="1"/>
    <x v="2897"/>
    <n v="1798"/>
  </r>
  <r>
    <x v="8"/>
    <x v="1"/>
    <x v="2902"/>
    <n v="2467"/>
  </r>
  <r>
    <x v="8"/>
    <x v="1"/>
    <x v="2907"/>
    <n v="1836"/>
  </r>
  <r>
    <x v="8"/>
    <x v="1"/>
    <x v="2908"/>
    <n v="2058"/>
  </r>
  <r>
    <x v="8"/>
    <x v="1"/>
    <x v="2909"/>
    <n v="1906"/>
  </r>
  <r>
    <x v="8"/>
    <x v="1"/>
    <x v="2910"/>
    <n v="1586"/>
  </r>
  <r>
    <x v="8"/>
    <x v="1"/>
    <x v="3129"/>
    <n v="85"/>
  </r>
  <r>
    <x v="8"/>
    <x v="1"/>
    <x v="3374"/>
    <n v="229"/>
  </r>
  <r>
    <x v="8"/>
    <x v="1"/>
    <x v="3315"/>
    <n v="466"/>
  </r>
  <r>
    <x v="8"/>
    <x v="1"/>
    <x v="3316"/>
    <n v="28"/>
  </r>
  <r>
    <x v="8"/>
    <x v="1"/>
    <x v="3317"/>
    <n v="1605"/>
  </r>
  <r>
    <x v="8"/>
    <x v="1"/>
    <x v="3318"/>
    <n v="184"/>
  </r>
  <r>
    <x v="8"/>
    <x v="1"/>
    <x v="3319"/>
    <n v="3"/>
  </r>
  <r>
    <x v="8"/>
    <x v="1"/>
    <x v="3375"/>
    <n v="2"/>
  </r>
  <r>
    <x v="8"/>
    <x v="1"/>
    <x v="3320"/>
    <n v="8"/>
  </r>
  <r>
    <x v="8"/>
    <x v="1"/>
    <x v="3321"/>
    <n v="218"/>
  </r>
  <r>
    <x v="8"/>
    <x v="1"/>
    <x v="3322"/>
    <n v="239"/>
  </r>
  <r>
    <x v="8"/>
    <x v="1"/>
    <x v="3323"/>
    <n v="257"/>
  </r>
  <r>
    <x v="8"/>
    <x v="1"/>
    <x v="3376"/>
    <n v="132"/>
  </r>
  <r>
    <x v="8"/>
    <x v="1"/>
    <x v="3324"/>
    <n v="169"/>
  </r>
  <r>
    <x v="8"/>
    <x v="1"/>
    <x v="3377"/>
    <n v="145"/>
  </r>
  <r>
    <x v="8"/>
    <x v="1"/>
    <x v="3378"/>
    <n v="2"/>
  </r>
  <r>
    <x v="8"/>
    <x v="1"/>
    <x v="3437"/>
    <n v="1"/>
  </r>
  <r>
    <x v="8"/>
    <x v="1"/>
    <x v="3379"/>
    <n v="117"/>
  </r>
  <r>
    <x v="8"/>
    <x v="1"/>
    <x v="3325"/>
    <n v="205"/>
  </r>
  <r>
    <x v="8"/>
    <x v="1"/>
    <x v="3326"/>
    <n v="1289"/>
  </r>
  <r>
    <x v="8"/>
    <x v="1"/>
    <x v="3327"/>
    <n v="149"/>
  </r>
  <r>
    <x v="8"/>
    <x v="1"/>
    <x v="3328"/>
    <n v="226"/>
  </r>
  <r>
    <x v="8"/>
    <x v="1"/>
    <x v="3329"/>
    <n v="413"/>
  </r>
  <r>
    <x v="8"/>
    <x v="1"/>
    <x v="3330"/>
    <n v="234"/>
  </r>
  <r>
    <x v="8"/>
    <x v="1"/>
    <x v="3381"/>
    <n v="1"/>
  </r>
  <r>
    <x v="8"/>
    <x v="1"/>
    <x v="3331"/>
    <n v="293"/>
  </r>
  <r>
    <x v="8"/>
    <x v="1"/>
    <x v="3332"/>
    <n v="102"/>
  </r>
  <r>
    <x v="8"/>
    <x v="1"/>
    <x v="3333"/>
    <n v="1"/>
  </r>
  <r>
    <x v="8"/>
    <x v="1"/>
    <x v="3334"/>
    <n v="153"/>
  </r>
  <r>
    <x v="8"/>
    <x v="1"/>
    <x v="3382"/>
    <n v="1"/>
  </r>
  <r>
    <x v="8"/>
    <x v="1"/>
    <x v="3383"/>
    <n v="4"/>
  </r>
  <r>
    <x v="8"/>
    <x v="1"/>
    <x v="3335"/>
    <n v="20"/>
  </r>
  <r>
    <x v="8"/>
    <x v="1"/>
    <x v="3336"/>
    <n v="150"/>
  </r>
  <r>
    <x v="8"/>
    <x v="1"/>
    <x v="3337"/>
    <n v="759"/>
  </r>
  <r>
    <x v="8"/>
    <x v="1"/>
    <x v="3384"/>
    <n v="29"/>
  </r>
  <r>
    <x v="8"/>
    <x v="1"/>
    <x v="3338"/>
    <n v="254"/>
  </r>
  <r>
    <x v="8"/>
    <x v="1"/>
    <x v="3339"/>
    <n v="40"/>
  </r>
  <r>
    <x v="8"/>
    <x v="1"/>
    <x v="3340"/>
    <n v="270"/>
  </r>
  <r>
    <x v="8"/>
    <x v="1"/>
    <x v="3385"/>
    <n v="21"/>
  </r>
  <r>
    <x v="8"/>
    <x v="1"/>
    <x v="3341"/>
    <n v="1424"/>
  </r>
  <r>
    <x v="8"/>
    <x v="1"/>
    <x v="3130"/>
    <n v="1701"/>
  </r>
  <r>
    <x v="8"/>
    <x v="1"/>
    <x v="2566"/>
    <n v="1665"/>
  </r>
  <r>
    <x v="8"/>
    <x v="1"/>
    <x v="2567"/>
    <n v="104"/>
  </r>
  <r>
    <x v="8"/>
    <x v="1"/>
    <x v="3387"/>
    <n v="60"/>
  </r>
  <r>
    <x v="8"/>
    <x v="1"/>
    <x v="3388"/>
    <n v="240"/>
  </r>
  <r>
    <x v="8"/>
    <x v="1"/>
    <x v="2538"/>
    <n v="1758"/>
  </r>
  <r>
    <x v="8"/>
    <x v="1"/>
    <x v="2539"/>
    <n v="314"/>
  </r>
  <r>
    <x v="8"/>
    <x v="1"/>
    <x v="3390"/>
    <n v="3"/>
  </r>
  <r>
    <x v="8"/>
    <x v="1"/>
    <x v="3133"/>
    <n v="4"/>
  </r>
  <r>
    <x v="8"/>
    <x v="1"/>
    <x v="3134"/>
    <n v="3"/>
  </r>
  <r>
    <x v="8"/>
    <x v="1"/>
    <x v="3135"/>
    <n v="12"/>
  </r>
  <r>
    <x v="8"/>
    <x v="1"/>
    <x v="3136"/>
    <n v="3"/>
  </r>
  <r>
    <x v="8"/>
    <x v="1"/>
    <x v="3137"/>
    <n v="16"/>
  </r>
  <r>
    <x v="8"/>
    <x v="1"/>
    <x v="3439"/>
    <n v="10"/>
  </r>
  <r>
    <x v="8"/>
    <x v="1"/>
    <x v="3440"/>
    <n v="10"/>
  </r>
  <r>
    <x v="8"/>
    <x v="1"/>
    <x v="3441"/>
    <n v="3"/>
  </r>
  <r>
    <x v="8"/>
    <x v="1"/>
    <x v="3442"/>
    <n v="7"/>
  </r>
  <r>
    <x v="8"/>
    <x v="1"/>
    <x v="3443"/>
    <n v="7"/>
  </r>
  <r>
    <x v="8"/>
    <x v="1"/>
    <x v="3444"/>
    <n v="7"/>
  </r>
  <r>
    <x v="8"/>
    <x v="1"/>
    <x v="3445"/>
    <n v="13"/>
  </r>
  <r>
    <x v="8"/>
    <x v="1"/>
    <x v="3446"/>
    <n v="5"/>
  </r>
  <r>
    <x v="8"/>
    <x v="1"/>
    <x v="3447"/>
    <n v="10"/>
  </r>
  <r>
    <x v="8"/>
    <x v="1"/>
    <x v="3448"/>
    <n v="10"/>
  </r>
  <r>
    <x v="8"/>
    <x v="1"/>
    <x v="3449"/>
    <n v="2"/>
  </r>
  <r>
    <x v="8"/>
    <x v="1"/>
    <x v="3450"/>
    <n v="8"/>
  </r>
  <r>
    <x v="8"/>
    <x v="1"/>
    <x v="3451"/>
    <n v="10"/>
  </r>
  <r>
    <x v="8"/>
    <x v="1"/>
    <x v="3452"/>
    <n v="11"/>
  </r>
  <r>
    <x v="8"/>
    <x v="1"/>
    <x v="3453"/>
    <n v="9"/>
  </r>
  <r>
    <x v="8"/>
    <x v="1"/>
    <x v="3454"/>
    <n v="8"/>
  </r>
  <r>
    <x v="8"/>
    <x v="1"/>
    <x v="3455"/>
    <n v="8"/>
  </r>
  <r>
    <x v="8"/>
    <x v="1"/>
    <x v="3456"/>
    <n v="12"/>
  </r>
  <r>
    <x v="8"/>
    <x v="1"/>
    <x v="3457"/>
    <n v="9"/>
  </r>
  <r>
    <x v="8"/>
    <x v="1"/>
    <x v="3458"/>
    <n v="8"/>
  </r>
  <r>
    <x v="8"/>
    <x v="1"/>
    <x v="3459"/>
    <n v="14"/>
  </r>
  <r>
    <x v="8"/>
    <x v="1"/>
    <x v="3460"/>
    <n v="13"/>
  </r>
  <r>
    <x v="8"/>
    <x v="1"/>
    <x v="3461"/>
    <n v="7"/>
  </r>
  <r>
    <x v="8"/>
    <x v="1"/>
    <x v="3462"/>
    <n v="8"/>
  </r>
  <r>
    <x v="8"/>
    <x v="1"/>
    <x v="3463"/>
    <n v="9"/>
  </r>
  <r>
    <x v="8"/>
    <x v="1"/>
    <x v="3464"/>
    <n v="7"/>
  </r>
  <r>
    <x v="8"/>
    <x v="1"/>
    <x v="3465"/>
    <n v="8"/>
  </r>
  <r>
    <x v="8"/>
    <x v="1"/>
    <x v="3466"/>
    <n v="16"/>
  </r>
  <r>
    <x v="8"/>
    <x v="1"/>
    <x v="3467"/>
    <n v="12"/>
  </r>
  <r>
    <x v="8"/>
    <x v="1"/>
    <x v="3391"/>
    <n v="8"/>
  </r>
  <r>
    <x v="8"/>
    <x v="1"/>
    <x v="3468"/>
    <n v="5"/>
  </r>
  <r>
    <x v="8"/>
    <x v="1"/>
    <x v="3469"/>
    <n v="5"/>
  </r>
  <r>
    <x v="8"/>
    <x v="1"/>
    <x v="3470"/>
    <n v="13"/>
  </r>
  <r>
    <x v="8"/>
    <x v="1"/>
    <x v="3471"/>
    <n v="4"/>
  </r>
  <r>
    <x v="8"/>
    <x v="1"/>
    <x v="3472"/>
    <n v="4"/>
  </r>
  <r>
    <x v="8"/>
    <x v="1"/>
    <x v="3473"/>
    <n v="4"/>
  </r>
  <r>
    <x v="8"/>
    <x v="1"/>
    <x v="3474"/>
    <n v="10"/>
  </r>
  <r>
    <x v="8"/>
    <x v="1"/>
    <x v="3475"/>
    <n v="6"/>
  </r>
  <r>
    <x v="8"/>
    <x v="1"/>
    <x v="3476"/>
    <n v="5"/>
  </r>
  <r>
    <x v="8"/>
    <x v="1"/>
    <x v="3477"/>
    <n v="11"/>
  </r>
  <r>
    <x v="8"/>
    <x v="1"/>
    <x v="3478"/>
    <n v="7"/>
  </r>
  <r>
    <x v="8"/>
    <x v="1"/>
    <x v="3479"/>
    <n v="7"/>
  </r>
  <r>
    <x v="8"/>
    <x v="1"/>
    <x v="3480"/>
    <n v="5"/>
  </r>
  <r>
    <x v="8"/>
    <x v="1"/>
    <x v="3481"/>
    <n v="9"/>
  </r>
  <r>
    <x v="8"/>
    <x v="1"/>
    <x v="3482"/>
    <n v="7"/>
  </r>
  <r>
    <x v="8"/>
    <x v="1"/>
    <x v="3483"/>
    <n v="9"/>
  </r>
  <r>
    <x v="8"/>
    <x v="1"/>
    <x v="3484"/>
    <n v="9"/>
  </r>
  <r>
    <x v="8"/>
    <x v="1"/>
    <x v="3485"/>
    <n v="6"/>
  </r>
  <r>
    <x v="8"/>
    <x v="1"/>
    <x v="3486"/>
    <n v="11"/>
  </r>
  <r>
    <x v="8"/>
    <x v="1"/>
    <x v="3487"/>
    <n v="8"/>
  </r>
  <r>
    <x v="8"/>
    <x v="1"/>
    <x v="3488"/>
    <n v="4"/>
  </r>
  <r>
    <x v="8"/>
    <x v="1"/>
    <x v="3489"/>
    <n v="6"/>
  </r>
  <r>
    <x v="8"/>
    <x v="1"/>
    <x v="3490"/>
    <n v="7"/>
  </r>
  <r>
    <x v="8"/>
    <x v="1"/>
    <x v="3491"/>
    <n v="8"/>
  </r>
  <r>
    <x v="8"/>
    <x v="1"/>
    <x v="3492"/>
    <n v="2"/>
  </r>
  <r>
    <x v="8"/>
    <x v="1"/>
    <x v="3139"/>
    <n v="3"/>
  </r>
  <r>
    <x v="8"/>
    <x v="1"/>
    <x v="3141"/>
    <n v="733"/>
  </r>
  <r>
    <x v="8"/>
    <x v="1"/>
    <x v="3142"/>
    <n v="1"/>
  </r>
  <r>
    <x v="8"/>
    <x v="1"/>
    <x v="3143"/>
    <n v="12"/>
  </r>
  <r>
    <x v="8"/>
    <x v="1"/>
    <x v="3144"/>
    <n v="14"/>
  </r>
  <r>
    <x v="8"/>
    <x v="1"/>
    <x v="3145"/>
    <n v="16"/>
  </r>
  <r>
    <x v="8"/>
    <x v="1"/>
    <x v="3146"/>
    <n v="330"/>
  </r>
  <r>
    <x v="8"/>
    <x v="1"/>
    <x v="3147"/>
    <n v="41"/>
  </r>
  <r>
    <x v="8"/>
    <x v="1"/>
    <x v="3148"/>
    <n v="15"/>
  </r>
  <r>
    <x v="8"/>
    <x v="1"/>
    <x v="3149"/>
    <n v="62"/>
  </r>
  <r>
    <x v="8"/>
    <x v="1"/>
    <x v="3150"/>
    <n v="29"/>
  </r>
  <r>
    <x v="8"/>
    <x v="1"/>
    <x v="3151"/>
    <n v="6"/>
  </r>
  <r>
    <x v="8"/>
    <x v="1"/>
    <x v="3152"/>
    <n v="244"/>
  </r>
  <r>
    <x v="8"/>
    <x v="1"/>
    <x v="3153"/>
    <n v="51"/>
  </r>
  <r>
    <x v="8"/>
    <x v="1"/>
    <x v="3154"/>
    <n v="42"/>
  </r>
  <r>
    <x v="8"/>
    <x v="1"/>
    <x v="3155"/>
    <n v="13"/>
  </r>
  <r>
    <x v="8"/>
    <x v="1"/>
    <x v="3156"/>
    <n v="6"/>
  </r>
  <r>
    <x v="8"/>
    <x v="1"/>
    <x v="3157"/>
    <n v="80"/>
  </r>
  <r>
    <x v="8"/>
    <x v="1"/>
    <x v="3158"/>
    <n v="5"/>
  </r>
  <r>
    <x v="8"/>
    <x v="1"/>
    <x v="3159"/>
    <n v="23"/>
  </r>
  <r>
    <x v="8"/>
    <x v="1"/>
    <x v="3160"/>
    <n v="5"/>
  </r>
  <r>
    <x v="8"/>
    <x v="1"/>
    <x v="3161"/>
    <n v="9"/>
  </r>
  <r>
    <x v="8"/>
    <x v="1"/>
    <x v="3162"/>
    <n v="10"/>
  </r>
  <r>
    <x v="8"/>
    <x v="1"/>
    <x v="3163"/>
    <n v="18"/>
  </r>
  <r>
    <x v="8"/>
    <x v="1"/>
    <x v="3164"/>
    <n v="20"/>
  </r>
  <r>
    <x v="8"/>
    <x v="1"/>
    <x v="3165"/>
    <n v="6"/>
  </r>
  <r>
    <x v="8"/>
    <x v="1"/>
    <x v="3166"/>
    <n v="2"/>
  </r>
  <r>
    <x v="8"/>
    <x v="1"/>
    <x v="3167"/>
    <n v="23"/>
  </r>
  <r>
    <x v="8"/>
    <x v="1"/>
    <x v="3168"/>
    <n v="12"/>
  </r>
  <r>
    <x v="8"/>
    <x v="1"/>
    <x v="3170"/>
    <n v="63"/>
  </r>
  <r>
    <x v="8"/>
    <x v="1"/>
    <x v="3171"/>
    <n v="15"/>
  </r>
  <r>
    <x v="8"/>
    <x v="1"/>
    <x v="3172"/>
    <n v="19"/>
  </r>
  <r>
    <x v="8"/>
    <x v="1"/>
    <x v="3173"/>
    <n v="30"/>
  </r>
  <r>
    <x v="8"/>
    <x v="1"/>
    <x v="3174"/>
    <n v="2"/>
  </r>
  <r>
    <x v="8"/>
    <x v="1"/>
    <x v="3176"/>
    <n v="4"/>
  </r>
  <r>
    <x v="8"/>
    <x v="1"/>
    <x v="3177"/>
    <n v="53"/>
  </r>
  <r>
    <x v="8"/>
    <x v="1"/>
    <x v="3178"/>
    <n v="4"/>
  </r>
  <r>
    <x v="8"/>
    <x v="1"/>
    <x v="3179"/>
    <n v="8"/>
  </r>
  <r>
    <x v="8"/>
    <x v="1"/>
    <x v="3180"/>
    <n v="9"/>
  </r>
  <r>
    <x v="8"/>
    <x v="1"/>
    <x v="3181"/>
    <n v="5"/>
  </r>
  <r>
    <x v="8"/>
    <x v="1"/>
    <x v="3182"/>
    <n v="14"/>
  </r>
  <r>
    <x v="8"/>
    <x v="1"/>
    <x v="3184"/>
    <n v="6"/>
  </r>
  <r>
    <x v="8"/>
    <x v="1"/>
    <x v="3186"/>
    <n v="55"/>
  </r>
  <r>
    <x v="8"/>
    <x v="1"/>
    <x v="3187"/>
    <n v="3"/>
  </r>
  <r>
    <x v="8"/>
    <x v="1"/>
    <x v="3189"/>
    <n v="20"/>
  </r>
  <r>
    <x v="8"/>
    <x v="1"/>
    <x v="3190"/>
    <n v="14"/>
  </r>
  <r>
    <x v="8"/>
    <x v="1"/>
    <x v="3191"/>
    <n v="35"/>
  </r>
  <r>
    <x v="8"/>
    <x v="1"/>
    <x v="3192"/>
    <n v="3"/>
  </r>
  <r>
    <x v="8"/>
    <x v="1"/>
    <x v="3193"/>
    <n v="5"/>
  </r>
  <r>
    <x v="8"/>
    <x v="1"/>
    <x v="3194"/>
    <n v="10"/>
  </r>
  <r>
    <x v="8"/>
    <x v="1"/>
    <x v="3195"/>
    <n v="1"/>
  </r>
  <r>
    <x v="8"/>
    <x v="1"/>
    <x v="3196"/>
    <n v="23"/>
  </r>
  <r>
    <x v="8"/>
    <x v="1"/>
    <x v="3199"/>
    <n v="8"/>
  </r>
  <r>
    <x v="8"/>
    <x v="1"/>
    <x v="3202"/>
    <n v="13"/>
  </r>
  <r>
    <x v="8"/>
    <x v="1"/>
    <x v="3203"/>
    <n v="10"/>
  </r>
  <r>
    <x v="8"/>
    <x v="1"/>
    <x v="3204"/>
    <n v="3"/>
  </r>
  <r>
    <x v="8"/>
    <x v="1"/>
    <x v="3205"/>
    <n v="1"/>
  </r>
  <r>
    <x v="8"/>
    <x v="1"/>
    <x v="3206"/>
    <n v="28"/>
  </r>
  <r>
    <x v="8"/>
    <x v="1"/>
    <x v="3207"/>
    <n v="3"/>
  </r>
  <r>
    <x v="8"/>
    <x v="1"/>
    <x v="3208"/>
    <n v="8"/>
  </r>
  <r>
    <x v="8"/>
    <x v="1"/>
    <x v="3209"/>
    <n v="13"/>
  </r>
  <r>
    <x v="8"/>
    <x v="1"/>
    <x v="3210"/>
    <n v="3"/>
  </r>
  <r>
    <x v="8"/>
    <x v="1"/>
    <x v="3211"/>
    <n v="11"/>
  </r>
  <r>
    <x v="8"/>
    <x v="1"/>
    <x v="3212"/>
    <n v="4"/>
  </r>
  <r>
    <x v="8"/>
    <x v="1"/>
    <x v="3213"/>
    <n v="10"/>
  </r>
  <r>
    <x v="8"/>
    <x v="1"/>
    <x v="3214"/>
    <n v="3"/>
  </r>
  <r>
    <x v="8"/>
    <x v="1"/>
    <x v="3215"/>
    <n v="10"/>
  </r>
  <r>
    <x v="8"/>
    <x v="1"/>
    <x v="3216"/>
    <n v="16"/>
  </r>
  <r>
    <x v="8"/>
    <x v="1"/>
    <x v="3217"/>
    <n v="9"/>
  </r>
  <r>
    <x v="8"/>
    <x v="1"/>
    <x v="3218"/>
    <n v="18"/>
  </r>
  <r>
    <x v="8"/>
    <x v="1"/>
    <x v="3219"/>
    <n v="7"/>
  </r>
  <r>
    <x v="8"/>
    <x v="1"/>
    <x v="3220"/>
    <n v="12"/>
  </r>
  <r>
    <x v="8"/>
    <x v="1"/>
    <x v="3221"/>
    <n v="3"/>
  </r>
  <r>
    <x v="8"/>
    <x v="1"/>
    <x v="3222"/>
    <n v="7"/>
  </r>
  <r>
    <x v="8"/>
    <x v="1"/>
    <x v="3223"/>
    <n v="61"/>
  </r>
  <r>
    <x v="8"/>
    <x v="1"/>
    <x v="3225"/>
    <n v="14"/>
  </r>
  <r>
    <x v="8"/>
    <x v="1"/>
    <x v="3226"/>
    <n v="1"/>
  </r>
  <r>
    <x v="8"/>
    <x v="1"/>
    <x v="3227"/>
    <n v="1"/>
  </r>
  <r>
    <x v="8"/>
    <x v="1"/>
    <x v="3228"/>
    <n v="2"/>
  </r>
  <r>
    <x v="8"/>
    <x v="1"/>
    <x v="3229"/>
    <n v="24"/>
  </r>
  <r>
    <x v="8"/>
    <x v="1"/>
    <x v="3230"/>
    <n v="17"/>
  </r>
  <r>
    <x v="8"/>
    <x v="1"/>
    <x v="3231"/>
    <n v="7"/>
  </r>
  <r>
    <x v="8"/>
    <x v="1"/>
    <x v="3392"/>
    <n v="2"/>
  </r>
  <r>
    <x v="8"/>
    <x v="1"/>
    <x v="3232"/>
    <n v="4"/>
  </r>
  <r>
    <x v="8"/>
    <x v="1"/>
    <x v="3233"/>
    <n v="8"/>
  </r>
  <r>
    <x v="8"/>
    <x v="1"/>
    <x v="3234"/>
    <n v="3"/>
  </r>
  <r>
    <x v="8"/>
    <x v="1"/>
    <x v="3235"/>
    <n v="48"/>
  </r>
  <r>
    <x v="8"/>
    <x v="1"/>
    <x v="3237"/>
    <n v="4"/>
  </r>
  <r>
    <x v="8"/>
    <x v="1"/>
    <x v="3238"/>
    <n v="13"/>
  </r>
  <r>
    <x v="8"/>
    <x v="1"/>
    <x v="3239"/>
    <n v="15"/>
  </r>
  <r>
    <x v="8"/>
    <x v="1"/>
    <x v="3240"/>
    <n v="7"/>
  </r>
  <r>
    <x v="8"/>
    <x v="1"/>
    <x v="3241"/>
    <n v="576"/>
  </r>
  <r>
    <x v="8"/>
    <x v="1"/>
    <x v="3242"/>
    <n v="4"/>
  </r>
  <r>
    <x v="8"/>
    <x v="1"/>
    <x v="3535"/>
    <n v="161"/>
  </r>
  <r>
    <x v="8"/>
    <x v="1"/>
    <x v="3243"/>
    <n v="4"/>
  </r>
  <r>
    <x v="8"/>
    <x v="1"/>
    <x v="3244"/>
    <n v="1"/>
  </r>
  <r>
    <x v="8"/>
    <x v="1"/>
    <x v="3245"/>
    <n v="10"/>
  </r>
  <r>
    <x v="8"/>
    <x v="1"/>
    <x v="3342"/>
    <n v="707"/>
  </r>
  <r>
    <x v="8"/>
    <x v="1"/>
    <x v="3343"/>
    <n v="1170"/>
  </r>
  <r>
    <x v="8"/>
    <x v="1"/>
    <x v="3344"/>
    <n v="304"/>
  </r>
  <r>
    <x v="8"/>
    <x v="1"/>
    <x v="2614"/>
    <n v="488"/>
  </r>
  <r>
    <x v="8"/>
    <x v="1"/>
    <x v="2541"/>
    <n v="12"/>
  </r>
  <r>
    <x v="8"/>
    <x v="1"/>
    <x v="2544"/>
    <n v="3"/>
  </r>
  <r>
    <x v="8"/>
    <x v="1"/>
    <x v="2545"/>
    <n v="26"/>
  </r>
  <r>
    <x v="8"/>
    <x v="1"/>
    <x v="2546"/>
    <n v="30"/>
  </r>
  <r>
    <x v="8"/>
    <x v="1"/>
    <x v="2547"/>
    <n v="29"/>
  </r>
  <r>
    <x v="8"/>
    <x v="1"/>
    <x v="2641"/>
    <n v="31"/>
  </r>
  <r>
    <x v="8"/>
    <x v="1"/>
    <x v="2916"/>
    <n v="18"/>
  </r>
  <r>
    <x v="8"/>
    <x v="1"/>
    <x v="3414"/>
    <n v="2"/>
  </r>
  <r>
    <x v="8"/>
    <x v="1"/>
    <x v="3494"/>
    <n v="2330"/>
  </r>
  <r>
    <x v="8"/>
    <x v="1"/>
    <x v="3495"/>
    <n v="531"/>
  </r>
  <r>
    <x v="8"/>
    <x v="1"/>
    <x v="2918"/>
    <n v="7"/>
  </r>
  <r>
    <x v="8"/>
    <x v="1"/>
    <x v="2833"/>
    <n v="2537"/>
  </r>
  <r>
    <x v="8"/>
    <x v="1"/>
    <x v="2834"/>
    <n v="65"/>
  </r>
  <r>
    <x v="8"/>
    <x v="1"/>
    <x v="2920"/>
    <n v="26"/>
  </r>
  <r>
    <x v="8"/>
    <x v="1"/>
    <x v="2835"/>
    <n v="302"/>
  </r>
  <r>
    <x v="8"/>
    <x v="1"/>
    <x v="3246"/>
    <n v="22"/>
  </r>
  <r>
    <x v="8"/>
    <x v="1"/>
    <x v="3707"/>
    <n v="19"/>
  </r>
  <r>
    <x v="8"/>
    <x v="1"/>
    <x v="2794"/>
    <n v="7350"/>
  </r>
  <r>
    <x v="8"/>
    <x v="1"/>
    <x v="2922"/>
    <n v="495"/>
  </r>
  <r>
    <x v="8"/>
    <x v="1"/>
    <x v="2923"/>
    <n v="702"/>
  </r>
  <r>
    <x v="8"/>
    <x v="1"/>
    <x v="2924"/>
    <n v="1001"/>
  </r>
  <r>
    <x v="8"/>
    <x v="1"/>
    <x v="3612"/>
    <n v="313"/>
  </r>
  <r>
    <x v="8"/>
    <x v="1"/>
    <x v="3613"/>
    <n v="3"/>
  </r>
  <r>
    <x v="8"/>
    <x v="1"/>
    <x v="2925"/>
    <n v="178"/>
  </r>
  <r>
    <x v="8"/>
    <x v="1"/>
    <x v="2926"/>
    <n v="1209"/>
  </r>
  <r>
    <x v="8"/>
    <x v="1"/>
    <x v="2927"/>
    <n v="85"/>
  </r>
  <r>
    <x v="8"/>
    <x v="1"/>
    <x v="2928"/>
    <n v="5"/>
  </r>
  <r>
    <x v="8"/>
    <x v="1"/>
    <x v="2929"/>
    <n v="648"/>
  </r>
  <r>
    <x v="8"/>
    <x v="1"/>
    <x v="2930"/>
    <n v="10"/>
  </r>
  <r>
    <x v="8"/>
    <x v="1"/>
    <x v="2931"/>
    <n v="155"/>
  </r>
  <r>
    <x v="8"/>
    <x v="1"/>
    <x v="2932"/>
    <n v="368"/>
  </r>
  <r>
    <x v="8"/>
    <x v="1"/>
    <x v="2933"/>
    <n v="228"/>
  </r>
  <r>
    <x v="8"/>
    <x v="1"/>
    <x v="3501"/>
    <n v="1"/>
  </r>
  <r>
    <x v="8"/>
    <x v="1"/>
    <x v="3502"/>
    <n v="58"/>
  </r>
  <r>
    <x v="8"/>
    <x v="1"/>
    <x v="3503"/>
    <n v="159"/>
  </r>
  <r>
    <x v="8"/>
    <x v="1"/>
    <x v="3504"/>
    <n v="20"/>
  </r>
  <r>
    <x v="8"/>
    <x v="1"/>
    <x v="3505"/>
    <n v="1"/>
  </r>
  <r>
    <x v="8"/>
    <x v="1"/>
    <x v="3506"/>
    <n v="101"/>
  </r>
  <r>
    <x v="8"/>
    <x v="1"/>
    <x v="3537"/>
    <n v="10"/>
  </r>
  <r>
    <x v="8"/>
    <x v="1"/>
    <x v="3538"/>
    <n v="2230"/>
  </r>
  <r>
    <x v="8"/>
    <x v="1"/>
    <x v="3539"/>
    <n v="1149"/>
  </r>
  <r>
    <x v="8"/>
    <x v="1"/>
    <x v="3540"/>
    <n v="1033"/>
  </r>
  <r>
    <x v="8"/>
    <x v="1"/>
    <x v="3541"/>
    <n v="74"/>
  </r>
  <r>
    <x v="8"/>
    <x v="1"/>
    <x v="2934"/>
    <n v="1467"/>
  </r>
  <r>
    <x v="8"/>
    <x v="1"/>
    <x v="3542"/>
    <n v="84"/>
  </r>
  <r>
    <x v="8"/>
    <x v="1"/>
    <x v="3543"/>
    <n v="1"/>
  </r>
  <r>
    <x v="8"/>
    <x v="1"/>
    <x v="2935"/>
    <n v="1"/>
  </r>
  <r>
    <x v="8"/>
    <x v="1"/>
    <x v="2936"/>
    <n v="214"/>
  </r>
  <r>
    <x v="8"/>
    <x v="1"/>
    <x v="2937"/>
    <n v="96"/>
  </r>
  <r>
    <x v="8"/>
    <x v="1"/>
    <x v="2938"/>
    <n v="454"/>
  </r>
  <r>
    <x v="8"/>
    <x v="1"/>
    <x v="2939"/>
    <n v="6"/>
  </r>
  <r>
    <x v="8"/>
    <x v="1"/>
    <x v="2940"/>
    <n v="401"/>
  </r>
  <r>
    <x v="8"/>
    <x v="1"/>
    <x v="2941"/>
    <n v="672"/>
  </r>
  <r>
    <x v="8"/>
    <x v="1"/>
    <x v="2942"/>
    <n v="358"/>
  </r>
  <r>
    <x v="8"/>
    <x v="1"/>
    <x v="3044"/>
    <n v="1"/>
  </r>
  <r>
    <x v="8"/>
    <x v="1"/>
    <x v="2943"/>
    <n v="292"/>
  </r>
  <r>
    <x v="8"/>
    <x v="1"/>
    <x v="2944"/>
    <n v="5"/>
  </r>
  <r>
    <x v="8"/>
    <x v="1"/>
    <x v="2945"/>
    <n v="657"/>
  </r>
  <r>
    <x v="8"/>
    <x v="1"/>
    <x v="2946"/>
    <n v="36"/>
  </r>
  <r>
    <x v="8"/>
    <x v="1"/>
    <x v="2947"/>
    <n v="1"/>
  </r>
  <r>
    <x v="8"/>
    <x v="1"/>
    <x v="2948"/>
    <n v="411"/>
  </r>
  <r>
    <x v="8"/>
    <x v="1"/>
    <x v="2949"/>
    <n v="35"/>
  </r>
  <r>
    <x v="8"/>
    <x v="1"/>
    <x v="2950"/>
    <n v="5"/>
  </r>
  <r>
    <x v="8"/>
    <x v="1"/>
    <x v="2951"/>
    <n v="78"/>
  </r>
  <r>
    <x v="8"/>
    <x v="1"/>
    <x v="2952"/>
    <n v="311"/>
  </r>
  <r>
    <x v="8"/>
    <x v="1"/>
    <x v="2953"/>
    <n v="281"/>
  </r>
  <r>
    <x v="8"/>
    <x v="1"/>
    <x v="2954"/>
    <n v="47"/>
  </r>
  <r>
    <x v="8"/>
    <x v="1"/>
    <x v="2955"/>
    <n v="55"/>
  </r>
  <r>
    <x v="8"/>
    <x v="1"/>
    <x v="2956"/>
    <n v="425"/>
  </r>
  <r>
    <x v="8"/>
    <x v="1"/>
    <x v="2957"/>
    <n v="18"/>
  </r>
  <r>
    <x v="8"/>
    <x v="1"/>
    <x v="2958"/>
    <n v="373"/>
  </r>
  <r>
    <x v="8"/>
    <x v="1"/>
    <x v="2959"/>
    <n v="763"/>
  </r>
  <r>
    <x v="8"/>
    <x v="1"/>
    <x v="2960"/>
    <n v="219"/>
  </r>
  <r>
    <x v="8"/>
    <x v="1"/>
    <x v="2961"/>
    <n v="1075"/>
  </r>
  <r>
    <x v="8"/>
    <x v="1"/>
    <x v="2962"/>
    <n v="1362"/>
  </r>
  <r>
    <x v="8"/>
    <x v="1"/>
    <x v="2963"/>
    <n v="184"/>
  </r>
  <r>
    <x v="8"/>
    <x v="1"/>
    <x v="3247"/>
    <n v="225"/>
  </r>
  <r>
    <x v="8"/>
    <x v="1"/>
    <x v="3248"/>
    <n v="267"/>
  </r>
  <r>
    <x v="8"/>
    <x v="1"/>
    <x v="3249"/>
    <n v="1426"/>
  </r>
  <r>
    <x v="8"/>
    <x v="1"/>
    <x v="3250"/>
    <n v="175"/>
  </r>
  <r>
    <x v="8"/>
    <x v="1"/>
    <x v="3251"/>
    <n v="482"/>
  </r>
  <r>
    <x v="8"/>
    <x v="1"/>
    <x v="2964"/>
    <n v="1108"/>
  </r>
  <r>
    <x v="8"/>
    <x v="1"/>
    <x v="2965"/>
    <n v="918"/>
  </r>
  <r>
    <x v="8"/>
    <x v="1"/>
    <x v="3544"/>
    <n v="23"/>
  </r>
  <r>
    <x v="8"/>
    <x v="1"/>
    <x v="3418"/>
    <n v="1957"/>
  </r>
  <r>
    <x v="8"/>
    <x v="1"/>
    <x v="3546"/>
    <n v="646"/>
  </r>
  <r>
    <x v="8"/>
    <x v="1"/>
    <x v="2717"/>
    <n v="55"/>
  </r>
  <r>
    <x v="8"/>
    <x v="1"/>
    <x v="3548"/>
    <n v="2"/>
  </r>
  <r>
    <x v="8"/>
    <x v="1"/>
    <x v="3345"/>
    <n v="930"/>
  </r>
  <r>
    <x v="8"/>
    <x v="1"/>
    <x v="2795"/>
    <n v="957"/>
  </r>
  <r>
    <x v="8"/>
    <x v="1"/>
    <x v="3346"/>
    <n v="737"/>
  </r>
  <r>
    <x v="8"/>
    <x v="1"/>
    <x v="3347"/>
    <n v="868"/>
  </r>
  <r>
    <x v="8"/>
    <x v="1"/>
    <x v="3549"/>
    <n v="3"/>
  </r>
  <r>
    <x v="8"/>
    <x v="1"/>
    <x v="3614"/>
    <n v="21"/>
  </r>
  <r>
    <x v="8"/>
    <x v="1"/>
    <x v="3615"/>
    <n v="1"/>
  </r>
  <r>
    <x v="8"/>
    <x v="1"/>
    <x v="3551"/>
    <n v="11"/>
  </r>
  <r>
    <x v="8"/>
    <x v="1"/>
    <x v="2836"/>
    <n v="7479"/>
  </r>
  <r>
    <x v="8"/>
    <x v="1"/>
    <x v="2837"/>
    <n v="209"/>
  </r>
  <r>
    <x v="8"/>
    <x v="1"/>
    <x v="2797"/>
    <n v="174"/>
  </r>
  <r>
    <x v="8"/>
    <x v="1"/>
    <x v="2798"/>
    <n v="171"/>
  </r>
  <r>
    <x v="8"/>
    <x v="1"/>
    <x v="2552"/>
    <n v="1427"/>
  </r>
  <r>
    <x v="8"/>
    <x v="1"/>
    <x v="3616"/>
    <n v="4"/>
  </r>
  <r>
    <x v="8"/>
    <x v="1"/>
    <x v="3617"/>
    <n v="9"/>
  </r>
  <r>
    <x v="8"/>
    <x v="1"/>
    <x v="2799"/>
    <n v="74"/>
  </r>
  <r>
    <x v="8"/>
    <x v="1"/>
    <x v="2838"/>
    <n v="257"/>
  </r>
  <r>
    <x v="8"/>
    <x v="1"/>
    <x v="2800"/>
    <n v="110"/>
  </r>
  <r>
    <x v="8"/>
    <x v="1"/>
    <x v="2839"/>
    <n v="174"/>
  </r>
  <r>
    <x v="8"/>
    <x v="1"/>
    <x v="2840"/>
    <n v="290"/>
  </r>
  <r>
    <x v="8"/>
    <x v="1"/>
    <x v="3252"/>
    <n v="93"/>
  </r>
  <r>
    <x v="8"/>
    <x v="1"/>
    <x v="2841"/>
    <n v="48"/>
  </r>
  <r>
    <x v="8"/>
    <x v="1"/>
    <x v="2842"/>
    <n v="366"/>
  </r>
  <r>
    <x v="8"/>
    <x v="1"/>
    <x v="3708"/>
    <n v="83"/>
  </r>
  <r>
    <x v="8"/>
    <x v="1"/>
    <x v="3709"/>
    <n v="148"/>
  </r>
  <r>
    <x v="8"/>
    <x v="1"/>
    <x v="3737"/>
    <n v="10"/>
  </r>
  <r>
    <x v="8"/>
    <x v="1"/>
    <x v="3710"/>
    <n v="26"/>
  </r>
  <r>
    <x v="8"/>
    <x v="1"/>
    <x v="3711"/>
    <n v="59"/>
  </r>
  <r>
    <x v="8"/>
    <x v="1"/>
    <x v="3712"/>
    <n v="12"/>
  </r>
  <r>
    <x v="8"/>
    <x v="1"/>
    <x v="3253"/>
    <n v="308"/>
  </r>
  <r>
    <x v="8"/>
    <x v="1"/>
    <x v="2843"/>
    <n v="6333"/>
  </r>
  <r>
    <x v="8"/>
    <x v="1"/>
    <x v="3636"/>
    <n v="1"/>
  </r>
  <r>
    <x v="8"/>
    <x v="1"/>
    <x v="3637"/>
    <n v="4"/>
  </r>
  <r>
    <x v="8"/>
    <x v="1"/>
    <x v="3045"/>
    <n v="24"/>
  </r>
  <r>
    <x v="8"/>
    <x v="1"/>
    <x v="3046"/>
    <n v="158"/>
  </r>
  <r>
    <x v="8"/>
    <x v="1"/>
    <x v="3047"/>
    <n v="546"/>
  </r>
  <r>
    <x v="8"/>
    <x v="1"/>
    <x v="3048"/>
    <n v="2827"/>
  </r>
  <r>
    <x v="8"/>
    <x v="1"/>
    <x v="3507"/>
    <n v="13"/>
  </r>
  <r>
    <x v="8"/>
    <x v="1"/>
    <x v="3508"/>
    <n v="2"/>
  </r>
  <r>
    <x v="8"/>
    <x v="1"/>
    <x v="3738"/>
    <n v="89"/>
  </r>
  <r>
    <x v="8"/>
    <x v="1"/>
    <x v="3510"/>
    <n v="12"/>
  </r>
  <r>
    <x v="8"/>
    <x v="1"/>
    <x v="3511"/>
    <n v="4"/>
  </r>
  <r>
    <x v="8"/>
    <x v="1"/>
    <x v="3513"/>
    <n v="6"/>
  </r>
  <r>
    <x v="8"/>
    <x v="1"/>
    <x v="3514"/>
    <n v="5"/>
  </r>
  <r>
    <x v="8"/>
    <x v="1"/>
    <x v="2811"/>
    <n v="88"/>
  </r>
  <r>
    <x v="8"/>
    <x v="1"/>
    <x v="2966"/>
    <n v="23"/>
  </r>
  <r>
    <x v="8"/>
    <x v="1"/>
    <x v="2967"/>
    <n v="2"/>
  </r>
  <r>
    <x v="8"/>
    <x v="1"/>
    <x v="2968"/>
    <n v="10"/>
  </r>
  <r>
    <x v="8"/>
    <x v="1"/>
    <x v="2969"/>
    <n v="82"/>
  </r>
  <r>
    <x v="8"/>
    <x v="1"/>
    <x v="3638"/>
    <n v="1552"/>
  </r>
  <r>
    <x v="8"/>
    <x v="1"/>
    <x v="3419"/>
    <n v="3"/>
  </r>
  <r>
    <x v="8"/>
    <x v="1"/>
    <x v="2971"/>
    <n v="16"/>
  </r>
  <r>
    <x v="8"/>
    <x v="1"/>
    <x v="3619"/>
    <n v="44"/>
  </r>
  <r>
    <x v="8"/>
    <x v="1"/>
    <x v="3348"/>
    <n v="12"/>
  </r>
  <r>
    <x v="8"/>
    <x v="1"/>
    <x v="2973"/>
    <n v="40"/>
  </r>
  <r>
    <x v="8"/>
    <x v="1"/>
    <x v="2974"/>
    <n v="44"/>
  </r>
  <r>
    <x v="8"/>
    <x v="1"/>
    <x v="2975"/>
    <n v="1416"/>
  </r>
  <r>
    <x v="8"/>
    <x v="1"/>
    <x v="2976"/>
    <n v="22"/>
  </r>
  <r>
    <x v="8"/>
    <x v="1"/>
    <x v="2977"/>
    <n v="2823"/>
  </r>
  <r>
    <x v="8"/>
    <x v="1"/>
    <x v="2978"/>
    <n v="60"/>
  </r>
  <r>
    <x v="8"/>
    <x v="1"/>
    <x v="2979"/>
    <n v="6"/>
  </r>
  <r>
    <x v="8"/>
    <x v="1"/>
    <x v="2980"/>
    <n v="13"/>
  </r>
  <r>
    <x v="8"/>
    <x v="1"/>
    <x v="2981"/>
    <n v="539"/>
  </r>
  <r>
    <x v="8"/>
    <x v="1"/>
    <x v="2982"/>
    <n v="414"/>
  </r>
  <r>
    <x v="8"/>
    <x v="1"/>
    <x v="2983"/>
    <n v="99"/>
  </r>
  <r>
    <x v="8"/>
    <x v="1"/>
    <x v="2985"/>
    <n v="301"/>
  </r>
  <r>
    <x v="8"/>
    <x v="1"/>
    <x v="2986"/>
    <n v="1"/>
  </r>
  <r>
    <x v="8"/>
    <x v="1"/>
    <x v="2987"/>
    <n v="1"/>
  </r>
  <r>
    <x v="8"/>
    <x v="1"/>
    <x v="2988"/>
    <n v="20"/>
  </r>
  <r>
    <x v="8"/>
    <x v="1"/>
    <x v="2989"/>
    <n v="30"/>
  </r>
  <r>
    <x v="8"/>
    <x v="1"/>
    <x v="3254"/>
    <n v="8"/>
  </r>
  <r>
    <x v="8"/>
    <x v="1"/>
    <x v="3395"/>
    <n v="1"/>
  </r>
  <r>
    <x v="8"/>
    <x v="1"/>
    <x v="3255"/>
    <n v="48"/>
  </r>
  <r>
    <x v="8"/>
    <x v="1"/>
    <x v="2991"/>
    <n v="3"/>
  </r>
  <r>
    <x v="8"/>
    <x v="1"/>
    <x v="3050"/>
    <n v="5548"/>
  </r>
  <r>
    <x v="8"/>
    <x v="1"/>
    <x v="3654"/>
    <n v="9"/>
  </r>
  <r>
    <x v="8"/>
    <x v="1"/>
    <x v="2069"/>
    <n v="8410"/>
  </r>
  <r>
    <x v="8"/>
    <x v="1"/>
    <x v="3655"/>
    <n v="459"/>
  </r>
  <r>
    <x v="8"/>
    <x v="1"/>
    <x v="3656"/>
    <n v="572"/>
  </r>
  <r>
    <x v="8"/>
    <x v="1"/>
    <x v="3657"/>
    <n v="383"/>
  </r>
  <r>
    <x v="8"/>
    <x v="1"/>
    <x v="3051"/>
    <n v="8"/>
  </r>
  <r>
    <x v="8"/>
    <x v="1"/>
    <x v="3552"/>
    <n v="952"/>
  </r>
  <r>
    <x v="8"/>
    <x v="1"/>
    <x v="3553"/>
    <n v="1182"/>
  </r>
  <r>
    <x v="8"/>
    <x v="1"/>
    <x v="3554"/>
    <n v="1136"/>
  </r>
  <r>
    <x v="8"/>
    <x v="1"/>
    <x v="3555"/>
    <n v="3177"/>
  </r>
  <r>
    <x v="8"/>
    <x v="1"/>
    <x v="2844"/>
    <n v="1403"/>
  </r>
  <r>
    <x v="8"/>
    <x v="1"/>
    <x v="3053"/>
    <n v="4319"/>
  </r>
  <r>
    <x v="8"/>
    <x v="1"/>
    <x v="3054"/>
    <n v="584"/>
  </r>
  <r>
    <x v="8"/>
    <x v="1"/>
    <x v="3055"/>
    <n v="1174"/>
  </r>
  <r>
    <x v="8"/>
    <x v="1"/>
    <x v="3056"/>
    <n v="926"/>
  </r>
  <r>
    <x v="8"/>
    <x v="1"/>
    <x v="3057"/>
    <n v="2484"/>
  </r>
  <r>
    <x v="8"/>
    <x v="1"/>
    <x v="3660"/>
    <n v="7"/>
  </r>
  <r>
    <x v="8"/>
    <x v="1"/>
    <x v="3420"/>
    <n v="3771"/>
  </r>
  <r>
    <x v="8"/>
    <x v="1"/>
    <x v="3058"/>
    <n v="828"/>
  </r>
  <r>
    <x v="8"/>
    <x v="1"/>
    <x v="3059"/>
    <n v="1145"/>
  </r>
  <r>
    <x v="8"/>
    <x v="1"/>
    <x v="3713"/>
    <n v="8"/>
  </r>
  <r>
    <x v="8"/>
    <x v="1"/>
    <x v="3620"/>
    <n v="214"/>
  </r>
  <r>
    <x v="8"/>
    <x v="1"/>
    <x v="3639"/>
    <n v="1302"/>
  </r>
  <r>
    <x v="8"/>
    <x v="1"/>
    <x v="3256"/>
    <n v="202"/>
  </r>
  <r>
    <x v="8"/>
    <x v="1"/>
    <x v="3640"/>
    <n v="2606"/>
  </r>
  <r>
    <x v="8"/>
    <x v="1"/>
    <x v="3641"/>
    <n v="1888"/>
  </r>
  <r>
    <x v="8"/>
    <x v="1"/>
    <x v="3642"/>
    <n v="4860"/>
  </r>
  <r>
    <x v="8"/>
    <x v="1"/>
    <x v="3257"/>
    <n v="1862"/>
  </r>
  <r>
    <x v="8"/>
    <x v="1"/>
    <x v="3079"/>
    <n v="2916"/>
  </r>
  <r>
    <x v="8"/>
    <x v="1"/>
    <x v="3556"/>
    <n v="4618"/>
  </r>
  <r>
    <x v="8"/>
    <x v="1"/>
    <x v="3714"/>
    <n v="2"/>
  </r>
  <r>
    <x v="8"/>
    <x v="1"/>
    <x v="3802"/>
    <n v="2"/>
  </r>
  <r>
    <x v="8"/>
    <x v="1"/>
    <x v="3258"/>
    <n v="462"/>
  </r>
  <r>
    <x v="8"/>
    <x v="1"/>
    <x v="3739"/>
    <n v="13"/>
  </r>
  <r>
    <x v="8"/>
    <x v="1"/>
    <x v="3740"/>
    <n v="5"/>
  </r>
  <r>
    <x v="8"/>
    <x v="1"/>
    <x v="3515"/>
    <n v="2553"/>
  </r>
  <r>
    <x v="8"/>
    <x v="1"/>
    <x v="3260"/>
    <n v="632"/>
  </r>
  <r>
    <x v="8"/>
    <x v="1"/>
    <x v="3770"/>
    <n v="48"/>
  </r>
  <r>
    <x v="8"/>
    <x v="1"/>
    <x v="3261"/>
    <n v="568"/>
  </r>
  <r>
    <x v="8"/>
    <x v="1"/>
    <x v="3741"/>
    <n v="20"/>
  </r>
  <r>
    <x v="8"/>
    <x v="1"/>
    <x v="3672"/>
    <n v="1094"/>
  </r>
  <r>
    <x v="8"/>
    <x v="1"/>
    <x v="3349"/>
    <n v="187"/>
  </r>
  <r>
    <x v="8"/>
    <x v="1"/>
    <x v="3557"/>
    <n v="730"/>
  </r>
  <r>
    <x v="8"/>
    <x v="1"/>
    <x v="3715"/>
    <n v="578"/>
  </r>
  <r>
    <x v="8"/>
    <x v="1"/>
    <x v="3673"/>
    <n v="169"/>
  </r>
  <r>
    <x v="8"/>
    <x v="1"/>
    <x v="3421"/>
    <n v="39"/>
  </r>
  <r>
    <x v="8"/>
    <x v="1"/>
    <x v="3643"/>
    <n v="2"/>
  </r>
  <r>
    <x v="8"/>
    <x v="1"/>
    <x v="3262"/>
    <n v="77"/>
  </r>
  <r>
    <x v="8"/>
    <x v="1"/>
    <x v="3661"/>
    <n v="5"/>
  </r>
  <r>
    <x v="8"/>
    <x v="1"/>
    <x v="3264"/>
    <n v="3"/>
  </r>
  <r>
    <x v="8"/>
    <x v="1"/>
    <x v="3265"/>
    <n v="14"/>
  </r>
  <r>
    <x v="8"/>
    <x v="1"/>
    <x v="3266"/>
    <n v="12"/>
  </r>
  <r>
    <x v="8"/>
    <x v="1"/>
    <x v="3558"/>
    <n v="410"/>
  </r>
  <r>
    <x v="8"/>
    <x v="1"/>
    <x v="3267"/>
    <n v="15"/>
  </r>
  <r>
    <x v="8"/>
    <x v="1"/>
    <x v="3268"/>
    <n v="21"/>
  </r>
  <r>
    <x v="8"/>
    <x v="1"/>
    <x v="3269"/>
    <n v="1347"/>
  </r>
  <r>
    <x v="8"/>
    <x v="1"/>
    <x v="3270"/>
    <n v="22"/>
  </r>
  <r>
    <x v="8"/>
    <x v="1"/>
    <x v="3351"/>
    <n v="4"/>
  </r>
  <r>
    <x v="8"/>
    <x v="1"/>
    <x v="3644"/>
    <n v="84"/>
  </r>
  <r>
    <x v="8"/>
    <x v="1"/>
    <x v="3645"/>
    <n v="322"/>
  </r>
  <r>
    <x v="8"/>
    <x v="1"/>
    <x v="3662"/>
    <n v="2"/>
  </r>
  <r>
    <x v="8"/>
    <x v="1"/>
    <x v="3803"/>
    <n v="114"/>
  </r>
  <r>
    <x v="8"/>
    <x v="1"/>
    <x v="3352"/>
    <n v="718"/>
  </r>
  <r>
    <x v="8"/>
    <x v="1"/>
    <x v="3353"/>
    <n v="439"/>
  </r>
  <r>
    <x v="8"/>
    <x v="1"/>
    <x v="3354"/>
    <n v="34"/>
  </r>
  <r>
    <x v="8"/>
    <x v="1"/>
    <x v="3271"/>
    <n v="1515"/>
  </r>
  <r>
    <x v="8"/>
    <x v="1"/>
    <x v="3355"/>
    <n v="198"/>
  </r>
  <r>
    <x v="8"/>
    <x v="1"/>
    <x v="3356"/>
    <n v="3764"/>
  </r>
  <r>
    <x v="8"/>
    <x v="1"/>
    <x v="3357"/>
    <n v="2523"/>
  </r>
  <r>
    <x v="8"/>
    <x v="1"/>
    <x v="3360"/>
    <n v="194"/>
  </r>
  <r>
    <x v="8"/>
    <x v="1"/>
    <x v="3362"/>
    <n v="834"/>
  </r>
  <r>
    <x v="8"/>
    <x v="1"/>
    <x v="3363"/>
    <n v="207"/>
  </r>
  <r>
    <x v="8"/>
    <x v="1"/>
    <x v="3772"/>
    <n v="17"/>
  </r>
  <r>
    <x v="8"/>
    <x v="1"/>
    <x v="3560"/>
    <n v="90"/>
  </r>
  <r>
    <x v="8"/>
    <x v="1"/>
    <x v="3274"/>
    <n v="2080"/>
  </r>
  <r>
    <x v="8"/>
    <x v="1"/>
    <x v="3275"/>
    <n v="791"/>
  </r>
  <r>
    <x v="8"/>
    <x v="1"/>
    <x v="3276"/>
    <n v="1548"/>
  </r>
  <r>
    <x v="8"/>
    <x v="1"/>
    <x v="3277"/>
    <n v="1728"/>
  </r>
  <r>
    <x v="8"/>
    <x v="1"/>
    <x v="3278"/>
    <n v="1883"/>
  </r>
  <r>
    <x v="8"/>
    <x v="1"/>
    <x v="3804"/>
    <n v="45"/>
  </r>
  <r>
    <x v="8"/>
    <x v="1"/>
    <x v="3364"/>
    <n v="697"/>
  </r>
  <r>
    <x v="8"/>
    <x v="1"/>
    <x v="3366"/>
    <n v="346"/>
  </r>
  <r>
    <x v="8"/>
    <x v="1"/>
    <x v="3805"/>
    <n v="7"/>
  </r>
  <r>
    <x v="8"/>
    <x v="1"/>
    <x v="3397"/>
    <n v="25"/>
  </r>
  <r>
    <x v="8"/>
    <x v="1"/>
    <x v="3367"/>
    <n v="1751"/>
  </r>
  <r>
    <x v="8"/>
    <x v="1"/>
    <x v="3283"/>
    <n v="3"/>
  </r>
  <r>
    <x v="8"/>
    <x v="1"/>
    <x v="3284"/>
    <n v="7"/>
  </r>
  <r>
    <x v="8"/>
    <x v="1"/>
    <x v="3561"/>
    <n v="1856"/>
  </r>
  <r>
    <x v="8"/>
    <x v="1"/>
    <x v="3562"/>
    <n v="1367"/>
  </r>
  <r>
    <x v="8"/>
    <x v="1"/>
    <x v="3563"/>
    <n v="221"/>
  </r>
  <r>
    <x v="8"/>
    <x v="1"/>
    <x v="3398"/>
    <n v="2074"/>
  </r>
  <r>
    <x v="8"/>
    <x v="1"/>
    <x v="3399"/>
    <n v="355"/>
  </r>
  <r>
    <x v="8"/>
    <x v="1"/>
    <x v="3400"/>
    <n v="215"/>
  </r>
  <r>
    <x v="8"/>
    <x v="1"/>
    <x v="3401"/>
    <n v="1512"/>
  </r>
  <r>
    <x v="8"/>
    <x v="1"/>
    <x v="3402"/>
    <n v="5653"/>
  </r>
  <r>
    <x v="8"/>
    <x v="1"/>
    <x v="3403"/>
    <n v="2292"/>
  </r>
  <r>
    <x v="8"/>
    <x v="1"/>
    <x v="3404"/>
    <n v="159"/>
  </r>
  <r>
    <x v="8"/>
    <x v="1"/>
    <x v="3405"/>
    <n v="1547"/>
  </r>
  <r>
    <x v="8"/>
    <x v="1"/>
    <x v="3406"/>
    <n v="254"/>
  </r>
  <r>
    <x v="8"/>
    <x v="1"/>
    <x v="3407"/>
    <n v="174"/>
  </r>
  <r>
    <x v="8"/>
    <x v="1"/>
    <x v="3408"/>
    <n v="652"/>
  </r>
  <r>
    <x v="8"/>
    <x v="1"/>
    <x v="3516"/>
    <n v="323"/>
  </r>
  <r>
    <x v="8"/>
    <x v="1"/>
    <x v="3806"/>
    <n v="26"/>
  </r>
  <r>
    <x v="8"/>
    <x v="1"/>
    <x v="3646"/>
    <n v="133"/>
  </r>
  <r>
    <x v="8"/>
    <x v="1"/>
    <x v="3517"/>
    <n v="12"/>
  </r>
  <r>
    <x v="8"/>
    <x v="1"/>
    <x v="3564"/>
    <n v="40"/>
  </r>
  <r>
    <x v="8"/>
    <x v="1"/>
    <x v="3518"/>
    <n v="247"/>
  </r>
  <r>
    <x v="8"/>
    <x v="1"/>
    <x v="3519"/>
    <n v="2145"/>
  </r>
  <r>
    <x v="8"/>
    <x v="1"/>
    <x v="3520"/>
    <n v="4915"/>
  </r>
  <r>
    <x v="8"/>
    <x v="1"/>
    <x v="3521"/>
    <n v="13"/>
  </r>
  <r>
    <x v="8"/>
    <x v="1"/>
    <x v="3522"/>
    <n v="9257"/>
  </r>
  <r>
    <x v="8"/>
    <x v="1"/>
    <x v="3807"/>
    <n v="159"/>
  </r>
  <r>
    <x v="8"/>
    <x v="1"/>
    <x v="3808"/>
    <n v="1342"/>
  </r>
  <r>
    <x v="8"/>
    <x v="1"/>
    <x v="3565"/>
    <n v="1038"/>
  </r>
  <r>
    <x v="8"/>
    <x v="1"/>
    <x v="3286"/>
    <n v="7"/>
  </r>
  <r>
    <x v="8"/>
    <x v="1"/>
    <x v="3809"/>
    <n v="9"/>
  </r>
  <r>
    <x v="8"/>
    <x v="1"/>
    <x v="3810"/>
    <n v="36"/>
  </r>
  <r>
    <x v="8"/>
    <x v="1"/>
    <x v="3811"/>
    <n v="2"/>
  </r>
  <r>
    <x v="8"/>
    <x v="1"/>
    <x v="3742"/>
    <n v="9"/>
  </r>
  <r>
    <x v="8"/>
    <x v="1"/>
    <x v="3812"/>
    <n v="1"/>
  </r>
  <r>
    <x v="8"/>
    <x v="1"/>
    <x v="3674"/>
    <n v="3461"/>
  </r>
  <r>
    <x v="8"/>
    <x v="1"/>
    <x v="2600"/>
    <n v="1754"/>
  </r>
  <r>
    <x v="8"/>
    <x v="1"/>
    <x v="3743"/>
    <n v="37"/>
  </r>
  <r>
    <x v="8"/>
    <x v="1"/>
    <x v="3744"/>
    <n v="104"/>
  </r>
  <r>
    <x v="8"/>
    <x v="1"/>
    <x v="3745"/>
    <n v="99"/>
  </r>
  <r>
    <x v="8"/>
    <x v="1"/>
    <x v="3746"/>
    <n v="412"/>
  </r>
  <r>
    <x v="8"/>
    <x v="1"/>
    <x v="3747"/>
    <n v="36"/>
  </r>
  <r>
    <x v="8"/>
    <x v="1"/>
    <x v="3748"/>
    <n v="165"/>
  </r>
  <r>
    <x v="8"/>
    <x v="1"/>
    <x v="3749"/>
    <n v="638"/>
  </r>
  <r>
    <x v="8"/>
    <x v="1"/>
    <x v="3813"/>
    <n v="2"/>
  </r>
  <r>
    <x v="8"/>
    <x v="1"/>
    <x v="3814"/>
    <n v="3"/>
  </r>
  <r>
    <x v="8"/>
    <x v="1"/>
    <x v="3717"/>
    <n v="14752"/>
  </r>
  <r>
    <x v="8"/>
    <x v="1"/>
    <x v="3777"/>
    <n v="149"/>
  </r>
  <r>
    <x v="8"/>
    <x v="1"/>
    <x v="3778"/>
    <n v="12"/>
  </r>
  <r>
    <x v="8"/>
    <x v="1"/>
    <x v="3815"/>
    <n v="8"/>
  </r>
  <r>
    <x v="8"/>
    <x v="1"/>
    <x v="3780"/>
    <n v="16"/>
  </r>
  <r>
    <x v="8"/>
    <x v="1"/>
    <x v="3718"/>
    <n v="1455"/>
  </r>
  <r>
    <x v="8"/>
    <x v="1"/>
    <x v="3622"/>
    <n v="200"/>
  </r>
  <r>
    <x v="8"/>
    <x v="1"/>
    <x v="3719"/>
    <n v="489"/>
  </r>
  <r>
    <x v="8"/>
    <x v="1"/>
    <x v="3720"/>
    <n v="860"/>
  </r>
  <r>
    <x v="8"/>
    <x v="1"/>
    <x v="3721"/>
    <n v="691"/>
  </r>
  <r>
    <x v="8"/>
    <x v="1"/>
    <x v="3722"/>
    <n v="657"/>
  </r>
  <r>
    <x v="8"/>
    <x v="1"/>
    <x v="3723"/>
    <n v="137"/>
  </r>
  <r>
    <x v="8"/>
    <x v="1"/>
    <x v="3724"/>
    <n v="644"/>
  </r>
  <r>
    <x v="8"/>
    <x v="1"/>
    <x v="3725"/>
    <n v="5"/>
  </r>
  <r>
    <x v="8"/>
    <x v="1"/>
    <x v="3816"/>
    <n v="900"/>
  </r>
  <r>
    <x v="8"/>
    <x v="1"/>
    <x v="3566"/>
    <n v="67"/>
  </r>
  <r>
    <x v="8"/>
    <x v="1"/>
    <x v="3567"/>
    <n v="86"/>
  </r>
  <r>
    <x v="8"/>
    <x v="1"/>
    <x v="3568"/>
    <n v="29"/>
  </r>
  <r>
    <x v="8"/>
    <x v="1"/>
    <x v="3569"/>
    <n v="3"/>
  </r>
  <r>
    <x v="8"/>
    <x v="1"/>
    <x v="3570"/>
    <n v="67"/>
  </r>
  <r>
    <x v="8"/>
    <x v="1"/>
    <x v="3571"/>
    <n v="99"/>
  </r>
  <r>
    <x v="8"/>
    <x v="1"/>
    <x v="3572"/>
    <n v="18"/>
  </r>
  <r>
    <x v="8"/>
    <x v="1"/>
    <x v="3573"/>
    <n v="35"/>
  </r>
  <r>
    <x v="8"/>
    <x v="1"/>
    <x v="3574"/>
    <n v="40"/>
  </r>
  <r>
    <x v="8"/>
    <x v="1"/>
    <x v="3575"/>
    <n v="12"/>
  </r>
  <r>
    <x v="8"/>
    <x v="1"/>
    <x v="3576"/>
    <n v="130"/>
  </r>
  <r>
    <x v="8"/>
    <x v="1"/>
    <x v="3577"/>
    <n v="13"/>
  </r>
  <r>
    <x v="8"/>
    <x v="1"/>
    <x v="3578"/>
    <n v="84"/>
  </r>
  <r>
    <x v="8"/>
    <x v="1"/>
    <x v="3579"/>
    <n v="3"/>
  </r>
  <r>
    <x v="8"/>
    <x v="1"/>
    <x v="3580"/>
    <n v="28"/>
  </r>
  <r>
    <x v="8"/>
    <x v="1"/>
    <x v="3581"/>
    <n v="23"/>
  </r>
  <r>
    <x v="8"/>
    <x v="1"/>
    <x v="3582"/>
    <n v="412"/>
  </r>
  <r>
    <x v="8"/>
    <x v="1"/>
    <x v="3583"/>
    <n v="114"/>
  </r>
  <r>
    <x v="8"/>
    <x v="1"/>
    <x v="3584"/>
    <n v="55"/>
  </r>
  <r>
    <x v="8"/>
    <x v="1"/>
    <x v="3585"/>
    <n v="55"/>
  </r>
  <r>
    <x v="8"/>
    <x v="1"/>
    <x v="3586"/>
    <n v="28"/>
  </r>
  <r>
    <x v="8"/>
    <x v="1"/>
    <x v="3587"/>
    <n v="23"/>
  </r>
  <r>
    <x v="8"/>
    <x v="1"/>
    <x v="3589"/>
    <n v="22"/>
  </r>
  <r>
    <x v="8"/>
    <x v="1"/>
    <x v="3590"/>
    <n v="22"/>
  </r>
  <r>
    <x v="8"/>
    <x v="1"/>
    <x v="3591"/>
    <n v="63"/>
  </r>
  <r>
    <x v="8"/>
    <x v="1"/>
    <x v="3592"/>
    <n v="14"/>
  </r>
  <r>
    <x v="8"/>
    <x v="1"/>
    <x v="3593"/>
    <n v="28"/>
  </r>
  <r>
    <x v="8"/>
    <x v="1"/>
    <x v="3594"/>
    <n v="41"/>
  </r>
  <r>
    <x v="8"/>
    <x v="1"/>
    <x v="3595"/>
    <n v="86"/>
  </r>
  <r>
    <x v="8"/>
    <x v="1"/>
    <x v="3596"/>
    <n v="48"/>
  </r>
  <r>
    <x v="8"/>
    <x v="1"/>
    <x v="3597"/>
    <n v="77"/>
  </r>
  <r>
    <x v="8"/>
    <x v="1"/>
    <x v="3598"/>
    <n v="92"/>
  </r>
  <r>
    <x v="8"/>
    <x v="1"/>
    <x v="3599"/>
    <n v="336"/>
  </r>
  <r>
    <x v="8"/>
    <x v="1"/>
    <x v="3623"/>
    <n v="804"/>
  </r>
  <r>
    <x v="8"/>
    <x v="1"/>
    <x v="3675"/>
    <n v="659"/>
  </r>
  <r>
    <x v="8"/>
    <x v="1"/>
    <x v="3726"/>
    <n v="1662"/>
  </r>
  <r>
    <x v="8"/>
    <x v="1"/>
    <x v="3663"/>
    <n v="120"/>
  </r>
  <r>
    <x v="8"/>
    <x v="1"/>
    <x v="3664"/>
    <n v="1512"/>
  </r>
  <r>
    <x v="8"/>
    <x v="1"/>
    <x v="3665"/>
    <n v="4309"/>
  </r>
  <r>
    <x v="8"/>
    <x v="1"/>
    <x v="3676"/>
    <n v="796"/>
  </r>
  <r>
    <x v="8"/>
    <x v="1"/>
    <x v="3677"/>
    <n v="639"/>
  </r>
  <r>
    <x v="8"/>
    <x v="1"/>
    <x v="3678"/>
    <n v="436"/>
  </r>
  <r>
    <x v="8"/>
    <x v="1"/>
    <x v="3289"/>
    <n v="6885"/>
  </r>
  <r>
    <x v="8"/>
    <x v="1"/>
    <x v="3727"/>
    <n v="4699"/>
  </r>
  <r>
    <x v="8"/>
    <x v="1"/>
    <x v="3728"/>
    <n v="417"/>
  </r>
  <r>
    <x v="8"/>
    <x v="1"/>
    <x v="3729"/>
    <n v="968"/>
  </r>
  <r>
    <x v="8"/>
    <x v="1"/>
    <x v="3730"/>
    <n v="500"/>
  </r>
  <r>
    <x v="8"/>
    <x v="1"/>
    <x v="3731"/>
    <n v="248"/>
  </r>
  <r>
    <x v="8"/>
    <x v="1"/>
    <x v="3732"/>
    <n v="517"/>
  </r>
  <r>
    <x v="8"/>
    <x v="1"/>
    <x v="3666"/>
    <n v="54"/>
  </r>
  <r>
    <x v="8"/>
    <x v="1"/>
    <x v="3667"/>
    <n v="4"/>
  </r>
  <r>
    <x v="8"/>
    <x v="1"/>
    <x v="3668"/>
    <n v="68"/>
  </r>
  <r>
    <x v="8"/>
    <x v="1"/>
    <x v="3669"/>
    <n v="117"/>
  </r>
  <r>
    <x v="8"/>
    <x v="1"/>
    <x v="3817"/>
    <n v="5"/>
  </r>
  <r>
    <x v="8"/>
    <x v="1"/>
    <x v="3679"/>
    <n v="148"/>
  </r>
  <r>
    <x v="8"/>
    <x v="1"/>
    <x v="3781"/>
    <n v="5"/>
  </r>
  <r>
    <x v="8"/>
    <x v="1"/>
    <x v="3680"/>
    <n v="222"/>
  </r>
  <r>
    <x v="8"/>
    <x v="1"/>
    <x v="3681"/>
    <n v="146"/>
  </r>
  <r>
    <x v="8"/>
    <x v="1"/>
    <x v="3682"/>
    <n v="281"/>
  </r>
  <r>
    <x v="8"/>
    <x v="1"/>
    <x v="3624"/>
    <n v="676"/>
  </r>
  <r>
    <x v="8"/>
    <x v="1"/>
    <x v="3733"/>
    <n v="207"/>
  </r>
  <r>
    <x v="8"/>
    <x v="1"/>
    <x v="3734"/>
    <n v="391"/>
  </r>
  <r>
    <x v="8"/>
    <x v="1"/>
    <x v="3735"/>
    <n v="325"/>
  </r>
  <r>
    <x v="8"/>
    <x v="1"/>
    <x v="3782"/>
    <n v="292"/>
  </r>
  <r>
    <x v="8"/>
    <x v="1"/>
    <x v="3290"/>
    <n v="2514"/>
  </r>
  <r>
    <x v="8"/>
    <x v="1"/>
    <x v="3818"/>
    <n v="5868"/>
  </r>
  <r>
    <x v="8"/>
    <x v="1"/>
    <x v="3819"/>
    <n v="328"/>
  </r>
  <r>
    <x v="8"/>
    <x v="1"/>
    <x v="3820"/>
    <n v="1373"/>
  </r>
  <r>
    <x v="8"/>
    <x v="1"/>
    <x v="3783"/>
    <n v="126"/>
  </r>
  <r>
    <x v="8"/>
    <x v="1"/>
    <x v="3821"/>
    <n v="9"/>
  </r>
  <r>
    <x v="8"/>
    <x v="1"/>
    <x v="3822"/>
    <n v="8"/>
  </r>
  <r>
    <x v="8"/>
    <x v="1"/>
    <x v="3823"/>
    <n v="128"/>
  </r>
  <r>
    <x v="8"/>
    <x v="1"/>
    <x v="3824"/>
    <n v="137"/>
  </r>
  <r>
    <x v="8"/>
    <x v="1"/>
    <x v="3825"/>
    <n v="107"/>
  </r>
  <r>
    <x v="8"/>
    <x v="1"/>
    <x v="3826"/>
    <n v="16"/>
  </r>
  <r>
    <x v="8"/>
    <x v="1"/>
    <x v="3827"/>
    <n v="160"/>
  </r>
  <r>
    <x v="8"/>
    <x v="1"/>
    <x v="3828"/>
    <n v="26"/>
  </r>
  <r>
    <x v="8"/>
    <x v="1"/>
    <x v="3784"/>
    <n v="95"/>
  </r>
  <r>
    <x v="8"/>
    <x v="1"/>
    <x v="3785"/>
    <n v="118"/>
  </r>
  <r>
    <x v="8"/>
    <x v="1"/>
    <x v="3786"/>
    <n v="176"/>
  </r>
  <r>
    <x v="8"/>
    <x v="1"/>
    <x v="3829"/>
    <n v="537"/>
  </r>
  <r>
    <x v="8"/>
    <x v="1"/>
    <x v="3830"/>
    <n v="339"/>
  </r>
  <r>
    <x v="8"/>
    <x v="1"/>
    <x v="3831"/>
    <n v="138"/>
  </r>
  <r>
    <x v="8"/>
    <x v="1"/>
    <x v="3291"/>
    <n v="81"/>
  </r>
  <r>
    <x v="8"/>
    <x v="1"/>
    <x v="3832"/>
    <n v="434"/>
  </r>
  <r>
    <x v="8"/>
    <x v="1"/>
    <x v="3833"/>
    <n v="108"/>
  </r>
  <r>
    <x v="8"/>
    <x v="1"/>
    <x v="3736"/>
    <n v="2"/>
  </r>
  <r>
    <x v="8"/>
    <x v="1"/>
    <x v="3292"/>
    <n v="42"/>
  </r>
  <r>
    <x v="8"/>
    <x v="1"/>
    <x v="3293"/>
    <n v="15"/>
  </r>
  <r>
    <x v="8"/>
    <x v="1"/>
    <x v="3600"/>
    <n v="3"/>
  </r>
  <r>
    <x v="8"/>
    <x v="1"/>
    <x v="3789"/>
    <n v="3"/>
  </r>
  <r>
    <x v="8"/>
    <x v="1"/>
    <x v="3834"/>
    <n v="1"/>
  </r>
  <r>
    <x v="8"/>
    <x v="1"/>
    <x v="3294"/>
    <n v="9"/>
  </r>
  <r>
    <x v="8"/>
    <x v="1"/>
    <x v="3295"/>
    <n v="498"/>
  </r>
  <r>
    <x v="8"/>
    <x v="1"/>
    <x v="3368"/>
    <n v="3"/>
  </r>
  <r>
    <x v="8"/>
    <x v="1"/>
    <x v="3369"/>
    <n v="3057"/>
  </r>
  <r>
    <x v="8"/>
    <x v="1"/>
    <x v="3625"/>
    <n v="3"/>
  </r>
  <r>
    <x v="8"/>
    <x v="1"/>
    <x v="3626"/>
    <n v="239"/>
  </r>
  <r>
    <x v="8"/>
    <x v="1"/>
    <x v="3627"/>
    <n v="33"/>
  </r>
  <r>
    <x v="8"/>
    <x v="1"/>
    <x v="3296"/>
    <n v="327"/>
  </r>
  <r>
    <x v="8"/>
    <x v="2"/>
    <x v="1610"/>
    <n v="1619"/>
  </r>
  <r>
    <x v="8"/>
    <x v="2"/>
    <x v="1159"/>
    <n v="2108"/>
  </r>
  <r>
    <x v="8"/>
    <x v="2"/>
    <x v="1236"/>
    <n v="3297"/>
  </r>
  <r>
    <x v="8"/>
    <x v="2"/>
    <x v="1811"/>
    <n v="3180"/>
  </r>
  <r>
    <x v="8"/>
    <x v="2"/>
    <x v="970"/>
    <n v="4666"/>
  </r>
  <r>
    <x v="8"/>
    <x v="2"/>
    <x v="250"/>
    <n v="10718"/>
  </r>
  <r>
    <x v="8"/>
    <x v="2"/>
    <x v="1063"/>
    <n v="7421"/>
  </r>
  <r>
    <x v="8"/>
    <x v="2"/>
    <x v="0"/>
    <n v="4568"/>
  </r>
  <r>
    <x v="8"/>
    <x v="2"/>
    <x v="1"/>
    <n v="4469"/>
  </r>
  <r>
    <x v="8"/>
    <x v="2"/>
    <x v="3750"/>
    <n v="4662"/>
  </r>
  <r>
    <x v="8"/>
    <x v="2"/>
    <x v="855"/>
    <n v="877"/>
  </r>
  <r>
    <x v="8"/>
    <x v="2"/>
    <x v="1870"/>
    <n v="4196"/>
  </r>
  <r>
    <x v="8"/>
    <x v="2"/>
    <x v="1317"/>
    <n v="4932"/>
  </r>
  <r>
    <x v="8"/>
    <x v="2"/>
    <x v="2601"/>
    <n v="3103"/>
  </r>
  <r>
    <x v="8"/>
    <x v="2"/>
    <x v="3297"/>
    <n v="3958"/>
  </r>
  <r>
    <x v="8"/>
    <x v="2"/>
    <x v="2"/>
    <n v="7117"/>
  </r>
  <r>
    <x v="8"/>
    <x v="2"/>
    <x v="3"/>
    <n v="7440"/>
  </r>
  <r>
    <x v="8"/>
    <x v="2"/>
    <x v="4"/>
    <n v="4723"/>
  </r>
  <r>
    <x v="8"/>
    <x v="2"/>
    <x v="199"/>
    <n v="6839"/>
  </r>
  <r>
    <x v="8"/>
    <x v="2"/>
    <x v="2845"/>
    <n v="2053"/>
  </r>
  <r>
    <x v="8"/>
    <x v="2"/>
    <x v="5"/>
    <n v="3390"/>
  </r>
  <r>
    <x v="8"/>
    <x v="2"/>
    <x v="6"/>
    <n v="4614"/>
  </r>
  <r>
    <x v="8"/>
    <x v="2"/>
    <x v="1524"/>
    <n v="2439"/>
  </r>
  <r>
    <x v="8"/>
    <x v="2"/>
    <x v="252"/>
    <n v="3421"/>
  </r>
  <r>
    <x v="8"/>
    <x v="2"/>
    <x v="377"/>
    <n v="4345"/>
  </r>
  <r>
    <x v="8"/>
    <x v="2"/>
    <x v="378"/>
    <n v="8066"/>
  </r>
  <r>
    <x v="8"/>
    <x v="2"/>
    <x v="496"/>
    <n v="7343"/>
  </r>
  <r>
    <x v="8"/>
    <x v="2"/>
    <x v="253"/>
    <n v="1647"/>
  </r>
  <r>
    <x v="8"/>
    <x v="2"/>
    <x v="3523"/>
    <n v="8565"/>
  </r>
  <r>
    <x v="8"/>
    <x v="2"/>
    <x v="540"/>
    <n v="5414"/>
  </r>
  <r>
    <x v="8"/>
    <x v="2"/>
    <x v="1009"/>
    <n v="3132"/>
  </r>
  <r>
    <x v="8"/>
    <x v="2"/>
    <x v="423"/>
    <n v="4223"/>
  </r>
  <r>
    <x v="8"/>
    <x v="2"/>
    <x v="380"/>
    <n v="9932"/>
  </r>
  <r>
    <x v="8"/>
    <x v="2"/>
    <x v="201"/>
    <n v="12728"/>
  </r>
  <r>
    <x v="8"/>
    <x v="2"/>
    <x v="1861"/>
    <n v="1352"/>
  </r>
  <r>
    <x v="8"/>
    <x v="2"/>
    <x v="8"/>
    <n v="17457"/>
  </r>
  <r>
    <x v="8"/>
    <x v="2"/>
    <x v="509"/>
    <n v="2921"/>
  </r>
  <r>
    <x v="8"/>
    <x v="2"/>
    <x v="2846"/>
    <n v="363"/>
  </r>
  <r>
    <x v="8"/>
    <x v="2"/>
    <x v="2847"/>
    <n v="925"/>
  </r>
  <r>
    <x v="8"/>
    <x v="2"/>
    <x v="2848"/>
    <n v="1346"/>
  </r>
  <r>
    <x v="8"/>
    <x v="2"/>
    <x v="2849"/>
    <n v="468"/>
  </r>
  <r>
    <x v="8"/>
    <x v="2"/>
    <x v="2850"/>
    <n v="160"/>
  </r>
  <r>
    <x v="8"/>
    <x v="2"/>
    <x v="2851"/>
    <n v="1680"/>
  </r>
  <r>
    <x v="8"/>
    <x v="2"/>
    <x v="2003"/>
    <n v="3035"/>
  </r>
  <r>
    <x v="8"/>
    <x v="2"/>
    <x v="2004"/>
    <n v="3079"/>
  </r>
  <r>
    <x v="8"/>
    <x v="2"/>
    <x v="2005"/>
    <n v="1760"/>
  </r>
  <r>
    <x v="8"/>
    <x v="2"/>
    <x v="752"/>
    <n v="2423"/>
  </r>
  <r>
    <x v="8"/>
    <x v="2"/>
    <x v="332"/>
    <n v="17401"/>
  </r>
  <r>
    <x v="8"/>
    <x v="2"/>
    <x v="343"/>
    <n v="2939"/>
  </r>
  <r>
    <x v="8"/>
    <x v="2"/>
    <x v="2007"/>
    <n v="1855"/>
  </r>
  <r>
    <x v="8"/>
    <x v="2"/>
    <x v="784"/>
    <n v="2842"/>
  </r>
  <r>
    <x v="8"/>
    <x v="2"/>
    <x v="2008"/>
    <n v="2251"/>
  </r>
  <r>
    <x v="8"/>
    <x v="2"/>
    <x v="2009"/>
    <n v="897"/>
  </r>
  <r>
    <x v="8"/>
    <x v="2"/>
    <x v="2010"/>
    <n v="1026"/>
  </r>
  <r>
    <x v="8"/>
    <x v="2"/>
    <x v="2011"/>
    <n v="1111"/>
  </r>
  <r>
    <x v="8"/>
    <x v="2"/>
    <x v="2012"/>
    <n v="1004"/>
  </r>
  <r>
    <x v="8"/>
    <x v="2"/>
    <x v="2013"/>
    <n v="3476"/>
  </r>
  <r>
    <x v="8"/>
    <x v="2"/>
    <x v="3422"/>
    <n v="2963"/>
  </r>
  <r>
    <x v="8"/>
    <x v="2"/>
    <x v="736"/>
    <n v="2920"/>
  </r>
  <r>
    <x v="8"/>
    <x v="2"/>
    <x v="11"/>
    <n v="5297"/>
  </r>
  <r>
    <x v="8"/>
    <x v="2"/>
    <x v="2014"/>
    <n v="3182"/>
  </r>
  <r>
    <x v="8"/>
    <x v="2"/>
    <x v="202"/>
    <n v="2609"/>
  </r>
  <r>
    <x v="8"/>
    <x v="2"/>
    <x v="13"/>
    <n v="5090"/>
  </r>
  <r>
    <x v="8"/>
    <x v="2"/>
    <x v="333"/>
    <n v="4214"/>
  </r>
  <r>
    <x v="8"/>
    <x v="2"/>
    <x v="1797"/>
    <n v="2512"/>
  </r>
  <r>
    <x v="8"/>
    <x v="2"/>
    <x v="902"/>
    <n v="80"/>
  </r>
  <r>
    <x v="8"/>
    <x v="2"/>
    <x v="992"/>
    <n v="9075"/>
  </r>
  <r>
    <x v="8"/>
    <x v="2"/>
    <x v="1611"/>
    <n v="7694"/>
  </r>
  <r>
    <x v="8"/>
    <x v="2"/>
    <x v="1040"/>
    <n v="1789"/>
  </r>
  <r>
    <x v="8"/>
    <x v="2"/>
    <x v="590"/>
    <n v="7663"/>
  </r>
  <r>
    <x v="8"/>
    <x v="2"/>
    <x v="203"/>
    <n v="4920"/>
  </r>
  <r>
    <x v="8"/>
    <x v="2"/>
    <x v="616"/>
    <n v="36"/>
  </r>
  <r>
    <x v="8"/>
    <x v="2"/>
    <x v="424"/>
    <n v="2016"/>
  </r>
  <r>
    <x v="8"/>
    <x v="2"/>
    <x v="334"/>
    <n v="1957"/>
  </r>
  <r>
    <x v="8"/>
    <x v="2"/>
    <x v="14"/>
    <n v="2314"/>
  </r>
  <r>
    <x v="8"/>
    <x v="2"/>
    <x v="15"/>
    <n v="11715"/>
  </r>
  <r>
    <x v="8"/>
    <x v="2"/>
    <x v="204"/>
    <n v="143"/>
  </r>
  <r>
    <x v="8"/>
    <x v="2"/>
    <x v="738"/>
    <n v="2616"/>
  </r>
  <r>
    <x v="8"/>
    <x v="2"/>
    <x v="3835"/>
    <n v="4584"/>
  </r>
  <r>
    <x v="8"/>
    <x v="2"/>
    <x v="2182"/>
    <n v="3815"/>
  </r>
  <r>
    <x v="8"/>
    <x v="2"/>
    <x v="556"/>
    <n v="3294"/>
  </r>
  <r>
    <x v="8"/>
    <x v="2"/>
    <x v="16"/>
    <n v="5144"/>
  </r>
  <r>
    <x v="8"/>
    <x v="2"/>
    <x v="1560"/>
    <n v="3510"/>
  </r>
  <r>
    <x v="8"/>
    <x v="2"/>
    <x v="497"/>
    <n v="736"/>
  </r>
  <r>
    <x v="8"/>
    <x v="2"/>
    <x v="255"/>
    <n v="3294"/>
  </r>
  <r>
    <x v="8"/>
    <x v="2"/>
    <x v="335"/>
    <n v="2937"/>
  </r>
  <r>
    <x v="8"/>
    <x v="2"/>
    <x v="1812"/>
    <n v="8581"/>
  </r>
  <r>
    <x v="8"/>
    <x v="2"/>
    <x v="3095"/>
    <n v="486"/>
  </r>
  <r>
    <x v="8"/>
    <x v="2"/>
    <x v="3649"/>
    <n v="1282"/>
  </r>
  <r>
    <x v="8"/>
    <x v="2"/>
    <x v="1065"/>
    <n v="2687"/>
  </r>
  <r>
    <x v="8"/>
    <x v="2"/>
    <x v="2852"/>
    <n v="831"/>
  </r>
  <r>
    <x v="8"/>
    <x v="2"/>
    <x v="3423"/>
    <n v="8105"/>
  </r>
  <r>
    <x v="8"/>
    <x v="2"/>
    <x v="256"/>
    <n v="191"/>
  </r>
  <r>
    <x v="8"/>
    <x v="2"/>
    <x v="1471"/>
    <n v="5454"/>
  </r>
  <r>
    <x v="8"/>
    <x v="2"/>
    <x v="3424"/>
    <n v="5352"/>
  </r>
  <r>
    <x v="8"/>
    <x v="2"/>
    <x v="1161"/>
    <n v="12607"/>
  </r>
  <r>
    <x v="8"/>
    <x v="2"/>
    <x v="512"/>
    <n v="3632"/>
  </r>
  <r>
    <x v="8"/>
    <x v="2"/>
    <x v="1363"/>
    <n v="1574"/>
  </r>
  <r>
    <x v="8"/>
    <x v="2"/>
    <x v="17"/>
    <n v="6272"/>
  </r>
  <r>
    <x v="8"/>
    <x v="2"/>
    <x v="18"/>
    <n v="7777"/>
  </r>
  <r>
    <x v="8"/>
    <x v="2"/>
    <x v="205"/>
    <n v="4351"/>
  </r>
  <r>
    <x v="8"/>
    <x v="2"/>
    <x v="162"/>
    <n v="847"/>
  </r>
  <r>
    <x v="8"/>
    <x v="2"/>
    <x v="592"/>
    <n v="1589"/>
  </r>
  <r>
    <x v="8"/>
    <x v="2"/>
    <x v="2646"/>
    <n v="3886"/>
  </r>
  <r>
    <x v="8"/>
    <x v="2"/>
    <x v="1318"/>
    <n v="1385"/>
  </r>
  <r>
    <x v="8"/>
    <x v="2"/>
    <x v="163"/>
    <n v="2323"/>
  </r>
  <r>
    <x v="8"/>
    <x v="2"/>
    <x v="19"/>
    <n v="753"/>
  </r>
  <r>
    <x v="8"/>
    <x v="2"/>
    <x v="660"/>
    <n v="237"/>
  </r>
  <r>
    <x v="8"/>
    <x v="2"/>
    <x v="2472"/>
    <n v="361"/>
  </r>
  <r>
    <x v="8"/>
    <x v="2"/>
    <x v="3670"/>
    <n v="431"/>
  </r>
  <r>
    <x v="8"/>
    <x v="2"/>
    <x v="557"/>
    <n v="1837"/>
  </r>
  <r>
    <x v="8"/>
    <x v="2"/>
    <x v="232"/>
    <n v="6187"/>
  </r>
  <r>
    <x v="8"/>
    <x v="2"/>
    <x v="2171"/>
    <n v="3248"/>
  </r>
  <r>
    <x v="8"/>
    <x v="2"/>
    <x v="20"/>
    <n v="3008"/>
  </r>
  <r>
    <x v="8"/>
    <x v="2"/>
    <x v="3096"/>
    <n v="3688"/>
  </r>
  <r>
    <x v="8"/>
    <x v="2"/>
    <x v="206"/>
    <n v="8143"/>
  </r>
  <r>
    <x v="8"/>
    <x v="2"/>
    <x v="336"/>
    <n v="3727"/>
  </r>
  <r>
    <x v="8"/>
    <x v="2"/>
    <x v="21"/>
    <n v="3065"/>
  </r>
  <r>
    <x v="8"/>
    <x v="2"/>
    <x v="2718"/>
    <n v="4470"/>
  </r>
  <r>
    <x v="8"/>
    <x v="2"/>
    <x v="904"/>
    <n v="2502"/>
  </r>
  <r>
    <x v="8"/>
    <x v="2"/>
    <x v="22"/>
    <n v="3493"/>
  </r>
  <r>
    <x v="8"/>
    <x v="2"/>
    <x v="1612"/>
    <n v="10"/>
  </r>
  <r>
    <x v="8"/>
    <x v="2"/>
    <x v="661"/>
    <n v="16217"/>
  </r>
  <r>
    <x v="8"/>
    <x v="2"/>
    <x v="2323"/>
    <n v="5069"/>
  </r>
  <r>
    <x v="8"/>
    <x v="2"/>
    <x v="1319"/>
    <n v="3361"/>
  </r>
  <r>
    <x v="8"/>
    <x v="2"/>
    <x v="2324"/>
    <n v="527"/>
  </r>
  <r>
    <x v="8"/>
    <x v="2"/>
    <x v="233"/>
    <n v="10833"/>
  </r>
  <r>
    <x v="8"/>
    <x v="2"/>
    <x v="1423"/>
    <n v="9540"/>
  </r>
  <r>
    <x v="8"/>
    <x v="2"/>
    <x v="23"/>
    <n v="2735"/>
  </r>
  <r>
    <x v="8"/>
    <x v="2"/>
    <x v="2111"/>
    <n v="3589"/>
  </r>
  <r>
    <x v="8"/>
    <x v="2"/>
    <x v="1813"/>
    <n v="2374"/>
  </r>
  <r>
    <x v="8"/>
    <x v="2"/>
    <x v="1814"/>
    <n v="7948"/>
  </r>
  <r>
    <x v="8"/>
    <x v="2"/>
    <x v="2183"/>
    <n v="72"/>
  </r>
  <r>
    <x v="8"/>
    <x v="2"/>
    <x v="1066"/>
    <n v="561"/>
  </r>
  <r>
    <x v="8"/>
    <x v="2"/>
    <x v="3080"/>
    <n v="1531"/>
  </r>
  <r>
    <x v="8"/>
    <x v="2"/>
    <x v="164"/>
    <n v="3497"/>
  </r>
  <r>
    <x v="8"/>
    <x v="2"/>
    <x v="381"/>
    <n v="192"/>
  </r>
  <r>
    <x v="8"/>
    <x v="2"/>
    <x v="383"/>
    <n v="88"/>
  </r>
  <r>
    <x v="8"/>
    <x v="2"/>
    <x v="384"/>
    <n v="1081"/>
  </r>
  <r>
    <x v="8"/>
    <x v="2"/>
    <x v="166"/>
    <n v="2117"/>
  </r>
  <r>
    <x v="8"/>
    <x v="2"/>
    <x v="385"/>
    <n v="57"/>
  </r>
  <r>
    <x v="8"/>
    <x v="2"/>
    <x v="859"/>
    <n v="1007"/>
  </r>
  <r>
    <x v="8"/>
    <x v="2"/>
    <x v="168"/>
    <n v="2114"/>
  </r>
  <r>
    <x v="8"/>
    <x v="2"/>
    <x v="169"/>
    <n v="2344"/>
  </r>
  <r>
    <x v="8"/>
    <x v="2"/>
    <x v="387"/>
    <n v="46"/>
  </r>
  <r>
    <x v="8"/>
    <x v="2"/>
    <x v="3671"/>
    <n v="3721"/>
  </r>
  <r>
    <x v="8"/>
    <x v="2"/>
    <x v="3790"/>
    <n v="4447"/>
  </r>
  <r>
    <x v="8"/>
    <x v="2"/>
    <x v="558"/>
    <n v="2457"/>
  </r>
  <r>
    <x v="8"/>
    <x v="2"/>
    <x v="1180"/>
    <n v="2283"/>
  </r>
  <r>
    <x v="8"/>
    <x v="2"/>
    <x v="905"/>
    <n v="2286"/>
  </r>
  <r>
    <x v="8"/>
    <x v="2"/>
    <x v="513"/>
    <n v="9363"/>
  </r>
  <r>
    <x v="8"/>
    <x v="2"/>
    <x v="2992"/>
    <n v="1824"/>
  </r>
  <r>
    <x v="8"/>
    <x v="2"/>
    <x v="3791"/>
    <n v="12992"/>
  </r>
  <r>
    <x v="8"/>
    <x v="2"/>
    <x v="3792"/>
    <n v="8242"/>
  </r>
  <r>
    <x v="8"/>
    <x v="2"/>
    <x v="210"/>
    <n v="3656"/>
  </r>
  <r>
    <x v="8"/>
    <x v="2"/>
    <x v="26"/>
    <n v="3437"/>
  </r>
  <r>
    <x v="8"/>
    <x v="2"/>
    <x v="27"/>
    <n v="3170"/>
  </r>
  <r>
    <x v="8"/>
    <x v="2"/>
    <x v="348"/>
    <n v="1809"/>
  </r>
  <r>
    <x v="8"/>
    <x v="2"/>
    <x v="1453"/>
    <n v="3539"/>
  </r>
  <r>
    <x v="8"/>
    <x v="2"/>
    <x v="3793"/>
    <n v="7523"/>
  </r>
  <r>
    <x v="8"/>
    <x v="2"/>
    <x v="906"/>
    <n v="2174"/>
  </r>
  <r>
    <x v="8"/>
    <x v="2"/>
    <x v="907"/>
    <n v="887"/>
  </r>
  <r>
    <x v="8"/>
    <x v="2"/>
    <x v="908"/>
    <n v="1423"/>
  </r>
  <r>
    <x v="8"/>
    <x v="2"/>
    <x v="909"/>
    <n v="1076"/>
  </r>
  <r>
    <x v="8"/>
    <x v="2"/>
    <x v="2993"/>
    <n v="1752"/>
  </r>
  <r>
    <x v="8"/>
    <x v="2"/>
    <x v="2994"/>
    <n v="3439"/>
  </r>
  <r>
    <x v="8"/>
    <x v="2"/>
    <x v="2995"/>
    <n v="3633"/>
  </r>
  <r>
    <x v="8"/>
    <x v="2"/>
    <x v="2996"/>
    <n v="1841"/>
  </r>
  <r>
    <x v="8"/>
    <x v="2"/>
    <x v="2997"/>
    <n v="1363"/>
  </r>
  <r>
    <x v="8"/>
    <x v="2"/>
    <x v="3098"/>
    <n v="30"/>
  </r>
  <r>
    <x v="8"/>
    <x v="2"/>
    <x v="2998"/>
    <n v="1511"/>
  </r>
  <r>
    <x v="8"/>
    <x v="2"/>
    <x v="2999"/>
    <n v="1786"/>
  </r>
  <r>
    <x v="8"/>
    <x v="2"/>
    <x v="3000"/>
    <n v="1323"/>
  </r>
  <r>
    <x v="8"/>
    <x v="2"/>
    <x v="3001"/>
    <n v="825"/>
  </r>
  <r>
    <x v="8"/>
    <x v="2"/>
    <x v="3002"/>
    <n v="1524"/>
  </r>
  <r>
    <x v="8"/>
    <x v="2"/>
    <x v="3003"/>
    <n v="2031"/>
  </r>
  <r>
    <x v="8"/>
    <x v="2"/>
    <x v="3004"/>
    <n v="2178"/>
  </r>
  <r>
    <x v="8"/>
    <x v="2"/>
    <x v="3005"/>
    <n v="709"/>
  </r>
  <r>
    <x v="8"/>
    <x v="2"/>
    <x v="3006"/>
    <n v="1742"/>
  </r>
  <r>
    <x v="8"/>
    <x v="2"/>
    <x v="3007"/>
    <n v="931"/>
  </r>
  <r>
    <x v="8"/>
    <x v="2"/>
    <x v="3008"/>
    <n v="1621"/>
  </r>
  <r>
    <x v="8"/>
    <x v="2"/>
    <x v="3009"/>
    <n v="382"/>
  </r>
  <r>
    <x v="8"/>
    <x v="2"/>
    <x v="3010"/>
    <n v="11"/>
  </r>
  <r>
    <x v="8"/>
    <x v="2"/>
    <x v="3011"/>
    <n v="2119"/>
  </r>
  <r>
    <x v="8"/>
    <x v="2"/>
    <x v="3012"/>
    <n v="1690"/>
  </r>
  <r>
    <x v="8"/>
    <x v="2"/>
    <x v="3013"/>
    <n v="1270"/>
  </r>
  <r>
    <x v="8"/>
    <x v="2"/>
    <x v="3014"/>
    <n v="1771"/>
  </r>
  <r>
    <x v="8"/>
    <x v="2"/>
    <x v="2016"/>
    <n v="1751"/>
  </r>
  <r>
    <x v="8"/>
    <x v="2"/>
    <x v="3015"/>
    <n v="2630"/>
  </r>
  <r>
    <x v="8"/>
    <x v="2"/>
    <x v="3016"/>
    <n v="1002"/>
  </r>
  <r>
    <x v="8"/>
    <x v="2"/>
    <x v="3017"/>
    <n v="2305"/>
  </r>
  <r>
    <x v="8"/>
    <x v="2"/>
    <x v="3018"/>
    <n v="1896"/>
  </r>
  <r>
    <x v="8"/>
    <x v="2"/>
    <x v="3019"/>
    <n v="2895"/>
  </r>
  <r>
    <x v="8"/>
    <x v="2"/>
    <x v="662"/>
    <n v="476"/>
  </r>
  <r>
    <x v="8"/>
    <x v="2"/>
    <x v="663"/>
    <n v="25"/>
  </r>
  <r>
    <x v="8"/>
    <x v="2"/>
    <x v="664"/>
    <n v="259"/>
  </r>
  <r>
    <x v="8"/>
    <x v="2"/>
    <x v="665"/>
    <n v="114"/>
  </r>
  <r>
    <x v="8"/>
    <x v="2"/>
    <x v="666"/>
    <n v="185"/>
  </r>
  <r>
    <x v="8"/>
    <x v="2"/>
    <x v="667"/>
    <n v="332"/>
  </r>
  <r>
    <x v="8"/>
    <x v="2"/>
    <x v="668"/>
    <n v="110"/>
  </r>
  <r>
    <x v="8"/>
    <x v="2"/>
    <x v="669"/>
    <n v="511"/>
  </r>
  <r>
    <x v="8"/>
    <x v="2"/>
    <x v="670"/>
    <n v="8"/>
  </r>
  <r>
    <x v="8"/>
    <x v="2"/>
    <x v="671"/>
    <n v="15"/>
  </r>
  <r>
    <x v="8"/>
    <x v="2"/>
    <x v="672"/>
    <n v="126"/>
  </r>
  <r>
    <x v="8"/>
    <x v="2"/>
    <x v="673"/>
    <n v="736"/>
  </r>
  <r>
    <x v="8"/>
    <x v="2"/>
    <x v="674"/>
    <n v="68"/>
  </r>
  <r>
    <x v="8"/>
    <x v="2"/>
    <x v="1871"/>
    <n v="11"/>
  </r>
  <r>
    <x v="8"/>
    <x v="2"/>
    <x v="675"/>
    <n v="44"/>
  </r>
  <r>
    <x v="8"/>
    <x v="2"/>
    <x v="676"/>
    <n v="218"/>
  </r>
  <r>
    <x v="8"/>
    <x v="2"/>
    <x v="677"/>
    <n v="47"/>
  </r>
  <r>
    <x v="8"/>
    <x v="2"/>
    <x v="678"/>
    <n v="110"/>
  </r>
  <r>
    <x v="8"/>
    <x v="2"/>
    <x v="3298"/>
    <n v="1559"/>
  </r>
  <r>
    <x v="8"/>
    <x v="2"/>
    <x v="1613"/>
    <n v="4033"/>
  </r>
  <r>
    <x v="8"/>
    <x v="2"/>
    <x v="1614"/>
    <n v="2287"/>
  </r>
  <r>
    <x v="8"/>
    <x v="2"/>
    <x v="1615"/>
    <n v="2915"/>
  </r>
  <r>
    <x v="8"/>
    <x v="2"/>
    <x v="1616"/>
    <n v="5872"/>
  </r>
  <r>
    <x v="8"/>
    <x v="2"/>
    <x v="3060"/>
    <n v="5356"/>
  </r>
  <r>
    <x v="8"/>
    <x v="2"/>
    <x v="1132"/>
    <n v="15168"/>
  </r>
  <r>
    <x v="8"/>
    <x v="2"/>
    <x v="1231"/>
    <n v="4545"/>
  </r>
  <r>
    <x v="8"/>
    <x v="2"/>
    <x v="257"/>
    <n v="1901"/>
  </r>
  <r>
    <x v="8"/>
    <x v="2"/>
    <x v="3099"/>
    <n v="6599"/>
  </r>
  <r>
    <x v="8"/>
    <x v="2"/>
    <x v="34"/>
    <n v="117"/>
  </r>
  <r>
    <x v="8"/>
    <x v="2"/>
    <x v="861"/>
    <n v="4426"/>
  </r>
  <r>
    <x v="8"/>
    <x v="2"/>
    <x v="3751"/>
    <n v="5809"/>
  </r>
  <r>
    <x v="8"/>
    <x v="2"/>
    <x v="212"/>
    <n v="2282"/>
  </r>
  <r>
    <x v="8"/>
    <x v="2"/>
    <x v="3299"/>
    <n v="4596"/>
  </r>
  <r>
    <x v="8"/>
    <x v="2"/>
    <x v="236"/>
    <n v="4029"/>
  </r>
  <r>
    <x v="8"/>
    <x v="2"/>
    <x v="48"/>
    <n v="3528"/>
  </r>
  <r>
    <x v="8"/>
    <x v="2"/>
    <x v="617"/>
    <n v="675"/>
  </r>
  <r>
    <x v="8"/>
    <x v="2"/>
    <x v="1395"/>
    <n v="2412"/>
  </r>
  <r>
    <x v="8"/>
    <x v="2"/>
    <x v="559"/>
    <n v="3669"/>
  </r>
  <r>
    <x v="8"/>
    <x v="2"/>
    <x v="50"/>
    <n v="7137"/>
  </r>
  <r>
    <x v="8"/>
    <x v="2"/>
    <x v="51"/>
    <n v="354"/>
  </r>
  <r>
    <x v="8"/>
    <x v="2"/>
    <x v="739"/>
    <n v="2509"/>
  </r>
  <r>
    <x v="8"/>
    <x v="2"/>
    <x v="514"/>
    <n v="401"/>
  </r>
  <r>
    <x v="8"/>
    <x v="2"/>
    <x v="238"/>
    <n v="996"/>
  </r>
  <r>
    <x v="8"/>
    <x v="2"/>
    <x v="52"/>
    <n v="5868"/>
  </r>
  <r>
    <x v="8"/>
    <x v="2"/>
    <x v="53"/>
    <n v="4075"/>
  </r>
  <r>
    <x v="8"/>
    <x v="2"/>
    <x v="214"/>
    <n v="2124"/>
  </r>
  <r>
    <x v="8"/>
    <x v="2"/>
    <x v="389"/>
    <n v="1615"/>
  </r>
  <r>
    <x v="8"/>
    <x v="2"/>
    <x v="619"/>
    <n v="9"/>
  </r>
  <r>
    <x v="8"/>
    <x v="2"/>
    <x v="3794"/>
    <n v="107"/>
  </r>
  <r>
    <x v="8"/>
    <x v="2"/>
    <x v="3795"/>
    <n v="1968"/>
  </r>
  <r>
    <x v="8"/>
    <x v="2"/>
    <x v="3796"/>
    <n v="2812"/>
  </r>
  <r>
    <x v="8"/>
    <x v="2"/>
    <x v="64"/>
    <n v="9026"/>
  </r>
  <r>
    <x v="8"/>
    <x v="2"/>
    <x v="972"/>
    <n v="3878"/>
  </r>
  <r>
    <x v="8"/>
    <x v="2"/>
    <x v="390"/>
    <n v="3786"/>
  </r>
  <r>
    <x v="8"/>
    <x v="2"/>
    <x v="65"/>
    <n v="7116"/>
  </r>
  <r>
    <x v="8"/>
    <x v="2"/>
    <x v="68"/>
    <n v="3772"/>
  </r>
  <r>
    <x v="8"/>
    <x v="2"/>
    <x v="69"/>
    <n v="1404"/>
  </r>
  <r>
    <x v="8"/>
    <x v="2"/>
    <x v="70"/>
    <n v="1467"/>
  </r>
  <r>
    <x v="8"/>
    <x v="2"/>
    <x v="2186"/>
    <n v="930"/>
  </r>
  <r>
    <x v="8"/>
    <x v="2"/>
    <x v="2187"/>
    <n v="1484"/>
  </r>
  <r>
    <x v="8"/>
    <x v="2"/>
    <x v="71"/>
    <n v="5102"/>
  </r>
  <r>
    <x v="8"/>
    <x v="2"/>
    <x v="148"/>
    <n v="2041"/>
  </r>
  <r>
    <x v="8"/>
    <x v="2"/>
    <x v="73"/>
    <n v="1940"/>
  </r>
  <r>
    <x v="8"/>
    <x v="2"/>
    <x v="74"/>
    <n v="1522"/>
  </r>
  <r>
    <x v="8"/>
    <x v="2"/>
    <x v="75"/>
    <n v="1548"/>
  </r>
  <r>
    <x v="8"/>
    <x v="2"/>
    <x v="1473"/>
    <n v="1446"/>
  </r>
  <r>
    <x v="8"/>
    <x v="2"/>
    <x v="77"/>
    <n v="1963"/>
  </r>
  <r>
    <x v="8"/>
    <x v="2"/>
    <x v="620"/>
    <n v="5775"/>
  </r>
  <r>
    <x v="8"/>
    <x v="2"/>
    <x v="392"/>
    <n v="8957"/>
  </r>
  <r>
    <x v="8"/>
    <x v="2"/>
    <x v="260"/>
    <n v="759"/>
  </r>
  <r>
    <x v="8"/>
    <x v="2"/>
    <x v="81"/>
    <n v="984"/>
  </r>
  <r>
    <x v="8"/>
    <x v="2"/>
    <x v="82"/>
    <n v="162"/>
  </r>
  <r>
    <x v="8"/>
    <x v="2"/>
    <x v="83"/>
    <n v="315"/>
  </r>
  <r>
    <x v="8"/>
    <x v="2"/>
    <x v="1093"/>
    <n v="911"/>
  </r>
  <r>
    <x v="8"/>
    <x v="2"/>
    <x v="85"/>
    <n v="480"/>
  </r>
  <r>
    <x v="8"/>
    <x v="2"/>
    <x v="1094"/>
    <n v="539"/>
  </r>
  <r>
    <x v="8"/>
    <x v="2"/>
    <x v="87"/>
    <n v="1324"/>
  </r>
  <r>
    <x v="8"/>
    <x v="2"/>
    <x v="88"/>
    <n v="521"/>
  </r>
  <r>
    <x v="8"/>
    <x v="2"/>
    <x v="1095"/>
    <n v="1268"/>
  </r>
  <r>
    <x v="8"/>
    <x v="2"/>
    <x v="90"/>
    <n v="847"/>
  </r>
  <r>
    <x v="8"/>
    <x v="2"/>
    <x v="91"/>
    <n v="470"/>
  </r>
  <r>
    <x v="8"/>
    <x v="2"/>
    <x v="621"/>
    <n v="127"/>
  </r>
  <r>
    <x v="8"/>
    <x v="2"/>
    <x v="1096"/>
    <n v="459"/>
  </r>
  <r>
    <x v="8"/>
    <x v="2"/>
    <x v="94"/>
    <n v="828"/>
  </r>
  <r>
    <x v="8"/>
    <x v="2"/>
    <x v="216"/>
    <n v="997"/>
  </r>
  <r>
    <x v="8"/>
    <x v="2"/>
    <x v="217"/>
    <n v="137"/>
  </r>
  <r>
    <x v="8"/>
    <x v="2"/>
    <x v="1237"/>
    <n v="3025"/>
  </r>
  <r>
    <x v="8"/>
    <x v="2"/>
    <x v="353"/>
    <n v="1339"/>
  </r>
  <r>
    <x v="8"/>
    <x v="2"/>
    <x v="804"/>
    <n v="115"/>
  </r>
  <r>
    <x v="8"/>
    <x v="2"/>
    <x v="560"/>
    <n v="663"/>
  </r>
  <r>
    <x v="8"/>
    <x v="2"/>
    <x v="805"/>
    <n v="4"/>
  </r>
  <r>
    <x v="8"/>
    <x v="2"/>
    <x v="679"/>
    <n v="2664"/>
  </r>
  <r>
    <x v="8"/>
    <x v="2"/>
    <x v="689"/>
    <n v="1691"/>
  </r>
  <r>
    <x v="8"/>
    <x v="2"/>
    <x v="515"/>
    <n v="2857"/>
  </r>
  <r>
    <x v="8"/>
    <x v="2"/>
    <x v="95"/>
    <n v="1064"/>
  </r>
  <r>
    <x v="8"/>
    <x v="2"/>
    <x v="150"/>
    <n v="1352"/>
  </r>
  <r>
    <x v="8"/>
    <x v="2"/>
    <x v="393"/>
    <n v="4821"/>
  </r>
  <r>
    <x v="8"/>
    <x v="2"/>
    <x v="1474"/>
    <n v="3544"/>
  </r>
  <r>
    <x v="8"/>
    <x v="2"/>
    <x v="1475"/>
    <n v="4456"/>
  </r>
  <r>
    <x v="8"/>
    <x v="2"/>
    <x v="2172"/>
    <n v="2561"/>
  </r>
  <r>
    <x v="8"/>
    <x v="2"/>
    <x v="753"/>
    <n v="1943"/>
  </r>
  <r>
    <x v="8"/>
    <x v="2"/>
    <x v="690"/>
    <n v="1043"/>
  </r>
  <r>
    <x v="8"/>
    <x v="2"/>
    <x v="785"/>
    <n v="3473"/>
  </r>
  <r>
    <x v="8"/>
    <x v="2"/>
    <x v="863"/>
    <n v="14"/>
  </r>
  <r>
    <x v="8"/>
    <x v="2"/>
    <x v="884"/>
    <n v="107"/>
  </r>
  <r>
    <x v="8"/>
    <x v="2"/>
    <x v="864"/>
    <n v="752"/>
  </r>
  <r>
    <x v="8"/>
    <x v="2"/>
    <x v="865"/>
    <n v="661"/>
  </r>
  <r>
    <x v="8"/>
    <x v="2"/>
    <x v="97"/>
    <n v="8692"/>
  </r>
  <r>
    <x v="8"/>
    <x v="2"/>
    <x v="2473"/>
    <n v="4533"/>
  </r>
  <r>
    <x v="8"/>
    <x v="2"/>
    <x v="220"/>
    <n v="2794"/>
  </r>
  <r>
    <x v="8"/>
    <x v="2"/>
    <x v="562"/>
    <n v="13370"/>
  </r>
  <r>
    <x v="8"/>
    <x v="2"/>
    <x v="516"/>
    <n v="7829"/>
  </r>
  <r>
    <x v="8"/>
    <x v="2"/>
    <x v="1935"/>
    <n v="35"/>
  </r>
  <r>
    <x v="8"/>
    <x v="2"/>
    <x v="564"/>
    <n v="1174"/>
  </r>
  <r>
    <x v="8"/>
    <x v="2"/>
    <x v="807"/>
    <n v="1247"/>
  </r>
  <r>
    <x v="8"/>
    <x v="2"/>
    <x v="2474"/>
    <n v="3209"/>
  </r>
  <r>
    <x v="8"/>
    <x v="2"/>
    <x v="2475"/>
    <n v="1301"/>
  </r>
  <r>
    <x v="8"/>
    <x v="2"/>
    <x v="957"/>
    <n v="3571"/>
  </r>
  <r>
    <x v="8"/>
    <x v="2"/>
    <x v="173"/>
    <n v="2942"/>
  </r>
  <r>
    <x v="8"/>
    <x v="2"/>
    <x v="174"/>
    <n v="2161"/>
  </r>
  <r>
    <x v="8"/>
    <x v="2"/>
    <x v="176"/>
    <n v="2794"/>
  </r>
  <r>
    <x v="8"/>
    <x v="2"/>
    <x v="177"/>
    <n v="1543"/>
  </r>
  <r>
    <x v="8"/>
    <x v="2"/>
    <x v="178"/>
    <n v="3020"/>
  </r>
  <r>
    <x v="8"/>
    <x v="2"/>
    <x v="179"/>
    <n v="1757"/>
  </r>
  <r>
    <x v="8"/>
    <x v="2"/>
    <x v="180"/>
    <n v="869"/>
  </r>
  <r>
    <x v="8"/>
    <x v="2"/>
    <x v="181"/>
    <n v="815"/>
  </r>
  <r>
    <x v="8"/>
    <x v="2"/>
    <x v="182"/>
    <n v="4868"/>
  </r>
  <r>
    <x v="8"/>
    <x v="2"/>
    <x v="183"/>
    <n v="1686"/>
  </r>
  <r>
    <x v="8"/>
    <x v="2"/>
    <x v="185"/>
    <n v="3555"/>
  </r>
  <r>
    <x v="8"/>
    <x v="2"/>
    <x v="186"/>
    <n v="1812"/>
  </r>
  <r>
    <x v="8"/>
    <x v="2"/>
    <x v="187"/>
    <n v="499"/>
  </r>
  <r>
    <x v="8"/>
    <x v="2"/>
    <x v="188"/>
    <n v="2055"/>
  </r>
  <r>
    <x v="8"/>
    <x v="2"/>
    <x v="189"/>
    <n v="89"/>
  </r>
  <r>
    <x v="8"/>
    <x v="2"/>
    <x v="191"/>
    <n v="3850"/>
  </r>
  <r>
    <x v="8"/>
    <x v="2"/>
    <x v="192"/>
    <n v="1729"/>
  </r>
  <r>
    <x v="8"/>
    <x v="2"/>
    <x v="193"/>
    <n v="3662"/>
  </r>
  <r>
    <x v="8"/>
    <x v="2"/>
    <x v="194"/>
    <n v="3229"/>
  </r>
  <r>
    <x v="8"/>
    <x v="2"/>
    <x v="195"/>
    <n v="2742"/>
  </r>
  <r>
    <x v="8"/>
    <x v="2"/>
    <x v="1617"/>
    <n v="823"/>
  </r>
  <r>
    <x v="8"/>
    <x v="2"/>
    <x v="98"/>
    <n v="5853"/>
  </r>
  <r>
    <x v="8"/>
    <x v="2"/>
    <x v="396"/>
    <n v="2874"/>
  </r>
  <r>
    <x v="8"/>
    <x v="2"/>
    <x v="1763"/>
    <n v="8872"/>
  </r>
  <r>
    <x v="8"/>
    <x v="2"/>
    <x v="1764"/>
    <n v="345"/>
  </r>
  <r>
    <x v="8"/>
    <x v="2"/>
    <x v="222"/>
    <n v="995"/>
  </r>
  <r>
    <x v="8"/>
    <x v="2"/>
    <x v="223"/>
    <n v="4900"/>
  </r>
  <r>
    <x v="8"/>
    <x v="2"/>
    <x v="100"/>
    <n v="1588"/>
  </r>
  <r>
    <x v="8"/>
    <x v="2"/>
    <x v="1476"/>
    <n v="676"/>
  </r>
  <r>
    <x v="8"/>
    <x v="2"/>
    <x v="151"/>
    <n v="2972"/>
  </r>
  <r>
    <x v="8"/>
    <x v="2"/>
    <x v="102"/>
    <n v="3282"/>
  </r>
  <r>
    <x v="8"/>
    <x v="2"/>
    <x v="743"/>
    <n v="3912"/>
  </r>
  <r>
    <x v="8"/>
    <x v="2"/>
    <x v="103"/>
    <n v="1902"/>
  </r>
  <r>
    <x v="8"/>
    <x v="2"/>
    <x v="595"/>
    <n v="3545"/>
  </r>
  <r>
    <x v="8"/>
    <x v="2"/>
    <x v="692"/>
    <n v="125"/>
  </r>
  <r>
    <x v="8"/>
    <x v="2"/>
    <x v="910"/>
    <n v="6181"/>
  </r>
  <r>
    <x v="8"/>
    <x v="2"/>
    <x v="565"/>
    <n v="708"/>
  </r>
  <r>
    <x v="8"/>
    <x v="2"/>
    <x v="566"/>
    <n v="3627"/>
  </r>
  <r>
    <x v="8"/>
    <x v="2"/>
    <x v="152"/>
    <n v="24"/>
  </r>
  <r>
    <x v="8"/>
    <x v="2"/>
    <x v="451"/>
    <n v="3"/>
  </r>
  <r>
    <x v="8"/>
    <x v="2"/>
    <x v="452"/>
    <n v="516"/>
  </r>
  <r>
    <x v="8"/>
    <x v="2"/>
    <x v="453"/>
    <n v="43"/>
  </r>
  <r>
    <x v="8"/>
    <x v="2"/>
    <x v="1346"/>
    <n v="1697"/>
  </r>
  <r>
    <x v="8"/>
    <x v="2"/>
    <x v="454"/>
    <n v="660"/>
  </r>
  <r>
    <x v="8"/>
    <x v="2"/>
    <x v="1251"/>
    <n v="2583"/>
  </r>
  <r>
    <x v="8"/>
    <x v="2"/>
    <x v="1252"/>
    <n v="2496"/>
  </r>
  <r>
    <x v="8"/>
    <x v="2"/>
    <x v="1253"/>
    <n v="4016"/>
  </r>
  <r>
    <x v="8"/>
    <x v="2"/>
    <x v="1254"/>
    <n v="5936"/>
  </r>
  <r>
    <x v="8"/>
    <x v="2"/>
    <x v="240"/>
    <n v="361"/>
  </r>
  <r>
    <x v="8"/>
    <x v="2"/>
    <x v="1936"/>
    <n v="1858"/>
  </r>
  <r>
    <x v="8"/>
    <x v="2"/>
    <x v="133"/>
    <n v="2452"/>
  </r>
  <r>
    <x v="8"/>
    <x v="2"/>
    <x v="285"/>
    <n v="1046"/>
  </r>
  <r>
    <x v="8"/>
    <x v="2"/>
    <x v="228"/>
    <n v="11778"/>
  </r>
  <r>
    <x v="8"/>
    <x v="2"/>
    <x v="1478"/>
    <n v="3247"/>
  </r>
  <r>
    <x v="8"/>
    <x v="2"/>
    <x v="241"/>
    <n v="43"/>
  </r>
  <r>
    <x v="8"/>
    <x v="2"/>
    <x v="244"/>
    <n v="1578"/>
  </r>
  <r>
    <x v="8"/>
    <x v="2"/>
    <x v="1098"/>
    <n v="2483"/>
  </r>
  <r>
    <x v="8"/>
    <x v="2"/>
    <x v="2647"/>
    <n v="2999"/>
  </r>
  <r>
    <x v="8"/>
    <x v="2"/>
    <x v="286"/>
    <n v="124"/>
  </r>
  <r>
    <x v="8"/>
    <x v="2"/>
    <x v="287"/>
    <n v="74"/>
  </r>
  <r>
    <x v="8"/>
    <x v="2"/>
    <x v="288"/>
    <n v="252"/>
  </r>
  <r>
    <x v="8"/>
    <x v="2"/>
    <x v="289"/>
    <n v="85"/>
  </r>
  <r>
    <x v="8"/>
    <x v="2"/>
    <x v="868"/>
    <n v="1441"/>
  </r>
  <r>
    <x v="8"/>
    <x v="2"/>
    <x v="290"/>
    <n v="3142"/>
  </r>
  <r>
    <x v="8"/>
    <x v="2"/>
    <x v="291"/>
    <n v="511"/>
  </r>
  <r>
    <x v="8"/>
    <x v="2"/>
    <x v="292"/>
    <n v="14"/>
  </r>
  <r>
    <x v="8"/>
    <x v="2"/>
    <x v="293"/>
    <n v="149"/>
  </r>
  <r>
    <x v="8"/>
    <x v="2"/>
    <x v="295"/>
    <n v="37"/>
  </r>
  <r>
    <x v="8"/>
    <x v="2"/>
    <x v="296"/>
    <n v="47"/>
  </r>
  <r>
    <x v="8"/>
    <x v="2"/>
    <x v="568"/>
    <n v="1654"/>
  </r>
  <r>
    <x v="8"/>
    <x v="2"/>
    <x v="569"/>
    <n v="791"/>
  </r>
  <r>
    <x v="8"/>
    <x v="2"/>
    <x v="570"/>
    <n v="511"/>
  </r>
  <r>
    <x v="8"/>
    <x v="2"/>
    <x v="693"/>
    <n v="1157"/>
  </r>
  <r>
    <x v="8"/>
    <x v="2"/>
    <x v="3836"/>
    <n v="3502"/>
  </r>
  <r>
    <x v="8"/>
    <x v="2"/>
    <x v="3101"/>
    <n v="889"/>
  </r>
  <r>
    <x v="8"/>
    <x v="2"/>
    <x v="2719"/>
    <n v="1432"/>
  </r>
  <r>
    <x v="8"/>
    <x v="2"/>
    <x v="2720"/>
    <n v="611"/>
  </r>
  <r>
    <x v="8"/>
    <x v="2"/>
    <x v="2721"/>
    <n v="2185"/>
  </r>
  <r>
    <x v="8"/>
    <x v="2"/>
    <x v="2722"/>
    <n v="720"/>
  </r>
  <r>
    <x v="8"/>
    <x v="2"/>
    <x v="3683"/>
    <n v="3"/>
  </r>
  <r>
    <x v="8"/>
    <x v="2"/>
    <x v="229"/>
    <n v="2645"/>
  </r>
  <r>
    <x v="8"/>
    <x v="2"/>
    <x v="744"/>
    <n v="2165"/>
  </r>
  <r>
    <x v="8"/>
    <x v="2"/>
    <x v="545"/>
    <n v="3314"/>
  </r>
  <r>
    <x v="8"/>
    <x v="2"/>
    <x v="1922"/>
    <n v="7885"/>
  </r>
  <r>
    <x v="8"/>
    <x v="2"/>
    <x v="696"/>
    <n v="276"/>
  </r>
  <r>
    <x v="8"/>
    <x v="2"/>
    <x v="327"/>
    <n v="3582"/>
  </r>
  <r>
    <x v="8"/>
    <x v="2"/>
    <x v="500"/>
    <n v="765"/>
  </r>
  <r>
    <x v="8"/>
    <x v="2"/>
    <x v="1765"/>
    <n v="4330"/>
  </r>
  <r>
    <x v="8"/>
    <x v="2"/>
    <x v="1618"/>
    <n v="2940"/>
  </r>
  <r>
    <x v="8"/>
    <x v="2"/>
    <x v="455"/>
    <n v="7423"/>
  </r>
  <r>
    <x v="8"/>
    <x v="2"/>
    <x v="1619"/>
    <n v="3463"/>
  </r>
  <r>
    <x v="8"/>
    <x v="2"/>
    <x v="1425"/>
    <n v="202"/>
  </r>
  <r>
    <x v="8"/>
    <x v="2"/>
    <x v="1480"/>
    <n v="3086"/>
  </r>
  <r>
    <x v="8"/>
    <x v="2"/>
    <x v="1481"/>
    <n v="9270"/>
  </r>
  <r>
    <x v="8"/>
    <x v="2"/>
    <x v="369"/>
    <n v="130"/>
  </r>
  <r>
    <x v="8"/>
    <x v="2"/>
    <x v="370"/>
    <n v="642"/>
  </r>
  <r>
    <x v="8"/>
    <x v="2"/>
    <x v="1320"/>
    <n v="10"/>
  </r>
  <r>
    <x v="8"/>
    <x v="2"/>
    <x v="371"/>
    <n v="55"/>
  </r>
  <r>
    <x v="8"/>
    <x v="2"/>
    <x v="402"/>
    <n v="3"/>
  </r>
  <r>
    <x v="8"/>
    <x v="2"/>
    <x v="372"/>
    <n v="1175"/>
  </r>
  <r>
    <x v="8"/>
    <x v="2"/>
    <x v="571"/>
    <n v="6"/>
  </r>
  <r>
    <x v="8"/>
    <x v="2"/>
    <x v="407"/>
    <n v="406"/>
  </r>
  <r>
    <x v="8"/>
    <x v="2"/>
    <x v="408"/>
    <n v="58"/>
  </r>
  <r>
    <x v="8"/>
    <x v="2"/>
    <x v="409"/>
    <n v="48"/>
  </r>
  <r>
    <x v="8"/>
    <x v="2"/>
    <x v="3628"/>
    <n v="1162"/>
  </r>
  <r>
    <x v="8"/>
    <x v="2"/>
    <x v="3629"/>
    <n v="680"/>
  </r>
  <r>
    <x v="8"/>
    <x v="2"/>
    <x v="3630"/>
    <n v="722"/>
  </r>
  <r>
    <x v="8"/>
    <x v="2"/>
    <x v="870"/>
    <n v="3444"/>
  </r>
  <r>
    <x v="8"/>
    <x v="2"/>
    <x v="410"/>
    <n v="913"/>
  </r>
  <r>
    <x v="8"/>
    <x v="2"/>
    <x v="808"/>
    <n v="27"/>
  </r>
  <r>
    <x v="8"/>
    <x v="2"/>
    <x v="911"/>
    <n v="6761"/>
  </r>
  <r>
    <x v="8"/>
    <x v="2"/>
    <x v="886"/>
    <n v="5"/>
  </r>
  <r>
    <x v="8"/>
    <x v="2"/>
    <x v="457"/>
    <n v="33"/>
  </r>
  <r>
    <x v="8"/>
    <x v="2"/>
    <x v="547"/>
    <n v="1075"/>
  </r>
  <r>
    <x v="8"/>
    <x v="2"/>
    <x v="460"/>
    <n v="1324"/>
  </r>
  <r>
    <x v="8"/>
    <x v="2"/>
    <x v="461"/>
    <n v="3985"/>
  </r>
  <r>
    <x v="8"/>
    <x v="2"/>
    <x v="462"/>
    <n v="16"/>
  </r>
  <r>
    <x v="8"/>
    <x v="2"/>
    <x v="463"/>
    <n v="66"/>
  </r>
  <r>
    <x v="8"/>
    <x v="2"/>
    <x v="464"/>
    <n v="57"/>
  </r>
  <r>
    <x v="8"/>
    <x v="2"/>
    <x v="746"/>
    <n v="41"/>
  </r>
  <r>
    <x v="8"/>
    <x v="2"/>
    <x v="468"/>
    <n v="1"/>
  </r>
  <r>
    <x v="8"/>
    <x v="2"/>
    <x v="469"/>
    <n v="2"/>
  </r>
  <r>
    <x v="8"/>
    <x v="2"/>
    <x v="470"/>
    <n v="14"/>
  </r>
  <r>
    <x v="8"/>
    <x v="2"/>
    <x v="471"/>
    <n v="26"/>
  </r>
  <r>
    <x v="8"/>
    <x v="2"/>
    <x v="472"/>
    <n v="46"/>
  </r>
  <r>
    <x v="8"/>
    <x v="2"/>
    <x v="473"/>
    <n v="2"/>
  </r>
  <r>
    <x v="8"/>
    <x v="2"/>
    <x v="475"/>
    <n v="9"/>
  </r>
  <r>
    <x v="8"/>
    <x v="2"/>
    <x v="478"/>
    <n v="57"/>
  </r>
  <r>
    <x v="8"/>
    <x v="2"/>
    <x v="1255"/>
    <n v="7"/>
  </r>
  <r>
    <x v="8"/>
    <x v="2"/>
    <x v="482"/>
    <n v="336"/>
  </r>
  <r>
    <x v="8"/>
    <x v="2"/>
    <x v="483"/>
    <n v="11"/>
  </r>
  <r>
    <x v="8"/>
    <x v="2"/>
    <x v="484"/>
    <n v="765"/>
  </r>
  <r>
    <x v="8"/>
    <x v="2"/>
    <x v="486"/>
    <n v="5"/>
  </r>
  <r>
    <x v="8"/>
    <x v="2"/>
    <x v="1011"/>
    <n v="3250"/>
  </r>
  <r>
    <x v="8"/>
    <x v="2"/>
    <x v="1012"/>
    <n v="5505"/>
  </r>
  <r>
    <x v="8"/>
    <x v="2"/>
    <x v="1013"/>
    <n v="1346"/>
  </r>
  <r>
    <x v="8"/>
    <x v="2"/>
    <x v="1014"/>
    <n v="1766"/>
  </r>
  <r>
    <x v="8"/>
    <x v="2"/>
    <x v="1015"/>
    <n v="1658"/>
  </r>
  <r>
    <x v="8"/>
    <x v="2"/>
    <x v="1016"/>
    <n v="2022"/>
  </r>
  <r>
    <x v="8"/>
    <x v="2"/>
    <x v="487"/>
    <n v="2618"/>
  </r>
  <r>
    <x v="8"/>
    <x v="2"/>
    <x v="2853"/>
    <n v="7"/>
  </r>
  <r>
    <x v="8"/>
    <x v="2"/>
    <x v="3524"/>
    <n v="4563"/>
  </r>
  <r>
    <x v="8"/>
    <x v="2"/>
    <x v="3525"/>
    <n v="3143"/>
  </r>
  <r>
    <x v="8"/>
    <x v="2"/>
    <x v="2476"/>
    <n v="27104"/>
  </r>
  <r>
    <x v="8"/>
    <x v="2"/>
    <x v="157"/>
    <n v="207"/>
  </r>
  <r>
    <x v="8"/>
    <x v="2"/>
    <x v="139"/>
    <n v="1545"/>
  </r>
  <r>
    <x v="8"/>
    <x v="2"/>
    <x v="140"/>
    <n v="1912"/>
  </r>
  <r>
    <x v="8"/>
    <x v="2"/>
    <x v="488"/>
    <n v="28"/>
  </r>
  <r>
    <x v="8"/>
    <x v="2"/>
    <x v="141"/>
    <n v="3715"/>
  </r>
  <r>
    <x v="8"/>
    <x v="2"/>
    <x v="413"/>
    <n v="21"/>
  </r>
  <r>
    <x v="8"/>
    <x v="2"/>
    <x v="248"/>
    <n v="1068"/>
  </r>
  <r>
    <x v="8"/>
    <x v="2"/>
    <x v="432"/>
    <n v="1"/>
  </r>
  <r>
    <x v="8"/>
    <x v="2"/>
    <x v="414"/>
    <n v="172"/>
  </r>
  <r>
    <x v="8"/>
    <x v="2"/>
    <x v="415"/>
    <n v="50"/>
  </r>
  <r>
    <x v="8"/>
    <x v="2"/>
    <x v="523"/>
    <n v="5"/>
  </r>
  <r>
    <x v="8"/>
    <x v="2"/>
    <x v="433"/>
    <n v="19"/>
  </r>
  <r>
    <x v="8"/>
    <x v="2"/>
    <x v="434"/>
    <n v="9"/>
  </r>
  <r>
    <x v="8"/>
    <x v="2"/>
    <x v="158"/>
    <n v="4435"/>
  </r>
  <r>
    <x v="8"/>
    <x v="2"/>
    <x v="435"/>
    <n v="60"/>
  </r>
  <r>
    <x v="8"/>
    <x v="2"/>
    <x v="142"/>
    <n v="6494"/>
  </r>
  <r>
    <x v="8"/>
    <x v="2"/>
    <x v="1099"/>
    <n v="6897"/>
  </r>
  <r>
    <x v="8"/>
    <x v="2"/>
    <x v="1100"/>
    <n v="2614"/>
  </r>
  <r>
    <x v="8"/>
    <x v="2"/>
    <x v="1101"/>
    <n v="2218"/>
  </r>
  <r>
    <x v="8"/>
    <x v="2"/>
    <x v="1102"/>
    <n v="1287"/>
  </r>
  <r>
    <x v="8"/>
    <x v="2"/>
    <x v="1873"/>
    <n v="332"/>
  </r>
  <r>
    <x v="8"/>
    <x v="2"/>
    <x v="1874"/>
    <n v="3144"/>
  </r>
  <r>
    <x v="8"/>
    <x v="2"/>
    <x v="1875"/>
    <n v="1444"/>
  </r>
  <r>
    <x v="8"/>
    <x v="2"/>
    <x v="1482"/>
    <n v="1792"/>
  </r>
  <r>
    <x v="8"/>
    <x v="2"/>
    <x v="1483"/>
    <n v="17"/>
  </r>
  <r>
    <x v="8"/>
    <x v="2"/>
    <x v="525"/>
    <n v="1063"/>
  </r>
  <r>
    <x v="8"/>
    <x v="2"/>
    <x v="526"/>
    <n v="1178"/>
  </r>
  <r>
    <x v="8"/>
    <x v="2"/>
    <x v="528"/>
    <n v="5703"/>
  </r>
  <r>
    <x v="8"/>
    <x v="2"/>
    <x v="887"/>
    <n v="2853"/>
  </r>
  <r>
    <x v="8"/>
    <x v="2"/>
    <x v="1365"/>
    <n v="603"/>
  </r>
  <r>
    <x v="8"/>
    <x v="2"/>
    <x v="533"/>
    <n v="3326"/>
  </r>
  <r>
    <x v="8"/>
    <x v="2"/>
    <x v="871"/>
    <n v="18"/>
  </r>
  <r>
    <x v="8"/>
    <x v="2"/>
    <x v="375"/>
    <n v="1271"/>
  </r>
  <r>
    <x v="8"/>
    <x v="2"/>
    <x v="748"/>
    <n v="387"/>
  </r>
  <r>
    <x v="8"/>
    <x v="2"/>
    <x v="916"/>
    <n v="276"/>
  </r>
  <r>
    <x v="8"/>
    <x v="2"/>
    <x v="917"/>
    <n v="1620"/>
  </r>
  <r>
    <x v="8"/>
    <x v="2"/>
    <x v="918"/>
    <n v="1237"/>
  </r>
  <r>
    <x v="8"/>
    <x v="2"/>
    <x v="919"/>
    <n v="31"/>
  </r>
  <r>
    <x v="8"/>
    <x v="2"/>
    <x v="3425"/>
    <n v="2838"/>
  </r>
  <r>
    <x v="8"/>
    <x v="2"/>
    <x v="3426"/>
    <n v="2960"/>
  </r>
  <r>
    <x v="8"/>
    <x v="2"/>
    <x v="1937"/>
    <n v="4"/>
  </r>
  <r>
    <x v="8"/>
    <x v="2"/>
    <x v="3427"/>
    <n v="1695"/>
  </r>
  <r>
    <x v="8"/>
    <x v="2"/>
    <x v="1301"/>
    <n v="4493"/>
  </r>
  <r>
    <x v="8"/>
    <x v="2"/>
    <x v="495"/>
    <n v="2812"/>
  </r>
  <r>
    <x v="8"/>
    <x v="2"/>
    <x v="440"/>
    <n v="399"/>
  </r>
  <r>
    <x v="8"/>
    <x v="2"/>
    <x v="2477"/>
    <n v="2042"/>
  </r>
  <r>
    <x v="8"/>
    <x v="2"/>
    <x v="921"/>
    <n v="70"/>
  </r>
  <r>
    <x v="8"/>
    <x v="2"/>
    <x v="702"/>
    <n v="683"/>
  </r>
  <r>
    <x v="8"/>
    <x v="2"/>
    <x v="2855"/>
    <n v="704"/>
  </r>
  <r>
    <x v="8"/>
    <x v="2"/>
    <x v="3021"/>
    <n v="12"/>
  </r>
  <r>
    <x v="8"/>
    <x v="2"/>
    <x v="2856"/>
    <n v="349"/>
  </r>
  <r>
    <x v="8"/>
    <x v="2"/>
    <x v="2857"/>
    <n v="568"/>
  </r>
  <r>
    <x v="8"/>
    <x v="2"/>
    <x v="2858"/>
    <n v="1"/>
  </r>
  <r>
    <x v="8"/>
    <x v="2"/>
    <x v="2859"/>
    <n v="5"/>
  </r>
  <r>
    <x v="8"/>
    <x v="2"/>
    <x v="2860"/>
    <n v="219"/>
  </r>
  <r>
    <x v="8"/>
    <x v="2"/>
    <x v="2861"/>
    <n v="1"/>
  </r>
  <r>
    <x v="8"/>
    <x v="2"/>
    <x v="1043"/>
    <n v="79"/>
  </r>
  <r>
    <x v="8"/>
    <x v="2"/>
    <x v="2862"/>
    <n v="312"/>
  </r>
  <r>
    <x v="8"/>
    <x v="2"/>
    <x v="994"/>
    <n v="1809"/>
  </r>
  <r>
    <x v="8"/>
    <x v="2"/>
    <x v="977"/>
    <n v="2"/>
  </r>
  <r>
    <x v="8"/>
    <x v="2"/>
    <x v="1366"/>
    <n v="1037"/>
  </r>
  <r>
    <x v="8"/>
    <x v="2"/>
    <x v="2602"/>
    <n v="1023"/>
  </r>
  <r>
    <x v="8"/>
    <x v="2"/>
    <x v="1938"/>
    <n v="1957"/>
  </r>
  <r>
    <x v="8"/>
    <x v="2"/>
    <x v="630"/>
    <n v="2141"/>
  </r>
  <r>
    <x v="8"/>
    <x v="2"/>
    <x v="631"/>
    <n v="387"/>
  </r>
  <r>
    <x v="8"/>
    <x v="2"/>
    <x v="842"/>
    <n v="2452"/>
  </r>
  <r>
    <x v="8"/>
    <x v="2"/>
    <x v="923"/>
    <n v="2734"/>
  </r>
  <r>
    <x v="8"/>
    <x v="2"/>
    <x v="418"/>
    <n v="3760"/>
  </r>
  <r>
    <x v="8"/>
    <x v="2"/>
    <x v="535"/>
    <n v="1989"/>
  </r>
  <r>
    <x v="8"/>
    <x v="2"/>
    <x v="536"/>
    <n v="2014"/>
  </r>
  <r>
    <x v="8"/>
    <x v="2"/>
    <x v="1068"/>
    <n v="56"/>
  </r>
  <r>
    <x v="8"/>
    <x v="2"/>
    <x v="633"/>
    <n v="2188"/>
  </r>
  <r>
    <x v="8"/>
    <x v="2"/>
    <x v="634"/>
    <n v="1018"/>
  </r>
  <r>
    <x v="8"/>
    <x v="2"/>
    <x v="635"/>
    <n v="3020"/>
  </r>
  <r>
    <x v="8"/>
    <x v="2"/>
    <x v="636"/>
    <n v="1437"/>
  </r>
  <r>
    <x v="8"/>
    <x v="2"/>
    <x v="637"/>
    <n v="940"/>
  </r>
  <r>
    <x v="8"/>
    <x v="2"/>
    <x v="705"/>
    <n v="1679"/>
  </r>
  <r>
    <x v="8"/>
    <x v="2"/>
    <x v="638"/>
    <n v="1067"/>
  </r>
  <r>
    <x v="8"/>
    <x v="2"/>
    <x v="639"/>
    <n v="3032"/>
  </r>
  <r>
    <x v="8"/>
    <x v="2"/>
    <x v="780"/>
    <n v="3003"/>
  </r>
  <r>
    <x v="8"/>
    <x v="2"/>
    <x v="781"/>
    <n v="7597"/>
  </r>
  <r>
    <x v="8"/>
    <x v="2"/>
    <x v="640"/>
    <n v="1802"/>
  </r>
  <r>
    <x v="8"/>
    <x v="2"/>
    <x v="641"/>
    <n v="2638"/>
  </r>
  <r>
    <x v="8"/>
    <x v="2"/>
    <x v="1256"/>
    <n v="63"/>
  </r>
  <r>
    <x v="8"/>
    <x v="2"/>
    <x v="875"/>
    <n v="894"/>
  </r>
  <r>
    <x v="8"/>
    <x v="2"/>
    <x v="709"/>
    <n v="210"/>
  </r>
  <r>
    <x v="8"/>
    <x v="2"/>
    <x v="710"/>
    <n v="44"/>
  </r>
  <r>
    <x v="8"/>
    <x v="2"/>
    <x v="717"/>
    <n v="115"/>
  </r>
  <r>
    <x v="8"/>
    <x v="2"/>
    <x v="718"/>
    <n v="1"/>
  </r>
  <r>
    <x v="8"/>
    <x v="2"/>
    <x v="549"/>
    <n v="73"/>
  </r>
  <r>
    <x v="8"/>
    <x v="2"/>
    <x v="550"/>
    <n v="63"/>
  </r>
  <r>
    <x v="8"/>
    <x v="2"/>
    <x v="719"/>
    <n v="88"/>
  </r>
  <r>
    <x v="8"/>
    <x v="2"/>
    <x v="720"/>
    <n v="56"/>
  </r>
  <r>
    <x v="8"/>
    <x v="2"/>
    <x v="721"/>
    <n v="377"/>
  </r>
  <r>
    <x v="8"/>
    <x v="2"/>
    <x v="722"/>
    <n v="1"/>
  </r>
  <r>
    <x v="8"/>
    <x v="2"/>
    <x v="728"/>
    <n v="69"/>
  </r>
  <r>
    <x v="8"/>
    <x v="2"/>
    <x v="614"/>
    <n v="73"/>
  </r>
  <r>
    <x v="8"/>
    <x v="2"/>
    <x v="586"/>
    <n v="148"/>
  </r>
  <r>
    <x v="8"/>
    <x v="2"/>
    <x v="652"/>
    <n v="3"/>
  </r>
  <r>
    <x v="8"/>
    <x v="2"/>
    <x v="551"/>
    <n v="7375"/>
  </r>
  <r>
    <x v="8"/>
    <x v="2"/>
    <x v="441"/>
    <n v="1012"/>
  </r>
  <r>
    <x v="8"/>
    <x v="2"/>
    <x v="1105"/>
    <n v="664"/>
  </r>
  <r>
    <x v="8"/>
    <x v="2"/>
    <x v="783"/>
    <n v="1213"/>
  </r>
  <r>
    <x v="8"/>
    <x v="2"/>
    <x v="847"/>
    <n v="2032"/>
  </r>
  <r>
    <x v="8"/>
    <x v="2"/>
    <x v="793"/>
    <n v="1"/>
  </r>
  <r>
    <x v="8"/>
    <x v="2"/>
    <x v="2173"/>
    <n v="5990"/>
  </r>
  <r>
    <x v="8"/>
    <x v="2"/>
    <x v="1048"/>
    <n v="2247"/>
  </r>
  <r>
    <x v="8"/>
    <x v="2"/>
    <x v="1069"/>
    <n v="159"/>
  </r>
  <r>
    <x v="8"/>
    <x v="2"/>
    <x v="1070"/>
    <n v="107"/>
  </r>
  <r>
    <x v="8"/>
    <x v="2"/>
    <x v="1071"/>
    <n v="172"/>
  </r>
  <r>
    <x v="8"/>
    <x v="2"/>
    <x v="2133"/>
    <n v="6368"/>
  </r>
  <r>
    <x v="8"/>
    <x v="2"/>
    <x v="924"/>
    <n v="401"/>
  </r>
  <r>
    <x v="8"/>
    <x v="2"/>
    <x v="655"/>
    <n v="135"/>
  </r>
  <r>
    <x v="8"/>
    <x v="2"/>
    <x v="794"/>
    <n v="98"/>
  </r>
  <r>
    <x v="8"/>
    <x v="2"/>
    <x v="587"/>
    <n v="289"/>
  </r>
  <r>
    <x v="8"/>
    <x v="2"/>
    <x v="795"/>
    <n v="456"/>
  </r>
  <r>
    <x v="8"/>
    <x v="2"/>
    <x v="797"/>
    <n v="1"/>
  </r>
  <r>
    <x v="8"/>
    <x v="2"/>
    <x v="504"/>
    <n v="466"/>
  </r>
  <r>
    <x v="8"/>
    <x v="2"/>
    <x v="2154"/>
    <n v="2686"/>
  </r>
  <r>
    <x v="8"/>
    <x v="2"/>
    <x v="1302"/>
    <n v="4"/>
  </r>
  <r>
    <x v="8"/>
    <x v="2"/>
    <x v="925"/>
    <n v="1240"/>
  </r>
  <r>
    <x v="8"/>
    <x v="2"/>
    <x v="1949"/>
    <n v="45"/>
  </r>
  <r>
    <x v="8"/>
    <x v="2"/>
    <x v="964"/>
    <n v="354"/>
  </r>
  <r>
    <x v="8"/>
    <x v="2"/>
    <x v="926"/>
    <n v="2137"/>
  </r>
  <r>
    <x v="8"/>
    <x v="2"/>
    <x v="927"/>
    <n v="1455"/>
  </r>
  <r>
    <x v="8"/>
    <x v="2"/>
    <x v="1321"/>
    <n v="1282"/>
  </r>
  <r>
    <x v="8"/>
    <x v="2"/>
    <x v="2398"/>
    <n v="995"/>
  </r>
  <r>
    <x v="8"/>
    <x v="2"/>
    <x v="1525"/>
    <n v="2594"/>
  </r>
  <r>
    <x v="8"/>
    <x v="2"/>
    <x v="928"/>
    <n v="1919"/>
  </r>
  <r>
    <x v="8"/>
    <x v="2"/>
    <x v="929"/>
    <n v="4509"/>
  </r>
  <r>
    <x v="8"/>
    <x v="2"/>
    <x v="930"/>
    <n v="1035"/>
  </r>
  <r>
    <x v="8"/>
    <x v="2"/>
    <x v="931"/>
    <n v="1325"/>
  </r>
  <r>
    <x v="8"/>
    <x v="2"/>
    <x v="1173"/>
    <n v="69"/>
  </r>
  <r>
    <x v="8"/>
    <x v="2"/>
    <x v="932"/>
    <n v="3766"/>
  </r>
  <r>
    <x v="8"/>
    <x v="2"/>
    <x v="2723"/>
    <n v="365"/>
  </r>
  <r>
    <x v="8"/>
    <x v="2"/>
    <x v="1021"/>
    <n v="1504"/>
  </r>
  <r>
    <x v="8"/>
    <x v="2"/>
    <x v="1022"/>
    <n v="1698"/>
  </r>
  <r>
    <x v="8"/>
    <x v="2"/>
    <x v="1023"/>
    <n v="684"/>
  </r>
  <r>
    <x v="8"/>
    <x v="2"/>
    <x v="1024"/>
    <n v="1331"/>
  </r>
  <r>
    <x v="8"/>
    <x v="2"/>
    <x v="1025"/>
    <n v="1912"/>
  </r>
  <r>
    <x v="8"/>
    <x v="2"/>
    <x v="1185"/>
    <n v="1"/>
  </r>
  <r>
    <x v="8"/>
    <x v="2"/>
    <x v="1075"/>
    <n v="1521"/>
  </r>
  <r>
    <x v="8"/>
    <x v="2"/>
    <x v="1186"/>
    <n v="110"/>
  </r>
  <r>
    <x v="8"/>
    <x v="2"/>
    <x v="505"/>
    <n v="79"/>
  </r>
  <r>
    <x v="8"/>
    <x v="2"/>
    <x v="933"/>
    <n v="36"/>
  </r>
  <r>
    <x v="8"/>
    <x v="2"/>
    <x v="934"/>
    <n v="69"/>
  </r>
  <r>
    <x v="8"/>
    <x v="2"/>
    <x v="935"/>
    <n v="2994"/>
  </r>
  <r>
    <x v="8"/>
    <x v="2"/>
    <x v="936"/>
    <n v="30"/>
  </r>
  <r>
    <x v="8"/>
    <x v="2"/>
    <x v="937"/>
    <n v="2293"/>
  </r>
  <r>
    <x v="8"/>
    <x v="2"/>
    <x v="938"/>
    <n v="247"/>
  </r>
  <r>
    <x v="8"/>
    <x v="2"/>
    <x v="939"/>
    <n v="1159"/>
  </r>
  <r>
    <x v="8"/>
    <x v="2"/>
    <x v="940"/>
    <n v="2491"/>
  </r>
  <r>
    <x v="8"/>
    <x v="2"/>
    <x v="941"/>
    <n v="1460"/>
  </r>
  <r>
    <x v="8"/>
    <x v="2"/>
    <x v="942"/>
    <n v="1213"/>
  </r>
  <r>
    <x v="8"/>
    <x v="2"/>
    <x v="943"/>
    <n v="775"/>
  </r>
  <r>
    <x v="8"/>
    <x v="2"/>
    <x v="944"/>
    <n v="1273"/>
  </r>
  <r>
    <x v="8"/>
    <x v="2"/>
    <x v="945"/>
    <n v="103"/>
  </r>
  <r>
    <x v="8"/>
    <x v="2"/>
    <x v="946"/>
    <n v="215"/>
  </r>
  <r>
    <x v="8"/>
    <x v="2"/>
    <x v="947"/>
    <n v="93"/>
  </r>
  <r>
    <x v="8"/>
    <x v="2"/>
    <x v="981"/>
    <n v="230"/>
  </r>
  <r>
    <x v="8"/>
    <x v="2"/>
    <x v="982"/>
    <n v="961"/>
  </r>
  <r>
    <x v="8"/>
    <x v="2"/>
    <x v="983"/>
    <n v="100"/>
  </r>
  <r>
    <x v="8"/>
    <x v="2"/>
    <x v="1076"/>
    <n v="2997"/>
  </r>
  <r>
    <x v="8"/>
    <x v="2"/>
    <x v="985"/>
    <n v="5772"/>
  </r>
  <r>
    <x v="8"/>
    <x v="2"/>
    <x v="1026"/>
    <n v="233"/>
  </r>
  <r>
    <x v="8"/>
    <x v="2"/>
    <x v="948"/>
    <n v="45"/>
  </r>
  <r>
    <x v="8"/>
    <x v="2"/>
    <x v="949"/>
    <n v="107"/>
  </r>
  <r>
    <x v="8"/>
    <x v="2"/>
    <x v="951"/>
    <n v="84"/>
  </r>
  <r>
    <x v="8"/>
    <x v="2"/>
    <x v="952"/>
    <n v="30"/>
  </r>
  <r>
    <x v="8"/>
    <x v="2"/>
    <x v="953"/>
    <n v="233"/>
  </r>
  <r>
    <x v="8"/>
    <x v="2"/>
    <x v="954"/>
    <n v="46"/>
  </r>
  <r>
    <x v="8"/>
    <x v="2"/>
    <x v="986"/>
    <n v="3837"/>
  </r>
  <r>
    <x v="8"/>
    <x v="2"/>
    <x v="987"/>
    <n v="33"/>
  </r>
  <r>
    <x v="8"/>
    <x v="2"/>
    <x v="998"/>
    <n v="9"/>
  </r>
  <r>
    <x v="8"/>
    <x v="2"/>
    <x v="989"/>
    <n v="43"/>
  </r>
  <r>
    <x v="8"/>
    <x v="2"/>
    <x v="1001"/>
    <n v="1"/>
  </r>
  <r>
    <x v="8"/>
    <x v="2"/>
    <x v="1027"/>
    <n v="3926"/>
  </r>
  <r>
    <x v="8"/>
    <x v="2"/>
    <x v="1028"/>
    <n v="1861"/>
  </r>
  <r>
    <x v="8"/>
    <x v="2"/>
    <x v="1239"/>
    <n v="8"/>
  </r>
  <r>
    <x v="8"/>
    <x v="2"/>
    <x v="1259"/>
    <n v="15"/>
  </r>
  <r>
    <x v="8"/>
    <x v="2"/>
    <x v="1262"/>
    <n v="8"/>
  </r>
  <r>
    <x v="8"/>
    <x v="2"/>
    <x v="1264"/>
    <n v="46"/>
  </r>
  <r>
    <x v="8"/>
    <x v="2"/>
    <x v="1265"/>
    <n v="12"/>
  </r>
  <r>
    <x v="8"/>
    <x v="2"/>
    <x v="1268"/>
    <n v="7"/>
  </r>
  <r>
    <x v="8"/>
    <x v="2"/>
    <x v="1269"/>
    <n v="6"/>
  </r>
  <r>
    <x v="8"/>
    <x v="2"/>
    <x v="1271"/>
    <n v="18"/>
  </r>
  <r>
    <x v="8"/>
    <x v="2"/>
    <x v="1272"/>
    <n v="45"/>
  </r>
  <r>
    <x v="8"/>
    <x v="2"/>
    <x v="1273"/>
    <n v="8"/>
  </r>
  <r>
    <x v="8"/>
    <x v="2"/>
    <x v="1275"/>
    <n v="17"/>
  </r>
  <r>
    <x v="8"/>
    <x v="2"/>
    <x v="1278"/>
    <n v="3"/>
  </r>
  <r>
    <x v="8"/>
    <x v="2"/>
    <x v="1279"/>
    <n v="20"/>
  </r>
  <r>
    <x v="8"/>
    <x v="2"/>
    <x v="1280"/>
    <n v="34"/>
  </r>
  <r>
    <x v="8"/>
    <x v="2"/>
    <x v="1281"/>
    <n v="11"/>
  </r>
  <r>
    <x v="8"/>
    <x v="2"/>
    <x v="1282"/>
    <n v="16"/>
  </r>
  <r>
    <x v="8"/>
    <x v="2"/>
    <x v="1283"/>
    <n v="19"/>
  </r>
  <r>
    <x v="8"/>
    <x v="2"/>
    <x v="1285"/>
    <n v="10"/>
  </r>
  <r>
    <x v="8"/>
    <x v="2"/>
    <x v="1286"/>
    <n v="411"/>
  </r>
  <r>
    <x v="8"/>
    <x v="2"/>
    <x v="1006"/>
    <n v="4229"/>
  </r>
  <r>
    <x v="8"/>
    <x v="2"/>
    <x v="1305"/>
    <n v="91"/>
  </r>
  <r>
    <x v="8"/>
    <x v="2"/>
    <x v="1033"/>
    <n v="99"/>
  </r>
  <r>
    <x v="8"/>
    <x v="2"/>
    <x v="1034"/>
    <n v="627"/>
  </r>
  <r>
    <x v="8"/>
    <x v="2"/>
    <x v="1035"/>
    <n v="379"/>
  </r>
  <r>
    <x v="8"/>
    <x v="2"/>
    <x v="1037"/>
    <n v="97"/>
  </r>
  <r>
    <x v="8"/>
    <x v="2"/>
    <x v="1292"/>
    <n v="259"/>
  </r>
  <r>
    <x v="8"/>
    <x v="2"/>
    <x v="1307"/>
    <n v="1"/>
  </r>
  <r>
    <x v="8"/>
    <x v="2"/>
    <x v="1192"/>
    <n v="675"/>
  </r>
  <r>
    <x v="8"/>
    <x v="2"/>
    <x v="1330"/>
    <n v="263"/>
  </r>
  <r>
    <x v="8"/>
    <x v="2"/>
    <x v="1081"/>
    <n v="27"/>
  </r>
  <r>
    <x v="8"/>
    <x v="2"/>
    <x v="1350"/>
    <n v="1633"/>
  </r>
  <r>
    <x v="8"/>
    <x v="2"/>
    <x v="1139"/>
    <n v="5448"/>
  </r>
  <r>
    <x v="8"/>
    <x v="2"/>
    <x v="1140"/>
    <n v="36"/>
  </r>
  <r>
    <x v="8"/>
    <x v="2"/>
    <x v="1141"/>
    <n v="4921"/>
  </r>
  <r>
    <x v="8"/>
    <x v="2"/>
    <x v="1142"/>
    <n v="833"/>
  </r>
  <r>
    <x v="8"/>
    <x v="2"/>
    <x v="1144"/>
    <n v="770"/>
  </r>
  <r>
    <x v="8"/>
    <x v="2"/>
    <x v="1145"/>
    <n v="406"/>
  </r>
  <r>
    <x v="8"/>
    <x v="2"/>
    <x v="1526"/>
    <n v="4047"/>
  </r>
  <r>
    <x v="8"/>
    <x v="2"/>
    <x v="1147"/>
    <n v="1032"/>
  </r>
  <r>
    <x v="8"/>
    <x v="2"/>
    <x v="1148"/>
    <n v="2212"/>
  </r>
  <r>
    <x v="8"/>
    <x v="2"/>
    <x v="1149"/>
    <n v="806"/>
  </r>
  <r>
    <x v="8"/>
    <x v="2"/>
    <x v="1150"/>
    <n v="3871"/>
  </r>
  <r>
    <x v="8"/>
    <x v="2"/>
    <x v="1151"/>
    <n v="2393"/>
  </r>
  <r>
    <x v="8"/>
    <x v="2"/>
    <x v="1152"/>
    <n v="5272"/>
  </r>
  <r>
    <x v="8"/>
    <x v="2"/>
    <x v="1454"/>
    <n v="4417"/>
  </r>
  <r>
    <x v="8"/>
    <x v="2"/>
    <x v="1455"/>
    <n v="2417"/>
  </r>
  <r>
    <x v="8"/>
    <x v="2"/>
    <x v="1492"/>
    <n v="580"/>
  </r>
  <r>
    <x v="8"/>
    <x v="2"/>
    <x v="3300"/>
    <n v="1047"/>
  </r>
  <r>
    <x v="8"/>
    <x v="2"/>
    <x v="2432"/>
    <n v="3940"/>
  </r>
  <r>
    <x v="8"/>
    <x v="2"/>
    <x v="3301"/>
    <n v="1023"/>
  </r>
  <r>
    <x v="8"/>
    <x v="2"/>
    <x v="2072"/>
    <n v="1184"/>
  </r>
  <r>
    <x v="8"/>
    <x v="2"/>
    <x v="1131"/>
    <n v="4945"/>
  </r>
  <r>
    <x v="8"/>
    <x v="2"/>
    <x v="1083"/>
    <n v="2113"/>
  </r>
  <r>
    <x v="8"/>
    <x v="2"/>
    <x v="1084"/>
    <n v="1708"/>
  </r>
  <r>
    <x v="8"/>
    <x v="2"/>
    <x v="1085"/>
    <n v="1183"/>
  </r>
  <r>
    <x v="8"/>
    <x v="2"/>
    <x v="1086"/>
    <n v="7"/>
  </r>
  <r>
    <x v="8"/>
    <x v="2"/>
    <x v="1087"/>
    <n v="63"/>
  </r>
  <r>
    <x v="8"/>
    <x v="2"/>
    <x v="1194"/>
    <n v="2557"/>
  </r>
  <r>
    <x v="8"/>
    <x v="2"/>
    <x v="1195"/>
    <n v="2694"/>
  </r>
  <r>
    <x v="8"/>
    <x v="2"/>
    <x v="1088"/>
    <n v="297"/>
  </r>
  <r>
    <x v="8"/>
    <x v="2"/>
    <x v="1196"/>
    <n v="734"/>
  </r>
  <r>
    <x v="8"/>
    <x v="2"/>
    <x v="1197"/>
    <n v="865"/>
  </r>
  <r>
    <x v="8"/>
    <x v="2"/>
    <x v="1198"/>
    <n v="645"/>
  </r>
  <r>
    <x v="8"/>
    <x v="2"/>
    <x v="2073"/>
    <n v="1987"/>
  </r>
  <r>
    <x v="8"/>
    <x v="2"/>
    <x v="1199"/>
    <n v="4786"/>
  </r>
  <r>
    <x v="8"/>
    <x v="2"/>
    <x v="1200"/>
    <n v="4176"/>
  </r>
  <r>
    <x v="8"/>
    <x v="2"/>
    <x v="1201"/>
    <n v="6117"/>
  </r>
  <r>
    <x v="8"/>
    <x v="2"/>
    <x v="1202"/>
    <n v="961"/>
  </r>
  <r>
    <x v="8"/>
    <x v="2"/>
    <x v="1203"/>
    <n v="2240"/>
  </r>
  <r>
    <x v="8"/>
    <x v="2"/>
    <x v="2113"/>
    <n v="3554"/>
  </r>
  <r>
    <x v="8"/>
    <x v="2"/>
    <x v="1204"/>
    <n v="1143"/>
  </r>
  <r>
    <x v="8"/>
    <x v="2"/>
    <x v="1205"/>
    <n v="4157"/>
  </r>
  <r>
    <x v="8"/>
    <x v="2"/>
    <x v="1154"/>
    <n v="99"/>
  </r>
  <r>
    <x v="8"/>
    <x v="2"/>
    <x v="1155"/>
    <n v="607"/>
  </r>
  <r>
    <x v="8"/>
    <x v="2"/>
    <x v="1156"/>
    <n v="1"/>
  </r>
  <r>
    <x v="8"/>
    <x v="2"/>
    <x v="1157"/>
    <n v="134"/>
  </r>
  <r>
    <x v="8"/>
    <x v="2"/>
    <x v="3022"/>
    <n v="3079"/>
  </r>
  <r>
    <x v="8"/>
    <x v="2"/>
    <x v="1206"/>
    <n v="94"/>
  </r>
  <r>
    <x v="8"/>
    <x v="2"/>
    <x v="1207"/>
    <n v="905"/>
  </r>
  <r>
    <x v="8"/>
    <x v="2"/>
    <x v="1208"/>
    <n v="495"/>
  </r>
  <r>
    <x v="8"/>
    <x v="2"/>
    <x v="1209"/>
    <n v="15"/>
  </r>
  <r>
    <x v="8"/>
    <x v="2"/>
    <x v="1233"/>
    <n v="132"/>
  </r>
  <r>
    <x v="8"/>
    <x v="2"/>
    <x v="1244"/>
    <n v="19"/>
  </r>
  <r>
    <x v="8"/>
    <x v="2"/>
    <x v="1210"/>
    <n v="125"/>
  </r>
  <r>
    <x v="8"/>
    <x v="2"/>
    <x v="1211"/>
    <n v="6165"/>
  </r>
  <r>
    <x v="8"/>
    <x v="2"/>
    <x v="1212"/>
    <n v="3332"/>
  </r>
  <r>
    <x v="8"/>
    <x v="2"/>
    <x v="1213"/>
    <n v="1793"/>
  </r>
  <r>
    <x v="8"/>
    <x v="2"/>
    <x v="1214"/>
    <n v="2430"/>
  </r>
  <r>
    <x v="8"/>
    <x v="2"/>
    <x v="1215"/>
    <n v="4491"/>
  </r>
  <r>
    <x v="8"/>
    <x v="2"/>
    <x v="1495"/>
    <n v="302"/>
  </r>
  <r>
    <x v="8"/>
    <x v="2"/>
    <x v="1126"/>
    <n v="106"/>
  </r>
  <r>
    <x v="8"/>
    <x v="2"/>
    <x v="1800"/>
    <n v="1344"/>
  </r>
  <r>
    <x v="8"/>
    <x v="2"/>
    <x v="1245"/>
    <n v="3611"/>
  </r>
  <r>
    <x v="8"/>
    <x v="2"/>
    <x v="1219"/>
    <n v="1233"/>
  </r>
  <r>
    <x v="8"/>
    <x v="2"/>
    <x v="1564"/>
    <n v="372"/>
  </r>
  <r>
    <x v="8"/>
    <x v="2"/>
    <x v="1246"/>
    <n v="24"/>
  </r>
  <r>
    <x v="8"/>
    <x v="2"/>
    <x v="1293"/>
    <n v="1515"/>
  </r>
  <r>
    <x v="8"/>
    <x v="2"/>
    <x v="1294"/>
    <n v="925"/>
  </r>
  <r>
    <x v="8"/>
    <x v="2"/>
    <x v="1221"/>
    <n v="3412"/>
  </r>
  <r>
    <x v="8"/>
    <x v="2"/>
    <x v="2648"/>
    <n v="11525"/>
  </r>
  <r>
    <x v="8"/>
    <x v="2"/>
    <x v="1222"/>
    <n v="1029"/>
  </r>
  <r>
    <x v="8"/>
    <x v="2"/>
    <x v="1223"/>
    <n v="2258"/>
  </r>
  <r>
    <x v="8"/>
    <x v="2"/>
    <x v="1224"/>
    <n v="1255"/>
  </r>
  <r>
    <x v="8"/>
    <x v="2"/>
    <x v="1225"/>
    <n v="674"/>
  </r>
  <r>
    <x v="8"/>
    <x v="2"/>
    <x v="1401"/>
    <n v="2774"/>
  </r>
  <r>
    <x v="8"/>
    <x v="2"/>
    <x v="1311"/>
    <n v="1364"/>
  </r>
  <r>
    <x v="8"/>
    <x v="2"/>
    <x v="2479"/>
    <n v="9891"/>
  </r>
  <r>
    <x v="8"/>
    <x v="2"/>
    <x v="1227"/>
    <n v="560"/>
  </r>
  <r>
    <x v="8"/>
    <x v="2"/>
    <x v="1527"/>
    <n v="100"/>
  </r>
  <r>
    <x v="8"/>
    <x v="2"/>
    <x v="1228"/>
    <n v="370"/>
  </r>
  <r>
    <x v="8"/>
    <x v="2"/>
    <x v="1313"/>
    <n v="107"/>
  </r>
  <r>
    <x v="8"/>
    <x v="2"/>
    <x v="1235"/>
    <n v="1563"/>
  </r>
  <r>
    <x v="8"/>
    <x v="2"/>
    <x v="1315"/>
    <n v="317"/>
  </r>
  <r>
    <x v="8"/>
    <x v="2"/>
    <x v="1316"/>
    <n v="1"/>
  </r>
  <r>
    <x v="8"/>
    <x v="2"/>
    <x v="1402"/>
    <n v="694"/>
  </r>
  <r>
    <x v="8"/>
    <x v="2"/>
    <x v="1403"/>
    <n v="101"/>
  </r>
  <r>
    <x v="8"/>
    <x v="2"/>
    <x v="1404"/>
    <n v="79"/>
  </r>
  <r>
    <x v="8"/>
    <x v="2"/>
    <x v="1405"/>
    <n v="729"/>
  </r>
  <r>
    <x v="8"/>
    <x v="2"/>
    <x v="1407"/>
    <n v="30"/>
  </r>
  <r>
    <x v="8"/>
    <x v="2"/>
    <x v="1409"/>
    <n v="632"/>
  </r>
  <r>
    <x v="8"/>
    <x v="2"/>
    <x v="1411"/>
    <n v="21"/>
  </r>
  <r>
    <x v="8"/>
    <x v="2"/>
    <x v="1412"/>
    <n v="34"/>
  </r>
  <r>
    <x v="8"/>
    <x v="2"/>
    <x v="1415"/>
    <n v="53"/>
  </r>
  <r>
    <x v="8"/>
    <x v="2"/>
    <x v="1417"/>
    <n v="39"/>
  </r>
  <r>
    <x v="8"/>
    <x v="2"/>
    <x v="1418"/>
    <n v="698"/>
  </r>
  <r>
    <x v="8"/>
    <x v="2"/>
    <x v="1229"/>
    <n v="830"/>
  </r>
  <r>
    <x v="8"/>
    <x v="2"/>
    <x v="1651"/>
    <n v="184"/>
  </r>
  <r>
    <x v="8"/>
    <x v="2"/>
    <x v="1767"/>
    <n v="90"/>
  </r>
  <r>
    <x v="8"/>
    <x v="2"/>
    <x v="1333"/>
    <n v="14"/>
  </r>
  <r>
    <x v="8"/>
    <x v="2"/>
    <x v="1357"/>
    <n v="1"/>
  </r>
  <r>
    <x v="8"/>
    <x v="2"/>
    <x v="1334"/>
    <n v="9"/>
  </r>
  <r>
    <x v="8"/>
    <x v="2"/>
    <x v="1335"/>
    <n v="369"/>
  </r>
  <r>
    <x v="8"/>
    <x v="2"/>
    <x v="1337"/>
    <n v="31"/>
  </r>
  <r>
    <x v="8"/>
    <x v="2"/>
    <x v="1338"/>
    <n v="26"/>
  </r>
  <r>
    <x v="8"/>
    <x v="2"/>
    <x v="1339"/>
    <n v="221"/>
  </r>
  <r>
    <x v="8"/>
    <x v="2"/>
    <x v="1341"/>
    <n v="28"/>
  </r>
  <r>
    <x v="8"/>
    <x v="2"/>
    <x v="1342"/>
    <n v="86"/>
  </r>
  <r>
    <x v="8"/>
    <x v="2"/>
    <x v="1343"/>
    <n v="2"/>
  </r>
  <r>
    <x v="8"/>
    <x v="2"/>
    <x v="1344"/>
    <n v="8"/>
  </r>
  <r>
    <x v="8"/>
    <x v="2"/>
    <x v="2603"/>
    <n v="306"/>
  </r>
  <r>
    <x v="8"/>
    <x v="2"/>
    <x v="1801"/>
    <n v="5"/>
  </r>
  <r>
    <x v="8"/>
    <x v="2"/>
    <x v="1769"/>
    <n v="1270"/>
  </r>
  <r>
    <x v="8"/>
    <x v="2"/>
    <x v="1820"/>
    <n v="50"/>
  </r>
  <r>
    <x v="8"/>
    <x v="2"/>
    <x v="1822"/>
    <n v="120"/>
  </r>
  <r>
    <x v="8"/>
    <x v="2"/>
    <x v="2155"/>
    <n v="778"/>
  </r>
  <r>
    <x v="8"/>
    <x v="2"/>
    <x v="1297"/>
    <n v="482"/>
  </r>
  <r>
    <x v="8"/>
    <x v="2"/>
    <x v="1298"/>
    <n v="1454"/>
  </r>
  <r>
    <x v="8"/>
    <x v="2"/>
    <x v="1299"/>
    <n v="17"/>
  </r>
  <r>
    <x v="8"/>
    <x v="2"/>
    <x v="1419"/>
    <n v="98"/>
  </r>
  <r>
    <x v="8"/>
    <x v="2"/>
    <x v="1804"/>
    <n v="12"/>
  </r>
  <r>
    <x v="8"/>
    <x v="2"/>
    <x v="1500"/>
    <n v="2163"/>
  </r>
  <r>
    <x v="8"/>
    <x v="2"/>
    <x v="1502"/>
    <n v="1"/>
  </r>
  <r>
    <x v="8"/>
    <x v="2"/>
    <x v="3371"/>
    <n v="3893"/>
  </r>
  <r>
    <x v="8"/>
    <x v="2"/>
    <x v="1450"/>
    <n v="8740"/>
  </r>
  <r>
    <x v="8"/>
    <x v="2"/>
    <x v="3651"/>
    <n v="3027"/>
  </r>
  <r>
    <x v="8"/>
    <x v="2"/>
    <x v="1924"/>
    <n v="1547"/>
  </r>
  <r>
    <x v="8"/>
    <x v="2"/>
    <x v="1459"/>
    <n v="5623"/>
  </r>
  <r>
    <x v="8"/>
    <x v="2"/>
    <x v="1460"/>
    <n v="108"/>
  </r>
  <r>
    <x v="8"/>
    <x v="2"/>
    <x v="1461"/>
    <n v="305"/>
  </r>
  <r>
    <x v="8"/>
    <x v="2"/>
    <x v="1463"/>
    <n v="416"/>
  </r>
  <r>
    <x v="8"/>
    <x v="2"/>
    <x v="1464"/>
    <n v="300"/>
  </r>
  <r>
    <x v="8"/>
    <x v="2"/>
    <x v="1656"/>
    <n v="1144"/>
  </r>
  <r>
    <x v="8"/>
    <x v="2"/>
    <x v="1465"/>
    <n v="111"/>
  </r>
  <r>
    <x v="8"/>
    <x v="2"/>
    <x v="1466"/>
    <n v="325"/>
  </r>
  <r>
    <x v="8"/>
    <x v="2"/>
    <x v="1467"/>
    <n v="168"/>
  </r>
  <r>
    <x v="8"/>
    <x v="2"/>
    <x v="1468"/>
    <n v="518"/>
  </r>
  <r>
    <x v="8"/>
    <x v="2"/>
    <x v="1469"/>
    <n v="696"/>
  </r>
  <r>
    <x v="8"/>
    <x v="2"/>
    <x v="1951"/>
    <n v="320"/>
  </r>
  <r>
    <x v="8"/>
    <x v="2"/>
    <x v="1657"/>
    <n v="2297"/>
  </r>
  <r>
    <x v="8"/>
    <x v="2"/>
    <x v="1658"/>
    <n v="16"/>
  </r>
  <r>
    <x v="8"/>
    <x v="2"/>
    <x v="1659"/>
    <n v="3851"/>
  </r>
  <r>
    <x v="8"/>
    <x v="2"/>
    <x v="1660"/>
    <n v="5655"/>
  </r>
  <r>
    <x v="8"/>
    <x v="2"/>
    <x v="1661"/>
    <n v="1035"/>
  </r>
  <r>
    <x v="8"/>
    <x v="2"/>
    <x v="1662"/>
    <n v="1709"/>
  </r>
  <r>
    <x v="8"/>
    <x v="2"/>
    <x v="1568"/>
    <n v="8586"/>
  </r>
  <r>
    <x v="8"/>
    <x v="2"/>
    <x v="1509"/>
    <n v="440"/>
  </r>
  <r>
    <x v="8"/>
    <x v="2"/>
    <x v="1510"/>
    <n v="1100"/>
  </r>
  <r>
    <x v="8"/>
    <x v="2"/>
    <x v="1511"/>
    <n v="1325"/>
  </r>
  <r>
    <x v="8"/>
    <x v="2"/>
    <x v="1512"/>
    <n v="3252"/>
  </r>
  <r>
    <x v="8"/>
    <x v="2"/>
    <x v="1513"/>
    <n v="3709"/>
  </r>
  <r>
    <x v="8"/>
    <x v="2"/>
    <x v="1514"/>
    <n v="3125"/>
  </r>
  <r>
    <x v="8"/>
    <x v="2"/>
    <x v="1515"/>
    <n v="235"/>
  </r>
  <r>
    <x v="8"/>
    <x v="2"/>
    <x v="1516"/>
    <n v="407"/>
  </r>
  <r>
    <x v="8"/>
    <x v="2"/>
    <x v="1543"/>
    <n v="1239"/>
  </r>
  <r>
    <x v="8"/>
    <x v="2"/>
    <x v="1443"/>
    <n v="1306"/>
  </r>
  <r>
    <x v="8"/>
    <x v="2"/>
    <x v="1663"/>
    <n v="2573"/>
  </r>
  <r>
    <x v="8"/>
    <x v="2"/>
    <x v="1665"/>
    <n v="7706"/>
  </r>
  <r>
    <x v="8"/>
    <x v="2"/>
    <x v="1666"/>
    <n v="4315"/>
  </r>
  <r>
    <x v="8"/>
    <x v="2"/>
    <x v="1667"/>
    <n v="2563"/>
  </r>
  <r>
    <x v="8"/>
    <x v="2"/>
    <x v="2075"/>
    <n v="211"/>
  </r>
  <r>
    <x v="8"/>
    <x v="2"/>
    <x v="3103"/>
    <n v="43"/>
  </r>
  <r>
    <x v="8"/>
    <x v="2"/>
    <x v="2649"/>
    <n v="28"/>
  </r>
  <r>
    <x v="8"/>
    <x v="2"/>
    <x v="1518"/>
    <n v="2081"/>
  </r>
  <r>
    <x v="8"/>
    <x v="2"/>
    <x v="1770"/>
    <n v="3789"/>
  </r>
  <r>
    <x v="8"/>
    <x v="2"/>
    <x v="1569"/>
    <n v="181"/>
  </r>
  <r>
    <x v="8"/>
    <x v="2"/>
    <x v="1570"/>
    <n v="1447"/>
  </r>
  <r>
    <x v="8"/>
    <x v="2"/>
    <x v="1806"/>
    <n v="265"/>
  </r>
  <r>
    <x v="8"/>
    <x v="2"/>
    <x v="1571"/>
    <n v="27"/>
  </r>
  <r>
    <x v="8"/>
    <x v="2"/>
    <x v="1807"/>
    <n v="11"/>
  </r>
  <r>
    <x v="8"/>
    <x v="2"/>
    <x v="1669"/>
    <n v="1"/>
  </r>
  <r>
    <x v="8"/>
    <x v="2"/>
    <x v="1574"/>
    <n v="2"/>
  </r>
  <r>
    <x v="8"/>
    <x v="2"/>
    <x v="1578"/>
    <n v="1"/>
  </r>
  <r>
    <x v="8"/>
    <x v="2"/>
    <x v="1579"/>
    <n v="1666"/>
  </r>
  <r>
    <x v="8"/>
    <x v="2"/>
    <x v="1880"/>
    <n v="3"/>
  </r>
  <r>
    <x v="8"/>
    <x v="2"/>
    <x v="1582"/>
    <n v="3599"/>
  </r>
  <r>
    <x v="8"/>
    <x v="2"/>
    <x v="1583"/>
    <n v="440"/>
  </r>
  <r>
    <x v="8"/>
    <x v="2"/>
    <x v="1586"/>
    <n v="2"/>
  </r>
  <r>
    <x v="8"/>
    <x v="2"/>
    <x v="1864"/>
    <n v="66"/>
  </r>
  <r>
    <x v="8"/>
    <x v="2"/>
    <x v="1587"/>
    <n v="1"/>
  </r>
  <r>
    <x v="8"/>
    <x v="2"/>
    <x v="1589"/>
    <n v="11"/>
  </r>
  <r>
    <x v="8"/>
    <x v="2"/>
    <x v="1591"/>
    <n v="22"/>
  </r>
  <r>
    <x v="8"/>
    <x v="2"/>
    <x v="1881"/>
    <n v="2"/>
  </r>
  <r>
    <x v="8"/>
    <x v="2"/>
    <x v="1592"/>
    <n v="497"/>
  </r>
  <r>
    <x v="8"/>
    <x v="2"/>
    <x v="1593"/>
    <n v="18"/>
  </r>
  <r>
    <x v="8"/>
    <x v="2"/>
    <x v="1594"/>
    <n v="65"/>
  </r>
  <r>
    <x v="8"/>
    <x v="2"/>
    <x v="1595"/>
    <n v="2"/>
  </r>
  <r>
    <x v="8"/>
    <x v="2"/>
    <x v="1596"/>
    <n v="17"/>
  </r>
  <r>
    <x v="8"/>
    <x v="2"/>
    <x v="1597"/>
    <n v="13"/>
  </r>
  <r>
    <x v="8"/>
    <x v="2"/>
    <x v="1598"/>
    <n v="29"/>
  </r>
  <r>
    <x v="8"/>
    <x v="2"/>
    <x v="1599"/>
    <n v="23"/>
  </r>
  <r>
    <x v="8"/>
    <x v="2"/>
    <x v="1600"/>
    <n v="23"/>
  </r>
  <r>
    <x v="8"/>
    <x v="2"/>
    <x v="1602"/>
    <n v="3"/>
  </r>
  <r>
    <x v="8"/>
    <x v="2"/>
    <x v="1603"/>
    <n v="63"/>
  </r>
  <r>
    <x v="8"/>
    <x v="2"/>
    <x v="1605"/>
    <n v="1"/>
  </r>
  <r>
    <x v="8"/>
    <x v="2"/>
    <x v="1606"/>
    <n v="3"/>
  </r>
  <r>
    <x v="8"/>
    <x v="2"/>
    <x v="1519"/>
    <n v="72"/>
  </r>
  <r>
    <x v="8"/>
    <x v="2"/>
    <x v="1672"/>
    <n v="36"/>
  </r>
  <r>
    <x v="8"/>
    <x v="2"/>
    <x v="1681"/>
    <n v="17"/>
  </r>
  <r>
    <x v="8"/>
    <x v="2"/>
    <x v="1683"/>
    <n v="61"/>
  </r>
  <r>
    <x v="8"/>
    <x v="2"/>
    <x v="1684"/>
    <n v="544"/>
  </r>
  <r>
    <x v="8"/>
    <x v="2"/>
    <x v="1687"/>
    <n v="393"/>
  </r>
  <r>
    <x v="8"/>
    <x v="2"/>
    <x v="1688"/>
    <n v="3"/>
  </r>
  <r>
    <x v="8"/>
    <x v="2"/>
    <x v="1689"/>
    <n v="2"/>
  </r>
  <r>
    <x v="8"/>
    <x v="2"/>
    <x v="1690"/>
    <n v="8"/>
  </r>
  <r>
    <x v="8"/>
    <x v="2"/>
    <x v="1827"/>
    <n v="12"/>
  </r>
  <r>
    <x v="8"/>
    <x v="2"/>
    <x v="1702"/>
    <n v="30"/>
  </r>
  <r>
    <x v="8"/>
    <x v="2"/>
    <x v="1711"/>
    <n v="3168"/>
  </r>
  <r>
    <x v="8"/>
    <x v="2"/>
    <x v="2726"/>
    <n v="1498"/>
  </r>
  <r>
    <x v="8"/>
    <x v="2"/>
    <x v="1520"/>
    <n v="1630"/>
  </r>
  <r>
    <x v="8"/>
    <x v="2"/>
    <x v="1544"/>
    <n v="3555"/>
  </r>
  <r>
    <x v="8"/>
    <x v="2"/>
    <x v="1545"/>
    <n v="2907"/>
  </r>
  <r>
    <x v="8"/>
    <x v="2"/>
    <x v="1546"/>
    <n v="4567"/>
  </r>
  <r>
    <x v="8"/>
    <x v="2"/>
    <x v="1547"/>
    <n v="552"/>
  </r>
  <r>
    <x v="8"/>
    <x v="2"/>
    <x v="1521"/>
    <n v="3146"/>
  </r>
  <r>
    <x v="8"/>
    <x v="2"/>
    <x v="1829"/>
    <n v="3096"/>
  </r>
  <r>
    <x v="8"/>
    <x v="2"/>
    <x v="1714"/>
    <n v="1630"/>
  </r>
  <r>
    <x v="8"/>
    <x v="2"/>
    <x v="1715"/>
    <n v="1245"/>
  </r>
  <r>
    <x v="8"/>
    <x v="2"/>
    <x v="1716"/>
    <n v="5109"/>
  </r>
  <r>
    <x v="8"/>
    <x v="2"/>
    <x v="1717"/>
    <n v="2069"/>
  </r>
  <r>
    <x v="8"/>
    <x v="2"/>
    <x v="1718"/>
    <n v="3224"/>
  </r>
  <r>
    <x v="8"/>
    <x v="2"/>
    <x v="1719"/>
    <n v="1387"/>
  </r>
  <r>
    <x v="8"/>
    <x v="2"/>
    <x v="1607"/>
    <n v="1361"/>
  </r>
  <r>
    <x v="8"/>
    <x v="2"/>
    <x v="1720"/>
    <n v="30"/>
  </r>
  <r>
    <x v="8"/>
    <x v="2"/>
    <x v="1722"/>
    <n v="200"/>
  </r>
  <r>
    <x v="8"/>
    <x v="2"/>
    <x v="1724"/>
    <n v="459"/>
  </r>
  <r>
    <x v="8"/>
    <x v="2"/>
    <x v="1725"/>
    <n v="68"/>
  </r>
  <r>
    <x v="8"/>
    <x v="2"/>
    <x v="1726"/>
    <n v="20"/>
  </r>
  <r>
    <x v="8"/>
    <x v="2"/>
    <x v="1727"/>
    <n v="61"/>
  </r>
  <r>
    <x v="8"/>
    <x v="2"/>
    <x v="1728"/>
    <n v="189"/>
  </r>
  <r>
    <x v="8"/>
    <x v="2"/>
    <x v="1729"/>
    <n v="20"/>
  </r>
  <r>
    <x v="8"/>
    <x v="2"/>
    <x v="1730"/>
    <n v="44"/>
  </r>
  <r>
    <x v="8"/>
    <x v="2"/>
    <x v="1731"/>
    <n v="74"/>
  </r>
  <r>
    <x v="8"/>
    <x v="2"/>
    <x v="1779"/>
    <n v="33"/>
  </r>
  <r>
    <x v="8"/>
    <x v="2"/>
    <x v="1732"/>
    <n v="144"/>
  </r>
  <r>
    <x v="8"/>
    <x v="2"/>
    <x v="1734"/>
    <n v="1"/>
  </r>
  <r>
    <x v="8"/>
    <x v="2"/>
    <x v="1735"/>
    <n v="4"/>
  </r>
  <r>
    <x v="8"/>
    <x v="2"/>
    <x v="1736"/>
    <n v="1442"/>
  </r>
  <r>
    <x v="8"/>
    <x v="2"/>
    <x v="1737"/>
    <n v="25"/>
  </r>
  <r>
    <x v="8"/>
    <x v="2"/>
    <x v="1738"/>
    <n v="8"/>
  </r>
  <r>
    <x v="8"/>
    <x v="2"/>
    <x v="1740"/>
    <n v="39"/>
  </r>
  <r>
    <x v="8"/>
    <x v="2"/>
    <x v="1742"/>
    <n v="248"/>
  </r>
  <r>
    <x v="8"/>
    <x v="2"/>
    <x v="1744"/>
    <n v="1348"/>
  </r>
  <r>
    <x v="8"/>
    <x v="2"/>
    <x v="1745"/>
    <n v="217"/>
  </r>
  <r>
    <x v="8"/>
    <x v="2"/>
    <x v="1746"/>
    <n v="9"/>
  </r>
  <r>
    <x v="8"/>
    <x v="2"/>
    <x v="1747"/>
    <n v="63"/>
  </r>
  <r>
    <x v="8"/>
    <x v="2"/>
    <x v="1748"/>
    <n v="401"/>
  </r>
  <r>
    <x v="8"/>
    <x v="2"/>
    <x v="1749"/>
    <n v="1"/>
  </r>
  <r>
    <x v="8"/>
    <x v="2"/>
    <x v="1750"/>
    <n v="850"/>
  </r>
  <r>
    <x v="8"/>
    <x v="2"/>
    <x v="1751"/>
    <n v="109"/>
  </r>
  <r>
    <x v="8"/>
    <x v="2"/>
    <x v="1752"/>
    <n v="5"/>
  </r>
  <r>
    <x v="8"/>
    <x v="2"/>
    <x v="1940"/>
    <n v="5"/>
  </r>
  <r>
    <x v="8"/>
    <x v="2"/>
    <x v="1753"/>
    <n v="271"/>
  </r>
  <r>
    <x v="8"/>
    <x v="2"/>
    <x v="2136"/>
    <n v="26"/>
  </r>
  <r>
    <x v="8"/>
    <x v="2"/>
    <x v="2727"/>
    <n v="13"/>
  </r>
  <r>
    <x v="8"/>
    <x v="2"/>
    <x v="1834"/>
    <n v="37"/>
  </r>
  <r>
    <x v="8"/>
    <x v="2"/>
    <x v="2137"/>
    <n v="1"/>
  </r>
  <r>
    <x v="8"/>
    <x v="2"/>
    <x v="1754"/>
    <n v="1"/>
  </r>
  <r>
    <x v="8"/>
    <x v="2"/>
    <x v="2076"/>
    <n v="19"/>
  </r>
  <r>
    <x v="8"/>
    <x v="2"/>
    <x v="1757"/>
    <n v="25"/>
  </r>
  <r>
    <x v="8"/>
    <x v="2"/>
    <x v="1785"/>
    <n v="129"/>
  </r>
  <r>
    <x v="8"/>
    <x v="2"/>
    <x v="1786"/>
    <n v="717"/>
  </r>
  <r>
    <x v="8"/>
    <x v="2"/>
    <x v="1787"/>
    <n v="1875"/>
  </r>
  <r>
    <x v="8"/>
    <x v="2"/>
    <x v="1790"/>
    <n v="1463"/>
  </r>
  <r>
    <x v="8"/>
    <x v="2"/>
    <x v="1791"/>
    <n v="8"/>
  </r>
  <r>
    <x v="8"/>
    <x v="2"/>
    <x v="1758"/>
    <n v="2280"/>
  </r>
  <r>
    <x v="8"/>
    <x v="2"/>
    <x v="1759"/>
    <n v="3251"/>
  </r>
  <r>
    <x v="8"/>
    <x v="2"/>
    <x v="1761"/>
    <n v="1231"/>
  </r>
  <r>
    <x v="8"/>
    <x v="2"/>
    <x v="2157"/>
    <n v="544"/>
  </r>
  <r>
    <x v="8"/>
    <x v="2"/>
    <x v="1548"/>
    <n v="23"/>
  </r>
  <r>
    <x v="8"/>
    <x v="2"/>
    <x v="1549"/>
    <n v="5"/>
  </r>
  <r>
    <x v="8"/>
    <x v="2"/>
    <x v="1550"/>
    <n v="36"/>
  </r>
  <r>
    <x v="8"/>
    <x v="2"/>
    <x v="1551"/>
    <n v="16"/>
  </r>
  <r>
    <x v="8"/>
    <x v="2"/>
    <x v="1554"/>
    <n v="1"/>
  </r>
  <r>
    <x v="8"/>
    <x v="2"/>
    <x v="1555"/>
    <n v="3537"/>
  </r>
  <r>
    <x v="8"/>
    <x v="2"/>
    <x v="1556"/>
    <n v="1469"/>
  </r>
  <r>
    <x v="8"/>
    <x v="2"/>
    <x v="1558"/>
    <n v="3879"/>
  </r>
  <r>
    <x v="8"/>
    <x v="2"/>
    <x v="1559"/>
    <n v="104"/>
  </r>
  <r>
    <x v="8"/>
    <x v="2"/>
    <x v="2650"/>
    <n v="5"/>
  </r>
  <r>
    <x v="8"/>
    <x v="2"/>
    <x v="2729"/>
    <n v="4"/>
  </r>
  <r>
    <x v="8"/>
    <x v="2"/>
    <x v="2813"/>
    <n v="5"/>
  </r>
  <r>
    <x v="8"/>
    <x v="2"/>
    <x v="2651"/>
    <n v="19"/>
  </r>
  <r>
    <x v="8"/>
    <x v="2"/>
    <x v="2730"/>
    <n v="11"/>
  </r>
  <r>
    <x v="8"/>
    <x v="2"/>
    <x v="2652"/>
    <n v="18"/>
  </r>
  <r>
    <x v="8"/>
    <x v="2"/>
    <x v="2731"/>
    <n v="15"/>
  </r>
  <r>
    <x v="8"/>
    <x v="2"/>
    <x v="3631"/>
    <n v="5"/>
  </r>
  <r>
    <x v="8"/>
    <x v="2"/>
    <x v="3023"/>
    <n v="6"/>
  </r>
  <r>
    <x v="8"/>
    <x v="2"/>
    <x v="2732"/>
    <n v="12"/>
  </r>
  <r>
    <x v="8"/>
    <x v="2"/>
    <x v="2653"/>
    <n v="31"/>
  </r>
  <r>
    <x v="8"/>
    <x v="2"/>
    <x v="2654"/>
    <n v="25"/>
  </r>
  <r>
    <x v="8"/>
    <x v="2"/>
    <x v="2622"/>
    <n v="82"/>
  </r>
  <r>
    <x v="8"/>
    <x v="2"/>
    <x v="2863"/>
    <n v="3"/>
  </r>
  <r>
    <x v="8"/>
    <x v="2"/>
    <x v="2655"/>
    <n v="59"/>
  </r>
  <r>
    <x v="8"/>
    <x v="2"/>
    <x v="2733"/>
    <n v="16"/>
  </r>
  <r>
    <x v="8"/>
    <x v="2"/>
    <x v="2623"/>
    <n v="30"/>
  </r>
  <r>
    <x v="8"/>
    <x v="2"/>
    <x v="2656"/>
    <n v="16"/>
  </r>
  <r>
    <x v="8"/>
    <x v="2"/>
    <x v="2657"/>
    <n v="34"/>
  </r>
  <r>
    <x v="8"/>
    <x v="2"/>
    <x v="2734"/>
    <n v="12"/>
  </r>
  <r>
    <x v="8"/>
    <x v="2"/>
    <x v="2735"/>
    <n v="39"/>
  </r>
  <r>
    <x v="8"/>
    <x v="2"/>
    <x v="2658"/>
    <n v="37"/>
  </r>
  <r>
    <x v="8"/>
    <x v="2"/>
    <x v="2659"/>
    <n v="45"/>
  </r>
  <r>
    <x v="8"/>
    <x v="2"/>
    <x v="2660"/>
    <n v="53"/>
  </r>
  <r>
    <x v="8"/>
    <x v="2"/>
    <x v="2661"/>
    <n v="31"/>
  </r>
  <r>
    <x v="8"/>
    <x v="2"/>
    <x v="3528"/>
    <n v="9"/>
  </r>
  <r>
    <x v="8"/>
    <x v="2"/>
    <x v="2662"/>
    <n v="50"/>
  </r>
  <r>
    <x v="8"/>
    <x v="2"/>
    <x v="2736"/>
    <n v="73"/>
  </r>
  <r>
    <x v="8"/>
    <x v="2"/>
    <x v="2663"/>
    <n v="35"/>
  </r>
  <r>
    <x v="8"/>
    <x v="2"/>
    <x v="2664"/>
    <n v="15"/>
  </r>
  <r>
    <x v="8"/>
    <x v="2"/>
    <x v="2624"/>
    <n v="64"/>
  </r>
  <r>
    <x v="8"/>
    <x v="2"/>
    <x v="2737"/>
    <n v="1"/>
  </r>
  <r>
    <x v="8"/>
    <x v="2"/>
    <x v="2665"/>
    <n v="14"/>
  </r>
  <r>
    <x v="8"/>
    <x v="2"/>
    <x v="2666"/>
    <n v="59"/>
  </r>
  <r>
    <x v="8"/>
    <x v="2"/>
    <x v="3302"/>
    <n v="35"/>
  </r>
  <r>
    <x v="8"/>
    <x v="2"/>
    <x v="2667"/>
    <n v="54"/>
  </r>
  <r>
    <x v="8"/>
    <x v="2"/>
    <x v="2668"/>
    <n v="44"/>
  </r>
  <r>
    <x v="8"/>
    <x v="2"/>
    <x v="3303"/>
    <n v="32"/>
  </r>
  <r>
    <x v="8"/>
    <x v="2"/>
    <x v="2669"/>
    <n v="38"/>
  </r>
  <r>
    <x v="8"/>
    <x v="2"/>
    <x v="2670"/>
    <n v="46"/>
  </r>
  <r>
    <x v="8"/>
    <x v="2"/>
    <x v="2625"/>
    <n v="51"/>
  </r>
  <r>
    <x v="8"/>
    <x v="2"/>
    <x v="2671"/>
    <n v="61"/>
  </r>
  <r>
    <x v="8"/>
    <x v="2"/>
    <x v="2672"/>
    <n v="25"/>
  </r>
  <r>
    <x v="8"/>
    <x v="2"/>
    <x v="2738"/>
    <n v="11"/>
  </r>
  <r>
    <x v="8"/>
    <x v="2"/>
    <x v="2673"/>
    <n v="64"/>
  </r>
  <r>
    <x v="8"/>
    <x v="2"/>
    <x v="2674"/>
    <n v="23"/>
  </r>
  <r>
    <x v="8"/>
    <x v="2"/>
    <x v="3601"/>
    <n v="16"/>
  </r>
  <r>
    <x v="8"/>
    <x v="2"/>
    <x v="2675"/>
    <n v="33"/>
  </r>
  <r>
    <x v="8"/>
    <x v="2"/>
    <x v="2739"/>
    <n v="36"/>
  </r>
  <r>
    <x v="8"/>
    <x v="2"/>
    <x v="2676"/>
    <n v="62"/>
  </r>
  <r>
    <x v="8"/>
    <x v="2"/>
    <x v="2677"/>
    <n v="49"/>
  </r>
  <r>
    <x v="8"/>
    <x v="2"/>
    <x v="2678"/>
    <n v="31"/>
  </r>
  <r>
    <x v="8"/>
    <x v="2"/>
    <x v="2679"/>
    <n v="25"/>
  </r>
  <r>
    <x v="8"/>
    <x v="2"/>
    <x v="2740"/>
    <n v="4"/>
  </r>
  <r>
    <x v="8"/>
    <x v="2"/>
    <x v="2741"/>
    <n v="6"/>
  </r>
  <r>
    <x v="8"/>
    <x v="2"/>
    <x v="2680"/>
    <n v="42"/>
  </r>
  <r>
    <x v="8"/>
    <x v="2"/>
    <x v="2681"/>
    <n v="39"/>
  </r>
  <r>
    <x v="8"/>
    <x v="2"/>
    <x v="2742"/>
    <n v="24"/>
  </r>
  <r>
    <x v="8"/>
    <x v="2"/>
    <x v="2682"/>
    <n v="14"/>
  </r>
  <r>
    <x v="8"/>
    <x v="2"/>
    <x v="2743"/>
    <n v="12"/>
  </r>
  <r>
    <x v="8"/>
    <x v="2"/>
    <x v="2683"/>
    <n v="49"/>
  </r>
  <r>
    <x v="8"/>
    <x v="2"/>
    <x v="2684"/>
    <n v="31"/>
  </r>
  <r>
    <x v="8"/>
    <x v="2"/>
    <x v="2744"/>
    <n v="59"/>
  </r>
  <r>
    <x v="8"/>
    <x v="2"/>
    <x v="2745"/>
    <n v="25"/>
  </r>
  <r>
    <x v="8"/>
    <x v="2"/>
    <x v="2746"/>
    <n v="15"/>
  </r>
  <r>
    <x v="8"/>
    <x v="2"/>
    <x v="2747"/>
    <n v="34"/>
  </r>
  <r>
    <x v="8"/>
    <x v="2"/>
    <x v="2748"/>
    <n v="42"/>
  </r>
  <r>
    <x v="8"/>
    <x v="2"/>
    <x v="2749"/>
    <n v="17"/>
  </r>
  <r>
    <x v="8"/>
    <x v="2"/>
    <x v="2685"/>
    <n v="33"/>
  </r>
  <r>
    <x v="8"/>
    <x v="2"/>
    <x v="3529"/>
    <n v="45"/>
  </r>
  <r>
    <x v="8"/>
    <x v="2"/>
    <x v="3304"/>
    <n v="3"/>
  </r>
  <r>
    <x v="8"/>
    <x v="2"/>
    <x v="2686"/>
    <n v="10"/>
  </r>
  <r>
    <x v="8"/>
    <x v="2"/>
    <x v="2687"/>
    <n v="7"/>
  </r>
  <r>
    <x v="8"/>
    <x v="2"/>
    <x v="2750"/>
    <n v="4"/>
  </r>
  <r>
    <x v="8"/>
    <x v="2"/>
    <x v="2751"/>
    <n v="6"/>
  </r>
  <r>
    <x v="8"/>
    <x v="2"/>
    <x v="3602"/>
    <n v="7"/>
  </r>
  <r>
    <x v="8"/>
    <x v="2"/>
    <x v="2688"/>
    <n v="8"/>
  </r>
  <r>
    <x v="8"/>
    <x v="2"/>
    <x v="2752"/>
    <n v="17"/>
  </r>
  <r>
    <x v="8"/>
    <x v="2"/>
    <x v="2689"/>
    <n v="8"/>
  </r>
  <r>
    <x v="8"/>
    <x v="2"/>
    <x v="2690"/>
    <n v="15"/>
  </r>
  <r>
    <x v="8"/>
    <x v="2"/>
    <x v="2691"/>
    <n v="14"/>
  </r>
  <r>
    <x v="8"/>
    <x v="2"/>
    <x v="2753"/>
    <n v="24"/>
  </r>
  <r>
    <x v="8"/>
    <x v="2"/>
    <x v="2692"/>
    <n v="26"/>
  </r>
  <r>
    <x v="8"/>
    <x v="2"/>
    <x v="2814"/>
    <n v="3"/>
  </r>
  <r>
    <x v="8"/>
    <x v="2"/>
    <x v="2693"/>
    <n v="5"/>
  </r>
  <r>
    <x v="8"/>
    <x v="2"/>
    <x v="2754"/>
    <n v="66"/>
  </r>
  <r>
    <x v="8"/>
    <x v="2"/>
    <x v="2694"/>
    <n v="25"/>
  </r>
  <r>
    <x v="8"/>
    <x v="2"/>
    <x v="2755"/>
    <n v="21"/>
  </r>
  <r>
    <x v="8"/>
    <x v="2"/>
    <x v="2756"/>
    <n v="22"/>
  </r>
  <r>
    <x v="8"/>
    <x v="2"/>
    <x v="2695"/>
    <n v="10"/>
  </r>
  <r>
    <x v="8"/>
    <x v="2"/>
    <x v="2815"/>
    <n v="2"/>
  </r>
  <r>
    <x v="8"/>
    <x v="2"/>
    <x v="2757"/>
    <n v="22"/>
  </r>
  <r>
    <x v="8"/>
    <x v="2"/>
    <x v="2758"/>
    <n v="10"/>
  </r>
  <r>
    <x v="8"/>
    <x v="2"/>
    <x v="2696"/>
    <n v="9"/>
  </r>
  <r>
    <x v="8"/>
    <x v="2"/>
    <x v="2759"/>
    <n v="2"/>
  </r>
  <r>
    <x v="8"/>
    <x v="2"/>
    <x v="2817"/>
    <n v="11"/>
  </r>
  <r>
    <x v="8"/>
    <x v="2"/>
    <x v="2760"/>
    <n v="10"/>
  </r>
  <r>
    <x v="8"/>
    <x v="2"/>
    <x v="2761"/>
    <n v="9"/>
  </r>
  <r>
    <x v="8"/>
    <x v="2"/>
    <x v="2762"/>
    <n v="24"/>
  </r>
  <r>
    <x v="8"/>
    <x v="2"/>
    <x v="2763"/>
    <n v="18"/>
  </r>
  <r>
    <x v="8"/>
    <x v="2"/>
    <x v="2764"/>
    <n v="20"/>
  </r>
  <r>
    <x v="8"/>
    <x v="2"/>
    <x v="2697"/>
    <n v="40"/>
  </r>
  <r>
    <x v="8"/>
    <x v="2"/>
    <x v="2698"/>
    <n v="48"/>
  </r>
  <r>
    <x v="8"/>
    <x v="2"/>
    <x v="2140"/>
    <n v="6"/>
  </r>
  <r>
    <x v="8"/>
    <x v="2"/>
    <x v="1809"/>
    <n v="2198"/>
  </r>
  <r>
    <x v="8"/>
    <x v="2"/>
    <x v="1942"/>
    <n v="1867"/>
  </r>
  <r>
    <x v="8"/>
    <x v="2"/>
    <x v="1810"/>
    <n v="1199"/>
  </r>
  <r>
    <x v="8"/>
    <x v="2"/>
    <x v="3837"/>
    <n v="1873"/>
  </r>
  <r>
    <x v="8"/>
    <x v="2"/>
    <x v="3838"/>
    <n v="1442"/>
  </r>
  <r>
    <x v="8"/>
    <x v="2"/>
    <x v="1930"/>
    <n v="2956"/>
  </r>
  <r>
    <x v="8"/>
    <x v="2"/>
    <x v="1522"/>
    <n v="1695"/>
  </r>
  <r>
    <x v="8"/>
    <x v="2"/>
    <x v="2019"/>
    <n v="3309"/>
  </r>
  <r>
    <x v="8"/>
    <x v="2"/>
    <x v="2020"/>
    <n v="1245"/>
  </r>
  <r>
    <x v="8"/>
    <x v="2"/>
    <x v="1793"/>
    <n v="3059"/>
  </r>
  <r>
    <x v="8"/>
    <x v="2"/>
    <x v="2302"/>
    <n v="69"/>
  </r>
  <r>
    <x v="8"/>
    <x v="2"/>
    <x v="2303"/>
    <n v="124"/>
  </r>
  <r>
    <x v="8"/>
    <x v="2"/>
    <x v="1886"/>
    <n v="10973"/>
  </r>
  <r>
    <x v="8"/>
    <x v="2"/>
    <x v="2462"/>
    <n v="17"/>
  </r>
  <r>
    <x v="8"/>
    <x v="2"/>
    <x v="2433"/>
    <n v="4639"/>
  </r>
  <r>
    <x v="8"/>
    <x v="2"/>
    <x v="1794"/>
    <n v="2509"/>
  </r>
  <r>
    <x v="8"/>
    <x v="2"/>
    <x v="2080"/>
    <n v="1120"/>
  </r>
  <r>
    <x v="8"/>
    <x v="2"/>
    <x v="2081"/>
    <n v="1209"/>
  </r>
  <r>
    <x v="8"/>
    <x v="2"/>
    <x v="2082"/>
    <n v="1811"/>
  </r>
  <r>
    <x v="8"/>
    <x v="2"/>
    <x v="2083"/>
    <n v="586"/>
  </r>
  <r>
    <x v="8"/>
    <x v="2"/>
    <x v="3062"/>
    <n v="3"/>
  </r>
  <r>
    <x v="8"/>
    <x v="2"/>
    <x v="2699"/>
    <n v="1"/>
  </r>
  <r>
    <x v="8"/>
    <x v="2"/>
    <x v="2700"/>
    <n v="34"/>
  </r>
  <r>
    <x v="8"/>
    <x v="2"/>
    <x v="2767"/>
    <n v="5"/>
  </r>
  <r>
    <x v="8"/>
    <x v="2"/>
    <x v="2768"/>
    <n v="5"/>
  </r>
  <r>
    <x v="8"/>
    <x v="2"/>
    <x v="2701"/>
    <n v="69"/>
  </r>
  <r>
    <x v="8"/>
    <x v="2"/>
    <x v="2769"/>
    <n v="32"/>
  </r>
  <r>
    <x v="8"/>
    <x v="2"/>
    <x v="2770"/>
    <n v="1"/>
  </r>
  <r>
    <x v="8"/>
    <x v="2"/>
    <x v="2771"/>
    <n v="1"/>
  </r>
  <r>
    <x v="8"/>
    <x v="2"/>
    <x v="2773"/>
    <n v="5"/>
  </r>
  <r>
    <x v="8"/>
    <x v="2"/>
    <x v="3603"/>
    <n v="1"/>
  </r>
  <r>
    <x v="8"/>
    <x v="2"/>
    <x v="2774"/>
    <n v="5"/>
  </r>
  <r>
    <x v="8"/>
    <x v="2"/>
    <x v="3605"/>
    <n v="1"/>
  </r>
  <r>
    <x v="8"/>
    <x v="2"/>
    <x v="2145"/>
    <n v="527"/>
  </r>
  <r>
    <x v="8"/>
    <x v="2"/>
    <x v="2402"/>
    <n v="175"/>
  </r>
  <r>
    <x v="8"/>
    <x v="2"/>
    <x v="2403"/>
    <n v="2562"/>
  </r>
  <r>
    <x v="8"/>
    <x v="2"/>
    <x v="1889"/>
    <n v="12"/>
  </r>
  <r>
    <x v="8"/>
    <x v="2"/>
    <x v="1890"/>
    <n v="2"/>
  </r>
  <r>
    <x v="8"/>
    <x v="2"/>
    <x v="1891"/>
    <n v="900"/>
  </r>
  <r>
    <x v="8"/>
    <x v="2"/>
    <x v="3752"/>
    <n v="1"/>
  </r>
  <r>
    <x v="8"/>
    <x v="2"/>
    <x v="3753"/>
    <n v="3050"/>
  </r>
  <r>
    <x v="8"/>
    <x v="2"/>
    <x v="3754"/>
    <n v="1806"/>
  </r>
  <r>
    <x v="8"/>
    <x v="2"/>
    <x v="3755"/>
    <n v="1763"/>
  </r>
  <r>
    <x v="8"/>
    <x v="2"/>
    <x v="3756"/>
    <n v="7"/>
  </r>
  <r>
    <x v="8"/>
    <x v="2"/>
    <x v="3757"/>
    <n v="1"/>
  </r>
  <r>
    <x v="8"/>
    <x v="2"/>
    <x v="3758"/>
    <n v="84"/>
  </r>
  <r>
    <x v="8"/>
    <x v="2"/>
    <x v="3759"/>
    <n v="33"/>
  </r>
  <r>
    <x v="8"/>
    <x v="2"/>
    <x v="3760"/>
    <n v="95"/>
  </r>
  <r>
    <x v="8"/>
    <x v="2"/>
    <x v="3607"/>
    <n v="153"/>
  </r>
  <r>
    <x v="8"/>
    <x v="2"/>
    <x v="3761"/>
    <n v="8"/>
  </r>
  <r>
    <x v="8"/>
    <x v="2"/>
    <x v="3762"/>
    <n v="1"/>
  </r>
  <r>
    <x v="8"/>
    <x v="2"/>
    <x v="3799"/>
    <n v="6"/>
  </r>
  <r>
    <x v="8"/>
    <x v="2"/>
    <x v="3763"/>
    <n v="23"/>
  </r>
  <r>
    <x v="8"/>
    <x v="2"/>
    <x v="3764"/>
    <n v="3654"/>
  </r>
  <r>
    <x v="8"/>
    <x v="2"/>
    <x v="3839"/>
    <n v="1"/>
  </r>
  <r>
    <x v="8"/>
    <x v="2"/>
    <x v="2023"/>
    <n v="1924"/>
  </r>
  <r>
    <x v="8"/>
    <x v="2"/>
    <x v="1608"/>
    <n v="749"/>
  </r>
  <r>
    <x v="8"/>
    <x v="2"/>
    <x v="2024"/>
    <n v="1529"/>
  </r>
  <r>
    <x v="8"/>
    <x v="2"/>
    <x v="2025"/>
    <n v="517"/>
  </r>
  <r>
    <x v="8"/>
    <x v="2"/>
    <x v="2026"/>
    <n v="827"/>
  </r>
  <r>
    <x v="8"/>
    <x v="2"/>
    <x v="2027"/>
    <n v="1413"/>
  </r>
  <r>
    <x v="8"/>
    <x v="2"/>
    <x v="2497"/>
    <n v="942"/>
  </r>
  <r>
    <x v="8"/>
    <x v="2"/>
    <x v="1970"/>
    <n v="61"/>
  </r>
  <r>
    <x v="8"/>
    <x v="2"/>
    <x v="2404"/>
    <n v="188"/>
  </r>
  <r>
    <x v="8"/>
    <x v="2"/>
    <x v="1971"/>
    <n v="308"/>
  </r>
  <r>
    <x v="8"/>
    <x v="2"/>
    <x v="2028"/>
    <n v="510"/>
  </r>
  <r>
    <x v="8"/>
    <x v="2"/>
    <x v="2029"/>
    <n v="321"/>
  </r>
  <r>
    <x v="8"/>
    <x v="2"/>
    <x v="1975"/>
    <n v="1100"/>
  </r>
  <r>
    <x v="8"/>
    <x v="2"/>
    <x v="1976"/>
    <n v="227"/>
  </r>
  <r>
    <x v="8"/>
    <x v="2"/>
    <x v="1977"/>
    <n v="189"/>
  </r>
  <r>
    <x v="8"/>
    <x v="2"/>
    <x v="2030"/>
    <n v="515"/>
  </r>
  <r>
    <x v="8"/>
    <x v="2"/>
    <x v="2031"/>
    <n v="1610"/>
  </r>
  <r>
    <x v="8"/>
    <x v="2"/>
    <x v="2032"/>
    <n v="1323"/>
  </r>
  <r>
    <x v="8"/>
    <x v="2"/>
    <x v="2033"/>
    <n v="544"/>
  </r>
  <r>
    <x v="8"/>
    <x v="2"/>
    <x v="1978"/>
    <n v="237"/>
  </r>
  <r>
    <x v="8"/>
    <x v="2"/>
    <x v="2034"/>
    <n v="975"/>
  </r>
  <r>
    <x v="8"/>
    <x v="2"/>
    <x v="2035"/>
    <n v="535"/>
  </r>
  <r>
    <x v="8"/>
    <x v="2"/>
    <x v="1795"/>
    <n v="1213"/>
  </r>
  <r>
    <x v="8"/>
    <x v="2"/>
    <x v="2191"/>
    <n v="618"/>
  </r>
  <r>
    <x v="8"/>
    <x v="2"/>
    <x v="1981"/>
    <n v="254"/>
  </r>
  <r>
    <x v="8"/>
    <x v="2"/>
    <x v="1982"/>
    <n v="331"/>
  </r>
  <r>
    <x v="8"/>
    <x v="2"/>
    <x v="2036"/>
    <n v="538"/>
  </r>
  <r>
    <x v="8"/>
    <x v="2"/>
    <x v="1983"/>
    <n v="570"/>
  </r>
  <r>
    <x v="8"/>
    <x v="2"/>
    <x v="2037"/>
    <n v="390"/>
  </r>
  <r>
    <x v="8"/>
    <x v="2"/>
    <x v="2125"/>
    <n v="360"/>
  </r>
  <r>
    <x v="8"/>
    <x v="2"/>
    <x v="2126"/>
    <n v="3632"/>
  </r>
  <r>
    <x v="8"/>
    <x v="2"/>
    <x v="1796"/>
    <n v="3869"/>
  </r>
  <r>
    <x v="8"/>
    <x v="2"/>
    <x v="1609"/>
    <n v="4477"/>
  </r>
  <r>
    <x v="8"/>
    <x v="2"/>
    <x v="1984"/>
    <n v="2017"/>
  </r>
  <r>
    <x v="8"/>
    <x v="2"/>
    <x v="1523"/>
    <n v="429"/>
  </r>
  <r>
    <x v="8"/>
    <x v="2"/>
    <x v="2776"/>
    <n v="2"/>
  </r>
  <r>
    <x v="8"/>
    <x v="2"/>
    <x v="2405"/>
    <n v="859"/>
  </r>
  <r>
    <x v="8"/>
    <x v="2"/>
    <x v="3632"/>
    <n v="490"/>
  </r>
  <r>
    <x v="8"/>
    <x v="2"/>
    <x v="2333"/>
    <n v="1223"/>
  </r>
  <r>
    <x v="8"/>
    <x v="2"/>
    <x v="2498"/>
    <n v="755"/>
  </r>
  <r>
    <x v="8"/>
    <x v="2"/>
    <x v="3105"/>
    <n v="1625"/>
  </r>
  <r>
    <x v="8"/>
    <x v="2"/>
    <x v="3106"/>
    <n v="1838"/>
  </r>
  <r>
    <x v="8"/>
    <x v="2"/>
    <x v="3107"/>
    <n v="1234"/>
  </r>
  <r>
    <x v="8"/>
    <x v="2"/>
    <x v="2499"/>
    <n v="564"/>
  </r>
  <r>
    <x v="8"/>
    <x v="2"/>
    <x v="2500"/>
    <n v="489"/>
  </r>
  <r>
    <x v="8"/>
    <x v="2"/>
    <x v="2086"/>
    <n v="1331"/>
  </r>
  <r>
    <x v="8"/>
    <x v="2"/>
    <x v="2040"/>
    <n v="77"/>
  </r>
  <r>
    <x v="8"/>
    <x v="2"/>
    <x v="2041"/>
    <n v="1143"/>
  </r>
  <r>
    <x v="8"/>
    <x v="2"/>
    <x v="2042"/>
    <n v="3701"/>
  </r>
  <r>
    <x v="8"/>
    <x v="2"/>
    <x v="2161"/>
    <n v="338"/>
  </r>
  <r>
    <x v="8"/>
    <x v="2"/>
    <x v="2043"/>
    <n v="6972"/>
  </r>
  <r>
    <x v="8"/>
    <x v="2"/>
    <x v="2044"/>
    <n v="923"/>
  </r>
  <r>
    <x v="8"/>
    <x v="2"/>
    <x v="2045"/>
    <n v="1258"/>
  </r>
  <r>
    <x v="8"/>
    <x v="2"/>
    <x v="2046"/>
    <n v="1949"/>
  </r>
  <r>
    <x v="8"/>
    <x v="2"/>
    <x v="2047"/>
    <n v="1442"/>
  </r>
  <r>
    <x v="8"/>
    <x v="2"/>
    <x v="2406"/>
    <n v="369"/>
  </r>
  <r>
    <x v="8"/>
    <x v="2"/>
    <x v="1988"/>
    <n v="2462"/>
  </r>
  <r>
    <x v="8"/>
    <x v="2"/>
    <x v="2335"/>
    <n v="1"/>
  </r>
  <r>
    <x v="8"/>
    <x v="2"/>
    <x v="2336"/>
    <n v="2501"/>
  </r>
  <r>
    <x v="8"/>
    <x v="2"/>
    <x v="3305"/>
    <n v="4"/>
  </r>
  <r>
    <x v="8"/>
    <x v="2"/>
    <x v="2087"/>
    <n v="2"/>
  </r>
  <r>
    <x v="8"/>
    <x v="2"/>
    <x v="2055"/>
    <n v="18"/>
  </r>
  <r>
    <x v="8"/>
    <x v="2"/>
    <x v="2056"/>
    <n v="41"/>
  </r>
  <r>
    <x v="8"/>
    <x v="2"/>
    <x v="2061"/>
    <n v="5"/>
  </r>
  <r>
    <x v="8"/>
    <x v="2"/>
    <x v="2501"/>
    <n v="62"/>
  </r>
  <r>
    <x v="8"/>
    <x v="2"/>
    <x v="2062"/>
    <n v="816"/>
  </r>
  <r>
    <x v="8"/>
    <x v="2"/>
    <x v="3306"/>
    <n v="13"/>
  </r>
  <r>
    <x v="8"/>
    <x v="2"/>
    <x v="2091"/>
    <n v="278"/>
  </r>
  <r>
    <x v="8"/>
    <x v="2"/>
    <x v="2092"/>
    <n v="1607"/>
  </r>
  <r>
    <x v="8"/>
    <x v="2"/>
    <x v="2093"/>
    <n v="1027"/>
  </r>
  <r>
    <x v="8"/>
    <x v="2"/>
    <x v="2504"/>
    <n v="994"/>
  </r>
  <r>
    <x v="8"/>
    <x v="2"/>
    <x v="2506"/>
    <n v="3058"/>
  </r>
  <r>
    <x v="8"/>
    <x v="2"/>
    <x v="2508"/>
    <n v="7"/>
  </r>
  <r>
    <x v="8"/>
    <x v="2"/>
    <x v="2511"/>
    <n v="10"/>
  </r>
  <r>
    <x v="8"/>
    <x v="2"/>
    <x v="2094"/>
    <n v="13"/>
  </r>
  <r>
    <x v="8"/>
    <x v="2"/>
    <x v="2098"/>
    <n v="3"/>
  </r>
  <r>
    <x v="8"/>
    <x v="2"/>
    <x v="2099"/>
    <n v="219"/>
  </r>
  <r>
    <x v="8"/>
    <x v="2"/>
    <x v="2100"/>
    <n v="1765"/>
  </r>
  <r>
    <x v="8"/>
    <x v="2"/>
    <x v="2627"/>
    <n v="5"/>
  </r>
  <r>
    <x v="8"/>
    <x v="2"/>
    <x v="2778"/>
    <n v="2"/>
  </r>
  <r>
    <x v="8"/>
    <x v="2"/>
    <x v="2515"/>
    <n v="3"/>
  </r>
  <r>
    <x v="8"/>
    <x v="2"/>
    <x v="2337"/>
    <n v="200"/>
  </r>
  <r>
    <x v="8"/>
    <x v="2"/>
    <x v="2338"/>
    <n v="152"/>
  </r>
  <r>
    <x v="8"/>
    <x v="2"/>
    <x v="2101"/>
    <n v="992"/>
  </r>
  <r>
    <x v="8"/>
    <x v="2"/>
    <x v="2102"/>
    <n v="233"/>
  </r>
  <r>
    <x v="8"/>
    <x v="2"/>
    <x v="2152"/>
    <n v="981"/>
  </r>
  <r>
    <x v="8"/>
    <x v="2"/>
    <x v="2103"/>
    <n v="15"/>
  </r>
  <r>
    <x v="8"/>
    <x v="2"/>
    <x v="2104"/>
    <n v="18"/>
  </r>
  <r>
    <x v="8"/>
    <x v="2"/>
    <x v="2105"/>
    <n v="210"/>
  </r>
  <r>
    <x v="8"/>
    <x v="2"/>
    <x v="2106"/>
    <n v="188"/>
  </r>
  <r>
    <x v="8"/>
    <x v="2"/>
    <x v="2107"/>
    <n v="77"/>
  </r>
  <r>
    <x v="8"/>
    <x v="2"/>
    <x v="2108"/>
    <n v="155"/>
  </r>
  <r>
    <x v="8"/>
    <x v="2"/>
    <x v="2110"/>
    <n v="79"/>
  </r>
  <r>
    <x v="8"/>
    <x v="2"/>
    <x v="2628"/>
    <n v="3766"/>
  </r>
  <r>
    <x v="8"/>
    <x v="2"/>
    <x v="2581"/>
    <n v="37"/>
  </r>
  <r>
    <x v="8"/>
    <x v="2"/>
    <x v="3684"/>
    <n v="3261"/>
  </r>
  <r>
    <x v="8"/>
    <x v="2"/>
    <x v="2604"/>
    <n v="15"/>
  </r>
  <r>
    <x v="8"/>
    <x v="2"/>
    <x v="2629"/>
    <n v="4"/>
  </r>
  <r>
    <x v="8"/>
    <x v="2"/>
    <x v="2630"/>
    <n v="7"/>
  </r>
  <r>
    <x v="8"/>
    <x v="2"/>
    <x v="2707"/>
    <n v="10"/>
  </r>
  <r>
    <x v="8"/>
    <x v="2"/>
    <x v="3530"/>
    <n v="1486"/>
  </r>
  <r>
    <x v="8"/>
    <x v="2"/>
    <x v="2434"/>
    <n v="438"/>
  </r>
  <r>
    <x v="8"/>
    <x v="2"/>
    <x v="2518"/>
    <n v="552"/>
  </r>
  <r>
    <x v="8"/>
    <x v="2"/>
    <x v="2519"/>
    <n v="453"/>
  </r>
  <r>
    <x v="8"/>
    <x v="2"/>
    <x v="2520"/>
    <n v="392"/>
  </r>
  <r>
    <x v="8"/>
    <x v="2"/>
    <x v="2521"/>
    <n v="224"/>
  </r>
  <r>
    <x v="8"/>
    <x v="2"/>
    <x v="2522"/>
    <n v="246"/>
  </r>
  <r>
    <x v="8"/>
    <x v="2"/>
    <x v="2587"/>
    <n v="13"/>
  </r>
  <r>
    <x v="8"/>
    <x v="2"/>
    <x v="2523"/>
    <n v="1772"/>
  </r>
  <r>
    <x v="8"/>
    <x v="2"/>
    <x v="2524"/>
    <n v="729"/>
  </r>
  <r>
    <x v="8"/>
    <x v="2"/>
    <x v="2588"/>
    <n v="3"/>
  </r>
  <r>
    <x v="8"/>
    <x v="2"/>
    <x v="2525"/>
    <n v="336"/>
  </r>
  <r>
    <x v="8"/>
    <x v="2"/>
    <x v="2526"/>
    <n v="9"/>
  </r>
  <r>
    <x v="8"/>
    <x v="2"/>
    <x v="2527"/>
    <n v="139"/>
  </r>
  <r>
    <x v="8"/>
    <x v="2"/>
    <x v="2528"/>
    <n v="100"/>
  </r>
  <r>
    <x v="8"/>
    <x v="2"/>
    <x v="2529"/>
    <n v="335"/>
  </r>
  <r>
    <x v="8"/>
    <x v="2"/>
    <x v="2179"/>
    <n v="2094"/>
  </r>
  <r>
    <x v="8"/>
    <x v="2"/>
    <x v="2180"/>
    <n v="1299"/>
  </r>
  <r>
    <x v="8"/>
    <x v="2"/>
    <x v="3685"/>
    <n v="60"/>
  </r>
  <r>
    <x v="8"/>
    <x v="2"/>
    <x v="3686"/>
    <n v="2323"/>
  </r>
  <r>
    <x v="8"/>
    <x v="2"/>
    <x v="3687"/>
    <n v="2831"/>
  </r>
  <r>
    <x v="8"/>
    <x v="2"/>
    <x v="3688"/>
    <n v="2365"/>
  </r>
  <r>
    <x v="8"/>
    <x v="2"/>
    <x v="3689"/>
    <n v="1560"/>
  </r>
  <r>
    <x v="8"/>
    <x v="2"/>
    <x v="2181"/>
    <n v="2639"/>
  </r>
  <r>
    <x v="8"/>
    <x v="2"/>
    <x v="3690"/>
    <n v="53"/>
  </r>
  <r>
    <x v="8"/>
    <x v="2"/>
    <x v="2823"/>
    <n v="283"/>
  </r>
  <r>
    <x v="8"/>
    <x v="2"/>
    <x v="3691"/>
    <n v="61"/>
  </r>
  <r>
    <x v="8"/>
    <x v="2"/>
    <x v="3692"/>
    <n v="30"/>
  </r>
  <r>
    <x v="8"/>
    <x v="2"/>
    <x v="3693"/>
    <n v="318"/>
  </r>
  <r>
    <x v="8"/>
    <x v="2"/>
    <x v="3694"/>
    <n v="5"/>
  </r>
  <r>
    <x v="8"/>
    <x v="2"/>
    <x v="3695"/>
    <n v="105"/>
  </r>
  <r>
    <x v="8"/>
    <x v="2"/>
    <x v="3696"/>
    <n v="245"/>
  </r>
  <r>
    <x v="8"/>
    <x v="2"/>
    <x v="3697"/>
    <n v="2704"/>
  </r>
  <r>
    <x v="8"/>
    <x v="2"/>
    <x v="3698"/>
    <n v="59"/>
  </r>
  <r>
    <x v="8"/>
    <x v="2"/>
    <x v="3699"/>
    <n v="31"/>
  </r>
  <r>
    <x v="8"/>
    <x v="2"/>
    <x v="3700"/>
    <n v="966"/>
  </r>
  <r>
    <x v="8"/>
    <x v="2"/>
    <x v="3701"/>
    <n v="842"/>
  </r>
  <r>
    <x v="8"/>
    <x v="2"/>
    <x v="3702"/>
    <n v="1032"/>
  </r>
  <r>
    <x v="8"/>
    <x v="2"/>
    <x v="3703"/>
    <n v="1013"/>
  </r>
  <r>
    <x v="8"/>
    <x v="2"/>
    <x v="3704"/>
    <n v="521"/>
  </r>
  <r>
    <x v="8"/>
    <x v="2"/>
    <x v="3705"/>
    <n v="7"/>
  </r>
  <r>
    <x v="8"/>
    <x v="2"/>
    <x v="3108"/>
    <n v="292"/>
  </r>
  <r>
    <x v="8"/>
    <x v="2"/>
    <x v="2708"/>
    <n v="13"/>
  </r>
  <r>
    <x v="8"/>
    <x v="2"/>
    <x v="2709"/>
    <n v="131"/>
  </r>
  <r>
    <x v="8"/>
    <x v="2"/>
    <x v="2710"/>
    <n v="169"/>
  </r>
  <r>
    <x v="8"/>
    <x v="2"/>
    <x v="2202"/>
    <n v="1321"/>
  </r>
  <r>
    <x v="8"/>
    <x v="2"/>
    <x v="2163"/>
    <n v="1535"/>
  </r>
  <r>
    <x v="8"/>
    <x v="2"/>
    <x v="2343"/>
    <n v="1874"/>
  </r>
  <r>
    <x v="8"/>
    <x v="2"/>
    <x v="3766"/>
    <n v="1875"/>
  </r>
  <r>
    <x v="8"/>
    <x v="2"/>
    <x v="3767"/>
    <n v="1736"/>
  </r>
  <r>
    <x v="8"/>
    <x v="2"/>
    <x v="3768"/>
    <n v="561"/>
  </r>
  <r>
    <x v="8"/>
    <x v="2"/>
    <x v="3769"/>
    <n v="2029"/>
  </r>
  <r>
    <x v="8"/>
    <x v="2"/>
    <x v="2164"/>
    <n v="185"/>
  </r>
  <r>
    <x v="8"/>
    <x v="2"/>
    <x v="2165"/>
    <n v="38"/>
  </r>
  <r>
    <x v="8"/>
    <x v="2"/>
    <x v="2166"/>
    <n v="54"/>
  </r>
  <r>
    <x v="8"/>
    <x v="2"/>
    <x v="2167"/>
    <n v="20"/>
  </r>
  <r>
    <x v="8"/>
    <x v="2"/>
    <x v="2168"/>
    <n v="72"/>
  </r>
  <r>
    <x v="8"/>
    <x v="2"/>
    <x v="2169"/>
    <n v="12"/>
  </r>
  <r>
    <x v="8"/>
    <x v="2"/>
    <x v="2170"/>
    <n v="2"/>
  </r>
  <r>
    <x v="8"/>
    <x v="2"/>
    <x v="2203"/>
    <n v="1"/>
  </r>
  <r>
    <x v="8"/>
    <x v="2"/>
    <x v="2307"/>
    <n v="1991"/>
  </r>
  <r>
    <x v="8"/>
    <x v="2"/>
    <x v="3308"/>
    <n v="1"/>
  </r>
  <r>
    <x v="8"/>
    <x v="2"/>
    <x v="2824"/>
    <n v="157"/>
  </r>
  <r>
    <x v="8"/>
    <x v="2"/>
    <x v="2779"/>
    <n v="1433"/>
  </r>
  <r>
    <x v="8"/>
    <x v="2"/>
    <x v="2780"/>
    <n v="1"/>
  </r>
  <r>
    <x v="8"/>
    <x v="2"/>
    <x v="2781"/>
    <n v="1"/>
  </r>
  <r>
    <x v="8"/>
    <x v="2"/>
    <x v="2205"/>
    <n v="567"/>
  </r>
  <r>
    <x v="8"/>
    <x v="2"/>
    <x v="2206"/>
    <n v="15"/>
  </r>
  <r>
    <x v="8"/>
    <x v="2"/>
    <x v="3652"/>
    <n v="1"/>
  </r>
  <r>
    <x v="8"/>
    <x v="2"/>
    <x v="2208"/>
    <n v="2384"/>
  </r>
  <r>
    <x v="8"/>
    <x v="2"/>
    <x v="2209"/>
    <n v="2"/>
  </r>
  <r>
    <x v="8"/>
    <x v="2"/>
    <x v="2210"/>
    <n v="247"/>
  </r>
  <r>
    <x v="8"/>
    <x v="2"/>
    <x v="2212"/>
    <n v="122"/>
  </r>
  <r>
    <x v="8"/>
    <x v="2"/>
    <x v="3373"/>
    <n v="1039"/>
  </r>
  <r>
    <x v="8"/>
    <x v="2"/>
    <x v="2214"/>
    <n v="7"/>
  </r>
  <r>
    <x v="8"/>
    <x v="2"/>
    <x v="2215"/>
    <n v="4326"/>
  </r>
  <r>
    <x v="8"/>
    <x v="2"/>
    <x v="2216"/>
    <n v="4"/>
  </r>
  <r>
    <x v="8"/>
    <x v="2"/>
    <x v="2219"/>
    <n v="2"/>
  </r>
  <r>
    <x v="8"/>
    <x v="2"/>
    <x v="2220"/>
    <n v="95"/>
  </r>
  <r>
    <x v="8"/>
    <x v="2"/>
    <x v="2712"/>
    <n v="3409"/>
  </r>
  <r>
    <x v="8"/>
    <x v="2"/>
    <x v="2221"/>
    <n v="17"/>
  </r>
  <r>
    <x v="8"/>
    <x v="2"/>
    <x v="2222"/>
    <n v="4194"/>
  </r>
  <r>
    <x v="8"/>
    <x v="2"/>
    <x v="2223"/>
    <n v="20"/>
  </r>
  <r>
    <x v="8"/>
    <x v="2"/>
    <x v="2224"/>
    <n v="9"/>
  </r>
  <r>
    <x v="8"/>
    <x v="2"/>
    <x v="2226"/>
    <n v="76"/>
  </r>
  <r>
    <x v="8"/>
    <x v="2"/>
    <x v="2227"/>
    <n v="7"/>
  </r>
  <r>
    <x v="8"/>
    <x v="2"/>
    <x v="2228"/>
    <n v="544"/>
  </r>
  <r>
    <x v="8"/>
    <x v="2"/>
    <x v="2230"/>
    <n v="17"/>
  </r>
  <r>
    <x v="8"/>
    <x v="2"/>
    <x v="2231"/>
    <n v="7"/>
  </r>
  <r>
    <x v="8"/>
    <x v="2"/>
    <x v="2232"/>
    <n v="46"/>
  </r>
  <r>
    <x v="8"/>
    <x v="2"/>
    <x v="2233"/>
    <n v="412"/>
  </r>
  <r>
    <x v="8"/>
    <x v="2"/>
    <x v="2590"/>
    <n v="719"/>
  </r>
  <r>
    <x v="8"/>
    <x v="2"/>
    <x v="2309"/>
    <n v="2"/>
  </r>
  <r>
    <x v="8"/>
    <x v="2"/>
    <x v="2234"/>
    <n v="152"/>
  </r>
  <r>
    <x v="8"/>
    <x v="2"/>
    <x v="2310"/>
    <n v="1"/>
  </r>
  <r>
    <x v="8"/>
    <x v="2"/>
    <x v="2235"/>
    <n v="27"/>
  </r>
  <r>
    <x v="8"/>
    <x v="2"/>
    <x v="2236"/>
    <n v="10"/>
  </r>
  <r>
    <x v="8"/>
    <x v="2"/>
    <x v="2237"/>
    <n v="4651"/>
  </r>
  <r>
    <x v="8"/>
    <x v="2"/>
    <x v="2238"/>
    <n v="25"/>
  </r>
  <r>
    <x v="8"/>
    <x v="2"/>
    <x v="2239"/>
    <n v="60"/>
  </r>
  <r>
    <x v="8"/>
    <x v="2"/>
    <x v="2240"/>
    <n v="1"/>
  </r>
  <r>
    <x v="8"/>
    <x v="2"/>
    <x v="2243"/>
    <n v="3672"/>
  </r>
  <r>
    <x v="8"/>
    <x v="2"/>
    <x v="2244"/>
    <n v="250"/>
  </r>
  <r>
    <x v="8"/>
    <x v="2"/>
    <x v="2564"/>
    <n v="1"/>
  </r>
  <r>
    <x v="8"/>
    <x v="2"/>
    <x v="2246"/>
    <n v="3075"/>
  </r>
  <r>
    <x v="8"/>
    <x v="2"/>
    <x v="2534"/>
    <n v="1"/>
  </r>
  <r>
    <x v="8"/>
    <x v="2"/>
    <x v="2247"/>
    <n v="64"/>
  </r>
  <r>
    <x v="8"/>
    <x v="2"/>
    <x v="2249"/>
    <n v="615"/>
  </r>
  <r>
    <x v="8"/>
    <x v="2"/>
    <x v="2250"/>
    <n v="21"/>
  </r>
  <r>
    <x v="8"/>
    <x v="2"/>
    <x v="2535"/>
    <n v="3"/>
  </r>
  <r>
    <x v="8"/>
    <x v="2"/>
    <x v="2251"/>
    <n v="30"/>
  </r>
  <r>
    <x v="8"/>
    <x v="2"/>
    <x v="2252"/>
    <n v="23"/>
  </r>
  <r>
    <x v="8"/>
    <x v="2"/>
    <x v="2253"/>
    <n v="507"/>
  </r>
  <r>
    <x v="8"/>
    <x v="2"/>
    <x v="2255"/>
    <n v="1746"/>
  </r>
  <r>
    <x v="8"/>
    <x v="2"/>
    <x v="2256"/>
    <n v="603"/>
  </r>
  <r>
    <x v="8"/>
    <x v="2"/>
    <x v="2257"/>
    <n v="166"/>
  </r>
  <r>
    <x v="8"/>
    <x v="2"/>
    <x v="2258"/>
    <n v="764"/>
  </r>
  <r>
    <x v="8"/>
    <x v="2"/>
    <x v="2260"/>
    <n v="123"/>
  </r>
  <r>
    <x v="8"/>
    <x v="2"/>
    <x v="2261"/>
    <n v="636"/>
  </r>
  <r>
    <x v="8"/>
    <x v="2"/>
    <x v="2262"/>
    <n v="16"/>
  </r>
  <r>
    <x v="8"/>
    <x v="2"/>
    <x v="2263"/>
    <n v="47"/>
  </r>
  <r>
    <x v="8"/>
    <x v="2"/>
    <x v="2265"/>
    <n v="66"/>
  </r>
  <r>
    <x v="8"/>
    <x v="2"/>
    <x v="2266"/>
    <n v="22"/>
  </r>
  <r>
    <x v="8"/>
    <x v="2"/>
    <x v="2267"/>
    <n v="97"/>
  </r>
  <r>
    <x v="8"/>
    <x v="2"/>
    <x v="2268"/>
    <n v="4355"/>
  </r>
  <r>
    <x v="8"/>
    <x v="2"/>
    <x v="2269"/>
    <n v="1"/>
  </r>
  <r>
    <x v="8"/>
    <x v="2"/>
    <x v="2270"/>
    <n v="287"/>
  </r>
  <r>
    <x v="8"/>
    <x v="2"/>
    <x v="2271"/>
    <n v="276"/>
  </r>
  <r>
    <x v="8"/>
    <x v="2"/>
    <x v="2272"/>
    <n v="3328"/>
  </r>
  <r>
    <x v="8"/>
    <x v="2"/>
    <x v="2591"/>
    <n v="8"/>
  </r>
  <r>
    <x v="8"/>
    <x v="2"/>
    <x v="2273"/>
    <n v="3288"/>
  </r>
  <r>
    <x v="8"/>
    <x v="2"/>
    <x v="2274"/>
    <n v="3184"/>
  </r>
  <r>
    <x v="8"/>
    <x v="2"/>
    <x v="2275"/>
    <n v="4137"/>
  </r>
  <r>
    <x v="8"/>
    <x v="2"/>
    <x v="2276"/>
    <n v="2741"/>
  </r>
  <r>
    <x v="8"/>
    <x v="2"/>
    <x v="2277"/>
    <n v="28"/>
  </r>
  <r>
    <x v="8"/>
    <x v="2"/>
    <x v="2345"/>
    <n v="2"/>
  </r>
  <r>
    <x v="8"/>
    <x v="2"/>
    <x v="2278"/>
    <n v="243"/>
  </r>
  <r>
    <x v="8"/>
    <x v="2"/>
    <x v="2279"/>
    <n v="73"/>
  </r>
  <r>
    <x v="8"/>
    <x v="2"/>
    <x v="2280"/>
    <n v="1020"/>
  </r>
  <r>
    <x v="8"/>
    <x v="2"/>
    <x v="2282"/>
    <n v="37"/>
  </r>
  <r>
    <x v="8"/>
    <x v="2"/>
    <x v="2283"/>
    <n v="20"/>
  </r>
  <r>
    <x v="8"/>
    <x v="2"/>
    <x v="2284"/>
    <n v="5142"/>
  </r>
  <r>
    <x v="8"/>
    <x v="2"/>
    <x v="2285"/>
    <n v="1072"/>
  </r>
  <r>
    <x v="8"/>
    <x v="2"/>
    <x v="2286"/>
    <n v="276"/>
  </r>
  <r>
    <x v="8"/>
    <x v="2"/>
    <x v="2287"/>
    <n v="5"/>
  </r>
  <r>
    <x v="8"/>
    <x v="2"/>
    <x v="2288"/>
    <n v="210"/>
  </r>
  <r>
    <x v="8"/>
    <x v="2"/>
    <x v="2289"/>
    <n v="293"/>
  </r>
  <r>
    <x v="8"/>
    <x v="2"/>
    <x v="2290"/>
    <n v="1561"/>
  </r>
  <r>
    <x v="8"/>
    <x v="2"/>
    <x v="2291"/>
    <n v="2592"/>
  </r>
  <r>
    <x v="8"/>
    <x v="2"/>
    <x v="2292"/>
    <n v="2134"/>
  </r>
  <r>
    <x v="8"/>
    <x v="2"/>
    <x v="2293"/>
    <n v="1484"/>
  </r>
  <r>
    <x v="8"/>
    <x v="2"/>
    <x v="2294"/>
    <n v="128"/>
  </r>
  <r>
    <x v="8"/>
    <x v="2"/>
    <x v="2537"/>
    <n v="4"/>
  </r>
  <r>
    <x v="8"/>
    <x v="2"/>
    <x v="2295"/>
    <n v="38"/>
  </r>
  <r>
    <x v="8"/>
    <x v="2"/>
    <x v="2592"/>
    <n v="2931"/>
  </r>
  <r>
    <x v="8"/>
    <x v="2"/>
    <x v="2296"/>
    <n v="2"/>
  </r>
  <r>
    <x v="8"/>
    <x v="2"/>
    <x v="2311"/>
    <n v="5969"/>
  </r>
  <r>
    <x v="8"/>
    <x v="2"/>
    <x v="2312"/>
    <n v="1216"/>
  </r>
  <r>
    <x v="8"/>
    <x v="2"/>
    <x v="2313"/>
    <n v="1394"/>
  </r>
  <r>
    <x v="8"/>
    <x v="2"/>
    <x v="2314"/>
    <n v="458"/>
  </r>
  <r>
    <x v="8"/>
    <x v="2"/>
    <x v="2298"/>
    <n v="456"/>
  </r>
  <r>
    <x v="8"/>
    <x v="2"/>
    <x v="2417"/>
    <n v="224"/>
  </r>
  <r>
    <x v="8"/>
    <x v="2"/>
    <x v="2418"/>
    <n v="1705"/>
  </r>
  <r>
    <x v="8"/>
    <x v="2"/>
    <x v="2827"/>
    <n v="24"/>
  </r>
  <r>
    <x v="8"/>
    <x v="2"/>
    <x v="2347"/>
    <n v="14"/>
  </r>
  <r>
    <x v="8"/>
    <x v="2"/>
    <x v="2299"/>
    <n v="274"/>
  </r>
  <r>
    <x v="8"/>
    <x v="2"/>
    <x v="2829"/>
    <n v="4"/>
  </r>
  <r>
    <x v="8"/>
    <x v="2"/>
    <x v="2352"/>
    <n v="2678"/>
  </r>
  <r>
    <x v="8"/>
    <x v="2"/>
    <x v="2353"/>
    <n v="579"/>
  </r>
  <r>
    <x v="8"/>
    <x v="2"/>
    <x v="2354"/>
    <n v="619"/>
  </r>
  <r>
    <x v="8"/>
    <x v="2"/>
    <x v="2355"/>
    <n v="450"/>
  </r>
  <r>
    <x v="8"/>
    <x v="2"/>
    <x v="2356"/>
    <n v="815"/>
  </r>
  <r>
    <x v="8"/>
    <x v="2"/>
    <x v="2357"/>
    <n v="492"/>
  </r>
  <r>
    <x v="8"/>
    <x v="2"/>
    <x v="2358"/>
    <n v="366"/>
  </r>
  <r>
    <x v="8"/>
    <x v="2"/>
    <x v="2359"/>
    <n v="5141"/>
  </r>
  <r>
    <x v="8"/>
    <x v="2"/>
    <x v="2360"/>
    <n v="57"/>
  </r>
  <r>
    <x v="8"/>
    <x v="2"/>
    <x v="2362"/>
    <n v="2869"/>
  </r>
  <r>
    <x v="8"/>
    <x v="2"/>
    <x v="2363"/>
    <n v="4687"/>
  </r>
  <r>
    <x v="8"/>
    <x v="2"/>
    <x v="2364"/>
    <n v="293"/>
  </r>
  <r>
    <x v="8"/>
    <x v="2"/>
    <x v="2365"/>
    <n v="1756"/>
  </r>
  <r>
    <x v="8"/>
    <x v="2"/>
    <x v="2366"/>
    <n v="505"/>
  </r>
  <r>
    <x v="8"/>
    <x v="2"/>
    <x v="2367"/>
    <n v="6895"/>
  </r>
  <r>
    <x v="8"/>
    <x v="2"/>
    <x v="2368"/>
    <n v="316"/>
  </r>
  <r>
    <x v="8"/>
    <x v="2"/>
    <x v="2369"/>
    <n v="239"/>
  </r>
  <r>
    <x v="8"/>
    <x v="2"/>
    <x v="2370"/>
    <n v="16034"/>
  </r>
  <r>
    <x v="8"/>
    <x v="2"/>
    <x v="2371"/>
    <n v="9923"/>
  </r>
  <r>
    <x v="8"/>
    <x v="2"/>
    <x v="2372"/>
    <n v="118"/>
  </r>
  <r>
    <x v="8"/>
    <x v="2"/>
    <x v="2373"/>
    <n v="252"/>
  </r>
  <r>
    <x v="8"/>
    <x v="2"/>
    <x v="2374"/>
    <n v="3260"/>
  </r>
  <r>
    <x v="8"/>
    <x v="2"/>
    <x v="2375"/>
    <n v="215"/>
  </r>
  <r>
    <x v="8"/>
    <x v="2"/>
    <x v="3110"/>
    <n v="341"/>
  </r>
  <r>
    <x v="8"/>
    <x v="2"/>
    <x v="3111"/>
    <n v="862"/>
  </r>
  <r>
    <x v="8"/>
    <x v="2"/>
    <x v="3112"/>
    <n v="44"/>
  </r>
  <r>
    <x v="8"/>
    <x v="2"/>
    <x v="3113"/>
    <n v="314"/>
  </r>
  <r>
    <x v="8"/>
    <x v="2"/>
    <x v="2378"/>
    <n v="403"/>
  </r>
  <r>
    <x v="8"/>
    <x v="2"/>
    <x v="2379"/>
    <n v="534"/>
  </r>
  <r>
    <x v="8"/>
    <x v="2"/>
    <x v="2380"/>
    <n v="1335"/>
  </r>
  <r>
    <x v="8"/>
    <x v="2"/>
    <x v="2381"/>
    <n v="1022"/>
  </r>
  <r>
    <x v="8"/>
    <x v="2"/>
    <x v="2382"/>
    <n v="164"/>
  </r>
  <r>
    <x v="8"/>
    <x v="2"/>
    <x v="2384"/>
    <n v="3398"/>
  </r>
  <r>
    <x v="8"/>
    <x v="2"/>
    <x v="2385"/>
    <n v="3"/>
  </r>
  <r>
    <x v="8"/>
    <x v="2"/>
    <x v="2386"/>
    <n v="3"/>
  </r>
  <r>
    <x v="8"/>
    <x v="2"/>
    <x v="2387"/>
    <n v="2438"/>
  </r>
  <r>
    <x v="8"/>
    <x v="2"/>
    <x v="2388"/>
    <n v="981"/>
  </r>
  <r>
    <x v="8"/>
    <x v="2"/>
    <x v="2612"/>
    <n v="915"/>
  </r>
  <r>
    <x v="8"/>
    <x v="2"/>
    <x v="2389"/>
    <n v="446"/>
  </r>
  <r>
    <x v="8"/>
    <x v="2"/>
    <x v="2390"/>
    <n v="3989"/>
  </r>
  <r>
    <x v="8"/>
    <x v="2"/>
    <x v="2465"/>
    <n v="12"/>
  </r>
  <r>
    <x v="8"/>
    <x v="2"/>
    <x v="2391"/>
    <n v="729"/>
  </r>
  <r>
    <x v="8"/>
    <x v="2"/>
    <x v="2466"/>
    <n v="12"/>
  </r>
  <r>
    <x v="8"/>
    <x v="2"/>
    <x v="3083"/>
    <n v="9683"/>
  </r>
  <r>
    <x v="8"/>
    <x v="2"/>
    <x v="3116"/>
    <n v="2456"/>
  </r>
  <r>
    <x v="8"/>
    <x v="2"/>
    <x v="2784"/>
    <n v="165"/>
  </r>
  <r>
    <x v="8"/>
    <x v="2"/>
    <x v="3434"/>
    <n v="841"/>
  </r>
  <r>
    <x v="8"/>
    <x v="2"/>
    <x v="2785"/>
    <n v="334"/>
  </r>
  <r>
    <x v="8"/>
    <x v="2"/>
    <x v="2786"/>
    <n v="958"/>
  </r>
  <r>
    <x v="8"/>
    <x v="2"/>
    <x v="2866"/>
    <n v="20"/>
  </r>
  <r>
    <x v="8"/>
    <x v="2"/>
    <x v="2787"/>
    <n v="33"/>
  </r>
  <r>
    <x v="8"/>
    <x v="2"/>
    <x v="2467"/>
    <n v="3550"/>
  </r>
  <r>
    <x v="8"/>
    <x v="2"/>
    <x v="2468"/>
    <n v="1612"/>
  </r>
  <r>
    <x v="8"/>
    <x v="2"/>
    <x v="3117"/>
    <n v="3"/>
  </r>
  <r>
    <x v="8"/>
    <x v="2"/>
    <x v="2437"/>
    <n v="72"/>
  </r>
  <r>
    <x v="8"/>
    <x v="2"/>
    <x v="2438"/>
    <n v="2180"/>
  </r>
  <r>
    <x v="8"/>
    <x v="2"/>
    <x v="2439"/>
    <n v="570"/>
  </r>
  <r>
    <x v="8"/>
    <x v="2"/>
    <x v="2440"/>
    <n v="4849"/>
  </r>
  <r>
    <x v="8"/>
    <x v="2"/>
    <x v="3026"/>
    <n v="30"/>
  </r>
  <r>
    <x v="8"/>
    <x v="2"/>
    <x v="2441"/>
    <n v="28"/>
  </r>
  <r>
    <x v="8"/>
    <x v="2"/>
    <x v="2442"/>
    <n v="14"/>
  </r>
  <r>
    <x v="8"/>
    <x v="2"/>
    <x v="2443"/>
    <n v="17"/>
  </r>
  <r>
    <x v="8"/>
    <x v="2"/>
    <x v="2445"/>
    <n v="8"/>
  </r>
  <r>
    <x v="8"/>
    <x v="2"/>
    <x v="3084"/>
    <n v="22"/>
  </r>
  <r>
    <x v="8"/>
    <x v="2"/>
    <x v="2788"/>
    <n v="3101"/>
  </r>
  <r>
    <x v="8"/>
    <x v="2"/>
    <x v="2447"/>
    <n v="4"/>
  </r>
  <r>
    <x v="8"/>
    <x v="2"/>
    <x v="2448"/>
    <n v="154"/>
  </r>
  <r>
    <x v="8"/>
    <x v="2"/>
    <x v="2450"/>
    <n v="5"/>
  </r>
  <r>
    <x v="8"/>
    <x v="2"/>
    <x v="2452"/>
    <n v="13"/>
  </r>
  <r>
    <x v="8"/>
    <x v="2"/>
    <x v="2322"/>
    <n v="4093"/>
  </r>
  <r>
    <x v="8"/>
    <x v="2"/>
    <x v="2421"/>
    <n v="289"/>
  </r>
  <r>
    <x v="8"/>
    <x v="2"/>
    <x v="2423"/>
    <n v="5"/>
  </r>
  <r>
    <x v="8"/>
    <x v="2"/>
    <x v="2424"/>
    <n v="844"/>
  </r>
  <r>
    <x v="8"/>
    <x v="2"/>
    <x v="2427"/>
    <n v="227"/>
  </r>
  <r>
    <x v="8"/>
    <x v="2"/>
    <x v="2428"/>
    <n v="563"/>
  </r>
  <r>
    <x v="8"/>
    <x v="2"/>
    <x v="2789"/>
    <n v="435"/>
  </r>
  <r>
    <x v="8"/>
    <x v="2"/>
    <x v="3064"/>
    <n v="6"/>
  </r>
  <r>
    <x v="8"/>
    <x v="2"/>
    <x v="3065"/>
    <n v="4"/>
  </r>
  <r>
    <x v="8"/>
    <x v="2"/>
    <x v="2867"/>
    <n v="3695"/>
  </r>
  <r>
    <x v="8"/>
    <x v="2"/>
    <x v="2868"/>
    <n v="1829"/>
  </r>
  <r>
    <x v="8"/>
    <x v="2"/>
    <x v="3068"/>
    <n v="39"/>
  </r>
  <r>
    <x v="8"/>
    <x v="2"/>
    <x v="3069"/>
    <n v="11"/>
  </r>
  <r>
    <x v="8"/>
    <x v="2"/>
    <x v="2830"/>
    <n v="940"/>
  </r>
  <r>
    <x v="8"/>
    <x v="2"/>
    <x v="2832"/>
    <n v="179"/>
  </r>
  <r>
    <x v="8"/>
    <x v="2"/>
    <x v="2456"/>
    <n v="1337"/>
  </r>
  <r>
    <x v="8"/>
    <x v="2"/>
    <x v="3086"/>
    <n v="6"/>
  </r>
  <r>
    <x v="8"/>
    <x v="2"/>
    <x v="3119"/>
    <n v="218"/>
  </r>
  <r>
    <x v="8"/>
    <x v="2"/>
    <x v="2790"/>
    <n v="396"/>
  </r>
  <r>
    <x v="8"/>
    <x v="2"/>
    <x v="3309"/>
    <n v="313"/>
  </r>
  <r>
    <x v="8"/>
    <x v="2"/>
    <x v="3310"/>
    <n v="858"/>
  </r>
  <r>
    <x v="8"/>
    <x v="2"/>
    <x v="3087"/>
    <n v="15"/>
  </r>
  <r>
    <x v="8"/>
    <x v="2"/>
    <x v="2458"/>
    <n v="1813"/>
  </r>
  <r>
    <x v="8"/>
    <x v="2"/>
    <x v="2565"/>
    <n v="1554"/>
  </r>
  <r>
    <x v="8"/>
    <x v="2"/>
    <x v="3124"/>
    <n v="2235"/>
  </r>
  <r>
    <x v="8"/>
    <x v="2"/>
    <x v="3125"/>
    <n v="5"/>
  </r>
  <r>
    <x v="8"/>
    <x v="2"/>
    <x v="3435"/>
    <n v="51"/>
  </r>
  <r>
    <x v="8"/>
    <x v="2"/>
    <x v="3436"/>
    <n v="3808"/>
  </r>
  <r>
    <x v="8"/>
    <x v="2"/>
    <x v="3126"/>
    <n v="6"/>
  </r>
  <r>
    <x v="8"/>
    <x v="2"/>
    <x v="2889"/>
    <n v="760"/>
  </r>
  <r>
    <x v="8"/>
    <x v="2"/>
    <x v="2894"/>
    <n v="1058"/>
  </r>
  <r>
    <x v="8"/>
    <x v="2"/>
    <x v="2897"/>
    <n v="1864"/>
  </r>
  <r>
    <x v="8"/>
    <x v="2"/>
    <x v="2902"/>
    <n v="3099"/>
  </r>
  <r>
    <x v="8"/>
    <x v="2"/>
    <x v="2907"/>
    <n v="1954"/>
  </r>
  <r>
    <x v="8"/>
    <x v="2"/>
    <x v="2908"/>
    <n v="2325"/>
  </r>
  <r>
    <x v="8"/>
    <x v="2"/>
    <x v="2909"/>
    <n v="2282"/>
  </r>
  <r>
    <x v="8"/>
    <x v="2"/>
    <x v="2910"/>
    <n v="1856"/>
  </r>
  <r>
    <x v="8"/>
    <x v="2"/>
    <x v="3129"/>
    <n v="140"/>
  </r>
  <r>
    <x v="8"/>
    <x v="2"/>
    <x v="3374"/>
    <n v="289"/>
  </r>
  <r>
    <x v="8"/>
    <x v="2"/>
    <x v="3315"/>
    <n v="498"/>
  </r>
  <r>
    <x v="8"/>
    <x v="2"/>
    <x v="3316"/>
    <n v="28"/>
  </r>
  <r>
    <x v="8"/>
    <x v="2"/>
    <x v="3317"/>
    <n v="1633"/>
  </r>
  <r>
    <x v="8"/>
    <x v="2"/>
    <x v="3318"/>
    <n v="197"/>
  </r>
  <r>
    <x v="8"/>
    <x v="2"/>
    <x v="3319"/>
    <n v="11"/>
  </r>
  <r>
    <x v="8"/>
    <x v="2"/>
    <x v="3375"/>
    <n v="3"/>
  </r>
  <r>
    <x v="8"/>
    <x v="2"/>
    <x v="3320"/>
    <n v="7"/>
  </r>
  <r>
    <x v="8"/>
    <x v="2"/>
    <x v="3321"/>
    <n v="215"/>
  </r>
  <r>
    <x v="8"/>
    <x v="2"/>
    <x v="3322"/>
    <n v="258"/>
  </r>
  <r>
    <x v="8"/>
    <x v="2"/>
    <x v="3323"/>
    <n v="297"/>
  </r>
  <r>
    <x v="8"/>
    <x v="2"/>
    <x v="3376"/>
    <n v="155"/>
  </r>
  <r>
    <x v="8"/>
    <x v="2"/>
    <x v="3324"/>
    <n v="138"/>
  </r>
  <r>
    <x v="8"/>
    <x v="2"/>
    <x v="3377"/>
    <n v="157"/>
  </r>
  <r>
    <x v="8"/>
    <x v="2"/>
    <x v="3378"/>
    <n v="1"/>
  </r>
  <r>
    <x v="8"/>
    <x v="2"/>
    <x v="3379"/>
    <n v="167"/>
  </r>
  <r>
    <x v="8"/>
    <x v="2"/>
    <x v="3325"/>
    <n v="249"/>
  </r>
  <r>
    <x v="8"/>
    <x v="2"/>
    <x v="3326"/>
    <n v="1427"/>
  </r>
  <r>
    <x v="8"/>
    <x v="2"/>
    <x v="3327"/>
    <n v="168"/>
  </r>
  <r>
    <x v="8"/>
    <x v="2"/>
    <x v="3328"/>
    <n v="282"/>
  </r>
  <r>
    <x v="8"/>
    <x v="2"/>
    <x v="3329"/>
    <n v="378"/>
  </r>
  <r>
    <x v="8"/>
    <x v="2"/>
    <x v="3330"/>
    <n v="296"/>
  </r>
  <r>
    <x v="8"/>
    <x v="2"/>
    <x v="3381"/>
    <n v="1"/>
  </r>
  <r>
    <x v="8"/>
    <x v="2"/>
    <x v="3331"/>
    <n v="346"/>
  </r>
  <r>
    <x v="8"/>
    <x v="2"/>
    <x v="3332"/>
    <n v="123"/>
  </r>
  <r>
    <x v="8"/>
    <x v="2"/>
    <x v="3333"/>
    <n v="2"/>
  </r>
  <r>
    <x v="8"/>
    <x v="2"/>
    <x v="3334"/>
    <n v="182"/>
  </r>
  <r>
    <x v="8"/>
    <x v="2"/>
    <x v="3383"/>
    <n v="9"/>
  </r>
  <r>
    <x v="8"/>
    <x v="2"/>
    <x v="3335"/>
    <n v="25"/>
  </r>
  <r>
    <x v="8"/>
    <x v="2"/>
    <x v="3336"/>
    <n v="172"/>
  </r>
  <r>
    <x v="8"/>
    <x v="2"/>
    <x v="3337"/>
    <n v="796"/>
  </r>
  <r>
    <x v="8"/>
    <x v="2"/>
    <x v="3384"/>
    <n v="18"/>
  </r>
  <r>
    <x v="8"/>
    <x v="2"/>
    <x v="3338"/>
    <n v="305"/>
  </r>
  <r>
    <x v="8"/>
    <x v="2"/>
    <x v="3339"/>
    <n v="44"/>
  </r>
  <r>
    <x v="8"/>
    <x v="2"/>
    <x v="3340"/>
    <n v="299"/>
  </r>
  <r>
    <x v="8"/>
    <x v="2"/>
    <x v="3385"/>
    <n v="15"/>
  </r>
  <r>
    <x v="8"/>
    <x v="2"/>
    <x v="3386"/>
    <n v="2"/>
  </r>
  <r>
    <x v="8"/>
    <x v="2"/>
    <x v="3341"/>
    <n v="1413"/>
  </r>
  <r>
    <x v="8"/>
    <x v="2"/>
    <x v="3130"/>
    <n v="1745"/>
  </r>
  <r>
    <x v="8"/>
    <x v="2"/>
    <x v="2566"/>
    <n v="2114"/>
  </r>
  <r>
    <x v="8"/>
    <x v="2"/>
    <x v="2567"/>
    <n v="136"/>
  </r>
  <r>
    <x v="8"/>
    <x v="2"/>
    <x v="3387"/>
    <n v="87"/>
  </r>
  <r>
    <x v="8"/>
    <x v="2"/>
    <x v="3388"/>
    <n v="229"/>
  </r>
  <r>
    <x v="8"/>
    <x v="2"/>
    <x v="2538"/>
    <n v="1940"/>
  </r>
  <r>
    <x v="8"/>
    <x v="2"/>
    <x v="2539"/>
    <n v="332"/>
  </r>
  <r>
    <x v="8"/>
    <x v="2"/>
    <x v="3410"/>
    <n v="6"/>
  </r>
  <r>
    <x v="8"/>
    <x v="2"/>
    <x v="3531"/>
    <n v="2"/>
  </r>
  <r>
    <x v="8"/>
    <x v="2"/>
    <x v="3411"/>
    <n v="9"/>
  </r>
  <r>
    <x v="8"/>
    <x v="2"/>
    <x v="3390"/>
    <n v="4"/>
  </r>
  <r>
    <x v="8"/>
    <x v="2"/>
    <x v="3133"/>
    <n v="4"/>
  </r>
  <r>
    <x v="8"/>
    <x v="2"/>
    <x v="3135"/>
    <n v="12"/>
  </r>
  <r>
    <x v="8"/>
    <x v="2"/>
    <x v="3136"/>
    <n v="12"/>
  </r>
  <r>
    <x v="8"/>
    <x v="2"/>
    <x v="3137"/>
    <n v="18"/>
  </r>
  <r>
    <x v="8"/>
    <x v="2"/>
    <x v="3440"/>
    <n v="3"/>
  </r>
  <r>
    <x v="8"/>
    <x v="2"/>
    <x v="3441"/>
    <n v="13"/>
  </r>
  <r>
    <x v="8"/>
    <x v="2"/>
    <x v="3442"/>
    <n v="4"/>
  </r>
  <r>
    <x v="8"/>
    <x v="2"/>
    <x v="3443"/>
    <n v="6"/>
  </r>
  <r>
    <x v="8"/>
    <x v="2"/>
    <x v="3445"/>
    <n v="1"/>
  </r>
  <r>
    <x v="8"/>
    <x v="2"/>
    <x v="3446"/>
    <n v="3"/>
  </r>
  <r>
    <x v="8"/>
    <x v="2"/>
    <x v="3447"/>
    <n v="2"/>
  </r>
  <r>
    <x v="8"/>
    <x v="2"/>
    <x v="3448"/>
    <n v="3"/>
  </r>
  <r>
    <x v="8"/>
    <x v="2"/>
    <x v="3449"/>
    <n v="4"/>
  </r>
  <r>
    <x v="8"/>
    <x v="2"/>
    <x v="3451"/>
    <n v="1"/>
  </r>
  <r>
    <x v="8"/>
    <x v="2"/>
    <x v="3453"/>
    <n v="4"/>
  </r>
  <r>
    <x v="8"/>
    <x v="2"/>
    <x v="3457"/>
    <n v="1"/>
  </r>
  <r>
    <x v="8"/>
    <x v="2"/>
    <x v="3459"/>
    <n v="1"/>
  </r>
  <r>
    <x v="8"/>
    <x v="2"/>
    <x v="3460"/>
    <n v="7"/>
  </r>
  <r>
    <x v="8"/>
    <x v="2"/>
    <x v="3461"/>
    <n v="4"/>
  </r>
  <r>
    <x v="8"/>
    <x v="2"/>
    <x v="3462"/>
    <n v="2"/>
  </r>
  <r>
    <x v="8"/>
    <x v="2"/>
    <x v="3463"/>
    <n v="1"/>
  </r>
  <r>
    <x v="8"/>
    <x v="2"/>
    <x v="3464"/>
    <n v="1"/>
  </r>
  <r>
    <x v="8"/>
    <x v="2"/>
    <x v="3465"/>
    <n v="7"/>
  </r>
  <r>
    <x v="8"/>
    <x v="2"/>
    <x v="3466"/>
    <n v="2"/>
  </r>
  <r>
    <x v="8"/>
    <x v="2"/>
    <x v="3467"/>
    <n v="7"/>
  </r>
  <r>
    <x v="8"/>
    <x v="2"/>
    <x v="3391"/>
    <n v="2"/>
  </r>
  <r>
    <x v="8"/>
    <x v="2"/>
    <x v="3468"/>
    <n v="10"/>
  </r>
  <r>
    <x v="8"/>
    <x v="2"/>
    <x v="3469"/>
    <n v="3"/>
  </r>
  <r>
    <x v="8"/>
    <x v="2"/>
    <x v="3470"/>
    <n v="5"/>
  </r>
  <r>
    <x v="8"/>
    <x v="2"/>
    <x v="3471"/>
    <n v="8"/>
  </r>
  <r>
    <x v="8"/>
    <x v="2"/>
    <x v="3472"/>
    <n v="4"/>
  </r>
  <r>
    <x v="8"/>
    <x v="2"/>
    <x v="3473"/>
    <n v="5"/>
  </r>
  <r>
    <x v="8"/>
    <x v="2"/>
    <x v="3475"/>
    <n v="5"/>
  </r>
  <r>
    <x v="8"/>
    <x v="2"/>
    <x v="3476"/>
    <n v="6"/>
  </r>
  <r>
    <x v="8"/>
    <x v="2"/>
    <x v="3477"/>
    <n v="17"/>
  </r>
  <r>
    <x v="8"/>
    <x v="2"/>
    <x v="3478"/>
    <n v="6"/>
  </r>
  <r>
    <x v="8"/>
    <x v="2"/>
    <x v="3480"/>
    <n v="6"/>
  </r>
  <r>
    <x v="8"/>
    <x v="2"/>
    <x v="3481"/>
    <n v="16"/>
  </r>
  <r>
    <x v="8"/>
    <x v="2"/>
    <x v="3482"/>
    <n v="5"/>
  </r>
  <r>
    <x v="8"/>
    <x v="2"/>
    <x v="3483"/>
    <n v="6"/>
  </r>
  <r>
    <x v="8"/>
    <x v="2"/>
    <x v="3484"/>
    <n v="3"/>
  </r>
  <r>
    <x v="8"/>
    <x v="2"/>
    <x v="3485"/>
    <n v="4"/>
  </r>
  <r>
    <x v="8"/>
    <x v="2"/>
    <x v="3486"/>
    <n v="2"/>
  </r>
  <r>
    <x v="8"/>
    <x v="2"/>
    <x v="3487"/>
    <n v="9"/>
  </r>
  <r>
    <x v="8"/>
    <x v="2"/>
    <x v="3488"/>
    <n v="11"/>
  </r>
  <r>
    <x v="8"/>
    <x v="2"/>
    <x v="3489"/>
    <n v="3"/>
  </r>
  <r>
    <x v="8"/>
    <x v="2"/>
    <x v="3490"/>
    <n v="1"/>
  </r>
  <r>
    <x v="8"/>
    <x v="2"/>
    <x v="3491"/>
    <n v="2"/>
  </r>
  <r>
    <x v="8"/>
    <x v="2"/>
    <x v="3492"/>
    <n v="12"/>
  </r>
  <r>
    <x v="8"/>
    <x v="2"/>
    <x v="3138"/>
    <n v="8"/>
  </r>
  <r>
    <x v="8"/>
    <x v="2"/>
    <x v="3139"/>
    <n v="3"/>
  </r>
  <r>
    <x v="8"/>
    <x v="2"/>
    <x v="3141"/>
    <n v="794"/>
  </r>
  <r>
    <x v="8"/>
    <x v="2"/>
    <x v="3142"/>
    <n v="2"/>
  </r>
  <r>
    <x v="8"/>
    <x v="2"/>
    <x v="3143"/>
    <n v="17"/>
  </r>
  <r>
    <x v="8"/>
    <x v="2"/>
    <x v="3144"/>
    <n v="23"/>
  </r>
  <r>
    <x v="8"/>
    <x v="2"/>
    <x v="3145"/>
    <n v="21"/>
  </r>
  <r>
    <x v="8"/>
    <x v="2"/>
    <x v="3146"/>
    <n v="361"/>
  </r>
  <r>
    <x v="8"/>
    <x v="2"/>
    <x v="3147"/>
    <n v="106"/>
  </r>
  <r>
    <x v="8"/>
    <x v="2"/>
    <x v="3148"/>
    <n v="20"/>
  </r>
  <r>
    <x v="8"/>
    <x v="2"/>
    <x v="3149"/>
    <n v="72"/>
  </r>
  <r>
    <x v="8"/>
    <x v="2"/>
    <x v="3150"/>
    <n v="18"/>
  </r>
  <r>
    <x v="8"/>
    <x v="2"/>
    <x v="3151"/>
    <n v="4"/>
  </r>
  <r>
    <x v="8"/>
    <x v="2"/>
    <x v="3152"/>
    <n v="239"/>
  </r>
  <r>
    <x v="8"/>
    <x v="2"/>
    <x v="3153"/>
    <n v="67"/>
  </r>
  <r>
    <x v="8"/>
    <x v="2"/>
    <x v="3154"/>
    <n v="27"/>
  </r>
  <r>
    <x v="8"/>
    <x v="2"/>
    <x v="3155"/>
    <n v="14"/>
  </r>
  <r>
    <x v="8"/>
    <x v="2"/>
    <x v="3156"/>
    <n v="2"/>
  </r>
  <r>
    <x v="8"/>
    <x v="2"/>
    <x v="3157"/>
    <n v="106"/>
  </r>
  <r>
    <x v="8"/>
    <x v="2"/>
    <x v="3158"/>
    <n v="3"/>
  </r>
  <r>
    <x v="8"/>
    <x v="2"/>
    <x v="3159"/>
    <n v="13"/>
  </r>
  <r>
    <x v="8"/>
    <x v="2"/>
    <x v="3160"/>
    <n v="3"/>
  </r>
  <r>
    <x v="8"/>
    <x v="2"/>
    <x v="3161"/>
    <n v="16"/>
  </r>
  <r>
    <x v="8"/>
    <x v="2"/>
    <x v="3162"/>
    <n v="15"/>
  </r>
  <r>
    <x v="8"/>
    <x v="2"/>
    <x v="3163"/>
    <n v="20"/>
  </r>
  <r>
    <x v="8"/>
    <x v="2"/>
    <x v="3164"/>
    <n v="10"/>
  </r>
  <r>
    <x v="8"/>
    <x v="2"/>
    <x v="3165"/>
    <n v="8"/>
  </r>
  <r>
    <x v="8"/>
    <x v="2"/>
    <x v="3166"/>
    <n v="11"/>
  </r>
  <r>
    <x v="8"/>
    <x v="2"/>
    <x v="3167"/>
    <n v="4"/>
  </r>
  <r>
    <x v="8"/>
    <x v="2"/>
    <x v="3168"/>
    <n v="4"/>
  </r>
  <r>
    <x v="8"/>
    <x v="2"/>
    <x v="3170"/>
    <n v="68"/>
  </r>
  <r>
    <x v="8"/>
    <x v="2"/>
    <x v="3171"/>
    <n v="21"/>
  </r>
  <r>
    <x v="8"/>
    <x v="2"/>
    <x v="3172"/>
    <n v="29"/>
  </r>
  <r>
    <x v="8"/>
    <x v="2"/>
    <x v="3173"/>
    <n v="38"/>
  </r>
  <r>
    <x v="8"/>
    <x v="2"/>
    <x v="3174"/>
    <n v="1"/>
  </r>
  <r>
    <x v="8"/>
    <x v="2"/>
    <x v="3175"/>
    <n v="1"/>
  </r>
  <r>
    <x v="8"/>
    <x v="2"/>
    <x v="3176"/>
    <n v="14"/>
  </r>
  <r>
    <x v="8"/>
    <x v="2"/>
    <x v="3177"/>
    <n v="15"/>
  </r>
  <r>
    <x v="8"/>
    <x v="2"/>
    <x v="3178"/>
    <n v="9"/>
  </r>
  <r>
    <x v="8"/>
    <x v="2"/>
    <x v="3179"/>
    <n v="7"/>
  </r>
  <r>
    <x v="8"/>
    <x v="2"/>
    <x v="3180"/>
    <n v="1"/>
  </r>
  <r>
    <x v="8"/>
    <x v="2"/>
    <x v="3181"/>
    <n v="6"/>
  </r>
  <r>
    <x v="8"/>
    <x v="2"/>
    <x v="3182"/>
    <n v="19"/>
  </r>
  <r>
    <x v="8"/>
    <x v="2"/>
    <x v="3184"/>
    <n v="9"/>
  </r>
  <r>
    <x v="8"/>
    <x v="2"/>
    <x v="3185"/>
    <n v="5"/>
  </r>
  <r>
    <x v="8"/>
    <x v="2"/>
    <x v="3186"/>
    <n v="100"/>
  </r>
  <r>
    <x v="8"/>
    <x v="2"/>
    <x v="3187"/>
    <n v="8"/>
  </r>
  <r>
    <x v="8"/>
    <x v="2"/>
    <x v="3188"/>
    <n v="3"/>
  </r>
  <r>
    <x v="8"/>
    <x v="2"/>
    <x v="3189"/>
    <n v="16"/>
  </r>
  <r>
    <x v="8"/>
    <x v="2"/>
    <x v="3190"/>
    <n v="9"/>
  </r>
  <r>
    <x v="8"/>
    <x v="2"/>
    <x v="3191"/>
    <n v="39"/>
  </r>
  <r>
    <x v="8"/>
    <x v="2"/>
    <x v="3192"/>
    <n v="7"/>
  </r>
  <r>
    <x v="8"/>
    <x v="2"/>
    <x v="3193"/>
    <n v="5"/>
  </r>
  <r>
    <x v="8"/>
    <x v="2"/>
    <x v="3194"/>
    <n v="27"/>
  </r>
  <r>
    <x v="8"/>
    <x v="2"/>
    <x v="3196"/>
    <n v="19"/>
  </r>
  <r>
    <x v="8"/>
    <x v="2"/>
    <x v="3199"/>
    <n v="6"/>
  </r>
  <r>
    <x v="8"/>
    <x v="2"/>
    <x v="3200"/>
    <n v="7"/>
  </r>
  <r>
    <x v="8"/>
    <x v="2"/>
    <x v="3201"/>
    <n v="6"/>
  </r>
  <r>
    <x v="8"/>
    <x v="2"/>
    <x v="3202"/>
    <n v="4"/>
  </r>
  <r>
    <x v="8"/>
    <x v="2"/>
    <x v="3203"/>
    <n v="13"/>
  </r>
  <r>
    <x v="8"/>
    <x v="2"/>
    <x v="3204"/>
    <n v="6"/>
  </r>
  <r>
    <x v="8"/>
    <x v="2"/>
    <x v="3205"/>
    <n v="5"/>
  </r>
  <r>
    <x v="8"/>
    <x v="2"/>
    <x v="3206"/>
    <n v="26"/>
  </r>
  <r>
    <x v="8"/>
    <x v="2"/>
    <x v="3207"/>
    <n v="11"/>
  </r>
  <r>
    <x v="8"/>
    <x v="2"/>
    <x v="3208"/>
    <n v="6"/>
  </r>
  <r>
    <x v="8"/>
    <x v="2"/>
    <x v="3209"/>
    <n v="15"/>
  </r>
  <r>
    <x v="8"/>
    <x v="2"/>
    <x v="3210"/>
    <n v="1"/>
  </r>
  <r>
    <x v="8"/>
    <x v="2"/>
    <x v="3211"/>
    <n v="18"/>
  </r>
  <r>
    <x v="8"/>
    <x v="2"/>
    <x v="3212"/>
    <n v="2"/>
  </r>
  <r>
    <x v="8"/>
    <x v="2"/>
    <x v="3213"/>
    <n v="8"/>
  </r>
  <r>
    <x v="8"/>
    <x v="2"/>
    <x v="3214"/>
    <n v="6"/>
  </r>
  <r>
    <x v="8"/>
    <x v="2"/>
    <x v="3215"/>
    <n v="8"/>
  </r>
  <r>
    <x v="8"/>
    <x v="2"/>
    <x v="3216"/>
    <n v="17"/>
  </r>
  <r>
    <x v="8"/>
    <x v="2"/>
    <x v="3217"/>
    <n v="15"/>
  </r>
  <r>
    <x v="8"/>
    <x v="2"/>
    <x v="3218"/>
    <n v="14"/>
  </r>
  <r>
    <x v="8"/>
    <x v="2"/>
    <x v="3220"/>
    <n v="26"/>
  </r>
  <r>
    <x v="8"/>
    <x v="2"/>
    <x v="3221"/>
    <n v="5"/>
  </r>
  <r>
    <x v="8"/>
    <x v="2"/>
    <x v="3222"/>
    <n v="1"/>
  </r>
  <r>
    <x v="8"/>
    <x v="2"/>
    <x v="3223"/>
    <n v="58"/>
  </r>
  <r>
    <x v="8"/>
    <x v="2"/>
    <x v="3225"/>
    <n v="13"/>
  </r>
  <r>
    <x v="8"/>
    <x v="2"/>
    <x v="3226"/>
    <n v="4"/>
  </r>
  <r>
    <x v="8"/>
    <x v="2"/>
    <x v="3227"/>
    <n v="3"/>
  </r>
  <r>
    <x v="8"/>
    <x v="2"/>
    <x v="3228"/>
    <n v="1"/>
  </r>
  <r>
    <x v="8"/>
    <x v="2"/>
    <x v="3534"/>
    <n v="1"/>
  </r>
  <r>
    <x v="8"/>
    <x v="2"/>
    <x v="3229"/>
    <n v="9"/>
  </r>
  <r>
    <x v="8"/>
    <x v="2"/>
    <x v="3230"/>
    <n v="13"/>
  </r>
  <r>
    <x v="8"/>
    <x v="2"/>
    <x v="3231"/>
    <n v="18"/>
  </r>
  <r>
    <x v="8"/>
    <x v="2"/>
    <x v="3393"/>
    <n v="2"/>
  </r>
  <r>
    <x v="8"/>
    <x v="2"/>
    <x v="3232"/>
    <n v="17"/>
  </r>
  <r>
    <x v="8"/>
    <x v="2"/>
    <x v="3233"/>
    <n v="15"/>
  </r>
  <r>
    <x v="8"/>
    <x v="2"/>
    <x v="3234"/>
    <n v="13"/>
  </r>
  <r>
    <x v="8"/>
    <x v="2"/>
    <x v="3235"/>
    <n v="55"/>
  </r>
  <r>
    <x v="8"/>
    <x v="2"/>
    <x v="3237"/>
    <n v="3"/>
  </r>
  <r>
    <x v="8"/>
    <x v="2"/>
    <x v="3238"/>
    <n v="6"/>
  </r>
  <r>
    <x v="8"/>
    <x v="2"/>
    <x v="3239"/>
    <n v="38"/>
  </r>
  <r>
    <x v="8"/>
    <x v="2"/>
    <x v="3240"/>
    <n v="2"/>
  </r>
  <r>
    <x v="8"/>
    <x v="2"/>
    <x v="3241"/>
    <n v="617"/>
  </r>
  <r>
    <x v="8"/>
    <x v="2"/>
    <x v="3242"/>
    <n v="7"/>
  </r>
  <r>
    <x v="8"/>
    <x v="2"/>
    <x v="3535"/>
    <n v="150"/>
  </r>
  <r>
    <x v="8"/>
    <x v="2"/>
    <x v="3243"/>
    <n v="10"/>
  </r>
  <r>
    <x v="8"/>
    <x v="2"/>
    <x v="3244"/>
    <n v="3"/>
  </r>
  <r>
    <x v="8"/>
    <x v="2"/>
    <x v="3245"/>
    <n v="28"/>
  </r>
  <r>
    <x v="8"/>
    <x v="2"/>
    <x v="3342"/>
    <n v="785"/>
  </r>
  <r>
    <x v="8"/>
    <x v="2"/>
    <x v="3343"/>
    <n v="1243"/>
  </r>
  <r>
    <x v="8"/>
    <x v="2"/>
    <x v="3344"/>
    <n v="396"/>
  </r>
  <r>
    <x v="8"/>
    <x v="2"/>
    <x v="2614"/>
    <n v="628"/>
  </r>
  <r>
    <x v="8"/>
    <x v="2"/>
    <x v="2541"/>
    <n v="14"/>
  </r>
  <r>
    <x v="8"/>
    <x v="2"/>
    <x v="2544"/>
    <n v="9"/>
  </r>
  <r>
    <x v="8"/>
    <x v="2"/>
    <x v="2545"/>
    <n v="14"/>
  </r>
  <r>
    <x v="8"/>
    <x v="2"/>
    <x v="2546"/>
    <n v="22"/>
  </r>
  <r>
    <x v="8"/>
    <x v="2"/>
    <x v="2547"/>
    <n v="8"/>
  </r>
  <r>
    <x v="8"/>
    <x v="2"/>
    <x v="2641"/>
    <n v="34"/>
  </r>
  <r>
    <x v="8"/>
    <x v="2"/>
    <x v="2916"/>
    <n v="10"/>
  </r>
  <r>
    <x v="8"/>
    <x v="2"/>
    <x v="3416"/>
    <n v="6"/>
  </r>
  <r>
    <x v="8"/>
    <x v="2"/>
    <x v="3493"/>
    <n v="2"/>
  </r>
  <r>
    <x v="8"/>
    <x v="2"/>
    <x v="3494"/>
    <n v="2519"/>
  </r>
  <r>
    <x v="8"/>
    <x v="2"/>
    <x v="3495"/>
    <n v="659"/>
  </r>
  <r>
    <x v="8"/>
    <x v="2"/>
    <x v="2918"/>
    <n v="11"/>
  </r>
  <r>
    <x v="8"/>
    <x v="2"/>
    <x v="2833"/>
    <n v="2381"/>
  </r>
  <r>
    <x v="8"/>
    <x v="2"/>
    <x v="2834"/>
    <n v="70"/>
  </r>
  <r>
    <x v="8"/>
    <x v="2"/>
    <x v="3635"/>
    <n v="1"/>
  </r>
  <r>
    <x v="8"/>
    <x v="2"/>
    <x v="2920"/>
    <n v="15"/>
  </r>
  <r>
    <x v="8"/>
    <x v="2"/>
    <x v="3840"/>
    <n v="10"/>
  </r>
  <r>
    <x v="8"/>
    <x v="2"/>
    <x v="2835"/>
    <n v="269"/>
  </r>
  <r>
    <x v="8"/>
    <x v="2"/>
    <x v="3246"/>
    <n v="9"/>
  </r>
  <r>
    <x v="8"/>
    <x v="2"/>
    <x v="3707"/>
    <n v="44"/>
  </r>
  <r>
    <x v="8"/>
    <x v="2"/>
    <x v="2794"/>
    <n v="8083"/>
  </r>
  <r>
    <x v="8"/>
    <x v="2"/>
    <x v="2922"/>
    <n v="664"/>
  </r>
  <r>
    <x v="8"/>
    <x v="2"/>
    <x v="2923"/>
    <n v="542"/>
  </r>
  <r>
    <x v="8"/>
    <x v="2"/>
    <x v="2924"/>
    <n v="1082"/>
  </r>
  <r>
    <x v="8"/>
    <x v="2"/>
    <x v="3612"/>
    <n v="557"/>
  </r>
  <r>
    <x v="8"/>
    <x v="2"/>
    <x v="3613"/>
    <n v="3"/>
  </r>
  <r>
    <x v="8"/>
    <x v="2"/>
    <x v="2925"/>
    <n v="205"/>
  </r>
  <r>
    <x v="8"/>
    <x v="2"/>
    <x v="2926"/>
    <n v="1438"/>
  </r>
  <r>
    <x v="8"/>
    <x v="2"/>
    <x v="2927"/>
    <n v="61"/>
  </r>
  <r>
    <x v="8"/>
    <x v="2"/>
    <x v="2928"/>
    <n v="9"/>
  </r>
  <r>
    <x v="8"/>
    <x v="2"/>
    <x v="2929"/>
    <n v="748"/>
  </r>
  <r>
    <x v="8"/>
    <x v="2"/>
    <x v="2930"/>
    <n v="2"/>
  </r>
  <r>
    <x v="8"/>
    <x v="2"/>
    <x v="2931"/>
    <n v="120"/>
  </r>
  <r>
    <x v="8"/>
    <x v="2"/>
    <x v="2932"/>
    <n v="364"/>
  </r>
  <r>
    <x v="8"/>
    <x v="2"/>
    <x v="2933"/>
    <n v="305"/>
  </r>
  <r>
    <x v="8"/>
    <x v="2"/>
    <x v="3502"/>
    <n v="68"/>
  </r>
  <r>
    <x v="8"/>
    <x v="2"/>
    <x v="3503"/>
    <n v="24"/>
  </r>
  <r>
    <x v="8"/>
    <x v="2"/>
    <x v="3504"/>
    <n v="16"/>
  </r>
  <r>
    <x v="8"/>
    <x v="2"/>
    <x v="3505"/>
    <n v="1"/>
  </r>
  <r>
    <x v="8"/>
    <x v="2"/>
    <x v="3506"/>
    <n v="256"/>
  </r>
  <r>
    <x v="8"/>
    <x v="2"/>
    <x v="3537"/>
    <n v="53"/>
  </r>
  <r>
    <x v="8"/>
    <x v="2"/>
    <x v="3538"/>
    <n v="2328"/>
  </r>
  <r>
    <x v="8"/>
    <x v="2"/>
    <x v="3539"/>
    <n v="1459"/>
  </r>
  <r>
    <x v="8"/>
    <x v="2"/>
    <x v="3540"/>
    <n v="1165"/>
  </r>
  <r>
    <x v="8"/>
    <x v="2"/>
    <x v="3541"/>
    <n v="106"/>
  </r>
  <r>
    <x v="8"/>
    <x v="2"/>
    <x v="2934"/>
    <n v="1594"/>
  </r>
  <r>
    <x v="8"/>
    <x v="2"/>
    <x v="3542"/>
    <n v="69"/>
  </r>
  <r>
    <x v="8"/>
    <x v="2"/>
    <x v="3543"/>
    <n v="1"/>
  </r>
  <r>
    <x v="8"/>
    <x v="2"/>
    <x v="2935"/>
    <n v="1"/>
  </r>
  <r>
    <x v="8"/>
    <x v="2"/>
    <x v="2936"/>
    <n v="244"/>
  </r>
  <r>
    <x v="8"/>
    <x v="2"/>
    <x v="2937"/>
    <n v="126"/>
  </r>
  <r>
    <x v="8"/>
    <x v="2"/>
    <x v="2938"/>
    <n v="364"/>
  </r>
  <r>
    <x v="8"/>
    <x v="2"/>
    <x v="2939"/>
    <n v="8"/>
  </r>
  <r>
    <x v="8"/>
    <x v="2"/>
    <x v="2940"/>
    <n v="314"/>
  </r>
  <r>
    <x v="8"/>
    <x v="2"/>
    <x v="2941"/>
    <n v="623"/>
  </r>
  <r>
    <x v="8"/>
    <x v="2"/>
    <x v="2942"/>
    <n v="359"/>
  </r>
  <r>
    <x v="8"/>
    <x v="2"/>
    <x v="2943"/>
    <n v="278"/>
  </r>
  <r>
    <x v="8"/>
    <x v="2"/>
    <x v="2944"/>
    <n v="8"/>
  </r>
  <r>
    <x v="8"/>
    <x v="2"/>
    <x v="2945"/>
    <n v="606"/>
  </r>
  <r>
    <x v="8"/>
    <x v="2"/>
    <x v="2946"/>
    <n v="115"/>
  </r>
  <r>
    <x v="8"/>
    <x v="2"/>
    <x v="2947"/>
    <n v="1"/>
  </r>
  <r>
    <x v="8"/>
    <x v="2"/>
    <x v="2948"/>
    <n v="466"/>
  </r>
  <r>
    <x v="8"/>
    <x v="2"/>
    <x v="2949"/>
    <n v="25"/>
  </r>
  <r>
    <x v="8"/>
    <x v="2"/>
    <x v="2950"/>
    <n v="5"/>
  </r>
  <r>
    <x v="8"/>
    <x v="2"/>
    <x v="2951"/>
    <n v="77"/>
  </r>
  <r>
    <x v="8"/>
    <x v="2"/>
    <x v="2952"/>
    <n v="334"/>
  </r>
  <r>
    <x v="8"/>
    <x v="2"/>
    <x v="2953"/>
    <n v="349"/>
  </r>
  <r>
    <x v="8"/>
    <x v="2"/>
    <x v="2954"/>
    <n v="27"/>
  </r>
  <r>
    <x v="8"/>
    <x v="2"/>
    <x v="2955"/>
    <n v="69"/>
  </r>
  <r>
    <x v="8"/>
    <x v="2"/>
    <x v="2956"/>
    <n v="527"/>
  </r>
  <r>
    <x v="8"/>
    <x v="2"/>
    <x v="2957"/>
    <n v="16"/>
  </r>
  <r>
    <x v="8"/>
    <x v="2"/>
    <x v="2958"/>
    <n v="378"/>
  </r>
  <r>
    <x v="8"/>
    <x v="2"/>
    <x v="2959"/>
    <n v="750"/>
  </r>
  <r>
    <x v="8"/>
    <x v="2"/>
    <x v="2960"/>
    <n v="306"/>
  </r>
  <r>
    <x v="8"/>
    <x v="2"/>
    <x v="2961"/>
    <n v="1237"/>
  </r>
  <r>
    <x v="8"/>
    <x v="2"/>
    <x v="2962"/>
    <n v="1240"/>
  </r>
  <r>
    <x v="8"/>
    <x v="2"/>
    <x v="2963"/>
    <n v="138"/>
  </r>
  <r>
    <x v="8"/>
    <x v="2"/>
    <x v="3247"/>
    <n v="260"/>
  </r>
  <r>
    <x v="8"/>
    <x v="2"/>
    <x v="3248"/>
    <n v="196"/>
  </r>
  <r>
    <x v="8"/>
    <x v="2"/>
    <x v="3249"/>
    <n v="1257"/>
  </r>
  <r>
    <x v="8"/>
    <x v="2"/>
    <x v="3250"/>
    <n v="152"/>
  </r>
  <r>
    <x v="8"/>
    <x v="2"/>
    <x v="3251"/>
    <n v="477"/>
  </r>
  <r>
    <x v="8"/>
    <x v="2"/>
    <x v="2964"/>
    <n v="1300"/>
  </r>
  <r>
    <x v="8"/>
    <x v="2"/>
    <x v="2965"/>
    <n v="980"/>
  </r>
  <r>
    <x v="8"/>
    <x v="2"/>
    <x v="3544"/>
    <n v="22"/>
  </r>
  <r>
    <x v="8"/>
    <x v="2"/>
    <x v="3418"/>
    <n v="2029"/>
  </r>
  <r>
    <x v="8"/>
    <x v="2"/>
    <x v="3546"/>
    <n v="832"/>
  </r>
  <r>
    <x v="8"/>
    <x v="2"/>
    <x v="2717"/>
    <n v="30"/>
  </r>
  <r>
    <x v="8"/>
    <x v="2"/>
    <x v="3547"/>
    <n v="8"/>
  </r>
  <r>
    <x v="8"/>
    <x v="2"/>
    <x v="3548"/>
    <n v="21"/>
  </r>
  <r>
    <x v="8"/>
    <x v="2"/>
    <x v="3345"/>
    <n v="905"/>
  </r>
  <r>
    <x v="8"/>
    <x v="2"/>
    <x v="2795"/>
    <n v="935"/>
  </r>
  <r>
    <x v="8"/>
    <x v="2"/>
    <x v="3346"/>
    <n v="629"/>
  </r>
  <r>
    <x v="8"/>
    <x v="2"/>
    <x v="3347"/>
    <n v="866"/>
  </r>
  <r>
    <x v="8"/>
    <x v="2"/>
    <x v="3549"/>
    <n v="8"/>
  </r>
  <r>
    <x v="8"/>
    <x v="2"/>
    <x v="3614"/>
    <n v="20"/>
  </r>
  <r>
    <x v="8"/>
    <x v="2"/>
    <x v="3615"/>
    <n v="1"/>
  </r>
  <r>
    <x v="8"/>
    <x v="2"/>
    <x v="3551"/>
    <n v="14"/>
  </r>
  <r>
    <x v="8"/>
    <x v="2"/>
    <x v="2836"/>
    <n v="8394"/>
  </r>
  <r>
    <x v="8"/>
    <x v="2"/>
    <x v="2837"/>
    <n v="190"/>
  </r>
  <r>
    <x v="8"/>
    <x v="2"/>
    <x v="2797"/>
    <n v="207"/>
  </r>
  <r>
    <x v="8"/>
    <x v="2"/>
    <x v="2798"/>
    <n v="234"/>
  </r>
  <r>
    <x v="8"/>
    <x v="2"/>
    <x v="2552"/>
    <n v="1630"/>
  </r>
  <r>
    <x v="8"/>
    <x v="2"/>
    <x v="3616"/>
    <n v="12"/>
  </r>
  <r>
    <x v="8"/>
    <x v="2"/>
    <x v="3617"/>
    <n v="2"/>
  </r>
  <r>
    <x v="8"/>
    <x v="2"/>
    <x v="2799"/>
    <n v="95"/>
  </r>
  <r>
    <x v="8"/>
    <x v="2"/>
    <x v="2838"/>
    <n v="362"/>
  </r>
  <r>
    <x v="8"/>
    <x v="2"/>
    <x v="2800"/>
    <n v="147"/>
  </r>
  <r>
    <x v="8"/>
    <x v="2"/>
    <x v="2839"/>
    <n v="163"/>
  </r>
  <r>
    <x v="8"/>
    <x v="2"/>
    <x v="2840"/>
    <n v="322"/>
  </r>
  <r>
    <x v="8"/>
    <x v="2"/>
    <x v="3252"/>
    <n v="110"/>
  </r>
  <r>
    <x v="8"/>
    <x v="2"/>
    <x v="2841"/>
    <n v="21"/>
  </r>
  <r>
    <x v="8"/>
    <x v="2"/>
    <x v="2842"/>
    <n v="417"/>
  </r>
  <r>
    <x v="8"/>
    <x v="2"/>
    <x v="3708"/>
    <n v="83"/>
  </r>
  <r>
    <x v="8"/>
    <x v="2"/>
    <x v="3709"/>
    <n v="193"/>
  </r>
  <r>
    <x v="8"/>
    <x v="2"/>
    <x v="3841"/>
    <n v="2"/>
  </r>
  <r>
    <x v="8"/>
    <x v="2"/>
    <x v="3737"/>
    <n v="10"/>
  </r>
  <r>
    <x v="8"/>
    <x v="2"/>
    <x v="3710"/>
    <n v="34"/>
  </r>
  <r>
    <x v="8"/>
    <x v="2"/>
    <x v="3711"/>
    <n v="75"/>
  </r>
  <r>
    <x v="8"/>
    <x v="2"/>
    <x v="3712"/>
    <n v="15"/>
  </r>
  <r>
    <x v="8"/>
    <x v="2"/>
    <x v="3253"/>
    <n v="319"/>
  </r>
  <r>
    <x v="8"/>
    <x v="2"/>
    <x v="2843"/>
    <n v="6554"/>
  </r>
  <r>
    <x v="8"/>
    <x v="2"/>
    <x v="3842"/>
    <n v="4087"/>
  </r>
  <r>
    <x v="8"/>
    <x v="2"/>
    <x v="3636"/>
    <n v="3"/>
  </r>
  <r>
    <x v="8"/>
    <x v="2"/>
    <x v="3637"/>
    <n v="7"/>
  </r>
  <r>
    <x v="8"/>
    <x v="2"/>
    <x v="3045"/>
    <n v="24"/>
  </r>
  <r>
    <x v="8"/>
    <x v="2"/>
    <x v="3843"/>
    <n v="3193"/>
  </r>
  <r>
    <x v="8"/>
    <x v="2"/>
    <x v="3507"/>
    <n v="14"/>
  </r>
  <r>
    <x v="8"/>
    <x v="2"/>
    <x v="3508"/>
    <n v="4"/>
  </r>
  <r>
    <x v="8"/>
    <x v="2"/>
    <x v="3509"/>
    <n v="10"/>
  </r>
  <r>
    <x v="8"/>
    <x v="2"/>
    <x v="3738"/>
    <n v="69"/>
  </r>
  <r>
    <x v="8"/>
    <x v="2"/>
    <x v="3510"/>
    <n v="7"/>
  </r>
  <r>
    <x v="8"/>
    <x v="2"/>
    <x v="3511"/>
    <n v="5"/>
  </r>
  <r>
    <x v="8"/>
    <x v="2"/>
    <x v="3513"/>
    <n v="17"/>
  </r>
  <r>
    <x v="8"/>
    <x v="2"/>
    <x v="3514"/>
    <n v="6"/>
  </r>
  <r>
    <x v="8"/>
    <x v="2"/>
    <x v="2811"/>
    <n v="131"/>
  </r>
  <r>
    <x v="8"/>
    <x v="2"/>
    <x v="2966"/>
    <n v="23"/>
  </r>
  <r>
    <x v="8"/>
    <x v="2"/>
    <x v="2967"/>
    <n v="4"/>
  </r>
  <r>
    <x v="8"/>
    <x v="2"/>
    <x v="2968"/>
    <n v="17"/>
  </r>
  <r>
    <x v="8"/>
    <x v="2"/>
    <x v="2969"/>
    <n v="97"/>
  </r>
  <r>
    <x v="8"/>
    <x v="2"/>
    <x v="3638"/>
    <n v="2054"/>
  </r>
  <r>
    <x v="8"/>
    <x v="2"/>
    <x v="3419"/>
    <n v="5"/>
  </r>
  <r>
    <x v="8"/>
    <x v="2"/>
    <x v="3093"/>
    <n v="1"/>
  </r>
  <r>
    <x v="8"/>
    <x v="2"/>
    <x v="2971"/>
    <n v="21"/>
  </r>
  <r>
    <x v="8"/>
    <x v="2"/>
    <x v="3619"/>
    <n v="34"/>
  </r>
  <r>
    <x v="8"/>
    <x v="2"/>
    <x v="3348"/>
    <n v="13"/>
  </r>
  <r>
    <x v="8"/>
    <x v="2"/>
    <x v="2973"/>
    <n v="58"/>
  </r>
  <r>
    <x v="8"/>
    <x v="2"/>
    <x v="2974"/>
    <n v="69"/>
  </r>
  <r>
    <x v="8"/>
    <x v="2"/>
    <x v="2975"/>
    <n v="2112"/>
  </r>
  <r>
    <x v="8"/>
    <x v="2"/>
    <x v="2976"/>
    <n v="16"/>
  </r>
  <r>
    <x v="8"/>
    <x v="2"/>
    <x v="2977"/>
    <n v="2684"/>
  </r>
  <r>
    <x v="8"/>
    <x v="2"/>
    <x v="2978"/>
    <n v="44"/>
  </r>
  <r>
    <x v="8"/>
    <x v="2"/>
    <x v="2979"/>
    <n v="4"/>
  </r>
  <r>
    <x v="8"/>
    <x v="2"/>
    <x v="2980"/>
    <n v="19"/>
  </r>
  <r>
    <x v="8"/>
    <x v="2"/>
    <x v="2981"/>
    <n v="675"/>
  </r>
  <r>
    <x v="8"/>
    <x v="2"/>
    <x v="2982"/>
    <n v="557"/>
  </r>
  <r>
    <x v="8"/>
    <x v="2"/>
    <x v="2983"/>
    <n v="56"/>
  </r>
  <r>
    <x v="8"/>
    <x v="2"/>
    <x v="2984"/>
    <n v="1"/>
  </r>
  <r>
    <x v="8"/>
    <x v="2"/>
    <x v="2985"/>
    <n v="200"/>
  </r>
  <r>
    <x v="8"/>
    <x v="2"/>
    <x v="2987"/>
    <n v="5"/>
  </r>
  <r>
    <x v="8"/>
    <x v="2"/>
    <x v="2988"/>
    <n v="1"/>
  </r>
  <r>
    <x v="8"/>
    <x v="2"/>
    <x v="2989"/>
    <n v="25"/>
  </r>
  <r>
    <x v="8"/>
    <x v="2"/>
    <x v="2990"/>
    <n v="3"/>
  </r>
  <r>
    <x v="8"/>
    <x v="2"/>
    <x v="3254"/>
    <n v="9"/>
  </r>
  <r>
    <x v="8"/>
    <x v="2"/>
    <x v="3395"/>
    <n v="1"/>
  </r>
  <r>
    <x v="8"/>
    <x v="2"/>
    <x v="3255"/>
    <n v="42"/>
  </r>
  <r>
    <x v="8"/>
    <x v="2"/>
    <x v="2991"/>
    <n v="3"/>
  </r>
  <r>
    <x v="8"/>
    <x v="2"/>
    <x v="3050"/>
    <n v="5905"/>
  </r>
  <r>
    <x v="8"/>
    <x v="2"/>
    <x v="3654"/>
    <n v="44"/>
  </r>
  <r>
    <x v="8"/>
    <x v="2"/>
    <x v="2069"/>
    <n v="9326"/>
  </r>
  <r>
    <x v="8"/>
    <x v="2"/>
    <x v="3655"/>
    <n v="328"/>
  </r>
  <r>
    <x v="8"/>
    <x v="2"/>
    <x v="3656"/>
    <n v="443"/>
  </r>
  <r>
    <x v="8"/>
    <x v="2"/>
    <x v="3657"/>
    <n v="363"/>
  </r>
  <r>
    <x v="8"/>
    <x v="2"/>
    <x v="3552"/>
    <n v="1448"/>
  </r>
  <r>
    <x v="8"/>
    <x v="2"/>
    <x v="3553"/>
    <n v="1768"/>
  </r>
  <r>
    <x v="8"/>
    <x v="2"/>
    <x v="3554"/>
    <n v="1632"/>
  </r>
  <r>
    <x v="8"/>
    <x v="2"/>
    <x v="3555"/>
    <n v="4170"/>
  </r>
  <r>
    <x v="8"/>
    <x v="2"/>
    <x v="2844"/>
    <n v="1502"/>
  </r>
  <r>
    <x v="8"/>
    <x v="2"/>
    <x v="3053"/>
    <n v="5410"/>
  </r>
  <r>
    <x v="8"/>
    <x v="2"/>
    <x v="3054"/>
    <n v="678"/>
  </r>
  <r>
    <x v="8"/>
    <x v="2"/>
    <x v="3055"/>
    <n v="1479"/>
  </r>
  <r>
    <x v="8"/>
    <x v="2"/>
    <x v="3056"/>
    <n v="1362"/>
  </r>
  <r>
    <x v="8"/>
    <x v="2"/>
    <x v="3057"/>
    <n v="3106"/>
  </r>
  <r>
    <x v="8"/>
    <x v="2"/>
    <x v="3660"/>
    <n v="12"/>
  </r>
  <r>
    <x v="8"/>
    <x v="2"/>
    <x v="3420"/>
    <n v="3908"/>
  </r>
  <r>
    <x v="8"/>
    <x v="2"/>
    <x v="3058"/>
    <n v="880"/>
  </r>
  <r>
    <x v="8"/>
    <x v="2"/>
    <x v="3059"/>
    <n v="1055"/>
  </r>
  <r>
    <x v="8"/>
    <x v="2"/>
    <x v="3713"/>
    <n v="14"/>
  </r>
  <r>
    <x v="8"/>
    <x v="2"/>
    <x v="3620"/>
    <n v="235"/>
  </r>
  <r>
    <x v="8"/>
    <x v="2"/>
    <x v="3639"/>
    <n v="1423"/>
  </r>
  <r>
    <x v="8"/>
    <x v="2"/>
    <x v="3256"/>
    <n v="181"/>
  </r>
  <r>
    <x v="8"/>
    <x v="2"/>
    <x v="3844"/>
    <n v="5"/>
  </r>
  <r>
    <x v="8"/>
    <x v="2"/>
    <x v="3640"/>
    <n v="2962"/>
  </r>
  <r>
    <x v="8"/>
    <x v="2"/>
    <x v="3641"/>
    <n v="2314"/>
  </r>
  <r>
    <x v="8"/>
    <x v="2"/>
    <x v="3642"/>
    <n v="6436"/>
  </r>
  <r>
    <x v="8"/>
    <x v="2"/>
    <x v="3257"/>
    <n v="2000"/>
  </r>
  <r>
    <x v="8"/>
    <x v="2"/>
    <x v="3079"/>
    <n v="3205"/>
  </r>
  <r>
    <x v="8"/>
    <x v="2"/>
    <x v="3556"/>
    <n v="8439"/>
  </r>
  <r>
    <x v="8"/>
    <x v="2"/>
    <x v="3739"/>
    <n v="10"/>
  </r>
  <r>
    <x v="8"/>
    <x v="2"/>
    <x v="3740"/>
    <n v="2"/>
  </r>
  <r>
    <x v="8"/>
    <x v="2"/>
    <x v="3515"/>
    <n v="2913"/>
  </r>
  <r>
    <x v="8"/>
    <x v="2"/>
    <x v="3260"/>
    <n v="612"/>
  </r>
  <r>
    <x v="8"/>
    <x v="2"/>
    <x v="3770"/>
    <n v="52"/>
  </r>
  <r>
    <x v="8"/>
    <x v="2"/>
    <x v="3261"/>
    <n v="569"/>
  </r>
  <r>
    <x v="8"/>
    <x v="2"/>
    <x v="3741"/>
    <n v="18"/>
  </r>
  <r>
    <x v="8"/>
    <x v="2"/>
    <x v="3672"/>
    <n v="1227"/>
  </r>
  <r>
    <x v="8"/>
    <x v="2"/>
    <x v="3349"/>
    <n v="199"/>
  </r>
  <r>
    <x v="8"/>
    <x v="2"/>
    <x v="3557"/>
    <n v="748"/>
  </r>
  <r>
    <x v="8"/>
    <x v="2"/>
    <x v="3715"/>
    <n v="650"/>
  </r>
  <r>
    <x v="8"/>
    <x v="2"/>
    <x v="3673"/>
    <n v="210"/>
  </r>
  <r>
    <x v="8"/>
    <x v="2"/>
    <x v="3421"/>
    <n v="10"/>
  </r>
  <r>
    <x v="8"/>
    <x v="2"/>
    <x v="3643"/>
    <n v="3"/>
  </r>
  <r>
    <x v="8"/>
    <x v="2"/>
    <x v="3262"/>
    <n v="63"/>
  </r>
  <r>
    <x v="8"/>
    <x v="2"/>
    <x v="3263"/>
    <n v="2"/>
  </r>
  <r>
    <x v="8"/>
    <x v="2"/>
    <x v="3265"/>
    <n v="4"/>
  </r>
  <r>
    <x v="8"/>
    <x v="2"/>
    <x v="3558"/>
    <n v="388"/>
  </r>
  <r>
    <x v="8"/>
    <x v="2"/>
    <x v="3267"/>
    <n v="1"/>
  </r>
  <r>
    <x v="8"/>
    <x v="2"/>
    <x v="3268"/>
    <n v="9"/>
  </r>
  <r>
    <x v="8"/>
    <x v="2"/>
    <x v="3269"/>
    <n v="966"/>
  </r>
  <r>
    <x v="8"/>
    <x v="2"/>
    <x v="3270"/>
    <n v="4"/>
  </r>
  <r>
    <x v="8"/>
    <x v="2"/>
    <x v="3351"/>
    <n v="2"/>
  </r>
  <r>
    <x v="8"/>
    <x v="2"/>
    <x v="3644"/>
    <n v="83"/>
  </r>
  <r>
    <x v="8"/>
    <x v="2"/>
    <x v="3645"/>
    <n v="501"/>
  </r>
  <r>
    <x v="8"/>
    <x v="2"/>
    <x v="3352"/>
    <n v="488"/>
  </r>
  <r>
    <x v="8"/>
    <x v="2"/>
    <x v="3353"/>
    <n v="344"/>
  </r>
  <r>
    <x v="8"/>
    <x v="2"/>
    <x v="3354"/>
    <n v="26"/>
  </r>
  <r>
    <x v="8"/>
    <x v="2"/>
    <x v="3271"/>
    <n v="1988"/>
  </r>
  <r>
    <x v="8"/>
    <x v="2"/>
    <x v="3355"/>
    <n v="128"/>
  </r>
  <r>
    <x v="8"/>
    <x v="2"/>
    <x v="3356"/>
    <n v="4421"/>
  </r>
  <r>
    <x v="8"/>
    <x v="2"/>
    <x v="3357"/>
    <n v="2513"/>
  </r>
  <r>
    <x v="8"/>
    <x v="2"/>
    <x v="3360"/>
    <n v="215"/>
  </r>
  <r>
    <x v="8"/>
    <x v="2"/>
    <x v="3361"/>
    <n v="17"/>
  </r>
  <r>
    <x v="8"/>
    <x v="2"/>
    <x v="3362"/>
    <n v="881"/>
  </r>
  <r>
    <x v="8"/>
    <x v="2"/>
    <x v="3363"/>
    <n v="145"/>
  </r>
  <r>
    <x v="8"/>
    <x v="2"/>
    <x v="3772"/>
    <n v="4"/>
  </r>
  <r>
    <x v="8"/>
    <x v="2"/>
    <x v="3560"/>
    <n v="104"/>
  </r>
  <r>
    <x v="8"/>
    <x v="2"/>
    <x v="3274"/>
    <n v="2189"/>
  </r>
  <r>
    <x v="8"/>
    <x v="2"/>
    <x v="3275"/>
    <n v="852"/>
  </r>
  <r>
    <x v="8"/>
    <x v="2"/>
    <x v="3276"/>
    <n v="1598"/>
  </r>
  <r>
    <x v="8"/>
    <x v="2"/>
    <x v="3277"/>
    <n v="1927"/>
  </r>
  <r>
    <x v="8"/>
    <x v="2"/>
    <x v="3278"/>
    <n v="1941"/>
  </r>
  <r>
    <x v="8"/>
    <x v="2"/>
    <x v="3804"/>
    <n v="1"/>
  </r>
  <r>
    <x v="8"/>
    <x v="2"/>
    <x v="3364"/>
    <n v="816"/>
  </r>
  <r>
    <x v="8"/>
    <x v="2"/>
    <x v="3366"/>
    <n v="325"/>
  </r>
  <r>
    <x v="8"/>
    <x v="2"/>
    <x v="3805"/>
    <n v="12"/>
  </r>
  <r>
    <x v="8"/>
    <x v="2"/>
    <x v="3397"/>
    <n v="82"/>
  </r>
  <r>
    <x v="8"/>
    <x v="2"/>
    <x v="3773"/>
    <n v="879"/>
  </r>
  <r>
    <x v="8"/>
    <x v="2"/>
    <x v="3774"/>
    <n v="906"/>
  </r>
  <r>
    <x v="8"/>
    <x v="2"/>
    <x v="3367"/>
    <n v="2745"/>
  </r>
  <r>
    <x v="8"/>
    <x v="2"/>
    <x v="3283"/>
    <n v="6"/>
  </r>
  <r>
    <x v="8"/>
    <x v="2"/>
    <x v="3284"/>
    <n v="10"/>
  </r>
  <r>
    <x v="8"/>
    <x v="2"/>
    <x v="3561"/>
    <n v="2033"/>
  </r>
  <r>
    <x v="8"/>
    <x v="2"/>
    <x v="3562"/>
    <n v="1539"/>
  </r>
  <r>
    <x v="8"/>
    <x v="2"/>
    <x v="3563"/>
    <n v="237"/>
  </r>
  <r>
    <x v="8"/>
    <x v="2"/>
    <x v="3845"/>
    <n v="4"/>
  </r>
  <r>
    <x v="8"/>
    <x v="2"/>
    <x v="3846"/>
    <n v="14"/>
  </r>
  <r>
    <x v="8"/>
    <x v="2"/>
    <x v="3847"/>
    <n v="1373"/>
  </r>
  <r>
    <x v="8"/>
    <x v="2"/>
    <x v="3398"/>
    <n v="2181"/>
  </r>
  <r>
    <x v="8"/>
    <x v="2"/>
    <x v="3399"/>
    <n v="404"/>
  </r>
  <r>
    <x v="8"/>
    <x v="2"/>
    <x v="3400"/>
    <n v="269"/>
  </r>
  <r>
    <x v="8"/>
    <x v="2"/>
    <x v="3401"/>
    <n v="1761"/>
  </r>
  <r>
    <x v="8"/>
    <x v="2"/>
    <x v="3402"/>
    <n v="6187"/>
  </r>
  <r>
    <x v="8"/>
    <x v="2"/>
    <x v="3403"/>
    <n v="2564"/>
  </r>
  <r>
    <x v="8"/>
    <x v="2"/>
    <x v="3404"/>
    <n v="188"/>
  </r>
  <r>
    <x v="8"/>
    <x v="2"/>
    <x v="3405"/>
    <n v="2279"/>
  </r>
  <r>
    <x v="8"/>
    <x v="2"/>
    <x v="3406"/>
    <n v="226"/>
  </r>
  <r>
    <x v="8"/>
    <x v="2"/>
    <x v="3407"/>
    <n v="191"/>
  </r>
  <r>
    <x v="8"/>
    <x v="2"/>
    <x v="3408"/>
    <n v="741"/>
  </r>
  <r>
    <x v="8"/>
    <x v="2"/>
    <x v="3516"/>
    <n v="425"/>
  </r>
  <r>
    <x v="8"/>
    <x v="2"/>
    <x v="3806"/>
    <n v="18"/>
  </r>
  <r>
    <x v="8"/>
    <x v="2"/>
    <x v="3646"/>
    <n v="154"/>
  </r>
  <r>
    <x v="8"/>
    <x v="2"/>
    <x v="3517"/>
    <n v="3"/>
  </r>
  <r>
    <x v="8"/>
    <x v="2"/>
    <x v="3564"/>
    <n v="31"/>
  </r>
  <r>
    <x v="8"/>
    <x v="2"/>
    <x v="3518"/>
    <n v="363"/>
  </r>
  <r>
    <x v="8"/>
    <x v="2"/>
    <x v="3519"/>
    <n v="2250"/>
  </r>
  <r>
    <x v="8"/>
    <x v="2"/>
    <x v="3848"/>
    <n v="36"/>
  </r>
  <r>
    <x v="8"/>
    <x v="2"/>
    <x v="3849"/>
    <n v="161"/>
  </r>
  <r>
    <x v="8"/>
    <x v="2"/>
    <x v="3520"/>
    <n v="5448"/>
  </r>
  <r>
    <x v="8"/>
    <x v="2"/>
    <x v="3521"/>
    <n v="25"/>
  </r>
  <r>
    <x v="8"/>
    <x v="2"/>
    <x v="3522"/>
    <n v="10416"/>
  </r>
  <r>
    <x v="8"/>
    <x v="2"/>
    <x v="3807"/>
    <n v="173"/>
  </r>
  <r>
    <x v="8"/>
    <x v="2"/>
    <x v="3808"/>
    <n v="1434"/>
  </r>
  <r>
    <x v="8"/>
    <x v="2"/>
    <x v="3565"/>
    <n v="1144"/>
  </r>
  <r>
    <x v="8"/>
    <x v="2"/>
    <x v="3286"/>
    <n v="3"/>
  </r>
  <r>
    <x v="8"/>
    <x v="2"/>
    <x v="3809"/>
    <n v="41"/>
  </r>
  <r>
    <x v="8"/>
    <x v="2"/>
    <x v="3850"/>
    <n v="31"/>
  </r>
  <r>
    <x v="8"/>
    <x v="2"/>
    <x v="3810"/>
    <n v="60"/>
  </r>
  <r>
    <x v="8"/>
    <x v="2"/>
    <x v="3851"/>
    <n v="25"/>
  </r>
  <r>
    <x v="8"/>
    <x v="2"/>
    <x v="3811"/>
    <n v="19"/>
  </r>
  <r>
    <x v="8"/>
    <x v="2"/>
    <x v="3742"/>
    <n v="26"/>
  </r>
  <r>
    <x v="8"/>
    <x v="2"/>
    <x v="3812"/>
    <n v="1"/>
  </r>
  <r>
    <x v="8"/>
    <x v="2"/>
    <x v="3852"/>
    <n v="4"/>
  </r>
  <r>
    <x v="8"/>
    <x v="2"/>
    <x v="3674"/>
    <n v="3657"/>
  </r>
  <r>
    <x v="8"/>
    <x v="2"/>
    <x v="2600"/>
    <n v="2473"/>
  </r>
  <r>
    <x v="8"/>
    <x v="2"/>
    <x v="3288"/>
    <n v="7"/>
  </r>
  <r>
    <x v="8"/>
    <x v="2"/>
    <x v="3743"/>
    <n v="28"/>
  </r>
  <r>
    <x v="8"/>
    <x v="2"/>
    <x v="3744"/>
    <n v="128"/>
  </r>
  <r>
    <x v="8"/>
    <x v="2"/>
    <x v="3745"/>
    <n v="118"/>
  </r>
  <r>
    <x v="8"/>
    <x v="2"/>
    <x v="3746"/>
    <n v="456"/>
  </r>
  <r>
    <x v="8"/>
    <x v="2"/>
    <x v="3747"/>
    <n v="49"/>
  </r>
  <r>
    <x v="8"/>
    <x v="2"/>
    <x v="3748"/>
    <n v="179"/>
  </r>
  <r>
    <x v="8"/>
    <x v="2"/>
    <x v="3749"/>
    <n v="658"/>
  </r>
  <r>
    <x v="8"/>
    <x v="2"/>
    <x v="3776"/>
    <n v="4"/>
  </r>
  <r>
    <x v="8"/>
    <x v="2"/>
    <x v="3813"/>
    <n v="4"/>
  </r>
  <r>
    <x v="8"/>
    <x v="2"/>
    <x v="3717"/>
    <n v="15716"/>
  </r>
  <r>
    <x v="8"/>
    <x v="2"/>
    <x v="3777"/>
    <n v="184"/>
  </r>
  <r>
    <x v="8"/>
    <x v="2"/>
    <x v="3853"/>
    <n v="1"/>
  </r>
  <r>
    <x v="8"/>
    <x v="2"/>
    <x v="3778"/>
    <n v="17"/>
  </r>
  <r>
    <x v="8"/>
    <x v="2"/>
    <x v="3780"/>
    <n v="8"/>
  </r>
  <r>
    <x v="8"/>
    <x v="2"/>
    <x v="3718"/>
    <n v="1434"/>
  </r>
  <r>
    <x v="8"/>
    <x v="2"/>
    <x v="3622"/>
    <n v="247"/>
  </r>
  <r>
    <x v="8"/>
    <x v="2"/>
    <x v="3719"/>
    <n v="534"/>
  </r>
  <r>
    <x v="8"/>
    <x v="2"/>
    <x v="3720"/>
    <n v="871"/>
  </r>
  <r>
    <x v="8"/>
    <x v="2"/>
    <x v="3721"/>
    <n v="1119"/>
  </r>
  <r>
    <x v="8"/>
    <x v="2"/>
    <x v="3722"/>
    <n v="734"/>
  </r>
  <r>
    <x v="8"/>
    <x v="2"/>
    <x v="3723"/>
    <n v="184"/>
  </r>
  <r>
    <x v="8"/>
    <x v="2"/>
    <x v="3724"/>
    <n v="1142"/>
  </r>
  <r>
    <x v="8"/>
    <x v="2"/>
    <x v="3725"/>
    <n v="8"/>
  </r>
  <r>
    <x v="8"/>
    <x v="2"/>
    <x v="3816"/>
    <n v="693"/>
  </r>
  <r>
    <x v="8"/>
    <x v="2"/>
    <x v="3566"/>
    <n v="86"/>
  </r>
  <r>
    <x v="8"/>
    <x v="2"/>
    <x v="3567"/>
    <n v="97"/>
  </r>
  <r>
    <x v="8"/>
    <x v="2"/>
    <x v="3568"/>
    <n v="21"/>
  </r>
  <r>
    <x v="8"/>
    <x v="2"/>
    <x v="3569"/>
    <n v="5"/>
  </r>
  <r>
    <x v="8"/>
    <x v="2"/>
    <x v="3570"/>
    <n v="72"/>
  </r>
  <r>
    <x v="8"/>
    <x v="2"/>
    <x v="3571"/>
    <n v="99"/>
  </r>
  <r>
    <x v="8"/>
    <x v="2"/>
    <x v="3572"/>
    <n v="22"/>
  </r>
  <r>
    <x v="8"/>
    <x v="2"/>
    <x v="3573"/>
    <n v="42"/>
  </r>
  <r>
    <x v="8"/>
    <x v="2"/>
    <x v="3574"/>
    <n v="56"/>
  </r>
  <r>
    <x v="8"/>
    <x v="2"/>
    <x v="3575"/>
    <n v="24"/>
  </r>
  <r>
    <x v="8"/>
    <x v="2"/>
    <x v="3576"/>
    <n v="117"/>
  </r>
  <r>
    <x v="8"/>
    <x v="2"/>
    <x v="3577"/>
    <n v="18"/>
  </r>
  <r>
    <x v="8"/>
    <x v="2"/>
    <x v="3578"/>
    <n v="88"/>
  </r>
  <r>
    <x v="8"/>
    <x v="2"/>
    <x v="3579"/>
    <n v="5"/>
  </r>
  <r>
    <x v="8"/>
    <x v="2"/>
    <x v="3580"/>
    <n v="52"/>
  </r>
  <r>
    <x v="8"/>
    <x v="2"/>
    <x v="3581"/>
    <n v="36"/>
  </r>
  <r>
    <x v="8"/>
    <x v="2"/>
    <x v="3582"/>
    <n v="430"/>
  </r>
  <r>
    <x v="8"/>
    <x v="2"/>
    <x v="3583"/>
    <n v="106"/>
  </r>
  <r>
    <x v="8"/>
    <x v="2"/>
    <x v="3584"/>
    <n v="61"/>
  </r>
  <r>
    <x v="8"/>
    <x v="2"/>
    <x v="3585"/>
    <n v="88"/>
  </r>
  <r>
    <x v="8"/>
    <x v="2"/>
    <x v="3586"/>
    <n v="33"/>
  </r>
  <r>
    <x v="8"/>
    <x v="2"/>
    <x v="3587"/>
    <n v="40"/>
  </r>
  <r>
    <x v="8"/>
    <x v="2"/>
    <x v="3588"/>
    <n v="25"/>
  </r>
  <r>
    <x v="8"/>
    <x v="2"/>
    <x v="3589"/>
    <n v="28"/>
  </r>
  <r>
    <x v="8"/>
    <x v="2"/>
    <x v="3590"/>
    <n v="24"/>
  </r>
  <r>
    <x v="8"/>
    <x v="2"/>
    <x v="3591"/>
    <n v="82"/>
  </r>
  <r>
    <x v="8"/>
    <x v="2"/>
    <x v="3592"/>
    <n v="31"/>
  </r>
  <r>
    <x v="8"/>
    <x v="2"/>
    <x v="3593"/>
    <n v="3"/>
  </r>
  <r>
    <x v="8"/>
    <x v="2"/>
    <x v="3594"/>
    <n v="39"/>
  </r>
  <r>
    <x v="8"/>
    <x v="2"/>
    <x v="3595"/>
    <n v="81"/>
  </r>
  <r>
    <x v="8"/>
    <x v="2"/>
    <x v="3596"/>
    <n v="38"/>
  </r>
  <r>
    <x v="8"/>
    <x v="2"/>
    <x v="3597"/>
    <n v="82"/>
  </r>
  <r>
    <x v="8"/>
    <x v="2"/>
    <x v="3598"/>
    <n v="102"/>
  </r>
  <r>
    <x v="8"/>
    <x v="2"/>
    <x v="3599"/>
    <n v="352"/>
  </r>
  <r>
    <x v="8"/>
    <x v="2"/>
    <x v="3623"/>
    <n v="899"/>
  </r>
  <r>
    <x v="8"/>
    <x v="2"/>
    <x v="3675"/>
    <n v="738"/>
  </r>
  <r>
    <x v="8"/>
    <x v="2"/>
    <x v="3726"/>
    <n v="1840"/>
  </r>
  <r>
    <x v="8"/>
    <x v="2"/>
    <x v="3663"/>
    <n v="162"/>
  </r>
  <r>
    <x v="8"/>
    <x v="2"/>
    <x v="3664"/>
    <n v="1606"/>
  </r>
  <r>
    <x v="8"/>
    <x v="2"/>
    <x v="3665"/>
    <n v="4746"/>
  </r>
  <r>
    <x v="8"/>
    <x v="2"/>
    <x v="3676"/>
    <n v="804"/>
  </r>
  <r>
    <x v="8"/>
    <x v="2"/>
    <x v="3677"/>
    <n v="633"/>
  </r>
  <r>
    <x v="8"/>
    <x v="2"/>
    <x v="3678"/>
    <n v="418"/>
  </r>
  <r>
    <x v="8"/>
    <x v="2"/>
    <x v="3289"/>
    <n v="7432"/>
  </r>
  <r>
    <x v="8"/>
    <x v="2"/>
    <x v="3727"/>
    <n v="5305"/>
  </r>
  <r>
    <x v="8"/>
    <x v="2"/>
    <x v="3728"/>
    <n v="468"/>
  </r>
  <r>
    <x v="8"/>
    <x v="2"/>
    <x v="3729"/>
    <n v="1008"/>
  </r>
  <r>
    <x v="8"/>
    <x v="2"/>
    <x v="3730"/>
    <n v="540"/>
  </r>
  <r>
    <x v="8"/>
    <x v="2"/>
    <x v="3731"/>
    <n v="336"/>
  </r>
  <r>
    <x v="8"/>
    <x v="2"/>
    <x v="3732"/>
    <n v="542"/>
  </r>
  <r>
    <x v="8"/>
    <x v="2"/>
    <x v="3666"/>
    <n v="77"/>
  </r>
  <r>
    <x v="8"/>
    <x v="2"/>
    <x v="3667"/>
    <n v="10"/>
  </r>
  <r>
    <x v="8"/>
    <x v="2"/>
    <x v="3668"/>
    <n v="82"/>
  </r>
  <r>
    <x v="8"/>
    <x v="2"/>
    <x v="3669"/>
    <n v="123"/>
  </r>
  <r>
    <x v="8"/>
    <x v="2"/>
    <x v="3817"/>
    <n v="19"/>
  </r>
  <r>
    <x v="8"/>
    <x v="2"/>
    <x v="3854"/>
    <n v="2"/>
  </r>
  <r>
    <x v="8"/>
    <x v="2"/>
    <x v="3855"/>
    <n v="4"/>
  </r>
  <r>
    <x v="8"/>
    <x v="2"/>
    <x v="3856"/>
    <n v="6"/>
  </r>
  <r>
    <x v="8"/>
    <x v="2"/>
    <x v="3679"/>
    <n v="232"/>
  </r>
  <r>
    <x v="8"/>
    <x v="2"/>
    <x v="3781"/>
    <n v="3"/>
  </r>
  <r>
    <x v="8"/>
    <x v="2"/>
    <x v="3680"/>
    <n v="352"/>
  </r>
  <r>
    <x v="8"/>
    <x v="2"/>
    <x v="3681"/>
    <n v="115"/>
  </r>
  <r>
    <x v="8"/>
    <x v="2"/>
    <x v="3682"/>
    <n v="342"/>
  </r>
  <r>
    <x v="8"/>
    <x v="2"/>
    <x v="3624"/>
    <n v="870"/>
  </r>
  <r>
    <x v="8"/>
    <x v="2"/>
    <x v="3733"/>
    <n v="176"/>
  </r>
  <r>
    <x v="8"/>
    <x v="2"/>
    <x v="3734"/>
    <n v="437"/>
  </r>
  <r>
    <x v="8"/>
    <x v="2"/>
    <x v="3735"/>
    <n v="391"/>
  </r>
  <r>
    <x v="8"/>
    <x v="2"/>
    <x v="3782"/>
    <n v="308"/>
  </r>
  <r>
    <x v="8"/>
    <x v="2"/>
    <x v="3290"/>
    <n v="2730"/>
  </r>
  <r>
    <x v="8"/>
    <x v="2"/>
    <x v="3818"/>
    <n v="6132"/>
  </r>
  <r>
    <x v="8"/>
    <x v="2"/>
    <x v="3819"/>
    <n v="367"/>
  </r>
  <r>
    <x v="8"/>
    <x v="2"/>
    <x v="3820"/>
    <n v="1463"/>
  </r>
  <r>
    <x v="8"/>
    <x v="2"/>
    <x v="3783"/>
    <n v="71"/>
  </r>
  <r>
    <x v="8"/>
    <x v="2"/>
    <x v="3821"/>
    <n v="22"/>
  </r>
  <r>
    <x v="8"/>
    <x v="2"/>
    <x v="3822"/>
    <n v="25"/>
  </r>
  <r>
    <x v="8"/>
    <x v="2"/>
    <x v="3823"/>
    <n v="194"/>
  </r>
  <r>
    <x v="8"/>
    <x v="2"/>
    <x v="3857"/>
    <n v="2"/>
  </r>
  <r>
    <x v="8"/>
    <x v="2"/>
    <x v="3824"/>
    <n v="328"/>
  </r>
  <r>
    <x v="8"/>
    <x v="2"/>
    <x v="3825"/>
    <n v="213"/>
  </r>
  <r>
    <x v="8"/>
    <x v="2"/>
    <x v="3858"/>
    <n v="3"/>
  </r>
  <r>
    <x v="8"/>
    <x v="2"/>
    <x v="3826"/>
    <n v="23"/>
  </r>
  <r>
    <x v="8"/>
    <x v="2"/>
    <x v="3859"/>
    <n v="8"/>
  </r>
  <r>
    <x v="8"/>
    <x v="2"/>
    <x v="3827"/>
    <n v="242"/>
  </r>
  <r>
    <x v="8"/>
    <x v="2"/>
    <x v="3828"/>
    <n v="42"/>
  </r>
  <r>
    <x v="8"/>
    <x v="2"/>
    <x v="3784"/>
    <n v="114"/>
  </r>
  <r>
    <x v="8"/>
    <x v="2"/>
    <x v="3785"/>
    <n v="99"/>
  </r>
  <r>
    <x v="8"/>
    <x v="2"/>
    <x v="3786"/>
    <n v="163"/>
  </r>
  <r>
    <x v="8"/>
    <x v="2"/>
    <x v="3829"/>
    <n v="602"/>
  </r>
  <r>
    <x v="8"/>
    <x v="2"/>
    <x v="3830"/>
    <n v="292"/>
  </r>
  <r>
    <x v="8"/>
    <x v="2"/>
    <x v="3831"/>
    <n v="169"/>
  </r>
  <r>
    <x v="8"/>
    <x v="2"/>
    <x v="3291"/>
    <n v="127"/>
  </r>
  <r>
    <x v="8"/>
    <x v="2"/>
    <x v="3832"/>
    <n v="458"/>
  </r>
  <r>
    <x v="8"/>
    <x v="2"/>
    <x v="3833"/>
    <n v="152"/>
  </r>
  <r>
    <x v="8"/>
    <x v="2"/>
    <x v="3787"/>
    <n v="1"/>
  </r>
  <r>
    <x v="8"/>
    <x v="2"/>
    <x v="3292"/>
    <n v="69"/>
  </r>
  <r>
    <x v="8"/>
    <x v="2"/>
    <x v="3293"/>
    <n v="34"/>
  </r>
  <r>
    <x v="8"/>
    <x v="2"/>
    <x v="3600"/>
    <n v="1"/>
  </r>
  <r>
    <x v="8"/>
    <x v="2"/>
    <x v="3789"/>
    <n v="1"/>
  </r>
  <r>
    <x v="8"/>
    <x v="2"/>
    <x v="3860"/>
    <n v="1"/>
  </r>
  <r>
    <x v="8"/>
    <x v="2"/>
    <x v="3294"/>
    <n v="9"/>
  </r>
  <r>
    <x v="8"/>
    <x v="2"/>
    <x v="3295"/>
    <n v="345"/>
  </r>
  <r>
    <x v="8"/>
    <x v="2"/>
    <x v="3369"/>
    <n v="1702"/>
  </r>
  <r>
    <x v="8"/>
    <x v="2"/>
    <x v="3626"/>
    <n v="98"/>
  </r>
  <r>
    <x v="8"/>
    <x v="2"/>
    <x v="3627"/>
    <n v="24"/>
  </r>
  <r>
    <x v="8"/>
    <x v="3"/>
    <x v="1610"/>
    <n v="1533"/>
  </r>
  <r>
    <x v="8"/>
    <x v="3"/>
    <x v="1159"/>
    <n v="1786"/>
  </r>
  <r>
    <x v="8"/>
    <x v="3"/>
    <x v="1236"/>
    <n v="3198"/>
  </r>
  <r>
    <x v="8"/>
    <x v="3"/>
    <x v="1811"/>
    <n v="2110"/>
  </r>
  <r>
    <x v="8"/>
    <x v="3"/>
    <x v="970"/>
    <n v="3579"/>
  </r>
  <r>
    <x v="8"/>
    <x v="3"/>
    <x v="250"/>
    <n v="9494"/>
  </r>
  <r>
    <x v="8"/>
    <x v="3"/>
    <x v="1063"/>
    <n v="6908"/>
  </r>
  <r>
    <x v="8"/>
    <x v="3"/>
    <x v="0"/>
    <n v="4706"/>
  </r>
  <r>
    <x v="8"/>
    <x v="3"/>
    <x v="1"/>
    <n v="4269"/>
  </r>
  <r>
    <x v="8"/>
    <x v="3"/>
    <x v="3750"/>
    <n v="4101"/>
  </r>
  <r>
    <x v="8"/>
    <x v="3"/>
    <x v="855"/>
    <n v="621"/>
  </r>
  <r>
    <x v="8"/>
    <x v="3"/>
    <x v="1870"/>
    <n v="4098"/>
  </r>
  <r>
    <x v="8"/>
    <x v="3"/>
    <x v="1317"/>
    <n v="4336"/>
  </r>
  <r>
    <x v="8"/>
    <x v="3"/>
    <x v="2601"/>
    <n v="5986"/>
  </r>
  <r>
    <x v="8"/>
    <x v="3"/>
    <x v="3297"/>
    <n v="3766"/>
  </r>
  <r>
    <x v="8"/>
    <x v="3"/>
    <x v="2"/>
    <n v="6973"/>
  </r>
  <r>
    <x v="8"/>
    <x v="3"/>
    <x v="3"/>
    <n v="7501"/>
  </r>
  <r>
    <x v="8"/>
    <x v="3"/>
    <x v="4"/>
    <n v="4194"/>
  </r>
  <r>
    <x v="8"/>
    <x v="3"/>
    <x v="199"/>
    <n v="6521"/>
  </r>
  <r>
    <x v="8"/>
    <x v="3"/>
    <x v="2845"/>
    <n v="1528"/>
  </r>
  <r>
    <x v="8"/>
    <x v="3"/>
    <x v="5"/>
    <n v="3431"/>
  </r>
  <r>
    <x v="8"/>
    <x v="3"/>
    <x v="3861"/>
    <n v="10534"/>
  </r>
  <r>
    <x v="8"/>
    <x v="3"/>
    <x v="6"/>
    <n v="3839"/>
  </r>
  <r>
    <x v="8"/>
    <x v="3"/>
    <x v="1524"/>
    <n v="2366"/>
  </r>
  <r>
    <x v="8"/>
    <x v="3"/>
    <x v="252"/>
    <n v="3034"/>
  </r>
  <r>
    <x v="8"/>
    <x v="3"/>
    <x v="377"/>
    <n v="3369"/>
  </r>
  <r>
    <x v="8"/>
    <x v="3"/>
    <x v="378"/>
    <n v="7583"/>
  </r>
  <r>
    <x v="8"/>
    <x v="3"/>
    <x v="496"/>
    <n v="6997"/>
  </r>
  <r>
    <x v="8"/>
    <x v="3"/>
    <x v="253"/>
    <n v="1398"/>
  </r>
  <r>
    <x v="8"/>
    <x v="3"/>
    <x v="3523"/>
    <n v="6147"/>
  </r>
  <r>
    <x v="8"/>
    <x v="3"/>
    <x v="540"/>
    <n v="5027"/>
  </r>
  <r>
    <x v="8"/>
    <x v="3"/>
    <x v="1009"/>
    <n v="3429"/>
  </r>
  <r>
    <x v="8"/>
    <x v="3"/>
    <x v="423"/>
    <n v="4006"/>
  </r>
  <r>
    <x v="8"/>
    <x v="3"/>
    <x v="380"/>
    <n v="9052"/>
  </r>
  <r>
    <x v="8"/>
    <x v="3"/>
    <x v="201"/>
    <n v="11776"/>
  </r>
  <r>
    <x v="8"/>
    <x v="3"/>
    <x v="1861"/>
    <n v="2439"/>
  </r>
  <r>
    <x v="8"/>
    <x v="3"/>
    <x v="8"/>
    <n v="16232"/>
  </r>
  <r>
    <x v="8"/>
    <x v="3"/>
    <x v="509"/>
    <n v="2779"/>
  </r>
  <r>
    <x v="8"/>
    <x v="3"/>
    <x v="2846"/>
    <n v="251"/>
  </r>
  <r>
    <x v="8"/>
    <x v="3"/>
    <x v="2847"/>
    <n v="659"/>
  </r>
  <r>
    <x v="8"/>
    <x v="3"/>
    <x v="2848"/>
    <n v="1008"/>
  </r>
  <r>
    <x v="8"/>
    <x v="3"/>
    <x v="2849"/>
    <n v="460"/>
  </r>
  <r>
    <x v="8"/>
    <x v="3"/>
    <x v="2850"/>
    <n v="132"/>
  </r>
  <r>
    <x v="8"/>
    <x v="3"/>
    <x v="2851"/>
    <n v="1342"/>
  </r>
  <r>
    <x v="8"/>
    <x v="3"/>
    <x v="2003"/>
    <n v="2580"/>
  </r>
  <r>
    <x v="8"/>
    <x v="3"/>
    <x v="2004"/>
    <n v="2655"/>
  </r>
  <r>
    <x v="8"/>
    <x v="3"/>
    <x v="2005"/>
    <n v="1757"/>
  </r>
  <r>
    <x v="8"/>
    <x v="3"/>
    <x v="752"/>
    <n v="2274"/>
  </r>
  <r>
    <x v="8"/>
    <x v="3"/>
    <x v="332"/>
    <n v="16462"/>
  </r>
  <r>
    <x v="8"/>
    <x v="3"/>
    <x v="343"/>
    <n v="2738"/>
  </r>
  <r>
    <x v="8"/>
    <x v="3"/>
    <x v="2007"/>
    <n v="1745"/>
  </r>
  <r>
    <x v="8"/>
    <x v="3"/>
    <x v="784"/>
    <n v="2524"/>
  </r>
  <r>
    <x v="8"/>
    <x v="3"/>
    <x v="2008"/>
    <n v="1724"/>
  </r>
  <r>
    <x v="8"/>
    <x v="3"/>
    <x v="2009"/>
    <n v="839"/>
  </r>
  <r>
    <x v="8"/>
    <x v="3"/>
    <x v="2010"/>
    <n v="846"/>
  </r>
  <r>
    <x v="8"/>
    <x v="3"/>
    <x v="2011"/>
    <n v="1200"/>
  </r>
  <r>
    <x v="8"/>
    <x v="3"/>
    <x v="2012"/>
    <n v="688"/>
  </r>
  <r>
    <x v="8"/>
    <x v="3"/>
    <x v="2013"/>
    <n v="3399"/>
  </r>
  <r>
    <x v="8"/>
    <x v="3"/>
    <x v="3422"/>
    <n v="2613"/>
  </r>
  <r>
    <x v="8"/>
    <x v="3"/>
    <x v="736"/>
    <n v="2506"/>
  </r>
  <r>
    <x v="8"/>
    <x v="3"/>
    <x v="11"/>
    <n v="4657"/>
  </r>
  <r>
    <x v="8"/>
    <x v="3"/>
    <x v="2014"/>
    <n v="3197"/>
  </r>
  <r>
    <x v="8"/>
    <x v="3"/>
    <x v="202"/>
    <n v="2276"/>
  </r>
  <r>
    <x v="8"/>
    <x v="3"/>
    <x v="13"/>
    <n v="4002"/>
  </r>
  <r>
    <x v="8"/>
    <x v="3"/>
    <x v="333"/>
    <n v="3929"/>
  </r>
  <r>
    <x v="8"/>
    <x v="3"/>
    <x v="1797"/>
    <n v="2415"/>
  </r>
  <r>
    <x v="8"/>
    <x v="3"/>
    <x v="902"/>
    <n v="88"/>
  </r>
  <r>
    <x v="8"/>
    <x v="3"/>
    <x v="992"/>
    <n v="8820"/>
  </r>
  <r>
    <x v="8"/>
    <x v="3"/>
    <x v="1611"/>
    <n v="7112"/>
  </r>
  <r>
    <x v="8"/>
    <x v="3"/>
    <x v="1040"/>
    <n v="1536"/>
  </r>
  <r>
    <x v="8"/>
    <x v="3"/>
    <x v="590"/>
    <n v="6904"/>
  </r>
  <r>
    <x v="8"/>
    <x v="3"/>
    <x v="203"/>
    <n v="4705"/>
  </r>
  <r>
    <x v="8"/>
    <x v="3"/>
    <x v="616"/>
    <n v="36"/>
  </r>
  <r>
    <x v="8"/>
    <x v="3"/>
    <x v="424"/>
    <n v="1983"/>
  </r>
  <r>
    <x v="8"/>
    <x v="3"/>
    <x v="334"/>
    <n v="1792"/>
  </r>
  <r>
    <x v="8"/>
    <x v="3"/>
    <x v="14"/>
    <n v="2057"/>
  </r>
  <r>
    <x v="8"/>
    <x v="3"/>
    <x v="3862"/>
    <n v="6150"/>
  </r>
  <r>
    <x v="8"/>
    <x v="3"/>
    <x v="15"/>
    <n v="11166"/>
  </r>
  <r>
    <x v="8"/>
    <x v="3"/>
    <x v="204"/>
    <n v="111"/>
  </r>
  <r>
    <x v="8"/>
    <x v="3"/>
    <x v="738"/>
    <n v="2205"/>
  </r>
  <r>
    <x v="8"/>
    <x v="3"/>
    <x v="3835"/>
    <n v="4195"/>
  </r>
  <r>
    <x v="8"/>
    <x v="3"/>
    <x v="2182"/>
    <n v="3583"/>
  </r>
  <r>
    <x v="8"/>
    <x v="3"/>
    <x v="556"/>
    <n v="2863"/>
  </r>
  <r>
    <x v="8"/>
    <x v="3"/>
    <x v="16"/>
    <n v="4636"/>
  </r>
  <r>
    <x v="8"/>
    <x v="3"/>
    <x v="3863"/>
    <n v="950"/>
  </r>
  <r>
    <x v="8"/>
    <x v="3"/>
    <x v="1560"/>
    <n v="3284"/>
  </r>
  <r>
    <x v="8"/>
    <x v="3"/>
    <x v="497"/>
    <n v="557"/>
  </r>
  <r>
    <x v="8"/>
    <x v="3"/>
    <x v="255"/>
    <n v="3282"/>
  </r>
  <r>
    <x v="8"/>
    <x v="3"/>
    <x v="335"/>
    <n v="2835"/>
  </r>
  <r>
    <x v="8"/>
    <x v="3"/>
    <x v="1812"/>
    <n v="7688"/>
  </r>
  <r>
    <x v="8"/>
    <x v="3"/>
    <x v="3095"/>
    <n v="472"/>
  </r>
  <r>
    <x v="8"/>
    <x v="3"/>
    <x v="3649"/>
    <n v="1204"/>
  </r>
  <r>
    <x v="8"/>
    <x v="3"/>
    <x v="1065"/>
    <n v="2287"/>
  </r>
  <r>
    <x v="8"/>
    <x v="3"/>
    <x v="2852"/>
    <n v="631"/>
  </r>
  <r>
    <x v="8"/>
    <x v="3"/>
    <x v="3423"/>
    <n v="7462"/>
  </r>
  <r>
    <x v="8"/>
    <x v="3"/>
    <x v="256"/>
    <n v="191"/>
  </r>
  <r>
    <x v="8"/>
    <x v="3"/>
    <x v="1471"/>
    <n v="4854"/>
  </r>
  <r>
    <x v="8"/>
    <x v="3"/>
    <x v="3424"/>
    <n v="5079"/>
  </r>
  <r>
    <x v="8"/>
    <x v="3"/>
    <x v="1161"/>
    <n v="10849"/>
  </r>
  <r>
    <x v="8"/>
    <x v="3"/>
    <x v="512"/>
    <n v="3120"/>
  </r>
  <r>
    <x v="8"/>
    <x v="3"/>
    <x v="1363"/>
    <n v="1334"/>
  </r>
  <r>
    <x v="8"/>
    <x v="3"/>
    <x v="17"/>
    <n v="6375"/>
  </r>
  <r>
    <x v="8"/>
    <x v="3"/>
    <x v="18"/>
    <n v="5128"/>
  </r>
  <r>
    <x v="8"/>
    <x v="3"/>
    <x v="205"/>
    <n v="4223"/>
  </r>
  <r>
    <x v="8"/>
    <x v="3"/>
    <x v="162"/>
    <n v="800"/>
  </r>
  <r>
    <x v="8"/>
    <x v="3"/>
    <x v="592"/>
    <n v="1255"/>
  </r>
  <r>
    <x v="8"/>
    <x v="3"/>
    <x v="2646"/>
    <n v="3538"/>
  </r>
  <r>
    <x v="8"/>
    <x v="3"/>
    <x v="1318"/>
    <n v="1495"/>
  </r>
  <r>
    <x v="8"/>
    <x v="3"/>
    <x v="163"/>
    <n v="2587"/>
  </r>
  <r>
    <x v="8"/>
    <x v="3"/>
    <x v="19"/>
    <n v="697"/>
  </r>
  <r>
    <x v="8"/>
    <x v="3"/>
    <x v="660"/>
    <n v="282"/>
  </r>
  <r>
    <x v="8"/>
    <x v="3"/>
    <x v="2472"/>
    <n v="651"/>
  </r>
  <r>
    <x v="8"/>
    <x v="3"/>
    <x v="557"/>
    <n v="1510"/>
  </r>
  <r>
    <x v="8"/>
    <x v="3"/>
    <x v="232"/>
    <n v="5668"/>
  </r>
  <r>
    <x v="8"/>
    <x v="3"/>
    <x v="2171"/>
    <n v="2915"/>
  </r>
  <r>
    <x v="8"/>
    <x v="3"/>
    <x v="20"/>
    <n v="2525"/>
  </r>
  <r>
    <x v="8"/>
    <x v="3"/>
    <x v="3096"/>
    <n v="3759"/>
  </r>
  <r>
    <x v="8"/>
    <x v="3"/>
    <x v="206"/>
    <n v="8182"/>
  </r>
  <r>
    <x v="8"/>
    <x v="3"/>
    <x v="336"/>
    <n v="3977"/>
  </r>
  <r>
    <x v="8"/>
    <x v="3"/>
    <x v="21"/>
    <n v="2697"/>
  </r>
  <r>
    <x v="8"/>
    <x v="3"/>
    <x v="2718"/>
    <n v="4087"/>
  </r>
  <r>
    <x v="8"/>
    <x v="3"/>
    <x v="904"/>
    <n v="2284"/>
  </r>
  <r>
    <x v="8"/>
    <x v="3"/>
    <x v="22"/>
    <n v="2977"/>
  </r>
  <r>
    <x v="8"/>
    <x v="3"/>
    <x v="1612"/>
    <n v="2"/>
  </r>
  <r>
    <x v="8"/>
    <x v="3"/>
    <x v="661"/>
    <n v="14692"/>
  </r>
  <r>
    <x v="8"/>
    <x v="3"/>
    <x v="2323"/>
    <n v="4202"/>
  </r>
  <r>
    <x v="8"/>
    <x v="3"/>
    <x v="1319"/>
    <n v="3018"/>
  </r>
  <r>
    <x v="8"/>
    <x v="3"/>
    <x v="2324"/>
    <n v="436"/>
  </r>
  <r>
    <x v="8"/>
    <x v="3"/>
    <x v="233"/>
    <n v="9341"/>
  </r>
  <r>
    <x v="8"/>
    <x v="3"/>
    <x v="1423"/>
    <n v="4464"/>
  </r>
  <r>
    <x v="8"/>
    <x v="3"/>
    <x v="23"/>
    <n v="2709"/>
  </r>
  <r>
    <x v="8"/>
    <x v="3"/>
    <x v="2111"/>
    <n v="3134"/>
  </r>
  <r>
    <x v="8"/>
    <x v="3"/>
    <x v="1813"/>
    <n v="2473"/>
  </r>
  <r>
    <x v="8"/>
    <x v="3"/>
    <x v="1814"/>
    <n v="7470"/>
  </r>
  <r>
    <x v="8"/>
    <x v="3"/>
    <x v="2183"/>
    <n v="52"/>
  </r>
  <r>
    <x v="8"/>
    <x v="3"/>
    <x v="1066"/>
    <n v="625"/>
  </r>
  <r>
    <x v="8"/>
    <x v="3"/>
    <x v="3080"/>
    <n v="1226"/>
  </r>
  <r>
    <x v="8"/>
    <x v="3"/>
    <x v="164"/>
    <n v="3193"/>
  </r>
  <r>
    <x v="8"/>
    <x v="3"/>
    <x v="381"/>
    <n v="130"/>
  </r>
  <r>
    <x v="8"/>
    <x v="3"/>
    <x v="383"/>
    <n v="22"/>
  </r>
  <r>
    <x v="8"/>
    <x v="3"/>
    <x v="384"/>
    <n v="711"/>
  </r>
  <r>
    <x v="8"/>
    <x v="3"/>
    <x v="166"/>
    <n v="2000"/>
  </r>
  <r>
    <x v="8"/>
    <x v="3"/>
    <x v="385"/>
    <n v="27"/>
  </r>
  <r>
    <x v="8"/>
    <x v="3"/>
    <x v="859"/>
    <n v="1291"/>
  </r>
  <r>
    <x v="8"/>
    <x v="3"/>
    <x v="168"/>
    <n v="1719"/>
  </r>
  <r>
    <x v="8"/>
    <x v="3"/>
    <x v="169"/>
    <n v="1904"/>
  </r>
  <r>
    <x v="8"/>
    <x v="3"/>
    <x v="387"/>
    <n v="12"/>
  </r>
  <r>
    <x v="8"/>
    <x v="3"/>
    <x v="1472"/>
    <n v="5318"/>
  </r>
  <r>
    <x v="8"/>
    <x v="3"/>
    <x v="3671"/>
    <n v="3584"/>
  </r>
  <r>
    <x v="8"/>
    <x v="3"/>
    <x v="3790"/>
    <n v="4409"/>
  </r>
  <r>
    <x v="8"/>
    <x v="3"/>
    <x v="558"/>
    <n v="2090"/>
  </r>
  <r>
    <x v="8"/>
    <x v="3"/>
    <x v="1180"/>
    <n v="1985"/>
  </r>
  <r>
    <x v="8"/>
    <x v="3"/>
    <x v="513"/>
    <n v="7828"/>
  </r>
  <r>
    <x v="8"/>
    <x v="3"/>
    <x v="2992"/>
    <n v="1733"/>
  </r>
  <r>
    <x v="8"/>
    <x v="3"/>
    <x v="3791"/>
    <n v="14279"/>
  </r>
  <r>
    <x v="8"/>
    <x v="3"/>
    <x v="3792"/>
    <n v="8141"/>
  </r>
  <r>
    <x v="8"/>
    <x v="3"/>
    <x v="210"/>
    <n v="3469"/>
  </r>
  <r>
    <x v="8"/>
    <x v="3"/>
    <x v="26"/>
    <n v="3242"/>
  </r>
  <r>
    <x v="8"/>
    <x v="3"/>
    <x v="27"/>
    <n v="2848"/>
  </r>
  <r>
    <x v="8"/>
    <x v="3"/>
    <x v="348"/>
    <n v="1668"/>
  </r>
  <r>
    <x v="8"/>
    <x v="3"/>
    <x v="1453"/>
    <n v="3085"/>
  </r>
  <r>
    <x v="8"/>
    <x v="3"/>
    <x v="3793"/>
    <n v="6776"/>
  </r>
  <r>
    <x v="8"/>
    <x v="3"/>
    <x v="906"/>
    <n v="2146"/>
  </r>
  <r>
    <x v="8"/>
    <x v="3"/>
    <x v="907"/>
    <n v="894"/>
  </r>
  <r>
    <x v="8"/>
    <x v="3"/>
    <x v="908"/>
    <n v="1385"/>
  </r>
  <r>
    <x v="8"/>
    <x v="3"/>
    <x v="909"/>
    <n v="1094"/>
  </r>
  <r>
    <x v="8"/>
    <x v="3"/>
    <x v="2993"/>
    <n v="1657"/>
  </r>
  <r>
    <x v="8"/>
    <x v="3"/>
    <x v="2994"/>
    <n v="2682"/>
  </r>
  <r>
    <x v="8"/>
    <x v="3"/>
    <x v="2995"/>
    <n v="3071"/>
  </r>
  <r>
    <x v="8"/>
    <x v="3"/>
    <x v="2996"/>
    <n v="1441"/>
  </r>
  <r>
    <x v="8"/>
    <x v="3"/>
    <x v="2997"/>
    <n v="994"/>
  </r>
  <r>
    <x v="8"/>
    <x v="3"/>
    <x v="3098"/>
    <n v="12"/>
  </r>
  <r>
    <x v="8"/>
    <x v="3"/>
    <x v="2998"/>
    <n v="1417"/>
  </r>
  <r>
    <x v="8"/>
    <x v="3"/>
    <x v="2999"/>
    <n v="1399"/>
  </r>
  <r>
    <x v="8"/>
    <x v="3"/>
    <x v="3000"/>
    <n v="1206"/>
  </r>
  <r>
    <x v="8"/>
    <x v="3"/>
    <x v="3001"/>
    <n v="850"/>
  </r>
  <r>
    <x v="8"/>
    <x v="3"/>
    <x v="3002"/>
    <n v="1352"/>
  </r>
  <r>
    <x v="8"/>
    <x v="3"/>
    <x v="3003"/>
    <n v="1654"/>
  </r>
  <r>
    <x v="8"/>
    <x v="3"/>
    <x v="3004"/>
    <n v="1915"/>
  </r>
  <r>
    <x v="8"/>
    <x v="3"/>
    <x v="3005"/>
    <n v="620"/>
  </r>
  <r>
    <x v="8"/>
    <x v="3"/>
    <x v="3006"/>
    <n v="1395"/>
  </r>
  <r>
    <x v="8"/>
    <x v="3"/>
    <x v="3007"/>
    <n v="860"/>
  </r>
  <r>
    <x v="8"/>
    <x v="3"/>
    <x v="3008"/>
    <n v="1218"/>
  </r>
  <r>
    <x v="8"/>
    <x v="3"/>
    <x v="3009"/>
    <n v="355"/>
  </r>
  <r>
    <x v="8"/>
    <x v="3"/>
    <x v="3010"/>
    <n v="5"/>
  </r>
  <r>
    <x v="8"/>
    <x v="3"/>
    <x v="3011"/>
    <n v="1895"/>
  </r>
  <r>
    <x v="8"/>
    <x v="3"/>
    <x v="3012"/>
    <n v="1412"/>
  </r>
  <r>
    <x v="8"/>
    <x v="3"/>
    <x v="3013"/>
    <n v="1027"/>
  </r>
  <r>
    <x v="8"/>
    <x v="3"/>
    <x v="3014"/>
    <n v="1451"/>
  </r>
  <r>
    <x v="8"/>
    <x v="3"/>
    <x v="2016"/>
    <n v="1560"/>
  </r>
  <r>
    <x v="8"/>
    <x v="3"/>
    <x v="3015"/>
    <n v="2424"/>
  </r>
  <r>
    <x v="8"/>
    <x v="3"/>
    <x v="3016"/>
    <n v="914"/>
  </r>
  <r>
    <x v="8"/>
    <x v="3"/>
    <x v="3017"/>
    <n v="2096"/>
  </r>
  <r>
    <x v="8"/>
    <x v="3"/>
    <x v="3018"/>
    <n v="1376"/>
  </r>
  <r>
    <x v="8"/>
    <x v="3"/>
    <x v="3019"/>
    <n v="2337"/>
  </r>
  <r>
    <x v="8"/>
    <x v="3"/>
    <x v="662"/>
    <n v="277"/>
  </r>
  <r>
    <x v="8"/>
    <x v="3"/>
    <x v="663"/>
    <n v="12"/>
  </r>
  <r>
    <x v="8"/>
    <x v="3"/>
    <x v="664"/>
    <n v="258"/>
  </r>
  <r>
    <x v="8"/>
    <x v="3"/>
    <x v="665"/>
    <n v="72"/>
  </r>
  <r>
    <x v="8"/>
    <x v="3"/>
    <x v="666"/>
    <n v="131"/>
  </r>
  <r>
    <x v="8"/>
    <x v="3"/>
    <x v="667"/>
    <n v="250"/>
  </r>
  <r>
    <x v="8"/>
    <x v="3"/>
    <x v="668"/>
    <n v="55"/>
  </r>
  <r>
    <x v="8"/>
    <x v="3"/>
    <x v="669"/>
    <n v="384"/>
  </r>
  <r>
    <x v="8"/>
    <x v="3"/>
    <x v="670"/>
    <n v="10"/>
  </r>
  <r>
    <x v="8"/>
    <x v="3"/>
    <x v="671"/>
    <n v="11"/>
  </r>
  <r>
    <x v="8"/>
    <x v="3"/>
    <x v="672"/>
    <n v="85"/>
  </r>
  <r>
    <x v="8"/>
    <x v="3"/>
    <x v="673"/>
    <n v="628"/>
  </r>
  <r>
    <x v="8"/>
    <x v="3"/>
    <x v="674"/>
    <n v="91"/>
  </r>
  <r>
    <x v="8"/>
    <x v="3"/>
    <x v="1871"/>
    <n v="23"/>
  </r>
  <r>
    <x v="8"/>
    <x v="3"/>
    <x v="675"/>
    <n v="77"/>
  </r>
  <r>
    <x v="8"/>
    <x v="3"/>
    <x v="676"/>
    <n v="222"/>
  </r>
  <r>
    <x v="8"/>
    <x v="3"/>
    <x v="677"/>
    <n v="29"/>
  </r>
  <r>
    <x v="8"/>
    <x v="3"/>
    <x v="678"/>
    <n v="103"/>
  </r>
  <r>
    <x v="8"/>
    <x v="3"/>
    <x v="3298"/>
    <n v="1235"/>
  </r>
  <r>
    <x v="8"/>
    <x v="3"/>
    <x v="1613"/>
    <n v="3677"/>
  </r>
  <r>
    <x v="8"/>
    <x v="3"/>
    <x v="1614"/>
    <n v="2068"/>
  </r>
  <r>
    <x v="8"/>
    <x v="3"/>
    <x v="1615"/>
    <n v="2703"/>
  </r>
  <r>
    <x v="8"/>
    <x v="3"/>
    <x v="1616"/>
    <n v="5298"/>
  </r>
  <r>
    <x v="8"/>
    <x v="3"/>
    <x v="3060"/>
    <n v="5034"/>
  </r>
  <r>
    <x v="8"/>
    <x v="3"/>
    <x v="1132"/>
    <n v="13626"/>
  </r>
  <r>
    <x v="8"/>
    <x v="3"/>
    <x v="1231"/>
    <n v="4039"/>
  </r>
  <r>
    <x v="8"/>
    <x v="3"/>
    <x v="257"/>
    <n v="1448"/>
  </r>
  <r>
    <x v="8"/>
    <x v="3"/>
    <x v="3099"/>
    <n v="5977"/>
  </r>
  <r>
    <x v="8"/>
    <x v="3"/>
    <x v="34"/>
    <n v="133"/>
  </r>
  <r>
    <x v="8"/>
    <x v="3"/>
    <x v="861"/>
    <n v="3740"/>
  </r>
  <r>
    <x v="8"/>
    <x v="3"/>
    <x v="3751"/>
    <n v="5864"/>
  </r>
  <r>
    <x v="8"/>
    <x v="3"/>
    <x v="212"/>
    <n v="2086"/>
  </r>
  <r>
    <x v="8"/>
    <x v="3"/>
    <x v="3299"/>
    <n v="4215"/>
  </r>
  <r>
    <x v="8"/>
    <x v="3"/>
    <x v="236"/>
    <n v="3764"/>
  </r>
  <r>
    <x v="8"/>
    <x v="3"/>
    <x v="48"/>
    <n v="3903"/>
  </r>
  <r>
    <x v="8"/>
    <x v="3"/>
    <x v="617"/>
    <n v="6182"/>
  </r>
  <r>
    <x v="8"/>
    <x v="3"/>
    <x v="1395"/>
    <n v="2281"/>
  </r>
  <r>
    <x v="8"/>
    <x v="3"/>
    <x v="559"/>
    <n v="3552"/>
  </r>
  <r>
    <x v="8"/>
    <x v="3"/>
    <x v="51"/>
    <n v="337"/>
  </r>
  <r>
    <x v="8"/>
    <x v="3"/>
    <x v="739"/>
    <n v="2280"/>
  </r>
  <r>
    <x v="8"/>
    <x v="3"/>
    <x v="514"/>
    <n v="390"/>
  </r>
  <r>
    <x v="8"/>
    <x v="3"/>
    <x v="238"/>
    <n v="923"/>
  </r>
  <r>
    <x v="8"/>
    <x v="3"/>
    <x v="52"/>
    <n v="5520"/>
  </r>
  <r>
    <x v="8"/>
    <x v="3"/>
    <x v="53"/>
    <n v="3721"/>
  </r>
  <r>
    <x v="8"/>
    <x v="3"/>
    <x v="214"/>
    <n v="1867"/>
  </r>
  <r>
    <x v="8"/>
    <x v="3"/>
    <x v="389"/>
    <n v="1428"/>
  </r>
  <r>
    <x v="8"/>
    <x v="3"/>
    <x v="3794"/>
    <n v="95"/>
  </r>
  <r>
    <x v="8"/>
    <x v="3"/>
    <x v="3795"/>
    <n v="1859"/>
  </r>
  <r>
    <x v="8"/>
    <x v="3"/>
    <x v="3796"/>
    <n v="2565"/>
  </r>
  <r>
    <x v="8"/>
    <x v="3"/>
    <x v="64"/>
    <n v="8278"/>
  </r>
  <r>
    <x v="8"/>
    <x v="3"/>
    <x v="972"/>
    <n v="3595"/>
  </r>
  <r>
    <x v="8"/>
    <x v="3"/>
    <x v="390"/>
    <n v="3632"/>
  </r>
  <r>
    <x v="8"/>
    <x v="3"/>
    <x v="65"/>
    <n v="6421"/>
  </r>
  <r>
    <x v="8"/>
    <x v="3"/>
    <x v="68"/>
    <n v="3254"/>
  </r>
  <r>
    <x v="8"/>
    <x v="3"/>
    <x v="69"/>
    <n v="1349"/>
  </r>
  <r>
    <x v="8"/>
    <x v="3"/>
    <x v="70"/>
    <n v="1214"/>
  </r>
  <r>
    <x v="8"/>
    <x v="3"/>
    <x v="2186"/>
    <n v="904"/>
  </r>
  <r>
    <x v="8"/>
    <x v="3"/>
    <x v="2187"/>
    <n v="1354"/>
  </r>
  <r>
    <x v="8"/>
    <x v="3"/>
    <x v="71"/>
    <n v="4484"/>
  </r>
  <r>
    <x v="8"/>
    <x v="3"/>
    <x v="148"/>
    <n v="1705"/>
  </r>
  <r>
    <x v="8"/>
    <x v="3"/>
    <x v="73"/>
    <n v="1691"/>
  </r>
  <r>
    <x v="8"/>
    <x v="3"/>
    <x v="74"/>
    <n v="1124"/>
  </r>
  <r>
    <x v="8"/>
    <x v="3"/>
    <x v="75"/>
    <n v="1198"/>
  </r>
  <r>
    <x v="8"/>
    <x v="3"/>
    <x v="1473"/>
    <n v="1176"/>
  </r>
  <r>
    <x v="8"/>
    <x v="3"/>
    <x v="77"/>
    <n v="1482"/>
  </r>
  <r>
    <x v="8"/>
    <x v="3"/>
    <x v="620"/>
    <n v="1201"/>
  </r>
  <r>
    <x v="8"/>
    <x v="3"/>
    <x v="392"/>
    <n v="8419"/>
  </r>
  <r>
    <x v="8"/>
    <x v="3"/>
    <x v="260"/>
    <n v="686"/>
  </r>
  <r>
    <x v="8"/>
    <x v="3"/>
    <x v="81"/>
    <n v="782"/>
  </r>
  <r>
    <x v="8"/>
    <x v="3"/>
    <x v="82"/>
    <n v="208"/>
  </r>
  <r>
    <x v="8"/>
    <x v="3"/>
    <x v="83"/>
    <n v="288"/>
  </r>
  <r>
    <x v="8"/>
    <x v="3"/>
    <x v="1093"/>
    <n v="758"/>
  </r>
  <r>
    <x v="8"/>
    <x v="3"/>
    <x v="85"/>
    <n v="368"/>
  </r>
  <r>
    <x v="8"/>
    <x v="3"/>
    <x v="1094"/>
    <n v="733"/>
  </r>
  <r>
    <x v="8"/>
    <x v="3"/>
    <x v="87"/>
    <n v="972"/>
  </r>
  <r>
    <x v="8"/>
    <x v="3"/>
    <x v="88"/>
    <n v="463"/>
  </r>
  <r>
    <x v="8"/>
    <x v="3"/>
    <x v="1095"/>
    <n v="1252"/>
  </r>
  <r>
    <x v="8"/>
    <x v="3"/>
    <x v="90"/>
    <n v="652"/>
  </r>
  <r>
    <x v="8"/>
    <x v="3"/>
    <x v="91"/>
    <n v="386"/>
  </r>
  <r>
    <x v="8"/>
    <x v="3"/>
    <x v="621"/>
    <n v="143"/>
  </r>
  <r>
    <x v="8"/>
    <x v="3"/>
    <x v="1096"/>
    <n v="454"/>
  </r>
  <r>
    <x v="8"/>
    <x v="3"/>
    <x v="94"/>
    <n v="717"/>
  </r>
  <r>
    <x v="8"/>
    <x v="3"/>
    <x v="216"/>
    <n v="922"/>
  </r>
  <r>
    <x v="8"/>
    <x v="3"/>
    <x v="217"/>
    <n v="97"/>
  </r>
  <r>
    <x v="8"/>
    <x v="3"/>
    <x v="1237"/>
    <n v="2890"/>
  </r>
  <r>
    <x v="8"/>
    <x v="3"/>
    <x v="353"/>
    <n v="1198"/>
  </r>
  <r>
    <x v="8"/>
    <x v="3"/>
    <x v="560"/>
    <n v="564"/>
  </r>
  <r>
    <x v="8"/>
    <x v="3"/>
    <x v="805"/>
    <n v="5"/>
  </r>
  <r>
    <x v="8"/>
    <x v="3"/>
    <x v="679"/>
    <n v="2165"/>
  </r>
  <r>
    <x v="8"/>
    <x v="3"/>
    <x v="689"/>
    <n v="1623"/>
  </r>
  <r>
    <x v="8"/>
    <x v="3"/>
    <x v="515"/>
    <n v="2448"/>
  </r>
  <r>
    <x v="8"/>
    <x v="3"/>
    <x v="95"/>
    <n v="789"/>
  </r>
  <r>
    <x v="8"/>
    <x v="3"/>
    <x v="150"/>
    <n v="1146"/>
  </r>
  <r>
    <x v="8"/>
    <x v="3"/>
    <x v="393"/>
    <n v="4312"/>
  </r>
  <r>
    <x v="8"/>
    <x v="3"/>
    <x v="1474"/>
    <n v="3129"/>
  </r>
  <r>
    <x v="8"/>
    <x v="3"/>
    <x v="1475"/>
    <n v="3855"/>
  </r>
  <r>
    <x v="8"/>
    <x v="3"/>
    <x v="2172"/>
    <n v="2301"/>
  </r>
  <r>
    <x v="8"/>
    <x v="3"/>
    <x v="753"/>
    <n v="1738"/>
  </r>
  <r>
    <x v="8"/>
    <x v="3"/>
    <x v="690"/>
    <n v="848"/>
  </r>
  <r>
    <x v="8"/>
    <x v="3"/>
    <x v="785"/>
    <n v="3237"/>
  </r>
  <r>
    <x v="8"/>
    <x v="3"/>
    <x v="863"/>
    <n v="22"/>
  </r>
  <r>
    <x v="8"/>
    <x v="3"/>
    <x v="884"/>
    <n v="130"/>
  </r>
  <r>
    <x v="8"/>
    <x v="3"/>
    <x v="864"/>
    <n v="617"/>
  </r>
  <r>
    <x v="8"/>
    <x v="3"/>
    <x v="865"/>
    <n v="723"/>
  </r>
  <r>
    <x v="8"/>
    <x v="3"/>
    <x v="97"/>
    <n v="8306"/>
  </r>
  <r>
    <x v="8"/>
    <x v="3"/>
    <x v="2473"/>
    <n v="4557"/>
  </r>
  <r>
    <x v="8"/>
    <x v="3"/>
    <x v="562"/>
    <n v="11948"/>
  </r>
  <r>
    <x v="8"/>
    <x v="3"/>
    <x v="516"/>
    <n v="6803"/>
  </r>
  <r>
    <x v="8"/>
    <x v="3"/>
    <x v="1935"/>
    <n v="28"/>
  </r>
  <r>
    <x v="8"/>
    <x v="3"/>
    <x v="564"/>
    <n v="955"/>
  </r>
  <r>
    <x v="8"/>
    <x v="3"/>
    <x v="807"/>
    <n v="147"/>
  </r>
  <r>
    <x v="8"/>
    <x v="3"/>
    <x v="2474"/>
    <n v="3017"/>
  </r>
  <r>
    <x v="8"/>
    <x v="3"/>
    <x v="2475"/>
    <n v="1108"/>
  </r>
  <r>
    <x v="8"/>
    <x v="3"/>
    <x v="957"/>
    <n v="3276"/>
  </r>
  <r>
    <x v="8"/>
    <x v="3"/>
    <x v="173"/>
    <n v="2700"/>
  </r>
  <r>
    <x v="8"/>
    <x v="3"/>
    <x v="174"/>
    <n v="1905"/>
  </r>
  <r>
    <x v="8"/>
    <x v="3"/>
    <x v="176"/>
    <n v="2794"/>
  </r>
  <r>
    <x v="8"/>
    <x v="3"/>
    <x v="177"/>
    <n v="1512"/>
  </r>
  <r>
    <x v="8"/>
    <x v="3"/>
    <x v="178"/>
    <n v="2988"/>
  </r>
  <r>
    <x v="8"/>
    <x v="3"/>
    <x v="179"/>
    <n v="1476"/>
  </r>
  <r>
    <x v="8"/>
    <x v="3"/>
    <x v="180"/>
    <n v="678"/>
  </r>
  <r>
    <x v="8"/>
    <x v="3"/>
    <x v="181"/>
    <n v="527"/>
  </r>
  <r>
    <x v="8"/>
    <x v="3"/>
    <x v="182"/>
    <n v="3984"/>
  </r>
  <r>
    <x v="8"/>
    <x v="3"/>
    <x v="183"/>
    <n v="1408"/>
  </r>
  <r>
    <x v="8"/>
    <x v="3"/>
    <x v="185"/>
    <n v="3244"/>
  </r>
  <r>
    <x v="8"/>
    <x v="3"/>
    <x v="186"/>
    <n v="1413"/>
  </r>
  <r>
    <x v="8"/>
    <x v="3"/>
    <x v="187"/>
    <n v="510"/>
  </r>
  <r>
    <x v="8"/>
    <x v="3"/>
    <x v="188"/>
    <n v="1955"/>
  </r>
  <r>
    <x v="8"/>
    <x v="3"/>
    <x v="189"/>
    <n v="55"/>
  </r>
  <r>
    <x v="8"/>
    <x v="3"/>
    <x v="191"/>
    <n v="3243"/>
  </r>
  <r>
    <x v="8"/>
    <x v="3"/>
    <x v="192"/>
    <n v="1481"/>
  </r>
  <r>
    <x v="8"/>
    <x v="3"/>
    <x v="193"/>
    <n v="3218"/>
  </r>
  <r>
    <x v="8"/>
    <x v="3"/>
    <x v="194"/>
    <n v="3132"/>
  </r>
  <r>
    <x v="8"/>
    <x v="3"/>
    <x v="195"/>
    <n v="1395"/>
  </r>
  <r>
    <x v="8"/>
    <x v="3"/>
    <x v="1617"/>
    <n v="663"/>
  </r>
  <r>
    <x v="8"/>
    <x v="3"/>
    <x v="98"/>
    <n v="7082"/>
  </r>
  <r>
    <x v="8"/>
    <x v="3"/>
    <x v="396"/>
    <n v="2717"/>
  </r>
  <r>
    <x v="8"/>
    <x v="3"/>
    <x v="1763"/>
    <n v="8486"/>
  </r>
  <r>
    <x v="8"/>
    <x v="3"/>
    <x v="1764"/>
    <n v="244"/>
  </r>
  <r>
    <x v="8"/>
    <x v="3"/>
    <x v="222"/>
    <n v="839"/>
  </r>
  <r>
    <x v="8"/>
    <x v="3"/>
    <x v="223"/>
    <n v="4458"/>
  </r>
  <r>
    <x v="8"/>
    <x v="3"/>
    <x v="100"/>
    <n v="1261"/>
  </r>
  <r>
    <x v="8"/>
    <x v="3"/>
    <x v="1476"/>
    <n v="569"/>
  </r>
  <r>
    <x v="8"/>
    <x v="3"/>
    <x v="151"/>
    <n v="2927"/>
  </r>
  <r>
    <x v="8"/>
    <x v="3"/>
    <x v="102"/>
    <n v="2830"/>
  </r>
  <r>
    <x v="8"/>
    <x v="3"/>
    <x v="743"/>
    <n v="3757"/>
  </r>
  <r>
    <x v="8"/>
    <x v="3"/>
    <x v="103"/>
    <n v="1710"/>
  </r>
  <r>
    <x v="8"/>
    <x v="3"/>
    <x v="595"/>
    <n v="2784"/>
  </r>
  <r>
    <x v="8"/>
    <x v="3"/>
    <x v="692"/>
    <n v="162"/>
  </r>
  <r>
    <x v="8"/>
    <x v="3"/>
    <x v="910"/>
    <n v="5704"/>
  </r>
  <r>
    <x v="8"/>
    <x v="3"/>
    <x v="565"/>
    <n v="664"/>
  </r>
  <r>
    <x v="8"/>
    <x v="3"/>
    <x v="566"/>
    <n v="3210"/>
  </r>
  <r>
    <x v="8"/>
    <x v="3"/>
    <x v="152"/>
    <n v="30"/>
  </r>
  <r>
    <x v="8"/>
    <x v="3"/>
    <x v="452"/>
    <n v="507"/>
  </r>
  <r>
    <x v="8"/>
    <x v="3"/>
    <x v="453"/>
    <n v="60"/>
  </r>
  <r>
    <x v="8"/>
    <x v="3"/>
    <x v="1346"/>
    <n v="1465"/>
  </r>
  <r>
    <x v="8"/>
    <x v="3"/>
    <x v="454"/>
    <n v="526"/>
  </r>
  <r>
    <x v="8"/>
    <x v="3"/>
    <x v="1251"/>
    <n v="2444"/>
  </r>
  <r>
    <x v="8"/>
    <x v="3"/>
    <x v="1252"/>
    <n v="2299"/>
  </r>
  <r>
    <x v="8"/>
    <x v="3"/>
    <x v="1253"/>
    <n v="3593"/>
  </r>
  <r>
    <x v="8"/>
    <x v="3"/>
    <x v="1254"/>
    <n v="5382"/>
  </r>
  <r>
    <x v="8"/>
    <x v="3"/>
    <x v="240"/>
    <n v="310"/>
  </r>
  <r>
    <x v="8"/>
    <x v="3"/>
    <x v="1936"/>
    <n v="1849"/>
  </r>
  <r>
    <x v="8"/>
    <x v="3"/>
    <x v="133"/>
    <n v="2109"/>
  </r>
  <r>
    <x v="8"/>
    <x v="3"/>
    <x v="285"/>
    <n v="965"/>
  </r>
  <r>
    <x v="8"/>
    <x v="3"/>
    <x v="228"/>
    <n v="11652"/>
  </r>
  <r>
    <x v="8"/>
    <x v="3"/>
    <x v="1478"/>
    <n v="3027"/>
  </r>
  <r>
    <x v="8"/>
    <x v="3"/>
    <x v="241"/>
    <n v="54"/>
  </r>
  <r>
    <x v="8"/>
    <x v="3"/>
    <x v="244"/>
    <n v="1514"/>
  </r>
  <r>
    <x v="8"/>
    <x v="3"/>
    <x v="1098"/>
    <n v="1894"/>
  </r>
  <r>
    <x v="8"/>
    <x v="3"/>
    <x v="2647"/>
    <n v="2666"/>
  </r>
  <r>
    <x v="8"/>
    <x v="3"/>
    <x v="286"/>
    <n v="164"/>
  </r>
  <r>
    <x v="8"/>
    <x v="3"/>
    <x v="287"/>
    <n v="73"/>
  </r>
  <r>
    <x v="8"/>
    <x v="3"/>
    <x v="288"/>
    <n v="232"/>
  </r>
  <r>
    <x v="8"/>
    <x v="3"/>
    <x v="289"/>
    <n v="146"/>
  </r>
  <r>
    <x v="8"/>
    <x v="3"/>
    <x v="868"/>
    <n v="1448"/>
  </r>
  <r>
    <x v="8"/>
    <x v="3"/>
    <x v="290"/>
    <n v="2629"/>
  </r>
  <r>
    <x v="8"/>
    <x v="3"/>
    <x v="291"/>
    <n v="304"/>
  </r>
  <r>
    <x v="8"/>
    <x v="3"/>
    <x v="292"/>
    <n v="22"/>
  </r>
  <r>
    <x v="8"/>
    <x v="3"/>
    <x v="293"/>
    <n v="185"/>
  </r>
  <r>
    <x v="8"/>
    <x v="3"/>
    <x v="294"/>
    <n v="1"/>
  </r>
  <r>
    <x v="8"/>
    <x v="3"/>
    <x v="295"/>
    <n v="38"/>
  </r>
  <r>
    <x v="8"/>
    <x v="3"/>
    <x v="296"/>
    <n v="72"/>
  </r>
  <r>
    <x v="8"/>
    <x v="3"/>
    <x v="568"/>
    <n v="1491"/>
  </r>
  <r>
    <x v="8"/>
    <x v="3"/>
    <x v="569"/>
    <n v="816"/>
  </r>
  <r>
    <x v="8"/>
    <x v="3"/>
    <x v="570"/>
    <n v="568"/>
  </r>
  <r>
    <x v="8"/>
    <x v="3"/>
    <x v="693"/>
    <n v="1106"/>
  </r>
  <r>
    <x v="8"/>
    <x v="3"/>
    <x v="3836"/>
    <n v="3324"/>
  </r>
  <r>
    <x v="8"/>
    <x v="3"/>
    <x v="3101"/>
    <n v="934"/>
  </r>
  <r>
    <x v="8"/>
    <x v="3"/>
    <x v="2719"/>
    <n v="1392"/>
  </r>
  <r>
    <x v="8"/>
    <x v="3"/>
    <x v="2720"/>
    <n v="555"/>
  </r>
  <r>
    <x v="8"/>
    <x v="3"/>
    <x v="2721"/>
    <n v="1921"/>
  </r>
  <r>
    <x v="8"/>
    <x v="3"/>
    <x v="2722"/>
    <n v="612"/>
  </r>
  <r>
    <x v="8"/>
    <x v="3"/>
    <x v="3683"/>
    <n v="1"/>
  </r>
  <r>
    <x v="8"/>
    <x v="3"/>
    <x v="229"/>
    <n v="2107"/>
  </r>
  <r>
    <x v="8"/>
    <x v="3"/>
    <x v="744"/>
    <n v="1893"/>
  </r>
  <r>
    <x v="8"/>
    <x v="3"/>
    <x v="545"/>
    <n v="2949"/>
  </r>
  <r>
    <x v="8"/>
    <x v="3"/>
    <x v="1922"/>
    <n v="7664"/>
  </r>
  <r>
    <x v="8"/>
    <x v="3"/>
    <x v="696"/>
    <n v="331"/>
  </r>
  <r>
    <x v="8"/>
    <x v="3"/>
    <x v="327"/>
    <n v="3087"/>
  </r>
  <r>
    <x v="8"/>
    <x v="3"/>
    <x v="500"/>
    <n v="572"/>
  </r>
  <r>
    <x v="8"/>
    <x v="3"/>
    <x v="1765"/>
    <n v="3946"/>
  </r>
  <r>
    <x v="8"/>
    <x v="3"/>
    <x v="1618"/>
    <n v="2660"/>
  </r>
  <r>
    <x v="8"/>
    <x v="3"/>
    <x v="455"/>
    <n v="6712"/>
  </r>
  <r>
    <x v="8"/>
    <x v="3"/>
    <x v="1619"/>
    <n v="2928"/>
  </r>
  <r>
    <x v="8"/>
    <x v="3"/>
    <x v="1425"/>
    <n v="148"/>
  </r>
  <r>
    <x v="8"/>
    <x v="3"/>
    <x v="1480"/>
    <n v="2672"/>
  </r>
  <r>
    <x v="8"/>
    <x v="3"/>
    <x v="1481"/>
    <n v="8972"/>
  </r>
  <r>
    <x v="8"/>
    <x v="3"/>
    <x v="369"/>
    <n v="132"/>
  </r>
  <r>
    <x v="8"/>
    <x v="3"/>
    <x v="370"/>
    <n v="580"/>
  </r>
  <r>
    <x v="8"/>
    <x v="3"/>
    <x v="1320"/>
    <n v="10"/>
  </r>
  <r>
    <x v="8"/>
    <x v="3"/>
    <x v="371"/>
    <n v="50"/>
  </r>
  <r>
    <x v="8"/>
    <x v="3"/>
    <x v="402"/>
    <n v="1"/>
  </r>
  <r>
    <x v="8"/>
    <x v="3"/>
    <x v="372"/>
    <n v="1118"/>
  </r>
  <r>
    <x v="8"/>
    <x v="3"/>
    <x v="403"/>
    <n v="2"/>
  </r>
  <r>
    <x v="8"/>
    <x v="3"/>
    <x v="571"/>
    <n v="3"/>
  </r>
  <r>
    <x v="8"/>
    <x v="3"/>
    <x v="407"/>
    <n v="426"/>
  </r>
  <r>
    <x v="8"/>
    <x v="3"/>
    <x v="408"/>
    <n v="17"/>
  </r>
  <r>
    <x v="8"/>
    <x v="3"/>
    <x v="409"/>
    <n v="33"/>
  </r>
  <r>
    <x v="8"/>
    <x v="3"/>
    <x v="3628"/>
    <n v="916"/>
  </r>
  <r>
    <x v="8"/>
    <x v="3"/>
    <x v="3629"/>
    <n v="609"/>
  </r>
  <r>
    <x v="8"/>
    <x v="3"/>
    <x v="3630"/>
    <n v="565"/>
  </r>
  <r>
    <x v="8"/>
    <x v="3"/>
    <x v="870"/>
    <n v="3285"/>
  </r>
  <r>
    <x v="8"/>
    <x v="3"/>
    <x v="410"/>
    <n v="909"/>
  </r>
  <r>
    <x v="8"/>
    <x v="3"/>
    <x v="808"/>
    <n v="19"/>
  </r>
  <r>
    <x v="8"/>
    <x v="3"/>
    <x v="911"/>
    <n v="6279"/>
  </r>
  <r>
    <x v="8"/>
    <x v="3"/>
    <x v="457"/>
    <n v="49"/>
  </r>
  <r>
    <x v="8"/>
    <x v="3"/>
    <x v="547"/>
    <n v="1059"/>
  </r>
  <r>
    <x v="8"/>
    <x v="3"/>
    <x v="460"/>
    <n v="1340"/>
  </r>
  <r>
    <x v="8"/>
    <x v="3"/>
    <x v="461"/>
    <n v="3768"/>
  </r>
  <r>
    <x v="8"/>
    <x v="3"/>
    <x v="462"/>
    <n v="19"/>
  </r>
  <r>
    <x v="8"/>
    <x v="3"/>
    <x v="463"/>
    <n v="76"/>
  </r>
  <r>
    <x v="8"/>
    <x v="3"/>
    <x v="464"/>
    <n v="53"/>
  </r>
  <r>
    <x v="8"/>
    <x v="3"/>
    <x v="746"/>
    <n v="52"/>
  </r>
  <r>
    <x v="8"/>
    <x v="3"/>
    <x v="467"/>
    <n v="17"/>
  </r>
  <r>
    <x v="8"/>
    <x v="3"/>
    <x v="469"/>
    <n v="4"/>
  </r>
  <r>
    <x v="8"/>
    <x v="3"/>
    <x v="470"/>
    <n v="2"/>
  </r>
  <r>
    <x v="8"/>
    <x v="3"/>
    <x v="471"/>
    <n v="24"/>
  </r>
  <r>
    <x v="8"/>
    <x v="3"/>
    <x v="472"/>
    <n v="29"/>
  </r>
  <r>
    <x v="8"/>
    <x v="3"/>
    <x v="473"/>
    <n v="17"/>
  </r>
  <r>
    <x v="8"/>
    <x v="3"/>
    <x v="475"/>
    <n v="6"/>
  </r>
  <r>
    <x v="8"/>
    <x v="3"/>
    <x v="478"/>
    <n v="34"/>
  </r>
  <r>
    <x v="8"/>
    <x v="3"/>
    <x v="1255"/>
    <n v="3"/>
  </r>
  <r>
    <x v="8"/>
    <x v="3"/>
    <x v="482"/>
    <n v="282"/>
  </r>
  <r>
    <x v="8"/>
    <x v="3"/>
    <x v="483"/>
    <n v="4"/>
  </r>
  <r>
    <x v="8"/>
    <x v="3"/>
    <x v="484"/>
    <n v="785"/>
  </r>
  <r>
    <x v="8"/>
    <x v="3"/>
    <x v="486"/>
    <n v="2"/>
  </r>
  <r>
    <x v="8"/>
    <x v="3"/>
    <x v="1011"/>
    <n v="3000"/>
  </r>
  <r>
    <x v="8"/>
    <x v="3"/>
    <x v="1012"/>
    <n v="5023"/>
  </r>
  <r>
    <x v="8"/>
    <x v="3"/>
    <x v="1013"/>
    <n v="1282"/>
  </r>
  <r>
    <x v="8"/>
    <x v="3"/>
    <x v="1014"/>
    <n v="1478"/>
  </r>
  <r>
    <x v="8"/>
    <x v="3"/>
    <x v="1015"/>
    <n v="1584"/>
  </r>
  <r>
    <x v="8"/>
    <x v="3"/>
    <x v="1016"/>
    <n v="1794"/>
  </r>
  <r>
    <x v="8"/>
    <x v="3"/>
    <x v="487"/>
    <n v="2500"/>
  </r>
  <r>
    <x v="8"/>
    <x v="3"/>
    <x v="2853"/>
    <n v="9"/>
  </r>
  <r>
    <x v="8"/>
    <x v="3"/>
    <x v="3524"/>
    <n v="4078"/>
  </r>
  <r>
    <x v="8"/>
    <x v="3"/>
    <x v="3525"/>
    <n v="1943"/>
  </r>
  <r>
    <x v="8"/>
    <x v="3"/>
    <x v="2476"/>
    <n v="23514"/>
  </r>
  <r>
    <x v="8"/>
    <x v="3"/>
    <x v="157"/>
    <n v="344"/>
  </r>
  <r>
    <x v="8"/>
    <x v="3"/>
    <x v="139"/>
    <n v="2268"/>
  </r>
  <r>
    <x v="8"/>
    <x v="3"/>
    <x v="140"/>
    <n v="2491"/>
  </r>
  <r>
    <x v="8"/>
    <x v="3"/>
    <x v="488"/>
    <n v="290"/>
  </r>
  <r>
    <x v="8"/>
    <x v="3"/>
    <x v="141"/>
    <n v="5662"/>
  </r>
  <r>
    <x v="8"/>
    <x v="3"/>
    <x v="413"/>
    <n v="337"/>
  </r>
  <r>
    <x v="8"/>
    <x v="3"/>
    <x v="248"/>
    <n v="1355"/>
  </r>
  <r>
    <x v="8"/>
    <x v="3"/>
    <x v="432"/>
    <n v="24"/>
  </r>
  <r>
    <x v="8"/>
    <x v="3"/>
    <x v="414"/>
    <n v="242"/>
  </r>
  <r>
    <x v="8"/>
    <x v="3"/>
    <x v="415"/>
    <n v="247"/>
  </r>
  <r>
    <x v="8"/>
    <x v="3"/>
    <x v="433"/>
    <n v="567"/>
  </r>
  <r>
    <x v="8"/>
    <x v="3"/>
    <x v="434"/>
    <n v="6"/>
  </r>
  <r>
    <x v="8"/>
    <x v="3"/>
    <x v="158"/>
    <n v="6286"/>
  </r>
  <r>
    <x v="8"/>
    <x v="3"/>
    <x v="435"/>
    <n v="171"/>
  </r>
  <r>
    <x v="8"/>
    <x v="3"/>
    <x v="142"/>
    <n v="6474"/>
  </r>
  <r>
    <x v="8"/>
    <x v="3"/>
    <x v="1099"/>
    <n v="7567"/>
  </r>
  <r>
    <x v="8"/>
    <x v="3"/>
    <x v="1100"/>
    <n v="3110"/>
  </r>
  <r>
    <x v="8"/>
    <x v="3"/>
    <x v="1101"/>
    <n v="2404"/>
  </r>
  <r>
    <x v="8"/>
    <x v="3"/>
    <x v="1102"/>
    <n v="1590"/>
  </r>
  <r>
    <x v="8"/>
    <x v="3"/>
    <x v="1873"/>
    <n v="282"/>
  </r>
  <r>
    <x v="8"/>
    <x v="3"/>
    <x v="1874"/>
    <n v="3129"/>
  </r>
  <r>
    <x v="8"/>
    <x v="3"/>
    <x v="1875"/>
    <n v="1358"/>
  </r>
  <r>
    <x v="8"/>
    <x v="3"/>
    <x v="1482"/>
    <n v="1532"/>
  </r>
  <r>
    <x v="8"/>
    <x v="3"/>
    <x v="1483"/>
    <n v="23"/>
  </r>
  <r>
    <x v="8"/>
    <x v="3"/>
    <x v="525"/>
    <n v="928"/>
  </r>
  <r>
    <x v="8"/>
    <x v="3"/>
    <x v="526"/>
    <n v="1170"/>
  </r>
  <r>
    <x v="8"/>
    <x v="3"/>
    <x v="528"/>
    <n v="5520"/>
  </r>
  <r>
    <x v="8"/>
    <x v="3"/>
    <x v="887"/>
    <n v="2287"/>
  </r>
  <r>
    <x v="8"/>
    <x v="3"/>
    <x v="1365"/>
    <n v="639"/>
  </r>
  <r>
    <x v="8"/>
    <x v="3"/>
    <x v="533"/>
    <n v="2914"/>
  </r>
  <r>
    <x v="8"/>
    <x v="3"/>
    <x v="871"/>
    <n v="23"/>
  </r>
  <r>
    <x v="8"/>
    <x v="3"/>
    <x v="375"/>
    <n v="1256"/>
  </r>
  <r>
    <x v="8"/>
    <x v="3"/>
    <x v="748"/>
    <n v="372"/>
  </r>
  <r>
    <x v="8"/>
    <x v="3"/>
    <x v="916"/>
    <n v="257"/>
  </r>
  <r>
    <x v="8"/>
    <x v="3"/>
    <x v="917"/>
    <n v="1661"/>
  </r>
  <r>
    <x v="8"/>
    <x v="3"/>
    <x v="918"/>
    <n v="1166"/>
  </r>
  <r>
    <x v="8"/>
    <x v="3"/>
    <x v="919"/>
    <n v="4"/>
  </r>
  <r>
    <x v="8"/>
    <x v="3"/>
    <x v="3425"/>
    <n v="2518"/>
  </r>
  <r>
    <x v="8"/>
    <x v="3"/>
    <x v="3426"/>
    <n v="2755"/>
  </r>
  <r>
    <x v="8"/>
    <x v="3"/>
    <x v="1937"/>
    <n v="2"/>
  </r>
  <r>
    <x v="8"/>
    <x v="3"/>
    <x v="3427"/>
    <n v="1668"/>
  </r>
  <r>
    <x v="8"/>
    <x v="3"/>
    <x v="1301"/>
    <n v="4568"/>
  </r>
  <r>
    <x v="8"/>
    <x v="3"/>
    <x v="495"/>
    <n v="2634"/>
  </r>
  <r>
    <x v="8"/>
    <x v="3"/>
    <x v="440"/>
    <n v="406"/>
  </r>
  <r>
    <x v="8"/>
    <x v="3"/>
    <x v="2477"/>
    <n v="1875"/>
  </r>
  <r>
    <x v="8"/>
    <x v="3"/>
    <x v="921"/>
    <n v="68"/>
  </r>
  <r>
    <x v="8"/>
    <x v="3"/>
    <x v="702"/>
    <n v="423"/>
  </r>
  <r>
    <x v="8"/>
    <x v="3"/>
    <x v="2855"/>
    <n v="580"/>
  </r>
  <r>
    <x v="8"/>
    <x v="3"/>
    <x v="3021"/>
    <n v="1"/>
  </r>
  <r>
    <x v="8"/>
    <x v="3"/>
    <x v="2856"/>
    <n v="230"/>
  </r>
  <r>
    <x v="8"/>
    <x v="3"/>
    <x v="2857"/>
    <n v="269"/>
  </r>
  <r>
    <x v="8"/>
    <x v="3"/>
    <x v="2858"/>
    <n v="3"/>
  </r>
  <r>
    <x v="8"/>
    <x v="3"/>
    <x v="2859"/>
    <n v="6"/>
  </r>
  <r>
    <x v="8"/>
    <x v="3"/>
    <x v="2860"/>
    <n v="70"/>
  </r>
  <r>
    <x v="8"/>
    <x v="3"/>
    <x v="2861"/>
    <n v="5"/>
  </r>
  <r>
    <x v="8"/>
    <x v="3"/>
    <x v="1043"/>
    <n v="66"/>
  </r>
  <r>
    <x v="8"/>
    <x v="3"/>
    <x v="2862"/>
    <n v="209"/>
  </r>
  <r>
    <x v="8"/>
    <x v="3"/>
    <x v="994"/>
    <n v="1564"/>
  </r>
  <r>
    <x v="8"/>
    <x v="3"/>
    <x v="977"/>
    <n v="5"/>
  </r>
  <r>
    <x v="8"/>
    <x v="3"/>
    <x v="1366"/>
    <n v="921"/>
  </r>
  <r>
    <x v="8"/>
    <x v="3"/>
    <x v="2602"/>
    <n v="2132"/>
  </r>
  <r>
    <x v="8"/>
    <x v="3"/>
    <x v="1938"/>
    <n v="1614"/>
  </r>
  <r>
    <x v="8"/>
    <x v="3"/>
    <x v="630"/>
    <n v="2013"/>
  </r>
  <r>
    <x v="8"/>
    <x v="3"/>
    <x v="631"/>
    <n v="366"/>
  </r>
  <r>
    <x v="8"/>
    <x v="3"/>
    <x v="842"/>
    <n v="2350"/>
  </r>
  <r>
    <x v="8"/>
    <x v="3"/>
    <x v="923"/>
    <n v="2576"/>
  </r>
  <r>
    <x v="8"/>
    <x v="3"/>
    <x v="418"/>
    <n v="3431"/>
  </r>
  <r>
    <x v="8"/>
    <x v="3"/>
    <x v="535"/>
    <n v="2073"/>
  </r>
  <r>
    <x v="8"/>
    <x v="3"/>
    <x v="536"/>
    <n v="1848"/>
  </r>
  <r>
    <x v="8"/>
    <x v="3"/>
    <x v="1068"/>
    <n v="50"/>
  </r>
  <r>
    <x v="8"/>
    <x v="3"/>
    <x v="633"/>
    <n v="2058"/>
  </r>
  <r>
    <x v="8"/>
    <x v="3"/>
    <x v="634"/>
    <n v="863"/>
  </r>
  <r>
    <x v="8"/>
    <x v="3"/>
    <x v="635"/>
    <n v="2769"/>
  </r>
  <r>
    <x v="8"/>
    <x v="3"/>
    <x v="636"/>
    <n v="1375"/>
  </r>
  <r>
    <x v="8"/>
    <x v="3"/>
    <x v="637"/>
    <n v="924"/>
  </r>
  <r>
    <x v="8"/>
    <x v="3"/>
    <x v="705"/>
    <n v="1706"/>
  </r>
  <r>
    <x v="8"/>
    <x v="3"/>
    <x v="638"/>
    <n v="1069"/>
  </r>
  <r>
    <x v="8"/>
    <x v="3"/>
    <x v="639"/>
    <n v="2633"/>
  </r>
  <r>
    <x v="8"/>
    <x v="3"/>
    <x v="780"/>
    <n v="2705"/>
  </r>
  <r>
    <x v="8"/>
    <x v="3"/>
    <x v="781"/>
    <n v="6840"/>
  </r>
  <r>
    <x v="8"/>
    <x v="3"/>
    <x v="640"/>
    <n v="1748"/>
  </r>
  <r>
    <x v="8"/>
    <x v="3"/>
    <x v="641"/>
    <n v="2669"/>
  </r>
  <r>
    <x v="8"/>
    <x v="3"/>
    <x v="1256"/>
    <n v="23"/>
  </r>
  <r>
    <x v="8"/>
    <x v="3"/>
    <x v="875"/>
    <n v="602"/>
  </r>
  <r>
    <x v="8"/>
    <x v="3"/>
    <x v="709"/>
    <n v="189"/>
  </r>
  <r>
    <x v="8"/>
    <x v="3"/>
    <x v="710"/>
    <n v="54"/>
  </r>
  <r>
    <x v="8"/>
    <x v="3"/>
    <x v="717"/>
    <n v="135"/>
  </r>
  <r>
    <x v="8"/>
    <x v="3"/>
    <x v="718"/>
    <n v="1"/>
  </r>
  <r>
    <x v="8"/>
    <x v="3"/>
    <x v="549"/>
    <n v="43"/>
  </r>
  <r>
    <x v="8"/>
    <x v="3"/>
    <x v="550"/>
    <n v="70"/>
  </r>
  <r>
    <x v="8"/>
    <x v="3"/>
    <x v="719"/>
    <n v="38"/>
  </r>
  <r>
    <x v="8"/>
    <x v="3"/>
    <x v="720"/>
    <n v="84"/>
  </r>
  <r>
    <x v="8"/>
    <x v="3"/>
    <x v="721"/>
    <n v="221"/>
  </r>
  <r>
    <x v="8"/>
    <x v="3"/>
    <x v="722"/>
    <n v="2"/>
  </r>
  <r>
    <x v="8"/>
    <x v="3"/>
    <x v="728"/>
    <n v="35"/>
  </r>
  <r>
    <x v="8"/>
    <x v="3"/>
    <x v="614"/>
    <n v="125"/>
  </r>
  <r>
    <x v="8"/>
    <x v="3"/>
    <x v="586"/>
    <n v="139"/>
  </r>
  <r>
    <x v="8"/>
    <x v="3"/>
    <x v="652"/>
    <n v="4"/>
  </r>
  <r>
    <x v="8"/>
    <x v="3"/>
    <x v="551"/>
    <n v="7157"/>
  </r>
  <r>
    <x v="8"/>
    <x v="3"/>
    <x v="1104"/>
    <n v="1"/>
  </r>
  <r>
    <x v="8"/>
    <x v="3"/>
    <x v="441"/>
    <n v="888"/>
  </r>
  <r>
    <x v="8"/>
    <x v="3"/>
    <x v="1105"/>
    <n v="616"/>
  </r>
  <r>
    <x v="8"/>
    <x v="3"/>
    <x v="783"/>
    <n v="1117"/>
  </r>
  <r>
    <x v="8"/>
    <x v="3"/>
    <x v="847"/>
    <n v="1844"/>
  </r>
  <r>
    <x v="8"/>
    <x v="3"/>
    <x v="793"/>
    <n v="10"/>
  </r>
  <r>
    <x v="8"/>
    <x v="3"/>
    <x v="2173"/>
    <n v="5776"/>
  </r>
  <r>
    <x v="8"/>
    <x v="3"/>
    <x v="1048"/>
    <n v="2543"/>
  </r>
  <r>
    <x v="8"/>
    <x v="3"/>
    <x v="1069"/>
    <n v="97"/>
  </r>
  <r>
    <x v="8"/>
    <x v="3"/>
    <x v="1070"/>
    <n v="58"/>
  </r>
  <r>
    <x v="8"/>
    <x v="3"/>
    <x v="1071"/>
    <n v="207"/>
  </r>
  <r>
    <x v="8"/>
    <x v="3"/>
    <x v="2133"/>
    <n v="6142"/>
  </r>
  <r>
    <x v="8"/>
    <x v="3"/>
    <x v="924"/>
    <n v="510"/>
  </r>
  <r>
    <x v="8"/>
    <x v="3"/>
    <x v="654"/>
    <n v="1"/>
  </r>
  <r>
    <x v="8"/>
    <x v="3"/>
    <x v="655"/>
    <n v="114"/>
  </r>
  <r>
    <x v="8"/>
    <x v="3"/>
    <x v="794"/>
    <n v="93"/>
  </r>
  <r>
    <x v="8"/>
    <x v="3"/>
    <x v="587"/>
    <n v="304"/>
  </r>
  <r>
    <x v="8"/>
    <x v="3"/>
    <x v="795"/>
    <n v="426"/>
  </r>
  <r>
    <x v="8"/>
    <x v="3"/>
    <x v="504"/>
    <n v="510"/>
  </r>
  <r>
    <x v="8"/>
    <x v="3"/>
    <x v="2154"/>
    <n v="2325"/>
  </r>
  <r>
    <x v="8"/>
    <x v="3"/>
    <x v="1302"/>
    <n v="9"/>
  </r>
  <r>
    <x v="8"/>
    <x v="3"/>
    <x v="925"/>
    <n v="1021"/>
  </r>
  <r>
    <x v="8"/>
    <x v="3"/>
    <x v="1949"/>
    <n v="48"/>
  </r>
  <r>
    <x v="8"/>
    <x v="3"/>
    <x v="964"/>
    <n v="238"/>
  </r>
  <r>
    <x v="8"/>
    <x v="3"/>
    <x v="926"/>
    <n v="1865"/>
  </r>
  <r>
    <x v="8"/>
    <x v="3"/>
    <x v="927"/>
    <n v="1172"/>
  </r>
  <r>
    <x v="8"/>
    <x v="3"/>
    <x v="1321"/>
    <n v="1125"/>
  </r>
  <r>
    <x v="8"/>
    <x v="3"/>
    <x v="928"/>
    <n v="1835"/>
  </r>
  <r>
    <x v="8"/>
    <x v="3"/>
    <x v="929"/>
    <n v="4211"/>
  </r>
  <r>
    <x v="8"/>
    <x v="3"/>
    <x v="930"/>
    <n v="881"/>
  </r>
  <r>
    <x v="8"/>
    <x v="3"/>
    <x v="931"/>
    <n v="1265"/>
  </r>
  <r>
    <x v="8"/>
    <x v="3"/>
    <x v="1173"/>
    <n v="60"/>
  </r>
  <r>
    <x v="8"/>
    <x v="3"/>
    <x v="932"/>
    <n v="3434"/>
  </r>
  <r>
    <x v="8"/>
    <x v="3"/>
    <x v="2723"/>
    <n v="350"/>
  </r>
  <r>
    <x v="8"/>
    <x v="3"/>
    <x v="1021"/>
    <n v="1421"/>
  </r>
  <r>
    <x v="8"/>
    <x v="3"/>
    <x v="1022"/>
    <n v="1443"/>
  </r>
  <r>
    <x v="8"/>
    <x v="3"/>
    <x v="1023"/>
    <n v="747"/>
  </r>
  <r>
    <x v="8"/>
    <x v="3"/>
    <x v="1024"/>
    <n v="1148"/>
  </r>
  <r>
    <x v="8"/>
    <x v="3"/>
    <x v="1025"/>
    <n v="1614"/>
  </r>
  <r>
    <x v="8"/>
    <x v="3"/>
    <x v="1075"/>
    <n v="1333"/>
  </r>
  <r>
    <x v="8"/>
    <x v="3"/>
    <x v="1186"/>
    <n v="127"/>
  </r>
  <r>
    <x v="8"/>
    <x v="3"/>
    <x v="505"/>
    <n v="54"/>
  </r>
  <r>
    <x v="8"/>
    <x v="3"/>
    <x v="933"/>
    <n v="42"/>
  </r>
  <r>
    <x v="8"/>
    <x v="3"/>
    <x v="934"/>
    <n v="46"/>
  </r>
  <r>
    <x v="8"/>
    <x v="3"/>
    <x v="935"/>
    <n v="2517"/>
  </r>
  <r>
    <x v="8"/>
    <x v="3"/>
    <x v="936"/>
    <n v="10"/>
  </r>
  <r>
    <x v="8"/>
    <x v="3"/>
    <x v="937"/>
    <n v="1943"/>
  </r>
  <r>
    <x v="8"/>
    <x v="3"/>
    <x v="938"/>
    <n v="191"/>
  </r>
  <r>
    <x v="8"/>
    <x v="3"/>
    <x v="939"/>
    <n v="1024"/>
  </r>
  <r>
    <x v="8"/>
    <x v="3"/>
    <x v="940"/>
    <n v="1720"/>
  </r>
  <r>
    <x v="8"/>
    <x v="3"/>
    <x v="941"/>
    <n v="1301"/>
  </r>
  <r>
    <x v="8"/>
    <x v="3"/>
    <x v="942"/>
    <n v="1003"/>
  </r>
  <r>
    <x v="8"/>
    <x v="3"/>
    <x v="943"/>
    <n v="671"/>
  </r>
  <r>
    <x v="8"/>
    <x v="3"/>
    <x v="944"/>
    <n v="1199"/>
  </r>
  <r>
    <x v="8"/>
    <x v="3"/>
    <x v="945"/>
    <n v="10"/>
  </r>
  <r>
    <x v="8"/>
    <x v="3"/>
    <x v="946"/>
    <n v="219"/>
  </r>
  <r>
    <x v="8"/>
    <x v="3"/>
    <x v="947"/>
    <n v="30"/>
  </r>
  <r>
    <x v="8"/>
    <x v="3"/>
    <x v="981"/>
    <n v="239"/>
  </r>
  <r>
    <x v="8"/>
    <x v="3"/>
    <x v="982"/>
    <n v="874"/>
  </r>
  <r>
    <x v="8"/>
    <x v="3"/>
    <x v="983"/>
    <n v="80"/>
  </r>
  <r>
    <x v="8"/>
    <x v="3"/>
    <x v="1076"/>
    <n v="3045"/>
  </r>
  <r>
    <x v="8"/>
    <x v="3"/>
    <x v="985"/>
    <n v="5275"/>
  </r>
  <r>
    <x v="8"/>
    <x v="3"/>
    <x v="1026"/>
    <n v="283"/>
  </r>
  <r>
    <x v="8"/>
    <x v="3"/>
    <x v="948"/>
    <n v="80"/>
  </r>
  <r>
    <x v="8"/>
    <x v="3"/>
    <x v="949"/>
    <n v="112"/>
  </r>
  <r>
    <x v="8"/>
    <x v="3"/>
    <x v="951"/>
    <n v="3"/>
  </r>
  <r>
    <x v="8"/>
    <x v="3"/>
    <x v="952"/>
    <n v="4"/>
  </r>
  <r>
    <x v="8"/>
    <x v="3"/>
    <x v="953"/>
    <n v="165"/>
  </r>
  <r>
    <x v="8"/>
    <x v="3"/>
    <x v="954"/>
    <n v="32"/>
  </r>
  <r>
    <x v="8"/>
    <x v="3"/>
    <x v="997"/>
    <n v="8673"/>
  </r>
  <r>
    <x v="8"/>
    <x v="3"/>
    <x v="986"/>
    <n v="3656"/>
  </r>
  <r>
    <x v="8"/>
    <x v="3"/>
    <x v="987"/>
    <n v="40"/>
  </r>
  <r>
    <x v="8"/>
    <x v="3"/>
    <x v="989"/>
    <n v="12"/>
  </r>
  <r>
    <x v="8"/>
    <x v="3"/>
    <x v="1001"/>
    <n v="7"/>
  </r>
  <r>
    <x v="8"/>
    <x v="3"/>
    <x v="1027"/>
    <n v="3570"/>
  </r>
  <r>
    <x v="8"/>
    <x v="3"/>
    <x v="1028"/>
    <n v="1398"/>
  </r>
  <r>
    <x v="8"/>
    <x v="3"/>
    <x v="1239"/>
    <n v="172"/>
  </r>
  <r>
    <x v="8"/>
    <x v="3"/>
    <x v="1259"/>
    <n v="6"/>
  </r>
  <r>
    <x v="8"/>
    <x v="3"/>
    <x v="1262"/>
    <n v="12"/>
  </r>
  <r>
    <x v="8"/>
    <x v="3"/>
    <x v="1264"/>
    <n v="25"/>
  </r>
  <r>
    <x v="8"/>
    <x v="3"/>
    <x v="1265"/>
    <n v="34"/>
  </r>
  <r>
    <x v="8"/>
    <x v="3"/>
    <x v="1267"/>
    <n v="4"/>
  </r>
  <r>
    <x v="8"/>
    <x v="3"/>
    <x v="1268"/>
    <n v="15"/>
  </r>
  <r>
    <x v="8"/>
    <x v="3"/>
    <x v="1271"/>
    <n v="11"/>
  </r>
  <r>
    <x v="8"/>
    <x v="3"/>
    <x v="1272"/>
    <n v="28"/>
  </r>
  <r>
    <x v="8"/>
    <x v="3"/>
    <x v="1273"/>
    <n v="18"/>
  </r>
  <r>
    <x v="8"/>
    <x v="3"/>
    <x v="1275"/>
    <n v="29"/>
  </r>
  <r>
    <x v="8"/>
    <x v="3"/>
    <x v="1304"/>
    <n v="3"/>
  </r>
  <r>
    <x v="8"/>
    <x v="3"/>
    <x v="1278"/>
    <n v="3"/>
  </r>
  <r>
    <x v="8"/>
    <x v="3"/>
    <x v="1279"/>
    <n v="66"/>
  </r>
  <r>
    <x v="8"/>
    <x v="3"/>
    <x v="1280"/>
    <n v="4"/>
  </r>
  <r>
    <x v="8"/>
    <x v="3"/>
    <x v="1281"/>
    <n v="12"/>
  </r>
  <r>
    <x v="8"/>
    <x v="3"/>
    <x v="1282"/>
    <n v="22"/>
  </r>
  <r>
    <x v="8"/>
    <x v="3"/>
    <x v="1283"/>
    <n v="28"/>
  </r>
  <r>
    <x v="8"/>
    <x v="3"/>
    <x v="1285"/>
    <n v="1"/>
  </r>
  <r>
    <x v="8"/>
    <x v="3"/>
    <x v="1286"/>
    <n v="290"/>
  </r>
  <r>
    <x v="8"/>
    <x v="3"/>
    <x v="1006"/>
    <n v="4110"/>
  </r>
  <r>
    <x v="8"/>
    <x v="3"/>
    <x v="1305"/>
    <n v="78"/>
  </r>
  <r>
    <x v="8"/>
    <x v="3"/>
    <x v="1033"/>
    <n v="92"/>
  </r>
  <r>
    <x v="8"/>
    <x v="3"/>
    <x v="1034"/>
    <n v="506"/>
  </r>
  <r>
    <x v="8"/>
    <x v="3"/>
    <x v="1035"/>
    <n v="355"/>
  </r>
  <r>
    <x v="8"/>
    <x v="3"/>
    <x v="1037"/>
    <n v="90"/>
  </r>
  <r>
    <x v="8"/>
    <x v="3"/>
    <x v="1307"/>
    <n v="73"/>
  </r>
  <r>
    <x v="8"/>
    <x v="3"/>
    <x v="1192"/>
    <n v="731"/>
  </r>
  <r>
    <x v="8"/>
    <x v="3"/>
    <x v="1349"/>
    <n v="2"/>
  </r>
  <r>
    <x v="8"/>
    <x v="3"/>
    <x v="1330"/>
    <n v="250"/>
  </r>
  <r>
    <x v="8"/>
    <x v="3"/>
    <x v="1080"/>
    <n v="2"/>
  </r>
  <r>
    <x v="8"/>
    <x v="3"/>
    <x v="1081"/>
    <n v="18"/>
  </r>
  <r>
    <x v="8"/>
    <x v="3"/>
    <x v="1350"/>
    <n v="2181"/>
  </r>
  <r>
    <x v="8"/>
    <x v="3"/>
    <x v="1139"/>
    <n v="4882"/>
  </r>
  <r>
    <x v="8"/>
    <x v="3"/>
    <x v="1140"/>
    <n v="26"/>
  </r>
  <r>
    <x v="8"/>
    <x v="3"/>
    <x v="1141"/>
    <n v="4482"/>
  </r>
  <r>
    <x v="8"/>
    <x v="3"/>
    <x v="1142"/>
    <n v="730"/>
  </r>
  <r>
    <x v="8"/>
    <x v="3"/>
    <x v="1144"/>
    <n v="799"/>
  </r>
  <r>
    <x v="8"/>
    <x v="3"/>
    <x v="1145"/>
    <n v="377"/>
  </r>
  <r>
    <x v="8"/>
    <x v="3"/>
    <x v="1526"/>
    <n v="3568"/>
  </r>
  <r>
    <x v="8"/>
    <x v="3"/>
    <x v="1147"/>
    <n v="964"/>
  </r>
  <r>
    <x v="8"/>
    <x v="3"/>
    <x v="1148"/>
    <n v="1962"/>
  </r>
  <r>
    <x v="8"/>
    <x v="3"/>
    <x v="1149"/>
    <n v="697"/>
  </r>
  <r>
    <x v="8"/>
    <x v="3"/>
    <x v="1150"/>
    <n v="3475"/>
  </r>
  <r>
    <x v="8"/>
    <x v="3"/>
    <x v="1151"/>
    <n v="2311"/>
  </r>
  <r>
    <x v="8"/>
    <x v="3"/>
    <x v="1152"/>
    <n v="4689"/>
  </r>
  <r>
    <x v="8"/>
    <x v="3"/>
    <x v="1454"/>
    <n v="3970"/>
  </r>
  <r>
    <x v="8"/>
    <x v="3"/>
    <x v="1455"/>
    <n v="2298"/>
  </r>
  <r>
    <x v="8"/>
    <x v="3"/>
    <x v="1492"/>
    <n v="495"/>
  </r>
  <r>
    <x v="8"/>
    <x v="3"/>
    <x v="3300"/>
    <n v="871"/>
  </r>
  <r>
    <x v="8"/>
    <x v="3"/>
    <x v="2432"/>
    <n v="3567"/>
  </r>
  <r>
    <x v="8"/>
    <x v="3"/>
    <x v="3301"/>
    <n v="947"/>
  </r>
  <r>
    <x v="8"/>
    <x v="3"/>
    <x v="2072"/>
    <n v="1165"/>
  </r>
  <r>
    <x v="8"/>
    <x v="3"/>
    <x v="1131"/>
    <n v="4722"/>
  </r>
  <r>
    <x v="8"/>
    <x v="3"/>
    <x v="1083"/>
    <n v="1799"/>
  </r>
  <r>
    <x v="8"/>
    <x v="3"/>
    <x v="1084"/>
    <n v="1576"/>
  </r>
  <r>
    <x v="8"/>
    <x v="3"/>
    <x v="1085"/>
    <n v="1168"/>
  </r>
  <r>
    <x v="8"/>
    <x v="3"/>
    <x v="1086"/>
    <n v="19"/>
  </r>
  <r>
    <x v="8"/>
    <x v="3"/>
    <x v="1087"/>
    <n v="46"/>
  </r>
  <r>
    <x v="8"/>
    <x v="3"/>
    <x v="1194"/>
    <n v="2507"/>
  </r>
  <r>
    <x v="8"/>
    <x v="3"/>
    <x v="1195"/>
    <n v="2696"/>
  </r>
  <r>
    <x v="8"/>
    <x v="3"/>
    <x v="1088"/>
    <n v="162"/>
  </r>
  <r>
    <x v="8"/>
    <x v="3"/>
    <x v="1196"/>
    <n v="612"/>
  </r>
  <r>
    <x v="8"/>
    <x v="3"/>
    <x v="1197"/>
    <n v="680"/>
  </r>
  <r>
    <x v="8"/>
    <x v="3"/>
    <x v="1198"/>
    <n v="576"/>
  </r>
  <r>
    <x v="8"/>
    <x v="3"/>
    <x v="2073"/>
    <n v="1822"/>
  </r>
  <r>
    <x v="8"/>
    <x v="3"/>
    <x v="1199"/>
    <n v="4175"/>
  </r>
  <r>
    <x v="8"/>
    <x v="3"/>
    <x v="1200"/>
    <n v="3456"/>
  </r>
  <r>
    <x v="8"/>
    <x v="3"/>
    <x v="1201"/>
    <n v="5257"/>
  </r>
  <r>
    <x v="8"/>
    <x v="3"/>
    <x v="1202"/>
    <n v="958"/>
  </r>
  <r>
    <x v="8"/>
    <x v="3"/>
    <x v="1203"/>
    <n v="1872"/>
  </r>
  <r>
    <x v="8"/>
    <x v="3"/>
    <x v="2113"/>
    <n v="2948"/>
  </r>
  <r>
    <x v="8"/>
    <x v="3"/>
    <x v="1204"/>
    <n v="975"/>
  </r>
  <r>
    <x v="8"/>
    <x v="3"/>
    <x v="1205"/>
    <n v="3757"/>
  </r>
  <r>
    <x v="8"/>
    <x v="3"/>
    <x v="1154"/>
    <n v="89"/>
  </r>
  <r>
    <x v="8"/>
    <x v="3"/>
    <x v="1155"/>
    <n v="460"/>
  </r>
  <r>
    <x v="8"/>
    <x v="3"/>
    <x v="1156"/>
    <n v="2"/>
  </r>
  <r>
    <x v="8"/>
    <x v="3"/>
    <x v="1157"/>
    <n v="126"/>
  </r>
  <r>
    <x v="8"/>
    <x v="3"/>
    <x v="3022"/>
    <n v="5050"/>
  </r>
  <r>
    <x v="8"/>
    <x v="3"/>
    <x v="1206"/>
    <n v="182"/>
  </r>
  <r>
    <x v="8"/>
    <x v="3"/>
    <x v="1207"/>
    <n v="871"/>
  </r>
  <r>
    <x v="8"/>
    <x v="3"/>
    <x v="1208"/>
    <n v="437"/>
  </r>
  <r>
    <x v="8"/>
    <x v="3"/>
    <x v="1209"/>
    <n v="19"/>
  </r>
  <r>
    <x v="8"/>
    <x v="3"/>
    <x v="1233"/>
    <n v="160"/>
  </r>
  <r>
    <x v="8"/>
    <x v="3"/>
    <x v="1234"/>
    <n v="10"/>
  </r>
  <r>
    <x v="8"/>
    <x v="3"/>
    <x v="1244"/>
    <n v="14"/>
  </r>
  <r>
    <x v="8"/>
    <x v="3"/>
    <x v="1210"/>
    <n v="104"/>
  </r>
  <r>
    <x v="8"/>
    <x v="3"/>
    <x v="1211"/>
    <n v="5857"/>
  </r>
  <r>
    <x v="8"/>
    <x v="3"/>
    <x v="1212"/>
    <n v="3284"/>
  </r>
  <r>
    <x v="8"/>
    <x v="3"/>
    <x v="1213"/>
    <n v="1645"/>
  </r>
  <r>
    <x v="8"/>
    <x v="3"/>
    <x v="1214"/>
    <n v="2331"/>
  </r>
  <r>
    <x v="8"/>
    <x v="3"/>
    <x v="1215"/>
    <n v="4268"/>
  </r>
  <r>
    <x v="8"/>
    <x v="3"/>
    <x v="1495"/>
    <n v="354"/>
  </r>
  <r>
    <x v="8"/>
    <x v="3"/>
    <x v="1126"/>
    <n v="81"/>
  </r>
  <r>
    <x v="8"/>
    <x v="3"/>
    <x v="1800"/>
    <n v="1218"/>
  </r>
  <r>
    <x v="8"/>
    <x v="3"/>
    <x v="1245"/>
    <n v="6859"/>
  </r>
  <r>
    <x v="8"/>
    <x v="3"/>
    <x v="1219"/>
    <n v="1101"/>
  </r>
  <r>
    <x v="8"/>
    <x v="3"/>
    <x v="1564"/>
    <n v="404"/>
  </r>
  <r>
    <x v="8"/>
    <x v="3"/>
    <x v="1246"/>
    <n v="22"/>
  </r>
  <r>
    <x v="8"/>
    <x v="3"/>
    <x v="1293"/>
    <n v="1087"/>
  </r>
  <r>
    <x v="8"/>
    <x v="3"/>
    <x v="1294"/>
    <n v="730"/>
  </r>
  <r>
    <x v="8"/>
    <x v="3"/>
    <x v="1221"/>
    <n v="2706"/>
  </r>
  <r>
    <x v="8"/>
    <x v="3"/>
    <x v="2648"/>
    <n v="10040"/>
  </r>
  <r>
    <x v="8"/>
    <x v="3"/>
    <x v="1222"/>
    <n v="811"/>
  </r>
  <r>
    <x v="8"/>
    <x v="3"/>
    <x v="1223"/>
    <n v="1909"/>
  </r>
  <r>
    <x v="8"/>
    <x v="3"/>
    <x v="1224"/>
    <n v="1009"/>
  </r>
  <r>
    <x v="8"/>
    <x v="3"/>
    <x v="1225"/>
    <n v="592"/>
  </r>
  <r>
    <x v="8"/>
    <x v="3"/>
    <x v="1401"/>
    <n v="2476"/>
  </r>
  <r>
    <x v="8"/>
    <x v="3"/>
    <x v="1311"/>
    <n v="1255"/>
  </r>
  <r>
    <x v="8"/>
    <x v="3"/>
    <x v="2479"/>
    <n v="9229"/>
  </r>
  <r>
    <x v="8"/>
    <x v="3"/>
    <x v="1227"/>
    <n v="390"/>
  </r>
  <r>
    <x v="8"/>
    <x v="3"/>
    <x v="1527"/>
    <n v="64"/>
  </r>
  <r>
    <x v="8"/>
    <x v="3"/>
    <x v="1228"/>
    <n v="365"/>
  </r>
  <r>
    <x v="8"/>
    <x v="3"/>
    <x v="1313"/>
    <n v="72"/>
  </r>
  <r>
    <x v="8"/>
    <x v="3"/>
    <x v="1235"/>
    <n v="1511"/>
  </r>
  <r>
    <x v="8"/>
    <x v="3"/>
    <x v="1315"/>
    <n v="269"/>
  </r>
  <r>
    <x v="8"/>
    <x v="3"/>
    <x v="1402"/>
    <n v="621"/>
  </r>
  <r>
    <x v="8"/>
    <x v="3"/>
    <x v="1403"/>
    <n v="94"/>
  </r>
  <r>
    <x v="8"/>
    <x v="3"/>
    <x v="1404"/>
    <n v="63"/>
  </r>
  <r>
    <x v="8"/>
    <x v="3"/>
    <x v="1405"/>
    <n v="685"/>
  </r>
  <r>
    <x v="8"/>
    <x v="3"/>
    <x v="1407"/>
    <n v="29"/>
  </r>
  <r>
    <x v="8"/>
    <x v="3"/>
    <x v="1409"/>
    <n v="544"/>
  </r>
  <r>
    <x v="8"/>
    <x v="3"/>
    <x v="1411"/>
    <n v="40"/>
  </r>
  <r>
    <x v="8"/>
    <x v="3"/>
    <x v="1412"/>
    <n v="14"/>
  </r>
  <r>
    <x v="8"/>
    <x v="3"/>
    <x v="1415"/>
    <n v="60"/>
  </r>
  <r>
    <x v="8"/>
    <x v="3"/>
    <x v="1417"/>
    <n v="12"/>
  </r>
  <r>
    <x v="8"/>
    <x v="3"/>
    <x v="1418"/>
    <n v="693"/>
  </r>
  <r>
    <x v="8"/>
    <x v="3"/>
    <x v="1229"/>
    <n v="763"/>
  </r>
  <r>
    <x v="8"/>
    <x v="3"/>
    <x v="1651"/>
    <n v="154"/>
  </r>
  <r>
    <x v="8"/>
    <x v="3"/>
    <x v="3864"/>
    <n v="12"/>
  </r>
  <r>
    <x v="8"/>
    <x v="3"/>
    <x v="1333"/>
    <n v="14"/>
  </r>
  <r>
    <x v="8"/>
    <x v="3"/>
    <x v="1357"/>
    <n v="4"/>
  </r>
  <r>
    <x v="8"/>
    <x v="3"/>
    <x v="1334"/>
    <n v="4"/>
  </r>
  <r>
    <x v="8"/>
    <x v="3"/>
    <x v="1335"/>
    <n v="298"/>
  </r>
  <r>
    <x v="8"/>
    <x v="3"/>
    <x v="1337"/>
    <n v="28"/>
  </r>
  <r>
    <x v="8"/>
    <x v="3"/>
    <x v="1338"/>
    <n v="16"/>
  </r>
  <r>
    <x v="8"/>
    <x v="3"/>
    <x v="1339"/>
    <n v="209"/>
  </r>
  <r>
    <x v="8"/>
    <x v="3"/>
    <x v="1341"/>
    <n v="26"/>
  </r>
  <r>
    <x v="8"/>
    <x v="3"/>
    <x v="1342"/>
    <n v="113"/>
  </r>
  <r>
    <x v="8"/>
    <x v="3"/>
    <x v="1343"/>
    <n v="3"/>
  </r>
  <r>
    <x v="8"/>
    <x v="3"/>
    <x v="1344"/>
    <n v="7"/>
  </r>
  <r>
    <x v="8"/>
    <x v="3"/>
    <x v="2603"/>
    <n v="1248"/>
  </r>
  <r>
    <x v="8"/>
    <x v="3"/>
    <x v="2480"/>
    <n v="1129"/>
  </r>
  <r>
    <x v="8"/>
    <x v="3"/>
    <x v="2481"/>
    <n v="1555"/>
  </r>
  <r>
    <x v="8"/>
    <x v="3"/>
    <x v="2483"/>
    <n v="2331"/>
  </r>
  <r>
    <x v="8"/>
    <x v="3"/>
    <x v="2484"/>
    <n v="148"/>
  </r>
  <r>
    <x v="8"/>
    <x v="3"/>
    <x v="2485"/>
    <n v="612"/>
  </r>
  <r>
    <x v="8"/>
    <x v="3"/>
    <x v="2487"/>
    <n v="480"/>
  </r>
  <r>
    <x v="8"/>
    <x v="3"/>
    <x v="2488"/>
    <n v="3017"/>
  </r>
  <r>
    <x v="8"/>
    <x v="3"/>
    <x v="2489"/>
    <n v="1231"/>
  </r>
  <r>
    <x v="8"/>
    <x v="3"/>
    <x v="2490"/>
    <n v="1907"/>
  </r>
  <r>
    <x v="8"/>
    <x v="3"/>
    <x v="2491"/>
    <n v="2157"/>
  </r>
  <r>
    <x v="8"/>
    <x v="3"/>
    <x v="2492"/>
    <n v="319"/>
  </r>
  <r>
    <x v="8"/>
    <x v="3"/>
    <x v="1801"/>
    <n v="3"/>
  </r>
  <r>
    <x v="8"/>
    <x v="3"/>
    <x v="1769"/>
    <n v="1072"/>
  </r>
  <r>
    <x v="8"/>
    <x v="3"/>
    <x v="1820"/>
    <n v="191"/>
  </r>
  <r>
    <x v="8"/>
    <x v="3"/>
    <x v="1822"/>
    <n v="84"/>
  </r>
  <r>
    <x v="8"/>
    <x v="3"/>
    <x v="2155"/>
    <n v="656"/>
  </r>
  <r>
    <x v="8"/>
    <x v="3"/>
    <x v="1297"/>
    <n v="384"/>
  </r>
  <r>
    <x v="8"/>
    <x v="3"/>
    <x v="1298"/>
    <n v="1398"/>
  </r>
  <r>
    <x v="8"/>
    <x v="3"/>
    <x v="2074"/>
    <n v="5"/>
  </r>
  <r>
    <x v="8"/>
    <x v="3"/>
    <x v="1299"/>
    <n v="11"/>
  </r>
  <r>
    <x v="8"/>
    <x v="3"/>
    <x v="1448"/>
    <n v="1437"/>
  </r>
  <r>
    <x v="8"/>
    <x v="3"/>
    <x v="1419"/>
    <n v="143"/>
  </r>
  <r>
    <x v="8"/>
    <x v="3"/>
    <x v="1804"/>
    <n v="18"/>
  </r>
  <r>
    <x v="8"/>
    <x v="3"/>
    <x v="1500"/>
    <n v="2221"/>
  </r>
  <r>
    <x v="8"/>
    <x v="3"/>
    <x v="3371"/>
    <n v="3648"/>
  </r>
  <r>
    <x v="8"/>
    <x v="3"/>
    <x v="1450"/>
    <n v="6747"/>
  </r>
  <r>
    <x v="8"/>
    <x v="3"/>
    <x v="3651"/>
    <n v="2979"/>
  </r>
  <r>
    <x v="8"/>
    <x v="3"/>
    <x v="1924"/>
    <n v="1525"/>
  </r>
  <r>
    <x v="8"/>
    <x v="3"/>
    <x v="1459"/>
    <n v="4862"/>
  </r>
  <r>
    <x v="8"/>
    <x v="3"/>
    <x v="1460"/>
    <n v="169"/>
  </r>
  <r>
    <x v="8"/>
    <x v="3"/>
    <x v="1461"/>
    <n v="271"/>
  </r>
  <r>
    <x v="8"/>
    <x v="3"/>
    <x v="1462"/>
    <n v="1159"/>
  </r>
  <r>
    <x v="8"/>
    <x v="3"/>
    <x v="1463"/>
    <n v="351"/>
  </r>
  <r>
    <x v="8"/>
    <x v="3"/>
    <x v="1464"/>
    <n v="280"/>
  </r>
  <r>
    <x v="8"/>
    <x v="3"/>
    <x v="1656"/>
    <n v="1103"/>
  </r>
  <r>
    <x v="8"/>
    <x v="3"/>
    <x v="1465"/>
    <n v="115"/>
  </r>
  <r>
    <x v="8"/>
    <x v="3"/>
    <x v="1466"/>
    <n v="359"/>
  </r>
  <r>
    <x v="8"/>
    <x v="3"/>
    <x v="1467"/>
    <n v="127"/>
  </r>
  <r>
    <x v="8"/>
    <x v="3"/>
    <x v="1468"/>
    <n v="505"/>
  </r>
  <r>
    <x v="8"/>
    <x v="3"/>
    <x v="1469"/>
    <n v="622"/>
  </r>
  <r>
    <x v="8"/>
    <x v="3"/>
    <x v="1951"/>
    <n v="293"/>
  </r>
  <r>
    <x v="8"/>
    <x v="3"/>
    <x v="1657"/>
    <n v="2163"/>
  </r>
  <r>
    <x v="8"/>
    <x v="3"/>
    <x v="1658"/>
    <n v="24"/>
  </r>
  <r>
    <x v="8"/>
    <x v="3"/>
    <x v="1659"/>
    <n v="3398"/>
  </r>
  <r>
    <x v="8"/>
    <x v="3"/>
    <x v="1660"/>
    <n v="5307"/>
  </r>
  <r>
    <x v="8"/>
    <x v="3"/>
    <x v="1661"/>
    <n v="1029"/>
  </r>
  <r>
    <x v="8"/>
    <x v="3"/>
    <x v="1662"/>
    <n v="1515"/>
  </r>
  <r>
    <x v="8"/>
    <x v="3"/>
    <x v="1568"/>
    <n v="8243"/>
  </r>
  <r>
    <x v="8"/>
    <x v="3"/>
    <x v="1543"/>
    <n v="1231"/>
  </r>
  <r>
    <x v="8"/>
    <x v="3"/>
    <x v="1443"/>
    <n v="1233"/>
  </r>
  <r>
    <x v="8"/>
    <x v="3"/>
    <x v="1663"/>
    <n v="2466"/>
  </r>
  <r>
    <x v="8"/>
    <x v="3"/>
    <x v="1665"/>
    <n v="7409"/>
  </r>
  <r>
    <x v="8"/>
    <x v="3"/>
    <x v="1666"/>
    <n v="4200"/>
  </r>
  <r>
    <x v="8"/>
    <x v="3"/>
    <x v="1667"/>
    <n v="2428"/>
  </r>
  <r>
    <x v="8"/>
    <x v="3"/>
    <x v="2075"/>
    <n v="225"/>
  </r>
  <r>
    <x v="8"/>
    <x v="3"/>
    <x v="3103"/>
    <n v="43"/>
  </r>
  <r>
    <x v="8"/>
    <x v="3"/>
    <x v="2649"/>
    <n v="11"/>
  </r>
  <r>
    <x v="8"/>
    <x v="3"/>
    <x v="1518"/>
    <n v="1890"/>
  </r>
  <r>
    <x v="8"/>
    <x v="3"/>
    <x v="1770"/>
    <n v="3674"/>
  </r>
  <r>
    <x v="8"/>
    <x v="3"/>
    <x v="1569"/>
    <n v="101"/>
  </r>
  <r>
    <x v="8"/>
    <x v="3"/>
    <x v="1570"/>
    <n v="911"/>
  </r>
  <r>
    <x v="8"/>
    <x v="3"/>
    <x v="1806"/>
    <n v="256"/>
  </r>
  <r>
    <x v="8"/>
    <x v="3"/>
    <x v="1571"/>
    <n v="1"/>
  </r>
  <r>
    <x v="8"/>
    <x v="3"/>
    <x v="1807"/>
    <n v="1"/>
  </r>
  <r>
    <x v="8"/>
    <x v="3"/>
    <x v="1578"/>
    <n v="1"/>
  </r>
  <r>
    <x v="8"/>
    <x v="3"/>
    <x v="1579"/>
    <n v="1540"/>
  </r>
  <r>
    <x v="8"/>
    <x v="3"/>
    <x v="1880"/>
    <n v="2"/>
  </r>
  <r>
    <x v="8"/>
    <x v="3"/>
    <x v="1582"/>
    <n v="2658"/>
  </r>
  <r>
    <x v="8"/>
    <x v="3"/>
    <x v="1583"/>
    <n v="394"/>
  </r>
  <r>
    <x v="8"/>
    <x v="3"/>
    <x v="1586"/>
    <n v="2"/>
  </r>
  <r>
    <x v="8"/>
    <x v="3"/>
    <x v="1864"/>
    <n v="80"/>
  </r>
  <r>
    <x v="8"/>
    <x v="3"/>
    <x v="1589"/>
    <n v="4"/>
  </r>
  <r>
    <x v="8"/>
    <x v="3"/>
    <x v="1591"/>
    <n v="5"/>
  </r>
  <r>
    <x v="8"/>
    <x v="3"/>
    <x v="1592"/>
    <n v="330"/>
  </r>
  <r>
    <x v="8"/>
    <x v="3"/>
    <x v="1593"/>
    <n v="14"/>
  </r>
  <r>
    <x v="8"/>
    <x v="3"/>
    <x v="1594"/>
    <n v="116"/>
  </r>
  <r>
    <x v="8"/>
    <x v="3"/>
    <x v="1596"/>
    <n v="8"/>
  </r>
  <r>
    <x v="8"/>
    <x v="3"/>
    <x v="1597"/>
    <n v="10"/>
  </r>
  <r>
    <x v="8"/>
    <x v="3"/>
    <x v="1598"/>
    <n v="22"/>
  </r>
  <r>
    <x v="8"/>
    <x v="3"/>
    <x v="1599"/>
    <n v="24"/>
  </r>
  <r>
    <x v="8"/>
    <x v="3"/>
    <x v="1600"/>
    <n v="15"/>
  </r>
  <r>
    <x v="8"/>
    <x v="3"/>
    <x v="1601"/>
    <n v="6"/>
  </r>
  <r>
    <x v="8"/>
    <x v="3"/>
    <x v="1602"/>
    <n v="1"/>
  </r>
  <r>
    <x v="8"/>
    <x v="3"/>
    <x v="1603"/>
    <n v="32"/>
  </r>
  <r>
    <x v="8"/>
    <x v="3"/>
    <x v="1606"/>
    <n v="7"/>
  </r>
  <r>
    <x v="8"/>
    <x v="3"/>
    <x v="1519"/>
    <n v="75"/>
  </r>
  <r>
    <x v="8"/>
    <x v="3"/>
    <x v="1672"/>
    <n v="37"/>
  </r>
  <r>
    <x v="8"/>
    <x v="3"/>
    <x v="1681"/>
    <n v="34"/>
  </r>
  <r>
    <x v="8"/>
    <x v="3"/>
    <x v="1683"/>
    <n v="34"/>
  </r>
  <r>
    <x v="8"/>
    <x v="3"/>
    <x v="1684"/>
    <n v="494"/>
  </r>
  <r>
    <x v="8"/>
    <x v="3"/>
    <x v="1687"/>
    <n v="397"/>
  </r>
  <r>
    <x v="8"/>
    <x v="3"/>
    <x v="1689"/>
    <n v="1"/>
  </r>
  <r>
    <x v="8"/>
    <x v="3"/>
    <x v="1826"/>
    <n v="2"/>
  </r>
  <r>
    <x v="8"/>
    <x v="3"/>
    <x v="1690"/>
    <n v="7"/>
  </r>
  <r>
    <x v="8"/>
    <x v="3"/>
    <x v="1691"/>
    <n v="3"/>
  </r>
  <r>
    <x v="8"/>
    <x v="3"/>
    <x v="1827"/>
    <n v="5"/>
  </r>
  <r>
    <x v="8"/>
    <x v="3"/>
    <x v="1702"/>
    <n v="35"/>
  </r>
  <r>
    <x v="8"/>
    <x v="3"/>
    <x v="1711"/>
    <n v="3152"/>
  </r>
  <r>
    <x v="8"/>
    <x v="3"/>
    <x v="2726"/>
    <n v="1349"/>
  </r>
  <r>
    <x v="8"/>
    <x v="3"/>
    <x v="1520"/>
    <n v="1537"/>
  </r>
  <r>
    <x v="8"/>
    <x v="3"/>
    <x v="1544"/>
    <n v="3088"/>
  </r>
  <r>
    <x v="8"/>
    <x v="3"/>
    <x v="1545"/>
    <n v="2597"/>
  </r>
  <r>
    <x v="8"/>
    <x v="3"/>
    <x v="1546"/>
    <n v="3989"/>
  </r>
  <r>
    <x v="8"/>
    <x v="3"/>
    <x v="1547"/>
    <n v="490"/>
  </r>
  <r>
    <x v="8"/>
    <x v="3"/>
    <x v="1521"/>
    <n v="2689"/>
  </r>
  <r>
    <x v="8"/>
    <x v="3"/>
    <x v="1829"/>
    <n v="2937"/>
  </r>
  <r>
    <x v="8"/>
    <x v="3"/>
    <x v="1714"/>
    <n v="1517"/>
  </r>
  <r>
    <x v="8"/>
    <x v="3"/>
    <x v="1715"/>
    <n v="1011"/>
  </r>
  <r>
    <x v="8"/>
    <x v="3"/>
    <x v="1716"/>
    <n v="4614"/>
  </r>
  <r>
    <x v="8"/>
    <x v="3"/>
    <x v="1717"/>
    <n v="1915"/>
  </r>
  <r>
    <x v="8"/>
    <x v="3"/>
    <x v="1718"/>
    <n v="2801"/>
  </r>
  <r>
    <x v="8"/>
    <x v="3"/>
    <x v="1719"/>
    <n v="1434"/>
  </r>
  <r>
    <x v="8"/>
    <x v="3"/>
    <x v="1607"/>
    <n v="1294"/>
  </r>
  <r>
    <x v="8"/>
    <x v="3"/>
    <x v="1720"/>
    <n v="18"/>
  </r>
  <r>
    <x v="8"/>
    <x v="3"/>
    <x v="1722"/>
    <n v="141"/>
  </r>
  <r>
    <x v="8"/>
    <x v="3"/>
    <x v="1724"/>
    <n v="436"/>
  </r>
  <r>
    <x v="8"/>
    <x v="3"/>
    <x v="1725"/>
    <n v="52"/>
  </r>
  <r>
    <x v="8"/>
    <x v="3"/>
    <x v="1726"/>
    <n v="17"/>
  </r>
  <r>
    <x v="8"/>
    <x v="3"/>
    <x v="1727"/>
    <n v="42"/>
  </r>
  <r>
    <x v="8"/>
    <x v="3"/>
    <x v="1728"/>
    <n v="163"/>
  </r>
  <r>
    <x v="8"/>
    <x v="3"/>
    <x v="1729"/>
    <n v="20"/>
  </r>
  <r>
    <x v="8"/>
    <x v="3"/>
    <x v="1730"/>
    <n v="23"/>
  </r>
  <r>
    <x v="8"/>
    <x v="3"/>
    <x v="1731"/>
    <n v="42"/>
  </r>
  <r>
    <x v="8"/>
    <x v="3"/>
    <x v="1779"/>
    <n v="40"/>
  </r>
  <r>
    <x v="8"/>
    <x v="3"/>
    <x v="1732"/>
    <n v="119"/>
  </r>
  <r>
    <x v="8"/>
    <x v="3"/>
    <x v="1735"/>
    <n v="5"/>
  </r>
  <r>
    <x v="8"/>
    <x v="3"/>
    <x v="1736"/>
    <n v="1222"/>
  </r>
  <r>
    <x v="8"/>
    <x v="3"/>
    <x v="1737"/>
    <n v="36"/>
  </r>
  <r>
    <x v="8"/>
    <x v="3"/>
    <x v="1738"/>
    <n v="10"/>
  </r>
  <r>
    <x v="8"/>
    <x v="3"/>
    <x v="1740"/>
    <n v="25"/>
  </r>
  <r>
    <x v="8"/>
    <x v="3"/>
    <x v="1742"/>
    <n v="169"/>
  </r>
  <r>
    <x v="8"/>
    <x v="3"/>
    <x v="1744"/>
    <n v="1109"/>
  </r>
  <r>
    <x v="8"/>
    <x v="3"/>
    <x v="1745"/>
    <n v="198"/>
  </r>
  <r>
    <x v="8"/>
    <x v="3"/>
    <x v="1746"/>
    <n v="15"/>
  </r>
  <r>
    <x v="8"/>
    <x v="3"/>
    <x v="1747"/>
    <n v="68"/>
  </r>
  <r>
    <x v="8"/>
    <x v="3"/>
    <x v="1748"/>
    <n v="346"/>
  </r>
  <r>
    <x v="8"/>
    <x v="3"/>
    <x v="1749"/>
    <n v="2"/>
  </r>
  <r>
    <x v="8"/>
    <x v="3"/>
    <x v="1750"/>
    <n v="789"/>
  </r>
  <r>
    <x v="8"/>
    <x v="3"/>
    <x v="1751"/>
    <n v="65"/>
  </r>
  <r>
    <x v="8"/>
    <x v="3"/>
    <x v="1752"/>
    <n v="9"/>
  </r>
  <r>
    <x v="8"/>
    <x v="3"/>
    <x v="1940"/>
    <n v="1"/>
  </r>
  <r>
    <x v="8"/>
    <x v="3"/>
    <x v="1753"/>
    <n v="243"/>
  </r>
  <r>
    <x v="8"/>
    <x v="3"/>
    <x v="2136"/>
    <n v="26"/>
  </r>
  <r>
    <x v="8"/>
    <x v="3"/>
    <x v="2727"/>
    <n v="10"/>
  </r>
  <r>
    <x v="8"/>
    <x v="3"/>
    <x v="1834"/>
    <n v="26"/>
  </r>
  <r>
    <x v="8"/>
    <x v="3"/>
    <x v="2137"/>
    <n v="2"/>
  </r>
  <r>
    <x v="8"/>
    <x v="3"/>
    <x v="1754"/>
    <n v="2"/>
  </r>
  <r>
    <x v="8"/>
    <x v="3"/>
    <x v="2076"/>
    <n v="18"/>
  </r>
  <r>
    <x v="8"/>
    <x v="3"/>
    <x v="1757"/>
    <n v="14"/>
  </r>
  <r>
    <x v="8"/>
    <x v="3"/>
    <x v="1785"/>
    <n v="127"/>
  </r>
  <r>
    <x v="8"/>
    <x v="3"/>
    <x v="1786"/>
    <n v="550"/>
  </r>
  <r>
    <x v="8"/>
    <x v="3"/>
    <x v="1787"/>
    <n v="1692"/>
  </r>
  <r>
    <x v="8"/>
    <x v="3"/>
    <x v="1790"/>
    <n v="1322"/>
  </r>
  <r>
    <x v="8"/>
    <x v="3"/>
    <x v="1758"/>
    <n v="1875"/>
  </r>
  <r>
    <x v="8"/>
    <x v="3"/>
    <x v="1759"/>
    <n v="2939"/>
  </r>
  <r>
    <x v="8"/>
    <x v="3"/>
    <x v="1760"/>
    <n v="24"/>
  </r>
  <r>
    <x v="8"/>
    <x v="3"/>
    <x v="1761"/>
    <n v="882"/>
  </r>
  <r>
    <x v="8"/>
    <x v="3"/>
    <x v="2157"/>
    <n v="464"/>
  </r>
  <r>
    <x v="8"/>
    <x v="3"/>
    <x v="1548"/>
    <n v="19"/>
  </r>
  <r>
    <x v="8"/>
    <x v="3"/>
    <x v="1549"/>
    <n v="4"/>
  </r>
  <r>
    <x v="8"/>
    <x v="3"/>
    <x v="1550"/>
    <n v="28"/>
  </r>
  <r>
    <x v="8"/>
    <x v="3"/>
    <x v="1552"/>
    <n v="2"/>
  </r>
  <r>
    <x v="8"/>
    <x v="3"/>
    <x v="1554"/>
    <n v="2"/>
  </r>
  <r>
    <x v="8"/>
    <x v="3"/>
    <x v="1555"/>
    <n v="3533"/>
  </r>
  <r>
    <x v="8"/>
    <x v="3"/>
    <x v="1556"/>
    <n v="1312"/>
  </r>
  <r>
    <x v="8"/>
    <x v="3"/>
    <x v="1558"/>
    <n v="3516"/>
  </r>
  <r>
    <x v="8"/>
    <x v="3"/>
    <x v="1559"/>
    <n v="78"/>
  </r>
  <r>
    <x v="8"/>
    <x v="3"/>
    <x v="2729"/>
    <n v="4"/>
  </r>
  <r>
    <x v="8"/>
    <x v="3"/>
    <x v="2813"/>
    <n v="5"/>
  </r>
  <r>
    <x v="8"/>
    <x v="3"/>
    <x v="2651"/>
    <n v="19"/>
  </r>
  <r>
    <x v="8"/>
    <x v="3"/>
    <x v="2730"/>
    <n v="7"/>
  </r>
  <r>
    <x v="8"/>
    <x v="3"/>
    <x v="2652"/>
    <n v="16"/>
  </r>
  <r>
    <x v="8"/>
    <x v="3"/>
    <x v="2731"/>
    <n v="11"/>
  </r>
  <r>
    <x v="8"/>
    <x v="3"/>
    <x v="3631"/>
    <n v="10"/>
  </r>
  <r>
    <x v="8"/>
    <x v="3"/>
    <x v="2732"/>
    <n v="16"/>
  </r>
  <r>
    <x v="8"/>
    <x v="3"/>
    <x v="2653"/>
    <n v="22"/>
  </r>
  <r>
    <x v="8"/>
    <x v="3"/>
    <x v="2654"/>
    <n v="36"/>
  </r>
  <r>
    <x v="8"/>
    <x v="3"/>
    <x v="2622"/>
    <n v="74"/>
  </r>
  <r>
    <x v="8"/>
    <x v="3"/>
    <x v="2863"/>
    <n v="7"/>
  </r>
  <r>
    <x v="8"/>
    <x v="3"/>
    <x v="2655"/>
    <n v="53"/>
  </r>
  <r>
    <x v="8"/>
    <x v="3"/>
    <x v="2733"/>
    <n v="7"/>
  </r>
  <r>
    <x v="8"/>
    <x v="3"/>
    <x v="2623"/>
    <n v="27"/>
  </r>
  <r>
    <x v="8"/>
    <x v="3"/>
    <x v="2656"/>
    <n v="15"/>
  </r>
  <r>
    <x v="8"/>
    <x v="3"/>
    <x v="2657"/>
    <n v="19"/>
  </r>
  <r>
    <x v="8"/>
    <x v="3"/>
    <x v="2734"/>
    <n v="26"/>
  </r>
  <r>
    <x v="8"/>
    <x v="3"/>
    <x v="2735"/>
    <n v="19"/>
  </r>
  <r>
    <x v="8"/>
    <x v="3"/>
    <x v="2658"/>
    <n v="30"/>
  </r>
  <r>
    <x v="8"/>
    <x v="3"/>
    <x v="2659"/>
    <n v="29"/>
  </r>
  <r>
    <x v="8"/>
    <x v="3"/>
    <x v="2660"/>
    <n v="35"/>
  </r>
  <r>
    <x v="8"/>
    <x v="3"/>
    <x v="2661"/>
    <n v="15"/>
  </r>
  <r>
    <x v="8"/>
    <x v="3"/>
    <x v="3528"/>
    <n v="10"/>
  </r>
  <r>
    <x v="8"/>
    <x v="3"/>
    <x v="2662"/>
    <n v="37"/>
  </r>
  <r>
    <x v="8"/>
    <x v="3"/>
    <x v="2736"/>
    <n v="42"/>
  </r>
  <r>
    <x v="8"/>
    <x v="3"/>
    <x v="2663"/>
    <n v="49"/>
  </r>
  <r>
    <x v="8"/>
    <x v="3"/>
    <x v="2664"/>
    <n v="20"/>
  </r>
  <r>
    <x v="8"/>
    <x v="3"/>
    <x v="2624"/>
    <n v="46"/>
  </r>
  <r>
    <x v="8"/>
    <x v="3"/>
    <x v="2737"/>
    <n v="3"/>
  </r>
  <r>
    <x v="8"/>
    <x v="3"/>
    <x v="2665"/>
    <n v="20"/>
  </r>
  <r>
    <x v="8"/>
    <x v="3"/>
    <x v="2666"/>
    <n v="56"/>
  </r>
  <r>
    <x v="8"/>
    <x v="3"/>
    <x v="3302"/>
    <n v="26"/>
  </r>
  <r>
    <x v="8"/>
    <x v="3"/>
    <x v="2667"/>
    <n v="56"/>
  </r>
  <r>
    <x v="8"/>
    <x v="3"/>
    <x v="2668"/>
    <n v="31"/>
  </r>
  <r>
    <x v="8"/>
    <x v="3"/>
    <x v="3303"/>
    <n v="38"/>
  </r>
  <r>
    <x v="8"/>
    <x v="3"/>
    <x v="2669"/>
    <n v="24"/>
  </r>
  <r>
    <x v="8"/>
    <x v="3"/>
    <x v="2670"/>
    <n v="32"/>
  </r>
  <r>
    <x v="8"/>
    <x v="3"/>
    <x v="2625"/>
    <n v="84"/>
  </r>
  <r>
    <x v="8"/>
    <x v="3"/>
    <x v="2671"/>
    <n v="47"/>
  </r>
  <r>
    <x v="8"/>
    <x v="3"/>
    <x v="2672"/>
    <n v="16"/>
  </r>
  <r>
    <x v="8"/>
    <x v="3"/>
    <x v="2738"/>
    <n v="12"/>
  </r>
  <r>
    <x v="8"/>
    <x v="3"/>
    <x v="2673"/>
    <n v="26"/>
  </r>
  <r>
    <x v="8"/>
    <x v="3"/>
    <x v="2674"/>
    <n v="27"/>
  </r>
  <r>
    <x v="8"/>
    <x v="3"/>
    <x v="3601"/>
    <n v="19"/>
  </r>
  <r>
    <x v="8"/>
    <x v="3"/>
    <x v="2675"/>
    <n v="20"/>
  </r>
  <r>
    <x v="8"/>
    <x v="3"/>
    <x v="2739"/>
    <n v="68"/>
  </r>
  <r>
    <x v="8"/>
    <x v="3"/>
    <x v="2676"/>
    <n v="41"/>
  </r>
  <r>
    <x v="8"/>
    <x v="3"/>
    <x v="2677"/>
    <n v="21"/>
  </r>
  <r>
    <x v="8"/>
    <x v="3"/>
    <x v="2678"/>
    <n v="19"/>
  </r>
  <r>
    <x v="8"/>
    <x v="3"/>
    <x v="2679"/>
    <n v="29"/>
  </r>
  <r>
    <x v="8"/>
    <x v="3"/>
    <x v="2740"/>
    <n v="23"/>
  </r>
  <r>
    <x v="8"/>
    <x v="3"/>
    <x v="2741"/>
    <n v="2"/>
  </r>
  <r>
    <x v="8"/>
    <x v="3"/>
    <x v="2680"/>
    <n v="35"/>
  </r>
  <r>
    <x v="8"/>
    <x v="3"/>
    <x v="2681"/>
    <n v="35"/>
  </r>
  <r>
    <x v="8"/>
    <x v="3"/>
    <x v="2742"/>
    <n v="33"/>
  </r>
  <r>
    <x v="8"/>
    <x v="3"/>
    <x v="2682"/>
    <n v="26"/>
  </r>
  <r>
    <x v="8"/>
    <x v="3"/>
    <x v="2743"/>
    <n v="7"/>
  </r>
  <r>
    <x v="8"/>
    <x v="3"/>
    <x v="2683"/>
    <n v="43"/>
  </r>
  <r>
    <x v="8"/>
    <x v="3"/>
    <x v="2684"/>
    <n v="21"/>
  </r>
  <r>
    <x v="8"/>
    <x v="3"/>
    <x v="2744"/>
    <n v="49"/>
  </r>
  <r>
    <x v="8"/>
    <x v="3"/>
    <x v="2745"/>
    <n v="13"/>
  </r>
  <r>
    <x v="8"/>
    <x v="3"/>
    <x v="2746"/>
    <n v="8"/>
  </r>
  <r>
    <x v="8"/>
    <x v="3"/>
    <x v="2747"/>
    <n v="39"/>
  </r>
  <r>
    <x v="8"/>
    <x v="3"/>
    <x v="2748"/>
    <n v="17"/>
  </r>
  <r>
    <x v="8"/>
    <x v="3"/>
    <x v="2749"/>
    <n v="21"/>
  </r>
  <r>
    <x v="8"/>
    <x v="3"/>
    <x v="2685"/>
    <n v="16"/>
  </r>
  <r>
    <x v="8"/>
    <x v="3"/>
    <x v="3529"/>
    <n v="39"/>
  </r>
  <r>
    <x v="8"/>
    <x v="3"/>
    <x v="3304"/>
    <n v="3"/>
  </r>
  <r>
    <x v="8"/>
    <x v="3"/>
    <x v="2750"/>
    <n v="1"/>
  </r>
  <r>
    <x v="8"/>
    <x v="3"/>
    <x v="2751"/>
    <n v="7"/>
  </r>
  <r>
    <x v="8"/>
    <x v="3"/>
    <x v="3602"/>
    <n v="5"/>
  </r>
  <r>
    <x v="8"/>
    <x v="3"/>
    <x v="2688"/>
    <n v="7"/>
  </r>
  <r>
    <x v="8"/>
    <x v="3"/>
    <x v="2752"/>
    <n v="10"/>
  </r>
  <r>
    <x v="8"/>
    <x v="3"/>
    <x v="2689"/>
    <n v="4"/>
  </r>
  <r>
    <x v="8"/>
    <x v="3"/>
    <x v="2690"/>
    <n v="20"/>
  </r>
  <r>
    <x v="8"/>
    <x v="3"/>
    <x v="2691"/>
    <n v="10"/>
  </r>
  <r>
    <x v="8"/>
    <x v="3"/>
    <x v="2753"/>
    <n v="14"/>
  </r>
  <r>
    <x v="8"/>
    <x v="3"/>
    <x v="2692"/>
    <n v="4"/>
  </r>
  <r>
    <x v="8"/>
    <x v="3"/>
    <x v="2693"/>
    <n v="7"/>
  </r>
  <r>
    <x v="8"/>
    <x v="3"/>
    <x v="2754"/>
    <n v="65"/>
  </r>
  <r>
    <x v="8"/>
    <x v="3"/>
    <x v="2694"/>
    <n v="22"/>
  </r>
  <r>
    <x v="8"/>
    <x v="3"/>
    <x v="2755"/>
    <n v="42"/>
  </r>
  <r>
    <x v="8"/>
    <x v="3"/>
    <x v="2756"/>
    <n v="32"/>
  </r>
  <r>
    <x v="8"/>
    <x v="3"/>
    <x v="2695"/>
    <n v="31"/>
  </r>
  <r>
    <x v="8"/>
    <x v="3"/>
    <x v="2815"/>
    <n v="6"/>
  </r>
  <r>
    <x v="8"/>
    <x v="3"/>
    <x v="2757"/>
    <n v="11"/>
  </r>
  <r>
    <x v="8"/>
    <x v="3"/>
    <x v="2758"/>
    <n v="7"/>
  </r>
  <r>
    <x v="8"/>
    <x v="3"/>
    <x v="2759"/>
    <n v="15"/>
  </r>
  <r>
    <x v="8"/>
    <x v="3"/>
    <x v="2817"/>
    <n v="21"/>
  </r>
  <r>
    <x v="8"/>
    <x v="3"/>
    <x v="2760"/>
    <n v="11"/>
  </r>
  <r>
    <x v="8"/>
    <x v="3"/>
    <x v="2761"/>
    <n v="7"/>
  </r>
  <r>
    <x v="8"/>
    <x v="3"/>
    <x v="2762"/>
    <n v="17"/>
  </r>
  <r>
    <x v="8"/>
    <x v="3"/>
    <x v="2763"/>
    <n v="7"/>
  </r>
  <r>
    <x v="8"/>
    <x v="3"/>
    <x v="2764"/>
    <n v="15"/>
  </r>
  <r>
    <x v="8"/>
    <x v="3"/>
    <x v="2697"/>
    <n v="50"/>
  </r>
  <r>
    <x v="8"/>
    <x v="3"/>
    <x v="2698"/>
    <n v="65"/>
  </r>
  <r>
    <x v="8"/>
    <x v="3"/>
    <x v="2140"/>
    <n v="5"/>
  </r>
  <r>
    <x v="8"/>
    <x v="3"/>
    <x v="1809"/>
    <n v="1908"/>
  </r>
  <r>
    <x v="8"/>
    <x v="3"/>
    <x v="1942"/>
    <n v="1671"/>
  </r>
  <r>
    <x v="8"/>
    <x v="3"/>
    <x v="1810"/>
    <n v="1111"/>
  </r>
  <r>
    <x v="8"/>
    <x v="3"/>
    <x v="3837"/>
    <n v="1587"/>
  </r>
  <r>
    <x v="8"/>
    <x v="3"/>
    <x v="3838"/>
    <n v="1214"/>
  </r>
  <r>
    <x v="8"/>
    <x v="3"/>
    <x v="1930"/>
    <n v="2581"/>
  </r>
  <r>
    <x v="8"/>
    <x v="3"/>
    <x v="1522"/>
    <n v="1815"/>
  </r>
  <r>
    <x v="8"/>
    <x v="3"/>
    <x v="2019"/>
    <n v="3440"/>
  </r>
  <r>
    <x v="8"/>
    <x v="3"/>
    <x v="2020"/>
    <n v="1237"/>
  </r>
  <r>
    <x v="8"/>
    <x v="3"/>
    <x v="1793"/>
    <n v="2670"/>
  </r>
  <r>
    <x v="8"/>
    <x v="3"/>
    <x v="2302"/>
    <n v="68"/>
  </r>
  <r>
    <x v="8"/>
    <x v="3"/>
    <x v="2303"/>
    <n v="126"/>
  </r>
  <r>
    <x v="8"/>
    <x v="3"/>
    <x v="1886"/>
    <n v="10090"/>
  </r>
  <r>
    <x v="8"/>
    <x v="3"/>
    <x v="2462"/>
    <n v="25"/>
  </r>
  <r>
    <x v="8"/>
    <x v="3"/>
    <x v="2433"/>
    <n v="4283"/>
  </r>
  <r>
    <x v="8"/>
    <x v="3"/>
    <x v="1794"/>
    <n v="2364"/>
  </r>
  <r>
    <x v="8"/>
    <x v="3"/>
    <x v="2080"/>
    <n v="1002"/>
  </r>
  <r>
    <x v="8"/>
    <x v="3"/>
    <x v="2081"/>
    <n v="1081"/>
  </r>
  <r>
    <x v="8"/>
    <x v="3"/>
    <x v="2082"/>
    <n v="1639"/>
  </r>
  <r>
    <x v="8"/>
    <x v="3"/>
    <x v="2083"/>
    <n v="527"/>
  </r>
  <r>
    <x v="8"/>
    <x v="3"/>
    <x v="2700"/>
    <n v="35"/>
  </r>
  <r>
    <x v="8"/>
    <x v="3"/>
    <x v="2767"/>
    <n v="7"/>
  </r>
  <r>
    <x v="8"/>
    <x v="3"/>
    <x v="2820"/>
    <n v="5"/>
  </r>
  <r>
    <x v="8"/>
    <x v="3"/>
    <x v="2768"/>
    <n v="4"/>
  </r>
  <r>
    <x v="8"/>
    <x v="3"/>
    <x v="2701"/>
    <n v="46"/>
  </r>
  <r>
    <x v="8"/>
    <x v="3"/>
    <x v="2769"/>
    <n v="40"/>
  </r>
  <r>
    <x v="8"/>
    <x v="3"/>
    <x v="2770"/>
    <n v="1"/>
  </r>
  <r>
    <x v="8"/>
    <x v="3"/>
    <x v="2771"/>
    <n v="1"/>
  </r>
  <r>
    <x v="8"/>
    <x v="3"/>
    <x v="3603"/>
    <n v="1"/>
  </r>
  <r>
    <x v="8"/>
    <x v="3"/>
    <x v="2774"/>
    <n v="13"/>
  </r>
  <r>
    <x v="8"/>
    <x v="3"/>
    <x v="2145"/>
    <n v="418"/>
  </r>
  <r>
    <x v="8"/>
    <x v="3"/>
    <x v="2402"/>
    <n v="206"/>
  </r>
  <r>
    <x v="8"/>
    <x v="3"/>
    <x v="2403"/>
    <n v="1935"/>
  </r>
  <r>
    <x v="8"/>
    <x v="3"/>
    <x v="1890"/>
    <n v="2"/>
  </r>
  <r>
    <x v="8"/>
    <x v="3"/>
    <x v="1891"/>
    <n v="854"/>
  </r>
  <r>
    <x v="8"/>
    <x v="3"/>
    <x v="3865"/>
    <n v="1"/>
  </r>
  <r>
    <x v="8"/>
    <x v="3"/>
    <x v="3752"/>
    <n v="2"/>
  </r>
  <r>
    <x v="8"/>
    <x v="3"/>
    <x v="3753"/>
    <n v="2646"/>
  </r>
  <r>
    <x v="8"/>
    <x v="3"/>
    <x v="3754"/>
    <n v="1754"/>
  </r>
  <r>
    <x v="8"/>
    <x v="3"/>
    <x v="3755"/>
    <n v="1521"/>
  </r>
  <r>
    <x v="8"/>
    <x v="3"/>
    <x v="3756"/>
    <n v="7"/>
  </r>
  <r>
    <x v="8"/>
    <x v="3"/>
    <x v="3757"/>
    <n v="4"/>
  </r>
  <r>
    <x v="8"/>
    <x v="3"/>
    <x v="3758"/>
    <n v="82"/>
  </r>
  <r>
    <x v="8"/>
    <x v="3"/>
    <x v="3759"/>
    <n v="39"/>
  </r>
  <r>
    <x v="8"/>
    <x v="3"/>
    <x v="3760"/>
    <n v="61"/>
  </r>
  <r>
    <x v="8"/>
    <x v="3"/>
    <x v="3607"/>
    <n v="95"/>
  </r>
  <r>
    <x v="8"/>
    <x v="3"/>
    <x v="3761"/>
    <n v="12"/>
  </r>
  <r>
    <x v="8"/>
    <x v="3"/>
    <x v="3798"/>
    <n v="1"/>
  </r>
  <r>
    <x v="8"/>
    <x v="3"/>
    <x v="3800"/>
    <n v="3"/>
  </r>
  <r>
    <x v="8"/>
    <x v="3"/>
    <x v="3763"/>
    <n v="15"/>
  </r>
  <r>
    <x v="8"/>
    <x v="3"/>
    <x v="3764"/>
    <n v="3339"/>
  </r>
  <r>
    <x v="8"/>
    <x v="3"/>
    <x v="2023"/>
    <n v="2010"/>
  </r>
  <r>
    <x v="8"/>
    <x v="3"/>
    <x v="1608"/>
    <n v="642"/>
  </r>
  <r>
    <x v="8"/>
    <x v="3"/>
    <x v="2024"/>
    <n v="1459"/>
  </r>
  <r>
    <x v="8"/>
    <x v="3"/>
    <x v="2025"/>
    <n v="417"/>
  </r>
  <r>
    <x v="8"/>
    <x v="3"/>
    <x v="2026"/>
    <n v="821"/>
  </r>
  <r>
    <x v="8"/>
    <x v="3"/>
    <x v="2027"/>
    <n v="1220"/>
  </r>
  <r>
    <x v="8"/>
    <x v="3"/>
    <x v="2497"/>
    <n v="902"/>
  </r>
  <r>
    <x v="8"/>
    <x v="3"/>
    <x v="1970"/>
    <n v="78"/>
  </r>
  <r>
    <x v="8"/>
    <x v="3"/>
    <x v="2404"/>
    <n v="176"/>
  </r>
  <r>
    <x v="8"/>
    <x v="3"/>
    <x v="1971"/>
    <n v="283"/>
  </r>
  <r>
    <x v="8"/>
    <x v="3"/>
    <x v="2028"/>
    <n v="547"/>
  </r>
  <r>
    <x v="8"/>
    <x v="3"/>
    <x v="2029"/>
    <n v="301"/>
  </r>
  <r>
    <x v="8"/>
    <x v="3"/>
    <x v="1975"/>
    <n v="983"/>
  </r>
  <r>
    <x v="8"/>
    <x v="3"/>
    <x v="1976"/>
    <n v="256"/>
  </r>
  <r>
    <x v="8"/>
    <x v="3"/>
    <x v="1977"/>
    <n v="186"/>
  </r>
  <r>
    <x v="8"/>
    <x v="3"/>
    <x v="2030"/>
    <n v="572"/>
  </r>
  <r>
    <x v="8"/>
    <x v="3"/>
    <x v="2031"/>
    <n v="1373"/>
  </r>
  <r>
    <x v="8"/>
    <x v="3"/>
    <x v="2032"/>
    <n v="1281"/>
  </r>
  <r>
    <x v="8"/>
    <x v="3"/>
    <x v="2033"/>
    <n v="400"/>
  </r>
  <r>
    <x v="8"/>
    <x v="3"/>
    <x v="1978"/>
    <n v="207"/>
  </r>
  <r>
    <x v="8"/>
    <x v="3"/>
    <x v="2034"/>
    <n v="941"/>
  </r>
  <r>
    <x v="8"/>
    <x v="3"/>
    <x v="2035"/>
    <n v="399"/>
  </r>
  <r>
    <x v="8"/>
    <x v="3"/>
    <x v="1795"/>
    <n v="1131"/>
  </r>
  <r>
    <x v="8"/>
    <x v="3"/>
    <x v="2191"/>
    <n v="617"/>
  </r>
  <r>
    <x v="8"/>
    <x v="3"/>
    <x v="1981"/>
    <n v="254"/>
  </r>
  <r>
    <x v="8"/>
    <x v="3"/>
    <x v="1982"/>
    <n v="327"/>
  </r>
  <r>
    <x v="8"/>
    <x v="3"/>
    <x v="2036"/>
    <n v="530"/>
  </r>
  <r>
    <x v="8"/>
    <x v="3"/>
    <x v="1983"/>
    <n v="643"/>
  </r>
  <r>
    <x v="8"/>
    <x v="3"/>
    <x v="2037"/>
    <n v="398"/>
  </r>
  <r>
    <x v="8"/>
    <x v="3"/>
    <x v="2125"/>
    <n v="325"/>
  </r>
  <r>
    <x v="8"/>
    <x v="3"/>
    <x v="2126"/>
    <n v="3244"/>
  </r>
  <r>
    <x v="8"/>
    <x v="3"/>
    <x v="1796"/>
    <n v="3428"/>
  </r>
  <r>
    <x v="8"/>
    <x v="3"/>
    <x v="1609"/>
    <n v="3973"/>
  </r>
  <r>
    <x v="8"/>
    <x v="3"/>
    <x v="1984"/>
    <n v="2061"/>
  </r>
  <r>
    <x v="8"/>
    <x v="3"/>
    <x v="1523"/>
    <n v="433"/>
  </r>
  <r>
    <x v="8"/>
    <x v="3"/>
    <x v="2776"/>
    <n v="6"/>
  </r>
  <r>
    <x v="8"/>
    <x v="3"/>
    <x v="2405"/>
    <n v="833"/>
  </r>
  <r>
    <x v="8"/>
    <x v="3"/>
    <x v="3632"/>
    <n v="388"/>
  </r>
  <r>
    <x v="8"/>
    <x v="3"/>
    <x v="2333"/>
    <n v="1262"/>
  </r>
  <r>
    <x v="8"/>
    <x v="3"/>
    <x v="2498"/>
    <n v="818"/>
  </r>
  <r>
    <x v="8"/>
    <x v="3"/>
    <x v="3105"/>
    <n v="1247"/>
  </r>
  <r>
    <x v="8"/>
    <x v="3"/>
    <x v="3106"/>
    <n v="1541"/>
  </r>
  <r>
    <x v="8"/>
    <x v="3"/>
    <x v="3107"/>
    <n v="970"/>
  </r>
  <r>
    <x v="8"/>
    <x v="3"/>
    <x v="2499"/>
    <n v="541"/>
  </r>
  <r>
    <x v="8"/>
    <x v="3"/>
    <x v="2500"/>
    <n v="449"/>
  </r>
  <r>
    <x v="8"/>
    <x v="3"/>
    <x v="2086"/>
    <n v="1196"/>
  </r>
  <r>
    <x v="8"/>
    <x v="3"/>
    <x v="2040"/>
    <n v="65"/>
  </r>
  <r>
    <x v="8"/>
    <x v="3"/>
    <x v="2041"/>
    <n v="1063"/>
  </r>
  <r>
    <x v="8"/>
    <x v="3"/>
    <x v="2042"/>
    <n v="3285"/>
  </r>
  <r>
    <x v="8"/>
    <x v="3"/>
    <x v="2161"/>
    <n v="369"/>
  </r>
  <r>
    <x v="8"/>
    <x v="3"/>
    <x v="2043"/>
    <n v="6097"/>
  </r>
  <r>
    <x v="8"/>
    <x v="3"/>
    <x v="2044"/>
    <n v="789"/>
  </r>
  <r>
    <x v="8"/>
    <x v="3"/>
    <x v="2045"/>
    <n v="1237"/>
  </r>
  <r>
    <x v="8"/>
    <x v="3"/>
    <x v="2046"/>
    <n v="1734"/>
  </r>
  <r>
    <x v="8"/>
    <x v="3"/>
    <x v="2047"/>
    <n v="1043"/>
  </r>
  <r>
    <x v="8"/>
    <x v="3"/>
    <x v="2406"/>
    <n v="326"/>
  </r>
  <r>
    <x v="8"/>
    <x v="3"/>
    <x v="1988"/>
    <n v="2222"/>
  </r>
  <r>
    <x v="8"/>
    <x v="3"/>
    <x v="2463"/>
    <n v="1"/>
  </r>
  <r>
    <x v="8"/>
    <x v="3"/>
    <x v="2336"/>
    <n v="2151"/>
  </r>
  <r>
    <x v="8"/>
    <x v="3"/>
    <x v="3305"/>
    <n v="5"/>
  </r>
  <r>
    <x v="8"/>
    <x v="3"/>
    <x v="2055"/>
    <n v="17"/>
  </r>
  <r>
    <x v="8"/>
    <x v="3"/>
    <x v="2056"/>
    <n v="14"/>
  </r>
  <r>
    <x v="8"/>
    <x v="3"/>
    <x v="2061"/>
    <n v="7"/>
  </r>
  <r>
    <x v="8"/>
    <x v="3"/>
    <x v="2501"/>
    <n v="34"/>
  </r>
  <r>
    <x v="8"/>
    <x v="3"/>
    <x v="2062"/>
    <n v="789"/>
  </r>
  <r>
    <x v="8"/>
    <x v="3"/>
    <x v="3306"/>
    <n v="22"/>
  </r>
  <r>
    <x v="8"/>
    <x v="3"/>
    <x v="2091"/>
    <n v="235"/>
  </r>
  <r>
    <x v="8"/>
    <x v="3"/>
    <x v="2092"/>
    <n v="1591"/>
  </r>
  <r>
    <x v="8"/>
    <x v="3"/>
    <x v="2093"/>
    <n v="971"/>
  </r>
  <r>
    <x v="8"/>
    <x v="3"/>
    <x v="2504"/>
    <n v="879"/>
  </r>
  <r>
    <x v="8"/>
    <x v="3"/>
    <x v="2506"/>
    <n v="2866"/>
  </r>
  <r>
    <x v="8"/>
    <x v="3"/>
    <x v="2508"/>
    <n v="7"/>
  </r>
  <r>
    <x v="8"/>
    <x v="3"/>
    <x v="2511"/>
    <n v="4"/>
  </r>
  <r>
    <x v="8"/>
    <x v="3"/>
    <x v="2094"/>
    <n v="10"/>
  </r>
  <r>
    <x v="8"/>
    <x v="3"/>
    <x v="2098"/>
    <n v="8"/>
  </r>
  <r>
    <x v="8"/>
    <x v="3"/>
    <x v="2099"/>
    <n v="197"/>
  </r>
  <r>
    <x v="8"/>
    <x v="3"/>
    <x v="2100"/>
    <n v="1654"/>
  </r>
  <r>
    <x v="8"/>
    <x v="3"/>
    <x v="2515"/>
    <n v="2"/>
  </r>
  <r>
    <x v="8"/>
    <x v="3"/>
    <x v="2337"/>
    <n v="111"/>
  </r>
  <r>
    <x v="8"/>
    <x v="3"/>
    <x v="2338"/>
    <n v="148"/>
  </r>
  <r>
    <x v="8"/>
    <x v="3"/>
    <x v="2101"/>
    <n v="1024"/>
  </r>
  <r>
    <x v="8"/>
    <x v="3"/>
    <x v="2102"/>
    <n v="262"/>
  </r>
  <r>
    <x v="8"/>
    <x v="3"/>
    <x v="2152"/>
    <n v="879"/>
  </r>
  <r>
    <x v="8"/>
    <x v="3"/>
    <x v="2103"/>
    <n v="11"/>
  </r>
  <r>
    <x v="8"/>
    <x v="3"/>
    <x v="2104"/>
    <n v="19"/>
  </r>
  <r>
    <x v="8"/>
    <x v="3"/>
    <x v="2105"/>
    <n v="241"/>
  </r>
  <r>
    <x v="8"/>
    <x v="3"/>
    <x v="2106"/>
    <n v="165"/>
  </r>
  <r>
    <x v="8"/>
    <x v="3"/>
    <x v="2107"/>
    <n v="82"/>
  </r>
  <r>
    <x v="8"/>
    <x v="3"/>
    <x v="2108"/>
    <n v="165"/>
  </r>
  <r>
    <x v="8"/>
    <x v="3"/>
    <x v="2110"/>
    <n v="98"/>
  </r>
  <r>
    <x v="8"/>
    <x v="3"/>
    <x v="2628"/>
    <n v="3279"/>
  </r>
  <r>
    <x v="8"/>
    <x v="3"/>
    <x v="2581"/>
    <n v="36"/>
  </r>
  <r>
    <x v="8"/>
    <x v="3"/>
    <x v="3684"/>
    <n v="2677"/>
  </r>
  <r>
    <x v="8"/>
    <x v="3"/>
    <x v="2604"/>
    <n v="9"/>
  </r>
  <r>
    <x v="8"/>
    <x v="3"/>
    <x v="2630"/>
    <n v="6"/>
  </r>
  <r>
    <x v="8"/>
    <x v="3"/>
    <x v="2707"/>
    <n v="3"/>
  </r>
  <r>
    <x v="8"/>
    <x v="3"/>
    <x v="3530"/>
    <n v="1351"/>
  </r>
  <r>
    <x v="8"/>
    <x v="3"/>
    <x v="2434"/>
    <n v="887"/>
  </r>
  <r>
    <x v="8"/>
    <x v="3"/>
    <x v="2518"/>
    <n v="511"/>
  </r>
  <r>
    <x v="8"/>
    <x v="3"/>
    <x v="2519"/>
    <n v="586"/>
  </r>
  <r>
    <x v="8"/>
    <x v="3"/>
    <x v="2520"/>
    <n v="397"/>
  </r>
  <r>
    <x v="8"/>
    <x v="3"/>
    <x v="2521"/>
    <n v="232"/>
  </r>
  <r>
    <x v="8"/>
    <x v="3"/>
    <x v="2522"/>
    <n v="239"/>
  </r>
  <r>
    <x v="8"/>
    <x v="3"/>
    <x v="2587"/>
    <n v="11"/>
  </r>
  <r>
    <x v="8"/>
    <x v="3"/>
    <x v="2610"/>
    <n v="1"/>
  </r>
  <r>
    <x v="8"/>
    <x v="3"/>
    <x v="2523"/>
    <n v="1736"/>
  </r>
  <r>
    <x v="8"/>
    <x v="3"/>
    <x v="2524"/>
    <n v="721"/>
  </r>
  <r>
    <x v="8"/>
    <x v="3"/>
    <x v="2588"/>
    <n v="6"/>
  </r>
  <r>
    <x v="8"/>
    <x v="3"/>
    <x v="2525"/>
    <n v="322"/>
  </r>
  <r>
    <x v="8"/>
    <x v="3"/>
    <x v="2526"/>
    <n v="28"/>
  </r>
  <r>
    <x v="8"/>
    <x v="3"/>
    <x v="2527"/>
    <n v="134"/>
  </r>
  <r>
    <x v="8"/>
    <x v="3"/>
    <x v="2528"/>
    <n v="124"/>
  </r>
  <r>
    <x v="8"/>
    <x v="3"/>
    <x v="2529"/>
    <n v="344"/>
  </r>
  <r>
    <x v="8"/>
    <x v="3"/>
    <x v="2179"/>
    <n v="1871"/>
  </r>
  <r>
    <x v="8"/>
    <x v="3"/>
    <x v="2180"/>
    <n v="1389"/>
  </r>
  <r>
    <x v="8"/>
    <x v="3"/>
    <x v="3685"/>
    <n v="38"/>
  </r>
  <r>
    <x v="8"/>
    <x v="3"/>
    <x v="3686"/>
    <n v="2298"/>
  </r>
  <r>
    <x v="8"/>
    <x v="3"/>
    <x v="3687"/>
    <n v="2633"/>
  </r>
  <r>
    <x v="8"/>
    <x v="3"/>
    <x v="3688"/>
    <n v="2129"/>
  </r>
  <r>
    <x v="8"/>
    <x v="3"/>
    <x v="3689"/>
    <n v="1365"/>
  </r>
  <r>
    <x v="8"/>
    <x v="3"/>
    <x v="2181"/>
    <n v="2673"/>
  </r>
  <r>
    <x v="8"/>
    <x v="3"/>
    <x v="3690"/>
    <n v="25"/>
  </r>
  <r>
    <x v="8"/>
    <x v="3"/>
    <x v="2823"/>
    <n v="579"/>
  </r>
  <r>
    <x v="8"/>
    <x v="3"/>
    <x v="3691"/>
    <n v="74"/>
  </r>
  <r>
    <x v="8"/>
    <x v="3"/>
    <x v="3692"/>
    <n v="25"/>
  </r>
  <r>
    <x v="8"/>
    <x v="3"/>
    <x v="3693"/>
    <n v="254"/>
  </r>
  <r>
    <x v="8"/>
    <x v="3"/>
    <x v="3694"/>
    <n v="5"/>
  </r>
  <r>
    <x v="8"/>
    <x v="3"/>
    <x v="3695"/>
    <n v="96"/>
  </r>
  <r>
    <x v="8"/>
    <x v="3"/>
    <x v="3696"/>
    <n v="271"/>
  </r>
  <r>
    <x v="8"/>
    <x v="3"/>
    <x v="3697"/>
    <n v="2407"/>
  </r>
  <r>
    <x v="8"/>
    <x v="3"/>
    <x v="3698"/>
    <n v="56"/>
  </r>
  <r>
    <x v="8"/>
    <x v="3"/>
    <x v="3699"/>
    <n v="26"/>
  </r>
  <r>
    <x v="8"/>
    <x v="3"/>
    <x v="3700"/>
    <n v="1053"/>
  </r>
  <r>
    <x v="8"/>
    <x v="3"/>
    <x v="3701"/>
    <n v="511"/>
  </r>
  <r>
    <x v="8"/>
    <x v="3"/>
    <x v="3702"/>
    <n v="936"/>
  </r>
  <r>
    <x v="8"/>
    <x v="3"/>
    <x v="3703"/>
    <n v="987"/>
  </r>
  <r>
    <x v="8"/>
    <x v="3"/>
    <x v="3704"/>
    <n v="525"/>
  </r>
  <r>
    <x v="8"/>
    <x v="3"/>
    <x v="3108"/>
    <n v="315"/>
  </r>
  <r>
    <x v="8"/>
    <x v="3"/>
    <x v="2708"/>
    <n v="16"/>
  </r>
  <r>
    <x v="8"/>
    <x v="3"/>
    <x v="2709"/>
    <n v="1219"/>
  </r>
  <r>
    <x v="8"/>
    <x v="3"/>
    <x v="2710"/>
    <n v="92"/>
  </r>
  <r>
    <x v="8"/>
    <x v="3"/>
    <x v="2202"/>
    <n v="1070"/>
  </r>
  <r>
    <x v="8"/>
    <x v="3"/>
    <x v="2163"/>
    <n v="1374"/>
  </r>
  <r>
    <x v="8"/>
    <x v="3"/>
    <x v="2343"/>
    <n v="1929"/>
  </r>
  <r>
    <x v="8"/>
    <x v="3"/>
    <x v="3766"/>
    <n v="1742"/>
  </r>
  <r>
    <x v="8"/>
    <x v="3"/>
    <x v="3767"/>
    <n v="1538"/>
  </r>
  <r>
    <x v="8"/>
    <x v="3"/>
    <x v="3768"/>
    <n v="436"/>
  </r>
  <r>
    <x v="8"/>
    <x v="3"/>
    <x v="3769"/>
    <n v="2005"/>
  </r>
  <r>
    <x v="8"/>
    <x v="3"/>
    <x v="2164"/>
    <n v="177"/>
  </r>
  <r>
    <x v="8"/>
    <x v="3"/>
    <x v="2165"/>
    <n v="44"/>
  </r>
  <r>
    <x v="8"/>
    <x v="3"/>
    <x v="2166"/>
    <n v="69"/>
  </r>
  <r>
    <x v="8"/>
    <x v="3"/>
    <x v="2167"/>
    <n v="12"/>
  </r>
  <r>
    <x v="8"/>
    <x v="3"/>
    <x v="2168"/>
    <n v="53"/>
  </r>
  <r>
    <x v="8"/>
    <x v="3"/>
    <x v="2169"/>
    <n v="12"/>
  </r>
  <r>
    <x v="8"/>
    <x v="3"/>
    <x v="2170"/>
    <n v="4"/>
  </r>
  <r>
    <x v="8"/>
    <x v="3"/>
    <x v="2203"/>
    <n v="2"/>
  </r>
  <r>
    <x v="8"/>
    <x v="3"/>
    <x v="2307"/>
    <n v="1880"/>
  </r>
  <r>
    <x v="8"/>
    <x v="3"/>
    <x v="2824"/>
    <n v="120"/>
  </r>
  <r>
    <x v="8"/>
    <x v="3"/>
    <x v="2779"/>
    <n v="1331"/>
  </r>
  <r>
    <x v="8"/>
    <x v="3"/>
    <x v="2781"/>
    <n v="7"/>
  </r>
  <r>
    <x v="8"/>
    <x v="3"/>
    <x v="2205"/>
    <n v="515"/>
  </r>
  <r>
    <x v="8"/>
    <x v="3"/>
    <x v="2206"/>
    <n v="8"/>
  </r>
  <r>
    <x v="8"/>
    <x v="3"/>
    <x v="2207"/>
    <n v="3"/>
  </r>
  <r>
    <x v="8"/>
    <x v="3"/>
    <x v="3082"/>
    <n v="1"/>
  </r>
  <r>
    <x v="8"/>
    <x v="3"/>
    <x v="3652"/>
    <n v="11"/>
  </r>
  <r>
    <x v="8"/>
    <x v="3"/>
    <x v="2208"/>
    <n v="2296"/>
  </r>
  <r>
    <x v="8"/>
    <x v="3"/>
    <x v="2209"/>
    <n v="5"/>
  </r>
  <r>
    <x v="8"/>
    <x v="3"/>
    <x v="2210"/>
    <n v="203"/>
  </r>
  <r>
    <x v="8"/>
    <x v="3"/>
    <x v="2212"/>
    <n v="92"/>
  </r>
  <r>
    <x v="8"/>
    <x v="3"/>
    <x v="3373"/>
    <n v="881"/>
  </r>
  <r>
    <x v="8"/>
    <x v="3"/>
    <x v="2214"/>
    <n v="10"/>
  </r>
  <r>
    <x v="8"/>
    <x v="3"/>
    <x v="2215"/>
    <n v="4183"/>
  </r>
  <r>
    <x v="8"/>
    <x v="3"/>
    <x v="2216"/>
    <n v="4"/>
  </r>
  <r>
    <x v="8"/>
    <x v="3"/>
    <x v="2220"/>
    <n v="84"/>
  </r>
  <r>
    <x v="8"/>
    <x v="3"/>
    <x v="2712"/>
    <n v="3442"/>
  </r>
  <r>
    <x v="8"/>
    <x v="3"/>
    <x v="2221"/>
    <n v="19"/>
  </r>
  <r>
    <x v="8"/>
    <x v="3"/>
    <x v="2222"/>
    <n v="4067"/>
  </r>
  <r>
    <x v="8"/>
    <x v="3"/>
    <x v="2223"/>
    <n v="24"/>
  </r>
  <r>
    <x v="8"/>
    <x v="3"/>
    <x v="2533"/>
    <n v="3"/>
  </r>
  <r>
    <x v="8"/>
    <x v="3"/>
    <x v="2226"/>
    <n v="45"/>
  </r>
  <r>
    <x v="8"/>
    <x v="3"/>
    <x v="2227"/>
    <n v="7"/>
  </r>
  <r>
    <x v="8"/>
    <x v="3"/>
    <x v="2228"/>
    <n v="467"/>
  </r>
  <r>
    <x v="8"/>
    <x v="3"/>
    <x v="2230"/>
    <n v="10"/>
  </r>
  <r>
    <x v="8"/>
    <x v="3"/>
    <x v="2232"/>
    <n v="37"/>
  </r>
  <r>
    <x v="8"/>
    <x v="3"/>
    <x v="2233"/>
    <n v="381"/>
  </r>
  <r>
    <x v="8"/>
    <x v="3"/>
    <x v="2590"/>
    <n v="589"/>
  </r>
  <r>
    <x v="8"/>
    <x v="3"/>
    <x v="2309"/>
    <n v="10"/>
  </r>
  <r>
    <x v="8"/>
    <x v="3"/>
    <x v="2234"/>
    <n v="207"/>
  </r>
  <r>
    <x v="8"/>
    <x v="3"/>
    <x v="2235"/>
    <n v="27"/>
  </r>
  <r>
    <x v="8"/>
    <x v="3"/>
    <x v="2236"/>
    <n v="10"/>
  </r>
  <r>
    <x v="8"/>
    <x v="3"/>
    <x v="2237"/>
    <n v="5319"/>
  </r>
  <r>
    <x v="8"/>
    <x v="3"/>
    <x v="2238"/>
    <n v="20"/>
  </r>
  <r>
    <x v="8"/>
    <x v="3"/>
    <x v="2239"/>
    <n v="41"/>
  </r>
  <r>
    <x v="8"/>
    <x v="3"/>
    <x v="2240"/>
    <n v="2"/>
  </r>
  <r>
    <x v="8"/>
    <x v="3"/>
    <x v="2243"/>
    <n v="3348"/>
  </r>
  <r>
    <x v="8"/>
    <x v="3"/>
    <x v="2244"/>
    <n v="383"/>
  </r>
  <r>
    <x v="8"/>
    <x v="3"/>
    <x v="2246"/>
    <n v="3349"/>
  </r>
  <r>
    <x v="8"/>
    <x v="3"/>
    <x v="2534"/>
    <n v="7"/>
  </r>
  <r>
    <x v="8"/>
    <x v="3"/>
    <x v="2247"/>
    <n v="51"/>
  </r>
  <r>
    <x v="8"/>
    <x v="3"/>
    <x v="2249"/>
    <n v="630"/>
  </r>
  <r>
    <x v="8"/>
    <x v="3"/>
    <x v="2250"/>
    <n v="10"/>
  </r>
  <r>
    <x v="8"/>
    <x v="3"/>
    <x v="2535"/>
    <n v="4"/>
  </r>
  <r>
    <x v="8"/>
    <x v="3"/>
    <x v="2251"/>
    <n v="25"/>
  </r>
  <r>
    <x v="8"/>
    <x v="3"/>
    <x v="2252"/>
    <n v="11"/>
  </r>
  <r>
    <x v="8"/>
    <x v="3"/>
    <x v="2253"/>
    <n v="421"/>
  </r>
  <r>
    <x v="8"/>
    <x v="3"/>
    <x v="2255"/>
    <n v="1561"/>
  </r>
  <r>
    <x v="8"/>
    <x v="3"/>
    <x v="2256"/>
    <n v="605"/>
  </r>
  <r>
    <x v="8"/>
    <x v="3"/>
    <x v="2257"/>
    <n v="130"/>
  </r>
  <r>
    <x v="8"/>
    <x v="3"/>
    <x v="2258"/>
    <n v="638"/>
  </r>
  <r>
    <x v="8"/>
    <x v="3"/>
    <x v="2260"/>
    <n v="97"/>
  </r>
  <r>
    <x v="8"/>
    <x v="3"/>
    <x v="2261"/>
    <n v="615"/>
  </r>
  <r>
    <x v="8"/>
    <x v="3"/>
    <x v="2262"/>
    <n v="27"/>
  </r>
  <r>
    <x v="8"/>
    <x v="3"/>
    <x v="2263"/>
    <n v="39"/>
  </r>
  <r>
    <x v="8"/>
    <x v="3"/>
    <x v="2265"/>
    <n v="79"/>
  </r>
  <r>
    <x v="8"/>
    <x v="3"/>
    <x v="2266"/>
    <n v="22"/>
  </r>
  <r>
    <x v="8"/>
    <x v="3"/>
    <x v="2267"/>
    <n v="57"/>
  </r>
  <r>
    <x v="8"/>
    <x v="3"/>
    <x v="2268"/>
    <n v="3936"/>
  </r>
  <r>
    <x v="8"/>
    <x v="3"/>
    <x v="2269"/>
    <n v="1"/>
  </r>
  <r>
    <x v="8"/>
    <x v="3"/>
    <x v="2436"/>
    <n v="2"/>
  </r>
  <r>
    <x v="8"/>
    <x v="3"/>
    <x v="2270"/>
    <n v="336"/>
  </r>
  <r>
    <x v="8"/>
    <x v="3"/>
    <x v="2271"/>
    <n v="189"/>
  </r>
  <r>
    <x v="8"/>
    <x v="3"/>
    <x v="2272"/>
    <n v="3467"/>
  </r>
  <r>
    <x v="8"/>
    <x v="3"/>
    <x v="2591"/>
    <n v="20"/>
  </r>
  <r>
    <x v="8"/>
    <x v="3"/>
    <x v="2273"/>
    <n v="3395"/>
  </r>
  <r>
    <x v="8"/>
    <x v="3"/>
    <x v="2274"/>
    <n v="2991"/>
  </r>
  <r>
    <x v="8"/>
    <x v="3"/>
    <x v="2275"/>
    <n v="3727"/>
  </r>
  <r>
    <x v="8"/>
    <x v="3"/>
    <x v="2276"/>
    <n v="2972"/>
  </r>
  <r>
    <x v="8"/>
    <x v="3"/>
    <x v="2277"/>
    <n v="13"/>
  </r>
  <r>
    <x v="8"/>
    <x v="3"/>
    <x v="2278"/>
    <n v="207"/>
  </r>
  <r>
    <x v="8"/>
    <x v="3"/>
    <x v="2279"/>
    <n v="79"/>
  </r>
  <r>
    <x v="8"/>
    <x v="3"/>
    <x v="2280"/>
    <n v="956"/>
  </r>
  <r>
    <x v="8"/>
    <x v="3"/>
    <x v="2281"/>
    <n v="2"/>
  </r>
  <r>
    <x v="8"/>
    <x v="3"/>
    <x v="2282"/>
    <n v="34"/>
  </r>
  <r>
    <x v="8"/>
    <x v="3"/>
    <x v="2283"/>
    <n v="14"/>
  </r>
  <r>
    <x v="8"/>
    <x v="3"/>
    <x v="2284"/>
    <n v="4747"/>
  </r>
  <r>
    <x v="8"/>
    <x v="3"/>
    <x v="2285"/>
    <n v="1280"/>
  </r>
  <r>
    <x v="8"/>
    <x v="3"/>
    <x v="2286"/>
    <n v="230"/>
  </r>
  <r>
    <x v="8"/>
    <x v="3"/>
    <x v="2288"/>
    <n v="148"/>
  </r>
  <r>
    <x v="8"/>
    <x v="3"/>
    <x v="2289"/>
    <n v="262"/>
  </r>
  <r>
    <x v="8"/>
    <x v="3"/>
    <x v="2290"/>
    <n v="1475"/>
  </r>
  <r>
    <x v="8"/>
    <x v="3"/>
    <x v="2291"/>
    <n v="2283"/>
  </r>
  <r>
    <x v="8"/>
    <x v="3"/>
    <x v="2292"/>
    <n v="1715"/>
  </r>
  <r>
    <x v="8"/>
    <x v="3"/>
    <x v="2293"/>
    <n v="1337"/>
  </r>
  <r>
    <x v="8"/>
    <x v="3"/>
    <x v="2294"/>
    <n v="101"/>
  </r>
  <r>
    <x v="8"/>
    <x v="3"/>
    <x v="2295"/>
    <n v="55"/>
  </r>
  <r>
    <x v="8"/>
    <x v="3"/>
    <x v="2592"/>
    <n v="2323"/>
  </r>
  <r>
    <x v="8"/>
    <x v="3"/>
    <x v="2415"/>
    <n v="2"/>
  </r>
  <r>
    <x v="8"/>
    <x v="3"/>
    <x v="2311"/>
    <n v="5432"/>
  </r>
  <r>
    <x v="8"/>
    <x v="3"/>
    <x v="2312"/>
    <n v="1090"/>
  </r>
  <r>
    <x v="8"/>
    <x v="3"/>
    <x v="2313"/>
    <n v="1539"/>
  </r>
  <r>
    <x v="8"/>
    <x v="3"/>
    <x v="2314"/>
    <n v="411"/>
  </r>
  <r>
    <x v="8"/>
    <x v="3"/>
    <x v="2298"/>
    <n v="252"/>
  </r>
  <r>
    <x v="8"/>
    <x v="3"/>
    <x v="2417"/>
    <n v="201"/>
  </r>
  <r>
    <x v="8"/>
    <x v="3"/>
    <x v="2418"/>
    <n v="1678"/>
  </r>
  <r>
    <x v="8"/>
    <x v="3"/>
    <x v="2827"/>
    <n v="20"/>
  </r>
  <r>
    <x v="8"/>
    <x v="3"/>
    <x v="2347"/>
    <n v="5"/>
  </r>
  <r>
    <x v="8"/>
    <x v="3"/>
    <x v="2299"/>
    <n v="294"/>
  </r>
  <r>
    <x v="8"/>
    <x v="3"/>
    <x v="2352"/>
    <n v="2501"/>
  </r>
  <r>
    <x v="8"/>
    <x v="3"/>
    <x v="2353"/>
    <n v="511"/>
  </r>
  <r>
    <x v="8"/>
    <x v="3"/>
    <x v="2354"/>
    <n v="531"/>
  </r>
  <r>
    <x v="8"/>
    <x v="3"/>
    <x v="2355"/>
    <n v="451"/>
  </r>
  <r>
    <x v="8"/>
    <x v="3"/>
    <x v="2356"/>
    <n v="814"/>
  </r>
  <r>
    <x v="8"/>
    <x v="3"/>
    <x v="2357"/>
    <n v="417"/>
  </r>
  <r>
    <x v="8"/>
    <x v="3"/>
    <x v="2358"/>
    <n v="319"/>
  </r>
  <r>
    <x v="8"/>
    <x v="3"/>
    <x v="2359"/>
    <n v="4603"/>
  </r>
  <r>
    <x v="8"/>
    <x v="3"/>
    <x v="2360"/>
    <n v="81"/>
  </r>
  <r>
    <x v="8"/>
    <x v="3"/>
    <x v="2362"/>
    <n v="2452"/>
  </r>
  <r>
    <x v="8"/>
    <x v="3"/>
    <x v="2363"/>
    <n v="4509"/>
  </r>
  <r>
    <x v="8"/>
    <x v="3"/>
    <x v="2364"/>
    <n v="233"/>
  </r>
  <r>
    <x v="8"/>
    <x v="3"/>
    <x v="2365"/>
    <n v="1697"/>
  </r>
  <r>
    <x v="8"/>
    <x v="3"/>
    <x v="2366"/>
    <n v="444"/>
  </r>
  <r>
    <x v="8"/>
    <x v="3"/>
    <x v="2367"/>
    <n v="6467"/>
  </r>
  <r>
    <x v="8"/>
    <x v="3"/>
    <x v="2368"/>
    <n v="251"/>
  </r>
  <r>
    <x v="8"/>
    <x v="3"/>
    <x v="2369"/>
    <n v="181"/>
  </r>
  <r>
    <x v="8"/>
    <x v="3"/>
    <x v="2370"/>
    <n v="14671"/>
  </r>
  <r>
    <x v="8"/>
    <x v="3"/>
    <x v="2371"/>
    <n v="9734"/>
  </r>
  <r>
    <x v="8"/>
    <x v="3"/>
    <x v="2372"/>
    <n v="89"/>
  </r>
  <r>
    <x v="8"/>
    <x v="3"/>
    <x v="2373"/>
    <n v="230"/>
  </r>
  <r>
    <x v="8"/>
    <x v="3"/>
    <x v="2374"/>
    <n v="2861"/>
  </r>
  <r>
    <x v="8"/>
    <x v="3"/>
    <x v="2375"/>
    <n v="161"/>
  </r>
  <r>
    <x v="8"/>
    <x v="3"/>
    <x v="3110"/>
    <n v="431"/>
  </r>
  <r>
    <x v="8"/>
    <x v="3"/>
    <x v="3111"/>
    <n v="924"/>
  </r>
  <r>
    <x v="8"/>
    <x v="3"/>
    <x v="3112"/>
    <n v="72"/>
  </r>
  <r>
    <x v="8"/>
    <x v="3"/>
    <x v="3113"/>
    <n v="271"/>
  </r>
  <r>
    <x v="8"/>
    <x v="3"/>
    <x v="2378"/>
    <n v="440"/>
  </r>
  <r>
    <x v="8"/>
    <x v="3"/>
    <x v="2379"/>
    <n v="417"/>
  </r>
  <r>
    <x v="8"/>
    <x v="3"/>
    <x v="2380"/>
    <n v="1102"/>
  </r>
  <r>
    <x v="8"/>
    <x v="3"/>
    <x v="2381"/>
    <n v="975"/>
  </r>
  <r>
    <x v="8"/>
    <x v="3"/>
    <x v="2382"/>
    <n v="168"/>
  </r>
  <r>
    <x v="8"/>
    <x v="3"/>
    <x v="2384"/>
    <n v="3354"/>
  </r>
  <r>
    <x v="8"/>
    <x v="3"/>
    <x v="2385"/>
    <n v="1"/>
  </r>
  <r>
    <x v="8"/>
    <x v="3"/>
    <x v="2386"/>
    <n v="5"/>
  </r>
  <r>
    <x v="8"/>
    <x v="3"/>
    <x v="2387"/>
    <n v="2354"/>
  </r>
  <r>
    <x v="8"/>
    <x v="3"/>
    <x v="2388"/>
    <n v="796"/>
  </r>
  <r>
    <x v="8"/>
    <x v="3"/>
    <x v="2612"/>
    <n v="798"/>
  </r>
  <r>
    <x v="8"/>
    <x v="3"/>
    <x v="2389"/>
    <n v="384"/>
  </r>
  <r>
    <x v="8"/>
    <x v="3"/>
    <x v="2390"/>
    <n v="3774"/>
  </r>
  <r>
    <x v="8"/>
    <x v="3"/>
    <x v="2465"/>
    <n v="32"/>
  </r>
  <r>
    <x v="8"/>
    <x v="3"/>
    <x v="2391"/>
    <n v="653"/>
  </r>
  <r>
    <x v="8"/>
    <x v="3"/>
    <x v="2466"/>
    <n v="11"/>
  </r>
  <r>
    <x v="8"/>
    <x v="3"/>
    <x v="3083"/>
    <n v="9063"/>
  </r>
  <r>
    <x v="8"/>
    <x v="3"/>
    <x v="3116"/>
    <n v="2107"/>
  </r>
  <r>
    <x v="8"/>
    <x v="3"/>
    <x v="2784"/>
    <n v="158"/>
  </r>
  <r>
    <x v="8"/>
    <x v="3"/>
    <x v="3434"/>
    <n v="672"/>
  </r>
  <r>
    <x v="8"/>
    <x v="3"/>
    <x v="2785"/>
    <n v="290"/>
  </r>
  <r>
    <x v="8"/>
    <x v="3"/>
    <x v="2786"/>
    <n v="906"/>
  </r>
  <r>
    <x v="8"/>
    <x v="3"/>
    <x v="2787"/>
    <n v="24"/>
  </r>
  <r>
    <x v="8"/>
    <x v="3"/>
    <x v="2467"/>
    <n v="3326"/>
  </r>
  <r>
    <x v="8"/>
    <x v="3"/>
    <x v="2468"/>
    <n v="1256"/>
  </r>
  <r>
    <x v="8"/>
    <x v="3"/>
    <x v="3117"/>
    <n v="162"/>
  </r>
  <r>
    <x v="8"/>
    <x v="3"/>
    <x v="2437"/>
    <n v="39"/>
  </r>
  <r>
    <x v="8"/>
    <x v="3"/>
    <x v="2438"/>
    <n v="1899"/>
  </r>
  <r>
    <x v="8"/>
    <x v="3"/>
    <x v="2439"/>
    <n v="428"/>
  </r>
  <r>
    <x v="8"/>
    <x v="3"/>
    <x v="2440"/>
    <n v="4575"/>
  </r>
  <r>
    <x v="8"/>
    <x v="3"/>
    <x v="3026"/>
    <n v="21"/>
  </r>
  <r>
    <x v="8"/>
    <x v="3"/>
    <x v="2441"/>
    <n v="11"/>
  </r>
  <r>
    <x v="8"/>
    <x v="3"/>
    <x v="2443"/>
    <n v="16"/>
  </r>
  <r>
    <x v="8"/>
    <x v="3"/>
    <x v="2444"/>
    <n v="1"/>
  </r>
  <r>
    <x v="8"/>
    <x v="3"/>
    <x v="2445"/>
    <n v="6"/>
  </r>
  <r>
    <x v="8"/>
    <x v="3"/>
    <x v="3084"/>
    <n v="20"/>
  </r>
  <r>
    <x v="8"/>
    <x v="3"/>
    <x v="2788"/>
    <n v="3421"/>
  </r>
  <r>
    <x v="8"/>
    <x v="3"/>
    <x v="2447"/>
    <n v="1"/>
  </r>
  <r>
    <x v="8"/>
    <x v="3"/>
    <x v="2448"/>
    <n v="130"/>
  </r>
  <r>
    <x v="8"/>
    <x v="3"/>
    <x v="2450"/>
    <n v="8"/>
  </r>
  <r>
    <x v="8"/>
    <x v="3"/>
    <x v="2452"/>
    <n v="7"/>
  </r>
  <r>
    <x v="8"/>
    <x v="3"/>
    <x v="2322"/>
    <n v="3747"/>
  </r>
  <r>
    <x v="8"/>
    <x v="3"/>
    <x v="2421"/>
    <n v="232"/>
  </r>
  <r>
    <x v="8"/>
    <x v="3"/>
    <x v="2423"/>
    <n v="4"/>
  </r>
  <r>
    <x v="8"/>
    <x v="3"/>
    <x v="2424"/>
    <n v="823"/>
  </r>
  <r>
    <x v="8"/>
    <x v="3"/>
    <x v="2427"/>
    <n v="178"/>
  </r>
  <r>
    <x v="8"/>
    <x v="3"/>
    <x v="2428"/>
    <n v="548"/>
  </r>
  <r>
    <x v="8"/>
    <x v="3"/>
    <x v="2789"/>
    <n v="464"/>
  </r>
  <r>
    <x v="8"/>
    <x v="3"/>
    <x v="3064"/>
    <n v="5"/>
  </r>
  <r>
    <x v="8"/>
    <x v="3"/>
    <x v="3065"/>
    <n v="3"/>
  </r>
  <r>
    <x v="8"/>
    <x v="3"/>
    <x v="3066"/>
    <n v="1"/>
  </r>
  <r>
    <x v="8"/>
    <x v="3"/>
    <x v="2867"/>
    <n v="3427"/>
  </r>
  <r>
    <x v="8"/>
    <x v="3"/>
    <x v="2868"/>
    <n v="1511"/>
  </r>
  <r>
    <x v="8"/>
    <x v="3"/>
    <x v="3068"/>
    <n v="13"/>
  </r>
  <r>
    <x v="8"/>
    <x v="3"/>
    <x v="3069"/>
    <n v="21"/>
  </r>
  <r>
    <x v="8"/>
    <x v="3"/>
    <x v="2830"/>
    <n v="891"/>
  </r>
  <r>
    <x v="8"/>
    <x v="3"/>
    <x v="2832"/>
    <n v="177"/>
  </r>
  <r>
    <x v="8"/>
    <x v="3"/>
    <x v="2456"/>
    <n v="1164"/>
  </r>
  <r>
    <x v="8"/>
    <x v="3"/>
    <x v="3086"/>
    <n v="5"/>
  </r>
  <r>
    <x v="8"/>
    <x v="3"/>
    <x v="3119"/>
    <n v="209"/>
  </r>
  <r>
    <x v="8"/>
    <x v="3"/>
    <x v="2790"/>
    <n v="319"/>
  </r>
  <r>
    <x v="8"/>
    <x v="3"/>
    <x v="3309"/>
    <n v="322"/>
  </r>
  <r>
    <x v="8"/>
    <x v="3"/>
    <x v="3310"/>
    <n v="628"/>
  </r>
  <r>
    <x v="8"/>
    <x v="3"/>
    <x v="3087"/>
    <n v="14"/>
  </r>
  <r>
    <x v="8"/>
    <x v="3"/>
    <x v="2458"/>
    <n v="1817"/>
  </r>
  <r>
    <x v="8"/>
    <x v="3"/>
    <x v="2565"/>
    <n v="1488"/>
  </r>
  <r>
    <x v="8"/>
    <x v="3"/>
    <x v="3124"/>
    <n v="1997"/>
  </r>
  <r>
    <x v="8"/>
    <x v="3"/>
    <x v="3125"/>
    <n v="16"/>
  </r>
  <r>
    <x v="8"/>
    <x v="3"/>
    <x v="3435"/>
    <n v="39"/>
  </r>
  <r>
    <x v="8"/>
    <x v="3"/>
    <x v="3436"/>
    <n v="3614"/>
  </r>
  <r>
    <x v="8"/>
    <x v="3"/>
    <x v="2889"/>
    <n v="689"/>
  </r>
  <r>
    <x v="8"/>
    <x v="3"/>
    <x v="2894"/>
    <n v="1032"/>
  </r>
  <r>
    <x v="8"/>
    <x v="3"/>
    <x v="2897"/>
    <n v="1657"/>
  </r>
  <r>
    <x v="8"/>
    <x v="3"/>
    <x v="2902"/>
    <n v="2728"/>
  </r>
  <r>
    <x v="8"/>
    <x v="3"/>
    <x v="2907"/>
    <n v="1703"/>
  </r>
  <r>
    <x v="8"/>
    <x v="3"/>
    <x v="2908"/>
    <n v="1882"/>
  </r>
  <r>
    <x v="8"/>
    <x v="3"/>
    <x v="2909"/>
    <n v="1836"/>
  </r>
  <r>
    <x v="8"/>
    <x v="3"/>
    <x v="2910"/>
    <n v="1766"/>
  </r>
  <r>
    <x v="8"/>
    <x v="3"/>
    <x v="3129"/>
    <n v="69"/>
  </r>
  <r>
    <x v="8"/>
    <x v="3"/>
    <x v="3374"/>
    <n v="238"/>
  </r>
  <r>
    <x v="8"/>
    <x v="3"/>
    <x v="3315"/>
    <n v="450"/>
  </r>
  <r>
    <x v="8"/>
    <x v="3"/>
    <x v="3316"/>
    <n v="15"/>
  </r>
  <r>
    <x v="8"/>
    <x v="3"/>
    <x v="3317"/>
    <n v="1474"/>
  </r>
  <r>
    <x v="8"/>
    <x v="3"/>
    <x v="3318"/>
    <n v="180"/>
  </r>
  <r>
    <x v="8"/>
    <x v="3"/>
    <x v="3319"/>
    <n v="4"/>
  </r>
  <r>
    <x v="8"/>
    <x v="3"/>
    <x v="3375"/>
    <n v="2"/>
  </r>
  <r>
    <x v="8"/>
    <x v="3"/>
    <x v="3320"/>
    <n v="11"/>
  </r>
  <r>
    <x v="8"/>
    <x v="3"/>
    <x v="3321"/>
    <n v="196"/>
  </r>
  <r>
    <x v="8"/>
    <x v="3"/>
    <x v="3322"/>
    <n v="243"/>
  </r>
  <r>
    <x v="8"/>
    <x v="3"/>
    <x v="3323"/>
    <n v="268"/>
  </r>
  <r>
    <x v="8"/>
    <x v="3"/>
    <x v="3376"/>
    <n v="123"/>
  </r>
  <r>
    <x v="8"/>
    <x v="3"/>
    <x v="3324"/>
    <n v="179"/>
  </r>
  <r>
    <x v="8"/>
    <x v="3"/>
    <x v="3377"/>
    <n v="162"/>
  </r>
  <r>
    <x v="8"/>
    <x v="3"/>
    <x v="3379"/>
    <n v="129"/>
  </r>
  <r>
    <x v="8"/>
    <x v="3"/>
    <x v="3325"/>
    <n v="228"/>
  </r>
  <r>
    <x v="8"/>
    <x v="3"/>
    <x v="3326"/>
    <n v="1434"/>
  </r>
  <r>
    <x v="8"/>
    <x v="3"/>
    <x v="3327"/>
    <n v="142"/>
  </r>
  <r>
    <x v="8"/>
    <x v="3"/>
    <x v="3328"/>
    <n v="234"/>
  </r>
  <r>
    <x v="8"/>
    <x v="3"/>
    <x v="3329"/>
    <n v="369"/>
  </r>
  <r>
    <x v="8"/>
    <x v="3"/>
    <x v="3330"/>
    <n v="283"/>
  </r>
  <r>
    <x v="8"/>
    <x v="3"/>
    <x v="3331"/>
    <n v="341"/>
  </r>
  <r>
    <x v="8"/>
    <x v="3"/>
    <x v="3332"/>
    <n v="110"/>
  </r>
  <r>
    <x v="8"/>
    <x v="3"/>
    <x v="3333"/>
    <n v="1"/>
  </r>
  <r>
    <x v="8"/>
    <x v="3"/>
    <x v="3334"/>
    <n v="155"/>
  </r>
  <r>
    <x v="8"/>
    <x v="3"/>
    <x v="3382"/>
    <n v="1"/>
  </r>
  <r>
    <x v="8"/>
    <x v="3"/>
    <x v="3383"/>
    <n v="5"/>
  </r>
  <r>
    <x v="8"/>
    <x v="3"/>
    <x v="3335"/>
    <n v="13"/>
  </r>
  <r>
    <x v="8"/>
    <x v="3"/>
    <x v="3336"/>
    <n v="158"/>
  </r>
  <r>
    <x v="8"/>
    <x v="3"/>
    <x v="3337"/>
    <n v="744"/>
  </r>
  <r>
    <x v="8"/>
    <x v="3"/>
    <x v="3384"/>
    <n v="18"/>
  </r>
  <r>
    <x v="8"/>
    <x v="3"/>
    <x v="3338"/>
    <n v="258"/>
  </r>
  <r>
    <x v="8"/>
    <x v="3"/>
    <x v="3339"/>
    <n v="39"/>
  </r>
  <r>
    <x v="8"/>
    <x v="3"/>
    <x v="3340"/>
    <n v="269"/>
  </r>
  <r>
    <x v="8"/>
    <x v="3"/>
    <x v="3385"/>
    <n v="22"/>
  </r>
  <r>
    <x v="8"/>
    <x v="3"/>
    <x v="3386"/>
    <n v="1"/>
  </r>
  <r>
    <x v="8"/>
    <x v="3"/>
    <x v="3341"/>
    <n v="1246"/>
  </r>
  <r>
    <x v="8"/>
    <x v="3"/>
    <x v="3130"/>
    <n v="1491"/>
  </r>
  <r>
    <x v="8"/>
    <x v="3"/>
    <x v="2566"/>
    <n v="1984"/>
  </r>
  <r>
    <x v="8"/>
    <x v="3"/>
    <x v="2567"/>
    <n v="74"/>
  </r>
  <r>
    <x v="8"/>
    <x v="3"/>
    <x v="3387"/>
    <n v="79"/>
  </r>
  <r>
    <x v="8"/>
    <x v="3"/>
    <x v="3388"/>
    <n v="198"/>
  </r>
  <r>
    <x v="8"/>
    <x v="3"/>
    <x v="2538"/>
    <n v="3192"/>
  </r>
  <r>
    <x v="8"/>
    <x v="3"/>
    <x v="2539"/>
    <n v="594"/>
  </r>
  <r>
    <x v="8"/>
    <x v="3"/>
    <x v="3410"/>
    <n v="6"/>
  </r>
  <r>
    <x v="8"/>
    <x v="3"/>
    <x v="3531"/>
    <n v="2"/>
  </r>
  <r>
    <x v="8"/>
    <x v="3"/>
    <x v="3411"/>
    <n v="9"/>
  </r>
  <r>
    <x v="8"/>
    <x v="3"/>
    <x v="3390"/>
    <n v="4"/>
  </r>
  <r>
    <x v="8"/>
    <x v="3"/>
    <x v="3134"/>
    <n v="3"/>
  </r>
  <r>
    <x v="8"/>
    <x v="3"/>
    <x v="3135"/>
    <n v="13"/>
  </r>
  <r>
    <x v="8"/>
    <x v="3"/>
    <x v="3136"/>
    <n v="9"/>
  </r>
  <r>
    <x v="8"/>
    <x v="3"/>
    <x v="3137"/>
    <n v="28"/>
  </r>
  <r>
    <x v="8"/>
    <x v="3"/>
    <x v="3440"/>
    <n v="8"/>
  </r>
  <r>
    <x v="8"/>
    <x v="3"/>
    <x v="3441"/>
    <n v="1"/>
  </r>
  <r>
    <x v="8"/>
    <x v="3"/>
    <x v="3442"/>
    <n v="1"/>
  </r>
  <r>
    <x v="8"/>
    <x v="3"/>
    <x v="3443"/>
    <n v="3"/>
  </r>
  <r>
    <x v="8"/>
    <x v="3"/>
    <x v="3444"/>
    <n v="5"/>
  </r>
  <r>
    <x v="8"/>
    <x v="3"/>
    <x v="3445"/>
    <n v="1"/>
  </r>
  <r>
    <x v="8"/>
    <x v="3"/>
    <x v="3446"/>
    <n v="1"/>
  </r>
  <r>
    <x v="8"/>
    <x v="3"/>
    <x v="3447"/>
    <n v="1"/>
  </r>
  <r>
    <x v="8"/>
    <x v="3"/>
    <x v="3448"/>
    <n v="1"/>
  </r>
  <r>
    <x v="8"/>
    <x v="3"/>
    <x v="3450"/>
    <n v="2"/>
  </r>
  <r>
    <x v="8"/>
    <x v="3"/>
    <x v="3451"/>
    <n v="1"/>
  </r>
  <r>
    <x v="8"/>
    <x v="3"/>
    <x v="3452"/>
    <n v="4"/>
  </r>
  <r>
    <x v="8"/>
    <x v="3"/>
    <x v="3453"/>
    <n v="3"/>
  </r>
  <r>
    <x v="8"/>
    <x v="3"/>
    <x v="3454"/>
    <n v="1"/>
  </r>
  <r>
    <x v="8"/>
    <x v="3"/>
    <x v="3456"/>
    <n v="1"/>
  </r>
  <r>
    <x v="8"/>
    <x v="3"/>
    <x v="3457"/>
    <n v="3"/>
  </r>
  <r>
    <x v="8"/>
    <x v="3"/>
    <x v="3459"/>
    <n v="2"/>
  </r>
  <r>
    <x v="8"/>
    <x v="3"/>
    <x v="3460"/>
    <n v="1"/>
  </r>
  <r>
    <x v="8"/>
    <x v="3"/>
    <x v="3461"/>
    <n v="3"/>
  </r>
  <r>
    <x v="8"/>
    <x v="3"/>
    <x v="3462"/>
    <n v="4"/>
  </r>
  <r>
    <x v="8"/>
    <x v="3"/>
    <x v="3463"/>
    <n v="3"/>
  </r>
  <r>
    <x v="8"/>
    <x v="3"/>
    <x v="3464"/>
    <n v="1"/>
  </r>
  <r>
    <x v="8"/>
    <x v="3"/>
    <x v="3465"/>
    <n v="3"/>
  </r>
  <r>
    <x v="8"/>
    <x v="3"/>
    <x v="3467"/>
    <n v="1"/>
  </r>
  <r>
    <x v="8"/>
    <x v="3"/>
    <x v="3391"/>
    <n v="1"/>
  </r>
  <r>
    <x v="8"/>
    <x v="3"/>
    <x v="3468"/>
    <n v="1"/>
  </r>
  <r>
    <x v="8"/>
    <x v="3"/>
    <x v="3469"/>
    <n v="1"/>
  </r>
  <r>
    <x v="8"/>
    <x v="3"/>
    <x v="3470"/>
    <n v="4"/>
  </r>
  <r>
    <x v="8"/>
    <x v="3"/>
    <x v="3471"/>
    <n v="2"/>
  </r>
  <r>
    <x v="8"/>
    <x v="3"/>
    <x v="3472"/>
    <n v="2"/>
  </r>
  <r>
    <x v="8"/>
    <x v="3"/>
    <x v="3473"/>
    <n v="3"/>
  </r>
  <r>
    <x v="8"/>
    <x v="3"/>
    <x v="3475"/>
    <n v="2"/>
  </r>
  <r>
    <x v="8"/>
    <x v="3"/>
    <x v="3476"/>
    <n v="4"/>
  </r>
  <r>
    <x v="8"/>
    <x v="3"/>
    <x v="3477"/>
    <n v="2"/>
  </r>
  <r>
    <x v="8"/>
    <x v="3"/>
    <x v="3609"/>
    <n v="2"/>
  </r>
  <r>
    <x v="8"/>
    <x v="3"/>
    <x v="3478"/>
    <n v="1"/>
  </r>
  <r>
    <x v="8"/>
    <x v="3"/>
    <x v="3481"/>
    <n v="1"/>
  </r>
  <r>
    <x v="8"/>
    <x v="3"/>
    <x v="3482"/>
    <n v="2"/>
  </r>
  <r>
    <x v="8"/>
    <x v="3"/>
    <x v="3483"/>
    <n v="4"/>
  </r>
  <r>
    <x v="8"/>
    <x v="3"/>
    <x v="3485"/>
    <n v="3"/>
  </r>
  <r>
    <x v="8"/>
    <x v="3"/>
    <x v="3486"/>
    <n v="1"/>
  </r>
  <r>
    <x v="8"/>
    <x v="3"/>
    <x v="3487"/>
    <n v="3"/>
  </r>
  <r>
    <x v="8"/>
    <x v="3"/>
    <x v="3488"/>
    <n v="2"/>
  </r>
  <r>
    <x v="8"/>
    <x v="3"/>
    <x v="3489"/>
    <n v="1"/>
  </r>
  <r>
    <x v="8"/>
    <x v="3"/>
    <x v="3490"/>
    <n v="1"/>
  </r>
  <r>
    <x v="8"/>
    <x v="3"/>
    <x v="3491"/>
    <n v="2"/>
  </r>
  <r>
    <x v="8"/>
    <x v="3"/>
    <x v="3492"/>
    <n v="1"/>
  </r>
  <r>
    <x v="8"/>
    <x v="3"/>
    <x v="3139"/>
    <n v="1"/>
  </r>
  <r>
    <x v="8"/>
    <x v="3"/>
    <x v="3141"/>
    <n v="709"/>
  </r>
  <r>
    <x v="8"/>
    <x v="3"/>
    <x v="3143"/>
    <n v="20"/>
  </r>
  <r>
    <x v="8"/>
    <x v="3"/>
    <x v="3144"/>
    <n v="26"/>
  </r>
  <r>
    <x v="8"/>
    <x v="3"/>
    <x v="3145"/>
    <n v="11"/>
  </r>
  <r>
    <x v="8"/>
    <x v="3"/>
    <x v="3146"/>
    <n v="303"/>
  </r>
  <r>
    <x v="8"/>
    <x v="3"/>
    <x v="3147"/>
    <n v="32"/>
  </r>
  <r>
    <x v="8"/>
    <x v="3"/>
    <x v="3148"/>
    <n v="23"/>
  </r>
  <r>
    <x v="8"/>
    <x v="3"/>
    <x v="3149"/>
    <n v="64"/>
  </r>
  <r>
    <x v="8"/>
    <x v="3"/>
    <x v="3150"/>
    <n v="28"/>
  </r>
  <r>
    <x v="8"/>
    <x v="3"/>
    <x v="3151"/>
    <n v="8"/>
  </r>
  <r>
    <x v="8"/>
    <x v="3"/>
    <x v="3152"/>
    <n v="221"/>
  </r>
  <r>
    <x v="8"/>
    <x v="3"/>
    <x v="3153"/>
    <n v="41"/>
  </r>
  <r>
    <x v="8"/>
    <x v="3"/>
    <x v="3154"/>
    <n v="16"/>
  </r>
  <r>
    <x v="8"/>
    <x v="3"/>
    <x v="3155"/>
    <n v="6"/>
  </r>
  <r>
    <x v="8"/>
    <x v="3"/>
    <x v="3156"/>
    <n v="1"/>
  </r>
  <r>
    <x v="8"/>
    <x v="3"/>
    <x v="3157"/>
    <n v="80"/>
  </r>
  <r>
    <x v="8"/>
    <x v="3"/>
    <x v="3158"/>
    <n v="1"/>
  </r>
  <r>
    <x v="8"/>
    <x v="3"/>
    <x v="3159"/>
    <n v="12"/>
  </r>
  <r>
    <x v="8"/>
    <x v="3"/>
    <x v="3160"/>
    <n v="1"/>
  </r>
  <r>
    <x v="8"/>
    <x v="3"/>
    <x v="3161"/>
    <n v="10"/>
  </r>
  <r>
    <x v="8"/>
    <x v="3"/>
    <x v="3162"/>
    <n v="11"/>
  </r>
  <r>
    <x v="8"/>
    <x v="3"/>
    <x v="3163"/>
    <n v="3"/>
  </r>
  <r>
    <x v="8"/>
    <x v="3"/>
    <x v="3164"/>
    <n v="16"/>
  </r>
  <r>
    <x v="8"/>
    <x v="3"/>
    <x v="3165"/>
    <n v="5"/>
  </r>
  <r>
    <x v="8"/>
    <x v="3"/>
    <x v="3166"/>
    <n v="6"/>
  </r>
  <r>
    <x v="8"/>
    <x v="3"/>
    <x v="3167"/>
    <n v="34"/>
  </r>
  <r>
    <x v="8"/>
    <x v="3"/>
    <x v="3168"/>
    <n v="9"/>
  </r>
  <r>
    <x v="8"/>
    <x v="3"/>
    <x v="3169"/>
    <n v="1"/>
  </r>
  <r>
    <x v="8"/>
    <x v="3"/>
    <x v="3170"/>
    <n v="63"/>
  </r>
  <r>
    <x v="8"/>
    <x v="3"/>
    <x v="3171"/>
    <n v="12"/>
  </r>
  <r>
    <x v="8"/>
    <x v="3"/>
    <x v="3172"/>
    <n v="49"/>
  </r>
  <r>
    <x v="8"/>
    <x v="3"/>
    <x v="3173"/>
    <n v="46"/>
  </r>
  <r>
    <x v="8"/>
    <x v="3"/>
    <x v="3174"/>
    <n v="1"/>
  </r>
  <r>
    <x v="8"/>
    <x v="3"/>
    <x v="3176"/>
    <n v="15"/>
  </r>
  <r>
    <x v="8"/>
    <x v="3"/>
    <x v="3177"/>
    <n v="14"/>
  </r>
  <r>
    <x v="8"/>
    <x v="3"/>
    <x v="3178"/>
    <n v="10"/>
  </r>
  <r>
    <x v="8"/>
    <x v="3"/>
    <x v="3179"/>
    <n v="6"/>
  </r>
  <r>
    <x v="8"/>
    <x v="3"/>
    <x v="3180"/>
    <n v="5"/>
  </r>
  <r>
    <x v="8"/>
    <x v="3"/>
    <x v="3181"/>
    <n v="3"/>
  </r>
  <r>
    <x v="8"/>
    <x v="3"/>
    <x v="3182"/>
    <n v="12"/>
  </r>
  <r>
    <x v="8"/>
    <x v="3"/>
    <x v="3183"/>
    <n v="9"/>
  </r>
  <r>
    <x v="8"/>
    <x v="3"/>
    <x v="3184"/>
    <n v="4"/>
  </r>
  <r>
    <x v="8"/>
    <x v="3"/>
    <x v="3185"/>
    <n v="4"/>
  </r>
  <r>
    <x v="8"/>
    <x v="3"/>
    <x v="3186"/>
    <n v="99"/>
  </r>
  <r>
    <x v="8"/>
    <x v="3"/>
    <x v="3187"/>
    <n v="3"/>
  </r>
  <r>
    <x v="8"/>
    <x v="3"/>
    <x v="3188"/>
    <n v="7"/>
  </r>
  <r>
    <x v="8"/>
    <x v="3"/>
    <x v="3189"/>
    <n v="6"/>
  </r>
  <r>
    <x v="8"/>
    <x v="3"/>
    <x v="3190"/>
    <n v="10"/>
  </r>
  <r>
    <x v="8"/>
    <x v="3"/>
    <x v="3191"/>
    <n v="36"/>
  </r>
  <r>
    <x v="8"/>
    <x v="3"/>
    <x v="3192"/>
    <n v="3"/>
  </r>
  <r>
    <x v="8"/>
    <x v="3"/>
    <x v="3194"/>
    <n v="6"/>
  </r>
  <r>
    <x v="8"/>
    <x v="3"/>
    <x v="3196"/>
    <n v="28"/>
  </r>
  <r>
    <x v="8"/>
    <x v="3"/>
    <x v="3197"/>
    <n v="3"/>
  </r>
  <r>
    <x v="8"/>
    <x v="3"/>
    <x v="3199"/>
    <n v="6"/>
  </r>
  <r>
    <x v="8"/>
    <x v="3"/>
    <x v="3200"/>
    <n v="7"/>
  </r>
  <r>
    <x v="8"/>
    <x v="3"/>
    <x v="3201"/>
    <n v="1"/>
  </r>
  <r>
    <x v="8"/>
    <x v="3"/>
    <x v="3202"/>
    <n v="17"/>
  </r>
  <r>
    <x v="8"/>
    <x v="3"/>
    <x v="3203"/>
    <n v="7"/>
  </r>
  <r>
    <x v="8"/>
    <x v="3"/>
    <x v="3204"/>
    <n v="1"/>
  </r>
  <r>
    <x v="8"/>
    <x v="3"/>
    <x v="3205"/>
    <n v="4"/>
  </r>
  <r>
    <x v="8"/>
    <x v="3"/>
    <x v="3206"/>
    <n v="22"/>
  </r>
  <r>
    <x v="8"/>
    <x v="3"/>
    <x v="3207"/>
    <n v="5"/>
  </r>
  <r>
    <x v="8"/>
    <x v="3"/>
    <x v="3208"/>
    <n v="7"/>
  </r>
  <r>
    <x v="8"/>
    <x v="3"/>
    <x v="3209"/>
    <n v="17"/>
  </r>
  <r>
    <x v="8"/>
    <x v="3"/>
    <x v="3210"/>
    <n v="1"/>
  </r>
  <r>
    <x v="8"/>
    <x v="3"/>
    <x v="3211"/>
    <n v="27"/>
  </r>
  <r>
    <x v="8"/>
    <x v="3"/>
    <x v="3212"/>
    <n v="3"/>
  </r>
  <r>
    <x v="8"/>
    <x v="3"/>
    <x v="3213"/>
    <n v="16"/>
  </r>
  <r>
    <x v="8"/>
    <x v="3"/>
    <x v="3214"/>
    <n v="4"/>
  </r>
  <r>
    <x v="8"/>
    <x v="3"/>
    <x v="3215"/>
    <n v="7"/>
  </r>
  <r>
    <x v="8"/>
    <x v="3"/>
    <x v="3216"/>
    <n v="11"/>
  </r>
  <r>
    <x v="8"/>
    <x v="3"/>
    <x v="3217"/>
    <n v="16"/>
  </r>
  <r>
    <x v="8"/>
    <x v="3"/>
    <x v="3218"/>
    <n v="16"/>
  </r>
  <r>
    <x v="8"/>
    <x v="3"/>
    <x v="3219"/>
    <n v="9"/>
  </r>
  <r>
    <x v="8"/>
    <x v="3"/>
    <x v="3220"/>
    <n v="24"/>
  </r>
  <r>
    <x v="8"/>
    <x v="3"/>
    <x v="3221"/>
    <n v="6"/>
  </r>
  <r>
    <x v="8"/>
    <x v="3"/>
    <x v="3222"/>
    <n v="2"/>
  </r>
  <r>
    <x v="8"/>
    <x v="3"/>
    <x v="3223"/>
    <n v="42"/>
  </r>
  <r>
    <x v="8"/>
    <x v="3"/>
    <x v="3225"/>
    <n v="13"/>
  </r>
  <r>
    <x v="8"/>
    <x v="3"/>
    <x v="3226"/>
    <n v="1"/>
  </r>
  <r>
    <x v="8"/>
    <x v="3"/>
    <x v="3227"/>
    <n v="16"/>
  </r>
  <r>
    <x v="8"/>
    <x v="3"/>
    <x v="3229"/>
    <n v="10"/>
  </r>
  <r>
    <x v="8"/>
    <x v="3"/>
    <x v="3230"/>
    <n v="12"/>
  </r>
  <r>
    <x v="8"/>
    <x v="3"/>
    <x v="3231"/>
    <n v="4"/>
  </r>
  <r>
    <x v="8"/>
    <x v="3"/>
    <x v="3393"/>
    <n v="1"/>
  </r>
  <r>
    <x v="8"/>
    <x v="3"/>
    <x v="3232"/>
    <n v="5"/>
  </r>
  <r>
    <x v="8"/>
    <x v="3"/>
    <x v="3233"/>
    <n v="9"/>
  </r>
  <r>
    <x v="8"/>
    <x v="3"/>
    <x v="3234"/>
    <n v="1"/>
  </r>
  <r>
    <x v="8"/>
    <x v="3"/>
    <x v="3235"/>
    <n v="57"/>
  </r>
  <r>
    <x v="8"/>
    <x v="3"/>
    <x v="3237"/>
    <n v="5"/>
  </r>
  <r>
    <x v="8"/>
    <x v="3"/>
    <x v="3238"/>
    <n v="7"/>
  </r>
  <r>
    <x v="8"/>
    <x v="3"/>
    <x v="3239"/>
    <n v="9"/>
  </r>
  <r>
    <x v="8"/>
    <x v="3"/>
    <x v="3240"/>
    <n v="10"/>
  </r>
  <r>
    <x v="8"/>
    <x v="3"/>
    <x v="3241"/>
    <n v="604"/>
  </r>
  <r>
    <x v="8"/>
    <x v="3"/>
    <x v="3535"/>
    <n v="136"/>
  </r>
  <r>
    <x v="8"/>
    <x v="3"/>
    <x v="3243"/>
    <n v="23"/>
  </r>
  <r>
    <x v="8"/>
    <x v="3"/>
    <x v="3342"/>
    <n v="513"/>
  </r>
  <r>
    <x v="8"/>
    <x v="3"/>
    <x v="3343"/>
    <n v="1190"/>
  </r>
  <r>
    <x v="8"/>
    <x v="3"/>
    <x v="3344"/>
    <n v="399"/>
  </r>
  <r>
    <x v="8"/>
    <x v="3"/>
    <x v="2614"/>
    <n v="507"/>
  </r>
  <r>
    <x v="8"/>
    <x v="3"/>
    <x v="2541"/>
    <n v="5"/>
  </r>
  <r>
    <x v="8"/>
    <x v="3"/>
    <x v="2544"/>
    <n v="14"/>
  </r>
  <r>
    <x v="8"/>
    <x v="3"/>
    <x v="2545"/>
    <n v="29"/>
  </r>
  <r>
    <x v="8"/>
    <x v="3"/>
    <x v="2546"/>
    <n v="9"/>
  </r>
  <r>
    <x v="8"/>
    <x v="3"/>
    <x v="2547"/>
    <n v="10"/>
  </r>
  <r>
    <x v="8"/>
    <x v="3"/>
    <x v="2641"/>
    <n v="28"/>
  </r>
  <r>
    <x v="8"/>
    <x v="3"/>
    <x v="2916"/>
    <n v="5"/>
  </r>
  <r>
    <x v="8"/>
    <x v="3"/>
    <x v="3414"/>
    <n v="8"/>
  </r>
  <r>
    <x v="8"/>
    <x v="3"/>
    <x v="3416"/>
    <n v="8"/>
  </r>
  <r>
    <x v="8"/>
    <x v="3"/>
    <x v="3493"/>
    <n v="4"/>
  </r>
  <r>
    <x v="8"/>
    <x v="3"/>
    <x v="3494"/>
    <n v="2433"/>
  </r>
  <r>
    <x v="8"/>
    <x v="3"/>
    <x v="3495"/>
    <n v="580"/>
  </r>
  <r>
    <x v="8"/>
    <x v="3"/>
    <x v="2833"/>
    <n v="2053"/>
  </r>
  <r>
    <x v="8"/>
    <x v="3"/>
    <x v="2834"/>
    <n v="79"/>
  </r>
  <r>
    <x v="8"/>
    <x v="3"/>
    <x v="2920"/>
    <n v="1"/>
  </r>
  <r>
    <x v="8"/>
    <x v="3"/>
    <x v="2548"/>
    <n v="151"/>
  </r>
  <r>
    <x v="8"/>
    <x v="3"/>
    <x v="2549"/>
    <n v="912"/>
  </r>
  <r>
    <x v="8"/>
    <x v="3"/>
    <x v="2550"/>
    <n v="414"/>
  </r>
  <r>
    <x v="8"/>
    <x v="3"/>
    <x v="2551"/>
    <n v="54"/>
  </r>
  <r>
    <x v="8"/>
    <x v="3"/>
    <x v="2835"/>
    <n v="226"/>
  </r>
  <r>
    <x v="8"/>
    <x v="3"/>
    <x v="3497"/>
    <n v="3"/>
  </r>
  <r>
    <x v="8"/>
    <x v="3"/>
    <x v="3246"/>
    <n v="22"/>
  </r>
  <r>
    <x v="8"/>
    <x v="3"/>
    <x v="3707"/>
    <n v="46"/>
  </r>
  <r>
    <x v="8"/>
    <x v="3"/>
    <x v="2794"/>
    <n v="7477"/>
  </r>
  <r>
    <x v="8"/>
    <x v="3"/>
    <x v="2922"/>
    <n v="440"/>
  </r>
  <r>
    <x v="8"/>
    <x v="3"/>
    <x v="2923"/>
    <n v="900"/>
  </r>
  <r>
    <x v="8"/>
    <x v="3"/>
    <x v="2924"/>
    <n v="1196"/>
  </r>
  <r>
    <x v="8"/>
    <x v="3"/>
    <x v="3612"/>
    <n v="370"/>
  </r>
  <r>
    <x v="8"/>
    <x v="3"/>
    <x v="3613"/>
    <n v="4"/>
  </r>
  <r>
    <x v="8"/>
    <x v="3"/>
    <x v="2925"/>
    <n v="126"/>
  </r>
  <r>
    <x v="8"/>
    <x v="3"/>
    <x v="2926"/>
    <n v="1139"/>
  </r>
  <r>
    <x v="8"/>
    <x v="3"/>
    <x v="2927"/>
    <n v="86"/>
  </r>
  <r>
    <x v="8"/>
    <x v="3"/>
    <x v="2928"/>
    <n v="8"/>
  </r>
  <r>
    <x v="8"/>
    <x v="3"/>
    <x v="2929"/>
    <n v="558"/>
  </r>
  <r>
    <x v="8"/>
    <x v="3"/>
    <x v="2930"/>
    <n v="8"/>
  </r>
  <r>
    <x v="8"/>
    <x v="3"/>
    <x v="2931"/>
    <n v="107"/>
  </r>
  <r>
    <x v="8"/>
    <x v="3"/>
    <x v="2932"/>
    <n v="263"/>
  </r>
  <r>
    <x v="8"/>
    <x v="3"/>
    <x v="2933"/>
    <n v="210"/>
  </r>
  <r>
    <x v="8"/>
    <x v="3"/>
    <x v="3502"/>
    <n v="32"/>
  </r>
  <r>
    <x v="8"/>
    <x v="3"/>
    <x v="3503"/>
    <n v="23"/>
  </r>
  <r>
    <x v="8"/>
    <x v="3"/>
    <x v="3504"/>
    <n v="17"/>
  </r>
  <r>
    <x v="8"/>
    <x v="3"/>
    <x v="3505"/>
    <n v="2"/>
  </r>
  <r>
    <x v="8"/>
    <x v="3"/>
    <x v="3506"/>
    <n v="98"/>
  </r>
  <r>
    <x v="8"/>
    <x v="3"/>
    <x v="3537"/>
    <n v="11"/>
  </r>
  <r>
    <x v="8"/>
    <x v="3"/>
    <x v="3538"/>
    <n v="1835"/>
  </r>
  <r>
    <x v="8"/>
    <x v="3"/>
    <x v="3539"/>
    <n v="1396"/>
  </r>
  <r>
    <x v="8"/>
    <x v="3"/>
    <x v="3540"/>
    <n v="1111"/>
  </r>
  <r>
    <x v="8"/>
    <x v="3"/>
    <x v="3541"/>
    <n v="69"/>
  </r>
  <r>
    <x v="8"/>
    <x v="3"/>
    <x v="2934"/>
    <n v="1495"/>
  </r>
  <r>
    <x v="8"/>
    <x v="3"/>
    <x v="3542"/>
    <n v="55"/>
  </r>
  <r>
    <x v="8"/>
    <x v="3"/>
    <x v="3543"/>
    <n v="2"/>
  </r>
  <r>
    <x v="8"/>
    <x v="3"/>
    <x v="2935"/>
    <n v="3"/>
  </r>
  <r>
    <x v="8"/>
    <x v="3"/>
    <x v="2936"/>
    <n v="201"/>
  </r>
  <r>
    <x v="8"/>
    <x v="3"/>
    <x v="2937"/>
    <n v="100"/>
  </r>
  <r>
    <x v="8"/>
    <x v="3"/>
    <x v="2938"/>
    <n v="374"/>
  </r>
  <r>
    <x v="8"/>
    <x v="3"/>
    <x v="2940"/>
    <n v="229"/>
  </r>
  <r>
    <x v="8"/>
    <x v="3"/>
    <x v="2941"/>
    <n v="530"/>
  </r>
  <r>
    <x v="8"/>
    <x v="3"/>
    <x v="2942"/>
    <n v="343"/>
  </r>
  <r>
    <x v="8"/>
    <x v="3"/>
    <x v="3044"/>
    <n v="1"/>
  </r>
  <r>
    <x v="8"/>
    <x v="3"/>
    <x v="2943"/>
    <n v="225"/>
  </r>
  <r>
    <x v="8"/>
    <x v="3"/>
    <x v="2944"/>
    <n v="11"/>
  </r>
  <r>
    <x v="8"/>
    <x v="3"/>
    <x v="2945"/>
    <n v="450"/>
  </r>
  <r>
    <x v="8"/>
    <x v="3"/>
    <x v="2946"/>
    <n v="66"/>
  </r>
  <r>
    <x v="8"/>
    <x v="3"/>
    <x v="2947"/>
    <n v="2"/>
  </r>
  <r>
    <x v="8"/>
    <x v="3"/>
    <x v="2948"/>
    <n v="338"/>
  </r>
  <r>
    <x v="8"/>
    <x v="3"/>
    <x v="2949"/>
    <n v="13"/>
  </r>
  <r>
    <x v="8"/>
    <x v="3"/>
    <x v="2950"/>
    <n v="5"/>
  </r>
  <r>
    <x v="8"/>
    <x v="3"/>
    <x v="2951"/>
    <n v="52"/>
  </r>
  <r>
    <x v="8"/>
    <x v="3"/>
    <x v="2952"/>
    <n v="233"/>
  </r>
  <r>
    <x v="8"/>
    <x v="3"/>
    <x v="2953"/>
    <n v="332"/>
  </r>
  <r>
    <x v="8"/>
    <x v="3"/>
    <x v="2954"/>
    <n v="25"/>
  </r>
  <r>
    <x v="8"/>
    <x v="3"/>
    <x v="2955"/>
    <n v="86"/>
  </r>
  <r>
    <x v="8"/>
    <x v="3"/>
    <x v="2956"/>
    <n v="351"/>
  </r>
  <r>
    <x v="8"/>
    <x v="3"/>
    <x v="2957"/>
    <n v="5"/>
  </r>
  <r>
    <x v="8"/>
    <x v="3"/>
    <x v="2958"/>
    <n v="233"/>
  </r>
  <r>
    <x v="8"/>
    <x v="3"/>
    <x v="2959"/>
    <n v="742"/>
  </r>
  <r>
    <x v="8"/>
    <x v="3"/>
    <x v="2960"/>
    <n v="167"/>
  </r>
  <r>
    <x v="8"/>
    <x v="3"/>
    <x v="2961"/>
    <n v="940"/>
  </r>
  <r>
    <x v="8"/>
    <x v="3"/>
    <x v="2962"/>
    <n v="977"/>
  </r>
  <r>
    <x v="8"/>
    <x v="3"/>
    <x v="2963"/>
    <n v="168"/>
  </r>
  <r>
    <x v="8"/>
    <x v="3"/>
    <x v="3247"/>
    <n v="292"/>
  </r>
  <r>
    <x v="8"/>
    <x v="3"/>
    <x v="3248"/>
    <n v="202"/>
  </r>
  <r>
    <x v="8"/>
    <x v="3"/>
    <x v="3249"/>
    <n v="2083"/>
  </r>
  <r>
    <x v="8"/>
    <x v="3"/>
    <x v="3250"/>
    <n v="97"/>
  </r>
  <r>
    <x v="8"/>
    <x v="3"/>
    <x v="3251"/>
    <n v="384"/>
  </r>
  <r>
    <x v="8"/>
    <x v="3"/>
    <x v="2964"/>
    <n v="1126"/>
  </r>
  <r>
    <x v="8"/>
    <x v="3"/>
    <x v="2965"/>
    <n v="592"/>
  </r>
  <r>
    <x v="8"/>
    <x v="3"/>
    <x v="3544"/>
    <n v="34"/>
  </r>
  <r>
    <x v="8"/>
    <x v="3"/>
    <x v="3418"/>
    <n v="1866"/>
  </r>
  <r>
    <x v="8"/>
    <x v="3"/>
    <x v="3546"/>
    <n v="711"/>
  </r>
  <r>
    <x v="8"/>
    <x v="3"/>
    <x v="2717"/>
    <n v="38"/>
  </r>
  <r>
    <x v="8"/>
    <x v="3"/>
    <x v="3547"/>
    <n v="10"/>
  </r>
  <r>
    <x v="8"/>
    <x v="3"/>
    <x v="3548"/>
    <n v="15"/>
  </r>
  <r>
    <x v="8"/>
    <x v="3"/>
    <x v="3345"/>
    <n v="735"/>
  </r>
  <r>
    <x v="8"/>
    <x v="3"/>
    <x v="3346"/>
    <n v="473"/>
  </r>
  <r>
    <x v="8"/>
    <x v="3"/>
    <x v="3347"/>
    <n v="546"/>
  </r>
  <r>
    <x v="8"/>
    <x v="3"/>
    <x v="3866"/>
    <n v="14"/>
  </r>
  <r>
    <x v="8"/>
    <x v="3"/>
    <x v="3549"/>
    <n v="7"/>
  </r>
  <r>
    <x v="8"/>
    <x v="3"/>
    <x v="3614"/>
    <n v="8"/>
  </r>
  <r>
    <x v="8"/>
    <x v="3"/>
    <x v="3615"/>
    <n v="1"/>
  </r>
  <r>
    <x v="8"/>
    <x v="3"/>
    <x v="3551"/>
    <n v="13"/>
  </r>
  <r>
    <x v="8"/>
    <x v="3"/>
    <x v="2836"/>
    <n v="7111"/>
  </r>
  <r>
    <x v="8"/>
    <x v="3"/>
    <x v="2837"/>
    <n v="274"/>
  </r>
  <r>
    <x v="8"/>
    <x v="3"/>
    <x v="2797"/>
    <n v="206"/>
  </r>
  <r>
    <x v="8"/>
    <x v="3"/>
    <x v="2798"/>
    <n v="211"/>
  </r>
  <r>
    <x v="8"/>
    <x v="3"/>
    <x v="2552"/>
    <n v="1370"/>
  </r>
  <r>
    <x v="8"/>
    <x v="3"/>
    <x v="3616"/>
    <n v="19"/>
  </r>
  <r>
    <x v="8"/>
    <x v="3"/>
    <x v="3617"/>
    <n v="12"/>
  </r>
  <r>
    <x v="8"/>
    <x v="3"/>
    <x v="3867"/>
    <n v="2"/>
  </r>
  <r>
    <x v="8"/>
    <x v="3"/>
    <x v="2799"/>
    <n v="81"/>
  </r>
  <r>
    <x v="8"/>
    <x v="3"/>
    <x v="2838"/>
    <n v="299"/>
  </r>
  <r>
    <x v="8"/>
    <x v="3"/>
    <x v="2800"/>
    <n v="130"/>
  </r>
  <r>
    <x v="8"/>
    <x v="3"/>
    <x v="2839"/>
    <n v="156"/>
  </r>
  <r>
    <x v="8"/>
    <x v="3"/>
    <x v="2840"/>
    <n v="315"/>
  </r>
  <r>
    <x v="8"/>
    <x v="3"/>
    <x v="3252"/>
    <n v="108"/>
  </r>
  <r>
    <x v="8"/>
    <x v="3"/>
    <x v="2841"/>
    <n v="39"/>
  </r>
  <r>
    <x v="8"/>
    <x v="3"/>
    <x v="2842"/>
    <n v="385"/>
  </r>
  <r>
    <x v="8"/>
    <x v="3"/>
    <x v="3708"/>
    <n v="100"/>
  </r>
  <r>
    <x v="8"/>
    <x v="3"/>
    <x v="3709"/>
    <n v="147"/>
  </r>
  <r>
    <x v="8"/>
    <x v="3"/>
    <x v="3841"/>
    <n v="12"/>
  </r>
  <r>
    <x v="8"/>
    <x v="3"/>
    <x v="3710"/>
    <n v="31"/>
  </r>
  <r>
    <x v="8"/>
    <x v="3"/>
    <x v="3711"/>
    <n v="72"/>
  </r>
  <r>
    <x v="8"/>
    <x v="3"/>
    <x v="3712"/>
    <n v="3"/>
  </r>
  <r>
    <x v="8"/>
    <x v="3"/>
    <x v="3253"/>
    <n v="403"/>
  </r>
  <r>
    <x v="8"/>
    <x v="3"/>
    <x v="2843"/>
    <n v="5831"/>
  </r>
  <r>
    <x v="8"/>
    <x v="3"/>
    <x v="3842"/>
    <n v="3823"/>
  </r>
  <r>
    <x v="8"/>
    <x v="3"/>
    <x v="3636"/>
    <n v="1"/>
  </r>
  <r>
    <x v="8"/>
    <x v="3"/>
    <x v="3637"/>
    <n v="19"/>
  </r>
  <r>
    <x v="8"/>
    <x v="3"/>
    <x v="3045"/>
    <n v="11"/>
  </r>
  <r>
    <x v="8"/>
    <x v="3"/>
    <x v="3843"/>
    <n v="3562"/>
  </r>
  <r>
    <x v="8"/>
    <x v="3"/>
    <x v="3507"/>
    <n v="24"/>
  </r>
  <r>
    <x v="8"/>
    <x v="3"/>
    <x v="3508"/>
    <n v="5"/>
  </r>
  <r>
    <x v="8"/>
    <x v="3"/>
    <x v="3509"/>
    <n v="3"/>
  </r>
  <r>
    <x v="8"/>
    <x v="3"/>
    <x v="3738"/>
    <n v="83"/>
  </r>
  <r>
    <x v="8"/>
    <x v="3"/>
    <x v="3510"/>
    <n v="13"/>
  </r>
  <r>
    <x v="8"/>
    <x v="3"/>
    <x v="3511"/>
    <n v="15"/>
  </r>
  <r>
    <x v="8"/>
    <x v="3"/>
    <x v="3512"/>
    <n v="4"/>
  </r>
  <r>
    <x v="8"/>
    <x v="3"/>
    <x v="3513"/>
    <n v="13"/>
  </r>
  <r>
    <x v="8"/>
    <x v="3"/>
    <x v="3514"/>
    <n v="7"/>
  </r>
  <r>
    <x v="8"/>
    <x v="3"/>
    <x v="2811"/>
    <n v="113"/>
  </r>
  <r>
    <x v="8"/>
    <x v="3"/>
    <x v="2966"/>
    <n v="12"/>
  </r>
  <r>
    <x v="8"/>
    <x v="3"/>
    <x v="2967"/>
    <n v="2"/>
  </r>
  <r>
    <x v="8"/>
    <x v="3"/>
    <x v="2968"/>
    <n v="11"/>
  </r>
  <r>
    <x v="8"/>
    <x v="3"/>
    <x v="2969"/>
    <n v="80"/>
  </r>
  <r>
    <x v="8"/>
    <x v="3"/>
    <x v="3638"/>
    <n v="1875"/>
  </r>
  <r>
    <x v="8"/>
    <x v="3"/>
    <x v="2971"/>
    <n v="12"/>
  </r>
  <r>
    <x v="8"/>
    <x v="3"/>
    <x v="3619"/>
    <n v="42"/>
  </r>
  <r>
    <x v="8"/>
    <x v="3"/>
    <x v="3348"/>
    <n v="7"/>
  </r>
  <r>
    <x v="8"/>
    <x v="3"/>
    <x v="2973"/>
    <n v="62"/>
  </r>
  <r>
    <x v="8"/>
    <x v="3"/>
    <x v="2974"/>
    <n v="43"/>
  </r>
  <r>
    <x v="8"/>
    <x v="3"/>
    <x v="2975"/>
    <n v="1311"/>
  </r>
  <r>
    <x v="8"/>
    <x v="3"/>
    <x v="2976"/>
    <n v="5"/>
  </r>
  <r>
    <x v="8"/>
    <x v="3"/>
    <x v="2977"/>
    <n v="2472"/>
  </r>
  <r>
    <x v="8"/>
    <x v="3"/>
    <x v="2978"/>
    <n v="34"/>
  </r>
  <r>
    <x v="8"/>
    <x v="3"/>
    <x v="2979"/>
    <n v="5"/>
  </r>
  <r>
    <x v="8"/>
    <x v="3"/>
    <x v="2980"/>
    <n v="18"/>
  </r>
  <r>
    <x v="8"/>
    <x v="3"/>
    <x v="2981"/>
    <n v="565"/>
  </r>
  <r>
    <x v="8"/>
    <x v="3"/>
    <x v="2982"/>
    <n v="421"/>
  </r>
  <r>
    <x v="8"/>
    <x v="3"/>
    <x v="2983"/>
    <n v="40"/>
  </r>
  <r>
    <x v="8"/>
    <x v="3"/>
    <x v="2985"/>
    <n v="198"/>
  </r>
  <r>
    <x v="8"/>
    <x v="3"/>
    <x v="2986"/>
    <n v="2"/>
  </r>
  <r>
    <x v="8"/>
    <x v="3"/>
    <x v="2987"/>
    <n v="2"/>
  </r>
  <r>
    <x v="8"/>
    <x v="3"/>
    <x v="2988"/>
    <n v="1"/>
  </r>
  <r>
    <x v="8"/>
    <x v="3"/>
    <x v="2989"/>
    <n v="38"/>
  </r>
  <r>
    <x v="8"/>
    <x v="3"/>
    <x v="2990"/>
    <n v="6"/>
  </r>
  <r>
    <x v="8"/>
    <x v="3"/>
    <x v="3254"/>
    <n v="5"/>
  </r>
  <r>
    <x v="8"/>
    <x v="3"/>
    <x v="3395"/>
    <n v="3"/>
  </r>
  <r>
    <x v="8"/>
    <x v="3"/>
    <x v="3255"/>
    <n v="39"/>
  </r>
  <r>
    <x v="8"/>
    <x v="3"/>
    <x v="2991"/>
    <n v="1"/>
  </r>
  <r>
    <x v="8"/>
    <x v="3"/>
    <x v="3050"/>
    <n v="5578"/>
  </r>
  <r>
    <x v="8"/>
    <x v="3"/>
    <x v="3654"/>
    <n v="22"/>
  </r>
  <r>
    <x v="8"/>
    <x v="3"/>
    <x v="3655"/>
    <n v="334"/>
  </r>
  <r>
    <x v="8"/>
    <x v="3"/>
    <x v="3656"/>
    <n v="498"/>
  </r>
  <r>
    <x v="8"/>
    <x v="3"/>
    <x v="3657"/>
    <n v="335"/>
  </r>
  <r>
    <x v="8"/>
    <x v="3"/>
    <x v="3552"/>
    <n v="962"/>
  </r>
  <r>
    <x v="8"/>
    <x v="3"/>
    <x v="3553"/>
    <n v="1279"/>
  </r>
  <r>
    <x v="8"/>
    <x v="3"/>
    <x v="3554"/>
    <n v="1093"/>
  </r>
  <r>
    <x v="8"/>
    <x v="3"/>
    <x v="3555"/>
    <n v="2904"/>
  </r>
  <r>
    <x v="8"/>
    <x v="3"/>
    <x v="2844"/>
    <n v="1482"/>
  </r>
  <r>
    <x v="8"/>
    <x v="3"/>
    <x v="3053"/>
    <n v="4450"/>
  </r>
  <r>
    <x v="8"/>
    <x v="3"/>
    <x v="3054"/>
    <n v="660"/>
  </r>
  <r>
    <x v="8"/>
    <x v="3"/>
    <x v="3055"/>
    <n v="1183"/>
  </r>
  <r>
    <x v="8"/>
    <x v="3"/>
    <x v="3056"/>
    <n v="850"/>
  </r>
  <r>
    <x v="8"/>
    <x v="3"/>
    <x v="3057"/>
    <n v="2398"/>
  </r>
  <r>
    <x v="8"/>
    <x v="3"/>
    <x v="3660"/>
    <n v="5"/>
  </r>
  <r>
    <x v="8"/>
    <x v="3"/>
    <x v="3420"/>
    <n v="3682"/>
  </r>
  <r>
    <x v="8"/>
    <x v="3"/>
    <x v="3058"/>
    <n v="792"/>
  </r>
  <r>
    <x v="8"/>
    <x v="3"/>
    <x v="3059"/>
    <n v="1020"/>
  </r>
  <r>
    <x v="8"/>
    <x v="3"/>
    <x v="3713"/>
    <n v="14"/>
  </r>
  <r>
    <x v="8"/>
    <x v="3"/>
    <x v="3620"/>
    <n v="234"/>
  </r>
  <r>
    <x v="8"/>
    <x v="3"/>
    <x v="3639"/>
    <n v="1268"/>
  </r>
  <r>
    <x v="8"/>
    <x v="3"/>
    <x v="3256"/>
    <n v="223"/>
  </r>
  <r>
    <x v="8"/>
    <x v="3"/>
    <x v="3844"/>
    <n v="373"/>
  </r>
  <r>
    <x v="8"/>
    <x v="3"/>
    <x v="3640"/>
    <n v="2367"/>
  </r>
  <r>
    <x v="8"/>
    <x v="3"/>
    <x v="3641"/>
    <n v="2235"/>
  </r>
  <r>
    <x v="8"/>
    <x v="3"/>
    <x v="3642"/>
    <n v="5337"/>
  </r>
  <r>
    <x v="8"/>
    <x v="3"/>
    <x v="3257"/>
    <n v="1579"/>
  </r>
  <r>
    <x v="8"/>
    <x v="3"/>
    <x v="3079"/>
    <n v="2706"/>
  </r>
  <r>
    <x v="8"/>
    <x v="3"/>
    <x v="3556"/>
    <n v="5130"/>
  </r>
  <r>
    <x v="8"/>
    <x v="3"/>
    <x v="3739"/>
    <n v="6"/>
  </r>
  <r>
    <x v="8"/>
    <x v="3"/>
    <x v="3740"/>
    <n v="3"/>
  </r>
  <r>
    <x v="8"/>
    <x v="3"/>
    <x v="3868"/>
    <n v="1"/>
  </r>
  <r>
    <x v="8"/>
    <x v="3"/>
    <x v="3515"/>
    <n v="2794"/>
  </r>
  <r>
    <x v="8"/>
    <x v="3"/>
    <x v="3260"/>
    <n v="704"/>
  </r>
  <r>
    <x v="8"/>
    <x v="3"/>
    <x v="3770"/>
    <n v="32"/>
  </r>
  <r>
    <x v="8"/>
    <x v="3"/>
    <x v="3741"/>
    <n v="17"/>
  </r>
  <r>
    <x v="8"/>
    <x v="3"/>
    <x v="3672"/>
    <n v="978"/>
  </r>
  <r>
    <x v="8"/>
    <x v="3"/>
    <x v="3349"/>
    <n v="129"/>
  </r>
  <r>
    <x v="8"/>
    <x v="3"/>
    <x v="3557"/>
    <n v="696"/>
  </r>
  <r>
    <x v="8"/>
    <x v="3"/>
    <x v="3715"/>
    <n v="600"/>
  </r>
  <r>
    <x v="8"/>
    <x v="3"/>
    <x v="3673"/>
    <n v="155"/>
  </r>
  <r>
    <x v="8"/>
    <x v="3"/>
    <x v="3421"/>
    <n v="27"/>
  </r>
  <r>
    <x v="8"/>
    <x v="3"/>
    <x v="3262"/>
    <n v="47"/>
  </r>
  <r>
    <x v="8"/>
    <x v="3"/>
    <x v="3263"/>
    <n v="2"/>
  </r>
  <r>
    <x v="8"/>
    <x v="3"/>
    <x v="3661"/>
    <n v="7"/>
  </r>
  <r>
    <x v="8"/>
    <x v="3"/>
    <x v="3264"/>
    <n v="3"/>
  </r>
  <r>
    <x v="8"/>
    <x v="3"/>
    <x v="3265"/>
    <n v="17"/>
  </r>
  <r>
    <x v="8"/>
    <x v="3"/>
    <x v="3266"/>
    <n v="13"/>
  </r>
  <r>
    <x v="8"/>
    <x v="3"/>
    <x v="3558"/>
    <n v="326"/>
  </r>
  <r>
    <x v="8"/>
    <x v="3"/>
    <x v="3267"/>
    <n v="3"/>
  </r>
  <r>
    <x v="8"/>
    <x v="3"/>
    <x v="3268"/>
    <n v="12"/>
  </r>
  <r>
    <x v="8"/>
    <x v="3"/>
    <x v="3269"/>
    <n v="1227"/>
  </r>
  <r>
    <x v="8"/>
    <x v="3"/>
    <x v="3270"/>
    <n v="19"/>
  </r>
  <r>
    <x v="8"/>
    <x v="3"/>
    <x v="3351"/>
    <n v="5"/>
  </r>
  <r>
    <x v="8"/>
    <x v="3"/>
    <x v="3644"/>
    <n v="64"/>
  </r>
  <r>
    <x v="8"/>
    <x v="3"/>
    <x v="3645"/>
    <n v="254"/>
  </r>
  <r>
    <x v="8"/>
    <x v="3"/>
    <x v="3352"/>
    <n v="459"/>
  </r>
  <r>
    <x v="8"/>
    <x v="3"/>
    <x v="3353"/>
    <n v="304"/>
  </r>
  <r>
    <x v="8"/>
    <x v="3"/>
    <x v="3354"/>
    <n v="19"/>
  </r>
  <r>
    <x v="8"/>
    <x v="3"/>
    <x v="3271"/>
    <n v="1646"/>
  </r>
  <r>
    <x v="8"/>
    <x v="3"/>
    <x v="3355"/>
    <n v="130"/>
  </r>
  <r>
    <x v="8"/>
    <x v="3"/>
    <x v="3356"/>
    <n v="4162"/>
  </r>
  <r>
    <x v="8"/>
    <x v="3"/>
    <x v="3357"/>
    <n v="2512"/>
  </r>
  <r>
    <x v="8"/>
    <x v="3"/>
    <x v="3559"/>
    <n v="1"/>
  </r>
  <r>
    <x v="8"/>
    <x v="3"/>
    <x v="3360"/>
    <n v="200"/>
  </r>
  <r>
    <x v="8"/>
    <x v="3"/>
    <x v="3361"/>
    <n v="4"/>
  </r>
  <r>
    <x v="8"/>
    <x v="3"/>
    <x v="3362"/>
    <n v="783"/>
  </r>
  <r>
    <x v="8"/>
    <x v="3"/>
    <x v="3363"/>
    <n v="107"/>
  </r>
  <r>
    <x v="8"/>
    <x v="3"/>
    <x v="3772"/>
    <n v="2"/>
  </r>
  <r>
    <x v="8"/>
    <x v="3"/>
    <x v="3560"/>
    <n v="71"/>
  </r>
  <r>
    <x v="8"/>
    <x v="3"/>
    <x v="3274"/>
    <n v="1965"/>
  </r>
  <r>
    <x v="8"/>
    <x v="3"/>
    <x v="3275"/>
    <n v="677"/>
  </r>
  <r>
    <x v="8"/>
    <x v="3"/>
    <x v="3276"/>
    <n v="1466"/>
  </r>
  <r>
    <x v="8"/>
    <x v="3"/>
    <x v="3277"/>
    <n v="1801"/>
  </r>
  <r>
    <x v="8"/>
    <x v="3"/>
    <x v="3278"/>
    <n v="1862"/>
  </r>
  <r>
    <x v="8"/>
    <x v="3"/>
    <x v="3364"/>
    <n v="624"/>
  </r>
  <r>
    <x v="8"/>
    <x v="3"/>
    <x v="3366"/>
    <n v="232"/>
  </r>
  <r>
    <x v="8"/>
    <x v="3"/>
    <x v="3805"/>
    <n v="14"/>
  </r>
  <r>
    <x v="8"/>
    <x v="3"/>
    <x v="3773"/>
    <n v="641"/>
  </r>
  <r>
    <x v="8"/>
    <x v="3"/>
    <x v="3774"/>
    <n v="775"/>
  </r>
  <r>
    <x v="8"/>
    <x v="3"/>
    <x v="3367"/>
    <n v="2301"/>
  </r>
  <r>
    <x v="8"/>
    <x v="3"/>
    <x v="3283"/>
    <n v="3"/>
  </r>
  <r>
    <x v="8"/>
    <x v="3"/>
    <x v="3284"/>
    <n v="5"/>
  </r>
  <r>
    <x v="8"/>
    <x v="3"/>
    <x v="3561"/>
    <n v="1931"/>
  </r>
  <r>
    <x v="8"/>
    <x v="3"/>
    <x v="3562"/>
    <n v="1458"/>
  </r>
  <r>
    <x v="8"/>
    <x v="3"/>
    <x v="3563"/>
    <n v="248"/>
  </r>
  <r>
    <x v="8"/>
    <x v="3"/>
    <x v="3845"/>
    <n v="5"/>
  </r>
  <r>
    <x v="8"/>
    <x v="3"/>
    <x v="3846"/>
    <n v="18"/>
  </r>
  <r>
    <x v="8"/>
    <x v="3"/>
    <x v="3847"/>
    <n v="1522"/>
  </r>
  <r>
    <x v="8"/>
    <x v="3"/>
    <x v="3398"/>
    <n v="2116"/>
  </r>
  <r>
    <x v="8"/>
    <x v="3"/>
    <x v="3399"/>
    <n v="328"/>
  </r>
  <r>
    <x v="8"/>
    <x v="3"/>
    <x v="3400"/>
    <n v="248"/>
  </r>
  <r>
    <x v="8"/>
    <x v="3"/>
    <x v="3401"/>
    <n v="1597"/>
  </r>
  <r>
    <x v="8"/>
    <x v="3"/>
    <x v="3402"/>
    <n v="5747"/>
  </r>
  <r>
    <x v="8"/>
    <x v="3"/>
    <x v="3403"/>
    <n v="2147"/>
  </r>
  <r>
    <x v="8"/>
    <x v="3"/>
    <x v="3404"/>
    <n v="118"/>
  </r>
  <r>
    <x v="8"/>
    <x v="3"/>
    <x v="3405"/>
    <n v="1838"/>
  </r>
  <r>
    <x v="8"/>
    <x v="3"/>
    <x v="3406"/>
    <n v="135"/>
  </r>
  <r>
    <x v="8"/>
    <x v="3"/>
    <x v="3407"/>
    <n v="154"/>
  </r>
  <r>
    <x v="8"/>
    <x v="3"/>
    <x v="3408"/>
    <n v="723"/>
  </r>
  <r>
    <x v="8"/>
    <x v="3"/>
    <x v="3516"/>
    <n v="352"/>
  </r>
  <r>
    <x v="8"/>
    <x v="3"/>
    <x v="3806"/>
    <n v="23"/>
  </r>
  <r>
    <x v="8"/>
    <x v="3"/>
    <x v="3646"/>
    <n v="122"/>
  </r>
  <r>
    <x v="8"/>
    <x v="3"/>
    <x v="3517"/>
    <n v="12"/>
  </r>
  <r>
    <x v="8"/>
    <x v="3"/>
    <x v="3564"/>
    <n v="38"/>
  </r>
  <r>
    <x v="8"/>
    <x v="3"/>
    <x v="3518"/>
    <n v="315"/>
  </r>
  <r>
    <x v="8"/>
    <x v="3"/>
    <x v="3519"/>
    <n v="2138"/>
  </r>
  <r>
    <x v="8"/>
    <x v="3"/>
    <x v="3848"/>
    <n v="5671"/>
  </r>
  <r>
    <x v="8"/>
    <x v="3"/>
    <x v="3869"/>
    <n v="46"/>
  </r>
  <r>
    <x v="8"/>
    <x v="3"/>
    <x v="3870"/>
    <n v="115"/>
  </r>
  <r>
    <x v="8"/>
    <x v="3"/>
    <x v="3849"/>
    <n v="99"/>
  </r>
  <r>
    <x v="8"/>
    <x v="3"/>
    <x v="3520"/>
    <n v="4939"/>
  </r>
  <r>
    <x v="8"/>
    <x v="3"/>
    <x v="3521"/>
    <n v="13"/>
  </r>
  <r>
    <x v="8"/>
    <x v="3"/>
    <x v="3522"/>
    <n v="9770"/>
  </r>
  <r>
    <x v="8"/>
    <x v="3"/>
    <x v="3871"/>
    <n v="1"/>
  </r>
  <r>
    <x v="8"/>
    <x v="3"/>
    <x v="3872"/>
    <n v="7"/>
  </r>
  <r>
    <x v="8"/>
    <x v="3"/>
    <x v="3873"/>
    <n v="4"/>
  </r>
  <r>
    <x v="8"/>
    <x v="3"/>
    <x v="3874"/>
    <n v="32"/>
  </r>
  <r>
    <x v="8"/>
    <x v="3"/>
    <x v="3807"/>
    <n v="145"/>
  </r>
  <r>
    <x v="8"/>
    <x v="3"/>
    <x v="3808"/>
    <n v="1188"/>
  </r>
  <r>
    <x v="8"/>
    <x v="3"/>
    <x v="3565"/>
    <n v="1029"/>
  </r>
  <r>
    <x v="8"/>
    <x v="3"/>
    <x v="3287"/>
    <n v="2"/>
  </r>
  <r>
    <x v="8"/>
    <x v="3"/>
    <x v="3809"/>
    <n v="37"/>
  </r>
  <r>
    <x v="8"/>
    <x v="3"/>
    <x v="3850"/>
    <n v="28"/>
  </r>
  <r>
    <x v="8"/>
    <x v="3"/>
    <x v="3810"/>
    <n v="74"/>
  </r>
  <r>
    <x v="8"/>
    <x v="3"/>
    <x v="3875"/>
    <n v="16"/>
  </r>
  <r>
    <x v="8"/>
    <x v="3"/>
    <x v="3851"/>
    <n v="42"/>
  </r>
  <r>
    <x v="8"/>
    <x v="3"/>
    <x v="3811"/>
    <n v="12"/>
  </r>
  <r>
    <x v="8"/>
    <x v="3"/>
    <x v="3742"/>
    <n v="22"/>
  </r>
  <r>
    <x v="8"/>
    <x v="3"/>
    <x v="3852"/>
    <n v="8"/>
  </r>
  <r>
    <x v="8"/>
    <x v="3"/>
    <x v="3876"/>
    <n v="5"/>
  </r>
  <r>
    <x v="8"/>
    <x v="3"/>
    <x v="3674"/>
    <n v="3235"/>
  </r>
  <r>
    <x v="8"/>
    <x v="3"/>
    <x v="2600"/>
    <n v="1683"/>
  </r>
  <r>
    <x v="8"/>
    <x v="3"/>
    <x v="3288"/>
    <n v="4"/>
  </r>
  <r>
    <x v="8"/>
    <x v="3"/>
    <x v="3743"/>
    <n v="11"/>
  </r>
  <r>
    <x v="8"/>
    <x v="3"/>
    <x v="3744"/>
    <n v="125"/>
  </r>
  <r>
    <x v="8"/>
    <x v="3"/>
    <x v="3745"/>
    <n v="116"/>
  </r>
  <r>
    <x v="8"/>
    <x v="3"/>
    <x v="3746"/>
    <n v="414"/>
  </r>
  <r>
    <x v="8"/>
    <x v="3"/>
    <x v="3747"/>
    <n v="30"/>
  </r>
  <r>
    <x v="8"/>
    <x v="3"/>
    <x v="3748"/>
    <n v="159"/>
  </r>
  <r>
    <x v="8"/>
    <x v="3"/>
    <x v="3749"/>
    <n v="625"/>
  </r>
  <r>
    <x v="8"/>
    <x v="3"/>
    <x v="3776"/>
    <n v="7"/>
  </r>
  <r>
    <x v="8"/>
    <x v="3"/>
    <x v="3877"/>
    <n v="1"/>
  </r>
  <r>
    <x v="8"/>
    <x v="3"/>
    <x v="3813"/>
    <n v="5"/>
  </r>
  <r>
    <x v="8"/>
    <x v="3"/>
    <x v="3717"/>
    <n v="14529"/>
  </r>
  <r>
    <x v="8"/>
    <x v="3"/>
    <x v="3777"/>
    <n v="106"/>
  </r>
  <r>
    <x v="8"/>
    <x v="3"/>
    <x v="3778"/>
    <n v="20"/>
  </r>
  <r>
    <x v="8"/>
    <x v="3"/>
    <x v="3815"/>
    <n v="6"/>
  </r>
  <r>
    <x v="8"/>
    <x v="3"/>
    <x v="3780"/>
    <n v="16"/>
  </r>
  <r>
    <x v="8"/>
    <x v="3"/>
    <x v="3718"/>
    <n v="1440"/>
  </r>
  <r>
    <x v="8"/>
    <x v="3"/>
    <x v="3622"/>
    <n v="124"/>
  </r>
  <r>
    <x v="8"/>
    <x v="3"/>
    <x v="3719"/>
    <n v="363"/>
  </r>
  <r>
    <x v="8"/>
    <x v="3"/>
    <x v="3720"/>
    <n v="960"/>
  </r>
  <r>
    <x v="8"/>
    <x v="3"/>
    <x v="3721"/>
    <n v="989"/>
  </r>
  <r>
    <x v="8"/>
    <x v="3"/>
    <x v="3722"/>
    <n v="794"/>
  </r>
  <r>
    <x v="8"/>
    <x v="3"/>
    <x v="3723"/>
    <n v="166"/>
  </r>
  <r>
    <x v="8"/>
    <x v="3"/>
    <x v="3724"/>
    <n v="1061"/>
  </r>
  <r>
    <x v="8"/>
    <x v="3"/>
    <x v="3878"/>
    <n v="7"/>
  </r>
  <r>
    <x v="8"/>
    <x v="3"/>
    <x v="3725"/>
    <n v="3"/>
  </r>
  <r>
    <x v="8"/>
    <x v="3"/>
    <x v="3816"/>
    <n v="723"/>
  </r>
  <r>
    <x v="8"/>
    <x v="3"/>
    <x v="3566"/>
    <n v="102"/>
  </r>
  <r>
    <x v="8"/>
    <x v="3"/>
    <x v="3567"/>
    <n v="85"/>
  </r>
  <r>
    <x v="8"/>
    <x v="3"/>
    <x v="3568"/>
    <n v="36"/>
  </r>
  <r>
    <x v="8"/>
    <x v="3"/>
    <x v="3569"/>
    <n v="9"/>
  </r>
  <r>
    <x v="8"/>
    <x v="3"/>
    <x v="3570"/>
    <n v="45"/>
  </r>
  <r>
    <x v="8"/>
    <x v="3"/>
    <x v="3571"/>
    <n v="89"/>
  </r>
  <r>
    <x v="8"/>
    <x v="3"/>
    <x v="3572"/>
    <n v="24"/>
  </r>
  <r>
    <x v="8"/>
    <x v="3"/>
    <x v="3573"/>
    <n v="43"/>
  </r>
  <r>
    <x v="8"/>
    <x v="3"/>
    <x v="3574"/>
    <n v="49"/>
  </r>
  <r>
    <x v="8"/>
    <x v="3"/>
    <x v="3575"/>
    <n v="37"/>
  </r>
  <r>
    <x v="8"/>
    <x v="3"/>
    <x v="3576"/>
    <n v="112"/>
  </r>
  <r>
    <x v="8"/>
    <x v="3"/>
    <x v="3577"/>
    <n v="14"/>
  </r>
  <r>
    <x v="8"/>
    <x v="3"/>
    <x v="3578"/>
    <n v="93"/>
  </r>
  <r>
    <x v="8"/>
    <x v="3"/>
    <x v="3580"/>
    <n v="22"/>
  </r>
  <r>
    <x v="8"/>
    <x v="3"/>
    <x v="3581"/>
    <n v="14"/>
  </r>
  <r>
    <x v="8"/>
    <x v="3"/>
    <x v="3582"/>
    <n v="443"/>
  </r>
  <r>
    <x v="8"/>
    <x v="3"/>
    <x v="3583"/>
    <n v="78"/>
  </r>
  <r>
    <x v="8"/>
    <x v="3"/>
    <x v="3584"/>
    <n v="42"/>
  </r>
  <r>
    <x v="8"/>
    <x v="3"/>
    <x v="3585"/>
    <n v="57"/>
  </r>
  <r>
    <x v="8"/>
    <x v="3"/>
    <x v="3586"/>
    <n v="45"/>
  </r>
  <r>
    <x v="8"/>
    <x v="3"/>
    <x v="3587"/>
    <n v="43"/>
  </r>
  <r>
    <x v="8"/>
    <x v="3"/>
    <x v="3588"/>
    <n v="8"/>
  </r>
  <r>
    <x v="8"/>
    <x v="3"/>
    <x v="3589"/>
    <n v="13"/>
  </r>
  <r>
    <x v="8"/>
    <x v="3"/>
    <x v="3590"/>
    <n v="8"/>
  </r>
  <r>
    <x v="8"/>
    <x v="3"/>
    <x v="3591"/>
    <n v="77"/>
  </r>
  <r>
    <x v="8"/>
    <x v="3"/>
    <x v="3592"/>
    <n v="20"/>
  </r>
  <r>
    <x v="8"/>
    <x v="3"/>
    <x v="3593"/>
    <n v="34"/>
  </r>
  <r>
    <x v="8"/>
    <x v="3"/>
    <x v="3594"/>
    <n v="47"/>
  </r>
  <r>
    <x v="8"/>
    <x v="3"/>
    <x v="3595"/>
    <n v="88"/>
  </r>
  <r>
    <x v="8"/>
    <x v="3"/>
    <x v="3596"/>
    <n v="37"/>
  </r>
  <r>
    <x v="8"/>
    <x v="3"/>
    <x v="3597"/>
    <n v="49"/>
  </r>
  <r>
    <x v="8"/>
    <x v="3"/>
    <x v="3598"/>
    <n v="103"/>
  </r>
  <r>
    <x v="8"/>
    <x v="3"/>
    <x v="3599"/>
    <n v="326"/>
  </r>
  <r>
    <x v="8"/>
    <x v="3"/>
    <x v="3623"/>
    <n v="679"/>
  </r>
  <r>
    <x v="8"/>
    <x v="3"/>
    <x v="3675"/>
    <n v="635"/>
  </r>
  <r>
    <x v="8"/>
    <x v="3"/>
    <x v="3726"/>
    <n v="1755"/>
  </r>
  <r>
    <x v="8"/>
    <x v="3"/>
    <x v="3663"/>
    <n v="126"/>
  </r>
  <r>
    <x v="8"/>
    <x v="3"/>
    <x v="3664"/>
    <n v="1483"/>
  </r>
  <r>
    <x v="8"/>
    <x v="3"/>
    <x v="3665"/>
    <n v="4180"/>
  </r>
  <r>
    <x v="8"/>
    <x v="3"/>
    <x v="3676"/>
    <n v="654"/>
  </r>
  <r>
    <x v="8"/>
    <x v="3"/>
    <x v="3677"/>
    <n v="506"/>
  </r>
  <r>
    <x v="8"/>
    <x v="3"/>
    <x v="3678"/>
    <n v="447"/>
  </r>
  <r>
    <x v="8"/>
    <x v="3"/>
    <x v="3289"/>
    <n v="6754"/>
  </r>
  <r>
    <x v="8"/>
    <x v="3"/>
    <x v="3727"/>
    <n v="5064"/>
  </r>
  <r>
    <x v="8"/>
    <x v="3"/>
    <x v="3728"/>
    <n v="393"/>
  </r>
  <r>
    <x v="8"/>
    <x v="3"/>
    <x v="3729"/>
    <n v="851"/>
  </r>
  <r>
    <x v="8"/>
    <x v="3"/>
    <x v="3730"/>
    <n v="465"/>
  </r>
  <r>
    <x v="8"/>
    <x v="3"/>
    <x v="3731"/>
    <n v="303"/>
  </r>
  <r>
    <x v="8"/>
    <x v="3"/>
    <x v="3732"/>
    <n v="419"/>
  </r>
  <r>
    <x v="8"/>
    <x v="3"/>
    <x v="3666"/>
    <n v="57"/>
  </r>
  <r>
    <x v="8"/>
    <x v="3"/>
    <x v="3667"/>
    <n v="38"/>
  </r>
  <r>
    <x v="8"/>
    <x v="3"/>
    <x v="3668"/>
    <n v="77"/>
  </r>
  <r>
    <x v="8"/>
    <x v="3"/>
    <x v="3669"/>
    <n v="111"/>
  </r>
  <r>
    <x v="8"/>
    <x v="3"/>
    <x v="3879"/>
    <n v="5"/>
  </r>
  <r>
    <x v="8"/>
    <x v="3"/>
    <x v="3817"/>
    <n v="41"/>
  </r>
  <r>
    <x v="8"/>
    <x v="3"/>
    <x v="3854"/>
    <n v="12"/>
  </r>
  <r>
    <x v="8"/>
    <x v="3"/>
    <x v="3679"/>
    <n v="225"/>
  </r>
  <r>
    <x v="8"/>
    <x v="3"/>
    <x v="3781"/>
    <n v="10"/>
  </r>
  <r>
    <x v="8"/>
    <x v="3"/>
    <x v="3680"/>
    <n v="397"/>
  </r>
  <r>
    <x v="8"/>
    <x v="3"/>
    <x v="3681"/>
    <n v="106"/>
  </r>
  <r>
    <x v="8"/>
    <x v="3"/>
    <x v="3682"/>
    <n v="392"/>
  </r>
  <r>
    <x v="8"/>
    <x v="3"/>
    <x v="3624"/>
    <n v="751"/>
  </r>
  <r>
    <x v="8"/>
    <x v="3"/>
    <x v="3733"/>
    <n v="167"/>
  </r>
  <r>
    <x v="8"/>
    <x v="3"/>
    <x v="3734"/>
    <n v="386"/>
  </r>
  <r>
    <x v="8"/>
    <x v="3"/>
    <x v="3735"/>
    <n v="309"/>
  </r>
  <r>
    <x v="8"/>
    <x v="3"/>
    <x v="3782"/>
    <n v="312"/>
  </r>
  <r>
    <x v="8"/>
    <x v="3"/>
    <x v="3880"/>
    <n v="6"/>
  </r>
  <r>
    <x v="8"/>
    <x v="3"/>
    <x v="3290"/>
    <n v="2450"/>
  </r>
  <r>
    <x v="8"/>
    <x v="3"/>
    <x v="3818"/>
    <n v="5639"/>
  </r>
  <r>
    <x v="8"/>
    <x v="3"/>
    <x v="3819"/>
    <n v="288"/>
  </r>
  <r>
    <x v="8"/>
    <x v="3"/>
    <x v="3820"/>
    <n v="1297"/>
  </r>
  <r>
    <x v="8"/>
    <x v="3"/>
    <x v="3783"/>
    <n v="132"/>
  </r>
  <r>
    <x v="8"/>
    <x v="3"/>
    <x v="3821"/>
    <n v="32"/>
  </r>
  <r>
    <x v="8"/>
    <x v="3"/>
    <x v="3822"/>
    <n v="15"/>
  </r>
  <r>
    <x v="8"/>
    <x v="3"/>
    <x v="3823"/>
    <n v="167"/>
  </r>
  <r>
    <x v="8"/>
    <x v="3"/>
    <x v="3857"/>
    <n v="1"/>
  </r>
  <r>
    <x v="8"/>
    <x v="3"/>
    <x v="3824"/>
    <n v="305"/>
  </r>
  <r>
    <x v="8"/>
    <x v="3"/>
    <x v="3825"/>
    <n v="183"/>
  </r>
  <r>
    <x v="8"/>
    <x v="3"/>
    <x v="3826"/>
    <n v="31"/>
  </r>
  <r>
    <x v="8"/>
    <x v="3"/>
    <x v="3881"/>
    <n v="1"/>
  </r>
  <r>
    <x v="8"/>
    <x v="3"/>
    <x v="3859"/>
    <n v="5"/>
  </r>
  <r>
    <x v="8"/>
    <x v="3"/>
    <x v="3827"/>
    <n v="218"/>
  </r>
  <r>
    <x v="8"/>
    <x v="3"/>
    <x v="3828"/>
    <n v="43"/>
  </r>
  <r>
    <x v="8"/>
    <x v="3"/>
    <x v="3784"/>
    <n v="115"/>
  </r>
  <r>
    <x v="8"/>
    <x v="3"/>
    <x v="3785"/>
    <n v="88"/>
  </r>
  <r>
    <x v="8"/>
    <x v="3"/>
    <x v="3786"/>
    <n v="163"/>
  </r>
  <r>
    <x v="8"/>
    <x v="3"/>
    <x v="3829"/>
    <n v="559"/>
  </r>
  <r>
    <x v="8"/>
    <x v="3"/>
    <x v="3830"/>
    <n v="268"/>
  </r>
  <r>
    <x v="8"/>
    <x v="3"/>
    <x v="3831"/>
    <n v="129"/>
  </r>
  <r>
    <x v="8"/>
    <x v="3"/>
    <x v="3291"/>
    <n v="75"/>
  </r>
  <r>
    <x v="8"/>
    <x v="3"/>
    <x v="3832"/>
    <n v="448"/>
  </r>
  <r>
    <x v="8"/>
    <x v="3"/>
    <x v="3833"/>
    <n v="134"/>
  </r>
  <r>
    <x v="8"/>
    <x v="3"/>
    <x v="3882"/>
    <n v="1"/>
  </r>
  <r>
    <x v="8"/>
    <x v="3"/>
    <x v="3787"/>
    <n v="1"/>
  </r>
  <r>
    <x v="8"/>
    <x v="3"/>
    <x v="3292"/>
    <n v="384"/>
  </r>
  <r>
    <x v="8"/>
    <x v="3"/>
    <x v="3293"/>
    <n v="198"/>
  </r>
  <r>
    <x v="8"/>
    <x v="3"/>
    <x v="3600"/>
    <n v="269"/>
  </r>
  <r>
    <x v="8"/>
    <x v="3"/>
    <x v="3788"/>
    <n v="1"/>
  </r>
  <r>
    <x v="8"/>
    <x v="3"/>
    <x v="3789"/>
    <n v="3"/>
  </r>
  <r>
    <x v="8"/>
    <x v="3"/>
    <x v="3883"/>
    <n v="3"/>
  </r>
  <r>
    <x v="8"/>
    <x v="3"/>
    <x v="3834"/>
    <n v="125"/>
  </r>
  <r>
    <x v="8"/>
    <x v="3"/>
    <x v="3860"/>
    <n v="1"/>
  </r>
  <r>
    <x v="8"/>
    <x v="3"/>
    <x v="3294"/>
    <n v="243"/>
  </r>
  <r>
    <x v="8"/>
    <x v="3"/>
    <x v="3295"/>
    <n v="435"/>
  </r>
  <r>
    <x v="8"/>
    <x v="3"/>
    <x v="3369"/>
    <n v="2651"/>
  </r>
  <r>
    <x v="8"/>
    <x v="3"/>
    <x v="3625"/>
    <n v="108"/>
  </r>
  <r>
    <x v="8"/>
    <x v="3"/>
    <x v="3626"/>
    <n v="225"/>
  </r>
  <r>
    <x v="8"/>
    <x v="3"/>
    <x v="3627"/>
    <n v="113"/>
  </r>
  <r>
    <x v="8"/>
    <x v="3"/>
    <x v="3296"/>
    <n v="296"/>
  </r>
  <r>
    <x v="8"/>
    <x v="4"/>
    <x v="1610"/>
    <n v="1628"/>
  </r>
  <r>
    <x v="8"/>
    <x v="4"/>
    <x v="1159"/>
    <n v="1940"/>
  </r>
  <r>
    <x v="8"/>
    <x v="4"/>
    <x v="1236"/>
    <n v="3684"/>
  </r>
  <r>
    <x v="8"/>
    <x v="4"/>
    <x v="970"/>
    <n v="4081"/>
  </r>
  <r>
    <x v="8"/>
    <x v="4"/>
    <x v="250"/>
    <n v="10294"/>
  </r>
  <r>
    <x v="8"/>
    <x v="4"/>
    <x v="1063"/>
    <n v="7374"/>
  </r>
  <r>
    <x v="8"/>
    <x v="4"/>
    <x v="0"/>
    <n v="5113"/>
  </r>
  <r>
    <x v="8"/>
    <x v="4"/>
    <x v="1"/>
    <n v="4267"/>
  </r>
  <r>
    <x v="8"/>
    <x v="4"/>
    <x v="3750"/>
    <n v="4603"/>
  </r>
  <r>
    <x v="8"/>
    <x v="4"/>
    <x v="855"/>
    <n v="907"/>
  </r>
  <r>
    <x v="8"/>
    <x v="4"/>
    <x v="1870"/>
    <n v="4269"/>
  </r>
  <r>
    <x v="8"/>
    <x v="4"/>
    <x v="1317"/>
    <n v="4703"/>
  </r>
  <r>
    <x v="8"/>
    <x v="4"/>
    <x v="2601"/>
    <n v="6524"/>
  </r>
  <r>
    <x v="8"/>
    <x v="4"/>
    <x v="3297"/>
    <n v="3963"/>
  </r>
  <r>
    <x v="8"/>
    <x v="4"/>
    <x v="2"/>
    <n v="7574"/>
  </r>
  <r>
    <x v="8"/>
    <x v="4"/>
    <x v="3"/>
    <n v="7508"/>
  </r>
  <r>
    <x v="8"/>
    <x v="4"/>
    <x v="4"/>
    <n v="4685"/>
  </r>
  <r>
    <x v="8"/>
    <x v="4"/>
    <x v="199"/>
    <n v="6441"/>
  </r>
  <r>
    <x v="8"/>
    <x v="4"/>
    <x v="2845"/>
    <n v="1741"/>
  </r>
  <r>
    <x v="8"/>
    <x v="4"/>
    <x v="5"/>
    <n v="3528"/>
  </r>
  <r>
    <x v="8"/>
    <x v="4"/>
    <x v="3861"/>
    <n v="10676"/>
  </r>
  <r>
    <x v="8"/>
    <x v="4"/>
    <x v="6"/>
    <n v="3826"/>
  </r>
  <r>
    <x v="8"/>
    <x v="4"/>
    <x v="1524"/>
    <n v="2552"/>
  </r>
  <r>
    <x v="8"/>
    <x v="4"/>
    <x v="252"/>
    <n v="3102"/>
  </r>
  <r>
    <x v="8"/>
    <x v="4"/>
    <x v="377"/>
    <n v="4053"/>
  </r>
  <r>
    <x v="8"/>
    <x v="4"/>
    <x v="378"/>
    <n v="7808"/>
  </r>
  <r>
    <x v="8"/>
    <x v="4"/>
    <x v="496"/>
    <n v="7266"/>
  </r>
  <r>
    <x v="8"/>
    <x v="4"/>
    <x v="253"/>
    <n v="1350"/>
  </r>
  <r>
    <x v="8"/>
    <x v="4"/>
    <x v="540"/>
    <n v="5485"/>
  </r>
  <r>
    <x v="8"/>
    <x v="4"/>
    <x v="1009"/>
    <n v="3538"/>
  </r>
  <r>
    <x v="8"/>
    <x v="4"/>
    <x v="423"/>
    <n v="4172"/>
  </r>
  <r>
    <x v="8"/>
    <x v="4"/>
    <x v="380"/>
    <n v="9339"/>
  </r>
  <r>
    <x v="8"/>
    <x v="4"/>
    <x v="201"/>
    <n v="12354"/>
  </r>
  <r>
    <x v="8"/>
    <x v="4"/>
    <x v="1861"/>
    <n v="5635"/>
  </r>
  <r>
    <x v="8"/>
    <x v="4"/>
    <x v="8"/>
    <n v="17378"/>
  </r>
  <r>
    <x v="8"/>
    <x v="4"/>
    <x v="509"/>
    <n v="3012"/>
  </r>
  <r>
    <x v="8"/>
    <x v="4"/>
    <x v="2846"/>
    <n v="273"/>
  </r>
  <r>
    <x v="8"/>
    <x v="4"/>
    <x v="2847"/>
    <n v="816"/>
  </r>
  <r>
    <x v="8"/>
    <x v="4"/>
    <x v="2848"/>
    <n v="1145"/>
  </r>
  <r>
    <x v="8"/>
    <x v="4"/>
    <x v="2849"/>
    <n v="524"/>
  </r>
  <r>
    <x v="8"/>
    <x v="4"/>
    <x v="2850"/>
    <n v="174"/>
  </r>
  <r>
    <x v="8"/>
    <x v="4"/>
    <x v="2851"/>
    <n v="1383"/>
  </r>
  <r>
    <x v="8"/>
    <x v="4"/>
    <x v="2003"/>
    <n v="2741"/>
  </r>
  <r>
    <x v="8"/>
    <x v="4"/>
    <x v="2004"/>
    <n v="2053"/>
  </r>
  <r>
    <x v="8"/>
    <x v="4"/>
    <x v="2005"/>
    <n v="1621"/>
  </r>
  <r>
    <x v="8"/>
    <x v="4"/>
    <x v="752"/>
    <n v="2567"/>
  </r>
  <r>
    <x v="8"/>
    <x v="4"/>
    <x v="332"/>
    <n v="17962"/>
  </r>
  <r>
    <x v="8"/>
    <x v="4"/>
    <x v="2007"/>
    <n v="1746"/>
  </r>
  <r>
    <x v="8"/>
    <x v="4"/>
    <x v="784"/>
    <n v="2424"/>
  </r>
  <r>
    <x v="8"/>
    <x v="4"/>
    <x v="2008"/>
    <n v="1983"/>
  </r>
  <r>
    <x v="8"/>
    <x v="4"/>
    <x v="2009"/>
    <n v="764"/>
  </r>
  <r>
    <x v="8"/>
    <x v="4"/>
    <x v="2010"/>
    <n v="991"/>
  </r>
  <r>
    <x v="8"/>
    <x v="4"/>
    <x v="2011"/>
    <n v="1350"/>
  </r>
  <r>
    <x v="8"/>
    <x v="4"/>
    <x v="2012"/>
    <n v="920"/>
  </r>
  <r>
    <x v="8"/>
    <x v="4"/>
    <x v="2013"/>
    <n v="3393"/>
  </r>
  <r>
    <x v="8"/>
    <x v="4"/>
    <x v="3422"/>
    <n v="2910"/>
  </r>
  <r>
    <x v="8"/>
    <x v="4"/>
    <x v="736"/>
    <n v="2904"/>
  </r>
  <r>
    <x v="8"/>
    <x v="4"/>
    <x v="11"/>
    <n v="4904"/>
  </r>
  <r>
    <x v="8"/>
    <x v="4"/>
    <x v="2014"/>
    <n v="3058"/>
  </r>
  <r>
    <x v="8"/>
    <x v="4"/>
    <x v="202"/>
    <n v="2448"/>
  </r>
  <r>
    <x v="8"/>
    <x v="4"/>
    <x v="13"/>
    <n v="3521"/>
  </r>
  <r>
    <x v="8"/>
    <x v="4"/>
    <x v="333"/>
    <n v="4116"/>
  </r>
  <r>
    <x v="8"/>
    <x v="4"/>
    <x v="1797"/>
    <n v="2366"/>
  </r>
  <r>
    <x v="8"/>
    <x v="4"/>
    <x v="902"/>
    <n v="95"/>
  </r>
  <r>
    <x v="8"/>
    <x v="4"/>
    <x v="992"/>
    <n v="8886"/>
  </r>
  <r>
    <x v="8"/>
    <x v="4"/>
    <x v="1611"/>
    <n v="7779"/>
  </r>
  <r>
    <x v="8"/>
    <x v="4"/>
    <x v="1040"/>
    <n v="2131"/>
  </r>
  <r>
    <x v="8"/>
    <x v="4"/>
    <x v="590"/>
    <n v="7136"/>
  </r>
  <r>
    <x v="8"/>
    <x v="4"/>
    <x v="203"/>
    <n v="4954"/>
  </r>
  <r>
    <x v="8"/>
    <x v="4"/>
    <x v="616"/>
    <n v="22"/>
  </r>
  <r>
    <x v="8"/>
    <x v="4"/>
    <x v="424"/>
    <n v="1922"/>
  </r>
  <r>
    <x v="8"/>
    <x v="4"/>
    <x v="334"/>
    <n v="1993"/>
  </r>
  <r>
    <x v="8"/>
    <x v="4"/>
    <x v="14"/>
    <n v="2608"/>
  </r>
  <r>
    <x v="8"/>
    <x v="4"/>
    <x v="3862"/>
    <n v="6487"/>
  </r>
  <r>
    <x v="8"/>
    <x v="4"/>
    <x v="15"/>
    <n v="11573"/>
  </r>
  <r>
    <x v="8"/>
    <x v="4"/>
    <x v="204"/>
    <n v="122"/>
  </r>
  <r>
    <x v="8"/>
    <x v="4"/>
    <x v="738"/>
    <n v="2314"/>
  </r>
  <r>
    <x v="8"/>
    <x v="4"/>
    <x v="3835"/>
    <n v="4298"/>
  </r>
  <r>
    <x v="8"/>
    <x v="4"/>
    <x v="2182"/>
    <n v="3751"/>
  </r>
  <r>
    <x v="8"/>
    <x v="4"/>
    <x v="556"/>
    <n v="3416"/>
  </r>
  <r>
    <x v="8"/>
    <x v="4"/>
    <x v="16"/>
    <n v="4890"/>
  </r>
  <r>
    <x v="8"/>
    <x v="4"/>
    <x v="3863"/>
    <n v="1272"/>
  </r>
  <r>
    <x v="8"/>
    <x v="4"/>
    <x v="1560"/>
    <n v="3542"/>
  </r>
  <r>
    <x v="8"/>
    <x v="4"/>
    <x v="497"/>
    <n v="673"/>
  </r>
  <r>
    <x v="8"/>
    <x v="4"/>
    <x v="255"/>
    <n v="3506"/>
  </r>
  <r>
    <x v="8"/>
    <x v="4"/>
    <x v="335"/>
    <n v="3173"/>
  </r>
  <r>
    <x v="8"/>
    <x v="4"/>
    <x v="1812"/>
    <n v="6151"/>
  </r>
  <r>
    <x v="8"/>
    <x v="4"/>
    <x v="3095"/>
    <n v="428"/>
  </r>
  <r>
    <x v="8"/>
    <x v="4"/>
    <x v="3649"/>
    <n v="1260"/>
  </r>
  <r>
    <x v="8"/>
    <x v="4"/>
    <x v="1065"/>
    <n v="2504"/>
  </r>
  <r>
    <x v="8"/>
    <x v="4"/>
    <x v="2852"/>
    <n v="840"/>
  </r>
  <r>
    <x v="8"/>
    <x v="4"/>
    <x v="3423"/>
    <n v="7670"/>
  </r>
  <r>
    <x v="8"/>
    <x v="4"/>
    <x v="256"/>
    <n v="234"/>
  </r>
  <r>
    <x v="8"/>
    <x v="4"/>
    <x v="1471"/>
    <n v="5280"/>
  </r>
  <r>
    <x v="8"/>
    <x v="4"/>
    <x v="3424"/>
    <n v="5689"/>
  </r>
  <r>
    <x v="8"/>
    <x v="4"/>
    <x v="1161"/>
    <n v="11697"/>
  </r>
  <r>
    <x v="8"/>
    <x v="4"/>
    <x v="512"/>
    <n v="3129"/>
  </r>
  <r>
    <x v="8"/>
    <x v="4"/>
    <x v="1363"/>
    <n v="1491"/>
  </r>
  <r>
    <x v="8"/>
    <x v="4"/>
    <x v="17"/>
    <n v="6180"/>
  </r>
  <r>
    <x v="8"/>
    <x v="4"/>
    <x v="18"/>
    <n v="5521"/>
  </r>
  <r>
    <x v="8"/>
    <x v="4"/>
    <x v="205"/>
    <n v="4449"/>
  </r>
  <r>
    <x v="8"/>
    <x v="4"/>
    <x v="162"/>
    <n v="782"/>
  </r>
  <r>
    <x v="8"/>
    <x v="4"/>
    <x v="592"/>
    <n v="2094"/>
  </r>
  <r>
    <x v="8"/>
    <x v="4"/>
    <x v="2646"/>
    <n v="3786"/>
  </r>
  <r>
    <x v="8"/>
    <x v="4"/>
    <x v="1318"/>
    <n v="1506"/>
  </r>
  <r>
    <x v="8"/>
    <x v="4"/>
    <x v="163"/>
    <n v="2801"/>
  </r>
  <r>
    <x v="8"/>
    <x v="4"/>
    <x v="19"/>
    <n v="768"/>
  </r>
  <r>
    <x v="8"/>
    <x v="4"/>
    <x v="660"/>
    <n v="324"/>
  </r>
  <r>
    <x v="8"/>
    <x v="4"/>
    <x v="2472"/>
    <n v="678"/>
  </r>
  <r>
    <x v="8"/>
    <x v="4"/>
    <x v="557"/>
    <n v="1819"/>
  </r>
  <r>
    <x v="8"/>
    <x v="4"/>
    <x v="232"/>
    <n v="6003"/>
  </r>
  <r>
    <x v="8"/>
    <x v="4"/>
    <x v="2171"/>
    <n v="3404"/>
  </r>
  <r>
    <x v="8"/>
    <x v="4"/>
    <x v="20"/>
    <n v="2670"/>
  </r>
  <r>
    <x v="8"/>
    <x v="4"/>
    <x v="3096"/>
    <n v="4135"/>
  </r>
  <r>
    <x v="8"/>
    <x v="4"/>
    <x v="206"/>
    <n v="8268"/>
  </r>
  <r>
    <x v="8"/>
    <x v="4"/>
    <x v="336"/>
    <n v="3631"/>
  </r>
  <r>
    <x v="8"/>
    <x v="4"/>
    <x v="21"/>
    <n v="1917"/>
  </r>
  <r>
    <x v="8"/>
    <x v="4"/>
    <x v="2718"/>
    <n v="4388"/>
  </r>
  <r>
    <x v="8"/>
    <x v="4"/>
    <x v="904"/>
    <n v="2545"/>
  </r>
  <r>
    <x v="8"/>
    <x v="4"/>
    <x v="22"/>
    <n v="3261"/>
  </r>
  <r>
    <x v="8"/>
    <x v="4"/>
    <x v="3884"/>
    <n v="3929"/>
  </r>
  <r>
    <x v="8"/>
    <x v="4"/>
    <x v="1612"/>
    <n v="35"/>
  </r>
  <r>
    <x v="8"/>
    <x v="4"/>
    <x v="661"/>
    <n v="15530"/>
  </r>
  <r>
    <x v="8"/>
    <x v="4"/>
    <x v="2323"/>
    <n v="4701"/>
  </r>
  <r>
    <x v="8"/>
    <x v="4"/>
    <x v="1319"/>
    <n v="3439"/>
  </r>
  <r>
    <x v="8"/>
    <x v="4"/>
    <x v="2324"/>
    <n v="444"/>
  </r>
  <r>
    <x v="8"/>
    <x v="4"/>
    <x v="233"/>
    <n v="11305"/>
  </r>
  <r>
    <x v="8"/>
    <x v="4"/>
    <x v="23"/>
    <n v="2642"/>
  </r>
  <r>
    <x v="8"/>
    <x v="4"/>
    <x v="2111"/>
    <n v="3574"/>
  </r>
  <r>
    <x v="8"/>
    <x v="4"/>
    <x v="1813"/>
    <n v="2315"/>
  </r>
  <r>
    <x v="8"/>
    <x v="4"/>
    <x v="1814"/>
    <n v="7874"/>
  </r>
  <r>
    <x v="8"/>
    <x v="4"/>
    <x v="2183"/>
    <n v="48"/>
  </r>
  <r>
    <x v="8"/>
    <x v="4"/>
    <x v="1066"/>
    <n v="768"/>
  </r>
  <r>
    <x v="8"/>
    <x v="4"/>
    <x v="3080"/>
    <n v="1269"/>
  </r>
  <r>
    <x v="8"/>
    <x v="4"/>
    <x v="1472"/>
    <n v="5825"/>
  </r>
  <r>
    <x v="8"/>
    <x v="4"/>
    <x v="3671"/>
    <n v="3621"/>
  </r>
  <r>
    <x v="8"/>
    <x v="4"/>
    <x v="3790"/>
    <n v="4287"/>
  </r>
  <r>
    <x v="8"/>
    <x v="4"/>
    <x v="558"/>
    <n v="2361"/>
  </r>
  <r>
    <x v="8"/>
    <x v="4"/>
    <x v="1180"/>
    <n v="2135"/>
  </r>
  <r>
    <x v="8"/>
    <x v="4"/>
    <x v="905"/>
    <n v="2208"/>
  </r>
  <r>
    <x v="8"/>
    <x v="4"/>
    <x v="2992"/>
    <n v="2459"/>
  </r>
  <r>
    <x v="8"/>
    <x v="4"/>
    <x v="3791"/>
    <n v="14683"/>
  </r>
  <r>
    <x v="8"/>
    <x v="4"/>
    <x v="3792"/>
    <n v="8429"/>
  </r>
  <r>
    <x v="8"/>
    <x v="4"/>
    <x v="210"/>
    <n v="2454"/>
  </r>
  <r>
    <x v="8"/>
    <x v="4"/>
    <x v="26"/>
    <n v="3306"/>
  </r>
  <r>
    <x v="8"/>
    <x v="4"/>
    <x v="27"/>
    <n v="3045"/>
  </r>
  <r>
    <x v="8"/>
    <x v="4"/>
    <x v="348"/>
    <n v="1776"/>
  </r>
  <r>
    <x v="8"/>
    <x v="4"/>
    <x v="1453"/>
    <n v="3547"/>
  </r>
  <r>
    <x v="8"/>
    <x v="4"/>
    <x v="3793"/>
    <n v="7869"/>
  </r>
  <r>
    <x v="8"/>
    <x v="4"/>
    <x v="906"/>
    <n v="2205"/>
  </r>
  <r>
    <x v="8"/>
    <x v="4"/>
    <x v="907"/>
    <n v="858"/>
  </r>
  <r>
    <x v="8"/>
    <x v="4"/>
    <x v="908"/>
    <n v="1212"/>
  </r>
  <r>
    <x v="8"/>
    <x v="4"/>
    <x v="909"/>
    <n v="1026"/>
  </r>
  <r>
    <x v="8"/>
    <x v="4"/>
    <x v="2993"/>
    <n v="2299"/>
  </r>
  <r>
    <x v="8"/>
    <x v="4"/>
    <x v="2994"/>
    <n v="5307"/>
  </r>
  <r>
    <x v="8"/>
    <x v="4"/>
    <x v="2995"/>
    <n v="5379"/>
  </r>
  <r>
    <x v="8"/>
    <x v="4"/>
    <x v="2996"/>
    <n v="2787"/>
  </r>
  <r>
    <x v="8"/>
    <x v="4"/>
    <x v="2997"/>
    <n v="2259"/>
  </r>
  <r>
    <x v="8"/>
    <x v="4"/>
    <x v="3098"/>
    <n v="47"/>
  </r>
  <r>
    <x v="8"/>
    <x v="4"/>
    <x v="2998"/>
    <n v="2552"/>
  </r>
  <r>
    <x v="8"/>
    <x v="4"/>
    <x v="2999"/>
    <n v="1769"/>
  </r>
  <r>
    <x v="8"/>
    <x v="4"/>
    <x v="3000"/>
    <n v="1595"/>
  </r>
  <r>
    <x v="8"/>
    <x v="4"/>
    <x v="3001"/>
    <n v="1003"/>
  </r>
  <r>
    <x v="8"/>
    <x v="4"/>
    <x v="3002"/>
    <n v="1983"/>
  </r>
  <r>
    <x v="8"/>
    <x v="4"/>
    <x v="3003"/>
    <n v="2650"/>
  </r>
  <r>
    <x v="8"/>
    <x v="4"/>
    <x v="3004"/>
    <n v="2928"/>
  </r>
  <r>
    <x v="8"/>
    <x v="4"/>
    <x v="3005"/>
    <n v="865"/>
  </r>
  <r>
    <x v="8"/>
    <x v="4"/>
    <x v="3006"/>
    <n v="2966"/>
  </r>
  <r>
    <x v="8"/>
    <x v="4"/>
    <x v="3007"/>
    <n v="1272"/>
  </r>
  <r>
    <x v="8"/>
    <x v="4"/>
    <x v="3008"/>
    <n v="2493"/>
  </r>
  <r>
    <x v="8"/>
    <x v="4"/>
    <x v="3009"/>
    <n v="528"/>
  </r>
  <r>
    <x v="8"/>
    <x v="4"/>
    <x v="3010"/>
    <n v="13"/>
  </r>
  <r>
    <x v="8"/>
    <x v="4"/>
    <x v="3011"/>
    <n v="3006"/>
  </r>
  <r>
    <x v="8"/>
    <x v="4"/>
    <x v="3012"/>
    <n v="2170"/>
  </r>
  <r>
    <x v="8"/>
    <x v="4"/>
    <x v="3013"/>
    <n v="1749"/>
  </r>
  <r>
    <x v="8"/>
    <x v="4"/>
    <x v="3014"/>
    <n v="2295"/>
  </r>
  <r>
    <x v="8"/>
    <x v="4"/>
    <x v="2016"/>
    <n v="1879"/>
  </r>
  <r>
    <x v="8"/>
    <x v="4"/>
    <x v="3015"/>
    <n v="3994"/>
  </r>
  <r>
    <x v="8"/>
    <x v="4"/>
    <x v="3016"/>
    <n v="1399"/>
  </r>
  <r>
    <x v="8"/>
    <x v="4"/>
    <x v="3017"/>
    <n v="3753"/>
  </r>
  <r>
    <x v="8"/>
    <x v="4"/>
    <x v="3018"/>
    <n v="2564"/>
  </r>
  <r>
    <x v="8"/>
    <x v="4"/>
    <x v="3019"/>
    <n v="4823"/>
  </r>
  <r>
    <x v="8"/>
    <x v="4"/>
    <x v="662"/>
    <n v="413"/>
  </r>
  <r>
    <x v="8"/>
    <x v="4"/>
    <x v="663"/>
    <n v="38"/>
  </r>
  <r>
    <x v="8"/>
    <x v="4"/>
    <x v="664"/>
    <n v="283"/>
  </r>
  <r>
    <x v="8"/>
    <x v="4"/>
    <x v="665"/>
    <n v="109"/>
  </r>
  <r>
    <x v="8"/>
    <x v="4"/>
    <x v="666"/>
    <n v="115"/>
  </r>
  <r>
    <x v="8"/>
    <x v="4"/>
    <x v="667"/>
    <n v="281"/>
  </r>
  <r>
    <x v="8"/>
    <x v="4"/>
    <x v="668"/>
    <n v="97"/>
  </r>
  <r>
    <x v="8"/>
    <x v="4"/>
    <x v="669"/>
    <n v="451"/>
  </r>
  <r>
    <x v="8"/>
    <x v="4"/>
    <x v="670"/>
    <n v="15"/>
  </r>
  <r>
    <x v="8"/>
    <x v="4"/>
    <x v="671"/>
    <n v="9"/>
  </r>
  <r>
    <x v="8"/>
    <x v="4"/>
    <x v="672"/>
    <n v="95"/>
  </r>
  <r>
    <x v="8"/>
    <x v="4"/>
    <x v="673"/>
    <n v="687"/>
  </r>
  <r>
    <x v="8"/>
    <x v="4"/>
    <x v="674"/>
    <n v="72"/>
  </r>
  <r>
    <x v="8"/>
    <x v="4"/>
    <x v="1871"/>
    <n v="15"/>
  </r>
  <r>
    <x v="8"/>
    <x v="4"/>
    <x v="675"/>
    <n v="39"/>
  </r>
  <r>
    <x v="8"/>
    <x v="4"/>
    <x v="676"/>
    <n v="190"/>
  </r>
  <r>
    <x v="8"/>
    <x v="4"/>
    <x v="677"/>
    <n v="36"/>
  </r>
  <r>
    <x v="8"/>
    <x v="4"/>
    <x v="678"/>
    <n v="124"/>
  </r>
  <r>
    <x v="8"/>
    <x v="4"/>
    <x v="3298"/>
    <n v="1419"/>
  </r>
  <r>
    <x v="8"/>
    <x v="4"/>
    <x v="1613"/>
    <n v="3179"/>
  </r>
  <r>
    <x v="8"/>
    <x v="4"/>
    <x v="1614"/>
    <n v="1784"/>
  </r>
  <r>
    <x v="8"/>
    <x v="4"/>
    <x v="1615"/>
    <n v="2224"/>
  </r>
  <r>
    <x v="8"/>
    <x v="4"/>
    <x v="1616"/>
    <n v="4581"/>
  </r>
  <r>
    <x v="8"/>
    <x v="4"/>
    <x v="3060"/>
    <n v="5063"/>
  </r>
  <r>
    <x v="8"/>
    <x v="4"/>
    <x v="1132"/>
    <n v="14611"/>
  </r>
  <r>
    <x v="8"/>
    <x v="4"/>
    <x v="1231"/>
    <n v="4286"/>
  </r>
  <r>
    <x v="8"/>
    <x v="4"/>
    <x v="257"/>
    <n v="1956"/>
  </r>
  <r>
    <x v="8"/>
    <x v="4"/>
    <x v="3099"/>
    <n v="6644"/>
  </r>
  <r>
    <x v="8"/>
    <x v="4"/>
    <x v="34"/>
    <n v="108"/>
  </r>
  <r>
    <x v="8"/>
    <x v="4"/>
    <x v="861"/>
    <n v="4274"/>
  </r>
  <r>
    <x v="8"/>
    <x v="4"/>
    <x v="3751"/>
    <n v="5526"/>
  </r>
  <r>
    <x v="8"/>
    <x v="4"/>
    <x v="3299"/>
    <n v="4198"/>
  </r>
  <r>
    <x v="8"/>
    <x v="4"/>
    <x v="236"/>
    <n v="4107"/>
  </r>
  <r>
    <x v="8"/>
    <x v="4"/>
    <x v="48"/>
    <n v="4473"/>
  </r>
  <r>
    <x v="8"/>
    <x v="4"/>
    <x v="617"/>
    <n v="6386"/>
  </r>
  <r>
    <x v="8"/>
    <x v="4"/>
    <x v="1395"/>
    <n v="2470"/>
  </r>
  <r>
    <x v="8"/>
    <x v="4"/>
    <x v="559"/>
    <n v="3580"/>
  </r>
  <r>
    <x v="8"/>
    <x v="4"/>
    <x v="51"/>
    <n v="373"/>
  </r>
  <r>
    <x v="8"/>
    <x v="4"/>
    <x v="739"/>
    <n v="2548"/>
  </r>
  <r>
    <x v="8"/>
    <x v="4"/>
    <x v="514"/>
    <n v="387"/>
  </r>
  <r>
    <x v="8"/>
    <x v="4"/>
    <x v="238"/>
    <n v="970"/>
  </r>
  <r>
    <x v="8"/>
    <x v="4"/>
    <x v="52"/>
    <n v="5714"/>
  </r>
  <r>
    <x v="8"/>
    <x v="4"/>
    <x v="53"/>
    <n v="3907"/>
  </r>
  <r>
    <x v="8"/>
    <x v="4"/>
    <x v="214"/>
    <n v="2097"/>
  </r>
  <r>
    <x v="8"/>
    <x v="4"/>
    <x v="619"/>
    <n v="1"/>
  </r>
  <r>
    <x v="8"/>
    <x v="4"/>
    <x v="3794"/>
    <n v="118"/>
  </r>
  <r>
    <x v="8"/>
    <x v="4"/>
    <x v="3795"/>
    <n v="2373"/>
  </r>
  <r>
    <x v="8"/>
    <x v="4"/>
    <x v="3796"/>
    <n v="3148"/>
  </r>
  <r>
    <x v="8"/>
    <x v="4"/>
    <x v="64"/>
    <n v="12093"/>
  </r>
  <r>
    <x v="8"/>
    <x v="4"/>
    <x v="972"/>
    <n v="3851"/>
  </r>
  <r>
    <x v="8"/>
    <x v="4"/>
    <x v="390"/>
    <n v="3929"/>
  </r>
  <r>
    <x v="8"/>
    <x v="4"/>
    <x v="65"/>
    <n v="6965"/>
  </r>
  <r>
    <x v="8"/>
    <x v="4"/>
    <x v="68"/>
    <n v="3741"/>
  </r>
  <r>
    <x v="8"/>
    <x v="4"/>
    <x v="69"/>
    <n v="1552"/>
  </r>
  <r>
    <x v="8"/>
    <x v="4"/>
    <x v="70"/>
    <n v="1490"/>
  </r>
  <r>
    <x v="8"/>
    <x v="4"/>
    <x v="2186"/>
    <n v="929"/>
  </r>
  <r>
    <x v="8"/>
    <x v="4"/>
    <x v="2187"/>
    <n v="1441"/>
  </r>
  <r>
    <x v="8"/>
    <x v="4"/>
    <x v="71"/>
    <n v="4888"/>
  </r>
  <r>
    <x v="8"/>
    <x v="4"/>
    <x v="148"/>
    <n v="1866"/>
  </r>
  <r>
    <x v="8"/>
    <x v="4"/>
    <x v="73"/>
    <n v="1930"/>
  </r>
  <r>
    <x v="8"/>
    <x v="4"/>
    <x v="74"/>
    <n v="1290"/>
  </r>
  <r>
    <x v="8"/>
    <x v="4"/>
    <x v="75"/>
    <n v="1372"/>
  </r>
  <r>
    <x v="8"/>
    <x v="4"/>
    <x v="1473"/>
    <n v="1404"/>
  </r>
  <r>
    <x v="8"/>
    <x v="4"/>
    <x v="77"/>
    <n v="1683"/>
  </r>
  <r>
    <x v="8"/>
    <x v="4"/>
    <x v="620"/>
    <n v="173"/>
  </r>
  <r>
    <x v="8"/>
    <x v="4"/>
    <x v="392"/>
    <n v="9209"/>
  </r>
  <r>
    <x v="8"/>
    <x v="4"/>
    <x v="260"/>
    <n v="729"/>
  </r>
  <r>
    <x v="8"/>
    <x v="4"/>
    <x v="81"/>
    <n v="846"/>
  </r>
  <r>
    <x v="8"/>
    <x v="4"/>
    <x v="82"/>
    <n v="275"/>
  </r>
  <r>
    <x v="8"/>
    <x v="4"/>
    <x v="83"/>
    <n v="295"/>
  </r>
  <r>
    <x v="8"/>
    <x v="4"/>
    <x v="1093"/>
    <n v="958"/>
  </r>
  <r>
    <x v="8"/>
    <x v="4"/>
    <x v="85"/>
    <n v="354"/>
  </r>
  <r>
    <x v="8"/>
    <x v="4"/>
    <x v="1094"/>
    <n v="799"/>
  </r>
  <r>
    <x v="8"/>
    <x v="4"/>
    <x v="87"/>
    <n v="1237"/>
  </r>
  <r>
    <x v="8"/>
    <x v="4"/>
    <x v="88"/>
    <n v="560"/>
  </r>
  <r>
    <x v="8"/>
    <x v="4"/>
    <x v="1095"/>
    <n v="1302"/>
  </r>
  <r>
    <x v="8"/>
    <x v="4"/>
    <x v="90"/>
    <n v="792"/>
  </r>
  <r>
    <x v="8"/>
    <x v="4"/>
    <x v="91"/>
    <n v="458"/>
  </r>
  <r>
    <x v="8"/>
    <x v="4"/>
    <x v="621"/>
    <n v="142"/>
  </r>
  <r>
    <x v="8"/>
    <x v="4"/>
    <x v="1096"/>
    <n v="433"/>
  </r>
  <r>
    <x v="8"/>
    <x v="4"/>
    <x v="94"/>
    <n v="747"/>
  </r>
  <r>
    <x v="8"/>
    <x v="4"/>
    <x v="216"/>
    <n v="986"/>
  </r>
  <r>
    <x v="8"/>
    <x v="4"/>
    <x v="217"/>
    <n v="120"/>
  </r>
  <r>
    <x v="8"/>
    <x v="4"/>
    <x v="1237"/>
    <n v="3194"/>
  </r>
  <r>
    <x v="8"/>
    <x v="4"/>
    <x v="353"/>
    <n v="1266"/>
  </r>
  <r>
    <x v="8"/>
    <x v="4"/>
    <x v="804"/>
    <n v="3"/>
  </r>
  <r>
    <x v="8"/>
    <x v="4"/>
    <x v="560"/>
    <n v="681"/>
  </r>
  <r>
    <x v="8"/>
    <x v="4"/>
    <x v="805"/>
    <n v="4"/>
  </r>
  <r>
    <x v="8"/>
    <x v="4"/>
    <x v="679"/>
    <n v="2552"/>
  </r>
  <r>
    <x v="8"/>
    <x v="4"/>
    <x v="689"/>
    <n v="1701"/>
  </r>
  <r>
    <x v="8"/>
    <x v="4"/>
    <x v="515"/>
    <n v="2734"/>
  </r>
  <r>
    <x v="8"/>
    <x v="4"/>
    <x v="95"/>
    <n v="944"/>
  </r>
  <r>
    <x v="8"/>
    <x v="4"/>
    <x v="150"/>
    <n v="1310"/>
  </r>
  <r>
    <x v="8"/>
    <x v="4"/>
    <x v="393"/>
    <n v="4545"/>
  </r>
  <r>
    <x v="8"/>
    <x v="4"/>
    <x v="1474"/>
    <n v="3817"/>
  </r>
  <r>
    <x v="8"/>
    <x v="4"/>
    <x v="1475"/>
    <n v="4121"/>
  </r>
  <r>
    <x v="8"/>
    <x v="4"/>
    <x v="2172"/>
    <n v="2402"/>
  </r>
  <r>
    <x v="8"/>
    <x v="4"/>
    <x v="753"/>
    <n v="1871"/>
  </r>
  <r>
    <x v="8"/>
    <x v="4"/>
    <x v="690"/>
    <n v="895"/>
  </r>
  <r>
    <x v="8"/>
    <x v="4"/>
    <x v="785"/>
    <n v="3492"/>
  </r>
  <r>
    <x v="8"/>
    <x v="4"/>
    <x v="863"/>
    <n v="11"/>
  </r>
  <r>
    <x v="8"/>
    <x v="4"/>
    <x v="884"/>
    <n v="136"/>
  </r>
  <r>
    <x v="8"/>
    <x v="4"/>
    <x v="864"/>
    <n v="702"/>
  </r>
  <r>
    <x v="8"/>
    <x v="4"/>
    <x v="865"/>
    <n v="718"/>
  </r>
  <r>
    <x v="8"/>
    <x v="4"/>
    <x v="97"/>
    <n v="9211"/>
  </r>
  <r>
    <x v="8"/>
    <x v="4"/>
    <x v="2473"/>
    <n v="4773"/>
  </r>
  <r>
    <x v="8"/>
    <x v="4"/>
    <x v="220"/>
    <n v="1418"/>
  </r>
  <r>
    <x v="8"/>
    <x v="4"/>
    <x v="562"/>
    <n v="12895"/>
  </r>
  <r>
    <x v="8"/>
    <x v="4"/>
    <x v="516"/>
    <n v="7895"/>
  </r>
  <r>
    <x v="8"/>
    <x v="4"/>
    <x v="1935"/>
    <n v="30"/>
  </r>
  <r>
    <x v="8"/>
    <x v="4"/>
    <x v="564"/>
    <n v="972"/>
  </r>
  <r>
    <x v="8"/>
    <x v="4"/>
    <x v="807"/>
    <n v="49"/>
  </r>
  <r>
    <x v="8"/>
    <x v="4"/>
    <x v="2474"/>
    <n v="3428"/>
  </r>
  <r>
    <x v="8"/>
    <x v="4"/>
    <x v="2475"/>
    <n v="1220"/>
  </r>
  <r>
    <x v="8"/>
    <x v="4"/>
    <x v="957"/>
    <n v="3541"/>
  </r>
  <r>
    <x v="8"/>
    <x v="4"/>
    <x v="173"/>
    <n v="2656"/>
  </r>
  <r>
    <x v="8"/>
    <x v="4"/>
    <x v="174"/>
    <n v="2070"/>
  </r>
  <r>
    <x v="8"/>
    <x v="4"/>
    <x v="176"/>
    <n v="2482"/>
  </r>
  <r>
    <x v="8"/>
    <x v="4"/>
    <x v="177"/>
    <n v="1734"/>
  </r>
  <r>
    <x v="8"/>
    <x v="4"/>
    <x v="178"/>
    <n v="3165"/>
  </r>
  <r>
    <x v="8"/>
    <x v="4"/>
    <x v="179"/>
    <n v="1583"/>
  </r>
  <r>
    <x v="8"/>
    <x v="4"/>
    <x v="180"/>
    <n v="626"/>
  </r>
  <r>
    <x v="8"/>
    <x v="4"/>
    <x v="181"/>
    <n v="800"/>
  </r>
  <r>
    <x v="8"/>
    <x v="4"/>
    <x v="182"/>
    <n v="3835"/>
  </r>
  <r>
    <x v="8"/>
    <x v="4"/>
    <x v="183"/>
    <n v="1860"/>
  </r>
  <r>
    <x v="8"/>
    <x v="4"/>
    <x v="185"/>
    <n v="3703"/>
  </r>
  <r>
    <x v="8"/>
    <x v="4"/>
    <x v="186"/>
    <n v="1770"/>
  </r>
  <r>
    <x v="8"/>
    <x v="4"/>
    <x v="187"/>
    <n v="502"/>
  </r>
  <r>
    <x v="8"/>
    <x v="4"/>
    <x v="188"/>
    <n v="1711"/>
  </r>
  <r>
    <x v="8"/>
    <x v="4"/>
    <x v="189"/>
    <n v="13"/>
  </r>
  <r>
    <x v="8"/>
    <x v="4"/>
    <x v="191"/>
    <n v="3224"/>
  </r>
  <r>
    <x v="8"/>
    <x v="4"/>
    <x v="192"/>
    <n v="1691"/>
  </r>
  <r>
    <x v="8"/>
    <x v="4"/>
    <x v="193"/>
    <n v="2696"/>
  </r>
  <r>
    <x v="8"/>
    <x v="4"/>
    <x v="194"/>
    <n v="2777"/>
  </r>
  <r>
    <x v="8"/>
    <x v="4"/>
    <x v="195"/>
    <n v="3643"/>
  </r>
  <r>
    <x v="8"/>
    <x v="4"/>
    <x v="1617"/>
    <n v="696"/>
  </r>
  <r>
    <x v="8"/>
    <x v="4"/>
    <x v="98"/>
    <n v="5886"/>
  </r>
  <r>
    <x v="8"/>
    <x v="4"/>
    <x v="396"/>
    <n v="2796"/>
  </r>
  <r>
    <x v="8"/>
    <x v="4"/>
    <x v="1763"/>
    <n v="9361"/>
  </r>
  <r>
    <x v="8"/>
    <x v="4"/>
    <x v="1764"/>
    <n v="246"/>
  </r>
  <r>
    <x v="8"/>
    <x v="4"/>
    <x v="222"/>
    <n v="979"/>
  </r>
  <r>
    <x v="8"/>
    <x v="4"/>
    <x v="223"/>
    <n v="4713"/>
  </r>
  <r>
    <x v="8"/>
    <x v="4"/>
    <x v="100"/>
    <n v="1309"/>
  </r>
  <r>
    <x v="8"/>
    <x v="4"/>
    <x v="1476"/>
    <n v="594"/>
  </r>
  <r>
    <x v="8"/>
    <x v="4"/>
    <x v="151"/>
    <n v="3203"/>
  </r>
  <r>
    <x v="8"/>
    <x v="4"/>
    <x v="102"/>
    <n v="3165"/>
  </r>
  <r>
    <x v="8"/>
    <x v="4"/>
    <x v="103"/>
    <n v="1792"/>
  </r>
  <r>
    <x v="8"/>
    <x v="4"/>
    <x v="595"/>
    <n v="4511"/>
  </r>
  <r>
    <x v="8"/>
    <x v="4"/>
    <x v="692"/>
    <n v="163"/>
  </r>
  <r>
    <x v="8"/>
    <x v="4"/>
    <x v="910"/>
    <n v="6410"/>
  </r>
  <r>
    <x v="8"/>
    <x v="4"/>
    <x v="565"/>
    <n v="725"/>
  </r>
  <r>
    <x v="8"/>
    <x v="4"/>
    <x v="566"/>
    <n v="3563"/>
  </r>
  <r>
    <x v="8"/>
    <x v="4"/>
    <x v="152"/>
    <n v="45"/>
  </r>
  <r>
    <x v="8"/>
    <x v="4"/>
    <x v="153"/>
    <n v="233"/>
  </r>
  <r>
    <x v="8"/>
    <x v="4"/>
    <x v="154"/>
    <n v="279"/>
  </r>
  <r>
    <x v="8"/>
    <x v="4"/>
    <x v="451"/>
    <n v="6"/>
  </r>
  <r>
    <x v="8"/>
    <x v="4"/>
    <x v="452"/>
    <n v="564"/>
  </r>
  <r>
    <x v="8"/>
    <x v="4"/>
    <x v="453"/>
    <n v="40"/>
  </r>
  <r>
    <x v="8"/>
    <x v="4"/>
    <x v="1346"/>
    <n v="1591"/>
  </r>
  <r>
    <x v="8"/>
    <x v="4"/>
    <x v="454"/>
    <n v="599"/>
  </r>
  <r>
    <x v="8"/>
    <x v="4"/>
    <x v="1251"/>
    <n v="2412"/>
  </r>
  <r>
    <x v="8"/>
    <x v="4"/>
    <x v="1252"/>
    <n v="2057"/>
  </r>
  <r>
    <x v="8"/>
    <x v="4"/>
    <x v="1253"/>
    <n v="3649"/>
  </r>
  <r>
    <x v="8"/>
    <x v="4"/>
    <x v="1254"/>
    <n v="5429"/>
  </r>
  <r>
    <x v="8"/>
    <x v="4"/>
    <x v="240"/>
    <n v="300"/>
  </r>
  <r>
    <x v="8"/>
    <x v="4"/>
    <x v="133"/>
    <n v="2587"/>
  </r>
  <r>
    <x v="8"/>
    <x v="4"/>
    <x v="228"/>
    <n v="11793"/>
  </r>
  <r>
    <x v="8"/>
    <x v="4"/>
    <x v="1478"/>
    <n v="3247"/>
  </r>
  <r>
    <x v="8"/>
    <x v="4"/>
    <x v="241"/>
    <n v="44"/>
  </r>
  <r>
    <x v="8"/>
    <x v="4"/>
    <x v="244"/>
    <n v="1553"/>
  </r>
  <r>
    <x v="8"/>
    <x v="4"/>
    <x v="1098"/>
    <n v="2069"/>
  </r>
  <r>
    <x v="8"/>
    <x v="4"/>
    <x v="2647"/>
    <n v="2214"/>
  </r>
  <r>
    <x v="8"/>
    <x v="4"/>
    <x v="286"/>
    <n v="150"/>
  </r>
  <r>
    <x v="8"/>
    <x v="4"/>
    <x v="287"/>
    <n v="110"/>
  </r>
  <r>
    <x v="8"/>
    <x v="4"/>
    <x v="288"/>
    <n v="202"/>
  </r>
  <r>
    <x v="8"/>
    <x v="4"/>
    <x v="289"/>
    <n v="191"/>
  </r>
  <r>
    <x v="8"/>
    <x v="4"/>
    <x v="868"/>
    <n v="1435"/>
  </r>
  <r>
    <x v="8"/>
    <x v="4"/>
    <x v="290"/>
    <n v="2734"/>
  </r>
  <r>
    <x v="8"/>
    <x v="4"/>
    <x v="291"/>
    <n v="600"/>
  </r>
  <r>
    <x v="8"/>
    <x v="4"/>
    <x v="292"/>
    <n v="18"/>
  </r>
  <r>
    <x v="8"/>
    <x v="4"/>
    <x v="293"/>
    <n v="191"/>
  </r>
  <r>
    <x v="8"/>
    <x v="4"/>
    <x v="294"/>
    <n v="1"/>
  </r>
  <r>
    <x v="8"/>
    <x v="4"/>
    <x v="295"/>
    <n v="37"/>
  </r>
  <r>
    <x v="8"/>
    <x v="4"/>
    <x v="296"/>
    <n v="39"/>
  </r>
  <r>
    <x v="8"/>
    <x v="4"/>
    <x v="568"/>
    <n v="1753"/>
  </r>
  <r>
    <x v="8"/>
    <x v="4"/>
    <x v="569"/>
    <n v="743"/>
  </r>
  <r>
    <x v="8"/>
    <x v="4"/>
    <x v="570"/>
    <n v="457"/>
  </r>
  <r>
    <x v="8"/>
    <x v="4"/>
    <x v="693"/>
    <n v="1130"/>
  </r>
  <r>
    <x v="8"/>
    <x v="4"/>
    <x v="3836"/>
    <n v="3650"/>
  </r>
  <r>
    <x v="8"/>
    <x v="4"/>
    <x v="3101"/>
    <n v="942"/>
  </r>
  <r>
    <x v="8"/>
    <x v="4"/>
    <x v="2719"/>
    <n v="1536"/>
  </r>
  <r>
    <x v="8"/>
    <x v="4"/>
    <x v="2720"/>
    <n v="572"/>
  </r>
  <r>
    <x v="8"/>
    <x v="4"/>
    <x v="2721"/>
    <n v="2143"/>
  </r>
  <r>
    <x v="8"/>
    <x v="4"/>
    <x v="2722"/>
    <n v="853"/>
  </r>
  <r>
    <x v="8"/>
    <x v="4"/>
    <x v="3683"/>
    <n v="2"/>
  </r>
  <r>
    <x v="8"/>
    <x v="4"/>
    <x v="229"/>
    <n v="2779"/>
  </r>
  <r>
    <x v="8"/>
    <x v="4"/>
    <x v="744"/>
    <n v="1887"/>
  </r>
  <r>
    <x v="8"/>
    <x v="4"/>
    <x v="545"/>
    <n v="3104"/>
  </r>
  <r>
    <x v="8"/>
    <x v="4"/>
    <x v="1922"/>
    <n v="8052"/>
  </r>
  <r>
    <x v="8"/>
    <x v="4"/>
    <x v="696"/>
    <n v="286"/>
  </r>
  <r>
    <x v="8"/>
    <x v="4"/>
    <x v="327"/>
    <n v="3342"/>
  </r>
  <r>
    <x v="8"/>
    <x v="4"/>
    <x v="500"/>
    <n v="552"/>
  </r>
  <r>
    <x v="8"/>
    <x v="4"/>
    <x v="1765"/>
    <n v="4207"/>
  </r>
  <r>
    <x v="8"/>
    <x v="4"/>
    <x v="1618"/>
    <n v="2808"/>
  </r>
  <r>
    <x v="8"/>
    <x v="4"/>
    <x v="455"/>
    <n v="6794"/>
  </r>
  <r>
    <x v="8"/>
    <x v="4"/>
    <x v="1619"/>
    <n v="2656"/>
  </r>
  <r>
    <x v="8"/>
    <x v="4"/>
    <x v="1425"/>
    <n v="211"/>
  </r>
  <r>
    <x v="8"/>
    <x v="4"/>
    <x v="1480"/>
    <n v="3101"/>
  </r>
  <r>
    <x v="8"/>
    <x v="4"/>
    <x v="1481"/>
    <n v="9641"/>
  </r>
  <r>
    <x v="8"/>
    <x v="4"/>
    <x v="3628"/>
    <n v="1074"/>
  </r>
  <r>
    <x v="8"/>
    <x v="4"/>
    <x v="3629"/>
    <n v="612"/>
  </r>
  <r>
    <x v="8"/>
    <x v="4"/>
    <x v="3630"/>
    <n v="715"/>
  </r>
  <r>
    <x v="8"/>
    <x v="4"/>
    <x v="870"/>
    <n v="3667"/>
  </r>
  <r>
    <x v="8"/>
    <x v="4"/>
    <x v="410"/>
    <n v="1035"/>
  </r>
  <r>
    <x v="8"/>
    <x v="4"/>
    <x v="808"/>
    <n v="24"/>
  </r>
  <r>
    <x v="8"/>
    <x v="4"/>
    <x v="911"/>
    <n v="6296"/>
  </r>
  <r>
    <x v="8"/>
    <x v="4"/>
    <x v="457"/>
    <n v="29"/>
  </r>
  <r>
    <x v="8"/>
    <x v="4"/>
    <x v="547"/>
    <n v="1099"/>
  </r>
  <r>
    <x v="8"/>
    <x v="4"/>
    <x v="460"/>
    <n v="1256"/>
  </r>
  <r>
    <x v="8"/>
    <x v="4"/>
    <x v="461"/>
    <n v="4001"/>
  </r>
  <r>
    <x v="8"/>
    <x v="4"/>
    <x v="462"/>
    <n v="28"/>
  </r>
  <r>
    <x v="8"/>
    <x v="4"/>
    <x v="463"/>
    <n v="42"/>
  </r>
  <r>
    <x v="8"/>
    <x v="4"/>
    <x v="464"/>
    <n v="53"/>
  </r>
  <r>
    <x v="8"/>
    <x v="4"/>
    <x v="746"/>
    <n v="58"/>
  </r>
  <r>
    <x v="8"/>
    <x v="4"/>
    <x v="468"/>
    <n v="2"/>
  </r>
  <r>
    <x v="8"/>
    <x v="4"/>
    <x v="469"/>
    <n v="3"/>
  </r>
  <r>
    <x v="8"/>
    <x v="4"/>
    <x v="470"/>
    <n v="2"/>
  </r>
  <r>
    <x v="8"/>
    <x v="4"/>
    <x v="471"/>
    <n v="22"/>
  </r>
  <r>
    <x v="8"/>
    <x v="4"/>
    <x v="472"/>
    <n v="21"/>
  </r>
  <r>
    <x v="8"/>
    <x v="4"/>
    <x v="473"/>
    <n v="10"/>
  </r>
  <r>
    <x v="8"/>
    <x v="4"/>
    <x v="475"/>
    <n v="6"/>
  </r>
  <r>
    <x v="8"/>
    <x v="4"/>
    <x v="478"/>
    <n v="45"/>
  </r>
  <r>
    <x v="8"/>
    <x v="4"/>
    <x v="1255"/>
    <n v="4"/>
  </r>
  <r>
    <x v="8"/>
    <x v="4"/>
    <x v="482"/>
    <n v="322"/>
  </r>
  <r>
    <x v="8"/>
    <x v="4"/>
    <x v="484"/>
    <n v="738"/>
  </r>
  <r>
    <x v="8"/>
    <x v="4"/>
    <x v="486"/>
    <n v="24"/>
  </r>
  <r>
    <x v="8"/>
    <x v="4"/>
    <x v="1011"/>
    <n v="3213"/>
  </r>
  <r>
    <x v="8"/>
    <x v="4"/>
    <x v="1012"/>
    <n v="5395"/>
  </r>
  <r>
    <x v="8"/>
    <x v="4"/>
    <x v="1013"/>
    <n v="1293"/>
  </r>
  <r>
    <x v="8"/>
    <x v="4"/>
    <x v="1014"/>
    <n v="1611"/>
  </r>
  <r>
    <x v="8"/>
    <x v="4"/>
    <x v="1015"/>
    <n v="1645"/>
  </r>
  <r>
    <x v="8"/>
    <x v="4"/>
    <x v="1016"/>
    <n v="1850"/>
  </r>
  <r>
    <x v="8"/>
    <x v="4"/>
    <x v="487"/>
    <n v="2618"/>
  </r>
  <r>
    <x v="8"/>
    <x v="4"/>
    <x v="2853"/>
    <n v="13"/>
  </r>
  <r>
    <x v="8"/>
    <x v="4"/>
    <x v="2476"/>
    <n v="25802"/>
  </r>
  <r>
    <x v="8"/>
    <x v="4"/>
    <x v="157"/>
    <n v="530"/>
  </r>
  <r>
    <x v="8"/>
    <x v="4"/>
    <x v="139"/>
    <n v="2304"/>
  </r>
  <r>
    <x v="8"/>
    <x v="4"/>
    <x v="140"/>
    <n v="2632"/>
  </r>
  <r>
    <x v="8"/>
    <x v="4"/>
    <x v="488"/>
    <n v="333"/>
  </r>
  <r>
    <x v="8"/>
    <x v="4"/>
    <x v="431"/>
    <n v="20"/>
  </r>
  <r>
    <x v="8"/>
    <x v="4"/>
    <x v="141"/>
    <n v="5849"/>
  </r>
  <r>
    <x v="8"/>
    <x v="4"/>
    <x v="413"/>
    <n v="351"/>
  </r>
  <r>
    <x v="8"/>
    <x v="4"/>
    <x v="248"/>
    <n v="1436"/>
  </r>
  <r>
    <x v="8"/>
    <x v="4"/>
    <x v="432"/>
    <n v="17"/>
  </r>
  <r>
    <x v="8"/>
    <x v="4"/>
    <x v="414"/>
    <n v="262"/>
  </r>
  <r>
    <x v="8"/>
    <x v="4"/>
    <x v="415"/>
    <n v="285"/>
  </r>
  <r>
    <x v="8"/>
    <x v="4"/>
    <x v="523"/>
    <n v="4"/>
  </r>
  <r>
    <x v="8"/>
    <x v="4"/>
    <x v="433"/>
    <n v="692"/>
  </r>
  <r>
    <x v="8"/>
    <x v="4"/>
    <x v="434"/>
    <n v="14"/>
  </r>
  <r>
    <x v="8"/>
    <x v="4"/>
    <x v="158"/>
    <n v="6862"/>
  </r>
  <r>
    <x v="8"/>
    <x v="4"/>
    <x v="435"/>
    <n v="214"/>
  </r>
  <r>
    <x v="8"/>
    <x v="4"/>
    <x v="142"/>
    <n v="6588"/>
  </r>
  <r>
    <x v="8"/>
    <x v="4"/>
    <x v="1099"/>
    <n v="8445"/>
  </r>
  <r>
    <x v="8"/>
    <x v="4"/>
    <x v="1100"/>
    <n v="3205"/>
  </r>
  <r>
    <x v="8"/>
    <x v="4"/>
    <x v="1101"/>
    <n v="2736"/>
  </r>
  <r>
    <x v="8"/>
    <x v="4"/>
    <x v="1102"/>
    <n v="1694"/>
  </r>
  <r>
    <x v="8"/>
    <x v="4"/>
    <x v="1873"/>
    <n v="310"/>
  </r>
  <r>
    <x v="8"/>
    <x v="4"/>
    <x v="1874"/>
    <n v="3381"/>
  </r>
  <r>
    <x v="8"/>
    <x v="4"/>
    <x v="1875"/>
    <n v="1375"/>
  </r>
  <r>
    <x v="8"/>
    <x v="4"/>
    <x v="1482"/>
    <n v="1695"/>
  </r>
  <r>
    <x v="8"/>
    <x v="4"/>
    <x v="1483"/>
    <n v="30"/>
  </r>
  <r>
    <x v="8"/>
    <x v="4"/>
    <x v="525"/>
    <n v="914"/>
  </r>
  <r>
    <x v="8"/>
    <x v="4"/>
    <x v="526"/>
    <n v="1403"/>
  </r>
  <r>
    <x v="8"/>
    <x v="4"/>
    <x v="528"/>
    <n v="5495"/>
  </r>
  <r>
    <x v="8"/>
    <x v="4"/>
    <x v="887"/>
    <n v="2632"/>
  </r>
  <r>
    <x v="8"/>
    <x v="4"/>
    <x v="1365"/>
    <n v="682"/>
  </r>
  <r>
    <x v="8"/>
    <x v="4"/>
    <x v="533"/>
    <n v="3708"/>
  </r>
  <r>
    <x v="8"/>
    <x v="4"/>
    <x v="871"/>
    <n v="9"/>
  </r>
  <r>
    <x v="8"/>
    <x v="4"/>
    <x v="375"/>
    <n v="1786"/>
  </r>
  <r>
    <x v="8"/>
    <x v="4"/>
    <x v="748"/>
    <n v="358"/>
  </r>
  <r>
    <x v="8"/>
    <x v="4"/>
    <x v="916"/>
    <n v="373"/>
  </r>
  <r>
    <x v="8"/>
    <x v="4"/>
    <x v="917"/>
    <n v="1556"/>
  </r>
  <r>
    <x v="8"/>
    <x v="4"/>
    <x v="918"/>
    <n v="1220"/>
  </r>
  <r>
    <x v="8"/>
    <x v="4"/>
    <x v="919"/>
    <n v="3"/>
  </r>
  <r>
    <x v="8"/>
    <x v="4"/>
    <x v="3425"/>
    <n v="2716"/>
  </r>
  <r>
    <x v="8"/>
    <x v="4"/>
    <x v="3426"/>
    <n v="2467"/>
  </r>
  <r>
    <x v="8"/>
    <x v="4"/>
    <x v="3427"/>
    <n v="1748"/>
  </r>
  <r>
    <x v="8"/>
    <x v="4"/>
    <x v="1301"/>
    <n v="4698"/>
  </r>
  <r>
    <x v="8"/>
    <x v="4"/>
    <x v="495"/>
    <n v="2782"/>
  </r>
  <r>
    <x v="8"/>
    <x v="4"/>
    <x v="440"/>
    <n v="403"/>
  </r>
  <r>
    <x v="8"/>
    <x v="4"/>
    <x v="2477"/>
    <n v="1961"/>
  </r>
  <r>
    <x v="8"/>
    <x v="4"/>
    <x v="921"/>
    <n v="68"/>
  </r>
  <r>
    <x v="8"/>
    <x v="4"/>
    <x v="702"/>
    <n v="531"/>
  </r>
  <r>
    <x v="8"/>
    <x v="4"/>
    <x v="2855"/>
    <n v="731"/>
  </r>
  <r>
    <x v="8"/>
    <x v="4"/>
    <x v="3021"/>
    <n v="4"/>
  </r>
  <r>
    <x v="8"/>
    <x v="4"/>
    <x v="2856"/>
    <n v="301"/>
  </r>
  <r>
    <x v="8"/>
    <x v="4"/>
    <x v="2857"/>
    <n v="466"/>
  </r>
  <r>
    <x v="8"/>
    <x v="4"/>
    <x v="2858"/>
    <n v="1"/>
  </r>
  <r>
    <x v="8"/>
    <x v="4"/>
    <x v="2859"/>
    <n v="8"/>
  </r>
  <r>
    <x v="8"/>
    <x v="4"/>
    <x v="2860"/>
    <n v="81"/>
  </r>
  <r>
    <x v="8"/>
    <x v="4"/>
    <x v="2861"/>
    <n v="2"/>
  </r>
  <r>
    <x v="8"/>
    <x v="4"/>
    <x v="1043"/>
    <n v="61"/>
  </r>
  <r>
    <x v="8"/>
    <x v="4"/>
    <x v="2862"/>
    <n v="255"/>
  </r>
  <r>
    <x v="8"/>
    <x v="4"/>
    <x v="608"/>
    <n v="1711"/>
  </r>
  <r>
    <x v="8"/>
    <x v="4"/>
    <x v="609"/>
    <n v="1000"/>
  </r>
  <r>
    <x v="8"/>
    <x v="4"/>
    <x v="994"/>
    <n v="1811"/>
  </r>
  <r>
    <x v="8"/>
    <x v="4"/>
    <x v="977"/>
    <n v="7"/>
  </r>
  <r>
    <x v="8"/>
    <x v="4"/>
    <x v="1366"/>
    <n v="1007"/>
  </r>
  <r>
    <x v="8"/>
    <x v="4"/>
    <x v="2602"/>
    <n v="2171"/>
  </r>
  <r>
    <x v="8"/>
    <x v="4"/>
    <x v="1938"/>
    <n v="1925"/>
  </r>
  <r>
    <x v="8"/>
    <x v="4"/>
    <x v="630"/>
    <n v="2119"/>
  </r>
  <r>
    <x v="8"/>
    <x v="4"/>
    <x v="631"/>
    <n v="394"/>
  </r>
  <r>
    <x v="8"/>
    <x v="4"/>
    <x v="842"/>
    <n v="2515"/>
  </r>
  <r>
    <x v="8"/>
    <x v="4"/>
    <x v="923"/>
    <n v="2912"/>
  </r>
  <r>
    <x v="8"/>
    <x v="4"/>
    <x v="418"/>
    <n v="3722"/>
  </r>
  <r>
    <x v="8"/>
    <x v="4"/>
    <x v="535"/>
    <n v="2209"/>
  </r>
  <r>
    <x v="8"/>
    <x v="4"/>
    <x v="536"/>
    <n v="2078"/>
  </r>
  <r>
    <x v="8"/>
    <x v="4"/>
    <x v="633"/>
    <n v="2138"/>
  </r>
  <r>
    <x v="8"/>
    <x v="4"/>
    <x v="634"/>
    <n v="1010"/>
  </r>
  <r>
    <x v="8"/>
    <x v="4"/>
    <x v="635"/>
    <n v="3481"/>
  </r>
  <r>
    <x v="8"/>
    <x v="4"/>
    <x v="636"/>
    <n v="1444"/>
  </r>
  <r>
    <x v="8"/>
    <x v="4"/>
    <x v="637"/>
    <n v="1266"/>
  </r>
  <r>
    <x v="8"/>
    <x v="4"/>
    <x v="705"/>
    <n v="1915"/>
  </r>
  <r>
    <x v="8"/>
    <x v="4"/>
    <x v="638"/>
    <n v="1191"/>
  </r>
  <r>
    <x v="8"/>
    <x v="4"/>
    <x v="639"/>
    <n v="2744"/>
  </r>
  <r>
    <x v="8"/>
    <x v="4"/>
    <x v="780"/>
    <n v="2941"/>
  </r>
  <r>
    <x v="8"/>
    <x v="4"/>
    <x v="781"/>
    <n v="7301"/>
  </r>
  <r>
    <x v="8"/>
    <x v="4"/>
    <x v="640"/>
    <n v="1824"/>
  </r>
  <r>
    <x v="8"/>
    <x v="4"/>
    <x v="641"/>
    <n v="3141"/>
  </r>
  <r>
    <x v="8"/>
    <x v="4"/>
    <x v="1256"/>
    <n v="34"/>
  </r>
  <r>
    <x v="8"/>
    <x v="4"/>
    <x v="875"/>
    <n v="858"/>
  </r>
  <r>
    <x v="8"/>
    <x v="4"/>
    <x v="709"/>
    <n v="201"/>
  </r>
  <r>
    <x v="8"/>
    <x v="4"/>
    <x v="710"/>
    <n v="34"/>
  </r>
  <r>
    <x v="8"/>
    <x v="4"/>
    <x v="717"/>
    <n v="135"/>
  </r>
  <r>
    <x v="8"/>
    <x v="4"/>
    <x v="718"/>
    <n v="2"/>
  </r>
  <r>
    <x v="8"/>
    <x v="4"/>
    <x v="549"/>
    <n v="70"/>
  </r>
  <r>
    <x v="8"/>
    <x v="4"/>
    <x v="550"/>
    <n v="31"/>
  </r>
  <r>
    <x v="8"/>
    <x v="4"/>
    <x v="719"/>
    <n v="36"/>
  </r>
  <r>
    <x v="8"/>
    <x v="4"/>
    <x v="720"/>
    <n v="81"/>
  </r>
  <r>
    <x v="8"/>
    <x v="4"/>
    <x v="721"/>
    <n v="240"/>
  </r>
  <r>
    <x v="8"/>
    <x v="4"/>
    <x v="728"/>
    <n v="69"/>
  </r>
  <r>
    <x v="8"/>
    <x v="4"/>
    <x v="614"/>
    <n v="147"/>
  </r>
  <r>
    <x v="8"/>
    <x v="4"/>
    <x v="586"/>
    <n v="122"/>
  </r>
  <r>
    <x v="8"/>
    <x v="4"/>
    <x v="551"/>
    <n v="7239"/>
  </r>
  <r>
    <x v="8"/>
    <x v="4"/>
    <x v="1104"/>
    <n v="1"/>
  </r>
  <r>
    <x v="8"/>
    <x v="4"/>
    <x v="441"/>
    <n v="831"/>
  </r>
  <r>
    <x v="8"/>
    <x v="4"/>
    <x v="1105"/>
    <n v="658"/>
  </r>
  <r>
    <x v="8"/>
    <x v="4"/>
    <x v="783"/>
    <n v="1177"/>
  </r>
  <r>
    <x v="8"/>
    <x v="4"/>
    <x v="847"/>
    <n v="2109"/>
  </r>
  <r>
    <x v="8"/>
    <x v="4"/>
    <x v="2173"/>
    <n v="6137"/>
  </r>
  <r>
    <x v="8"/>
    <x v="4"/>
    <x v="1048"/>
    <n v="2245"/>
  </r>
  <r>
    <x v="8"/>
    <x v="4"/>
    <x v="1069"/>
    <n v="133"/>
  </r>
  <r>
    <x v="8"/>
    <x v="4"/>
    <x v="1070"/>
    <n v="111"/>
  </r>
  <r>
    <x v="8"/>
    <x v="4"/>
    <x v="1071"/>
    <n v="173"/>
  </r>
  <r>
    <x v="8"/>
    <x v="4"/>
    <x v="2133"/>
    <n v="6457"/>
  </r>
  <r>
    <x v="8"/>
    <x v="4"/>
    <x v="924"/>
    <n v="444"/>
  </r>
  <r>
    <x v="8"/>
    <x v="4"/>
    <x v="655"/>
    <n v="138"/>
  </r>
  <r>
    <x v="8"/>
    <x v="4"/>
    <x v="794"/>
    <n v="82"/>
  </r>
  <r>
    <x v="8"/>
    <x v="4"/>
    <x v="587"/>
    <n v="302"/>
  </r>
  <r>
    <x v="8"/>
    <x v="4"/>
    <x v="795"/>
    <n v="395"/>
  </r>
  <r>
    <x v="8"/>
    <x v="4"/>
    <x v="797"/>
    <n v="2"/>
  </r>
  <r>
    <x v="8"/>
    <x v="4"/>
    <x v="504"/>
    <n v="556"/>
  </r>
  <r>
    <x v="8"/>
    <x v="4"/>
    <x v="2154"/>
    <n v="2592"/>
  </r>
  <r>
    <x v="8"/>
    <x v="4"/>
    <x v="1302"/>
    <n v="6"/>
  </r>
  <r>
    <x v="8"/>
    <x v="4"/>
    <x v="925"/>
    <n v="1299"/>
  </r>
  <r>
    <x v="8"/>
    <x v="4"/>
    <x v="1949"/>
    <n v="46"/>
  </r>
  <r>
    <x v="8"/>
    <x v="4"/>
    <x v="964"/>
    <n v="372"/>
  </r>
  <r>
    <x v="8"/>
    <x v="4"/>
    <x v="926"/>
    <n v="2193"/>
  </r>
  <r>
    <x v="8"/>
    <x v="4"/>
    <x v="927"/>
    <n v="1384"/>
  </r>
  <r>
    <x v="8"/>
    <x v="4"/>
    <x v="1321"/>
    <n v="1076"/>
  </r>
  <r>
    <x v="8"/>
    <x v="4"/>
    <x v="2398"/>
    <n v="1013"/>
  </r>
  <r>
    <x v="8"/>
    <x v="4"/>
    <x v="1525"/>
    <n v="2723"/>
  </r>
  <r>
    <x v="8"/>
    <x v="4"/>
    <x v="928"/>
    <n v="1799"/>
  </r>
  <r>
    <x v="8"/>
    <x v="4"/>
    <x v="929"/>
    <n v="4580"/>
  </r>
  <r>
    <x v="8"/>
    <x v="4"/>
    <x v="930"/>
    <n v="945"/>
  </r>
  <r>
    <x v="8"/>
    <x v="4"/>
    <x v="931"/>
    <n v="1284"/>
  </r>
  <r>
    <x v="8"/>
    <x v="4"/>
    <x v="932"/>
    <n v="3720"/>
  </r>
  <r>
    <x v="8"/>
    <x v="4"/>
    <x v="2723"/>
    <n v="323"/>
  </r>
  <r>
    <x v="8"/>
    <x v="4"/>
    <x v="1021"/>
    <n v="1542"/>
  </r>
  <r>
    <x v="8"/>
    <x v="4"/>
    <x v="1022"/>
    <n v="1323"/>
  </r>
  <r>
    <x v="8"/>
    <x v="4"/>
    <x v="1023"/>
    <n v="739"/>
  </r>
  <r>
    <x v="8"/>
    <x v="4"/>
    <x v="1024"/>
    <n v="408"/>
  </r>
  <r>
    <x v="8"/>
    <x v="4"/>
    <x v="1025"/>
    <n v="1810"/>
  </r>
  <r>
    <x v="8"/>
    <x v="4"/>
    <x v="1185"/>
    <n v="3"/>
  </r>
  <r>
    <x v="8"/>
    <x v="4"/>
    <x v="1075"/>
    <n v="1337"/>
  </r>
  <r>
    <x v="8"/>
    <x v="4"/>
    <x v="1186"/>
    <n v="134"/>
  </r>
  <r>
    <x v="8"/>
    <x v="4"/>
    <x v="505"/>
    <n v="78"/>
  </r>
  <r>
    <x v="8"/>
    <x v="4"/>
    <x v="933"/>
    <n v="55"/>
  </r>
  <r>
    <x v="8"/>
    <x v="4"/>
    <x v="934"/>
    <n v="69"/>
  </r>
  <r>
    <x v="8"/>
    <x v="4"/>
    <x v="935"/>
    <n v="2777"/>
  </r>
  <r>
    <x v="8"/>
    <x v="4"/>
    <x v="936"/>
    <n v="11"/>
  </r>
  <r>
    <x v="8"/>
    <x v="4"/>
    <x v="937"/>
    <n v="2524"/>
  </r>
  <r>
    <x v="8"/>
    <x v="4"/>
    <x v="938"/>
    <n v="293"/>
  </r>
  <r>
    <x v="8"/>
    <x v="4"/>
    <x v="939"/>
    <n v="1314"/>
  </r>
  <r>
    <x v="8"/>
    <x v="4"/>
    <x v="940"/>
    <n v="2343"/>
  </r>
  <r>
    <x v="8"/>
    <x v="4"/>
    <x v="941"/>
    <n v="1403"/>
  </r>
  <r>
    <x v="8"/>
    <x v="4"/>
    <x v="942"/>
    <n v="1132"/>
  </r>
  <r>
    <x v="8"/>
    <x v="4"/>
    <x v="943"/>
    <n v="842"/>
  </r>
  <r>
    <x v="8"/>
    <x v="4"/>
    <x v="944"/>
    <n v="1441"/>
  </r>
  <r>
    <x v="8"/>
    <x v="4"/>
    <x v="945"/>
    <n v="52"/>
  </r>
  <r>
    <x v="8"/>
    <x v="4"/>
    <x v="946"/>
    <n v="238"/>
  </r>
  <r>
    <x v="8"/>
    <x v="4"/>
    <x v="947"/>
    <n v="180"/>
  </r>
  <r>
    <x v="8"/>
    <x v="4"/>
    <x v="981"/>
    <n v="247"/>
  </r>
  <r>
    <x v="8"/>
    <x v="4"/>
    <x v="982"/>
    <n v="856"/>
  </r>
  <r>
    <x v="8"/>
    <x v="4"/>
    <x v="983"/>
    <n v="107"/>
  </r>
  <r>
    <x v="8"/>
    <x v="4"/>
    <x v="1076"/>
    <n v="2869"/>
  </r>
  <r>
    <x v="8"/>
    <x v="4"/>
    <x v="985"/>
    <n v="5558"/>
  </r>
  <r>
    <x v="8"/>
    <x v="4"/>
    <x v="1026"/>
    <n v="171"/>
  </r>
  <r>
    <x v="8"/>
    <x v="4"/>
    <x v="948"/>
    <n v="64"/>
  </r>
  <r>
    <x v="8"/>
    <x v="4"/>
    <x v="949"/>
    <n v="156"/>
  </r>
  <r>
    <x v="8"/>
    <x v="4"/>
    <x v="951"/>
    <n v="12"/>
  </r>
  <r>
    <x v="8"/>
    <x v="4"/>
    <x v="952"/>
    <n v="6"/>
  </r>
  <r>
    <x v="8"/>
    <x v="4"/>
    <x v="953"/>
    <n v="220"/>
  </r>
  <r>
    <x v="8"/>
    <x v="4"/>
    <x v="954"/>
    <n v="62"/>
  </r>
  <r>
    <x v="8"/>
    <x v="4"/>
    <x v="997"/>
    <n v="9672"/>
  </r>
  <r>
    <x v="8"/>
    <x v="4"/>
    <x v="986"/>
    <n v="3577"/>
  </r>
  <r>
    <x v="8"/>
    <x v="4"/>
    <x v="987"/>
    <n v="37"/>
  </r>
  <r>
    <x v="8"/>
    <x v="4"/>
    <x v="998"/>
    <n v="1"/>
  </r>
  <r>
    <x v="8"/>
    <x v="4"/>
    <x v="989"/>
    <n v="34"/>
  </r>
  <r>
    <x v="8"/>
    <x v="4"/>
    <x v="1001"/>
    <n v="10"/>
  </r>
  <r>
    <x v="8"/>
    <x v="4"/>
    <x v="1322"/>
    <n v="5"/>
  </r>
  <r>
    <x v="8"/>
    <x v="4"/>
    <x v="1027"/>
    <n v="3694"/>
  </r>
  <r>
    <x v="8"/>
    <x v="4"/>
    <x v="1028"/>
    <n v="1492"/>
  </r>
  <r>
    <x v="8"/>
    <x v="4"/>
    <x v="1239"/>
    <n v="177"/>
  </r>
  <r>
    <x v="8"/>
    <x v="4"/>
    <x v="1259"/>
    <n v="14"/>
  </r>
  <r>
    <x v="8"/>
    <x v="4"/>
    <x v="1261"/>
    <n v="2"/>
  </r>
  <r>
    <x v="8"/>
    <x v="4"/>
    <x v="1262"/>
    <n v="12"/>
  </r>
  <r>
    <x v="8"/>
    <x v="4"/>
    <x v="1264"/>
    <n v="16"/>
  </r>
  <r>
    <x v="8"/>
    <x v="4"/>
    <x v="1265"/>
    <n v="6"/>
  </r>
  <r>
    <x v="8"/>
    <x v="4"/>
    <x v="1268"/>
    <n v="13"/>
  </r>
  <r>
    <x v="8"/>
    <x v="4"/>
    <x v="1269"/>
    <n v="6"/>
  </r>
  <r>
    <x v="8"/>
    <x v="4"/>
    <x v="1271"/>
    <n v="13"/>
  </r>
  <r>
    <x v="8"/>
    <x v="4"/>
    <x v="1272"/>
    <n v="40"/>
  </r>
  <r>
    <x v="8"/>
    <x v="4"/>
    <x v="1273"/>
    <n v="19"/>
  </r>
  <r>
    <x v="8"/>
    <x v="4"/>
    <x v="1275"/>
    <n v="29"/>
  </r>
  <r>
    <x v="8"/>
    <x v="4"/>
    <x v="1279"/>
    <n v="29"/>
  </r>
  <r>
    <x v="8"/>
    <x v="4"/>
    <x v="1280"/>
    <n v="3"/>
  </r>
  <r>
    <x v="8"/>
    <x v="4"/>
    <x v="1281"/>
    <n v="8"/>
  </r>
  <r>
    <x v="8"/>
    <x v="4"/>
    <x v="1282"/>
    <n v="27"/>
  </r>
  <r>
    <x v="8"/>
    <x v="4"/>
    <x v="1283"/>
    <n v="13"/>
  </r>
  <r>
    <x v="8"/>
    <x v="4"/>
    <x v="1285"/>
    <n v="10"/>
  </r>
  <r>
    <x v="8"/>
    <x v="4"/>
    <x v="1286"/>
    <n v="362"/>
  </r>
  <r>
    <x v="8"/>
    <x v="4"/>
    <x v="1006"/>
    <n v="3909"/>
  </r>
  <r>
    <x v="8"/>
    <x v="4"/>
    <x v="1033"/>
    <n v="86"/>
  </r>
  <r>
    <x v="8"/>
    <x v="4"/>
    <x v="1034"/>
    <n v="119"/>
  </r>
  <r>
    <x v="8"/>
    <x v="4"/>
    <x v="1035"/>
    <n v="404"/>
  </r>
  <r>
    <x v="8"/>
    <x v="4"/>
    <x v="1037"/>
    <n v="99"/>
  </r>
  <r>
    <x v="8"/>
    <x v="4"/>
    <x v="1307"/>
    <n v="73"/>
  </r>
  <r>
    <x v="8"/>
    <x v="4"/>
    <x v="1192"/>
    <n v="2075"/>
  </r>
  <r>
    <x v="8"/>
    <x v="4"/>
    <x v="1330"/>
    <n v="271"/>
  </r>
  <r>
    <x v="8"/>
    <x v="4"/>
    <x v="1081"/>
    <n v="12"/>
  </r>
  <r>
    <x v="8"/>
    <x v="4"/>
    <x v="1350"/>
    <n v="2290"/>
  </r>
  <r>
    <x v="8"/>
    <x v="4"/>
    <x v="1139"/>
    <n v="5102"/>
  </r>
  <r>
    <x v="8"/>
    <x v="4"/>
    <x v="1140"/>
    <n v="25"/>
  </r>
  <r>
    <x v="8"/>
    <x v="4"/>
    <x v="1141"/>
    <n v="4736"/>
  </r>
  <r>
    <x v="8"/>
    <x v="4"/>
    <x v="1142"/>
    <n v="843"/>
  </r>
  <r>
    <x v="8"/>
    <x v="4"/>
    <x v="1144"/>
    <n v="774"/>
  </r>
  <r>
    <x v="8"/>
    <x v="4"/>
    <x v="1145"/>
    <n v="431"/>
  </r>
  <r>
    <x v="8"/>
    <x v="4"/>
    <x v="1526"/>
    <n v="3988"/>
  </r>
  <r>
    <x v="8"/>
    <x v="4"/>
    <x v="1147"/>
    <n v="1090"/>
  </r>
  <r>
    <x v="8"/>
    <x v="4"/>
    <x v="1148"/>
    <n v="2038"/>
  </r>
  <r>
    <x v="8"/>
    <x v="4"/>
    <x v="1149"/>
    <n v="742"/>
  </r>
  <r>
    <x v="8"/>
    <x v="4"/>
    <x v="1150"/>
    <n v="3715"/>
  </r>
  <r>
    <x v="8"/>
    <x v="4"/>
    <x v="1151"/>
    <n v="2542"/>
  </r>
  <r>
    <x v="8"/>
    <x v="4"/>
    <x v="1152"/>
    <n v="5079"/>
  </r>
  <r>
    <x v="8"/>
    <x v="4"/>
    <x v="1454"/>
    <n v="4356"/>
  </r>
  <r>
    <x v="8"/>
    <x v="4"/>
    <x v="1455"/>
    <n v="2519"/>
  </r>
  <r>
    <x v="8"/>
    <x v="4"/>
    <x v="1492"/>
    <n v="515"/>
  </r>
  <r>
    <x v="8"/>
    <x v="4"/>
    <x v="3885"/>
    <n v="532"/>
  </r>
  <r>
    <x v="8"/>
    <x v="4"/>
    <x v="3300"/>
    <n v="1023"/>
  </r>
  <r>
    <x v="8"/>
    <x v="4"/>
    <x v="2432"/>
    <n v="3775"/>
  </r>
  <r>
    <x v="8"/>
    <x v="4"/>
    <x v="3301"/>
    <n v="1067"/>
  </r>
  <r>
    <x v="8"/>
    <x v="4"/>
    <x v="2072"/>
    <n v="1015"/>
  </r>
  <r>
    <x v="8"/>
    <x v="4"/>
    <x v="1131"/>
    <n v="4960"/>
  </r>
  <r>
    <x v="8"/>
    <x v="4"/>
    <x v="1083"/>
    <n v="2138"/>
  </r>
  <r>
    <x v="8"/>
    <x v="4"/>
    <x v="1084"/>
    <n v="1781"/>
  </r>
  <r>
    <x v="8"/>
    <x v="4"/>
    <x v="1085"/>
    <n v="1491"/>
  </r>
  <r>
    <x v="8"/>
    <x v="4"/>
    <x v="1086"/>
    <n v="14"/>
  </r>
  <r>
    <x v="8"/>
    <x v="4"/>
    <x v="1087"/>
    <n v="74"/>
  </r>
  <r>
    <x v="8"/>
    <x v="4"/>
    <x v="1194"/>
    <n v="2532"/>
  </r>
  <r>
    <x v="8"/>
    <x v="4"/>
    <x v="1195"/>
    <n v="2682"/>
  </r>
  <r>
    <x v="8"/>
    <x v="4"/>
    <x v="1088"/>
    <n v="317"/>
  </r>
  <r>
    <x v="8"/>
    <x v="4"/>
    <x v="1196"/>
    <n v="763"/>
  </r>
  <r>
    <x v="8"/>
    <x v="4"/>
    <x v="1197"/>
    <n v="870"/>
  </r>
  <r>
    <x v="8"/>
    <x v="4"/>
    <x v="1198"/>
    <n v="612"/>
  </r>
  <r>
    <x v="8"/>
    <x v="4"/>
    <x v="2073"/>
    <n v="1825"/>
  </r>
  <r>
    <x v="8"/>
    <x v="4"/>
    <x v="1199"/>
    <n v="4835"/>
  </r>
  <r>
    <x v="8"/>
    <x v="4"/>
    <x v="1200"/>
    <n v="4049"/>
  </r>
  <r>
    <x v="8"/>
    <x v="4"/>
    <x v="1201"/>
    <n v="5847"/>
  </r>
  <r>
    <x v="8"/>
    <x v="4"/>
    <x v="1202"/>
    <n v="861"/>
  </r>
  <r>
    <x v="8"/>
    <x v="4"/>
    <x v="1203"/>
    <n v="2175"/>
  </r>
  <r>
    <x v="8"/>
    <x v="4"/>
    <x v="2113"/>
    <n v="3264"/>
  </r>
  <r>
    <x v="8"/>
    <x v="4"/>
    <x v="1204"/>
    <n v="1106"/>
  </r>
  <r>
    <x v="8"/>
    <x v="4"/>
    <x v="1205"/>
    <n v="3978"/>
  </r>
  <r>
    <x v="8"/>
    <x v="4"/>
    <x v="1437"/>
    <n v="1734"/>
  </r>
  <r>
    <x v="8"/>
    <x v="4"/>
    <x v="1154"/>
    <n v="59"/>
  </r>
  <r>
    <x v="8"/>
    <x v="4"/>
    <x v="1155"/>
    <n v="491"/>
  </r>
  <r>
    <x v="8"/>
    <x v="4"/>
    <x v="1157"/>
    <n v="117"/>
  </r>
  <r>
    <x v="8"/>
    <x v="4"/>
    <x v="3022"/>
    <n v="4865"/>
  </r>
  <r>
    <x v="8"/>
    <x v="4"/>
    <x v="1206"/>
    <n v="272"/>
  </r>
  <r>
    <x v="8"/>
    <x v="4"/>
    <x v="1207"/>
    <n v="964"/>
  </r>
  <r>
    <x v="8"/>
    <x v="4"/>
    <x v="1208"/>
    <n v="458"/>
  </r>
  <r>
    <x v="8"/>
    <x v="4"/>
    <x v="1209"/>
    <n v="23"/>
  </r>
  <r>
    <x v="8"/>
    <x v="4"/>
    <x v="1233"/>
    <n v="125"/>
  </r>
  <r>
    <x v="8"/>
    <x v="4"/>
    <x v="1234"/>
    <n v="5"/>
  </r>
  <r>
    <x v="8"/>
    <x v="4"/>
    <x v="1244"/>
    <n v="22"/>
  </r>
  <r>
    <x v="8"/>
    <x v="4"/>
    <x v="1210"/>
    <n v="140"/>
  </r>
  <r>
    <x v="8"/>
    <x v="4"/>
    <x v="1211"/>
    <n v="6212"/>
  </r>
  <r>
    <x v="8"/>
    <x v="4"/>
    <x v="3886"/>
    <n v="2717"/>
  </r>
  <r>
    <x v="8"/>
    <x v="4"/>
    <x v="1212"/>
    <n v="3159"/>
  </r>
  <r>
    <x v="8"/>
    <x v="4"/>
    <x v="1213"/>
    <n v="1578"/>
  </r>
  <r>
    <x v="8"/>
    <x v="4"/>
    <x v="1214"/>
    <n v="2423"/>
  </r>
  <r>
    <x v="8"/>
    <x v="4"/>
    <x v="1215"/>
    <n v="4122"/>
  </r>
  <r>
    <x v="8"/>
    <x v="4"/>
    <x v="1495"/>
    <n v="332"/>
  </r>
  <r>
    <x v="8"/>
    <x v="4"/>
    <x v="1126"/>
    <n v="120"/>
  </r>
  <r>
    <x v="8"/>
    <x v="4"/>
    <x v="1800"/>
    <n v="1275"/>
  </r>
  <r>
    <x v="8"/>
    <x v="4"/>
    <x v="1245"/>
    <n v="3540"/>
  </r>
  <r>
    <x v="8"/>
    <x v="4"/>
    <x v="1219"/>
    <n v="1295"/>
  </r>
  <r>
    <x v="8"/>
    <x v="4"/>
    <x v="1564"/>
    <n v="441"/>
  </r>
  <r>
    <x v="8"/>
    <x v="4"/>
    <x v="1246"/>
    <n v="21"/>
  </r>
  <r>
    <x v="8"/>
    <x v="4"/>
    <x v="1221"/>
    <n v="2532"/>
  </r>
  <r>
    <x v="8"/>
    <x v="4"/>
    <x v="2648"/>
    <n v="8425"/>
  </r>
  <r>
    <x v="8"/>
    <x v="4"/>
    <x v="1222"/>
    <n v="725"/>
  </r>
  <r>
    <x v="8"/>
    <x v="4"/>
    <x v="1223"/>
    <n v="1716"/>
  </r>
  <r>
    <x v="8"/>
    <x v="4"/>
    <x v="1224"/>
    <n v="1003"/>
  </r>
  <r>
    <x v="8"/>
    <x v="4"/>
    <x v="1225"/>
    <n v="578"/>
  </r>
  <r>
    <x v="8"/>
    <x v="4"/>
    <x v="1401"/>
    <n v="2652"/>
  </r>
  <r>
    <x v="8"/>
    <x v="4"/>
    <x v="1311"/>
    <n v="1396"/>
  </r>
  <r>
    <x v="8"/>
    <x v="4"/>
    <x v="2479"/>
    <n v="9584"/>
  </r>
  <r>
    <x v="8"/>
    <x v="4"/>
    <x v="1227"/>
    <n v="465"/>
  </r>
  <r>
    <x v="8"/>
    <x v="4"/>
    <x v="1527"/>
    <n v="145"/>
  </r>
  <r>
    <x v="8"/>
    <x v="4"/>
    <x v="1313"/>
    <n v="44"/>
  </r>
  <r>
    <x v="8"/>
    <x v="4"/>
    <x v="1235"/>
    <n v="1507"/>
  </r>
  <r>
    <x v="8"/>
    <x v="4"/>
    <x v="1315"/>
    <n v="296"/>
  </r>
  <r>
    <x v="8"/>
    <x v="4"/>
    <x v="1316"/>
    <n v="3"/>
  </r>
  <r>
    <x v="8"/>
    <x v="4"/>
    <x v="1402"/>
    <n v="632"/>
  </r>
  <r>
    <x v="8"/>
    <x v="4"/>
    <x v="1403"/>
    <n v="69"/>
  </r>
  <r>
    <x v="8"/>
    <x v="4"/>
    <x v="1404"/>
    <n v="70"/>
  </r>
  <r>
    <x v="8"/>
    <x v="4"/>
    <x v="1405"/>
    <n v="727"/>
  </r>
  <r>
    <x v="8"/>
    <x v="4"/>
    <x v="1407"/>
    <n v="23"/>
  </r>
  <r>
    <x v="8"/>
    <x v="4"/>
    <x v="1409"/>
    <n v="571"/>
  </r>
  <r>
    <x v="8"/>
    <x v="4"/>
    <x v="1411"/>
    <n v="34"/>
  </r>
  <r>
    <x v="8"/>
    <x v="4"/>
    <x v="1412"/>
    <n v="36"/>
  </r>
  <r>
    <x v="8"/>
    <x v="4"/>
    <x v="1415"/>
    <n v="61"/>
  </r>
  <r>
    <x v="8"/>
    <x v="4"/>
    <x v="1417"/>
    <n v="39"/>
  </r>
  <r>
    <x v="8"/>
    <x v="4"/>
    <x v="1418"/>
    <n v="655"/>
  </r>
  <r>
    <x v="8"/>
    <x v="4"/>
    <x v="1229"/>
    <n v="870"/>
  </r>
  <r>
    <x v="8"/>
    <x v="4"/>
    <x v="1651"/>
    <n v="179"/>
  </r>
  <r>
    <x v="8"/>
    <x v="4"/>
    <x v="1767"/>
    <n v="75"/>
  </r>
  <r>
    <x v="8"/>
    <x v="4"/>
    <x v="3864"/>
    <n v="11"/>
  </r>
  <r>
    <x v="8"/>
    <x v="4"/>
    <x v="1333"/>
    <n v="10"/>
  </r>
  <r>
    <x v="8"/>
    <x v="4"/>
    <x v="1357"/>
    <n v="4"/>
  </r>
  <r>
    <x v="8"/>
    <x v="4"/>
    <x v="1334"/>
    <n v="6"/>
  </r>
  <r>
    <x v="8"/>
    <x v="4"/>
    <x v="1335"/>
    <n v="362"/>
  </r>
  <r>
    <x v="8"/>
    <x v="4"/>
    <x v="1337"/>
    <n v="32"/>
  </r>
  <r>
    <x v="8"/>
    <x v="4"/>
    <x v="1338"/>
    <n v="25"/>
  </r>
  <r>
    <x v="8"/>
    <x v="4"/>
    <x v="1339"/>
    <n v="235"/>
  </r>
  <r>
    <x v="8"/>
    <x v="4"/>
    <x v="1341"/>
    <n v="22"/>
  </r>
  <r>
    <x v="8"/>
    <x v="4"/>
    <x v="1342"/>
    <n v="83"/>
  </r>
  <r>
    <x v="8"/>
    <x v="4"/>
    <x v="1343"/>
    <n v="2"/>
  </r>
  <r>
    <x v="8"/>
    <x v="4"/>
    <x v="1344"/>
    <n v="9"/>
  </r>
  <r>
    <x v="8"/>
    <x v="4"/>
    <x v="2603"/>
    <n v="1320"/>
  </r>
  <r>
    <x v="8"/>
    <x v="4"/>
    <x v="2480"/>
    <n v="2237"/>
  </r>
  <r>
    <x v="8"/>
    <x v="4"/>
    <x v="2481"/>
    <n v="3063"/>
  </r>
  <r>
    <x v="8"/>
    <x v="4"/>
    <x v="2483"/>
    <n v="3908"/>
  </r>
  <r>
    <x v="8"/>
    <x v="4"/>
    <x v="2484"/>
    <n v="241"/>
  </r>
  <r>
    <x v="8"/>
    <x v="4"/>
    <x v="2485"/>
    <n v="1011"/>
  </r>
  <r>
    <x v="8"/>
    <x v="4"/>
    <x v="2487"/>
    <n v="974"/>
  </r>
  <r>
    <x v="8"/>
    <x v="4"/>
    <x v="2488"/>
    <n v="5260"/>
  </r>
  <r>
    <x v="8"/>
    <x v="4"/>
    <x v="2489"/>
    <n v="2143"/>
  </r>
  <r>
    <x v="8"/>
    <x v="4"/>
    <x v="2490"/>
    <n v="4746"/>
  </r>
  <r>
    <x v="8"/>
    <x v="4"/>
    <x v="2491"/>
    <n v="4369"/>
  </r>
  <r>
    <x v="8"/>
    <x v="4"/>
    <x v="2492"/>
    <n v="628"/>
  </r>
  <r>
    <x v="8"/>
    <x v="4"/>
    <x v="1769"/>
    <n v="1430"/>
  </r>
  <r>
    <x v="8"/>
    <x v="4"/>
    <x v="1820"/>
    <n v="193"/>
  </r>
  <r>
    <x v="8"/>
    <x v="4"/>
    <x v="1822"/>
    <n v="72"/>
  </r>
  <r>
    <x v="8"/>
    <x v="4"/>
    <x v="2155"/>
    <n v="748"/>
  </r>
  <r>
    <x v="8"/>
    <x v="4"/>
    <x v="1297"/>
    <n v="471"/>
  </r>
  <r>
    <x v="8"/>
    <x v="4"/>
    <x v="1298"/>
    <n v="1506"/>
  </r>
  <r>
    <x v="8"/>
    <x v="4"/>
    <x v="2074"/>
    <n v="3"/>
  </r>
  <r>
    <x v="8"/>
    <x v="4"/>
    <x v="1299"/>
    <n v="18"/>
  </r>
  <r>
    <x v="8"/>
    <x v="4"/>
    <x v="1448"/>
    <n v="1284"/>
  </r>
  <r>
    <x v="8"/>
    <x v="4"/>
    <x v="1419"/>
    <n v="143"/>
  </r>
  <r>
    <x v="8"/>
    <x v="4"/>
    <x v="1804"/>
    <n v="4"/>
  </r>
  <r>
    <x v="8"/>
    <x v="4"/>
    <x v="1500"/>
    <n v="2412"/>
  </r>
  <r>
    <x v="8"/>
    <x v="4"/>
    <x v="3371"/>
    <n v="3798"/>
  </r>
  <r>
    <x v="8"/>
    <x v="4"/>
    <x v="1450"/>
    <n v="7828"/>
  </r>
  <r>
    <x v="8"/>
    <x v="4"/>
    <x v="3651"/>
    <n v="4491"/>
  </r>
  <r>
    <x v="8"/>
    <x v="4"/>
    <x v="1458"/>
    <n v="192"/>
  </r>
  <r>
    <x v="8"/>
    <x v="4"/>
    <x v="1924"/>
    <n v="1488"/>
  </r>
  <r>
    <x v="8"/>
    <x v="4"/>
    <x v="1459"/>
    <n v="5096"/>
  </r>
  <r>
    <x v="8"/>
    <x v="4"/>
    <x v="1460"/>
    <n v="126"/>
  </r>
  <r>
    <x v="8"/>
    <x v="4"/>
    <x v="1461"/>
    <n v="316"/>
  </r>
  <r>
    <x v="8"/>
    <x v="4"/>
    <x v="1463"/>
    <n v="399"/>
  </r>
  <r>
    <x v="8"/>
    <x v="4"/>
    <x v="1464"/>
    <n v="378"/>
  </r>
  <r>
    <x v="8"/>
    <x v="4"/>
    <x v="1656"/>
    <n v="1138"/>
  </r>
  <r>
    <x v="8"/>
    <x v="4"/>
    <x v="1465"/>
    <n v="124"/>
  </r>
  <r>
    <x v="8"/>
    <x v="4"/>
    <x v="1466"/>
    <n v="395"/>
  </r>
  <r>
    <x v="8"/>
    <x v="4"/>
    <x v="1467"/>
    <n v="175"/>
  </r>
  <r>
    <x v="8"/>
    <x v="4"/>
    <x v="1468"/>
    <n v="547"/>
  </r>
  <r>
    <x v="8"/>
    <x v="4"/>
    <x v="1469"/>
    <n v="668"/>
  </r>
  <r>
    <x v="8"/>
    <x v="4"/>
    <x v="1951"/>
    <n v="317"/>
  </r>
  <r>
    <x v="8"/>
    <x v="4"/>
    <x v="1657"/>
    <n v="2529"/>
  </r>
  <r>
    <x v="8"/>
    <x v="4"/>
    <x v="1658"/>
    <n v="20"/>
  </r>
  <r>
    <x v="8"/>
    <x v="4"/>
    <x v="1659"/>
    <n v="3715"/>
  </r>
  <r>
    <x v="8"/>
    <x v="4"/>
    <x v="1660"/>
    <n v="5458"/>
  </r>
  <r>
    <x v="8"/>
    <x v="4"/>
    <x v="1661"/>
    <n v="1107"/>
  </r>
  <r>
    <x v="8"/>
    <x v="4"/>
    <x v="1662"/>
    <n v="1640"/>
  </r>
  <r>
    <x v="8"/>
    <x v="4"/>
    <x v="1568"/>
    <n v="8660"/>
  </r>
  <r>
    <x v="8"/>
    <x v="4"/>
    <x v="1509"/>
    <n v="361"/>
  </r>
  <r>
    <x v="8"/>
    <x v="4"/>
    <x v="1510"/>
    <n v="837"/>
  </r>
  <r>
    <x v="8"/>
    <x v="4"/>
    <x v="1511"/>
    <n v="1270"/>
  </r>
  <r>
    <x v="8"/>
    <x v="4"/>
    <x v="1512"/>
    <n v="2631"/>
  </r>
  <r>
    <x v="8"/>
    <x v="4"/>
    <x v="1513"/>
    <n v="3362"/>
  </r>
  <r>
    <x v="8"/>
    <x v="4"/>
    <x v="1514"/>
    <n v="2585"/>
  </r>
  <r>
    <x v="8"/>
    <x v="4"/>
    <x v="1515"/>
    <n v="231"/>
  </r>
  <r>
    <x v="8"/>
    <x v="4"/>
    <x v="1516"/>
    <n v="321"/>
  </r>
  <r>
    <x v="8"/>
    <x v="4"/>
    <x v="1543"/>
    <n v="1121"/>
  </r>
  <r>
    <x v="8"/>
    <x v="4"/>
    <x v="1443"/>
    <n v="1365"/>
  </r>
  <r>
    <x v="8"/>
    <x v="4"/>
    <x v="1663"/>
    <n v="2588"/>
  </r>
  <r>
    <x v="8"/>
    <x v="4"/>
    <x v="1665"/>
    <n v="7477"/>
  </r>
  <r>
    <x v="8"/>
    <x v="4"/>
    <x v="1666"/>
    <n v="4505"/>
  </r>
  <r>
    <x v="8"/>
    <x v="4"/>
    <x v="1667"/>
    <n v="2492"/>
  </r>
  <r>
    <x v="8"/>
    <x v="4"/>
    <x v="2075"/>
    <n v="274"/>
  </r>
  <r>
    <x v="8"/>
    <x v="4"/>
    <x v="3103"/>
    <n v="49"/>
  </r>
  <r>
    <x v="8"/>
    <x v="4"/>
    <x v="2649"/>
    <n v="17"/>
  </r>
  <r>
    <x v="8"/>
    <x v="4"/>
    <x v="1518"/>
    <n v="1971"/>
  </r>
  <r>
    <x v="8"/>
    <x v="4"/>
    <x v="1770"/>
    <n v="3917"/>
  </r>
  <r>
    <x v="8"/>
    <x v="4"/>
    <x v="1569"/>
    <n v="134"/>
  </r>
  <r>
    <x v="8"/>
    <x v="4"/>
    <x v="1570"/>
    <n v="1564"/>
  </r>
  <r>
    <x v="8"/>
    <x v="4"/>
    <x v="1806"/>
    <n v="230"/>
  </r>
  <r>
    <x v="8"/>
    <x v="4"/>
    <x v="1571"/>
    <n v="17"/>
  </r>
  <r>
    <x v="8"/>
    <x v="4"/>
    <x v="1807"/>
    <n v="8"/>
  </r>
  <r>
    <x v="8"/>
    <x v="4"/>
    <x v="1669"/>
    <n v="3"/>
  </r>
  <r>
    <x v="8"/>
    <x v="4"/>
    <x v="1574"/>
    <n v="2"/>
  </r>
  <r>
    <x v="8"/>
    <x v="4"/>
    <x v="1579"/>
    <n v="1542"/>
  </r>
  <r>
    <x v="8"/>
    <x v="4"/>
    <x v="1880"/>
    <n v="2"/>
  </r>
  <r>
    <x v="8"/>
    <x v="4"/>
    <x v="1582"/>
    <n v="3839"/>
  </r>
  <r>
    <x v="8"/>
    <x v="4"/>
    <x v="1583"/>
    <n v="397"/>
  </r>
  <r>
    <x v="8"/>
    <x v="4"/>
    <x v="1586"/>
    <n v="2"/>
  </r>
  <r>
    <x v="8"/>
    <x v="4"/>
    <x v="1864"/>
    <n v="120"/>
  </r>
  <r>
    <x v="8"/>
    <x v="4"/>
    <x v="1587"/>
    <n v="10"/>
  </r>
  <r>
    <x v="8"/>
    <x v="4"/>
    <x v="1589"/>
    <n v="7"/>
  </r>
  <r>
    <x v="8"/>
    <x v="4"/>
    <x v="1591"/>
    <n v="5"/>
  </r>
  <r>
    <x v="8"/>
    <x v="4"/>
    <x v="1592"/>
    <n v="372"/>
  </r>
  <r>
    <x v="8"/>
    <x v="4"/>
    <x v="1593"/>
    <n v="19"/>
  </r>
  <r>
    <x v="8"/>
    <x v="4"/>
    <x v="1594"/>
    <n v="77"/>
  </r>
  <r>
    <x v="8"/>
    <x v="4"/>
    <x v="1596"/>
    <n v="9"/>
  </r>
  <r>
    <x v="8"/>
    <x v="4"/>
    <x v="1597"/>
    <n v="14"/>
  </r>
  <r>
    <x v="8"/>
    <x v="4"/>
    <x v="1598"/>
    <n v="33"/>
  </r>
  <r>
    <x v="8"/>
    <x v="4"/>
    <x v="1599"/>
    <n v="25"/>
  </r>
  <r>
    <x v="8"/>
    <x v="4"/>
    <x v="1600"/>
    <n v="11"/>
  </r>
  <r>
    <x v="8"/>
    <x v="4"/>
    <x v="1602"/>
    <n v="2"/>
  </r>
  <r>
    <x v="8"/>
    <x v="4"/>
    <x v="1603"/>
    <n v="59"/>
  </r>
  <r>
    <x v="8"/>
    <x v="4"/>
    <x v="1606"/>
    <n v="3"/>
  </r>
  <r>
    <x v="8"/>
    <x v="4"/>
    <x v="1519"/>
    <n v="124"/>
  </r>
  <r>
    <x v="8"/>
    <x v="4"/>
    <x v="1672"/>
    <n v="36"/>
  </r>
  <r>
    <x v="8"/>
    <x v="4"/>
    <x v="1681"/>
    <n v="36"/>
  </r>
  <r>
    <x v="8"/>
    <x v="4"/>
    <x v="1683"/>
    <n v="32"/>
  </r>
  <r>
    <x v="8"/>
    <x v="4"/>
    <x v="1684"/>
    <n v="534"/>
  </r>
  <r>
    <x v="8"/>
    <x v="4"/>
    <x v="1825"/>
    <n v="2"/>
  </r>
  <r>
    <x v="8"/>
    <x v="4"/>
    <x v="1687"/>
    <n v="370"/>
  </r>
  <r>
    <x v="8"/>
    <x v="4"/>
    <x v="1689"/>
    <n v="3"/>
  </r>
  <r>
    <x v="8"/>
    <x v="4"/>
    <x v="1690"/>
    <n v="6"/>
  </r>
  <r>
    <x v="8"/>
    <x v="4"/>
    <x v="1827"/>
    <n v="8"/>
  </r>
  <r>
    <x v="8"/>
    <x v="4"/>
    <x v="1702"/>
    <n v="44"/>
  </r>
  <r>
    <x v="8"/>
    <x v="4"/>
    <x v="1711"/>
    <n v="3320"/>
  </r>
  <r>
    <x v="8"/>
    <x v="4"/>
    <x v="2726"/>
    <n v="1344"/>
  </r>
  <r>
    <x v="8"/>
    <x v="4"/>
    <x v="1520"/>
    <n v="1548"/>
  </r>
  <r>
    <x v="8"/>
    <x v="4"/>
    <x v="1544"/>
    <n v="3695"/>
  </r>
  <r>
    <x v="8"/>
    <x v="4"/>
    <x v="1545"/>
    <n v="2761"/>
  </r>
  <r>
    <x v="8"/>
    <x v="4"/>
    <x v="1546"/>
    <n v="4137"/>
  </r>
  <r>
    <x v="8"/>
    <x v="4"/>
    <x v="1954"/>
    <n v="69"/>
  </r>
  <r>
    <x v="8"/>
    <x v="4"/>
    <x v="3887"/>
    <n v="381"/>
  </r>
  <r>
    <x v="8"/>
    <x v="4"/>
    <x v="3888"/>
    <n v="3"/>
  </r>
  <r>
    <x v="8"/>
    <x v="4"/>
    <x v="1829"/>
    <n v="3125"/>
  </r>
  <r>
    <x v="8"/>
    <x v="4"/>
    <x v="1714"/>
    <n v="1692"/>
  </r>
  <r>
    <x v="8"/>
    <x v="4"/>
    <x v="1715"/>
    <n v="1324"/>
  </r>
  <r>
    <x v="8"/>
    <x v="4"/>
    <x v="1716"/>
    <n v="5089"/>
  </r>
  <r>
    <x v="8"/>
    <x v="4"/>
    <x v="1717"/>
    <n v="2104"/>
  </r>
  <r>
    <x v="8"/>
    <x v="4"/>
    <x v="1718"/>
    <n v="3106"/>
  </r>
  <r>
    <x v="8"/>
    <x v="4"/>
    <x v="1719"/>
    <n v="1498"/>
  </r>
  <r>
    <x v="8"/>
    <x v="4"/>
    <x v="1607"/>
    <n v="1509"/>
  </r>
  <r>
    <x v="8"/>
    <x v="4"/>
    <x v="1720"/>
    <n v="14"/>
  </r>
  <r>
    <x v="8"/>
    <x v="4"/>
    <x v="1722"/>
    <n v="129"/>
  </r>
  <r>
    <x v="8"/>
    <x v="4"/>
    <x v="1724"/>
    <n v="366"/>
  </r>
  <r>
    <x v="8"/>
    <x v="4"/>
    <x v="1725"/>
    <n v="59"/>
  </r>
  <r>
    <x v="8"/>
    <x v="4"/>
    <x v="1726"/>
    <n v="15"/>
  </r>
  <r>
    <x v="8"/>
    <x v="4"/>
    <x v="1727"/>
    <n v="42"/>
  </r>
  <r>
    <x v="8"/>
    <x v="4"/>
    <x v="1728"/>
    <n v="174"/>
  </r>
  <r>
    <x v="8"/>
    <x v="4"/>
    <x v="1729"/>
    <n v="15"/>
  </r>
  <r>
    <x v="8"/>
    <x v="4"/>
    <x v="1730"/>
    <n v="34"/>
  </r>
  <r>
    <x v="8"/>
    <x v="4"/>
    <x v="1731"/>
    <n v="35"/>
  </r>
  <r>
    <x v="8"/>
    <x v="4"/>
    <x v="1779"/>
    <n v="39"/>
  </r>
  <r>
    <x v="8"/>
    <x v="4"/>
    <x v="1732"/>
    <n v="123"/>
  </r>
  <r>
    <x v="8"/>
    <x v="4"/>
    <x v="1734"/>
    <n v="1"/>
  </r>
  <r>
    <x v="8"/>
    <x v="4"/>
    <x v="1735"/>
    <n v="3"/>
  </r>
  <r>
    <x v="8"/>
    <x v="4"/>
    <x v="1736"/>
    <n v="1100"/>
  </r>
  <r>
    <x v="8"/>
    <x v="4"/>
    <x v="1737"/>
    <n v="12"/>
  </r>
  <r>
    <x v="8"/>
    <x v="4"/>
    <x v="1738"/>
    <n v="4"/>
  </r>
  <r>
    <x v="8"/>
    <x v="4"/>
    <x v="1739"/>
    <n v="2"/>
  </r>
  <r>
    <x v="8"/>
    <x v="4"/>
    <x v="1740"/>
    <n v="21"/>
  </r>
  <r>
    <x v="8"/>
    <x v="4"/>
    <x v="1742"/>
    <n v="154"/>
  </r>
  <r>
    <x v="8"/>
    <x v="4"/>
    <x v="1744"/>
    <n v="976"/>
  </r>
  <r>
    <x v="8"/>
    <x v="4"/>
    <x v="1745"/>
    <n v="124"/>
  </r>
  <r>
    <x v="8"/>
    <x v="4"/>
    <x v="1746"/>
    <n v="9"/>
  </r>
  <r>
    <x v="8"/>
    <x v="4"/>
    <x v="1747"/>
    <n v="49"/>
  </r>
  <r>
    <x v="8"/>
    <x v="4"/>
    <x v="1748"/>
    <n v="302"/>
  </r>
  <r>
    <x v="8"/>
    <x v="4"/>
    <x v="1749"/>
    <n v="1"/>
  </r>
  <r>
    <x v="8"/>
    <x v="4"/>
    <x v="1750"/>
    <n v="649"/>
  </r>
  <r>
    <x v="8"/>
    <x v="4"/>
    <x v="1751"/>
    <n v="62"/>
  </r>
  <r>
    <x v="8"/>
    <x v="4"/>
    <x v="1752"/>
    <n v="4"/>
  </r>
  <r>
    <x v="8"/>
    <x v="4"/>
    <x v="1940"/>
    <n v="2"/>
  </r>
  <r>
    <x v="8"/>
    <x v="4"/>
    <x v="1753"/>
    <n v="186"/>
  </r>
  <r>
    <x v="8"/>
    <x v="4"/>
    <x v="2136"/>
    <n v="9"/>
  </r>
  <r>
    <x v="8"/>
    <x v="4"/>
    <x v="1834"/>
    <n v="30"/>
  </r>
  <r>
    <x v="8"/>
    <x v="4"/>
    <x v="2137"/>
    <n v="1"/>
  </r>
  <r>
    <x v="8"/>
    <x v="4"/>
    <x v="2076"/>
    <n v="53"/>
  </r>
  <r>
    <x v="8"/>
    <x v="4"/>
    <x v="1941"/>
    <n v="1"/>
  </r>
  <r>
    <x v="8"/>
    <x v="4"/>
    <x v="1757"/>
    <n v="7"/>
  </r>
  <r>
    <x v="8"/>
    <x v="4"/>
    <x v="1785"/>
    <n v="144"/>
  </r>
  <r>
    <x v="8"/>
    <x v="4"/>
    <x v="1786"/>
    <n v="666"/>
  </r>
  <r>
    <x v="8"/>
    <x v="4"/>
    <x v="1787"/>
    <n v="1862"/>
  </r>
  <r>
    <x v="8"/>
    <x v="4"/>
    <x v="1790"/>
    <n v="1454"/>
  </r>
  <r>
    <x v="8"/>
    <x v="4"/>
    <x v="1791"/>
    <n v="3"/>
  </r>
  <r>
    <x v="8"/>
    <x v="4"/>
    <x v="1758"/>
    <n v="1964"/>
  </r>
  <r>
    <x v="8"/>
    <x v="4"/>
    <x v="1759"/>
    <n v="3152"/>
  </r>
  <r>
    <x v="8"/>
    <x v="4"/>
    <x v="1760"/>
    <n v="2"/>
  </r>
  <r>
    <x v="8"/>
    <x v="4"/>
    <x v="1761"/>
    <n v="968"/>
  </r>
  <r>
    <x v="8"/>
    <x v="4"/>
    <x v="2157"/>
    <n v="570"/>
  </r>
  <r>
    <x v="8"/>
    <x v="4"/>
    <x v="1548"/>
    <n v="17"/>
  </r>
  <r>
    <x v="8"/>
    <x v="4"/>
    <x v="1549"/>
    <n v="8"/>
  </r>
  <r>
    <x v="8"/>
    <x v="4"/>
    <x v="1550"/>
    <n v="42"/>
  </r>
  <r>
    <x v="8"/>
    <x v="4"/>
    <x v="1551"/>
    <n v="78"/>
  </r>
  <r>
    <x v="8"/>
    <x v="4"/>
    <x v="1552"/>
    <n v="16"/>
  </r>
  <r>
    <x v="8"/>
    <x v="4"/>
    <x v="1554"/>
    <n v="3656"/>
  </r>
  <r>
    <x v="8"/>
    <x v="4"/>
    <x v="1555"/>
    <n v="35"/>
  </r>
  <r>
    <x v="8"/>
    <x v="4"/>
    <x v="1556"/>
    <n v="1530"/>
  </r>
  <r>
    <x v="8"/>
    <x v="4"/>
    <x v="1558"/>
    <n v="3759"/>
  </r>
  <r>
    <x v="8"/>
    <x v="4"/>
    <x v="2650"/>
    <n v="6"/>
  </r>
  <r>
    <x v="8"/>
    <x v="4"/>
    <x v="2729"/>
    <n v="7"/>
  </r>
  <r>
    <x v="8"/>
    <x v="4"/>
    <x v="2813"/>
    <n v="9"/>
  </r>
  <r>
    <x v="8"/>
    <x v="4"/>
    <x v="2651"/>
    <n v="19"/>
  </r>
  <r>
    <x v="8"/>
    <x v="4"/>
    <x v="2730"/>
    <n v="12"/>
  </r>
  <r>
    <x v="8"/>
    <x v="4"/>
    <x v="2652"/>
    <n v="18"/>
  </r>
  <r>
    <x v="8"/>
    <x v="4"/>
    <x v="2731"/>
    <n v="18"/>
  </r>
  <r>
    <x v="8"/>
    <x v="4"/>
    <x v="3023"/>
    <n v="3"/>
  </r>
  <r>
    <x v="8"/>
    <x v="4"/>
    <x v="2732"/>
    <n v="10"/>
  </r>
  <r>
    <x v="8"/>
    <x v="4"/>
    <x v="2653"/>
    <n v="25"/>
  </r>
  <r>
    <x v="8"/>
    <x v="4"/>
    <x v="2654"/>
    <n v="20"/>
  </r>
  <r>
    <x v="8"/>
    <x v="4"/>
    <x v="2622"/>
    <n v="64"/>
  </r>
  <r>
    <x v="8"/>
    <x v="4"/>
    <x v="2863"/>
    <n v="10"/>
  </r>
  <r>
    <x v="8"/>
    <x v="4"/>
    <x v="2655"/>
    <n v="57"/>
  </r>
  <r>
    <x v="8"/>
    <x v="4"/>
    <x v="2733"/>
    <n v="30"/>
  </r>
  <r>
    <x v="8"/>
    <x v="4"/>
    <x v="2623"/>
    <n v="31"/>
  </r>
  <r>
    <x v="8"/>
    <x v="4"/>
    <x v="2656"/>
    <n v="14"/>
  </r>
  <r>
    <x v="8"/>
    <x v="4"/>
    <x v="2657"/>
    <n v="26"/>
  </r>
  <r>
    <x v="8"/>
    <x v="4"/>
    <x v="2734"/>
    <n v="16"/>
  </r>
  <r>
    <x v="8"/>
    <x v="4"/>
    <x v="2735"/>
    <n v="33"/>
  </r>
  <r>
    <x v="8"/>
    <x v="4"/>
    <x v="2658"/>
    <n v="41"/>
  </r>
  <r>
    <x v="8"/>
    <x v="4"/>
    <x v="2659"/>
    <n v="34"/>
  </r>
  <r>
    <x v="8"/>
    <x v="4"/>
    <x v="2660"/>
    <n v="34"/>
  </r>
  <r>
    <x v="8"/>
    <x v="4"/>
    <x v="2661"/>
    <n v="25"/>
  </r>
  <r>
    <x v="8"/>
    <x v="4"/>
    <x v="3528"/>
    <n v="15"/>
  </r>
  <r>
    <x v="8"/>
    <x v="4"/>
    <x v="2662"/>
    <n v="50"/>
  </r>
  <r>
    <x v="8"/>
    <x v="4"/>
    <x v="2736"/>
    <n v="43"/>
  </r>
  <r>
    <x v="8"/>
    <x v="4"/>
    <x v="2663"/>
    <n v="29"/>
  </r>
  <r>
    <x v="8"/>
    <x v="4"/>
    <x v="2664"/>
    <n v="11"/>
  </r>
  <r>
    <x v="8"/>
    <x v="4"/>
    <x v="2624"/>
    <n v="50"/>
  </r>
  <r>
    <x v="8"/>
    <x v="4"/>
    <x v="2737"/>
    <n v="2"/>
  </r>
  <r>
    <x v="8"/>
    <x v="4"/>
    <x v="2665"/>
    <n v="9"/>
  </r>
  <r>
    <x v="8"/>
    <x v="4"/>
    <x v="2666"/>
    <n v="50"/>
  </r>
  <r>
    <x v="8"/>
    <x v="4"/>
    <x v="3302"/>
    <n v="18"/>
  </r>
  <r>
    <x v="8"/>
    <x v="4"/>
    <x v="2667"/>
    <n v="54"/>
  </r>
  <r>
    <x v="8"/>
    <x v="4"/>
    <x v="2668"/>
    <n v="33"/>
  </r>
  <r>
    <x v="8"/>
    <x v="4"/>
    <x v="3303"/>
    <n v="33"/>
  </r>
  <r>
    <x v="8"/>
    <x v="4"/>
    <x v="2669"/>
    <n v="30"/>
  </r>
  <r>
    <x v="8"/>
    <x v="4"/>
    <x v="2670"/>
    <n v="19"/>
  </r>
  <r>
    <x v="8"/>
    <x v="4"/>
    <x v="2625"/>
    <n v="59"/>
  </r>
  <r>
    <x v="8"/>
    <x v="4"/>
    <x v="2671"/>
    <n v="51"/>
  </r>
  <r>
    <x v="8"/>
    <x v="4"/>
    <x v="2672"/>
    <n v="20"/>
  </r>
  <r>
    <x v="8"/>
    <x v="4"/>
    <x v="2738"/>
    <n v="17"/>
  </r>
  <r>
    <x v="8"/>
    <x v="4"/>
    <x v="2673"/>
    <n v="35"/>
  </r>
  <r>
    <x v="8"/>
    <x v="4"/>
    <x v="2674"/>
    <n v="26"/>
  </r>
  <r>
    <x v="8"/>
    <x v="4"/>
    <x v="3601"/>
    <n v="18"/>
  </r>
  <r>
    <x v="8"/>
    <x v="4"/>
    <x v="2675"/>
    <n v="50"/>
  </r>
  <r>
    <x v="8"/>
    <x v="4"/>
    <x v="2739"/>
    <n v="24"/>
  </r>
  <r>
    <x v="8"/>
    <x v="4"/>
    <x v="2676"/>
    <n v="31"/>
  </r>
  <r>
    <x v="8"/>
    <x v="4"/>
    <x v="2677"/>
    <n v="39"/>
  </r>
  <r>
    <x v="8"/>
    <x v="4"/>
    <x v="2678"/>
    <n v="21"/>
  </r>
  <r>
    <x v="8"/>
    <x v="4"/>
    <x v="2679"/>
    <n v="13"/>
  </r>
  <r>
    <x v="8"/>
    <x v="4"/>
    <x v="2740"/>
    <n v="16"/>
  </r>
  <r>
    <x v="8"/>
    <x v="4"/>
    <x v="2741"/>
    <n v="6"/>
  </r>
  <r>
    <x v="8"/>
    <x v="4"/>
    <x v="2680"/>
    <n v="37"/>
  </r>
  <r>
    <x v="8"/>
    <x v="4"/>
    <x v="2681"/>
    <n v="30"/>
  </r>
  <r>
    <x v="8"/>
    <x v="4"/>
    <x v="2742"/>
    <n v="36"/>
  </r>
  <r>
    <x v="8"/>
    <x v="4"/>
    <x v="2682"/>
    <n v="30"/>
  </r>
  <r>
    <x v="8"/>
    <x v="4"/>
    <x v="2743"/>
    <n v="12"/>
  </r>
  <r>
    <x v="8"/>
    <x v="4"/>
    <x v="2683"/>
    <n v="36"/>
  </r>
  <r>
    <x v="8"/>
    <x v="4"/>
    <x v="2684"/>
    <n v="33"/>
  </r>
  <r>
    <x v="8"/>
    <x v="4"/>
    <x v="2744"/>
    <n v="34"/>
  </r>
  <r>
    <x v="8"/>
    <x v="4"/>
    <x v="2745"/>
    <n v="21"/>
  </r>
  <r>
    <x v="8"/>
    <x v="4"/>
    <x v="2746"/>
    <n v="44"/>
  </r>
  <r>
    <x v="8"/>
    <x v="4"/>
    <x v="2747"/>
    <n v="30"/>
  </r>
  <r>
    <x v="8"/>
    <x v="4"/>
    <x v="2748"/>
    <n v="32"/>
  </r>
  <r>
    <x v="8"/>
    <x v="4"/>
    <x v="2749"/>
    <n v="16"/>
  </r>
  <r>
    <x v="8"/>
    <x v="4"/>
    <x v="2685"/>
    <n v="31"/>
  </r>
  <r>
    <x v="8"/>
    <x v="4"/>
    <x v="3529"/>
    <n v="33"/>
  </r>
  <r>
    <x v="8"/>
    <x v="4"/>
    <x v="3304"/>
    <n v="5"/>
  </r>
  <r>
    <x v="8"/>
    <x v="4"/>
    <x v="2686"/>
    <n v="15"/>
  </r>
  <r>
    <x v="8"/>
    <x v="4"/>
    <x v="2687"/>
    <n v="5"/>
  </r>
  <r>
    <x v="8"/>
    <x v="4"/>
    <x v="2750"/>
    <n v="3"/>
  </r>
  <r>
    <x v="8"/>
    <x v="4"/>
    <x v="2751"/>
    <n v="9"/>
  </r>
  <r>
    <x v="8"/>
    <x v="4"/>
    <x v="3602"/>
    <n v="9"/>
  </r>
  <r>
    <x v="8"/>
    <x v="4"/>
    <x v="2688"/>
    <n v="9"/>
  </r>
  <r>
    <x v="8"/>
    <x v="4"/>
    <x v="2752"/>
    <n v="16"/>
  </r>
  <r>
    <x v="8"/>
    <x v="4"/>
    <x v="2689"/>
    <n v="9"/>
  </r>
  <r>
    <x v="8"/>
    <x v="4"/>
    <x v="2690"/>
    <n v="24"/>
  </r>
  <r>
    <x v="8"/>
    <x v="4"/>
    <x v="2691"/>
    <n v="5"/>
  </r>
  <r>
    <x v="8"/>
    <x v="4"/>
    <x v="2753"/>
    <n v="12"/>
  </r>
  <r>
    <x v="8"/>
    <x v="4"/>
    <x v="2692"/>
    <n v="14"/>
  </r>
  <r>
    <x v="8"/>
    <x v="4"/>
    <x v="2814"/>
    <n v="3"/>
  </r>
  <r>
    <x v="8"/>
    <x v="4"/>
    <x v="2693"/>
    <n v="3"/>
  </r>
  <r>
    <x v="8"/>
    <x v="4"/>
    <x v="2754"/>
    <n v="42"/>
  </r>
  <r>
    <x v="8"/>
    <x v="4"/>
    <x v="2694"/>
    <n v="23"/>
  </r>
  <r>
    <x v="8"/>
    <x v="4"/>
    <x v="2755"/>
    <n v="23"/>
  </r>
  <r>
    <x v="8"/>
    <x v="4"/>
    <x v="2756"/>
    <n v="21"/>
  </r>
  <r>
    <x v="8"/>
    <x v="4"/>
    <x v="2695"/>
    <n v="12"/>
  </r>
  <r>
    <x v="8"/>
    <x v="4"/>
    <x v="2816"/>
    <n v="7"/>
  </r>
  <r>
    <x v="8"/>
    <x v="4"/>
    <x v="2757"/>
    <n v="16"/>
  </r>
  <r>
    <x v="8"/>
    <x v="4"/>
    <x v="2758"/>
    <n v="5"/>
  </r>
  <r>
    <x v="8"/>
    <x v="4"/>
    <x v="2759"/>
    <n v="7"/>
  </r>
  <r>
    <x v="8"/>
    <x v="4"/>
    <x v="2760"/>
    <n v="10"/>
  </r>
  <r>
    <x v="8"/>
    <x v="4"/>
    <x v="2761"/>
    <n v="13"/>
  </r>
  <r>
    <x v="8"/>
    <x v="4"/>
    <x v="2762"/>
    <n v="19"/>
  </r>
  <r>
    <x v="8"/>
    <x v="4"/>
    <x v="2763"/>
    <n v="14"/>
  </r>
  <r>
    <x v="8"/>
    <x v="4"/>
    <x v="2764"/>
    <n v="35"/>
  </r>
  <r>
    <x v="8"/>
    <x v="4"/>
    <x v="2697"/>
    <n v="38"/>
  </r>
  <r>
    <x v="8"/>
    <x v="4"/>
    <x v="2698"/>
    <n v="54"/>
  </r>
  <r>
    <x v="8"/>
    <x v="4"/>
    <x v="2140"/>
    <n v="5"/>
  </r>
  <r>
    <x v="8"/>
    <x v="4"/>
    <x v="1809"/>
    <n v="1793"/>
  </r>
  <r>
    <x v="8"/>
    <x v="4"/>
    <x v="1942"/>
    <n v="1801"/>
  </r>
  <r>
    <x v="8"/>
    <x v="4"/>
    <x v="1810"/>
    <n v="1225"/>
  </r>
  <r>
    <x v="8"/>
    <x v="4"/>
    <x v="3837"/>
    <n v="1845"/>
  </r>
  <r>
    <x v="8"/>
    <x v="4"/>
    <x v="3838"/>
    <n v="1379"/>
  </r>
  <r>
    <x v="8"/>
    <x v="4"/>
    <x v="1930"/>
    <n v="2813"/>
  </r>
  <r>
    <x v="8"/>
    <x v="4"/>
    <x v="1522"/>
    <n v="2064"/>
  </r>
  <r>
    <x v="8"/>
    <x v="4"/>
    <x v="2019"/>
    <n v="3177"/>
  </r>
  <r>
    <x v="8"/>
    <x v="4"/>
    <x v="2020"/>
    <n v="1119"/>
  </r>
  <r>
    <x v="8"/>
    <x v="4"/>
    <x v="1793"/>
    <n v="2665"/>
  </r>
  <r>
    <x v="8"/>
    <x v="4"/>
    <x v="2302"/>
    <n v="65"/>
  </r>
  <r>
    <x v="8"/>
    <x v="4"/>
    <x v="1886"/>
    <n v="10159"/>
  </r>
  <r>
    <x v="8"/>
    <x v="4"/>
    <x v="2462"/>
    <n v="28"/>
  </r>
  <r>
    <x v="8"/>
    <x v="4"/>
    <x v="2818"/>
    <n v="4675"/>
  </r>
  <r>
    <x v="8"/>
    <x v="4"/>
    <x v="1794"/>
    <n v="2462"/>
  </r>
  <r>
    <x v="8"/>
    <x v="4"/>
    <x v="2080"/>
    <n v="1070"/>
  </r>
  <r>
    <x v="8"/>
    <x v="4"/>
    <x v="2081"/>
    <n v="1257"/>
  </r>
  <r>
    <x v="8"/>
    <x v="4"/>
    <x v="2082"/>
    <n v="1800"/>
  </r>
  <r>
    <x v="8"/>
    <x v="4"/>
    <x v="2083"/>
    <n v="541"/>
  </r>
  <r>
    <x v="8"/>
    <x v="4"/>
    <x v="3062"/>
    <n v="2"/>
  </r>
  <r>
    <x v="8"/>
    <x v="4"/>
    <x v="2699"/>
    <n v="2"/>
  </r>
  <r>
    <x v="8"/>
    <x v="4"/>
    <x v="2700"/>
    <n v="30"/>
  </r>
  <r>
    <x v="8"/>
    <x v="4"/>
    <x v="2767"/>
    <n v="6"/>
  </r>
  <r>
    <x v="8"/>
    <x v="4"/>
    <x v="2820"/>
    <n v="8"/>
  </r>
  <r>
    <x v="8"/>
    <x v="4"/>
    <x v="2768"/>
    <n v="11"/>
  </r>
  <r>
    <x v="8"/>
    <x v="4"/>
    <x v="2701"/>
    <n v="54"/>
  </r>
  <r>
    <x v="8"/>
    <x v="4"/>
    <x v="2769"/>
    <n v="18"/>
  </r>
  <r>
    <x v="8"/>
    <x v="4"/>
    <x v="2770"/>
    <n v="1"/>
  </r>
  <r>
    <x v="8"/>
    <x v="4"/>
    <x v="2771"/>
    <n v="1"/>
  </r>
  <r>
    <x v="8"/>
    <x v="4"/>
    <x v="2773"/>
    <n v="5"/>
  </r>
  <r>
    <x v="8"/>
    <x v="4"/>
    <x v="3603"/>
    <n v="1"/>
  </r>
  <r>
    <x v="8"/>
    <x v="4"/>
    <x v="2774"/>
    <n v="5"/>
  </r>
  <r>
    <x v="8"/>
    <x v="4"/>
    <x v="3605"/>
    <n v="1"/>
  </r>
  <r>
    <x v="8"/>
    <x v="4"/>
    <x v="2145"/>
    <n v="469"/>
  </r>
  <r>
    <x v="8"/>
    <x v="4"/>
    <x v="2402"/>
    <n v="279"/>
  </r>
  <r>
    <x v="8"/>
    <x v="4"/>
    <x v="2403"/>
    <n v="2338"/>
  </r>
  <r>
    <x v="8"/>
    <x v="4"/>
    <x v="1889"/>
    <n v="5"/>
  </r>
  <r>
    <x v="8"/>
    <x v="4"/>
    <x v="1890"/>
    <n v="4"/>
  </r>
  <r>
    <x v="8"/>
    <x v="4"/>
    <x v="3753"/>
    <n v="2891"/>
  </r>
  <r>
    <x v="8"/>
    <x v="4"/>
    <x v="3754"/>
    <n v="1672"/>
  </r>
  <r>
    <x v="8"/>
    <x v="4"/>
    <x v="3755"/>
    <n v="1560"/>
  </r>
  <r>
    <x v="8"/>
    <x v="4"/>
    <x v="3756"/>
    <n v="8"/>
  </r>
  <r>
    <x v="8"/>
    <x v="4"/>
    <x v="3757"/>
    <n v="2"/>
  </r>
  <r>
    <x v="8"/>
    <x v="4"/>
    <x v="3758"/>
    <n v="83"/>
  </r>
  <r>
    <x v="8"/>
    <x v="4"/>
    <x v="3759"/>
    <n v="48"/>
  </r>
  <r>
    <x v="8"/>
    <x v="4"/>
    <x v="3760"/>
    <n v="85"/>
  </r>
  <r>
    <x v="8"/>
    <x v="4"/>
    <x v="3607"/>
    <n v="195"/>
  </r>
  <r>
    <x v="8"/>
    <x v="4"/>
    <x v="3761"/>
    <n v="9"/>
  </r>
  <r>
    <x v="8"/>
    <x v="4"/>
    <x v="3763"/>
    <n v="17"/>
  </r>
  <r>
    <x v="8"/>
    <x v="4"/>
    <x v="3764"/>
    <n v="3540"/>
  </r>
  <r>
    <x v="8"/>
    <x v="4"/>
    <x v="3839"/>
    <n v="2"/>
  </r>
  <r>
    <x v="8"/>
    <x v="4"/>
    <x v="2023"/>
    <n v="1954"/>
  </r>
  <r>
    <x v="8"/>
    <x v="4"/>
    <x v="1608"/>
    <n v="606"/>
  </r>
  <r>
    <x v="8"/>
    <x v="4"/>
    <x v="2024"/>
    <n v="1610"/>
  </r>
  <r>
    <x v="8"/>
    <x v="4"/>
    <x v="2025"/>
    <n v="440"/>
  </r>
  <r>
    <x v="8"/>
    <x v="4"/>
    <x v="2026"/>
    <n v="863"/>
  </r>
  <r>
    <x v="8"/>
    <x v="4"/>
    <x v="2027"/>
    <n v="1286"/>
  </r>
  <r>
    <x v="8"/>
    <x v="4"/>
    <x v="1970"/>
    <n v="100"/>
  </r>
  <r>
    <x v="8"/>
    <x v="4"/>
    <x v="2404"/>
    <n v="179"/>
  </r>
  <r>
    <x v="8"/>
    <x v="4"/>
    <x v="1971"/>
    <n v="259"/>
  </r>
  <r>
    <x v="8"/>
    <x v="4"/>
    <x v="2028"/>
    <n v="484"/>
  </r>
  <r>
    <x v="8"/>
    <x v="4"/>
    <x v="2029"/>
    <n v="292"/>
  </r>
  <r>
    <x v="8"/>
    <x v="4"/>
    <x v="1975"/>
    <n v="976"/>
  </r>
  <r>
    <x v="8"/>
    <x v="4"/>
    <x v="1976"/>
    <n v="210"/>
  </r>
  <r>
    <x v="8"/>
    <x v="4"/>
    <x v="1977"/>
    <n v="244"/>
  </r>
  <r>
    <x v="8"/>
    <x v="4"/>
    <x v="2030"/>
    <n v="547"/>
  </r>
  <r>
    <x v="8"/>
    <x v="4"/>
    <x v="2031"/>
    <n v="1572"/>
  </r>
  <r>
    <x v="8"/>
    <x v="4"/>
    <x v="2032"/>
    <n v="1211"/>
  </r>
  <r>
    <x v="8"/>
    <x v="4"/>
    <x v="2033"/>
    <n v="565"/>
  </r>
  <r>
    <x v="8"/>
    <x v="4"/>
    <x v="1978"/>
    <n v="260"/>
  </r>
  <r>
    <x v="8"/>
    <x v="4"/>
    <x v="2034"/>
    <n v="989"/>
  </r>
  <r>
    <x v="8"/>
    <x v="4"/>
    <x v="2035"/>
    <n v="471"/>
  </r>
  <r>
    <x v="8"/>
    <x v="4"/>
    <x v="1795"/>
    <n v="1294"/>
  </r>
  <r>
    <x v="8"/>
    <x v="4"/>
    <x v="2191"/>
    <n v="630"/>
  </r>
  <r>
    <x v="8"/>
    <x v="4"/>
    <x v="1981"/>
    <n v="298"/>
  </r>
  <r>
    <x v="8"/>
    <x v="4"/>
    <x v="1982"/>
    <n v="382"/>
  </r>
  <r>
    <x v="8"/>
    <x v="4"/>
    <x v="2036"/>
    <n v="612"/>
  </r>
  <r>
    <x v="8"/>
    <x v="4"/>
    <x v="1983"/>
    <n v="604"/>
  </r>
  <r>
    <x v="8"/>
    <x v="4"/>
    <x v="2037"/>
    <n v="483"/>
  </r>
  <r>
    <x v="8"/>
    <x v="4"/>
    <x v="2125"/>
    <n v="357"/>
  </r>
  <r>
    <x v="8"/>
    <x v="4"/>
    <x v="2126"/>
    <n v="3638"/>
  </r>
  <r>
    <x v="8"/>
    <x v="4"/>
    <x v="1796"/>
    <n v="3890"/>
  </r>
  <r>
    <x v="8"/>
    <x v="4"/>
    <x v="1609"/>
    <n v="4305"/>
  </r>
  <r>
    <x v="8"/>
    <x v="4"/>
    <x v="1984"/>
    <n v="2008"/>
  </r>
  <r>
    <x v="8"/>
    <x v="4"/>
    <x v="1523"/>
    <n v="433"/>
  </r>
  <r>
    <x v="8"/>
    <x v="4"/>
    <x v="2776"/>
    <n v="5"/>
  </r>
  <r>
    <x v="8"/>
    <x v="4"/>
    <x v="2405"/>
    <n v="868"/>
  </r>
  <r>
    <x v="8"/>
    <x v="4"/>
    <x v="3632"/>
    <n v="391"/>
  </r>
  <r>
    <x v="8"/>
    <x v="4"/>
    <x v="2333"/>
    <n v="1255"/>
  </r>
  <r>
    <x v="8"/>
    <x v="4"/>
    <x v="2498"/>
    <n v="782"/>
  </r>
  <r>
    <x v="8"/>
    <x v="4"/>
    <x v="3105"/>
    <n v="1519"/>
  </r>
  <r>
    <x v="8"/>
    <x v="4"/>
    <x v="3106"/>
    <n v="1705"/>
  </r>
  <r>
    <x v="8"/>
    <x v="4"/>
    <x v="3107"/>
    <n v="1126"/>
  </r>
  <r>
    <x v="8"/>
    <x v="4"/>
    <x v="2499"/>
    <n v="607"/>
  </r>
  <r>
    <x v="8"/>
    <x v="4"/>
    <x v="2500"/>
    <n v="496"/>
  </r>
  <r>
    <x v="8"/>
    <x v="4"/>
    <x v="2086"/>
    <n v="1288"/>
  </r>
  <r>
    <x v="8"/>
    <x v="4"/>
    <x v="2040"/>
    <n v="93"/>
  </r>
  <r>
    <x v="8"/>
    <x v="4"/>
    <x v="2041"/>
    <n v="1136"/>
  </r>
  <r>
    <x v="8"/>
    <x v="4"/>
    <x v="2042"/>
    <n v="3603"/>
  </r>
  <r>
    <x v="8"/>
    <x v="4"/>
    <x v="2161"/>
    <n v="363"/>
  </r>
  <r>
    <x v="8"/>
    <x v="4"/>
    <x v="2043"/>
    <n v="6629"/>
  </r>
  <r>
    <x v="8"/>
    <x v="4"/>
    <x v="2045"/>
    <n v="930"/>
  </r>
  <r>
    <x v="8"/>
    <x v="4"/>
    <x v="2046"/>
    <n v="2"/>
  </r>
  <r>
    <x v="8"/>
    <x v="4"/>
    <x v="2406"/>
    <n v="527"/>
  </r>
  <r>
    <x v="8"/>
    <x v="4"/>
    <x v="1988"/>
    <n v="2212"/>
  </r>
  <r>
    <x v="8"/>
    <x v="4"/>
    <x v="2336"/>
    <n v="2274"/>
  </r>
  <r>
    <x v="8"/>
    <x v="4"/>
    <x v="3305"/>
    <n v="4"/>
  </r>
  <r>
    <x v="8"/>
    <x v="4"/>
    <x v="2055"/>
    <n v="24"/>
  </r>
  <r>
    <x v="8"/>
    <x v="4"/>
    <x v="2056"/>
    <n v="9"/>
  </r>
  <r>
    <x v="8"/>
    <x v="4"/>
    <x v="2061"/>
    <n v="6"/>
  </r>
  <r>
    <x v="8"/>
    <x v="4"/>
    <x v="2501"/>
    <n v="44"/>
  </r>
  <r>
    <x v="8"/>
    <x v="4"/>
    <x v="2062"/>
    <n v="795"/>
  </r>
  <r>
    <x v="8"/>
    <x v="4"/>
    <x v="3306"/>
    <n v="20"/>
  </r>
  <r>
    <x v="8"/>
    <x v="4"/>
    <x v="2091"/>
    <n v="275"/>
  </r>
  <r>
    <x v="8"/>
    <x v="4"/>
    <x v="2092"/>
    <n v="1675"/>
  </r>
  <r>
    <x v="8"/>
    <x v="4"/>
    <x v="2093"/>
    <n v="1092"/>
  </r>
  <r>
    <x v="8"/>
    <x v="4"/>
    <x v="2504"/>
    <n v="862"/>
  </r>
  <r>
    <x v="8"/>
    <x v="4"/>
    <x v="2506"/>
    <n v="3145"/>
  </r>
  <r>
    <x v="8"/>
    <x v="4"/>
    <x v="2508"/>
    <n v="7"/>
  </r>
  <r>
    <x v="8"/>
    <x v="4"/>
    <x v="2094"/>
    <n v="7"/>
  </r>
  <r>
    <x v="8"/>
    <x v="4"/>
    <x v="2098"/>
    <n v="9"/>
  </r>
  <r>
    <x v="8"/>
    <x v="4"/>
    <x v="2099"/>
    <n v="209"/>
  </r>
  <r>
    <x v="8"/>
    <x v="4"/>
    <x v="2100"/>
    <n v="1843"/>
  </r>
  <r>
    <x v="8"/>
    <x v="4"/>
    <x v="2515"/>
    <n v="1"/>
  </r>
  <r>
    <x v="8"/>
    <x v="4"/>
    <x v="2337"/>
    <n v="207"/>
  </r>
  <r>
    <x v="8"/>
    <x v="4"/>
    <x v="2338"/>
    <n v="136"/>
  </r>
  <r>
    <x v="8"/>
    <x v="4"/>
    <x v="2101"/>
    <n v="978"/>
  </r>
  <r>
    <x v="8"/>
    <x v="4"/>
    <x v="2102"/>
    <n v="338"/>
  </r>
  <r>
    <x v="8"/>
    <x v="4"/>
    <x v="2152"/>
    <n v="977"/>
  </r>
  <r>
    <x v="8"/>
    <x v="4"/>
    <x v="2103"/>
    <n v="46"/>
  </r>
  <r>
    <x v="8"/>
    <x v="4"/>
    <x v="2104"/>
    <n v="35"/>
  </r>
  <r>
    <x v="8"/>
    <x v="4"/>
    <x v="2105"/>
    <n v="242"/>
  </r>
  <r>
    <x v="8"/>
    <x v="4"/>
    <x v="2106"/>
    <n v="178"/>
  </r>
  <r>
    <x v="8"/>
    <x v="4"/>
    <x v="2107"/>
    <n v="106"/>
  </r>
  <r>
    <x v="8"/>
    <x v="4"/>
    <x v="2108"/>
    <n v="185"/>
  </r>
  <r>
    <x v="8"/>
    <x v="4"/>
    <x v="2110"/>
    <n v="93"/>
  </r>
  <r>
    <x v="8"/>
    <x v="4"/>
    <x v="2628"/>
    <n v="3738"/>
  </r>
  <r>
    <x v="8"/>
    <x v="4"/>
    <x v="2581"/>
    <n v="25"/>
  </r>
  <r>
    <x v="8"/>
    <x v="4"/>
    <x v="3684"/>
    <n v="2862"/>
  </r>
  <r>
    <x v="8"/>
    <x v="4"/>
    <x v="3889"/>
    <n v="9"/>
  </r>
  <r>
    <x v="8"/>
    <x v="4"/>
    <x v="2558"/>
    <n v="782"/>
  </r>
  <r>
    <x v="8"/>
    <x v="4"/>
    <x v="2559"/>
    <n v="144"/>
  </r>
  <r>
    <x v="8"/>
    <x v="4"/>
    <x v="2560"/>
    <n v="11"/>
  </r>
  <r>
    <x v="8"/>
    <x v="4"/>
    <x v="2604"/>
    <n v="6"/>
  </r>
  <r>
    <x v="8"/>
    <x v="4"/>
    <x v="2629"/>
    <n v="1"/>
  </r>
  <r>
    <x v="8"/>
    <x v="4"/>
    <x v="2630"/>
    <n v="1"/>
  </r>
  <r>
    <x v="8"/>
    <x v="4"/>
    <x v="3530"/>
    <n v="1600"/>
  </r>
  <r>
    <x v="8"/>
    <x v="4"/>
    <x v="2518"/>
    <n v="572"/>
  </r>
  <r>
    <x v="8"/>
    <x v="4"/>
    <x v="2519"/>
    <n v="580"/>
  </r>
  <r>
    <x v="8"/>
    <x v="4"/>
    <x v="2520"/>
    <n v="431"/>
  </r>
  <r>
    <x v="8"/>
    <x v="4"/>
    <x v="2521"/>
    <n v="236"/>
  </r>
  <r>
    <x v="8"/>
    <x v="4"/>
    <x v="2522"/>
    <n v="317"/>
  </r>
  <r>
    <x v="8"/>
    <x v="4"/>
    <x v="2587"/>
    <n v="35"/>
  </r>
  <r>
    <x v="8"/>
    <x v="4"/>
    <x v="2523"/>
    <n v="1992"/>
  </r>
  <r>
    <x v="8"/>
    <x v="4"/>
    <x v="2524"/>
    <n v="817"/>
  </r>
  <r>
    <x v="8"/>
    <x v="4"/>
    <x v="2588"/>
    <n v="6"/>
  </r>
  <r>
    <x v="8"/>
    <x v="4"/>
    <x v="2525"/>
    <n v="293"/>
  </r>
  <r>
    <x v="8"/>
    <x v="4"/>
    <x v="2526"/>
    <n v="19"/>
  </r>
  <r>
    <x v="8"/>
    <x v="4"/>
    <x v="2527"/>
    <n v="154"/>
  </r>
  <r>
    <x v="8"/>
    <x v="4"/>
    <x v="2528"/>
    <n v="122"/>
  </r>
  <r>
    <x v="8"/>
    <x v="4"/>
    <x v="2529"/>
    <n v="522"/>
  </r>
  <r>
    <x v="8"/>
    <x v="4"/>
    <x v="2179"/>
    <n v="1860"/>
  </r>
  <r>
    <x v="8"/>
    <x v="4"/>
    <x v="2180"/>
    <n v="1513"/>
  </r>
  <r>
    <x v="8"/>
    <x v="4"/>
    <x v="3685"/>
    <n v="39"/>
  </r>
  <r>
    <x v="8"/>
    <x v="4"/>
    <x v="3686"/>
    <n v="2387"/>
  </r>
  <r>
    <x v="8"/>
    <x v="4"/>
    <x v="3687"/>
    <n v="2630"/>
  </r>
  <r>
    <x v="8"/>
    <x v="4"/>
    <x v="3688"/>
    <n v="2366"/>
  </r>
  <r>
    <x v="8"/>
    <x v="4"/>
    <x v="3689"/>
    <n v="1639"/>
  </r>
  <r>
    <x v="8"/>
    <x v="4"/>
    <x v="2181"/>
    <n v="2831"/>
  </r>
  <r>
    <x v="8"/>
    <x v="4"/>
    <x v="3690"/>
    <n v="48"/>
  </r>
  <r>
    <x v="8"/>
    <x v="4"/>
    <x v="2823"/>
    <n v="485"/>
  </r>
  <r>
    <x v="8"/>
    <x v="4"/>
    <x v="3691"/>
    <n v="90"/>
  </r>
  <r>
    <x v="8"/>
    <x v="4"/>
    <x v="3692"/>
    <n v="12"/>
  </r>
  <r>
    <x v="8"/>
    <x v="4"/>
    <x v="3693"/>
    <n v="286"/>
  </r>
  <r>
    <x v="8"/>
    <x v="4"/>
    <x v="3694"/>
    <n v="4"/>
  </r>
  <r>
    <x v="8"/>
    <x v="4"/>
    <x v="3695"/>
    <n v="78"/>
  </r>
  <r>
    <x v="8"/>
    <x v="4"/>
    <x v="3696"/>
    <n v="170"/>
  </r>
  <r>
    <x v="8"/>
    <x v="4"/>
    <x v="3697"/>
    <n v="2741"/>
  </r>
  <r>
    <x v="8"/>
    <x v="4"/>
    <x v="3698"/>
    <n v="58"/>
  </r>
  <r>
    <x v="8"/>
    <x v="4"/>
    <x v="3699"/>
    <n v="42"/>
  </r>
  <r>
    <x v="8"/>
    <x v="4"/>
    <x v="3700"/>
    <n v="997"/>
  </r>
  <r>
    <x v="8"/>
    <x v="4"/>
    <x v="3701"/>
    <n v="637"/>
  </r>
  <r>
    <x v="8"/>
    <x v="4"/>
    <x v="3702"/>
    <n v="1032"/>
  </r>
  <r>
    <x v="8"/>
    <x v="4"/>
    <x v="3703"/>
    <n v="1108"/>
  </r>
  <r>
    <x v="8"/>
    <x v="4"/>
    <x v="3704"/>
    <n v="456"/>
  </r>
  <r>
    <x v="8"/>
    <x v="4"/>
    <x v="3705"/>
    <n v="3"/>
  </r>
  <r>
    <x v="8"/>
    <x v="4"/>
    <x v="3108"/>
    <n v="326"/>
  </r>
  <r>
    <x v="8"/>
    <x v="4"/>
    <x v="2708"/>
    <n v="4"/>
  </r>
  <r>
    <x v="8"/>
    <x v="4"/>
    <x v="2709"/>
    <n v="1770"/>
  </r>
  <r>
    <x v="8"/>
    <x v="4"/>
    <x v="2710"/>
    <n v="94"/>
  </r>
  <r>
    <x v="8"/>
    <x v="4"/>
    <x v="2202"/>
    <n v="1351"/>
  </r>
  <r>
    <x v="8"/>
    <x v="4"/>
    <x v="2163"/>
    <n v="1479"/>
  </r>
  <r>
    <x v="8"/>
    <x v="4"/>
    <x v="2343"/>
    <n v="1878"/>
  </r>
  <r>
    <x v="8"/>
    <x v="4"/>
    <x v="2411"/>
    <n v="1"/>
  </r>
  <r>
    <x v="8"/>
    <x v="4"/>
    <x v="3766"/>
    <n v="1669"/>
  </r>
  <r>
    <x v="8"/>
    <x v="4"/>
    <x v="3767"/>
    <n v="1710"/>
  </r>
  <r>
    <x v="8"/>
    <x v="4"/>
    <x v="3768"/>
    <n v="563"/>
  </r>
  <r>
    <x v="8"/>
    <x v="4"/>
    <x v="3769"/>
    <n v="1854"/>
  </r>
  <r>
    <x v="8"/>
    <x v="4"/>
    <x v="2164"/>
    <n v="178"/>
  </r>
  <r>
    <x v="8"/>
    <x v="4"/>
    <x v="2165"/>
    <n v="65"/>
  </r>
  <r>
    <x v="8"/>
    <x v="4"/>
    <x v="2166"/>
    <n v="75"/>
  </r>
  <r>
    <x v="8"/>
    <x v="4"/>
    <x v="2167"/>
    <n v="10"/>
  </r>
  <r>
    <x v="8"/>
    <x v="4"/>
    <x v="2168"/>
    <n v="85"/>
  </r>
  <r>
    <x v="8"/>
    <x v="4"/>
    <x v="2169"/>
    <n v="9"/>
  </r>
  <r>
    <x v="8"/>
    <x v="4"/>
    <x v="2203"/>
    <n v="1"/>
  </r>
  <r>
    <x v="8"/>
    <x v="4"/>
    <x v="2307"/>
    <n v="1903"/>
  </r>
  <r>
    <x v="8"/>
    <x v="4"/>
    <x v="2824"/>
    <n v="201"/>
  </r>
  <r>
    <x v="8"/>
    <x v="4"/>
    <x v="2779"/>
    <n v="1342"/>
  </r>
  <r>
    <x v="8"/>
    <x v="4"/>
    <x v="2205"/>
    <n v="534"/>
  </r>
  <r>
    <x v="8"/>
    <x v="4"/>
    <x v="2206"/>
    <n v="8"/>
  </r>
  <r>
    <x v="8"/>
    <x v="4"/>
    <x v="2207"/>
    <n v="2"/>
  </r>
  <r>
    <x v="8"/>
    <x v="4"/>
    <x v="3082"/>
    <n v="5"/>
  </r>
  <r>
    <x v="8"/>
    <x v="4"/>
    <x v="3652"/>
    <n v="5"/>
  </r>
  <r>
    <x v="8"/>
    <x v="4"/>
    <x v="2208"/>
    <n v="2379"/>
  </r>
  <r>
    <x v="8"/>
    <x v="4"/>
    <x v="2209"/>
    <n v="4"/>
  </r>
  <r>
    <x v="8"/>
    <x v="4"/>
    <x v="2210"/>
    <n v="230"/>
  </r>
  <r>
    <x v="8"/>
    <x v="4"/>
    <x v="2212"/>
    <n v="104"/>
  </r>
  <r>
    <x v="8"/>
    <x v="4"/>
    <x v="3373"/>
    <n v="1062"/>
  </r>
  <r>
    <x v="8"/>
    <x v="4"/>
    <x v="2214"/>
    <n v="5"/>
  </r>
  <r>
    <x v="8"/>
    <x v="4"/>
    <x v="2215"/>
    <n v="4496"/>
  </r>
  <r>
    <x v="8"/>
    <x v="4"/>
    <x v="2216"/>
    <n v="3"/>
  </r>
  <r>
    <x v="8"/>
    <x v="4"/>
    <x v="2220"/>
    <n v="237"/>
  </r>
  <r>
    <x v="8"/>
    <x v="4"/>
    <x v="2712"/>
    <n v="4126"/>
  </r>
  <r>
    <x v="8"/>
    <x v="4"/>
    <x v="2221"/>
    <n v="15"/>
  </r>
  <r>
    <x v="8"/>
    <x v="4"/>
    <x v="2222"/>
    <n v="3916"/>
  </r>
  <r>
    <x v="8"/>
    <x v="4"/>
    <x v="2223"/>
    <n v="9"/>
  </r>
  <r>
    <x v="8"/>
    <x v="4"/>
    <x v="2224"/>
    <n v="1"/>
  </r>
  <r>
    <x v="8"/>
    <x v="4"/>
    <x v="2533"/>
    <n v="2"/>
  </r>
  <r>
    <x v="8"/>
    <x v="4"/>
    <x v="2226"/>
    <n v="76"/>
  </r>
  <r>
    <x v="8"/>
    <x v="4"/>
    <x v="2227"/>
    <n v="6"/>
  </r>
  <r>
    <x v="8"/>
    <x v="4"/>
    <x v="2228"/>
    <n v="487"/>
  </r>
  <r>
    <x v="8"/>
    <x v="4"/>
    <x v="2230"/>
    <n v="12"/>
  </r>
  <r>
    <x v="8"/>
    <x v="4"/>
    <x v="2231"/>
    <n v="6"/>
  </r>
  <r>
    <x v="8"/>
    <x v="4"/>
    <x v="2232"/>
    <n v="32"/>
  </r>
  <r>
    <x v="8"/>
    <x v="4"/>
    <x v="2233"/>
    <n v="365"/>
  </r>
  <r>
    <x v="8"/>
    <x v="4"/>
    <x v="2590"/>
    <n v="694"/>
  </r>
  <r>
    <x v="8"/>
    <x v="4"/>
    <x v="2234"/>
    <n v="225"/>
  </r>
  <r>
    <x v="8"/>
    <x v="4"/>
    <x v="2235"/>
    <n v="58"/>
  </r>
  <r>
    <x v="8"/>
    <x v="4"/>
    <x v="2236"/>
    <n v="12"/>
  </r>
  <r>
    <x v="8"/>
    <x v="4"/>
    <x v="2237"/>
    <n v="5704"/>
  </r>
  <r>
    <x v="8"/>
    <x v="4"/>
    <x v="2238"/>
    <n v="24"/>
  </r>
  <r>
    <x v="8"/>
    <x v="4"/>
    <x v="2239"/>
    <n v="41"/>
  </r>
  <r>
    <x v="8"/>
    <x v="4"/>
    <x v="2241"/>
    <n v="1"/>
  </r>
  <r>
    <x v="8"/>
    <x v="4"/>
    <x v="2243"/>
    <n v="3449"/>
  </r>
  <r>
    <x v="8"/>
    <x v="4"/>
    <x v="2244"/>
    <n v="366"/>
  </r>
  <r>
    <x v="8"/>
    <x v="4"/>
    <x v="2246"/>
    <n v="3530"/>
  </r>
  <r>
    <x v="8"/>
    <x v="4"/>
    <x v="2534"/>
    <n v="9"/>
  </r>
  <r>
    <x v="8"/>
    <x v="4"/>
    <x v="2247"/>
    <n v="66"/>
  </r>
  <r>
    <x v="8"/>
    <x v="4"/>
    <x v="2249"/>
    <n v="590"/>
  </r>
  <r>
    <x v="8"/>
    <x v="4"/>
    <x v="2250"/>
    <n v="24"/>
  </r>
  <r>
    <x v="8"/>
    <x v="4"/>
    <x v="2535"/>
    <n v="7"/>
  </r>
  <r>
    <x v="8"/>
    <x v="4"/>
    <x v="2251"/>
    <n v="33"/>
  </r>
  <r>
    <x v="8"/>
    <x v="4"/>
    <x v="2252"/>
    <n v="24"/>
  </r>
  <r>
    <x v="8"/>
    <x v="4"/>
    <x v="2253"/>
    <n v="492"/>
  </r>
  <r>
    <x v="8"/>
    <x v="4"/>
    <x v="2255"/>
    <n v="1727"/>
  </r>
  <r>
    <x v="8"/>
    <x v="4"/>
    <x v="2256"/>
    <n v="772"/>
  </r>
  <r>
    <x v="8"/>
    <x v="4"/>
    <x v="2257"/>
    <n v="191"/>
  </r>
  <r>
    <x v="8"/>
    <x v="4"/>
    <x v="2258"/>
    <n v="657"/>
  </r>
  <r>
    <x v="8"/>
    <x v="4"/>
    <x v="2260"/>
    <n v="140"/>
  </r>
  <r>
    <x v="8"/>
    <x v="4"/>
    <x v="2261"/>
    <n v="644"/>
  </r>
  <r>
    <x v="8"/>
    <x v="4"/>
    <x v="2262"/>
    <n v="16"/>
  </r>
  <r>
    <x v="8"/>
    <x v="4"/>
    <x v="2263"/>
    <n v="47"/>
  </r>
  <r>
    <x v="8"/>
    <x v="4"/>
    <x v="2265"/>
    <n v="48"/>
  </r>
  <r>
    <x v="8"/>
    <x v="4"/>
    <x v="2266"/>
    <n v="27"/>
  </r>
  <r>
    <x v="8"/>
    <x v="4"/>
    <x v="2267"/>
    <n v="82"/>
  </r>
  <r>
    <x v="8"/>
    <x v="4"/>
    <x v="2268"/>
    <n v="4191"/>
  </r>
  <r>
    <x v="8"/>
    <x v="4"/>
    <x v="2270"/>
    <n v="292"/>
  </r>
  <r>
    <x v="8"/>
    <x v="4"/>
    <x v="2271"/>
    <n v="295"/>
  </r>
  <r>
    <x v="8"/>
    <x v="4"/>
    <x v="2272"/>
    <n v="3512"/>
  </r>
  <r>
    <x v="8"/>
    <x v="4"/>
    <x v="2591"/>
    <n v="17"/>
  </r>
  <r>
    <x v="8"/>
    <x v="4"/>
    <x v="2273"/>
    <n v="3720"/>
  </r>
  <r>
    <x v="8"/>
    <x v="4"/>
    <x v="2274"/>
    <n v="2892"/>
  </r>
  <r>
    <x v="8"/>
    <x v="4"/>
    <x v="2275"/>
    <n v="4177"/>
  </r>
  <r>
    <x v="8"/>
    <x v="4"/>
    <x v="2276"/>
    <n v="2828"/>
  </r>
  <r>
    <x v="8"/>
    <x v="4"/>
    <x v="2277"/>
    <n v="41"/>
  </r>
  <r>
    <x v="8"/>
    <x v="4"/>
    <x v="2278"/>
    <n v="237"/>
  </r>
  <r>
    <x v="8"/>
    <x v="4"/>
    <x v="2279"/>
    <n v="49"/>
  </r>
  <r>
    <x v="8"/>
    <x v="4"/>
    <x v="2280"/>
    <n v="876"/>
  </r>
  <r>
    <x v="8"/>
    <x v="4"/>
    <x v="2282"/>
    <n v="60"/>
  </r>
  <r>
    <x v="8"/>
    <x v="4"/>
    <x v="2283"/>
    <n v="10"/>
  </r>
  <r>
    <x v="8"/>
    <x v="4"/>
    <x v="2284"/>
    <n v="5330"/>
  </r>
  <r>
    <x v="8"/>
    <x v="4"/>
    <x v="2285"/>
    <n v="1284"/>
  </r>
  <r>
    <x v="8"/>
    <x v="4"/>
    <x v="2286"/>
    <n v="254"/>
  </r>
  <r>
    <x v="8"/>
    <x v="4"/>
    <x v="2287"/>
    <n v="8"/>
  </r>
  <r>
    <x v="8"/>
    <x v="4"/>
    <x v="2288"/>
    <n v="158"/>
  </r>
  <r>
    <x v="8"/>
    <x v="4"/>
    <x v="2289"/>
    <n v="289"/>
  </r>
  <r>
    <x v="8"/>
    <x v="4"/>
    <x v="2290"/>
    <n v="1462"/>
  </r>
  <r>
    <x v="8"/>
    <x v="4"/>
    <x v="2291"/>
    <n v="2412"/>
  </r>
  <r>
    <x v="8"/>
    <x v="4"/>
    <x v="2292"/>
    <n v="2005"/>
  </r>
  <r>
    <x v="8"/>
    <x v="4"/>
    <x v="2293"/>
    <n v="1464"/>
  </r>
  <r>
    <x v="8"/>
    <x v="4"/>
    <x v="2294"/>
    <n v="117"/>
  </r>
  <r>
    <x v="8"/>
    <x v="4"/>
    <x v="2295"/>
    <n v="69"/>
  </r>
  <r>
    <x v="8"/>
    <x v="4"/>
    <x v="2592"/>
    <n v="2964"/>
  </r>
  <r>
    <x v="8"/>
    <x v="4"/>
    <x v="2297"/>
    <n v="1"/>
  </r>
  <r>
    <x v="8"/>
    <x v="4"/>
    <x v="2415"/>
    <n v="2"/>
  </r>
  <r>
    <x v="8"/>
    <x v="4"/>
    <x v="2298"/>
    <n v="350"/>
  </r>
  <r>
    <x v="8"/>
    <x v="4"/>
    <x v="2417"/>
    <n v="235"/>
  </r>
  <r>
    <x v="8"/>
    <x v="4"/>
    <x v="2418"/>
    <n v="1811"/>
  </r>
  <r>
    <x v="8"/>
    <x v="4"/>
    <x v="2347"/>
    <n v="2"/>
  </r>
  <r>
    <x v="8"/>
    <x v="4"/>
    <x v="2299"/>
    <n v="298"/>
  </r>
  <r>
    <x v="8"/>
    <x v="4"/>
    <x v="2352"/>
    <n v="2830"/>
  </r>
  <r>
    <x v="8"/>
    <x v="4"/>
    <x v="2353"/>
    <n v="559"/>
  </r>
  <r>
    <x v="8"/>
    <x v="4"/>
    <x v="2354"/>
    <n v="512"/>
  </r>
  <r>
    <x v="8"/>
    <x v="4"/>
    <x v="2355"/>
    <n v="620"/>
  </r>
  <r>
    <x v="8"/>
    <x v="4"/>
    <x v="2356"/>
    <n v="905"/>
  </r>
  <r>
    <x v="8"/>
    <x v="4"/>
    <x v="2357"/>
    <n v="485"/>
  </r>
  <r>
    <x v="8"/>
    <x v="4"/>
    <x v="2358"/>
    <n v="324"/>
  </r>
  <r>
    <x v="8"/>
    <x v="4"/>
    <x v="2359"/>
    <n v="5246"/>
  </r>
  <r>
    <x v="8"/>
    <x v="4"/>
    <x v="2360"/>
    <n v="84"/>
  </r>
  <r>
    <x v="8"/>
    <x v="4"/>
    <x v="2362"/>
    <n v="2614"/>
  </r>
  <r>
    <x v="8"/>
    <x v="4"/>
    <x v="2363"/>
    <n v="4596"/>
  </r>
  <r>
    <x v="8"/>
    <x v="4"/>
    <x v="2364"/>
    <n v="273"/>
  </r>
  <r>
    <x v="8"/>
    <x v="4"/>
    <x v="2365"/>
    <n v="1757"/>
  </r>
  <r>
    <x v="8"/>
    <x v="4"/>
    <x v="2366"/>
    <n v="453"/>
  </r>
  <r>
    <x v="8"/>
    <x v="4"/>
    <x v="2367"/>
    <n v="6822"/>
  </r>
  <r>
    <x v="8"/>
    <x v="4"/>
    <x v="2368"/>
    <n v="274"/>
  </r>
  <r>
    <x v="8"/>
    <x v="4"/>
    <x v="2369"/>
    <n v="255"/>
  </r>
  <r>
    <x v="8"/>
    <x v="4"/>
    <x v="2370"/>
    <n v="15184"/>
  </r>
  <r>
    <x v="8"/>
    <x v="4"/>
    <x v="2371"/>
    <n v="10212"/>
  </r>
  <r>
    <x v="8"/>
    <x v="4"/>
    <x v="2372"/>
    <n v="128"/>
  </r>
  <r>
    <x v="8"/>
    <x v="4"/>
    <x v="2373"/>
    <n v="296"/>
  </r>
  <r>
    <x v="8"/>
    <x v="4"/>
    <x v="2374"/>
    <n v="2943"/>
  </r>
  <r>
    <x v="8"/>
    <x v="4"/>
    <x v="2375"/>
    <n v="227"/>
  </r>
  <r>
    <x v="8"/>
    <x v="4"/>
    <x v="3110"/>
    <n v="473"/>
  </r>
  <r>
    <x v="8"/>
    <x v="4"/>
    <x v="3111"/>
    <n v="977"/>
  </r>
  <r>
    <x v="8"/>
    <x v="4"/>
    <x v="3112"/>
    <n v="70"/>
  </r>
  <r>
    <x v="8"/>
    <x v="4"/>
    <x v="3113"/>
    <n v="303"/>
  </r>
  <r>
    <x v="8"/>
    <x v="4"/>
    <x v="2378"/>
    <n v="485"/>
  </r>
  <r>
    <x v="8"/>
    <x v="4"/>
    <x v="2379"/>
    <n v="540"/>
  </r>
  <r>
    <x v="8"/>
    <x v="4"/>
    <x v="2380"/>
    <n v="1178"/>
  </r>
  <r>
    <x v="8"/>
    <x v="4"/>
    <x v="2381"/>
    <n v="914"/>
  </r>
  <r>
    <x v="8"/>
    <x v="4"/>
    <x v="2382"/>
    <n v="143"/>
  </r>
  <r>
    <x v="8"/>
    <x v="4"/>
    <x v="2384"/>
    <n v="3273"/>
  </r>
  <r>
    <x v="8"/>
    <x v="4"/>
    <x v="2386"/>
    <n v="6"/>
  </r>
  <r>
    <x v="8"/>
    <x v="4"/>
    <x v="2387"/>
    <n v="2417"/>
  </r>
  <r>
    <x v="8"/>
    <x v="4"/>
    <x v="2388"/>
    <n v="915"/>
  </r>
  <r>
    <x v="8"/>
    <x v="4"/>
    <x v="2612"/>
    <n v="851"/>
  </r>
  <r>
    <x v="8"/>
    <x v="4"/>
    <x v="2389"/>
    <n v="411"/>
  </r>
  <r>
    <x v="8"/>
    <x v="4"/>
    <x v="2390"/>
    <n v="3905"/>
  </r>
  <r>
    <x v="8"/>
    <x v="4"/>
    <x v="2465"/>
    <n v="48"/>
  </r>
  <r>
    <x v="8"/>
    <x v="4"/>
    <x v="2391"/>
    <n v="698"/>
  </r>
  <r>
    <x v="8"/>
    <x v="4"/>
    <x v="2466"/>
    <n v="5"/>
  </r>
  <r>
    <x v="8"/>
    <x v="4"/>
    <x v="3083"/>
    <n v="10327"/>
  </r>
  <r>
    <x v="8"/>
    <x v="4"/>
    <x v="3116"/>
    <n v="2520"/>
  </r>
  <r>
    <x v="8"/>
    <x v="4"/>
    <x v="2784"/>
    <n v="176"/>
  </r>
  <r>
    <x v="8"/>
    <x v="4"/>
    <x v="3434"/>
    <n v="819"/>
  </r>
  <r>
    <x v="8"/>
    <x v="4"/>
    <x v="2785"/>
    <n v="317"/>
  </r>
  <r>
    <x v="8"/>
    <x v="4"/>
    <x v="2786"/>
    <n v="1111"/>
  </r>
  <r>
    <x v="8"/>
    <x v="4"/>
    <x v="2866"/>
    <n v="17"/>
  </r>
  <r>
    <x v="8"/>
    <x v="4"/>
    <x v="2787"/>
    <n v="24"/>
  </r>
  <r>
    <x v="8"/>
    <x v="4"/>
    <x v="2467"/>
    <n v="3304"/>
  </r>
  <r>
    <x v="8"/>
    <x v="4"/>
    <x v="2468"/>
    <n v="1289"/>
  </r>
  <r>
    <x v="8"/>
    <x v="4"/>
    <x v="3117"/>
    <n v="195"/>
  </r>
  <r>
    <x v="8"/>
    <x v="4"/>
    <x v="2437"/>
    <n v="78"/>
  </r>
  <r>
    <x v="8"/>
    <x v="4"/>
    <x v="2438"/>
    <n v="2091"/>
  </r>
  <r>
    <x v="8"/>
    <x v="4"/>
    <x v="2439"/>
    <n v="514"/>
  </r>
  <r>
    <x v="8"/>
    <x v="4"/>
    <x v="2440"/>
    <n v="4871"/>
  </r>
  <r>
    <x v="8"/>
    <x v="4"/>
    <x v="3026"/>
    <n v="21"/>
  </r>
  <r>
    <x v="8"/>
    <x v="4"/>
    <x v="2442"/>
    <n v="19"/>
  </r>
  <r>
    <x v="8"/>
    <x v="4"/>
    <x v="3084"/>
    <n v="29"/>
  </r>
  <r>
    <x v="8"/>
    <x v="4"/>
    <x v="2788"/>
    <n v="3765"/>
  </r>
  <r>
    <x v="8"/>
    <x v="4"/>
    <x v="2447"/>
    <n v="1"/>
  </r>
  <r>
    <x v="8"/>
    <x v="4"/>
    <x v="2448"/>
    <n v="132"/>
  </r>
  <r>
    <x v="8"/>
    <x v="4"/>
    <x v="2450"/>
    <n v="6"/>
  </r>
  <r>
    <x v="8"/>
    <x v="4"/>
    <x v="2452"/>
    <n v="10"/>
  </r>
  <r>
    <x v="8"/>
    <x v="4"/>
    <x v="2453"/>
    <n v="1"/>
  </r>
  <r>
    <x v="8"/>
    <x v="4"/>
    <x v="2322"/>
    <n v="4030"/>
  </r>
  <r>
    <x v="8"/>
    <x v="4"/>
    <x v="2421"/>
    <n v="258"/>
  </r>
  <r>
    <x v="8"/>
    <x v="4"/>
    <x v="2423"/>
    <n v="1"/>
  </r>
  <r>
    <x v="8"/>
    <x v="4"/>
    <x v="2424"/>
    <n v="872"/>
  </r>
  <r>
    <x v="8"/>
    <x v="4"/>
    <x v="2427"/>
    <n v="193"/>
  </r>
  <r>
    <x v="8"/>
    <x v="4"/>
    <x v="2428"/>
    <n v="626"/>
  </r>
  <r>
    <x v="8"/>
    <x v="4"/>
    <x v="2789"/>
    <n v="385"/>
  </r>
  <r>
    <x v="8"/>
    <x v="4"/>
    <x v="3064"/>
    <n v="1"/>
  </r>
  <r>
    <x v="8"/>
    <x v="4"/>
    <x v="3065"/>
    <n v="5"/>
  </r>
  <r>
    <x v="8"/>
    <x v="4"/>
    <x v="2867"/>
    <n v="3509"/>
  </r>
  <r>
    <x v="8"/>
    <x v="4"/>
    <x v="2868"/>
    <n v="1752"/>
  </r>
  <r>
    <x v="8"/>
    <x v="4"/>
    <x v="3068"/>
    <n v="26"/>
  </r>
  <r>
    <x v="8"/>
    <x v="4"/>
    <x v="3069"/>
    <n v="10"/>
  </r>
  <r>
    <x v="8"/>
    <x v="4"/>
    <x v="2830"/>
    <n v="865"/>
  </r>
  <r>
    <x v="8"/>
    <x v="4"/>
    <x v="2832"/>
    <n v="192"/>
  </r>
  <r>
    <x v="8"/>
    <x v="4"/>
    <x v="2456"/>
    <n v="1276"/>
  </r>
  <r>
    <x v="8"/>
    <x v="4"/>
    <x v="3086"/>
    <n v="10"/>
  </r>
  <r>
    <x v="8"/>
    <x v="4"/>
    <x v="3119"/>
    <n v="223"/>
  </r>
  <r>
    <x v="8"/>
    <x v="4"/>
    <x v="2790"/>
    <n v="348"/>
  </r>
  <r>
    <x v="8"/>
    <x v="4"/>
    <x v="3309"/>
    <n v="348"/>
  </r>
  <r>
    <x v="8"/>
    <x v="4"/>
    <x v="3310"/>
    <n v="698"/>
  </r>
  <r>
    <x v="8"/>
    <x v="4"/>
    <x v="3087"/>
    <n v="16"/>
  </r>
  <r>
    <x v="8"/>
    <x v="4"/>
    <x v="2565"/>
    <n v="1505"/>
  </r>
  <r>
    <x v="8"/>
    <x v="4"/>
    <x v="3124"/>
    <n v="2095"/>
  </r>
  <r>
    <x v="8"/>
    <x v="4"/>
    <x v="3125"/>
    <n v="1"/>
  </r>
  <r>
    <x v="8"/>
    <x v="4"/>
    <x v="3435"/>
    <n v="28"/>
  </r>
  <r>
    <x v="8"/>
    <x v="4"/>
    <x v="3436"/>
    <n v="3605"/>
  </r>
  <r>
    <x v="8"/>
    <x v="4"/>
    <x v="3126"/>
    <n v="3"/>
  </r>
  <r>
    <x v="8"/>
    <x v="4"/>
    <x v="2889"/>
    <n v="734"/>
  </r>
  <r>
    <x v="8"/>
    <x v="4"/>
    <x v="2894"/>
    <n v="995"/>
  </r>
  <r>
    <x v="8"/>
    <x v="4"/>
    <x v="2897"/>
    <n v="1722"/>
  </r>
  <r>
    <x v="8"/>
    <x v="4"/>
    <x v="2902"/>
    <n v="2882"/>
  </r>
  <r>
    <x v="8"/>
    <x v="4"/>
    <x v="2907"/>
    <n v="1895"/>
  </r>
  <r>
    <x v="8"/>
    <x v="4"/>
    <x v="2908"/>
    <n v="2226"/>
  </r>
  <r>
    <x v="8"/>
    <x v="4"/>
    <x v="2909"/>
    <n v="2067"/>
  </r>
  <r>
    <x v="8"/>
    <x v="4"/>
    <x v="2910"/>
    <n v="1963"/>
  </r>
  <r>
    <x v="8"/>
    <x v="4"/>
    <x v="3129"/>
    <n v="129"/>
  </r>
  <r>
    <x v="8"/>
    <x v="4"/>
    <x v="3374"/>
    <n v="290"/>
  </r>
  <r>
    <x v="8"/>
    <x v="4"/>
    <x v="3315"/>
    <n v="473"/>
  </r>
  <r>
    <x v="8"/>
    <x v="4"/>
    <x v="3316"/>
    <n v="16"/>
  </r>
  <r>
    <x v="8"/>
    <x v="4"/>
    <x v="3317"/>
    <n v="1534"/>
  </r>
  <r>
    <x v="8"/>
    <x v="4"/>
    <x v="3318"/>
    <n v="168"/>
  </r>
  <r>
    <x v="8"/>
    <x v="4"/>
    <x v="3375"/>
    <n v="3"/>
  </r>
  <r>
    <x v="8"/>
    <x v="4"/>
    <x v="3320"/>
    <n v="5"/>
  </r>
  <r>
    <x v="8"/>
    <x v="4"/>
    <x v="3321"/>
    <n v="200"/>
  </r>
  <r>
    <x v="8"/>
    <x v="4"/>
    <x v="3322"/>
    <n v="281"/>
  </r>
  <r>
    <x v="8"/>
    <x v="4"/>
    <x v="3323"/>
    <n v="292"/>
  </r>
  <r>
    <x v="8"/>
    <x v="4"/>
    <x v="3376"/>
    <n v="130"/>
  </r>
  <r>
    <x v="8"/>
    <x v="4"/>
    <x v="3324"/>
    <n v="178"/>
  </r>
  <r>
    <x v="8"/>
    <x v="4"/>
    <x v="3377"/>
    <n v="168"/>
  </r>
  <r>
    <x v="8"/>
    <x v="4"/>
    <x v="3379"/>
    <n v="115"/>
  </r>
  <r>
    <x v="8"/>
    <x v="4"/>
    <x v="3325"/>
    <n v="292"/>
  </r>
  <r>
    <x v="8"/>
    <x v="4"/>
    <x v="3326"/>
    <n v="1400"/>
  </r>
  <r>
    <x v="8"/>
    <x v="4"/>
    <x v="3327"/>
    <n v="175"/>
  </r>
  <r>
    <x v="8"/>
    <x v="4"/>
    <x v="3328"/>
    <n v="230"/>
  </r>
  <r>
    <x v="8"/>
    <x v="4"/>
    <x v="3329"/>
    <n v="494"/>
  </r>
  <r>
    <x v="8"/>
    <x v="4"/>
    <x v="3330"/>
    <n v="256"/>
  </r>
  <r>
    <x v="8"/>
    <x v="4"/>
    <x v="3331"/>
    <n v="360"/>
  </r>
  <r>
    <x v="8"/>
    <x v="4"/>
    <x v="3332"/>
    <n v="134"/>
  </r>
  <r>
    <x v="8"/>
    <x v="4"/>
    <x v="3333"/>
    <n v="9"/>
  </r>
  <r>
    <x v="8"/>
    <x v="4"/>
    <x v="3334"/>
    <n v="190"/>
  </r>
  <r>
    <x v="8"/>
    <x v="4"/>
    <x v="3382"/>
    <n v="1"/>
  </r>
  <r>
    <x v="8"/>
    <x v="4"/>
    <x v="3383"/>
    <n v="5"/>
  </r>
  <r>
    <x v="8"/>
    <x v="4"/>
    <x v="3335"/>
    <n v="6"/>
  </r>
  <r>
    <x v="8"/>
    <x v="4"/>
    <x v="3336"/>
    <n v="160"/>
  </r>
  <r>
    <x v="8"/>
    <x v="4"/>
    <x v="3337"/>
    <n v="744"/>
  </r>
  <r>
    <x v="8"/>
    <x v="4"/>
    <x v="3384"/>
    <n v="22"/>
  </r>
  <r>
    <x v="8"/>
    <x v="4"/>
    <x v="3338"/>
    <n v="280"/>
  </r>
  <r>
    <x v="8"/>
    <x v="4"/>
    <x v="3339"/>
    <n v="44"/>
  </r>
  <r>
    <x v="8"/>
    <x v="4"/>
    <x v="3340"/>
    <n v="291"/>
  </r>
  <r>
    <x v="8"/>
    <x v="4"/>
    <x v="3385"/>
    <n v="15"/>
  </r>
  <r>
    <x v="8"/>
    <x v="4"/>
    <x v="3341"/>
    <n v="1398"/>
  </r>
  <r>
    <x v="8"/>
    <x v="4"/>
    <x v="3130"/>
    <n v="1583"/>
  </r>
  <r>
    <x v="8"/>
    <x v="4"/>
    <x v="2566"/>
    <n v="1545"/>
  </r>
  <r>
    <x v="8"/>
    <x v="4"/>
    <x v="2567"/>
    <n v="51"/>
  </r>
  <r>
    <x v="8"/>
    <x v="4"/>
    <x v="3387"/>
    <n v="48"/>
  </r>
  <r>
    <x v="8"/>
    <x v="4"/>
    <x v="3388"/>
    <n v="241"/>
  </r>
  <r>
    <x v="8"/>
    <x v="4"/>
    <x v="2538"/>
    <n v="4022"/>
  </r>
  <r>
    <x v="8"/>
    <x v="4"/>
    <x v="2539"/>
    <n v="653"/>
  </r>
  <r>
    <x v="8"/>
    <x v="4"/>
    <x v="3411"/>
    <n v="1"/>
  </r>
  <r>
    <x v="8"/>
    <x v="4"/>
    <x v="3389"/>
    <n v="2"/>
  </r>
  <r>
    <x v="8"/>
    <x v="4"/>
    <x v="3390"/>
    <n v="4"/>
  </r>
  <r>
    <x v="8"/>
    <x v="4"/>
    <x v="3133"/>
    <n v="4"/>
  </r>
  <r>
    <x v="8"/>
    <x v="4"/>
    <x v="3134"/>
    <n v="2"/>
  </r>
  <r>
    <x v="8"/>
    <x v="4"/>
    <x v="3135"/>
    <n v="10"/>
  </r>
  <r>
    <x v="8"/>
    <x v="4"/>
    <x v="3136"/>
    <n v="12"/>
  </r>
  <r>
    <x v="8"/>
    <x v="4"/>
    <x v="3137"/>
    <n v="33"/>
  </r>
  <r>
    <x v="8"/>
    <x v="4"/>
    <x v="3439"/>
    <n v="2"/>
  </r>
  <r>
    <x v="8"/>
    <x v="4"/>
    <x v="3440"/>
    <n v="1"/>
  </r>
  <r>
    <x v="8"/>
    <x v="4"/>
    <x v="3443"/>
    <n v="4"/>
  </r>
  <r>
    <x v="8"/>
    <x v="4"/>
    <x v="3445"/>
    <n v="1"/>
  </r>
  <r>
    <x v="8"/>
    <x v="4"/>
    <x v="3446"/>
    <n v="2"/>
  </r>
  <r>
    <x v="8"/>
    <x v="4"/>
    <x v="3447"/>
    <n v="1"/>
  </r>
  <r>
    <x v="8"/>
    <x v="4"/>
    <x v="3448"/>
    <n v="2"/>
  </r>
  <r>
    <x v="8"/>
    <x v="4"/>
    <x v="3457"/>
    <n v="2"/>
  </r>
  <r>
    <x v="8"/>
    <x v="4"/>
    <x v="3458"/>
    <n v="3"/>
  </r>
  <r>
    <x v="8"/>
    <x v="4"/>
    <x v="3459"/>
    <n v="1"/>
  </r>
  <r>
    <x v="8"/>
    <x v="4"/>
    <x v="3460"/>
    <n v="5"/>
  </r>
  <r>
    <x v="8"/>
    <x v="4"/>
    <x v="3462"/>
    <n v="1"/>
  </r>
  <r>
    <x v="8"/>
    <x v="4"/>
    <x v="3463"/>
    <n v="3"/>
  </r>
  <r>
    <x v="8"/>
    <x v="4"/>
    <x v="3464"/>
    <n v="1"/>
  </r>
  <r>
    <x v="8"/>
    <x v="4"/>
    <x v="3466"/>
    <n v="1"/>
  </r>
  <r>
    <x v="8"/>
    <x v="4"/>
    <x v="3467"/>
    <n v="3"/>
  </r>
  <r>
    <x v="8"/>
    <x v="4"/>
    <x v="3469"/>
    <n v="1"/>
  </r>
  <r>
    <x v="8"/>
    <x v="4"/>
    <x v="3470"/>
    <n v="2"/>
  </r>
  <r>
    <x v="8"/>
    <x v="4"/>
    <x v="3472"/>
    <n v="1"/>
  </r>
  <r>
    <x v="8"/>
    <x v="4"/>
    <x v="3473"/>
    <n v="1"/>
  </r>
  <r>
    <x v="8"/>
    <x v="4"/>
    <x v="3475"/>
    <n v="1"/>
  </r>
  <r>
    <x v="8"/>
    <x v="4"/>
    <x v="3476"/>
    <n v="3"/>
  </r>
  <r>
    <x v="8"/>
    <x v="4"/>
    <x v="3609"/>
    <n v="2"/>
  </r>
  <r>
    <x v="8"/>
    <x v="4"/>
    <x v="3478"/>
    <n v="2"/>
  </r>
  <r>
    <x v="8"/>
    <x v="4"/>
    <x v="3480"/>
    <n v="6"/>
  </r>
  <r>
    <x v="8"/>
    <x v="4"/>
    <x v="3481"/>
    <n v="4"/>
  </r>
  <r>
    <x v="8"/>
    <x v="4"/>
    <x v="3482"/>
    <n v="1"/>
  </r>
  <r>
    <x v="8"/>
    <x v="4"/>
    <x v="3483"/>
    <n v="6"/>
  </r>
  <r>
    <x v="8"/>
    <x v="4"/>
    <x v="3485"/>
    <n v="3"/>
  </r>
  <r>
    <x v="8"/>
    <x v="4"/>
    <x v="3487"/>
    <n v="4"/>
  </r>
  <r>
    <x v="8"/>
    <x v="4"/>
    <x v="3488"/>
    <n v="1"/>
  </r>
  <r>
    <x v="8"/>
    <x v="4"/>
    <x v="3489"/>
    <n v="1"/>
  </r>
  <r>
    <x v="8"/>
    <x v="4"/>
    <x v="3491"/>
    <n v="1"/>
  </r>
  <r>
    <x v="8"/>
    <x v="4"/>
    <x v="3139"/>
    <n v="2"/>
  </r>
  <r>
    <x v="8"/>
    <x v="4"/>
    <x v="3141"/>
    <n v="793"/>
  </r>
  <r>
    <x v="8"/>
    <x v="4"/>
    <x v="3143"/>
    <n v="5"/>
  </r>
  <r>
    <x v="8"/>
    <x v="4"/>
    <x v="3144"/>
    <n v="31"/>
  </r>
  <r>
    <x v="8"/>
    <x v="4"/>
    <x v="3890"/>
    <n v="1"/>
  </r>
  <r>
    <x v="8"/>
    <x v="4"/>
    <x v="3145"/>
    <n v="15"/>
  </r>
  <r>
    <x v="8"/>
    <x v="4"/>
    <x v="3146"/>
    <n v="373"/>
  </r>
  <r>
    <x v="8"/>
    <x v="4"/>
    <x v="3147"/>
    <n v="82"/>
  </r>
  <r>
    <x v="8"/>
    <x v="4"/>
    <x v="3148"/>
    <n v="25"/>
  </r>
  <r>
    <x v="8"/>
    <x v="4"/>
    <x v="3149"/>
    <n v="46"/>
  </r>
  <r>
    <x v="8"/>
    <x v="4"/>
    <x v="3150"/>
    <n v="25"/>
  </r>
  <r>
    <x v="8"/>
    <x v="4"/>
    <x v="3152"/>
    <n v="235"/>
  </r>
  <r>
    <x v="8"/>
    <x v="4"/>
    <x v="3153"/>
    <n v="50"/>
  </r>
  <r>
    <x v="8"/>
    <x v="4"/>
    <x v="3154"/>
    <n v="10"/>
  </r>
  <r>
    <x v="8"/>
    <x v="4"/>
    <x v="3155"/>
    <n v="9"/>
  </r>
  <r>
    <x v="8"/>
    <x v="4"/>
    <x v="3156"/>
    <n v="5"/>
  </r>
  <r>
    <x v="8"/>
    <x v="4"/>
    <x v="3157"/>
    <n v="100"/>
  </r>
  <r>
    <x v="8"/>
    <x v="4"/>
    <x v="3158"/>
    <n v="5"/>
  </r>
  <r>
    <x v="8"/>
    <x v="4"/>
    <x v="3159"/>
    <n v="11"/>
  </r>
  <r>
    <x v="8"/>
    <x v="4"/>
    <x v="3160"/>
    <n v="3"/>
  </r>
  <r>
    <x v="8"/>
    <x v="4"/>
    <x v="3161"/>
    <n v="9"/>
  </r>
  <r>
    <x v="8"/>
    <x v="4"/>
    <x v="3162"/>
    <n v="16"/>
  </r>
  <r>
    <x v="8"/>
    <x v="4"/>
    <x v="3163"/>
    <n v="9"/>
  </r>
  <r>
    <x v="8"/>
    <x v="4"/>
    <x v="3164"/>
    <n v="19"/>
  </r>
  <r>
    <x v="8"/>
    <x v="4"/>
    <x v="3165"/>
    <n v="8"/>
  </r>
  <r>
    <x v="8"/>
    <x v="4"/>
    <x v="3166"/>
    <n v="9"/>
  </r>
  <r>
    <x v="8"/>
    <x v="4"/>
    <x v="3167"/>
    <n v="12"/>
  </r>
  <r>
    <x v="8"/>
    <x v="4"/>
    <x v="3168"/>
    <n v="12"/>
  </r>
  <r>
    <x v="8"/>
    <x v="4"/>
    <x v="3170"/>
    <n v="52"/>
  </r>
  <r>
    <x v="8"/>
    <x v="4"/>
    <x v="3171"/>
    <n v="28"/>
  </r>
  <r>
    <x v="8"/>
    <x v="4"/>
    <x v="3172"/>
    <n v="61"/>
  </r>
  <r>
    <x v="8"/>
    <x v="4"/>
    <x v="3173"/>
    <n v="30"/>
  </r>
  <r>
    <x v="8"/>
    <x v="4"/>
    <x v="3174"/>
    <n v="1"/>
  </r>
  <r>
    <x v="8"/>
    <x v="4"/>
    <x v="3176"/>
    <n v="14"/>
  </r>
  <r>
    <x v="8"/>
    <x v="4"/>
    <x v="3177"/>
    <n v="11"/>
  </r>
  <r>
    <x v="8"/>
    <x v="4"/>
    <x v="3178"/>
    <n v="2"/>
  </r>
  <r>
    <x v="8"/>
    <x v="4"/>
    <x v="3179"/>
    <n v="5"/>
  </r>
  <r>
    <x v="8"/>
    <x v="4"/>
    <x v="3180"/>
    <n v="5"/>
  </r>
  <r>
    <x v="8"/>
    <x v="4"/>
    <x v="3181"/>
    <n v="1"/>
  </r>
  <r>
    <x v="8"/>
    <x v="4"/>
    <x v="3182"/>
    <n v="18"/>
  </r>
  <r>
    <x v="8"/>
    <x v="4"/>
    <x v="3183"/>
    <n v="1"/>
  </r>
  <r>
    <x v="8"/>
    <x v="4"/>
    <x v="3184"/>
    <n v="1"/>
  </r>
  <r>
    <x v="8"/>
    <x v="4"/>
    <x v="3186"/>
    <n v="95"/>
  </r>
  <r>
    <x v="8"/>
    <x v="4"/>
    <x v="3187"/>
    <n v="12"/>
  </r>
  <r>
    <x v="8"/>
    <x v="4"/>
    <x v="3189"/>
    <n v="12"/>
  </r>
  <r>
    <x v="8"/>
    <x v="4"/>
    <x v="3190"/>
    <n v="8"/>
  </r>
  <r>
    <x v="8"/>
    <x v="4"/>
    <x v="3191"/>
    <n v="37"/>
  </r>
  <r>
    <x v="8"/>
    <x v="4"/>
    <x v="3192"/>
    <n v="3"/>
  </r>
  <r>
    <x v="8"/>
    <x v="4"/>
    <x v="3193"/>
    <n v="2"/>
  </r>
  <r>
    <x v="8"/>
    <x v="4"/>
    <x v="3194"/>
    <n v="14"/>
  </r>
  <r>
    <x v="8"/>
    <x v="4"/>
    <x v="3195"/>
    <n v="3"/>
  </r>
  <r>
    <x v="8"/>
    <x v="4"/>
    <x v="3196"/>
    <n v="14"/>
  </r>
  <r>
    <x v="8"/>
    <x v="4"/>
    <x v="3199"/>
    <n v="15"/>
  </r>
  <r>
    <x v="8"/>
    <x v="4"/>
    <x v="3200"/>
    <n v="1"/>
  </r>
  <r>
    <x v="8"/>
    <x v="4"/>
    <x v="3201"/>
    <n v="4"/>
  </r>
  <r>
    <x v="8"/>
    <x v="4"/>
    <x v="3202"/>
    <n v="5"/>
  </r>
  <r>
    <x v="8"/>
    <x v="4"/>
    <x v="3203"/>
    <n v="10"/>
  </r>
  <r>
    <x v="8"/>
    <x v="4"/>
    <x v="3204"/>
    <n v="6"/>
  </r>
  <r>
    <x v="8"/>
    <x v="4"/>
    <x v="3205"/>
    <n v="3"/>
  </r>
  <r>
    <x v="8"/>
    <x v="4"/>
    <x v="3206"/>
    <n v="7"/>
  </r>
  <r>
    <x v="8"/>
    <x v="4"/>
    <x v="3207"/>
    <n v="1"/>
  </r>
  <r>
    <x v="8"/>
    <x v="4"/>
    <x v="3208"/>
    <n v="4"/>
  </r>
  <r>
    <x v="8"/>
    <x v="4"/>
    <x v="3209"/>
    <n v="14"/>
  </r>
  <r>
    <x v="8"/>
    <x v="4"/>
    <x v="3210"/>
    <n v="2"/>
  </r>
  <r>
    <x v="8"/>
    <x v="4"/>
    <x v="3211"/>
    <n v="12"/>
  </r>
  <r>
    <x v="8"/>
    <x v="4"/>
    <x v="3212"/>
    <n v="1"/>
  </r>
  <r>
    <x v="8"/>
    <x v="4"/>
    <x v="3213"/>
    <n v="11"/>
  </r>
  <r>
    <x v="8"/>
    <x v="4"/>
    <x v="3214"/>
    <n v="5"/>
  </r>
  <r>
    <x v="8"/>
    <x v="4"/>
    <x v="3215"/>
    <n v="9"/>
  </r>
  <r>
    <x v="8"/>
    <x v="4"/>
    <x v="3216"/>
    <n v="14"/>
  </r>
  <r>
    <x v="8"/>
    <x v="4"/>
    <x v="3217"/>
    <n v="10"/>
  </r>
  <r>
    <x v="8"/>
    <x v="4"/>
    <x v="3218"/>
    <n v="8"/>
  </r>
  <r>
    <x v="8"/>
    <x v="4"/>
    <x v="3219"/>
    <n v="3"/>
  </r>
  <r>
    <x v="8"/>
    <x v="4"/>
    <x v="3220"/>
    <n v="28"/>
  </r>
  <r>
    <x v="8"/>
    <x v="4"/>
    <x v="3221"/>
    <n v="4"/>
  </r>
  <r>
    <x v="8"/>
    <x v="4"/>
    <x v="3222"/>
    <n v="8"/>
  </r>
  <r>
    <x v="8"/>
    <x v="4"/>
    <x v="3223"/>
    <n v="56"/>
  </r>
  <r>
    <x v="8"/>
    <x v="4"/>
    <x v="3225"/>
    <n v="11"/>
  </r>
  <r>
    <x v="8"/>
    <x v="4"/>
    <x v="3226"/>
    <n v="1"/>
  </r>
  <r>
    <x v="8"/>
    <x v="4"/>
    <x v="3227"/>
    <n v="18"/>
  </r>
  <r>
    <x v="8"/>
    <x v="4"/>
    <x v="3228"/>
    <n v="2"/>
  </r>
  <r>
    <x v="8"/>
    <x v="4"/>
    <x v="3229"/>
    <n v="2"/>
  </r>
  <r>
    <x v="8"/>
    <x v="4"/>
    <x v="3230"/>
    <n v="9"/>
  </r>
  <r>
    <x v="8"/>
    <x v="4"/>
    <x v="3231"/>
    <n v="6"/>
  </r>
  <r>
    <x v="8"/>
    <x v="4"/>
    <x v="3232"/>
    <n v="10"/>
  </r>
  <r>
    <x v="8"/>
    <x v="4"/>
    <x v="3233"/>
    <n v="11"/>
  </r>
  <r>
    <x v="8"/>
    <x v="4"/>
    <x v="3234"/>
    <n v="9"/>
  </r>
  <r>
    <x v="8"/>
    <x v="4"/>
    <x v="3235"/>
    <n v="52"/>
  </r>
  <r>
    <x v="8"/>
    <x v="4"/>
    <x v="3237"/>
    <n v="5"/>
  </r>
  <r>
    <x v="8"/>
    <x v="4"/>
    <x v="3238"/>
    <n v="6"/>
  </r>
  <r>
    <x v="8"/>
    <x v="4"/>
    <x v="3239"/>
    <n v="28"/>
  </r>
  <r>
    <x v="8"/>
    <x v="4"/>
    <x v="3240"/>
    <n v="4"/>
  </r>
  <r>
    <x v="8"/>
    <x v="4"/>
    <x v="3241"/>
    <n v="608"/>
  </r>
  <r>
    <x v="8"/>
    <x v="4"/>
    <x v="3242"/>
    <n v="5"/>
  </r>
  <r>
    <x v="8"/>
    <x v="4"/>
    <x v="3535"/>
    <n v="182"/>
  </r>
  <r>
    <x v="8"/>
    <x v="4"/>
    <x v="3243"/>
    <n v="8"/>
  </r>
  <r>
    <x v="8"/>
    <x v="4"/>
    <x v="3245"/>
    <n v="9"/>
  </r>
  <r>
    <x v="8"/>
    <x v="4"/>
    <x v="3342"/>
    <n v="663"/>
  </r>
  <r>
    <x v="8"/>
    <x v="4"/>
    <x v="3343"/>
    <n v="1222"/>
  </r>
  <r>
    <x v="8"/>
    <x v="4"/>
    <x v="3344"/>
    <n v="440"/>
  </r>
  <r>
    <x v="8"/>
    <x v="4"/>
    <x v="2614"/>
    <n v="573"/>
  </r>
  <r>
    <x v="8"/>
    <x v="4"/>
    <x v="2541"/>
    <n v="24"/>
  </r>
  <r>
    <x v="8"/>
    <x v="4"/>
    <x v="2544"/>
    <n v="4"/>
  </r>
  <r>
    <x v="8"/>
    <x v="4"/>
    <x v="2545"/>
    <n v="33"/>
  </r>
  <r>
    <x v="8"/>
    <x v="4"/>
    <x v="2546"/>
    <n v="24"/>
  </r>
  <r>
    <x v="8"/>
    <x v="4"/>
    <x v="2641"/>
    <n v="28"/>
  </r>
  <r>
    <x v="8"/>
    <x v="4"/>
    <x v="2916"/>
    <n v="4"/>
  </r>
  <r>
    <x v="8"/>
    <x v="4"/>
    <x v="3414"/>
    <n v="10"/>
  </r>
  <r>
    <x v="8"/>
    <x v="4"/>
    <x v="3494"/>
    <n v="2597"/>
  </r>
  <r>
    <x v="8"/>
    <x v="4"/>
    <x v="3495"/>
    <n v="673"/>
  </r>
  <r>
    <x v="8"/>
    <x v="4"/>
    <x v="2833"/>
    <n v="2308"/>
  </r>
  <r>
    <x v="8"/>
    <x v="4"/>
    <x v="2834"/>
    <n v="80"/>
  </r>
  <r>
    <x v="8"/>
    <x v="4"/>
    <x v="2920"/>
    <n v="5"/>
  </r>
  <r>
    <x v="8"/>
    <x v="4"/>
    <x v="2548"/>
    <n v="393"/>
  </r>
  <r>
    <x v="8"/>
    <x v="4"/>
    <x v="2549"/>
    <n v="1623"/>
  </r>
  <r>
    <x v="8"/>
    <x v="4"/>
    <x v="2550"/>
    <n v="746"/>
  </r>
  <r>
    <x v="8"/>
    <x v="4"/>
    <x v="2551"/>
    <n v="96"/>
  </r>
  <r>
    <x v="8"/>
    <x v="4"/>
    <x v="2835"/>
    <n v="313"/>
  </r>
  <r>
    <x v="8"/>
    <x v="4"/>
    <x v="3246"/>
    <n v="3"/>
  </r>
  <r>
    <x v="8"/>
    <x v="4"/>
    <x v="3707"/>
    <n v="59"/>
  </r>
  <r>
    <x v="8"/>
    <x v="4"/>
    <x v="2794"/>
    <n v="7790"/>
  </r>
  <r>
    <x v="8"/>
    <x v="4"/>
    <x v="2922"/>
    <n v="594"/>
  </r>
  <r>
    <x v="8"/>
    <x v="4"/>
    <x v="2923"/>
    <n v="723"/>
  </r>
  <r>
    <x v="8"/>
    <x v="4"/>
    <x v="2924"/>
    <n v="1066"/>
  </r>
  <r>
    <x v="8"/>
    <x v="4"/>
    <x v="3612"/>
    <n v="452"/>
  </r>
  <r>
    <x v="8"/>
    <x v="4"/>
    <x v="3613"/>
    <n v="1"/>
  </r>
  <r>
    <x v="8"/>
    <x v="4"/>
    <x v="2925"/>
    <n v="166"/>
  </r>
  <r>
    <x v="8"/>
    <x v="4"/>
    <x v="2926"/>
    <n v="1376"/>
  </r>
  <r>
    <x v="8"/>
    <x v="4"/>
    <x v="2927"/>
    <n v="169"/>
  </r>
  <r>
    <x v="8"/>
    <x v="4"/>
    <x v="2928"/>
    <n v="10"/>
  </r>
  <r>
    <x v="8"/>
    <x v="4"/>
    <x v="2929"/>
    <n v="618"/>
  </r>
  <r>
    <x v="8"/>
    <x v="4"/>
    <x v="2930"/>
    <n v="9"/>
  </r>
  <r>
    <x v="8"/>
    <x v="4"/>
    <x v="2931"/>
    <n v="77"/>
  </r>
  <r>
    <x v="8"/>
    <x v="4"/>
    <x v="2932"/>
    <n v="347"/>
  </r>
  <r>
    <x v="8"/>
    <x v="4"/>
    <x v="2933"/>
    <n v="342"/>
  </r>
  <r>
    <x v="8"/>
    <x v="4"/>
    <x v="3501"/>
    <n v="2"/>
  </r>
  <r>
    <x v="8"/>
    <x v="4"/>
    <x v="3502"/>
    <n v="66"/>
  </r>
  <r>
    <x v="8"/>
    <x v="4"/>
    <x v="3503"/>
    <n v="74"/>
  </r>
  <r>
    <x v="8"/>
    <x v="4"/>
    <x v="3504"/>
    <n v="7"/>
  </r>
  <r>
    <x v="8"/>
    <x v="4"/>
    <x v="3506"/>
    <n v="197"/>
  </r>
  <r>
    <x v="8"/>
    <x v="4"/>
    <x v="3537"/>
    <n v="26"/>
  </r>
  <r>
    <x v="8"/>
    <x v="4"/>
    <x v="3538"/>
    <n v="2082"/>
  </r>
  <r>
    <x v="8"/>
    <x v="4"/>
    <x v="3539"/>
    <n v="1309"/>
  </r>
  <r>
    <x v="8"/>
    <x v="4"/>
    <x v="3540"/>
    <n v="1187"/>
  </r>
  <r>
    <x v="8"/>
    <x v="4"/>
    <x v="3541"/>
    <n v="68"/>
  </r>
  <r>
    <x v="8"/>
    <x v="4"/>
    <x v="2934"/>
    <n v="1537"/>
  </r>
  <r>
    <x v="8"/>
    <x v="4"/>
    <x v="3542"/>
    <n v="75"/>
  </r>
  <r>
    <x v="8"/>
    <x v="4"/>
    <x v="2935"/>
    <n v="1"/>
  </r>
  <r>
    <x v="8"/>
    <x v="4"/>
    <x v="2936"/>
    <n v="262"/>
  </r>
  <r>
    <x v="8"/>
    <x v="4"/>
    <x v="2937"/>
    <n v="64"/>
  </r>
  <r>
    <x v="8"/>
    <x v="4"/>
    <x v="2938"/>
    <n v="582"/>
  </r>
  <r>
    <x v="8"/>
    <x v="4"/>
    <x v="2939"/>
    <n v="2"/>
  </r>
  <r>
    <x v="8"/>
    <x v="4"/>
    <x v="2940"/>
    <n v="339"/>
  </r>
  <r>
    <x v="8"/>
    <x v="4"/>
    <x v="2941"/>
    <n v="605"/>
  </r>
  <r>
    <x v="8"/>
    <x v="4"/>
    <x v="2942"/>
    <n v="375"/>
  </r>
  <r>
    <x v="8"/>
    <x v="4"/>
    <x v="2943"/>
    <n v="281"/>
  </r>
  <r>
    <x v="8"/>
    <x v="4"/>
    <x v="2944"/>
    <n v="7"/>
  </r>
  <r>
    <x v="8"/>
    <x v="4"/>
    <x v="2945"/>
    <n v="496"/>
  </r>
  <r>
    <x v="8"/>
    <x v="4"/>
    <x v="2946"/>
    <n v="63"/>
  </r>
  <r>
    <x v="8"/>
    <x v="4"/>
    <x v="2947"/>
    <n v="8"/>
  </r>
  <r>
    <x v="8"/>
    <x v="4"/>
    <x v="2948"/>
    <n v="269"/>
  </r>
  <r>
    <x v="8"/>
    <x v="4"/>
    <x v="2949"/>
    <n v="30"/>
  </r>
  <r>
    <x v="8"/>
    <x v="4"/>
    <x v="2950"/>
    <n v="2"/>
  </r>
  <r>
    <x v="8"/>
    <x v="4"/>
    <x v="2951"/>
    <n v="73"/>
  </r>
  <r>
    <x v="8"/>
    <x v="4"/>
    <x v="2952"/>
    <n v="289"/>
  </r>
  <r>
    <x v="8"/>
    <x v="4"/>
    <x v="2953"/>
    <n v="288"/>
  </r>
  <r>
    <x v="8"/>
    <x v="4"/>
    <x v="2954"/>
    <n v="42"/>
  </r>
  <r>
    <x v="8"/>
    <x v="4"/>
    <x v="2955"/>
    <n v="71"/>
  </r>
  <r>
    <x v="8"/>
    <x v="4"/>
    <x v="2956"/>
    <n v="465"/>
  </r>
  <r>
    <x v="8"/>
    <x v="4"/>
    <x v="2957"/>
    <n v="13"/>
  </r>
  <r>
    <x v="8"/>
    <x v="4"/>
    <x v="2958"/>
    <n v="442"/>
  </r>
  <r>
    <x v="8"/>
    <x v="4"/>
    <x v="2959"/>
    <n v="891"/>
  </r>
  <r>
    <x v="8"/>
    <x v="4"/>
    <x v="2960"/>
    <n v="164"/>
  </r>
  <r>
    <x v="8"/>
    <x v="4"/>
    <x v="2961"/>
    <n v="1103"/>
  </r>
  <r>
    <x v="8"/>
    <x v="4"/>
    <x v="2962"/>
    <n v="1093"/>
  </r>
  <r>
    <x v="8"/>
    <x v="4"/>
    <x v="2963"/>
    <n v="145"/>
  </r>
  <r>
    <x v="8"/>
    <x v="4"/>
    <x v="3247"/>
    <n v="226"/>
  </r>
  <r>
    <x v="8"/>
    <x v="4"/>
    <x v="3248"/>
    <n v="237"/>
  </r>
  <r>
    <x v="8"/>
    <x v="4"/>
    <x v="3249"/>
    <n v="1584"/>
  </r>
  <r>
    <x v="8"/>
    <x v="4"/>
    <x v="3250"/>
    <n v="161"/>
  </r>
  <r>
    <x v="8"/>
    <x v="4"/>
    <x v="3251"/>
    <n v="392"/>
  </r>
  <r>
    <x v="8"/>
    <x v="4"/>
    <x v="2964"/>
    <n v="1275"/>
  </r>
  <r>
    <x v="8"/>
    <x v="4"/>
    <x v="2965"/>
    <n v="710"/>
  </r>
  <r>
    <x v="8"/>
    <x v="4"/>
    <x v="3544"/>
    <n v="35"/>
  </r>
  <r>
    <x v="8"/>
    <x v="4"/>
    <x v="3418"/>
    <n v="2481"/>
  </r>
  <r>
    <x v="8"/>
    <x v="4"/>
    <x v="3546"/>
    <n v="751"/>
  </r>
  <r>
    <x v="8"/>
    <x v="4"/>
    <x v="2717"/>
    <n v="19"/>
  </r>
  <r>
    <x v="8"/>
    <x v="4"/>
    <x v="3547"/>
    <n v="1"/>
  </r>
  <r>
    <x v="8"/>
    <x v="4"/>
    <x v="3548"/>
    <n v="10"/>
  </r>
  <r>
    <x v="8"/>
    <x v="4"/>
    <x v="3345"/>
    <n v="864"/>
  </r>
  <r>
    <x v="8"/>
    <x v="4"/>
    <x v="3346"/>
    <n v="568"/>
  </r>
  <r>
    <x v="8"/>
    <x v="4"/>
    <x v="3347"/>
    <n v="673"/>
  </r>
  <r>
    <x v="8"/>
    <x v="4"/>
    <x v="3866"/>
    <n v="4"/>
  </r>
  <r>
    <x v="8"/>
    <x v="4"/>
    <x v="3549"/>
    <n v="1"/>
  </r>
  <r>
    <x v="8"/>
    <x v="4"/>
    <x v="3614"/>
    <n v="11"/>
  </r>
  <r>
    <x v="8"/>
    <x v="4"/>
    <x v="3615"/>
    <n v="1"/>
  </r>
  <r>
    <x v="8"/>
    <x v="4"/>
    <x v="3551"/>
    <n v="5"/>
  </r>
  <r>
    <x v="8"/>
    <x v="4"/>
    <x v="2836"/>
    <n v="8097"/>
  </r>
  <r>
    <x v="8"/>
    <x v="4"/>
    <x v="2837"/>
    <n v="226"/>
  </r>
  <r>
    <x v="8"/>
    <x v="4"/>
    <x v="2797"/>
    <n v="212"/>
  </r>
  <r>
    <x v="8"/>
    <x v="4"/>
    <x v="2798"/>
    <n v="240"/>
  </r>
  <r>
    <x v="8"/>
    <x v="4"/>
    <x v="2552"/>
    <n v="1636"/>
  </r>
  <r>
    <x v="8"/>
    <x v="4"/>
    <x v="3616"/>
    <n v="8"/>
  </r>
  <r>
    <x v="8"/>
    <x v="4"/>
    <x v="3617"/>
    <n v="1"/>
  </r>
  <r>
    <x v="8"/>
    <x v="4"/>
    <x v="2799"/>
    <n v="95"/>
  </r>
  <r>
    <x v="8"/>
    <x v="4"/>
    <x v="2838"/>
    <n v="306"/>
  </r>
  <r>
    <x v="8"/>
    <x v="4"/>
    <x v="2800"/>
    <n v="139"/>
  </r>
  <r>
    <x v="8"/>
    <x v="4"/>
    <x v="2839"/>
    <n v="203"/>
  </r>
  <r>
    <x v="8"/>
    <x v="4"/>
    <x v="2840"/>
    <n v="300"/>
  </r>
  <r>
    <x v="8"/>
    <x v="4"/>
    <x v="3252"/>
    <n v="67"/>
  </r>
  <r>
    <x v="8"/>
    <x v="4"/>
    <x v="2841"/>
    <n v="38"/>
  </r>
  <r>
    <x v="8"/>
    <x v="4"/>
    <x v="2842"/>
    <n v="443"/>
  </r>
  <r>
    <x v="8"/>
    <x v="4"/>
    <x v="3708"/>
    <n v="167"/>
  </r>
  <r>
    <x v="8"/>
    <x v="4"/>
    <x v="3709"/>
    <n v="216"/>
  </r>
  <r>
    <x v="8"/>
    <x v="4"/>
    <x v="3841"/>
    <n v="11"/>
  </r>
  <r>
    <x v="8"/>
    <x v="4"/>
    <x v="3737"/>
    <n v="22"/>
  </r>
  <r>
    <x v="8"/>
    <x v="4"/>
    <x v="3710"/>
    <n v="38"/>
  </r>
  <r>
    <x v="8"/>
    <x v="4"/>
    <x v="3711"/>
    <n v="76"/>
  </r>
  <r>
    <x v="8"/>
    <x v="4"/>
    <x v="3712"/>
    <n v="103"/>
  </r>
  <r>
    <x v="8"/>
    <x v="4"/>
    <x v="3253"/>
    <n v="371"/>
  </r>
  <r>
    <x v="8"/>
    <x v="4"/>
    <x v="2843"/>
    <n v="5121"/>
  </r>
  <r>
    <x v="8"/>
    <x v="4"/>
    <x v="3842"/>
    <n v="3918"/>
  </r>
  <r>
    <x v="8"/>
    <x v="4"/>
    <x v="3636"/>
    <n v="3"/>
  </r>
  <r>
    <x v="8"/>
    <x v="4"/>
    <x v="3637"/>
    <n v="2"/>
  </r>
  <r>
    <x v="8"/>
    <x v="4"/>
    <x v="3045"/>
    <n v="47"/>
  </r>
  <r>
    <x v="8"/>
    <x v="4"/>
    <x v="3507"/>
    <n v="14"/>
  </r>
  <r>
    <x v="8"/>
    <x v="4"/>
    <x v="3738"/>
    <n v="83"/>
  </r>
  <r>
    <x v="8"/>
    <x v="4"/>
    <x v="3510"/>
    <n v="10"/>
  </r>
  <r>
    <x v="8"/>
    <x v="4"/>
    <x v="3511"/>
    <n v="10"/>
  </r>
  <r>
    <x v="8"/>
    <x v="4"/>
    <x v="3513"/>
    <n v="19"/>
  </r>
  <r>
    <x v="8"/>
    <x v="4"/>
    <x v="3514"/>
    <n v="3"/>
  </r>
  <r>
    <x v="8"/>
    <x v="4"/>
    <x v="2811"/>
    <n v="103"/>
  </r>
  <r>
    <x v="8"/>
    <x v="4"/>
    <x v="2966"/>
    <n v="54"/>
  </r>
  <r>
    <x v="8"/>
    <x v="4"/>
    <x v="2967"/>
    <n v="5"/>
  </r>
  <r>
    <x v="8"/>
    <x v="4"/>
    <x v="2968"/>
    <n v="5"/>
  </r>
  <r>
    <x v="8"/>
    <x v="4"/>
    <x v="2969"/>
    <n v="90"/>
  </r>
  <r>
    <x v="8"/>
    <x v="4"/>
    <x v="3638"/>
    <n v="1820"/>
  </r>
  <r>
    <x v="8"/>
    <x v="4"/>
    <x v="3419"/>
    <n v="3"/>
  </r>
  <r>
    <x v="8"/>
    <x v="4"/>
    <x v="3093"/>
    <n v="1"/>
  </r>
  <r>
    <x v="8"/>
    <x v="4"/>
    <x v="2971"/>
    <n v="28"/>
  </r>
  <r>
    <x v="8"/>
    <x v="4"/>
    <x v="3619"/>
    <n v="76"/>
  </r>
  <r>
    <x v="8"/>
    <x v="4"/>
    <x v="3348"/>
    <n v="20"/>
  </r>
  <r>
    <x v="8"/>
    <x v="4"/>
    <x v="2973"/>
    <n v="47"/>
  </r>
  <r>
    <x v="8"/>
    <x v="4"/>
    <x v="2974"/>
    <n v="71"/>
  </r>
  <r>
    <x v="8"/>
    <x v="4"/>
    <x v="2975"/>
    <n v="1532"/>
  </r>
  <r>
    <x v="8"/>
    <x v="4"/>
    <x v="2976"/>
    <n v="11"/>
  </r>
  <r>
    <x v="8"/>
    <x v="4"/>
    <x v="2977"/>
    <n v="2500"/>
  </r>
  <r>
    <x v="8"/>
    <x v="4"/>
    <x v="2978"/>
    <n v="56"/>
  </r>
  <r>
    <x v="8"/>
    <x v="4"/>
    <x v="2979"/>
    <n v="3"/>
  </r>
  <r>
    <x v="8"/>
    <x v="4"/>
    <x v="2980"/>
    <n v="10"/>
  </r>
  <r>
    <x v="8"/>
    <x v="4"/>
    <x v="2981"/>
    <n v="682"/>
  </r>
  <r>
    <x v="8"/>
    <x v="4"/>
    <x v="2982"/>
    <n v="555"/>
  </r>
  <r>
    <x v="8"/>
    <x v="4"/>
    <x v="2983"/>
    <n v="101"/>
  </r>
  <r>
    <x v="8"/>
    <x v="4"/>
    <x v="2985"/>
    <n v="363"/>
  </r>
  <r>
    <x v="8"/>
    <x v="4"/>
    <x v="2986"/>
    <n v="3"/>
  </r>
  <r>
    <x v="8"/>
    <x v="4"/>
    <x v="2987"/>
    <n v="2"/>
  </r>
  <r>
    <x v="8"/>
    <x v="4"/>
    <x v="2988"/>
    <n v="3"/>
  </r>
  <r>
    <x v="8"/>
    <x v="4"/>
    <x v="2989"/>
    <n v="37"/>
  </r>
  <r>
    <x v="8"/>
    <x v="4"/>
    <x v="2990"/>
    <n v="5"/>
  </r>
  <r>
    <x v="8"/>
    <x v="4"/>
    <x v="3254"/>
    <n v="13"/>
  </r>
  <r>
    <x v="8"/>
    <x v="4"/>
    <x v="3395"/>
    <n v="2"/>
  </r>
  <r>
    <x v="8"/>
    <x v="4"/>
    <x v="3255"/>
    <n v="7"/>
  </r>
  <r>
    <x v="8"/>
    <x v="4"/>
    <x v="2991"/>
    <n v="2"/>
  </r>
  <r>
    <x v="8"/>
    <x v="4"/>
    <x v="3050"/>
    <n v="5995"/>
  </r>
  <r>
    <x v="8"/>
    <x v="4"/>
    <x v="3654"/>
    <n v="10"/>
  </r>
  <r>
    <x v="8"/>
    <x v="4"/>
    <x v="3655"/>
    <n v="442"/>
  </r>
  <r>
    <x v="8"/>
    <x v="4"/>
    <x v="3656"/>
    <n v="604"/>
  </r>
  <r>
    <x v="8"/>
    <x v="4"/>
    <x v="3657"/>
    <n v="242"/>
  </r>
  <r>
    <x v="8"/>
    <x v="4"/>
    <x v="2844"/>
    <n v="1676"/>
  </r>
  <r>
    <x v="8"/>
    <x v="4"/>
    <x v="3053"/>
    <n v="7540"/>
  </r>
  <r>
    <x v="8"/>
    <x v="4"/>
    <x v="3054"/>
    <n v="878"/>
  </r>
  <r>
    <x v="8"/>
    <x v="4"/>
    <x v="3055"/>
    <n v="1811"/>
  </r>
  <r>
    <x v="8"/>
    <x v="4"/>
    <x v="3056"/>
    <n v="1768"/>
  </r>
  <r>
    <x v="8"/>
    <x v="4"/>
    <x v="3057"/>
    <n v="4506"/>
  </r>
  <r>
    <x v="8"/>
    <x v="4"/>
    <x v="3420"/>
    <n v="3708"/>
  </r>
  <r>
    <x v="8"/>
    <x v="4"/>
    <x v="3058"/>
    <n v="1050"/>
  </r>
  <r>
    <x v="8"/>
    <x v="4"/>
    <x v="3059"/>
    <n v="1609"/>
  </r>
  <r>
    <x v="8"/>
    <x v="4"/>
    <x v="3713"/>
    <n v="10"/>
  </r>
  <r>
    <x v="8"/>
    <x v="4"/>
    <x v="3620"/>
    <n v="247"/>
  </r>
  <r>
    <x v="8"/>
    <x v="4"/>
    <x v="3639"/>
    <n v="1331"/>
  </r>
  <r>
    <x v="8"/>
    <x v="4"/>
    <x v="3256"/>
    <n v="265"/>
  </r>
  <r>
    <x v="8"/>
    <x v="4"/>
    <x v="3844"/>
    <n v="479"/>
  </r>
  <r>
    <x v="8"/>
    <x v="4"/>
    <x v="3640"/>
    <n v="2426"/>
  </r>
  <r>
    <x v="8"/>
    <x v="4"/>
    <x v="3641"/>
    <n v="2347"/>
  </r>
  <r>
    <x v="8"/>
    <x v="4"/>
    <x v="3642"/>
    <n v="5820"/>
  </r>
  <r>
    <x v="8"/>
    <x v="4"/>
    <x v="3257"/>
    <n v="1933"/>
  </r>
  <r>
    <x v="8"/>
    <x v="4"/>
    <x v="3079"/>
    <n v="3136"/>
  </r>
  <r>
    <x v="8"/>
    <x v="4"/>
    <x v="3714"/>
    <n v="2"/>
  </r>
  <r>
    <x v="8"/>
    <x v="4"/>
    <x v="3739"/>
    <n v="2"/>
  </r>
  <r>
    <x v="8"/>
    <x v="4"/>
    <x v="3740"/>
    <n v="3"/>
  </r>
  <r>
    <x v="8"/>
    <x v="4"/>
    <x v="3515"/>
    <n v="2772"/>
  </r>
  <r>
    <x v="8"/>
    <x v="4"/>
    <x v="3260"/>
    <n v="810"/>
  </r>
  <r>
    <x v="8"/>
    <x v="4"/>
    <x v="3770"/>
    <n v="50"/>
  </r>
  <r>
    <x v="8"/>
    <x v="4"/>
    <x v="3261"/>
    <n v="509"/>
  </r>
  <r>
    <x v="8"/>
    <x v="4"/>
    <x v="3891"/>
    <n v="1"/>
  </r>
  <r>
    <x v="8"/>
    <x v="4"/>
    <x v="3741"/>
    <n v="18"/>
  </r>
  <r>
    <x v="8"/>
    <x v="4"/>
    <x v="3672"/>
    <n v="1150"/>
  </r>
  <r>
    <x v="8"/>
    <x v="4"/>
    <x v="3349"/>
    <n v="185"/>
  </r>
  <r>
    <x v="8"/>
    <x v="4"/>
    <x v="3557"/>
    <n v="794"/>
  </r>
  <r>
    <x v="8"/>
    <x v="4"/>
    <x v="3715"/>
    <n v="709"/>
  </r>
  <r>
    <x v="8"/>
    <x v="4"/>
    <x v="3673"/>
    <n v="189"/>
  </r>
  <r>
    <x v="8"/>
    <x v="4"/>
    <x v="3421"/>
    <n v="50"/>
  </r>
  <r>
    <x v="8"/>
    <x v="4"/>
    <x v="3262"/>
    <n v="77"/>
  </r>
  <r>
    <x v="8"/>
    <x v="4"/>
    <x v="3263"/>
    <n v="3"/>
  </r>
  <r>
    <x v="8"/>
    <x v="4"/>
    <x v="3661"/>
    <n v="5"/>
  </r>
  <r>
    <x v="8"/>
    <x v="4"/>
    <x v="3264"/>
    <n v="4"/>
  </r>
  <r>
    <x v="8"/>
    <x v="4"/>
    <x v="3265"/>
    <n v="9"/>
  </r>
  <r>
    <x v="8"/>
    <x v="4"/>
    <x v="3266"/>
    <n v="20"/>
  </r>
  <r>
    <x v="8"/>
    <x v="4"/>
    <x v="3558"/>
    <n v="364"/>
  </r>
  <r>
    <x v="8"/>
    <x v="4"/>
    <x v="3267"/>
    <n v="19"/>
  </r>
  <r>
    <x v="8"/>
    <x v="4"/>
    <x v="3268"/>
    <n v="12"/>
  </r>
  <r>
    <x v="8"/>
    <x v="4"/>
    <x v="3269"/>
    <n v="1342"/>
  </r>
  <r>
    <x v="8"/>
    <x v="4"/>
    <x v="3270"/>
    <n v="25"/>
  </r>
  <r>
    <x v="8"/>
    <x v="4"/>
    <x v="3351"/>
    <n v="5"/>
  </r>
  <r>
    <x v="8"/>
    <x v="4"/>
    <x v="3644"/>
    <n v="67"/>
  </r>
  <r>
    <x v="8"/>
    <x v="4"/>
    <x v="3645"/>
    <n v="293"/>
  </r>
  <r>
    <x v="8"/>
    <x v="4"/>
    <x v="3771"/>
    <n v="1"/>
  </r>
  <r>
    <x v="8"/>
    <x v="4"/>
    <x v="3352"/>
    <n v="536"/>
  </r>
  <r>
    <x v="8"/>
    <x v="4"/>
    <x v="3353"/>
    <n v="301"/>
  </r>
  <r>
    <x v="8"/>
    <x v="4"/>
    <x v="3354"/>
    <n v="45"/>
  </r>
  <r>
    <x v="8"/>
    <x v="4"/>
    <x v="3271"/>
    <n v="1557"/>
  </r>
  <r>
    <x v="8"/>
    <x v="4"/>
    <x v="3355"/>
    <n v="75"/>
  </r>
  <r>
    <x v="8"/>
    <x v="4"/>
    <x v="3356"/>
    <n v="4567"/>
  </r>
  <r>
    <x v="8"/>
    <x v="4"/>
    <x v="3357"/>
    <n v="2631"/>
  </r>
  <r>
    <x v="8"/>
    <x v="4"/>
    <x v="3358"/>
    <n v="7"/>
  </r>
  <r>
    <x v="8"/>
    <x v="4"/>
    <x v="3559"/>
    <n v="1"/>
  </r>
  <r>
    <x v="8"/>
    <x v="4"/>
    <x v="3360"/>
    <n v="188"/>
  </r>
  <r>
    <x v="8"/>
    <x v="4"/>
    <x v="3361"/>
    <n v="5"/>
  </r>
  <r>
    <x v="8"/>
    <x v="4"/>
    <x v="3362"/>
    <n v="953"/>
  </r>
  <r>
    <x v="8"/>
    <x v="4"/>
    <x v="3363"/>
    <n v="103"/>
  </r>
  <r>
    <x v="8"/>
    <x v="4"/>
    <x v="3560"/>
    <n v="92"/>
  </r>
  <r>
    <x v="8"/>
    <x v="4"/>
    <x v="3274"/>
    <n v="2335"/>
  </r>
  <r>
    <x v="8"/>
    <x v="4"/>
    <x v="3275"/>
    <n v="879"/>
  </r>
  <r>
    <x v="8"/>
    <x v="4"/>
    <x v="3276"/>
    <n v="1818"/>
  </r>
  <r>
    <x v="8"/>
    <x v="4"/>
    <x v="3277"/>
    <n v="2006"/>
  </r>
  <r>
    <x v="8"/>
    <x v="4"/>
    <x v="3278"/>
    <n v="2286"/>
  </r>
  <r>
    <x v="8"/>
    <x v="4"/>
    <x v="3364"/>
    <n v="764"/>
  </r>
  <r>
    <x v="8"/>
    <x v="4"/>
    <x v="3365"/>
    <n v="1"/>
  </r>
  <r>
    <x v="8"/>
    <x v="4"/>
    <x v="3366"/>
    <n v="373"/>
  </r>
  <r>
    <x v="8"/>
    <x v="4"/>
    <x v="3805"/>
    <n v="10"/>
  </r>
  <r>
    <x v="8"/>
    <x v="4"/>
    <x v="3773"/>
    <n v="868"/>
  </r>
  <r>
    <x v="8"/>
    <x v="4"/>
    <x v="3774"/>
    <n v="779"/>
  </r>
  <r>
    <x v="8"/>
    <x v="4"/>
    <x v="3367"/>
    <n v="2385"/>
  </r>
  <r>
    <x v="8"/>
    <x v="4"/>
    <x v="3283"/>
    <n v="7"/>
  </r>
  <r>
    <x v="8"/>
    <x v="4"/>
    <x v="3284"/>
    <n v="23"/>
  </r>
  <r>
    <x v="8"/>
    <x v="4"/>
    <x v="3285"/>
    <n v="6"/>
  </r>
  <r>
    <x v="8"/>
    <x v="4"/>
    <x v="3561"/>
    <n v="1972"/>
  </r>
  <r>
    <x v="8"/>
    <x v="4"/>
    <x v="3562"/>
    <n v="1488"/>
  </r>
  <r>
    <x v="8"/>
    <x v="4"/>
    <x v="3563"/>
    <n v="219"/>
  </r>
  <r>
    <x v="8"/>
    <x v="4"/>
    <x v="3845"/>
    <n v="9"/>
  </r>
  <r>
    <x v="8"/>
    <x v="4"/>
    <x v="3847"/>
    <n v="1734"/>
  </r>
  <r>
    <x v="8"/>
    <x v="4"/>
    <x v="3398"/>
    <n v="2616"/>
  </r>
  <r>
    <x v="8"/>
    <x v="4"/>
    <x v="3399"/>
    <n v="396"/>
  </r>
  <r>
    <x v="8"/>
    <x v="4"/>
    <x v="3400"/>
    <n v="243"/>
  </r>
  <r>
    <x v="8"/>
    <x v="4"/>
    <x v="3401"/>
    <n v="1735"/>
  </r>
  <r>
    <x v="8"/>
    <x v="4"/>
    <x v="3402"/>
    <n v="8808"/>
  </r>
  <r>
    <x v="8"/>
    <x v="4"/>
    <x v="3403"/>
    <n v="3615"/>
  </r>
  <r>
    <x v="8"/>
    <x v="4"/>
    <x v="3404"/>
    <n v="171"/>
  </r>
  <r>
    <x v="8"/>
    <x v="4"/>
    <x v="3405"/>
    <n v="3050"/>
  </r>
  <r>
    <x v="8"/>
    <x v="4"/>
    <x v="3406"/>
    <n v="363"/>
  </r>
  <r>
    <x v="8"/>
    <x v="4"/>
    <x v="3407"/>
    <n v="164"/>
  </r>
  <r>
    <x v="8"/>
    <x v="4"/>
    <x v="3408"/>
    <n v="1293"/>
  </r>
  <r>
    <x v="8"/>
    <x v="4"/>
    <x v="3516"/>
    <n v="421"/>
  </r>
  <r>
    <x v="8"/>
    <x v="4"/>
    <x v="3806"/>
    <n v="1"/>
  </r>
  <r>
    <x v="8"/>
    <x v="4"/>
    <x v="3646"/>
    <n v="126"/>
  </r>
  <r>
    <x v="8"/>
    <x v="4"/>
    <x v="3517"/>
    <n v="5"/>
  </r>
  <r>
    <x v="8"/>
    <x v="4"/>
    <x v="3564"/>
    <n v="33"/>
  </r>
  <r>
    <x v="8"/>
    <x v="4"/>
    <x v="3518"/>
    <n v="367"/>
  </r>
  <r>
    <x v="8"/>
    <x v="4"/>
    <x v="3519"/>
    <n v="2501"/>
  </r>
  <r>
    <x v="8"/>
    <x v="4"/>
    <x v="3848"/>
    <n v="6855"/>
  </r>
  <r>
    <x v="8"/>
    <x v="4"/>
    <x v="3869"/>
    <n v="6"/>
  </r>
  <r>
    <x v="8"/>
    <x v="4"/>
    <x v="3870"/>
    <n v="83"/>
  </r>
  <r>
    <x v="8"/>
    <x v="4"/>
    <x v="3520"/>
    <n v="5165"/>
  </r>
  <r>
    <x v="8"/>
    <x v="4"/>
    <x v="3521"/>
    <n v="12"/>
  </r>
  <r>
    <x v="8"/>
    <x v="4"/>
    <x v="3522"/>
    <n v="8985"/>
  </r>
  <r>
    <x v="8"/>
    <x v="4"/>
    <x v="3871"/>
    <n v="11"/>
  </r>
  <r>
    <x v="8"/>
    <x v="4"/>
    <x v="3807"/>
    <n v="229"/>
  </r>
  <r>
    <x v="8"/>
    <x v="4"/>
    <x v="3808"/>
    <n v="1346"/>
  </r>
  <r>
    <x v="8"/>
    <x v="4"/>
    <x v="3565"/>
    <n v="1182"/>
  </r>
  <r>
    <x v="8"/>
    <x v="4"/>
    <x v="3809"/>
    <n v="35"/>
  </r>
  <r>
    <x v="8"/>
    <x v="4"/>
    <x v="3850"/>
    <n v="86"/>
  </r>
  <r>
    <x v="8"/>
    <x v="4"/>
    <x v="3810"/>
    <n v="64"/>
  </r>
  <r>
    <x v="8"/>
    <x v="4"/>
    <x v="3875"/>
    <n v="25"/>
  </r>
  <r>
    <x v="8"/>
    <x v="4"/>
    <x v="3851"/>
    <n v="28"/>
  </r>
  <r>
    <x v="8"/>
    <x v="4"/>
    <x v="3811"/>
    <n v="12"/>
  </r>
  <r>
    <x v="8"/>
    <x v="4"/>
    <x v="3742"/>
    <n v="9"/>
  </r>
  <r>
    <x v="8"/>
    <x v="4"/>
    <x v="3892"/>
    <n v="10"/>
  </r>
  <r>
    <x v="8"/>
    <x v="4"/>
    <x v="3893"/>
    <n v="32"/>
  </r>
  <r>
    <x v="8"/>
    <x v="4"/>
    <x v="3894"/>
    <n v="46"/>
  </r>
  <r>
    <x v="8"/>
    <x v="4"/>
    <x v="3895"/>
    <n v="45"/>
  </r>
  <r>
    <x v="8"/>
    <x v="4"/>
    <x v="3896"/>
    <n v="24"/>
  </r>
  <r>
    <x v="8"/>
    <x v="4"/>
    <x v="3852"/>
    <n v="6"/>
  </r>
  <r>
    <x v="8"/>
    <x v="4"/>
    <x v="3876"/>
    <n v="56"/>
  </r>
  <r>
    <x v="8"/>
    <x v="4"/>
    <x v="3674"/>
    <n v="3466"/>
  </r>
  <r>
    <x v="8"/>
    <x v="4"/>
    <x v="2600"/>
    <n v="1575"/>
  </r>
  <r>
    <x v="8"/>
    <x v="4"/>
    <x v="3288"/>
    <n v="1"/>
  </r>
  <r>
    <x v="8"/>
    <x v="4"/>
    <x v="3897"/>
    <n v="1"/>
  </r>
  <r>
    <x v="8"/>
    <x v="4"/>
    <x v="3743"/>
    <n v="14"/>
  </r>
  <r>
    <x v="8"/>
    <x v="4"/>
    <x v="3744"/>
    <n v="126"/>
  </r>
  <r>
    <x v="8"/>
    <x v="4"/>
    <x v="3745"/>
    <n v="90"/>
  </r>
  <r>
    <x v="8"/>
    <x v="4"/>
    <x v="3746"/>
    <n v="451"/>
  </r>
  <r>
    <x v="8"/>
    <x v="4"/>
    <x v="3747"/>
    <n v="74"/>
  </r>
  <r>
    <x v="8"/>
    <x v="4"/>
    <x v="3748"/>
    <n v="175"/>
  </r>
  <r>
    <x v="8"/>
    <x v="4"/>
    <x v="3749"/>
    <n v="696"/>
  </r>
  <r>
    <x v="8"/>
    <x v="4"/>
    <x v="3776"/>
    <n v="2"/>
  </r>
  <r>
    <x v="8"/>
    <x v="4"/>
    <x v="3813"/>
    <n v="5"/>
  </r>
  <r>
    <x v="8"/>
    <x v="4"/>
    <x v="3814"/>
    <n v="1"/>
  </r>
  <r>
    <x v="8"/>
    <x v="4"/>
    <x v="3898"/>
    <n v="1457"/>
  </r>
  <r>
    <x v="8"/>
    <x v="4"/>
    <x v="3717"/>
    <n v="15535"/>
  </r>
  <r>
    <x v="8"/>
    <x v="4"/>
    <x v="3777"/>
    <n v="181"/>
  </r>
  <r>
    <x v="8"/>
    <x v="4"/>
    <x v="3899"/>
    <n v="21"/>
  </r>
  <r>
    <x v="8"/>
    <x v="4"/>
    <x v="3900"/>
    <n v="97"/>
  </r>
  <r>
    <x v="8"/>
    <x v="4"/>
    <x v="3901"/>
    <n v="31"/>
  </r>
  <r>
    <x v="8"/>
    <x v="4"/>
    <x v="3902"/>
    <n v="19"/>
  </r>
  <r>
    <x v="8"/>
    <x v="4"/>
    <x v="3903"/>
    <n v="31"/>
  </r>
  <r>
    <x v="8"/>
    <x v="4"/>
    <x v="3904"/>
    <n v="80"/>
  </r>
  <r>
    <x v="8"/>
    <x v="4"/>
    <x v="3905"/>
    <n v="44"/>
  </r>
  <r>
    <x v="8"/>
    <x v="4"/>
    <x v="3906"/>
    <n v="154"/>
  </r>
  <r>
    <x v="8"/>
    <x v="4"/>
    <x v="3907"/>
    <n v="161"/>
  </r>
  <r>
    <x v="8"/>
    <x v="4"/>
    <x v="3908"/>
    <n v="21"/>
  </r>
  <r>
    <x v="8"/>
    <x v="4"/>
    <x v="3909"/>
    <n v="1194"/>
  </r>
  <r>
    <x v="8"/>
    <x v="4"/>
    <x v="3910"/>
    <n v="137"/>
  </r>
  <r>
    <x v="8"/>
    <x v="4"/>
    <x v="3911"/>
    <n v="242"/>
  </r>
  <r>
    <x v="8"/>
    <x v="4"/>
    <x v="3912"/>
    <n v="122"/>
  </r>
  <r>
    <x v="8"/>
    <x v="4"/>
    <x v="3913"/>
    <n v="67"/>
  </r>
  <r>
    <x v="8"/>
    <x v="4"/>
    <x v="3914"/>
    <n v="65"/>
  </r>
  <r>
    <x v="8"/>
    <x v="4"/>
    <x v="3915"/>
    <n v="128"/>
  </r>
  <r>
    <x v="8"/>
    <x v="4"/>
    <x v="3916"/>
    <n v="383"/>
  </r>
  <r>
    <x v="8"/>
    <x v="4"/>
    <x v="3917"/>
    <n v="49"/>
  </r>
  <r>
    <x v="8"/>
    <x v="4"/>
    <x v="3918"/>
    <n v="194"/>
  </r>
  <r>
    <x v="8"/>
    <x v="4"/>
    <x v="3919"/>
    <n v="2"/>
  </r>
  <r>
    <x v="8"/>
    <x v="4"/>
    <x v="3778"/>
    <n v="9"/>
  </r>
  <r>
    <x v="8"/>
    <x v="4"/>
    <x v="3815"/>
    <n v="3"/>
  </r>
  <r>
    <x v="8"/>
    <x v="4"/>
    <x v="3780"/>
    <n v="26"/>
  </r>
  <r>
    <x v="8"/>
    <x v="4"/>
    <x v="3718"/>
    <n v="1515"/>
  </r>
  <r>
    <x v="8"/>
    <x v="4"/>
    <x v="3622"/>
    <n v="198"/>
  </r>
  <r>
    <x v="8"/>
    <x v="4"/>
    <x v="3719"/>
    <n v="483"/>
  </r>
  <r>
    <x v="8"/>
    <x v="4"/>
    <x v="3720"/>
    <n v="925"/>
  </r>
  <r>
    <x v="8"/>
    <x v="4"/>
    <x v="3721"/>
    <n v="937"/>
  </r>
  <r>
    <x v="8"/>
    <x v="4"/>
    <x v="3722"/>
    <n v="747"/>
  </r>
  <r>
    <x v="8"/>
    <x v="4"/>
    <x v="3723"/>
    <n v="125"/>
  </r>
  <r>
    <x v="8"/>
    <x v="4"/>
    <x v="3724"/>
    <n v="906"/>
  </r>
  <r>
    <x v="8"/>
    <x v="4"/>
    <x v="3878"/>
    <n v="29"/>
  </r>
  <r>
    <x v="8"/>
    <x v="4"/>
    <x v="3725"/>
    <n v="6"/>
  </r>
  <r>
    <x v="8"/>
    <x v="4"/>
    <x v="3920"/>
    <n v="6"/>
  </r>
  <r>
    <x v="8"/>
    <x v="4"/>
    <x v="3816"/>
    <n v="774"/>
  </r>
  <r>
    <x v="8"/>
    <x v="4"/>
    <x v="3566"/>
    <n v="72"/>
  </r>
  <r>
    <x v="8"/>
    <x v="4"/>
    <x v="3567"/>
    <n v="92"/>
  </r>
  <r>
    <x v="8"/>
    <x v="4"/>
    <x v="3568"/>
    <n v="32"/>
  </r>
  <r>
    <x v="8"/>
    <x v="4"/>
    <x v="3569"/>
    <n v="3"/>
  </r>
  <r>
    <x v="8"/>
    <x v="4"/>
    <x v="3570"/>
    <n v="56"/>
  </r>
  <r>
    <x v="8"/>
    <x v="4"/>
    <x v="3571"/>
    <n v="113"/>
  </r>
  <r>
    <x v="8"/>
    <x v="4"/>
    <x v="3572"/>
    <n v="20"/>
  </r>
  <r>
    <x v="8"/>
    <x v="4"/>
    <x v="3573"/>
    <n v="30"/>
  </r>
  <r>
    <x v="8"/>
    <x v="4"/>
    <x v="3574"/>
    <n v="73"/>
  </r>
  <r>
    <x v="8"/>
    <x v="4"/>
    <x v="3575"/>
    <n v="24"/>
  </r>
  <r>
    <x v="8"/>
    <x v="4"/>
    <x v="3576"/>
    <n v="109"/>
  </r>
  <r>
    <x v="8"/>
    <x v="4"/>
    <x v="3577"/>
    <n v="8"/>
  </r>
  <r>
    <x v="8"/>
    <x v="4"/>
    <x v="3578"/>
    <n v="84"/>
  </r>
  <r>
    <x v="8"/>
    <x v="4"/>
    <x v="3579"/>
    <n v="1"/>
  </r>
  <r>
    <x v="8"/>
    <x v="4"/>
    <x v="3580"/>
    <n v="48"/>
  </r>
  <r>
    <x v="8"/>
    <x v="4"/>
    <x v="3581"/>
    <n v="38"/>
  </r>
  <r>
    <x v="8"/>
    <x v="4"/>
    <x v="3582"/>
    <n v="462"/>
  </r>
  <r>
    <x v="8"/>
    <x v="4"/>
    <x v="3583"/>
    <n v="113"/>
  </r>
  <r>
    <x v="8"/>
    <x v="4"/>
    <x v="3584"/>
    <n v="37"/>
  </r>
  <r>
    <x v="8"/>
    <x v="4"/>
    <x v="3585"/>
    <n v="66"/>
  </r>
  <r>
    <x v="8"/>
    <x v="4"/>
    <x v="3586"/>
    <n v="9"/>
  </r>
  <r>
    <x v="8"/>
    <x v="4"/>
    <x v="3587"/>
    <n v="46"/>
  </r>
  <r>
    <x v="8"/>
    <x v="4"/>
    <x v="3588"/>
    <n v="9"/>
  </r>
  <r>
    <x v="8"/>
    <x v="4"/>
    <x v="3589"/>
    <n v="26"/>
  </r>
  <r>
    <x v="8"/>
    <x v="4"/>
    <x v="3590"/>
    <n v="30"/>
  </r>
  <r>
    <x v="8"/>
    <x v="4"/>
    <x v="3591"/>
    <n v="86"/>
  </r>
  <r>
    <x v="8"/>
    <x v="4"/>
    <x v="3592"/>
    <n v="26"/>
  </r>
  <r>
    <x v="8"/>
    <x v="4"/>
    <x v="3593"/>
    <n v="15"/>
  </r>
  <r>
    <x v="8"/>
    <x v="4"/>
    <x v="3594"/>
    <n v="29"/>
  </r>
  <r>
    <x v="8"/>
    <x v="4"/>
    <x v="3595"/>
    <n v="82"/>
  </r>
  <r>
    <x v="8"/>
    <x v="4"/>
    <x v="3596"/>
    <n v="44"/>
  </r>
  <r>
    <x v="8"/>
    <x v="4"/>
    <x v="3597"/>
    <n v="72"/>
  </r>
  <r>
    <x v="8"/>
    <x v="4"/>
    <x v="3598"/>
    <n v="100"/>
  </r>
  <r>
    <x v="8"/>
    <x v="4"/>
    <x v="3599"/>
    <n v="328"/>
  </r>
  <r>
    <x v="8"/>
    <x v="4"/>
    <x v="3623"/>
    <n v="746"/>
  </r>
  <r>
    <x v="8"/>
    <x v="4"/>
    <x v="3675"/>
    <n v="776"/>
  </r>
  <r>
    <x v="8"/>
    <x v="4"/>
    <x v="3726"/>
    <n v="1851"/>
  </r>
  <r>
    <x v="8"/>
    <x v="4"/>
    <x v="3663"/>
    <n v="154"/>
  </r>
  <r>
    <x v="8"/>
    <x v="4"/>
    <x v="3664"/>
    <n v="1433"/>
  </r>
  <r>
    <x v="8"/>
    <x v="4"/>
    <x v="3665"/>
    <n v="4472"/>
  </r>
  <r>
    <x v="8"/>
    <x v="4"/>
    <x v="3676"/>
    <n v="713"/>
  </r>
  <r>
    <x v="8"/>
    <x v="4"/>
    <x v="3677"/>
    <n v="599"/>
  </r>
  <r>
    <x v="8"/>
    <x v="4"/>
    <x v="3678"/>
    <n v="392"/>
  </r>
  <r>
    <x v="8"/>
    <x v="4"/>
    <x v="3289"/>
    <n v="7463"/>
  </r>
  <r>
    <x v="8"/>
    <x v="4"/>
    <x v="3727"/>
    <n v="5278"/>
  </r>
  <r>
    <x v="8"/>
    <x v="4"/>
    <x v="3728"/>
    <n v="481"/>
  </r>
  <r>
    <x v="8"/>
    <x v="4"/>
    <x v="3729"/>
    <n v="924"/>
  </r>
  <r>
    <x v="8"/>
    <x v="4"/>
    <x v="3730"/>
    <n v="498"/>
  </r>
  <r>
    <x v="8"/>
    <x v="4"/>
    <x v="3731"/>
    <n v="289"/>
  </r>
  <r>
    <x v="8"/>
    <x v="4"/>
    <x v="3732"/>
    <n v="480"/>
  </r>
  <r>
    <x v="8"/>
    <x v="4"/>
    <x v="3666"/>
    <n v="109"/>
  </r>
  <r>
    <x v="8"/>
    <x v="4"/>
    <x v="3667"/>
    <n v="8"/>
  </r>
  <r>
    <x v="8"/>
    <x v="4"/>
    <x v="3668"/>
    <n v="85"/>
  </r>
  <r>
    <x v="8"/>
    <x v="4"/>
    <x v="3669"/>
    <n v="119"/>
  </r>
  <r>
    <x v="8"/>
    <x v="4"/>
    <x v="3921"/>
    <n v="15"/>
  </r>
  <r>
    <x v="8"/>
    <x v="4"/>
    <x v="3879"/>
    <n v="52"/>
  </r>
  <r>
    <x v="8"/>
    <x v="4"/>
    <x v="3817"/>
    <n v="18"/>
  </r>
  <r>
    <x v="8"/>
    <x v="4"/>
    <x v="3854"/>
    <n v="2"/>
  </r>
  <r>
    <x v="8"/>
    <x v="4"/>
    <x v="3855"/>
    <n v="1"/>
  </r>
  <r>
    <x v="8"/>
    <x v="4"/>
    <x v="3679"/>
    <n v="188"/>
  </r>
  <r>
    <x v="8"/>
    <x v="4"/>
    <x v="3781"/>
    <n v="34"/>
  </r>
  <r>
    <x v="8"/>
    <x v="4"/>
    <x v="3680"/>
    <n v="475"/>
  </r>
  <r>
    <x v="8"/>
    <x v="4"/>
    <x v="3681"/>
    <n v="134"/>
  </r>
  <r>
    <x v="8"/>
    <x v="4"/>
    <x v="3682"/>
    <n v="353"/>
  </r>
  <r>
    <x v="8"/>
    <x v="4"/>
    <x v="3624"/>
    <n v="1007"/>
  </r>
  <r>
    <x v="8"/>
    <x v="4"/>
    <x v="3733"/>
    <n v="232"/>
  </r>
  <r>
    <x v="8"/>
    <x v="4"/>
    <x v="3734"/>
    <n v="453"/>
  </r>
  <r>
    <x v="8"/>
    <x v="4"/>
    <x v="3735"/>
    <n v="326"/>
  </r>
  <r>
    <x v="8"/>
    <x v="4"/>
    <x v="3782"/>
    <n v="350"/>
  </r>
  <r>
    <x v="8"/>
    <x v="4"/>
    <x v="3922"/>
    <n v="67"/>
  </r>
  <r>
    <x v="8"/>
    <x v="4"/>
    <x v="3880"/>
    <n v="9"/>
  </r>
  <r>
    <x v="8"/>
    <x v="4"/>
    <x v="3923"/>
    <n v="2"/>
  </r>
  <r>
    <x v="8"/>
    <x v="4"/>
    <x v="3924"/>
    <n v="5"/>
  </r>
  <r>
    <x v="8"/>
    <x v="4"/>
    <x v="3925"/>
    <n v="457"/>
  </r>
  <r>
    <x v="8"/>
    <x v="4"/>
    <x v="3926"/>
    <n v="504"/>
  </r>
  <r>
    <x v="8"/>
    <x v="4"/>
    <x v="3818"/>
    <n v="6139"/>
  </r>
  <r>
    <x v="8"/>
    <x v="4"/>
    <x v="3819"/>
    <n v="354"/>
  </r>
  <r>
    <x v="8"/>
    <x v="4"/>
    <x v="3820"/>
    <n v="1468"/>
  </r>
  <r>
    <x v="8"/>
    <x v="4"/>
    <x v="3783"/>
    <n v="114"/>
  </r>
  <r>
    <x v="8"/>
    <x v="4"/>
    <x v="3821"/>
    <n v="46"/>
  </r>
  <r>
    <x v="8"/>
    <x v="4"/>
    <x v="3822"/>
    <n v="20"/>
  </r>
  <r>
    <x v="8"/>
    <x v="4"/>
    <x v="3823"/>
    <n v="259"/>
  </r>
  <r>
    <x v="8"/>
    <x v="4"/>
    <x v="3824"/>
    <n v="497"/>
  </r>
  <r>
    <x v="8"/>
    <x v="4"/>
    <x v="3825"/>
    <n v="260"/>
  </r>
  <r>
    <x v="8"/>
    <x v="4"/>
    <x v="3858"/>
    <n v="2"/>
  </r>
  <r>
    <x v="8"/>
    <x v="4"/>
    <x v="3826"/>
    <n v="23"/>
  </r>
  <r>
    <x v="8"/>
    <x v="4"/>
    <x v="3859"/>
    <n v="5"/>
  </r>
  <r>
    <x v="8"/>
    <x v="4"/>
    <x v="3827"/>
    <n v="261"/>
  </r>
  <r>
    <x v="8"/>
    <x v="4"/>
    <x v="3828"/>
    <n v="54"/>
  </r>
  <r>
    <x v="8"/>
    <x v="4"/>
    <x v="3784"/>
    <n v="108"/>
  </r>
  <r>
    <x v="8"/>
    <x v="4"/>
    <x v="3785"/>
    <n v="90"/>
  </r>
  <r>
    <x v="8"/>
    <x v="4"/>
    <x v="3786"/>
    <n v="173"/>
  </r>
  <r>
    <x v="8"/>
    <x v="4"/>
    <x v="3829"/>
    <n v="674"/>
  </r>
  <r>
    <x v="8"/>
    <x v="4"/>
    <x v="3830"/>
    <n v="298"/>
  </r>
  <r>
    <x v="8"/>
    <x v="4"/>
    <x v="3831"/>
    <n v="147"/>
  </r>
  <r>
    <x v="8"/>
    <x v="4"/>
    <x v="3291"/>
    <n v="148"/>
  </r>
  <r>
    <x v="8"/>
    <x v="4"/>
    <x v="3832"/>
    <n v="479"/>
  </r>
  <r>
    <x v="8"/>
    <x v="4"/>
    <x v="3833"/>
    <n v="174"/>
  </r>
  <r>
    <x v="8"/>
    <x v="4"/>
    <x v="3736"/>
    <n v="2"/>
  </r>
  <r>
    <x v="8"/>
    <x v="4"/>
    <x v="3787"/>
    <n v="1"/>
  </r>
  <r>
    <x v="8"/>
    <x v="4"/>
    <x v="3292"/>
    <n v="3286"/>
  </r>
  <r>
    <x v="8"/>
    <x v="4"/>
    <x v="3293"/>
    <n v="1006"/>
  </r>
  <r>
    <x v="8"/>
    <x v="4"/>
    <x v="3600"/>
    <n v="367"/>
  </r>
  <r>
    <x v="8"/>
    <x v="4"/>
    <x v="3788"/>
    <n v="6"/>
  </r>
  <r>
    <x v="8"/>
    <x v="4"/>
    <x v="3927"/>
    <n v="1"/>
  </r>
  <r>
    <x v="8"/>
    <x v="4"/>
    <x v="3789"/>
    <n v="34"/>
  </r>
  <r>
    <x v="8"/>
    <x v="4"/>
    <x v="3883"/>
    <n v="12"/>
  </r>
  <r>
    <x v="8"/>
    <x v="4"/>
    <x v="3928"/>
    <n v="8"/>
  </r>
  <r>
    <x v="8"/>
    <x v="4"/>
    <x v="3834"/>
    <n v="314"/>
  </r>
  <r>
    <x v="8"/>
    <x v="4"/>
    <x v="3860"/>
    <n v="51"/>
  </r>
  <r>
    <x v="8"/>
    <x v="4"/>
    <x v="3294"/>
    <n v="1335"/>
  </r>
  <r>
    <x v="8"/>
    <x v="4"/>
    <x v="3929"/>
    <n v="9"/>
  </r>
  <r>
    <x v="8"/>
    <x v="4"/>
    <x v="3295"/>
    <n v="414"/>
  </r>
  <r>
    <x v="8"/>
    <x v="4"/>
    <x v="3368"/>
    <n v="13"/>
  </r>
  <r>
    <x v="8"/>
    <x v="4"/>
    <x v="3369"/>
    <n v="2884"/>
  </r>
  <r>
    <x v="8"/>
    <x v="4"/>
    <x v="3625"/>
    <n v="82"/>
  </r>
  <r>
    <x v="8"/>
    <x v="4"/>
    <x v="3626"/>
    <n v="293"/>
  </r>
  <r>
    <x v="8"/>
    <x v="4"/>
    <x v="3930"/>
    <n v="157"/>
  </r>
  <r>
    <x v="8"/>
    <x v="4"/>
    <x v="3627"/>
    <n v="162"/>
  </r>
  <r>
    <x v="8"/>
    <x v="4"/>
    <x v="3296"/>
    <n v="317"/>
  </r>
  <r>
    <x v="8"/>
    <x v="4"/>
    <x v="3931"/>
    <n v="119"/>
  </r>
  <r>
    <x v="8"/>
    <x v="5"/>
    <x v="1610"/>
    <n v="1568"/>
  </r>
  <r>
    <x v="8"/>
    <x v="5"/>
    <x v="1159"/>
    <n v="1878"/>
  </r>
  <r>
    <x v="8"/>
    <x v="5"/>
    <x v="1236"/>
    <n v="3273"/>
  </r>
  <r>
    <x v="8"/>
    <x v="5"/>
    <x v="1811"/>
    <n v="2141"/>
  </r>
  <r>
    <x v="8"/>
    <x v="5"/>
    <x v="970"/>
    <n v="4225"/>
  </r>
  <r>
    <x v="8"/>
    <x v="5"/>
    <x v="250"/>
    <n v="9699"/>
  </r>
  <r>
    <x v="8"/>
    <x v="5"/>
    <x v="1063"/>
    <n v="7249"/>
  </r>
  <r>
    <x v="8"/>
    <x v="5"/>
    <x v="0"/>
    <n v="4567"/>
  </r>
  <r>
    <x v="8"/>
    <x v="5"/>
    <x v="1"/>
    <n v="3989"/>
  </r>
  <r>
    <x v="8"/>
    <x v="5"/>
    <x v="3750"/>
    <n v="4475"/>
  </r>
  <r>
    <x v="8"/>
    <x v="5"/>
    <x v="855"/>
    <n v="1187"/>
  </r>
  <r>
    <x v="8"/>
    <x v="5"/>
    <x v="1870"/>
    <n v="3999"/>
  </r>
  <r>
    <x v="8"/>
    <x v="5"/>
    <x v="1317"/>
    <n v="4529"/>
  </r>
  <r>
    <x v="8"/>
    <x v="5"/>
    <x v="2601"/>
    <n v="6215"/>
  </r>
  <r>
    <x v="8"/>
    <x v="5"/>
    <x v="3297"/>
    <n v="3919"/>
  </r>
  <r>
    <x v="8"/>
    <x v="5"/>
    <x v="2"/>
    <n v="7113"/>
  </r>
  <r>
    <x v="8"/>
    <x v="5"/>
    <x v="3"/>
    <n v="7642"/>
  </r>
  <r>
    <x v="8"/>
    <x v="5"/>
    <x v="4"/>
    <n v="4465"/>
  </r>
  <r>
    <x v="8"/>
    <x v="5"/>
    <x v="199"/>
    <n v="6450"/>
  </r>
  <r>
    <x v="8"/>
    <x v="5"/>
    <x v="2845"/>
    <n v="1798"/>
  </r>
  <r>
    <x v="8"/>
    <x v="5"/>
    <x v="5"/>
    <n v="390"/>
  </r>
  <r>
    <x v="8"/>
    <x v="5"/>
    <x v="3861"/>
    <n v="10532"/>
  </r>
  <r>
    <x v="8"/>
    <x v="5"/>
    <x v="6"/>
    <n v="54"/>
  </r>
  <r>
    <x v="8"/>
    <x v="5"/>
    <x v="1524"/>
    <n v="2487"/>
  </r>
  <r>
    <x v="8"/>
    <x v="5"/>
    <x v="252"/>
    <n v="3139"/>
  </r>
  <r>
    <x v="8"/>
    <x v="5"/>
    <x v="377"/>
    <n v="3693"/>
  </r>
  <r>
    <x v="8"/>
    <x v="5"/>
    <x v="378"/>
    <n v="8302"/>
  </r>
  <r>
    <x v="8"/>
    <x v="5"/>
    <x v="496"/>
    <n v="7405"/>
  </r>
  <r>
    <x v="8"/>
    <x v="5"/>
    <x v="253"/>
    <n v="1588"/>
  </r>
  <r>
    <x v="8"/>
    <x v="5"/>
    <x v="3523"/>
    <n v="6499"/>
  </r>
  <r>
    <x v="8"/>
    <x v="5"/>
    <x v="540"/>
    <n v="5673"/>
  </r>
  <r>
    <x v="8"/>
    <x v="5"/>
    <x v="1009"/>
    <n v="3165"/>
  </r>
  <r>
    <x v="8"/>
    <x v="5"/>
    <x v="423"/>
    <n v="4625"/>
  </r>
  <r>
    <x v="8"/>
    <x v="5"/>
    <x v="380"/>
    <n v="9777"/>
  </r>
  <r>
    <x v="8"/>
    <x v="5"/>
    <x v="201"/>
    <n v="13086"/>
  </r>
  <r>
    <x v="8"/>
    <x v="5"/>
    <x v="1861"/>
    <n v="5350"/>
  </r>
  <r>
    <x v="8"/>
    <x v="5"/>
    <x v="8"/>
    <n v="17045"/>
  </r>
  <r>
    <x v="8"/>
    <x v="5"/>
    <x v="509"/>
    <n v="3140"/>
  </r>
  <r>
    <x v="8"/>
    <x v="5"/>
    <x v="2846"/>
    <n v="272"/>
  </r>
  <r>
    <x v="8"/>
    <x v="5"/>
    <x v="2847"/>
    <n v="928"/>
  </r>
  <r>
    <x v="8"/>
    <x v="5"/>
    <x v="2848"/>
    <n v="1233"/>
  </r>
  <r>
    <x v="8"/>
    <x v="5"/>
    <x v="2849"/>
    <n v="672"/>
  </r>
  <r>
    <x v="8"/>
    <x v="5"/>
    <x v="2850"/>
    <n v="161"/>
  </r>
  <r>
    <x v="8"/>
    <x v="5"/>
    <x v="2851"/>
    <n v="1560"/>
  </r>
  <r>
    <x v="8"/>
    <x v="5"/>
    <x v="2003"/>
    <n v="3046"/>
  </r>
  <r>
    <x v="8"/>
    <x v="5"/>
    <x v="2004"/>
    <n v="2618"/>
  </r>
  <r>
    <x v="8"/>
    <x v="5"/>
    <x v="2005"/>
    <n v="1714"/>
  </r>
  <r>
    <x v="8"/>
    <x v="5"/>
    <x v="752"/>
    <n v="2367"/>
  </r>
  <r>
    <x v="8"/>
    <x v="5"/>
    <x v="332"/>
    <n v="17589"/>
  </r>
  <r>
    <x v="8"/>
    <x v="5"/>
    <x v="343"/>
    <n v="2739"/>
  </r>
  <r>
    <x v="8"/>
    <x v="5"/>
    <x v="2007"/>
    <n v="1772"/>
  </r>
  <r>
    <x v="8"/>
    <x v="5"/>
    <x v="784"/>
    <n v="2581"/>
  </r>
  <r>
    <x v="8"/>
    <x v="5"/>
    <x v="2008"/>
    <n v="2401"/>
  </r>
  <r>
    <x v="8"/>
    <x v="5"/>
    <x v="2009"/>
    <n v="992"/>
  </r>
  <r>
    <x v="8"/>
    <x v="5"/>
    <x v="2010"/>
    <n v="996"/>
  </r>
  <r>
    <x v="8"/>
    <x v="5"/>
    <x v="2011"/>
    <n v="1445"/>
  </r>
  <r>
    <x v="8"/>
    <x v="5"/>
    <x v="2012"/>
    <n v="629"/>
  </r>
  <r>
    <x v="8"/>
    <x v="5"/>
    <x v="2013"/>
    <n v="3524"/>
  </r>
  <r>
    <x v="8"/>
    <x v="5"/>
    <x v="3422"/>
    <n v="2718"/>
  </r>
  <r>
    <x v="8"/>
    <x v="5"/>
    <x v="736"/>
    <n v="2570"/>
  </r>
  <r>
    <x v="8"/>
    <x v="5"/>
    <x v="11"/>
    <n v="5177"/>
  </r>
  <r>
    <x v="8"/>
    <x v="5"/>
    <x v="2014"/>
    <n v="3339"/>
  </r>
  <r>
    <x v="8"/>
    <x v="5"/>
    <x v="202"/>
    <n v="2332"/>
  </r>
  <r>
    <x v="8"/>
    <x v="5"/>
    <x v="13"/>
    <n v="4053"/>
  </r>
  <r>
    <x v="8"/>
    <x v="5"/>
    <x v="333"/>
    <n v="4124"/>
  </r>
  <r>
    <x v="8"/>
    <x v="5"/>
    <x v="1797"/>
    <n v="2288"/>
  </r>
  <r>
    <x v="8"/>
    <x v="5"/>
    <x v="902"/>
    <n v="163"/>
  </r>
  <r>
    <x v="8"/>
    <x v="5"/>
    <x v="992"/>
    <n v="9068"/>
  </r>
  <r>
    <x v="8"/>
    <x v="5"/>
    <x v="1611"/>
    <n v="7885"/>
  </r>
  <r>
    <x v="8"/>
    <x v="5"/>
    <x v="590"/>
    <n v="8031"/>
  </r>
  <r>
    <x v="8"/>
    <x v="5"/>
    <x v="203"/>
    <n v="4853"/>
  </r>
  <r>
    <x v="8"/>
    <x v="5"/>
    <x v="616"/>
    <n v="27"/>
  </r>
  <r>
    <x v="8"/>
    <x v="5"/>
    <x v="424"/>
    <n v="1945"/>
  </r>
  <r>
    <x v="8"/>
    <x v="5"/>
    <x v="334"/>
    <n v="1792"/>
  </r>
  <r>
    <x v="8"/>
    <x v="5"/>
    <x v="14"/>
    <n v="2671"/>
  </r>
  <r>
    <x v="8"/>
    <x v="5"/>
    <x v="3862"/>
    <n v="6271"/>
  </r>
  <r>
    <x v="8"/>
    <x v="5"/>
    <x v="15"/>
    <n v="12012"/>
  </r>
  <r>
    <x v="8"/>
    <x v="5"/>
    <x v="204"/>
    <n v="126"/>
  </r>
  <r>
    <x v="8"/>
    <x v="5"/>
    <x v="738"/>
    <n v="2576"/>
  </r>
  <r>
    <x v="8"/>
    <x v="5"/>
    <x v="3835"/>
    <n v="4403"/>
  </r>
  <r>
    <x v="8"/>
    <x v="5"/>
    <x v="2182"/>
    <n v="3550"/>
  </r>
  <r>
    <x v="8"/>
    <x v="5"/>
    <x v="556"/>
    <n v="3036"/>
  </r>
  <r>
    <x v="8"/>
    <x v="5"/>
    <x v="16"/>
    <n v="4608"/>
  </r>
  <r>
    <x v="8"/>
    <x v="5"/>
    <x v="3863"/>
    <n v="1161"/>
  </r>
  <r>
    <x v="8"/>
    <x v="5"/>
    <x v="1560"/>
    <n v="3694"/>
  </r>
  <r>
    <x v="8"/>
    <x v="5"/>
    <x v="497"/>
    <n v="246"/>
  </r>
  <r>
    <x v="8"/>
    <x v="5"/>
    <x v="255"/>
    <n v="3251"/>
  </r>
  <r>
    <x v="8"/>
    <x v="5"/>
    <x v="335"/>
    <n v="3074"/>
  </r>
  <r>
    <x v="8"/>
    <x v="5"/>
    <x v="1812"/>
    <n v="6387"/>
  </r>
  <r>
    <x v="8"/>
    <x v="5"/>
    <x v="3095"/>
    <n v="400"/>
  </r>
  <r>
    <x v="8"/>
    <x v="5"/>
    <x v="3649"/>
    <n v="1297"/>
  </r>
  <r>
    <x v="8"/>
    <x v="5"/>
    <x v="1065"/>
    <n v="2559"/>
  </r>
  <r>
    <x v="8"/>
    <x v="5"/>
    <x v="2852"/>
    <n v="977"/>
  </r>
  <r>
    <x v="8"/>
    <x v="5"/>
    <x v="3423"/>
    <n v="7548"/>
  </r>
  <r>
    <x v="8"/>
    <x v="5"/>
    <x v="256"/>
    <n v="198"/>
  </r>
  <r>
    <x v="8"/>
    <x v="5"/>
    <x v="1471"/>
    <n v="4984"/>
  </r>
  <r>
    <x v="8"/>
    <x v="5"/>
    <x v="3424"/>
    <n v="5791"/>
  </r>
  <r>
    <x v="8"/>
    <x v="5"/>
    <x v="1161"/>
    <n v="13756"/>
  </r>
  <r>
    <x v="8"/>
    <x v="5"/>
    <x v="512"/>
    <n v="3409"/>
  </r>
  <r>
    <x v="8"/>
    <x v="5"/>
    <x v="1363"/>
    <n v="1398"/>
  </r>
  <r>
    <x v="8"/>
    <x v="5"/>
    <x v="17"/>
    <n v="3743"/>
  </r>
  <r>
    <x v="8"/>
    <x v="5"/>
    <x v="18"/>
    <n v="5759"/>
  </r>
  <r>
    <x v="8"/>
    <x v="5"/>
    <x v="205"/>
    <n v="4460"/>
  </r>
  <r>
    <x v="8"/>
    <x v="5"/>
    <x v="162"/>
    <n v="884"/>
  </r>
  <r>
    <x v="8"/>
    <x v="5"/>
    <x v="592"/>
    <n v="1277"/>
  </r>
  <r>
    <x v="8"/>
    <x v="5"/>
    <x v="2646"/>
    <n v="3820"/>
  </r>
  <r>
    <x v="8"/>
    <x v="5"/>
    <x v="1318"/>
    <n v="1322"/>
  </r>
  <r>
    <x v="8"/>
    <x v="5"/>
    <x v="163"/>
    <n v="2482"/>
  </r>
  <r>
    <x v="8"/>
    <x v="5"/>
    <x v="19"/>
    <n v="729"/>
  </r>
  <r>
    <x v="8"/>
    <x v="5"/>
    <x v="660"/>
    <n v="249"/>
  </r>
  <r>
    <x v="8"/>
    <x v="5"/>
    <x v="2472"/>
    <n v="390"/>
  </r>
  <r>
    <x v="8"/>
    <x v="5"/>
    <x v="557"/>
    <n v="1656"/>
  </r>
  <r>
    <x v="8"/>
    <x v="5"/>
    <x v="232"/>
    <n v="5974"/>
  </r>
  <r>
    <x v="8"/>
    <x v="5"/>
    <x v="2171"/>
    <n v="3293"/>
  </r>
  <r>
    <x v="8"/>
    <x v="5"/>
    <x v="20"/>
    <n v="2737"/>
  </r>
  <r>
    <x v="8"/>
    <x v="5"/>
    <x v="3096"/>
    <n v="4149"/>
  </r>
  <r>
    <x v="8"/>
    <x v="5"/>
    <x v="206"/>
    <n v="8306"/>
  </r>
  <r>
    <x v="8"/>
    <x v="5"/>
    <x v="336"/>
    <n v="4190"/>
  </r>
  <r>
    <x v="8"/>
    <x v="5"/>
    <x v="21"/>
    <n v="1748"/>
  </r>
  <r>
    <x v="8"/>
    <x v="5"/>
    <x v="2718"/>
    <n v="4340"/>
  </r>
  <r>
    <x v="8"/>
    <x v="5"/>
    <x v="904"/>
    <n v="2326"/>
  </r>
  <r>
    <x v="8"/>
    <x v="5"/>
    <x v="22"/>
    <n v="3265"/>
  </r>
  <r>
    <x v="8"/>
    <x v="5"/>
    <x v="3884"/>
    <n v="3938"/>
  </r>
  <r>
    <x v="8"/>
    <x v="5"/>
    <x v="1612"/>
    <n v="9"/>
  </r>
  <r>
    <x v="8"/>
    <x v="5"/>
    <x v="661"/>
    <n v="15851"/>
  </r>
  <r>
    <x v="8"/>
    <x v="5"/>
    <x v="2323"/>
    <n v="5028"/>
  </r>
  <r>
    <x v="8"/>
    <x v="5"/>
    <x v="1319"/>
    <n v="3321"/>
  </r>
  <r>
    <x v="8"/>
    <x v="5"/>
    <x v="2324"/>
    <n v="505"/>
  </r>
  <r>
    <x v="8"/>
    <x v="5"/>
    <x v="233"/>
    <n v="10928"/>
  </r>
  <r>
    <x v="8"/>
    <x v="5"/>
    <x v="1423"/>
    <n v="4908"/>
  </r>
  <r>
    <x v="8"/>
    <x v="5"/>
    <x v="23"/>
    <n v="3099"/>
  </r>
  <r>
    <x v="8"/>
    <x v="5"/>
    <x v="2111"/>
    <n v="3771"/>
  </r>
  <r>
    <x v="8"/>
    <x v="5"/>
    <x v="1813"/>
    <n v="2247"/>
  </r>
  <r>
    <x v="8"/>
    <x v="5"/>
    <x v="1814"/>
    <n v="8257"/>
  </r>
  <r>
    <x v="8"/>
    <x v="5"/>
    <x v="2183"/>
    <n v="60"/>
  </r>
  <r>
    <x v="8"/>
    <x v="5"/>
    <x v="1066"/>
    <n v="770"/>
  </r>
  <r>
    <x v="8"/>
    <x v="5"/>
    <x v="3080"/>
    <n v="1271"/>
  </r>
  <r>
    <x v="8"/>
    <x v="5"/>
    <x v="1472"/>
    <n v="5991"/>
  </r>
  <r>
    <x v="8"/>
    <x v="5"/>
    <x v="3671"/>
    <n v="3610"/>
  </r>
  <r>
    <x v="8"/>
    <x v="5"/>
    <x v="3790"/>
    <n v="4383"/>
  </r>
  <r>
    <x v="8"/>
    <x v="5"/>
    <x v="558"/>
    <n v="2431"/>
  </r>
  <r>
    <x v="8"/>
    <x v="5"/>
    <x v="1180"/>
    <n v="2290"/>
  </r>
  <r>
    <x v="8"/>
    <x v="5"/>
    <x v="905"/>
    <n v="2275"/>
  </r>
  <r>
    <x v="8"/>
    <x v="5"/>
    <x v="2992"/>
    <n v="2504"/>
  </r>
  <r>
    <x v="8"/>
    <x v="5"/>
    <x v="3791"/>
    <n v="13718"/>
  </r>
  <r>
    <x v="8"/>
    <x v="5"/>
    <x v="3792"/>
    <n v="8436"/>
  </r>
  <r>
    <x v="8"/>
    <x v="5"/>
    <x v="210"/>
    <n v="3545"/>
  </r>
  <r>
    <x v="8"/>
    <x v="5"/>
    <x v="26"/>
    <n v="3438"/>
  </r>
  <r>
    <x v="8"/>
    <x v="5"/>
    <x v="27"/>
    <n v="3058"/>
  </r>
  <r>
    <x v="8"/>
    <x v="5"/>
    <x v="348"/>
    <n v="1694"/>
  </r>
  <r>
    <x v="8"/>
    <x v="5"/>
    <x v="1453"/>
    <n v="3401"/>
  </r>
  <r>
    <x v="8"/>
    <x v="5"/>
    <x v="3793"/>
    <n v="7109"/>
  </r>
  <r>
    <x v="8"/>
    <x v="5"/>
    <x v="906"/>
    <n v="2180"/>
  </r>
  <r>
    <x v="8"/>
    <x v="5"/>
    <x v="907"/>
    <n v="693"/>
  </r>
  <r>
    <x v="8"/>
    <x v="5"/>
    <x v="908"/>
    <n v="1456"/>
  </r>
  <r>
    <x v="8"/>
    <x v="5"/>
    <x v="909"/>
    <n v="1136"/>
  </r>
  <r>
    <x v="8"/>
    <x v="5"/>
    <x v="2993"/>
    <n v="2163"/>
  </r>
  <r>
    <x v="8"/>
    <x v="5"/>
    <x v="2994"/>
    <n v="5325"/>
  </r>
  <r>
    <x v="8"/>
    <x v="5"/>
    <x v="2995"/>
    <n v="4934"/>
  </r>
  <r>
    <x v="8"/>
    <x v="5"/>
    <x v="2996"/>
    <n v="2260"/>
  </r>
  <r>
    <x v="8"/>
    <x v="5"/>
    <x v="2997"/>
    <n v="2216"/>
  </r>
  <r>
    <x v="8"/>
    <x v="5"/>
    <x v="3098"/>
    <n v="35"/>
  </r>
  <r>
    <x v="8"/>
    <x v="5"/>
    <x v="2998"/>
    <n v="2452"/>
  </r>
  <r>
    <x v="8"/>
    <x v="5"/>
    <x v="2999"/>
    <n v="1881"/>
  </r>
  <r>
    <x v="8"/>
    <x v="5"/>
    <x v="3000"/>
    <n v="1615"/>
  </r>
  <r>
    <x v="8"/>
    <x v="5"/>
    <x v="3001"/>
    <n v="1093"/>
  </r>
  <r>
    <x v="8"/>
    <x v="5"/>
    <x v="3002"/>
    <n v="1950"/>
  </r>
  <r>
    <x v="8"/>
    <x v="5"/>
    <x v="3003"/>
    <n v="2774"/>
  </r>
  <r>
    <x v="8"/>
    <x v="5"/>
    <x v="3004"/>
    <n v="3099"/>
  </r>
  <r>
    <x v="8"/>
    <x v="5"/>
    <x v="3005"/>
    <n v="863"/>
  </r>
  <r>
    <x v="8"/>
    <x v="5"/>
    <x v="3006"/>
    <n v="2901"/>
  </r>
  <r>
    <x v="8"/>
    <x v="5"/>
    <x v="3007"/>
    <n v="1196"/>
  </r>
  <r>
    <x v="8"/>
    <x v="5"/>
    <x v="3008"/>
    <n v="2359"/>
  </r>
  <r>
    <x v="8"/>
    <x v="5"/>
    <x v="3009"/>
    <n v="507"/>
  </r>
  <r>
    <x v="8"/>
    <x v="5"/>
    <x v="3010"/>
    <n v="13"/>
  </r>
  <r>
    <x v="8"/>
    <x v="5"/>
    <x v="3011"/>
    <n v="2898"/>
  </r>
  <r>
    <x v="8"/>
    <x v="5"/>
    <x v="3012"/>
    <n v="2381"/>
  </r>
  <r>
    <x v="8"/>
    <x v="5"/>
    <x v="3013"/>
    <n v="1761"/>
  </r>
  <r>
    <x v="8"/>
    <x v="5"/>
    <x v="3014"/>
    <n v="2311"/>
  </r>
  <r>
    <x v="8"/>
    <x v="5"/>
    <x v="2016"/>
    <n v="1703"/>
  </r>
  <r>
    <x v="8"/>
    <x v="5"/>
    <x v="3015"/>
    <n v="3733"/>
  </r>
  <r>
    <x v="8"/>
    <x v="5"/>
    <x v="3016"/>
    <n v="1455"/>
  </r>
  <r>
    <x v="8"/>
    <x v="5"/>
    <x v="3017"/>
    <n v="3716"/>
  </r>
  <r>
    <x v="8"/>
    <x v="5"/>
    <x v="3018"/>
    <n v="2520"/>
  </r>
  <r>
    <x v="8"/>
    <x v="5"/>
    <x v="3019"/>
    <n v="4592"/>
  </r>
  <r>
    <x v="8"/>
    <x v="5"/>
    <x v="662"/>
    <n v="394"/>
  </r>
  <r>
    <x v="8"/>
    <x v="5"/>
    <x v="663"/>
    <n v="37"/>
  </r>
  <r>
    <x v="8"/>
    <x v="5"/>
    <x v="664"/>
    <n v="214"/>
  </r>
  <r>
    <x v="8"/>
    <x v="5"/>
    <x v="665"/>
    <n v="133"/>
  </r>
  <r>
    <x v="8"/>
    <x v="5"/>
    <x v="666"/>
    <n v="201"/>
  </r>
  <r>
    <x v="8"/>
    <x v="5"/>
    <x v="667"/>
    <n v="364"/>
  </r>
  <r>
    <x v="8"/>
    <x v="5"/>
    <x v="668"/>
    <n v="108"/>
  </r>
  <r>
    <x v="8"/>
    <x v="5"/>
    <x v="669"/>
    <n v="359"/>
  </r>
  <r>
    <x v="8"/>
    <x v="5"/>
    <x v="670"/>
    <n v="16"/>
  </r>
  <r>
    <x v="8"/>
    <x v="5"/>
    <x v="671"/>
    <n v="23"/>
  </r>
  <r>
    <x v="8"/>
    <x v="5"/>
    <x v="672"/>
    <n v="107"/>
  </r>
  <r>
    <x v="8"/>
    <x v="5"/>
    <x v="673"/>
    <n v="580"/>
  </r>
  <r>
    <x v="8"/>
    <x v="5"/>
    <x v="674"/>
    <n v="88"/>
  </r>
  <r>
    <x v="8"/>
    <x v="5"/>
    <x v="1871"/>
    <n v="18"/>
  </r>
  <r>
    <x v="8"/>
    <x v="5"/>
    <x v="675"/>
    <n v="35"/>
  </r>
  <r>
    <x v="8"/>
    <x v="5"/>
    <x v="676"/>
    <n v="242"/>
  </r>
  <r>
    <x v="8"/>
    <x v="5"/>
    <x v="677"/>
    <n v="39"/>
  </r>
  <r>
    <x v="8"/>
    <x v="5"/>
    <x v="678"/>
    <n v="123"/>
  </r>
  <r>
    <x v="8"/>
    <x v="5"/>
    <x v="3298"/>
    <n v="1535"/>
  </r>
  <r>
    <x v="8"/>
    <x v="5"/>
    <x v="1613"/>
    <n v="3943"/>
  </r>
  <r>
    <x v="8"/>
    <x v="5"/>
    <x v="1614"/>
    <n v="2132"/>
  </r>
  <r>
    <x v="8"/>
    <x v="5"/>
    <x v="1615"/>
    <n v="2640"/>
  </r>
  <r>
    <x v="8"/>
    <x v="5"/>
    <x v="1616"/>
    <n v="5711"/>
  </r>
  <r>
    <x v="8"/>
    <x v="5"/>
    <x v="3060"/>
    <n v="4557"/>
  </r>
  <r>
    <x v="8"/>
    <x v="5"/>
    <x v="1132"/>
    <n v="15243"/>
  </r>
  <r>
    <x v="8"/>
    <x v="5"/>
    <x v="1231"/>
    <n v="4791"/>
  </r>
  <r>
    <x v="8"/>
    <x v="5"/>
    <x v="257"/>
    <n v="1999"/>
  </r>
  <r>
    <x v="8"/>
    <x v="5"/>
    <x v="3099"/>
    <n v="6584"/>
  </r>
  <r>
    <x v="8"/>
    <x v="5"/>
    <x v="34"/>
    <n v="154"/>
  </r>
  <r>
    <x v="8"/>
    <x v="5"/>
    <x v="861"/>
    <n v="4140"/>
  </r>
  <r>
    <x v="8"/>
    <x v="5"/>
    <x v="3751"/>
    <n v="5883"/>
  </r>
  <r>
    <x v="8"/>
    <x v="5"/>
    <x v="212"/>
    <n v="2193"/>
  </r>
  <r>
    <x v="8"/>
    <x v="5"/>
    <x v="3299"/>
    <n v="4149"/>
  </r>
  <r>
    <x v="8"/>
    <x v="5"/>
    <x v="236"/>
    <n v="4045"/>
  </r>
  <r>
    <x v="8"/>
    <x v="5"/>
    <x v="48"/>
    <n v="3329"/>
  </r>
  <r>
    <x v="8"/>
    <x v="5"/>
    <x v="617"/>
    <n v="6471"/>
  </r>
  <r>
    <x v="8"/>
    <x v="5"/>
    <x v="1395"/>
    <n v="2339"/>
  </r>
  <r>
    <x v="8"/>
    <x v="5"/>
    <x v="559"/>
    <n v="3497"/>
  </r>
  <r>
    <x v="8"/>
    <x v="5"/>
    <x v="350"/>
    <n v="692"/>
  </r>
  <r>
    <x v="8"/>
    <x v="5"/>
    <x v="51"/>
    <n v="396"/>
  </r>
  <r>
    <x v="8"/>
    <x v="5"/>
    <x v="739"/>
    <n v="2464"/>
  </r>
  <r>
    <x v="8"/>
    <x v="5"/>
    <x v="514"/>
    <n v="435"/>
  </r>
  <r>
    <x v="8"/>
    <x v="5"/>
    <x v="238"/>
    <n v="1022"/>
  </r>
  <r>
    <x v="8"/>
    <x v="5"/>
    <x v="52"/>
    <n v="5556"/>
  </r>
  <r>
    <x v="8"/>
    <x v="5"/>
    <x v="53"/>
    <n v="3978"/>
  </r>
  <r>
    <x v="8"/>
    <x v="5"/>
    <x v="214"/>
    <n v="1847"/>
  </r>
  <r>
    <x v="8"/>
    <x v="5"/>
    <x v="619"/>
    <n v="1614"/>
  </r>
  <r>
    <x v="8"/>
    <x v="5"/>
    <x v="3794"/>
    <n v="108"/>
  </r>
  <r>
    <x v="8"/>
    <x v="5"/>
    <x v="3795"/>
    <n v="2360"/>
  </r>
  <r>
    <x v="8"/>
    <x v="5"/>
    <x v="3796"/>
    <n v="3244"/>
  </r>
  <r>
    <x v="8"/>
    <x v="5"/>
    <x v="64"/>
    <n v="18498"/>
  </r>
  <r>
    <x v="8"/>
    <x v="5"/>
    <x v="972"/>
    <n v="3795"/>
  </r>
  <r>
    <x v="8"/>
    <x v="5"/>
    <x v="390"/>
    <n v="3660"/>
  </r>
  <r>
    <x v="8"/>
    <x v="5"/>
    <x v="65"/>
    <n v="6992"/>
  </r>
  <r>
    <x v="8"/>
    <x v="5"/>
    <x v="68"/>
    <n v="4135"/>
  </r>
  <r>
    <x v="8"/>
    <x v="5"/>
    <x v="69"/>
    <n v="1439"/>
  </r>
  <r>
    <x v="8"/>
    <x v="5"/>
    <x v="70"/>
    <n v="1512"/>
  </r>
  <r>
    <x v="8"/>
    <x v="5"/>
    <x v="2186"/>
    <n v="926"/>
  </r>
  <r>
    <x v="8"/>
    <x v="5"/>
    <x v="2187"/>
    <n v="1461"/>
  </r>
  <r>
    <x v="8"/>
    <x v="5"/>
    <x v="71"/>
    <n v="4721"/>
  </r>
  <r>
    <x v="8"/>
    <x v="5"/>
    <x v="148"/>
    <n v="1935"/>
  </r>
  <r>
    <x v="8"/>
    <x v="5"/>
    <x v="73"/>
    <n v="1922"/>
  </r>
  <r>
    <x v="8"/>
    <x v="5"/>
    <x v="74"/>
    <n v="1234"/>
  </r>
  <r>
    <x v="8"/>
    <x v="5"/>
    <x v="75"/>
    <n v="1669"/>
  </r>
  <r>
    <x v="8"/>
    <x v="5"/>
    <x v="1473"/>
    <n v="1444"/>
  </r>
  <r>
    <x v="8"/>
    <x v="5"/>
    <x v="77"/>
    <n v="1819"/>
  </r>
  <r>
    <x v="8"/>
    <x v="5"/>
    <x v="620"/>
    <n v="110"/>
  </r>
  <r>
    <x v="8"/>
    <x v="5"/>
    <x v="392"/>
    <n v="9020"/>
  </r>
  <r>
    <x v="8"/>
    <x v="5"/>
    <x v="260"/>
    <n v="701"/>
  </r>
  <r>
    <x v="8"/>
    <x v="5"/>
    <x v="81"/>
    <n v="765"/>
  </r>
  <r>
    <x v="8"/>
    <x v="5"/>
    <x v="82"/>
    <n v="205"/>
  </r>
  <r>
    <x v="8"/>
    <x v="5"/>
    <x v="83"/>
    <n v="330"/>
  </r>
  <r>
    <x v="8"/>
    <x v="5"/>
    <x v="1093"/>
    <n v="732"/>
  </r>
  <r>
    <x v="8"/>
    <x v="5"/>
    <x v="85"/>
    <n v="340"/>
  </r>
  <r>
    <x v="8"/>
    <x v="5"/>
    <x v="1094"/>
    <n v="743"/>
  </r>
  <r>
    <x v="8"/>
    <x v="5"/>
    <x v="87"/>
    <n v="1057"/>
  </r>
  <r>
    <x v="8"/>
    <x v="5"/>
    <x v="88"/>
    <n v="469"/>
  </r>
  <r>
    <x v="8"/>
    <x v="5"/>
    <x v="1095"/>
    <n v="1225"/>
  </r>
  <r>
    <x v="8"/>
    <x v="5"/>
    <x v="90"/>
    <n v="725"/>
  </r>
  <r>
    <x v="8"/>
    <x v="5"/>
    <x v="91"/>
    <n v="487"/>
  </r>
  <r>
    <x v="8"/>
    <x v="5"/>
    <x v="621"/>
    <n v="166"/>
  </r>
  <r>
    <x v="8"/>
    <x v="5"/>
    <x v="1096"/>
    <n v="455"/>
  </r>
  <r>
    <x v="8"/>
    <x v="5"/>
    <x v="94"/>
    <n v="768"/>
  </r>
  <r>
    <x v="8"/>
    <x v="5"/>
    <x v="216"/>
    <n v="1015"/>
  </r>
  <r>
    <x v="8"/>
    <x v="5"/>
    <x v="217"/>
    <n v="125"/>
  </r>
  <r>
    <x v="8"/>
    <x v="5"/>
    <x v="1237"/>
    <n v="3134"/>
  </r>
  <r>
    <x v="8"/>
    <x v="5"/>
    <x v="353"/>
    <n v="1280"/>
  </r>
  <r>
    <x v="8"/>
    <x v="5"/>
    <x v="804"/>
    <n v="2"/>
  </r>
  <r>
    <x v="8"/>
    <x v="5"/>
    <x v="560"/>
    <n v="672"/>
  </r>
  <r>
    <x v="8"/>
    <x v="5"/>
    <x v="805"/>
    <n v="1"/>
  </r>
  <r>
    <x v="8"/>
    <x v="5"/>
    <x v="679"/>
    <n v="2298"/>
  </r>
  <r>
    <x v="8"/>
    <x v="5"/>
    <x v="689"/>
    <n v="1684"/>
  </r>
  <r>
    <x v="8"/>
    <x v="5"/>
    <x v="515"/>
    <n v="2808"/>
  </r>
  <r>
    <x v="8"/>
    <x v="5"/>
    <x v="95"/>
    <n v="969"/>
  </r>
  <r>
    <x v="8"/>
    <x v="5"/>
    <x v="150"/>
    <n v="1184"/>
  </r>
  <r>
    <x v="8"/>
    <x v="5"/>
    <x v="393"/>
    <n v="4342"/>
  </r>
  <r>
    <x v="8"/>
    <x v="5"/>
    <x v="1474"/>
    <n v="4479"/>
  </r>
  <r>
    <x v="8"/>
    <x v="5"/>
    <x v="1475"/>
    <n v="3853"/>
  </r>
  <r>
    <x v="8"/>
    <x v="5"/>
    <x v="2172"/>
    <n v="2527"/>
  </r>
  <r>
    <x v="8"/>
    <x v="5"/>
    <x v="753"/>
    <n v="1729"/>
  </r>
  <r>
    <x v="8"/>
    <x v="5"/>
    <x v="690"/>
    <n v="1102"/>
  </r>
  <r>
    <x v="8"/>
    <x v="5"/>
    <x v="785"/>
    <n v="3331"/>
  </r>
  <r>
    <x v="8"/>
    <x v="5"/>
    <x v="863"/>
    <n v="21"/>
  </r>
  <r>
    <x v="8"/>
    <x v="5"/>
    <x v="884"/>
    <n v="116"/>
  </r>
  <r>
    <x v="8"/>
    <x v="5"/>
    <x v="864"/>
    <n v="701"/>
  </r>
  <r>
    <x v="8"/>
    <x v="5"/>
    <x v="865"/>
    <n v="729"/>
  </r>
  <r>
    <x v="8"/>
    <x v="5"/>
    <x v="97"/>
    <n v="8712"/>
  </r>
  <r>
    <x v="8"/>
    <x v="5"/>
    <x v="2473"/>
    <n v="5018"/>
  </r>
  <r>
    <x v="8"/>
    <x v="5"/>
    <x v="220"/>
    <n v="1545"/>
  </r>
  <r>
    <x v="8"/>
    <x v="5"/>
    <x v="3932"/>
    <n v="173"/>
  </r>
  <r>
    <x v="8"/>
    <x v="5"/>
    <x v="562"/>
    <n v="12972"/>
  </r>
  <r>
    <x v="8"/>
    <x v="5"/>
    <x v="516"/>
    <n v="7524"/>
  </r>
  <r>
    <x v="8"/>
    <x v="5"/>
    <x v="1935"/>
    <n v="22"/>
  </r>
  <r>
    <x v="8"/>
    <x v="5"/>
    <x v="564"/>
    <n v="886"/>
  </r>
  <r>
    <x v="8"/>
    <x v="5"/>
    <x v="807"/>
    <n v="32"/>
  </r>
  <r>
    <x v="8"/>
    <x v="5"/>
    <x v="2474"/>
    <n v="3385"/>
  </r>
  <r>
    <x v="8"/>
    <x v="5"/>
    <x v="2475"/>
    <n v="1287"/>
  </r>
  <r>
    <x v="8"/>
    <x v="5"/>
    <x v="957"/>
    <n v="3702"/>
  </r>
  <r>
    <x v="8"/>
    <x v="5"/>
    <x v="173"/>
    <n v="2976"/>
  </r>
  <r>
    <x v="8"/>
    <x v="5"/>
    <x v="174"/>
    <n v="2077"/>
  </r>
  <r>
    <x v="8"/>
    <x v="5"/>
    <x v="176"/>
    <n v="2267"/>
  </r>
  <r>
    <x v="8"/>
    <x v="5"/>
    <x v="177"/>
    <n v="1679"/>
  </r>
  <r>
    <x v="8"/>
    <x v="5"/>
    <x v="178"/>
    <n v="2752"/>
  </r>
  <r>
    <x v="8"/>
    <x v="5"/>
    <x v="179"/>
    <n v="1806"/>
  </r>
  <r>
    <x v="8"/>
    <x v="5"/>
    <x v="180"/>
    <n v="736"/>
  </r>
  <r>
    <x v="8"/>
    <x v="5"/>
    <x v="181"/>
    <n v="989"/>
  </r>
  <r>
    <x v="8"/>
    <x v="5"/>
    <x v="182"/>
    <n v="3965"/>
  </r>
  <r>
    <x v="8"/>
    <x v="5"/>
    <x v="183"/>
    <n v="1627"/>
  </r>
  <r>
    <x v="8"/>
    <x v="5"/>
    <x v="185"/>
    <n v="3374"/>
  </r>
  <r>
    <x v="8"/>
    <x v="5"/>
    <x v="186"/>
    <n v="2170"/>
  </r>
  <r>
    <x v="8"/>
    <x v="5"/>
    <x v="187"/>
    <n v="711"/>
  </r>
  <r>
    <x v="8"/>
    <x v="5"/>
    <x v="188"/>
    <n v="1787"/>
  </r>
  <r>
    <x v="8"/>
    <x v="5"/>
    <x v="189"/>
    <n v="15"/>
  </r>
  <r>
    <x v="8"/>
    <x v="5"/>
    <x v="191"/>
    <n v="3199"/>
  </r>
  <r>
    <x v="8"/>
    <x v="5"/>
    <x v="192"/>
    <n v="1395"/>
  </r>
  <r>
    <x v="8"/>
    <x v="5"/>
    <x v="193"/>
    <n v="2921"/>
  </r>
  <r>
    <x v="8"/>
    <x v="5"/>
    <x v="194"/>
    <n v="2773"/>
  </r>
  <r>
    <x v="8"/>
    <x v="5"/>
    <x v="195"/>
    <n v="1491"/>
  </r>
  <r>
    <x v="8"/>
    <x v="5"/>
    <x v="1617"/>
    <n v="740"/>
  </r>
  <r>
    <x v="8"/>
    <x v="5"/>
    <x v="98"/>
    <n v="6378"/>
  </r>
  <r>
    <x v="8"/>
    <x v="5"/>
    <x v="396"/>
    <n v="2938"/>
  </r>
  <r>
    <x v="8"/>
    <x v="5"/>
    <x v="1763"/>
    <n v="9080"/>
  </r>
  <r>
    <x v="8"/>
    <x v="5"/>
    <x v="1764"/>
    <n v="393"/>
  </r>
  <r>
    <x v="8"/>
    <x v="5"/>
    <x v="222"/>
    <n v="800"/>
  </r>
  <r>
    <x v="8"/>
    <x v="5"/>
    <x v="223"/>
    <n v="4642"/>
  </r>
  <r>
    <x v="8"/>
    <x v="5"/>
    <x v="100"/>
    <n v="1318"/>
  </r>
  <r>
    <x v="8"/>
    <x v="5"/>
    <x v="1476"/>
    <n v="603"/>
  </r>
  <r>
    <x v="8"/>
    <x v="5"/>
    <x v="151"/>
    <n v="2333"/>
  </r>
  <r>
    <x v="8"/>
    <x v="5"/>
    <x v="102"/>
    <n v="3204"/>
  </r>
  <r>
    <x v="8"/>
    <x v="5"/>
    <x v="743"/>
    <n v="3860"/>
  </r>
  <r>
    <x v="8"/>
    <x v="5"/>
    <x v="103"/>
    <n v="1625"/>
  </r>
  <r>
    <x v="8"/>
    <x v="5"/>
    <x v="595"/>
    <n v="2427"/>
  </r>
  <r>
    <x v="8"/>
    <x v="5"/>
    <x v="692"/>
    <n v="182"/>
  </r>
  <r>
    <x v="8"/>
    <x v="5"/>
    <x v="910"/>
    <n v="6310"/>
  </r>
  <r>
    <x v="8"/>
    <x v="5"/>
    <x v="565"/>
    <n v="656"/>
  </r>
  <r>
    <x v="8"/>
    <x v="5"/>
    <x v="566"/>
    <n v="3398"/>
  </r>
  <r>
    <x v="8"/>
    <x v="5"/>
    <x v="152"/>
    <n v="33"/>
  </r>
  <r>
    <x v="8"/>
    <x v="5"/>
    <x v="153"/>
    <n v="285"/>
  </r>
  <r>
    <x v="8"/>
    <x v="5"/>
    <x v="154"/>
    <n v="263"/>
  </r>
  <r>
    <x v="8"/>
    <x v="5"/>
    <x v="452"/>
    <n v="524"/>
  </r>
  <r>
    <x v="8"/>
    <x v="5"/>
    <x v="453"/>
    <n v="46"/>
  </r>
  <r>
    <x v="8"/>
    <x v="5"/>
    <x v="1346"/>
    <n v="1605"/>
  </r>
  <r>
    <x v="8"/>
    <x v="5"/>
    <x v="454"/>
    <n v="575"/>
  </r>
  <r>
    <x v="8"/>
    <x v="5"/>
    <x v="1251"/>
    <n v="2473"/>
  </r>
  <r>
    <x v="8"/>
    <x v="5"/>
    <x v="1252"/>
    <n v="1942"/>
  </r>
  <r>
    <x v="8"/>
    <x v="5"/>
    <x v="1253"/>
    <n v="3739"/>
  </r>
  <r>
    <x v="8"/>
    <x v="5"/>
    <x v="1254"/>
    <n v="5067"/>
  </r>
  <r>
    <x v="8"/>
    <x v="5"/>
    <x v="240"/>
    <n v="429"/>
  </r>
  <r>
    <x v="8"/>
    <x v="5"/>
    <x v="133"/>
    <n v="2238"/>
  </r>
  <r>
    <x v="8"/>
    <x v="5"/>
    <x v="228"/>
    <n v="11323"/>
  </r>
  <r>
    <x v="8"/>
    <x v="5"/>
    <x v="1478"/>
    <n v="3181"/>
  </r>
  <r>
    <x v="8"/>
    <x v="5"/>
    <x v="241"/>
    <n v="70"/>
  </r>
  <r>
    <x v="8"/>
    <x v="5"/>
    <x v="244"/>
    <n v="1477"/>
  </r>
  <r>
    <x v="8"/>
    <x v="5"/>
    <x v="1098"/>
    <n v="1961"/>
  </r>
  <r>
    <x v="8"/>
    <x v="5"/>
    <x v="286"/>
    <n v="143"/>
  </r>
  <r>
    <x v="8"/>
    <x v="5"/>
    <x v="287"/>
    <n v="129"/>
  </r>
  <r>
    <x v="8"/>
    <x v="5"/>
    <x v="288"/>
    <n v="234"/>
  </r>
  <r>
    <x v="8"/>
    <x v="5"/>
    <x v="289"/>
    <n v="91"/>
  </r>
  <r>
    <x v="8"/>
    <x v="5"/>
    <x v="868"/>
    <n v="1499"/>
  </r>
  <r>
    <x v="8"/>
    <x v="5"/>
    <x v="290"/>
    <n v="2835"/>
  </r>
  <r>
    <x v="8"/>
    <x v="5"/>
    <x v="291"/>
    <n v="407"/>
  </r>
  <r>
    <x v="8"/>
    <x v="5"/>
    <x v="292"/>
    <n v="16"/>
  </r>
  <r>
    <x v="8"/>
    <x v="5"/>
    <x v="293"/>
    <n v="193"/>
  </r>
  <r>
    <x v="8"/>
    <x v="5"/>
    <x v="294"/>
    <n v="1"/>
  </r>
  <r>
    <x v="8"/>
    <x v="5"/>
    <x v="295"/>
    <n v="34"/>
  </r>
  <r>
    <x v="8"/>
    <x v="5"/>
    <x v="296"/>
    <n v="67"/>
  </r>
  <r>
    <x v="8"/>
    <x v="5"/>
    <x v="568"/>
    <n v="1739"/>
  </r>
  <r>
    <x v="8"/>
    <x v="5"/>
    <x v="569"/>
    <n v="669"/>
  </r>
  <r>
    <x v="8"/>
    <x v="5"/>
    <x v="570"/>
    <n v="549"/>
  </r>
  <r>
    <x v="8"/>
    <x v="5"/>
    <x v="693"/>
    <n v="1095"/>
  </r>
  <r>
    <x v="8"/>
    <x v="5"/>
    <x v="3836"/>
    <n v="3558"/>
  </r>
  <r>
    <x v="8"/>
    <x v="5"/>
    <x v="3101"/>
    <n v="791"/>
  </r>
  <r>
    <x v="8"/>
    <x v="5"/>
    <x v="2719"/>
    <n v="1345"/>
  </r>
  <r>
    <x v="8"/>
    <x v="5"/>
    <x v="2720"/>
    <n v="457"/>
  </r>
  <r>
    <x v="8"/>
    <x v="5"/>
    <x v="2721"/>
    <n v="1687"/>
  </r>
  <r>
    <x v="8"/>
    <x v="5"/>
    <x v="2722"/>
    <n v="755"/>
  </r>
  <r>
    <x v="8"/>
    <x v="5"/>
    <x v="3683"/>
    <n v="3"/>
  </r>
  <r>
    <x v="8"/>
    <x v="5"/>
    <x v="229"/>
    <n v="2494"/>
  </r>
  <r>
    <x v="8"/>
    <x v="5"/>
    <x v="744"/>
    <n v="1878"/>
  </r>
  <r>
    <x v="8"/>
    <x v="5"/>
    <x v="545"/>
    <n v="3175"/>
  </r>
  <r>
    <x v="8"/>
    <x v="5"/>
    <x v="1922"/>
    <n v="8339"/>
  </r>
  <r>
    <x v="8"/>
    <x v="5"/>
    <x v="696"/>
    <n v="358"/>
  </r>
  <r>
    <x v="8"/>
    <x v="5"/>
    <x v="327"/>
    <n v="3383"/>
  </r>
  <r>
    <x v="8"/>
    <x v="5"/>
    <x v="500"/>
    <n v="540"/>
  </r>
  <r>
    <x v="8"/>
    <x v="5"/>
    <x v="1765"/>
    <n v="4148"/>
  </r>
  <r>
    <x v="8"/>
    <x v="5"/>
    <x v="1618"/>
    <n v="2915"/>
  </r>
  <r>
    <x v="8"/>
    <x v="5"/>
    <x v="455"/>
    <n v="6752"/>
  </r>
  <r>
    <x v="8"/>
    <x v="5"/>
    <x v="1619"/>
    <n v="3321"/>
  </r>
  <r>
    <x v="8"/>
    <x v="5"/>
    <x v="1425"/>
    <n v="163"/>
  </r>
  <r>
    <x v="8"/>
    <x v="5"/>
    <x v="1480"/>
    <n v="2935"/>
  </r>
  <r>
    <x v="8"/>
    <x v="5"/>
    <x v="1481"/>
    <n v="10051"/>
  </r>
  <r>
    <x v="8"/>
    <x v="5"/>
    <x v="3933"/>
    <n v="3003"/>
  </r>
  <r>
    <x v="8"/>
    <x v="5"/>
    <x v="369"/>
    <n v="138"/>
  </r>
  <r>
    <x v="8"/>
    <x v="5"/>
    <x v="370"/>
    <n v="576"/>
  </r>
  <r>
    <x v="8"/>
    <x v="5"/>
    <x v="1320"/>
    <n v="12"/>
  </r>
  <r>
    <x v="8"/>
    <x v="5"/>
    <x v="371"/>
    <n v="58"/>
  </r>
  <r>
    <x v="8"/>
    <x v="5"/>
    <x v="372"/>
    <n v="1203"/>
  </r>
  <r>
    <x v="8"/>
    <x v="5"/>
    <x v="571"/>
    <n v="4"/>
  </r>
  <r>
    <x v="8"/>
    <x v="5"/>
    <x v="3628"/>
    <n v="881"/>
  </r>
  <r>
    <x v="8"/>
    <x v="5"/>
    <x v="3629"/>
    <n v="592"/>
  </r>
  <r>
    <x v="8"/>
    <x v="5"/>
    <x v="3630"/>
    <n v="656"/>
  </r>
  <r>
    <x v="8"/>
    <x v="5"/>
    <x v="870"/>
    <n v="3733"/>
  </r>
  <r>
    <x v="8"/>
    <x v="5"/>
    <x v="410"/>
    <n v="907"/>
  </r>
  <r>
    <x v="8"/>
    <x v="5"/>
    <x v="808"/>
    <n v="20"/>
  </r>
  <r>
    <x v="8"/>
    <x v="5"/>
    <x v="911"/>
    <n v="6866"/>
  </r>
  <r>
    <x v="8"/>
    <x v="5"/>
    <x v="886"/>
    <n v="4"/>
  </r>
  <r>
    <x v="8"/>
    <x v="5"/>
    <x v="457"/>
    <n v="39"/>
  </r>
  <r>
    <x v="8"/>
    <x v="5"/>
    <x v="547"/>
    <n v="1154"/>
  </r>
  <r>
    <x v="8"/>
    <x v="5"/>
    <x v="460"/>
    <n v="1340"/>
  </r>
  <r>
    <x v="8"/>
    <x v="5"/>
    <x v="461"/>
    <n v="3821"/>
  </r>
  <r>
    <x v="8"/>
    <x v="5"/>
    <x v="462"/>
    <n v="21"/>
  </r>
  <r>
    <x v="8"/>
    <x v="5"/>
    <x v="463"/>
    <n v="65"/>
  </r>
  <r>
    <x v="8"/>
    <x v="5"/>
    <x v="464"/>
    <n v="66"/>
  </r>
  <r>
    <x v="8"/>
    <x v="5"/>
    <x v="746"/>
    <n v="43"/>
  </r>
  <r>
    <x v="8"/>
    <x v="5"/>
    <x v="467"/>
    <n v="6"/>
  </r>
  <r>
    <x v="8"/>
    <x v="5"/>
    <x v="469"/>
    <n v="1"/>
  </r>
  <r>
    <x v="8"/>
    <x v="5"/>
    <x v="470"/>
    <n v="5"/>
  </r>
  <r>
    <x v="8"/>
    <x v="5"/>
    <x v="471"/>
    <n v="26"/>
  </r>
  <r>
    <x v="8"/>
    <x v="5"/>
    <x v="472"/>
    <n v="26"/>
  </r>
  <r>
    <x v="8"/>
    <x v="5"/>
    <x v="473"/>
    <n v="12"/>
  </r>
  <r>
    <x v="8"/>
    <x v="5"/>
    <x v="475"/>
    <n v="3"/>
  </r>
  <r>
    <x v="8"/>
    <x v="5"/>
    <x v="478"/>
    <n v="59"/>
  </r>
  <r>
    <x v="8"/>
    <x v="5"/>
    <x v="1255"/>
    <n v="6"/>
  </r>
  <r>
    <x v="8"/>
    <x v="5"/>
    <x v="482"/>
    <n v="333"/>
  </r>
  <r>
    <x v="8"/>
    <x v="5"/>
    <x v="483"/>
    <n v="3"/>
  </r>
  <r>
    <x v="8"/>
    <x v="5"/>
    <x v="484"/>
    <n v="727"/>
  </r>
  <r>
    <x v="8"/>
    <x v="5"/>
    <x v="486"/>
    <n v="2"/>
  </r>
  <r>
    <x v="8"/>
    <x v="5"/>
    <x v="1011"/>
    <n v="2968"/>
  </r>
  <r>
    <x v="8"/>
    <x v="5"/>
    <x v="1012"/>
    <n v="5271"/>
  </r>
  <r>
    <x v="8"/>
    <x v="5"/>
    <x v="1013"/>
    <n v="1364"/>
  </r>
  <r>
    <x v="8"/>
    <x v="5"/>
    <x v="1014"/>
    <n v="1574"/>
  </r>
  <r>
    <x v="8"/>
    <x v="5"/>
    <x v="1015"/>
    <n v="1632"/>
  </r>
  <r>
    <x v="8"/>
    <x v="5"/>
    <x v="1016"/>
    <n v="1924"/>
  </r>
  <r>
    <x v="8"/>
    <x v="5"/>
    <x v="487"/>
    <n v="2648"/>
  </r>
  <r>
    <x v="8"/>
    <x v="5"/>
    <x v="2853"/>
    <n v="9"/>
  </r>
  <r>
    <x v="8"/>
    <x v="5"/>
    <x v="3524"/>
    <n v="3936"/>
  </r>
  <r>
    <x v="8"/>
    <x v="5"/>
    <x v="3525"/>
    <n v="2100"/>
  </r>
  <r>
    <x v="8"/>
    <x v="5"/>
    <x v="2476"/>
    <n v="26114"/>
  </r>
  <r>
    <x v="8"/>
    <x v="5"/>
    <x v="157"/>
    <n v="381"/>
  </r>
  <r>
    <x v="8"/>
    <x v="5"/>
    <x v="139"/>
    <n v="2232"/>
  </r>
  <r>
    <x v="8"/>
    <x v="5"/>
    <x v="140"/>
    <n v="2440"/>
  </r>
  <r>
    <x v="8"/>
    <x v="5"/>
    <x v="488"/>
    <n v="333"/>
  </r>
  <r>
    <x v="8"/>
    <x v="5"/>
    <x v="141"/>
    <n v="5496"/>
  </r>
  <r>
    <x v="8"/>
    <x v="5"/>
    <x v="413"/>
    <n v="423"/>
  </r>
  <r>
    <x v="8"/>
    <x v="5"/>
    <x v="248"/>
    <n v="1389"/>
  </r>
  <r>
    <x v="8"/>
    <x v="5"/>
    <x v="432"/>
    <n v="12"/>
  </r>
  <r>
    <x v="8"/>
    <x v="5"/>
    <x v="414"/>
    <n v="284"/>
  </r>
  <r>
    <x v="8"/>
    <x v="5"/>
    <x v="415"/>
    <n v="295"/>
  </r>
  <r>
    <x v="8"/>
    <x v="5"/>
    <x v="523"/>
    <n v="18"/>
  </r>
  <r>
    <x v="8"/>
    <x v="5"/>
    <x v="433"/>
    <n v="607"/>
  </r>
  <r>
    <x v="8"/>
    <x v="5"/>
    <x v="434"/>
    <n v="10"/>
  </r>
  <r>
    <x v="8"/>
    <x v="5"/>
    <x v="158"/>
    <n v="6498"/>
  </r>
  <r>
    <x v="8"/>
    <x v="5"/>
    <x v="435"/>
    <n v="228"/>
  </r>
  <r>
    <x v="8"/>
    <x v="5"/>
    <x v="142"/>
    <n v="6232"/>
  </r>
  <r>
    <x v="8"/>
    <x v="5"/>
    <x v="1099"/>
    <n v="6980"/>
  </r>
  <r>
    <x v="8"/>
    <x v="5"/>
    <x v="1100"/>
    <n v="2457"/>
  </r>
  <r>
    <x v="8"/>
    <x v="5"/>
    <x v="1101"/>
    <n v="2113"/>
  </r>
  <r>
    <x v="8"/>
    <x v="5"/>
    <x v="1102"/>
    <n v="1211"/>
  </r>
  <r>
    <x v="8"/>
    <x v="5"/>
    <x v="1873"/>
    <n v="284"/>
  </r>
  <r>
    <x v="8"/>
    <x v="5"/>
    <x v="1874"/>
    <n v="3193"/>
  </r>
  <r>
    <x v="8"/>
    <x v="5"/>
    <x v="1875"/>
    <n v="1332"/>
  </r>
  <r>
    <x v="8"/>
    <x v="5"/>
    <x v="1482"/>
    <n v="1823"/>
  </r>
  <r>
    <x v="8"/>
    <x v="5"/>
    <x v="1483"/>
    <n v="39"/>
  </r>
  <r>
    <x v="8"/>
    <x v="5"/>
    <x v="525"/>
    <n v="774"/>
  </r>
  <r>
    <x v="8"/>
    <x v="5"/>
    <x v="526"/>
    <n v="1233"/>
  </r>
  <r>
    <x v="8"/>
    <x v="5"/>
    <x v="528"/>
    <n v="5530"/>
  </r>
  <r>
    <x v="8"/>
    <x v="5"/>
    <x v="887"/>
    <n v="1811"/>
  </r>
  <r>
    <x v="8"/>
    <x v="5"/>
    <x v="1365"/>
    <n v="708"/>
  </r>
  <r>
    <x v="8"/>
    <x v="5"/>
    <x v="533"/>
    <n v="4040"/>
  </r>
  <r>
    <x v="8"/>
    <x v="5"/>
    <x v="871"/>
    <n v="15"/>
  </r>
  <r>
    <x v="8"/>
    <x v="5"/>
    <x v="375"/>
    <n v="1368"/>
  </r>
  <r>
    <x v="8"/>
    <x v="5"/>
    <x v="748"/>
    <n v="375"/>
  </r>
  <r>
    <x v="8"/>
    <x v="5"/>
    <x v="916"/>
    <n v="346"/>
  </r>
  <r>
    <x v="8"/>
    <x v="5"/>
    <x v="917"/>
    <n v="1666"/>
  </r>
  <r>
    <x v="8"/>
    <x v="5"/>
    <x v="918"/>
    <n v="1343"/>
  </r>
  <r>
    <x v="8"/>
    <x v="5"/>
    <x v="919"/>
    <n v="6"/>
  </r>
  <r>
    <x v="8"/>
    <x v="5"/>
    <x v="3425"/>
    <n v="2719"/>
  </r>
  <r>
    <x v="8"/>
    <x v="5"/>
    <x v="3426"/>
    <n v="2903"/>
  </r>
  <r>
    <x v="8"/>
    <x v="5"/>
    <x v="1937"/>
    <n v="3"/>
  </r>
  <r>
    <x v="8"/>
    <x v="5"/>
    <x v="3427"/>
    <n v="1709"/>
  </r>
  <r>
    <x v="8"/>
    <x v="5"/>
    <x v="1301"/>
    <n v="4421"/>
  </r>
  <r>
    <x v="8"/>
    <x v="5"/>
    <x v="495"/>
    <n v="2800"/>
  </r>
  <r>
    <x v="8"/>
    <x v="5"/>
    <x v="440"/>
    <n v="402"/>
  </r>
  <r>
    <x v="8"/>
    <x v="5"/>
    <x v="2477"/>
    <n v="1801"/>
  </r>
  <r>
    <x v="8"/>
    <x v="5"/>
    <x v="921"/>
    <n v="81"/>
  </r>
  <r>
    <x v="8"/>
    <x v="5"/>
    <x v="702"/>
    <n v="535"/>
  </r>
  <r>
    <x v="8"/>
    <x v="5"/>
    <x v="2855"/>
    <n v="701"/>
  </r>
  <r>
    <x v="8"/>
    <x v="5"/>
    <x v="3021"/>
    <n v="12"/>
  </r>
  <r>
    <x v="8"/>
    <x v="5"/>
    <x v="2856"/>
    <n v="326"/>
  </r>
  <r>
    <x v="8"/>
    <x v="5"/>
    <x v="2857"/>
    <n v="465"/>
  </r>
  <r>
    <x v="8"/>
    <x v="5"/>
    <x v="2858"/>
    <n v="2"/>
  </r>
  <r>
    <x v="8"/>
    <x v="5"/>
    <x v="2859"/>
    <n v="4"/>
  </r>
  <r>
    <x v="8"/>
    <x v="5"/>
    <x v="2860"/>
    <n v="68"/>
  </r>
  <r>
    <x v="8"/>
    <x v="5"/>
    <x v="2861"/>
    <n v="1"/>
  </r>
  <r>
    <x v="8"/>
    <x v="5"/>
    <x v="1043"/>
    <n v="38"/>
  </r>
  <r>
    <x v="8"/>
    <x v="5"/>
    <x v="2862"/>
    <n v="271"/>
  </r>
  <r>
    <x v="8"/>
    <x v="5"/>
    <x v="608"/>
    <n v="1654"/>
  </r>
  <r>
    <x v="8"/>
    <x v="5"/>
    <x v="609"/>
    <n v="1029"/>
  </r>
  <r>
    <x v="8"/>
    <x v="5"/>
    <x v="994"/>
    <n v="1959"/>
  </r>
  <r>
    <x v="8"/>
    <x v="5"/>
    <x v="1366"/>
    <n v="1009"/>
  </r>
  <r>
    <x v="8"/>
    <x v="5"/>
    <x v="2602"/>
    <n v="2773"/>
  </r>
  <r>
    <x v="8"/>
    <x v="5"/>
    <x v="630"/>
    <n v="2273"/>
  </r>
  <r>
    <x v="8"/>
    <x v="5"/>
    <x v="631"/>
    <n v="398"/>
  </r>
  <r>
    <x v="8"/>
    <x v="5"/>
    <x v="842"/>
    <n v="2402"/>
  </r>
  <r>
    <x v="8"/>
    <x v="5"/>
    <x v="923"/>
    <n v="2712"/>
  </r>
  <r>
    <x v="8"/>
    <x v="5"/>
    <x v="418"/>
    <n v="3830"/>
  </r>
  <r>
    <x v="8"/>
    <x v="5"/>
    <x v="535"/>
    <n v="2001"/>
  </r>
  <r>
    <x v="8"/>
    <x v="5"/>
    <x v="536"/>
    <n v="2171"/>
  </r>
  <r>
    <x v="8"/>
    <x v="5"/>
    <x v="633"/>
    <n v="2410"/>
  </r>
  <r>
    <x v="8"/>
    <x v="5"/>
    <x v="634"/>
    <n v="1039"/>
  </r>
  <r>
    <x v="8"/>
    <x v="5"/>
    <x v="635"/>
    <n v="3202"/>
  </r>
  <r>
    <x v="8"/>
    <x v="5"/>
    <x v="636"/>
    <n v="1444"/>
  </r>
  <r>
    <x v="8"/>
    <x v="5"/>
    <x v="637"/>
    <n v="1122"/>
  </r>
  <r>
    <x v="8"/>
    <x v="5"/>
    <x v="705"/>
    <n v="1666"/>
  </r>
  <r>
    <x v="8"/>
    <x v="5"/>
    <x v="638"/>
    <n v="1130"/>
  </r>
  <r>
    <x v="8"/>
    <x v="5"/>
    <x v="639"/>
    <n v="2789"/>
  </r>
  <r>
    <x v="8"/>
    <x v="5"/>
    <x v="780"/>
    <n v="2996"/>
  </r>
  <r>
    <x v="8"/>
    <x v="5"/>
    <x v="781"/>
    <n v="7819"/>
  </r>
  <r>
    <x v="8"/>
    <x v="5"/>
    <x v="640"/>
    <n v="1786"/>
  </r>
  <r>
    <x v="8"/>
    <x v="5"/>
    <x v="641"/>
    <n v="2632"/>
  </r>
  <r>
    <x v="8"/>
    <x v="5"/>
    <x v="1256"/>
    <n v="39"/>
  </r>
  <r>
    <x v="8"/>
    <x v="5"/>
    <x v="875"/>
    <n v="562"/>
  </r>
  <r>
    <x v="8"/>
    <x v="5"/>
    <x v="709"/>
    <n v="162"/>
  </r>
  <r>
    <x v="8"/>
    <x v="5"/>
    <x v="710"/>
    <n v="8"/>
  </r>
  <r>
    <x v="8"/>
    <x v="5"/>
    <x v="717"/>
    <n v="153"/>
  </r>
  <r>
    <x v="8"/>
    <x v="5"/>
    <x v="718"/>
    <n v="2"/>
  </r>
  <r>
    <x v="8"/>
    <x v="5"/>
    <x v="549"/>
    <n v="65"/>
  </r>
  <r>
    <x v="8"/>
    <x v="5"/>
    <x v="550"/>
    <n v="19"/>
  </r>
  <r>
    <x v="8"/>
    <x v="5"/>
    <x v="719"/>
    <n v="11"/>
  </r>
  <r>
    <x v="8"/>
    <x v="5"/>
    <x v="720"/>
    <n v="68"/>
  </r>
  <r>
    <x v="8"/>
    <x v="5"/>
    <x v="721"/>
    <n v="215"/>
  </r>
  <r>
    <x v="8"/>
    <x v="5"/>
    <x v="728"/>
    <n v="60"/>
  </r>
  <r>
    <x v="8"/>
    <x v="5"/>
    <x v="614"/>
    <n v="99"/>
  </r>
  <r>
    <x v="8"/>
    <x v="5"/>
    <x v="586"/>
    <n v="204"/>
  </r>
  <r>
    <x v="8"/>
    <x v="5"/>
    <x v="652"/>
    <n v="5"/>
  </r>
  <r>
    <x v="8"/>
    <x v="5"/>
    <x v="551"/>
    <n v="7193"/>
  </r>
  <r>
    <x v="8"/>
    <x v="5"/>
    <x v="730"/>
    <n v="9"/>
  </r>
  <r>
    <x v="8"/>
    <x v="5"/>
    <x v="441"/>
    <n v="937"/>
  </r>
  <r>
    <x v="8"/>
    <x v="5"/>
    <x v="1105"/>
    <n v="589"/>
  </r>
  <r>
    <x v="8"/>
    <x v="5"/>
    <x v="783"/>
    <n v="1235"/>
  </r>
  <r>
    <x v="8"/>
    <x v="5"/>
    <x v="847"/>
    <n v="1974"/>
  </r>
  <r>
    <x v="8"/>
    <x v="5"/>
    <x v="3934"/>
    <n v="2237"/>
  </r>
  <r>
    <x v="8"/>
    <x v="5"/>
    <x v="3935"/>
    <n v="802"/>
  </r>
  <r>
    <x v="8"/>
    <x v="5"/>
    <x v="2173"/>
    <n v="6382"/>
  </r>
  <r>
    <x v="8"/>
    <x v="5"/>
    <x v="1048"/>
    <n v="2701"/>
  </r>
  <r>
    <x v="8"/>
    <x v="5"/>
    <x v="1069"/>
    <n v="120"/>
  </r>
  <r>
    <x v="8"/>
    <x v="5"/>
    <x v="1070"/>
    <n v="110"/>
  </r>
  <r>
    <x v="8"/>
    <x v="5"/>
    <x v="1071"/>
    <n v="236"/>
  </r>
  <r>
    <x v="8"/>
    <x v="5"/>
    <x v="2133"/>
    <n v="6231"/>
  </r>
  <r>
    <x v="8"/>
    <x v="5"/>
    <x v="924"/>
    <n v="267"/>
  </r>
  <r>
    <x v="8"/>
    <x v="5"/>
    <x v="654"/>
    <n v="3"/>
  </r>
  <r>
    <x v="8"/>
    <x v="5"/>
    <x v="655"/>
    <n v="155"/>
  </r>
  <r>
    <x v="8"/>
    <x v="5"/>
    <x v="794"/>
    <n v="98"/>
  </r>
  <r>
    <x v="8"/>
    <x v="5"/>
    <x v="587"/>
    <n v="300"/>
  </r>
  <r>
    <x v="8"/>
    <x v="5"/>
    <x v="795"/>
    <n v="504"/>
  </r>
  <r>
    <x v="8"/>
    <x v="5"/>
    <x v="504"/>
    <n v="527"/>
  </r>
  <r>
    <x v="8"/>
    <x v="5"/>
    <x v="2154"/>
    <n v="2737"/>
  </r>
  <r>
    <x v="8"/>
    <x v="5"/>
    <x v="1302"/>
    <n v="5"/>
  </r>
  <r>
    <x v="8"/>
    <x v="5"/>
    <x v="925"/>
    <n v="803"/>
  </r>
  <r>
    <x v="8"/>
    <x v="5"/>
    <x v="1949"/>
    <n v="64"/>
  </r>
  <r>
    <x v="8"/>
    <x v="5"/>
    <x v="964"/>
    <n v="285"/>
  </r>
  <r>
    <x v="8"/>
    <x v="5"/>
    <x v="926"/>
    <n v="2022"/>
  </r>
  <r>
    <x v="8"/>
    <x v="5"/>
    <x v="927"/>
    <n v="1414"/>
  </r>
  <r>
    <x v="8"/>
    <x v="5"/>
    <x v="1321"/>
    <n v="1227"/>
  </r>
  <r>
    <x v="8"/>
    <x v="5"/>
    <x v="2398"/>
    <n v="900"/>
  </r>
  <r>
    <x v="8"/>
    <x v="5"/>
    <x v="1525"/>
    <n v="2791"/>
  </r>
  <r>
    <x v="8"/>
    <x v="5"/>
    <x v="928"/>
    <n v="1966"/>
  </r>
  <r>
    <x v="8"/>
    <x v="5"/>
    <x v="929"/>
    <n v="4727"/>
  </r>
  <r>
    <x v="8"/>
    <x v="5"/>
    <x v="930"/>
    <n v="955"/>
  </r>
  <r>
    <x v="8"/>
    <x v="5"/>
    <x v="931"/>
    <n v="1326"/>
  </r>
  <r>
    <x v="8"/>
    <x v="5"/>
    <x v="932"/>
    <n v="3416"/>
  </r>
  <r>
    <x v="8"/>
    <x v="5"/>
    <x v="2723"/>
    <n v="341"/>
  </r>
  <r>
    <x v="8"/>
    <x v="5"/>
    <x v="1021"/>
    <n v="1568"/>
  </r>
  <r>
    <x v="8"/>
    <x v="5"/>
    <x v="1022"/>
    <n v="1646"/>
  </r>
  <r>
    <x v="8"/>
    <x v="5"/>
    <x v="1023"/>
    <n v="700"/>
  </r>
  <r>
    <x v="8"/>
    <x v="5"/>
    <x v="1024"/>
    <n v="447"/>
  </r>
  <r>
    <x v="8"/>
    <x v="5"/>
    <x v="1025"/>
    <n v="1665"/>
  </r>
  <r>
    <x v="8"/>
    <x v="5"/>
    <x v="1075"/>
    <n v="1489"/>
  </r>
  <r>
    <x v="8"/>
    <x v="5"/>
    <x v="1186"/>
    <n v="116"/>
  </r>
  <r>
    <x v="8"/>
    <x v="5"/>
    <x v="505"/>
    <n v="67"/>
  </r>
  <r>
    <x v="8"/>
    <x v="5"/>
    <x v="933"/>
    <n v="43"/>
  </r>
  <r>
    <x v="8"/>
    <x v="5"/>
    <x v="934"/>
    <n v="75"/>
  </r>
  <r>
    <x v="8"/>
    <x v="5"/>
    <x v="935"/>
    <n v="2410"/>
  </r>
  <r>
    <x v="8"/>
    <x v="5"/>
    <x v="936"/>
    <n v="15"/>
  </r>
  <r>
    <x v="8"/>
    <x v="5"/>
    <x v="937"/>
    <n v="1847"/>
  </r>
  <r>
    <x v="8"/>
    <x v="5"/>
    <x v="938"/>
    <n v="237"/>
  </r>
  <r>
    <x v="8"/>
    <x v="5"/>
    <x v="939"/>
    <n v="1123"/>
  </r>
  <r>
    <x v="8"/>
    <x v="5"/>
    <x v="940"/>
    <n v="2198"/>
  </r>
  <r>
    <x v="8"/>
    <x v="5"/>
    <x v="941"/>
    <n v="1175"/>
  </r>
  <r>
    <x v="8"/>
    <x v="5"/>
    <x v="942"/>
    <n v="1139"/>
  </r>
  <r>
    <x v="8"/>
    <x v="5"/>
    <x v="943"/>
    <n v="514"/>
  </r>
  <r>
    <x v="8"/>
    <x v="5"/>
    <x v="944"/>
    <n v="1263"/>
  </r>
  <r>
    <x v="8"/>
    <x v="5"/>
    <x v="945"/>
    <n v="31"/>
  </r>
  <r>
    <x v="8"/>
    <x v="5"/>
    <x v="946"/>
    <n v="167"/>
  </r>
  <r>
    <x v="8"/>
    <x v="5"/>
    <x v="947"/>
    <n v="67"/>
  </r>
  <r>
    <x v="8"/>
    <x v="5"/>
    <x v="981"/>
    <n v="218"/>
  </r>
  <r>
    <x v="8"/>
    <x v="5"/>
    <x v="982"/>
    <n v="838"/>
  </r>
  <r>
    <x v="8"/>
    <x v="5"/>
    <x v="983"/>
    <n v="110"/>
  </r>
  <r>
    <x v="8"/>
    <x v="5"/>
    <x v="1076"/>
    <n v="2456"/>
  </r>
  <r>
    <x v="8"/>
    <x v="5"/>
    <x v="985"/>
    <n v="5472"/>
  </r>
  <r>
    <x v="8"/>
    <x v="5"/>
    <x v="1026"/>
    <n v="200"/>
  </r>
  <r>
    <x v="8"/>
    <x v="5"/>
    <x v="948"/>
    <n v="65"/>
  </r>
  <r>
    <x v="8"/>
    <x v="5"/>
    <x v="949"/>
    <n v="113"/>
  </r>
  <r>
    <x v="8"/>
    <x v="5"/>
    <x v="951"/>
    <n v="12"/>
  </r>
  <r>
    <x v="8"/>
    <x v="5"/>
    <x v="952"/>
    <n v="1"/>
  </r>
  <r>
    <x v="8"/>
    <x v="5"/>
    <x v="953"/>
    <n v="216"/>
  </r>
  <r>
    <x v="8"/>
    <x v="5"/>
    <x v="954"/>
    <n v="142"/>
  </r>
  <r>
    <x v="8"/>
    <x v="5"/>
    <x v="986"/>
    <n v="3597"/>
  </r>
  <r>
    <x v="8"/>
    <x v="5"/>
    <x v="987"/>
    <n v="59"/>
  </r>
  <r>
    <x v="8"/>
    <x v="5"/>
    <x v="998"/>
    <n v="10"/>
  </r>
  <r>
    <x v="8"/>
    <x v="5"/>
    <x v="989"/>
    <n v="57"/>
  </r>
  <r>
    <x v="8"/>
    <x v="5"/>
    <x v="1001"/>
    <n v="10"/>
  </r>
  <r>
    <x v="8"/>
    <x v="5"/>
    <x v="1322"/>
    <n v="2"/>
  </r>
  <r>
    <x v="8"/>
    <x v="5"/>
    <x v="1027"/>
    <n v="3697"/>
  </r>
  <r>
    <x v="8"/>
    <x v="5"/>
    <x v="1028"/>
    <n v="1610"/>
  </r>
  <r>
    <x v="8"/>
    <x v="5"/>
    <x v="1239"/>
    <n v="191"/>
  </r>
  <r>
    <x v="8"/>
    <x v="5"/>
    <x v="1259"/>
    <n v="16"/>
  </r>
  <r>
    <x v="8"/>
    <x v="5"/>
    <x v="1262"/>
    <n v="10"/>
  </r>
  <r>
    <x v="8"/>
    <x v="5"/>
    <x v="1264"/>
    <n v="41"/>
  </r>
  <r>
    <x v="8"/>
    <x v="5"/>
    <x v="1265"/>
    <n v="28"/>
  </r>
  <r>
    <x v="8"/>
    <x v="5"/>
    <x v="1267"/>
    <n v="6"/>
  </r>
  <r>
    <x v="8"/>
    <x v="5"/>
    <x v="1268"/>
    <n v="29"/>
  </r>
  <r>
    <x v="8"/>
    <x v="5"/>
    <x v="1269"/>
    <n v="5"/>
  </r>
  <r>
    <x v="8"/>
    <x v="5"/>
    <x v="1271"/>
    <n v="35"/>
  </r>
  <r>
    <x v="8"/>
    <x v="5"/>
    <x v="1272"/>
    <n v="23"/>
  </r>
  <r>
    <x v="8"/>
    <x v="5"/>
    <x v="1273"/>
    <n v="9"/>
  </r>
  <r>
    <x v="8"/>
    <x v="5"/>
    <x v="1275"/>
    <n v="18"/>
  </r>
  <r>
    <x v="8"/>
    <x v="5"/>
    <x v="1279"/>
    <n v="15"/>
  </r>
  <r>
    <x v="8"/>
    <x v="5"/>
    <x v="1280"/>
    <n v="8"/>
  </r>
  <r>
    <x v="8"/>
    <x v="5"/>
    <x v="1281"/>
    <n v="4"/>
  </r>
  <r>
    <x v="8"/>
    <x v="5"/>
    <x v="1282"/>
    <n v="27"/>
  </r>
  <r>
    <x v="8"/>
    <x v="5"/>
    <x v="1283"/>
    <n v="13"/>
  </r>
  <r>
    <x v="8"/>
    <x v="5"/>
    <x v="1285"/>
    <n v="2"/>
  </r>
  <r>
    <x v="8"/>
    <x v="5"/>
    <x v="1286"/>
    <n v="297"/>
  </r>
  <r>
    <x v="8"/>
    <x v="5"/>
    <x v="1006"/>
    <n v="3971"/>
  </r>
  <r>
    <x v="8"/>
    <x v="5"/>
    <x v="1305"/>
    <n v="85"/>
  </r>
  <r>
    <x v="8"/>
    <x v="5"/>
    <x v="1033"/>
    <n v="78"/>
  </r>
  <r>
    <x v="8"/>
    <x v="5"/>
    <x v="1034"/>
    <n v="138"/>
  </r>
  <r>
    <x v="8"/>
    <x v="5"/>
    <x v="1035"/>
    <n v="356"/>
  </r>
  <r>
    <x v="8"/>
    <x v="5"/>
    <x v="1037"/>
    <n v="105"/>
  </r>
  <r>
    <x v="8"/>
    <x v="5"/>
    <x v="1307"/>
    <n v="52"/>
  </r>
  <r>
    <x v="8"/>
    <x v="5"/>
    <x v="1192"/>
    <n v="723"/>
  </r>
  <r>
    <x v="8"/>
    <x v="5"/>
    <x v="1330"/>
    <n v="260"/>
  </r>
  <r>
    <x v="8"/>
    <x v="5"/>
    <x v="1081"/>
    <n v="19"/>
  </r>
  <r>
    <x v="8"/>
    <x v="5"/>
    <x v="1350"/>
    <n v="2233"/>
  </r>
  <r>
    <x v="8"/>
    <x v="5"/>
    <x v="1139"/>
    <n v="5654"/>
  </r>
  <r>
    <x v="8"/>
    <x v="5"/>
    <x v="1140"/>
    <n v="12"/>
  </r>
  <r>
    <x v="8"/>
    <x v="5"/>
    <x v="1141"/>
    <n v="4676"/>
  </r>
  <r>
    <x v="8"/>
    <x v="5"/>
    <x v="1142"/>
    <n v="924"/>
  </r>
  <r>
    <x v="8"/>
    <x v="5"/>
    <x v="1144"/>
    <n v="774"/>
  </r>
  <r>
    <x v="8"/>
    <x v="5"/>
    <x v="1145"/>
    <n v="374"/>
  </r>
  <r>
    <x v="8"/>
    <x v="5"/>
    <x v="1526"/>
    <n v="3978"/>
  </r>
  <r>
    <x v="8"/>
    <x v="5"/>
    <x v="1147"/>
    <n v="987"/>
  </r>
  <r>
    <x v="8"/>
    <x v="5"/>
    <x v="1148"/>
    <n v="2049"/>
  </r>
  <r>
    <x v="8"/>
    <x v="5"/>
    <x v="1149"/>
    <n v="669"/>
  </r>
  <r>
    <x v="8"/>
    <x v="5"/>
    <x v="1150"/>
    <n v="3684"/>
  </r>
  <r>
    <x v="8"/>
    <x v="5"/>
    <x v="1151"/>
    <n v="2432"/>
  </r>
  <r>
    <x v="8"/>
    <x v="5"/>
    <x v="1152"/>
    <n v="4913"/>
  </r>
  <r>
    <x v="8"/>
    <x v="5"/>
    <x v="1454"/>
    <n v="4386"/>
  </r>
  <r>
    <x v="8"/>
    <x v="5"/>
    <x v="1455"/>
    <n v="2377"/>
  </r>
  <r>
    <x v="8"/>
    <x v="5"/>
    <x v="1492"/>
    <n v="541"/>
  </r>
  <r>
    <x v="8"/>
    <x v="5"/>
    <x v="3300"/>
    <n v="1058"/>
  </r>
  <r>
    <x v="8"/>
    <x v="5"/>
    <x v="3301"/>
    <n v="1060"/>
  </r>
  <r>
    <x v="8"/>
    <x v="5"/>
    <x v="2072"/>
    <n v="1161"/>
  </r>
  <r>
    <x v="8"/>
    <x v="5"/>
    <x v="1131"/>
    <n v="4799"/>
  </r>
  <r>
    <x v="8"/>
    <x v="5"/>
    <x v="1083"/>
    <n v="2085"/>
  </r>
  <r>
    <x v="8"/>
    <x v="5"/>
    <x v="1084"/>
    <n v="1865"/>
  </r>
  <r>
    <x v="8"/>
    <x v="5"/>
    <x v="1085"/>
    <n v="1508"/>
  </r>
  <r>
    <x v="8"/>
    <x v="5"/>
    <x v="1086"/>
    <n v="13"/>
  </r>
  <r>
    <x v="8"/>
    <x v="5"/>
    <x v="1087"/>
    <n v="65"/>
  </r>
  <r>
    <x v="8"/>
    <x v="5"/>
    <x v="1194"/>
    <n v="2877"/>
  </r>
  <r>
    <x v="8"/>
    <x v="5"/>
    <x v="1195"/>
    <n v="2982"/>
  </r>
  <r>
    <x v="8"/>
    <x v="5"/>
    <x v="1088"/>
    <n v="317"/>
  </r>
  <r>
    <x v="8"/>
    <x v="5"/>
    <x v="1196"/>
    <n v="750"/>
  </r>
  <r>
    <x v="8"/>
    <x v="5"/>
    <x v="1197"/>
    <n v="655"/>
  </r>
  <r>
    <x v="8"/>
    <x v="5"/>
    <x v="1198"/>
    <n v="650"/>
  </r>
  <r>
    <x v="8"/>
    <x v="5"/>
    <x v="2073"/>
    <n v="2020"/>
  </r>
  <r>
    <x v="8"/>
    <x v="5"/>
    <x v="1199"/>
    <n v="4957"/>
  </r>
  <r>
    <x v="8"/>
    <x v="5"/>
    <x v="1200"/>
    <n v="4284"/>
  </r>
  <r>
    <x v="8"/>
    <x v="5"/>
    <x v="1201"/>
    <n v="5708"/>
  </r>
  <r>
    <x v="8"/>
    <x v="5"/>
    <x v="1202"/>
    <n v="1006"/>
  </r>
  <r>
    <x v="8"/>
    <x v="5"/>
    <x v="1203"/>
    <n v="2024"/>
  </r>
  <r>
    <x v="8"/>
    <x v="5"/>
    <x v="2113"/>
    <n v="3131"/>
  </r>
  <r>
    <x v="8"/>
    <x v="5"/>
    <x v="1204"/>
    <n v="1087"/>
  </r>
  <r>
    <x v="8"/>
    <x v="5"/>
    <x v="1205"/>
    <n v="4169"/>
  </r>
  <r>
    <x v="8"/>
    <x v="5"/>
    <x v="1437"/>
    <n v="1747"/>
  </r>
  <r>
    <x v="8"/>
    <x v="5"/>
    <x v="1154"/>
    <n v="65"/>
  </r>
  <r>
    <x v="8"/>
    <x v="5"/>
    <x v="1155"/>
    <n v="488"/>
  </r>
  <r>
    <x v="8"/>
    <x v="5"/>
    <x v="1156"/>
    <n v="4"/>
  </r>
  <r>
    <x v="8"/>
    <x v="5"/>
    <x v="1157"/>
    <n v="83"/>
  </r>
  <r>
    <x v="8"/>
    <x v="5"/>
    <x v="3022"/>
    <n v="4731"/>
  </r>
  <r>
    <x v="8"/>
    <x v="5"/>
    <x v="1206"/>
    <n v="147"/>
  </r>
  <r>
    <x v="8"/>
    <x v="5"/>
    <x v="1207"/>
    <n v="974"/>
  </r>
  <r>
    <x v="8"/>
    <x v="5"/>
    <x v="1208"/>
    <n v="600"/>
  </r>
  <r>
    <x v="8"/>
    <x v="5"/>
    <x v="1209"/>
    <n v="11"/>
  </r>
  <r>
    <x v="8"/>
    <x v="5"/>
    <x v="1233"/>
    <n v="194"/>
  </r>
  <r>
    <x v="8"/>
    <x v="5"/>
    <x v="1234"/>
    <n v="11"/>
  </r>
  <r>
    <x v="8"/>
    <x v="5"/>
    <x v="1244"/>
    <n v="25"/>
  </r>
  <r>
    <x v="8"/>
    <x v="5"/>
    <x v="1210"/>
    <n v="147"/>
  </r>
  <r>
    <x v="8"/>
    <x v="5"/>
    <x v="1211"/>
    <n v="6174"/>
  </r>
  <r>
    <x v="8"/>
    <x v="5"/>
    <x v="3886"/>
    <n v="2781"/>
  </r>
  <r>
    <x v="8"/>
    <x v="5"/>
    <x v="1212"/>
    <n v="3369"/>
  </r>
  <r>
    <x v="8"/>
    <x v="5"/>
    <x v="1213"/>
    <n v="1627"/>
  </r>
  <r>
    <x v="8"/>
    <x v="5"/>
    <x v="1214"/>
    <n v="2223"/>
  </r>
  <r>
    <x v="8"/>
    <x v="5"/>
    <x v="1215"/>
    <n v="2345"/>
  </r>
  <r>
    <x v="8"/>
    <x v="5"/>
    <x v="1495"/>
    <n v="338"/>
  </r>
  <r>
    <x v="8"/>
    <x v="5"/>
    <x v="1217"/>
    <n v="5"/>
  </r>
  <r>
    <x v="8"/>
    <x v="5"/>
    <x v="1126"/>
    <n v="79"/>
  </r>
  <r>
    <x v="8"/>
    <x v="5"/>
    <x v="1800"/>
    <n v="1161"/>
  </r>
  <r>
    <x v="8"/>
    <x v="5"/>
    <x v="1245"/>
    <n v="4143"/>
  </r>
  <r>
    <x v="8"/>
    <x v="5"/>
    <x v="1219"/>
    <n v="1246"/>
  </r>
  <r>
    <x v="8"/>
    <x v="5"/>
    <x v="1564"/>
    <n v="370"/>
  </r>
  <r>
    <x v="8"/>
    <x v="5"/>
    <x v="1246"/>
    <n v="11"/>
  </r>
  <r>
    <x v="8"/>
    <x v="5"/>
    <x v="1401"/>
    <n v="2827"/>
  </r>
  <r>
    <x v="8"/>
    <x v="5"/>
    <x v="1311"/>
    <n v="1067"/>
  </r>
  <r>
    <x v="8"/>
    <x v="5"/>
    <x v="2479"/>
    <n v="9417"/>
  </r>
  <r>
    <x v="8"/>
    <x v="5"/>
    <x v="1527"/>
    <n v="87"/>
  </r>
  <r>
    <x v="8"/>
    <x v="5"/>
    <x v="1228"/>
    <n v="377"/>
  </r>
  <r>
    <x v="8"/>
    <x v="5"/>
    <x v="1313"/>
    <n v="47"/>
  </r>
  <r>
    <x v="8"/>
    <x v="5"/>
    <x v="1235"/>
    <n v="1477"/>
  </r>
  <r>
    <x v="8"/>
    <x v="5"/>
    <x v="1315"/>
    <n v="285"/>
  </r>
  <r>
    <x v="8"/>
    <x v="5"/>
    <x v="1402"/>
    <n v="628"/>
  </r>
  <r>
    <x v="8"/>
    <x v="5"/>
    <x v="1403"/>
    <n v="110"/>
  </r>
  <r>
    <x v="8"/>
    <x v="5"/>
    <x v="1404"/>
    <n v="75"/>
  </r>
  <r>
    <x v="8"/>
    <x v="5"/>
    <x v="1405"/>
    <n v="650"/>
  </r>
  <r>
    <x v="8"/>
    <x v="5"/>
    <x v="1407"/>
    <n v="39"/>
  </r>
  <r>
    <x v="8"/>
    <x v="5"/>
    <x v="1409"/>
    <n v="542"/>
  </r>
  <r>
    <x v="8"/>
    <x v="5"/>
    <x v="1411"/>
    <n v="30"/>
  </r>
  <r>
    <x v="8"/>
    <x v="5"/>
    <x v="1412"/>
    <n v="46"/>
  </r>
  <r>
    <x v="8"/>
    <x v="5"/>
    <x v="1415"/>
    <n v="83"/>
  </r>
  <r>
    <x v="8"/>
    <x v="5"/>
    <x v="1417"/>
    <n v="9"/>
  </r>
  <r>
    <x v="8"/>
    <x v="5"/>
    <x v="1418"/>
    <n v="589"/>
  </r>
  <r>
    <x v="8"/>
    <x v="5"/>
    <x v="1229"/>
    <n v="820"/>
  </r>
  <r>
    <x v="8"/>
    <x v="5"/>
    <x v="1651"/>
    <n v="139"/>
  </r>
  <r>
    <x v="8"/>
    <x v="5"/>
    <x v="3864"/>
    <n v="27"/>
  </r>
  <r>
    <x v="8"/>
    <x v="5"/>
    <x v="1333"/>
    <n v="8"/>
  </r>
  <r>
    <x v="8"/>
    <x v="5"/>
    <x v="1357"/>
    <n v="4"/>
  </r>
  <r>
    <x v="8"/>
    <x v="5"/>
    <x v="1334"/>
    <n v="8"/>
  </r>
  <r>
    <x v="8"/>
    <x v="5"/>
    <x v="1335"/>
    <n v="367"/>
  </r>
  <r>
    <x v="8"/>
    <x v="5"/>
    <x v="1337"/>
    <n v="27"/>
  </r>
  <r>
    <x v="8"/>
    <x v="5"/>
    <x v="1338"/>
    <n v="21"/>
  </r>
  <r>
    <x v="8"/>
    <x v="5"/>
    <x v="1339"/>
    <n v="220"/>
  </r>
  <r>
    <x v="8"/>
    <x v="5"/>
    <x v="1340"/>
    <n v="3"/>
  </r>
  <r>
    <x v="8"/>
    <x v="5"/>
    <x v="1341"/>
    <n v="37"/>
  </r>
  <r>
    <x v="8"/>
    <x v="5"/>
    <x v="1342"/>
    <n v="120"/>
  </r>
  <r>
    <x v="8"/>
    <x v="5"/>
    <x v="1344"/>
    <n v="9"/>
  </r>
  <r>
    <x v="8"/>
    <x v="5"/>
    <x v="2603"/>
    <n v="1456"/>
  </r>
  <r>
    <x v="8"/>
    <x v="5"/>
    <x v="2480"/>
    <n v="1918"/>
  </r>
  <r>
    <x v="8"/>
    <x v="5"/>
    <x v="2481"/>
    <n v="3077"/>
  </r>
  <r>
    <x v="8"/>
    <x v="5"/>
    <x v="2483"/>
    <n v="3637"/>
  </r>
  <r>
    <x v="8"/>
    <x v="5"/>
    <x v="2484"/>
    <n v="353"/>
  </r>
  <r>
    <x v="8"/>
    <x v="5"/>
    <x v="2485"/>
    <n v="1131"/>
  </r>
  <r>
    <x v="8"/>
    <x v="5"/>
    <x v="2487"/>
    <n v="790"/>
  </r>
  <r>
    <x v="8"/>
    <x v="5"/>
    <x v="2488"/>
    <n v="5080"/>
  </r>
  <r>
    <x v="8"/>
    <x v="5"/>
    <x v="2489"/>
    <n v="1936"/>
  </r>
  <r>
    <x v="8"/>
    <x v="5"/>
    <x v="2490"/>
    <n v="3654"/>
  </r>
  <r>
    <x v="8"/>
    <x v="5"/>
    <x v="2491"/>
    <n v="3898"/>
  </r>
  <r>
    <x v="8"/>
    <x v="5"/>
    <x v="2492"/>
    <n v="390"/>
  </r>
  <r>
    <x v="8"/>
    <x v="5"/>
    <x v="1801"/>
    <n v="1"/>
  </r>
  <r>
    <x v="8"/>
    <x v="5"/>
    <x v="1769"/>
    <n v="1251"/>
  </r>
  <r>
    <x v="8"/>
    <x v="5"/>
    <x v="1820"/>
    <n v="254"/>
  </r>
  <r>
    <x v="8"/>
    <x v="5"/>
    <x v="1822"/>
    <n v="94"/>
  </r>
  <r>
    <x v="8"/>
    <x v="5"/>
    <x v="2155"/>
    <n v="735"/>
  </r>
  <r>
    <x v="8"/>
    <x v="5"/>
    <x v="2327"/>
    <n v="1"/>
  </r>
  <r>
    <x v="8"/>
    <x v="5"/>
    <x v="1297"/>
    <n v="388"/>
  </r>
  <r>
    <x v="8"/>
    <x v="5"/>
    <x v="1298"/>
    <n v="1610"/>
  </r>
  <r>
    <x v="8"/>
    <x v="5"/>
    <x v="2074"/>
    <n v="2"/>
  </r>
  <r>
    <x v="8"/>
    <x v="5"/>
    <x v="1299"/>
    <n v="3"/>
  </r>
  <r>
    <x v="8"/>
    <x v="5"/>
    <x v="1448"/>
    <n v="1423"/>
  </r>
  <r>
    <x v="8"/>
    <x v="5"/>
    <x v="1419"/>
    <n v="222"/>
  </r>
  <r>
    <x v="8"/>
    <x v="5"/>
    <x v="1804"/>
    <n v="61"/>
  </r>
  <r>
    <x v="8"/>
    <x v="5"/>
    <x v="1500"/>
    <n v="2281"/>
  </r>
  <r>
    <x v="8"/>
    <x v="5"/>
    <x v="3371"/>
    <n v="3571"/>
  </r>
  <r>
    <x v="8"/>
    <x v="5"/>
    <x v="1450"/>
    <n v="6829"/>
  </r>
  <r>
    <x v="8"/>
    <x v="5"/>
    <x v="3651"/>
    <n v="4747"/>
  </r>
  <r>
    <x v="8"/>
    <x v="5"/>
    <x v="1458"/>
    <n v="195"/>
  </r>
  <r>
    <x v="8"/>
    <x v="5"/>
    <x v="1924"/>
    <n v="1654"/>
  </r>
  <r>
    <x v="8"/>
    <x v="5"/>
    <x v="1459"/>
    <n v="5342"/>
  </r>
  <r>
    <x v="8"/>
    <x v="5"/>
    <x v="1460"/>
    <n v="124"/>
  </r>
  <r>
    <x v="8"/>
    <x v="5"/>
    <x v="1461"/>
    <n v="294"/>
  </r>
  <r>
    <x v="8"/>
    <x v="5"/>
    <x v="1463"/>
    <n v="427"/>
  </r>
  <r>
    <x v="8"/>
    <x v="5"/>
    <x v="1464"/>
    <n v="350"/>
  </r>
  <r>
    <x v="8"/>
    <x v="5"/>
    <x v="1656"/>
    <n v="1175"/>
  </r>
  <r>
    <x v="8"/>
    <x v="5"/>
    <x v="1465"/>
    <n v="115"/>
  </r>
  <r>
    <x v="8"/>
    <x v="5"/>
    <x v="1466"/>
    <n v="319"/>
  </r>
  <r>
    <x v="8"/>
    <x v="5"/>
    <x v="1467"/>
    <n v="159"/>
  </r>
  <r>
    <x v="8"/>
    <x v="5"/>
    <x v="1468"/>
    <n v="527"/>
  </r>
  <r>
    <x v="8"/>
    <x v="5"/>
    <x v="1469"/>
    <n v="759"/>
  </r>
  <r>
    <x v="8"/>
    <x v="5"/>
    <x v="1951"/>
    <n v="313"/>
  </r>
  <r>
    <x v="8"/>
    <x v="5"/>
    <x v="1657"/>
    <n v="2075"/>
  </r>
  <r>
    <x v="8"/>
    <x v="5"/>
    <x v="1658"/>
    <n v="17"/>
  </r>
  <r>
    <x v="8"/>
    <x v="5"/>
    <x v="1659"/>
    <n v="3857"/>
  </r>
  <r>
    <x v="8"/>
    <x v="5"/>
    <x v="1660"/>
    <n v="5978"/>
  </r>
  <r>
    <x v="8"/>
    <x v="5"/>
    <x v="1661"/>
    <n v="1030"/>
  </r>
  <r>
    <x v="8"/>
    <x v="5"/>
    <x v="1662"/>
    <n v="1719"/>
  </r>
  <r>
    <x v="8"/>
    <x v="5"/>
    <x v="1568"/>
    <n v="8425"/>
  </r>
  <r>
    <x v="8"/>
    <x v="5"/>
    <x v="1543"/>
    <n v="1350"/>
  </r>
  <r>
    <x v="8"/>
    <x v="5"/>
    <x v="1443"/>
    <n v="1302"/>
  </r>
  <r>
    <x v="8"/>
    <x v="5"/>
    <x v="1663"/>
    <n v="2650"/>
  </r>
  <r>
    <x v="8"/>
    <x v="5"/>
    <x v="1665"/>
    <n v="7537"/>
  </r>
  <r>
    <x v="8"/>
    <x v="5"/>
    <x v="1666"/>
    <n v="4619"/>
  </r>
  <r>
    <x v="8"/>
    <x v="5"/>
    <x v="1667"/>
    <n v="2614"/>
  </r>
  <r>
    <x v="8"/>
    <x v="5"/>
    <x v="2075"/>
    <n v="242"/>
  </r>
  <r>
    <x v="8"/>
    <x v="5"/>
    <x v="3103"/>
    <n v="71"/>
  </r>
  <r>
    <x v="8"/>
    <x v="5"/>
    <x v="2649"/>
    <n v="14"/>
  </r>
  <r>
    <x v="8"/>
    <x v="5"/>
    <x v="1518"/>
    <n v="1849"/>
  </r>
  <r>
    <x v="8"/>
    <x v="5"/>
    <x v="1770"/>
    <n v="3752"/>
  </r>
  <r>
    <x v="8"/>
    <x v="5"/>
    <x v="1569"/>
    <n v="109"/>
  </r>
  <r>
    <x v="8"/>
    <x v="5"/>
    <x v="1570"/>
    <n v="1581"/>
  </r>
  <r>
    <x v="8"/>
    <x v="5"/>
    <x v="1806"/>
    <n v="282"/>
  </r>
  <r>
    <x v="8"/>
    <x v="5"/>
    <x v="1571"/>
    <n v="38"/>
  </r>
  <r>
    <x v="8"/>
    <x v="5"/>
    <x v="1807"/>
    <n v="12"/>
  </r>
  <r>
    <x v="8"/>
    <x v="5"/>
    <x v="1573"/>
    <n v="1"/>
  </r>
  <r>
    <x v="8"/>
    <x v="5"/>
    <x v="1669"/>
    <n v="1"/>
  </r>
  <r>
    <x v="8"/>
    <x v="5"/>
    <x v="1574"/>
    <n v="7"/>
  </r>
  <r>
    <x v="8"/>
    <x v="5"/>
    <x v="1579"/>
    <n v="1709"/>
  </r>
  <r>
    <x v="8"/>
    <x v="5"/>
    <x v="1582"/>
    <n v="4262"/>
  </r>
  <r>
    <x v="8"/>
    <x v="5"/>
    <x v="1583"/>
    <n v="360"/>
  </r>
  <r>
    <x v="8"/>
    <x v="5"/>
    <x v="1586"/>
    <n v="2"/>
  </r>
  <r>
    <x v="8"/>
    <x v="5"/>
    <x v="1864"/>
    <n v="70"/>
  </r>
  <r>
    <x v="8"/>
    <x v="5"/>
    <x v="1587"/>
    <n v="1"/>
  </r>
  <r>
    <x v="8"/>
    <x v="5"/>
    <x v="1589"/>
    <n v="8"/>
  </r>
  <r>
    <x v="8"/>
    <x v="5"/>
    <x v="1591"/>
    <n v="10"/>
  </r>
  <r>
    <x v="8"/>
    <x v="5"/>
    <x v="1592"/>
    <n v="330"/>
  </r>
  <r>
    <x v="8"/>
    <x v="5"/>
    <x v="1593"/>
    <n v="13"/>
  </r>
  <r>
    <x v="8"/>
    <x v="5"/>
    <x v="1594"/>
    <n v="168"/>
  </r>
  <r>
    <x v="8"/>
    <x v="5"/>
    <x v="1596"/>
    <n v="11"/>
  </r>
  <r>
    <x v="8"/>
    <x v="5"/>
    <x v="1597"/>
    <n v="23"/>
  </r>
  <r>
    <x v="8"/>
    <x v="5"/>
    <x v="1598"/>
    <n v="14"/>
  </r>
  <r>
    <x v="8"/>
    <x v="5"/>
    <x v="1599"/>
    <n v="22"/>
  </r>
  <r>
    <x v="8"/>
    <x v="5"/>
    <x v="1600"/>
    <n v="15"/>
  </r>
  <r>
    <x v="8"/>
    <x v="5"/>
    <x v="1602"/>
    <n v="2"/>
  </r>
  <r>
    <x v="8"/>
    <x v="5"/>
    <x v="1603"/>
    <n v="66"/>
  </r>
  <r>
    <x v="8"/>
    <x v="5"/>
    <x v="1605"/>
    <n v="2"/>
  </r>
  <r>
    <x v="8"/>
    <x v="5"/>
    <x v="1606"/>
    <n v="3"/>
  </r>
  <r>
    <x v="8"/>
    <x v="5"/>
    <x v="1519"/>
    <n v="118"/>
  </r>
  <r>
    <x v="8"/>
    <x v="5"/>
    <x v="1672"/>
    <n v="38"/>
  </r>
  <r>
    <x v="8"/>
    <x v="5"/>
    <x v="1681"/>
    <n v="28"/>
  </r>
  <r>
    <x v="8"/>
    <x v="5"/>
    <x v="1683"/>
    <n v="25"/>
  </r>
  <r>
    <x v="8"/>
    <x v="5"/>
    <x v="1684"/>
    <n v="512"/>
  </r>
  <r>
    <x v="8"/>
    <x v="5"/>
    <x v="1825"/>
    <n v="3"/>
  </r>
  <r>
    <x v="8"/>
    <x v="5"/>
    <x v="1687"/>
    <n v="345"/>
  </r>
  <r>
    <x v="8"/>
    <x v="5"/>
    <x v="1690"/>
    <n v="7"/>
  </r>
  <r>
    <x v="8"/>
    <x v="5"/>
    <x v="1827"/>
    <n v="8"/>
  </r>
  <r>
    <x v="8"/>
    <x v="5"/>
    <x v="1702"/>
    <n v="32"/>
  </r>
  <r>
    <x v="8"/>
    <x v="5"/>
    <x v="1711"/>
    <n v="3195"/>
  </r>
  <r>
    <x v="8"/>
    <x v="5"/>
    <x v="2726"/>
    <n v="1274"/>
  </r>
  <r>
    <x v="8"/>
    <x v="5"/>
    <x v="1520"/>
    <n v="1559"/>
  </r>
  <r>
    <x v="8"/>
    <x v="5"/>
    <x v="1544"/>
    <n v="3669"/>
  </r>
  <r>
    <x v="8"/>
    <x v="5"/>
    <x v="1545"/>
    <n v="2836"/>
  </r>
  <r>
    <x v="8"/>
    <x v="5"/>
    <x v="1546"/>
    <n v="4718"/>
  </r>
  <r>
    <x v="8"/>
    <x v="5"/>
    <x v="1547"/>
    <n v="482"/>
  </r>
  <r>
    <x v="8"/>
    <x v="5"/>
    <x v="1954"/>
    <n v="134"/>
  </r>
  <r>
    <x v="8"/>
    <x v="5"/>
    <x v="3887"/>
    <n v="290"/>
  </r>
  <r>
    <x v="8"/>
    <x v="5"/>
    <x v="3888"/>
    <n v="9"/>
  </r>
  <r>
    <x v="8"/>
    <x v="5"/>
    <x v="1829"/>
    <n v="3445"/>
  </r>
  <r>
    <x v="8"/>
    <x v="5"/>
    <x v="1714"/>
    <n v="1590"/>
  </r>
  <r>
    <x v="8"/>
    <x v="5"/>
    <x v="1715"/>
    <n v="1180"/>
  </r>
  <r>
    <x v="8"/>
    <x v="5"/>
    <x v="1716"/>
    <n v="5176"/>
  </r>
  <r>
    <x v="8"/>
    <x v="5"/>
    <x v="1717"/>
    <n v="2008"/>
  </r>
  <r>
    <x v="8"/>
    <x v="5"/>
    <x v="1718"/>
    <n v="3171"/>
  </r>
  <r>
    <x v="8"/>
    <x v="5"/>
    <x v="1719"/>
    <n v="1444"/>
  </r>
  <r>
    <x v="8"/>
    <x v="5"/>
    <x v="1607"/>
    <n v="1472"/>
  </r>
  <r>
    <x v="8"/>
    <x v="5"/>
    <x v="1720"/>
    <n v="38"/>
  </r>
  <r>
    <x v="8"/>
    <x v="5"/>
    <x v="1722"/>
    <n v="163"/>
  </r>
  <r>
    <x v="8"/>
    <x v="5"/>
    <x v="1724"/>
    <n v="446"/>
  </r>
  <r>
    <x v="8"/>
    <x v="5"/>
    <x v="1725"/>
    <n v="69"/>
  </r>
  <r>
    <x v="8"/>
    <x v="5"/>
    <x v="1726"/>
    <n v="23"/>
  </r>
  <r>
    <x v="8"/>
    <x v="5"/>
    <x v="1727"/>
    <n v="69"/>
  </r>
  <r>
    <x v="8"/>
    <x v="5"/>
    <x v="1728"/>
    <n v="164"/>
  </r>
  <r>
    <x v="8"/>
    <x v="5"/>
    <x v="1729"/>
    <n v="23"/>
  </r>
  <r>
    <x v="8"/>
    <x v="5"/>
    <x v="1730"/>
    <n v="34"/>
  </r>
  <r>
    <x v="8"/>
    <x v="5"/>
    <x v="1731"/>
    <n v="49"/>
  </r>
  <r>
    <x v="8"/>
    <x v="5"/>
    <x v="1779"/>
    <n v="39"/>
  </r>
  <r>
    <x v="8"/>
    <x v="5"/>
    <x v="1732"/>
    <n v="135"/>
  </r>
  <r>
    <x v="8"/>
    <x v="5"/>
    <x v="1735"/>
    <n v="30"/>
  </r>
  <r>
    <x v="8"/>
    <x v="5"/>
    <x v="1736"/>
    <n v="1408"/>
  </r>
  <r>
    <x v="8"/>
    <x v="5"/>
    <x v="1737"/>
    <n v="43"/>
  </r>
  <r>
    <x v="8"/>
    <x v="5"/>
    <x v="1738"/>
    <n v="7"/>
  </r>
  <r>
    <x v="8"/>
    <x v="5"/>
    <x v="1739"/>
    <n v="1"/>
  </r>
  <r>
    <x v="8"/>
    <x v="5"/>
    <x v="1740"/>
    <n v="29"/>
  </r>
  <r>
    <x v="8"/>
    <x v="5"/>
    <x v="1742"/>
    <n v="221"/>
  </r>
  <r>
    <x v="8"/>
    <x v="5"/>
    <x v="1744"/>
    <n v="1345"/>
  </r>
  <r>
    <x v="8"/>
    <x v="5"/>
    <x v="1745"/>
    <n v="175"/>
  </r>
  <r>
    <x v="8"/>
    <x v="5"/>
    <x v="1746"/>
    <n v="23"/>
  </r>
  <r>
    <x v="8"/>
    <x v="5"/>
    <x v="1747"/>
    <n v="72"/>
  </r>
  <r>
    <x v="8"/>
    <x v="5"/>
    <x v="1748"/>
    <n v="400"/>
  </r>
  <r>
    <x v="8"/>
    <x v="5"/>
    <x v="1750"/>
    <n v="787"/>
  </r>
  <r>
    <x v="8"/>
    <x v="5"/>
    <x v="1751"/>
    <n v="120"/>
  </r>
  <r>
    <x v="8"/>
    <x v="5"/>
    <x v="1752"/>
    <n v="2"/>
  </r>
  <r>
    <x v="8"/>
    <x v="5"/>
    <x v="1753"/>
    <n v="300"/>
  </r>
  <r>
    <x v="8"/>
    <x v="5"/>
    <x v="2136"/>
    <n v="12"/>
  </r>
  <r>
    <x v="8"/>
    <x v="5"/>
    <x v="2727"/>
    <n v="3"/>
  </r>
  <r>
    <x v="8"/>
    <x v="5"/>
    <x v="1834"/>
    <n v="30"/>
  </r>
  <r>
    <x v="8"/>
    <x v="5"/>
    <x v="2076"/>
    <n v="62"/>
  </r>
  <r>
    <x v="8"/>
    <x v="5"/>
    <x v="3936"/>
    <n v="925"/>
  </r>
  <r>
    <x v="8"/>
    <x v="5"/>
    <x v="1758"/>
    <n v="1927"/>
  </r>
  <r>
    <x v="8"/>
    <x v="5"/>
    <x v="1759"/>
    <n v="3006"/>
  </r>
  <r>
    <x v="8"/>
    <x v="5"/>
    <x v="1760"/>
    <n v="3"/>
  </r>
  <r>
    <x v="8"/>
    <x v="5"/>
    <x v="1761"/>
    <n v="895"/>
  </r>
  <r>
    <x v="8"/>
    <x v="5"/>
    <x v="2157"/>
    <n v="561"/>
  </r>
  <r>
    <x v="8"/>
    <x v="5"/>
    <x v="1548"/>
    <n v="23"/>
  </r>
  <r>
    <x v="8"/>
    <x v="5"/>
    <x v="1549"/>
    <n v="4"/>
  </r>
  <r>
    <x v="8"/>
    <x v="5"/>
    <x v="1550"/>
    <n v="20"/>
  </r>
  <r>
    <x v="8"/>
    <x v="5"/>
    <x v="1551"/>
    <n v="35"/>
  </r>
  <r>
    <x v="8"/>
    <x v="5"/>
    <x v="1552"/>
    <n v="12"/>
  </r>
  <r>
    <x v="8"/>
    <x v="5"/>
    <x v="1554"/>
    <n v="2"/>
  </r>
  <r>
    <x v="8"/>
    <x v="5"/>
    <x v="1555"/>
    <n v="3941"/>
  </r>
  <r>
    <x v="8"/>
    <x v="5"/>
    <x v="1556"/>
    <n v="1539"/>
  </r>
  <r>
    <x v="8"/>
    <x v="5"/>
    <x v="1558"/>
    <n v="3739"/>
  </r>
  <r>
    <x v="8"/>
    <x v="5"/>
    <x v="2729"/>
    <n v="4"/>
  </r>
  <r>
    <x v="8"/>
    <x v="5"/>
    <x v="2813"/>
    <n v="7"/>
  </r>
  <r>
    <x v="8"/>
    <x v="5"/>
    <x v="2651"/>
    <n v="19"/>
  </r>
  <r>
    <x v="8"/>
    <x v="5"/>
    <x v="2730"/>
    <n v="7"/>
  </r>
  <r>
    <x v="8"/>
    <x v="5"/>
    <x v="2652"/>
    <n v="14"/>
  </r>
  <r>
    <x v="8"/>
    <x v="5"/>
    <x v="2731"/>
    <n v="8"/>
  </r>
  <r>
    <x v="8"/>
    <x v="5"/>
    <x v="3631"/>
    <n v="7"/>
  </r>
  <r>
    <x v="8"/>
    <x v="5"/>
    <x v="2732"/>
    <n v="15"/>
  </r>
  <r>
    <x v="8"/>
    <x v="5"/>
    <x v="2653"/>
    <n v="42"/>
  </r>
  <r>
    <x v="8"/>
    <x v="5"/>
    <x v="2654"/>
    <n v="40"/>
  </r>
  <r>
    <x v="8"/>
    <x v="5"/>
    <x v="2622"/>
    <n v="62"/>
  </r>
  <r>
    <x v="8"/>
    <x v="5"/>
    <x v="2655"/>
    <n v="40"/>
  </r>
  <r>
    <x v="8"/>
    <x v="5"/>
    <x v="2733"/>
    <n v="14"/>
  </r>
  <r>
    <x v="8"/>
    <x v="5"/>
    <x v="2623"/>
    <n v="41"/>
  </r>
  <r>
    <x v="8"/>
    <x v="5"/>
    <x v="2656"/>
    <n v="16"/>
  </r>
  <r>
    <x v="8"/>
    <x v="5"/>
    <x v="2657"/>
    <n v="22"/>
  </r>
  <r>
    <x v="8"/>
    <x v="5"/>
    <x v="2734"/>
    <n v="18"/>
  </r>
  <r>
    <x v="8"/>
    <x v="5"/>
    <x v="2735"/>
    <n v="18"/>
  </r>
  <r>
    <x v="8"/>
    <x v="5"/>
    <x v="2658"/>
    <n v="24"/>
  </r>
  <r>
    <x v="8"/>
    <x v="5"/>
    <x v="2659"/>
    <n v="37"/>
  </r>
  <r>
    <x v="8"/>
    <x v="5"/>
    <x v="2660"/>
    <n v="50"/>
  </r>
  <r>
    <x v="8"/>
    <x v="5"/>
    <x v="2661"/>
    <n v="22"/>
  </r>
  <r>
    <x v="8"/>
    <x v="5"/>
    <x v="3528"/>
    <n v="28"/>
  </r>
  <r>
    <x v="8"/>
    <x v="5"/>
    <x v="2662"/>
    <n v="32"/>
  </r>
  <r>
    <x v="8"/>
    <x v="5"/>
    <x v="2736"/>
    <n v="44"/>
  </r>
  <r>
    <x v="8"/>
    <x v="5"/>
    <x v="2663"/>
    <n v="32"/>
  </r>
  <r>
    <x v="8"/>
    <x v="5"/>
    <x v="2664"/>
    <n v="21"/>
  </r>
  <r>
    <x v="8"/>
    <x v="5"/>
    <x v="2624"/>
    <n v="36"/>
  </r>
  <r>
    <x v="8"/>
    <x v="5"/>
    <x v="2665"/>
    <n v="29"/>
  </r>
  <r>
    <x v="8"/>
    <x v="5"/>
    <x v="2666"/>
    <n v="45"/>
  </r>
  <r>
    <x v="8"/>
    <x v="5"/>
    <x v="3302"/>
    <n v="22"/>
  </r>
  <r>
    <x v="8"/>
    <x v="5"/>
    <x v="2667"/>
    <n v="42"/>
  </r>
  <r>
    <x v="8"/>
    <x v="5"/>
    <x v="2668"/>
    <n v="68"/>
  </r>
  <r>
    <x v="8"/>
    <x v="5"/>
    <x v="3303"/>
    <n v="30"/>
  </r>
  <r>
    <x v="8"/>
    <x v="5"/>
    <x v="2669"/>
    <n v="42"/>
  </r>
  <r>
    <x v="8"/>
    <x v="5"/>
    <x v="2670"/>
    <n v="17"/>
  </r>
  <r>
    <x v="8"/>
    <x v="5"/>
    <x v="2625"/>
    <n v="64"/>
  </r>
  <r>
    <x v="8"/>
    <x v="5"/>
    <x v="2671"/>
    <n v="40"/>
  </r>
  <r>
    <x v="8"/>
    <x v="5"/>
    <x v="2672"/>
    <n v="26"/>
  </r>
  <r>
    <x v="8"/>
    <x v="5"/>
    <x v="2738"/>
    <n v="5"/>
  </r>
  <r>
    <x v="8"/>
    <x v="5"/>
    <x v="2673"/>
    <n v="47"/>
  </r>
  <r>
    <x v="8"/>
    <x v="5"/>
    <x v="2674"/>
    <n v="47"/>
  </r>
  <r>
    <x v="8"/>
    <x v="5"/>
    <x v="3601"/>
    <n v="13"/>
  </r>
  <r>
    <x v="8"/>
    <x v="5"/>
    <x v="2675"/>
    <n v="36"/>
  </r>
  <r>
    <x v="8"/>
    <x v="5"/>
    <x v="2739"/>
    <n v="12"/>
  </r>
  <r>
    <x v="8"/>
    <x v="5"/>
    <x v="2676"/>
    <n v="58"/>
  </r>
  <r>
    <x v="8"/>
    <x v="5"/>
    <x v="2677"/>
    <n v="25"/>
  </r>
  <r>
    <x v="8"/>
    <x v="5"/>
    <x v="2678"/>
    <n v="18"/>
  </r>
  <r>
    <x v="8"/>
    <x v="5"/>
    <x v="2679"/>
    <n v="29"/>
  </r>
  <r>
    <x v="8"/>
    <x v="5"/>
    <x v="2740"/>
    <n v="1"/>
  </r>
  <r>
    <x v="8"/>
    <x v="5"/>
    <x v="2741"/>
    <n v="14"/>
  </r>
  <r>
    <x v="8"/>
    <x v="5"/>
    <x v="2680"/>
    <n v="35"/>
  </r>
  <r>
    <x v="8"/>
    <x v="5"/>
    <x v="2681"/>
    <n v="36"/>
  </r>
  <r>
    <x v="8"/>
    <x v="5"/>
    <x v="2742"/>
    <n v="32"/>
  </r>
  <r>
    <x v="8"/>
    <x v="5"/>
    <x v="2682"/>
    <n v="17"/>
  </r>
  <r>
    <x v="8"/>
    <x v="5"/>
    <x v="2743"/>
    <n v="14"/>
  </r>
  <r>
    <x v="8"/>
    <x v="5"/>
    <x v="2683"/>
    <n v="56"/>
  </r>
  <r>
    <x v="8"/>
    <x v="5"/>
    <x v="2684"/>
    <n v="23"/>
  </r>
  <r>
    <x v="8"/>
    <x v="5"/>
    <x v="2744"/>
    <n v="54"/>
  </r>
  <r>
    <x v="8"/>
    <x v="5"/>
    <x v="2745"/>
    <n v="26"/>
  </r>
  <r>
    <x v="8"/>
    <x v="5"/>
    <x v="2746"/>
    <n v="47"/>
  </r>
  <r>
    <x v="8"/>
    <x v="5"/>
    <x v="2747"/>
    <n v="51"/>
  </r>
  <r>
    <x v="8"/>
    <x v="5"/>
    <x v="2748"/>
    <n v="38"/>
  </r>
  <r>
    <x v="8"/>
    <x v="5"/>
    <x v="2749"/>
    <n v="11"/>
  </r>
  <r>
    <x v="8"/>
    <x v="5"/>
    <x v="2685"/>
    <n v="26"/>
  </r>
  <r>
    <x v="8"/>
    <x v="5"/>
    <x v="3529"/>
    <n v="38"/>
  </r>
  <r>
    <x v="8"/>
    <x v="5"/>
    <x v="3304"/>
    <n v="1"/>
  </r>
  <r>
    <x v="8"/>
    <x v="5"/>
    <x v="2686"/>
    <n v="14"/>
  </r>
  <r>
    <x v="8"/>
    <x v="5"/>
    <x v="2750"/>
    <n v="3"/>
  </r>
  <r>
    <x v="8"/>
    <x v="5"/>
    <x v="2751"/>
    <n v="1"/>
  </r>
  <r>
    <x v="8"/>
    <x v="5"/>
    <x v="3602"/>
    <n v="5"/>
  </r>
  <r>
    <x v="8"/>
    <x v="5"/>
    <x v="2688"/>
    <n v="7"/>
  </r>
  <r>
    <x v="8"/>
    <x v="5"/>
    <x v="2752"/>
    <n v="12"/>
  </r>
  <r>
    <x v="8"/>
    <x v="5"/>
    <x v="2689"/>
    <n v="6"/>
  </r>
  <r>
    <x v="8"/>
    <x v="5"/>
    <x v="2690"/>
    <n v="21"/>
  </r>
  <r>
    <x v="8"/>
    <x v="5"/>
    <x v="2691"/>
    <n v="13"/>
  </r>
  <r>
    <x v="8"/>
    <x v="5"/>
    <x v="2753"/>
    <n v="14"/>
  </r>
  <r>
    <x v="8"/>
    <x v="5"/>
    <x v="2692"/>
    <n v="20"/>
  </r>
  <r>
    <x v="8"/>
    <x v="5"/>
    <x v="2814"/>
    <n v="13"/>
  </r>
  <r>
    <x v="8"/>
    <x v="5"/>
    <x v="2693"/>
    <n v="7"/>
  </r>
  <r>
    <x v="8"/>
    <x v="5"/>
    <x v="2754"/>
    <n v="52"/>
  </r>
  <r>
    <x v="8"/>
    <x v="5"/>
    <x v="2694"/>
    <n v="21"/>
  </r>
  <r>
    <x v="8"/>
    <x v="5"/>
    <x v="2755"/>
    <n v="26"/>
  </r>
  <r>
    <x v="8"/>
    <x v="5"/>
    <x v="2756"/>
    <n v="34"/>
  </r>
  <r>
    <x v="8"/>
    <x v="5"/>
    <x v="2695"/>
    <n v="27"/>
  </r>
  <r>
    <x v="8"/>
    <x v="5"/>
    <x v="2815"/>
    <n v="3"/>
  </r>
  <r>
    <x v="8"/>
    <x v="5"/>
    <x v="2816"/>
    <n v="4"/>
  </r>
  <r>
    <x v="8"/>
    <x v="5"/>
    <x v="2757"/>
    <n v="25"/>
  </r>
  <r>
    <x v="8"/>
    <x v="5"/>
    <x v="2758"/>
    <n v="5"/>
  </r>
  <r>
    <x v="8"/>
    <x v="5"/>
    <x v="2759"/>
    <n v="6"/>
  </r>
  <r>
    <x v="8"/>
    <x v="5"/>
    <x v="2817"/>
    <n v="13"/>
  </r>
  <r>
    <x v="8"/>
    <x v="5"/>
    <x v="2760"/>
    <n v="4"/>
  </r>
  <r>
    <x v="8"/>
    <x v="5"/>
    <x v="2761"/>
    <n v="8"/>
  </r>
  <r>
    <x v="8"/>
    <x v="5"/>
    <x v="2762"/>
    <n v="22"/>
  </r>
  <r>
    <x v="8"/>
    <x v="5"/>
    <x v="2763"/>
    <n v="6"/>
  </r>
  <r>
    <x v="8"/>
    <x v="5"/>
    <x v="2764"/>
    <n v="14"/>
  </r>
  <r>
    <x v="8"/>
    <x v="5"/>
    <x v="2697"/>
    <n v="62"/>
  </r>
  <r>
    <x v="8"/>
    <x v="5"/>
    <x v="2698"/>
    <n v="72"/>
  </r>
  <r>
    <x v="8"/>
    <x v="5"/>
    <x v="2140"/>
    <n v="2"/>
  </r>
  <r>
    <x v="8"/>
    <x v="5"/>
    <x v="1809"/>
    <n v="1433"/>
  </r>
  <r>
    <x v="8"/>
    <x v="5"/>
    <x v="1942"/>
    <n v="1779"/>
  </r>
  <r>
    <x v="8"/>
    <x v="5"/>
    <x v="1810"/>
    <n v="1355"/>
  </r>
  <r>
    <x v="8"/>
    <x v="5"/>
    <x v="3837"/>
    <n v="1710"/>
  </r>
  <r>
    <x v="8"/>
    <x v="5"/>
    <x v="3838"/>
    <n v="1373"/>
  </r>
  <r>
    <x v="8"/>
    <x v="5"/>
    <x v="1930"/>
    <n v="3040"/>
  </r>
  <r>
    <x v="8"/>
    <x v="5"/>
    <x v="2019"/>
    <n v="3154"/>
  </r>
  <r>
    <x v="8"/>
    <x v="5"/>
    <x v="2020"/>
    <n v="1140"/>
  </r>
  <r>
    <x v="8"/>
    <x v="5"/>
    <x v="1793"/>
    <n v="2739"/>
  </r>
  <r>
    <x v="8"/>
    <x v="5"/>
    <x v="2302"/>
    <n v="56"/>
  </r>
  <r>
    <x v="8"/>
    <x v="5"/>
    <x v="1886"/>
    <n v="9708"/>
  </r>
  <r>
    <x v="8"/>
    <x v="5"/>
    <x v="2462"/>
    <n v="20"/>
  </r>
  <r>
    <x v="8"/>
    <x v="5"/>
    <x v="2818"/>
    <n v="4660"/>
  </r>
  <r>
    <x v="8"/>
    <x v="5"/>
    <x v="1794"/>
    <n v="2613"/>
  </r>
  <r>
    <x v="8"/>
    <x v="5"/>
    <x v="2080"/>
    <n v="1070"/>
  </r>
  <r>
    <x v="8"/>
    <x v="5"/>
    <x v="2081"/>
    <n v="1358"/>
  </r>
  <r>
    <x v="8"/>
    <x v="5"/>
    <x v="2082"/>
    <n v="1764"/>
  </r>
  <r>
    <x v="8"/>
    <x v="5"/>
    <x v="2083"/>
    <n v="652"/>
  </r>
  <r>
    <x v="8"/>
    <x v="5"/>
    <x v="2699"/>
    <n v="2"/>
  </r>
  <r>
    <x v="8"/>
    <x v="5"/>
    <x v="2700"/>
    <n v="12"/>
  </r>
  <r>
    <x v="8"/>
    <x v="5"/>
    <x v="2767"/>
    <n v="10"/>
  </r>
  <r>
    <x v="8"/>
    <x v="5"/>
    <x v="2768"/>
    <n v="10"/>
  </r>
  <r>
    <x v="8"/>
    <x v="5"/>
    <x v="2701"/>
    <n v="61"/>
  </r>
  <r>
    <x v="8"/>
    <x v="5"/>
    <x v="2769"/>
    <n v="28"/>
  </r>
  <r>
    <x v="8"/>
    <x v="5"/>
    <x v="2770"/>
    <n v="1"/>
  </r>
  <r>
    <x v="8"/>
    <x v="5"/>
    <x v="2702"/>
    <n v="1"/>
  </r>
  <r>
    <x v="8"/>
    <x v="5"/>
    <x v="2771"/>
    <n v="1"/>
  </r>
  <r>
    <x v="8"/>
    <x v="5"/>
    <x v="2773"/>
    <n v="27"/>
  </r>
  <r>
    <x v="8"/>
    <x v="5"/>
    <x v="3603"/>
    <n v="1"/>
  </r>
  <r>
    <x v="8"/>
    <x v="5"/>
    <x v="3604"/>
    <n v="1"/>
  </r>
  <r>
    <x v="8"/>
    <x v="5"/>
    <x v="2145"/>
    <n v="506"/>
  </r>
  <r>
    <x v="8"/>
    <x v="5"/>
    <x v="2402"/>
    <n v="469"/>
  </r>
  <r>
    <x v="8"/>
    <x v="5"/>
    <x v="2403"/>
    <n v="2237"/>
  </r>
  <r>
    <x v="8"/>
    <x v="5"/>
    <x v="1889"/>
    <n v="3"/>
  </r>
  <r>
    <x v="8"/>
    <x v="5"/>
    <x v="1890"/>
    <n v="3"/>
  </r>
  <r>
    <x v="8"/>
    <x v="5"/>
    <x v="1891"/>
    <n v="949"/>
  </r>
  <r>
    <x v="8"/>
    <x v="5"/>
    <x v="3865"/>
    <n v="3"/>
  </r>
  <r>
    <x v="8"/>
    <x v="5"/>
    <x v="3752"/>
    <n v="3"/>
  </r>
  <r>
    <x v="8"/>
    <x v="5"/>
    <x v="3753"/>
    <n v="3052"/>
  </r>
  <r>
    <x v="8"/>
    <x v="5"/>
    <x v="3754"/>
    <n v="1656"/>
  </r>
  <r>
    <x v="8"/>
    <x v="5"/>
    <x v="3755"/>
    <n v="1499"/>
  </r>
  <r>
    <x v="8"/>
    <x v="5"/>
    <x v="3756"/>
    <n v="5"/>
  </r>
  <r>
    <x v="8"/>
    <x v="5"/>
    <x v="3758"/>
    <n v="24"/>
  </r>
  <r>
    <x v="8"/>
    <x v="5"/>
    <x v="3759"/>
    <n v="31"/>
  </r>
  <r>
    <x v="8"/>
    <x v="5"/>
    <x v="3760"/>
    <n v="84"/>
  </r>
  <r>
    <x v="8"/>
    <x v="5"/>
    <x v="3607"/>
    <n v="129"/>
  </r>
  <r>
    <x v="8"/>
    <x v="5"/>
    <x v="3608"/>
    <n v="4"/>
  </r>
  <r>
    <x v="8"/>
    <x v="5"/>
    <x v="3761"/>
    <n v="13"/>
  </r>
  <r>
    <x v="8"/>
    <x v="5"/>
    <x v="3762"/>
    <n v="2"/>
  </r>
  <r>
    <x v="8"/>
    <x v="5"/>
    <x v="3799"/>
    <n v="3"/>
  </r>
  <r>
    <x v="8"/>
    <x v="5"/>
    <x v="3763"/>
    <n v="18"/>
  </r>
  <r>
    <x v="8"/>
    <x v="5"/>
    <x v="3764"/>
    <n v="3465"/>
  </r>
  <r>
    <x v="8"/>
    <x v="5"/>
    <x v="2023"/>
    <n v="1782"/>
  </r>
  <r>
    <x v="8"/>
    <x v="5"/>
    <x v="1608"/>
    <n v="618"/>
  </r>
  <r>
    <x v="8"/>
    <x v="5"/>
    <x v="2024"/>
    <n v="1568"/>
  </r>
  <r>
    <x v="8"/>
    <x v="5"/>
    <x v="2025"/>
    <n v="458"/>
  </r>
  <r>
    <x v="8"/>
    <x v="5"/>
    <x v="2026"/>
    <n v="866"/>
  </r>
  <r>
    <x v="8"/>
    <x v="5"/>
    <x v="2027"/>
    <n v="1142"/>
  </r>
  <r>
    <x v="8"/>
    <x v="5"/>
    <x v="2497"/>
    <n v="915"/>
  </r>
  <r>
    <x v="8"/>
    <x v="5"/>
    <x v="1970"/>
    <n v="63"/>
  </r>
  <r>
    <x v="8"/>
    <x v="5"/>
    <x v="2404"/>
    <n v="158"/>
  </r>
  <r>
    <x v="8"/>
    <x v="5"/>
    <x v="1971"/>
    <n v="304"/>
  </r>
  <r>
    <x v="8"/>
    <x v="5"/>
    <x v="2028"/>
    <n v="488"/>
  </r>
  <r>
    <x v="8"/>
    <x v="5"/>
    <x v="2029"/>
    <n v="305"/>
  </r>
  <r>
    <x v="8"/>
    <x v="5"/>
    <x v="1975"/>
    <n v="1008"/>
  </r>
  <r>
    <x v="8"/>
    <x v="5"/>
    <x v="1976"/>
    <n v="264"/>
  </r>
  <r>
    <x v="8"/>
    <x v="5"/>
    <x v="1977"/>
    <n v="236"/>
  </r>
  <r>
    <x v="8"/>
    <x v="5"/>
    <x v="2030"/>
    <n v="537"/>
  </r>
  <r>
    <x v="8"/>
    <x v="5"/>
    <x v="2031"/>
    <n v="1472"/>
  </r>
  <r>
    <x v="8"/>
    <x v="5"/>
    <x v="2032"/>
    <n v="1288"/>
  </r>
  <r>
    <x v="8"/>
    <x v="5"/>
    <x v="2033"/>
    <n v="563"/>
  </r>
  <r>
    <x v="8"/>
    <x v="5"/>
    <x v="1978"/>
    <n v="203"/>
  </r>
  <r>
    <x v="8"/>
    <x v="5"/>
    <x v="2034"/>
    <n v="882"/>
  </r>
  <r>
    <x v="8"/>
    <x v="5"/>
    <x v="2035"/>
    <n v="489"/>
  </r>
  <r>
    <x v="8"/>
    <x v="5"/>
    <x v="1795"/>
    <n v="1384"/>
  </r>
  <r>
    <x v="8"/>
    <x v="5"/>
    <x v="2191"/>
    <n v="648"/>
  </r>
  <r>
    <x v="8"/>
    <x v="5"/>
    <x v="1981"/>
    <n v="285"/>
  </r>
  <r>
    <x v="8"/>
    <x v="5"/>
    <x v="1982"/>
    <n v="369"/>
  </r>
  <r>
    <x v="8"/>
    <x v="5"/>
    <x v="2036"/>
    <n v="472"/>
  </r>
  <r>
    <x v="8"/>
    <x v="5"/>
    <x v="1983"/>
    <n v="592"/>
  </r>
  <r>
    <x v="8"/>
    <x v="5"/>
    <x v="2037"/>
    <n v="447"/>
  </r>
  <r>
    <x v="8"/>
    <x v="5"/>
    <x v="2125"/>
    <n v="290"/>
  </r>
  <r>
    <x v="8"/>
    <x v="5"/>
    <x v="2126"/>
    <n v="3321"/>
  </r>
  <r>
    <x v="8"/>
    <x v="5"/>
    <x v="1796"/>
    <n v="3728"/>
  </r>
  <r>
    <x v="8"/>
    <x v="5"/>
    <x v="1609"/>
    <n v="4212"/>
  </r>
  <r>
    <x v="8"/>
    <x v="5"/>
    <x v="1984"/>
    <n v="1962"/>
  </r>
  <r>
    <x v="8"/>
    <x v="5"/>
    <x v="1523"/>
    <n v="484"/>
  </r>
  <r>
    <x v="8"/>
    <x v="5"/>
    <x v="3632"/>
    <n v="433"/>
  </r>
  <r>
    <x v="8"/>
    <x v="5"/>
    <x v="2333"/>
    <n v="1208"/>
  </r>
  <r>
    <x v="8"/>
    <x v="5"/>
    <x v="2498"/>
    <n v="807"/>
  </r>
  <r>
    <x v="8"/>
    <x v="5"/>
    <x v="3105"/>
    <n v="1384"/>
  </r>
  <r>
    <x v="8"/>
    <x v="5"/>
    <x v="3106"/>
    <n v="1441"/>
  </r>
  <r>
    <x v="8"/>
    <x v="5"/>
    <x v="3107"/>
    <n v="942"/>
  </r>
  <r>
    <x v="8"/>
    <x v="5"/>
    <x v="2499"/>
    <n v="678"/>
  </r>
  <r>
    <x v="8"/>
    <x v="5"/>
    <x v="2500"/>
    <n v="598"/>
  </r>
  <r>
    <x v="8"/>
    <x v="5"/>
    <x v="2086"/>
    <n v="1264"/>
  </r>
  <r>
    <x v="8"/>
    <x v="5"/>
    <x v="2040"/>
    <n v="92"/>
  </r>
  <r>
    <x v="8"/>
    <x v="5"/>
    <x v="2041"/>
    <n v="1065"/>
  </r>
  <r>
    <x v="8"/>
    <x v="5"/>
    <x v="2042"/>
    <n v="3663"/>
  </r>
  <r>
    <x v="8"/>
    <x v="5"/>
    <x v="2161"/>
    <n v="382"/>
  </r>
  <r>
    <x v="8"/>
    <x v="5"/>
    <x v="2043"/>
    <n v="6932"/>
  </r>
  <r>
    <x v="8"/>
    <x v="5"/>
    <x v="2045"/>
    <n v="1056"/>
  </r>
  <r>
    <x v="8"/>
    <x v="5"/>
    <x v="2406"/>
    <n v="464"/>
  </r>
  <r>
    <x v="8"/>
    <x v="5"/>
    <x v="1988"/>
    <n v="2164"/>
  </r>
  <r>
    <x v="8"/>
    <x v="5"/>
    <x v="2336"/>
    <n v="2191"/>
  </r>
  <r>
    <x v="8"/>
    <x v="5"/>
    <x v="3305"/>
    <n v="15"/>
  </r>
  <r>
    <x v="8"/>
    <x v="5"/>
    <x v="2087"/>
    <n v="1"/>
  </r>
  <r>
    <x v="8"/>
    <x v="5"/>
    <x v="2055"/>
    <n v="17"/>
  </r>
  <r>
    <x v="8"/>
    <x v="5"/>
    <x v="2056"/>
    <n v="13"/>
  </r>
  <r>
    <x v="8"/>
    <x v="5"/>
    <x v="2061"/>
    <n v="10"/>
  </r>
  <r>
    <x v="8"/>
    <x v="5"/>
    <x v="2501"/>
    <n v="35"/>
  </r>
  <r>
    <x v="8"/>
    <x v="5"/>
    <x v="2062"/>
    <n v="829"/>
  </r>
  <r>
    <x v="8"/>
    <x v="5"/>
    <x v="3306"/>
    <n v="14"/>
  </r>
  <r>
    <x v="8"/>
    <x v="5"/>
    <x v="2091"/>
    <n v="296"/>
  </r>
  <r>
    <x v="8"/>
    <x v="5"/>
    <x v="2092"/>
    <n v="1586"/>
  </r>
  <r>
    <x v="8"/>
    <x v="5"/>
    <x v="2093"/>
    <n v="1024"/>
  </r>
  <r>
    <x v="8"/>
    <x v="5"/>
    <x v="2504"/>
    <n v="930"/>
  </r>
  <r>
    <x v="8"/>
    <x v="5"/>
    <x v="2506"/>
    <n v="3061"/>
  </r>
  <r>
    <x v="8"/>
    <x v="5"/>
    <x v="2508"/>
    <n v="3"/>
  </r>
  <r>
    <x v="8"/>
    <x v="5"/>
    <x v="2510"/>
    <n v="1"/>
  </r>
  <r>
    <x v="8"/>
    <x v="5"/>
    <x v="2511"/>
    <n v="9"/>
  </r>
  <r>
    <x v="8"/>
    <x v="5"/>
    <x v="2094"/>
    <n v="5"/>
  </r>
  <r>
    <x v="8"/>
    <x v="5"/>
    <x v="2098"/>
    <n v="7"/>
  </r>
  <r>
    <x v="8"/>
    <x v="5"/>
    <x v="2099"/>
    <n v="183"/>
  </r>
  <r>
    <x v="8"/>
    <x v="5"/>
    <x v="2100"/>
    <n v="1712"/>
  </r>
  <r>
    <x v="8"/>
    <x v="5"/>
    <x v="2627"/>
    <n v="4"/>
  </r>
  <r>
    <x v="8"/>
    <x v="5"/>
    <x v="2515"/>
    <n v="3"/>
  </r>
  <r>
    <x v="8"/>
    <x v="5"/>
    <x v="2337"/>
    <n v="226"/>
  </r>
  <r>
    <x v="8"/>
    <x v="5"/>
    <x v="2338"/>
    <n v="130"/>
  </r>
  <r>
    <x v="8"/>
    <x v="5"/>
    <x v="2101"/>
    <n v="1973"/>
  </r>
  <r>
    <x v="8"/>
    <x v="5"/>
    <x v="2102"/>
    <n v="301"/>
  </r>
  <r>
    <x v="8"/>
    <x v="5"/>
    <x v="2152"/>
    <n v="847"/>
  </r>
  <r>
    <x v="8"/>
    <x v="5"/>
    <x v="2103"/>
    <n v="21"/>
  </r>
  <r>
    <x v="8"/>
    <x v="5"/>
    <x v="2104"/>
    <n v="45"/>
  </r>
  <r>
    <x v="8"/>
    <x v="5"/>
    <x v="2105"/>
    <n v="213"/>
  </r>
  <r>
    <x v="8"/>
    <x v="5"/>
    <x v="2106"/>
    <n v="225"/>
  </r>
  <r>
    <x v="8"/>
    <x v="5"/>
    <x v="2107"/>
    <n v="89"/>
  </r>
  <r>
    <x v="8"/>
    <x v="5"/>
    <x v="2108"/>
    <n v="136"/>
  </r>
  <r>
    <x v="8"/>
    <x v="5"/>
    <x v="2110"/>
    <n v="91"/>
  </r>
  <r>
    <x v="8"/>
    <x v="5"/>
    <x v="2628"/>
    <n v="3656"/>
  </r>
  <r>
    <x v="8"/>
    <x v="5"/>
    <x v="2581"/>
    <n v="45"/>
  </r>
  <r>
    <x v="8"/>
    <x v="5"/>
    <x v="3684"/>
    <n v="1828"/>
  </r>
  <r>
    <x v="8"/>
    <x v="5"/>
    <x v="3889"/>
    <n v="263"/>
  </r>
  <r>
    <x v="8"/>
    <x v="5"/>
    <x v="2558"/>
    <n v="742"/>
  </r>
  <r>
    <x v="8"/>
    <x v="5"/>
    <x v="2559"/>
    <n v="136"/>
  </r>
  <r>
    <x v="8"/>
    <x v="5"/>
    <x v="2560"/>
    <n v="3"/>
  </r>
  <r>
    <x v="8"/>
    <x v="5"/>
    <x v="2604"/>
    <n v="11"/>
  </r>
  <r>
    <x v="8"/>
    <x v="5"/>
    <x v="2629"/>
    <n v="1"/>
  </r>
  <r>
    <x v="8"/>
    <x v="5"/>
    <x v="2630"/>
    <n v="7"/>
  </r>
  <r>
    <x v="8"/>
    <x v="5"/>
    <x v="3530"/>
    <n v="1518"/>
  </r>
  <r>
    <x v="8"/>
    <x v="5"/>
    <x v="2518"/>
    <n v="677"/>
  </r>
  <r>
    <x v="8"/>
    <x v="5"/>
    <x v="2519"/>
    <n v="1630"/>
  </r>
  <r>
    <x v="8"/>
    <x v="5"/>
    <x v="2520"/>
    <n v="408"/>
  </r>
  <r>
    <x v="8"/>
    <x v="5"/>
    <x v="2521"/>
    <n v="212"/>
  </r>
  <r>
    <x v="8"/>
    <x v="5"/>
    <x v="2522"/>
    <n v="233"/>
  </r>
  <r>
    <x v="8"/>
    <x v="5"/>
    <x v="2587"/>
    <n v="40"/>
  </r>
  <r>
    <x v="8"/>
    <x v="5"/>
    <x v="2610"/>
    <n v="3"/>
  </r>
  <r>
    <x v="8"/>
    <x v="5"/>
    <x v="2523"/>
    <n v="2240"/>
  </r>
  <r>
    <x v="8"/>
    <x v="5"/>
    <x v="2524"/>
    <n v="752"/>
  </r>
  <r>
    <x v="8"/>
    <x v="5"/>
    <x v="2588"/>
    <n v="6"/>
  </r>
  <r>
    <x v="8"/>
    <x v="5"/>
    <x v="2525"/>
    <n v="320"/>
  </r>
  <r>
    <x v="8"/>
    <x v="5"/>
    <x v="2526"/>
    <n v="13"/>
  </r>
  <r>
    <x v="8"/>
    <x v="5"/>
    <x v="2527"/>
    <n v="152"/>
  </r>
  <r>
    <x v="8"/>
    <x v="5"/>
    <x v="2528"/>
    <n v="123"/>
  </r>
  <r>
    <x v="8"/>
    <x v="5"/>
    <x v="2529"/>
    <n v="829"/>
  </r>
  <r>
    <x v="8"/>
    <x v="5"/>
    <x v="2179"/>
    <n v="2052"/>
  </r>
  <r>
    <x v="8"/>
    <x v="5"/>
    <x v="2180"/>
    <n v="1334"/>
  </r>
  <r>
    <x v="8"/>
    <x v="5"/>
    <x v="3685"/>
    <n v="44"/>
  </r>
  <r>
    <x v="8"/>
    <x v="5"/>
    <x v="3686"/>
    <n v="2319"/>
  </r>
  <r>
    <x v="8"/>
    <x v="5"/>
    <x v="3687"/>
    <n v="2595"/>
  </r>
  <r>
    <x v="8"/>
    <x v="5"/>
    <x v="3688"/>
    <n v="2405"/>
  </r>
  <r>
    <x v="8"/>
    <x v="5"/>
    <x v="3689"/>
    <n v="1519"/>
  </r>
  <r>
    <x v="8"/>
    <x v="5"/>
    <x v="3690"/>
    <n v="46"/>
  </r>
  <r>
    <x v="8"/>
    <x v="5"/>
    <x v="2823"/>
    <n v="279"/>
  </r>
  <r>
    <x v="8"/>
    <x v="5"/>
    <x v="3691"/>
    <n v="68"/>
  </r>
  <r>
    <x v="8"/>
    <x v="5"/>
    <x v="3692"/>
    <n v="13"/>
  </r>
  <r>
    <x v="8"/>
    <x v="5"/>
    <x v="3693"/>
    <n v="323"/>
  </r>
  <r>
    <x v="8"/>
    <x v="5"/>
    <x v="3695"/>
    <n v="79"/>
  </r>
  <r>
    <x v="8"/>
    <x v="5"/>
    <x v="3696"/>
    <n v="162"/>
  </r>
  <r>
    <x v="8"/>
    <x v="5"/>
    <x v="3697"/>
    <n v="2681"/>
  </r>
  <r>
    <x v="8"/>
    <x v="5"/>
    <x v="3698"/>
    <n v="48"/>
  </r>
  <r>
    <x v="8"/>
    <x v="5"/>
    <x v="3699"/>
    <n v="19"/>
  </r>
  <r>
    <x v="8"/>
    <x v="5"/>
    <x v="3700"/>
    <n v="995"/>
  </r>
  <r>
    <x v="8"/>
    <x v="5"/>
    <x v="3701"/>
    <n v="683"/>
  </r>
  <r>
    <x v="8"/>
    <x v="5"/>
    <x v="3702"/>
    <n v="1047"/>
  </r>
  <r>
    <x v="8"/>
    <x v="5"/>
    <x v="3703"/>
    <n v="1051"/>
  </r>
  <r>
    <x v="8"/>
    <x v="5"/>
    <x v="3704"/>
    <n v="477"/>
  </r>
  <r>
    <x v="8"/>
    <x v="5"/>
    <x v="3108"/>
    <n v="326"/>
  </r>
  <r>
    <x v="8"/>
    <x v="5"/>
    <x v="2708"/>
    <n v="12"/>
  </r>
  <r>
    <x v="8"/>
    <x v="5"/>
    <x v="2709"/>
    <n v="5741"/>
  </r>
  <r>
    <x v="8"/>
    <x v="5"/>
    <x v="2710"/>
    <n v="133"/>
  </r>
  <r>
    <x v="8"/>
    <x v="5"/>
    <x v="2202"/>
    <n v="1236"/>
  </r>
  <r>
    <x v="8"/>
    <x v="5"/>
    <x v="2163"/>
    <n v="1465"/>
  </r>
  <r>
    <x v="8"/>
    <x v="5"/>
    <x v="2343"/>
    <n v="1818"/>
  </r>
  <r>
    <x v="8"/>
    <x v="5"/>
    <x v="3766"/>
    <n v="1774"/>
  </r>
  <r>
    <x v="8"/>
    <x v="5"/>
    <x v="3767"/>
    <n v="1747"/>
  </r>
  <r>
    <x v="8"/>
    <x v="5"/>
    <x v="3768"/>
    <n v="663"/>
  </r>
  <r>
    <x v="8"/>
    <x v="5"/>
    <x v="3769"/>
    <n v="2201"/>
  </r>
  <r>
    <x v="8"/>
    <x v="5"/>
    <x v="2164"/>
    <n v="261"/>
  </r>
  <r>
    <x v="8"/>
    <x v="5"/>
    <x v="2165"/>
    <n v="58"/>
  </r>
  <r>
    <x v="8"/>
    <x v="5"/>
    <x v="2166"/>
    <n v="64"/>
  </r>
  <r>
    <x v="8"/>
    <x v="5"/>
    <x v="2167"/>
    <n v="5"/>
  </r>
  <r>
    <x v="8"/>
    <x v="5"/>
    <x v="2168"/>
    <n v="47"/>
  </r>
  <r>
    <x v="8"/>
    <x v="5"/>
    <x v="2169"/>
    <n v="4"/>
  </r>
  <r>
    <x v="8"/>
    <x v="5"/>
    <x v="2203"/>
    <n v="1"/>
  </r>
  <r>
    <x v="8"/>
    <x v="5"/>
    <x v="2307"/>
    <n v="2032"/>
  </r>
  <r>
    <x v="8"/>
    <x v="5"/>
    <x v="2824"/>
    <n v="204"/>
  </r>
  <r>
    <x v="8"/>
    <x v="5"/>
    <x v="2779"/>
    <n v="1393"/>
  </r>
  <r>
    <x v="8"/>
    <x v="5"/>
    <x v="2780"/>
    <n v="11"/>
  </r>
  <r>
    <x v="8"/>
    <x v="5"/>
    <x v="2781"/>
    <n v="13"/>
  </r>
  <r>
    <x v="8"/>
    <x v="5"/>
    <x v="2205"/>
    <n v="530"/>
  </r>
  <r>
    <x v="8"/>
    <x v="5"/>
    <x v="3937"/>
    <n v="1"/>
  </r>
  <r>
    <x v="8"/>
    <x v="5"/>
    <x v="2206"/>
    <n v="8"/>
  </r>
  <r>
    <x v="8"/>
    <x v="5"/>
    <x v="2207"/>
    <n v="15"/>
  </r>
  <r>
    <x v="8"/>
    <x v="5"/>
    <x v="3652"/>
    <n v="2"/>
  </r>
  <r>
    <x v="8"/>
    <x v="5"/>
    <x v="2208"/>
    <n v="2335"/>
  </r>
  <r>
    <x v="8"/>
    <x v="5"/>
    <x v="2209"/>
    <n v="7"/>
  </r>
  <r>
    <x v="8"/>
    <x v="5"/>
    <x v="2210"/>
    <n v="225"/>
  </r>
  <r>
    <x v="8"/>
    <x v="5"/>
    <x v="2212"/>
    <n v="127"/>
  </r>
  <r>
    <x v="8"/>
    <x v="5"/>
    <x v="3373"/>
    <n v="867"/>
  </r>
  <r>
    <x v="8"/>
    <x v="5"/>
    <x v="2214"/>
    <n v="15"/>
  </r>
  <r>
    <x v="8"/>
    <x v="5"/>
    <x v="2215"/>
    <n v="4417"/>
  </r>
  <r>
    <x v="8"/>
    <x v="5"/>
    <x v="2216"/>
    <n v="7"/>
  </r>
  <r>
    <x v="8"/>
    <x v="5"/>
    <x v="2219"/>
    <n v="2"/>
  </r>
  <r>
    <x v="8"/>
    <x v="5"/>
    <x v="2220"/>
    <n v="90"/>
  </r>
  <r>
    <x v="8"/>
    <x v="5"/>
    <x v="2712"/>
    <n v="4117"/>
  </r>
  <r>
    <x v="8"/>
    <x v="5"/>
    <x v="2221"/>
    <n v="29"/>
  </r>
  <r>
    <x v="8"/>
    <x v="5"/>
    <x v="2222"/>
    <n v="4399"/>
  </r>
  <r>
    <x v="8"/>
    <x v="5"/>
    <x v="2223"/>
    <n v="69"/>
  </r>
  <r>
    <x v="8"/>
    <x v="5"/>
    <x v="2224"/>
    <n v="1"/>
  </r>
  <r>
    <x v="8"/>
    <x v="5"/>
    <x v="2533"/>
    <n v="7"/>
  </r>
  <r>
    <x v="8"/>
    <x v="5"/>
    <x v="2226"/>
    <n v="47"/>
  </r>
  <r>
    <x v="8"/>
    <x v="5"/>
    <x v="2227"/>
    <n v="5"/>
  </r>
  <r>
    <x v="8"/>
    <x v="5"/>
    <x v="2228"/>
    <n v="485"/>
  </r>
  <r>
    <x v="8"/>
    <x v="5"/>
    <x v="2229"/>
    <n v="2"/>
  </r>
  <r>
    <x v="8"/>
    <x v="5"/>
    <x v="2230"/>
    <n v="10"/>
  </r>
  <r>
    <x v="8"/>
    <x v="5"/>
    <x v="2231"/>
    <n v="1"/>
  </r>
  <r>
    <x v="8"/>
    <x v="5"/>
    <x v="2232"/>
    <n v="60"/>
  </r>
  <r>
    <x v="8"/>
    <x v="5"/>
    <x v="2233"/>
    <n v="314"/>
  </r>
  <r>
    <x v="8"/>
    <x v="5"/>
    <x v="2590"/>
    <n v="704"/>
  </r>
  <r>
    <x v="8"/>
    <x v="5"/>
    <x v="2309"/>
    <n v="3"/>
  </r>
  <r>
    <x v="8"/>
    <x v="5"/>
    <x v="2234"/>
    <n v="224"/>
  </r>
  <r>
    <x v="8"/>
    <x v="5"/>
    <x v="2235"/>
    <n v="42"/>
  </r>
  <r>
    <x v="8"/>
    <x v="5"/>
    <x v="2236"/>
    <n v="4"/>
  </r>
  <r>
    <x v="8"/>
    <x v="5"/>
    <x v="2237"/>
    <n v="5618"/>
  </r>
  <r>
    <x v="8"/>
    <x v="5"/>
    <x v="2238"/>
    <n v="24"/>
  </r>
  <r>
    <x v="8"/>
    <x v="5"/>
    <x v="2239"/>
    <n v="52"/>
  </r>
  <r>
    <x v="8"/>
    <x v="5"/>
    <x v="2240"/>
    <n v="1"/>
  </r>
  <r>
    <x v="8"/>
    <x v="5"/>
    <x v="2241"/>
    <n v="1"/>
  </r>
  <r>
    <x v="8"/>
    <x v="5"/>
    <x v="2243"/>
    <n v="3303"/>
  </r>
  <r>
    <x v="8"/>
    <x v="5"/>
    <x v="2244"/>
    <n v="392"/>
  </r>
  <r>
    <x v="8"/>
    <x v="5"/>
    <x v="2245"/>
    <n v="1"/>
  </r>
  <r>
    <x v="8"/>
    <x v="5"/>
    <x v="2246"/>
    <n v="3691"/>
  </r>
  <r>
    <x v="8"/>
    <x v="5"/>
    <x v="2534"/>
    <n v="17"/>
  </r>
  <r>
    <x v="8"/>
    <x v="5"/>
    <x v="2247"/>
    <n v="74"/>
  </r>
  <r>
    <x v="8"/>
    <x v="5"/>
    <x v="2249"/>
    <n v="661"/>
  </r>
  <r>
    <x v="8"/>
    <x v="5"/>
    <x v="2250"/>
    <n v="26"/>
  </r>
  <r>
    <x v="8"/>
    <x v="5"/>
    <x v="2535"/>
    <n v="5"/>
  </r>
  <r>
    <x v="8"/>
    <x v="5"/>
    <x v="2251"/>
    <n v="28"/>
  </r>
  <r>
    <x v="8"/>
    <x v="5"/>
    <x v="2252"/>
    <n v="13"/>
  </r>
  <r>
    <x v="8"/>
    <x v="5"/>
    <x v="2253"/>
    <n v="427"/>
  </r>
  <r>
    <x v="8"/>
    <x v="5"/>
    <x v="2414"/>
    <n v="1"/>
  </r>
  <r>
    <x v="8"/>
    <x v="5"/>
    <x v="2255"/>
    <n v="1831"/>
  </r>
  <r>
    <x v="8"/>
    <x v="5"/>
    <x v="2256"/>
    <n v="588"/>
  </r>
  <r>
    <x v="8"/>
    <x v="5"/>
    <x v="2257"/>
    <n v="192"/>
  </r>
  <r>
    <x v="8"/>
    <x v="5"/>
    <x v="2258"/>
    <n v="757"/>
  </r>
  <r>
    <x v="8"/>
    <x v="5"/>
    <x v="2260"/>
    <n v="128"/>
  </r>
  <r>
    <x v="8"/>
    <x v="5"/>
    <x v="2261"/>
    <n v="646"/>
  </r>
  <r>
    <x v="8"/>
    <x v="5"/>
    <x v="2262"/>
    <n v="15"/>
  </r>
  <r>
    <x v="8"/>
    <x v="5"/>
    <x v="2263"/>
    <n v="39"/>
  </r>
  <r>
    <x v="8"/>
    <x v="5"/>
    <x v="2265"/>
    <n v="54"/>
  </r>
  <r>
    <x v="8"/>
    <x v="5"/>
    <x v="2266"/>
    <n v="28"/>
  </r>
  <r>
    <x v="8"/>
    <x v="5"/>
    <x v="2267"/>
    <n v="104"/>
  </r>
  <r>
    <x v="8"/>
    <x v="5"/>
    <x v="2268"/>
    <n v="4515"/>
  </r>
  <r>
    <x v="8"/>
    <x v="5"/>
    <x v="2269"/>
    <n v="4"/>
  </r>
  <r>
    <x v="8"/>
    <x v="5"/>
    <x v="2436"/>
    <n v="3"/>
  </r>
  <r>
    <x v="8"/>
    <x v="5"/>
    <x v="2270"/>
    <n v="375"/>
  </r>
  <r>
    <x v="8"/>
    <x v="5"/>
    <x v="2271"/>
    <n v="332"/>
  </r>
  <r>
    <x v="8"/>
    <x v="5"/>
    <x v="2272"/>
    <n v="3872"/>
  </r>
  <r>
    <x v="8"/>
    <x v="5"/>
    <x v="2591"/>
    <n v="47"/>
  </r>
  <r>
    <x v="8"/>
    <x v="5"/>
    <x v="2273"/>
    <n v="3545"/>
  </r>
  <r>
    <x v="8"/>
    <x v="5"/>
    <x v="2274"/>
    <n v="3064"/>
  </r>
  <r>
    <x v="8"/>
    <x v="5"/>
    <x v="2275"/>
    <n v="4122"/>
  </r>
  <r>
    <x v="8"/>
    <x v="5"/>
    <x v="2276"/>
    <n v="3096"/>
  </r>
  <r>
    <x v="8"/>
    <x v="5"/>
    <x v="2277"/>
    <n v="14"/>
  </r>
  <r>
    <x v="8"/>
    <x v="5"/>
    <x v="2278"/>
    <n v="282"/>
  </r>
  <r>
    <x v="8"/>
    <x v="5"/>
    <x v="2279"/>
    <n v="80"/>
  </r>
  <r>
    <x v="8"/>
    <x v="5"/>
    <x v="2280"/>
    <n v="1042"/>
  </r>
  <r>
    <x v="8"/>
    <x v="5"/>
    <x v="2281"/>
    <n v="2"/>
  </r>
  <r>
    <x v="8"/>
    <x v="5"/>
    <x v="2282"/>
    <n v="48"/>
  </r>
  <r>
    <x v="8"/>
    <x v="5"/>
    <x v="2283"/>
    <n v="16"/>
  </r>
  <r>
    <x v="8"/>
    <x v="5"/>
    <x v="2284"/>
    <n v="5243"/>
  </r>
  <r>
    <x v="8"/>
    <x v="5"/>
    <x v="2285"/>
    <n v="1294"/>
  </r>
  <r>
    <x v="8"/>
    <x v="5"/>
    <x v="2286"/>
    <n v="295"/>
  </r>
  <r>
    <x v="8"/>
    <x v="5"/>
    <x v="2287"/>
    <n v="18"/>
  </r>
  <r>
    <x v="8"/>
    <x v="5"/>
    <x v="2288"/>
    <n v="174"/>
  </r>
  <r>
    <x v="8"/>
    <x v="5"/>
    <x v="2289"/>
    <n v="282"/>
  </r>
  <r>
    <x v="8"/>
    <x v="5"/>
    <x v="2290"/>
    <n v="1517"/>
  </r>
  <r>
    <x v="8"/>
    <x v="5"/>
    <x v="2291"/>
    <n v="2329"/>
  </r>
  <r>
    <x v="8"/>
    <x v="5"/>
    <x v="2292"/>
    <n v="2032"/>
  </r>
  <r>
    <x v="8"/>
    <x v="5"/>
    <x v="2293"/>
    <n v="1439"/>
  </r>
  <r>
    <x v="8"/>
    <x v="5"/>
    <x v="2294"/>
    <n v="107"/>
  </r>
  <r>
    <x v="8"/>
    <x v="5"/>
    <x v="2537"/>
    <n v="3"/>
  </r>
  <r>
    <x v="8"/>
    <x v="5"/>
    <x v="2295"/>
    <n v="46"/>
  </r>
  <r>
    <x v="8"/>
    <x v="5"/>
    <x v="2592"/>
    <n v="3044"/>
  </r>
  <r>
    <x v="8"/>
    <x v="5"/>
    <x v="2296"/>
    <n v="5"/>
  </r>
  <r>
    <x v="8"/>
    <x v="5"/>
    <x v="2415"/>
    <n v="3"/>
  </r>
  <r>
    <x v="8"/>
    <x v="5"/>
    <x v="2416"/>
    <n v="1"/>
  </r>
  <r>
    <x v="8"/>
    <x v="5"/>
    <x v="2298"/>
    <n v="410"/>
  </r>
  <r>
    <x v="8"/>
    <x v="5"/>
    <x v="2417"/>
    <n v="234"/>
  </r>
  <r>
    <x v="8"/>
    <x v="5"/>
    <x v="2418"/>
    <n v="1715"/>
  </r>
  <r>
    <x v="8"/>
    <x v="5"/>
    <x v="2827"/>
    <n v="22"/>
  </r>
  <r>
    <x v="8"/>
    <x v="5"/>
    <x v="2347"/>
    <n v="6"/>
  </r>
  <r>
    <x v="8"/>
    <x v="5"/>
    <x v="2299"/>
    <n v="304"/>
  </r>
  <r>
    <x v="8"/>
    <x v="5"/>
    <x v="2352"/>
    <n v="2734"/>
  </r>
  <r>
    <x v="8"/>
    <x v="5"/>
    <x v="2353"/>
    <n v="474"/>
  </r>
  <r>
    <x v="8"/>
    <x v="5"/>
    <x v="2354"/>
    <n v="541"/>
  </r>
  <r>
    <x v="8"/>
    <x v="5"/>
    <x v="2355"/>
    <n v="503"/>
  </r>
  <r>
    <x v="8"/>
    <x v="5"/>
    <x v="2356"/>
    <n v="857"/>
  </r>
  <r>
    <x v="8"/>
    <x v="5"/>
    <x v="2357"/>
    <n v="390"/>
  </r>
  <r>
    <x v="8"/>
    <x v="5"/>
    <x v="2358"/>
    <n v="320"/>
  </r>
  <r>
    <x v="8"/>
    <x v="5"/>
    <x v="2359"/>
    <n v="4797"/>
  </r>
  <r>
    <x v="8"/>
    <x v="5"/>
    <x v="2360"/>
    <n v="69"/>
  </r>
  <r>
    <x v="8"/>
    <x v="5"/>
    <x v="2362"/>
    <n v="2696"/>
  </r>
  <r>
    <x v="8"/>
    <x v="5"/>
    <x v="2363"/>
    <n v="4670"/>
  </r>
  <r>
    <x v="8"/>
    <x v="5"/>
    <x v="2364"/>
    <n v="253"/>
  </r>
  <r>
    <x v="8"/>
    <x v="5"/>
    <x v="2365"/>
    <n v="1808"/>
  </r>
  <r>
    <x v="8"/>
    <x v="5"/>
    <x v="2366"/>
    <n v="473"/>
  </r>
  <r>
    <x v="8"/>
    <x v="5"/>
    <x v="2367"/>
    <n v="6985"/>
  </r>
  <r>
    <x v="8"/>
    <x v="5"/>
    <x v="2368"/>
    <n v="296"/>
  </r>
  <r>
    <x v="8"/>
    <x v="5"/>
    <x v="2369"/>
    <n v="171"/>
  </r>
  <r>
    <x v="8"/>
    <x v="5"/>
    <x v="2370"/>
    <n v="14771"/>
  </r>
  <r>
    <x v="8"/>
    <x v="5"/>
    <x v="2371"/>
    <n v="10776"/>
  </r>
  <r>
    <x v="8"/>
    <x v="5"/>
    <x v="2372"/>
    <n v="137"/>
  </r>
  <r>
    <x v="8"/>
    <x v="5"/>
    <x v="2373"/>
    <n v="268"/>
  </r>
  <r>
    <x v="8"/>
    <x v="5"/>
    <x v="2374"/>
    <n v="3095"/>
  </r>
  <r>
    <x v="8"/>
    <x v="5"/>
    <x v="2375"/>
    <n v="238"/>
  </r>
  <r>
    <x v="8"/>
    <x v="5"/>
    <x v="3110"/>
    <n v="518"/>
  </r>
  <r>
    <x v="8"/>
    <x v="5"/>
    <x v="3111"/>
    <n v="985"/>
  </r>
  <r>
    <x v="8"/>
    <x v="5"/>
    <x v="3112"/>
    <n v="97"/>
  </r>
  <r>
    <x v="8"/>
    <x v="5"/>
    <x v="3113"/>
    <n v="323"/>
  </r>
  <r>
    <x v="8"/>
    <x v="5"/>
    <x v="2378"/>
    <n v="621"/>
  </r>
  <r>
    <x v="8"/>
    <x v="5"/>
    <x v="2379"/>
    <n v="493"/>
  </r>
  <r>
    <x v="8"/>
    <x v="5"/>
    <x v="2380"/>
    <n v="1311"/>
  </r>
  <r>
    <x v="8"/>
    <x v="5"/>
    <x v="2381"/>
    <n v="1059"/>
  </r>
  <r>
    <x v="8"/>
    <x v="5"/>
    <x v="2382"/>
    <n v="154"/>
  </r>
  <r>
    <x v="8"/>
    <x v="5"/>
    <x v="2384"/>
    <n v="3230"/>
  </r>
  <r>
    <x v="8"/>
    <x v="5"/>
    <x v="2385"/>
    <n v="1"/>
  </r>
  <r>
    <x v="8"/>
    <x v="5"/>
    <x v="2386"/>
    <n v="4"/>
  </r>
  <r>
    <x v="8"/>
    <x v="5"/>
    <x v="2387"/>
    <n v="2282"/>
  </r>
  <r>
    <x v="8"/>
    <x v="5"/>
    <x v="2388"/>
    <n v="850"/>
  </r>
  <r>
    <x v="8"/>
    <x v="5"/>
    <x v="2612"/>
    <n v="893"/>
  </r>
  <r>
    <x v="8"/>
    <x v="5"/>
    <x v="2389"/>
    <n v="447"/>
  </r>
  <r>
    <x v="8"/>
    <x v="5"/>
    <x v="2390"/>
    <n v="4025"/>
  </r>
  <r>
    <x v="8"/>
    <x v="5"/>
    <x v="2465"/>
    <n v="52"/>
  </r>
  <r>
    <x v="8"/>
    <x v="5"/>
    <x v="2391"/>
    <n v="679"/>
  </r>
  <r>
    <x v="8"/>
    <x v="5"/>
    <x v="2466"/>
    <n v="17"/>
  </r>
  <r>
    <x v="8"/>
    <x v="5"/>
    <x v="3083"/>
    <n v="10129"/>
  </r>
  <r>
    <x v="8"/>
    <x v="5"/>
    <x v="3938"/>
    <n v="70"/>
  </r>
  <r>
    <x v="8"/>
    <x v="5"/>
    <x v="3116"/>
    <n v="2538"/>
  </r>
  <r>
    <x v="8"/>
    <x v="5"/>
    <x v="2784"/>
    <n v="197"/>
  </r>
  <r>
    <x v="8"/>
    <x v="5"/>
    <x v="3434"/>
    <n v="781"/>
  </r>
  <r>
    <x v="8"/>
    <x v="5"/>
    <x v="2785"/>
    <n v="309"/>
  </r>
  <r>
    <x v="8"/>
    <x v="5"/>
    <x v="2786"/>
    <n v="1012"/>
  </r>
  <r>
    <x v="8"/>
    <x v="5"/>
    <x v="2866"/>
    <n v="16"/>
  </r>
  <r>
    <x v="8"/>
    <x v="5"/>
    <x v="2787"/>
    <n v="37"/>
  </r>
  <r>
    <x v="8"/>
    <x v="5"/>
    <x v="2467"/>
    <n v="3350"/>
  </r>
  <r>
    <x v="8"/>
    <x v="5"/>
    <x v="2468"/>
    <n v="1612"/>
  </r>
  <r>
    <x v="8"/>
    <x v="5"/>
    <x v="2420"/>
    <n v="5"/>
  </r>
  <r>
    <x v="8"/>
    <x v="5"/>
    <x v="3117"/>
    <n v="236"/>
  </r>
  <r>
    <x v="8"/>
    <x v="5"/>
    <x v="2437"/>
    <n v="38"/>
  </r>
  <r>
    <x v="8"/>
    <x v="5"/>
    <x v="2438"/>
    <n v="2139"/>
  </r>
  <r>
    <x v="8"/>
    <x v="5"/>
    <x v="2439"/>
    <n v="478"/>
  </r>
  <r>
    <x v="8"/>
    <x v="5"/>
    <x v="2440"/>
    <n v="5175"/>
  </r>
  <r>
    <x v="8"/>
    <x v="5"/>
    <x v="3026"/>
    <n v="19"/>
  </r>
  <r>
    <x v="8"/>
    <x v="5"/>
    <x v="3084"/>
    <n v="22"/>
  </r>
  <r>
    <x v="8"/>
    <x v="5"/>
    <x v="2788"/>
    <n v="3681"/>
  </r>
  <r>
    <x v="8"/>
    <x v="5"/>
    <x v="2447"/>
    <n v="1"/>
  </r>
  <r>
    <x v="8"/>
    <x v="5"/>
    <x v="2448"/>
    <n v="156"/>
  </r>
  <r>
    <x v="8"/>
    <x v="5"/>
    <x v="2450"/>
    <n v="4"/>
  </r>
  <r>
    <x v="8"/>
    <x v="5"/>
    <x v="2452"/>
    <n v="9"/>
  </r>
  <r>
    <x v="8"/>
    <x v="5"/>
    <x v="2322"/>
    <n v="3971"/>
  </r>
  <r>
    <x v="8"/>
    <x v="5"/>
    <x v="2421"/>
    <n v="246"/>
  </r>
  <r>
    <x v="8"/>
    <x v="5"/>
    <x v="2424"/>
    <n v="1031"/>
  </r>
  <r>
    <x v="8"/>
    <x v="5"/>
    <x v="2427"/>
    <n v="217"/>
  </r>
  <r>
    <x v="8"/>
    <x v="5"/>
    <x v="2428"/>
    <n v="566"/>
  </r>
  <r>
    <x v="8"/>
    <x v="5"/>
    <x v="2789"/>
    <n v="283"/>
  </r>
  <r>
    <x v="8"/>
    <x v="5"/>
    <x v="3064"/>
    <n v="2"/>
  </r>
  <r>
    <x v="8"/>
    <x v="5"/>
    <x v="3065"/>
    <n v="2"/>
  </r>
  <r>
    <x v="8"/>
    <x v="5"/>
    <x v="2867"/>
    <n v="3679"/>
  </r>
  <r>
    <x v="8"/>
    <x v="5"/>
    <x v="2868"/>
    <n v="1693"/>
  </r>
  <r>
    <x v="8"/>
    <x v="5"/>
    <x v="3068"/>
    <n v="6"/>
  </r>
  <r>
    <x v="8"/>
    <x v="5"/>
    <x v="3069"/>
    <n v="9"/>
  </r>
  <r>
    <x v="8"/>
    <x v="5"/>
    <x v="2830"/>
    <n v="946"/>
  </r>
  <r>
    <x v="8"/>
    <x v="5"/>
    <x v="2832"/>
    <n v="94"/>
  </r>
  <r>
    <x v="8"/>
    <x v="5"/>
    <x v="2456"/>
    <n v="1186"/>
  </r>
  <r>
    <x v="8"/>
    <x v="5"/>
    <x v="3086"/>
    <n v="21"/>
  </r>
  <r>
    <x v="8"/>
    <x v="5"/>
    <x v="3119"/>
    <n v="186"/>
  </r>
  <r>
    <x v="8"/>
    <x v="5"/>
    <x v="2790"/>
    <n v="419"/>
  </r>
  <r>
    <x v="8"/>
    <x v="5"/>
    <x v="3309"/>
    <n v="325"/>
  </r>
  <r>
    <x v="8"/>
    <x v="5"/>
    <x v="3310"/>
    <n v="655"/>
  </r>
  <r>
    <x v="8"/>
    <x v="5"/>
    <x v="3087"/>
    <n v="16"/>
  </r>
  <r>
    <x v="8"/>
    <x v="5"/>
    <x v="2565"/>
    <n v="1451"/>
  </r>
  <r>
    <x v="8"/>
    <x v="5"/>
    <x v="3124"/>
    <n v="1868"/>
  </r>
  <r>
    <x v="8"/>
    <x v="5"/>
    <x v="3125"/>
    <n v="9"/>
  </r>
  <r>
    <x v="8"/>
    <x v="5"/>
    <x v="3435"/>
    <n v="38"/>
  </r>
  <r>
    <x v="8"/>
    <x v="5"/>
    <x v="3436"/>
    <n v="3503"/>
  </r>
  <r>
    <x v="8"/>
    <x v="5"/>
    <x v="3126"/>
    <n v="3"/>
  </r>
  <r>
    <x v="8"/>
    <x v="5"/>
    <x v="2889"/>
    <n v="734"/>
  </r>
  <r>
    <x v="8"/>
    <x v="5"/>
    <x v="2894"/>
    <n v="958"/>
  </r>
  <r>
    <x v="8"/>
    <x v="5"/>
    <x v="2897"/>
    <n v="1904"/>
  </r>
  <r>
    <x v="8"/>
    <x v="5"/>
    <x v="2902"/>
    <n v="2982"/>
  </r>
  <r>
    <x v="8"/>
    <x v="5"/>
    <x v="2907"/>
    <n v="1947"/>
  </r>
  <r>
    <x v="8"/>
    <x v="5"/>
    <x v="2908"/>
    <n v="2394"/>
  </r>
  <r>
    <x v="8"/>
    <x v="5"/>
    <x v="2909"/>
    <n v="2084"/>
  </r>
  <r>
    <x v="8"/>
    <x v="5"/>
    <x v="2910"/>
    <n v="1854"/>
  </r>
  <r>
    <x v="8"/>
    <x v="5"/>
    <x v="3129"/>
    <n v="94"/>
  </r>
  <r>
    <x v="8"/>
    <x v="5"/>
    <x v="3374"/>
    <n v="276"/>
  </r>
  <r>
    <x v="8"/>
    <x v="5"/>
    <x v="3315"/>
    <n v="449"/>
  </r>
  <r>
    <x v="8"/>
    <x v="5"/>
    <x v="3316"/>
    <n v="15"/>
  </r>
  <r>
    <x v="8"/>
    <x v="5"/>
    <x v="3317"/>
    <n v="1733"/>
  </r>
  <r>
    <x v="8"/>
    <x v="5"/>
    <x v="3318"/>
    <n v="175"/>
  </r>
  <r>
    <x v="8"/>
    <x v="5"/>
    <x v="3319"/>
    <n v="1"/>
  </r>
  <r>
    <x v="8"/>
    <x v="5"/>
    <x v="3375"/>
    <n v="2"/>
  </r>
  <r>
    <x v="8"/>
    <x v="5"/>
    <x v="3320"/>
    <n v="26"/>
  </r>
  <r>
    <x v="8"/>
    <x v="5"/>
    <x v="3321"/>
    <n v="222"/>
  </r>
  <r>
    <x v="8"/>
    <x v="5"/>
    <x v="3322"/>
    <n v="312"/>
  </r>
  <r>
    <x v="8"/>
    <x v="5"/>
    <x v="3323"/>
    <n v="270"/>
  </r>
  <r>
    <x v="8"/>
    <x v="5"/>
    <x v="3376"/>
    <n v="136"/>
  </r>
  <r>
    <x v="8"/>
    <x v="5"/>
    <x v="3324"/>
    <n v="158"/>
  </r>
  <r>
    <x v="8"/>
    <x v="5"/>
    <x v="3377"/>
    <n v="166"/>
  </r>
  <r>
    <x v="8"/>
    <x v="5"/>
    <x v="3379"/>
    <n v="151"/>
  </r>
  <r>
    <x v="8"/>
    <x v="5"/>
    <x v="3325"/>
    <n v="228"/>
  </r>
  <r>
    <x v="8"/>
    <x v="5"/>
    <x v="3326"/>
    <n v="1671"/>
  </r>
  <r>
    <x v="8"/>
    <x v="5"/>
    <x v="3327"/>
    <n v="191"/>
  </r>
  <r>
    <x v="8"/>
    <x v="5"/>
    <x v="3328"/>
    <n v="244"/>
  </r>
  <r>
    <x v="8"/>
    <x v="5"/>
    <x v="3329"/>
    <n v="373"/>
  </r>
  <r>
    <x v="8"/>
    <x v="5"/>
    <x v="3330"/>
    <n v="278"/>
  </r>
  <r>
    <x v="8"/>
    <x v="5"/>
    <x v="3331"/>
    <n v="339"/>
  </r>
  <r>
    <x v="8"/>
    <x v="5"/>
    <x v="3332"/>
    <n v="124"/>
  </r>
  <r>
    <x v="8"/>
    <x v="5"/>
    <x v="3333"/>
    <n v="2"/>
  </r>
  <r>
    <x v="8"/>
    <x v="5"/>
    <x v="3334"/>
    <n v="195"/>
  </r>
  <r>
    <x v="8"/>
    <x v="5"/>
    <x v="3382"/>
    <n v="3"/>
  </r>
  <r>
    <x v="8"/>
    <x v="5"/>
    <x v="3383"/>
    <n v="7"/>
  </r>
  <r>
    <x v="8"/>
    <x v="5"/>
    <x v="3335"/>
    <n v="12"/>
  </r>
  <r>
    <x v="8"/>
    <x v="5"/>
    <x v="3336"/>
    <n v="141"/>
  </r>
  <r>
    <x v="8"/>
    <x v="5"/>
    <x v="3337"/>
    <n v="820"/>
  </r>
  <r>
    <x v="8"/>
    <x v="5"/>
    <x v="3384"/>
    <n v="11"/>
  </r>
  <r>
    <x v="8"/>
    <x v="5"/>
    <x v="3338"/>
    <n v="309"/>
  </r>
  <r>
    <x v="8"/>
    <x v="5"/>
    <x v="3339"/>
    <n v="43"/>
  </r>
  <r>
    <x v="8"/>
    <x v="5"/>
    <x v="3340"/>
    <n v="283"/>
  </r>
  <r>
    <x v="8"/>
    <x v="5"/>
    <x v="3385"/>
    <n v="5"/>
  </r>
  <r>
    <x v="8"/>
    <x v="5"/>
    <x v="3386"/>
    <n v="2"/>
  </r>
  <r>
    <x v="8"/>
    <x v="5"/>
    <x v="3341"/>
    <n v="1449"/>
  </r>
  <r>
    <x v="8"/>
    <x v="5"/>
    <x v="3130"/>
    <n v="1577"/>
  </r>
  <r>
    <x v="8"/>
    <x v="5"/>
    <x v="2566"/>
    <n v="1856"/>
  </r>
  <r>
    <x v="8"/>
    <x v="5"/>
    <x v="2567"/>
    <n v="101"/>
  </r>
  <r>
    <x v="8"/>
    <x v="5"/>
    <x v="3387"/>
    <n v="57"/>
  </r>
  <r>
    <x v="8"/>
    <x v="5"/>
    <x v="3388"/>
    <n v="407"/>
  </r>
  <r>
    <x v="8"/>
    <x v="5"/>
    <x v="2538"/>
    <n v="2336"/>
  </r>
  <r>
    <x v="8"/>
    <x v="5"/>
    <x v="2539"/>
    <n v="357"/>
  </r>
  <r>
    <x v="8"/>
    <x v="5"/>
    <x v="3410"/>
    <n v="1"/>
  </r>
  <r>
    <x v="8"/>
    <x v="5"/>
    <x v="3531"/>
    <n v="4"/>
  </r>
  <r>
    <x v="8"/>
    <x v="5"/>
    <x v="3411"/>
    <n v="7"/>
  </r>
  <r>
    <x v="8"/>
    <x v="5"/>
    <x v="3390"/>
    <n v="3"/>
  </r>
  <r>
    <x v="8"/>
    <x v="5"/>
    <x v="3133"/>
    <n v="1"/>
  </r>
  <r>
    <x v="8"/>
    <x v="5"/>
    <x v="3134"/>
    <n v="4"/>
  </r>
  <r>
    <x v="8"/>
    <x v="5"/>
    <x v="3135"/>
    <n v="9"/>
  </r>
  <r>
    <x v="8"/>
    <x v="5"/>
    <x v="3136"/>
    <n v="11"/>
  </r>
  <r>
    <x v="8"/>
    <x v="5"/>
    <x v="3137"/>
    <n v="25"/>
  </r>
  <r>
    <x v="8"/>
    <x v="5"/>
    <x v="3439"/>
    <n v="3"/>
  </r>
  <r>
    <x v="8"/>
    <x v="5"/>
    <x v="3443"/>
    <n v="1"/>
  </r>
  <r>
    <x v="8"/>
    <x v="5"/>
    <x v="3446"/>
    <n v="1"/>
  </r>
  <r>
    <x v="8"/>
    <x v="5"/>
    <x v="3447"/>
    <n v="3"/>
  </r>
  <r>
    <x v="8"/>
    <x v="5"/>
    <x v="3449"/>
    <n v="1"/>
  </r>
  <r>
    <x v="8"/>
    <x v="5"/>
    <x v="3451"/>
    <n v="1"/>
  </r>
  <r>
    <x v="8"/>
    <x v="5"/>
    <x v="3452"/>
    <n v="2"/>
  </r>
  <r>
    <x v="8"/>
    <x v="5"/>
    <x v="3457"/>
    <n v="3"/>
  </r>
  <r>
    <x v="8"/>
    <x v="5"/>
    <x v="3458"/>
    <n v="2"/>
  </r>
  <r>
    <x v="8"/>
    <x v="5"/>
    <x v="3461"/>
    <n v="1"/>
  </r>
  <r>
    <x v="8"/>
    <x v="5"/>
    <x v="3462"/>
    <n v="2"/>
  </r>
  <r>
    <x v="8"/>
    <x v="5"/>
    <x v="3463"/>
    <n v="3"/>
  </r>
  <r>
    <x v="8"/>
    <x v="5"/>
    <x v="3464"/>
    <n v="2"/>
  </r>
  <r>
    <x v="8"/>
    <x v="5"/>
    <x v="3465"/>
    <n v="1"/>
  </r>
  <r>
    <x v="8"/>
    <x v="5"/>
    <x v="3466"/>
    <n v="3"/>
  </r>
  <r>
    <x v="8"/>
    <x v="5"/>
    <x v="3467"/>
    <n v="3"/>
  </r>
  <r>
    <x v="8"/>
    <x v="5"/>
    <x v="3468"/>
    <n v="1"/>
  </r>
  <r>
    <x v="8"/>
    <x v="5"/>
    <x v="3469"/>
    <n v="1"/>
  </r>
  <r>
    <x v="8"/>
    <x v="5"/>
    <x v="3470"/>
    <n v="1"/>
  </r>
  <r>
    <x v="8"/>
    <x v="5"/>
    <x v="3471"/>
    <n v="1"/>
  </r>
  <r>
    <x v="8"/>
    <x v="5"/>
    <x v="3473"/>
    <n v="2"/>
  </r>
  <r>
    <x v="8"/>
    <x v="5"/>
    <x v="3475"/>
    <n v="1"/>
  </r>
  <r>
    <x v="8"/>
    <x v="5"/>
    <x v="3476"/>
    <n v="2"/>
  </r>
  <r>
    <x v="8"/>
    <x v="5"/>
    <x v="3477"/>
    <n v="7"/>
  </r>
  <r>
    <x v="8"/>
    <x v="5"/>
    <x v="3609"/>
    <n v="1"/>
  </r>
  <r>
    <x v="8"/>
    <x v="5"/>
    <x v="3478"/>
    <n v="1"/>
  </r>
  <r>
    <x v="8"/>
    <x v="5"/>
    <x v="3479"/>
    <n v="1"/>
  </r>
  <r>
    <x v="8"/>
    <x v="5"/>
    <x v="3480"/>
    <n v="2"/>
  </r>
  <r>
    <x v="8"/>
    <x v="5"/>
    <x v="3481"/>
    <n v="3"/>
  </r>
  <r>
    <x v="8"/>
    <x v="5"/>
    <x v="3482"/>
    <n v="1"/>
  </r>
  <r>
    <x v="8"/>
    <x v="5"/>
    <x v="3483"/>
    <n v="2"/>
  </r>
  <r>
    <x v="8"/>
    <x v="5"/>
    <x v="3484"/>
    <n v="1"/>
  </r>
  <r>
    <x v="8"/>
    <x v="5"/>
    <x v="3485"/>
    <n v="2"/>
  </r>
  <r>
    <x v="8"/>
    <x v="5"/>
    <x v="3487"/>
    <n v="2"/>
  </r>
  <r>
    <x v="8"/>
    <x v="5"/>
    <x v="3489"/>
    <n v="1"/>
  </r>
  <r>
    <x v="8"/>
    <x v="5"/>
    <x v="3491"/>
    <n v="1"/>
  </r>
  <r>
    <x v="8"/>
    <x v="5"/>
    <x v="3492"/>
    <n v="1"/>
  </r>
  <r>
    <x v="8"/>
    <x v="5"/>
    <x v="3141"/>
    <n v="808"/>
  </r>
  <r>
    <x v="8"/>
    <x v="5"/>
    <x v="3142"/>
    <n v="2"/>
  </r>
  <r>
    <x v="8"/>
    <x v="5"/>
    <x v="3143"/>
    <n v="15"/>
  </r>
  <r>
    <x v="8"/>
    <x v="5"/>
    <x v="3144"/>
    <n v="30"/>
  </r>
  <r>
    <x v="8"/>
    <x v="5"/>
    <x v="3145"/>
    <n v="5"/>
  </r>
  <r>
    <x v="8"/>
    <x v="5"/>
    <x v="3146"/>
    <n v="354"/>
  </r>
  <r>
    <x v="8"/>
    <x v="5"/>
    <x v="3147"/>
    <n v="87"/>
  </r>
  <r>
    <x v="8"/>
    <x v="5"/>
    <x v="3148"/>
    <n v="22"/>
  </r>
  <r>
    <x v="8"/>
    <x v="5"/>
    <x v="3149"/>
    <n v="45"/>
  </r>
  <r>
    <x v="8"/>
    <x v="5"/>
    <x v="3150"/>
    <n v="20"/>
  </r>
  <r>
    <x v="8"/>
    <x v="5"/>
    <x v="3151"/>
    <n v="7"/>
  </r>
  <r>
    <x v="8"/>
    <x v="5"/>
    <x v="3152"/>
    <n v="228"/>
  </r>
  <r>
    <x v="8"/>
    <x v="5"/>
    <x v="3153"/>
    <n v="83"/>
  </r>
  <r>
    <x v="8"/>
    <x v="5"/>
    <x v="3154"/>
    <n v="13"/>
  </r>
  <r>
    <x v="8"/>
    <x v="5"/>
    <x v="3155"/>
    <n v="13"/>
  </r>
  <r>
    <x v="8"/>
    <x v="5"/>
    <x v="3156"/>
    <n v="3"/>
  </r>
  <r>
    <x v="8"/>
    <x v="5"/>
    <x v="3157"/>
    <n v="90"/>
  </r>
  <r>
    <x v="8"/>
    <x v="5"/>
    <x v="3158"/>
    <n v="1"/>
  </r>
  <r>
    <x v="8"/>
    <x v="5"/>
    <x v="3159"/>
    <n v="8"/>
  </r>
  <r>
    <x v="8"/>
    <x v="5"/>
    <x v="3161"/>
    <n v="6"/>
  </r>
  <r>
    <x v="8"/>
    <x v="5"/>
    <x v="3162"/>
    <n v="5"/>
  </r>
  <r>
    <x v="8"/>
    <x v="5"/>
    <x v="3163"/>
    <n v="22"/>
  </r>
  <r>
    <x v="8"/>
    <x v="5"/>
    <x v="3164"/>
    <n v="11"/>
  </r>
  <r>
    <x v="8"/>
    <x v="5"/>
    <x v="3165"/>
    <n v="15"/>
  </r>
  <r>
    <x v="8"/>
    <x v="5"/>
    <x v="3166"/>
    <n v="20"/>
  </r>
  <r>
    <x v="8"/>
    <x v="5"/>
    <x v="3167"/>
    <n v="2"/>
  </r>
  <r>
    <x v="8"/>
    <x v="5"/>
    <x v="3168"/>
    <n v="8"/>
  </r>
  <r>
    <x v="8"/>
    <x v="5"/>
    <x v="3169"/>
    <n v="3"/>
  </r>
  <r>
    <x v="8"/>
    <x v="5"/>
    <x v="3170"/>
    <n v="39"/>
  </r>
  <r>
    <x v="8"/>
    <x v="5"/>
    <x v="3171"/>
    <n v="26"/>
  </r>
  <r>
    <x v="8"/>
    <x v="5"/>
    <x v="3172"/>
    <n v="29"/>
  </r>
  <r>
    <x v="8"/>
    <x v="5"/>
    <x v="3173"/>
    <n v="28"/>
  </r>
  <r>
    <x v="8"/>
    <x v="5"/>
    <x v="3176"/>
    <n v="16"/>
  </r>
  <r>
    <x v="8"/>
    <x v="5"/>
    <x v="3177"/>
    <n v="4"/>
  </r>
  <r>
    <x v="8"/>
    <x v="5"/>
    <x v="3178"/>
    <n v="3"/>
  </r>
  <r>
    <x v="8"/>
    <x v="5"/>
    <x v="3179"/>
    <n v="10"/>
  </r>
  <r>
    <x v="8"/>
    <x v="5"/>
    <x v="3180"/>
    <n v="1"/>
  </r>
  <r>
    <x v="8"/>
    <x v="5"/>
    <x v="3181"/>
    <n v="4"/>
  </r>
  <r>
    <x v="8"/>
    <x v="5"/>
    <x v="3182"/>
    <n v="21"/>
  </r>
  <r>
    <x v="8"/>
    <x v="5"/>
    <x v="3184"/>
    <n v="2"/>
  </r>
  <r>
    <x v="8"/>
    <x v="5"/>
    <x v="3185"/>
    <n v="5"/>
  </r>
  <r>
    <x v="8"/>
    <x v="5"/>
    <x v="3186"/>
    <n v="92"/>
  </r>
  <r>
    <x v="8"/>
    <x v="5"/>
    <x v="3187"/>
    <n v="24"/>
  </r>
  <r>
    <x v="8"/>
    <x v="5"/>
    <x v="3188"/>
    <n v="1"/>
  </r>
  <r>
    <x v="8"/>
    <x v="5"/>
    <x v="3189"/>
    <n v="19"/>
  </r>
  <r>
    <x v="8"/>
    <x v="5"/>
    <x v="3190"/>
    <n v="12"/>
  </r>
  <r>
    <x v="8"/>
    <x v="5"/>
    <x v="3191"/>
    <n v="34"/>
  </r>
  <r>
    <x v="8"/>
    <x v="5"/>
    <x v="3192"/>
    <n v="1"/>
  </r>
  <r>
    <x v="8"/>
    <x v="5"/>
    <x v="3194"/>
    <n v="12"/>
  </r>
  <r>
    <x v="8"/>
    <x v="5"/>
    <x v="3196"/>
    <n v="28"/>
  </r>
  <r>
    <x v="8"/>
    <x v="5"/>
    <x v="3199"/>
    <n v="7"/>
  </r>
  <r>
    <x v="8"/>
    <x v="5"/>
    <x v="3200"/>
    <n v="1"/>
  </r>
  <r>
    <x v="8"/>
    <x v="5"/>
    <x v="3201"/>
    <n v="1"/>
  </r>
  <r>
    <x v="8"/>
    <x v="5"/>
    <x v="3202"/>
    <n v="7"/>
  </r>
  <r>
    <x v="8"/>
    <x v="5"/>
    <x v="3203"/>
    <n v="12"/>
  </r>
  <r>
    <x v="8"/>
    <x v="5"/>
    <x v="3204"/>
    <n v="2"/>
  </r>
  <r>
    <x v="8"/>
    <x v="5"/>
    <x v="3206"/>
    <n v="12"/>
  </r>
  <r>
    <x v="8"/>
    <x v="5"/>
    <x v="3207"/>
    <n v="10"/>
  </r>
  <r>
    <x v="8"/>
    <x v="5"/>
    <x v="3208"/>
    <n v="7"/>
  </r>
  <r>
    <x v="8"/>
    <x v="5"/>
    <x v="3209"/>
    <n v="26"/>
  </r>
  <r>
    <x v="8"/>
    <x v="5"/>
    <x v="3210"/>
    <n v="3"/>
  </r>
  <r>
    <x v="8"/>
    <x v="5"/>
    <x v="3211"/>
    <n v="10"/>
  </r>
  <r>
    <x v="8"/>
    <x v="5"/>
    <x v="3212"/>
    <n v="1"/>
  </r>
  <r>
    <x v="8"/>
    <x v="5"/>
    <x v="3213"/>
    <n v="14"/>
  </r>
  <r>
    <x v="8"/>
    <x v="5"/>
    <x v="3214"/>
    <n v="3"/>
  </r>
  <r>
    <x v="8"/>
    <x v="5"/>
    <x v="3215"/>
    <n v="8"/>
  </r>
  <r>
    <x v="8"/>
    <x v="5"/>
    <x v="3216"/>
    <n v="31"/>
  </r>
  <r>
    <x v="8"/>
    <x v="5"/>
    <x v="3217"/>
    <n v="16"/>
  </r>
  <r>
    <x v="8"/>
    <x v="5"/>
    <x v="3218"/>
    <n v="10"/>
  </r>
  <r>
    <x v="8"/>
    <x v="5"/>
    <x v="3219"/>
    <n v="7"/>
  </r>
  <r>
    <x v="8"/>
    <x v="5"/>
    <x v="3220"/>
    <n v="34"/>
  </r>
  <r>
    <x v="8"/>
    <x v="5"/>
    <x v="3221"/>
    <n v="10"/>
  </r>
  <r>
    <x v="8"/>
    <x v="5"/>
    <x v="3222"/>
    <n v="3"/>
  </r>
  <r>
    <x v="8"/>
    <x v="5"/>
    <x v="3223"/>
    <n v="61"/>
  </r>
  <r>
    <x v="8"/>
    <x v="5"/>
    <x v="3225"/>
    <n v="6"/>
  </r>
  <r>
    <x v="8"/>
    <x v="5"/>
    <x v="3227"/>
    <n v="12"/>
  </r>
  <r>
    <x v="8"/>
    <x v="5"/>
    <x v="3228"/>
    <n v="3"/>
  </r>
  <r>
    <x v="8"/>
    <x v="5"/>
    <x v="3229"/>
    <n v="21"/>
  </r>
  <r>
    <x v="8"/>
    <x v="5"/>
    <x v="3230"/>
    <n v="14"/>
  </r>
  <r>
    <x v="8"/>
    <x v="5"/>
    <x v="3231"/>
    <n v="4"/>
  </r>
  <r>
    <x v="8"/>
    <x v="5"/>
    <x v="3232"/>
    <n v="2"/>
  </r>
  <r>
    <x v="8"/>
    <x v="5"/>
    <x v="3233"/>
    <n v="11"/>
  </r>
  <r>
    <x v="8"/>
    <x v="5"/>
    <x v="3234"/>
    <n v="11"/>
  </r>
  <r>
    <x v="8"/>
    <x v="5"/>
    <x v="3235"/>
    <n v="63"/>
  </r>
  <r>
    <x v="8"/>
    <x v="5"/>
    <x v="3237"/>
    <n v="4"/>
  </r>
  <r>
    <x v="8"/>
    <x v="5"/>
    <x v="3238"/>
    <n v="6"/>
  </r>
  <r>
    <x v="8"/>
    <x v="5"/>
    <x v="3239"/>
    <n v="31"/>
  </r>
  <r>
    <x v="8"/>
    <x v="5"/>
    <x v="3240"/>
    <n v="4"/>
  </r>
  <r>
    <x v="8"/>
    <x v="5"/>
    <x v="3241"/>
    <n v="614"/>
  </r>
  <r>
    <x v="8"/>
    <x v="5"/>
    <x v="3535"/>
    <n v="155"/>
  </r>
  <r>
    <x v="8"/>
    <x v="5"/>
    <x v="3243"/>
    <n v="14"/>
  </r>
  <r>
    <x v="8"/>
    <x v="5"/>
    <x v="3244"/>
    <n v="2"/>
  </r>
  <r>
    <x v="8"/>
    <x v="5"/>
    <x v="3245"/>
    <n v="11"/>
  </r>
  <r>
    <x v="8"/>
    <x v="5"/>
    <x v="3342"/>
    <n v="517"/>
  </r>
  <r>
    <x v="8"/>
    <x v="5"/>
    <x v="3343"/>
    <n v="1013"/>
  </r>
  <r>
    <x v="8"/>
    <x v="5"/>
    <x v="3344"/>
    <n v="392"/>
  </r>
  <r>
    <x v="8"/>
    <x v="5"/>
    <x v="2614"/>
    <n v="562"/>
  </r>
  <r>
    <x v="8"/>
    <x v="5"/>
    <x v="2541"/>
    <n v="13"/>
  </r>
  <r>
    <x v="8"/>
    <x v="5"/>
    <x v="2544"/>
    <n v="3"/>
  </r>
  <r>
    <x v="8"/>
    <x v="5"/>
    <x v="2545"/>
    <n v="34"/>
  </r>
  <r>
    <x v="8"/>
    <x v="5"/>
    <x v="2546"/>
    <n v="7"/>
  </r>
  <r>
    <x v="8"/>
    <x v="5"/>
    <x v="2547"/>
    <n v="25"/>
  </r>
  <r>
    <x v="8"/>
    <x v="5"/>
    <x v="2641"/>
    <n v="31"/>
  </r>
  <r>
    <x v="8"/>
    <x v="5"/>
    <x v="2916"/>
    <n v="6"/>
  </r>
  <r>
    <x v="8"/>
    <x v="5"/>
    <x v="3414"/>
    <n v="2"/>
  </r>
  <r>
    <x v="8"/>
    <x v="5"/>
    <x v="3416"/>
    <n v="6"/>
  </r>
  <r>
    <x v="8"/>
    <x v="5"/>
    <x v="3493"/>
    <n v="4"/>
  </r>
  <r>
    <x v="8"/>
    <x v="5"/>
    <x v="3494"/>
    <n v="2484"/>
  </r>
  <r>
    <x v="8"/>
    <x v="5"/>
    <x v="3495"/>
    <n v="573"/>
  </r>
  <r>
    <x v="8"/>
    <x v="5"/>
    <x v="2833"/>
    <n v="2247"/>
  </r>
  <r>
    <x v="8"/>
    <x v="5"/>
    <x v="2834"/>
    <n v="67"/>
  </r>
  <r>
    <x v="8"/>
    <x v="5"/>
    <x v="2920"/>
    <n v="6"/>
  </r>
  <r>
    <x v="8"/>
    <x v="5"/>
    <x v="2548"/>
    <n v="328"/>
  </r>
  <r>
    <x v="8"/>
    <x v="5"/>
    <x v="2549"/>
    <n v="1411"/>
  </r>
  <r>
    <x v="8"/>
    <x v="5"/>
    <x v="2550"/>
    <n v="483"/>
  </r>
  <r>
    <x v="8"/>
    <x v="5"/>
    <x v="2551"/>
    <n v="109"/>
  </r>
  <r>
    <x v="8"/>
    <x v="5"/>
    <x v="2835"/>
    <n v="279"/>
  </r>
  <r>
    <x v="8"/>
    <x v="5"/>
    <x v="3497"/>
    <n v="2"/>
  </r>
  <r>
    <x v="8"/>
    <x v="5"/>
    <x v="3246"/>
    <n v="19"/>
  </r>
  <r>
    <x v="8"/>
    <x v="5"/>
    <x v="3707"/>
    <n v="49"/>
  </r>
  <r>
    <x v="8"/>
    <x v="5"/>
    <x v="2794"/>
    <n v="8240"/>
  </r>
  <r>
    <x v="8"/>
    <x v="5"/>
    <x v="2922"/>
    <n v="640"/>
  </r>
  <r>
    <x v="8"/>
    <x v="5"/>
    <x v="2923"/>
    <n v="769"/>
  </r>
  <r>
    <x v="8"/>
    <x v="5"/>
    <x v="2924"/>
    <n v="1132"/>
  </r>
  <r>
    <x v="8"/>
    <x v="5"/>
    <x v="3612"/>
    <n v="577"/>
  </r>
  <r>
    <x v="8"/>
    <x v="5"/>
    <x v="3613"/>
    <n v="2"/>
  </r>
  <r>
    <x v="8"/>
    <x v="5"/>
    <x v="2925"/>
    <n v="182"/>
  </r>
  <r>
    <x v="8"/>
    <x v="5"/>
    <x v="2926"/>
    <n v="1507"/>
  </r>
  <r>
    <x v="8"/>
    <x v="5"/>
    <x v="2927"/>
    <n v="142"/>
  </r>
  <r>
    <x v="8"/>
    <x v="5"/>
    <x v="2928"/>
    <n v="7"/>
  </r>
  <r>
    <x v="8"/>
    <x v="5"/>
    <x v="2929"/>
    <n v="798"/>
  </r>
  <r>
    <x v="8"/>
    <x v="5"/>
    <x v="2930"/>
    <n v="5"/>
  </r>
  <r>
    <x v="8"/>
    <x v="5"/>
    <x v="2931"/>
    <n v="96"/>
  </r>
  <r>
    <x v="8"/>
    <x v="5"/>
    <x v="2932"/>
    <n v="595"/>
  </r>
  <r>
    <x v="8"/>
    <x v="5"/>
    <x v="2933"/>
    <n v="313"/>
  </r>
  <r>
    <x v="8"/>
    <x v="5"/>
    <x v="3502"/>
    <n v="237"/>
  </r>
  <r>
    <x v="8"/>
    <x v="5"/>
    <x v="3503"/>
    <n v="96"/>
  </r>
  <r>
    <x v="8"/>
    <x v="5"/>
    <x v="3504"/>
    <n v="15"/>
  </r>
  <r>
    <x v="8"/>
    <x v="5"/>
    <x v="3506"/>
    <n v="111"/>
  </r>
  <r>
    <x v="8"/>
    <x v="5"/>
    <x v="3537"/>
    <n v="28"/>
  </r>
  <r>
    <x v="8"/>
    <x v="5"/>
    <x v="3538"/>
    <n v="1984"/>
  </r>
  <r>
    <x v="8"/>
    <x v="5"/>
    <x v="3539"/>
    <n v="1267"/>
  </r>
  <r>
    <x v="8"/>
    <x v="5"/>
    <x v="3540"/>
    <n v="1137"/>
  </r>
  <r>
    <x v="8"/>
    <x v="5"/>
    <x v="3541"/>
    <n v="88"/>
  </r>
  <r>
    <x v="8"/>
    <x v="5"/>
    <x v="2934"/>
    <n v="1542"/>
  </r>
  <r>
    <x v="8"/>
    <x v="5"/>
    <x v="3542"/>
    <n v="67"/>
  </r>
  <r>
    <x v="8"/>
    <x v="5"/>
    <x v="2935"/>
    <n v="2"/>
  </r>
  <r>
    <x v="8"/>
    <x v="5"/>
    <x v="2936"/>
    <n v="284"/>
  </r>
  <r>
    <x v="8"/>
    <x v="5"/>
    <x v="2937"/>
    <n v="104"/>
  </r>
  <r>
    <x v="8"/>
    <x v="5"/>
    <x v="2938"/>
    <n v="455"/>
  </r>
  <r>
    <x v="8"/>
    <x v="5"/>
    <x v="2939"/>
    <n v="6"/>
  </r>
  <r>
    <x v="8"/>
    <x v="5"/>
    <x v="2940"/>
    <n v="298"/>
  </r>
  <r>
    <x v="8"/>
    <x v="5"/>
    <x v="2941"/>
    <n v="630"/>
  </r>
  <r>
    <x v="8"/>
    <x v="5"/>
    <x v="2942"/>
    <n v="367"/>
  </r>
  <r>
    <x v="8"/>
    <x v="5"/>
    <x v="2943"/>
    <n v="280"/>
  </r>
  <r>
    <x v="8"/>
    <x v="5"/>
    <x v="2944"/>
    <n v="11"/>
  </r>
  <r>
    <x v="8"/>
    <x v="5"/>
    <x v="2945"/>
    <n v="450"/>
  </r>
  <r>
    <x v="8"/>
    <x v="5"/>
    <x v="2946"/>
    <n v="50"/>
  </r>
  <r>
    <x v="8"/>
    <x v="5"/>
    <x v="2947"/>
    <n v="6"/>
  </r>
  <r>
    <x v="8"/>
    <x v="5"/>
    <x v="2948"/>
    <n v="291"/>
  </r>
  <r>
    <x v="8"/>
    <x v="5"/>
    <x v="2949"/>
    <n v="42"/>
  </r>
  <r>
    <x v="8"/>
    <x v="5"/>
    <x v="2950"/>
    <n v="2"/>
  </r>
  <r>
    <x v="8"/>
    <x v="5"/>
    <x v="2951"/>
    <n v="101"/>
  </r>
  <r>
    <x v="8"/>
    <x v="5"/>
    <x v="2952"/>
    <n v="558"/>
  </r>
  <r>
    <x v="8"/>
    <x v="5"/>
    <x v="2953"/>
    <n v="491"/>
  </r>
  <r>
    <x v="8"/>
    <x v="5"/>
    <x v="2954"/>
    <n v="31"/>
  </r>
  <r>
    <x v="8"/>
    <x v="5"/>
    <x v="2955"/>
    <n v="123"/>
  </r>
  <r>
    <x v="8"/>
    <x v="5"/>
    <x v="2956"/>
    <n v="668"/>
  </r>
  <r>
    <x v="8"/>
    <x v="5"/>
    <x v="2957"/>
    <n v="7"/>
  </r>
  <r>
    <x v="8"/>
    <x v="5"/>
    <x v="2958"/>
    <n v="683"/>
  </r>
  <r>
    <x v="8"/>
    <x v="5"/>
    <x v="2959"/>
    <n v="957"/>
  </r>
  <r>
    <x v="8"/>
    <x v="5"/>
    <x v="2960"/>
    <n v="296"/>
  </r>
  <r>
    <x v="8"/>
    <x v="5"/>
    <x v="2961"/>
    <n v="1217"/>
  </r>
  <r>
    <x v="8"/>
    <x v="5"/>
    <x v="2962"/>
    <n v="1846"/>
  </r>
  <r>
    <x v="8"/>
    <x v="5"/>
    <x v="2963"/>
    <n v="150"/>
  </r>
  <r>
    <x v="8"/>
    <x v="5"/>
    <x v="3247"/>
    <n v="231"/>
  </r>
  <r>
    <x v="8"/>
    <x v="5"/>
    <x v="3248"/>
    <n v="291"/>
  </r>
  <r>
    <x v="8"/>
    <x v="5"/>
    <x v="3249"/>
    <n v="2013"/>
  </r>
  <r>
    <x v="8"/>
    <x v="5"/>
    <x v="3250"/>
    <n v="152"/>
  </r>
  <r>
    <x v="8"/>
    <x v="5"/>
    <x v="3251"/>
    <n v="832"/>
  </r>
  <r>
    <x v="8"/>
    <x v="5"/>
    <x v="2964"/>
    <n v="1371"/>
  </r>
  <r>
    <x v="8"/>
    <x v="5"/>
    <x v="2965"/>
    <n v="824"/>
  </r>
  <r>
    <x v="8"/>
    <x v="5"/>
    <x v="3544"/>
    <n v="43"/>
  </r>
  <r>
    <x v="8"/>
    <x v="5"/>
    <x v="3418"/>
    <n v="2515"/>
  </r>
  <r>
    <x v="8"/>
    <x v="5"/>
    <x v="3546"/>
    <n v="817"/>
  </r>
  <r>
    <x v="8"/>
    <x v="5"/>
    <x v="3548"/>
    <n v="10"/>
  </r>
  <r>
    <x v="8"/>
    <x v="5"/>
    <x v="3345"/>
    <n v="947"/>
  </r>
  <r>
    <x v="8"/>
    <x v="5"/>
    <x v="3346"/>
    <n v="643"/>
  </r>
  <r>
    <x v="8"/>
    <x v="5"/>
    <x v="3347"/>
    <n v="710"/>
  </r>
  <r>
    <x v="8"/>
    <x v="5"/>
    <x v="3549"/>
    <n v="4"/>
  </r>
  <r>
    <x v="8"/>
    <x v="5"/>
    <x v="3614"/>
    <n v="8"/>
  </r>
  <r>
    <x v="8"/>
    <x v="5"/>
    <x v="3615"/>
    <n v="1"/>
  </r>
  <r>
    <x v="8"/>
    <x v="5"/>
    <x v="3551"/>
    <n v="24"/>
  </r>
  <r>
    <x v="8"/>
    <x v="5"/>
    <x v="2836"/>
    <n v="7986"/>
  </r>
  <r>
    <x v="8"/>
    <x v="5"/>
    <x v="2837"/>
    <n v="174"/>
  </r>
  <r>
    <x v="8"/>
    <x v="5"/>
    <x v="2797"/>
    <n v="232"/>
  </r>
  <r>
    <x v="8"/>
    <x v="5"/>
    <x v="2798"/>
    <n v="197"/>
  </r>
  <r>
    <x v="8"/>
    <x v="5"/>
    <x v="2552"/>
    <n v="1363"/>
  </r>
  <r>
    <x v="8"/>
    <x v="5"/>
    <x v="3616"/>
    <n v="9"/>
  </r>
  <r>
    <x v="8"/>
    <x v="5"/>
    <x v="3617"/>
    <n v="5"/>
  </r>
  <r>
    <x v="8"/>
    <x v="5"/>
    <x v="2799"/>
    <n v="85"/>
  </r>
  <r>
    <x v="8"/>
    <x v="5"/>
    <x v="2838"/>
    <n v="258"/>
  </r>
  <r>
    <x v="8"/>
    <x v="5"/>
    <x v="2800"/>
    <n v="132"/>
  </r>
  <r>
    <x v="8"/>
    <x v="5"/>
    <x v="2839"/>
    <n v="199"/>
  </r>
  <r>
    <x v="8"/>
    <x v="5"/>
    <x v="2840"/>
    <n v="315"/>
  </r>
  <r>
    <x v="8"/>
    <x v="5"/>
    <x v="3252"/>
    <n v="93"/>
  </r>
  <r>
    <x v="8"/>
    <x v="5"/>
    <x v="2841"/>
    <n v="33"/>
  </r>
  <r>
    <x v="8"/>
    <x v="5"/>
    <x v="2842"/>
    <n v="370"/>
  </r>
  <r>
    <x v="8"/>
    <x v="5"/>
    <x v="3708"/>
    <n v="86"/>
  </r>
  <r>
    <x v="8"/>
    <x v="5"/>
    <x v="3709"/>
    <n v="178"/>
  </r>
  <r>
    <x v="8"/>
    <x v="5"/>
    <x v="3737"/>
    <n v="7"/>
  </r>
  <r>
    <x v="8"/>
    <x v="5"/>
    <x v="3710"/>
    <n v="33"/>
  </r>
  <r>
    <x v="8"/>
    <x v="5"/>
    <x v="3711"/>
    <n v="71"/>
  </r>
  <r>
    <x v="8"/>
    <x v="5"/>
    <x v="3712"/>
    <n v="133"/>
  </r>
  <r>
    <x v="8"/>
    <x v="5"/>
    <x v="3253"/>
    <n v="457"/>
  </r>
  <r>
    <x v="8"/>
    <x v="5"/>
    <x v="2843"/>
    <n v="5728"/>
  </r>
  <r>
    <x v="8"/>
    <x v="5"/>
    <x v="3842"/>
    <n v="4141"/>
  </r>
  <r>
    <x v="8"/>
    <x v="5"/>
    <x v="3637"/>
    <n v="13"/>
  </r>
  <r>
    <x v="8"/>
    <x v="5"/>
    <x v="3045"/>
    <n v="19"/>
  </r>
  <r>
    <x v="8"/>
    <x v="5"/>
    <x v="3843"/>
    <n v="3186"/>
  </r>
  <r>
    <x v="8"/>
    <x v="5"/>
    <x v="3507"/>
    <n v="13"/>
  </r>
  <r>
    <x v="8"/>
    <x v="5"/>
    <x v="3509"/>
    <n v="1"/>
  </r>
  <r>
    <x v="8"/>
    <x v="5"/>
    <x v="3738"/>
    <n v="85"/>
  </r>
  <r>
    <x v="8"/>
    <x v="5"/>
    <x v="3510"/>
    <n v="5"/>
  </r>
  <r>
    <x v="8"/>
    <x v="5"/>
    <x v="3511"/>
    <n v="5"/>
  </r>
  <r>
    <x v="8"/>
    <x v="5"/>
    <x v="3513"/>
    <n v="9"/>
  </r>
  <r>
    <x v="8"/>
    <x v="5"/>
    <x v="3514"/>
    <n v="3"/>
  </r>
  <r>
    <x v="8"/>
    <x v="5"/>
    <x v="2811"/>
    <n v="137"/>
  </r>
  <r>
    <x v="8"/>
    <x v="5"/>
    <x v="2966"/>
    <n v="28"/>
  </r>
  <r>
    <x v="8"/>
    <x v="5"/>
    <x v="2967"/>
    <n v="2"/>
  </r>
  <r>
    <x v="8"/>
    <x v="5"/>
    <x v="2968"/>
    <n v="9"/>
  </r>
  <r>
    <x v="8"/>
    <x v="5"/>
    <x v="2969"/>
    <n v="82"/>
  </r>
  <r>
    <x v="8"/>
    <x v="5"/>
    <x v="3638"/>
    <n v="1704"/>
  </r>
  <r>
    <x v="8"/>
    <x v="5"/>
    <x v="3419"/>
    <n v="3"/>
  </r>
  <r>
    <x v="8"/>
    <x v="5"/>
    <x v="2971"/>
    <n v="19"/>
  </r>
  <r>
    <x v="8"/>
    <x v="5"/>
    <x v="3619"/>
    <n v="50"/>
  </r>
  <r>
    <x v="8"/>
    <x v="5"/>
    <x v="3348"/>
    <n v="19"/>
  </r>
  <r>
    <x v="8"/>
    <x v="5"/>
    <x v="2973"/>
    <n v="57"/>
  </r>
  <r>
    <x v="8"/>
    <x v="5"/>
    <x v="2974"/>
    <n v="87"/>
  </r>
  <r>
    <x v="8"/>
    <x v="5"/>
    <x v="2975"/>
    <n v="1834"/>
  </r>
  <r>
    <x v="8"/>
    <x v="5"/>
    <x v="2976"/>
    <n v="26"/>
  </r>
  <r>
    <x v="8"/>
    <x v="5"/>
    <x v="2977"/>
    <n v="2353"/>
  </r>
  <r>
    <x v="8"/>
    <x v="5"/>
    <x v="2978"/>
    <n v="68"/>
  </r>
  <r>
    <x v="8"/>
    <x v="5"/>
    <x v="2979"/>
    <n v="3"/>
  </r>
  <r>
    <x v="8"/>
    <x v="5"/>
    <x v="2980"/>
    <n v="14"/>
  </r>
  <r>
    <x v="8"/>
    <x v="5"/>
    <x v="2981"/>
    <n v="660"/>
  </r>
  <r>
    <x v="8"/>
    <x v="5"/>
    <x v="2982"/>
    <n v="534"/>
  </r>
  <r>
    <x v="8"/>
    <x v="5"/>
    <x v="2983"/>
    <n v="74"/>
  </r>
  <r>
    <x v="8"/>
    <x v="5"/>
    <x v="2985"/>
    <n v="305"/>
  </r>
  <r>
    <x v="8"/>
    <x v="5"/>
    <x v="2987"/>
    <n v="1"/>
  </r>
  <r>
    <x v="8"/>
    <x v="5"/>
    <x v="2988"/>
    <n v="2"/>
  </r>
  <r>
    <x v="8"/>
    <x v="5"/>
    <x v="2989"/>
    <n v="37"/>
  </r>
  <r>
    <x v="8"/>
    <x v="5"/>
    <x v="2990"/>
    <n v="1"/>
  </r>
  <r>
    <x v="8"/>
    <x v="5"/>
    <x v="3254"/>
    <n v="9"/>
  </r>
  <r>
    <x v="8"/>
    <x v="5"/>
    <x v="3395"/>
    <n v="3"/>
  </r>
  <r>
    <x v="8"/>
    <x v="5"/>
    <x v="3255"/>
    <n v="90"/>
  </r>
  <r>
    <x v="8"/>
    <x v="5"/>
    <x v="2991"/>
    <n v="2"/>
  </r>
  <r>
    <x v="8"/>
    <x v="5"/>
    <x v="3050"/>
    <n v="6107"/>
  </r>
  <r>
    <x v="8"/>
    <x v="5"/>
    <x v="2069"/>
    <n v="9015"/>
  </r>
  <r>
    <x v="8"/>
    <x v="5"/>
    <x v="3655"/>
    <n v="263"/>
  </r>
  <r>
    <x v="8"/>
    <x v="5"/>
    <x v="3656"/>
    <n v="379"/>
  </r>
  <r>
    <x v="8"/>
    <x v="5"/>
    <x v="3657"/>
    <n v="270"/>
  </r>
  <r>
    <x v="8"/>
    <x v="5"/>
    <x v="3552"/>
    <n v="1021"/>
  </r>
  <r>
    <x v="8"/>
    <x v="5"/>
    <x v="3553"/>
    <n v="1470"/>
  </r>
  <r>
    <x v="8"/>
    <x v="5"/>
    <x v="3554"/>
    <n v="1059"/>
  </r>
  <r>
    <x v="8"/>
    <x v="5"/>
    <x v="3555"/>
    <n v="3083"/>
  </r>
  <r>
    <x v="8"/>
    <x v="5"/>
    <x v="2844"/>
    <n v="1671"/>
  </r>
  <r>
    <x v="8"/>
    <x v="5"/>
    <x v="3053"/>
    <n v="8550"/>
  </r>
  <r>
    <x v="8"/>
    <x v="5"/>
    <x v="3054"/>
    <n v="820"/>
  </r>
  <r>
    <x v="8"/>
    <x v="5"/>
    <x v="3055"/>
    <n v="1660"/>
  </r>
  <r>
    <x v="8"/>
    <x v="5"/>
    <x v="3056"/>
    <n v="1708"/>
  </r>
  <r>
    <x v="8"/>
    <x v="5"/>
    <x v="3057"/>
    <n v="4433"/>
  </r>
  <r>
    <x v="8"/>
    <x v="5"/>
    <x v="3660"/>
    <n v="3"/>
  </r>
  <r>
    <x v="8"/>
    <x v="5"/>
    <x v="3420"/>
    <n v="3839"/>
  </r>
  <r>
    <x v="8"/>
    <x v="5"/>
    <x v="3058"/>
    <n v="1174"/>
  </r>
  <r>
    <x v="8"/>
    <x v="5"/>
    <x v="3059"/>
    <n v="1300"/>
  </r>
  <r>
    <x v="8"/>
    <x v="5"/>
    <x v="3713"/>
    <n v="11"/>
  </r>
  <r>
    <x v="8"/>
    <x v="5"/>
    <x v="3620"/>
    <n v="268"/>
  </r>
  <r>
    <x v="8"/>
    <x v="5"/>
    <x v="3639"/>
    <n v="1344"/>
  </r>
  <r>
    <x v="8"/>
    <x v="5"/>
    <x v="3256"/>
    <n v="257"/>
  </r>
  <r>
    <x v="8"/>
    <x v="5"/>
    <x v="3844"/>
    <n v="477"/>
  </r>
  <r>
    <x v="8"/>
    <x v="5"/>
    <x v="3640"/>
    <n v="2312"/>
  </r>
  <r>
    <x v="8"/>
    <x v="5"/>
    <x v="3641"/>
    <n v="1989"/>
  </r>
  <r>
    <x v="8"/>
    <x v="5"/>
    <x v="3642"/>
    <n v="5376"/>
  </r>
  <r>
    <x v="8"/>
    <x v="5"/>
    <x v="3257"/>
    <n v="1899"/>
  </r>
  <r>
    <x v="8"/>
    <x v="5"/>
    <x v="3079"/>
    <n v="3128"/>
  </r>
  <r>
    <x v="8"/>
    <x v="5"/>
    <x v="3556"/>
    <n v="5630"/>
  </r>
  <r>
    <x v="8"/>
    <x v="5"/>
    <x v="3714"/>
    <n v="1"/>
  </r>
  <r>
    <x v="8"/>
    <x v="5"/>
    <x v="3739"/>
    <n v="17"/>
  </r>
  <r>
    <x v="8"/>
    <x v="5"/>
    <x v="3740"/>
    <n v="2"/>
  </r>
  <r>
    <x v="8"/>
    <x v="5"/>
    <x v="3515"/>
    <n v="2699"/>
  </r>
  <r>
    <x v="8"/>
    <x v="5"/>
    <x v="3260"/>
    <n v="682"/>
  </r>
  <r>
    <x v="8"/>
    <x v="5"/>
    <x v="3770"/>
    <n v="57"/>
  </r>
  <r>
    <x v="8"/>
    <x v="5"/>
    <x v="3261"/>
    <n v="467"/>
  </r>
  <r>
    <x v="8"/>
    <x v="5"/>
    <x v="3891"/>
    <n v="1"/>
  </r>
  <r>
    <x v="8"/>
    <x v="5"/>
    <x v="3741"/>
    <n v="4"/>
  </r>
  <r>
    <x v="8"/>
    <x v="5"/>
    <x v="3672"/>
    <n v="1095"/>
  </r>
  <r>
    <x v="8"/>
    <x v="5"/>
    <x v="3349"/>
    <n v="202"/>
  </r>
  <r>
    <x v="8"/>
    <x v="5"/>
    <x v="3557"/>
    <n v="750"/>
  </r>
  <r>
    <x v="8"/>
    <x v="5"/>
    <x v="3715"/>
    <n v="648"/>
  </r>
  <r>
    <x v="8"/>
    <x v="5"/>
    <x v="3673"/>
    <n v="221"/>
  </r>
  <r>
    <x v="8"/>
    <x v="5"/>
    <x v="3421"/>
    <n v="32"/>
  </r>
  <r>
    <x v="8"/>
    <x v="5"/>
    <x v="3262"/>
    <n v="75"/>
  </r>
  <r>
    <x v="8"/>
    <x v="5"/>
    <x v="3661"/>
    <n v="9"/>
  </r>
  <r>
    <x v="8"/>
    <x v="5"/>
    <x v="3264"/>
    <n v="5"/>
  </r>
  <r>
    <x v="8"/>
    <x v="5"/>
    <x v="3265"/>
    <n v="14"/>
  </r>
  <r>
    <x v="8"/>
    <x v="5"/>
    <x v="3266"/>
    <n v="10"/>
  </r>
  <r>
    <x v="8"/>
    <x v="5"/>
    <x v="3558"/>
    <n v="364"/>
  </r>
  <r>
    <x v="8"/>
    <x v="5"/>
    <x v="3267"/>
    <n v="4"/>
  </r>
  <r>
    <x v="8"/>
    <x v="5"/>
    <x v="3268"/>
    <n v="17"/>
  </r>
  <r>
    <x v="8"/>
    <x v="5"/>
    <x v="3269"/>
    <n v="1379"/>
  </r>
  <r>
    <x v="8"/>
    <x v="5"/>
    <x v="3270"/>
    <n v="21"/>
  </r>
  <r>
    <x v="8"/>
    <x v="5"/>
    <x v="3351"/>
    <n v="12"/>
  </r>
  <r>
    <x v="8"/>
    <x v="5"/>
    <x v="3644"/>
    <n v="90"/>
  </r>
  <r>
    <x v="8"/>
    <x v="5"/>
    <x v="3645"/>
    <n v="305"/>
  </r>
  <r>
    <x v="8"/>
    <x v="5"/>
    <x v="3771"/>
    <n v="1"/>
  </r>
  <r>
    <x v="8"/>
    <x v="5"/>
    <x v="3352"/>
    <n v="485"/>
  </r>
  <r>
    <x v="8"/>
    <x v="5"/>
    <x v="3353"/>
    <n v="265"/>
  </r>
  <r>
    <x v="8"/>
    <x v="5"/>
    <x v="3354"/>
    <n v="30"/>
  </r>
  <r>
    <x v="8"/>
    <x v="5"/>
    <x v="3271"/>
    <n v="1569"/>
  </r>
  <r>
    <x v="8"/>
    <x v="5"/>
    <x v="3355"/>
    <n v="135"/>
  </r>
  <r>
    <x v="8"/>
    <x v="5"/>
    <x v="3939"/>
    <n v="142"/>
  </r>
  <r>
    <x v="8"/>
    <x v="5"/>
    <x v="3356"/>
    <n v="4786"/>
  </r>
  <r>
    <x v="8"/>
    <x v="5"/>
    <x v="3357"/>
    <n v="2355"/>
  </r>
  <r>
    <x v="8"/>
    <x v="5"/>
    <x v="3559"/>
    <n v="3"/>
  </r>
  <r>
    <x v="8"/>
    <x v="5"/>
    <x v="3360"/>
    <n v="210"/>
  </r>
  <r>
    <x v="8"/>
    <x v="5"/>
    <x v="3361"/>
    <n v="3"/>
  </r>
  <r>
    <x v="8"/>
    <x v="5"/>
    <x v="3362"/>
    <n v="1024"/>
  </r>
  <r>
    <x v="8"/>
    <x v="5"/>
    <x v="3363"/>
    <n v="94"/>
  </r>
  <r>
    <x v="8"/>
    <x v="5"/>
    <x v="3560"/>
    <n v="89"/>
  </r>
  <r>
    <x v="8"/>
    <x v="5"/>
    <x v="3274"/>
    <n v="2496"/>
  </r>
  <r>
    <x v="8"/>
    <x v="5"/>
    <x v="3275"/>
    <n v="893"/>
  </r>
  <r>
    <x v="8"/>
    <x v="5"/>
    <x v="3276"/>
    <n v="2000"/>
  </r>
  <r>
    <x v="8"/>
    <x v="5"/>
    <x v="3277"/>
    <n v="2005"/>
  </r>
  <r>
    <x v="8"/>
    <x v="5"/>
    <x v="3278"/>
    <n v="2364"/>
  </r>
  <r>
    <x v="8"/>
    <x v="5"/>
    <x v="3364"/>
    <n v="731"/>
  </r>
  <r>
    <x v="8"/>
    <x v="5"/>
    <x v="3366"/>
    <n v="319"/>
  </r>
  <r>
    <x v="8"/>
    <x v="5"/>
    <x v="3805"/>
    <n v="8"/>
  </r>
  <r>
    <x v="8"/>
    <x v="5"/>
    <x v="3773"/>
    <n v="711"/>
  </r>
  <r>
    <x v="8"/>
    <x v="5"/>
    <x v="3774"/>
    <n v="756"/>
  </r>
  <r>
    <x v="8"/>
    <x v="5"/>
    <x v="3367"/>
    <n v="2670"/>
  </r>
  <r>
    <x v="8"/>
    <x v="5"/>
    <x v="3283"/>
    <n v="1"/>
  </r>
  <r>
    <x v="8"/>
    <x v="5"/>
    <x v="3284"/>
    <n v="22"/>
  </r>
  <r>
    <x v="8"/>
    <x v="5"/>
    <x v="3561"/>
    <n v="1912"/>
  </r>
  <r>
    <x v="8"/>
    <x v="5"/>
    <x v="3562"/>
    <n v="1461"/>
  </r>
  <r>
    <x v="8"/>
    <x v="5"/>
    <x v="3563"/>
    <n v="256"/>
  </r>
  <r>
    <x v="8"/>
    <x v="5"/>
    <x v="3845"/>
    <n v="7"/>
  </r>
  <r>
    <x v="8"/>
    <x v="5"/>
    <x v="3846"/>
    <n v="145"/>
  </r>
  <r>
    <x v="8"/>
    <x v="5"/>
    <x v="3847"/>
    <n v="1782"/>
  </r>
  <r>
    <x v="8"/>
    <x v="5"/>
    <x v="3398"/>
    <n v="2627"/>
  </r>
  <r>
    <x v="8"/>
    <x v="5"/>
    <x v="3399"/>
    <n v="387"/>
  </r>
  <r>
    <x v="8"/>
    <x v="5"/>
    <x v="3400"/>
    <n v="228"/>
  </r>
  <r>
    <x v="8"/>
    <x v="5"/>
    <x v="3401"/>
    <n v="1715"/>
  </r>
  <r>
    <x v="8"/>
    <x v="5"/>
    <x v="3402"/>
    <n v="8738"/>
  </r>
  <r>
    <x v="8"/>
    <x v="5"/>
    <x v="3403"/>
    <n v="3843"/>
  </r>
  <r>
    <x v="8"/>
    <x v="5"/>
    <x v="3404"/>
    <n v="137"/>
  </r>
  <r>
    <x v="8"/>
    <x v="5"/>
    <x v="3405"/>
    <n v="3371"/>
  </r>
  <r>
    <x v="8"/>
    <x v="5"/>
    <x v="3406"/>
    <n v="325"/>
  </r>
  <r>
    <x v="8"/>
    <x v="5"/>
    <x v="3407"/>
    <n v="227"/>
  </r>
  <r>
    <x v="8"/>
    <x v="5"/>
    <x v="3408"/>
    <n v="1406"/>
  </r>
  <r>
    <x v="8"/>
    <x v="5"/>
    <x v="3516"/>
    <n v="460"/>
  </r>
  <r>
    <x v="8"/>
    <x v="5"/>
    <x v="3806"/>
    <n v="64"/>
  </r>
  <r>
    <x v="8"/>
    <x v="5"/>
    <x v="3646"/>
    <n v="69"/>
  </r>
  <r>
    <x v="8"/>
    <x v="5"/>
    <x v="3517"/>
    <n v="8"/>
  </r>
  <r>
    <x v="8"/>
    <x v="5"/>
    <x v="3564"/>
    <n v="41"/>
  </r>
  <r>
    <x v="8"/>
    <x v="5"/>
    <x v="3775"/>
    <n v="3"/>
  </r>
  <r>
    <x v="8"/>
    <x v="5"/>
    <x v="3518"/>
    <n v="336"/>
  </r>
  <r>
    <x v="8"/>
    <x v="5"/>
    <x v="3519"/>
    <n v="2637"/>
  </r>
  <r>
    <x v="8"/>
    <x v="5"/>
    <x v="3848"/>
    <n v="6689"/>
  </r>
  <r>
    <x v="8"/>
    <x v="5"/>
    <x v="3869"/>
    <n v="2"/>
  </r>
  <r>
    <x v="8"/>
    <x v="5"/>
    <x v="3870"/>
    <n v="136"/>
  </r>
  <r>
    <x v="8"/>
    <x v="5"/>
    <x v="3520"/>
    <n v="5078"/>
  </r>
  <r>
    <x v="8"/>
    <x v="5"/>
    <x v="3521"/>
    <n v="21"/>
  </r>
  <r>
    <x v="8"/>
    <x v="5"/>
    <x v="3522"/>
    <n v="8362"/>
  </r>
  <r>
    <x v="8"/>
    <x v="5"/>
    <x v="3807"/>
    <n v="158"/>
  </r>
  <r>
    <x v="8"/>
    <x v="5"/>
    <x v="3808"/>
    <n v="1345"/>
  </r>
  <r>
    <x v="8"/>
    <x v="5"/>
    <x v="3565"/>
    <n v="1238"/>
  </r>
  <r>
    <x v="8"/>
    <x v="5"/>
    <x v="3809"/>
    <n v="40"/>
  </r>
  <r>
    <x v="8"/>
    <x v="5"/>
    <x v="3850"/>
    <n v="60"/>
  </r>
  <r>
    <x v="8"/>
    <x v="5"/>
    <x v="3810"/>
    <n v="33"/>
  </r>
  <r>
    <x v="8"/>
    <x v="5"/>
    <x v="3875"/>
    <n v="15"/>
  </r>
  <r>
    <x v="8"/>
    <x v="5"/>
    <x v="3851"/>
    <n v="43"/>
  </r>
  <r>
    <x v="8"/>
    <x v="5"/>
    <x v="3811"/>
    <n v="26"/>
  </r>
  <r>
    <x v="8"/>
    <x v="5"/>
    <x v="3742"/>
    <n v="12"/>
  </r>
  <r>
    <x v="8"/>
    <x v="5"/>
    <x v="3892"/>
    <n v="18"/>
  </r>
  <r>
    <x v="8"/>
    <x v="5"/>
    <x v="3893"/>
    <n v="31"/>
  </r>
  <r>
    <x v="8"/>
    <x v="5"/>
    <x v="3894"/>
    <n v="90"/>
  </r>
  <r>
    <x v="8"/>
    <x v="5"/>
    <x v="3895"/>
    <n v="26"/>
  </r>
  <r>
    <x v="8"/>
    <x v="5"/>
    <x v="3896"/>
    <n v="33"/>
  </r>
  <r>
    <x v="8"/>
    <x v="5"/>
    <x v="3852"/>
    <n v="7"/>
  </r>
  <r>
    <x v="8"/>
    <x v="5"/>
    <x v="3876"/>
    <n v="19"/>
  </r>
  <r>
    <x v="8"/>
    <x v="5"/>
    <x v="3674"/>
    <n v="3455"/>
  </r>
  <r>
    <x v="8"/>
    <x v="5"/>
    <x v="3940"/>
    <n v="5"/>
  </r>
  <r>
    <x v="8"/>
    <x v="5"/>
    <x v="2600"/>
    <n v="1996"/>
  </r>
  <r>
    <x v="8"/>
    <x v="5"/>
    <x v="3941"/>
    <n v="4"/>
  </r>
  <r>
    <x v="8"/>
    <x v="5"/>
    <x v="3942"/>
    <n v="5"/>
  </r>
  <r>
    <x v="8"/>
    <x v="5"/>
    <x v="3288"/>
    <n v="1"/>
  </r>
  <r>
    <x v="8"/>
    <x v="5"/>
    <x v="3943"/>
    <n v="146"/>
  </r>
  <r>
    <x v="8"/>
    <x v="5"/>
    <x v="3743"/>
    <n v="14"/>
  </r>
  <r>
    <x v="8"/>
    <x v="5"/>
    <x v="3744"/>
    <n v="118"/>
  </r>
  <r>
    <x v="8"/>
    <x v="5"/>
    <x v="3745"/>
    <n v="99"/>
  </r>
  <r>
    <x v="8"/>
    <x v="5"/>
    <x v="3746"/>
    <n v="392"/>
  </r>
  <r>
    <x v="8"/>
    <x v="5"/>
    <x v="3747"/>
    <n v="52"/>
  </r>
  <r>
    <x v="8"/>
    <x v="5"/>
    <x v="3748"/>
    <n v="196"/>
  </r>
  <r>
    <x v="8"/>
    <x v="5"/>
    <x v="3749"/>
    <n v="711"/>
  </r>
  <r>
    <x v="8"/>
    <x v="5"/>
    <x v="3776"/>
    <n v="1"/>
  </r>
  <r>
    <x v="8"/>
    <x v="5"/>
    <x v="3813"/>
    <n v="1"/>
  </r>
  <r>
    <x v="8"/>
    <x v="5"/>
    <x v="3898"/>
    <n v="1310"/>
  </r>
  <r>
    <x v="8"/>
    <x v="5"/>
    <x v="3717"/>
    <n v="15749"/>
  </r>
  <r>
    <x v="8"/>
    <x v="5"/>
    <x v="3777"/>
    <n v="186"/>
  </r>
  <r>
    <x v="8"/>
    <x v="5"/>
    <x v="3899"/>
    <n v="22"/>
  </r>
  <r>
    <x v="8"/>
    <x v="5"/>
    <x v="3900"/>
    <n v="110"/>
  </r>
  <r>
    <x v="8"/>
    <x v="5"/>
    <x v="3901"/>
    <n v="47"/>
  </r>
  <r>
    <x v="8"/>
    <x v="5"/>
    <x v="3902"/>
    <n v="25"/>
  </r>
  <r>
    <x v="8"/>
    <x v="5"/>
    <x v="3903"/>
    <n v="69"/>
  </r>
  <r>
    <x v="8"/>
    <x v="5"/>
    <x v="3904"/>
    <n v="108"/>
  </r>
  <r>
    <x v="8"/>
    <x v="5"/>
    <x v="3905"/>
    <n v="35"/>
  </r>
  <r>
    <x v="8"/>
    <x v="5"/>
    <x v="3906"/>
    <n v="157"/>
  </r>
  <r>
    <x v="8"/>
    <x v="5"/>
    <x v="3907"/>
    <n v="162"/>
  </r>
  <r>
    <x v="8"/>
    <x v="5"/>
    <x v="3908"/>
    <n v="41"/>
  </r>
  <r>
    <x v="8"/>
    <x v="5"/>
    <x v="3909"/>
    <n v="1151"/>
  </r>
  <r>
    <x v="8"/>
    <x v="5"/>
    <x v="3910"/>
    <n v="115"/>
  </r>
  <r>
    <x v="8"/>
    <x v="5"/>
    <x v="3911"/>
    <n v="366"/>
  </r>
  <r>
    <x v="8"/>
    <x v="5"/>
    <x v="3912"/>
    <n v="60"/>
  </r>
  <r>
    <x v="8"/>
    <x v="5"/>
    <x v="3913"/>
    <n v="97"/>
  </r>
  <r>
    <x v="8"/>
    <x v="5"/>
    <x v="3914"/>
    <n v="76"/>
  </r>
  <r>
    <x v="8"/>
    <x v="5"/>
    <x v="3915"/>
    <n v="92"/>
  </r>
  <r>
    <x v="8"/>
    <x v="5"/>
    <x v="3916"/>
    <n v="412"/>
  </r>
  <r>
    <x v="8"/>
    <x v="5"/>
    <x v="3917"/>
    <n v="46"/>
  </r>
  <r>
    <x v="8"/>
    <x v="5"/>
    <x v="3918"/>
    <n v="286"/>
  </r>
  <r>
    <x v="8"/>
    <x v="5"/>
    <x v="3919"/>
    <n v="6"/>
  </r>
  <r>
    <x v="8"/>
    <x v="5"/>
    <x v="3778"/>
    <n v="14"/>
  </r>
  <r>
    <x v="8"/>
    <x v="5"/>
    <x v="3815"/>
    <n v="8"/>
  </r>
  <r>
    <x v="8"/>
    <x v="5"/>
    <x v="3779"/>
    <n v="2"/>
  </r>
  <r>
    <x v="8"/>
    <x v="5"/>
    <x v="3780"/>
    <n v="34"/>
  </r>
  <r>
    <x v="8"/>
    <x v="5"/>
    <x v="3718"/>
    <n v="1571"/>
  </r>
  <r>
    <x v="8"/>
    <x v="5"/>
    <x v="3622"/>
    <n v="204"/>
  </r>
  <r>
    <x v="8"/>
    <x v="5"/>
    <x v="3719"/>
    <n v="524"/>
  </r>
  <r>
    <x v="8"/>
    <x v="5"/>
    <x v="3720"/>
    <n v="861"/>
  </r>
  <r>
    <x v="8"/>
    <x v="5"/>
    <x v="3721"/>
    <n v="838"/>
  </r>
  <r>
    <x v="8"/>
    <x v="5"/>
    <x v="3722"/>
    <n v="960"/>
  </r>
  <r>
    <x v="8"/>
    <x v="5"/>
    <x v="3723"/>
    <n v="165"/>
  </r>
  <r>
    <x v="8"/>
    <x v="5"/>
    <x v="3724"/>
    <n v="1086"/>
  </r>
  <r>
    <x v="8"/>
    <x v="5"/>
    <x v="3878"/>
    <n v="5"/>
  </r>
  <r>
    <x v="8"/>
    <x v="5"/>
    <x v="3725"/>
    <n v="4"/>
  </r>
  <r>
    <x v="8"/>
    <x v="5"/>
    <x v="3816"/>
    <n v="868"/>
  </r>
  <r>
    <x v="8"/>
    <x v="5"/>
    <x v="3944"/>
    <n v="267"/>
  </r>
  <r>
    <x v="8"/>
    <x v="5"/>
    <x v="3566"/>
    <n v="89"/>
  </r>
  <r>
    <x v="8"/>
    <x v="5"/>
    <x v="3567"/>
    <n v="87"/>
  </r>
  <r>
    <x v="8"/>
    <x v="5"/>
    <x v="3568"/>
    <n v="28"/>
  </r>
  <r>
    <x v="8"/>
    <x v="5"/>
    <x v="3569"/>
    <n v="2"/>
  </r>
  <r>
    <x v="8"/>
    <x v="5"/>
    <x v="3570"/>
    <n v="44"/>
  </r>
  <r>
    <x v="8"/>
    <x v="5"/>
    <x v="3571"/>
    <n v="83"/>
  </r>
  <r>
    <x v="8"/>
    <x v="5"/>
    <x v="3572"/>
    <n v="20"/>
  </r>
  <r>
    <x v="8"/>
    <x v="5"/>
    <x v="3573"/>
    <n v="54"/>
  </r>
  <r>
    <x v="8"/>
    <x v="5"/>
    <x v="3574"/>
    <n v="39"/>
  </r>
  <r>
    <x v="8"/>
    <x v="5"/>
    <x v="3575"/>
    <n v="30"/>
  </r>
  <r>
    <x v="8"/>
    <x v="5"/>
    <x v="3576"/>
    <n v="104"/>
  </r>
  <r>
    <x v="8"/>
    <x v="5"/>
    <x v="3577"/>
    <n v="21"/>
  </r>
  <r>
    <x v="8"/>
    <x v="5"/>
    <x v="3578"/>
    <n v="95"/>
  </r>
  <r>
    <x v="8"/>
    <x v="5"/>
    <x v="3579"/>
    <n v="5"/>
  </r>
  <r>
    <x v="8"/>
    <x v="5"/>
    <x v="3580"/>
    <n v="39"/>
  </r>
  <r>
    <x v="8"/>
    <x v="5"/>
    <x v="3581"/>
    <n v="24"/>
  </r>
  <r>
    <x v="8"/>
    <x v="5"/>
    <x v="3582"/>
    <n v="453"/>
  </r>
  <r>
    <x v="8"/>
    <x v="5"/>
    <x v="3583"/>
    <n v="94"/>
  </r>
  <r>
    <x v="8"/>
    <x v="5"/>
    <x v="3584"/>
    <n v="37"/>
  </r>
  <r>
    <x v="8"/>
    <x v="5"/>
    <x v="3585"/>
    <n v="76"/>
  </r>
  <r>
    <x v="8"/>
    <x v="5"/>
    <x v="3586"/>
    <n v="24"/>
  </r>
  <r>
    <x v="8"/>
    <x v="5"/>
    <x v="3587"/>
    <n v="41"/>
  </r>
  <r>
    <x v="8"/>
    <x v="5"/>
    <x v="3588"/>
    <n v="18"/>
  </r>
  <r>
    <x v="8"/>
    <x v="5"/>
    <x v="3589"/>
    <n v="37"/>
  </r>
  <r>
    <x v="8"/>
    <x v="5"/>
    <x v="3590"/>
    <n v="20"/>
  </r>
  <r>
    <x v="8"/>
    <x v="5"/>
    <x v="3591"/>
    <n v="69"/>
  </r>
  <r>
    <x v="8"/>
    <x v="5"/>
    <x v="3592"/>
    <n v="8"/>
  </r>
  <r>
    <x v="8"/>
    <x v="5"/>
    <x v="3593"/>
    <n v="6"/>
  </r>
  <r>
    <x v="8"/>
    <x v="5"/>
    <x v="3594"/>
    <n v="41"/>
  </r>
  <r>
    <x v="8"/>
    <x v="5"/>
    <x v="3595"/>
    <n v="88"/>
  </r>
  <r>
    <x v="8"/>
    <x v="5"/>
    <x v="3596"/>
    <n v="50"/>
  </r>
  <r>
    <x v="8"/>
    <x v="5"/>
    <x v="3597"/>
    <n v="68"/>
  </r>
  <r>
    <x v="8"/>
    <x v="5"/>
    <x v="3598"/>
    <n v="92"/>
  </r>
  <r>
    <x v="8"/>
    <x v="5"/>
    <x v="3599"/>
    <n v="360"/>
  </r>
  <r>
    <x v="8"/>
    <x v="5"/>
    <x v="3623"/>
    <n v="790"/>
  </r>
  <r>
    <x v="8"/>
    <x v="5"/>
    <x v="3675"/>
    <n v="686"/>
  </r>
  <r>
    <x v="8"/>
    <x v="5"/>
    <x v="3726"/>
    <n v="1691"/>
  </r>
  <r>
    <x v="8"/>
    <x v="5"/>
    <x v="3663"/>
    <n v="142"/>
  </r>
  <r>
    <x v="8"/>
    <x v="5"/>
    <x v="3664"/>
    <n v="1454"/>
  </r>
  <r>
    <x v="8"/>
    <x v="5"/>
    <x v="3665"/>
    <n v="4221"/>
  </r>
  <r>
    <x v="8"/>
    <x v="5"/>
    <x v="3676"/>
    <n v="831"/>
  </r>
  <r>
    <x v="8"/>
    <x v="5"/>
    <x v="3677"/>
    <n v="662"/>
  </r>
  <r>
    <x v="8"/>
    <x v="5"/>
    <x v="3678"/>
    <n v="347"/>
  </r>
  <r>
    <x v="8"/>
    <x v="5"/>
    <x v="3289"/>
    <n v="7310"/>
  </r>
  <r>
    <x v="8"/>
    <x v="5"/>
    <x v="3727"/>
    <n v="5149"/>
  </r>
  <r>
    <x v="8"/>
    <x v="5"/>
    <x v="3728"/>
    <n v="432"/>
  </r>
  <r>
    <x v="8"/>
    <x v="5"/>
    <x v="3729"/>
    <n v="987"/>
  </r>
  <r>
    <x v="8"/>
    <x v="5"/>
    <x v="3730"/>
    <n v="555"/>
  </r>
  <r>
    <x v="8"/>
    <x v="5"/>
    <x v="3731"/>
    <n v="268"/>
  </r>
  <r>
    <x v="8"/>
    <x v="5"/>
    <x v="3732"/>
    <n v="466"/>
  </r>
  <r>
    <x v="8"/>
    <x v="5"/>
    <x v="3666"/>
    <n v="71"/>
  </r>
  <r>
    <x v="8"/>
    <x v="5"/>
    <x v="3667"/>
    <n v="4"/>
  </r>
  <r>
    <x v="8"/>
    <x v="5"/>
    <x v="3668"/>
    <n v="92"/>
  </r>
  <r>
    <x v="8"/>
    <x v="5"/>
    <x v="3669"/>
    <n v="100"/>
  </r>
  <r>
    <x v="8"/>
    <x v="5"/>
    <x v="3879"/>
    <n v="17"/>
  </r>
  <r>
    <x v="8"/>
    <x v="5"/>
    <x v="3817"/>
    <n v="32"/>
  </r>
  <r>
    <x v="8"/>
    <x v="5"/>
    <x v="3855"/>
    <n v="1"/>
  </r>
  <r>
    <x v="8"/>
    <x v="5"/>
    <x v="3679"/>
    <n v="236"/>
  </r>
  <r>
    <x v="8"/>
    <x v="5"/>
    <x v="3781"/>
    <n v="19"/>
  </r>
  <r>
    <x v="8"/>
    <x v="5"/>
    <x v="3680"/>
    <n v="435"/>
  </r>
  <r>
    <x v="8"/>
    <x v="5"/>
    <x v="3681"/>
    <n v="133"/>
  </r>
  <r>
    <x v="8"/>
    <x v="5"/>
    <x v="3682"/>
    <n v="385"/>
  </r>
  <r>
    <x v="8"/>
    <x v="5"/>
    <x v="3624"/>
    <n v="796"/>
  </r>
  <r>
    <x v="8"/>
    <x v="5"/>
    <x v="3733"/>
    <n v="224"/>
  </r>
  <r>
    <x v="8"/>
    <x v="5"/>
    <x v="3734"/>
    <n v="420"/>
  </r>
  <r>
    <x v="8"/>
    <x v="5"/>
    <x v="3735"/>
    <n v="318"/>
  </r>
  <r>
    <x v="8"/>
    <x v="5"/>
    <x v="3782"/>
    <n v="348"/>
  </r>
  <r>
    <x v="8"/>
    <x v="5"/>
    <x v="3922"/>
    <n v="78"/>
  </r>
  <r>
    <x v="8"/>
    <x v="5"/>
    <x v="3880"/>
    <n v="3"/>
  </r>
  <r>
    <x v="8"/>
    <x v="5"/>
    <x v="3923"/>
    <n v="1"/>
  </r>
  <r>
    <x v="8"/>
    <x v="5"/>
    <x v="3924"/>
    <n v="20"/>
  </r>
  <r>
    <x v="8"/>
    <x v="5"/>
    <x v="3925"/>
    <n v="2390"/>
  </r>
  <r>
    <x v="8"/>
    <x v="5"/>
    <x v="3926"/>
    <n v="2684"/>
  </r>
  <r>
    <x v="8"/>
    <x v="5"/>
    <x v="3945"/>
    <n v="920"/>
  </r>
  <r>
    <x v="8"/>
    <x v="5"/>
    <x v="3818"/>
    <n v="5826"/>
  </r>
  <r>
    <x v="8"/>
    <x v="5"/>
    <x v="3819"/>
    <n v="312"/>
  </r>
  <r>
    <x v="8"/>
    <x v="5"/>
    <x v="3820"/>
    <n v="1414"/>
  </r>
  <r>
    <x v="8"/>
    <x v="5"/>
    <x v="3783"/>
    <n v="99"/>
  </r>
  <r>
    <x v="8"/>
    <x v="5"/>
    <x v="3821"/>
    <n v="52"/>
  </r>
  <r>
    <x v="8"/>
    <x v="5"/>
    <x v="3822"/>
    <n v="25"/>
  </r>
  <r>
    <x v="8"/>
    <x v="5"/>
    <x v="3823"/>
    <n v="285"/>
  </r>
  <r>
    <x v="8"/>
    <x v="5"/>
    <x v="3857"/>
    <n v="2"/>
  </r>
  <r>
    <x v="8"/>
    <x v="5"/>
    <x v="3824"/>
    <n v="445"/>
  </r>
  <r>
    <x v="8"/>
    <x v="5"/>
    <x v="3825"/>
    <n v="256"/>
  </r>
  <r>
    <x v="8"/>
    <x v="5"/>
    <x v="3858"/>
    <n v="1"/>
  </r>
  <r>
    <x v="8"/>
    <x v="5"/>
    <x v="3826"/>
    <n v="23"/>
  </r>
  <r>
    <x v="8"/>
    <x v="5"/>
    <x v="3859"/>
    <n v="8"/>
  </r>
  <r>
    <x v="8"/>
    <x v="5"/>
    <x v="3827"/>
    <n v="296"/>
  </r>
  <r>
    <x v="8"/>
    <x v="5"/>
    <x v="3828"/>
    <n v="91"/>
  </r>
  <r>
    <x v="8"/>
    <x v="5"/>
    <x v="3784"/>
    <n v="55"/>
  </r>
  <r>
    <x v="8"/>
    <x v="5"/>
    <x v="3785"/>
    <n v="93"/>
  </r>
  <r>
    <x v="8"/>
    <x v="5"/>
    <x v="3786"/>
    <n v="199"/>
  </r>
  <r>
    <x v="8"/>
    <x v="5"/>
    <x v="3829"/>
    <n v="556"/>
  </r>
  <r>
    <x v="8"/>
    <x v="5"/>
    <x v="3830"/>
    <n v="342"/>
  </r>
  <r>
    <x v="8"/>
    <x v="5"/>
    <x v="3831"/>
    <n v="121"/>
  </r>
  <r>
    <x v="8"/>
    <x v="5"/>
    <x v="3291"/>
    <n v="230"/>
  </r>
  <r>
    <x v="8"/>
    <x v="5"/>
    <x v="3832"/>
    <n v="550"/>
  </r>
  <r>
    <x v="8"/>
    <x v="5"/>
    <x v="3833"/>
    <n v="158"/>
  </r>
  <r>
    <x v="8"/>
    <x v="5"/>
    <x v="3736"/>
    <n v="1"/>
  </r>
  <r>
    <x v="8"/>
    <x v="5"/>
    <x v="3882"/>
    <n v="1"/>
  </r>
  <r>
    <x v="8"/>
    <x v="5"/>
    <x v="3292"/>
    <n v="3545"/>
  </r>
  <r>
    <x v="8"/>
    <x v="5"/>
    <x v="3293"/>
    <n v="1152"/>
  </r>
  <r>
    <x v="8"/>
    <x v="5"/>
    <x v="3946"/>
    <n v="4"/>
  </r>
  <r>
    <x v="8"/>
    <x v="5"/>
    <x v="3600"/>
    <n v="336"/>
  </r>
  <r>
    <x v="8"/>
    <x v="5"/>
    <x v="3788"/>
    <n v="4"/>
  </r>
  <r>
    <x v="8"/>
    <x v="5"/>
    <x v="3927"/>
    <n v="6"/>
  </r>
  <r>
    <x v="8"/>
    <x v="5"/>
    <x v="3789"/>
    <n v="3"/>
  </r>
  <r>
    <x v="8"/>
    <x v="5"/>
    <x v="3883"/>
    <n v="21"/>
  </r>
  <r>
    <x v="8"/>
    <x v="5"/>
    <x v="3928"/>
    <n v="19"/>
  </r>
  <r>
    <x v="8"/>
    <x v="5"/>
    <x v="3834"/>
    <n v="248"/>
  </r>
  <r>
    <x v="8"/>
    <x v="5"/>
    <x v="3860"/>
    <n v="43"/>
  </r>
  <r>
    <x v="8"/>
    <x v="5"/>
    <x v="3648"/>
    <n v="15"/>
  </r>
  <r>
    <x v="8"/>
    <x v="5"/>
    <x v="3294"/>
    <n v="1498"/>
  </r>
  <r>
    <x v="8"/>
    <x v="5"/>
    <x v="3929"/>
    <n v="172"/>
  </r>
  <r>
    <x v="8"/>
    <x v="5"/>
    <x v="3947"/>
    <n v="33"/>
  </r>
  <r>
    <x v="8"/>
    <x v="5"/>
    <x v="3295"/>
    <n v="432"/>
  </r>
  <r>
    <x v="8"/>
    <x v="5"/>
    <x v="3368"/>
    <n v="8"/>
  </r>
  <r>
    <x v="8"/>
    <x v="5"/>
    <x v="3369"/>
    <n v="2968"/>
  </r>
  <r>
    <x v="8"/>
    <x v="5"/>
    <x v="3625"/>
    <n v="111"/>
  </r>
  <r>
    <x v="8"/>
    <x v="5"/>
    <x v="3626"/>
    <n v="279"/>
  </r>
  <r>
    <x v="8"/>
    <x v="5"/>
    <x v="3930"/>
    <n v="226"/>
  </r>
  <r>
    <x v="8"/>
    <x v="5"/>
    <x v="3627"/>
    <n v="181"/>
  </r>
  <r>
    <x v="8"/>
    <x v="5"/>
    <x v="3296"/>
    <n v="281"/>
  </r>
  <r>
    <x v="8"/>
    <x v="5"/>
    <x v="3931"/>
    <n v="87"/>
  </r>
  <r>
    <x v="8"/>
    <x v="6"/>
    <x v="1610"/>
    <n v="1584"/>
  </r>
  <r>
    <x v="8"/>
    <x v="6"/>
    <x v="1159"/>
    <n v="1858"/>
  </r>
  <r>
    <x v="8"/>
    <x v="6"/>
    <x v="1236"/>
    <n v="3159"/>
  </r>
  <r>
    <x v="8"/>
    <x v="6"/>
    <x v="1811"/>
    <n v="2793"/>
  </r>
  <r>
    <x v="8"/>
    <x v="6"/>
    <x v="970"/>
    <n v="4214"/>
  </r>
  <r>
    <x v="8"/>
    <x v="6"/>
    <x v="250"/>
    <n v="9616"/>
  </r>
  <r>
    <x v="8"/>
    <x v="6"/>
    <x v="1063"/>
    <n v="6728"/>
  </r>
  <r>
    <x v="8"/>
    <x v="6"/>
    <x v="0"/>
    <n v="4002"/>
  </r>
  <r>
    <x v="8"/>
    <x v="6"/>
    <x v="1"/>
    <n v="3892"/>
  </r>
  <r>
    <x v="8"/>
    <x v="6"/>
    <x v="855"/>
    <n v="691"/>
  </r>
  <r>
    <x v="8"/>
    <x v="6"/>
    <x v="1870"/>
    <n v="3842"/>
  </r>
  <r>
    <x v="8"/>
    <x v="6"/>
    <x v="1317"/>
    <n v="4807"/>
  </r>
  <r>
    <x v="8"/>
    <x v="6"/>
    <x v="2601"/>
    <n v="6537"/>
  </r>
  <r>
    <x v="8"/>
    <x v="6"/>
    <x v="3297"/>
    <n v="3689"/>
  </r>
  <r>
    <x v="8"/>
    <x v="6"/>
    <x v="2"/>
    <n v="6836"/>
  </r>
  <r>
    <x v="8"/>
    <x v="6"/>
    <x v="3"/>
    <n v="7462"/>
  </r>
  <r>
    <x v="8"/>
    <x v="6"/>
    <x v="4"/>
    <n v="5033"/>
  </r>
  <r>
    <x v="8"/>
    <x v="6"/>
    <x v="199"/>
    <n v="6344"/>
  </r>
  <r>
    <x v="8"/>
    <x v="6"/>
    <x v="2845"/>
    <n v="1575"/>
  </r>
  <r>
    <x v="8"/>
    <x v="6"/>
    <x v="5"/>
    <n v="3404"/>
  </r>
  <r>
    <x v="8"/>
    <x v="6"/>
    <x v="3861"/>
    <n v="9814"/>
  </r>
  <r>
    <x v="8"/>
    <x v="6"/>
    <x v="6"/>
    <n v="4538"/>
  </r>
  <r>
    <x v="8"/>
    <x v="6"/>
    <x v="1524"/>
    <n v="2321"/>
  </r>
  <r>
    <x v="8"/>
    <x v="6"/>
    <x v="252"/>
    <n v="2851"/>
  </r>
  <r>
    <x v="8"/>
    <x v="6"/>
    <x v="377"/>
    <n v="3483"/>
  </r>
  <r>
    <x v="8"/>
    <x v="6"/>
    <x v="378"/>
    <n v="7791"/>
  </r>
  <r>
    <x v="8"/>
    <x v="6"/>
    <x v="496"/>
    <n v="7036"/>
  </r>
  <r>
    <x v="8"/>
    <x v="6"/>
    <x v="253"/>
    <n v="1412"/>
  </r>
  <r>
    <x v="8"/>
    <x v="6"/>
    <x v="3523"/>
    <n v="7422"/>
  </r>
  <r>
    <x v="8"/>
    <x v="6"/>
    <x v="540"/>
    <n v="5015"/>
  </r>
  <r>
    <x v="8"/>
    <x v="6"/>
    <x v="1009"/>
    <n v="3126"/>
  </r>
  <r>
    <x v="8"/>
    <x v="6"/>
    <x v="423"/>
    <n v="4230"/>
  </r>
  <r>
    <x v="8"/>
    <x v="6"/>
    <x v="380"/>
    <n v="8843"/>
  </r>
  <r>
    <x v="8"/>
    <x v="6"/>
    <x v="201"/>
    <n v="12132"/>
  </r>
  <r>
    <x v="8"/>
    <x v="6"/>
    <x v="1861"/>
    <n v="5633"/>
  </r>
  <r>
    <x v="8"/>
    <x v="6"/>
    <x v="8"/>
    <n v="14876"/>
  </r>
  <r>
    <x v="8"/>
    <x v="6"/>
    <x v="509"/>
    <n v="2744"/>
  </r>
  <r>
    <x v="8"/>
    <x v="6"/>
    <x v="2846"/>
    <n v="352"/>
  </r>
  <r>
    <x v="8"/>
    <x v="6"/>
    <x v="2847"/>
    <n v="849"/>
  </r>
  <r>
    <x v="8"/>
    <x v="6"/>
    <x v="2848"/>
    <n v="1081"/>
  </r>
  <r>
    <x v="8"/>
    <x v="6"/>
    <x v="2849"/>
    <n v="474"/>
  </r>
  <r>
    <x v="8"/>
    <x v="6"/>
    <x v="2850"/>
    <n v="180"/>
  </r>
  <r>
    <x v="8"/>
    <x v="6"/>
    <x v="2851"/>
    <n v="1676"/>
  </r>
  <r>
    <x v="8"/>
    <x v="6"/>
    <x v="2003"/>
    <n v="1581"/>
  </r>
  <r>
    <x v="8"/>
    <x v="6"/>
    <x v="2004"/>
    <n v="1853"/>
  </r>
  <r>
    <x v="8"/>
    <x v="6"/>
    <x v="2005"/>
    <n v="1048"/>
  </r>
  <r>
    <x v="8"/>
    <x v="6"/>
    <x v="752"/>
    <n v="2035"/>
  </r>
  <r>
    <x v="8"/>
    <x v="6"/>
    <x v="332"/>
    <n v="16489"/>
  </r>
  <r>
    <x v="8"/>
    <x v="6"/>
    <x v="343"/>
    <n v="2898"/>
  </r>
  <r>
    <x v="8"/>
    <x v="6"/>
    <x v="2007"/>
    <n v="1502"/>
  </r>
  <r>
    <x v="8"/>
    <x v="6"/>
    <x v="784"/>
    <n v="1684"/>
  </r>
  <r>
    <x v="8"/>
    <x v="6"/>
    <x v="2008"/>
    <n v="1384"/>
  </r>
  <r>
    <x v="8"/>
    <x v="6"/>
    <x v="2009"/>
    <n v="580"/>
  </r>
  <r>
    <x v="8"/>
    <x v="6"/>
    <x v="2010"/>
    <n v="733"/>
  </r>
  <r>
    <x v="8"/>
    <x v="6"/>
    <x v="2011"/>
    <n v="656"/>
  </r>
  <r>
    <x v="8"/>
    <x v="6"/>
    <x v="2012"/>
    <n v="497"/>
  </r>
  <r>
    <x v="8"/>
    <x v="6"/>
    <x v="2013"/>
    <n v="2081"/>
  </r>
  <r>
    <x v="8"/>
    <x v="6"/>
    <x v="3422"/>
    <n v="2329"/>
  </r>
  <r>
    <x v="8"/>
    <x v="6"/>
    <x v="736"/>
    <n v="2300"/>
  </r>
  <r>
    <x v="8"/>
    <x v="6"/>
    <x v="11"/>
    <n v="4581"/>
  </r>
  <r>
    <x v="8"/>
    <x v="6"/>
    <x v="2014"/>
    <n v="2372"/>
  </r>
  <r>
    <x v="8"/>
    <x v="6"/>
    <x v="202"/>
    <n v="2284"/>
  </r>
  <r>
    <x v="8"/>
    <x v="6"/>
    <x v="13"/>
    <n v="5802"/>
  </r>
  <r>
    <x v="8"/>
    <x v="6"/>
    <x v="333"/>
    <n v="3724"/>
  </r>
  <r>
    <x v="8"/>
    <x v="6"/>
    <x v="1797"/>
    <n v="2399"/>
  </r>
  <r>
    <x v="8"/>
    <x v="6"/>
    <x v="902"/>
    <n v="83"/>
  </r>
  <r>
    <x v="8"/>
    <x v="6"/>
    <x v="992"/>
    <n v="8244"/>
  </r>
  <r>
    <x v="8"/>
    <x v="6"/>
    <x v="1611"/>
    <n v="7359"/>
  </r>
  <r>
    <x v="8"/>
    <x v="6"/>
    <x v="1040"/>
    <n v="1945"/>
  </r>
  <r>
    <x v="8"/>
    <x v="6"/>
    <x v="590"/>
    <n v="7498"/>
  </r>
  <r>
    <x v="8"/>
    <x v="6"/>
    <x v="203"/>
    <n v="4558"/>
  </r>
  <r>
    <x v="8"/>
    <x v="6"/>
    <x v="616"/>
    <n v="31"/>
  </r>
  <r>
    <x v="8"/>
    <x v="6"/>
    <x v="424"/>
    <n v="1974"/>
  </r>
  <r>
    <x v="8"/>
    <x v="6"/>
    <x v="334"/>
    <n v="1747"/>
  </r>
  <r>
    <x v="8"/>
    <x v="6"/>
    <x v="14"/>
    <n v="1962"/>
  </r>
  <r>
    <x v="8"/>
    <x v="6"/>
    <x v="3862"/>
    <n v="6026"/>
  </r>
  <r>
    <x v="8"/>
    <x v="6"/>
    <x v="204"/>
    <n v="96"/>
  </r>
  <r>
    <x v="8"/>
    <x v="6"/>
    <x v="738"/>
    <n v="2166"/>
  </r>
  <r>
    <x v="8"/>
    <x v="6"/>
    <x v="3835"/>
    <n v="4313"/>
  </r>
  <r>
    <x v="8"/>
    <x v="6"/>
    <x v="2182"/>
    <n v="5337"/>
  </r>
  <r>
    <x v="8"/>
    <x v="6"/>
    <x v="556"/>
    <n v="3177"/>
  </r>
  <r>
    <x v="8"/>
    <x v="6"/>
    <x v="16"/>
    <n v="4140"/>
  </r>
  <r>
    <x v="8"/>
    <x v="6"/>
    <x v="3863"/>
    <n v="1135"/>
  </r>
  <r>
    <x v="8"/>
    <x v="6"/>
    <x v="1560"/>
    <n v="3433"/>
  </r>
  <r>
    <x v="8"/>
    <x v="6"/>
    <x v="497"/>
    <n v="562"/>
  </r>
  <r>
    <x v="8"/>
    <x v="6"/>
    <x v="255"/>
    <n v="3159"/>
  </r>
  <r>
    <x v="8"/>
    <x v="6"/>
    <x v="335"/>
    <n v="2720"/>
  </r>
  <r>
    <x v="8"/>
    <x v="6"/>
    <x v="1812"/>
    <n v="6062"/>
  </r>
  <r>
    <x v="8"/>
    <x v="6"/>
    <x v="3095"/>
    <n v="423"/>
  </r>
  <r>
    <x v="8"/>
    <x v="6"/>
    <x v="3649"/>
    <n v="1229"/>
  </r>
  <r>
    <x v="8"/>
    <x v="6"/>
    <x v="1065"/>
    <n v="2401"/>
  </r>
  <r>
    <x v="8"/>
    <x v="6"/>
    <x v="2852"/>
    <n v="827"/>
  </r>
  <r>
    <x v="8"/>
    <x v="6"/>
    <x v="3423"/>
    <n v="7592"/>
  </r>
  <r>
    <x v="8"/>
    <x v="6"/>
    <x v="256"/>
    <n v="202"/>
  </r>
  <r>
    <x v="8"/>
    <x v="6"/>
    <x v="1471"/>
    <n v="4872"/>
  </r>
  <r>
    <x v="8"/>
    <x v="6"/>
    <x v="3424"/>
    <n v="5706"/>
  </r>
  <r>
    <x v="8"/>
    <x v="6"/>
    <x v="1161"/>
    <n v="12555"/>
  </r>
  <r>
    <x v="8"/>
    <x v="6"/>
    <x v="512"/>
    <n v="2811"/>
  </r>
  <r>
    <x v="8"/>
    <x v="6"/>
    <x v="1363"/>
    <n v="1558"/>
  </r>
  <r>
    <x v="8"/>
    <x v="6"/>
    <x v="17"/>
    <n v="5944"/>
  </r>
  <r>
    <x v="8"/>
    <x v="6"/>
    <x v="18"/>
    <n v="5266"/>
  </r>
  <r>
    <x v="8"/>
    <x v="6"/>
    <x v="205"/>
    <n v="4316"/>
  </r>
  <r>
    <x v="8"/>
    <x v="6"/>
    <x v="162"/>
    <n v="892"/>
  </r>
  <r>
    <x v="8"/>
    <x v="6"/>
    <x v="592"/>
    <n v="1619"/>
  </r>
  <r>
    <x v="8"/>
    <x v="6"/>
    <x v="2646"/>
    <n v="3620"/>
  </r>
  <r>
    <x v="8"/>
    <x v="6"/>
    <x v="1318"/>
    <n v="863"/>
  </r>
  <r>
    <x v="8"/>
    <x v="6"/>
    <x v="163"/>
    <n v="2138"/>
  </r>
  <r>
    <x v="8"/>
    <x v="6"/>
    <x v="19"/>
    <n v="663"/>
  </r>
  <r>
    <x v="8"/>
    <x v="6"/>
    <x v="660"/>
    <n v="224"/>
  </r>
  <r>
    <x v="8"/>
    <x v="6"/>
    <x v="2472"/>
    <n v="349"/>
  </r>
  <r>
    <x v="8"/>
    <x v="6"/>
    <x v="557"/>
    <n v="1904"/>
  </r>
  <r>
    <x v="8"/>
    <x v="6"/>
    <x v="232"/>
    <n v="5751"/>
  </r>
  <r>
    <x v="8"/>
    <x v="6"/>
    <x v="2171"/>
    <n v="3123"/>
  </r>
  <r>
    <x v="8"/>
    <x v="6"/>
    <x v="20"/>
    <n v="2715"/>
  </r>
  <r>
    <x v="8"/>
    <x v="6"/>
    <x v="3096"/>
    <n v="3832"/>
  </r>
  <r>
    <x v="8"/>
    <x v="6"/>
    <x v="206"/>
    <n v="7719"/>
  </r>
  <r>
    <x v="8"/>
    <x v="6"/>
    <x v="336"/>
    <n v="3878"/>
  </r>
  <r>
    <x v="8"/>
    <x v="6"/>
    <x v="21"/>
    <n v="1753"/>
  </r>
  <r>
    <x v="8"/>
    <x v="6"/>
    <x v="2718"/>
    <n v="4251"/>
  </r>
  <r>
    <x v="8"/>
    <x v="6"/>
    <x v="904"/>
    <n v="2359"/>
  </r>
  <r>
    <x v="8"/>
    <x v="6"/>
    <x v="22"/>
    <n v="3059"/>
  </r>
  <r>
    <x v="8"/>
    <x v="6"/>
    <x v="3884"/>
    <n v="3702"/>
  </r>
  <r>
    <x v="8"/>
    <x v="6"/>
    <x v="1612"/>
    <n v="11"/>
  </r>
  <r>
    <x v="8"/>
    <x v="6"/>
    <x v="661"/>
    <n v="14627"/>
  </r>
  <r>
    <x v="8"/>
    <x v="6"/>
    <x v="2323"/>
    <n v="4218"/>
  </r>
  <r>
    <x v="8"/>
    <x v="6"/>
    <x v="1319"/>
    <n v="3303"/>
  </r>
  <r>
    <x v="8"/>
    <x v="6"/>
    <x v="2324"/>
    <n v="432"/>
  </r>
  <r>
    <x v="8"/>
    <x v="6"/>
    <x v="233"/>
    <n v="8322"/>
  </r>
  <r>
    <x v="8"/>
    <x v="6"/>
    <x v="1423"/>
    <n v="4619"/>
  </r>
  <r>
    <x v="8"/>
    <x v="6"/>
    <x v="23"/>
    <n v="3007"/>
  </r>
  <r>
    <x v="8"/>
    <x v="6"/>
    <x v="2111"/>
    <n v="2719"/>
  </r>
  <r>
    <x v="8"/>
    <x v="6"/>
    <x v="1813"/>
    <n v="2175"/>
  </r>
  <r>
    <x v="8"/>
    <x v="6"/>
    <x v="1814"/>
    <n v="7281"/>
  </r>
  <r>
    <x v="8"/>
    <x v="6"/>
    <x v="2183"/>
    <n v="63"/>
  </r>
  <r>
    <x v="8"/>
    <x v="6"/>
    <x v="1066"/>
    <n v="763"/>
  </r>
  <r>
    <x v="8"/>
    <x v="6"/>
    <x v="3080"/>
    <n v="1279"/>
  </r>
  <r>
    <x v="8"/>
    <x v="6"/>
    <x v="1472"/>
    <n v="5106"/>
  </r>
  <r>
    <x v="8"/>
    <x v="6"/>
    <x v="3671"/>
    <n v="3473"/>
  </r>
  <r>
    <x v="8"/>
    <x v="6"/>
    <x v="3790"/>
    <n v="4188"/>
  </r>
  <r>
    <x v="8"/>
    <x v="6"/>
    <x v="558"/>
    <n v="2292"/>
  </r>
  <r>
    <x v="8"/>
    <x v="6"/>
    <x v="905"/>
    <n v="2037"/>
  </r>
  <r>
    <x v="8"/>
    <x v="6"/>
    <x v="2992"/>
    <n v="4171"/>
  </r>
  <r>
    <x v="8"/>
    <x v="6"/>
    <x v="3791"/>
    <n v="12473"/>
  </r>
  <r>
    <x v="8"/>
    <x v="6"/>
    <x v="3792"/>
    <n v="8004"/>
  </r>
  <r>
    <x v="8"/>
    <x v="6"/>
    <x v="210"/>
    <n v="3544"/>
  </r>
  <r>
    <x v="8"/>
    <x v="6"/>
    <x v="27"/>
    <n v="2670"/>
  </r>
  <r>
    <x v="8"/>
    <x v="6"/>
    <x v="348"/>
    <n v="8"/>
  </r>
  <r>
    <x v="8"/>
    <x v="6"/>
    <x v="1453"/>
    <n v="3163"/>
  </r>
  <r>
    <x v="8"/>
    <x v="6"/>
    <x v="3793"/>
    <n v="6288"/>
  </r>
  <r>
    <x v="8"/>
    <x v="6"/>
    <x v="906"/>
    <n v="1933"/>
  </r>
  <r>
    <x v="8"/>
    <x v="6"/>
    <x v="907"/>
    <n v="593"/>
  </r>
  <r>
    <x v="8"/>
    <x v="6"/>
    <x v="908"/>
    <n v="1178"/>
  </r>
  <r>
    <x v="8"/>
    <x v="6"/>
    <x v="909"/>
    <n v="975"/>
  </r>
  <r>
    <x v="8"/>
    <x v="6"/>
    <x v="2993"/>
    <n v="4201"/>
  </r>
  <r>
    <x v="8"/>
    <x v="6"/>
    <x v="2994"/>
    <n v="7938"/>
  </r>
  <r>
    <x v="8"/>
    <x v="6"/>
    <x v="2995"/>
    <n v="8184"/>
  </r>
  <r>
    <x v="8"/>
    <x v="6"/>
    <x v="2996"/>
    <n v="3487"/>
  </r>
  <r>
    <x v="8"/>
    <x v="6"/>
    <x v="2997"/>
    <n v="3340"/>
  </r>
  <r>
    <x v="8"/>
    <x v="6"/>
    <x v="3098"/>
    <n v="38"/>
  </r>
  <r>
    <x v="8"/>
    <x v="6"/>
    <x v="2998"/>
    <n v="3467"/>
  </r>
  <r>
    <x v="8"/>
    <x v="6"/>
    <x v="2999"/>
    <n v="3131"/>
  </r>
  <r>
    <x v="8"/>
    <x v="6"/>
    <x v="3000"/>
    <n v="2738"/>
  </r>
  <r>
    <x v="8"/>
    <x v="6"/>
    <x v="3001"/>
    <n v="1922"/>
  </r>
  <r>
    <x v="8"/>
    <x v="6"/>
    <x v="3002"/>
    <n v="3210"/>
  </r>
  <r>
    <x v="8"/>
    <x v="6"/>
    <x v="3003"/>
    <n v="4440"/>
  </r>
  <r>
    <x v="8"/>
    <x v="6"/>
    <x v="3004"/>
    <n v="4964"/>
  </r>
  <r>
    <x v="8"/>
    <x v="6"/>
    <x v="3005"/>
    <n v="1319"/>
  </r>
  <r>
    <x v="8"/>
    <x v="6"/>
    <x v="3006"/>
    <n v="4160"/>
  </r>
  <r>
    <x v="8"/>
    <x v="6"/>
    <x v="3007"/>
    <n v="2133"/>
  </r>
  <r>
    <x v="8"/>
    <x v="6"/>
    <x v="3008"/>
    <n v="3945"/>
  </r>
  <r>
    <x v="8"/>
    <x v="6"/>
    <x v="3009"/>
    <n v="877"/>
  </r>
  <r>
    <x v="8"/>
    <x v="6"/>
    <x v="3010"/>
    <n v="12"/>
  </r>
  <r>
    <x v="8"/>
    <x v="6"/>
    <x v="3011"/>
    <n v="5140"/>
  </r>
  <r>
    <x v="8"/>
    <x v="6"/>
    <x v="3012"/>
    <n v="3825"/>
  </r>
  <r>
    <x v="8"/>
    <x v="6"/>
    <x v="3013"/>
    <n v="2707"/>
  </r>
  <r>
    <x v="8"/>
    <x v="6"/>
    <x v="3014"/>
    <n v="3635"/>
  </r>
  <r>
    <x v="8"/>
    <x v="6"/>
    <x v="2016"/>
    <n v="1813"/>
  </r>
  <r>
    <x v="8"/>
    <x v="6"/>
    <x v="3015"/>
    <n v="5388"/>
  </r>
  <r>
    <x v="8"/>
    <x v="6"/>
    <x v="3016"/>
    <n v="2289"/>
  </r>
  <r>
    <x v="8"/>
    <x v="6"/>
    <x v="3017"/>
    <n v="4986"/>
  </r>
  <r>
    <x v="8"/>
    <x v="6"/>
    <x v="3018"/>
    <n v="3711"/>
  </r>
  <r>
    <x v="8"/>
    <x v="6"/>
    <x v="3019"/>
    <n v="7341"/>
  </r>
  <r>
    <x v="8"/>
    <x v="6"/>
    <x v="662"/>
    <n v="327"/>
  </r>
  <r>
    <x v="8"/>
    <x v="6"/>
    <x v="663"/>
    <n v="18"/>
  </r>
  <r>
    <x v="8"/>
    <x v="6"/>
    <x v="664"/>
    <n v="128"/>
  </r>
  <r>
    <x v="8"/>
    <x v="6"/>
    <x v="665"/>
    <n v="75"/>
  </r>
  <r>
    <x v="8"/>
    <x v="6"/>
    <x v="666"/>
    <n v="97"/>
  </r>
  <r>
    <x v="8"/>
    <x v="6"/>
    <x v="667"/>
    <n v="274"/>
  </r>
  <r>
    <x v="8"/>
    <x v="6"/>
    <x v="668"/>
    <n v="99"/>
  </r>
  <r>
    <x v="8"/>
    <x v="6"/>
    <x v="669"/>
    <n v="299"/>
  </r>
  <r>
    <x v="8"/>
    <x v="6"/>
    <x v="670"/>
    <n v="8"/>
  </r>
  <r>
    <x v="8"/>
    <x v="6"/>
    <x v="671"/>
    <n v="8"/>
  </r>
  <r>
    <x v="8"/>
    <x v="6"/>
    <x v="672"/>
    <n v="73"/>
  </r>
  <r>
    <x v="8"/>
    <x v="6"/>
    <x v="673"/>
    <n v="562"/>
  </r>
  <r>
    <x v="8"/>
    <x v="6"/>
    <x v="674"/>
    <n v="60"/>
  </r>
  <r>
    <x v="8"/>
    <x v="6"/>
    <x v="1871"/>
    <n v="9"/>
  </r>
  <r>
    <x v="8"/>
    <x v="6"/>
    <x v="675"/>
    <n v="14"/>
  </r>
  <r>
    <x v="8"/>
    <x v="6"/>
    <x v="676"/>
    <n v="164"/>
  </r>
  <r>
    <x v="8"/>
    <x v="6"/>
    <x v="677"/>
    <n v="13"/>
  </r>
  <r>
    <x v="8"/>
    <x v="6"/>
    <x v="678"/>
    <n v="87"/>
  </r>
  <r>
    <x v="8"/>
    <x v="6"/>
    <x v="3298"/>
    <n v="1529"/>
  </r>
  <r>
    <x v="8"/>
    <x v="6"/>
    <x v="1613"/>
    <n v="3768"/>
  </r>
  <r>
    <x v="8"/>
    <x v="6"/>
    <x v="1614"/>
    <n v="1955"/>
  </r>
  <r>
    <x v="8"/>
    <x v="6"/>
    <x v="1615"/>
    <n v="2737"/>
  </r>
  <r>
    <x v="8"/>
    <x v="6"/>
    <x v="1616"/>
    <n v="5474"/>
  </r>
  <r>
    <x v="8"/>
    <x v="6"/>
    <x v="3060"/>
    <n v="4793"/>
  </r>
  <r>
    <x v="8"/>
    <x v="6"/>
    <x v="1132"/>
    <n v="14264"/>
  </r>
  <r>
    <x v="8"/>
    <x v="6"/>
    <x v="1231"/>
    <n v="4098"/>
  </r>
  <r>
    <x v="8"/>
    <x v="6"/>
    <x v="257"/>
    <n v="1811"/>
  </r>
  <r>
    <x v="8"/>
    <x v="6"/>
    <x v="3099"/>
    <n v="5871"/>
  </r>
  <r>
    <x v="8"/>
    <x v="6"/>
    <x v="34"/>
    <n v="98"/>
  </r>
  <r>
    <x v="8"/>
    <x v="6"/>
    <x v="861"/>
    <n v="4075"/>
  </r>
  <r>
    <x v="8"/>
    <x v="6"/>
    <x v="212"/>
    <n v="1940"/>
  </r>
  <r>
    <x v="8"/>
    <x v="6"/>
    <x v="3299"/>
    <n v="3654"/>
  </r>
  <r>
    <x v="8"/>
    <x v="6"/>
    <x v="236"/>
    <n v="3533"/>
  </r>
  <r>
    <x v="8"/>
    <x v="6"/>
    <x v="48"/>
    <n v="3998"/>
  </r>
  <r>
    <x v="8"/>
    <x v="6"/>
    <x v="617"/>
    <n v="5967"/>
  </r>
  <r>
    <x v="8"/>
    <x v="6"/>
    <x v="1395"/>
    <n v="2310"/>
  </r>
  <r>
    <x v="8"/>
    <x v="6"/>
    <x v="559"/>
    <n v="3282"/>
  </r>
  <r>
    <x v="8"/>
    <x v="6"/>
    <x v="50"/>
    <n v="7303"/>
  </r>
  <r>
    <x v="8"/>
    <x v="6"/>
    <x v="350"/>
    <n v="666"/>
  </r>
  <r>
    <x v="8"/>
    <x v="6"/>
    <x v="51"/>
    <n v="377"/>
  </r>
  <r>
    <x v="8"/>
    <x v="6"/>
    <x v="739"/>
    <n v="2383"/>
  </r>
  <r>
    <x v="8"/>
    <x v="6"/>
    <x v="514"/>
    <n v="455"/>
  </r>
  <r>
    <x v="8"/>
    <x v="6"/>
    <x v="52"/>
    <n v="5111"/>
  </r>
  <r>
    <x v="8"/>
    <x v="6"/>
    <x v="53"/>
    <n v="3506"/>
  </r>
  <r>
    <x v="8"/>
    <x v="6"/>
    <x v="214"/>
    <n v="1832"/>
  </r>
  <r>
    <x v="8"/>
    <x v="6"/>
    <x v="619"/>
    <n v="1343"/>
  </r>
  <r>
    <x v="8"/>
    <x v="6"/>
    <x v="3794"/>
    <n v="112"/>
  </r>
  <r>
    <x v="8"/>
    <x v="6"/>
    <x v="3795"/>
    <n v="2432"/>
  </r>
  <r>
    <x v="8"/>
    <x v="6"/>
    <x v="3796"/>
    <n v="3117"/>
  </r>
  <r>
    <x v="8"/>
    <x v="6"/>
    <x v="64"/>
    <n v="13383"/>
  </r>
  <r>
    <x v="8"/>
    <x v="6"/>
    <x v="972"/>
    <n v="3398"/>
  </r>
  <r>
    <x v="8"/>
    <x v="6"/>
    <x v="390"/>
    <n v="3342"/>
  </r>
  <r>
    <x v="8"/>
    <x v="6"/>
    <x v="65"/>
    <n v="6567"/>
  </r>
  <r>
    <x v="8"/>
    <x v="6"/>
    <x v="68"/>
    <n v="3379"/>
  </r>
  <r>
    <x v="8"/>
    <x v="6"/>
    <x v="69"/>
    <n v="1358"/>
  </r>
  <r>
    <x v="8"/>
    <x v="6"/>
    <x v="70"/>
    <n v="1386"/>
  </r>
  <r>
    <x v="8"/>
    <x v="6"/>
    <x v="2186"/>
    <n v="910"/>
  </r>
  <r>
    <x v="8"/>
    <x v="6"/>
    <x v="2187"/>
    <n v="1291"/>
  </r>
  <r>
    <x v="8"/>
    <x v="6"/>
    <x v="71"/>
    <n v="4390"/>
  </r>
  <r>
    <x v="8"/>
    <x v="6"/>
    <x v="148"/>
    <n v="1843"/>
  </r>
  <r>
    <x v="8"/>
    <x v="6"/>
    <x v="73"/>
    <n v="1722"/>
  </r>
  <r>
    <x v="8"/>
    <x v="6"/>
    <x v="74"/>
    <n v="1125"/>
  </r>
  <r>
    <x v="8"/>
    <x v="6"/>
    <x v="75"/>
    <n v="1514"/>
  </r>
  <r>
    <x v="8"/>
    <x v="6"/>
    <x v="1473"/>
    <n v="1388"/>
  </r>
  <r>
    <x v="8"/>
    <x v="6"/>
    <x v="77"/>
    <n v="1625"/>
  </r>
  <r>
    <x v="8"/>
    <x v="6"/>
    <x v="620"/>
    <n v="80"/>
  </r>
  <r>
    <x v="8"/>
    <x v="6"/>
    <x v="392"/>
    <n v="7426"/>
  </r>
  <r>
    <x v="8"/>
    <x v="6"/>
    <x v="260"/>
    <n v="591"/>
  </r>
  <r>
    <x v="8"/>
    <x v="6"/>
    <x v="81"/>
    <n v="649"/>
  </r>
  <r>
    <x v="8"/>
    <x v="6"/>
    <x v="82"/>
    <n v="254"/>
  </r>
  <r>
    <x v="8"/>
    <x v="6"/>
    <x v="83"/>
    <n v="279"/>
  </r>
  <r>
    <x v="8"/>
    <x v="6"/>
    <x v="1093"/>
    <n v="700"/>
  </r>
  <r>
    <x v="8"/>
    <x v="6"/>
    <x v="85"/>
    <n v="297"/>
  </r>
  <r>
    <x v="8"/>
    <x v="6"/>
    <x v="1094"/>
    <n v="135"/>
  </r>
  <r>
    <x v="8"/>
    <x v="6"/>
    <x v="87"/>
    <n v="1044"/>
  </r>
  <r>
    <x v="8"/>
    <x v="6"/>
    <x v="88"/>
    <n v="16"/>
  </r>
  <r>
    <x v="8"/>
    <x v="6"/>
    <x v="1095"/>
    <n v="1100"/>
  </r>
  <r>
    <x v="8"/>
    <x v="6"/>
    <x v="90"/>
    <n v="631"/>
  </r>
  <r>
    <x v="8"/>
    <x v="6"/>
    <x v="91"/>
    <n v="437"/>
  </r>
  <r>
    <x v="8"/>
    <x v="6"/>
    <x v="1096"/>
    <n v="6"/>
  </r>
  <r>
    <x v="8"/>
    <x v="6"/>
    <x v="94"/>
    <n v="159"/>
  </r>
  <r>
    <x v="8"/>
    <x v="6"/>
    <x v="216"/>
    <n v="980"/>
  </r>
  <r>
    <x v="8"/>
    <x v="6"/>
    <x v="217"/>
    <n v="162"/>
  </r>
  <r>
    <x v="8"/>
    <x v="6"/>
    <x v="1237"/>
    <n v="3157"/>
  </r>
  <r>
    <x v="8"/>
    <x v="6"/>
    <x v="353"/>
    <n v="1188"/>
  </r>
  <r>
    <x v="8"/>
    <x v="6"/>
    <x v="804"/>
    <n v="1"/>
  </r>
  <r>
    <x v="8"/>
    <x v="6"/>
    <x v="560"/>
    <n v="860"/>
  </r>
  <r>
    <x v="8"/>
    <x v="6"/>
    <x v="679"/>
    <n v="2102"/>
  </r>
  <r>
    <x v="8"/>
    <x v="6"/>
    <x v="689"/>
    <n v="1551"/>
  </r>
  <r>
    <x v="8"/>
    <x v="6"/>
    <x v="515"/>
    <n v="2839"/>
  </r>
  <r>
    <x v="8"/>
    <x v="6"/>
    <x v="95"/>
    <n v="785"/>
  </r>
  <r>
    <x v="8"/>
    <x v="6"/>
    <x v="150"/>
    <n v="1148"/>
  </r>
  <r>
    <x v="8"/>
    <x v="6"/>
    <x v="393"/>
    <n v="4505"/>
  </r>
  <r>
    <x v="8"/>
    <x v="6"/>
    <x v="1474"/>
    <n v="3848"/>
  </r>
  <r>
    <x v="8"/>
    <x v="6"/>
    <x v="1475"/>
    <n v="3827"/>
  </r>
  <r>
    <x v="8"/>
    <x v="6"/>
    <x v="2172"/>
    <n v="2415"/>
  </r>
  <r>
    <x v="8"/>
    <x v="6"/>
    <x v="753"/>
    <n v="2127"/>
  </r>
  <r>
    <x v="8"/>
    <x v="6"/>
    <x v="690"/>
    <n v="946"/>
  </r>
  <r>
    <x v="8"/>
    <x v="6"/>
    <x v="785"/>
    <n v="3192"/>
  </r>
  <r>
    <x v="8"/>
    <x v="6"/>
    <x v="863"/>
    <n v="16"/>
  </r>
  <r>
    <x v="8"/>
    <x v="6"/>
    <x v="884"/>
    <n v="157"/>
  </r>
  <r>
    <x v="8"/>
    <x v="6"/>
    <x v="864"/>
    <n v="609"/>
  </r>
  <r>
    <x v="8"/>
    <x v="6"/>
    <x v="865"/>
    <n v="694"/>
  </r>
  <r>
    <x v="8"/>
    <x v="6"/>
    <x v="97"/>
    <n v="7857"/>
  </r>
  <r>
    <x v="8"/>
    <x v="6"/>
    <x v="2473"/>
    <n v="4782"/>
  </r>
  <r>
    <x v="8"/>
    <x v="6"/>
    <x v="220"/>
    <n v="1903"/>
  </r>
  <r>
    <x v="8"/>
    <x v="6"/>
    <x v="3932"/>
    <n v="569"/>
  </r>
  <r>
    <x v="8"/>
    <x v="6"/>
    <x v="562"/>
    <n v="12379"/>
  </r>
  <r>
    <x v="8"/>
    <x v="6"/>
    <x v="516"/>
    <n v="6945"/>
  </r>
  <r>
    <x v="8"/>
    <x v="6"/>
    <x v="1935"/>
    <n v="28"/>
  </r>
  <r>
    <x v="8"/>
    <x v="6"/>
    <x v="564"/>
    <n v="1264"/>
  </r>
  <r>
    <x v="8"/>
    <x v="6"/>
    <x v="807"/>
    <n v="24"/>
  </r>
  <r>
    <x v="8"/>
    <x v="6"/>
    <x v="2474"/>
    <n v="3073"/>
  </r>
  <r>
    <x v="8"/>
    <x v="6"/>
    <x v="2475"/>
    <n v="1224"/>
  </r>
  <r>
    <x v="8"/>
    <x v="6"/>
    <x v="957"/>
    <n v="3503"/>
  </r>
  <r>
    <x v="8"/>
    <x v="6"/>
    <x v="173"/>
    <n v="2650"/>
  </r>
  <r>
    <x v="8"/>
    <x v="6"/>
    <x v="174"/>
    <n v="2039"/>
  </r>
  <r>
    <x v="8"/>
    <x v="6"/>
    <x v="176"/>
    <n v="1854"/>
  </r>
  <r>
    <x v="8"/>
    <x v="6"/>
    <x v="177"/>
    <n v="1472"/>
  </r>
  <r>
    <x v="8"/>
    <x v="6"/>
    <x v="178"/>
    <n v="2232"/>
  </r>
  <r>
    <x v="8"/>
    <x v="6"/>
    <x v="179"/>
    <n v="1648"/>
  </r>
  <r>
    <x v="8"/>
    <x v="6"/>
    <x v="180"/>
    <n v="534"/>
  </r>
  <r>
    <x v="8"/>
    <x v="6"/>
    <x v="181"/>
    <n v="1073"/>
  </r>
  <r>
    <x v="8"/>
    <x v="6"/>
    <x v="182"/>
    <n v="3687"/>
  </r>
  <r>
    <x v="8"/>
    <x v="6"/>
    <x v="183"/>
    <n v="1355"/>
  </r>
  <r>
    <x v="8"/>
    <x v="6"/>
    <x v="185"/>
    <n v="3026"/>
  </r>
  <r>
    <x v="8"/>
    <x v="6"/>
    <x v="186"/>
    <n v="1488"/>
  </r>
  <r>
    <x v="8"/>
    <x v="6"/>
    <x v="187"/>
    <n v="391"/>
  </r>
  <r>
    <x v="8"/>
    <x v="6"/>
    <x v="188"/>
    <n v="1478"/>
  </r>
  <r>
    <x v="8"/>
    <x v="6"/>
    <x v="189"/>
    <n v="5"/>
  </r>
  <r>
    <x v="8"/>
    <x v="6"/>
    <x v="191"/>
    <n v="2707"/>
  </r>
  <r>
    <x v="8"/>
    <x v="6"/>
    <x v="192"/>
    <n v="1581"/>
  </r>
  <r>
    <x v="8"/>
    <x v="6"/>
    <x v="193"/>
    <n v="2498"/>
  </r>
  <r>
    <x v="8"/>
    <x v="6"/>
    <x v="194"/>
    <n v="2521"/>
  </r>
  <r>
    <x v="8"/>
    <x v="6"/>
    <x v="195"/>
    <n v="2601"/>
  </r>
  <r>
    <x v="8"/>
    <x v="6"/>
    <x v="1617"/>
    <n v="672"/>
  </r>
  <r>
    <x v="8"/>
    <x v="6"/>
    <x v="98"/>
    <n v="5708"/>
  </r>
  <r>
    <x v="8"/>
    <x v="6"/>
    <x v="396"/>
    <n v="2755"/>
  </r>
  <r>
    <x v="8"/>
    <x v="6"/>
    <x v="1763"/>
    <n v="8352"/>
  </r>
  <r>
    <x v="8"/>
    <x v="6"/>
    <x v="1764"/>
    <n v="277"/>
  </r>
  <r>
    <x v="8"/>
    <x v="6"/>
    <x v="222"/>
    <n v="894"/>
  </r>
  <r>
    <x v="8"/>
    <x v="6"/>
    <x v="223"/>
    <n v="4930"/>
  </r>
  <r>
    <x v="8"/>
    <x v="6"/>
    <x v="100"/>
    <n v="1238"/>
  </r>
  <r>
    <x v="8"/>
    <x v="6"/>
    <x v="1476"/>
    <n v="529"/>
  </r>
  <r>
    <x v="8"/>
    <x v="6"/>
    <x v="151"/>
    <n v="3090"/>
  </r>
  <r>
    <x v="8"/>
    <x v="6"/>
    <x v="102"/>
    <n v="2874"/>
  </r>
  <r>
    <x v="8"/>
    <x v="6"/>
    <x v="743"/>
    <n v="3787"/>
  </r>
  <r>
    <x v="8"/>
    <x v="6"/>
    <x v="103"/>
    <n v="1567"/>
  </r>
  <r>
    <x v="8"/>
    <x v="6"/>
    <x v="595"/>
    <n v="3928"/>
  </r>
  <r>
    <x v="8"/>
    <x v="6"/>
    <x v="692"/>
    <n v="76"/>
  </r>
  <r>
    <x v="8"/>
    <x v="6"/>
    <x v="910"/>
    <n v="6213"/>
  </r>
  <r>
    <x v="8"/>
    <x v="6"/>
    <x v="565"/>
    <n v="626"/>
  </r>
  <r>
    <x v="8"/>
    <x v="6"/>
    <x v="566"/>
    <n v="3416"/>
  </r>
  <r>
    <x v="8"/>
    <x v="6"/>
    <x v="153"/>
    <n v="199"/>
  </r>
  <r>
    <x v="8"/>
    <x v="6"/>
    <x v="154"/>
    <n v="220"/>
  </r>
  <r>
    <x v="8"/>
    <x v="6"/>
    <x v="452"/>
    <n v="467"/>
  </r>
  <r>
    <x v="8"/>
    <x v="6"/>
    <x v="453"/>
    <n v="30"/>
  </r>
  <r>
    <x v="8"/>
    <x v="6"/>
    <x v="1346"/>
    <n v="1499"/>
  </r>
  <r>
    <x v="8"/>
    <x v="6"/>
    <x v="454"/>
    <n v="549"/>
  </r>
  <r>
    <x v="8"/>
    <x v="6"/>
    <x v="1251"/>
    <n v="2489"/>
  </r>
  <r>
    <x v="8"/>
    <x v="6"/>
    <x v="1252"/>
    <n v="2019"/>
  </r>
  <r>
    <x v="8"/>
    <x v="6"/>
    <x v="1253"/>
    <n v="3948"/>
  </r>
  <r>
    <x v="8"/>
    <x v="6"/>
    <x v="1254"/>
    <n v="4936"/>
  </r>
  <r>
    <x v="8"/>
    <x v="6"/>
    <x v="240"/>
    <n v="408"/>
  </r>
  <r>
    <x v="8"/>
    <x v="6"/>
    <x v="133"/>
    <n v="2387"/>
  </r>
  <r>
    <x v="8"/>
    <x v="6"/>
    <x v="228"/>
    <n v="11331"/>
  </r>
  <r>
    <x v="8"/>
    <x v="6"/>
    <x v="1478"/>
    <n v="3197"/>
  </r>
  <r>
    <x v="8"/>
    <x v="6"/>
    <x v="241"/>
    <n v="13"/>
  </r>
  <r>
    <x v="8"/>
    <x v="6"/>
    <x v="244"/>
    <n v="1422"/>
  </r>
  <r>
    <x v="8"/>
    <x v="6"/>
    <x v="1098"/>
    <n v="1857"/>
  </r>
  <r>
    <x v="8"/>
    <x v="6"/>
    <x v="286"/>
    <n v="175"/>
  </r>
  <r>
    <x v="8"/>
    <x v="6"/>
    <x v="287"/>
    <n v="51"/>
  </r>
  <r>
    <x v="8"/>
    <x v="6"/>
    <x v="288"/>
    <n v="151"/>
  </r>
  <r>
    <x v="8"/>
    <x v="6"/>
    <x v="289"/>
    <n v="131"/>
  </r>
  <r>
    <x v="8"/>
    <x v="6"/>
    <x v="868"/>
    <n v="1443"/>
  </r>
  <r>
    <x v="8"/>
    <x v="6"/>
    <x v="290"/>
    <n v="2609"/>
  </r>
  <r>
    <x v="8"/>
    <x v="6"/>
    <x v="291"/>
    <n v="428"/>
  </r>
  <r>
    <x v="8"/>
    <x v="6"/>
    <x v="292"/>
    <n v="7"/>
  </r>
  <r>
    <x v="8"/>
    <x v="6"/>
    <x v="293"/>
    <n v="194"/>
  </r>
  <r>
    <x v="8"/>
    <x v="6"/>
    <x v="295"/>
    <n v="49"/>
  </r>
  <r>
    <x v="8"/>
    <x v="6"/>
    <x v="296"/>
    <n v="45"/>
  </r>
  <r>
    <x v="8"/>
    <x v="6"/>
    <x v="568"/>
    <n v="1600"/>
  </r>
  <r>
    <x v="8"/>
    <x v="6"/>
    <x v="569"/>
    <n v="738"/>
  </r>
  <r>
    <x v="8"/>
    <x v="6"/>
    <x v="570"/>
    <n v="454"/>
  </r>
  <r>
    <x v="8"/>
    <x v="6"/>
    <x v="693"/>
    <n v="1054"/>
  </r>
  <r>
    <x v="8"/>
    <x v="6"/>
    <x v="3836"/>
    <n v="3306"/>
  </r>
  <r>
    <x v="8"/>
    <x v="6"/>
    <x v="3101"/>
    <n v="892"/>
  </r>
  <r>
    <x v="8"/>
    <x v="6"/>
    <x v="2719"/>
    <n v="1217"/>
  </r>
  <r>
    <x v="8"/>
    <x v="6"/>
    <x v="2720"/>
    <n v="404"/>
  </r>
  <r>
    <x v="8"/>
    <x v="6"/>
    <x v="2721"/>
    <n v="1482"/>
  </r>
  <r>
    <x v="8"/>
    <x v="6"/>
    <x v="2722"/>
    <n v="530"/>
  </r>
  <r>
    <x v="8"/>
    <x v="6"/>
    <x v="3683"/>
    <n v="6"/>
  </r>
  <r>
    <x v="8"/>
    <x v="6"/>
    <x v="744"/>
    <n v="1654"/>
  </r>
  <r>
    <x v="8"/>
    <x v="6"/>
    <x v="545"/>
    <n v="3272"/>
  </r>
  <r>
    <x v="8"/>
    <x v="6"/>
    <x v="1922"/>
    <n v="7662"/>
  </r>
  <r>
    <x v="8"/>
    <x v="6"/>
    <x v="696"/>
    <n v="320"/>
  </r>
  <r>
    <x v="8"/>
    <x v="6"/>
    <x v="327"/>
    <n v="3075"/>
  </r>
  <r>
    <x v="8"/>
    <x v="6"/>
    <x v="500"/>
    <n v="615"/>
  </r>
  <r>
    <x v="8"/>
    <x v="6"/>
    <x v="1765"/>
    <n v="4243"/>
  </r>
  <r>
    <x v="8"/>
    <x v="6"/>
    <x v="1618"/>
    <n v="2458"/>
  </r>
  <r>
    <x v="8"/>
    <x v="6"/>
    <x v="455"/>
    <n v="6304"/>
  </r>
  <r>
    <x v="8"/>
    <x v="6"/>
    <x v="1619"/>
    <n v="3118"/>
  </r>
  <r>
    <x v="8"/>
    <x v="6"/>
    <x v="1425"/>
    <n v="192"/>
  </r>
  <r>
    <x v="8"/>
    <x v="6"/>
    <x v="1480"/>
    <n v="2785"/>
  </r>
  <r>
    <x v="8"/>
    <x v="6"/>
    <x v="1481"/>
    <n v="9233"/>
  </r>
  <r>
    <x v="8"/>
    <x v="6"/>
    <x v="369"/>
    <n v="126"/>
  </r>
  <r>
    <x v="8"/>
    <x v="6"/>
    <x v="370"/>
    <n v="574"/>
  </r>
  <r>
    <x v="8"/>
    <x v="6"/>
    <x v="1320"/>
    <n v="9"/>
  </r>
  <r>
    <x v="8"/>
    <x v="6"/>
    <x v="371"/>
    <n v="62"/>
  </r>
  <r>
    <x v="8"/>
    <x v="6"/>
    <x v="402"/>
    <n v="2"/>
  </r>
  <r>
    <x v="8"/>
    <x v="6"/>
    <x v="372"/>
    <n v="1157"/>
  </r>
  <r>
    <x v="8"/>
    <x v="6"/>
    <x v="403"/>
    <n v="3"/>
  </r>
  <r>
    <x v="8"/>
    <x v="6"/>
    <x v="571"/>
    <n v="8"/>
  </r>
  <r>
    <x v="8"/>
    <x v="6"/>
    <x v="3628"/>
    <n v="968"/>
  </r>
  <r>
    <x v="8"/>
    <x v="6"/>
    <x v="3629"/>
    <n v="616"/>
  </r>
  <r>
    <x v="8"/>
    <x v="6"/>
    <x v="3630"/>
    <n v="692"/>
  </r>
  <r>
    <x v="8"/>
    <x v="6"/>
    <x v="870"/>
    <n v="3412"/>
  </r>
  <r>
    <x v="8"/>
    <x v="6"/>
    <x v="410"/>
    <n v="975"/>
  </r>
  <r>
    <x v="8"/>
    <x v="6"/>
    <x v="808"/>
    <n v="26"/>
  </r>
  <r>
    <x v="8"/>
    <x v="6"/>
    <x v="911"/>
    <n v="5878"/>
  </r>
  <r>
    <x v="8"/>
    <x v="6"/>
    <x v="457"/>
    <n v="246"/>
  </r>
  <r>
    <x v="8"/>
    <x v="6"/>
    <x v="547"/>
    <n v="1034"/>
  </r>
  <r>
    <x v="8"/>
    <x v="6"/>
    <x v="460"/>
    <n v="1207"/>
  </r>
  <r>
    <x v="8"/>
    <x v="6"/>
    <x v="461"/>
    <n v="3756"/>
  </r>
  <r>
    <x v="8"/>
    <x v="6"/>
    <x v="462"/>
    <n v="34"/>
  </r>
  <r>
    <x v="8"/>
    <x v="6"/>
    <x v="463"/>
    <n v="54"/>
  </r>
  <r>
    <x v="8"/>
    <x v="6"/>
    <x v="464"/>
    <n v="56"/>
  </r>
  <r>
    <x v="8"/>
    <x v="6"/>
    <x v="746"/>
    <n v="41"/>
  </r>
  <r>
    <x v="8"/>
    <x v="6"/>
    <x v="469"/>
    <n v="2"/>
  </r>
  <r>
    <x v="8"/>
    <x v="6"/>
    <x v="471"/>
    <n v="22"/>
  </r>
  <r>
    <x v="8"/>
    <x v="6"/>
    <x v="472"/>
    <n v="29"/>
  </r>
  <r>
    <x v="8"/>
    <x v="6"/>
    <x v="473"/>
    <n v="8"/>
  </r>
  <r>
    <x v="8"/>
    <x v="6"/>
    <x v="475"/>
    <n v="6"/>
  </r>
  <r>
    <x v="8"/>
    <x v="6"/>
    <x v="478"/>
    <n v="35"/>
  </r>
  <r>
    <x v="8"/>
    <x v="6"/>
    <x v="1255"/>
    <n v="1"/>
  </r>
  <r>
    <x v="8"/>
    <x v="6"/>
    <x v="482"/>
    <n v="303"/>
  </r>
  <r>
    <x v="8"/>
    <x v="6"/>
    <x v="483"/>
    <n v="3"/>
  </r>
  <r>
    <x v="8"/>
    <x v="6"/>
    <x v="484"/>
    <n v="698"/>
  </r>
  <r>
    <x v="8"/>
    <x v="6"/>
    <x v="486"/>
    <n v="4"/>
  </r>
  <r>
    <x v="8"/>
    <x v="6"/>
    <x v="1011"/>
    <n v="2877"/>
  </r>
  <r>
    <x v="8"/>
    <x v="6"/>
    <x v="1012"/>
    <n v="5050"/>
  </r>
  <r>
    <x v="8"/>
    <x v="6"/>
    <x v="1013"/>
    <n v="1074"/>
  </r>
  <r>
    <x v="8"/>
    <x v="6"/>
    <x v="1014"/>
    <n v="1476"/>
  </r>
  <r>
    <x v="8"/>
    <x v="6"/>
    <x v="1015"/>
    <n v="1564"/>
  </r>
  <r>
    <x v="8"/>
    <x v="6"/>
    <x v="1016"/>
    <n v="1754"/>
  </r>
  <r>
    <x v="8"/>
    <x v="6"/>
    <x v="487"/>
    <n v="2391"/>
  </r>
  <r>
    <x v="8"/>
    <x v="6"/>
    <x v="2853"/>
    <n v="8"/>
  </r>
  <r>
    <x v="8"/>
    <x v="6"/>
    <x v="3524"/>
    <n v="4270"/>
  </r>
  <r>
    <x v="8"/>
    <x v="6"/>
    <x v="3525"/>
    <n v="2598"/>
  </r>
  <r>
    <x v="8"/>
    <x v="6"/>
    <x v="2476"/>
    <n v="24499"/>
  </r>
  <r>
    <x v="8"/>
    <x v="6"/>
    <x v="157"/>
    <n v="176"/>
  </r>
  <r>
    <x v="8"/>
    <x v="6"/>
    <x v="139"/>
    <n v="1885"/>
  </r>
  <r>
    <x v="8"/>
    <x v="6"/>
    <x v="140"/>
    <n v="2421"/>
  </r>
  <r>
    <x v="8"/>
    <x v="6"/>
    <x v="488"/>
    <n v="278"/>
  </r>
  <r>
    <x v="8"/>
    <x v="6"/>
    <x v="431"/>
    <n v="1"/>
  </r>
  <r>
    <x v="8"/>
    <x v="6"/>
    <x v="141"/>
    <n v="5124"/>
  </r>
  <r>
    <x v="8"/>
    <x v="6"/>
    <x v="413"/>
    <n v="358"/>
  </r>
  <r>
    <x v="8"/>
    <x v="6"/>
    <x v="248"/>
    <n v="1379"/>
  </r>
  <r>
    <x v="8"/>
    <x v="6"/>
    <x v="432"/>
    <n v="11"/>
  </r>
  <r>
    <x v="8"/>
    <x v="6"/>
    <x v="414"/>
    <n v="262"/>
  </r>
  <r>
    <x v="8"/>
    <x v="6"/>
    <x v="415"/>
    <n v="169"/>
  </r>
  <r>
    <x v="8"/>
    <x v="6"/>
    <x v="523"/>
    <n v="3"/>
  </r>
  <r>
    <x v="8"/>
    <x v="6"/>
    <x v="433"/>
    <n v="513"/>
  </r>
  <r>
    <x v="8"/>
    <x v="6"/>
    <x v="434"/>
    <n v="12"/>
  </r>
  <r>
    <x v="8"/>
    <x v="6"/>
    <x v="158"/>
    <n v="6538"/>
  </r>
  <r>
    <x v="8"/>
    <x v="6"/>
    <x v="435"/>
    <n v="194"/>
  </r>
  <r>
    <x v="8"/>
    <x v="6"/>
    <x v="142"/>
    <n v="6013"/>
  </r>
  <r>
    <x v="8"/>
    <x v="6"/>
    <x v="1099"/>
    <n v="6369"/>
  </r>
  <r>
    <x v="8"/>
    <x v="6"/>
    <x v="1100"/>
    <n v="2413"/>
  </r>
  <r>
    <x v="8"/>
    <x v="6"/>
    <x v="1101"/>
    <n v="1901"/>
  </r>
  <r>
    <x v="8"/>
    <x v="6"/>
    <x v="1102"/>
    <n v="1259"/>
  </r>
  <r>
    <x v="8"/>
    <x v="6"/>
    <x v="1873"/>
    <n v="257"/>
  </r>
  <r>
    <x v="8"/>
    <x v="6"/>
    <x v="1874"/>
    <n v="2862"/>
  </r>
  <r>
    <x v="8"/>
    <x v="6"/>
    <x v="1875"/>
    <n v="1270"/>
  </r>
  <r>
    <x v="8"/>
    <x v="6"/>
    <x v="1482"/>
    <n v="1683"/>
  </r>
  <r>
    <x v="8"/>
    <x v="6"/>
    <x v="1483"/>
    <n v="26"/>
  </r>
  <r>
    <x v="8"/>
    <x v="6"/>
    <x v="525"/>
    <n v="895"/>
  </r>
  <r>
    <x v="8"/>
    <x v="6"/>
    <x v="526"/>
    <n v="1172"/>
  </r>
  <r>
    <x v="8"/>
    <x v="6"/>
    <x v="528"/>
    <n v="5341"/>
  </r>
  <r>
    <x v="8"/>
    <x v="6"/>
    <x v="887"/>
    <n v="1573"/>
  </r>
  <r>
    <x v="8"/>
    <x v="6"/>
    <x v="1365"/>
    <n v="197"/>
  </r>
  <r>
    <x v="8"/>
    <x v="6"/>
    <x v="533"/>
    <n v="3431"/>
  </r>
  <r>
    <x v="8"/>
    <x v="6"/>
    <x v="871"/>
    <n v="20"/>
  </r>
  <r>
    <x v="8"/>
    <x v="6"/>
    <x v="375"/>
    <n v="526"/>
  </r>
  <r>
    <x v="8"/>
    <x v="6"/>
    <x v="748"/>
    <n v="314"/>
  </r>
  <r>
    <x v="8"/>
    <x v="6"/>
    <x v="916"/>
    <n v="320"/>
  </r>
  <r>
    <x v="8"/>
    <x v="6"/>
    <x v="917"/>
    <n v="1387"/>
  </r>
  <r>
    <x v="8"/>
    <x v="6"/>
    <x v="918"/>
    <n v="1074"/>
  </r>
  <r>
    <x v="8"/>
    <x v="6"/>
    <x v="919"/>
    <n v="8"/>
  </r>
  <r>
    <x v="8"/>
    <x v="6"/>
    <x v="3425"/>
    <n v="2569"/>
  </r>
  <r>
    <x v="8"/>
    <x v="6"/>
    <x v="3426"/>
    <n v="2851"/>
  </r>
  <r>
    <x v="8"/>
    <x v="6"/>
    <x v="3427"/>
    <n v="1434"/>
  </r>
  <r>
    <x v="8"/>
    <x v="6"/>
    <x v="1301"/>
    <n v="4388"/>
  </r>
  <r>
    <x v="8"/>
    <x v="6"/>
    <x v="495"/>
    <n v="2628"/>
  </r>
  <r>
    <x v="8"/>
    <x v="6"/>
    <x v="440"/>
    <n v="430"/>
  </r>
  <r>
    <x v="8"/>
    <x v="6"/>
    <x v="2477"/>
    <n v="1749"/>
  </r>
  <r>
    <x v="8"/>
    <x v="6"/>
    <x v="921"/>
    <n v="69"/>
  </r>
  <r>
    <x v="8"/>
    <x v="6"/>
    <x v="702"/>
    <n v="541"/>
  </r>
  <r>
    <x v="8"/>
    <x v="6"/>
    <x v="2855"/>
    <n v="694"/>
  </r>
  <r>
    <x v="8"/>
    <x v="6"/>
    <x v="3021"/>
    <n v="3"/>
  </r>
  <r>
    <x v="8"/>
    <x v="6"/>
    <x v="2856"/>
    <n v="305"/>
  </r>
  <r>
    <x v="8"/>
    <x v="6"/>
    <x v="2857"/>
    <n v="328"/>
  </r>
  <r>
    <x v="8"/>
    <x v="6"/>
    <x v="2858"/>
    <n v="1"/>
  </r>
  <r>
    <x v="8"/>
    <x v="6"/>
    <x v="2859"/>
    <n v="9"/>
  </r>
  <r>
    <x v="8"/>
    <x v="6"/>
    <x v="2860"/>
    <n v="72"/>
  </r>
  <r>
    <x v="8"/>
    <x v="6"/>
    <x v="2861"/>
    <n v="1"/>
  </r>
  <r>
    <x v="8"/>
    <x v="6"/>
    <x v="1043"/>
    <n v="69"/>
  </r>
  <r>
    <x v="8"/>
    <x v="6"/>
    <x v="2862"/>
    <n v="157"/>
  </r>
  <r>
    <x v="8"/>
    <x v="6"/>
    <x v="608"/>
    <n v="1633"/>
  </r>
  <r>
    <x v="8"/>
    <x v="6"/>
    <x v="609"/>
    <n v="920"/>
  </r>
  <r>
    <x v="8"/>
    <x v="6"/>
    <x v="994"/>
    <n v="1901"/>
  </r>
  <r>
    <x v="8"/>
    <x v="6"/>
    <x v="977"/>
    <n v="3"/>
  </r>
  <r>
    <x v="8"/>
    <x v="6"/>
    <x v="1366"/>
    <n v="844"/>
  </r>
  <r>
    <x v="8"/>
    <x v="6"/>
    <x v="2602"/>
    <n v="2040"/>
  </r>
  <r>
    <x v="8"/>
    <x v="6"/>
    <x v="1938"/>
    <n v="1643"/>
  </r>
  <r>
    <x v="8"/>
    <x v="6"/>
    <x v="630"/>
    <n v="2193"/>
  </r>
  <r>
    <x v="8"/>
    <x v="6"/>
    <x v="631"/>
    <n v="359"/>
  </r>
  <r>
    <x v="8"/>
    <x v="6"/>
    <x v="842"/>
    <n v="2343"/>
  </r>
  <r>
    <x v="8"/>
    <x v="6"/>
    <x v="418"/>
    <n v="3536"/>
  </r>
  <r>
    <x v="8"/>
    <x v="6"/>
    <x v="535"/>
    <n v="2005"/>
  </r>
  <r>
    <x v="8"/>
    <x v="6"/>
    <x v="536"/>
    <n v="2008"/>
  </r>
  <r>
    <x v="8"/>
    <x v="6"/>
    <x v="633"/>
    <n v="2188"/>
  </r>
  <r>
    <x v="8"/>
    <x v="6"/>
    <x v="634"/>
    <n v="1037"/>
  </r>
  <r>
    <x v="8"/>
    <x v="6"/>
    <x v="635"/>
    <n v="2753"/>
  </r>
  <r>
    <x v="8"/>
    <x v="6"/>
    <x v="636"/>
    <n v="1356"/>
  </r>
  <r>
    <x v="8"/>
    <x v="6"/>
    <x v="637"/>
    <n v="1043"/>
  </r>
  <r>
    <x v="8"/>
    <x v="6"/>
    <x v="705"/>
    <n v="1737"/>
  </r>
  <r>
    <x v="8"/>
    <x v="6"/>
    <x v="638"/>
    <n v="2102"/>
  </r>
  <r>
    <x v="8"/>
    <x v="6"/>
    <x v="639"/>
    <n v="2689"/>
  </r>
  <r>
    <x v="8"/>
    <x v="6"/>
    <x v="780"/>
    <n v="2416"/>
  </r>
  <r>
    <x v="8"/>
    <x v="6"/>
    <x v="781"/>
    <n v="5848"/>
  </r>
  <r>
    <x v="8"/>
    <x v="6"/>
    <x v="640"/>
    <n v="1704"/>
  </r>
  <r>
    <x v="8"/>
    <x v="6"/>
    <x v="641"/>
    <n v="2422"/>
  </r>
  <r>
    <x v="8"/>
    <x v="6"/>
    <x v="1256"/>
    <n v="53"/>
  </r>
  <r>
    <x v="8"/>
    <x v="6"/>
    <x v="875"/>
    <n v="882"/>
  </r>
  <r>
    <x v="8"/>
    <x v="6"/>
    <x v="709"/>
    <n v="154"/>
  </r>
  <r>
    <x v="8"/>
    <x v="6"/>
    <x v="710"/>
    <n v="11"/>
  </r>
  <r>
    <x v="8"/>
    <x v="6"/>
    <x v="717"/>
    <n v="134"/>
  </r>
  <r>
    <x v="8"/>
    <x v="6"/>
    <x v="718"/>
    <n v="2"/>
  </r>
  <r>
    <x v="8"/>
    <x v="6"/>
    <x v="549"/>
    <n v="80"/>
  </r>
  <r>
    <x v="8"/>
    <x v="6"/>
    <x v="550"/>
    <n v="25"/>
  </r>
  <r>
    <x v="8"/>
    <x v="6"/>
    <x v="719"/>
    <n v="15"/>
  </r>
  <r>
    <x v="8"/>
    <x v="6"/>
    <x v="720"/>
    <n v="64"/>
  </r>
  <r>
    <x v="8"/>
    <x v="6"/>
    <x v="721"/>
    <n v="182"/>
  </r>
  <r>
    <x v="8"/>
    <x v="6"/>
    <x v="728"/>
    <n v="27"/>
  </r>
  <r>
    <x v="8"/>
    <x v="6"/>
    <x v="614"/>
    <n v="84"/>
  </r>
  <r>
    <x v="8"/>
    <x v="6"/>
    <x v="586"/>
    <n v="168"/>
  </r>
  <r>
    <x v="8"/>
    <x v="6"/>
    <x v="551"/>
    <n v="6740"/>
  </r>
  <r>
    <x v="8"/>
    <x v="6"/>
    <x v="1104"/>
    <n v="1"/>
  </r>
  <r>
    <x v="8"/>
    <x v="6"/>
    <x v="441"/>
    <n v="837"/>
  </r>
  <r>
    <x v="8"/>
    <x v="6"/>
    <x v="1105"/>
    <n v="574"/>
  </r>
  <r>
    <x v="8"/>
    <x v="6"/>
    <x v="783"/>
    <n v="926"/>
  </r>
  <r>
    <x v="8"/>
    <x v="6"/>
    <x v="847"/>
    <n v="1871"/>
  </r>
  <r>
    <x v="8"/>
    <x v="6"/>
    <x v="3934"/>
    <n v="2036"/>
  </r>
  <r>
    <x v="8"/>
    <x v="6"/>
    <x v="3935"/>
    <n v="698"/>
  </r>
  <r>
    <x v="8"/>
    <x v="6"/>
    <x v="793"/>
    <n v="12"/>
  </r>
  <r>
    <x v="8"/>
    <x v="6"/>
    <x v="2173"/>
    <n v="6100"/>
  </r>
  <r>
    <x v="8"/>
    <x v="6"/>
    <x v="1048"/>
    <n v="2601"/>
  </r>
  <r>
    <x v="8"/>
    <x v="6"/>
    <x v="1069"/>
    <n v="135"/>
  </r>
  <r>
    <x v="8"/>
    <x v="6"/>
    <x v="1070"/>
    <n v="88"/>
  </r>
  <r>
    <x v="8"/>
    <x v="6"/>
    <x v="1071"/>
    <n v="172"/>
  </r>
  <r>
    <x v="8"/>
    <x v="6"/>
    <x v="2133"/>
    <n v="6076"/>
  </r>
  <r>
    <x v="8"/>
    <x v="6"/>
    <x v="655"/>
    <n v="125"/>
  </r>
  <r>
    <x v="8"/>
    <x v="6"/>
    <x v="794"/>
    <n v="90"/>
  </r>
  <r>
    <x v="8"/>
    <x v="6"/>
    <x v="587"/>
    <n v="291"/>
  </r>
  <r>
    <x v="8"/>
    <x v="6"/>
    <x v="795"/>
    <n v="408"/>
  </r>
  <r>
    <x v="8"/>
    <x v="6"/>
    <x v="797"/>
    <n v="3"/>
  </r>
  <r>
    <x v="8"/>
    <x v="6"/>
    <x v="504"/>
    <n v="511"/>
  </r>
  <r>
    <x v="8"/>
    <x v="6"/>
    <x v="2154"/>
    <n v="2327"/>
  </r>
  <r>
    <x v="8"/>
    <x v="6"/>
    <x v="1302"/>
    <n v="4"/>
  </r>
  <r>
    <x v="8"/>
    <x v="6"/>
    <x v="925"/>
    <n v="1133"/>
  </r>
  <r>
    <x v="8"/>
    <x v="6"/>
    <x v="1949"/>
    <n v="64"/>
  </r>
  <r>
    <x v="8"/>
    <x v="6"/>
    <x v="964"/>
    <n v="279"/>
  </r>
  <r>
    <x v="8"/>
    <x v="6"/>
    <x v="926"/>
    <n v="2112"/>
  </r>
  <r>
    <x v="8"/>
    <x v="6"/>
    <x v="927"/>
    <n v="1270"/>
  </r>
  <r>
    <x v="8"/>
    <x v="6"/>
    <x v="1321"/>
    <n v="706"/>
  </r>
  <r>
    <x v="8"/>
    <x v="6"/>
    <x v="2398"/>
    <n v="834"/>
  </r>
  <r>
    <x v="8"/>
    <x v="6"/>
    <x v="1525"/>
    <n v="2548"/>
  </r>
  <r>
    <x v="8"/>
    <x v="6"/>
    <x v="928"/>
    <n v="1784"/>
  </r>
  <r>
    <x v="8"/>
    <x v="6"/>
    <x v="929"/>
    <n v="4362"/>
  </r>
  <r>
    <x v="8"/>
    <x v="6"/>
    <x v="930"/>
    <n v="937"/>
  </r>
  <r>
    <x v="8"/>
    <x v="6"/>
    <x v="931"/>
    <n v="1293"/>
  </r>
  <r>
    <x v="8"/>
    <x v="6"/>
    <x v="932"/>
    <n v="3454"/>
  </r>
  <r>
    <x v="8"/>
    <x v="6"/>
    <x v="2723"/>
    <n v="320"/>
  </r>
  <r>
    <x v="8"/>
    <x v="6"/>
    <x v="1022"/>
    <n v="1344"/>
  </r>
  <r>
    <x v="8"/>
    <x v="6"/>
    <x v="1023"/>
    <n v="695"/>
  </r>
  <r>
    <x v="8"/>
    <x v="6"/>
    <x v="1025"/>
    <n v="1442"/>
  </r>
  <r>
    <x v="8"/>
    <x v="6"/>
    <x v="1185"/>
    <n v="5"/>
  </r>
  <r>
    <x v="8"/>
    <x v="6"/>
    <x v="1075"/>
    <n v="1259"/>
  </r>
  <r>
    <x v="8"/>
    <x v="6"/>
    <x v="1186"/>
    <n v="127"/>
  </r>
  <r>
    <x v="8"/>
    <x v="6"/>
    <x v="505"/>
    <n v="43"/>
  </r>
  <r>
    <x v="8"/>
    <x v="6"/>
    <x v="933"/>
    <n v="87"/>
  </r>
  <r>
    <x v="8"/>
    <x v="6"/>
    <x v="934"/>
    <n v="73"/>
  </r>
  <r>
    <x v="8"/>
    <x v="6"/>
    <x v="935"/>
    <n v="2946"/>
  </r>
  <r>
    <x v="8"/>
    <x v="6"/>
    <x v="936"/>
    <n v="67"/>
  </r>
  <r>
    <x v="8"/>
    <x v="6"/>
    <x v="937"/>
    <n v="2539"/>
  </r>
  <r>
    <x v="8"/>
    <x v="6"/>
    <x v="938"/>
    <n v="194"/>
  </r>
  <r>
    <x v="8"/>
    <x v="6"/>
    <x v="939"/>
    <n v="1319"/>
  </r>
  <r>
    <x v="8"/>
    <x v="6"/>
    <x v="940"/>
    <n v="1994"/>
  </r>
  <r>
    <x v="8"/>
    <x v="6"/>
    <x v="942"/>
    <n v="1133"/>
  </r>
  <r>
    <x v="8"/>
    <x v="6"/>
    <x v="943"/>
    <n v="706"/>
  </r>
  <r>
    <x v="8"/>
    <x v="6"/>
    <x v="944"/>
    <n v="8"/>
  </r>
  <r>
    <x v="8"/>
    <x v="6"/>
    <x v="945"/>
    <n v="67"/>
  </r>
  <r>
    <x v="8"/>
    <x v="6"/>
    <x v="946"/>
    <n v="190"/>
  </r>
  <r>
    <x v="8"/>
    <x v="6"/>
    <x v="947"/>
    <n v="82"/>
  </r>
  <r>
    <x v="8"/>
    <x v="6"/>
    <x v="982"/>
    <n v="757"/>
  </r>
  <r>
    <x v="8"/>
    <x v="6"/>
    <x v="983"/>
    <n v="66"/>
  </r>
  <r>
    <x v="8"/>
    <x v="6"/>
    <x v="1076"/>
    <n v="2694"/>
  </r>
  <r>
    <x v="8"/>
    <x v="6"/>
    <x v="985"/>
    <n v="5094"/>
  </r>
  <r>
    <x v="8"/>
    <x v="6"/>
    <x v="1026"/>
    <n v="205"/>
  </r>
  <r>
    <x v="8"/>
    <x v="6"/>
    <x v="948"/>
    <n v="43"/>
  </r>
  <r>
    <x v="8"/>
    <x v="6"/>
    <x v="949"/>
    <n v="122"/>
  </r>
  <r>
    <x v="8"/>
    <x v="6"/>
    <x v="951"/>
    <n v="9"/>
  </r>
  <r>
    <x v="8"/>
    <x v="6"/>
    <x v="953"/>
    <n v="214"/>
  </r>
  <r>
    <x v="8"/>
    <x v="6"/>
    <x v="954"/>
    <n v="31"/>
  </r>
  <r>
    <x v="8"/>
    <x v="6"/>
    <x v="986"/>
    <n v="3537"/>
  </r>
  <r>
    <x v="8"/>
    <x v="6"/>
    <x v="987"/>
    <n v="21"/>
  </r>
  <r>
    <x v="8"/>
    <x v="6"/>
    <x v="998"/>
    <n v="6"/>
  </r>
  <r>
    <x v="8"/>
    <x v="6"/>
    <x v="989"/>
    <n v="13"/>
  </r>
  <r>
    <x v="8"/>
    <x v="6"/>
    <x v="1027"/>
    <n v="3308"/>
  </r>
  <r>
    <x v="8"/>
    <x v="6"/>
    <x v="1028"/>
    <n v="1338"/>
  </r>
  <r>
    <x v="8"/>
    <x v="6"/>
    <x v="1239"/>
    <n v="165"/>
  </r>
  <r>
    <x v="8"/>
    <x v="6"/>
    <x v="1259"/>
    <n v="7"/>
  </r>
  <r>
    <x v="8"/>
    <x v="6"/>
    <x v="1262"/>
    <n v="9"/>
  </r>
  <r>
    <x v="8"/>
    <x v="6"/>
    <x v="1264"/>
    <n v="39"/>
  </r>
  <r>
    <x v="8"/>
    <x v="6"/>
    <x v="1265"/>
    <n v="8"/>
  </r>
  <r>
    <x v="8"/>
    <x v="6"/>
    <x v="1268"/>
    <n v="15"/>
  </r>
  <r>
    <x v="8"/>
    <x v="6"/>
    <x v="1269"/>
    <n v="7"/>
  </r>
  <r>
    <x v="8"/>
    <x v="6"/>
    <x v="1271"/>
    <n v="10"/>
  </r>
  <r>
    <x v="8"/>
    <x v="6"/>
    <x v="1272"/>
    <n v="26"/>
  </r>
  <r>
    <x v="8"/>
    <x v="6"/>
    <x v="1273"/>
    <n v="19"/>
  </r>
  <r>
    <x v="8"/>
    <x v="6"/>
    <x v="1275"/>
    <n v="17"/>
  </r>
  <r>
    <x v="8"/>
    <x v="6"/>
    <x v="1279"/>
    <n v="26"/>
  </r>
  <r>
    <x v="8"/>
    <x v="6"/>
    <x v="1281"/>
    <n v="7"/>
  </r>
  <r>
    <x v="8"/>
    <x v="6"/>
    <x v="1282"/>
    <n v="19"/>
  </r>
  <r>
    <x v="8"/>
    <x v="6"/>
    <x v="1283"/>
    <n v="21"/>
  </r>
  <r>
    <x v="8"/>
    <x v="6"/>
    <x v="1285"/>
    <n v="9"/>
  </r>
  <r>
    <x v="8"/>
    <x v="6"/>
    <x v="1286"/>
    <n v="246"/>
  </r>
  <r>
    <x v="8"/>
    <x v="6"/>
    <x v="1305"/>
    <n v="70"/>
  </r>
  <r>
    <x v="8"/>
    <x v="6"/>
    <x v="1307"/>
    <n v="63"/>
  </r>
  <r>
    <x v="8"/>
    <x v="6"/>
    <x v="1192"/>
    <n v="1521"/>
  </r>
  <r>
    <x v="8"/>
    <x v="6"/>
    <x v="1330"/>
    <n v="253"/>
  </r>
  <r>
    <x v="8"/>
    <x v="6"/>
    <x v="1080"/>
    <n v="2"/>
  </r>
  <r>
    <x v="8"/>
    <x v="6"/>
    <x v="1081"/>
    <n v="15"/>
  </r>
  <r>
    <x v="8"/>
    <x v="6"/>
    <x v="1350"/>
    <n v="2064"/>
  </r>
  <r>
    <x v="8"/>
    <x v="6"/>
    <x v="1139"/>
    <n v="5564"/>
  </r>
  <r>
    <x v="8"/>
    <x v="6"/>
    <x v="1140"/>
    <n v="23"/>
  </r>
  <r>
    <x v="8"/>
    <x v="6"/>
    <x v="1141"/>
    <n v="4689"/>
  </r>
  <r>
    <x v="8"/>
    <x v="6"/>
    <x v="1142"/>
    <n v="936"/>
  </r>
  <r>
    <x v="8"/>
    <x v="6"/>
    <x v="1144"/>
    <n v="735"/>
  </r>
  <r>
    <x v="8"/>
    <x v="6"/>
    <x v="1145"/>
    <n v="353"/>
  </r>
  <r>
    <x v="8"/>
    <x v="6"/>
    <x v="1526"/>
    <n v="3751"/>
  </r>
  <r>
    <x v="8"/>
    <x v="6"/>
    <x v="1147"/>
    <n v="930"/>
  </r>
  <r>
    <x v="8"/>
    <x v="6"/>
    <x v="1148"/>
    <n v="1902"/>
  </r>
  <r>
    <x v="8"/>
    <x v="6"/>
    <x v="1149"/>
    <n v="684"/>
  </r>
  <r>
    <x v="8"/>
    <x v="6"/>
    <x v="1150"/>
    <n v="3488"/>
  </r>
  <r>
    <x v="8"/>
    <x v="6"/>
    <x v="1151"/>
    <n v="2299"/>
  </r>
  <r>
    <x v="8"/>
    <x v="6"/>
    <x v="1152"/>
    <n v="4601"/>
  </r>
  <r>
    <x v="8"/>
    <x v="6"/>
    <x v="1454"/>
    <n v="3889"/>
  </r>
  <r>
    <x v="8"/>
    <x v="6"/>
    <x v="1455"/>
    <n v="2090"/>
  </r>
  <r>
    <x v="8"/>
    <x v="6"/>
    <x v="1492"/>
    <n v="557"/>
  </r>
  <r>
    <x v="8"/>
    <x v="6"/>
    <x v="3300"/>
    <n v="1060"/>
  </r>
  <r>
    <x v="8"/>
    <x v="6"/>
    <x v="2432"/>
    <n v="3571"/>
  </r>
  <r>
    <x v="8"/>
    <x v="6"/>
    <x v="3301"/>
    <n v="1022"/>
  </r>
  <r>
    <x v="8"/>
    <x v="6"/>
    <x v="2072"/>
    <n v="876"/>
  </r>
  <r>
    <x v="8"/>
    <x v="6"/>
    <x v="1131"/>
    <n v="4865"/>
  </r>
  <r>
    <x v="8"/>
    <x v="6"/>
    <x v="1083"/>
    <n v="1842"/>
  </r>
  <r>
    <x v="8"/>
    <x v="6"/>
    <x v="1084"/>
    <n v="1692"/>
  </r>
  <r>
    <x v="8"/>
    <x v="6"/>
    <x v="1085"/>
    <n v="1390"/>
  </r>
  <r>
    <x v="8"/>
    <x v="6"/>
    <x v="1087"/>
    <n v="59"/>
  </r>
  <r>
    <x v="8"/>
    <x v="6"/>
    <x v="1194"/>
    <n v="2356"/>
  </r>
  <r>
    <x v="8"/>
    <x v="6"/>
    <x v="1195"/>
    <n v="2537"/>
  </r>
  <r>
    <x v="8"/>
    <x v="6"/>
    <x v="1088"/>
    <n v="242"/>
  </r>
  <r>
    <x v="8"/>
    <x v="6"/>
    <x v="1196"/>
    <n v="600"/>
  </r>
  <r>
    <x v="8"/>
    <x v="6"/>
    <x v="1197"/>
    <n v="621"/>
  </r>
  <r>
    <x v="8"/>
    <x v="6"/>
    <x v="1198"/>
    <n v="583"/>
  </r>
  <r>
    <x v="8"/>
    <x v="6"/>
    <x v="2073"/>
    <n v="1827"/>
  </r>
  <r>
    <x v="8"/>
    <x v="6"/>
    <x v="1199"/>
    <n v="4233"/>
  </r>
  <r>
    <x v="8"/>
    <x v="6"/>
    <x v="1200"/>
    <n v="3705"/>
  </r>
  <r>
    <x v="8"/>
    <x v="6"/>
    <x v="1201"/>
    <n v="5039"/>
  </r>
  <r>
    <x v="8"/>
    <x v="6"/>
    <x v="1202"/>
    <n v="832"/>
  </r>
  <r>
    <x v="8"/>
    <x v="6"/>
    <x v="1203"/>
    <n v="1800"/>
  </r>
  <r>
    <x v="8"/>
    <x v="6"/>
    <x v="2113"/>
    <n v="2805"/>
  </r>
  <r>
    <x v="8"/>
    <x v="6"/>
    <x v="1204"/>
    <n v="981"/>
  </r>
  <r>
    <x v="8"/>
    <x v="6"/>
    <x v="1205"/>
    <n v="3802"/>
  </r>
  <r>
    <x v="8"/>
    <x v="6"/>
    <x v="1437"/>
    <n v="1635"/>
  </r>
  <r>
    <x v="8"/>
    <x v="6"/>
    <x v="1154"/>
    <n v="80"/>
  </r>
  <r>
    <x v="8"/>
    <x v="6"/>
    <x v="1155"/>
    <n v="452"/>
  </r>
  <r>
    <x v="8"/>
    <x v="6"/>
    <x v="1156"/>
    <n v="5"/>
  </r>
  <r>
    <x v="8"/>
    <x v="6"/>
    <x v="1157"/>
    <n v="89"/>
  </r>
  <r>
    <x v="8"/>
    <x v="6"/>
    <x v="3022"/>
    <n v="4122"/>
  </r>
  <r>
    <x v="8"/>
    <x v="6"/>
    <x v="1206"/>
    <n v="97"/>
  </r>
  <r>
    <x v="8"/>
    <x v="6"/>
    <x v="1207"/>
    <n v="845"/>
  </r>
  <r>
    <x v="8"/>
    <x v="6"/>
    <x v="1208"/>
    <n v="425"/>
  </r>
  <r>
    <x v="8"/>
    <x v="6"/>
    <x v="1209"/>
    <n v="5"/>
  </r>
  <r>
    <x v="8"/>
    <x v="6"/>
    <x v="1233"/>
    <n v="112"/>
  </r>
  <r>
    <x v="8"/>
    <x v="6"/>
    <x v="1234"/>
    <n v="3"/>
  </r>
  <r>
    <x v="8"/>
    <x v="6"/>
    <x v="1244"/>
    <n v="25"/>
  </r>
  <r>
    <x v="8"/>
    <x v="6"/>
    <x v="1210"/>
    <n v="104"/>
  </r>
  <r>
    <x v="8"/>
    <x v="6"/>
    <x v="1211"/>
    <n v="5517"/>
  </r>
  <r>
    <x v="8"/>
    <x v="6"/>
    <x v="1212"/>
    <n v="3259"/>
  </r>
  <r>
    <x v="8"/>
    <x v="6"/>
    <x v="1213"/>
    <n v="1589"/>
  </r>
  <r>
    <x v="8"/>
    <x v="6"/>
    <x v="1214"/>
    <n v="2110"/>
  </r>
  <r>
    <x v="8"/>
    <x v="6"/>
    <x v="1215"/>
    <n v="5666"/>
  </r>
  <r>
    <x v="8"/>
    <x v="6"/>
    <x v="1495"/>
    <n v="261"/>
  </r>
  <r>
    <x v="8"/>
    <x v="6"/>
    <x v="1126"/>
    <n v="96"/>
  </r>
  <r>
    <x v="8"/>
    <x v="6"/>
    <x v="1800"/>
    <n v="1118"/>
  </r>
  <r>
    <x v="8"/>
    <x v="6"/>
    <x v="1245"/>
    <n v="3295"/>
  </r>
  <r>
    <x v="8"/>
    <x v="6"/>
    <x v="1219"/>
    <n v="1126"/>
  </r>
  <r>
    <x v="8"/>
    <x v="6"/>
    <x v="1564"/>
    <n v="331"/>
  </r>
  <r>
    <x v="8"/>
    <x v="6"/>
    <x v="1246"/>
    <n v="49"/>
  </r>
  <r>
    <x v="8"/>
    <x v="6"/>
    <x v="1401"/>
    <n v="2879"/>
  </r>
  <r>
    <x v="8"/>
    <x v="6"/>
    <x v="1311"/>
    <n v="1658"/>
  </r>
  <r>
    <x v="8"/>
    <x v="6"/>
    <x v="2479"/>
    <n v="8658"/>
  </r>
  <r>
    <x v="8"/>
    <x v="6"/>
    <x v="1527"/>
    <n v="109"/>
  </r>
  <r>
    <x v="8"/>
    <x v="6"/>
    <x v="1228"/>
    <n v="406"/>
  </r>
  <r>
    <x v="8"/>
    <x v="6"/>
    <x v="1313"/>
    <n v="48"/>
  </r>
  <r>
    <x v="8"/>
    <x v="6"/>
    <x v="1235"/>
    <n v="1379"/>
  </r>
  <r>
    <x v="8"/>
    <x v="6"/>
    <x v="1315"/>
    <n v="273"/>
  </r>
  <r>
    <x v="8"/>
    <x v="6"/>
    <x v="1402"/>
    <n v="456"/>
  </r>
  <r>
    <x v="8"/>
    <x v="6"/>
    <x v="1403"/>
    <n v="55"/>
  </r>
  <r>
    <x v="8"/>
    <x v="6"/>
    <x v="1404"/>
    <n v="44"/>
  </r>
  <r>
    <x v="8"/>
    <x v="6"/>
    <x v="1405"/>
    <n v="536"/>
  </r>
  <r>
    <x v="8"/>
    <x v="6"/>
    <x v="1407"/>
    <n v="16"/>
  </r>
  <r>
    <x v="8"/>
    <x v="6"/>
    <x v="1409"/>
    <n v="503"/>
  </r>
  <r>
    <x v="8"/>
    <x v="6"/>
    <x v="1411"/>
    <n v="5"/>
  </r>
  <r>
    <x v="8"/>
    <x v="6"/>
    <x v="1412"/>
    <n v="18"/>
  </r>
  <r>
    <x v="8"/>
    <x v="6"/>
    <x v="1415"/>
    <n v="26"/>
  </r>
  <r>
    <x v="8"/>
    <x v="6"/>
    <x v="1417"/>
    <n v="8"/>
  </r>
  <r>
    <x v="8"/>
    <x v="6"/>
    <x v="1418"/>
    <n v="671"/>
  </r>
  <r>
    <x v="8"/>
    <x v="6"/>
    <x v="1229"/>
    <n v="700"/>
  </r>
  <r>
    <x v="8"/>
    <x v="6"/>
    <x v="1651"/>
    <n v="121"/>
  </r>
  <r>
    <x v="8"/>
    <x v="6"/>
    <x v="1767"/>
    <n v="69"/>
  </r>
  <r>
    <x v="8"/>
    <x v="6"/>
    <x v="3864"/>
    <n v="25"/>
  </r>
  <r>
    <x v="8"/>
    <x v="6"/>
    <x v="1333"/>
    <n v="10"/>
  </r>
  <r>
    <x v="8"/>
    <x v="6"/>
    <x v="1334"/>
    <n v="11"/>
  </r>
  <r>
    <x v="8"/>
    <x v="6"/>
    <x v="1335"/>
    <n v="339"/>
  </r>
  <r>
    <x v="8"/>
    <x v="6"/>
    <x v="1337"/>
    <n v="26"/>
  </r>
  <r>
    <x v="8"/>
    <x v="6"/>
    <x v="1338"/>
    <n v="25"/>
  </r>
  <r>
    <x v="8"/>
    <x v="6"/>
    <x v="1339"/>
    <n v="166"/>
  </r>
  <r>
    <x v="8"/>
    <x v="6"/>
    <x v="1341"/>
    <n v="41"/>
  </r>
  <r>
    <x v="8"/>
    <x v="6"/>
    <x v="1342"/>
    <n v="97"/>
  </r>
  <r>
    <x v="8"/>
    <x v="6"/>
    <x v="1343"/>
    <n v="3"/>
  </r>
  <r>
    <x v="8"/>
    <x v="6"/>
    <x v="1344"/>
    <n v="5"/>
  </r>
  <r>
    <x v="8"/>
    <x v="6"/>
    <x v="2603"/>
    <n v="1476"/>
  </r>
  <r>
    <x v="8"/>
    <x v="6"/>
    <x v="2480"/>
    <n v="1613"/>
  </r>
  <r>
    <x v="8"/>
    <x v="6"/>
    <x v="2481"/>
    <n v="2589"/>
  </r>
  <r>
    <x v="8"/>
    <x v="6"/>
    <x v="2483"/>
    <n v="3084"/>
  </r>
  <r>
    <x v="8"/>
    <x v="6"/>
    <x v="2484"/>
    <n v="225"/>
  </r>
  <r>
    <x v="8"/>
    <x v="6"/>
    <x v="2485"/>
    <n v="947"/>
  </r>
  <r>
    <x v="8"/>
    <x v="6"/>
    <x v="2487"/>
    <n v="605"/>
  </r>
  <r>
    <x v="8"/>
    <x v="6"/>
    <x v="2488"/>
    <n v="4393"/>
  </r>
  <r>
    <x v="8"/>
    <x v="6"/>
    <x v="2489"/>
    <n v="1822"/>
  </r>
  <r>
    <x v="8"/>
    <x v="6"/>
    <x v="2490"/>
    <n v="3148"/>
  </r>
  <r>
    <x v="8"/>
    <x v="6"/>
    <x v="2491"/>
    <n v="3475"/>
  </r>
  <r>
    <x v="8"/>
    <x v="6"/>
    <x v="2492"/>
    <n v="444"/>
  </r>
  <r>
    <x v="8"/>
    <x v="6"/>
    <x v="1801"/>
    <n v="3"/>
  </r>
  <r>
    <x v="8"/>
    <x v="6"/>
    <x v="1769"/>
    <n v="1739"/>
  </r>
  <r>
    <x v="8"/>
    <x v="6"/>
    <x v="1820"/>
    <n v="183"/>
  </r>
  <r>
    <x v="8"/>
    <x v="6"/>
    <x v="1822"/>
    <n v="79"/>
  </r>
  <r>
    <x v="8"/>
    <x v="6"/>
    <x v="2155"/>
    <n v="665"/>
  </r>
  <r>
    <x v="8"/>
    <x v="6"/>
    <x v="1297"/>
    <n v="408"/>
  </r>
  <r>
    <x v="8"/>
    <x v="6"/>
    <x v="1298"/>
    <n v="1434"/>
  </r>
  <r>
    <x v="8"/>
    <x v="6"/>
    <x v="2074"/>
    <n v="3"/>
  </r>
  <r>
    <x v="8"/>
    <x v="6"/>
    <x v="1299"/>
    <n v="3"/>
  </r>
  <r>
    <x v="8"/>
    <x v="6"/>
    <x v="1448"/>
    <n v="1282"/>
  </r>
  <r>
    <x v="8"/>
    <x v="6"/>
    <x v="1419"/>
    <n v="136"/>
  </r>
  <r>
    <x v="8"/>
    <x v="6"/>
    <x v="1804"/>
    <n v="38"/>
  </r>
  <r>
    <x v="8"/>
    <x v="6"/>
    <x v="1500"/>
    <n v="2183"/>
  </r>
  <r>
    <x v="8"/>
    <x v="6"/>
    <x v="1502"/>
    <n v="1"/>
  </r>
  <r>
    <x v="8"/>
    <x v="6"/>
    <x v="3371"/>
    <n v="3648"/>
  </r>
  <r>
    <x v="8"/>
    <x v="6"/>
    <x v="1450"/>
    <n v="6210"/>
  </r>
  <r>
    <x v="8"/>
    <x v="6"/>
    <x v="3651"/>
    <n v="4171"/>
  </r>
  <r>
    <x v="8"/>
    <x v="6"/>
    <x v="1458"/>
    <n v="195"/>
  </r>
  <r>
    <x v="8"/>
    <x v="6"/>
    <x v="1924"/>
    <n v="1437"/>
  </r>
  <r>
    <x v="8"/>
    <x v="6"/>
    <x v="1459"/>
    <n v="5264"/>
  </r>
  <r>
    <x v="8"/>
    <x v="6"/>
    <x v="1460"/>
    <n v="110"/>
  </r>
  <r>
    <x v="8"/>
    <x v="6"/>
    <x v="1461"/>
    <n v="386"/>
  </r>
  <r>
    <x v="8"/>
    <x v="6"/>
    <x v="1463"/>
    <n v="385"/>
  </r>
  <r>
    <x v="8"/>
    <x v="6"/>
    <x v="1464"/>
    <n v="236"/>
  </r>
  <r>
    <x v="8"/>
    <x v="6"/>
    <x v="1656"/>
    <n v="1176"/>
  </r>
  <r>
    <x v="8"/>
    <x v="6"/>
    <x v="1465"/>
    <n v="94"/>
  </r>
  <r>
    <x v="8"/>
    <x v="6"/>
    <x v="1466"/>
    <n v="391"/>
  </r>
  <r>
    <x v="8"/>
    <x v="6"/>
    <x v="1467"/>
    <n v="124"/>
  </r>
  <r>
    <x v="8"/>
    <x v="6"/>
    <x v="1468"/>
    <n v="476"/>
  </r>
  <r>
    <x v="8"/>
    <x v="6"/>
    <x v="1469"/>
    <n v="575"/>
  </r>
  <r>
    <x v="8"/>
    <x v="6"/>
    <x v="1951"/>
    <n v="353"/>
  </r>
  <r>
    <x v="8"/>
    <x v="6"/>
    <x v="1657"/>
    <n v="2292"/>
  </r>
  <r>
    <x v="8"/>
    <x v="6"/>
    <x v="1658"/>
    <n v="15"/>
  </r>
  <r>
    <x v="8"/>
    <x v="6"/>
    <x v="1659"/>
    <n v="3691"/>
  </r>
  <r>
    <x v="8"/>
    <x v="6"/>
    <x v="1660"/>
    <n v="5207"/>
  </r>
  <r>
    <x v="8"/>
    <x v="6"/>
    <x v="1661"/>
    <n v="1066"/>
  </r>
  <r>
    <x v="8"/>
    <x v="6"/>
    <x v="1662"/>
    <n v="1573"/>
  </r>
  <r>
    <x v="8"/>
    <x v="6"/>
    <x v="1568"/>
    <n v="7880"/>
  </r>
  <r>
    <x v="8"/>
    <x v="6"/>
    <x v="1543"/>
    <n v="1336"/>
  </r>
  <r>
    <x v="8"/>
    <x v="6"/>
    <x v="1443"/>
    <n v="1256"/>
  </r>
  <r>
    <x v="8"/>
    <x v="6"/>
    <x v="1663"/>
    <n v="2393"/>
  </r>
  <r>
    <x v="8"/>
    <x v="6"/>
    <x v="1665"/>
    <n v="6977"/>
  </r>
  <r>
    <x v="8"/>
    <x v="6"/>
    <x v="1666"/>
    <n v="4314"/>
  </r>
  <r>
    <x v="8"/>
    <x v="6"/>
    <x v="1667"/>
    <n v="2460"/>
  </r>
  <r>
    <x v="8"/>
    <x v="6"/>
    <x v="2075"/>
    <n v="193"/>
  </r>
  <r>
    <x v="8"/>
    <x v="6"/>
    <x v="3103"/>
    <n v="45"/>
  </r>
  <r>
    <x v="8"/>
    <x v="6"/>
    <x v="2649"/>
    <n v="17"/>
  </r>
  <r>
    <x v="8"/>
    <x v="6"/>
    <x v="1518"/>
    <n v="1852"/>
  </r>
  <r>
    <x v="8"/>
    <x v="6"/>
    <x v="1770"/>
    <n v="3398"/>
  </r>
  <r>
    <x v="8"/>
    <x v="6"/>
    <x v="1569"/>
    <n v="118"/>
  </r>
  <r>
    <x v="8"/>
    <x v="6"/>
    <x v="1570"/>
    <n v="1651"/>
  </r>
  <r>
    <x v="8"/>
    <x v="6"/>
    <x v="1806"/>
    <n v="250"/>
  </r>
  <r>
    <x v="8"/>
    <x v="6"/>
    <x v="1571"/>
    <n v="14"/>
  </r>
  <r>
    <x v="8"/>
    <x v="6"/>
    <x v="1572"/>
    <n v="2"/>
  </r>
  <r>
    <x v="8"/>
    <x v="6"/>
    <x v="1807"/>
    <n v="22"/>
  </r>
  <r>
    <x v="8"/>
    <x v="6"/>
    <x v="1574"/>
    <n v="5"/>
  </r>
  <r>
    <x v="8"/>
    <x v="6"/>
    <x v="1578"/>
    <n v="1"/>
  </r>
  <r>
    <x v="8"/>
    <x v="6"/>
    <x v="1579"/>
    <n v="1540"/>
  </r>
  <r>
    <x v="8"/>
    <x v="6"/>
    <x v="1880"/>
    <n v="2"/>
  </r>
  <r>
    <x v="8"/>
    <x v="6"/>
    <x v="1582"/>
    <n v="3880"/>
  </r>
  <r>
    <x v="8"/>
    <x v="6"/>
    <x v="1583"/>
    <n v="341"/>
  </r>
  <r>
    <x v="8"/>
    <x v="6"/>
    <x v="1586"/>
    <n v="2"/>
  </r>
  <r>
    <x v="8"/>
    <x v="6"/>
    <x v="1864"/>
    <n v="111"/>
  </r>
  <r>
    <x v="8"/>
    <x v="6"/>
    <x v="1587"/>
    <n v="1"/>
  </r>
  <r>
    <x v="8"/>
    <x v="6"/>
    <x v="1589"/>
    <n v="13"/>
  </r>
  <r>
    <x v="8"/>
    <x v="6"/>
    <x v="1591"/>
    <n v="12"/>
  </r>
  <r>
    <x v="8"/>
    <x v="6"/>
    <x v="1881"/>
    <n v="1"/>
  </r>
  <r>
    <x v="8"/>
    <x v="6"/>
    <x v="1592"/>
    <n v="381"/>
  </r>
  <r>
    <x v="8"/>
    <x v="6"/>
    <x v="1593"/>
    <n v="8"/>
  </r>
  <r>
    <x v="8"/>
    <x v="6"/>
    <x v="1594"/>
    <n v="120"/>
  </r>
  <r>
    <x v="8"/>
    <x v="6"/>
    <x v="1596"/>
    <n v="13"/>
  </r>
  <r>
    <x v="8"/>
    <x v="6"/>
    <x v="1597"/>
    <n v="12"/>
  </r>
  <r>
    <x v="8"/>
    <x v="6"/>
    <x v="1598"/>
    <n v="12"/>
  </r>
  <r>
    <x v="8"/>
    <x v="6"/>
    <x v="1599"/>
    <n v="16"/>
  </r>
  <r>
    <x v="8"/>
    <x v="6"/>
    <x v="1600"/>
    <n v="12"/>
  </r>
  <r>
    <x v="8"/>
    <x v="6"/>
    <x v="1602"/>
    <n v="4"/>
  </r>
  <r>
    <x v="8"/>
    <x v="6"/>
    <x v="1603"/>
    <n v="38"/>
  </r>
  <r>
    <x v="8"/>
    <x v="6"/>
    <x v="1605"/>
    <n v="7"/>
  </r>
  <r>
    <x v="8"/>
    <x v="6"/>
    <x v="1606"/>
    <n v="4"/>
  </r>
  <r>
    <x v="8"/>
    <x v="6"/>
    <x v="1519"/>
    <n v="124"/>
  </r>
  <r>
    <x v="8"/>
    <x v="6"/>
    <x v="1672"/>
    <n v="36"/>
  </r>
  <r>
    <x v="8"/>
    <x v="6"/>
    <x v="1681"/>
    <n v="30"/>
  </r>
  <r>
    <x v="8"/>
    <x v="6"/>
    <x v="1683"/>
    <n v="39"/>
  </r>
  <r>
    <x v="8"/>
    <x v="6"/>
    <x v="1684"/>
    <n v="468"/>
  </r>
  <r>
    <x v="8"/>
    <x v="6"/>
    <x v="1825"/>
    <n v="1"/>
  </r>
  <r>
    <x v="8"/>
    <x v="6"/>
    <x v="1687"/>
    <n v="383"/>
  </r>
  <r>
    <x v="8"/>
    <x v="6"/>
    <x v="1688"/>
    <n v="1"/>
  </r>
  <r>
    <x v="8"/>
    <x v="6"/>
    <x v="1689"/>
    <n v="1"/>
  </r>
  <r>
    <x v="8"/>
    <x v="6"/>
    <x v="1690"/>
    <n v="9"/>
  </r>
  <r>
    <x v="8"/>
    <x v="6"/>
    <x v="1827"/>
    <n v="5"/>
  </r>
  <r>
    <x v="8"/>
    <x v="6"/>
    <x v="1702"/>
    <n v="44"/>
  </r>
  <r>
    <x v="8"/>
    <x v="6"/>
    <x v="1711"/>
    <n v="3111"/>
  </r>
  <r>
    <x v="8"/>
    <x v="6"/>
    <x v="2726"/>
    <n v="1261"/>
  </r>
  <r>
    <x v="8"/>
    <x v="6"/>
    <x v="1520"/>
    <n v="1860"/>
  </r>
  <r>
    <x v="8"/>
    <x v="6"/>
    <x v="1544"/>
    <n v="3622"/>
  </r>
  <r>
    <x v="8"/>
    <x v="6"/>
    <x v="1545"/>
    <n v="2673"/>
  </r>
  <r>
    <x v="8"/>
    <x v="6"/>
    <x v="1546"/>
    <n v="4196"/>
  </r>
  <r>
    <x v="8"/>
    <x v="6"/>
    <x v="1547"/>
    <n v="525"/>
  </r>
  <r>
    <x v="8"/>
    <x v="6"/>
    <x v="1521"/>
    <n v="3025"/>
  </r>
  <r>
    <x v="8"/>
    <x v="6"/>
    <x v="1829"/>
    <n v="2850"/>
  </r>
  <r>
    <x v="8"/>
    <x v="6"/>
    <x v="1714"/>
    <n v="1785"/>
  </r>
  <r>
    <x v="8"/>
    <x v="6"/>
    <x v="1715"/>
    <n v="1212"/>
  </r>
  <r>
    <x v="8"/>
    <x v="6"/>
    <x v="1716"/>
    <n v="4677"/>
  </r>
  <r>
    <x v="8"/>
    <x v="6"/>
    <x v="1717"/>
    <n v="1933"/>
  </r>
  <r>
    <x v="8"/>
    <x v="6"/>
    <x v="1718"/>
    <n v="2984"/>
  </r>
  <r>
    <x v="8"/>
    <x v="6"/>
    <x v="1719"/>
    <n v="1388"/>
  </r>
  <r>
    <x v="8"/>
    <x v="6"/>
    <x v="1607"/>
    <n v="1251"/>
  </r>
  <r>
    <x v="8"/>
    <x v="6"/>
    <x v="1720"/>
    <n v="23"/>
  </r>
  <r>
    <x v="8"/>
    <x v="6"/>
    <x v="1722"/>
    <n v="129"/>
  </r>
  <r>
    <x v="8"/>
    <x v="6"/>
    <x v="1724"/>
    <n v="455"/>
  </r>
  <r>
    <x v="8"/>
    <x v="6"/>
    <x v="1725"/>
    <n v="84"/>
  </r>
  <r>
    <x v="8"/>
    <x v="6"/>
    <x v="1726"/>
    <n v="15"/>
  </r>
  <r>
    <x v="8"/>
    <x v="6"/>
    <x v="1727"/>
    <n v="57"/>
  </r>
  <r>
    <x v="8"/>
    <x v="6"/>
    <x v="1728"/>
    <n v="163"/>
  </r>
  <r>
    <x v="8"/>
    <x v="6"/>
    <x v="1729"/>
    <n v="17"/>
  </r>
  <r>
    <x v="8"/>
    <x v="6"/>
    <x v="1730"/>
    <n v="35"/>
  </r>
  <r>
    <x v="8"/>
    <x v="6"/>
    <x v="1731"/>
    <n v="51"/>
  </r>
  <r>
    <x v="8"/>
    <x v="6"/>
    <x v="1779"/>
    <n v="50"/>
  </r>
  <r>
    <x v="8"/>
    <x v="6"/>
    <x v="1732"/>
    <n v="139"/>
  </r>
  <r>
    <x v="8"/>
    <x v="6"/>
    <x v="1735"/>
    <n v="13"/>
  </r>
  <r>
    <x v="8"/>
    <x v="6"/>
    <x v="1736"/>
    <n v="1315"/>
  </r>
  <r>
    <x v="8"/>
    <x v="6"/>
    <x v="1737"/>
    <n v="24"/>
  </r>
  <r>
    <x v="8"/>
    <x v="6"/>
    <x v="1738"/>
    <n v="2"/>
  </r>
  <r>
    <x v="8"/>
    <x v="6"/>
    <x v="1740"/>
    <n v="30"/>
  </r>
  <r>
    <x v="8"/>
    <x v="6"/>
    <x v="1742"/>
    <n v="168"/>
  </r>
  <r>
    <x v="8"/>
    <x v="6"/>
    <x v="1744"/>
    <n v="1141"/>
  </r>
  <r>
    <x v="8"/>
    <x v="6"/>
    <x v="1745"/>
    <n v="190"/>
  </r>
  <r>
    <x v="8"/>
    <x v="6"/>
    <x v="1746"/>
    <n v="19"/>
  </r>
  <r>
    <x v="8"/>
    <x v="6"/>
    <x v="1747"/>
    <n v="21"/>
  </r>
  <r>
    <x v="8"/>
    <x v="6"/>
    <x v="1748"/>
    <n v="366"/>
  </r>
  <r>
    <x v="8"/>
    <x v="6"/>
    <x v="1750"/>
    <n v="654"/>
  </r>
  <r>
    <x v="8"/>
    <x v="6"/>
    <x v="1751"/>
    <n v="81"/>
  </r>
  <r>
    <x v="8"/>
    <x v="6"/>
    <x v="1752"/>
    <n v="17"/>
  </r>
  <r>
    <x v="8"/>
    <x v="6"/>
    <x v="1940"/>
    <n v="7"/>
  </r>
  <r>
    <x v="8"/>
    <x v="6"/>
    <x v="1753"/>
    <n v="262"/>
  </r>
  <r>
    <x v="8"/>
    <x v="6"/>
    <x v="2136"/>
    <n v="4"/>
  </r>
  <r>
    <x v="8"/>
    <x v="6"/>
    <x v="2727"/>
    <n v="3"/>
  </r>
  <r>
    <x v="8"/>
    <x v="6"/>
    <x v="1834"/>
    <n v="20"/>
  </r>
  <r>
    <x v="8"/>
    <x v="6"/>
    <x v="2137"/>
    <n v="2"/>
  </r>
  <r>
    <x v="8"/>
    <x v="6"/>
    <x v="2076"/>
    <n v="7"/>
  </r>
  <r>
    <x v="8"/>
    <x v="6"/>
    <x v="3936"/>
    <n v="1088"/>
  </r>
  <r>
    <x v="8"/>
    <x v="6"/>
    <x v="1758"/>
    <n v="1842"/>
  </r>
  <r>
    <x v="8"/>
    <x v="6"/>
    <x v="1759"/>
    <n v="2801"/>
  </r>
  <r>
    <x v="8"/>
    <x v="6"/>
    <x v="1760"/>
    <n v="5"/>
  </r>
  <r>
    <x v="8"/>
    <x v="6"/>
    <x v="1761"/>
    <n v="1088"/>
  </r>
  <r>
    <x v="8"/>
    <x v="6"/>
    <x v="2157"/>
    <n v="589"/>
  </r>
  <r>
    <x v="8"/>
    <x v="6"/>
    <x v="1548"/>
    <n v="24"/>
  </r>
  <r>
    <x v="8"/>
    <x v="6"/>
    <x v="1549"/>
    <n v="8"/>
  </r>
  <r>
    <x v="8"/>
    <x v="6"/>
    <x v="1550"/>
    <n v="33"/>
  </r>
  <r>
    <x v="8"/>
    <x v="6"/>
    <x v="1551"/>
    <n v="25"/>
  </r>
  <r>
    <x v="8"/>
    <x v="6"/>
    <x v="1552"/>
    <n v="10"/>
  </r>
  <r>
    <x v="8"/>
    <x v="6"/>
    <x v="1554"/>
    <n v="3426"/>
  </r>
  <r>
    <x v="8"/>
    <x v="6"/>
    <x v="1555"/>
    <n v="23"/>
  </r>
  <r>
    <x v="8"/>
    <x v="6"/>
    <x v="1556"/>
    <n v="1540"/>
  </r>
  <r>
    <x v="8"/>
    <x v="6"/>
    <x v="1558"/>
    <n v="3358"/>
  </r>
  <r>
    <x v="8"/>
    <x v="6"/>
    <x v="2650"/>
    <n v="6"/>
  </r>
  <r>
    <x v="8"/>
    <x v="6"/>
    <x v="2813"/>
    <n v="4"/>
  </r>
  <r>
    <x v="8"/>
    <x v="6"/>
    <x v="2651"/>
    <n v="18"/>
  </r>
  <r>
    <x v="8"/>
    <x v="6"/>
    <x v="2730"/>
    <n v="3"/>
  </r>
  <r>
    <x v="8"/>
    <x v="6"/>
    <x v="2652"/>
    <n v="15"/>
  </r>
  <r>
    <x v="8"/>
    <x v="6"/>
    <x v="2731"/>
    <n v="10"/>
  </r>
  <r>
    <x v="8"/>
    <x v="6"/>
    <x v="3631"/>
    <n v="10"/>
  </r>
  <r>
    <x v="8"/>
    <x v="6"/>
    <x v="3023"/>
    <n v="2"/>
  </r>
  <r>
    <x v="8"/>
    <x v="6"/>
    <x v="2732"/>
    <n v="7"/>
  </r>
  <r>
    <x v="8"/>
    <x v="6"/>
    <x v="2653"/>
    <n v="25"/>
  </r>
  <r>
    <x v="8"/>
    <x v="6"/>
    <x v="2654"/>
    <n v="21"/>
  </r>
  <r>
    <x v="8"/>
    <x v="6"/>
    <x v="2622"/>
    <n v="79"/>
  </r>
  <r>
    <x v="8"/>
    <x v="6"/>
    <x v="2655"/>
    <n v="57"/>
  </r>
  <r>
    <x v="8"/>
    <x v="6"/>
    <x v="2733"/>
    <n v="26"/>
  </r>
  <r>
    <x v="8"/>
    <x v="6"/>
    <x v="2623"/>
    <n v="34"/>
  </r>
  <r>
    <x v="8"/>
    <x v="6"/>
    <x v="2656"/>
    <n v="14"/>
  </r>
  <r>
    <x v="8"/>
    <x v="6"/>
    <x v="2657"/>
    <n v="13"/>
  </r>
  <r>
    <x v="8"/>
    <x v="6"/>
    <x v="2734"/>
    <n v="14"/>
  </r>
  <r>
    <x v="8"/>
    <x v="6"/>
    <x v="2735"/>
    <n v="12"/>
  </r>
  <r>
    <x v="8"/>
    <x v="6"/>
    <x v="2658"/>
    <n v="45"/>
  </r>
  <r>
    <x v="8"/>
    <x v="6"/>
    <x v="2659"/>
    <n v="36"/>
  </r>
  <r>
    <x v="8"/>
    <x v="6"/>
    <x v="2660"/>
    <n v="22"/>
  </r>
  <r>
    <x v="8"/>
    <x v="6"/>
    <x v="2661"/>
    <n v="14"/>
  </r>
  <r>
    <x v="8"/>
    <x v="6"/>
    <x v="3528"/>
    <n v="11"/>
  </r>
  <r>
    <x v="8"/>
    <x v="6"/>
    <x v="2662"/>
    <n v="47"/>
  </r>
  <r>
    <x v="8"/>
    <x v="6"/>
    <x v="2736"/>
    <n v="63"/>
  </r>
  <r>
    <x v="8"/>
    <x v="6"/>
    <x v="2663"/>
    <n v="29"/>
  </r>
  <r>
    <x v="8"/>
    <x v="6"/>
    <x v="2664"/>
    <n v="11"/>
  </r>
  <r>
    <x v="8"/>
    <x v="6"/>
    <x v="2624"/>
    <n v="51"/>
  </r>
  <r>
    <x v="8"/>
    <x v="6"/>
    <x v="2737"/>
    <n v="3"/>
  </r>
  <r>
    <x v="8"/>
    <x v="6"/>
    <x v="2665"/>
    <n v="26"/>
  </r>
  <r>
    <x v="8"/>
    <x v="6"/>
    <x v="2666"/>
    <n v="65"/>
  </r>
  <r>
    <x v="8"/>
    <x v="6"/>
    <x v="3302"/>
    <n v="25"/>
  </r>
  <r>
    <x v="8"/>
    <x v="6"/>
    <x v="2667"/>
    <n v="57"/>
  </r>
  <r>
    <x v="8"/>
    <x v="6"/>
    <x v="2668"/>
    <n v="60"/>
  </r>
  <r>
    <x v="8"/>
    <x v="6"/>
    <x v="3303"/>
    <n v="27"/>
  </r>
  <r>
    <x v="8"/>
    <x v="6"/>
    <x v="2669"/>
    <n v="36"/>
  </r>
  <r>
    <x v="8"/>
    <x v="6"/>
    <x v="2670"/>
    <n v="41"/>
  </r>
  <r>
    <x v="8"/>
    <x v="6"/>
    <x v="2625"/>
    <n v="72"/>
  </r>
  <r>
    <x v="8"/>
    <x v="6"/>
    <x v="2671"/>
    <n v="37"/>
  </r>
  <r>
    <x v="8"/>
    <x v="6"/>
    <x v="2672"/>
    <n v="18"/>
  </r>
  <r>
    <x v="8"/>
    <x v="6"/>
    <x v="2738"/>
    <n v="8"/>
  </r>
  <r>
    <x v="8"/>
    <x v="6"/>
    <x v="2673"/>
    <n v="34"/>
  </r>
  <r>
    <x v="8"/>
    <x v="6"/>
    <x v="2674"/>
    <n v="26"/>
  </r>
  <r>
    <x v="8"/>
    <x v="6"/>
    <x v="3601"/>
    <n v="17"/>
  </r>
  <r>
    <x v="8"/>
    <x v="6"/>
    <x v="2675"/>
    <n v="23"/>
  </r>
  <r>
    <x v="8"/>
    <x v="6"/>
    <x v="2739"/>
    <n v="16"/>
  </r>
  <r>
    <x v="8"/>
    <x v="6"/>
    <x v="2676"/>
    <n v="40"/>
  </r>
  <r>
    <x v="8"/>
    <x v="6"/>
    <x v="2677"/>
    <n v="32"/>
  </r>
  <r>
    <x v="8"/>
    <x v="6"/>
    <x v="2678"/>
    <n v="15"/>
  </r>
  <r>
    <x v="8"/>
    <x v="6"/>
    <x v="2679"/>
    <n v="14"/>
  </r>
  <r>
    <x v="8"/>
    <x v="6"/>
    <x v="2740"/>
    <n v="25"/>
  </r>
  <r>
    <x v="8"/>
    <x v="6"/>
    <x v="2680"/>
    <n v="33"/>
  </r>
  <r>
    <x v="8"/>
    <x v="6"/>
    <x v="2681"/>
    <n v="38"/>
  </r>
  <r>
    <x v="8"/>
    <x v="6"/>
    <x v="2742"/>
    <n v="30"/>
  </r>
  <r>
    <x v="8"/>
    <x v="6"/>
    <x v="2682"/>
    <n v="18"/>
  </r>
  <r>
    <x v="8"/>
    <x v="6"/>
    <x v="2743"/>
    <n v="2"/>
  </r>
  <r>
    <x v="8"/>
    <x v="6"/>
    <x v="2683"/>
    <n v="53"/>
  </r>
  <r>
    <x v="8"/>
    <x v="6"/>
    <x v="2684"/>
    <n v="21"/>
  </r>
  <r>
    <x v="8"/>
    <x v="6"/>
    <x v="2744"/>
    <n v="56"/>
  </r>
  <r>
    <x v="8"/>
    <x v="6"/>
    <x v="2745"/>
    <n v="21"/>
  </r>
  <r>
    <x v="8"/>
    <x v="6"/>
    <x v="2746"/>
    <n v="32"/>
  </r>
  <r>
    <x v="8"/>
    <x v="6"/>
    <x v="2747"/>
    <n v="32"/>
  </r>
  <r>
    <x v="8"/>
    <x v="6"/>
    <x v="2748"/>
    <n v="23"/>
  </r>
  <r>
    <x v="8"/>
    <x v="6"/>
    <x v="2749"/>
    <n v="22"/>
  </r>
  <r>
    <x v="8"/>
    <x v="6"/>
    <x v="2685"/>
    <n v="15"/>
  </r>
  <r>
    <x v="8"/>
    <x v="6"/>
    <x v="3529"/>
    <n v="50"/>
  </r>
  <r>
    <x v="8"/>
    <x v="6"/>
    <x v="3304"/>
    <n v="2"/>
  </r>
  <r>
    <x v="8"/>
    <x v="6"/>
    <x v="2686"/>
    <n v="6"/>
  </r>
  <r>
    <x v="8"/>
    <x v="6"/>
    <x v="2687"/>
    <n v="3"/>
  </r>
  <r>
    <x v="8"/>
    <x v="6"/>
    <x v="2750"/>
    <n v="2"/>
  </r>
  <r>
    <x v="8"/>
    <x v="6"/>
    <x v="2751"/>
    <n v="11"/>
  </r>
  <r>
    <x v="8"/>
    <x v="6"/>
    <x v="3602"/>
    <n v="5"/>
  </r>
  <r>
    <x v="8"/>
    <x v="6"/>
    <x v="2688"/>
    <n v="8"/>
  </r>
  <r>
    <x v="8"/>
    <x v="6"/>
    <x v="2752"/>
    <n v="13"/>
  </r>
  <r>
    <x v="8"/>
    <x v="6"/>
    <x v="2689"/>
    <n v="5"/>
  </r>
  <r>
    <x v="8"/>
    <x v="6"/>
    <x v="2690"/>
    <n v="16"/>
  </r>
  <r>
    <x v="8"/>
    <x v="6"/>
    <x v="2691"/>
    <n v="6"/>
  </r>
  <r>
    <x v="8"/>
    <x v="6"/>
    <x v="2753"/>
    <n v="13"/>
  </r>
  <r>
    <x v="8"/>
    <x v="6"/>
    <x v="2692"/>
    <n v="18"/>
  </r>
  <r>
    <x v="8"/>
    <x v="6"/>
    <x v="2814"/>
    <n v="7"/>
  </r>
  <r>
    <x v="8"/>
    <x v="6"/>
    <x v="2693"/>
    <n v="12"/>
  </r>
  <r>
    <x v="8"/>
    <x v="6"/>
    <x v="2754"/>
    <n v="46"/>
  </r>
  <r>
    <x v="8"/>
    <x v="6"/>
    <x v="2694"/>
    <n v="23"/>
  </r>
  <r>
    <x v="8"/>
    <x v="6"/>
    <x v="2755"/>
    <n v="15"/>
  </r>
  <r>
    <x v="8"/>
    <x v="6"/>
    <x v="2756"/>
    <n v="26"/>
  </r>
  <r>
    <x v="8"/>
    <x v="6"/>
    <x v="2695"/>
    <n v="52"/>
  </r>
  <r>
    <x v="8"/>
    <x v="6"/>
    <x v="2815"/>
    <n v="2"/>
  </r>
  <r>
    <x v="8"/>
    <x v="6"/>
    <x v="2757"/>
    <n v="9"/>
  </r>
  <r>
    <x v="8"/>
    <x v="6"/>
    <x v="2758"/>
    <n v="4"/>
  </r>
  <r>
    <x v="8"/>
    <x v="6"/>
    <x v="2696"/>
    <n v="10"/>
  </r>
  <r>
    <x v="8"/>
    <x v="6"/>
    <x v="2817"/>
    <n v="20"/>
  </r>
  <r>
    <x v="8"/>
    <x v="6"/>
    <x v="2760"/>
    <n v="5"/>
  </r>
  <r>
    <x v="8"/>
    <x v="6"/>
    <x v="2761"/>
    <n v="13"/>
  </r>
  <r>
    <x v="8"/>
    <x v="6"/>
    <x v="2762"/>
    <n v="15"/>
  </r>
  <r>
    <x v="8"/>
    <x v="6"/>
    <x v="2763"/>
    <n v="16"/>
  </r>
  <r>
    <x v="8"/>
    <x v="6"/>
    <x v="2764"/>
    <n v="28"/>
  </r>
  <r>
    <x v="8"/>
    <x v="6"/>
    <x v="2697"/>
    <n v="50"/>
  </r>
  <r>
    <x v="8"/>
    <x v="6"/>
    <x v="2698"/>
    <n v="55"/>
  </r>
  <r>
    <x v="8"/>
    <x v="6"/>
    <x v="1809"/>
    <n v="1214"/>
  </r>
  <r>
    <x v="8"/>
    <x v="6"/>
    <x v="1942"/>
    <n v="1754"/>
  </r>
  <r>
    <x v="8"/>
    <x v="6"/>
    <x v="1810"/>
    <n v="1101"/>
  </r>
  <r>
    <x v="8"/>
    <x v="6"/>
    <x v="3837"/>
    <n v="1755"/>
  </r>
  <r>
    <x v="8"/>
    <x v="6"/>
    <x v="3838"/>
    <n v="1303"/>
  </r>
  <r>
    <x v="8"/>
    <x v="6"/>
    <x v="1930"/>
    <n v="2527"/>
  </r>
  <r>
    <x v="8"/>
    <x v="6"/>
    <x v="2019"/>
    <n v="2730"/>
  </r>
  <r>
    <x v="8"/>
    <x v="6"/>
    <x v="2020"/>
    <n v="863"/>
  </r>
  <r>
    <x v="8"/>
    <x v="6"/>
    <x v="1793"/>
    <n v="2675"/>
  </r>
  <r>
    <x v="8"/>
    <x v="6"/>
    <x v="2302"/>
    <n v="83"/>
  </r>
  <r>
    <x v="8"/>
    <x v="6"/>
    <x v="1886"/>
    <n v="9650"/>
  </r>
  <r>
    <x v="8"/>
    <x v="6"/>
    <x v="2462"/>
    <n v="33"/>
  </r>
  <r>
    <x v="8"/>
    <x v="6"/>
    <x v="2818"/>
    <n v="4150"/>
  </r>
  <r>
    <x v="8"/>
    <x v="6"/>
    <x v="1794"/>
    <n v="2156"/>
  </r>
  <r>
    <x v="8"/>
    <x v="6"/>
    <x v="2080"/>
    <n v="924"/>
  </r>
  <r>
    <x v="8"/>
    <x v="6"/>
    <x v="2081"/>
    <n v="1262"/>
  </r>
  <r>
    <x v="8"/>
    <x v="6"/>
    <x v="2082"/>
    <n v="1558"/>
  </r>
  <r>
    <x v="8"/>
    <x v="6"/>
    <x v="2083"/>
    <n v="624"/>
  </r>
  <r>
    <x v="8"/>
    <x v="6"/>
    <x v="2766"/>
    <n v="3"/>
  </r>
  <r>
    <x v="8"/>
    <x v="6"/>
    <x v="2700"/>
    <n v="20"/>
  </r>
  <r>
    <x v="8"/>
    <x v="6"/>
    <x v="2767"/>
    <n v="9"/>
  </r>
  <r>
    <x v="8"/>
    <x v="6"/>
    <x v="2820"/>
    <n v="2"/>
  </r>
  <r>
    <x v="8"/>
    <x v="6"/>
    <x v="2768"/>
    <n v="10"/>
  </r>
  <r>
    <x v="8"/>
    <x v="6"/>
    <x v="2701"/>
    <n v="37"/>
  </r>
  <r>
    <x v="8"/>
    <x v="6"/>
    <x v="2769"/>
    <n v="28"/>
  </r>
  <r>
    <x v="8"/>
    <x v="6"/>
    <x v="2770"/>
    <n v="1"/>
  </r>
  <r>
    <x v="8"/>
    <x v="6"/>
    <x v="2702"/>
    <n v="1"/>
  </r>
  <r>
    <x v="8"/>
    <x v="6"/>
    <x v="2771"/>
    <n v="1"/>
  </r>
  <r>
    <x v="8"/>
    <x v="6"/>
    <x v="2773"/>
    <n v="10"/>
  </r>
  <r>
    <x v="8"/>
    <x v="6"/>
    <x v="3603"/>
    <n v="1"/>
  </r>
  <r>
    <x v="8"/>
    <x v="6"/>
    <x v="3604"/>
    <n v="1"/>
  </r>
  <r>
    <x v="8"/>
    <x v="6"/>
    <x v="2774"/>
    <n v="8"/>
  </r>
  <r>
    <x v="8"/>
    <x v="6"/>
    <x v="3605"/>
    <n v="1"/>
  </r>
  <r>
    <x v="8"/>
    <x v="6"/>
    <x v="2145"/>
    <n v="412"/>
  </r>
  <r>
    <x v="8"/>
    <x v="6"/>
    <x v="2402"/>
    <n v="414"/>
  </r>
  <r>
    <x v="8"/>
    <x v="6"/>
    <x v="2403"/>
    <n v="2072"/>
  </r>
  <r>
    <x v="8"/>
    <x v="6"/>
    <x v="1889"/>
    <n v="2"/>
  </r>
  <r>
    <x v="8"/>
    <x v="6"/>
    <x v="1890"/>
    <n v="4"/>
  </r>
  <r>
    <x v="8"/>
    <x v="6"/>
    <x v="1891"/>
    <n v="814"/>
  </r>
  <r>
    <x v="8"/>
    <x v="6"/>
    <x v="1944"/>
    <n v="2"/>
  </r>
  <r>
    <x v="8"/>
    <x v="6"/>
    <x v="3948"/>
    <n v="20393"/>
  </r>
  <r>
    <x v="8"/>
    <x v="6"/>
    <x v="2023"/>
    <n v="1791"/>
  </r>
  <r>
    <x v="8"/>
    <x v="6"/>
    <x v="1608"/>
    <n v="635"/>
  </r>
  <r>
    <x v="8"/>
    <x v="6"/>
    <x v="2024"/>
    <n v="1437"/>
  </r>
  <r>
    <x v="8"/>
    <x v="6"/>
    <x v="2025"/>
    <n v="471"/>
  </r>
  <r>
    <x v="8"/>
    <x v="6"/>
    <x v="2026"/>
    <n v="742"/>
  </r>
  <r>
    <x v="8"/>
    <x v="6"/>
    <x v="2027"/>
    <n v="1226"/>
  </r>
  <r>
    <x v="8"/>
    <x v="6"/>
    <x v="2497"/>
    <n v="991"/>
  </r>
  <r>
    <x v="8"/>
    <x v="6"/>
    <x v="1970"/>
    <n v="77"/>
  </r>
  <r>
    <x v="8"/>
    <x v="6"/>
    <x v="2404"/>
    <n v="178"/>
  </r>
  <r>
    <x v="8"/>
    <x v="6"/>
    <x v="1971"/>
    <n v="318"/>
  </r>
  <r>
    <x v="8"/>
    <x v="6"/>
    <x v="2028"/>
    <n v="443"/>
  </r>
  <r>
    <x v="8"/>
    <x v="6"/>
    <x v="2029"/>
    <n v="269"/>
  </r>
  <r>
    <x v="8"/>
    <x v="6"/>
    <x v="1975"/>
    <n v="978"/>
  </r>
  <r>
    <x v="8"/>
    <x v="6"/>
    <x v="1976"/>
    <n v="201"/>
  </r>
  <r>
    <x v="8"/>
    <x v="6"/>
    <x v="1977"/>
    <n v="245"/>
  </r>
  <r>
    <x v="8"/>
    <x v="6"/>
    <x v="2030"/>
    <n v="506"/>
  </r>
  <r>
    <x v="8"/>
    <x v="6"/>
    <x v="2031"/>
    <n v="1468"/>
  </r>
  <r>
    <x v="8"/>
    <x v="6"/>
    <x v="2032"/>
    <n v="1106"/>
  </r>
  <r>
    <x v="8"/>
    <x v="6"/>
    <x v="2033"/>
    <n v="297"/>
  </r>
  <r>
    <x v="8"/>
    <x v="6"/>
    <x v="1978"/>
    <n v="200"/>
  </r>
  <r>
    <x v="8"/>
    <x v="6"/>
    <x v="2034"/>
    <n v="750"/>
  </r>
  <r>
    <x v="8"/>
    <x v="6"/>
    <x v="2035"/>
    <n v="443"/>
  </r>
  <r>
    <x v="8"/>
    <x v="6"/>
    <x v="1795"/>
    <n v="1076"/>
  </r>
  <r>
    <x v="8"/>
    <x v="6"/>
    <x v="2191"/>
    <n v="573"/>
  </r>
  <r>
    <x v="8"/>
    <x v="6"/>
    <x v="1981"/>
    <n v="276"/>
  </r>
  <r>
    <x v="8"/>
    <x v="6"/>
    <x v="1982"/>
    <n v="354"/>
  </r>
  <r>
    <x v="8"/>
    <x v="6"/>
    <x v="2036"/>
    <n v="432"/>
  </r>
  <r>
    <x v="8"/>
    <x v="6"/>
    <x v="1983"/>
    <n v="607"/>
  </r>
  <r>
    <x v="8"/>
    <x v="6"/>
    <x v="2037"/>
    <n v="422"/>
  </r>
  <r>
    <x v="8"/>
    <x v="6"/>
    <x v="2125"/>
    <n v="326"/>
  </r>
  <r>
    <x v="8"/>
    <x v="6"/>
    <x v="2126"/>
    <n v="3054"/>
  </r>
  <r>
    <x v="8"/>
    <x v="6"/>
    <x v="1796"/>
    <n v="3109"/>
  </r>
  <r>
    <x v="8"/>
    <x v="6"/>
    <x v="1609"/>
    <n v="3705"/>
  </r>
  <r>
    <x v="8"/>
    <x v="6"/>
    <x v="1984"/>
    <n v="1540"/>
  </r>
  <r>
    <x v="8"/>
    <x v="6"/>
    <x v="1523"/>
    <n v="441"/>
  </r>
  <r>
    <x v="8"/>
    <x v="6"/>
    <x v="2776"/>
    <n v="12"/>
  </r>
  <r>
    <x v="8"/>
    <x v="6"/>
    <x v="3632"/>
    <n v="453"/>
  </r>
  <r>
    <x v="8"/>
    <x v="6"/>
    <x v="2333"/>
    <n v="1185"/>
  </r>
  <r>
    <x v="8"/>
    <x v="6"/>
    <x v="2498"/>
    <n v="726"/>
  </r>
  <r>
    <x v="8"/>
    <x v="6"/>
    <x v="2499"/>
    <n v="591"/>
  </r>
  <r>
    <x v="8"/>
    <x v="6"/>
    <x v="2500"/>
    <n v="616"/>
  </r>
  <r>
    <x v="8"/>
    <x v="6"/>
    <x v="2086"/>
    <n v="1157"/>
  </r>
  <r>
    <x v="8"/>
    <x v="6"/>
    <x v="2040"/>
    <n v="89"/>
  </r>
  <r>
    <x v="8"/>
    <x v="6"/>
    <x v="2041"/>
    <n v="1002"/>
  </r>
  <r>
    <x v="8"/>
    <x v="6"/>
    <x v="2042"/>
    <n v="3307"/>
  </r>
  <r>
    <x v="8"/>
    <x v="6"/>
    <x v="2161"/>
    <n v="271"/>
  </r>
  <r>
    <x v="8"/>
    <x v="6"/>
    <x v="2043"/>
    <n v="6278"/>
  </r>
  <r>
    <x v="8"/>
    <x v="6"/>
    <x v="2045"/>
    <n v="979"/>
  </r>
  <r>
    <x v="8"/>
    <x v="6"/>
    <x v="2406"/>
    <n v="426"/>
  </r>
  <r>
    <x v="8"/>
    <x v="6"/>
    <x v="1988"/>
    <n v="2151"/>
  </r>
  <r>
    <x v="8"/>
    <x v="6"/>
    <x v="2578"/>
    <n v="1"/>
  </r>
  <r>
    <x v="8"/>
    <x v="6"/>
    <x v="2336"/>
    <n v="2153"/>
  </r>
  <r>
    <x v="8"/>
    <x v="6"/>
    <x v="3305"/>
    <n v="25"/>
  </r>
  <r>
    <x v="8"/>
    <x v="6"/>
    <x v="2087"/>
    <n v="1"/>
  </r>
  <r>
    <x v="8"/>
    <x v="6"/>
    <x v="2055"/>
    <n v="20"/>
  </r>
  <r>
    <x v="8"/>
    <x v="6"/>
    <x v="2056"/>
    <n v="13"/>
  </r>
  <r>
    <x v="8"/>
    <x v="6"/>
    <x v="2061"/>
    <n v="3"/>
  </r>
  <r>
    <x v="8"/>
    <x v="6"/>
    <x v="2501"/>
    <n v="22"/>
  </r>
  <r>
    <x v="8"/>
    <x v="6"/>
    <x v="2062"/>
    <n v="461"/>
  </r>
  <r>
    <x v="8"/>
    <x v="6"/>
    <x v="3306"/>
    <n v="19"/>
  </r>
  <r>
    <x v="8"/>
    <x v="6"/>
    <x v="2091"/>
    <n v="265"/>
  </r>
  <r>
    <x v="8"/>
    <x v="6"/>
    <x v="2092"/>
    <n v="1387"/>
  </r>
  <r>
    <x v="8"/>
    <x v="6"/>
    <x v="2093"/>
    <n v="877"/>
  </r>
  <r>
    <x v="8"/>
    <x v="6"/>
    <x v="2504"/>
    <n v="903"/>
  </r>
  <r>
    <x v="8"/>
    <x v="6"/>
    <x v="2506"/>
    <n v="2734"/>
  </r>
  <r>
    <x v="8"/>
    <x v="6"/>
    <x v="2508"/>
    <n v="5"/>
  </r>
  <r>
    <x v="8"/>
    <x v="6"/>
    <x v="2510"/>
    <n v="1"/>
  </r>
  <r>
    <x v="8"/>
    <x v="6"/>
    <x v="2511"/>
    <n v="6"/>
  </r>
  <r>
    <x v="8"/>
    <x v="6"/>
    <x v="2094"/>
    <n v="4"/>
  </r>
  <r>
    <x v="8"/>
    <x v="6"/>
    <x v="2098"/>
    <n v="3"/>
  </r>
  <r>
    <x v="8"/>
    <x v="6"/>
    <x v="2099"/>
    <n v="193"/>
  </r>
  <r>
    <x v="8"/>
    <x v="6"/>
    <x v="2100"/>
    <n v="1550"/>
  </r>
  <r>
    <x v="8"/>
    <x v="6"/>
    <x v="2515"/>
    <n v="6"/>
  </r>
  <r>
    <x v="8"/>
    <x v="6"/>
    <x v="2337"/>
    <n v="180"/>
  </r>
  <r>
    <x v="8"/>
    <x v="6"/>
    <x v="2338"/>
    <n v="149"/>
  </r>
  <r>
    <x v="8"/>
    <x v="6"/>
    <x v="2101"/>
    <n v="1099"/>
  </r>
  <r>
    <x v="8"/>
    <x v="6"/>
    <x v="2102"/>
    <n v="313"/>
  </r>
  <r>
    <x v="8"/>
    <x v="6"/>
    <x v="2152"/>
    <n v="734"/>
  </r>
  <r>
    <x v="8"/>
    <x v="6"/>
    <x v="2103"/>
    <n v="21"/>
  </r>
  <r>
    <x v="8"/>
    <x v="6"/>
    <x v="2104"/>
    <n v="16"/>
  </r>
  <r>
    <x v="8"/>
    <x v="6"/>
    <x v="2105"/>
    <n v="220"/>
  </r>
  <r>
    <x v="8"/>
    <x v="6"/>
    <x v="2106"/>
    <n v="186"/>
  </r>
  <r>
    <x v="8"/>
    <x v="6"/>
    <x v="2107"/>
    <n v="78"/>
  </r>
  <r>
    <x v="8"/>
    <x v="6"/>
    <x v="2108"/>
    <n v="188"/>
  </r>
  <r>
    <x v="8"/>
    <x v="6"/>
    <x v="2110"/>
    <n v="73"/>
  </r>
  <r>
    <x v="8"/>
    <x v="6"/>
    <x v="2628"/>
    <n v="3784"/>
  </r>
  <r>
    <x v="8"/>
    <x v="6"/>
    <x v="2581"/>
    <n v="31"/>
  </r>
  <r>
    <x v="8"/>
    <x v="6"/>
    <x v="3684"/>
    <n v="2272"/>
  </r>
  <r>
    <x v="8"/>
    <x v="6"/>
    <x v="3889"/>
    <n v="177"/>
  </r>
  <r>
    <x v="8"/>
    <x v="6"/>
    <x v="2558"/>
    <n v="824"/>
  </r>
  <r>
    <x v="8"/>
    <x v="6"/>
    <x v="2559"/>
    <n v="153"/>
  </r>
  <r>
    <x v="8"/>
    <x v="6"/>
    <x v="2560"/>
    <n v="4"/>
  </r>
  <r>
    <x v="8"/>
    <x v="6"/>
    <x v="2604"/>
    <n v="11"/>
  </r>
  <r>
    <x v="8"/>
    <x v="6"/>
    <x v="2630"/>
    <n v="8"/>
  </r>
  <r>
    <x v="8"/>
    <x v="6"/>
    <x v="3530"/>
    <n v="1334"/>
  </r>
  <r>
    <x v="8"/>
    <x v="6"/>
    <x v="2518"/>
    <n v="673"/>
  </r>
  <r>
    <x v="8"/>
    <x v="6"/>
    <x v="2519"/>
    <n v="997"/>
  </r>
  <r>
    <x v="8"/>
    <x v="6"/>
    <x v="2520"/>
    <n v="426"/>
  </r>
  <r>
    <x v="8"/>
    <x v="6"/>
    <x v="2521"/>
    <n v="239"/>
  </r>
  <r>
    <x v="8"/>
    <x v="6"/>
    <x v="2522"/>
    <n v="235"/>
  </r>
  <r>
    <x v="8"/>
    <x v="6"/>
    <x v="2587"/>
    <n v="75"/>
  </r>
  <r>
    <x v="8"/>
    <x v="6"/>
    <x v="2610"/>
    <n v="1"/>
  </r>
  <r>
    <x v="8"/>
    <x v="6"/>
    <x v="2523"/>
    <n v="2182"/>
  </r>
  <r>
    <x v="8"/>
    <x v="6"/>
    <x v="2524"/>
    <n v="739"/>
  </r>
  <r>
    <x v="8"/>
    <x v="6"/>
    <x v="2588"/>
    <n v="7"/>
  </r>
  <r>
    <x v="8"/>
    <x v="6"/>
    <x v="2525"/>
    <n v="319"/>
  </r>
  <r>
    <x v="8"/>
    <x v="6"/>
    <x v="2526"/>
    <n v="17"/>
  </r>
  <r>
    <x v="8"/>
    <x v="6"/>
    <x v="2527"/>
    <n v="152"/>
  </r>
  <r>
    <x v="8"/>
    <x v="6"/>
    <x v="2528"/>
    <n v="105"/>
  </r>
  <r>
    <x v="8"/>
    <x v="6"/>
    <x v="2529"/>
    <n v="755"/>
  </r>
  <r>
    <x v="8"/>
    <x v="6"/>
    <x v="2179"/>
    <n v="1767"/>
  </r>
  <r>
    <x v="8"/>
    <x v="6"/>
    <x v="2180"/>
    <n v="1279"/>
  </r>
  <r>
    <x v="8"/>
    <x v="6"/>
    <x v="3685"/>
    <n v="40"/>
  </r>
  <r>
    <x v="8"/>
    <x v="6"/>
    <x v="3686"/>
    <n v="2224"/>
  </r>
  <r>
    <x v="8"/>
    <x v="6"/>
    <x v="3687"/>
    <n v="2544"/>
  </r>
  <r>
    <x v="8"/>
    <x v="6"/>
    <x v="3688"/>
    <n v="2115"/>
  </r>
  <r>
    <x v="8"/>
    <x v="6"/>
    <x v="3689"/>
    <n v="1410"/>
  </r>
  <r>
    <x v="8"/>
    <x v="6"/>
    <x v="2181"/>
    <n v="3313"/>
  </r>
  <r>
    <x v="8"/>
    <x v="6"/>
    <x v="3690"/>
    <n v="35"/>
  </r>
  <r>
    <x v="8"/>
    <x v="6"/>
    <x v="2823"/>
    <n v="447"/>
  </r>
  <r>
    <x v="8"/>
    <x v="6"/>
    <x v="3691"/>
    <n v="68"/>
  </r>
  <r>
    <x v="8"/>
    <x v="6"/>
    <x v="3692"/>
    <n v="4"/>
  </r>
  <r>
    <x v="8"/>
    <x v="6"/>
    <x v="3693"/>
    <n v="347"/>
  </r>
  <r>
    <x v="8"/>
    <x v="6"/>
    <x v="3694"/>
    <n v="3"/>
  </r>
  <r>
    <x v="8"/>
    <x v="6"/>
    <x v="3695"/>
    <n v="66"/>
  </r>
  <r>
    <x v="8"/>
    <x v="6"/>
    <x v="3696"/>
    <n v="211"/>
  </r>
  <r>
    <x v="8"/>
    <x v="6"/>
    <x v="3697"/>
    <n v="2272"/>
  </r>
  <r>
    <x v="8"/>
    <x v="6"/>
    <x v="3698"/>
    <n v="121"/>
  </r>
  <r>
    <x v="8"/>
    <x v="6"/>
    <x v="3699"/>
    <n v="42"/>
  </r>
  <r>
    <x v="8"/>
    <x v="6"/>
    <x v="3700"/>
    <n v="886"/>
  </r>
  <r>
    <x v="8"/>
    <x v="6"/>
    <x v="3701"/>
    <n v="623"/>
  </r>
  <r>
    <x v="8"/>
    <x v="6"/>
    <x v="3702"/>
    <n v="935"/>
  </r>
  <r>
    <x v="8"/>
    <x v="6"/>
    <x v="3703"/>
    <n v="908"/>
  </r>
  <r>
    <x v="8"/>
    <x v="6"/>
    <x v="3704"/>
    <n v="412"/>
  </r>
  <r>
    <x v="8"/>
    <x v="6"/>
    <x v="3705"/>
    <n v="4"/>
  </r>
  <r>
    <x v="8"/>
    <x v="6"/>
    <x v="3108"/>
    <n v="323"/>
  </r>
  <r>
    <x v="8"/>
    <x v="6"/>
    <x v="2708"/>
    <n v="13"/>
  </r>
  <r>
    <x v="8"/>
    <x v="6"/>
    <x v="2709"/>
    <n v="3159"/>
  </r>
  <r>
    <x v="8"/>
    <x v="6"/>
    <x v="2710"/>
    <n v="137"/>
  </r>
  <r>
    <x v="8"/>
    <x v="6"/>
    <x v="2202"/>
    <n v="1197"/>
  </r>
  <r>
    <x v="8"/>
    <x v="6"/>
    <x v="2163"/>
    <n v="1406"/>
  </r>
  <r>
    <x v="8"/>
    <x v="6"/>
    <x v="2343"/>
    <n v="1775"/>
  </r>
  <r>
    <x v="8"/>
    <x v="6"/>
    <x v="2164"/>
    <n v="204"/>
  </r>
  <r>
    <x v="8"/>
    <x v="6"/>
    <x v="2165"/>
    <n v="90"/>
  </r>
  <r>
    <x v="8"/>
    <x v="6"/>
    <x v="2166"/>
    <n v="78"/>
  </r>
  <r>
    <x v="8"/>
    <x v="6"/>
    <x v="2167"/>
    <n v="7"/>
  </r>
  <r>
    <x v="8"/>
    <x v="6"/>
    <x v="2168"/>
    <n v="61"/>
  </r>
  <r>
    <x v="8"/>
    <x v="6"/>
    <x v="2169"/>
    <n v="16"/>
  </r>
  <r>
    <x v="8"/>
    <x v="6"/>
    <x v="2170"/>
    <n v="1"/>
  </r>
  <r>
    <x v="8"/>
    <x v="6"/>
    <x v="2203"/>
    <n v="2"/>
  </r>
  <r>
    <x v="8"/>
    <x v="6"/>
    <x v="2307"/>
    <n v="1914"/>
  </r>
  <r>
    <x v="8"/>
    <x v="6"/>
    <x v="2824"/>
    <n v="129"/>
  </r>
  <r>
    <x v="8"/>
    <x v="6"/>
    <x v="2779"/>
    <n v="1361"/>
  </r>
  <r>
    <x v="8"/>
    <x v="6"/>
    <x v="2780"/>
    <n v="9"/>
  </r>
  <r>
    <x v="8"/>
    <x v="6"/>
    <x v="2781"/>
    <n v="14"/>
  </r>
  <r>
    <x v="8"/>
    <x v="6"/>
    <x v="2205"/>
    <n v="476"/>
  </r>
  <r>
    <x v="8"/>
    <x v="6"/>
    <x v="3937"/>
    <n v="1"/>
  </r>
  <r>
    <x v="8"/>
    <x v="6"/>
    <x v="2206"/>
    <n v="9"/>
  </r>
  <r>
    <x v="8"/>
    <x v="6"/>
    <x v="3082"/>
    <n v="30"/>
  </r>
  <r>
    <x v="8"/>
    <x v="6"/>
    <x v="3652"/>
    <n v="9"/>
  </r>
  <r>
    <x v="8"/>
    <x v="6"/>
    <x v="2208"/>
    <n v="2080"/>
  </r>
  <r>
    <x v="8"/>
    <x v="6"/>
    <x v="2209"/>
    <n v="4"/>
  </r>
  <r>
    <x v="8"/>
    <x v="6"/>
    <x v="2210"/>
    <n v="187"/>
  </r>
  <r>
    <x v="8"/>
    <x v="6"/>
    <x v="2212"/>
    <n v="124"/>
  </r>
  <r>
    <x v="8"/>
    <x v="6"/>
    <x v="3373"/>
    <n v="752"/>
  </r>
  <r>
    <x v="8"/>
    <x v="6"/>
    <x v="2214"/>
    <n v="9"/>
  </r>
  <r>
    <x v="8"/>
    <x v="6"/>
    <x v="2215"/>
    <n v="3900"/>
  </r>
  <r>
    <x v="8"/>
    <x v="6"/>
    <x v="2220"/>
    <n v="96"/>
  </r>
  <r>
    <x v="8"/>
    <x v="6"/>
    <x v="2712"/>
    <n v="3862"/>
  </r>
  <r>
    <x v="8"/>
    <x v="6"/>
    <x v="2221"/>
    <n v="9"/>
  </r>
  <r>
    <x v="8"/>
    <x v="6"/>
    <x v="2222"/>
    <n v="4179"/>
  </r>
  <r>
    <x v="8"/>
    <x v="6"/>
    <x v="2223"/>
    <n v="3"/>
  </r>
  <r>
    <x v="8"/>
    <x v="6"/>
    <x v="2533"/>
    <n v="2"/>
  </r>
  <r>
    <x v="8"/>
    <x v="6"/>
    <x v="2226"/>
    <n v="69"/>
  </r>
  <r>
    <x v="8"/>
    <x v="6"/>
    <x v="2227"/>
    <n v="7"/>
  </r>
  <r>
    <x v="8"/>
    <x v="6"/>
    <x v="2228"/>
    <n v="458"/>
  </r>
  <r>
    <x v="8"/>
    <x v="6"/>
    <x v="2229"/>
    <n v="1"/>
  </r>
  <r>
    <x v="8"/>
    <x v="6"/>
    <x v="2230"/>
    <n v="4"/>
  </r>
  <r>
    <x v="8"/>
    <x v="6"/>
    <x v="2231"/>
    <n v="3"/>
  </r>
  <r>
    <x v="8"/>
    <x v="6"/>
    <x v="2232"/>
    <n v="70"/>
  </r>
  <r>
    <x v="8"/>
    <x v="6"/>
    <x v="2233"/>
    <n v="311"/>
  </r>
  <r>
    <x v="8"/>
    <x v="6"/>
    <x v="2590"/>
    <n v="627"/>
  </r>
  <r>
    <x v="8"/>
    <x v="6"/>
    <x v="2309"/>
    <n v="8"/>
  </r>
  <r>
    <x v="8"/>
    <x v="6"/>
    <x v="2234"/>
    <n v="184"/>
  </r>
  <r>
    <x v="8"/>
    <x v="6"/>
    <x v="2310"/>
    <n v="1"/>
  </r>
  <r>
    <x v="8"/>
    <x v="6"/>
    <x v="2235"/>
    <n v="18"/>
  </r>
  <r>
    <x v="8"/>
    <x v="6"/>
    <x v="2236"/>
    <n v="15"/>
  </r>
  <r>
    <x v="8"/>
    <x v="6"/>
    <x v="2237"/>
    <n v="5424"/>
  </r>
  <r>
    <x v="8"/>
    <x v="6"/>
    <x v="2238"/>
    <n v="22"/>
  </r>
  <r>
    <x v="8"/>
    <x v="6"/>
    <x v="2239"/>
    <n v="35"/>
  </r>
  <r>
    <x v="8"/>
    <x v="6"/>
    <x v="2243"/>
    <n v="3125"/>
  </r>
  <r>
    <x v="8"/>
    <x v="6"/>
    <x v="2244"/>
    <n v="314"/>
  </r>
  <r>
    <x v="8"/>
    <x v="6"/>
    <x v="2245"/>
    <n v="7"/>
  </r>
  <r>
    <x v="8"/>
    <x v="6"/>
    <x v="2246"/>
    <n v="3245"/>
  </r>
  <r>
    <x v="8"/>
    <x v="6"/>
    <x v="2534"/>
    <n v="7"/>
  </r>
  <r>
    <x v="8"/>
    <x v="6"/>
    <x v="2247"/>
    <n v="66"/>
  </r>
  <r>
    <x v="8"/>
    <x v="6"/>
    <x v="2249"/>
    <n v="620"/>
  </r>
  <r>
    <x v="8"/>
    <x v="6"/>
    <x v="2250"/>
    <n v="10"/>
  </r>
  <r>
    <x v="8"/>
    <x v="6"/>
    <x v="2535"/>
    <n v="3"/>
  </r>
  <r>
    <x v="8"/>
    <x v="6"/>
    <x v="2251"/>
    <n v="38"/>
  </r>
  <r>
    <x v="8"/>
    <x v="6"/>
    <x v="2252"/>
    <n v="14"/>
  </r>
  <r>
    <x v="8"/>
    <x v="6"/>
    <x v="2253"/>
    <n v="412"/>
  </r>
  <r>
    <x v="8"/>
    <x v="6"/>
    <x v="2255"/>
    <n v="1730"/>
  </r>
  <r>
    <x v="8"/>
    <x v="6"/>
    <x v="2256"/>
    <n v="600"/>
  </r>
  <r>
    <x v="8"/>
    <x v="6"/>
    <x v="2257"/>
    <n v="227"/>
  </r>
  <r>
    <x v="8"/>
    <x v="6"/>
    <x v="2258"/>
    <n v="690"/>
  </r>
  <r>
    <x v="8"/>
    <x v="6"/>
    <x v="2259"/>
    <n v="2"/>
  </r>
  <r>
    <x v="8"/>
    <x v="6"/>
    <x v="2260"/>
    <n v="113"/>
  </r>
  <r>
    <x v="8"/>
    <x v="6"/>
    <x v="2261"/>
    <n v="589"/>
  </r>
  <r>
    <x v="8"/>
    <x v="6"/>
    <x v="2262"/>
    <n v="19"/>
  </r>
  <r>
    <x v="8"/>
    <x v="6"/>
    <x v="2263"/>
    <n v="42"/>
  </r>
  <r>
    <x v="8"/>
    <x v="6"/>
    <x v="2265"/>
    <n v="58"/>
  </r>
  <r>
    <x v="8"/>
    <x v="6"/>
    <x v="2266"/>
    <n v="34"/>
  </r>
  <r>
    <x v="8"/>
    <x v="6"/>
    <x v="2267"/>
    <n v="90"/>
  </r>
  <r>
    <x v="8"/>
    <x v="6"/>
    <x v="2268"/>
    <n v="4171"/>
  </r>
  <r>
    <x v="8"/>
    <x v="6"/>
    <x v="2270"/>
    <n v="332"/>
  </r>
  <r>
    <x v="8"/>
    <x v="6"/>
    <x v="2271"/>
    <n v="255"/>
  </r>
  <r>
    <x v="8"/>
    <x v="6"/>
    <x v="2272"/>
    <n v="3421"/>
  </r>
  <r>
    <x v="8"/>
    <x v="6"/>
    <x v="2591"/>
    <n v="80"/>
  </r>
  <r>
    <x v="8"/>
    <x v="6"/>
    <x v="2273"/>
    <n v="3400"/>
  </r>
  <r>
    <x v="8"/>
    <x v="6"/>
    <x v="2274"/>
    <n v="3102"/>
  </r>
  <r>
    <x v="8"/>
    <x v="6"/>
    <x v="2275"/>
    <n v="3853"/>
  </r>
  <r>
    <x v="8"/>
    <x v="6"/>
    <x v="2276"/>
    <n v="2896"/>
  </r>
  <r>
    <x v="8"/>
    <x v="6"/>
    <x v="2277"/>
    <n v="60"/>
  </r>
  <r>
    <x v="8"/>
    <x v="6"/>
    <x v="2278"/>
    <n v="285"/>
  </r>
  <r>
    <x v="8"/>
    <x v="6"/>
    <x v="2279"/>
    <n v="75"/>
  </r>
  <r>
    <x v="8"/>
    <x v="6"/>
    <x v="2280"/>
    <n v="937"/>
  </r>
  <r>
    <x v="8"/>
    <x v="6"/>
    <x v="2281"/>
    <n v="1"/>
  </r>
  <r>
    <x v="8"/>
    <x v="6"/>
    <x v="2282"/>
    <n v="36"/>
  </r>
  <r>
    <x v="8"/>
    <x v="6"/>
    <x v="2283"/>
    <n v="6"/>
  </r>
  <r>
    <x v="8"/>
    <x v="6"/>
    <x v="2284"/>
    <n v="4909"/>
  </r>
  <r>
    <x v="8"/>
    <x v="6"/>
    <x v="2285"/>
    <n v="1068"/>
  </r>
  <r>
    <x v="8"/>
    <x v="6"/>
    <x v="2286"/>
    <n v="236"/>
  </r>
  <r>
    <x v="8"/>
    <x v="6"/>
    <x v="2287"/>
    <n v="8"/>
  </r>
  <r>
    <x v="8"/>
    <x v="6"/>
    <x v="2288"/>
    <n v="145"/>
  </r>
  <r>
    <x v="8"/>
    <x v="6"/>
    <x v="2289"/>
    <n v="288"/>
  </r>
  <r>
    <x v="8"/>
    <x v="6"/>
    <x v="2290"/>
    <n v="1608"/>
  </r>
  <r>
    <x v="8"/>
    <x v="6"/>
    <x v="2291"/>
    <n v="2278"/>
  </r>
  <r>
    <x v="8"/>
    <x v="6"/>
    <x v="2292"/>
    <n v="1787"/>
  </r>
  <r>
    <x v="8"/>
    <x v="6"/>
    <x v="2293"/>
    <n v="1295"/>
  </r>
  <r>
    <x v="8"/>
    <x v="6"/>
    <x v="2294"/>
    <n v="99"/>
  </r>
  <r>
    <x v="8"/>
    <x v="6"/>
    <x v="2295"/>
    <n v="86"/>
  </r>
  <r>
    <x v="8"/>
    <x v="6"/>
    <x v="2592"/>
    <n v="2778"/>
  </r>
  <r>
    <x v="8"/>
    <x v="6"/>
    <x v="2297"/>
    <n v="1"/>
  </r>
  <r>
    <x v="8"/>
    <x v="6"/>
    <x v="2416"/>
    <n v="1"/>
  </r>
  <r>
    <x v="8"/>
    <x v="6"/>
    <x v="2311"/>
    <n v="5248"/>
  </r>
  <r>
    <x v="8"/>
    <x v="6"/>
    <x v="2312"/>
    <n v="1009"/>
  </r>
  <r>
    <x v="8"/>
    <x v="6"/>
    <x v="2313"/>
    <n v="1416"/>
  </r>
  <r>
    <x v="8"/>
    <x v="6"/>
    <x v="2314"/>
    <n v="426"/>
  </r>
  <r>
    <x v="8"/>
    <x v="6"/>
    <x v="2298"/>
    <n v="404"/>
  </r>
  <r>
    <x v="8"/>
    <x v="6"/>
    <x v="2417"/>
    <n v="217"/>
  </r>
  <r>
    <x v="8"/>
    <x v="6"/>
    <x v="2418"/>
    <n v="1698"/>
  </r>
  <r>
    <x v="8"/>
    <x v="6"/>
    <x v="2347"/>
    <n v="1"/>
  </r>
  <r>
    <x v="8"/>
    <x v="6"/>
    <x v="2299"/>
    <n v="250"/>
  </r>
  <r>
    <x v="8"/>
    <x v="6"/>
    <x v="2352"/>
    <n v="2241"/>
  </r>
  <r>
    <x v="8"/>
    <x v="6"/>
    <x v="2353"/>
    <n v="564"/>
  </r>
  <r>
    <x v="8"/>
    <x v="6"/>
    <x v="2354"/>
    <n v="491"/>
  </r>
  <r>
    <x v="8"/>
    <x v="6"/>
    <x v="2355"/>
    <n v="408"/>
  </r>
  <r>
    <x v="8"/>
    <x v="6"/>
    <x v="2356"/>
    <n v="779"/>
  </r>
  <r>
    <x v="8"/>
    <x v="6"/>
    <x v="2357"/>
    <n v="405"/>
  </r>
  <r>
    <x v="8"/>
    <x v="6"/>
    <x v="2358"/>
    <n v="361"/>
  </r>
  <r>
    <x v="8"/>
    <x v="6"/>
    <x v="2359"/>
    <n v="4860"/>
  </r>
  <r>
    <x v="8"/>
    <x v="6"/>
    <x v="2360"/>
    <n v="90"/>
  </r>
  <r>
    <x v="8"/>
    <x v="6"/>
    <x v="2362"/>
    <n v="2493"/>
  </r>
  <r>
    <x v="8"/>
    <x v="6"/>
    <x v="2363"/>
    <n v="3705"/>
  </r>
  <r>
    <x v="8"/>
    <x v="6"/>
    <x v="2364"/>
    <n v="263"/>
  </r>
  <r>
    <x v="8"/>
    <x v="6"/>
    <x v="2365"/>
    <n v="1454"/>
  </r>
  <r>
    <x v="8"/>
    <x v="6"/>
    <x v="2366"/>
    <n v="427"/>
  </r>
  <r>
    <x v="8"/>
    <x v="6"/>
    <x v="2367"/>
    <n v="4943"/>
  </r>
  <r>
    <x v="8"/>
    <x v="6"/>
    <x v="2368"/>
    <n v="283"/>
  </r>
  <r>
    <x v="8"/>
    <x v="6"/>
    <x v="2369"/>
    <n v="177"/>
  </r>
  <r>
    <x v="8"/>
    <x v="6"/>
    <x v="2370"/>
    <n v="9381"/>
  </r>
  <r>
    <x v="8"/>
    <x v="6"/>
    <x v="2371"/>
    <n v="9764"/>
  </r>
  <r>
    <x v="8"/>
    <x v="6"/>
    <x v="2372"/>
    <n v="112"/>
  </r>
  <r>
    <x v="8"/>
    <x v="6"/>
    <x v="2373"/>
    <n v="253"/>
  </r>
  <r>
    <x v="8"/>
    <x v="6"/>
    <x v="2374"/>
    <n v="2836"/>
  </r>
  <r>
    <x v="8"/>
    <x v="6"/>
    <x v="2375"/>
    <n v="232"/>
  </r>
  <r>
    <x v="8"/>
    <x v="6"/>
    <x v="3110"/>
    <n v="481"/>
  </r>
  <r>
    <x v="8"/>
    <x v="6"/>
    <x v="3111"/>
    <n v="922"/>
  </r>
  <r>
    <x v="8"/>
    <x v="6"/>
    <x v="3112"/>
    <n v="102"/>
  </r>
  <r>
    <x v="8"/>
    <x v="6"/>
    <x v="3113"/>
    <n v="274"/>
  </r>
  <r>
    <x v="8"/>
    <x v="6"/>
    <x v="2378"/>
    <n v="575"/>
  </r>
  <r>
    <x v="8"/>
    <x v="6"/>
    <x v="2379"/>
    <n v="460"/>
  </r>
  <r>
    <x v="8"/>
    <x v="6"/>
    <x v="2380"/>
    <n v="1183"/>
  </r>
  <r>
    <x v="8"/>
    <x v="6"/>
    <x v="2381"/>
    <n v="961"/>
  </r>
  <r>
    <x v="8"/>
    <x v="6"/>
    <x v="2382"/>
    <n v="164"/>
  </r>
  <r>
    <x v="8"/>
    <x v="6"/>
    <x v="2384"/>
    <n v="1775"/>
  </r>
  <r>
    <x v="8"/>
    <x v="6"/>
    <x v="2386"/>
    <n v="6"/>
  </r>
  <r>
    <x v="8"/>
    <x v="6"/>
    <x v="2387"/>
    <n v="2400"/>
  </r>
  <r>
    <x v="8"/>
    <x v="6"/>
    <x v="2388"/>
    <n v="899"/>
  </r>
  <r>
    <x v="8"/>
    <x v="6"/>
    <x v="2612"/>
    <n v="843"/>
  </r>
  <r>
    <x v="8"/>
    <x v="6"/>
    <x v="2389"/>
    <n v="368"/>
  </r>
  <r>
    <x v="8"/>
    <x v="6"/>
    <x v="2390"/>
    <n v="3607"/>
  </r>
  <r>
    <x v="8"/>
    <x v="6"/>
    <x v="2465"/>
    <n v="26"/>
  </r>
  <r>
    <x v="8"/>
    <x v="6"/>
    <x v="2391"/>
    <n v="609"/>
  </r>
  <r>
    <x v="8"/>
    <x v="6"/>
    <x v="2466"/>
    <n v="5"/>
  </r>
  <r>
    <x v="8"/>
    <x v="6"/>
    <x v="3083"/>
    <n v="10078"/>
  </r>
  <r>
    <x v="8"/>
    <x v="6"/>
    <x v="3116"/>
    <n v="2119"/>
  </r>
  <r>
    <x v="8"/>
    <x v="6"/>
    <x v="2784"/>
    <n v="141"/>
  </r>
  <r>
    <x v="8"/>
    <x v="6"/>
    <x v="3434"/>
    <n v="719"/>
  </r>
  <r>
    <x v="8"/>
    <x v="6"/>
    <x v="2785"/>
    <n v="307"/>
  </r>
  <r>
    <x v="8"/>
    <x v="6"/>
    <x v="2786"/>
    <n v="964"/>
  </r>
  <r>
    <x v="8"/>
    <x v="6"/>
    <x v="2866"/>
    <n v="5"/>
  </r>
  <r>
    <x v="8"/>
    <x v="6"/>
    <x v="2787"/>
    <n v="26"/>
  </r>
  <r>
    <x v="8"/>
    <x v="6"/>
    <x v="2467"/>
    <n v="3270"/>
  </r>
  <r>
    <x v="8"/>
    <x v="6"/>
    <x v="2468"/>
    <n v="1225"/>
  </r>
  <r>
    <x v="8"/>
    <x v="6"/>
    <x v="3117"/>
    <n v="226"/>
  </r>
  <r>
    <x v="8"/>
    <x v="6"/>
    <x v="2437"/>
    <n v="30"/>
  </r>
  <r>
    <x v="8"/>
    <x v="6"/>
    <x v="2438"/>
    <n v="1960"/>
  </r>
  <r>
    <x v="8"/>
    <x v="6"/>
    <x v="2439"/>
    <n v="567"/>
  </r>
  <r>
    <x v="8"/>
    <x v="6"/>
    <x v="2440"/>
    <n v="4917"/>
  </r>
  <r>
    <x v="8"/>
    <x v="6"/>
    <x v="3026"/>
    <n v="18"/>
  </r>
  <r>
    <x v="8"/>
    <x v="6"/>
    <x v="3084"/>
    <n v="20"/>
  </r>
  <r>
    <x v="8"/>
    <x v="6"/>
    <x v="2788"/>
    <n v="3393"/>
  </r>
  <r>
    <x v="8"/>
    <x v="6"/>
    <x v="2447"/>
    <n v="2"/>
  </r>
  <r>
    <x v="8"/>
    <x v="6"/>
    <x v="2448"/>
    <n v="141"/>
  </r>
  <r>
    <x v="8"/>
    <x v="6"/>
    <x v="2450"/>
    <n v="7"/>
  </r>
  <r>
    <x v="8"/>
    <x v="6"/>
    <x v="2452"/>
    <n v="10"/>
  </r>
  <r>
    <x v="8"/>
    <x v="6"/>
    <x v="2322"/>
    <n v="3786"/>
  </r>
  <r>
    <x v="8"/>
    <x v="6"/>
    <x v="2421"/>
    <n v="189"/>
  </r>
  <r>
    <x v="8"/>
    <x v="6"/>
    <x v="2424"/>
    <n v="892"/>
  </r>
  <r>
    <x v="8"/>
    <x v="6"/>
    <x v="2427"/>
    <n v="177"/>
  </r>
  <r>
    <x v="8"/>
    <x v="6"/>
    <x v="2428"/>
    <n v="563"/>
  </r>
  <r>
    <x v="8"/>
    <x v="6"/>
    <x v="2789"/>
    <n v="360"/>
  </r>
  <r>
    <x v="8"/>
    <x v="6"/>
    <x v="3064"/>
    <n v="8"/>
  </r>
  <r>
    <x v="8"/>
    <x v="6"/>
    <x v="3065"/>
    <n v="6"/>
  </r>
  <r>
    <x v="8"/>
    <x v="6"/>
    <x v="2867"/>
    <n v="3262"/>
  </r>
  <r>
    <x v="8"/>
    <x v="6"/>
    <x v="2868"/>
    <n v="1476"/>
  </r>
  <r>
    <x v="8"/>
    <x v="6"/>
    <x v="3068"/>
    <n v="18"/>
  </r>
  <r>
    <x v="8"/>
    <x v="6"/>
    <x v="3069"/>
    <n v="20"/>
  </r>
  <r>
    <x v="8"/>
    <x v="6"/>
    <x v="2830"/>
    <n v="822"/>
  </r>
  <r>
    <x v="8"/>
    <x v="6"/>
    <x v="2832"/>
    <n v="44"/>
  </r>
  <r>
    <x v="8"/>
    <x v="6"/>
    <x v="2456"/>
    <n v="1216"/>
  </r>
  <r>
    <x v="8"/>
    <x v="6"/>
    <x v="3086"/>
    <n v="12"/>
  </r>
  <r>
    <x v="8"/>
    <x v="6"/>
    <x v="3119"/>
    <n v="181"/>
  </r>
  <r>
    <x v="8"/>
    <x v="6"/>
    <x v="2790"/>
    <n v="253"/>
  </r>
  <r>
    <x v="8"/>
    <x v="6"/>
    <x v="3309"/>
    <n v="272"/>
  </r>
  <r>
    <x v="8"/>
    <x v="6"/>
    <x v="3310"/>
    <n v="799"/>
  </r>
  <r>
    <x v="8"/>
    <x v="6"/>
    <x v="2565"/>
    <n v="1279"/>
  </r>
  <r>
    <x v="8"/>
    <x v="6"/>
    <x v="3124"/>
    <n v="1863"/>
  </r>
  <r>
    <x v="8"/>
    <x v="6"/>
    <x v="3125"/>
    <n v="2"/>
  </r>
  <r>
    <x v="8"/>
    <x v="6"/>
    <x v="3435"/>
    <n v="5250"/>
  </r>
  <r>
    <x v="8"/>
    <x v="6"/>
    <x v="2889"/>
    <n v="684"/>
  </r>
  <r>
    <x v="8"/>
    <x v="6"/>
    <x v="2894"/>
    <n v="943"/>
  </r>
  <r>
    <x v="8"/>
    <x v="6"/>
    <x v="2897"/>
    <n v="1718"/>
  </r>
  <r>
    <x v="8"/>
    <x v="6"/>
    <x v="2902"/>
    <n v="2470"/>
  </r>
  <r>
    <x v="8"/>
    <x v="6"/>
    <x v="2907"/>
    <n v="1799"/>
  </r>
  <r>
    <x v="8"/>
    <x v="6"/>
    <x v="2908"/>
    <n v="1891"/>
  </r>
  <r>
    <x v="8"/>
    <x v="6"/>
    <x v="2909"/>
    <n v="2098"/>
  </r>
  <r>
    <x v="8"/>
    <x v="6"/>
    <x v="2910"/>
    <n v="1681"/>
  </r>
  <r>
    <x v="8"/>
    <x v="6"/>
    <x v="3129"/>
    <n v="63"/>
  </r>
  <r>
    <x v="8"/>
    <x v="6"/>
    <x v="3130"/>
    <n v="1413"/>
  </r>
  <r>
    <x v="8"/>
    <x v="6"/>
    <x v="2566"/>
    <n v="1564"/>
  </r>
  <r>
    <x v="8"/>
    <x v="6"/>
    <x v="2567"/>
    <n v="104"/>
  </r>
  <r>
    <x v="8"/>
    <x v="6"/>
    <x v="3387"/>
    <n v="82"/>
  </r>
  <r>
    <x v="8"/>
    <x v="6"/>
    <x v="3388"/>
    <n v="247"/>
  </r>
  <r>
    <x v="8"/>
    <x v="6"/>
    <x v="2538"/>
    <n v="2022"/>
  </r>
  <r>
    <x v="8"/>
    <x v="6"/>
    <x v="2539"/>
    <n v="299"/>
  </r>
  <r>
    <x v="8"/>
    <x v="6"/>
    <x v="3410"/>
    <n v="4"/>
  </r>
  <r>
    <x v="8"/>
    <x v="6"/>
    <x v="3411"/>
    <n v="6"/>
  </r>
  <r>
    <x v="8"/>
    <x v="6"/>
    <x v="3390"/>
    <n v="5"/>
  </r>
  <r>
    <x v="8"/>
    <x v="6"/>
    <x v="3133"/>
    <n v="2"/>
  </r>
  <r>
    <x v="8"/>
    <x v="6"/>
    <x v="3134"/>
    <n v="1"/>
  </r>
  <r>
    <x v="8"/>
    <x v="6"/>
    <x v="3135"/>
    <n v="6"/>
  </r>
  <r>
    <x v="8"/>
    <x v="6"/>
    <x v="3136"/>
    <n v="7"/>
  </r>
  <r>
    <x v="8"/>
    <x v="6"/>
    <x v="3137"/>
    <n v="32"/>
  </r>
  <r>
    <x v="8"/>
    <x v="6"/>
    <x v="3439"/>
    <n v="6"/>
  </r>
  <r>
    <x v="8"/>
    <x v="6"/>
    <x v="3440"/>
    <n v="1"/>
  </r>
  <r>
    <x v="8"/>
    <x v="6"/>
    <x v="3442"/>
    <n v="1"/>
  </r>
  <r>
    <x v="8"/>
    <x v="6"/>
    <x v="3443"/>
    <n v="2"/>
  </r>
  <r>
    <x v="8"/>
    <x v="6"/>
    <x v="3444"/>
    <n v="1"/>
  </r>
  <r>
    <x v="8"/>
    <x v="6"/>
    <x v="3447"/>
    <n v="1"/>
  </r>
  <r>
    <x v="8"/>
    <x v="6"/>
    <x v="3450"/>
    <n v="2"/>
  </r>
  <r>
    <x v="8"/>
    <x v="6"/>
    <x v="3457"/>
    <n v="2"/>
  </r>
  <r>
    <x v="8"/>
    <x v="6"/>
    <x v="3459"/>
    <n v="3"/>
  </r>
  <r>
    <x v="8"/>
    <x v="6"/>
    <x v="3462"/>
    <n v="1"/>
  </r>
  <r>
    <x v="8"/>
    <x v="6"/>
    <x v="3463"/>
    <n v="2"/>
  </r>
  <r>
    <x v="8"/>
    <x v="6"/>
    <x v="3465"/>
    <n v="1"/>
  </r>
  <r>
    <x v="8"/>
    <x v="6"/>
    <x v="3467"/>
    <n v="2"/>
  </r>
  <r>
    <x v="8"/>
    <x v="6"/>
    <x v="3391"/>
    <n v="3"/>
  </r>
  <r>
    <x v="8"/>
    <x v="6"/>
    <x v="3469"/>
    <n v="1"/>
  </r>
  <r>
    <x v="8"/>
    <x v="6"/>
    <x v="3470"/>
    <n v="1"/>
  </r>
  <r>
    <x v="8"/>
    <x v="6"/>
    <x v="3472"/>
    <n v="2"/>
  </r>
  <r>
    <x v="8"/>
    <x v="6"/>
    <x v="3476"/>
    <n v="1"/>
  </r>
  <r>
    <x v="8"/>
    <x v="6"/>
    <x v="3477"/>
    <n v="3"/>
  </r>
  <r>
    <x v="8"/>
    <x v="6"/>
    <x v="3479"/>
    <n v="2"/>
  </r>
  <r>
    <x v="8"/>
    <x v="6"/>
    <x v="3481"/>
    <n v="2"/>
  </r>
  <r>
    <x v="8"/>
    <x v="6"/>
    <x v="3482"/>
    <n v="6"/>
  </r>
  <r>
    <x v="8"/>
    <x v="6"/>
    <x v="3483"/>
    <n v="6"/>
  </r>
  <r>
    <x v="8"/>
    <x v="6"/>
    <x v="3486"/>
    <n v="5"/>
  </r>
  <r>
    <x v="8"/>
    <x v="6"/>
    <x v="3487"/>
    <n v="1"/>
  </r>
  <r>
    <x v="8"/>
    <x v="6"/>
    <x v="3489"/>
    <n v="1"/>
  </r>
  <r>
    <x v="8"/>
    <x v="6"/>
    <x v="3491"/>
    <n v="3"/>
  </r>
  <r>
    <x v="8"/>
    <x v="6"/>
    <x v="3139"/>
    <n v="2"/>
  </r>
  <r>
    <x v="8"/>
    <x v="6"/>
    <x v="3141"/>
    <n v="779"/>
  </r>
  <r>
    <x v="8"/>
    <x v="6"/>
    <x v="3142"/>
    <n v="1"/>
  </r>
  <r>
    <x v="8"/>
    <x v="6"/>
    <x v="3143"/>
    <n v="11"/>
  </r>
  <r>
    <x v="8"/>
    <x v="6"/>
    <x v="3144"/>
    <n v="19"/>
  </r>
  <r>
    <x v="8"/>
    <x v="6"/>
    <x v="3145"/>
    <n v="2"/>
  </r>
  <r>
    <x v="8"/>
    <x v="6"/>
    <x v="3146"/>
    <n v="320"/>
  </r>
  <r>
    <x v="8"/>
    <x v="6"/>
    <x v="3147"/>
    <n v="49"/>
  </r>
  <r>
    <x v="8"/>
    <x v="6"/>
    <x v="3148"/>
    <n v="33"/>
  </r>
  <r>
    <x v="8"/>
    <x v="6"/>
    <x v="3149"/>
    <n v="45"/>
  </r>
  <r>
    <x v="8"/>
    <x v="6"/>
    <x v="3150"/>
    <n v="20"/>
  </r>
  <r>
    <x v="8"/>
    <x v="6"/>
    <x v="3151"/>
    <n v="8"/>
  </r>
  <r>
    <x v="8"/>
    <x v="6"/>
    <x v="3152"/>
    <n v="220"/>
  </r>
  <r>
    <x v="8"/>
    <x v="6"/>
    <x v="3153"/>
    <n v="68"/>
  </r>
  <r>
    <x v="8"/>
    <x v="6"/>
    <x v="3154"/>
    <n v="1"/>
  </r>
  <r>
    <x v="8"/>
    <x v="6"/>
    <x v="3155"/>
    <n v="19"/>
  </r>
  <r>
    <x v="8"/>
    <x v="6"/>
    <x v="3156"/>
    <n v="2"/>
  </r>
  <r>
    <x v="8"/>
    <x v="6"/>
    <x v="3157"/>
    <n v="88"/>
  </r>
  <r>
    <x v="8"/>
    <x v="6"/>
    <x v="3158"/>
    <n v="2"/>
  </r>
  <r>
    <x v="8"/>
    <x v="6"/>
    <x v="3159"/>
    <n v="9"/>
  </r>
  <r>
    <x v="8"/>
    <x v="6"/>
    <x v="3160"/>
    <n v="3"/>
  </r>
  <r>
    <x v="8"/>
    <x v="6"/>
    <x v="3161"/>
    <n v="13"/>
  </r>
  <r>
    <x v="8"/>
    <x v="6"/>
    <x v="3162"/>
    <n v="16"/>
  </r>
  <r>
    <x v="8"/>
    <x v="6"/>
    <x v="3163"/>
    <n v="18"/>
  </r>
  <r>
    <x v="8"/>
    <x v="6"/>
    <x v="3164"/>
    <n v="11"/>
  </r>
  <r>
    <x v="8"/>
    <x v="6"/>
    <x v="3165"/>
    <n v="7"/>
  </r>
  <r>
    <x v="8"/>
    <x v="6"/>
    <x v="3166"/>
    <n v="12"/>
  </r>
  <r>
    <x v="8"/>
    <x v="6"/>
    <x v="3167"/>
    <n v="15"/>
  </r>
  <r>
    <x v="8"/>
    <x v="6"/>
    <x v="3168"/>
    <n v="3"/>
  </r>
  <r>
    <x v="8"/>
    <x v="6"/>
    <x v="3169"/>
    <n v="8"/>
  </r>
  <r>
    <x v="8"/>
    <x v="6"/>
    <x v="3170"/>
    <n v="54"/>
  </r>
  <r>
    <x v="8"/>
    <x v="6"/>
    <x v="3171"/>
    <n v="30"/>
  </r>
  <r>
    <x v="8"/>
    <x v="6"/>
    <x v="3172"/>
    <n v="27"/>
  </r>
  <r>
    <x v="8"/>
    <x v="6"/>
    <x v="3173"/>
    <n v="22"/>
  </r>
  <r>
    <x v="8"/>
    <x v="6"/>
    <x v="3176"/>
    <n v="12"/>
  </r>
  <r>
    <x v="8"/>
    <x v="6"/>
    <x v="3177"/>
    <n v="1"/>
  </r>
  <r>
    <x v="8"/>
    <x v="6"/>
    <x v="3178"/>
    <n v="3"/>
  </r>
  <r>
    <x v="8"/>
    <x v="6"/>
    <x v="3179"/>
    <n v="5"/>
  </r>
  <r>
    <x v="8"/>
    <x v="6"/>
    <x v="3180"/>
    <n v="1"/>
  </r>
  <r>
    <x v="8"/>
    <x v="6"/>
    <x v="3181"/>
    <n v="3"/>
  </r>
  <r>
    <x v="8"/>
    <x v="6"/>
    <x v="3182"/>
    <n v="18"/>
  </r>
  <r>
    <x v="8"/>
    <x v="6"/>
    <x v="3184"/>
    <n v="2"/>
  </r>
  <r>
    <x v="8"/>
    <x v="6"/>
    <x v="3185"/>
    <n v="7"/>
  </r>
  <r>
    <x v="8"/>
    <x v="6"/>
    <x v="3186"/>
    <n v="96"/>
  </r>
  <r>
    <x v="8"/>
    <x v="6"/>
    <x v="3187"/>
    <n v="4"/>
  </r>
  <r>
    <x v="8"/>
    <x v="6"/>
    <x v="3189"/>
    <n v="8"/>
  </r>
  <r>
    <x v="8"/>
    <x v="6"/>
    <x v="3190"/>
    <n v="9"/>
  </r>
  <r>
    <x v="8"/>
    <x v="6"/>
    <x v="3191"/>
    <n v="21"/>
  </r>
  <r>
    <x v="8"/>
    <x v="6"/>
    <x v="3192"/>
    <n v="6"/>
  </r>
  <r>
    <x v="8"/>
    <x v="6"/>
    <x v="3193"/>
    <n v="2"/>
  </r>
  <r>
    <x v="8"/>
    <x v="6"/>
    <x v="3194"/>
    <n v="8"/>
  </r>
  <r>
    <x v="8"/>
    <x v="6"/>
    <x v="3196"/>
    <n v="20"/>
  </r>
  <r>
    <x v="8"/>
    <x v="6"/>
    <x v="3199"/>
    <n v="17"/>
  </r>
  <r>
    <x v="8"/>
    <x v="6"/>
    <x v="3200"/>
    <n v="2"/>
  </r>
  <r>
    <x v="8"/>
    <x v="6"/>
    <x v="3201"/>
    <n v="2"/>
  </r>
  <r>
    <x v="8"/>
    <x v="6"/>
    <x v="3202"/>
    <n v="7"/>
  </r>
  <r>
    <x v="8"/>
    <x v="6"/>
    <x v="3203"/>
    <n v="9"/>
  </r>
  <r>
    <x v="8"/>
    <x v="6"/>
    <x v="3204"/>
    <n v="2"/>
  </r>
  <r>
    <x v="8"/>
    <x v="6"/>
    <x v="3205"/>
    <n v="3"/>
  </r>
  <r>
    <x v="8"/>
    <x v="6"/>
    <x v="3206"/>
    <n v="19"/>
  </r>
  <r>
    <x v="8"/>
    <x v="6"/>
    <x v="3207"/>
    <n v="5"/>
  </r>
  <r>
    <x v="8"/>
    <x v="6"/>
    <x v="3208"/>
    <n v="5"/>
  </r>
  <r>
    <x v="8"/>
    <x v="6"/>
    <x v="3209"/>
    <n v="15"/>
  </r>
  <r>
    <x v="8"/>
    <x v="6"/>
    <x v="3210"/>
    <n v="1"/>
  </r>
  <r>
    <x v="8"/>
    <x v="6"/>
    <x v="3211"/>
    <n v="6"/>
  </r>
  <r>
    <x v="8"/>
    <x v="6"/>
    <x v="3213"/>
    <n v="16"/>
  </r>
  <r>
    <x v="8"/>
    <x v="6"/>
    <x v="3214"/>
    <n v="2"/>
  </r>
  <r>
    <x v="8"/>
    <x v="6"/>
    <x v="3215"/>
    <n v="5"/>
  </r>
  <r>
    <x v="8"/>
    <x v="6"/>
    <x v="3216"/>
    <n v="11"/>
  </r>
  <r>
    <x v="8"/>
    <x v="6"/>
    <x v="3217"/>
    <n v="13"/>
  </r>
  <r>
    <x v="8"/>
    <x v="6"/>
    <x v="3218"/>
    <n v="2"/>
  </r>
  <r>
    <x v="8"/>
    <x v="6"/>
    <x v="3219"/>
    <n v="10"/>
  </r>
  <r>
    <x v="8"/>
    <x v="6"/>
    <x v="3220"/>
    <n v="27"/>
  </r>
  <r>
    <x v="8"/>
    <x v="6"/>
    <x v="3221"/>
    <n v="1"/>
  </r>
  <r>
    <x v="8"/>
    <x v="6"/>
    <x v="3222"/>
    <n v="5"/>
  </r>
  <r>
    <x v="8"/>
    <x v="6"/>
    <x v="3223"/>
    <n v="60"/>
  </r>
  <r>
    <x v="8"/>
    <x v="6"/>
    <x v="3225"/>
    <n v="9"/>
  </r>
  <r>
    <x v="8"/>
    <x v="6"/>
    <x v="3226"/>
    <n v="1"/>
  </r>
  <r>
    <x v="8"/>
    <x v="6"/>
    <x v="3227"/>
    <n v="1"/>
  </r>
  <r>
    <x v="8"/>
    <x v="6"/>
    <x v="3228"/>
    <n v="3"/>
  </r>
  <r>
    <x v="8"/>
    <x v="6"/>
    <x v="3229"/>
    <n v="12"/>
  </r>
  <r>
    <x v="8"/>
    <x v="6"/>
    <x v="3230"/>
    <n v="16"/>
  </r>
  <r>
    <x v="8"/>
    <x v="6"/>
    <x v="3231"/>
    <n v="10"/>
  </r>
  <r>
    <x v="8"/>
    <x v="6"/>
    <x v="3232"/>
    <n v="9"/>
  </r>
  <r>
    <x v="8"/>
    <x v="6"/>
    <x v="3233"/>
    <n v="11"/>
  </r>
  <r>
    <x v="8"/>
    <x v="6"/>
    <x v="3234"/>
    <n v="10"/>
  </r>
  <r>
    <x v="8"/>
    <x v="6"/>
    <x v="3235"/>
    <n v="43"/>
  </r>
  <r>
    <x v="8"/>
    <x v="6"/>
    <x v="3237"/>
    <n v="4"/>
  </r>
  <r>
    <x v="8"/>
    <x v="6"/>
    <x v="3238"/>
    <n v="3"/>
  </r>
  <r>
    <x v="8"/>
    <x v="6"/>
    <x v="3239"/>
    <n v="12"/>
  </r>
  <r>
    <x v="8"/>
    <x v="6"/>
    <x v="3240"/>
    <n v="9"/>
  </r>
  <r>
    <x v="8"/>
    <x v="6"/>
    <x v="3241"/>
    <n v="552"/>
  </r>
  <r>
    <x v="8"/>
    <x v="6"/>
    <x v="3242"/>
    <n v="7"/>
  </r>
  <r>
    <x v="8"/>
    <x v="6"/>
    <x v="3535"/>
    <n v="159"/>
  </r>
  <r>
    <x v="8"/>
    <x v="6"/>
    <x v="3243"/>
    <n v="6"/>
  </r>
  <r>
    <x v="8"/>
    <x v="6"/>
    <x v="3244"/>
    <n v="3"/>
  </r>
  <r>
    <x v="8"/>
    <x v="6"/>
    <x v="3245"/>
    <n v="9"/>
  </r>
  <r>
    <x v="8"/>
    <x v="6"/>
    <x v="3342"/>
    <n v="615"/>
  </r>
  <r>
    <x v="8"/>
    <x v="6"/>
    <x v="3343"/>
    <n v="1063"/>
  </r>
  <r>
    <x v="8"/>
    <x v="6"/>
    <x v="3344"/>
    <n v="76"/>
  </r>
  <r>
    <x v="8"/>
    <x v="6"/>
    <x v="2614"/>
    <n v="454"/>
  </r>
  <r>
    <x v="8"/>
    <x v="6"/>
    <x v="2541"/>
    <n v="4"/>
  </r>
  <r>
    <x v="8"/>
    <x v="6"/>
    <x v="2545"/>
    <n v="20"/>
  </r>
  <r>
    <x v="8"/>
    <x v="6"/>
    <x v="2546"/>
    <n v="8"/>
  </r>
  <r>
    <x v="8"/>
    <x v="6"/>
    <x v="2547"/>
    <n v="5"/>
  </r>
  <r>
    <x v="8"/>
    <x v="6"/>
    <x v="2641"/>
    <n v="23"/>
  </r>
  <r>
    <x v="8"/>
    <x v="6"/>
    <x v="2916"/>
    <n v="9"/>
  </r>
  <r>
    <x v="8"/>
    <x v="6"/>
    <x v="3416"/>
    <n v="5"/>
  </r>
  <r>
    <x v="8"/>
    <x v="6"/>
    <x v="3493"/>
    <n v="3"/>
  </r>
  <r>
    <x v="8"/>
    <x v="6"/>
    <x v="2833"/>
    <n v="2397"/>
  </r>
  <r>
    <x v="8"/>
    <x v="6"/>
    <x v="2834"/>
    <n v="67"/>
  </r>
  <r>
    <x v="8"/>
    <x v="6"/>
    <x v="2920"/>
    <n v="10"/>
  </r>
  <r>
    <x v="8"/>
    <x v="6"/>
    <x v="2548"/>
    <n v="307"/>
  </r>
  <r>
    <x v="8"/>
    <x v="6"/>
    <x v="2549"/>
    <n v="1329"/>
  </r>
  <r>
    <x v="8"/>
    <x v="6"/>
    <x v="2550"/>
    <n v="514"/>
  </r>
  <r>
    <x v="8"/>
    <x v="6"/>
    <x v="2551"/>
    <n v="55"/>
  </r>
  <r>
    <x v="8"/>
    <x v="6"/>
    <x v="2835"/>
    <n v="296"/>
  </r>
  <r>
    <x v="8"/>
    <x v="6"/>
    <x v="3246"/>
    <n v="3"/>
  </r>
  <r>
    <x v="8"/>
    <x v="6"/>
    <x v="3707"/>
    <n v="35"/>
  </r>
  <r>
    <x v="8"/>
    <x v="6"/>
    <x v="2794"/>
    <n v="7326"/>
  </r>
  <r>
    <x v="8"/>
    <x v="6"/>
    <x v="2922"/>
    <n v="471"/>
  </r>
  <r>
    <x v="8"/>
    <x v="6"/>
    <x v="2923"/>
    <n v="756"/>
  </r>
  <r>
    <x v="8"/>
    <x v="6"/>
    <x v="2924"/>
    <n v="1100"/>
  </r>
  <r>
    <x v="8"/>
    <x v="6"/>
    <x v="3612"/>
    <n v="470"/>
  </r>
  <r>
    <x v="8"/>
    <x v="6"/>
    <x v="3613"/>
    <n v="2"/>
  </r>
  <r>
    <x v="8"/>
    <x v="6"/>
    <x v="2925"/>
    <n v="176"/>
  </r>
  <r>
    <x v="8"/>
    <x v="6"/>
    <x v="2926"/>
    <n v="1123"/>
  </r>
  <r>
    <x v="8"/>
    <x v="6"/>
    <x v="2927"/>
    <n v="59"/>
  </r>
  <r>
    <x v="8"/>
    <x v="6"/>
    <x v="2928"/>
    <n v="2"/>
  </r>
  <r>
    <x v="8"/>
    <x v="6"/>
    <x v="2929"/>
    <n v="457"/>
  </r>
  <r>
    <x v="8"/>
    <x v="6"/>
    <x v="2930"/>
    <n v="5"/>
  </r>
  <r>
    <x v="8"/>
    <x v="6"/>
    <x v="2931"/>
    <n v="54"/>
  </r>
  <r>
    <x v="8"/>
    <x v="6"/>
    <x v="2932"/>
    <n v="302"/>
  </r>
  <r>
    <x v="8"/>
    <x v="6"/>
    <x v="2933"/>
    <n v="270"/>
  </r>
  <r>
    <x v="8"/>
    <x v="6"/>
    <x v="3502"/>
    <n v="157"/>
  </r>
  <r>
    <x v="8"/>
    <x v="6"/>
    <x v="3503"/>
    <n v="40"/>
  </r>
  <r>
    <x v="8"/>
    <x v="6"/>
    <x v="3504"/>
    <n v="194"/>
  </r>
  <r>
    <x v="8"/>
    <x v="6"/>
    <x v="3506"/>
    <n v="79"/>
  </r>
  <r>
    <x v="8"/>
    <x v="6"/>
    <x v="3537"/>
    <n v="23"/>
  </r>
  <r>
    <x v="8"/>
    <x v="6"/>
    <x v="3538"/>
    <n v="2022"/>
  </r>
  <r>
    <x v="8"/>
    <x v="6"/>
    <x v="3539"/>
    <n v="1093"/>
  </r>
  <r>
    <x v="8"/>
    <x v="6"/>
    <x v="3540"/>
    <n v="919"/>
  </r>
  <r>
    <x v="8"/>
    <x v="6"/>
    <x v="3541"/>
    <n v="86"/>
  </r>
  <r>
    <x v="8"/>
    <x v="6"/>
    <x v="2934"/>
    <n v="1558"/>
  </r>
  <r>
    <x v="8"/>
    <x v="6"/>
    <x v="3542"/>
    <n v="65"/>
  </r>
  <r>
    <x v="8"/>
    <x v="6"/>
    <x v="2936"/>
    <n v="163"/>
  </r>
  <r>
    <x v="8"/>
    <x v="6"/>
    <x v="2937"/>
    <n v="53"/>
  </r>
  <r>
    <x v="8"/>
    <x v="6"/>
    <x v="2938"/>
    <n v="427"/>
  </r>
  <r>
    <x v="8"/>
    <x v="6"/>
    <x v="2939"/>
    <n v="5"/>
  </r>
  <r>
    <x v="8"/>
    <x v="6"/>
    <x v="2940"/>
    <n v="49"/>
  </r>
  <r>
    <x v="8"/>
    <x v="6"/>
    <x v="2941"/>
    <n v="426"/>
  </r>
  <r>
    <x v="8"/>
    <x v="6"/>
    <x v="2942"/>
    <n v="389"/>
  </r>
  <r>
    <x v="8"/>
    <x v="6"/>
    <x v="2943"/>
    <n v="166"/>
  </r>
  <r>
    <x v="8"/>
    <x v="6"/>
    <x v="2944"/>
    <n v="13"/>
  </r>
  <r>
    <x v="8"/>
    <x v="6"/>
    <x v="2945"/>
    <n v="392"/>
  </r>
  <r>
    <x v="8"/>
    <x v="6"/>
    <x v="2946"/>
    <n v="41"/>
  </r>
  <r>
    <x v="8"/>
    <x v="6"/>
    <x v="2947"/>
    <n v="1"/>
  </r>
  <r>
    <x v="8"/>
    <x v="6"/>
    <x v="2948"/>
    <n v="308"/>
  </r>
  <r>
    <x v="8"/>
    <x v="6"/>
    <x v="2949"/>
    <n v="21"/>
  </r>
  <r>
    <x v="8"/>
    <x v="6"/>
    <x v="2950"/>
    <n v="5"/>
  </r>
  <r>
    <x v="8"/>
    <x v="6"/>
    <x v="2951"/>
    <n v="63"/>
  </r>
  <r>
    <x v="8"/>
    <x v="6"/>
    <x v="2952"/>
    <n v="293"/>
  </r>
  <r>
    <x v="8"/>
    <x v="6"/>
    <x v="2953"/>
    <n v="266"/>
  </r>
  <r>
    <x v="8"/>
    <x v="6"/>
    <x v="2954"/>
    <n v="31"/>
  </r>
  <r>
    <x v="8"/>
    <x v="6"/>
    <x v="2955"/>
    <n v="70"/>
  </r>
  <r>
    <x v="8"/>
    <x v="6"/>
    <x v="2956"/>
    <n v="359"/>
  </r>
  <r>
    <x v="8"/>
    <x v="6"/>
    <x v="2957"/>
    <n v="8"/>
  </r>
  <r>
    <x v="8"/>
    <x v="6"/>
    <x v="2958"/>
    <n v="337"/>
  </r>
  <r>
    <x v="8"/>
    <x v="6"/>
    <x v="2959"/>
    <n v="803"/>
  </r>
  <r>
    <x v="8"/>
    <x v="6"/>
    <x v="2960"/>
    <n v="178"/>
  </r>
  <r>
    <x v="8"/>
    <x v="6"/>
    <x v="2961"/>
    <n v="960"/>
  </r>
  <r>
    <x v="8"/>
    <x v="6"/>
    <x v="2962"/>
    <n v="971"/>
  </r>
  <r>
    <x v="8"/>
    <x v="6"/>
    <x v="2963"/>
    <n v="88"/>
  </r>
  <r>
    <x v="8"/>
    <x v="6"/>
    <x v="3247"/>
    <n v="201"/>
  </r>
  <r>
    <x v="8"/>
    <x v="6"/>
    <x v="3248"/>
    <n v="210"/>
  </r>
  <r>
    <x v="8"/>
    <x v="6"/>
    <x v="3249"/>
    <n v="1721"/>
  </r>
  <r>
    <x v="8"/>
    <x v="6"/>
    <x v="3250"/>
    <n v="136"/>
  </r>
  <r>
    <x v="8"/>
    <x v="6"/>
    <x v="3251"/>
    <n v="619"/>
  </r>
  <r>
    <x v="8"/>
    <x v="6"/>
    <x v="2964"/>
    <n v="1144"/>
  </r>
  <r>
    <x v="8"/>
    <x v="6"/>
    <x v="2965"/>
    <n v="592"/>
  </r>
  <r>
    <x v="8"/>
    <x v="6"/>
    <x v="3544"/>
    <n v="32"/>
  </r>
  <r>
    <x v="8"/>
    <x v="6"/>
    <x v="3418"/>
    <n v="91"/>
  </r>
  <r>
    <x v="8"/>
    <x v="6"/>
    <x v="3546"/>
    <n v="665"/>
  </r>
  <r>
    <x v="8"/>
    <x v="6"/>
    <x v="3547"/>
    <n v="1"/>
  </r>
  <r>
    <x v="8"/>
    <x v="6"/>
    <x v="3548"/>
    <n v="25"/>
  </r>
  <r>
    <x v="8"/>
    <x v="6"/>
    <x v="3345"/>
    <n v="910"/>
  </r>
  <r>
    <x v="8"/>
    <x v="6"/>
    <x v="3346"/>
    <n v="589"/>
  </r>
  <r>
    <x v="8"/>
    <x v="6"/>
    <x v="3347"/>
    <n v="554"/>
  </r>
  <r>
    <x v="8"/>
    <x v="6"/>
    <x v="3549"/>
    <n v="4"/>
  </r>
  <r>
    <x v="8"/>
    <x v="6"/>
    <x v="3614"/>
    <n v="12"/>
  </r>
  <r>
    <x v="8"/>
    <x v="6"/>
    <x v="3615"/>
    <n v="1"/>
  </r>
  <r>
    <x v="8"/>
    <x v="6"/>
    <x v="3551"/>
    <n v="15"/>
  </r>
  <r>
    <x v="8"/>
    <x v="6"/>
    <x v="2836"/>
    <n v="7089"/>
  </r>
  <r>
    <x v="8"/>
    <x v="6"/>
    <x v="2837"/>
    <n v="143"/>
  </r>
  <r>
    <x v="8"/>
    <x v="6"/>
    <x v="2797"/>
    <n v="159"/>
  </r>
  <r>
    <x v="8"/>
    <x v="6"/>
    <x v="2798"/>
    <n v="233"/>
  </r>
  <r>
    <x v="8"/>
    <x v="6"/>
    <x v="2552"/>
    <n v="1131"/>
  </r>
  <r>
    <x v="8"/>
    <x v="6"/>
    <x v="3616"/>
    <n v="20"/>
  </r>
  <r>
    <x v="8"/>
    <x v="6"/>
    <x v="3617"/>
    <n v="2"/>
  </r>
  <r>
    <x v="8"/>
    <x v="6"/>
    <x v="2799"/>
    <n v="78"/>
  </r>
  <r>
    <x v="8"/>
    <x v="6"/>
    <x v="2838"/>
    <n v="242"/>
  </r>
  <r>
    <x v="8"/>
    <x v="6"/>
    <x v="2800"/>
    <n v="216"/>
  </r>
  <r>
    <x v="8"/>
    <x v="6"/>
    <x v="2839"/>
    <n v="164"/>
  </r>
  <r>
    <x v="8"/>
    <x v="6"/>
    <x v="2840"/>
    <n v="296"/>
  </r>
  <r>
    <x v="8"/>
    <x v="6"/>
    <x v="3252"/>
    <n v="66"/>
  </r>
  <r>
    <x v="8"/>
    <x v="6"/>
    <x v="2841"/>
    <n v="38"/>
  </r>
  <r>
    <x v="8"/>
    <x v="6"/>
    <x v="2842"/>
    <n v="483"/>
  </r>
  <r>
    <x v="8"/>
    <x v="6"/>
    <x v="3708"/>
    <n v="118"/>
  </r>
  <r>
    <x v="8"/>
    <x v="6"/>
    <x v="3709"/>
    <n v="147"/>
  </r>
  <r>
    <x v="8"/>
    <x v="6"/>
    <x v="3737"/>
    <n v="6"/>
  </r>
  <r>
    <x v="8"/>
    <x v="6"/>
    <x v="3710"/>
    <n v="24"/>
  </r>
  <r>
    <x v="8"/>
    <x v="6"/>
    <x v="3711"/>
    <n v="68"/>
  </r>
  <r>
    <x v="8"/>
    <x v="6"/>
    <x v="3712"/>
    <n v="131"/>
  </r>
  <r>
    <x v="8"/>
    <x v="6"/>
    <x v="3253"/>
    <n v="392"/>
  </r>
  <r>
    <x v="8"/>
    <x v="6"/>
    <x v="2843"/>
    <n v="5355"/>
  </r>
  <r>
    <x v="8"/>
    <x v="6"/>
    <x v="3842"/>
    <n v="4321"/>
  </r>
  <r>
    <x v="8"/>
    <x v="6"/>
    <x v="3637"/>
    <n v="8"/>
  </r>
  <r>
    <x v="8"/>
    <x v="6"/>
    <x v="3045"/>
    <n v="52"/>
  </r>
  <r>
    <x v="8"/>
    <x v="6"/>
    <x v="3843"/>
    <n v="3275"/>
  </r>
  <r>
    <x v="8"/>
    <x v="6"/>
    <x v="2811"/>
    <n v="125"/>
  </r>
  <r>
    <x v="8"/>
    <x v="6"/>
    <x v="2966"/>
    <n v="29"/>
  </r>
  <r>
    <x v="8"/>
    <x v="6"/>
    <x v="2967"/>
    <n v="1"/>
  </r>
  <r>
    <x v="8"/>
    <x v="6"/>
    <x v="2968"/>
    <n v="9"/>
  </r>
  <r>
    <x v="8"/>
    <x v="6"/>
    <x v="2969"/>
    <n v="66"/>
  </r>
  <r>
    <x v="8"/>
    <x v="6"/>
    <x v="3638"/>
    <n v="1316"/>
  </r>
  <r>
    <x v="8"/>
    <x v="6"/>
    <x v="3419"/>
    <n v="3"/>
  </r>
  <r>
    <x v="8"/>
    <x v="6"/>
    <x v="2971"/>
    <n v="20"/>
  </r>
  <r>
    <x v="8"/>
    <x v="6"/>
    <x v="3619"/>
    <n v="57"/>
  </r>
  <r>
    <x v="8"/>
    <x v="6"/>
    <x v="3348"/>
    <n v="12"/>
  </r>
  <r>
    <x v="8"/>
    <x v="6"/>
    <x v="2973"/>
    <n v="43"/>
  </r>
  <r>
    <x v="8"/>
    <x v="6"/>
    <x v="2974"/>
    <n v="73"/>
  </r>
  <r>
    <x v="8"/>
    <x v="6"/>
    <x v="2975"/>
    <n v="1166"/>
  </r>
  <r>
    <x v="8"/>
    <x v="6"/>
    <x v="2976"/>
    <n v="17"/>
  </r>
  <r>
    <x v="8"/>
    <x v="6"/>
    <x v="2977"/>
    <n v="2451"/>
  </r>
  <r>
    <x v="8"/>
    <x v="6"/>
    <x v="2978"/>
    <n v="36"/>
  </r>
  <r>
    <x v="8"/>
    <x v="6"/>
    <x v="2979"/>
    <n v="4"/>
  </r>
  <r>
    <x v="8"/>
    <x v="6"/>
    <x v="2980"/>
    <n v="16"/>
  </r>
  <r>
    <x v="8"/>
    <x v="6"/>
    <x v="2981"/>
    <n v="632"/>
  </r>
  <r>
    <x v="8"/>
    <x v="6"/>
    <x v="2982"/>
    <n v="414"/>
  </r>
  <r>
    <x v="8"/>
    <x v="6"/>
    <x v="2983"/>
    <n v="30"/>
  </r>
  <r>
    <x v="8"/>
    <x v="6"/>
    <x v="2984"/>
    <n v="1"/>
  </r>
  <r>
    <x v="8"/>
    <x v="6"/>
    <x v="2985"/>
    <n v="210"/>
  </r>
  <r>
    <x v="8"/>
    <x v="6"/>
    <x v="2986"/>
    <n v="1"/>
  </r>
  <r>
    <x v="8"/>
    <x v="6"/>
    <x v="2987"/>
    <n v="3"/>
  </r>
  <r>
    <x v="8"/>
    <x v="6"/>
    <x v="2989"/>
    <n v="31"/>
  </r>
  <r>
    <x v="8"/>
    <x v="6"/>
    <x v="2990"/>
    <n v="2"/>
  </r>
  <r>
    <x v="8"/>
    <x v="6"/>
    <x v="3254"/>
    <n v="5"/>
  </r>
  <r>
    <x v="8"/>
    <x v="6"/>
    <x v="3395"/>
    <n v="2"/>
  </r>
  <r>
    <x v="8"/>
    <x v="6"/>
    <x v="3255"/>
    <n v="32"/>
  </r>
  <r>
    <x v="8"/>
    <x v="6"/>
    <x v="3050"/>
    <n v="5899"/>
  </r>
  <r>
    <x v="8"/>
    <x v="6"/>
    <x v="2069"/>
    <n v="8182"/>
  </r>
  <r>
    <x v="8"/>
    <x v="6"/>
    <x v="3655"/>
    <n v="267"/>
  </r>
  <r>
    <x v="8"/>
    <x v="6"/>
    <x v="3656"/>
    <n v="404"/>
  </r>
  <r>
    <x v="8"/>
    <x v="6"/>
    <x v="3657"/>
    <n v="212"/>
  </r>
  <r>
    <x v="8"/>
    <x v="6"/>
    <x v="3552"/>
    <n v="1349"/>
  </r>
  <r>
    <x v="8"/>
    <x v="6"/>
    <x v="3553"/>
    <n v="1518"/>
  </r>
  <r>
    <x v="8"/>
    <x v="6"/>
    <x v="3554"/>
    <n v="1323"/>
  </r>
  <r>
    <x v="8"/>
    <x v="6"/>
    <x v="3555"/>
    <n v="3427"/>
  </r>
  <r>
    <x v="8"/>
    <x v="6"/>
    <x v="2844"/>
    <n v="1756"/>
  </r>
  <r>
    <x v="8"/>
    <x v="6"/>
    <x v="3053"/>
    <n v="11886"/>
  </r>
  <r>
    <x v="8"/>
    <x v="6"/>
    <x v="3054"/>
    <n v="1426"/>
  </r>
  <r>
    <x v="8"/>
    <x v="6"/>
    <x v="3055"/>
    <n v="2956"/>
  </r>
  <r>
    <x v="8"/>
    <x v="6"/>
    <x v="3056"/>
    <n v="2543"/>
  </r>
  <r>
    <x v="8"/>
    <x v="6"/>
    <x v="3057"/>
    <n v="6737"/>
  </r>
  <r>
    <x v="8"/>
    <x v="6"/>
    <x v="3660"/>
    <n v="4"/>
  </r>
  <r>
    <x v="8"/>
    <x v="6"/>
    <x v="3420"/>
    <n v="3323"/>
  </r>
  <r>
    <x v="8"/>
    <x v="6"/>
    <x v="3058"/>
    <n v="2176"/>
  </r>
  <r>
    <x v="8"/>
    <x v="6"/>
    <x v="3059"/>
    <n v="2276"/>
  </r>
  <r>
    <x v="8"/>
    <x v="6"/>
    <x v="3713"/>
    <n v="5"/>
  </r>
  <r>
    <x v="8"/>
    <x v="6"/>
    <x v="3620"/>
    <n v="256"/>
  </r>
  <r>
    <x v="8"/>
    <x v="6"/>
    <x v="3639"/>
    <n v="1204"/>
  </r>
  <r>
    <x v="8"/>
    <x v="6"/>
    <x v="3256"/>
    <n v="214"/>
  </r>
  <r>
    <x v="8"/>
    <x v="6"/>
    <x v="3844"/>
    <n v="428"/>
  </r>
  <r>
    <x v="8"/>
    <x v="6"/>
    <x v="3640"/>
    <n v="2391"/>
  </r>
  <r>
    <x v="8"/>
    <x v="6"/>
    <x v="3641"/>
    <n v="2050"/>
  </r>
  <r>
    <x v="8"/>
    <x v="6"/>
    <x v="3642"/>
    <n v="5087"/>
  </r>
  <r>
    <x v="8"/>
    <x v="6"/>
    <x v="3257"/>
    <n v="1713"/>
  </r>
  <r>
    <x v="8"/>
    <x v="6"/>
    <x v="3079"/>
    <n v="3249"/>
  </r>
  <r>
    <x v="8"/>
    <x v="6"/>
    <x v="3556"/>
    <n v="7290"/>
  </r>
  <r>
    <x v="8"/>
    <x v="6"/>
    <x v="3714"/>
    <n v="1"/>
  </r>
  <r>
    <x v="8"/>
    <x v="6"/>
    <x v="3739"/>
    <n v="9"/>
  </r>
  <r>
    <x v="8"/>
    <x v="6"/>
    <x v="3740"/>
    <n v="3"/>
  </r>
  <r>
    <x v="8"/>
    <x v="6"/>
    <x v="3515"/>
    <n v="2092"/>
  </r>
  <r>
    <x v="8"/>
    <x v="6"/>
    <x v="3260"/>
    <n v="597"/>
  </r>
  <r>
    <x v="8"/>
    <x v="6"/>
    <x v="3770"/>
    <n v="25"/>
  </r>
  <r>
    <x v="8"/>
    <x v="6"/>
    <x v="3261"/>
    <n v="457"/>
  </r>
  <r>
    <x v="8"/>
    <x v="6"/>
    <x v="3672"/>
    <n v="978"/>
  </r>
  <r>
    <x v="8"/>
    <x v="6"/>
    <x v="3349"/>
    <n v="128"/>
  </r>
  <r>
    <x v="8"/>
    <x v="6"/>
    <x v="3557"/>
    <n v="693"/>
  </r>
  <r>
    <x v="8"/>
    <x v="6"/>
    <x v="3715"/>
    <n v="783"/>
  </r>
  <r>
    <x v="8"/>
    <x v="6"/>
    <x v="3673"/>
    <n v="236"/>
  </r>
  <r>
    <x v="8"/>
    <x v="6"/>
    <x v="3421"/>
    <n v="84"/>
  </r>
  <r>
    <x v="8"/>
    <x v="6"/>
    <x v="3262"/>
    <n v="53"/>
  </r>
  <r>
    <x v="8"/>
    <x v="6"/>
    <x v="3263"/>
    <n v="5"/>
  </r>
  <r>
    <x v="8"/>
    <x v="6"/>
    <x v="3661"/>
    <n v="5"/>
  </r>
  <r>
    <x v="8"/>
    <x v="6"/>
    <x v="3264"/>
    <n v="6"/>
  </r>
  <r>
    <x v="8"/>
    <x v="6"/>
    <x v="3265"/>
    <n v="10"/>
  </r>
  <r>
    <x v="8"/>
    <x v="6"/>
    <x v="3266"/>
    <n v="10"/>
  </r>
  <r>
    <x v="8"/>
    <x v="6"/>
    <x v="3558"/>
    <n v="238"/>
  </r>
  <r>
    <x v="8"/>
    <x v="6"/>
    <x v="3267"/>
    <n v="10"/>
  </r>
  <r>
    <x v="8"/>
    <x v="6"/>
    <x v="3268"/>
    <n v="22"/>
  </r>
  <r>
    <x v="8"/>
    <x v="6"/>
    <x v="3269"/>
    <n v="1236"/>
  </r>
  <r>
    <x v="8"/>
    <x v="6"/>
    <x v="3270"/>
    <n v="18"/>
  </r>
  <r>
    <x v="8"/>
    <x v="6"/>
    <x v="3351"/>
    <n v="3"/>
  </r>
  <r>
    <x v="8"/>
    <x v="6"/>
    <x v="3644"/>
    <n v="99"/>
  </r>
  <r>
    <x v="8"/>
    <x v="6"/>
    <x v="3645"/>
    <n v="268"/>
  </r>
  <r>
    <x v="8"/>
    <x v="6"/>
    <x v="3662"/>
    <n v="2"/>
  </r>
  <r>
    <x v="8"/>
    <x v="6"/>
    <x v="3771"/>
    <n v="5"/>
  </r>
  <r>
    <x v="8"/>
    <x v="6"/>
    <x v="3352"/>
    <n v="523"/>
  </r>
  <r>
    <x v="8"/>
    <x v="6"/>
    <x v="3353"/>
    <n v="226"/>
  </r>
  <r>
    <x v="8"/>
    <x v="6"/>
    <x v="3354"/>
    <n v="27"/>
  </r>
  <r>
    <x v="8"/>
    <x v="6"/>
    <x v="3271"/>
    <n v="1475"/>
  </r>
  <r>
    <x v="8"/>
    <x v="6"/>
    <x v="3355"/>
    <n v="86"/>
  </r>
  <r>
    <x v="8"/>
    <x v="6"/>
    <x v="3939"/>
    <n v="144"/>
  </r>
  <r>
    <x v="8"/>
    <x v="6"/>
    <x v="3356"/>
    <n v="4206"/>
  </r>
  <r>
    <x v="8"/>
    <x v="6"/>
    <x v="3357"/>
    <n v="2381"/>
  </r>
  <r>
    <x v="8"/>
    <x v="6"/>
    <x v="3360"/>
    <n v="139"/>
  </r>
  <r>
    <x v="8"/>
    <x v="6"/>
    <x v="3361"/>
    <n v="1"/>
  </r>
  <r>
    <x v="8"/>
    <x v="6"/>
    <x v="3362"/>
    <n v="928"/>
  </r>
  <r>
    <x v="8"/>
    <x v="6"/>
    <x v="3363"/>
    <n v="106"/>
  </r>
  <r>
    <x v="8"/>
    <x v="6"/>
    <x v="3560"/>
    <n v="54"/>
  </r>
  <r>
    <x v="8"/>
    <x v="6"/>
    <x v="3274"/>
    <n v="2153"/>
  </r>
  <r>
    <x v="8"/>
    <x v="6"/>
    <x v="3275"/>
    <n v="792"/>
  </r>
  <r>
    <x v="8"/>
    <x v="6"/>
    <x v="3276"/>
    <n v="1701"/>
  </r>
  <r>
    <x v="8"/>
    <x v="6"/>
    <x v="3277"/>
    <n v="1884"/>
  </r>
  <r>
    <x v="8"/>
    <x v="6"/>
    <x v="3278"/>
    <n v="2085"/>
  </r>
  <r>
    <x v="8"/>
    <x v="6"/>
    <x v="3364"/>
    <n v="622"/>
  </r>
  <r>
    <x v="8"/>
    <x v="6"/>
    <x v="3365"/>
    <n v="1"/>
  </r>
  <r>
    <x v="8"/>
    <x v="6"/>
    <x v="3366"/>
    <n v="489"/>
  </r>
  <r>
    <x v="8"/>
    <x v="6"/>
    <x v="3805"/>
    <n v="11"/>
  </r>
  <r>
    <x v="8"/>
    <x v="6"/>
    <x v="3774"/>
    <n v="649"/>
  </r>
  <r>
    <x v="8"/>
    <x v="6"/>
    <x v="3367"/>
    <n v="2523"/>
  </r>
  <r>
    <x v="8"/>
    <x v="6"/>
    <x v="3283"/>
    <n v="2"/>
  </r>
  <r>
    <x v="8"/>
    <x v="6"/>
    <x v="3284"/>
    <n v="10"/>
  </r>
  <r>
    <x v="8"/>
    <x v="6"/>
    <x v="3561"/>
    <n v="1867"/>
  </r>
  <r>
    <x v="8"/>
    <x v="6"/>
    <x v="3562"/>
    <n v="1379"/>
  </r>
  <r>
    <x v="8"/>
    <x v="6"/>
    <x v="3563"/>
    <n v="210"/>
  </r>
  <r>
    <x v="8"/>
    <x v="6"/>
    <x v="3845"/>
    <n v="4"/>
  </r>
  <r>
    <x v="8"/>
    <x v="6"/>
    <x v="3846"/>
    <n v="22"/>
  </r>
  <r>
    <x v="8"/>
    <x v="6"/>
    <x v="3847"/>
    <n v="1280"/>
  </r>
  <r>
    <x v="8"/>
    <x v="6"/>
    <x v="3398"/>
    <n v="2406"/>
  </r>
  <r>
    <x v="8"/>
    <x v="6"/>
    <x v="3399"/>
    <n v="365"/>
  </r>
  <r>
    <x v="8"/>
    <x v="6"/>
    <x v="3400"/>
    <n v="11"/>
  </r>
  <r>
    <x v="8"/>
    <x v="6"/>
    <x v="3401"/>
    <n v="1528"/>
  </r>
  <r>
    <x v="8"/>
    <x v="6"/>
    <x v="3402"/>
    <n v="7808"/>
  </r>
  <r>
    <x v="8"/>
    <x v="6"/>
    <x v="3403"/>
    <n v="3206"/>
  </r>
  <r>
    <x v="8"/>
    <x v="6"/>
    <x v="3404"/>
    <n v="169"/>
  </r>
  <r>
    <x v="8"/>
    <x v="6"/>
    <x v="3405"/>
    <n v="2965"/>
  </r>
  <r>
    <x v="8"/>
    <x v="6"/>
    <x v="3406"/>
    <n v="322"/>
  </r>
  <r>
    <x v="8"/>
    <x v="6"/>
    <x v="3407"/>
    <n v="153"/>
  </r>
  <r>
    <x v="8"/>
    <x v="6"/>
    <x v="3408"/>
    <n v="1307"/>
  </r>
  <r>
    <x v="8"/>
    <x v="6"/>
    <x v="3516"/>
    <n v="304"/>
  </r>
  <r>
    <x v="8"/>
    <x v="6"/>
    <x v="3806"/>
    <n v="3"/>
  </r>
  <r>
    <x v="8"/>
    <x v="6"/>
    <x v="3646"/>
    <n v="46"/>
  </r>
  <r>
    <x v="8"/>
    <x v="6"/>
    <x v="3564"/>
    <n v="21"/>
  </r>
  <r>
    <x v="8"/>
    <x v="6"/>
    <x v="3775"/>
    <n v="1"/>
  </r>
  <r>
    <x v="8"/>
    <x v="6"/>
    <x v="3518"/>
    <n v="323"/>
  </r>
  <r>
    <x v="8"/>
    <x v="6"/>
    <x v="3519"/>
    <n v="2778"/>
  </r>
  <r>
    <x v="8"/>
    <x v="6"/>
    <x v="3848"/>
    <n v="8440"/>
  </r>
  <r>
    <x v="8"/>
    <x v="6"/>
    <x v="3869"/>
    <n v="1"/>
  </r>
  <r>
    <x v="8"/>
    <x v="6"/>
    <x v="3870"/>
    <n v="87"/>
  </r>
  <r>
    <x v="8"/>
    <x v="6"/>
    <x v="3520"/>
    <n v="5284"/>
  </r>
  <r>
    <x v="8"/>
    <x v="6"/>
    <x v="3521"/>
    <n v="21"/>
  </r>
  <r>
    <x v="8"/>
    <x v="6"/>
    <x v="3522"/>
    <n v="9186"/>
  </r>
  <r>
    <x v="8"/>
    <x v="6"/>
    <x v="3871"/>
    <n v="4"/>
  </r>
  <r>
    <x v="8"/>
    <x v="6"/>
    <x v="3807"/>
    <n v="116"/>
  </r>
  <r>
    <x v="8"/>
    <x v="6"/>
    <x v="3808"/>
    <n v="1258"/>
  </r>
  <r>
    <x v="8"/>
    <x v="6"/>
    <x v="3565"/>
    <n v="981"/>
  </r>
  <r>
    <x v="8"/>
    <x v="6"/>
    <x v="3287"/>
    <n v="3"/>
  </r>
  <r>
    <x v="8"/>
    <x v="6"/>
    <x v="3674"/>
    <n v="3438"/>
  </r>
  <r>
    <x v="8"/>
    <x v="6"/>
    <x v="2600"/>
    <n v="1631"/>
  </r>
  <r>
    <x v="8"/>
    <x v="6"/>
    <x v="3897"/>
    <n v="8"/>
  </r>
  <r>
    <x v="8"/>
    <x v="6"/>
    <x v="3943"/>
    <n v="62"/>
  </r>
  <r>
    <x v="8"/>
    <x v="6"/>
    <x v="3744"/>
    <n v="76"/>
  </r>
  <r>
    <x v="8"/>
    <x v="6"/>
    <x v="3745"/>
    <n v="52"/>
  </r>
  <r>
    <x v="8"/>
    <x v="6"/>
    <x v="3949"/>
    <n v="3"/>
  </r>
  <r>
    <x v="8"/>
    <x v="6"/>
    <x v="3813"/>
    <n v="5"/>
  </r>
  <r>
    <x v="8"/>
    <x v="6"/>
    <x v="3898"/>
    <n v="1422"/>
  </r>
  <r>
    <x v="8"/>
    <x v="6"/>
    <x v="3717"/>
    <n v="13903"/>
  </r>
  <r>
    <x v="8"/>
    <x v="6"/>
    <x v="3899"/>
    <n v="10"/>
  </r>
  <r>
    <x v="8"/>
    <x v="6"/>
    <x v="3900"/>
    <n v="48"/>
  </r>
  <r>
    <x v="8"/>
    <x v="6"/>
    <x v="3901"/>
    <n v="94"/>
  </r>
  <r>
    <x v="8"/>
    <x v="6"/>
    <x v="3902"/>
    <n v="22"/>
  </r>
  <r>
    <x v="8"/>
    <x v="6"/>
    <x v="3903"/>
    <n v="115"/>
  </r>
  <r>
    <x v="8"/>
    <x v="6"/>
    <x v="3904"/>
    <n v="176"/>
  </r>
  <r>
    <x v="8"/>
    <x v="6"/>
    <x v="3905"/>
    <n v="73"/>
  </r>
  <r>
    <x v="8"/>
    <x v="6"/>
    <x v="3906"/>
    <n v="272"/>
  </r>
  <r>
    <x v="8"/>
    <x v="6"/>
    <x v="3907"/>
    <n v="146"/>
  </r>
  <r>
    <x v="8"/>
    <x v="6"/>
    <x v="3908"/>
    <n v="49"/>
  </r>
  <r>
    <x v="8"/>
    <x v="6"/>
    <x v="3909"/>
    <n v="1898"/>
  </r>
  <r>
    <x v="8"/>
    <x v="6"/>
    <x v="3910"/>
    <n v="73"/>
  </r>
  <r>
    <x v="8"/>
    <x v="6"/>
    <x v="3911"/>
    <n v="466"/>
  </r>
  <r>
    <x v="8"/>
    <x v="6"/>
    <x v="3912"/>
    <n v="111"/>
  </r>
  <r>
    <x v="8"/>
    <x v="6"/>
    <x v="3913"/>
    <n v="106"/>
  </r>
  <r>
    <x v="8"/>
    <x v="6"/>
    <x v="3914"/>
    <n v="118"/>
  </r>
  <r>
    <x v="8"/>
    <x v="6"/>
    <x v="3915"/>
    <n v="212"/>
  </r>
  <r>
    <x v="8"/>
    <x v="6"/>
    <x v="3916"/>
    <n v="539"/>
  </r>
  <r>
    <x v="8"/>
    <x v="6"/>
    <x v="3917"/>
    <n v="83"/>
  </r>
  <r>
    <x v="8"/>
    <x v="6"/>
    <x v="3950"/>
    <n v="1"/>
  </r>
  <r>
    <x v="8"/>
    <x v="6"/>
    <x v="3918"/>
    <n v="553"/>
  </r>
  <r>
    <x v="8"/>
    <x v="6"/>
    <x v="3718"/>
    <n v="1377"/>
  </r>
  <r>
    <x v="8"/>
    <x v="6"/>
    <x v="3622"/>
    <n v="141"/>
  </r>
  <r>
    <x v="8"/>
    <x v="6"/>
    <x v="3719"/>
    <n v="452"/>
  </r>
  <r>
    <x v="8"/>
    <x v="6"/>
    <x v="3720"/>
    <n v="915"/>
  </r>
  <r>
    <x v="8"/>
    <x v="6"/>
    <x v="3721"/>
    <n v="854"/>
  </r>
  <r>
    <x v="8"/>
    <x v="6"/>
    <x v="3722"/>
    <n v="1016"/>
  </r>
  <r>
    <x v="8"/>
    <x v="6"/>
    <x v="3723"/>
    <n v="145"/>
  </r>
  <r>
    <x v="8"/>
    <x v="6"/>
    <x v="3724"/>
    <n v="1008"/>
  </r>
  <r>
    <x v="8"/>
    <x v="6"/>
    <x v="3878"/>
    <n v="9"/>
  </r>
  <r>
    <x v="8"/>
    <x v="6"/>
    <x v="3951"/>
    <n v="5"/>
  </r>
  <r>
    <x v="8"/>
    <x v="6"/>
    <x v="3952"/>
    <n v="13"/>
  </r>
  <r>
    <x v="8"/>
    <x v="6"/>
    <x v="3953"/>
    <n v="9"/>
  </r>
  <r>
    <x v="8"/>
    <x v="6"/>
    <x v="3725"/>
    <n v="6"/>
  </r>
  <r>
    <x v="8"/>
    <x v="6"/>
    <x v="3816"/>
    <n v="1077"/>
  </r>
  <r>
    <x v="8"/>
    <x v="6"/>
    <x v="3944"/>
    <n v="765"/>
  </r>
  <r>
    <x v="8"/>
    <x v="6"/>
    <x v="3566"/>
    <n v="75"/>
  </r>
  <r>
    <x v="8"/>
    <x v="6"/>
    <x v="3567"/>
    <n v="103"/>
  </r>
  <r>
    <x v="8"/>
    <x v="6"/>
    <x v="3568"/>
    <n v="29"/>
  </r>
  <r>
    <x v="8"/>
    <x v="6"/>
    <x v="3569"/>
    <n v="2"/>
  </r>
  <r>
    <x v="8"/>
    <x v="6"/>
    <x v="3570"/>
    <n v="75"/>
  </r>
  <r>
    <x v="8"/>
    <x v="6"/>
    <x v="3571"/>
    <n v="92"/>
  </r>
  <r>
    <x v="8"/>
    <x v="6"/>
    <x v="3572"/>
    <n v="24"/>
  </r>
  <r>
    <x v="8"/>
    <x v="6"/>
    <x v="3573"/>
    <n v="20"/>
  </r>
  <r>
    <x v="8"/>
    <x v="6"/>
    <x v="3574"/>
    <n v="50"/>
  </r>
  <r>
    <x v="8"/>
    <x v="6"/>
    <x v="3575"/>
    <n v="26"/>
  </r>
  <r>
    <x v="8"/>
    <x v="6"/>
    <x v="3576"/>
    <n v="111"/>
  </r>
  <r>
    <x v="8"/>
    <x v="6"/>
    <x v="3577"/>
    <n v="12"/>
  </r>
  <r>
    <x v="8"/>
    <x v="6"/>
    <x v="3578"/>
    <n v="83"/>
  </r>
  <r>
    <x v="8"/>
    <x v="6"/>
    <x v="3579"/>
    <n v="2"/>
  </r>
  <r>
    <x v="8"/>
    <x v="6"/>
    <x v="3580"/>
    <n v="43"/>
  </r>
  <r>
    <x v="8"/>
    <x v="6"/>
    <x v="3581"/>
    <n v="7"/>
  </r>
  <r>
    <x v="8"/>
    <x v="6"/>
    <x v="3582"/>
    <n v="430"/>
  </r>
  <r>
    <x v="8"/>
    <x v="6"/>
    <x v="3583"/>
    <n v="91"/>
  </r>
  <r>
    <x v="8"/>
    <x v="6"/>
    <x v="3584"/>
    <n v="40"/>
  </r>
  <r>
    <x v="8"/>
    <x v="6"/>
    <x v="3585"/>
    <n v="72"/>
  </r>
  <r>
    <x v="8"/>
    <x v="6"/>
    <x v="3586"/>
    <n v="12"/>
  </r>
  <r>
    <x v="8"/>
    <x v="6"/>
    <x v="3587"/>
    <n v="30"/>
  </r>
  <r>
    <x v="8"/>
    <x v="6"/>
    <x v="3588"/>
    <n v="6"/>
  </r>
  <r>
    <x v="8"/>
    <x v="6"/>
    <x v="3589"/>
    <n v="12"/>
  </r>
  <r>
    <x v="8"/>
    <x v="6"/>
    <x v="3590"/>
    <n v="8"/>
  </r>
  <r>
    <x v="8"/>
    <x v="6"/>
    <x v="3591"/>
    <n v="59"/>
  </r>
  <r>
    <x v="8"/>
    <x v="6"/>
    <x v="3592"/>
    <n v="29"/>
  </r>
  <r>
    <x v="8"/>
    <x v="6"/>
    <x v="3593"/>
    <n v="13"/>
  </r>
  <r>
    <x v="8"/>
    <x v="6"/>
    <x v="3594"/>
    <n v="25"/>
  </r>
  <r>
    <x v="8"/>
    <x v="6"/>
    <x v="3595"/>
    <n v="82"/>
  </r>
  <r>
    <x v="8"/>
    <x v="6"/>
    <x v="3596"/>
    <n v="42"/>
  </r>
  <r>
    <x v="8"/>
    <x v="6"/>
    <x v="3597"/>
    <n v="71"/>
  </r>
  <r>
    <x v="8"/>
    <x v="6"/>
    <x v="3598"/>
    <n v="80"/>
  </r>
  <r>
    <x v="8"/>
    <x v="6"/>
    <x v="3599"/>
    <n v="267"/>
  </r>
  <r>
    <x v="8"/>
    <x v="6"/>
    <x v="3623"/>
    <n v="1680"/>
  </r>
  <r>
    <x v="8"/>
    <x v="6"/>
    <x v="3675"/>
    <n v="579"/>
  </r>
  <r>
    <x v="8"/>
    <x v="6"/>
    <x v="3726"/>
    <n v="1481"/>
  </r>
  <r>
    <x v="8"/>
    <x v="6"/>
    <x v="3954"/>
    <n v="587"/>
  </r>
  <r>
    <x v="8"/>
    <x v="6"/>
    <x v="3663"/>
    <n v="131"/>
  </r>
  <r>
    <x v="8"/>
    <x v="6"/>
    <x v="3664"/>
    <n v="1341"/>
  </r>
  <r>
    <x v="8"/>
    <x v="6"/>
    <x v="3665"/>
    <n v="3888"/>
  </r>
  <r>
    <x v="8"/>
    <x v="6"/>
    <x v="3676"/>
    <n v="845"/>
  </r>
  <r>
    <x v="8"/>
    <x v="6"/>
    <x v="3677"/>
    <n v="587"/>
  </r>
  <r>
    <x v="8"/>
    <x v="6"/>
    <x v="3678"/>
    <n v="354"/>
  </r>
  <r>
    <x v="8"/>
    <x v="6"/>
    <x v="3289"/>
    <n v="7156"/>
  </r>
  <r>
    <x v="8"/>
    <x v="6"/>
    <x v="3955"/>
    <n v="3"/>
  </r>
  <r>
    <x v="8"/>
    <x v="6"/>
    <x v="3727"/>
    <n v="4962"/>
  </r>
  <r>
    <x v="8"/>
    <x v="6"/>
    <x v="3728"/>
    <n v="406"/>
  </r>
  <r>
    <x v="8"/>
    <x v="6"/>
    <x v="3729"/>
    <n v="885"/>
  </r>
  <r>
    <x v="8"/>
    <x v="6"/>
    <x v="3730"/>
    <n v="519"/>
  </r>
  <r>
    <x v="8"/>
    <x v="6"/>
    <x v="3731"/>
    <n v="238"/>
  </r>
  <r>
    <x v="8"/>
    <x v="6"/>
    <x v="3732"/>
    <n v="523"/>
  </r>
  <r>
    <x v="8"/>
    <x v="6"/>
    <x v="3666"/>
    <n v="44"/>
  </r>
  <r>
    <x v="8"/>
    <x v="6"/>
    <x v="3667"/>
    <n v="8"/>
  </r>
  <r>
    <x v="8"/>
    <x v="6"/>
    <x v="3668"/>
    <n v="72"/>
  </r>
  <r>
    <x v="8"/>
    <x v="6"/>
    <x v="3669"/>
    <n v="78"/>
  </r>
  <r>
    <x v="8"/>
    <x v="6"/>
    <x v="3921"/>
    <n v="7"/>
  </r>
  <r>
    <x v="8"/>
    <x v="6"/>
    <x v="3879"/>
    <n v="1"/>
  </r>
  <r>
    <x v="8"/>
    <x v="6"/>
    <x v="3817"/>
    <n v="33"/>
  </r>
  <r>
    <x v="8"/>
    <x v="6"/>
    <x v="3855"/>
    <n v="14"/>
  </r>
  <r>
    <x v="8"/>
    <x v="6"/>
    <x v="3856"/>
    <n v="2"/>
  </r>
  <r>
    <x v="8"/>
    <x v="6"/>
    <x v="3679"/>
    <n v="150"/>
  </r>
  <r>
    <x v="8"/>
    <x v="6"/>
    <x v="3680"/>
    <n v="418"/>
  </r>
  <r>
    <x v="8"/>
    <x v="6"/>
    <x v="3681"/>
    <n v="139"/>
  </r>
  <r>
    <x v="8"/>
    <x v="6"/>
    <x v="3682"/>
    <n v="349"/>
  </r>
  <r>
    <x v="8"/>
    <x v="6"/>
    <x v="3624"/>
    <n v="713"/>
  </r>
  <r>
    <x v="8"/>
    <x v="6"/>
    <x v="3733"/>
    <n v="249"/>
  </r>
  <r>
    <x v="8"/>
    <x v="6"/>
    <x v="3734"/>
    <n v="358"/>
  </r>
  <r>
    <x v="8"/>
    <x v="6"/>
    <x v="3735"/>
    <n v="383"/>
  </r>
  <r>
    <x v="8"/>
    <x v="6"/>
    <x v="3956"/>
    <n v="8509"/>
  </r>
  <r>
    <x v="8"/>
    <x v="6"/>
    <x v="3957"/>
    <n v="4530"/>
  </r>
  <r>
    <x v="8"/>
    <x v="6"/>
    <x v="3782"/>
    <n v="316"/>
  </r>
  <r>
    <x v="8"/>
    <x v="6"/>
    <x v="3922"/>
    <n v="89"/>
  </r>
  <r>
    <x v="8"/>
    <x v="6"/>
    <x v="3880"/>
    <n v="5"/>
  </r>
  <r>
    <x v="8"/>
    <x v="6"/>
    <x v="3923"/>
    <n v="1"/>
  </r>
  <r>
    <x v="8"/>
    <x v="6"/>
    <x v="3924"/>
    <n v="13"/>
  </r>
  <r>
    <x v="8"/>
    <x v="6"/>
    <x v="3925"/>
    <n v="2474"/>
  </r>
  <r>
    <x v="8"/>
    <x v="6"/>
    <x v="3926"/>
    <n v="1835"/>
  </r>
  <r>
    <x v="8"/>
    <x v="6"/>
    <x v="3945"/>
    <n v="707"/>
  </r>
  <r>
    <x v="8"/>
    <x v="6"/>
    <x v="3818"/>
    <n v="5606"/>
  </r>
  <r>
    <x v="8"/>
    <x v="6"/>
    <x v="3819"/>
    <n v="318"/>
  </r>
  <r>
    <x v="8"/>
    <x v="6"/>
    <x v="3820"/>
    <n v="1328"/>
  </r>
  <r>
    <x v="8"/>
    <x v="6"/>
    <x v="3783"/>
    <n v="95"/>
  </r>
  <r>
    <x v="8"/>
    <x v="6"/>
    <x v="3821"/>
    <n v="26"/>
  </r>
  <r>
    <x v="8"/>
    <x v="6"/>
    <x v="3822"/>
    <n v="30"/>
  </r>
  <r>
    <x v="8"/>
    <x v="6"/>
    <x v="3823"/>
    <n v="325"/>
  </r>
  <r>
    <x v="8"/>
    <x v="6"/>
    <x v="3824"/>
    <n v="561"/>
  </r>
  <r>
    <x v="8"/>
    <x v="6"/>
    <x v="3825"/>
    <n v="361"/>
  </r>
  <r>
    <x v="8"/>
    <x v="6"/>
    <x v="3858"/>
    <n v="2"/>
  </r>
  <r>
    <x v="8"/>
    <x v="6"/>
    <x v="3826"/>
    <n v="19"/>
  </r>
  <r>
    <x v="8"/>
    <x v="6"/>
    <x v="3859"/>
    <n v="7"/>
  </r>
  <r>
    <x v="8"/>
    <x v="6"/>
    <x v="3827"/>
    <n v="256"/>
  </r>
  <r>
    <x v="8"/>
    <x v="6"/>
    <x v="3828"/>
    <n v="77"/>
  </r>
  <r>
    <x v="8"/>
    <x v="6"/>
    <x v="3784"/>
    <n v="73"/>
  </r>
  <r>
    <x v="8"/>
    <x v="6"/>
    <x v="3785"/>
    <n v="82"/>
  </r>
  <r>
    <x v="8"/>
    <x v="6"/>
    <x v="3786"/>
    <n v="179"/>
  </r>
  <r>
    <x v="8"/>
    <x v="6"/>
    <x v="3829"/>
    <n v="583"/>
  </r>
  <r>
    <x v="8"/>
    <x v="6"/>
    <x v="3830"/>
    <n v="353"/>
  </r>
  <r>
    <x v="8"/>
    <x v="6"/>
    <x v="3831"/>
    <n v="161"/>
  </r>
  <r>
    <x v="8"/>
    <x v="6"/>
    <x v="3291"/>
    <n v="219"/>
  </r>
  <r>
    <x v="8"/>
    <x v="6"/>
    <x v="3832"/>
    <n v="492"/>
  </r>
  <r>
    <x v="8"/>
    <x v="6"/>
    <x v="3833"/>
    <n v="134"/>
  </r>
  <r>
    <x v="8"/>
    <x v="6"/>
    <x v="3736"/>
    <n v="2"/>
  </r>
  <r>
    <x v="8"/>
    <x v="6"/>
    <x v="3292"/>
    <n v="3137"/>
  </r>
  <r>
    <x v="8"/>
    <x v="6"/>
    <x v="3293"/>
    <n v="897"/>
  </r>
  <r>
    <x v="8"/>
    <x v="6"/>
    <x v="3600"/>
    <n v="362"/>
  </r>
  <r>
    <x v="8"/>
    <x v="6"/>
    <x v="3788"/>
    <n v="3"/>
  </r>
  <r>
    <x v="8"/>
    <x v="6"/>
    <x v="3927"/>
    <n v="5"/>
  </r>
  <r>
    <x v="8"/>
    <x v="6"/>
    <x v="3789"/>
    <n v="12"/>
  </r>
  <r>
    <x v="8"/>
    <x v="6"/>
    <x v="3958"/>
    <n v="1"/>
  </r>
  <r>
    <x v="8"/>
    <x v="6"/>
    <x v="3883"/>
    <n v="28"/>
  </r>
  <r>
    <x v="8"/>
    <x v="6"/>
    <x v="3928"/>
    <n v="9"/>
  </r>
  <r>
    <x v="8"/>
    <x v="6"/>
    <x v="3834"/>
    <n v="234"/>
  </r>
  <r>
    <x v="8"/>
    <x v="6"/>
    <x v="3959"/>
    <n v="1"/>
  </r>
  <r>
    <x v="8"/>
    <x v="6"/>
    <x v="3860"/>
    <n v="68"/>
  </r>
  <r>
    <x v="8"/>
    <x v="6"/>
    <x v="3648"/>
    <n v="3"/>
  </r>
  <r>
    <x v="8"/>
    <x v="6"/>
    <x v="3294"/>
    <n v="1345"/>
  </r>
  <r>
    <x v="8"/>
    <x v="6"/>
    <x v="3929"/>
    <n v="64"/>
  </r>
  <r>
    <x v="8"/>
    <x v="6"/>
    <x v="3960"/>
    <n v="1"/>
  </r>
  <r>
    <x v="8"/>
    <x v="6"/>
    <x v="3947"/>
    <n v="21"/>
  </r>
  <r>
    <x v="8"/>
    <x v="6"/>
    <x v="3961"/>
    <n v="621"/>
  </r>
  <r>
    <x v="8"/>
    <x v="6"/>
    <x v="3295"/>
    <n v="452"/>
  </r>
  <r>
    <x v="8"/>
    <x v="6"/>
    <x v="3368"/>
    <n v="7"/>
  </r>
  <r>
    <x v="8"/>
    <x v="6"/>
    <x v="3369"/>
    <n v="2409"/>
  </r>
  <r>
    <x v="8"/>
    <x v="6"/>
    <x v="3625"/>
    <n v="96"/>
  </r>
  <r>
    <x v="8"/>
    <x v="6"/>
    <x v="3626"/>
    <n v="296"/>
  </r>
  <r>
    <x v="8"/>
    <x v="6"/>
    <x v="3930"/>
    <n v="205"/>
  </r>
  <r>
    <x v="8"/>
    <x v="6"/>
    <x v="3627"/>
    <n v="150"/>
  </r>
  <r>
    <x v="8"/>
    <x v="6"/>
    <x v="3962"/>
    <n v="1"/>
  </r>
  <r>
    <x v="8"/>
    <x v="6"/>
    <x v="3296"/>
    <n v="269"/>
  </r>
  <r>
    <x v="8"/>
    <x v="6"/>
    <x v="3931"/>
    <n v="102"/>
  </r>
  <r>
    <x v="8"/>
    <x v="6"/>
    <x v="3963"/>
    <n v="461"/>
  </r>
  <r>
    <x v="8"/>
    <x v="6"/>
    <x v="3964"/>
    <n v="1013"/>
  </r>
  <r>
    <x v="8"/>
    <x v="6"/>
    <x v="3965"/>
    <n v="439"/>
  </r>
  <r>
    <x v="8"/>
    <x v="6"/>
    <x v="3966"/>
    <n v="37"/>
  </r>
  <r>
    <x v="8"/>
    <x v="6"/>
    <x v="3967"/>
    <n v="19"/>
  </r>
  <r>
    <x v="8"/>
    <x v="7"/>
    <x v="1610"/>
    <n v="1664"/>
  </r>
  <r>
    <x v="8"/>
    <x v="7"/>
    <x v="1159"/>
    <n v="2003"/>
  </r>
  <r>
    <x v="8"/>
    <x v="7"/>
    <x v="1236"/>
    <n v="3426"/>
  </r>
  <r>
    <x v="8"/>
    <x v="7"/>
    <x v="1811"/>
    <n v="2445"/>
  </r>
  <r>
    <x v="8"/>
    <x v="7"/>
    <x v="970"/>
    <n v="4579"/>
  </r>
  <r>
    <x v="8"/>
    <x v="7"/>
    <x v="250"/>
    <n v="11509"/>
  </r>
  <r>
    <x v="8"/>
    <x v="7"/>
    <x v="1063"/>
    <n v="7521"/>
  </r>
  <r>
    <x v="8"/>
    <x v="7"/>
    <x v="0"/>
    <n v="4020"/>
  </r>
  <r>
    <x v="8"/>
    <x v="7"/>
    <x v="1"/>
    <n v="4231"/>
  </r>
  <r>
    <x v="8"/>
    <x v="7"/>
    <x v="855"/>
    <n v="1108"/>
  </r>
  <r>
    <x v="8"/>
    <x v="7"/>
    <x v="1870"/>
    <n v="4322"/>
  </r>
  <r>
    <x v="8"/>
    <x v="7"/>
    <x v="1317"/>
    <n v="5029"/>
  </r>
  <r>
    <x v="8"/>
    <x v="7"/>
    <x v="2601"/>
    <n v="6303"/>
  </r>
  <r>
    <x v="8"/>
    <x v="7"/>
    <x v="3297"/>
    <n v="4130"/>
  </r>
  <r>
    <x v="8"/>
    <x v="7"/>
    <x v="3968"/>
    <n v="16"/>
  </r>
  <r>
    <x v="8"/>
    <x v="7"/>
    <x v="2"/>
    <n v="7838"/>
  </r>
  <r>
    <x v="8"/>
    <x v="7"/>
    <x v="3"/>
    <n v="8634"/>
  </r>
  <r>
    <x v="8"/>
    <x v="7"/>
    <x v="4"/>
    <n v="5140"/>
  </r>
  <r>
    <x v="8"/>
    <x v="7"/>
    <x v="199"/>
    <n v="6686"/>
  </r>
  <r>
    <x v="8"/>
    <x v="7"/>
    <x v="2845"/>
    <n v="1733"/>
  </r>
  <r>
    <x v="8"/>
    <x v="7"/>
    <x v="5"/>
    <n v="3515"/>
  </r>
  <r>
    <x v="8"/>
    <x v="7"/>
    <x v="3861"/>
    <n v="10751"/>
  </r>
  <r>
    <x v="8"/>
    <x v="7"/>
    <x v="6"/>
    <n v="6222"/>
  </r>
  <r>
    <x v="8"/>
    <x v="7"/>
    <x v="1524"/>
    <n v="2959"/>
  </r>
  <r>
    <x v="8"/>
    <x v="7"/>
    <x v="252"/>
    <n v="3086"/>
  </r>
  <r>
    <x v="8"/>
    <x v="7"/>
    <x v="377"/>
    <n v="3609"/>
  </r>
  <r>
    <x v="8"/>
    <x v="7"/>
    <x v="378"/>
    <n v="8302"/>
  </r>
  <r>
    <x v="8"/>
    <x v="7"/>
    <x v="496"/>
    <n v="7169"/>
  </r>
  <r>
    <x v="8"/>
    <x v="7"/>
    <x v="253"/>
    <n v="1404"/>
  </r>
  <r>
    <x v="8"/>
    <x v="7"/>
    <x v="3523"/>
    <n v="7350"/>
  </r>
  <r>
    <x v="8"/>
    <x v="7"/>
    <x v="540"/>
    <n v="5876"/>
  </r>
  <r>
    <x v="8"/>
    <x v="7"/>
    <x v="1009"/>
    <n v="3335"/>
  </r>
  <r>
    <x v="8"/>
    <x v="7"/>
    <x v="423"/>
    <n v="4011"/>
  </r>
  <r>
    <x v="8"/>
    <x v="7"/>
    <x v="380"/>
    <n v="10025"/>
  </r>
  <r>
    <x v="8"/>
    <x v="7"/>
    <x v="201"/>
    <n v="12975"/>
  </r>
  <r>
    <x v="8"/>
    <x v="7"/>
    <x v="3969"/>
    <n v="541"/>
  </r>
  <r>
    <x v="8"/>
    <x v="7"/>
    <x v="1861"/>
    <n v="7084"/>
  </r>
  <r>
    <x v="8"/>
    <x v="7"/>
    <x v="8"/>
    <n v="15924"/>
  </r>
  <r>
    <x v="8"/>
    <x v="7"/>
    <x v="509"/>
    <n v="3079"/>
  </r>
  <r>
    <x v="8"/>
    <x v="7"/>
    <x v="2846"/>
    <n v="281"/>
  </r>
  <r>
    <x v="8"/>
    <x v="7"/>
    <x v="2847"/>
    <n v="789"/>
  </r>
  <r>
    <x v="8"/>
    <x v="7"/>
    <x v="2848"/>
    <n v="1206"/>
  </r>
  <r>
    <x v="8"/>
    <x v="7"/>
    <x v="2849"/>
    <n v="509"/>
  </r>
  <r>
    <x v="8"/>
    <x v="7"/>
    <x v="2850"/>
    <n v="143"/>
  </r>
  <r>
    <x v="8"/>
    <x v="7"/>
    <x v="2851"/>
    <n v="1616"/>
  </r>
  <r>
    <x v="8"/>
    <x v="7"/>
    <x v="2003"/>
    <n v="2388"/>
  </r>
  <r>
    <x v="8"/>
    <x v="7"/>
    <x v="2004"/>
    <n v="2337"/>
  </r>
  <r>
    <x v="8"/>
    <x v="7"/>
    <x v="2005"/>
    <n v="1268"/>
  </r>
  <r>
    <x v="8"/>
    <x v="7"/>
    <x v="752"/>
    <n v="2531"/>
  </r>
  <r>
    <x v="8"/>
    <x v="7"/>
    <x v="332"/>
    <n v="18415"/>
  </r>
  <r>
    <x v="8"/>
    <x v="7"/>
    <x v="343"/>
    <n v="2850"/>
  </r>
  <r>
    <x v="8"/>
    <x v="7"/>
    <x v="2007"/>
    <n v="1474"/>
  </r>
  <r>
    <x v="8"/>
    <x v="7"/>
    <x v="784"/>
    <n v="2802"/>
  </r>
  <r>
    <x v="8"/>
    <x v="7"/>
    <x v="2008"/>
    <n v="2134"/>
  </r>
  <r>
    <x v="8"/>
    <x v="7"/>
    <x v="2009"/>
    <n v="489"/>
  </r>
  <r>
    <x v="8"/>
    <x v="7"/>
    <x v="2010"/>
    <n v="540"/>
  </r>
  <r>
    <x v="8"/>
    <x v="7"/>
    <x v="2011"/>
    <n v="968"/>
  </r>
  <r>
    <x v="8"/>
    <x v="7"/>
    <x v="2012"/>
    <n v="9"/>
  </r>
  <r>
    <x v="8"/>
    <x v="7"/>
    <x v="2013"/>
    <n v="2805"/>
  </r>
  <r>
    <x v="8"/>
    <x v="7"/>
    <x v="3422"/>
    <n v="2751"/>
  </r>
  <r>
    <x v="8"/>
    <x v="7"/>
    <x v="736"/>
    <n v="2663"/>
  </r>
  <r>
    <x v="8"/>
    <x v="7"/>
    <x v="11"/>
    <n v="4917"/>
  </r>
  <r>
    <x v="8"/>
    <x v="7"/>
    <x v="2014"/>
    <n v="2348"/>
  </r>
  <r>
    <x v="8"/>
    <x v="7"/>
    <x v="202"/>
    <n v="2412"/>
  </r>
  <r>
    <x v="8"/>
    <x v="7"/>
    <x v="13"/>
    <n v="4731"/>
  </r>
  <r>
    <x v="8"/>
    <x v="7"/>
    <x v="333"/>
    <n v="4034"/>
  </r>
  <r>
    <x v="8"/>
    <x v="7"/>
    <x v="1797"/>
    <n v="2393"/>
  </r>
  <r>
    <x v="8"/>
    <x v="7"/>
    <x v="902"/>
    <n v="154"/>
  </r>
  <r>
    <x v="8"/>
    <x v="7"/>
    <x v="992"/>
    <n v="8994"/>
  </r>
  <r>
    <x v="8"/>
    <x v="7"/>
    <x v="1611"/>
    <n v="8354"/>
  </r>
  <r>
    <x v="8"/>
    <x v="7"/>
    <x v="1040"/>
    <n v="2032"/>
  </r>
  <r>
    <x v="8"/>
    <x v="7"/>
    <x v="590"/>
    <n v="8021"/>
  </r>
  <r>
    <x v="8"/>
    <x v="7"/>
    <x v="203"/>
    <n v="4934"/>
  </r>
  <r>
    <x v="8"/>
    <x v="7"/>
    <x v="616"/>
    <n v="35"/>
  </r>
  <r>
    <x v="8"/>
    <x v="7"/>
    <x v="424"/>
    <n v="1951"/>
  </r>
  <r>
    <x v="8"/>
    <x v="7"/>
    <x v="334"/>
    <n v="1838"/>
  </r>
  <r>
    <x v="8"/>
    <x v="7"/>
    <x v="14"/>
    <n v="2102"/>
  </r>
  <r>
    <x v="8"/>
    <x v="7"/>
    <x v="3862"/>
    <n v="6952"/>
  </r>
  <r>
    <x v="8"/>
    <x v="7"/>
    <x v="15"/>
    <n v="12559"/>
  </r>
  <r>
    <x v="8"/>
    <x v="7"/>
    <x v="204"/>
    <n v="108"/>
  </r>
  <r>
    <x v="8"/>
    <x v="7"/>
    <x v="738"/>
    <n v="2453"/>
  </r>
  <r>
    <x v="8"/>
    <x v="7"/>
    <x v="3835"/>
    <n v="4610"/>
  </r>
  <r>
    <x v="8"/>
    <x v="7"/>
    <x v="2182"/>
    <n v="7524"/>
  </r>
  <r>
    <x v="8"/>
    <x v="7"/>
    <x v="556"/>
    <n v="2962"/>
  </r>
  <r>
    <x v="8"/>
    <x v="7"/>
    <x v="16"/>
    <n v="4827"/>
  </r>
  <r>
    <x v="8"/>
    <x v="7"/>
    <x v="3863"/>
    <n v="1180"/>
  </r>
  <r>
    <x v="8"/>
    <x v="7"/>
    <x v="1560"/>
    <n v="3643"/>
  </r>
  <r>
    <x v="8"/>
    <x v="7"/>
    <x v="497"/>
    <n v="948"/>
  </r>
  <r>
    <x v="8"/>
    <x v="7"/>
    <x v="255"/>
    <n v="3774"/>
  </r>
  <r>
    <x v="8"/>
    <x v="7"/>
    <x v="335"/>
    <n v="3443"/>
  </r>
  <r>
    <x v="8"/>
    <x v="7"/>
    <x v="1812"/>
    <n v="6623"/>
  </r>
  <r>
    <x v="8"/>
    <x v="7"/>
    <x v="3095"/>
    <n v="523"/>
  </r>
  <r>
    <x v="8"/>
    <x v="7"/>
    <x v="3649"/>
    <n v="1322"/>
  </r>
  <r>
    <x v="8"/>
    <x v="7"/>
    <x v="1065"/>
    <n v="2610"/>
  </r>
  <r>
    <x v="8"/>
    <x v="7"/>
    <x v="2852"/>
    <n v="935"/>
  </r>
  <r>
    <x v="8"/>
    <x v="7"/>
    <x v="3423"/>
    <n v="7090"/>
  </r>
  <r>
    <x v="8"/>
    <x v="7"/>
    <x v="256"/>
    <n v="344"/>
  </r>
  <r>
    <x v="8"/>
    <x v="7"/>
    <x v="1471"/>
    <n v="5300"/>
  </r>
  <r>
    <x v="8"/>
    <x v="7"/>
    <x v="3424"/>
    <n v="6014"/>
  </r>
  <r>
    <x v="8"/>
    <x v="7"/>
    <x v="1161"/>
    <n v="2325"/>
  </r>
  <r>
    <x v="8"/>
    <x v="7"/>
    <x v="512"/>
    <n v="3491"/>
  </r>
  <r>
    <x v="8"/>
    <x v="7"/>
    <x v="1363"/>
    <n v="1370"/>
  </r>
  <r>
    <x v="8"/>
    <x v="7"/>
    <x v="17"/>
    <n v="6705"/>
  </r>
  <r>
    <x v="8"/>
    <x v="7"/>
    <x v="18"/>
    <n v="5890"/>
  </r>
  <r>
    <x v="8"/>
    <x v="7"/>
    <x v="205"/>
    <n v="4132"/>
  </r>
  <r>
    <x v="8"/>
    <x v="7"/>
    <x v="162"/>
    <n v="956"/>
  </r>
  <r>
    <x v="8"/>
    <x v="7"/>
    <x v="592"/>
    <n v="1882"/>
  </r>
  <r>
    <x v="8"/>
    <x v="7"/>
    <x v="2646"/>
    <n v="3969"/>
  </r>
  <r>
    <x v="8"/>
    <x v="7"/>
    <x v="1318"/>
    <n v="1435"/>
  </r>
  <r>
    <x v="8"/>
    <x v="7"/>
    <x v="163"/>
    <n v="2017"/>
  </r>
  <r>
    <x v="8"/>
    <x v="7"/>
    <x v="19"/>
    <n v="672"/>
  </r>
  <r>
    <x v="8"/>
    <x v="7"/>
    <x v="660"/>
    <n v="202"/>
  </r>
  <r>
    <x v="8"/>
    <x v="7"/>
    <x v="2472"/>
    <n v="383"/>
  </r>
  <r>
    <x v="8"/>
    <x v="7"/>
    <x v="557"/>
    <n v="2158"/>
  </r>
  <r>
    <x v="8"/>
    <x v="7"/>
    <x v="232"/>
    <n v="6093"/>
  </r>
  <r>
    <x v="8"/>
    <x v="7"/>
    <x v="2171"/>
    <n v="3366"/>
  </r>
  <r>
    <x v="8"/>
    <x v="7"/>
    <x v="20"/>
    <n v="2784"/>
  </r>
  <r>
    <x v="8"/>
    <x v="7"/>
    <x v="3096"/>
    <n v="4342"/>
  </r>
  <r>
    <x v="8"/>
    <x v="7"/>
    <x v="206"/>
    <n v="8255"/>
  </r>
  <r>
    <x v="8"/>
    <x v="7"/>
    <x v="336"/>
    <n v="3978"/>
  </r>
  <r>
    <x v="8"/>
    <x v="7"/>
    <x v="21"/>
    <n v="1898"/>
  </r>
  <r>
    <x v="8"/>
    <x v="7"/>
    <x v="2718"/>
    <n v="4536"/>
  </r>
  <r>
    <x v="8"/>
    <x v="7"/>
    <x v="904"/>
    <n v="2437"/>
  </r>
  <r>
    <x v="8"/>
    <x v="7"/>
    <x v="22"/>
    <n v="3394"/>
  </r>
  <r>
    <x v="8"/>
    <x v="7"/>
    <x v="3884"/>
    <n v="4163"/>
  </r>
  <r>
    <x v="8"/>
    <x v="7"/>
    <x v="1612"/>
    <n v="19"/>
  </r>
  <r>
    <x v="8"/>
    <x v="7"/>
    <x v="661"/>
    <n v="15487"/>
  </r>
  <r>
    <x v="8"/>
    <x v="7"/>
    <x v="1319"/>
    <n v="3321"/>
  </r>
  <r>
    <x v="8"/>
    <x v="7"/>
    <x v="1041"/>
    <n v="2418"/>
  </r>
  <r>
    <x v="8"/>
    <x v="7"/>
    <x v="233"/>
    <n v="9434"/>
  </r>
  <r>
    <x v="8"/>
    <x v="7"/>
    <x v="1423"/>
    <n v="4986"/>
  </r>
  <r>
    <x v="8"/>
    <x v="7"/>
    <x v="23"/>
    <n v="3036"/>
  </r>
  <r>
    <x v="8"/>
    <x v="7"/>
    <x v="2111"/>
    <n v="3915"/>
  </r>
  <r>
    <x v="8"/>
    <x v="7"/>
    <x v="1814"/>
    <n v="8001"/>
  </r>
  <r>
    <x v="8"/>
    <x v="7"/>
    <x v="2183"/>
    <n v="78"/>
  </r>
  <r>
    <x v="8"/>
    <x v="7"/>
    <x v="1066"/>
    <n v="782"/>
  </r>
  <r>
    <x v="8"/>
    <x v="7"/>
    <x v="3080"/>
    <n v="1420"/>
  </r>
  <r>
    <x v="8"/>
    <x v="7"/>
    <x v="1472"/>
    <n v="5678"/>
  </r>
  <r>
    <x v="8"/>
    <x v="7"/>
    <x v="3671"/>
    <n v="3599"/>
  </r>
  <r>
    <x v="8"/>
    <x v="7"/>
    <x v="3790"/>
    <n v="4351"/>
  </r>
  <r>
    <x v="8"/>
    <x v="7"/>
    <x v="558"/>
    <n v="2387"/>
  </r>
  <r>
    <x v="8"/>
    <x v="7"/>
    <x v="905"/>
    <n v="2414"/>
  </r>
  <r>
    <x v="8"/>
    <x v="7"/>
    <x v="2992"/>
    <n v="4474"/>
  </r>
  <r>
    <x v="8"/>
    <x v="7"/>
    <x v="3791"/>
    <n v="13005"/>
  </r>
  <r>
    <x v="8"/>
    <x v="7"/>
    <x v="3792"/>
    <n v="8602"/>
  </r>
  <r>
    <x v="8"/>
    <x v="7"/>
    <x v="210"/>
    <n v="3913"/>
  </r>
  <r>
    <x v="8"/>
    <x v="7"/>
    <x v="26"/>
    <n v="3401"/>
  </r>
  <r>
    <x v="8"/>
    <x v="7"/>
    <x v="27"/>
    <n v="3112"/>
  </r>
  <r>
    <x v="8"/>
    <x v="7"/>
    <x v="348"/>
    <n v="1914"/>
  </r>
  <r>
    <x v="8"/>
    <x v="7"/>
    <x v="1453"/>
    <n v="3315"/>
  </r>
  <r>
    <x v="8"/>
    <x v="7"/>
    <x v="3793"/>
    <n v="7072"/>
  </r>
  <r>
    <x v="8"/>
    <x v="7"/>
    <x v="906"/>
    <n v="2206"/>
  </r>
  <r>
    <x v="8"/>
    <x v="7"/>
    <x v="907"/>
    <n v="692"/>
  </r>
  <r>
    <x v="8"/>
    <x v="7"/>
    <x v="908"/>
    <n v="1419"/>
  </r>
  <r>
    <x v="8"/>
    <x v="7"/>
    <x v="909"/>
    <n v="1040"/>
  </r>
  <r>
    <x v="8"/>
    <x v="7"/>
    <x v="2993"/>
    <n v="4213"/>
  </r>
  <r>
    <x v="8"/>
    <x v="7"/>
    <x v="2994"/>
    <n v="8845"/>
  </r>
  <r>
    <x v="8"/>
    <x v="7"/>
    <x v="2995"/>
    <n v="8771"/>
  </r>
  <r>
    <x v="8"/>
    <x v="7"/>
    <x v="2996"/>
    <n v="4014"/>
  </r>
  <r>
    <x v="8"/>
    <x v="7"/>
    <x v="2997"/>
    <n v="3627"/>
  </r>
  <r>
    <x v="8"/>
    <x v="7"/>
    <x v="3098"/>
    <n v="47"/>
  </r>
  <r>
    <x v="8"/>
    <x v="7"/>
    <x v="2998"/>
    <n v="3616"/>
  </r>
  <r>
    <x v="8"/>
    <x v="7"/>
    <x v="2999"/>
    <n v="3241"/>
  </r>
  <r>
    <x v="8"/>
    <x v="7"/>
    <x v="3000"/>
    <n v="2825"/>
  </r>
  <r>
    <x v="8"/>
    <x v="7"/>
    <x v="3001"/>
    <n v="2080"/>
  </r>
  <r>
    <x v="8"/>
    <x v="7"/>
    <x v="3002"/>
    <n v="3426"/>
  </r>
  <r>
    <x v="8"/>
    <x v="7"/>
    <x v="3003"/>
    <n v="4804"/>
  </r>
  <r>
    <x v="8"/>
    <x v="7"/>
    <x v="3004"/>
    <n v="6100"/>
  </r>
  <r>
    <x v="8"/>
    <x v="7"/>
    <x v="3005"/>
    <n v="1396"/>
  </r>
  <r>
    <x v="8"/>
    <x v="7"/>
    <x v="3006"/>
    <n v="4613"/>
  </r>
  <r>
    <x v="8"/>
    <x v="7"/>
    <x v="3007"/>
    <n v="2139"/>
  </r>
  <r>
    <x v="8"/>
    <x v="7"/>
    <x v="3008"/>
    <n v="3890"/>
  </r>
  <r>
    <x v="8"/>
    <x v="7"/>
    <x v="3009"/>
    <n v="1187"/>
  </r>
  <r>
    <x v="8"/>
    <x v="7"/>
    <x v="3010"/>
    <n v="29"/>
  </r>
  <r>
    <x v="8"/>
    <x v="7"/>
    <x v="3011"/>
    <n v="5326"/>
  </r>
  <r>
    <x v="8"/>
    <x v="7"/>
    <x v="3012"/>
    <n v="3960"/>
  </r>
  <r>
    <x v="8"/>
    <x v="7"/>
    <x v="3013"/>
    <n v="3118"/>
  </r>
  <r>
    <x v="8"/>
    <x v="7"/>
    <x v="3014"/>
    <n v="4428"/>
  </r>
  <r>
    <x v="8"/>
    <x v="7"/>
    <x v="2016"/>
    <n v="1751"/>
  </r>
  <r>
    <x v="8"/>
    <x v="7"/>
    <x v="3015"/>
    <n v="6286"/>
  </r>
  <r>
    <x v="8"/>
    <x v="7"/>
    <x v="3016"/>
    <n v="2420"/>
  </r>
  <r>
    <x v="8"/>
    <x v="7"/>
    <x v="3017"/>
    <n v="5987"/>
  </r>
  <r>
    <x v="8"/>
    <x v="7"/>
    <x v="3018"/>
    <n v="4578"/>
  </r>
  <r>
    <x v="8"/>
    <x v="7"/>
    <x v="3019"/>
    <n v="8061"/>
  </r>
  <r>
    <x v="8"/>
    <x v="7"/>
    <x v="662"/>
    <n v="304"/>
  </r>
  <r>
    <x v="8"/>
    <x v="7"/>
    <x v="663"/>
    <n v="31"/>
  </r>
  <r>
    <x v="8"/>
    <x v="7"/>
    <x v="664"/>
    <n v="163"/>
  </r>
  <r>
    <x v="8"/>
    <x v="7"/>
    <x v="665"/>
    <n v="112"/>
  </r>
  <r>
    <x v="8"/>
    <x v="7"/>
    <x v="666"/>
    <n v="144"/>
  </r>
  <r>
    <x v="8"/>
    <x v="7"/>
    <x v="667"/>
    <n v="342"/>
  </r>
  <r>
    <x v="8"/>
    <x v="7"/>
    <x v="668"/>
    <n v="84"/>
  </r>
  <r>
    <x v="8"/>
    <x v="7"/>
    <x v="669"/>
    <n v="308"/>
  </r>
  <r>
    <x v="8"/>
    <x v="7"/>
    <x v="670"/>
    <n v="16"/>
  </r>
  <r>
    <x v="8"/>
    <x v="7"/>
    <x v="671"/>
    <n v="16"/>
  </r>
  <r>
    <x v="8"/>
    <x v="7"/>
    <x v="672"/>
    <n v="134"/>
  </r>
  <r>
    <x v="8"/>
    <x v="7"/>
    <x v="673"/>
    <n v="519"/>
  </r>
  <r>
    <x v="8"/>
    <x v="7"/>
    <x v="674"/>
    <n v="68"/>
  </r>
  <r>
    <x v="8"/>
    <x v="7"/>
    <x v="1871"/>
    <n v="23"/>
  </r>
  <r>
    <x v="8"/>
    <x v="7"/>
    <x v="675"/>
    <n v="22"/>
  </r>
  <r>
    <x v="8"/>
    <x v="7"/>
    <x v="676"/>
    <n v="240"/>
  </r>
  <r>
    <x v="8"/>
    <x v="7"/>
    <x v="677"/>
    <n v="22"/>
  </r>
  <r>
    <x v="8"/>
    <x v="7"/>
    <x v="678"/>
    <n v="73"/>
  </r>
  <r>
    <x v="8"/>
    <x v="7"/>
    <x v="3298"/>
    <n v="1714"/>
  </r>
  <r>
    <x v="8"/>
    <x v="7"/>
    <x v="1613"/>
    <n v="4087"/>
  </r>
  <r>
    <x v="8"/>
    <x v="7"/>
    <x v="1614"/>
    <n v="2154"/>
  </r>
  <r>
    <x v="8"/>
    <x v="7"/>
    <x v="1615"/>
    <n v="2904"/>
  </r>
  <r>
    <x v="8"/>
    <x v="7"/>
    <x v="1616"/>
    <n v="5697"/>
  </r>
  <r>
    <x v="8"/>
    <x v="7"/>
    <x v="3060"/>
    <n v="4594"/>
  </r>
  <r>
    <x v="8"/>
    <x v="7"/>
    <x v="1132"/>
    <n v="14090"/>
  </r>
  <r>
    <x v="8"/>
    <x v="7"/>
    <x v="1231"/>
    <n v="4504"/>
  </r>
  <r>
    <x v="8"/>
    <x v="7"/>
    <x v="257"/>
    <n v="1992"/>
  </r>
  <r>
    <x v="8"/>
    <x v="7"/>
    <x v="3099"/>
    <n v="6124"/>
  </r>
  <r>
    <x v="8"/>
    <x v="7"/>
    <x v="34"/>
    <n v="146"/>
  </r>
  <r>
    <x v="8"/>
    <x v="7"/>
    <x v="861"/>
    <n v="4623"/>
  </r>
  <r>
    <x v="8"/>
    <x v="7"/>
    <x v="3299"/>
    <n v="4880"/>
  </r>
  <r>
    <x v="8"/>
    <x v="7"/>
    <x v="236"/>
    <n v="3910"/>
  </r>
  <r>
    <x v="8"/>
    <x v="7"/>
    <x v="48"/>
    <n v="3603"/>
  </r>
  <r>
    <x v="8"/>
    <x v="7"/>
    <x v="617"/>
    <n v="6548"/>
  </r>
  <r>
    <x v="8"/>
    <x v="7"/>
    <x v="1395"/>
    <n v="2266"/>
  </r>
  <r>
    <x v="8"/>
    <x v="7"/>
    <x v="559"/>
    <n v="3449"/>
  </r>
  <r>
    <x v="8"/>
    <x v="7"/>
    <x v="50"/>
    <n v="7592"/>
  </r>
  <r>
    <x v="8"/>
    <x v="7"/>
    <x v="350"/>
    <n v="689"/>
  </r>
  <r>
    <x v="8"/>
    <x v="7"/>
    <x v="51"/>
    <n v="362"/>
  </r>
  <r>
    <x v="8"/>
    <x v="7"/>
    <x v="739"/>
    <n v="2399"/>
  </r>
  <r>
    <x v="8"/>
    <x v="7"/>
    <x v="514"/>
    <n v="437"/>
  </r>
  <r>
    <x v="8"/>
    <x v="7"/>
    <x v="238"/>
    <n v="1035"/>
  </r>
  <r>
    <x v="8"/>
    <x v="7"/>
    <x v="52"/>
    <n v="5497"/>
  </r>
  <r>
    <x v="8"/>
    <x v="7"/>
    <x v="53"/>
    <n v="3985"/>
  </r>
  <r>
    <x v="8"/>
    <x v="7"/>
    <x v="214"/>
    <n v="1923"/>
  </r>
  <r>
    <x v="8"/>
    <x v="7"/>
    <x v="3794"/>
    <n v="117"/>
  </r>
  <r>
    <x v="8"/>
    <x v="7"/>
    <x v="3795"/>
    <n v="2516"/>
  </r>
  <r>
    <x v="8"/>
    <x v="7"/>
    <x v="3796"/>
    <n v="3304"/>
  </r>
  <r>
    <x v="8"/>
    <x v="7"/>
    <x v="64"/>
    <n v="30105"/>
  </r>
  <r>
    <x v="8"/>
    <x v="7"/>
    <x v="972"/>
    <n v="3772"/>
  </r>
  <r>
    <x v="8"/>
    <x v="7"/>
    <x v="390"/>
    <n v="3880"/>
  </r>
  <r>
    <x v="8"/>
    <x v="7"/>
    <x v="65"/>
    <n v="7053"/>
  </r>
  <r>
    <x v="8"/>
    <x v="7"/>
    <x v="68"/>
    <n v="3369"/>
  </r>
  <r>
    <x v="8"/>
    <x v="7"/>
    <x v="69"/>
    <n v="1382"/>
  </r>
  <r>
    <x v="8"/>
    <x v="7"/>
    <x v="70"/>
    <n v="1460"/>
  </r>
  <r>
    <x v="8"/>
    <x v="7"/>
    <x v="2186"/>
    <n v="934"/>
  </r>
  <r>
    <x v="8"/>
    <x v="7"/>
    <x v="2187"/>
    <n v="1319"/>
  </r>
  <r>
    <x v="8"/>
    <x v="7"/>
    <x v="71"/>
    <n v="5005"/>
  </r>
  <r>
    <x v="8"/>
    <x v="7"/>
    <x v="148"/>
    <n v="1818"/>
  </r>
  <r>
    <x v="8"/>
    <x v="7"/>
    <x v="73"/>
    <n v="1878"/>
  </r>
  <r>
    <x v="8"/>
    <x v="7"/>
    <x v="74"/>
    <n v="1218"/>
  </r>
  <r>
    <x v="8"/>
    <x v="7"/>
    <x v="75"/>
    <n v="1624"/>
  </r>
  <r>
    <x v="8"/>
    <x v="7"/>
    <x v="1473"/>
    <n v="1410"/>
  </r>
  <r>
    <x v="8"/>
    <x v="7"/>
    <x v="77"/>
    <n v="1744"/>
  </r>
  <r>
    <x v="8"/>
    <x v="7"/>
    <x v="620"/>
    <n v="96"/>
  </r>
  <r>
    <x v="8"/>
    <x v="7"/>
    <x v="392"/>
    <n v="7883"/>
  </r>
  <r>
    <x v="8"/>
    <x v="7"/>
    <x v="260"/>
    <n v="673"/>
  </r>
  <r>
    <x v="8"/>
    <x v="7"/>
    <x v="81"/>
    <n v="527"/>
  </r>
  <r>
    <x v="8"/>
    <x v="7"/>
    <x v="82"/>
    <n v="234"/>
  </r>
  <r>
    <x v="8"/>
    <x v="7"/>
    <x v="83"/>
    <n v="284"/>
  </r>
  <r>
    <x v="8"/>
    <x v="7"/>
    <x v="1093"/>
    <n v="29"/>
  </r>
  <r>
    <x v="8"/>
    <x v="7"/>
    <x v="85"/>
    <n v="339"/>
  </r>
  <r>
    <x v="8"/>
    <x v="7"/>
    <x v="1094"/>
    <n v="404"/>
  </r>
  <r>
    <x v="8"/>
    <x v="7"/>
    <x v="88"/>
    <n v="158"/>
  </r>
  <r>
    <x v="8"/>
    <x v="7"/>
    <x v="1095"/>
    <n v="517"/>
  </r>
  <r>
    <x v="8"/>
    <x v="7"/>
    <x v="90"/>
    <n v="798"/>
  </r>
  <r>
    <x v="8"/>
    <x v="7"/>
    <x v="91"/>
    <n v="464"/>
  </r>
  <r>
    <x v="8"/>
    <x v="7"/>
    <x v="621"/>
    <n v="372"/>
  </r>
  <r>
    <x v="8"/>
    <x v="7"/>
    <x v="1096"/>
    <n v="82"/>
  </r>
  <r>
    <x v="8"/>
    <x v="7"/>
    <x v="94"/>
    <n v="475"/>
  </r>
  <r>
    <x v="8"/>
    <x v="7"/>
    <x v="216"/>
    <n v="1066"/>
  </r>
  <r>
    <x v="8"/>
    <x v="7"/>
    <x v="217"/>
    <n v="109"/>
  </r>
  <r>
    <x v="8"/>
    <x v="7"/>
    <x v="1237"/>
    <n v="3384"/>
  </r>
  <r>
    <x v="8"/>
    <x v="7"/>
    <x v="353"/>
    <n v="1348"/>
  </r>
  <r>
    <x v="8"/>
    <x v="7"/>
    <x v="804"/>
    <n v="2"/>
  </r>
  <r>
    <x v="8"/>
    <x v="7"/>
    <x v="560"/>
    <n v="572"/>
  </r>
  <r>
    <x v="8"/>
    <x v="7"/>
    <x v="740"/>
    <n v="2463"/>
  </r>
  <r>
    <x v="8"/>
    <x v="7"/>
    <x v="679"/>
    <n v="195"/>
  </r>
  <r>
    <x v="8"/>
    <x v="7"/>
    <x v="689"/>
    <n v="1496"/>
  </r>
  <r>
    <x v="8"/>
    <x v="7"/>
    <x v="515"/>
    <n v="2809"/>
  </r>
  <r>
    <x v="8"/>
    <x v="7"/>
    <x v="95"/>
    <n v="801"/>
  </r>
  <r>
    <x v="8"/>
    <x v="7"/>
    <x v="150"/>
    <n v="1221"/>
  </r>
  <r>
    <x v="8"/>
    <x v="7"/>
    <x v="393"/>
    <n v="4555"/>
  </r>
  <r>
    <x v="8"/>
    <x v="7"/>
    <x v="1474"/>
    <n v="4448"/>
  </r>
  <r>
    <x v="8"/>
    <x v="7"/>
    <x v="1475"/>
    <n v="5491"/>
  </r>
  <r>
    <x v="8"/>
    <x v="7"/>
    <x v="2172"/>
    <n v="2500"/>
  </r>
  <r>
    <x v="8"/>
    <x v="7"/>
    <x v="753"/>
    <n v="1828"/>
  </r>
  <r>
    <x v="8"/>
    <x v="7"/>
    <x v="690"/>
    <n v="863"/>
  </r>
  <r>
    <x v="8"/>
    <x v="7"/>
    <x v="785"/>
    <n v="3516"/>
  </r>
  <r>
    <x v="8"/>
    <x v="7"/>
    <x v="863"/>
    <n v="16"/>
  </r>
  <r>
    <x v="8"/>
    <x v="7"/>
    <x v="884"/>
    <n v="163"/>
  </r>
  <r>
    <x v="8"/>
    <x v="7"/>
    <x v="864"/>
    <n v="699"/>
  </r>
  <r>
    <x v="8"/>
    <x v="7"/>
    <x v="865"/>
    <n v="836"/>
  </r>
  <r>
    <x v="8"/>
    <x v="7"/>
    <x v="97"/>
    <n v="9151"/>
  </r>
  <r>
    <x v="8"/>
    <x v="7"/>
    <x v="2473"/>
    <n v="5023"/>
  </r>
  <r>
    <x v="8"/>
    <x v="7"/>
    <x v="220"/>
    <n v="1885"/>
  </r>
  <r>
    <x v="8"/>
    <x v="7"/>
    <x v="3932"/>
    <n v="806"/>
  </r>
  <r>
    <x v="8"/>
    <x v="7"/>
    <x v="562"/>
    <n v="12800"/>
  </r>
  <r>
    <x v="8"/>
    <x v="7"/>
    <x v="516"/>
    <n v="7479"/>
  </r>
  <r>
    <x v="8"/>
    <x v="7"/>
    <x v="1935"/>
    <n v="27"/>
  </r>
  <r>
    <x v="8"/>
    <x v="7"/>
    <x v="564"/>
    <n v="1193"/>
  </r>
  <r>
    <x v="8"/>
    <x v="7"/>
    <x v="807"/>
    <n v="16"/>
  </r>
  <r>
    <x v="8"/>
    <x v="7"/>
    <x v="2474"/>
    <n v="3350"/>
  </r>
  <r>
    <x v="8"/>
    <x v="7"/>
    <x v="2475"/>
    <n v="1345"/>
  </r>
  <r>
    <x v="8"/>
    <x v="7"/>
    <x v="957"/>
    <n v="3899"/>
  </r>
  <r>
    <x v="8"/>
    <x v="7"/>
    <x v="173"/>
    <n v="2942"/>
  </r>
  <r>
    <x v="8"/>
    <x v="7"/>
    <x v="174"/>
    <n v="1945"/>
  </r>
  <r>
    <x v="8"/>
    <x v="7"/>
    <x v="176"/>
    <n v="2408"/>
  </r>
  <r>
    <x v="8"/>
    <x v="7"/>
    <x v="177"/>
    <n v="1582"/>
  </r>
  <r>
    <x v="8"/>
    <x v="7"/>
    <x v="178"/>
    <n v="2201"/>
  </r>
  <r>
    <x v="8"/>
    <x v="7"/>
    <x v="179"/>
    <n v="1558"/>
  </r>
  <r>
    <x v="8"/>
    <x v="7"/>
    <x v="180"/>
    <n v="805"/>
  </r>
  <r>
    <x v="8"/>
    <x v="7"/>
    <x v="181"/>
    <n v="945"/>
  </r>
  <r>
    <x v="8"/>
    <x v="7"/>
    <x v="182"/>
    <n v="3599"/>
  </r>
  <r>
    <x v="8"/>
    <x v="7"/>
    <x v="183"/>
    <n v="1462"/>
  </r>
  <r>
    <x v="8"/>
    <x v="7"/>
    <x v="185"/>
    <n v="3368"/>
  </r>
  <r>
    <x v="8"/>
    <x v="7"/>
    <x v="186"/>
    <n v="1829"/>
  </r>
  <r>
    <x v="8"/>
    <x v="7"/>
    <x v="187"/>
    <n v="755"/>
  </r>
  <r>
    <x v="8"/>
    <x v="7"/>
    <x v="188"/>
    <n v="1570"/>
  </r>
  <r>
    <x v="8"/>
    <x v="7"/>
    <x v="189"/>
    <n v="16"/>
  </r>
  <r>
    <x v="8"/>
    <x v="7"/>
    <x v="191"/>
    <n v="3172"/>
  </r>
  <r>
    <x v="8"/>
    <x v="7"/>
    <x v="192"/>
    <n v="1511"/>
  </r>
  <r>
    <x v="8"/>
    <x v="7"/>
    <x v="193"/>
    <n v="2889"/>
  </r>
  <r>
    <x v="8"/>
    <x v="7"/>
    <x v="194"/>
    <n v="2620"/>
  </r>
  <r>
    <x v="8"/>
    <x v="7"/>
    <x v="195"/>
    <n v="2747"/>
  </r>
  <r>
    <x v="8"/>
    <x v="7"/>
    <x v="1617"/>
    <n v="780"/>
  </r>
  <r>
    <x v="8"/>
    <x v="7"/>
    <x v="272"/>
    <n v="1512"/>
  </r>
  <r>
    <x v="8"/>
    <x v="7"/>
    <x v="98"/>
    <n v="5820"/>
  </r>
  <r>
    <x v="8"/>
    <x v="7"/>
    <x v="396"/>
    <n v="2820"/>
  </r>
  <r>
    <x v="8"/>
    <x v="7"/>
    <x v="1763"/>
    <n v="8868"/>
  </r>
  <r>
    <x v="8"/>
    <x v="7"/>
    <x v="1764"/>
    <n v="246"/>
  </r>
  <r>
    <x v="8"/>
    <x v="7"/>
    <x v="222"/>
    <n v="890"/>
  </r>
  <r>
    <x v="8"/>
    <x v="7"/>
    <x v="223"/>
    <n v="5182"/>
  </r>
  <r>
    <x v="8"/>
    <x v="7"/>
    <x v="100"/>
    <n v="1332"/>
  </r>
  <r>
    <x v="8"/>
    <x v="7"/>
    <x v="1476"/>
    <n v="517"/>
  </r>
  <r>
    <x v="8"/>
    <x v="7"/>
    <x v="151"/>
    <n v="2744"/>
  </r>
  <r>
    <x v="8"/>
    <x v="7"/>
    <x v="102"/>
    <n v="2961"/>
  </r>
  <r>
    <x v="8"/>
    <x v="7"/>
    <x v="743"/>
    <n v="3496"/>
  </r>
  <r>
    <x v="8"/>
    <x v="7"/>
    <x v="103"/>
    <n v="1640"/>
  </r>
  <r>
    <x v="8"/>
    <x v="7"/>
    <x v="595"/>
    <n v="3879"/>
  </r>
  <r>
    <x v="8"/>
    <x v="7"/>
    <x v="692"/>
    <n v="108"/>
  </r>
  <r>
    <x v="8"/>
    <x v="7"/>
    <x v="910"/>
    <n v="7124"/>
  </r>
  <r>
    <x v="8"/>
    <x v="7"/>
    <x v="565"/>
    <n v="625"/>
  </r>
  <r>
    <x v="8"/>
    <x v="7"/>
    <x v="566"/>
    <n v="3714"/>
  </r>
  <r>
    <x v="8"/>
    <x v="7"/>
    <x v="152"/>
    <n v="25"/>
  </r>
  <r>
    <x v="8"/>
    <x v="7"/>
    <x v="153"/>
    <n v="157"/>
  </r>
  <r>
    <x v="8"/>
    <x v="7"/>
    <x v="154"/>
    <n v="172"/>
  </r>
  <r>
    <x v="8"/>
    <x v="7"/>
    <x v="451"/>
    <n v="1"/>
  </r>
  <r>
    <x v="8"/>
    <x v="7"/>
    <x v="452"/>
    <n v="561"/>
  </r>
  <r>
    <x v="8"/>
    <x v="7"/>
    <x v="453"/>
    <n v="56"/>
  </r>
  <r>
    <x v="8"/>
    <x v="7"/>
    <x v="1346"/>
    <n v="1689"/>
  </r>
  <r>
    <x v="8"/>
    <x v="7"/>
    <x v="454"/>
    <n v="586"/>
  </r>
  <r>
    <x v="8"/>
    <x v="7"/>
    <x v="1251"/>
    <n v="2824"/>
  </r>
  <r>
    <x v="8"/>
    <x v="7"/>
    <x v="1252"/>
    <n v="2234"/>
  </r>
  <r>
    <x v="8"/>
    <x v="7"/>
    <x v="1253"/>
    <n v="4054"/>
  </r>
  <r>
    <x v="8"/>
    <x v="7"/>
    <x v="1254"/>
    <n v="5749"/>
  </r>
  <r>
    <x v="8"/>
    <x v="7"/>
    <x v="240"/>
    <n v="320"/>
  </r>
  <r>
    <x v="8"/>
    <x v="7"/>
    <x v="133"/>
    <n v="2568"/>
  </r>
  <r>
    <x v="8"/>
    <x v="7"/>
    <x v="228"/>
    <n v="11496"/>
  </r>
  <r>
    <x v="8"/>
    <x v="7"/>
    <x v="1478"/>
    <n v="4345"/>
  </r>
  <r>
    <x v="8"/>
    <x v="7"/>
    <x v="241"/>
    <n v="82"/>
  </r>
  <r>
    <x v="8"/>
    <x v="7"/>
    <x v="244"/>
    <n v="1655"/>
  </r>
  <r>
    <x v="8"/>
    <x v="7"/>
    <x v="1098"/>
    <n v="1848"/>
  </r>
  <r>
    <x v="8"/>
    <x v="7"/>
    <x v="286"/>
    <n v="180"/>
  </r>
  <r>
    <x v="8"/>
    <x v="7"/>
    <x v="287"/>
    <n v="182"/>
  </r>
  <r>
    <x v="8"/>
    <x v="7"/>
    <x v="288"/>
    <n v="211"/>
  </r>
  <r>
    <x v="8"/>
    <x v="7"/>
    <x v="289"/>
    <n v="116"/>
  </r>
  <r>
    <x v="8"/>
    <x v="7"/>
    <x v="868"/>
    <n v="1496"/>
  </r>
  <r>
    <x v="8"/>
    <x v="7"/>
    <x v="290"/>
    <n v="2815"/>
  </r>
  <r>
    <x v="8"/>
    <x v="7"/>
    <x v="291"/>
    <n v="479"/>
  </r>
  <r>
    <x v="8"/>
    <x v="7"/>
    <x v="292"/>
    <n v="26"/>
  </r>
  <r>
    <x v="8"/>
    <x v="7"/>
    <x v="293"/>
    <n v="233"/>
  </r>
  <r>
    <x v="8"/>
    <x v="7"/>
    <x v="294"/>
    <n v="5"/>
  </r>
  <r>
    <x v="8"/>
    <x v="7"/>
    <x v="295"/>
    <n v="42"/>
  </r>
  <r>
    <x v="8"/>
    <x v="7"/>
    <x v="296"/>
    <n v="51"/>
  </r>
  <r>
    <x v="8"/>
    <x v="7"/>
    <x v="568"/>
    <n v="1827"/>
  </r>
  <r>
    <x v="8"/>
    <x v="7"/>
    <x v="569"/>
    <n v="721"/>
  </r>
  <r>
    <x v="8"/>
    <x v="7"/>
    <x v="570"/>
    <n v="528"/>
  </r>
  <r>
    <x v="8"/>
    <x v="7"/>
    <x v="693"/>
    <n v="1082"/>
  </r>
  <r>
    <x v="8"/>
    <x v="7"/>
    <x v="3836"/>
    <n v="3754"/>
  </r>
  <r>
    <x v="8"/>
    <x v="7"/>
    <x v="3101"/>
    <n v="1105"/>
  </r>
  <r>
    <x v="8"/>
    <x v="7"/>
    <x v="2719"/>
    <n v="1557"/>
  </r>
  <r>
    <x v="8"/>
    <x v="7"/>
    <x v="2720"/>
    <n v="591"/>
  </r>
  <r>
    <x v="8"/>
    <x v="7"/>
    <x v="2721"/>
    <n v="1860"/>
  </r>
  <r>
    <x v="8"/>
    <x v="7"/>
    <x v="2722"/>
    <n v="718"/>
  </r>
  <r>
    <x v="8"/>
    <x v="7"/>
    <x v="3683"/>
    <n v="5"/>
  </r>
  <r>
    <x v="8"/>
    <x v="7"/>
    <x v="229"/>
    <n v="2449"/>
  </r>
  <r>
    <x v="8"/>
    <x v="7"/>
    <x v="744"/>
    <n v="2122"/>
  </r>
  <r>
    <x v="8"/>
    <x v="7"/>
    <x v="545"/>
    <n v="3355"/>
  </r>
  <r>
    <x v="8"/>
    <x v="7"/>
    <x v="1922"/>
    <n v="8333"/>
  </r>
  <r>
    <x v="8"/>
    <x v="7"/>
    <x v="696"/>
    <n v="355"/>
  </r>
  <r>
    <x v="8"/>
    <x v="7"/>
    <x v="327"/>
    <n v="3239"/>
  </r>
  <r>
    <x v="8"/>
    <x v="7"/>
    <x v="500"/>
    <n v="707"/>
  </r>
  <r>
    <x v="8"/>
    <x v="7"/>
    <x v="1765"/>
    <n v="4317"/>
  </r>
  <r>
    <x v="8"/>
    <x v="7"/>
    <x v="1618"/>
    <n v="2729"/>
  </r>
  <r>
    <x v="8"/>
    <x v="7"/>
    <x v="455"/>
    <n v="6821"/>
  </r>
  <r>
    <x v="8"/>
    <x v="7"/>
    <x v="1619"/>
    <n v="3296"/>
  </r>
  <r>
    <x v="8"/>
    <x v="7"/>
    <x v="1425"/>
    <n v="221"/>
  </r>
  <r>
    <x v="8"/>
    <x v="7"/>
    <x v="1480"/>
    <n v="3942"/>
  </r>
  <r>
    <x v="8"/>
    <x v="7"/>
    <x v="1481"/>
    <n v="11564"/>
  </r>
  <r>
    <x v="8"/>
    <x v="7"/>
    <x v="369"/>
    <n v="130"/>
  </r>
  <r>
    <x v="8"/>
    <x v="7"/>
    <x v="370"/>
    <n v="589"/>
  </r>
  <r>
    <x v="8"/>
    <x v="7"/>
    <x v="1320"/>
    <n v="12"/>
  </r>
  <r>
    <x v="8"/>
    <x v="7"/>
    <x v="371"/>
    <n v="75"/>
  </r>
  <r>
    <x v="8"/>
    <x v="7"/>
    <x v="402"/>
    <n v="1"/>
  </r>
  <r>
    <x v="8"/>
    <x v="7"/>
    <x v="372"/>
    <n v="1239"/>
  </r>
  <r>
    <x v="8"/>
    <x v="7"/>
    <x v="571"/>
    <n v="5"/>
  </r>
  <r>
    <x v="8"/>
    <x v="7"/>
    <x v="3628"/>
    <n v="922"/>
  </r>
  <r>
    <x v="8"/>
    <x v="7"/>
    <x v="3629"/>
    <n v="563"/>
  </r>
  <r>
    <x v="8"/>
    <x v="7"/>
    <x v="3630"/>
    <n v="587"/>
  </r>
  <r>
    <x v="8"/>
    <x v="7"/>
    <x v="870"/>
    <n v="3640"/>
  </r>
  <r>
    <x v="8"/>
    <x v="7"/>
    <x v="410"/>
    <n v="886"/>
  </r>
  <r>
    <x v="8"/>
    <x v="7"/>
    <x v="808"/>
    <n v="28"/>
  </r>
  <r>
    <x v="8"/>
    <x v="7"/>
    <x v="911"/>
    <n v="6827"/>
  </r>
  <r>
    <x v="8"/>
    <x v="7"/>
    <x v="457"/>
    <n v="92"/>
  </r>
  <r>
    <x v="8"/>
    <x v="7"/>
    <x v="547"/>
    <n v="1108"/>
  </r>
  <r>
    <x v="8"/>
    <x v="7"/>
    <x v="460"/>
    <n v="1530"/>
  </r>
  <r>
    <x v="8"/>
    <x v="7"/>
    <x v="461"/>
    <n v="3960"/>
  </r>
  <r>
    <x v="8"/>
    <x v="7"/>
    <x v="462"/>
    <n v="31"/>
  </r>
  <r>
    <x v="8"/>
    <x v="7"/>
    <x v="463"/>
    <n v="53"/>
  </r>
  <r>
    <x v="8"/>
    <x v="7"/>
    <x v="464"/>
    <n v="71"/>
  </r>
  <r>
    <x v="8"/>
    <x v="7"/>
    <x v="746"/>
    <n v="37"/>
  </r>
  <r>
    <x v="8"/>
    <x v="7"/>
    <x v="467"/>
    <n v="1"/>
  </r>
  <r>
    <x v="8"/>
    <x v="7"/>
    <x v="469"/>
    <n v="4"/>
  </r>
  <r>
    <x v="8"/>
    <x v="7"/>
    <x v="470"/>
    <n v="5"/>
  </r>
  <r>
    <x v="8"/>
    <x v="7"/>
    <x v="471"/>
    <n v="17"/>
  </r>
  <r>
    <x v="8"/>
    <x v="7"/>
    <x v="472"/>
    <n v="37"/>
  </r>
  <r>
    <x v="8"/>
    <x v="7"/>
    <x v="473"/>
    <n v="17"/>
  </r>
  <r>
    <x v="8"/>
    <x v="7"/>
    <x v="475"/>
    <n v="7"/>
  </r>
  <r>
    <x v="8"/>
    <x v="7"/>
    <x v="478"/>
    <n v="40"/>
  </r>
  <r>
    <x v="8"/>
    <x v="7"/>
    <x v="1255"/>
    <n v="1"/>
  </r>
  <r>
    <x v="8"/>
    <x v="7"/>
    <x v="482"/>
    <n v="282"/>
  </r>
  <r>
    <x v="8"/>
    <x v="7"/>
    <x v="484"/>
    <n v="758"/>
  </r>
  <r>
    <x v="8"/>
    <x v="7"/>
    <x v="486"/>
    <n v="2"/>
  </r>
  <r>
    <x v="8"/>
    <x v="7"/>
    <x v="1011"/>
    <n v="3143"/>
  </r>
  <r>
    <x v="8"/>
    <x v="7"/>
    <x v="1012"/>
    <n v="5469"/>
  </r>
  <r>
    <x v="8"/>
    <x v="7"/>
    <x v="1013"/>
    <n v="1105"/>
  </r>
  <r>
    <x v="8"/>
    <x v="7"/>
    <x v="1014"/>
    <n v="1599"/>
  </r>
  <r>
    <x v="8"/>
    <x v="7"/>
    <x v="1015"/>
    <n v="1717"/>
  </r>
  <r>
    <x v="8"/>
    <x v="7"/>
    <x v="1016"/>
    <n v="1983"/>
  </r>
  <r>
    <x v="8"/>
    <x v="7"/>
    <x v="487"/>
    <n v="2745"/>
  </r>
  <r>
    <x v="8"/>
    <x v="7"/>
    <x v="2853"/>
    <n v="8"/>
  </r>
  <r>
    <x v="8"/>
    <x v="7"/>
    <x v="3524"/>
    <n v="4447"/>
  </r>
  <r>
    <x v="8"/>
    <x v="7"/>
    <x v="3525"/>
    <n v="2649"/>
  </r>
  <r>
    <x v="8"/>
    <x v="7"/>
    <x v="2476"/>
    <n v="26855"/>
  </r>
  <r>
    <x v="8"/>
    <x v="7"/>
    <x v="139"/>
    <n v="2406"/>
  </r>
  <r>
    <x v="8"/>
    <x v="7"/>
    <x v="140"/>
    <n v="2835"/>
  </r>
  <r>
    <x v="8"/>
    <x v="7"/>
    <x v="488"/>
    <n v="358"/>
  </r>
  <r>
    <x v="8"/>
    <x v="7"/>
    <x v="431"/>
    <n v="20"/>
  </r>
  <r>
    <x v="8"/>
    <x v="7"/>
    <x v="141"/>
    <n v="5668"/>
  </r>
  <r>
    <x v="8"/>
    <x v="7"/>
    <x v="413"/>
    <n v="359"/>
  </r>
  <r>
    <x v="8"/>
    <x v="7"/>
    <x v="248"/>
    <n v="1557"/>
  </r>
  <r>
    <x v="8"/>
    <x v="7"/>
    <x v="432"/>
    <n v="15"/>
  </r>
  <r>
    <x v="8"/>
    <x v="7"/>
    <x v="414"/>
    <n v="252"/>
  </r>
  <r>
    <x v="8"/>
    <x v="7"/>
    <x v="415"/>
    <n v="254"/>
  </r>
  <r>
    <x v="8"/>
    <x v="7"/>
    <x v="523"/>
    <n v="8"/>
  </r>
  <r>
    <x v="8"/>
    <x v="7"/>
    <x v="433"/>
    <n v="680"/>
  </r>
  <r>
    <x v="8"/>
    <x v="7"/>
    <x v="434"/>
    <n v="9"/>
  </r>
  <r>
    <x v="8"/>
    <x v="7"/>
    <x v="158"/>
    <n v="7352"/>
  </r>
  <r>
    <x v="8"/>
    <x v="7"/>
    <x v="435"/>
    <n v="239"/>
  </r>
  <r>
    <x v="8"/>
    <x v="7"/>
    <x v="142"/>
    <n v="6341"/>
  </r>
  <r>
    <x v="8"/>
    <x v="7"/>
    <x v="1099"/>
    <n v="9650"/>
  </r>
  <r>
    <x v="8"/>
    <x v="7"/>
    <x v="1100"/>
    <n v="3805"/>
  </r>
  <r>
    <x v="8"/>
    <x v="7"/>
    <x v="1101"/>
    <n v="3257"/>
  </r>
  <r>
    <x v="8"/>
    <x v="7"/>
    <x v="1102"/>
    <n v="2014"/>
  </r>
  <r>
    <x v="8"/>
    <x v="7"/>
    <x v="1873"/>
    <n v="312"/>
  </r>
  <r>
    <x v="8"/>
    <x v="7"/>
    <x v="1874"/>
    <n v="3133"/>
  </r>
  <r>
    <x v="8"/>
    <x v="7"/>
    <x v="1875"/>
    <n v="1424"/>
  </r>
  <r>
    <x v="8"/>
    <x v="7"/>
    <x v="1482"/>
    <n v="1806"/>
  </r>
  <r>
    <x v="8"/>
    <x v="7"/>
    <x v="1483"/>
    <n v="27"/>
  </r>
  <r>
    <x v="8"/>
    <x v="7"/>
    <x v="525"/>
    <n v="846"/>
  </r>
  <r>
    <x v="8"/>
    <x v="7"/>
    <x v="526"/>
    <n v="1258"/>
  </r>
  <r>
    <x v="8"/>
    <x v="7"/>
    <x v="528"/>
    <n v="5868"/>
  </r>
  <r>
    <x v="8"/>
    <x v="7"/>
    <x v="887"/>
    <n v="1852"/>
  </r>
  <r>
    <x v="8"/>
    <x v="7"/>
    <x v="1365"/>
    <n v="295"/>
  </r>
  <r>
    <x v="8"/>
    <x v="7"/>
    <x v="1042"/>
    <n v="15"/>
  </r>
  <r>
    <x v="8"/>
    <x v="7"/>
    <x v="533"/>
    <n v="3760"/>
  </r>
  <r>
    <x v="8"/>
    <x v="7"/>
    <x v="871"/>
    <n v="6"/>
  </r>
  <r>
    <x v="8"/>
    <x v="7"/>
    <x v="375"/>
    <n v="973"/>
  </r>
  <r>
    <x v="8"/>
    <x v="7"/>
    <x v="748"/>
    <n v="299"/>
  </r>
  <r>
    <x v="8"/>
    <x v="7"/>
    <x v="916"/>
    <n v="335"/>
  </r>
  <r>
    <x v="8"/>
    <x v="7"/>
    <x v="917"/>
    <n v="1606"/>
  </r>
  <r>
    <x v="8"/>
    <x v="7"/>
    <x v="918"/>
    <n v="1539"/>
  </r>
  <r>
    <x v="8"/>
    <x v="7"/>
    <x v="919"/>
    <n v="9"/>
  </r>
  <r>
    <x v="8"/>
    <x v="7"/>
    <x v="3425"/>
    <n v="2736"/>
  </r>
  <r>
    <x v="8"/>
    <x v="7"/>
    <x v="3426"/>
    <n v="3052"/>
  </r>
  <r>
    <x v="8"/>
    <x v="7"/>
    <x v="3427"/>
    <n v="1966"/>
  </r>
  <r>
    <x v="8"/>
    <x v="7"/>
    <x v="1301"/>
    <n v="4632"/>
  </r>
  <r>
    <x v="8"/>
    <x v="7"/>
    <x v="495"/>
    <n v="2672"/>
  </r>
  <r>
    <x v="8"/>
    <x v="7"/>
    <x v="440"/>
    <n v="459"/>
  </r>
  <r>
    <x v="8"/>
    <x v="7"/>
    <x v="2477"/>
    <n v="1908"/>
  </r>
  <r>
    <x v="8"/>
    <x v="7"/>
    <x v="921"/>
    <n v="60"/>
  </r>
  <r>
    <x v="8"/>
    <x v="7"/>
    <x v="702"/>
    <n v="499"/>
  </r>
  <r>
    <x v="8"/>
    <x v="7"/>
    <x v="2855"/>
    <n v="783"/>
  </r>
  <r>
    <x v="8"/>
    <x v="7"/>
    <x v="3021"/>
    <n v="1"/>
  </r>
  <r>
    <x v="8"/>
    <x v="7"/>
    <x v="2856"/>
    <n v="432"/>
  </r>
  <r>
    <x v="8"/>
    <x v="7"/>
    <x v="2857"/>
    <n v="347"/>
  </r>
  <r>
    <x v="8"/>
    <x v="7"/>
    <x v="2858"/>
    <n v="1"/>
  </r>
  <r>
    <x v="8"/>
    <x v="7"/>
    <x v="2859"/>
    <n v="11"/>
  </r>
  <r>
    <x v="8"/>
    <x v="7"/>
    <x v="2860"/>
    <n v="69"/>
  </r>
  <r>
    <x v="8"/>
    <x v="7"/>
    <x v="2861"/>
    <n v="4"/>
  </r>
  <r>
    <x v="8"/>
    <x v="7"/>
    <x v="1043"/>
    <n v="62"/>
  </r>
  <r>
    <x v="8"/>
    <x v="7"/>
    <x v="2862"/>
    <n v="189"/>
  </r>
  <r>
    <x v="8"/>
    <x v="7"/>
    <x v="608"/>
    <n v="1863"/>
  </r>
  <r>
    <x v="8"/>
    <x v="7"/>
    <x v="609"/>
    <n v="986"/>
  </r>
  <r>
    <x v="8"/>
    <x v="7"/>
    <x v="994"/>
    <n v="2031"/>
  </r>
  <r>
    <x v="8"/>
    <x v="7"/>
    <x v="977"/>
    <n v="4"/>
  </r>
  <r>
    <x v="8"/>
    <x v="7"/>
    <x v="1366"/>
    <n v="265"/>
  </r>
  <r>
    <x v="8"/>
    <x v="7"/>
    <x v="2602"/>
    <n v="2229"/>
  </r>
  <r>
    <x v="8"/>
    <x v="7"/>
    <x v="1938"/>
    <n v="1806"/>
  </r>
  <r>
    <x v="8"/>
    <x v="7"/>
    <x v="630"/>
    <n v="2211"/>
  </r>
  <r>
    <x v="8"/>
    <x v="7"/>
    <x v="631"/>
    <n v="414"/>
  </r>
  <r>
    <x v="8"/>
    <x v="7"/>
    <x v="842"/>
    <n v="2417"/>
  </r>
  <r>
    <x v="8"/>
    <x v="7"/>
    <x v="418"/>
    <n v="3720"/>
  </r>
  <r>
    <x v="8"/>
    <x v="7"/>
    <x v="535"/>
    <n v="2172"/>
  </r>
  <r>
    <x v="8"/>
    <x v="7"/>
    <x v="536"/>
    <n v="2927"/>
  </r>
  <r>
    <x v="8"/>
    <x v="7"/>
    <x v="633"/>
    <n v="2176"/>
  </r>
  <r>
    <x v="8"/>
    <x v="7"/>
    <x v="634"/>
    <n v="1248"/>
  </r>
  <r>
    <x v="8"/>
    <x v="7"/>
    <x v="635"/>
    <n v="2878"/>
  </r>
  <r>
    <x v="8"/>
    <x v="7"/>
    <x v="636"/>
    <n v="1385"/>
  </r>
  <r>
    <x v="8"/>
    <x v="7"/>
    <x v="637"/>
    <n v="1061"/>
  </r>
  <r>
    <x v="8"/>
    <x v="7"/>
    <x v="705"/>
    <n v="1809"/>
  </r>
  <r>
    <x v="8"/>
    <x v="7"/>
    <x v="638"/>
    <n v="1133"/>
  </r>
  <r>
    <x v="8"/>
    <x v="7"/>
    <x v="639"/>
    <n v="2800"/>
  </r>
  <r>
    <x v="8"/>
    <x v="7"/>
    <x v="780"/>
    <n v="3055"/>
  </r>
  <r>
    <x v="8"/>
    <x v="7"/>
    <x v="781"/>
    <n v="7481"/>
  </r>
  <r>
    <x v="8"/>
    <x v="7"/>
    <x v="640"/>
    <n v="1877"/>
  </r>
  <r>
    <x v="8"/>
    <x v="7"/>
    <x v="641"/>
    <n v="2662"/>
  </r>
  <r>
    <x v="8"/>
    <x v="7"/>
    <x v="1256"/>
    <n v="61"/>
  </r>
  <r>
    <x v="8"/>
    <x v="7"/>
    <x v="875"/>
    <n v="862"/>
  </r>
  <r>
    <x v="8"/>
    <x v="7"/>
    <x v="709"/>
    <n v="182"/>
  </r>
  <r>
    <x v="8"/>
    <x v="7"/>
    <x v="710"/>
    <n v="14"/>
  </r>
  <r>
    <x v="8"/>
    <x v="7"/>
    <x v="717"/>
    <n v="115"/>
  </r>
  <r>
    <x v="8"/>
    <x v="7"/>
    <x v="718"/>
    <n v="6"/>
  </r>
  <r>
    <x v="8"/>
    <x v="7"/>
    <x v="549"/>
    <n v="73"/>
  </r>
  <r>
    <x v="8"/>
    <x v="7"/>
    <x v="550"/>
    <n v="22"/>
  </r>
  <r>
    <x v="8"/>
    <x v="7"/>
    <x v="719"/>
    <n v="6"/>
  </r>
  <r>
    <x v="8"/>
    <x v="7"/>
    <x v="720"/>
    <n v="64"/>
  </r>
  <r>
    <x v="8"/>
    <x v="7"/>
    <x v="721"/>
    <n v="171"/>
  </r>
  <r>
    <x v="8"/>
    <x v="7"/>
    <x v="722"/>
    <n v="1"/>
  </r>
  <r>
    <x v="8"/>
    <x v="7"/>
    <x v="728"/>
    <n v="29"/>
  </r>
  <r>
    <x v="8"/>
    <x v="7"/>
    <x v="614"/>
    <n v="92"/>
  </r>
  <r>
    <x v="8"/>
    <x v="7"/>
    <x v="586"/>
    <n v="169"/>
  </r>
  <r>
    <x v="8"/>
    <x v="7"/>
    <x v="652"/>
    <n v="4"/>
  </r>
  <r>
    <x v="8"/>
    <x v="7"/>
    <x v="551"/>
    <n v="7268"/>
  </r>
  <r>
    <x v="8"/>
    <x v="7"/>
    <x v="730"/>
    <n v="2"/>
  </r>
  <r>
    <x v="8"/>
    <x v="7"/>
    <x v="441"/>
    <n v="924"/>
  </r>
  <r>
    <x v="8"/>
    <x v="7"/>
    <x v="1105"/>
    <n v="607"/>
  </r>
  <r>
    <x v="8"/>
    <x v="7"/>
    <x v="783"/>
    <n v="1205"/>
  </r>
  <r>
    <x v="8"/>
    <x v="7"/>
    <x v="847"/>
    <n v="1897"/>
  </r>
  <r>
    <x v="8"/>
    <x v="7"/>
    <x v="3934"/>
    <n v="2199"/>
  </r>
  <r>
    <x v="8"/>
    <x v="7"/>
    <x v="3935"/>
    <n v="774"/>
  </r>
  <r>
    <x v="8"/>
    <x v="7"/>
    <x v="793"/>
    <n v="73"/>
  </r>
  <r>
    <x v="8"/>
    <x v="7"/>
    <x v="2173"/>
    <n v="6193"/>
  </r>
  <r>
    <x v="8"/>
    <x v="7"/>
    <x v="1048"/>
    <n v="2807"/>
  </r>
  <r>
    <x v="8"/>
    <x v="7"/>
    <x v="1069"/>
    <n v="168"/>
  </r>
  <r>
    <x v="8"/>
    <x v="7"/>
    <x v="1070"/>
    <n v="85"/>
  </r>
  <r>
    <x v="8"/>
    <x v="7"/>
    <x v="1071"/>
    <n v="203"/>
  </r>
  <r>
    <x v="8"/>
    <x v="7"/>
    <x v="2133"/>
    <n v="6003"/>
  </r>
  <r>
    <x v="8"/>
    <x v="7"/>
    <x v="655"/>
    <n v="145"/>
  </r>
  <r>
    <x v="8"/>
    <x v="7"/>
    <x v="794"/>
    <n v="78"/>
  </r>
  <r>
    <x v="8"/>
    <x v="7"/>
    <x v="587"/>
    <n v="267"/>
  </r>
  <r>
    <x v="8"/>
    <x v="7"/>
    <x v="795"/>
    <n v="483"/>
  </r>
  <r>
    <x v="8"/>
    <x v="7"/>
    <x v="504"/>
    <n v="521"/>
  </r>
  <r>
    <x v="8"/>
    <x v="7"/>
    <x v="2154"/>
    <n v="2512"/>
  </r>
  <r>
    <x v="8"/>
    <x v="7"/>
    <x v="1302"/>
    <n v="4"/>
  </r>
  <r>
    <x v="8"/>
    <x v="7"/>
    <x v="925"/>
    <n v="1479"/>
  </r>
  <r>
    <x v="8"/>
    <x v="7"/>
    <x v="1949"/>
    <n v="120"/>
  </r>
  <r>
    <x v="8"/>
    <x v="7"/>
    <x v="964"/>
    <n v="306"/>
  </r>
  <r>
    <x v="8"/>
    <x v="7"/>
    <x v="926"/>
    <n v="2467"/>
  </r>
  <r>
    <x v="8"/>
    <x v="7"/>
    <x v="927"/>
    <n v="1464"/>
  </r>
  <r>
    <x v="8"/>
    <x v="7"/>
    <x v="1321"/>
    <n v="1174"/>
  </r>
  <r>
    <x v="8"/>
    <x v="7"/>
    <x v="2398"/>
    <n v="972"/>
  </r>
  <r>
    <x v="8"/>
    <x v="7"/>
    <x v="1525"/>
    <n v="2744"/>
  </r>
  <r>
    <x v="8"/>
    <x v="7"/>
    <x v="3970"/>
    <n v="8"/>
  </r>
  <r>
    <x v="8"/>
    <x v="7"/>
    <x v="928"/>
    <n v="1819"/>
  </r>
  <r>
    <x v="8"/>
    <x v="7"/>
    <x v="929"/>
    <n v="4635"/>
  </r>
  <r>
    <x v="8"/>
    <x v="7"/>
    <x v="930"/>
    <n v="1141"/>
  </r>
  <r>
    <x v="8"/>
    <x v="7"/>
    <x v="931"/>
    <n v="1358"/>
  </r>
  <r>
    <x v="8"/>
    <x v="7"/>
    <x v="932"/>
    <n v="3796"/>
  </r>
  <r>
    <x v="8"/>
    <x v="7"/>
    <x v="2723"/>
    <n v="294"/>
  </r>
  <r>
    <x v="8"/>
    <x v="7"/>
    <x v="1021"/>
    <n v="1610"/>
  </r>
  <r>
    <x v="8"/>
    <x v="7"/>
    <x v="1022"/>
    <n v="1599"/>
  </r>
  <r>
    <x v="8"/>
    <x v="7"/>
    <x v="1023"/>
    <n v="675"/>
  </r>
  <r>
    <x v="8"/>
    <x v="7"/>
    <x v="1024"/>
    <n v="473"/>
  </r>
  <r>
    <x v="8"/>
    <x v="7"/>
    <x v="1025"/>
    <n v="1720"/>
  </r>
  <r>
    <x v="8"/>
    <x v="7"/>
    <x v="1185"/>
    <n v="4"/>
  </r>
  <r>
    <x v="8"/>
    <x v="7"/>
    <x v="1075"/>
    <n v="1393"/>
  </r>
  <r>
    <x v="8"/>
    <x v="7"/>
    <x v="1186"/>
    <n v="96"/>
  </r>
  <r>
    <x v="8"/>
    <x v="7"/>
    <x v="505"/>
    <n v="74"/>
  </r>
  <r>
    <x v="8"/>
    <x v="7"/>
    <x v="933"/>
    <n v="89"/>
  </r>
  <r>
    <x v="8"/>
    <x v="7"/>
    <x v="934"/>
    <n v="58"/>
  </r>
  <r>
    <x v="8"/>
    <x v="7"/>
    <x v="935"/>
    <n v="3361"/>
  </r>
  <r>
    <x v="8"/>
    <x v="7"/>
    <x v="936"/>
    <n v="39"/>
  </r>
  <r>
    <x v="8"/>
    <x v="7"/>
    <x v="937"/>
    <n v="2835"/>
  </r>
  <r>
    <x v="8"/>
    <x v="7"/>
    <x v="938"/>
    <n v="240"/>
  </r>
  <r>
    <x v="8"/>
    <x v="7"/>
    <x v="939"/>
    <n v="1319"/>
  </r>
  <r>
    <x v="8"/>
    <x v="7"/>
    <x v="940"/>
    <n v="2515"/>
  </r>
  <r>
    <x v="8"/>
    <x v="7"/>
    <x v="942"/>
    <n v="1427"/>
  </r>
  <r>
    <x v="8"/>
    <x v="7"/>
    <x v="943"/>
    <n v="940"/>
  </r>
  <r>
    <x v="8"/>
    <x v="7"/>
    <x v="945"/>
    <n v="54"/>
  </r>
  <r>
    <x v="8"/>
    <x v="7"/>
    <x v="946"/>
    <n v="172"/>
  </r>
  <r>
    <x v="8"/>
    <x v="7"/>
    <x v="947"/>
    <n v="76"/>
  </r>
  <r>
    <x v="8"/>
    <x v="7"/>
    <x v="982"/>
    <n v="916"/>
  </r>
  <r>
    <x v="8"/>
    <x v="7"/>
    <x v="983"/>
    <n v="109"/>
  </r>
  <r>
    <x v="8"/>
    <x v="7"/>
    <x v="1076"/>
    <n v="3065"/>
  </r>
  <r>
    <x v="8"/>
    <x v="7"/>
    <x v="985"/>
    <n v="5177"/>
  </r>
  <r>
    <x v="8"/>
    <x v="7"/>
    <x v="1026"/>
    <n v="229"/>
  </r>
  <r>
    <x v="8"/>
    <x v="7"/>
    <x v="948"/>
    <n v="68"/>
  </r>
  <r>
    <x v="8"/>
    <x v="7"/>
    <x v="949"/>
    <n v="128"/>
  </r>
  <r>
    <x v="8"/>
    <x v="7"/>
    <x v="951"/>
    <n v="2"/>
  </r>
  <r>
    <x v="8"/>
    <x v="7"/>
    <x v="953"/>
    <n v="291"/>
  </r>
  <r>
    <x v="8"/>
    <x v="7"/>
    <x v="954"/>
    <n v="81"/>
  </r>
  <r>
    <x v="8"/>
    <x v="7"/>
    <x v="986"/>
    <n v="3752"/>
  </r>
  <r>
    <x v="8"/>
    <x v="7"/>
    <x v="987"/>
    <n v="27"/>
  </r>
  <r>
    <x v="8"/>
    <x v="7"/>
    <x v="998"/>
    <n v="4"/>
  </r>
  <r>
    <x v="8"/>
    <x v="7"/>
    <x v="989"/>
    <n v="39"/>
  </r>
  <r>
    <x v="8"/>
    <x v="7"/>
    <x v="1027"/>
    <n v="3597"/>
  </r>
  <r>
    <x v="8"/>
    <x v="7"/>
    <x v="1028"/>
    <n v="1583"/>
  </r>
  <r>
    <x v="8"/>
    <x v="7"/>
    <x v="1239"/>
    <n v="199"/>
  </r>
  <r>
    <x v="8"/>
    <x v="7"/>
    <x v="1259"/>
    <n v="17"/>
  </r>
  <r>
    <x v="8"/>
    <x v="7"/>
    <x v="1262"/>
    <n v="18"/>
  </r>
  <r>
    <x v="8"/>
    <x v="7"/>
    <x v="1264"/>
    <n v="21"/>
  </r>
  <r>
    <x v="8"/>
    <x v="7"/>
    <x v="1265"/>
    <n v="26"/>
  </r>
  <r>
    <x v="8"/>
    <x v="7"/>
    <x v="1267"/>
    <n v="5"/>
  </r>
  <r>
    <x v="8"/>
    <x v="7"/>
    <x v="1268"/>
    <n v="9"/>
  </r>
  <r>
    <x v="8"/>
    <x v="7"/>
    <x v="1271"/>
    <n v="16"/>
  </r>
  <r>
    <x v="8"/>
    <x v="7"/>
    <x v="1272"/>
    <n v="32"/>
  </r>
  <r>
    <x v="8"/>
    <x v="7"/>
    <x v="1273"/>
    <n v="10"/>
  </r>
  <r>
    <x v="8"/>
    <x v="7"/>
    <x v="1275"/>
    <n v="26"/>
  </r>
  <r>
    <x v="8"/>
    <x v="7"/>
    <x v="1279"/>
    <n v="37"/>
  </r>
  <r>
    <x v="8"/>
    <x v="7"/>
    <x v="1280"/>
    <n v="13"/>
  </r>
  <r>
    <x v="8"/>
    <x v="7"/>
    <x v="1281"/>
    <n v="6"/>
  </r>
  <r>
    <x v="8"/>
    <x v="7"/>
    <x v="1282"/>
    <n v="16"/>
  </r>
  <r>
    <x v="8"/>
    <x v="7"/>
    <x v="1285"/>
    <n v="5"/>
  </r>
  <r>
    <x v="8"/>
    <x v="7"/>
    <x v="1286"/>
    <n v="360"/>
  </r>
  <r>
    <x v="8"/>
    <x v="7"/>
    <x v="1006"/>
    <n v="3614"/>
  </r>
  <r>
    <x v="8"/>
    <x v="7"/>
    <x v="1305"/>
    <n v="127"/>
  </r>
  <r>
    <x v="8"/>
    <x v="7"/>
    <x v="1033"/>
    <n v="80"/>
  </r>
  <r>
    <x v="8"/>
    <x v="7"/>
    <x v="1034"/>
    <n v="145"/>
  </r>
  <r>
    <x v="8"/>
    <x v="7"/>
    <x v="1035"/>
    <n v="320"/>
  </r>
  <r>
    <x v="8"/>
    <x v="7"/>
    <x v="1037"/>
    <n v="103"/>
  </r>
  <r>
    <x v="8"/>
    <x v="7"/>
    <x v="1307"/>
    <n v="64"/>
  </r>
  <r>
    <x v="8"/>
    <x v="7"/>
    <x v="1062"/>
    <n v="1880"/>
  </r>
  <r>
    <x v="8"/>
    <x v="7"/>
    <x v="1192"/>
    <n v="916"/>
  </r>
  <r>
    <x v="8"/>
    <x v="7"/>
    <x v="1330"/>
    <n v="290"/>
  </r>
  <r>
    <x v="8"/>
    <x v="7"/>
    <x v="1080"/>
    <n v="1"/>
  </r>
  <r>
    <x v="8"/>
    <x v="7"/>
    <x v="1081"/>
    <n v="23"/>
  </r>
  <r>
    <x v="8"/>
    <x v="7"/>
    <x v="1350"/>
    <n v="2462"/>
  </r>
  <r>
    <x v="8"/>
    <x v="7"/>
    <x v="1139"/>
    <n v="5966"/>
  </r>
  <r>
    <x v="8"/>
    <x v="7"/>
    <x v="1140"/>
    <n v="14"/>
  </r>
  <r>
    <x v="8"/>
    <x v="7"/>
    <x v="1141"/>
    <n v="4885"/>
  </r>
  <r>
    <x v="8"/>
    <x v="7"/>
    <x v="1142"/>
    <n v="961"/>
  </r>
  <r>
    <x v="8"/>
    <x v="7"/>
    <x v="1144"/>
    <n v="784"/>
  </r>
  <r>
    <x v="8"/>
    <x v="7"/>
    <x v="1145"/>
    <n v="378"/>
  </r>
  <r>
    <x v="8"/>
    <x v="7"/>
    <x v="1526"/>
    <n v="3874"/>
  </r>
  <r>
    <x v="8"/>
    <x v="7"/>
    <x v="1147"/>
    <n v="1119"/>
  </r>
  <r>
    <x v="8"/>
    <x v="7"/>
    <x v="1148"/>
    <n v="2023"/>
  </r>
  <r>
    <x v="8"/>
    <x v="7"/>
    <x v="1149"/>
    <n v="689"/>
  </r>
  <r>
    <x v="8"/>
    <x v="7"/>
    <x v="1150"/>
    <n v="3579"/>
  </r>
  <r>
    <x v="8"/>
    <x v="7"/>
    <x v="1151"/>
    <n v="2507"/>
  </r>
  <r>
    <x v="8"/>
    <x v="7"/>
    <x v="1152"/>
    <n v="4859"/>
  </r>
  <r>
    <x v="8"/>
    <x v="7"/>
    <x v="1454"/>
    <n v="4349"/>
  </r>
  <r>
    <x v="8"/>
    <x v="7"/>
    <x v="1455"/>
    <n v="2270"/>
  </r>
  <r>
    <x v="8"/>
    <x v="7"/>
    <x v="1492"/>
    <n v="550"/>
  </r>
  <r>
    <x v="8"/>
    <x v="7"/>
    <x v="3300"/>
    <n v="1289"/>
  </r>
  <r>
    <x v="8"/>
    <x v="7"/>
    <x v="2432"/>
    <n v="5"/>
  </r>
  <r>
    <x v="8"/>
    <x v="7"/>
    <x v="3301"/>
    <n v="1006"/>
  </r>
  <r>
    <x v="8"/>
    <x v="7"/>
    <x v="2072"/>
    <n v="1121"/>
  </r>
  <r>
    <x v="8"/>
    <x v="7"/>
    <x v="1131"/>
    <n v="5023"/>
  </r>
  <r>
    <x v="8"/>
    <x v="7"/>
    <x v="1083"/>
    <n v="2026"/>
  </r>
  <r>
    <x v="8"/>
    <x v="7"/>
    <x v="1084"/>
    <n v="1673"/>
  </r>
  <r>
    <x v="8"/>
    <x v="7"/>
    <x v="1085"/>
    <n v="1499"/>
  </r>
  <r>
    <x v="8"/>
    <x v="7"/>
    <x v="1086"/>
    <n v="12"/>
  </r>
  <r>
    <x v="8"/>
    <x v="7"/>
    <x v="1087"/>
    <n v="68"/>
  </r>
  <r>
    <x v="8"/>
    <x v="7"/>
    <x v="1194"/>
    <n v="2549"/>
  </r>
  <r>
    <x v="8"/>
    <x v="7"/>
    <x v="1195"/>
    <n v="2561"/>
  </r>
  <r>
    <x v="8"/>
    <x v="7"/>
    <x v="1088"/>
    <n v="373"/>
  </r>
  <r>
    <x v="8"/>
    <x v="7"/>
    <x v="1196"/>
    <n v="737"/>
  </r>
  <r>
    <x v="8"/>
    <x v="7"/>
    <x v="1197"/>
    <n v="784"/>
  </r>
  <r>
    <x v="8"/>
    <x v="7"/>
    <x v="1198"/>
    <n v="496"/>
  </r>
  <r>
    <x v="8"/>
    <x v="7"/>
    <x v="2073"/>
    <n v="1795"/>
  </r>
  <r>
    <x v="8"/>
    <x v="7"/>
    <x v="1199"/>
    <n v="4633"/>
  </r>
  <r>
    <x v="8"/>
    <x v="7"/>
    <x v="1200"/>
    <n v="4147"/>
  </r>
  <r>
    <x v="8"/>
    <x v="7"/>
    <x v="1201"/>
    <n v="5862"/>
  </r>
  <r>
    <x v="8"/>
    <x v="7"/>
    <x v="1202"/>
    <n v="1032"/>
  </r>
  <r>
    <x v="8"/>
    <x v="7"/>
    <x v="1203"/>
    <n v="2224"/>
  </r>
  <r>
    <x v="8"/>
    <x v="7"/>
    <x v="2113"/>
    <n v="2987"/>
  </r>
  <r>
    <x v="8"/>
    <x v="7"/>
    <x v="1204"/>
    <n v="1174"/>
  </r>
  <r>
    <x v="8"/>
    <x v="7"/>
    <x v="1205"/>
    <n v="4023"/>
  </r>
  <r>
    <x v="8"/>
    <x v="7"/>
    <x v="1437"/>
    <n v="1730"/>
  </r>
  <r>
    <x v="8"/>
    <x v="7"/>
    <x v="1154"/>
    <n v="81"/>
  </r>
  <r>
    <x v="8"/>
    <x v="7"/>
    <x v="1155"/>
    <n v="510"/>
  </r>
  <r>
    <x v="8"/>
    <x v="7"/>
    <x v="1156"/>
    <n v="7"/>
  </r>
  <r>
    <x v="8"/>
    <x v="7"/>
    <x v="1157"/>
    <n v="91"/>
  </r>
  <r>
    <x v="8"/>
    <x v="7"/>
    <x v="3022"/>
    <n v="4782"/>
  </r>
  <r>
    <x v="8"/>
    <x v="7"/>
    <x v="1206"/>
    <n v="213"/>
  </r>
  <r>
    <x v="8"/>
    <x v="7"/>
    <x v="1207"/>
    <n v="865"/>
  </r>
  <r>
    <x v="8"/>
    <x v="7"/>
    <x v="1208"/>
    <n v="529"/>
  </r>
  <r>
    <x v="8"/>
    <x v="7"/>
    <x v="1209"/>
    <n v="8"/>
  </r>
  <r>
    <x v="8"/>
    <x v="7"/>
    <x v="1233"/>
    <n v="97"/>
  </r>
  <r>
    <x v="8"/>
    <x v="7"/>
    <x v="1234"/>
    <n v="13"/>
  </r>
  <r>
    <x v="8"/>
    <x v="7"/>
    <x v="1244"/>
    <n v="23"/>
  </r>
  <r>
    <x v="8"/>
    <x v="7"/>
    <x v="1210"/>
    <n v="170"/>
  </r>
  <r>
    <x v="8"/>
    <x v="7"/>
    <x v="1211"/>
    <n v="5920"/>
  </r>
  <r>
    <x v="8"/>
    <x v="7"/>
    <x v="1212"/>
    <n v="3491"/>
  </r>
  <r>
    <x v="8"/>
    <x v="7"/>
    <x v="1213"/>
    <n v="1794"/>
  </r>
  <r>
    <x v="8"/>
    <x v="7"/>
    <x v="1214"/>
    <n v="2297"/>
  </r>
  <r>
    <x v="8"/>
    <x v="7"/>
    <x v="1215"/>
    <n v="4238"/>
  </r>
  <r>
    <x v="8"/>
    <x v="7"/>
    <x v="1495"/>
    <n v="333"/>
  </r>
  <r>
    <x v="8"/>
    <x v="7"/>
    <x v="1126"/>
    <n v="101"/>
  </r>
  <r>
    <x v="8"/>
    <x v="7"/>
    <x v="1800"/>
    <n v="1494"/>
  </r>
  <r>
    <x v="8"/>
    <x v="7"/>
    <x v="1245"/>
    <n v="7648"/>
  </r>
  <r>
    <x v="8"/>
    <x v="7"/>
    <x v="1219"/>
    <n v="1238"/>
  </r>
  <r>
    <x v="8"/>
    <x v="7"/>
    <x v="1564"/>
    <n v="604"/>
  </r>
  <r>
    <x v="8"/>
    <x v="7"/>
    <x v="1246"/>
    <n v="22"/>
  </r>
  <r>
    <x v="8"/>
    <x v="7"/>
    <x v="1401"/>
    <n v="2950"/>
  </r>
  <r>
    <x v="8"/>
    <x v="7"/>
    <x v="1311"/>
    <n v="1542"/>
  </r>
  <r>
    <x v="8"/>
    <x v="7"/>
    <x v="2479"/>
    <n v="9947"/>
  </r>
  <r>
    <x v="8"/>
    <x v="7"/>
    <x v="1527"/>
    <n v="117"/>
  </r>
  <r>
    <x v="8"/>
    <x v="7"/>
    <x v="1228"/>
    <n v="992"/>
  </r>
  <r>
    <x v="8"/>
    <x v="7"/>
    <x v="1313"/>
    <n v="62"/>
  </r>
  <r>
    <x v="8"/>
    <x v="7"/>
    <x v="1235"/>
    <n v="1489"/>
  </r>
  <r>
    <x v="8"/>
    <x v="7"/>
    <x v="1315"/>
    <n v="293"/>
  </r>
  <r>
    <x v="8"/>
    <x v="7"/>
    <x v="1316"/>
    <n v="4"/>
  </r>
  <r>
    <x v="8"/>
    <x v="7"/>
    <x v="1402"/>
    <n v="632"/>
  </r>
  <r>
    <x v="8"/>
    <x v="7"/>
    <x v="1403"/>
    <n v="73"/>
  </r>
  <r>
    <x v="8"/>
    <x v="7"/>
    <x v="1404"/>
    <n v="83"/>
  </r>
  <r>
    <x v="8"/>
    <x v="7"/>
    <x v="1405"/>
    <n v="725"/>
  </r>
  <r>
    <x v="8"/>
    <x v="7"/>
    <x v="1407"/>
    <n v="32"/>
  </r>
  <r>
    <x v="8"/>
    <x v="7"/>
    <x v="1409"/>
    <n v="566"/>
  </r>
  <r>
    <x v="8"/>
    <x v="7"/>
    <x v="1411"/>
    <n v="23"/>
  </r>
  <r>
    <x v="8"/>
    <x v="7"/>
    <x v="1412"/>
    <n v="39"/>
  </r>
  <r>
    <x v="8"/>
    <x v="7"/>
    <x v="1415"/>
    <n v="76"/>
  </r>
  <r>
    <x v="8"/>
    <x v="7"/>
    <x v="1417"/>
    <n v="27"/>
  </r>
  <r>
    <x v="8"/>
    <x v="7"/>
    <x v="1418"/>
    <n v="716"/>
  </r>
  <r>
    <x v="8"/>
    <x v="7"/>
    <x v="1229"/>
    <n v="885"/>
  </r>
  <r>
    <x v="8"/>
    <x v="7"/>
    <x v="1651"/>
    <n v="132"/>
  </r>
  <r>
    <x v="8"/>
    <x v="7"/>
    <x v="1767"/>
    <n v="67"/>
  </r>
  <r>
    <x v="8"/>
    <x v="7"/>
    <x v="3864"/>
    <n v="14"/>
  </r>
  <r>
    <x v="8"/>
    <x v="7"/>
    <x v="1333"/>
    <n v="12"/>
  </r>
  <r>
    <x v="8"/>
    <x v="7"/>
    <x v="1357"/>
    <n v="13"/>
  </r>
  <r>
    <x v="8"/>
    <x v="7"/>
    <x v="1334"/>
    <n v="6"/>
  </r>
  <r>
    <x v="8"/>
    <x v="7"/>
    <x v="1335"/>
    <n v="366"/>
  </r>
  <r>
    <x v="8"/>
    <x v="7"/>
    <x v="1337"/>
    <n v="35"/>
  </r>
  <r>
    <x v="8"/>
    <x v="7"/>
    <x v="1338"/>
    <n v="19"/>
  </r>
  <r>
    <x v="8"/>
    <x v="7"/>
    <x v="1339"/>
    <n v="256"/>
  </r>
  <r>
    <x v="8"/>
    <x v="7"/>
    <x v="1341"/>
    <n v="33"/>
  </r>
  <r>
    <x v="8"/>
    <x v="7"/>
    <x v="1342"/>
    <n v="94"/>
  </r>
  <r>
    <x v="8"/>
    <x v="7"/>
    <x v="1343"/>
    <n v="3"/>
  </r>
  <r>
    <x v="8"/>
    <x v="7"/>
    <x v="1344"/>
    <n v="10"/>
  </r>
  <r>
    <x v="8"/>
    <x v="7"/>
    <x v="2603"/>
    <n v="1415"/>
  </r>
  <r>
    <x v="8"/>
    <x v="7"/>
    <x v="2480"/>
    <n v="1845"/>
  </r>
  <r>
    <x v="8"/>
    <x v="7"/>
    <x v="2481"/>
    <n v="2755"/>
  </r>
  <r>
    <x v="8"/>
    <x v="7"/>
    <x v="2483"/>
    <n v="3575"/>
  </r>
  <r>
    <x v="8"/>
    <x v="7"/>
    <x v="2484"/>
    <n v="302"/>
  </r>
  <r>
    <x v="8"/>
    <x v="7"/>
    <x v="2485"/>
    <n v="988"/>
  </r>
  <r>
    <x v="8"/>
    <x v="7"/>
    <x v="2487"/>
    <n v="757"/>
  </r>
  <r>
    <x v="8"/>
    <x v="7"/>
    <x v="2488"/>
    <n v="5132"/>
  </r>
  <r>
    <x v="8"/>
    <x v="7"/>
    <x v="2489"/>
    <n v="1897"/>
  </r>
  <r>
    <x v="8"/>
    <x v="7"/>
    <x v="2490"/>
    <n v="3333"/>
  </r>
  <r>
    <x v="8"/>
    <x v="7"/>
    <x v="2491"/>
    <n v="3714"/>
  </r>
  <r>
    <x v="8"/>
    <x v="7"/>
    <x v="2492"/>
    <n v="427"/>
  </r>
  <r>
    <x v="8"/>
    <x v="7"/>
    <x v="1801"/>
    <n v="3"/>
  </r>
  <r>
    <x v="8"/>
    <x v="7"/>
    <x v="1769"/>
    <n v="2272"/>
  </r>
  <r>
    <x v="8"/>
    <x v="7"/>
    <x v="1820"/>
    <n v="253"/>
  </r>
  <r>
    <x v="8"/>
    <x v="7"/>
    <x v="1822"/>
    <n v="78"/>
  </r>
  <r>
    <x v="8"/>
    <x v="7"/>
    <x v="2155"/>
    <n v="743"/>
  </r>
  <r>
    <x v="8"/>
    <x v="7"/>
    <x v="1297"/>
    <n v="367"/>
  </r>
  <r>
    <x v="8"/>
    <x v="7"/>
    <x v="1298"/>
    <n v="1315"/>
  </r>
  <r>
    <x v="8"/>
    <x v="7"/>
    <x v="2074"/>
    <n v="3"/>
  </r>
  <r>
    <x v="8"/>
    <x v="7"/>
    <x v="1299"/>
    <n v="6"/>
  </r>
  <r>
    <x v="8"/>
    <x v="7"/>
    <x v="1448"/>
    <n v="1377"/>
  </r>
  <r>
    <x v="8"/>
    <x v="7"/>
    <x v="1419"/>
    <n v="141"/>
  </r>
  <r>
    <x v="8"/>
    <x v="7"/>
    <x v="1804"/>
    <n v="58"/>
  </r>
  <r>
    <x v="8"/>
    <x v="7"/>
    <x v="1500"/>
    <n v="2531"/>
  </r>
  <r>
    <x v="8"/>
    <x v="7"/>
    <x v="1502"/>
    <n v="1"/>
  </r>
  <r>
    <x v="8"/>
    <x v="7"/>
    <x v="3371"/>
    <n v="4177"/>
  </r>
  <r>
    <x v="8"/>
    <x v="7"/>
    <x v="1450"/>
    <n v="7446"/>
  </r>
  <r>
    <x v="8"/>
    <x v="7"/>
    <x v="3651"/>
    <n v="4540"/>
  </r>
  <r>
    <x v="8"/>
    <x v="7"/>
    <x v="1458"/>
    <n v="202"/>
  </r>
  <r>
    <x v="8"/>
    <x v="7"/>
    <x v="1924"/>
    <n v="1702"/>
  </r>
  <r>
    <x v="8"/>
    <x v="7"/>
    <x v="1459"/>
    <n v="5775"/>
  </r>
  <r>
    <x v="8"/>
    <x v="7"/>
    <x v="1460"/>
    <n v="114"/>
  </r>
  <r>
    <x v="8"/>
    <x v="7"/>
    <x v="1461"/>
    <n v="192"/>
  </r>
  <r>
    <x v="8"/>
    <x v="7"/>
    <x v="1463"/>
    <n v="480"/>
  </r>
  <r>
    <x v="8"/>
    <x v="7"/>
    <x v="1464"/>
    <n v="358"/>
  </r>
  <r>
    <x v="8"/>
    <x v="7"/>
    <x v="1656"/>
    <n v="1185"/>
  </r>
  <r>
    <x v="8"/>
    <x v="7"/>
    <x v="1465"/>
    <n v="176"/>
  </r>
  <r>
    <x v="8"/>
    <x v="7"/>
    <x v="1466"/>
    <n v="293"/>
  </r>
  <r>
    <x v="8"/>
    <x v="7"/>
    <x v="1467"/>
    <n v="110"/>
  </r>
  <r>
    <x v="8"/>
    <x v="7"/>
    <x v="1468"/>
    <n v="495"/>
  </r>
  <r>
    <x v="8"/>
    <x v="7"/>
    <x v="1469"/>
    <n v="740"/>
  </r>
  <r>
    <x v="8"/>
    <x v="7"/>
    <x v="1951"/>
    <n v="327"/>
  </r>
  <r>
    <x v="8"/>
    <x v="7"/>
    <x v="1657"/>
    <n v="2682"/>
  </r>
  <r>
    <x v="8"/>
    <x v="7"/>
    <x v="1658"/>
    <n v="23"/>
  </r>
  <r>
    <x v="8"/>
    <x v="7"/>
    <x v="1659"/>
    <n v="3787"/>
  </r>
  <r>
    <x v="8"/>
    <x v="7"/>
    <x v="1660"/>
    <n v="5841"/>
  </r>
  <r>
    <x v="8"/>
    <x v="7"/>
    <x v="1661"/>
    <n v="1094"/>
  </r>
  <r>
    <x v="8"/>
    <x v="7"/>
    <x v="1662"/>
    <n v="1803"/>
  </r>
  <r>
    <x v="8"/>
    <x v="7"/>
    <x v="1568"/>
    <n v="10362"/>
  </r>
  <r>
    <x v="8"/>
    <x v="7"/>
    <x v="1543"/>
    <n v="1392"/>
  </r>
  <r>
    <x v="8"/>
    <x v="7"/>
    <x v="1443"/>
    <n v="1407"/>
  </r>
  <r>
    <x v="8"/>
    <x v="7"/>
    <x v="1663"/>
    <n v="2698"/>
  </r>
  <r>
    <x v="8"/>
    <x v="7"/>
    <x v="1665"/>
    <n v="7873"/>
  </r>
  <r>
    <x v="8"/>
    <x v="7"/>
    <x v="1666"/>
    <n v="4410"/>
  </r>
  <r>
    <x v="8"/>
    <x v="7"/>
    <x v="1667"/>
    <n v="2607"/>
  </r>
  <r>
    <x v="8"/>
    <x v="7"/>
    <x v="2075"/>
    <n v="266"/>
  </r>
  <r>
    <x v="8"/>
    <x v="7"/>
    <x v="3103"/>
    <n v="76"/>
  </r>
  <r>
    <x v="8"/>
    <x v="7"/>
    <x v="2649"/>
    <n v="38"/>
  </r>
  <r>
    <x v="8"/>
    <x v="7"/>
    <x v="1518"/>
    <n v="2014"/>
  </r>
  <r>
    <x v="8"/>
    <x v="7"/>
    <x v="1770"/>
    <n v="3548"/>
  </r>
  <r>
    <x v="8"/>
    <x v="7"/>
    <x v="1569"/>
    <n v="153"/>
  </r>
  <r>
    <x v="8"/>
    <x v="7"/>
    <x v="1570"/>
    <n v="1862"/>
  </r>
  <r>
    <x v="8"/>
    <x v="7"/>
    <x v="1806"/>
    <n v="250"/>
  </r>
  <r>
    <x v="8"/>
    <x v="7"/>
    <x v="1571"/>
    <n v="26"/>
  </r>
  <r>
    <x v="8"/>
    <x v="7"/>
    <x v="1807"/>
    <n v="12"/>
  </r>
  <r>
    <x v="8"/>
    <x v="7"/>
    <x v="1574"/>
    <n v="1"/>
  </r>
  <r>
    <x v="8"/>
    <x v="7"/>
    <x v="1578"/>
    <n v="2"/>
  </r>
  <r>
    <x v="8"/>
    <x v="7"/>
    <x v="1579"/>
    <n v="1600"/>
  </r>
  <r>
    <x v="8"/>
    <x v="7"/>
    <x v="1880"/>
    <n v="2"/>
  </r>
  <r>
    <x v="8"/>
    <x v="7"/>
    <x v="1582"/>
    <n v="4217"/>
  </r>
  <r>
    <x v="8"/>
    <x v="7"/>
    <x v="1583"/>
    <n v="534"/>
  </r>
  <r>
    <x v="8"/>
    <x v="7"/>
    <x v="1586"/>
    <n v="2"/>
  </r>
  <r>
    <x v="8"/>
    <x v="7"/>
    <x v="1864"/>
    <n v="107"/>
  </r>
  <r>
    <x v="8"/>
    <x v="7"/>
    <x v="1587"/>
    <n v="1"/>
  </r>
  <r>
    <x v="8"/>
    <x v="7"/>
    <x v="1589"/>
    <n v="9"/>
  </r>
  <r>
    <x v="8"/>
    <x v="7"/>
    <x v="1591"/>
    <n v="14"/>
  </r>
  <r>
    <x v="8"/>
    <x v="7"/>
    <x v="1592"/>
    <n v="462"/>
  </r>
  <r>
    <x v="8"/>
    <x v="7"/>
    <x v="1594"/>
    <n v="214"/>
  </r>
  <r>
    <x v="8"/>
    <x v="7"/>
    <x v="1596"/>
    <n v="13"/>
  </r>
  <r>
    <x v="8"/>
    <x v="7"/>
    <x v="1597"/>
    <n v="20"/>
  </r>
  <r>
    <x v="8"/>
    <x v="7"/>
    <x v="1598"/>
    <n v="39"/>
  </r>
  <r>
    <x v="8"/>
    <x v="7"/>
    <x v="1599"/>
    <n v="20"/>
  </r>
  <r>
    <x v="8"/>
    <x v="7"/>
    <x v="1600"/>
    <n v="13"/>
  </r>
  <r>
    <x v="8"/>
    <x v="7"/>
    <x v="1601"/>
    <n v="5"/>
  </r>
  <r>
    <x v="8"/>
    <x v="7"/>
    <x v="1602"/>
    <n v="4"/>
  </r>
  <r>
    <x v="8"/>
    <x v="7"/>
    <x v="1603"/>
    <n v="33"/>
  </r>
  <r>
    <x v="8"/>
    <x v="7"/>
    <x v="1605"/>
    <n v="5"/>
  </r>
  <r>
    <x v="8"/>
    <x v="7"/>
    <x v="1606"/>
    <n v="1"/>
  </r>
  <r>
    <x v="8"/>
    <x v="7"/>
    <x v="1672"/>
    <n v="38"/>
  </r>
  <r>
    <x v="8"/>
    <x v="7"/>
    <x v="1681"/>
    <n v="26"/>
  </r>
  <r>
    <x v="8"/>
    <x v="7"/>
    <x v="1683"/>
    <n v="25"/>
  </r>
  <r>
    <x v="8"/>
    <x v="7"/>
    <x v="1684"/>
    <n v="583"/>
  </r>
  <r>
    <x v="8"/>
    <x v="7"/>
    <x v="1687"/>
    <n v="371"/>
  </r>
  <r>
    <x v="8"/>
    <x v="7"/>
    <x v="1688"/>
    <n v="2"/>
  </r>
  <r>
    <x v="8"/>
    <x v="7"/>
    <x v="1689"/>
    <n v="3"/>
  </r>
  <r>
    <x v="8"/>
    <x v="7"/>
    <x v="1826"/>
    <n v="2"/>
  </r>
  <r>
    <x v="8"/>
    <x v="7"/>
    <x v="1690"/>
    <n v="4"/>
  </r>
  <r>
    <x v="8"/>
    <x v="7"/>
    <x v="1691"/>
    <n v="1"/>
  </r>
  <r>
    <x v="8"/>
    <x v="7"/>
    <x v="1827"/>
    <n v="3"/>
  </r>
  <r>
    <x v="8"/>
    <x v="7"/>
    <x v="1702"/>
    <n v="40"/>
  </r>
  <r>
    <x v="8"/>
    <x v="7"/>
    <x v="1711"/>
    <n v="3229"/>
  </r>
  <r>
    <x v="8"/>
    <x v="7"/>
    <x v="2726"/>
    <n v="1410"/>
  </r>
  <r>
    <x v="8"/>
    <x v="7"/>
    <x v="1520"/>
    <n v="1618"/>
  </r>
  <r>
    <x v="8"/>
    <x v="7"/>
    <x v="1544"/>
    <n v="3793"/>
  </r>
  <r>
    <x v="8"/>
    <x v="7"/>
    <x v="1545"/>
    <n v="2589"/>
  </r>
  <r>
    <x v="8"/>
    <x v="7"/>
    <x v="1546"/>
    <n v="4434"/>
  </r>
  <r>
    <x v="8"/>
    <x v="7"/>
    <x v="1547"/>
    <n v="545"/>
  </r>
  <r>
    <x v="8"/>
    <x v="7"/>
    <x v="1829"/>
    <n v="3503"/>
  </r>
  <r>
    <x v="8"/>
    <x v="7"/>
    <x v="1714"/>
    <n v="1717"/>
  </r>
  <r>
    <x v="8"/>
    <x v="7"/>
    <x v="1715"/>
    <n v="1367"/>
  </r>
  <r>
    <x v="8"/>
    <x v="7"/>
    <x v="1716"/>
    <n v="5200"/>
  </r>
  <r>
    <x v="8"/>
    <x v="7"/>
    <x v="1717"/>
    <n v="2078"/>
  </r>
  <r>
    <x v="8"/>
    <x v="7"/>
    <x v="1718"/>
    <n v="2896"/>
  </r>
  <r>
    <x v="8"/>
    <x v="7"/>
    <x v="1719"/>
    <n v="1566"/>
  </r>
  <r>
    <x v="8"/>
    <x v="7"/>
    <x v="1607"/>
    <n v="1406"/>
  </r>
  <r>
    <x v="8"/>
    <x v="7"/>
    <x v="1720"/>
    <n v="38"/>
  </r>
  <r>
    <x v="8"/>
    <x v="7"/>
    <x v="1722"/>
    <n v="135"/>
  </r>
  <r>
    <x v="8"/>
    <x v="7"/>
    <x v="1724"/>
    <n v="459"/>
  </r>
  <r>
    <x v="8"/>
    <x v="7"/>
    <x v="1725"/>
    <n v="52"/>
  </r>
  <r>
    <x v="8"/>
    <x v="7"/>
    <x v="1726"/>
    <n v="22"/>
  </r>
  <r>
    <x v="8"/>
    <x v="7"/>
    <x v="1727"/>
    <n v="68"/>
  </r>
  <r>
    <x v="8"/>
    <x v="7"/>
    <x v="1728"/>
    <n v="205"/>
  </r>
  <r>
    <x v="8"/>
    <x v="7"/>
    <x v="1729"/>
    <n v="19"/>
  </r>
  <r>
    <x v="8"/>
    <x v="7"/>
    <x v="1730"/>
    <n v="27"/>
  </r>
  <r>
    <x v="8"/>
    <x v="7"/>
    <x v="1731"/>
    <n v="62"/>
  </r>
  <r>
    <x v="8"/>
    <x v="7"/>
    <x v="1779"/>
    <n v="41"/>
  </r>
  <r>
    <x v="8"/>
    <x v="7"/>
    <x v="1732"/>
    <n v="155"/>
  </r>
  <r>
    <x v="8"/>
    <x v="7"/>
    <x v="1734"/>
    <n v="2"/>
  </r>
  <r>
    <x v="8"/>
    <x v="7"/>
    <x v="1735"/>
    <n v="2"/>
  </r>
  <r>
    <x v="8"/>
    <x v="7"/>
    <x v="1736"/>
    <n v="1334"/>
  </r>
  <r>
    <x v="8"/>
    <x v="7"/>
    <x v="1737"/>
    <n v="29"/>
  </r>
  <r>
    <x v="8"/>
    <x v="7"/>
    <x v="1738"/>
    <n v="14"/>
  </r>
  <r>
    <x v="8"/>
    <x v="7"/>
    <x v="1739"/>
    <n v="5"/>
  </r>
  <r>
    <x v="8"/>
    <x v="7"/>
    <x v="1740"/>
    <n v="32"/>
  </r>
  <r>
    <x v="8"/>
    <x v="7"/>
    <x v="1742"/>
    <n v="218"/>
  </r>
  <r>
    <x v="8"/>
    <x v="7"/>
    <x v="1744"/>
    <n v="1373"/>
  </r>
  <r>
    <x v="8"/>
    <x v="7"/>
    <x v="1745"/>
    <n v="197"/>
  </r>
  <r>
    <x v="8"/>
    <x v="7"/>
    <x v="1746"/>
    <n v="25"/>
  </r>
  <r>
    <x v="8"/>
    <x v="7"/>
    <x v="1747"/>
    <n v="31"/>
  </r>
  <r>
    <x v="8"/>
    <x v="7"/>
    <x v="1748"/>
    <n v="394"/>
  </r>
  <r>
    <x v="8"/>
    <x v="7"/>
    <x v="1749"/>
    <n v="2"/>
  </r>
  <r>
    <x v="8"/>
    <x v="7"/>
    <x v="1750"/>
    <n v="901"/>
  </r>
  <r>
    <x v="8"/>
    <x v="7"/>
    <x v="1751"/>
    <n v="112"/>
  </r>
  <r>
    <x v="8"/>
    <x v="7"/>
    <x v="1752"/>
    <n v="2"/>
  </r>
  <r>
    <x v="8"/>
    <x v="7"/>
    <x v="1940"/>
    <n v="2"/>
  </r>
  <r>
    <x v="8"/>
    <x v="7"/>
    <x v="1753"/>
    <n v="316"/>
  </r>
  <r>
    <x v="8"/>
    <x v="7"/>
    <x v="2136"/>
    <n v="11"/>
  </r>
  <r>
    <x v="8"/>
    <x v="7"/>
    <x v="1834"/>
    <n v="16"/>
  </r>
  <r>
    <x v="8"/>
    <x v="7"/>
    <x v="2137"/>
    <n v="3"/>
  </r>
  <r>
    <x v="8"/>
    <x v="7"/>
    <x v="2076"/>
    <n v="11"/>
  </r>
  <r>
    <x v="8"/>
    <x v="7"/>
    <x v="1941"/>
    <n v="1"/>
  </r>
  <r>
    <x v="8"/>
    <x v="7"/>
    <x v="1757"/>
    <n v="6"/>
  </r>
  <r>
    <x v="8"/>
    <x v="7"/>
    <x v="3936"/>
    <n v="936"/>
  </r>
  <r>
    <x v="8"/>
    <x v="7"/>
    <x v="1758"/>
    <n v="1865"/>
  </r>
  <r>
    <x v="8"/>
    <x v="7"/>
    <x v="1759"/>
    <n v="2948"/>
  </r>
  <r>
    <x v="8"/>
    <x v="7"/>
    <x v="1760"/>
    <n v="2"/>
  </r>
  <r>
    <x v="8"/>
    <x v="7"/>
    <x v="1761"/>
    <n v="1248"/>
  </r>
  <r>
    <x v="8"/>
    <x v="7"/>
    <x v="2157"/>
    <n v="625"/>
  </r>
  <r>
    <x v="8"/>
    <x v="7"/>
    <x v="1548"/>
    <n v="20"/>
  </r>
  <r>
    <x v="8"/>
    <x v="7"/>
    <x v="3971"/>
    <n v="2"/>
  </r>
  <r>
    <x v="8"/>
    <x v="7"/>
    <x v="1549"/>
    <n v="7"/>
  </r>
  <r>
    <x v="8"/>
    <x v="7"/>
    <x v="1550"/>
    <n v="24"/>
  </r>
  <r>
    <x v="8"/>
    <x v="7"/>
    <x v="1551"/>
    <n v="54"/>
  </r>
  <r>
    <x v="8"/>
    <x v="7"/>
    <x v="1552"/>
    <n v="15"/>
  </r>
  <r>
    <x v="8"/>
    <x v="7"/>
    <x v="1554"/>
    <n v="3831"/>
  </r>
  <r>
    <x v="8"/>
    <x v="7"/>
    <x v="1555"/>
    <n v="31"/>
  </r>
  <r>
    <x v="8"/>
    <x v="7"/>
    <x v="1556"/>
    <n v="1631"/>
  </r>
  <r>
    <x v="8"/>
    <x v="7"/>
    <x v="1558"/>
    <n v="3896"/>
  </r>
  <r>
    <x v="8"/>
    <x v="7"/>
    <x v="2729"/>
    <n v="9"/>
  </r>
  <r>
    <x v="8"/>
    <x v="7"/>
    <x v="2651"/>
    <n v="27"/>
  </r>
  <r>
    <x v="8"/>
    <x v="7"/>
    <x v="2730"/>
    <n v="13"/>
  </r>
  <r>
    <x v="8"/>
    <x v="7"/>
    <x v="2652"/>
    <n v="31"/>
  </r>
  <r>
    <x v="8"/>
    <x v="7"/>
    <x v="2731"/>
    <n v="14"/>
  </r>
  <r>
    <x v="8"/>
    <x v="7"/>
    <x v="3631"/>
    <n v="2"/>
  </r>
  <r>
    <x v="8"/>
    <x v="7"/>
    <x v="3023"/>
    <n v="6"/>
  </r>
  <r>
    <x v="8"/>
    <x v="7"/>
    <x v="2732"/>
    <n v="18"/>
  </r>
  <r>
    <x v="8"/>
    <x v="7"/>
    <x v="2653"/>
    <n v="33"/>
  </r>
  <r>
    <x v="8"/>
    <x v="7"/>
    <x v="2654"/>
    <n v="22"/>
  </r>
  <r>
    <x v="8"/>
    <x v="7"/>
    <x v="2622"/>
    <n v="107"/>
  </r>
  <r>
    <x v="8"/>
    <x v="7"/>
    <x v="2863"/>
    <n v="4"/>
  </r>
  <r>
    <x v="8"/>
    <x v="7"/>
    <x v="2655"/>
    <n v="51"/>
  </r>
  <r>
    <x v="8"/>
    <x v="7"/>
    <x v="2733"/>
    <n v="18"/>
  </r>
  <r>
    <x v="8"/>
    <x v="7"/>
    <x v="2623"/>
    <n v="30"/>
  </r>
  <r>
    <x v="8"/>
    <x v="7"/>
    <x v="2656"/>
    <n v="23"/>
  </r>
  <r>
    <x v="8"/>
    <x v="7"/>
    <x v="2657"/>
    <n v="10"/>
  </r>
  <r>
    <x v="8"/>
    <x v="7"/>
    <x v="2734"/>
    <n v="20"/>
  </r>
  <r>
    <x v="8"/>
    <x v="7"/>
    <x v="2735"/>
    <n v="33"/>
  </r>
  <r>
    <x v="8"/>
    <x v="7"/>
    <x v="2658"/>
    <n v="48"/>
  </r>
  <r>
    <x v="8"/>
    <x v="7"/>
    <x v="2659"/>
    <n v="40"/>
  </r>
  <r>
    <x v="8"/>
    <x v="7"/>
    <x v="2660"/>
    <n v="59"/>
  </r>
  <r>
    <x v="8"/>
    <x v="7"/>
    <x v="2661"/>
    <n v="23"/>
  </r>
  <r>
    <x v="8"/>
    <x v="7"/>
    <x v="3528"/>
    <n v="22"/>
  </r>
  <r>
    <x v="8"/>
    <x v="7"/>
    <x v="2662"/>
    <n v="24"/>
  </r>
  <r>
    <x v="8"/>
    <x v="7"/>
    <x v="2736"/>
    <n v="44"/>
  </r>
  <r>
    <x v="8"/>
    <x v="7"/>
    <x v="2663"/>
    <n v="52"/>
  </r>
  <r>
    <x v="8"/>
    <x v="7"/>
    <x v="2664"/>
    <n v="15"/>
  </r>
  <r>
    <x v="8"/>
    <x v="7"/>
    <x v="2624"/>
    <n v="87"/>
  </r>
  <r>
    <x v="8"/>
    <x v="7"/>
    <x v="2737"/>
    <n v="4"/>
  </r>
  <r>
    <x v="8"/>
    <x v="7"/>
    <x v="2665"/>
    <n v="10"/>
  </r>
  <r>
    <x v="8"/>
    <x v="7"/>
    <x v="2666"/>
    <n v="56"/>
  </r>
  <r>
    <x v="8"/>
    <x v="7"/>
    <x v="3302"/>
    <n v="10"/>
  </r>
  <r>
    <x v="8"/>
    <x v="7"/>
    <x v="2667"/>
    <n v="43"/>
  </r>
  <r>
    <x v="8"/>
    <x v="7"/>
    <x v="2668"/>
    <n v="72"/>
  </r>
  <r>
    <x v="8"/>
    <x v="7"/>
    <x v="3303"/>
    <n v="21"/>
  </r>
  <r>
    <x v="8"/>
    <x v="7"/>
    <x v="2669"/>
    <n v="43"/>
  </r>
  <r>
    <x v="8"/>
    <x v="7"/>
    <x v="2670"/>
    <n v="14"/>
  </r>
  <r>
    <x v="8"/>
    <x v="7"/>
    <x v="2625"/>
    <n v="95"/>
  </r>
  <r>
    <x v="8"/>
    <x v="7"/>
    <x v="2671"/>
    <n v="45"/>
  </r>
  <r>
    <x v="8"/>
    <x v="7"/>
    <x v="2672"/>
    <n v="29"/>
  </r>
  <r>
    <x v="8"/>
    <x v="7"/>
    <x v="2738"/>
    <n v="16"/>
  </r>
  <r>
    <x v="8"/>
    <x v="7"/>
    <x v="2673"/>
    <n v="27"/>
  </r>
  <r>
    <x v="8"/>
    <x v="7"/>
    <x v="2674"/>
    <n v="24"/>
  </r>
  <r>
    <x v="8"/>
    <x v="7"/>
    <x v="3601"/>
    <n v="21"/>
  </r>
  <r>
    <x v="8"/>
    <x v="7"/>
    <x v="2675"/>
    <n v="28"/>
  </r>
  <r>
    <x v="8"/>
    <x v="7"/>
    <x v="2739"/>
    <n v="18"/>
  </r>
  <r>
    <x v="8"/>
    <x v="7"/>
    <x v="2676"/>
    <n v="47"/>
  </r>
  <r>
    <x v="8"/>
    <x v="7"/>
    <x v="2677"/>
    <n v="18"/>
  </r>
  <r>
    <x v="8"/>
    <x v="7"/>
    <x v="2678"/>
    <n v="26"/>
  </r>
  <r>
    <x v="8"/>
    <x v="7"/>
    <x v="2679"/>
    <n v="30"/>
  </r>
  <r>
    <x v="8"/>
    <x v="7"/>
    <x v="2740"/>
    <n v="10"/>
  </r>
  <r>
    <x v="8"/>
    <x v="7"/>
    <x v="2741"/>
    <n v="7"/>
  </r>
  <r>
    <x v="8"/>
    <x v="7"/>
    <x v="2680"/>
    <n v="29"/>
  </r>
  <r>
    <x v="8"/>
    <x v="7"/>
    <x v="2681"/>
    <n v="43"/>
  </r>
  <r>
    <x v="8"/>
    <x v="7"/>
    <x v="2742"/>
    <n v="30"/>
  </r>
  <r>
    <x v="8"/>
    <x v="7"/>
    <x v="2682"/>
    <n v="10"/>
  </r>
  <r>
    <x v="8"/>
    <x v="7"/>
    <x v="2743"/>
    <n v="12"/>
  </r>
  <r>
    <x v="8"/>
    <x v="7"/>
    <x v="2683"/>
    <n v="47"/>
  </r>
  <r>
    <x v="8"/>
    <x v="7"/>
    <x v="2684"/>
    <n v="31"/>
  </r>
  <r>
    <x v="8"/>
    <x v="7"/>
    <x v="2744"/>
    <n v="57"/>
  </r>
  <r>
    <x v="8"/>
    <x v="7"/>
    <x v="2745"/>
    <n v="27"/>
  </r>
  <r>
    <x v="8"/>
    <x v="7"/>
    <x v="2746"/>
    <n v="36"/>
  </r>
  <r>
    <x v="8"/>
    <x v="7"/>
    <x v="2747"/>
    <n v="42"/>
  </r>
  <r>
    <x v="8"/>
    <x v="7"/>
    <x v="2748"/>
    <n v="45"/>
  </r>
  <r>
    <x v="8"/>
    <x v="7"/>
    <x v="2749"/>
    <n v="14"/>
  </r>
  <r>
    <x v="8"/>
    <x v="7"/>
    <x v="2685"/>
    <n v="42"/>
  </r>
  <r>
    <x v="8"/>
    <x v="7"/>
    <x v="3529"/>
    <n v="52"/>
  </r>
  <r>
    <x v="8"/>
    <x v="7"/>
    <x v="2686"/>
    <n v="3"/>
  </r>
  <r>
    <x v="8"/>
    <x v="7"/>
    <x v="2750"/>
    <n v="1"/>
  </r>
  <r>
    <x v="8"/>
    <x v="7"/>
    <x v="2751"/>
    <n v="11"/>
  </r>
  <r>
    <x v="8"/>
    <x v="7"/>
    <x v="3602"/>
    <n v="11"/>
  </r>
  <r>
    <x v="8"/>
    <x v="7"/>
    <x v="2688"/>
    <n v="11"/>
  </r>
  <r>
    <x v="8"/>
    <x v="7"/>
    <x v="2752"/>
    <n v="15"/>
  </r>
  <r>
    <x v="8"/>
    <x v="7"/>
    <x v="2689"/>
    <n v="6"/>
  </r>
  <r>
    <x v="8"/>
    <x v="7"/>
    <x v="2690"/>
    <n v="15"/>
  </r>
  <r>
    <x v="8"/>
    <x v="7"/>
    <x v="2691"/>
    <n v="24"/>
  </r>
  <r>
    <x v="8"/>
    <x v="7"/>
    <x v="2753"/>
    <n v="10"/>
  </r>
  <r>
    <x v="8"/>
    <x v="7"/>
    <x v="2692"/>
    <n v="54"/>
  </r>
  <r>
    <x v="8"/>
    <x v="7"/>
    <x v="2814"/>
    <n v="7"/>
  </r>
  <r>
    <x v="8"/>
    <x v="7"/>
    <x v="2693"/>
    <n v="5"/>
  </r>
  <r>
    <x v="8"/>
    <x v="7"/>
    <x v="2754"/>
    <n v="78"/>
  </r>
  <r>
    <x v="8"/>
    <x v="7"/>
    <x v="2694"/>
    <n v="8"/>
  </r>
  <r>
    <x v="8"/>
    <x v="7"/>
    <x v="2755"/>
    <n v="27"/>
  </r>
  <r>
    <x v="8"/>
    <x v="7"/>
    <x v="2756"/>
    <n v="27"/>
  </r>
  <r>
    <x v="8"/>
    <x v="7"/>
    <x v="2695"/>
    <n v="16"/>
  </r>
  <r>
    <x v="8"/>
    <x v="7"/>
    <x v="2815"/>
    <n v="3"/>
  </r>
  <r>
    <x v="8"/>
    <x v="7"/>
    <x v="2816"/>
    <n v="4"/>
  </r>
  <r>
    <x v="8"/>
    <x v="7"/>
    <x v="2757"/>
    <n v="17"/>
  </r>
  <r>
    <x v="8"/>
    <x v="7"/>
    <x v="2758"/>
    <n v="3"/>
  </r>
  <r>
    <x v="8"/>
    <x v="7"/>
    <x v="2696"/>
    <n v="1"/>
  </r>
  <r>
    <x v="8"/>
    <x v="7"/>
    <x v="2759"/>
    <n v="13"/>
  </r>
  <r>
    <x v="8"/>
    <x v="7"/>
    <x v="2817"/>
    <n v="13"/>
  </r>
  <r>
    <x v="8"/>
    <x v="7"/>
    <x v="2760"/>
    <n v="5"/>
  </r>
  <r>
    <x v="8"/>
    <x v="7"/>
    <x v="2761"/>
    <n v="6"/>
  </r>
  <r>
    <x v="8"/>
    <x v="7"/>
    <x v="2762"/>
    <n v="20"/>
  </r>
  <r>
    <x v="8"/>
    <x v="7"/>
    <x v="2763"/>
    <n v="12"/>
  </r>
  <r>
    <x v="8"/>
    <x v="7"/>
    <x v="2764"/>
    <n v="30"/>
  </r>
  <r>
    <x v="8"/>
    <x v="7"/>
    <x v="2697"/>
    <n v="68"/>
  </r>
  <r>
    <x v="8"/>
    <x v="7"/>
    <x v="2698"/>
    <n v="80"/>
  </r>
  <r>
    <x v="8"/>
    <x v="7"/>
    <x v="2140"/>
    <n v="3"/>
  </r>
  <r>
    <x v="8"/>
    <x v="7"/>
    <x v="1809"/>
    <n v="1408"/>
  </r>
  <r>
    <x v="8"/>
    <x v="7"/>
    <x v="1942"/>
    <n v="1820"/>
  </r>
  <r>
    <x v="8"/>
    <x v="7"/>
    <x v="1810"/>
    <n v="1327"/>
  </r>
  <r>
    <x v="8"/>
    <x v="7"/>
    <x v="3837"/>
    <n v="1784"/>
  </r>
  <r>
    <x v="8"/>
    <x v="7"/>
    <x v="3838"/>
    <n v="1366"/>
  </r>
  <r>
    <x v="8"/>
    <x v="7"/>
    <x v="1930"/>
    <n v="2800"/>
  </r>
  <r>
    <x v="8"/>
    <x v="7"/>
    <x v="2019"/>
    <n v="2019"/>
  </r>
  <r>
    <x v="8"/>
    <x v="7"/>
    <x v="2020"/>
    <n v="571"/>
  </r>
  <r>
    <x v="8"/>
    <x v="7"/>
    <x v="1793"/>
    <n v="2794"/>
  </r>
  <r>
    <x v="8"/>
    <x v="7"/>
    <x v="2302"/>
    <n v="51"/>
  </r>
  <r>
    <x v="8"/>
    <x v="7"/>
    <x v="1886"/>
    <n v="10652"/>
  </r>
  <r>
    <x v="8"/>
    <x v="7"/>
    <x v="2462"/>
    <n v="23"/>
  </r>
  <r>
    <x v="8"/>
    <x v="7"/>
    <x v="2818"/>
    <n v="4546"/>
  </r>
  <r>
    <x v="8"/>
    <x v="7"/>
    <x v="1794"/>
    <n v="2499"/>
  </r>
  <r>
    <x v="8"/>
    <x v="7"/>
    <x v="2080"/>
    <n v="1106"/>
  </r>
  <r>
    <x v="8"/>
    <x v="7"/>
    <x v="2081"/>
    <n v="1444"/>
  </r>
  <r>
    <x v="8"/>
    <x v="7"/>
    <x v="2082"/>
    <n v="1894"/>
  </r>
  <r>
    <x v="8"/>
    <x v="7"/>
    <x v="2083"/>
    <n v="619"/>
  </r>
  <r>
    <x v="8"/>
    <x v="7"/>
    <x v="3062"/>
    <n v="2"/>
  </r>
  <r>
    <x v="8"/>
    <x v="7"/>
    <x v="2766"/>
    <n v="1"/>
  </r>
  <r>
    <x v="8"/>
    <x v="7"/>
    <x v="2699"/>
    <n v="3"/>
  </r>
  <r>
    <x v="8"/>
    <x v="7"/>
    <x v="2700"/>
    <n v="12"/>
  </r>
  <r>
    <x v="8"/>
    <x v="7"/>
    <x v="2767"/>
    <n v="3"/>
  </r>
  <r>
    <x v="8"/>
    <x v="7"/>
    <x v="2768"/>
    <n v="4"/>
  </r>
  <r>
    <x v="8"/>
    <x v="7"/>
    <x v="2701"/>
    <n v="59"/>
  </r>
  <r>
    <x v="8"/>
    <x v="7"/>
    <x v="2769"/>
    <n v="20"/>
  </r>
  <r>
    <x v="8"/>
    <x v="7"/>
    <x v="2702"/>
    <n v="1"/>
  </r>
  <r>
    <x v="8"/>
    <x v="7"/>
    <x v="2771"/>
    <n v="1"/>
  </r>
  <r>
    <x v="8"/>
    <x v="7"/>
    <x v="2773"/>
    <n v="5"/>
  </r>
  <r>
    <x v="8"/>
    <x v="7"/>
    <x v="3604"/>
    <n v="1"/>
  </r>
  <r>
    <x v="8"/>
    <x v="7"/>
    <x v="2774"/>
    <n v="4"/>
  </r>
  <r>
    <x v="8"/>
    <x v="7"/>
    <x v="2145"/>
    <n v="439"/>
  </r>
  <r>
    <x v="8"/>
    <x v="7"/>
    <x v="2402"/>
    <n v="790"/>
  </r>
  <r>
    <x v="8"/>
    <x v="7"/>
    <x v="2403"/>
    <n v="2685"/>
  </r>
  <r>
    <x v="8"/>
    <x v="7"/>
    <x v="1889"/>
    <n v="5"/>
  </r>
  <r>
    <x v="8"/>
    <x v="7"/>
    <x v="1890"/>
    <n v="5"/>
  </r>
  <r>
    <x v="8"/>
    <x v="7"/>
    <x v="1891"/>
    <n v="935"/>
  </r>
  <r>
    <x v="8"/>
    <x v="7"/>
    <x v="3948"/>
    <n v="21712"/>
  </r>
  <r>
    <x v="8"/>
    <x v="7"/>
    <x v="2023"/>
    <n v="1868"/>
  </r>
  <r>
    <x v="8"/>
    <x v="7"/>
    <x v="1608"/>
    <n v="698"/>
  </r>
  <r>
    <x v="8"/>
    <x v="7"/>
    <x v="2024"/>
    <n v="1494"/>
  </r>
  <r>
    <x v="8"/>
    <x v="7"/>
    <x v="2025"/>
    <n v="471"/>
  </r>
  <r>
    <x v="8"/>
    <x v="7"/>
    <x v="2026"/>
    <n v="856"/>
  </r>
  <r>
    <x v="8"/>
    <x v="7"/>
    <x v="2027"/>
    <n v="1291"/>
  </r>
  <r>
    <x v="8"/>
    <x v="7"/>
    <x v="2497"/>
    <n v="931"/>
  </r>
  <r>
    <x v="8"/>
    <x v="7"/>
    <x v="1970"/>
    <n v="71"/>
  </r>
  <r>
    <x v="8"/>
    <x v="7"/>
    <x v="2404"/>
    <n v="175"/>
  </r>
  <r>
    <x v="8"/>
    <x v="7"/>
    <x v="1971"/>
    <n v="327"/>
  </r>
  <r>
    <x v="8"/>
    <x v="7"/>
    <x v="2028"/>
    <n v="588"/>
  </r>
  <r>
    <x v="8"/>
    <x v="7"/>
    <x v="2029"/>
    <n v="347"/>
  </r>
  <r>
    <x v="8"/>
    <x v="7"/>
    <x v="1975"/>
    <n v="856"/>
  </r>
  <r>
    <x v="8"/>
    <x v="7"/>
    <x v="1976"/>
    <n v="279"/>
  </r>
  <r>
    <x v="8"/>
    <x v="7"/>
    <x v="1977"/>
    <n v="202"/>
  </r>
  <r>
    <x v="8"/>
    <x v="7"/>
    <x v="2030"/>
    <n v="549"/>
  </r>
  <r>
    <x v="8"/>
    <x v="7"/>
    <x v="2031"/>
    <n v="1490"/>
  </r>
  <r>
    <x v="8"/>
    <x v="7"/>
    <x v="2032"/>
    <n v="1277"/>
  </r>
  <r>
    <x v="8"/>
    <x v="7"/>
    <x v="2033"/>
    <n v="553"/>
  </r>
  <r>
    <x v="8"/>
    <x v="7"/>
    <x v="1978"/>
    <n v="225"/>
  </r>
  <r>
    <x v="8"/>
    <x v="7"/>
    <x v="2034"/>
    <n v="818"/>
  </r>
  <r>
    <x v="8"/>
    <x v="7"/>
    <x v="2035"/>
    <n v="454"/>
  </r>
  <r>
    <x v="8"/>
    <x v="7"/>
    <x v="1795"/>
    <n v="1166"/>
  </r>
  <r>
    <x v="8"/>
    <x v="7"/>
    <x v="2191"/>
    <n v="684"/>
  </r>
  <r>
    <x v="8"/>
    <x v="7"/>
    <x v="1981"/>
    <n v="274"/>
  </r>
  <r>
    <x v="8"/>
    <x v="7"/>
    <x v="1982"/>
    <n v="330"/>
  </r>
  <r>
    <x v="8"/>
    <x v="7"/>
    <x v="2036"/>
    <n v="533"/>
  </r>
  <r>
    <x v="8"/>
    <x v="7"/>
    <x v="1983"/>
    <n v="711"/>
  </r>
  <r>
    <x v="8"/>
    <x v="7"/>
    <x v="2037"/>
    <n v="459"/>
  </r>
  <r>
    <x v="8"/>
    <x v="7"/>
    <x v="2125"/>
    <n v="349"/>
  </r>
  <r>
    <x v="8"/>
    <x v="7"/>
    <x v="2126"/>
    <n v="3671"/>
  </r>
  <r>
    <x v="8"/>
    <x v="7"/>
    <x v="1796"/>
    <n v="3696"/>
  </r>
  <r>
    <x v="8"/>
    <x v="7"/>
    <x v="1609"/>
    <n v="4129"/>
  </r>
  <r>
    <x v="8"/>
    <x v="7"/>
    <x v="1984"/>
    <n v="1834"/>
  </r>
  <r>
    <x v="8"/>
    <x v="7"/>
    <x v="1523"/>
    <n v="549"/>
  </r>
  <r>
    <x v="8"/>
    <x v="7"/>
    <x v="2776"/>
    <n v="27"/>
  </r>
  <r>
    <x v="8"/>
    <x v="7"/>
    <x v="3632"/>
    <n v="405"/>
  </r>
  <r>
    <x v="8"/>
    <x v="7"/>
    <x v="2333"/>
    <n v="1272"/>
  </r>
  <r>
    <x v="8"/>
    <x v="7"/>
    <x v="2498"/>
    <n v="859"/>
  </r>
  <r>
    <x v="8"/>
    <x v="7"/>
    <x v="2499"/>
    <n v="655"/>
  </r>
  <r>
    <x v="8"/>
    <x v="7"/>
    <x v="2500"/>
    <n v="640"/>
  </r>
  <r>
    <x v="8"/>
    <x v="7"/>
    <x v="2086"/>
    <n v="1253"/>
  </r>
  <r>
    <x v="8"/>
    <x v="7"/>
    <x v="2040"/>
    <n v="84"/>
  </r>
  <r>
    <x v="8"/>
    <x v="7"/>
    <x v="2041"/>
    <n v="3"/>
  </r>
  <r>
    <x v="8"/>
    <x v="7"/>
    <x v="2042"/>
    <n v="55"/>
  </r>
  <r>
    <x v="8"/>
    <x v="7"/>
    <x v="2043"/>
    <n v="6874"/>
  </r>
  <r>
    <x v="8"/>
    <x v="7"/>
    <x v="2406"/>
    <n v="441"/>
  </r>
  <r>
    <x v="8"/>
    <x v="7"/>
    <x v="1988"/>
    <n v="2370"/>
  </r>
  <r>
    <x v="8"/>
    <x v="7"/>
    <x v="2336"/>
    <n v="2640"/>
  </r>
  <r>
    <x v="8"/>
    <x v="7"/>
    <x v="3305"/>
    <n v="24"/>
  </r>
  <r>
    <x v="8"/>
    <x v="7"/>
    <x v="2055"/>
    <n v="20"/>
  </r>
  <r>
    <x v="8"/>
    <x v="7"/>
    <x v="2061"/>
    <n v="16"/>
  </r>
  <r>
    <x v="8"/>
    <x v="7"/>
    <x v="2501"/>
    <n v="29"/>
  </r>
  <r>
    <x v="8"/>
    <x v="7"/>
    <x v="2062"/>
    <n v="541"/>
  </r>
  <r>
    <x v="8"/>
    <x v="7"/>
    <x v="3306"/>
    <n v="22"/>
  </r>
  <r>
    <x v="8"/>
    <x v="7"/>
    <x v="2091"/>
    <n v="264"/>
  </r>
  <r>
    <x v="8"/>
    <x v="7"/>
    <x v="2092"/>
    <n v="1600"/>
  </r>
  <r>
    <x v="8"/>
    <x v="7"/>
    <x v="2093"/>
    <n v="928"/>
  </r>
  <r>
    <x v="8"/>
    <x v="7"/>
    <x v="2504"/>
    <n v="917"/>
  </r>
  <r>
    <x v="8"/>
    <x v="7"/>
    <x v="2506"/>
    <n v="2947"/>
  </r>
  <r>
    <x v="8"/>
    <x v="7"/>
    <x v="2508"/>
    <n v="3"/>
  </r>
  <r>
    <x v="8"/>
    <x v="7"/>
    <x v="2510"/>
    <n v="1"/>
  </r>
  <r>
    <x v="8"/>
    <x v="7"/>
    <x v="2094"/>
    <n v="9"/>
  </r>
  <r>
    <x v="8"/>
    <x v="7"/>
    <x v="2098"/>
    <n v="8"/>
  </r>
  <r>
    <x v="8"/>
    <x v="7"/>
    <x v="2099"/>
    <n v="222"/>
  </r>
  <r>
    <x v="8"/>
    <x v="7"/>
    <x v="2100"/>
    <n v="1846"/>
  </r>
  <r>
    <x v="8"/>
    <x v="7"/>
    <x v="2627"/>
    <n v="13"/>
  </r>
  <r>
    <x v="8"/>
    <x v="7"/>
    <x v="2515"/>
    <n v="7"/>
  </r>
  <r>
    <x v="8"/>
    <x v="7"/>
    <x v="2337"/>
    <n v="217"/>
  </r>
  <r>
    <x v="8"/>
    <x v="7"/>
    <x v="2338"/>
    <n v="159"/>
  </r>
  <r>
    <x v="8"/>
    <x v="7"/>
    <x v="2101"/>
    <n v="1060"/>
  </r>
  <r>
    <x v="8"/>
    <x v="7"/>
    <x v="2102"/>
    <n v="272"/>
  </r>
  <r>
    <x v="8"/>
    <x v="7"/>
    <x v="2152"/>
    <n v="847"/>
  </r>
  <r>
    <x v="8"/>
    <x v="7"/>
    <x v="2103"/>
    <n v="44"/>
  </r>
  <r>
    <x v="8"/>
    <x v="7"/>
    <x v="2104"/>
    <n v="18"/>
  </r>
  <r>
    <x v="8"/>
    <x v="7"/>
    <x v="2105"/>
    <n v="248"/>
  </r>
  <r>
    <x v="8"/>
    <x v="7"/>
    <x v="2106"/>
    <n v="213"/>
  </r>
  <r>
    <x v="8"/>
    <x v="7"/>
    <x v="2107"/>
    <n v="81"/>
  </r>
  <r>
    <x v="8"/>
    <x v="7"/>
    <x v="2108"/>
    <n v="173"/>
  </r>
  <r>
    <x v="8"/>
    <x v="7"/>
    <x v="2110"/>
    <n v="102"/>
  </r>
  <r>
    <x v="8"/>
    <x v="7"/>
    <x v="2628"/>
    <n v="3918"/>
  </r>
  <r>
    <x v="8"/>
    <x v="7"/>
    <x v="2581"/>
    <n v="36"/>
  </r>
  <r>
    <x v="8"/>
    <x v="7"/>
    <x v="3684"/>
    <n v="3601"/>
  </r>
  <r>
    <x v="8"/>
    <x v="7"/>
    <x v="3889"/>
    <n v="290"/>
  </r>
  <r>
    <x v="8"/>
    <x v="7"/>
    <x v="2557"/>
    <n v="2"/>
  </r>
  <r>
    <x v="8"/>
    <x v="7"/>
    <x v="2558"/>
    <n v="901"/>
  </r>
  <r>
    <x v="8"/>
    <x v="7"/>
    <x v="2559"/>
    <n v="210"/>
  </r>
  <r>
    <x v="8"/>
    <x v="7"/>
    <x v="2560"/>
    <n v="5"/>
  </r>
  <r>
    <x v="8"/>
    <x v="7"/>
    <x v="2604"/>
    <n v="16"/>
  </r>
  <r>
    <x v="8"/>
    <x v="7"/>
    <x v="2630"/>
    <n v="3"/>
  </r>
  <r>
    <x v="8"/>
    <x v="7"/>
    <x v="2707"/>
    <n v="3"/>
  </r>
  <r>
    <x v="8"/>
    <x v="7"/>
    <x v="3530"/>
    <n v="1448"/>
  </r>
  <r>
    <x v="8"/>
    <x v="7"/>
    <x v="2518"/>
    <n v="662"/>
  </r>
  <r>
    <x v="8"/>
    <x v="7"/>
    <x v="2519"/>
    <n v="870"/>
  </r>
  <r>
    <x v="8"/>
    <x v="7"/>
    <x v="2520"/>
    <n v="451"/>
  </r>
  <r>
    <x v="8"/>
    <x v="7"/>
    <x v="2521"/>
    <n v="249"/>
  </r>
  <r>
    <x v="8"/>
    <x v="7"/>
    <x v="2522"/>
    <n v="256"/>
  </r>
  <r>
    <x v="8"/>
    <x v="7"/>
    <x v="2587"/>
    <n v="56"/>
  </r>
  <r>
    <x v="8"/>
    <x v="7"/>
    <x v="2610"/>
    <n v="1"/>
  </r>
  <r>
    <x v="8"/>
    <x v="7"/>
    <x v="2523"/>
    <n v="2278"/>
  </r>
  <r>
    <x v="8"/>
    <x v="7"/>
    <x v="2524"/>
    <n v="823"/>
  </r>
  <r>
    <x v="8"/>
    <x v="7"/>
    <x v="2588"/>
    <n v="5"/>
  </r>
  <r>
    <x v="8"/>
    <x v="7"/>
    <x v="2525"/>
    <n v="356"/>
  </r>
  <r>
    <x v="8"/>
    <x v="7"/>
    <x v="2526"/>
    <n v="5"/>
  </r>
  <r>
    <x v="8"/>
    <x v="7"/>
    <x v="2527"/>
    <n v="147"/>
  </r>
  <r>
    <x v="8"/>
    <x v="7"/>
    <x v="2528"/>
    <n v="110"/>
  </r>
  <r>
    <x v="8"/>
    <x v="7"/>
    <x v="2529"/>
    <n v="950"/>
  </r>
  <r>
    <x v="8"/>
    <x v="7"/>
    <x v="2179"/>
    <n v="1947"/>
  </r>
  <r>
    <x v="8"/>
    <x v="7"/>
    <x v="2180"/>
    <n v="1429"/>
  </r>
  <r>
    <x v="8"/>
    <x v="7"/>
    <x v="3685"/>
    <n v="57"/>
  </r>
  <r>
    <x v="8"/>
    <x v="7"/>
    <x v="3686"/>
    <n v="2335"/>
  </r>
  <r>
    <x v="8"/>
    <x v="7"/>
    <x v="3687"/>
    <n v="2649"/>
  </r>
  <r>
    <x v="8"/>
    <x v="7"/>
    <x v="3688"/>
    <n v="2393"/>
  </r>
  <r>
    <x v="8"/>
    <x v="7"/>
    <x v="3689"/>
    <n v="1494"/>
  </r>
  <r>
    <x v="8"/>
    <x v="7"/>
    <x v="2181"/>
    <n v="3099"/>
  </r>
  <r>
    <x v="8"/>
    <x v="7"/>
    <x v="3690"/>
    <n v="41"/>
  </r>
  <r>
    <x v="8"/>
    <x v="7"/>
    <x v="2823"/>
    <n v="527"/>
  </r>
  <r>
    <x v="8"/>
    <x v="7"/>
    <x v="3691"/>
    <n v="74"/>
  </r>
  <r>
    <x v="8"/>
    <x v="7"/>
    <x v="3692"/>
    <n v="3"/>
  </r>
  <r>
    <x v="8"/>
    <x v="7"/>
    <x v="3693"/>
    <n v="295"/>
  </r>
  <r>
    <x v="8"/>
    <x v="7"/>
    <x v="3694"/>
    <n v="1"/>
  </r>
  <r>
    <x v="8"/>
    <x v="7"/>
    <x v="3695"/>
    <n v="93"/>
  </r>
  <r>
    <x v="8"/>
    <x v="7"/>
    <x v="3696"/>
    <n v="187"/>
  </r>
  <r>
    <x v="8"/>
    <x v="7"/>
    <x v="3697"/>
    <n v="2982"/>
  </r>
  <r>
    <x v="8"/>
    <x v="7"/>
    <x v="3698"/>
    <n v="175"/>
  </r>
  <r>
    <x v="8"/>
    <x v="7"/>
    <x v="3699"/>
    <n v="33"/>
  </r>
  <r>
    <x v="8"/>
    <x v="7"/>
    <x v="3700"/>
    <n v="900"/>
  </r>
  <r>
    <x v="8"/>
    <x v="7"/>
    <x v="3765"/>
    <n v="1"/>
  </r>
  <r>
    <x v="8"/>
    <x v="7"/>
    <x v="3701"/>
    <n v="679"/>
  </r>
  <r>
    <x v="8"/>
    <x v="7"/>
    <x v="3702"/>
    <n v="936"/>
  </r>
  <r>
    <x v="8"/>
    <x v="7"/>
    <x v="3703"/>
    <n v="1020"/>
  </r>
  <r>
    <x v="8"/>
    <x v="7"/>
    <x v="3704"/>
    <n v="489"/>
  </r>
  <r>
    <x v="8"/>
    <x v="7"/>
    <x v="3705"/>
    <n v="5"/>
  </r>
  <r>
    <x v="8"/>
    <x v="7"/>
    <x v="3108"/>
    <n v="396"/>
  </r>
  <r>
    <x v="8"/>
    <x v="7"/>
    <x v="2708"/>
    <n v="17"/>
  </r>
  <r>
    <x v="8"/>
    <x v="7"/>
    <x v="2709"/>
    <n v="4452"/>
  </r>
  <r>
    <x v="8"/>
    <x v="7"/>
    <x v="2710"/>
    <n v="108"/>
  </r>
  <r>
    <x v="8"/>
    <x v="7"/>
    <x v="2202"/>
    <n v="1409"/>
  </r>
  <r>
    <x v="8"/>
    <x v="7"/>
    <x v="2163"/>
    <n v="1511"/>
  </r>
  <r>
    <x v="8"/>
    <x v="7"/>
    <x v="2164"/>
    <n v="177"/>
  </r>
  <r>
    <x v="8"/>
    <x v="7"/>
    <x v="2165"/>
    <n v="35"/>
  </r>
  <r>
    <x v="8"/>
    <x v="7"/>
    <x v="2166"/>
    <n v="60"/>
  </r>
  <r>
    <x v="8"/>
    <x v="7"/>
    <x v="2167"/>
    <n v="21"/>
  </r>
  <r>
    <x v="8"/>
    <x v="7"/>
    <x v="2168"/>
    <n v="64"/>
  </r>
  <r>
    <x v="8"/>
    <x v="7"/>
    <x v="2169"/>
    <n v="13"/>
  </r>
  <r>
    <x v="8"/>
    <x v="7"/>
    <x v="2170"/>
    <n v="8"/>
  </r>
  <r>
    <x v="8"/>
    <x v="7"/>
    <x v="2203"/>
    <n v="3"/>
  </r>
  <r>
    <x v="8"/>
    <x v="7"/>
    <x v="2307"/>
    <n v="2184"/>
  </r>
  <r>
    <x v="8"/>
    <x v="7"/>
    <x v="2824"/>
    <n v="129"/>
  </r>
  <r>
    <x v="8"/>
    <x v="7"/>
    <x v="2779"/>
    <n v="1249"/>
  </r>
  <r>
    <x v="8"/>
    <x v="7"/>
    <x v="2780"/>
    <n v="1"/>
  </r>
  <r>
    <x v="8"/>
    <x v="7"/>
    <x v="2781"/>
    <n v="5"/>
  </r>
  <r>
    <x v="8"/>
    <x v="7"/>
    <x v="2205"/>
    <n v="539"/>
  </r>
  <r>
    <x v="8"/>
    <x v="7"/>
    <x v="3937"/>
    <n v="1"/>
  </r>
  <r>
    <x v="8"/>
    <x v="7"/>
    <x v="2206"/>
    <n v="5"/>
  </r>
  <r>
    <x v="8"/>
    <x v="7"/>
    <x v="2207"/>
    <n v="1"/>
  </r>
  <r>
    <x v="8"/>
    <x v="7"/>
    <x v="3082"/>
    <n v="2"/>
  </r>
  <r>
    <x v="8"/>
    <x v="7"/>
    <x v="3652"/>
    <n v="7"/>
  </r>
  <r>
    <x v="8"/>
    <x v="7"/>
    <x v="2208"/>
    <n v="2392"/>
  </r>
  <r>
    <x v="8"/>
    <x v="7"/>
    <x v="2209"/>
    <n v="4"/>
  </r>
  <r>
    <x v="8"/>
    <x v="7"/>
    <x v="2210"/>
    <n v="218"/>
  </r>
  <r>
    <x v="8"/>
    <x v="7"/>
    <x v="2212"/>
    <n v="134"/>
  </r>
  <r>
    <x v="8"/>
    <x v="7"/>
    <x v="3373"/>
    <n v="920"/>
  </r>
  <r>
    <x v="8"/>
    <x v="7"/>
    <x v="2214"/>
    <n v="7"/>
  </r>
  <r>
    <x v="8"/>
    <x v="7"/>
    <x v="2215"/>
    <n v="4298"/>
  </r>
  <r>
    <x v="8"/>
    <x v="7"/>
    <x v="2216"/>
    <n v="1"/>
  </r>
  <r>
    <x v="8"/>
    <x v="7"/>
    <x v="2219"/>
    <n v="3"/>
  </r>
  <r>
    <x v="8"/>
    <x v="7"/>
    <x v="2220"/>
    <n v="220"/>
  </r>
  <r>
    <x v="8"/>
    <x v="7"/>
    <x v="2712"/>
    <n v="4191"/>
  </r>
  <r>
    <x v="8"/>
    <x v="7"/>
    <x v="2221"/>
    <n v="27"/>
  </r>
  <r>
    <x v="8"/>
    <x v="7"/>
    <x v="2222"/>
    <n v="4286"/>
  </r>
  <r>
    <x v="8"/>
    <x v="7"/>
    <x v="2223"/>
    <n v="17"/>
  </r>
  <r>
    <x v="8"/>
    <x v="7"/>
    <x v="2533"/>
    <n v="1"/>
  </r>
  <r>
    <x v="8"/>
    <x v="7"/>
    <x v="2226"/>
    <n v="63"/>
  </r>
  <r>
    <x v="8"/>
    <x v="7"/>
    <x v="2227"/>
    <n v="6"/>
  </r>
  <r>
    <x v="8"/>
    <x v="7"/>
    <x v="2228"/>
    <n v="530"/>
  </r>
  <r>
    <x v="8"/>
    <x v="7"/>
    <x v="2230"/>
    <n v="7"/>
  </r>
  <r>
    <x v="8"/>
    <x v="7"/>
    <x v="2231"/>
    <n v="3"/>
  </r>
  <r>
    <x v="8"/>
    <x v="7"/>
    <x v="2232"/>
    <n v="154"/>
  </r>
  <r>
    <x v="8"/>
    <x v="7"/>
    <x v="2233"/>
    <n v="410"/>
  </r>
  <r>
    <x v="8"/>
    <x v="7"/>
    <x v="2590"/>
    <n v="717"/>
  </r>
  <r>
    <x v="8"/>
    <x v="7"/>
    <x v="2309"/>
    <n v="4"/>
  </r>
  <r>
    <x v="8"/>
    <x v="7"/>
    <x v="2234"/>
    <n v="252"/>
  </r>
  <r>
    <x v="8"/>
    <x v="7"/>
    <x v="2235"/>
    <n v="23"/>
  </r>
  <r>
    <x v="8"/>
    <x v="7"/>
    <x v="2236"/>
    <n v="4"/>
  </r>
  <r>
    <x v="8"/>
    <x v="7"/>
    <x v="2237"/>
    <n v="5470"/>
  </r>
  <r>
    <x v="8"/>
    <x v="7"/>
    <x v="2238"/>
    <n v="30"/>
  </r>
  <r>
    <x v="8"/>
    <x v="7"/>
    <x v="2239"/>
    <n v="46"/>
  </r>
  <r>
    <x v="8"/>
    <x v="7"/>
    <x v="2241"/>
    <n v="2"/>
  </r>
  <r>
    <x v="8"/>
    <x v="7"/>
    <x v="2243"/>
    <n v="3291"/>
  </r>
  <r>
    <x v="8"/>
    <x v="7"/>
    <x v="2244"/>
    <n v="384"/>
  </r>
  <r>
    <x v="8"/>
    <x v="7"/>
    <x v="2246"/>
    <n v="3638"/>
  </r>
  <r>
    <x v="8"/>
    <x v="7"/>
    <x v="2534"/>
    <n v="28"/>
  </r>
  <r>
    <x v="8"/>
    <x v="7"/>
    <x v="2247"/>
    <n v="60"/>
  </r>
  <r>
    <x v="8"/>
    <x v="7"/>
    <x v="2249"/>
    <n v="590"/>
  </r>
  <r>
    <x v="8"/>
    <x v="7"/>
    <x v="2250"/>
    <n v="20"/>
  </r>
  <r>
    <x v="8"/>
    <x v="7"/>
    <x v="2535"/>
    <n v="2"/>
  </r>
  <r>
    <x v="8"/>
    <x v="7"/>
    <x v="2251"/>
    <n v="33"/>
  </r>
  <r>
    <x v="8"/>
    <x v="7"/>
    <x v="2252"/>
    <n v="7"/>
  </r>
  <r>
    <x v="8"/>
    <x v="7"/>
    <x v="2253"/>
    <n v="519"/>
  </r>
  <r>
    <x v="8"/>
    <x v="7"/>
    <x v="2255"/>
    <n v="1844"/>
  </r>
  <r>
    <x v="8"/>
    <x v="7"/>
    <x v="2256"/>
    <n v="634"/>
  </r>
  <r>
    <x v="8"/>
    <x v="7"/>
    <x v="2257"/>
    <n v="166"/>
  </r>
  <r>
    <x v="8"/>
    <x v="7"/>
    <x v="2258"/>
    <n v="639"/>
  </r>
  <r>
    <x v="8"/>
    <x v="7"/>
    <x v="2259"/>
    <n v="2"/>
  </r>
  <r>
    <x v="8"/>
    <x v="7"/>
    <x v="2260"/>
    <n v="143"/>
  </r>
  <r>
    <x v="8"/>
    <x v="7"/>
    <x v="2261"/>
    <n v="683"/>
  </r>
  <r>
    <x v="8"/>
    <x v="7"/>
    <x v="2262"/>
    <n v="9"/>
  </r>
  <r>
    <x v="8"/>
    <x v="7"/>
    <x v="2263"/>
    <n v="44"/>
  </r>
  <r>
    <x v="8"/>
    <x v="7"/>
    <x v="2265"/>
    <n v="46"/>
  </r>
  <r>
    <x v="8"/>
    <x v="7"/>
    <x v="2266"/>
    <n v="29"/>
  </r>
  <r>
    <x v="8"/>
    <x v="7"/>
    <x v="2267"/>
    <n v="91"/>
  </r>
  <r>
    <x v="8"/>
    <x v="7"/>
    <x v="2268"/>
    <n v="4358"/>
  </r>
  <r>
    <x v="8"/>
    <x v="7"/>
    <x v="2269"/>
    <n v="1"/>
  </r>
  <r>
    <x v="8"/>
    <x v="7"/>
    <x v="2270"/>
    <n v="335"/>
  </r>
  <r>
    <x v="8"/>
    <x v="7"/>
    <x v="2271"/>
    <n v="303"/>
  </r>
  <r>
    <x v="8"/>
    <x v="7"/>
    <x v="2272"/>
    <n v="3701"/>
  </r>
  <r>
    <x v="8"/>
    <x v="7"/>
    <x v="2591"/>
    <n v="74"/>
  </r>
  <r>
    <x v="8"/>
    <x v="7"/>
    <x v="2273"/>
    <n v="3683"/>
  </r>
  <r>
    <x v="8"/>
    <x v="7"/>
    <x v="2274"/>
    <n v="3236"/>
  </r>
  <r>
    <x v="8"/>
    <x v="7"/>
    <x v="2275"/>
    <n v="4050"/>
  </r>
  <r>
    <x v="8"/>
    <x v="7"/>
    <x v="2276"/>
    <n v="3135"/>
  </r>
  <r>
    <x v="8"/>
    <x v="7"/>
    <x v="2277"/>
    <n v="110"/>
  </r>
  <r>
    <x v="8"/>
    <x v="7"/>
    <x v="2278"/>
    <n v="305"/>
  </r>
  <r>
    <x v="8"/>
    <x v="7"/>
    <x v="2279"/>
    <n v="72"/>
  </r>
  <r>
    <x v="8"/>
    <x v="7"/>
    <x v="2280"/>
    <n v="820"/>
  </r>
  <r>
    <x v="8"/>
    <x v="7"/>
    <x v="2281"/>
    <n v="3"/>
  </r>
  <r>
    <x v="8"/>
    <x v="7"/>
    <x v="2282"/>
    <n v="37"/>
  </r>
  <r>
    <x v="8"/>
    <x v="7"/>
    <x v="2283"/>
    <n v="8"/>
  </r>
  <r>
    <x v="8"/>
    <x v="7"/>
    <x v="2284"/>
    <n v="5404"/>
  </r>
  <r>
    <x v="8"/>
    <x v="7"/>
    <x v="2285"/>
    <n v="1502"/>
  </r>
  <r>
    <x v="8"/>
    <x v="7"/>
    <x v="2286"/>
    <n v="275"/>
  </r>
  <r>
    <x v="8"/>
    <x v="7"/>
    <x v="2287"/>
    <n v="2"/>
  </r>
  <r>
    <x v="8"/>
    <x v="7"/>
    <x v="2288"/>
    <n v="196"/>
  </r>
  <r>
    <x v="8"/>
    <x v="7"/>
    <x v="2289"/>
    <n v="233"/>
  </r>
  <r>
    <x v="8"/>
    <x v="7"/>
    <x v="2290"/>
    <n v="1776"/>
  </r>
  <r>
    <x v="8"/>
    <x v="7"/>
    <x v="2291"/>
    <n v="2535"/>
  </r>
  <r>
    <x v="8"/>
    <x v="7"/>
    <x v="2292"/>
    <n v="1964"/>
  </r>
  <r>
    <x v="8"/>
    <x v="7"/>
    <x v="2293"/>
    <n v="1466"/>
  </r>
  <r>
    <x v="8"/>
    <x v="7"/>
    <x v="2294"/>
    <n v="76"/>
  </r>
  <r>
    <x v="8"/>
    <x v="7"/>
    <x v="2295"/>
    <n v="50"/>
  </r>
  <r>
    <x v="8"/>
    <x v="7"/>
    <x v="2592"/>
    <n v="3177"/>
  </r>
  <r>
    <x v="8"/>
    <x v="7"/>
    <x v="2296"/>
    <n v="1"/>
  </r>
  <r>
    <x v="8"/>
    <x v="7"/>
    <x v="2297"/>
    <n v="8"/>
  </r>
  <r>
    <x v="8"/>
    <x v="7"/>
    <x v="2415"/>
    <n v="7"/>
  </r>
  <r>
    <x v="8"/>
    <x v="7"/>
    <x v="2311"/>
    <n v="5911"/>
  </r>
  <r>
    <x v="8"/>
    <x v="7"/>
    <x v="2312"/>
    <n v="1095"/>
  </r>
  <r>
    <x v="8"/>
    <x v="7"/>
    <x v="2313"/>
    <n v="1442"/>
  </r>
  <r>
    <x v="8"/>
    <x v="7"/>
    <x v="2314"/>
    <n v="374"/>
  </r>
  <r>
    <x v="8"/>
    <x v="7"/>
    <x v="2298"/>
    <n v="434"/>
  </r>
  <r>
    <x v="8"/>
    <x v="7"/>
    <x v="2417"/>
    <n v="304"/>
  </r>
  <r>
    <x v="8"/>
    <x v="7"/>
    <x v="2418"/>
    <n v="1789"/>
  </r>
  <r>
    <x v="8"/>
    <x v="7"/>
    <x v="2827"/>
    <n v="40"/>
  </r>
  <r>
    <x v="8"/>
    <x v="7"/>
    <x v="2299"/>
    <n v="330"/>
  </r>
  <r>
    <x v="8"/>
    <x v="7"/>
    <x v="3110"/>
    <n v="571"/>
  </r>
  <r>
    <x v="8"/>
    <x v="7"/>
    <x v="3111"/>
    <n v="1490"/>
  </r>
  <r>
    <x v="8"/>
    <x v="7"/>
    <x v="3112"/>
    <n v="80"/>
  </r>
  <r>
    <x v="8"/>
    <x v="7"/>
    <x v="3113"/>
    <n v="300"/>
  </r>
  <r>
    <x v="8"/>
    <x v="7"/>
    <x v="3083"/>
    <n v="10763"/>
  </r>
  <r>
    <x v="8"/>
    <x v="7"/>
    <x v="3116"/>
    <n v="2279"/>
  </r>
  <r>
    <x v="8"/>
    <x v="7"/>
    <x v="2784"/>
    <n v="172"/>
  </r>
  <r>
    <x v="8"/>
    <x v="7"/>
    <x v="3434"/>
    <n v="832"/>
  </r>
  <r>
    <x v="8"/>
    <x v="7"/>
    <x v="2785"/>
    <n v="351"/>
  </r>
  <r>
    <x v="8"/>
    <x v="7"/>
    <x v="2786"/>
    <n v="1047"/>
  </r>
  <r>
    <x v="8"/>
    <x v="7"/>
    <x v="2866"/>
    <n v="9"/>
  </r>
  <r>
    <x v="8"/>
    <x v="7"/>
    <x v="2787"/>
    <n v="38"/>
  </r>
  <r>
    <x v="8"/>
    <x v="7"/>
    <x v="2467"/>
    <n v="3617"/>
  </r>
  <r>
    <x v="8"/>
    <x v="7"/>
    <x v="2468"/>
    <n v="1318"/>
  </r>
  <r>
    <x v="8"/>
    <x v="7"/>
    <x v="3117"/>
    <n v="228"/>
  </r>
  <r>
    <x v="8"/>
    <x v="7"/>
    <x v="2437"/>
    <n v="42"/>
  </r>
  <r>
    <x v="8"/>
    <x v="7"/>
    <x v="2438"/>
    <n v="2028"/>
  </r>
  <r>
    <x v="8"/>
    <x v="7"/>
    <x v="2439"/>
    <n v="488"/>
  </r>
  <r>
    <x v="8"/>
    <x v="7"/>
    <x v="2440"/>
    <n v="5192"/>
  </r>
  <r>
    <x v="8"/>
    <x v="7"/>
    <x v="3026"/>
    <n v="36"/>
  </r>
  <r>
    <x v="8"/>
    <x v="7"/>
    <x v="3084"/>
    <n v="26"/>
  </r>
  <r>
    <x v="8"/>
    <x v="7"/>
    <x v="2788"/>
    <n v="3736"/>
  </r>
  <r>
    <x v="8"/>
    <x v="7"/>
    <x v="2447"/>
    <n v="13"/>
  </r>
  <r>
    <x v="8"/>
    <x v="7"/>
    <x v="2448"/>
    <n v="157"/>
  </r>
  <r>
    <x v="8"/>
    <x v="7"/>
    <x v="2450"/>
    <n v="4"/>
  </r>
  <r>
    <x v="8"/>
    <x v="7"/>
    <x v="2452"/>
    <n v="10"/>
  </r>
  <r>
    <x v="8"/>
    <x v="7"/>
    <x v="2453"/>
    <n v="1"/>
  </r>
  <r>
    <x v="8"/>
    <x v="7"/>
    <x v="2322"/>
    <n v="3896"/>
  </r>
  <r>
    <x v="8"/>
    <x v="7"/>
    <x v="2421"/>
    <n v="296"/>
  </r>
  <r>
    <x v="8"/>
    <x v="7"/>
    <x v="2424"/>
    <n v="969"/>
  </r>
  <r>
    <x v="8"/>
    <x v="7"/>
    <x v="2427"/>
    <n v="190"/>
  </r>
  <r>
    <x v="8"/>
    <x v="7"/>
    <x v="2428"/>
    <n v="623"/>
  </r>
  <r>
    <x v="8"/>
    <x v="7"/>
    <x v="2789"/>
    <n v="355"/>
  </r>
  <r>
    <x v="8"/>
    <x v="7"/>
    <x v="3064"/>
    <n v="8"/>
  </r>
  <r>
    <x v="8"/>
    <x v="7"/>
    <x v="3065"/>
    <n v="4"/>
  </r>
  <r>
    <x v="8"/>
    <x v="7"/>
    <x v="2867"/>
    <n v="3574"/>
  </r>
  <r>
    <x v="8"/>
    <x v="7"/>
    <x v="2868"/>
    <n v="1778"/>
  </r>
  <r>
    <x v="8"/>
    <x v="7"/>
    <x v="3068"/>
    <n v="21"/>
  </r>
  <r>
    <x v="8"/>
    <x v="7"/>
    <x v="3069"/>
    <n v="8"/>
  </r>
  <r>
    <x v="8"/>
    <x v="7"/>
    <x v="2456"/>
    <n v="1387"/>
  </r>
  <r>
    <x v="8"/>
    <x v="7"/>
    <x v="3085"/>
    <n v="7"/>
  </r>
  <r>
    <x v="8"/>
    <x v="7"/>
    <x v="3086"/>
    <n v="9"/>
  </r>
  <r>
    <x v="8"/>
    <x v="7"/>
    <x v="3119"/>
    <n v="257"/>
  </r>
  <r>
    <x v="8"/>
    <x v="7"/>
    <x v="2790"/>
    <n v="307"/>
  </r>
  <r>
    <x v="8"/>
    <x v="7"/>
    <x v="3309"/>
    <n v="323"/>
  </r>
  <r>
    <x v="8"/>
    <x v="7"/>
    <x v="3310"/>
    <n v="840"/>
  </r>
  <r>
    <x v="8"/>
    <x v="7"/>
    <x v="3087"/>
    <n v="1"/>
  </r>
  <r>
    <x v="8"/>
    <x v="7"/>
    <x v="2565"/>
    <n v="1288"/>
  </r>
  <r>
    <x v="8"/>
    <x v="7"/>
    <x v="3124"/>
    <n v="2064"/>
  </r>
  <r>
    <x v="8"/>
    <x v="7"/>
    <x v="3125"/>
    <n v="15"/>
  </r>
  <r>
    <x v="8"/>
    <x v="7"/>
    <x v="3435"/>
    <n v="5415"/>
  </r>
  <r>
    <x v="8"/>
    <x v="7"/>
    <x v="3126"/>
    <n v="2"/>
  </r>
  <r>
    <x v="8"/>
    <x v="7"/>
    <x v="2889"/>
    <n v="747"/>
  </r>
  <r>
    <x v="8"/>
    <x v="7"/>
    <x v="2894"/>
    <n v="1085"/>
  </r>
  <r>
    <x v="8"/>
    <x v="7"/>
    <x v="2897"/>
    <n v="1842"/>
  </r>
  <r>
    <x v="8"/>
    <x v="7"/>
    <x v="2902"/>
    <n v="2927"/>
  </r>
  <r>
    <x v="8"/>
    <x v="7"/>
    <x v="2907"/>
    <n v="1888"/>
  </r>
  <r>
    <x v="8"/>
    <x v="7"/>
    <x v="2908"/>
    <n v="2410"/>
  </r>
  <r>
    <x v="8"/>
    <x v="7"/>
    <x v="2909"/>
    <n v="2217"/>
  </r>
  <r>
    <x v="8"/>
    <x v="7"/>
    <x v="2910"/>
    <n v="1908"/>
  </r>
  <r>
    <x v="8"/>
    <x v="7"/>
    <x v="3129"/>
    <n v="126"/>
  </r>
  <r>
    <x v="8"/>
    <x v="7"/>
    <x v="3374"/>
    <n v="264"/>
  </r>
  <r>
    <x v="8"/>
    <x v="7"/>
    <x v="3316"/>
    <n v="477"/>
  </r>
  <r>
    <x v="8"/>
    <x v="7"/>
    <x v="3317"/>
    <n v="1441"/>
  </r>
  <r>
    <x v="8"/>
    <x v="7"/>
    <x v="3318"/>
    <n v="193"/>
  </r>
  <r>
    <x v="8"/>
    <x v="7"/>
    <x v="3321"/>
    <n v="184"/>
  </r>
  <r>
    <x v="8"/>
    <x v="7"/>
    <x v="3322"/>
    <n v="304"/>
  </r>
  <r>
    <x v="8"/>
    <x v="7"/>
    <x v="3323"/>
    <n v="310"/>
  </r>
  <r>
    <x v="8"/>
    <x v="7"/>
    <x v="3376"/>
    <n v="108"/>
  </r>
  <r>
    <x v="8"/>
    <x v="7"/>
    <x v="3324"/>
    <n v="136"/>
  </r>
  <r>
    <x v="8"/>
    <x v="7"/>
    <x v="3377"/>
    <n v="161"/>
  </r>
  <r>
    <x v="8"/>
    <x v="7"/>
    <x v="3379"/>
    <n v="161"/>
  </r>
  <r>
    <x v="8"/>
    <x v="7"/>
    <x v="3325"/>
    <n v="262"/>
  </r>
  <r>
    <x v="8"/>
    <x v="7"/>
    <x v="3326"/>
    <n v="1242"/>
  </r>
  <r>
    <x v="8"/>
    <x v="7"/>
    <x v="3327"/>
    <n v="154"/>
  </r>
  <r>
    <x v="8"/>
    <x v="7"/>
    <x v="3328"/>
    <n v="320"/>
  </r>
  <r>
    <x v="8"/>
    <x v="7"/>
    <x v="3329"/>
    <n v="373"/>
  </r>
  <r>
    <x v="8"/>
    <x v="7"/>
    <x v="3330"/>
    <n v="226"/>
  </r>
  <r>
    <x v="8"/>
    <x v="7"/>
    <x v="3331"/>
    <n v="310"/>
  </r>
  <r>
    <x v="8"/>
    <x v="7"/>
    <x v="3332"/>
    <n v="122"/>
  </r>
  <r>
    <x v="8"/>
    <x v="7"/>
    <x v="3334"/>
    <n v="158"/>
  </r>
  <r>
    <x v="8"/>
    <x v="7"/>
    <x v="3383"/>
    <n v="9"/>
  </r>
  <r>
    <x v="8"/>
    <x v="7"/>
    <x v="3335"/>
    <n v="17"/>
  </r>
  <r>
    <x v="8"/>
    <x v="7"/>
    <x v="3336"/>
    <n v="149"/>
  </r>
  <r>
    <x v="8"/>
    <x v="7"/>
    <x v="3337"/>
    <n v="730"/>
  </r>
  <r>
    <x v="8"/>
    <x v="7"/>
    <x v="3384"/>
    <n v="34"/>
  </r>
  <r>
    <x v="8"/>
    <x v="7"/>
    <x v="3338"/>
    <n v="263"/>
  </r>
  <r>
    <x v="8"/>
    <x v="7"/>
    <x v="3339"/>
    <n v="45"/>
  </r>
  <r>
    <x v="8"/>
    <x v="7"/>
    <x v="3340"/>
    <n v="276"/>
  </r>
  <r>
    <x v="8"/>
    <x v="7"/>
    <x v="3385"/>
    <n v="14"/>
  </r>
  <r>
    <x v="8"/>
    <x v="7"/>
    <x v="3386"/>
    <n v="1"/>
  </r>
  <r>
    <x v="8"/>
    <x v="7"/>
    <x v="3341"/>
    <n v="1125"/>
  </r>
  <r>
    <x v="8"/>
    <x v="7"/>
    <x v="3130"/>
    <n v="1767"/>
  </r>
  <r>
    <x v="8"/>
    <x v="7"/>
    <x v="2566"/>
    <n v="1899"/>
  </r>
  <r>
    <x v="8"/>
    <x v="7"/>
    <x v="2567"/>
    <n v="75"/>
  </r>
  <r>
    <x v="8"/>
    <x v="7"/>
    <x v="3387"/>
    <n v="58"/>
  </r>
  <r>
    <x v="8"/>
    <x v="7"/>
    <x v="3388"/>
    <n v="290"/>
  </r>
  <r>
    <x v="8"/>
    <x v="7"/>
    <x v="2538"/>
    <n v="1937"/>
  </r>
  <r>
    <x v="8"/>
    <x v="7"/>
    <x v="2539"/>
    <n v="320"/>
  </r>
  <r>
    <x v="8"/>
    <x v="7"/>
    <x v="3411"/>
    <n v="1"/>
  </r>
  <r>
    <x v="8"/>
    <x v="7"/>
    <x v="3389"/>
    <n v="2"/>
  </r>
  <r>
    <x v="8"/>
    <x v="7"/>
    <x v="3390"/>
    <n v="1"/>
  </r>
  <r>
    <x v="8"/>
    <x v="7"/>
    <x v="3133"/>
    <n v="3"/>
  </r>
  <r>
    <x v="8"/>
    <x v="7"/>
    <x v="3134"/>
    <n v="1"/>
  </r>
  <r>
    <x v="8"/>
    <x v="7"/>
    <x v="3135"/>
    <n v="13"/>
  </r>
  <r>
    <x v="8"/>
    <x v="7"/>
    <x v="3136"/>
    <n v="8"/>
  </r>
  <r>
    <x v="8"/>
    <x v="7"/>
    <x v="3137"/>
    <n v="25"/>
  </r>
  <r>
    <x v="8"/>
    <x v="7"/>
    <x v="3439"/>
    <n v="3"/>
  </r>
  <r>
    <x v="8"/>
    <x v="7"/>
    <x v="3443"/>
    <n v="2"/>
  </r>
  <r>
    <x v="8"/>
    <x v="7"/>
    <x v="3444"/>
    <n v="3"/>
  </r>
  <r>
    <x v="8"/>
    <x v="7"/>
    <x v="3446"/>
    <n v="1"/>
  </r>
  <r>
    <x v="8"/>
    <x v="7"/>
    <x v="3447"/>
    <n v="4"/>
  </r>
  <r>
    <x v="8"/>
    <x v="7"/>
    <x v="3449"/>
    <n v="1"/>
  </r>
  <r>
    <x v="8"/>
    <x v="7"/>
    <x v="3450"/>
    <n v="1"/>
  </r>
  <r>
    <x v="8"/>
    <x v="7"/>
    <x v="3452"/>
    <n v="1"/>
  </r>
  <r>
    <x v="8"/>
    <x v="7"/>
    <x v="3453"/>
    <n v="2"/>
  </r>
  <r>
    <x v="8"/>
    <x v="7"/>
    <x v="3457"/>
    <n v="3"/>
  </r>
  <r>
    <x v="8"/>
    <x v="7"/>
    <x v="3463"/>
    <n v="1"/>
  </r>
  <r>
    <x v="8"/>
    <x v="7"/>
    <x v="3464"/>
    <n v="4"/>
  </r>
  <r>
    <x v="8"/>
    <x v="7"/>
    <x v="3465"/>
    <n v="3"/>
  </r>
  <r>
    <x v="8"/>
    <x v="7"/>
    <x v="3466"/>
    <n v="3"/>
  </r>
  <r>
    <x v="8"/>
    <x v="7"/>
    <x v="3467"/>
    <n v="3"/>
  </r>
  <r>
    <x v="8"/>
    <x v="7"/>
    <x v="3391"/>
    <n v="7"/>
  </r>
  <r>
    <x v="8"/>
    <x v="7"/>
    <x v="3468"/>
    <n v="1"/>
  </r>
  <r>
    <x v="8"/>
    <x v="7"/>
    <x v="3469"/>
    <n v="1"/>
  </r>
  <r>
    <x v="8"/>
    <x v="7"/>
    <x v="3470"/>
    <n v="1"/>
  </r>
  <r>
    <x v="8"/>
    <x v="7"/>
    <x v="3475"/>
    <n v="2"/>
  </r>
  <r>
    <x v="8"/>
    <x v="7"/>
    <x v="3477"/>
    <n v="3"/>
  </r>
  <r>
    <x v="8"/>
    <x v="7"/>
    <x v="3481"/>
    <n v="2"/>
  </r>
  <r>
    <x v="8"/>
    <x v="7"/>
    <x v="3482"/>
    <n v="2"/>
  </r>
  <r>
    <x v="8"/>
    <x v="7"/>
    <x v="3483"/>
    <n v="1"/>
  </r>
  <r>
    <x v="8"/>
    <x v="7"/>
    <x v="3484"/>
    <n v="1"/>
  </r>
  <r>
    <x v="8"/>
    <x v="7"/>
    <x v="3486"/>
    <n v="3"/>
  </r>
  <r>
    <x v="8"/>
    <x v="7"/>
    <x v="3490"/>
    <n v="2"/>
  </r>
  <r>
    <x v="8"/>
    <x v="7"/>
    <x v="3491"/>
    <n v="2"/>
  </r>
  <r>
    <x v="8"/>
    <x v="7"/>
    <x v="3972"/>
    <n v="1"/>
  </r>
  <r>
    <x v="8"/>
    <x v="7"/>
    <x v="3139"/>
    <n v="1"/>
  </r>
  <r>
    <x v="8"/>
    <x v="7"/>
    <x v="3141"/>
    <n v="826"/>
  </r>
  <r>
    <x v="8"/>
    <x v="7"/>
    <x v="3142"/>
    <n v="4"/>
  </r>
  <r>
    <x v="8"/>
    <x v="7"/>
    <x v="3143"/>
    <n v="3"/>
  </r>
  <r>
    <x v="8"/>
    <x v="7"/>
    <x v="3144"/>
    <n v="34"/>
  </r>
  <r>
    <x v="8"/>
    <x v="7"/>
    <x v="3146"/>
    <n v="371"/>
  </r>
  <r>
    <x v="8"/>
    <x v="7"/>
    <x v="3147"/>
    <n v="66"/>
  </r>
  <r>
    <x v="8"/>
    <x v="7"/>
    <x v="3148"/>
    <n v="30"/>
  </r>
  <r>
    <x v="8"/>
    <x v="7"/>
    <x v="3149"/>
    <n v="61"/>
  </r>
  <r>
    <x v="8"/>
    <x v="7"/>
    <x v="3150"/>
    <n v="32"/>
  </r>
  <r>
    <x v="8"/>
    <x v="7"/>
    <x v="3151"/>
    <n v="6"/>
  </r>
  <r>
    <x v="8"/>
    <x v="7"/>
    <x v="3152"/>
    <n v="238"/>
  </r>
  <r>
    <x v="8"/>
    <x v="7"/>
    <x v="3153"/>
    <n v="65"/>
  </r>
  <r>
    <x v="8"/>
    <x v="7"/>
    <x v="3154"/>
    <n v="15"/>
  </r>
  <r>
    <x v="8"/>
    <x v="7"/>
    <x v="3155"/>
    <n v="14"/>
  </r>
  <r>
    <x v="8"/>
    <x v="7"/>
    <x v="3156"/>
    <n v="2"/>
  </r>
  <r>
    <x v="8"/>
    <x v="7"/>
    <x v="3157"/>
    <n v="103"/>
  </r>
  <r>
    <x v="8"/>
    <x v="7"/>
    <x v="3158"/>
    <n v="3"/>
  </r>
  <r>
    <x v="8"/>
    <x v="7"/>
    <x v="3159"/>
    <n v="26"/>
  </r>
  <r>
    <x v="8"/>
    <x v="7"/>
    <x v="3160"/>
    <n v="1"/>
  </r>
  <r>
    <x v="8"/>
    <x v="7"/>
    <x v="3161"/>
    <n v="8"/>
  </r>
  <r>
    <x v="8"/>
    <x v="7"/>
    <x v="3162"/>
    <n v="14"/>
  </r>
  <r>
    <x v="8"/>
    <x v="7"/>
    <x v="3163"/>
    <n v="21"/>
  </r>
  <r>
    <x v="8"/>
    <x v="7"/>
    <x v="3164"/>
    <n v="8"/>
  </r>
  <r>
    <x v="8"/>
    <x v="7"/>
    <x v="3165"/>
    <n v="9"/>
  </r>
  <r>
    <x v="8"/>
    <x v="7"/>
    <x v="3166"/>
    <n v="7"/>
  </r>
  <r>
    <x v="8"/>
    <x v="7"/>
    <x v="3167"/>
    <n v="22"/>
  </r>
  <r>
    <x v="8"/>
    <x v="7"/>
    <x v="3168"/>
    <n v="16"/>
  </r>
  <r>
    <x v="8"/>
    <x v="7"/>
    <x v="3169"/>
    <n v="9"/>
  </r>
  <r>
    <x v="8"/>
    <x v="7"/>
    <x v="3170"/>
    <n v="51"/>
  </r>
  <r>
    <x v="8"/>
    <x v="7"/>
    <x v="3171"/>
    <n v="27"/>
  </r>
  <r>
    <x v="8"/>
    <x v="7"/>
    <x v="3172"/>
    <n v="27"/>
  </r>
  <r>
    <x v="8"/>
    <x v="7"/>
    <x v="3173"/>
    <n v="22"/>
  </r>
  <r>
    <x v="8"/>
    <x v="7"/>
    <x v="3176"/>
    <n v="15"/>
  </r>
  <r>
    <x v="8"/>
    <x v="7"/>
    <x v="3177"/>
    <n v="14"/>
  </r>
  <r>
    <x v="8"/>
    <x v="7"/>
    <x v="3178"/>
    <n v="3"/>
  </r>
  <r>
    <x v="8"/>
    <x v="7"/>
    <x v="3179"/>
    <n v="4"/>
  </r>
  <r>
    <x v="8"/>
    <x v="7"/>
    <x v="3180"/>
    <n v="10"/>
  </r>
  <r>
    <x v="8"/>
    <x v="7"/>
    <x v="3181"/>
    <n v="1"/>
  </r>
  <r>
    <x v="8"/>
    <x v="7"/>
    <x v="3182"/>
    <n v="17"/>
  </r>
  <r>
    <x v="8"/>
    <x v="7"/>
    <x v="3183"/>
    <n v="12"/>
  </r>
  <r>
    <x v="8"/>
    <x v="7"/>
    <x v="3184"/>
    <n v="4"/>
  </r>
  <r>
    <x v="8"/>
    <x v="7"/>
    <x v="3185"/>
    <n v="6"/>
  </r>
  <r>
    <x v="8"/>
    <x v="7"/>
    <x v="3186"/>
    <n v="112"/>
  </r>
  <r>
    <x v="8"/>
    <x v="7"/>
    <x v="3187"/>
    <n v="8"/>
  </r>
  <r>
    <x v="8"/>
    <x v="7"/>
    <x v="3188"/>
    <n v="1"/>
  </r>
  <r>
    <x v="8"/>
    <x v="7"/>
    <x v="3189"/>
    <n v="14"/>
  </r>
  <r>
    <x v="8"/>
    <x v="7"/>
    <x v="3190"/>
    <n v="10"/>
  </r>
  <r>
    <x v="8"/>
    <x v="7"/>
    <x v="3191"/>
    <n v="109"/>
  </r>
  <r>
    <x v="8"/>
    <x v="7"/>
    <x v="3192"/>
    <n v="13"/>
  </r>
  <r>
    <x v="8"/>
    <x v="7"/>
    <x v="3193"/>
    <n v="7"/>
  </r>
  <r>
    <x v="8"/>
    <x v="7"/>
    <x v="3194"/>
    <n v="20"/>
  </r>
  <r>
    <x v="8"/>
    <x v="7"/>
    <x v="3196"/>
    <n v="21"/>
  </r>
  <r>
    <x v="8"/>
    <x v="7"/>
    <x v="3199"/>
    <n v="4"/>
  </r>
  <r>
    <x v="8"/>
    <x v="7"/>
    <x v="3200"/>
    <n v="9"/>
  </r>
  <r>
    <x v="8"/>
    <x v="7"/>
    <x v="3202"/>
    <n v="9"/>
  </r>
  <r>
    <x v="8"/>
    <x v="7"/>
    <x v="3203"/>
    <n v="13"/>
  </r>
  <r>
    <x v="8"/>
    <x v="7"/>
    <x v="3204"/>
    <n v="1"/>
  </r>
  <r>
    <x v="8"/>
    <x v="7"/>
    <x v="3205"/>
    <n v="6"/>
  </r>
  <r>
    <x v="8"/>
    <x v="7"/>
    <x v="3206"/>
    <n v="12"/>
  </r>
  <r>
    <x v="8"/>
    <x v="7"/>
    <x v="3207"/>
    <n v="3"/>
  </r>
  <r>
    <x v="8"/>
    <x v="7"/>
    <x v="3208"/>
    <n v="11"/>
  </r>
  <r>
    <x v="8"/>
    <x v="7"/>
    <x v="3209"/>
    <n v="11"/>
  </r>
  <r>
    <x v="8"/>
    <x v="7"/>
    <x v="3210"/>
    <n v="1"/>
  </r>
  <r>
    <x v="8"/>
    <x v="7"/>
    <x v="3211"/>
    <n v="11"/>
  </r>
  <r>
    <x v="8"/>
    <x v="7"/>
    <x v="3212"/>
    <n v="3"/>
  </r>
  <r>
    <x v="8"/>
    <x v="7"/>
    <x v="3213"/>
    <n v="19"/>
  </r>
  <r>
    <x v="8"/>
    <x v="7"/>
    <x v="3215"/>
    <n v="9"/>
  </r>
  <r>
    <x v="8"/>
    <x v="7"/>
    <x v="3216"/>
    <n v="30"/>
  </r>
  <r>
    <x v="8"/>
    <x v="7"/>
    <x v="3217"/>
    <n v="32"/>
  </r>
  <r>
    <x v="8"/>
    <x v="7"/>
    <x v="3218"/>
    <n v="3"/>
  </r>
  <r>
    <x v="8"/>
    <x v="7"/>
    <x v="3219"/>
    <n v="7"/>
  </r>
  <r>
    <x v="8"/>
    <x v="7"/>
    <x v="3220"/>
    <n v="12"/>
  </r>
  <r>
    <x v="8"/>
    <x v="7"/>
    <x v="3221"/>
    <n v="9"/>
  </r>
  <r>
    <x v="8"/>
    <x v="7"/>
    <x v="3222"/>
    <n v="3"/>
  </r>
  <r>
    <x v="8"/>
    <x v="7"/>
    <x v="3611"/>
    <n v="4"/>
  </r>
  <r>
    <x v="8"/>
    <x v="7"/>
    <x v="3223"/>
    <n v="64"/>
  </r>
  <r>
    <x v="8"/>
    <x v="7"/>
    <x v="3225"/>
    <n v="15"/>
  </r>
  <r>
    <x v="8"/>
    <x v="7"/>
    <x v="3227"/>
    <n v="8"/>
  </r>
  <r>
    <x v="8"/>
    <x v="7"/>
    <x v="3228"/>
    <n v="3"/>
  </r>
  <r>
    <x v="8"/>
    <x v="7"/>
    <x v="3229"/>
    <n v="12"/>
  </r>
  <r>
    <x v="8"/>
    <x v="7"/>
    <x v="3230"/>
    <n v="21"/>
  </r>
  <r>
    <x v="8"/>
    <x v="7"/>
    <x v="3231"/>
    <n v="17"/>
  </r>
  <r>
    <x v="8"/>
    <x v="7"/>
    <x v="3392"/>
    <n v="2"/>
  </r>
  <r>
    <x v="8"/>
    <x v="7"/>
    <x v="3232"/>
    <n v="8"/>
  </r>
  <r>
    <x v="8"/>
    <x v="7"/>
    <x v="3233"/>
    <n v="4"/>
  </r>
  <r>
    <x v="8"/>
    <x v="7"/>
    <x v="3234"/>
    <n v="10"/>
  </r>
  <r>
    <x v="8"/>
    <x v="7"/>
    <x v="3235"/>
    <n v="62"/>
  </r>
  <r>
    <x v="8"/>
    <x v="7"/>
    <x v="3237"/>
    <n v="4"/>
  </r>
  <r>
    <x v="8"/>
    <x v="7"/>
    <x v="3238"/>
    <n v="6"/>
  </r>
  <r>
    <x v="8"/>
    <x v="7"/>
    <x v="3239"/>
    <n v="23"/>
  </r>
  <r>
    <x v="8"/>
    <x v="7"/>
    <x v="3240"/>
    <n v="13"/>
  </r>
  <r>
    <x v="8"/>
    <x v="7"/>
    <x v="3241"/>
    <n v="540"/>
  </r>
  <r>
    <x v="8"/>
    <x v="7"/>
    <x v="3242"/>
    <n v="10"/>
  </r>
  <r>
    <x v="8"/>
    <x v="7"/>
    <x v="3535"/>
    <n v="197"/>
  </r>
  <r>
    <x v="8"/>
    <x v="7"/>
    <x v="3243"/>
    <n v="2"/>
  </r>
  <r>
    <x v="8"/>
    <x v="7"/>
    <x v="3244"/>
    <n v="3"/>
  </r>
  <r>
    <x v="8"/>
    <x v="7"/>
    <x v="3245"/>
    <n v="7"/>
  </r>
  <r>
    <x v="8"/>
    <x v="7"/>
    <x v="3342"/>
    <n v="1123"/>
  </r>
  <r>
    <x v="8"/>
    <x v="7"/>
    <x v="3343"/>
    <n v="1254"/>
  </r>
  <r>
    <x v="8"/>
    <x v="7"/>
    <x v="2614"/>
    <n v="582"/>
  </r>
  <r>
    <x v="8"/>
    <x v="7"/>
    <x v="2541"/>
    <n v="20"/>
  </r>
  <r>
    <x v="8"/>
    <x v="7"/>
    <x v="2544"/>
    <n v="4"/>
  </r>
  <r>
    <x v="8"/>
    <x v="7"/>
    <x v="2545"/>
    <n v="31"/>
  </r>
  <r>
    <x v="8"/>
    <x v="7"/>
    <x v="2546"/>
    <n v="26"/>
  </r>
  <r>
    <x v="8"/>
    <x v="7"/>
    <x v="2547"/>
    <n v="21"/>
  </r>
  <r>
    <x v="8"/>
    <x v="7"/>
    <x v="2641"/>
    <n v="3"/>
  </r>
  <r>
    <x v="8"/>
    <x v="7"/>
    <x v="2916"/>
    <n v="5"/>
  </r>
  <r>
    <x v="8"/>
    <x v="7"/>
    <x v="2917"/>
    <n v="17"/>
  </r>
  <r>
    <x v="8"/>
    <x v="7"/>
    <x v="2833"/>
    <n v="2439"/>
  </r>
  <r>
    <x v="8"/>
    <x v="7"/>
    <x v="2834"/>
    <n v="70"/>
  </r>
  <r>
    <x v="8"/>
    <x v="7"/>
    <x v="2548"/>
    <n v="334"/>
  </r>
  <r>
    <x v="8"/>
    <x v="7"/>
    <x v="2549"/>
    <n v="1429"/>
  </r>
  <r>
    <x v="8"/>
    <x v="7"/>
    <x v="2550"/>
    <n v="671"/>
  </r>
  <r>
    <x v="8"/>
    <x v="7"/>
    <x v="2551"/>
    <n v="94"/>
  </r>
  <r>
    <x v="8"/>
    <x v="7"/>
    <x v="2835"/>
    <n v="338"/>
  </r>
  <r>
    <x v="8"/>
    <x v="7"/>
    <x v="3497"/>
    <n v="2"/>
  </r>
  <r>
    <x v="8"/>
    <x v="7"/>
    <x v="3246"/>
    <n v="5"/>
  </r>
  <r>
    <x v="8"/>
    <x v="7"/>
    <x v="3707"/>
    <n v="70"/>
  </r>
  <r>
    <x v="8"/>
    <x v="7"/>
    <x v="2794"/>
    <n v="7996"/>
  </r>
  <r>
    <x v="8"/>
    <x v="7"/>
    <x v="2922"/>
    <n v="582"/>
  </r>
  <r>
    <x v="8"/>
    <x v="7"/>
    <x v="2923"/>
    <n v="734"/>
  </r>
  <r>
    <x v="8"/>
    <x v="7"/>
    <x v="2924"/>
    <n v="1071"/>
  </r>
  <r>
    <x v="8"/>
    <x v="7"/>
    <x v="3612"/>
    <n v="511"/>
  </r>
  <r>
    <x v="8"/>
    <x v="7"/>
    <x v="3613"/>
    <n v="3"/>
  </r>
  <r>
    <x v="8"/>
    <x v="7"/>
    <x v="2925"/>
    <n v="120"/>
  </r>
  <r>
    <x v="8"/>
    <x v="7"/>
    <x v="2926"/>
    <n v="1329"/>
  </r>
  <r>
    <x v="8"/>
    <x v="7"/>
    <x v="2927"/>
    <n v="107"/>
  </r>
  <r>
    <x v="8"/>
    <x v="7"/>
    <x v="2928"/>
    <n v="7"/>
  </r>
  <r>
    <x v="8"/>
    <x v="7"/>
    <x v="2929"/>
    <n v="735"/>
  </r>
  <r>
    <x v="8"/>
    <x v="7"/>
    <x v="2930"/>
    <n v="3"/>
  </r>
  <r>
    <x v="8"/>
    <x v="7"/>
    <x v="2931"/>
    <n v="120"/>
  </r>
  <r>
    <x v="8"/>
    <x v="7"/>
    <x v="2932"/>
    <n v="479"/>
  </r>
  <r>
    <x v="8"/>
    <x v="7"/>
    <x v="2933"/>
    <n v="308"/>
  </r>
  <r>
    <x v="8"/>
    <x v="7"/>
    <x v="3502"/>
    <n v="169"/>
  </r>
  <r>
    <x v="8"/>
    <x v="7"/>
    <x v="3503"/>
    <n v="34"/>
  </r>
  <r>
    <x v="8"/>
    <x v="7"/>
    <x v="3504"/>
    <n v="17"/>
  </r>
  <r>
    <x v="8"/>
    <x v="7"/>
    <x v="3506"/>
    <n v="135"/>
  </r>
  <r>
    <x v="8"/>
    <x v="7"/>
    <x v="3537"/>
    <n v="53"/>
  </r>
  <r>
    <x v="8"/>
    <x v="7"/>
    <x v="3538"/>
    <n v="2028"/>
  </r>
  <r>
    <x v="8"/>
    <x v="7"/>
    <x v="3539"/>
    <n v="1253"/>
  </r>
  <r>
    <x v="8"/>
    <x v="7"/>
    <x v="3540"/>
    <n v="1043"/>
  </r>
  <r>
    <x v="8"/>
    <x v="7"/>
    <x v="3541"/>
    <n v="63"/>
  </r>
  <r>
    <x v="8"/>
    <x v="7"/>
    <x v="2934"/>
    <n v="1519"/>
  </r>
  <r>
    <x v="8"/>
    <x v="7"/>
    <x v="3542"/>
    <n v="45"/>
  </r>
  <r>
    <x v="8"/>
    <x v="7"/>
    <x v="2935"/>
    <n v="3"/>
  </r>
  <r>
    <x v="8"/>
    <x v="7"/>
    <x v="2936"/>
    <n v="222"/>
  </r>
  <r>
    <x v="8"/>
    <x v="7"/>
    <x v="2937"/>
    <n v="73"/>
  </r>
  <r>
    <x v="8"/>
    <x v="7"/>
    <x v="2938"/>
    <n v="390"/>
  </r>
  <r>
    <x v="8"/>
    <x v="7"/>
    <x v="2939"/>
    <n v="9"/>
  </r>
  <r>
    <x v="8"/>
    <x v="7"/>
    <x v="2940"/>
    <n v="71"/>
  </r>
  <r>
    <x v="8"/>
    <x v="7"/>
    <x v="2941"/>
    <n v="607"/>
  </r>
  <r>
    <x v="8"/>
    <x v="7"/>
    <x v="2942"/>
    <n v="434"/>
  </r>
  <r>
    <x v="8"/>
    <x v="7"/>
    <x v="3044"/>
    <n v="1"/>
  </r>
  <r>
    <x v="8"/>
    <x v="7"/>
    <x v="2943"/>
    <n v="242"/>
  </r>
  <r>
    <x v="8"/>
    <x v="7"/>
    <x v="2944"/>
    <n v="10"/>
  </r>
  <r>
    <x v="8"/>
    <x v="7"/>
    <x v="2945"/>
    <n v="530"/>
  </r>
  <r>
    <x v="8"/>
    <x v="7"/>
    <x v="2946"/>
    <n v="60"/>
  </r>
  <r>
    <x v="8"/>
    <x v="7"/>
    <x v="2947"/>
    <n v="1"/>
  </r>
  <r>
    <x v="8"/>
    <x v="7"/>
    <x v="2948"/>
    <n v="237"/>
  </r>
  <r>
    <x v="8"/>
    <x v="7"/>
    <x v="2949"/>
    <n v="10"/>
  </r>
  <r>
    <x v="8"/>
    <x v="7"/>
    <x v="2950"/>
    <n v="5"/>
  </r>
  <r>
    <x v="8"/>
    <x v="7"/>
    <x v="2951"/>
    <n v="99"/>
  </r>
  <r>
    <x v="8"/>
    <x v="7"/>
    <x v="2952"/>
    <n v="396"/>
  </r>
  <r>
    <x v="8"/>
    <x v="7"/>
    <x v="2953"/>
    <n v="450"/>
  </r>
  <r>
    <x v="8"/>
    <x v="7"/>
    <x v="2954"/>
    <n v="27"/>
  </r>
  <r>
    <x v="8"/>
    <x v="7"/>
    <x v="2955"/>
    <n v="118"/>
  </r>
  <r>
    <x v="8"/>
    <x v="7"/>
    <x v="2956"/>
    <n v="417"/>
  </r>
  <r>
    <x v="8"/>
    <x v="7"/>
    <x v="2957"/>
    <n v="12"/>
  </r>
  <r>
    <x v="8"/>
    <x v="7"/>
    <x v="2958"/>
    <n v="551"/>
  </r>
  <r>
    <x v="8"/>
    <x v="7"/>
    <x v="2959"/>
    <n v="863"/>
  </r>
  <r>
    <x v="8"/>
    <x v="7"/>
    <x v="2960"/>
    <n v="218"/>
  </r>
  <r>
    <x v="8"/>
    <x v="7"/>
    <x v="2961"/>
    <n v="1099"/>
  </r>
  <r>
    <x v="8"/>
    <x v="7"/>
    <x v="2962"/>
    <n v="1526"/>
  </r>
  <r>
    <x v="8"/>
    <x v="7"/>
    <x v="2963"/>
    <n v="75"/>
  </r>
  <r>
    <x v="8"/>
    <x v="7"/>
    <x v="3247"/>
    <n v="220"/>
  </r>
  <r>
    <x v="8"/>
    <x v="7"/>
    <x v="3248"/>
    <n v="286"/>
  </r>
  <r>
    <x v="8"/>
    <x v="7"/>
    <x v="3249"/>
    <n v="1706"/>
  </r>
  <r>
    <x v="8"/>
    <x v="7"/>
    <x v="3250"/>
    <n v="129"/>
  </r>
  <r>
    <x v="8"/>
    <x v="7"/>
    <x v="3251"/>
    <n v="675"/>
  </r>
  <r>
    <x v="8"/>
    <x v="7"/>
    <x v="2964"/>
    <n v="1406"/>
  </r>
  <r>
    <x v="8"/>
    <x v="7"/>
    <x v="2965"/>
    <n v="655"/>
  </r>
  <r>
    <x v="8"/>
    <x v="7"/>
    <x v="3544"/>
    <n v="55"/>
  </r>
  <r>
    <x v="8"/>
    <x v="7"/>
    <x v="3418"/>
    <n v="3508"/>
  </r>
  <r>
    <x v="8"/>
    <x v="7"/>
    <x v="3546"/>
    <n v="885"/>
  </r>
  <r>
    <x v="8"/>
    <x v="7"/>
    <x v="3547"/>
    <n v="10"/>
  </r>
  <r>
    <x v="8"/>
    <x v="7"/>
    <x v="3548"/>
    <n v="9"/>
  </r>
  <r>
    <x v="8"/>
    <x v="7"/>
    <x v="3345"/>
    <n v="934"/>
  </r>
  <r>
    <x v="8"/>
    <x v="7"/>
    <x v="3346"/>
    <n v="625"/>
  </r>
  <r>
    <x v="8"/>
    <x v="7"/>
    <x v="3347"/>
    <n v="666"/>
  </r>
  <r>
    <x v="8"/>
    <x v="7"/>
    <x v="3549"/>
    <n v="3"/>
  </r>
  <r>
    <x v="8"/>
    <x v="7"/>
    <x v="3614"/>
    <n v="171"/>
  </r>
  <r>
    <x v="8"/>
    <x v="7"/>
    <x v="3615"/>
    <n v="1"/>
  </r>
  <r>
    <x v="8"/>
    <x v="7"/>
    <x v="3551"/>
    <n v="22"/>
  </r>
  <r>
    <x v="8"/>
    <x v="7"/>
    <x v="2836"/>
    <n v="8202"/>
  </r>
  <r>
    <x v="8"/>
    <x v="7"/>
    <x v="2837"/>
    <n v="204"/>
  </r>
  <r>
    <x v="8"/>
    <x v="7"/>
    <x v="2797"/>
    <n v="201"/>
  </r>
  <r>
    <x v="8"/>
    <x v="7"/>
    <x v="2798"/>
    <n v="267"/>
  </r>
  <r>
    <x v="8"/>
    <x v="7"/>
    <x v="2552"/>
    <n v="1132"/>
  </r>
  <r>
    <x v="8"/>
    <x v="7"/>
    <x v="3616"/>
    <n v="12"/>
  </r>
  <r>
    <x v="8"/>
    <x v="7"/>
    <x v="3617"/>
    <n v="7"/>
  </r>
  <r>
    <x v="8"/>
    <x v="7"/>
    <x v="2799"/>
    <n v="64"/>
  </r>
  <r>
    <x v="8"/>
    <x v="7"/>
    <x v="2838"/>
    <n v="303"/>
  </r>
  <r>
    <x v="8"/>
    <x v="7"/>
    <x v="2800"/>
    <n v="188"/>
  </r>
  <r>
    <x v="8"/>
    <x v="7"/>
    <x v="2839"/>
    <n v="180"/>
  </r>
  <r>
    <x v="8"/>
    <x v="7"/>
    <x v="2840"/>
    <n v="339"/>
  </r>
  <r>
    <x v="8"/>
    <x v="7"/>
    <x v="3252"/>
    <n v="3"/>
  </r>
  <r>
    <x v="8"/>
    <x v="7"/>
    <x v="2841"/>
    <n v="30"/>
  </r>
  <r>
    <x v="8"/>
    <x v="7"/>
    <x v="2842"/>
    <n v="369"/>
  </r>
  <r>
    <x v="8"/>
    <x v="7"/>
    <x v="3708"/>
    <n v="136"/>
  </r>
  <r>
    <x v="8"/>
    <x v="7"/>
    <x v="3709"/>
    <n v="231"/>
  </r>
  <r>
    <x v="8"/>
    <x v="7"/>
    <x v="3841"/>
    <n v="1"/>
  </r>
  <r>
    <x v="8"/>
    <x v="7"/>
    <x v="3737"/>
    <n v="5"/>
  </r>
  <r>
    <x v="8"/>
    <x v="7"/>
    <x v="3710"/>
    <n v="36"/>
  </r>
  <r>
    <x v="8"/>
    <x v="7"/>
    <x v="3711"/>
    <n v="79"/>
  </r>
  <r>
    <x v="8"/>
    <x v="7"/>
    <x v="3712"/>
    <n v="153"/>
  </r>
  <r>
    <x v="8"/>
    <x v="7"/>
    <x v="3253"/>
    <n v="393"/>
  </r>
  <r>
    <x v="8"/>
    <x v="7"/>
    <x v="2843"/>
    <n v="5466"/>
  </r>
  <r>
    <x v="8"/>
    <x v="7"/>
    <x v="3842"/>
    <n v="4483"/>
  </r>
  <r>
    <x v="8"/>
    <x v="7"/>
    <x v="3637"/>
    <n v="4"/>
  </r>
  <r>
    <x v="8"/>
    <x v="7"/>
    <x v="3045"/>
    <n v="131"/>
  </r>
  <r>
    <x v="8"/>
    <x v="7"/>
    <x v="3843"/>
    <n v="3425"/>
  </r>
  <r>
    <x v="8"/>
    <x v="7"/>
    <x v="2811"/>
    <n v="129"/>
  </r>
  <r>
    <x v="8"/>
    <x v="7"/>
    <x v="2966"/>
    <n v="69"/>
  </r>
  <r>
    <x v="8"/>
    <x v="7"/>
    <x v="2967"/>
    <n v="2"/>
  </r>
  <r>
    <x v="8"/>
    <x v="7"/>
    <x v="2968"/>
    <n v="5"/>
  </r>
  <r>
    <x v="8"/>
    <x v="7"/>
    <x v="2969"/>
    <n v="113"/>
  </r>
  <r>
    <x v="8"/>
    <x v="7"/>
    <x v="3638"/>
    <n v="1436"/>
  </r>
  <r>
    <x v="8"/>
    <x v="7"/>
    <x v="3093"/>
    <n v="1"/>
  </r>
  <r>
    <x v="8"/>
    <x v="7"/>
    <x v="2971"/>
    <n v="21"/>
  </r>
  <r>
    <x v="8"/>
    <x v="7"/>
    <x v="3619"/>
    <n v="41"/>
  </r>
  <r>
    <x v="8"/>
    <x v="7"/>
    <x v="3348"/>
    <n v="23"/>
  </r>
  <r>
    <x v="8"/>
    <x v="7"/>
    <x v="2973"/>
    <n v="90"/>
  </r>
  <r>
    <x v="8"/>
    <x v="7"/>
    <x v="2974"/>
    <n v="79"/>
  </r>
  <r>
    <x v="8"/>
    <x v="7"/>
    <x v="2975"/>
    <n v="1516"/>
  </r>
  <r>
    <x v="8"/>
    <x v="7"/>
    <x v="2976"/>
    <n v="14"/>
  </r>
  <r>
    <x v="8"/>
    <x v="7"/>
    <x v="2977"/>
    <n v="2605"/>
  </r>
  <r>
    <x v="8"/>
    <x v="7"/>
    <x v="2978"/>
    <n v="50"/>
  </r>
  <r>
    <x v="8"/>
    <x v="7"/>
    <x v="2979"/>
    <n v="3"/>
  </r>
  <r>
    <x v="8"/>
    <x v="7"/>
    <x v="2980"/>
    <n v="33"/>
  </r>
  <r>
    <x v="8"/>
    <x v="7"/>
    <x v="2981"/>
    <n v="699"/>
  </r>
  <r>
    <x v="8"/>
    <x v="7"/>
    <x v="2982"/>
    <n v="629"/>
  </r>
  <r>
    <x v="8"/>
    <x v="7"/>
    <x v="2983"/>
    <n v="88"/>
  </r>
  <r>
    <x v="8"/>
    <x v="7"/>
    <x v="2985"/>
    <n v="329"/>
  </r>
  <r>
    <x v="8"/>
    <x v="7"/>
    <x v="2987"/>
    <n v="3"/>
  </r>
  <r>
    <x v="8"/>
    <x v="7"/>
    <x v="2988"/>
    <n v="3"/>
  </r>
  <r>
    <x v="8"/>
    <x v="7"/>
    <x v="2989"/>
    <n v="27"/>
  </r>
  <r>
    <x v="8"/>
    <x v="7"/>
    <x v="2990"/>
    <n v="2"/>
  </r>
  <r>
    <x v="8"/>
    <x v="7"/>
    <x v="3254"/>
    <n v="11"/>
  </r>
  <r>
    <x v="8"/>
    <x v="7"/>
    <x v="3255"/>
    <n v="41"/>
  </r>
  <r>
    <x v="8"/>
    <x v="7"/>
    <x v="3050"/>
    <n v="6206"/>
  </r>
  <r>
    <x v="8"/>
    <x v="7"/>
    <x v="3654"/>
    <n v="9"/>
  </r>
  <r>
    <x v="8"/>
    <x v="7"/>
    <x v="2069"/>
    <n v="9253"/>
  </r>
  <r>
    <x v="8"/>
    <x v="7"/>
    <x v="3655"/>
    <n v="504"/>
  </r>
  <r>
    <x v="8"/>
    <x v="7"/>
    <x v="3656"/>
    <n v="710"/>
  </r>
  <r>
    <x v="8"/>
    <x v="7"/>
    <x v="3657"/>
    <n v="193"/>
  </r>
  <r>
    <x v="8"/>
    <x v="7"/>
    <x v="3052"/>
    <n v="847"/>
  </r>
  <r>
    <x v="8"/>
    <x v="7"/>
    <x v="3552"/>
    <n v="1161"/>
  </r>
  <r>
    <x v="8"/>
    <x v="7"/>
    <x v="3553"/>
    <n v="1601"/>
  </r>
  <r>
    <x v="8"/>
    <x v="7"/>
    <x v="3554"/>
    <n v="1338"/>
  </r>
  <r>
    <x v="8"/>
    <x v="7"/>
    <x v="3555"/>
    <n v="3361"/>
  </r>
  <r>
    <x v="8"/>
    <x v="7"/>
    <x v="2844"/>
    <n v="1764"/>
  </r>
  <r>
    <x v="8"/>
    <x v="7"/>
    <x v="3053"/>
    <n v="13596"/>
  </r>
  <r>
    <x v="8"/>
    <x v="7"/>
    <x v="3054"/>
    <n v="1372"/>
  </r>
  <r>
    <x v="8"/>
    <x v="7"/>
    <x v="3055"/>
    <n v="3331"/>
  </r>
  <r>
    <x v="8"/>
    <x v="7"/>
    <x v="3056"/>
    <n v="2636"/>
  </r>
  <r>
    <x v="8"/>
    <x v="7"/>
    <x v="3057"/>
    <n v="7546"/>
  </r>
  <r>
    <x v="8"/>
    <x v="7"/>
    <x v="3660"/>
    <n v="6"/>
  </r>
  <r>
    <x v="8"/>
    <x v="7"/>
    <x v="3420"/>
    <n v="3770"/>
  </r>
  <r>
    <x v="8"/>
    <x v="7"/>
    <x v="3058"/>
    <n v="2262"/>
  </r>
  <r>
    <x v="8"/>
    <x v="7"/>
    <x v="3059"/>
    <n v="2420"/>
  </r>
  <r>
    <x v="8"/>
    <x v="7"/>
    <x v="3713"/>
    <n v="5"/>
  </r>
  <r>
    <x v="8"/>
    <x v="7"/>
    <x v="3620"/>
    <n v="304"/>
  </r>
  <r>
    <x v="8"/>
    <x v="7"/>
    <x v="3639"/>
    <n v="1329"/>
  </r>
  <r>
    <x v="8"/>
    <x v="7"/>
    <x v="3256"/>
    <n v="253"/>
  </r>
  <r>
    <x v="8"/>
    <x v="7"/>
    <x v="3844"/>
    <n v="524"/>
  </r>
  <r>
    <x v="8"/>
    <x v="7"/>
    <x v="3640"/>
    <n v="3610"/>
  </r>
  <r>
    <x v="8"/>
    <x v="7"/>
    <x v="3641"/>
    <n v="2271"/>
  </r>
  <r>
    <x v="8"/>
    <x v="7"/>
    <x v="3642"/>
    <n v="5820"/>
  </r>
  <r>
    <x v="8"/>
    <x v="7"/>
    <x v="3257"/>
    <n v="1762"/>
  </r>
  <r>
    <x v="8"/>
    <x v="7"/>
    <x v="3079"/>
    <n v="3265"/>
  </r>
  <r>
    <x v="8"/>
    <x v="7"/>
    <x v="3556"/>
    <n v="6529"/>
  </r>
  <r>
    <x v="8"/>
    <x v="7"/>
    <x v="3739"/>
    <n v="14"/>
  </r>
  <r>
    <x v="8"/>
    <x v="7"/>
    <x v="3740"/>
    <n v="1"/>
  </r>
  <r>
    <x v="8"/>
    <x v="7"/>
    <x v="3515"/>
    <n v="2397"/>
  </r>
  <r>
    <x v="8"/>
    <x v="7"/>
    <x v="3260"/>
    <n v="734"/>
  </r>
  <r>
    <x v="8"/>
    <x v="7"/>
    <x v="3770"/>
    <n v="48"/>
  </r>
  <r>
    <x v="8"/>
    <x v="7"/>
    <x v="3261"/>
    <n v="422"/>
  </r>
  <r>
    <x v="8"/>
    <x v="7"/>
    <x v="3891"/>
    <n v="1"/>
  </r>
  <r>
    <x v="8"/>
    <x v="7"/>
    <x v="3672"/>
    <n v="1123"/>
  </r>
  <r>
    <x v="8"/>
    <x v="7"/>
    <x v="3349"/>
    <n v="245"/>
  </r>
  <r>
    <x v="8"/>
    <x v="7"/>
    <x v="3557"/>
    <n v="774"/>
  </r>
  <r>
    <x v="8"/>
    <x v="7"/>
    <x v="3715"/>
    <n v="753"/>
  </r>
  <r>
    <x v="8"/>
    <x v="7"/>
    <x v="3673"/>
    <n v="354"/>
  </r>
  <r>
    <x v="8"/>
    <x v="7"/>
    <x v="3421"/>
    <n v="68"/>
  </r>
  <r>
    <x v="8"/>
    <x v="7"/>
    <x v="3643"/>
    <n v="3"/>
  </r>
  <r>
    <x v="8"/>
    <x v="7"/>
    <x v="3262"/>
    <n v="55"/>
  </r>
  <r>
    <x v="8"/>
    <x v="7"/>
    <x v="3263"/>
    <n v="4"/>
  </r>
  <r>
    <x v="8"/>
    <x v="7"/>
    <x v="3661"/>
    <n v="6"/>
  </r>
  <r>
    <x v="8"/>
    <x v="7"/>
    <x v="3265"/>
    <n v="19"/>
  </r>
  <r>
    <x v="8"/>
    <x v="7"/>
    <x v="3266"/>
    <n v="21"/>
  </r>
  <r>
    <x v="8"/>
    <x v="7"/>
    <x v="3558"/>
    <n v="346"/>
  </r>
  <r>
    <x v="8"/>
    <x v="7"/>
    <x v="3267"/>
    <n v="32"/>
  </r>
  <r>
    <x v="8"/>
    <x v="7"/>
    <x v="3268"/>
    <n v="38"/>
  </r>
  <r>
    <x v="8"/>
    <x v="7"/>
    <x v="3269"/>
    <n v="1387"/>
  </r>
  <r>
    <x v="8"/>
    <x v="7"/>
    <x v="3270"/>
    <n v="38"/>
  </r>
  <r>
    <x v="8"/>
    <x v="7"/>
    <x v="3351"/>
    <n v="10"/>
  </r>
  <r>
    <x v="8"/>
    <x v="7"/>
    <x v="3644"/>
    <n v="128"/>
  </r>
  <r>
    <x v="8"/>
    <x v="7"/>
    <x v="3645"/>
    <n v="358"/>
  </r>
  <r>
    <x v="8"/>
    <x v="7"/>
    <x v="3352"/>
    <n v="518"/>
  </r>
  <r>
    <x v="8"/>
    <x v="7"/>
    <x v="3353"/>
    <n v="277"/>
  </r>
  <r>
    <x v="8"/>
    <x v="7"/>
    <x v="3354"/>
    <n v="26"/>
  </r>
  <r>
    <x v="8"/>
    <x v="7"/>
    <x v="3271"/>
    <n v="1486"/>
  </r>
  <r>
    <x v="8"/>
    <x v="7"/>
    <x v="3355"/>
    <n v="121"/>
  </r>
  <r>
    <x v="8"/>
    <x v="7"/>
    <x v="3939"/>
    <n v="344"/>
  </r>
  <r>
    <x v="8"/>
    <x v="7"/>
    <x v="3356"/>
    <n v="4487"/>
  </r>
  <r>
    <x v="8"/>
    <x v="7"/>
    <x v="3357"/>
    <n v="2600"/>
  </r>
  <r>
    <x v="8"/>
    <x v="7"/>
    <x v="3559"/>
    <n v="8"/>
  </r>
  <r>
    <x v="8"/>
    <x v="7"/>
    <x v="3360"/>
    <n v="243"/>
  </r>
  <r>
    <x v="8"/>
    <x v="7"/>
    <x v="3361"/>
    <n v="1"/>
  </r>
  <r>
    <x v="8"/>
    <x v="7"/>
    <x v="3362"/>
    <n v="833"/>
  </r>
  <r>
    <x v="8"/>
    <x v="7"/>
    <x v="3363"/>
    <n v="125"/>
  </r>
  <r>
    <x v="8"/>
    <x v="7"/>
    <x v="3560"/>
    <n v="80"/>
  </r>
  <r>
    <x v="8"/>
    <x v="7"/>
    <x v="3274"/>
    <n v="2601"/>
  </r>
  <r>
    <x v="8"/>
    <x v="7"/>
    <x v="3275"/>
    <n v="955"/>
  </r>
  <r>
    <x v="8"/>
    <x v="7"/>
    <x v="3276"/>
    <n v="1942"/>
  </r>
  <r>
    <x v="8"/>
    <x v="7"/>
    <x v="3277"/>
    <n v="2125"/>
  </r>
  <r>
    <x v="8"/>
    <x v="7"/>
    <x v="3278"/>
    <n v="2436"/>
  </r>
  <r>
    <x v="8"/>
    <x v="7"/>
    <x v="3364"/>
    <n v="713"/>
  </r>
  <r>
    <x v="8"/>
    <x v="7"/>
    <x v="3365"/>
    <n v="1"/>
  </r>
  <r>
    <x v="8"/>
    <x v="7"/>
    <x v="3366"/>
    <n v="374"/>
  </r>
  <r>
    <x v="8"/>
    <x v="7"/>
    <x v="3805"/>
    <n v="13"/>
  </r>
  <r>
    <x v="8"/>
    <x v="7"/>
    <x v="3773"/>
    <n v="889"/>
  </r>
  <r>
    <x v="8"/>
    <x v="7"/>
    <x v="3774"/>
    <n v="732"/>
  </r>
  <r>
    <x v="8"/>
    <x v="7"/>
    <x v="3367"/>
    <n v="2696"/>
  </r>
  <r>
    <x v="8"/>
    <x v="7"/>
    <x v="3283"/>
    <n v="1"/>
  </r>
  <r>
    <x v="8"/>
    <x v="7"/>
    <x v="3284"/>
    <n v="7"/>
  </r>
  <r>
    <x v="8"/>
    <x v="7"/>
    <x v="3561"/>
    <n v="1847"/>
  </r>
  <r>
    <x v="8"/>
    <x v="7"/>
    <x v="3562"/>
    <n v="1419"/>
  </r>
  <r>
    <x v="8"/>
    <x v="7"/>
    <x v="3563"/>
    <n v="210"/>
  </r>
  <r>
    <x v="8"/>
    <x v="7"/>
    <x v="3845"/>
    <n v="3"/>
  </r>
  <r>
    <x v="8"/>
    <x v="7"/>
    <x v="3846"/>
    <n v="16"/>
  </r>
  <r>
    <x v="8"/>
    <x v="7"/>
    <x v="3847"/>
    <n v="1707"/>
  </r>
  <r>
    <x v="8"/>
    <x v="7"/>
    <x v="3398"/>
    <n v="2500"/>
  </r>
  <r>
    <x v="8"/>
    <x v="7"/>
    <x v="3399"/>
    <n v="361"/>
  </r>
  <r>
    <x v="8"/>
    <x v="7"/>
    <x v="3401"/>
    <n v="1750"/>
  </r>
  <r>
    <x v="8"/>
    <x v="7"/>
    <x v="3402"/>
    <n v="8780"/>
  </r>
  <r>
    <x v="8"/>
    <x v="7"/>
    <x v="3403"/>
    <n v="3345"/>
  </r>
  <r>
    <x v="8"/>
    <x v="7"/>
    <x v="3404"/>
    <n v="144"/>
  </r>
  <r>
    <x v="8"/>
    <x v="7"/>
    <x v="3405"/>
    <n v="3323"/>
  </r>
  <r>
    <x v="8"/>
    <x v="7"/>
    <x v="3406"/>
    <n v="518"/>
  </r>
  <r>
    <x v="8"/>
    <x v="7"/>
    <x v="3407"/>
    <n v="191"/>
  </r>
  <r>
    <x v="8"/>
    <x v="7"/>
    <x v="3408"/>
    <n v="1439"/>
  </r>
  <r>
    <x v="8"/>
    <x v="7"/>
    <x v="3516"/>
    <n v="426"/>
  </r>
  <r>
    <x v="8"/>
    <x v="7"/>
    <x v="3806"/>
    <n v="36"/>
  </r>
  <r>
    <x v="8"/>
    <x v="7"/>
    <x v="3646"/>
    <n v="78"/>
  </r>
  <r>
    <x v="8"/>
    <x v="7"/>
    <x v="3517"/>
    <n v="12"/>
  </r>
  <r>
    <x v="8"/>
    <x v="7"/>
    <x v="3564"/>
    <n v="55"/>
  </r>
  <r>
    <x v="8"/>
    <x v="7"/>
    <x v="3775"/>
    <n v="15"/>
  </r>
  <r>
    <x v="8"/>
    <x v="7"/>
    <x v="3518"/>
    <n v="467"/>
  </r>
  <r>
    <x v="8"/>
    <x v="7"/>
    <x v="3519"/>
    <n v="2409"/>
  </r>
  <r>
    <x v="8"/>
    <x v="7"/>
    <x v="3848"/>
    <n v="10271"/>
  </r>
  <r>
    <x v="8"/>
    <x v="7"/>
    <x v="3869"/>
    <n v="5"/>
  </r>
  <r>
    <x v="8"/>
    <x v="7"/>
    <x v="3870"/>
    <n v="98"/>
  </r>
  <r>
    <x v="8"/>
    <x v="7"/>
    <x v="3520"/>
    <n v="5672"/>
  </r>
  <r>
    <x v="8"/>
    <x v="7"/>
    <x v="3521"/>
    <n v="20"/>
  </r>
  <r>
    <x v="8"/>
    <x v="7"/>
    <x v="3522"/>
    <n v="15628"/>
  </r>
  <r>
    <x v="8"/>
    <x v="7"/>
    <x v="3807"/>
    <n v="155"/>
  </r>
  <r>
    <x v="8"/>
    <x v="7"/>
    <x v="3808"/>
    <n v="1316"/>
  </r>
  <r>
    <x v="8"/>
    <x v="7"/>
    <x v="3565"/>
    <n v="1184"/>
  </r>
  <r>
    <x v="8"/>
    <x v="7"/>
    <x v="3286"/>
    <n v="4"/>
  </r>
  <r>
    <x v="8"/>
    <x v="7"/>
    <x v="3287"/>
    <n v="1"/>
  </r>
  <r>
    <x v="8"/>
    <x v="7"/>
    <x v="3674"/>
    <n v="3430"/>
  </r>
  <r>
    <x v="8"/>
    <x v="7"/>
    <x v="3940"/>
    <n v="3"/>
  </r>
  <r>
    <x v="8"/>
    <x v="7"/>
    <x v="2600"/>
    <n v="1713"/>
  </r>
  <r>
    <x v="8"/>
    <x v="7"/>
    <x v="3941"/>
    <n v="9"/>
  </r>
  <r>
    <x v="8"/>
    <x v="7"/>
    <x v="3897"/>
    <n v="616"/>
  </r>
  <r>
    <x v="8"/>
    <x v="7"/>
    <x v="3943"/>
    <n v="84"/>
  </r>
  <r>
    <x v="8"/>
    <x v="7"/>
    <x v="3743"/>
    <n v="2"/>
  </r>
  <r>
    <x v="8"/>
    <x v="7"/>
    <x v="3744"/>
    <n v="68"/>
  </r>
  <r>
    <x v="8"/>
    <x v="7"/>
    <x v="3745"/>
    <n v="70"/>
  </r>
  <r>
    <x v="8"/>
    <x v="7"/>
    <x v="3746"/>
    <n v="364"/>
  </r>
  <r>
    <x v="8"/>
    <x v="7"/>
    <x v="3747"/>
    <n v="57"/>
  </r>
  <r>
    <x v="8"/>
    <x v="7"/>
    <x v="3748"/>
    <n v="191"/>
  </r>
  <r>
    <x v="8"/>
    <x v="7"/>
    <x v="3749"/>
    <n v="597"/>
  </r>
  <r>
    <x v="8"/>
    <x v="7"/>
    <x v="3776"/>
    <n v="7"/>
  </r>
  <r>
    <x v="8"/>
    <x v="7"/>
    <x v="3813"/>
    <n v="8"/>
  </r>
  <r>
    <x v="8"/>
    <x v="7"/>
    <x v="3898"/>
    <n v="1454"/>
  </r>
  <r>
    <x v="8"/>
    <x v="7"/>
    <x v="3717"/>
    <n v="15782"/>
  </r>
  <r>
    <x v="8"/>
    <x v="7"/>
    <x v="3899"/>
    <n v="43"/>
  </r>
  <r>
    <x v="8"/>
    <x v="7"/>
    <x v="3900"/>
    <n v="375"/>
  </r>
  <r>
    <x v="8"/>
    <x v="7"/>
    <x v="3901"/>
    <n v="87"/>
  </r>
  <r>
    <x v="8"/>
    <x v="7"/>
    <x v="3902"/>
    <n v="73"/>
  </r>
  <r>
    <x v="8"/>
    <x v="7"/>
    <x v="3903"/>
    <n v="94"/>
  </r>
  <r>
    <x v="8"/>
    <x v="7"/>
    <x v="3904"/>
    <n v="206"/>
  </r>
  <r>
    <x v="8"/>
    <x v="7"/>
    <x v="3905"/>
    <n v="104"/>
  </r>
  <r>
    <x v="8"/>
    <x v="7"/>
    <x v="3906"/>
    <n v="295"/>
  </r>
  <r>
    <x v="8"/>
    <x v="7"/>
    <x v="3907"/>
    <n v="209"/>
  </r>
  <r>
    <x v="8"/>
    <x v="7"/>
    <x v="3908"/>
    <n v="53"/>
  </r>
  <r>
    <x v="8"/>
    <x v="7"/>
    <x v="3909"/>
    <n v="1993"/>
  </r>
  <r>
    <x v="8"/>
    <x v="7"/>
    <x v="3910"/>
    <n v="221"/>
  </r>
  <r>
    <x v="8"/>
    <x v="7"/>
    <x v="3911"/>
    <n v="530"/>
  </r>
  <r>
    <x v="8"/>
    <x v="7"/>
    <x v="3912"/>
    <n v="120"/>
  </r>
  <r>
    <x v="8"/>
    <x v="7"/>
    <x v="3913"/>
    <n v="227"/>
  </r>
  <r>
    <x v="8"/>
    <x v="7"/>
    <x v="3914"/>
    <n v="119"/>
  </r>
  <r>
    <x v="8"/>
    <x v="7"/>
    <x v="3915"/>
    <n v="223"/>
  </r>
  <r>
    <x v="8"/>
    <x v="7"/>
    <x v="3916"/>
    <n v="780"/>
  </r>
  <r>
    <x v="8"/>
    <x v="7"/>
    <x v="3973"/>
    <n v="1"/>
  </r>
  <r>
    <x v="8"/>
    <x v="7"/>
    <x v="3917"/>
    <n v="143"/>
  </r>
  <r>
    <x v="8"/>
    <x v="7"/>
    <x v="3950"/>
    <n v="4"/>
  </r>
  <r>
    <x v="8"/>
    <x v="7"/>
    <x v="3974"/>
    <n v="9"/>
  </r>
  <r>
    <x v="8"/>
    <x v="7"/>
    <x v="3918"/>
    <n v="881"/>
  </r>
  <r>
    <x v="8"/>
    <x v="7"/>
    <x v="3975"/>
    <n v="302"/>
  </r>
  <r>
    <x v="8"/>
    <x v="7"/>
    <x v="3976"/>
    <n v="57"/>
  </r>
  <r>
    <x v="8"/>
    <x v="7"/>
    <x v="3718"/>
    <n v="1385"/>
  </r>
  <r>
    <x v="8"/>
    <x v="7"/>
    <x v="3622"/>
    <n v="213"/>
  </r>
  <r>
    <x v="8"/>
    <x v="7"/>
    <x v="3719"/>
    <n v="460"/>
  </r>
  <r>
    <x v="8"/>
    <x v="7"/>
    <x v="3720"/>
    <n v="939"/>
  </r>
  <r>
    <x v="8"/>
    <x v="7"/>
    <x v="3721"/>
    <n v="873"/>
  </r>
  <r>
    <x v="8"/>
    <x v="7"/>
    <x v="3722"/>
    <n v="787"/>
  </r>
  <r>
    <x v="8"/>
    <x v="7"/>
    <x v="3723"/>
    <n v="193"/>
  </r>
  <r>
    <x v="8"/>
    <x v="7"/>
    <x v="3724"/>
    <n v="930"/>
  </r>
  <r>
    <x v="8"/>
    <x v="7"/>
    <x v="3878"/>
    <n v="8"/>
  </r>
  <r>
    <x v="8"/>
    <x v="7"/>
    <x v="3951"/>
    <n v="1"/>
  </r>
  <r>
    <x v="8"/>
    <x v="7"/>
    <x v="3952"/>
    <n v="25"/>
  </r>
  <r>
    <x v="8"/>
    <x v="7"/>
    <x v="3953"/>
    <n v="24"/>
  </r>
  <r>
    <x v="8"/>
    <x v="7"/>
    <x v="3977"/>
    <n v="1"/>
  </r>
  <r>
    <x v="8"/>
    <x v="7"/>
    <x v="3725"/>
    <n v="5"/>
  </r>
  <r>
    <x v="8"/>
    <x v="7"/>
    <x v="3978"/>
    <n v="12"/>
  </r>
  <r>
    <x v="8"/>
    <x v="7"/>
    <x v="3979"/>
    <n v="4"/>
  </r>
  <r>
    <x v="8"/>
    <x v="7"/>
    <x v="3980"/>
    <n v="9"/>
  </r>
  <r>
    <x v="8"/>
    <x v="7"/>
    <x v="3981"/>
    <n v="4"/>
  </r>
  <r>
    <x v="8"/>
    <x v="7"/>
    <x v="3982"/>
    <n v="1"/>
  </r>
  <r>
    <x v="8"/>
    <x v="7"/>
    <x v="3920"/>
    <n v="6"/>
  </r>
  <r>
    <x v="8"/>
    <x v="7"/>
    <x v="3816"/>
    <n v="1210"/>
  </r>
  <r>
    <x v="8"/>
    <x v="7"/>
    <x v="3944"/>
    <n v="818"/>
  </r>
  <r>
    <x v="8"/>
    <x v="7"/>
    <x v="3566"/>
    <n v="72"/>
  </r>
  <r>
    <x v="8"/>
    <x v="7"/>
    <x v="3567"/>
    <n v="71"/>
  </r>
  <r>
    <x v="8"/>
    <x v="7"/>
    <x v="3568"/>
    <n v="21"/>
  </r>
  <r>
    <x v="8"/>
    <x v="7"/>
    <x v="3569"/>
    <n v="5"/>
  </r>
  <r>
    <x v="8"/>
    <x v="7"/>
    <x v="3570"/>
    <n v="69"/>
  </r>
  <r>
    <x v="8"/>
    <x v="7"/>
    <x v="3571"/>
    <n v="79"/>
  </r>
  <r>
    <x v="8"/>
    <x v="7"/>
    <x v="3572"/>
    <n v="8"/>
  </r>
  <r>
    <x v="8"/>
    <x v="7"/>
    <x v="3573"/>
    <n v="33"/>
  </r>
  <r>
    <x v="8"/>
    <x v="7"/>
    <x v="3574"/>
    <n v="34"/>
  </r>
  <r>
    <x v="8"/>
    <x v="7"/>
    <x v="3575"/>
    <n v="12"/>
  </r>
  <r>
    <x v="8"/>
    <x v="7"/>
    <x v="3576"/>
    <n v="104"/>
  </r>
  <r>
    <x v="8"/>
    <x v="7"/>
    <x v="3577"/>
    <n v="5"/>
  </r>
  <r>
    <x v="8"/>
    <x v="7"/>
    <x v="3578"/>
    <n v="66"/>
  </r>
  <r>
    <x v="8"/>
    <x v="7"/>
    <x v="3579"/>
    <n v="3"/>
  </r>
  <r>
    <x v="8"/>
    <x v="7"/>
    <x v="3580"/>
    <n v="31"/>
  </r>
  <r>
    <x v="8"/>
    <x v="7"/>
    <x v="3581"/>
    <n v="26"/>
  </r>
  <r>
    <x v="8"/>
    <x v="7"/>
    <x v="3582"/>
    <n v="410"/>
  </r>
  <r>
    <x v="8"/>
    <x v="7"/>
    <x v="3583"/>
    <n v="94"/>
  </r>
  <r>
    <x v="8"/>
    <x v="7"/>
    <x v="3584"/>
    <n v="130"/>
  </r>
  <r>
    <x v="8"/>
    <x v="7"/>
    <x v="3585"/>
    <n v="43"/>
  </r>
  <r>
    <x v="8"/>
    <x v="7"/>
    <x v="3586"/>
    <n v="21"/>
  </r>
  <r>
    <x v="8"/>
    <x v="7"/>
    <x v="3587"/>
    <n v="35"/>
  </r>
  <r>
    <x v="8"/>
    <x v="7"/>
    <x v="3589"/>
    <n v="17"/>
  </r>
  <r>
    <x v="8"/>
    <x v="7"/>
    <x v="3590"/>
    <n v="13"/>
  </r>
  <r>
    <x v="8"/>
    <x v="7"/>
    <x v="3591"/>
    <n v="71"/>
  </r>
  <r>
    <x v="8"/>
    <x v="7"/>
    <x v="3592"/>
    <n v="15"/>
  </r>
  <r>
    <x v="8"/>
    <x v="7"/>
    <x v="3593"/>
    <n v="14"/>
  </r>
  <r>
    <x v="8"/>
    <x v="7"/>
    <x v="3594"/>
    <n v="32"/>
  </r>
  <r>
    <x v="8"/>
    <x v="7"/>
    <x v="3595"/>
    <n v="64"/>
  </r>
  <r>
    <x v="8"/>
    <x v="7"/>
    <x v="3596"/>
    <n v="37"/>
  </r>
  <r>
    <x v="8"/>
    <x v="7"/>
    <x v="3597"/>
    <n v="65"/>
  </r>
  <r>
    <x v="8"/>
    <x v="7"/>
    <x v="3598"/>
    <n v="87"/>
  </r>
  <r>
    <x v="8"/>
    <x v="7"/>
    <x v="3599"/>
    <n v="272"/>
  </r>
  <r>
    <x v="8"/>
    <x v="7"/>
    <x v="3623"/>
    <n v="790"/>
  </r>
  <r>
    <x v="8"/>
    <x v="7"/>
    <x v="3675"/>
    <n v="581"/>
  </r>
  <r>
    <x v="8"/>
    <x v="7"/>
    <x v="3726"/>
    <n v="1754"/>
  </r>
  <r>
    <x v="8"/>
    <x v="7"/>
    <x v="3954"/>
    <n v="973"/>
  </r>
  <r>
    <x v="8"/>
    <x v="7"/>
    <x v="3983"/>
    <n v="203"/>
  </r>
  <r>
    <x v="8"/>
    <x v="7"/>
    <x v="3663"/>
    <n v="130"/>
  </r>
  <r>
    <x v="8"/>
    <x v="7"/>
    <x v="3664"/>
    <n v="1432"/>
  </r>
  <r>
    <x v="8"/>
    <x v="7"/>
    <x v="3665"/>
    <n v="3868"/>
  </r>
  <r>
    <x v="8"/>
    <x v="7"/>
    <x v="3676"/>
    <n v="741"/>
  </r>
  <r>
    <x v="8"/>
    <x v="7"/>
    <x v="3677"/>
    <n v="555"/>
  </r>
  <r>
    <x v="8"/>
    <x v="7"/>
    <x v="3678"/>
    <n v="339"/>
  </r>
  <r>
    <x v="8"/>
    <x v="7"/>
    <x v="3289"/>
    <n v="7497"/>
  </r>
  <r>
    <x v="8"/>
    <x v="7"/>
    <x v="3955"/>
    <n v="1"/>
  </r>
  <r>
    <x v="8"/>
    <x v="7"/>
    <x v="3727"/>
    <n v="5279"/>
  </r>
  <r>
    <x v="8"/>
    <x v="7"/>
    <x v="3728"/>
    <n v="437"/>
  </r>
  <r>
    <x v="8"/>
    <x v="7"/>
    <x v="3729"/>
    <n v="970"/>
  </r>
  <r>
    <x v="8"/>
    <x v="7"/>
    <x v="3730"/>
    <n v="550"/>
  </r>
  <r>
    <x v="8"/>
    <x v="7"/>
    <x v="3731"/>
    <n v="257"/>
  </r>
  <r>
    <x v="8"/>
    <x v="7"/>
    <x v="3732"/>
    <n v="554"/>
  </r>
  <r>
    <x v="8"/>
    <x v="7"/>
    <x v="3666"/>
    <n v="52"/>
  </r>
  <r>
    <x v="8"/>
    <x v="7"/>
    <x v="3667"/>
    <n v="4"/>
  </r>
  <r>
    <x v="8"/>
    <x v="7"/>
    <x v="3668"/>
    <n v="90"/>
  </r>
  <r>
    <x v="8"/>
    <x v="7"/>
    <x v="3669"/>
    <n v="116"/>
  </r>
  <r>
    <x v="8"/>
    <x v="7"/>
    <x v="3921"/>
    <n v="10"/>
  </r>
  <r>
    <x v="8"/>
    <x v="7"/>
    <x v="3879"/>
    <n v="5"/>
  </r>
  <r>
    <x v="8"/>
    <x v="7"/>
    <x v="3817"/>
    <n v="52"/>
  </r>
  <r>
    <x v="8"/>
    <x v="7"/>
    <x v="3854"/>
    <n v="11"/>
  </r>
  <r>
    <x v="8"/>
    <x v="7"/>
    <x v="3855"/>
    <n v="9"/>
  </r>
  <r>
    <x v="8"/>
    <x v="7"/>
    <x v="3856"/>
    <n v="13"/>
  </r>
  <r>
    <x v="8"/>
    <x v="7"/>
    <x v="3984"/>
    <n v="17"/>
  </r>
  <r>
    <x v="8"/>
    <x v="7"/>
    <x v="3679"/>
    <n v="212"/>
  </r>
  <r>
    <x v="8"/>
    <x v="7"/>
    <x v="3680"/>
    <n v="464"/>
  </r>
  <r>
    <x v="8"/>
    <x v="7"/>
    <x v="3681"/>
    <n v="56"/>
  </r>
  <r>
    <x v="8"/>
    <x v="7"/>
    <x v="3985"/>
    <n v="2"/>
  </r>
  <r>
    <x v="8"/>
    <x v="7"/>
    <x v="3682"/>
    <n v="299"/>
  </r>
  <r>
    <x v="8"/>
    <x v="7"/>
    <x v="3624"/>
    <n v="892"/>
  </r>
  <r>
    <x v="8"/>
    <x v="7"/>
    <x v="3733"/>
    <n v="239"/>
  </r>
  <r>
    <x v="8"/>
    <x v="7"/>
    <x v="3734"/>
    <n v="427"/>
  </r>
  <r>
    <x v="8"/>
    <x v="7"/>
    <x v="3735"/>
    <n v="375"/>
  </r>
  <r>
    <x v="8"/>
    <x v="7"/>
    <x v="3956"/>
    <n v="9168"/>
  </r>
  <r>
    <x v="8"/>
    <x v="7"/>
    <x v="3957"/>
    <n v="4848"/>
  </r>
  <r>
    <x v="8"/>
    <x v="7"/>
    <x v="3782"/>
    <n v="338"/>
  </r>
  <r>
    <x v="8"/>
    <x v="7"/>
    <x v="3922"/>
    <n v="101"/>
  </r>
  <r>
    <x v="8"/>
    <x v="7"/>
    <x v="3880"/>
    <n v="2"/>
  </r>
  <r>
    <x v="8"/>
    <x v="7"/>
    <x v="3923"/>
    <n v="2"/>
  </r>
  <r>
    <x v="8"/>
    <x v="7"/>
    <x v="3924"/>
    <n v="12"/>
  </r>
  <r>
    <x v="8"/>
    <x v="7"/>
    <x v="3925"/>
    <n v="2824"/>
  </r>
  <r>
    <x v="8"/>
    <x v="7"/>
    <x v="3926"/>
    <n v="2316"/>
  </r>
  <r>
    <x v="8"/>
    <x v="7"/>
    <x v="3945"/>
    <n v="967"/>
  </r>
  <r>
    <x v="8"/>
    <x v="7"/>
    <x v="3818"/>
    <n v="6117"/>
  </r>
  <r>
    <x v="8"/>
    <x v="7"/>
    <x v="3819"/>
    <n v="313"/>
  </r>
  <r>
    <x v="8"/>
    <x v="7"/>
    <x v="3820"/>
    <n v="1730"/>
  </r>
  <r>
    <x v="8"/>
    <x v="7"/>
    <x v="3783"/>
    <n v="116"/>
  </r>
  <r>
    <x v="8"/>
    <x v="7"/>
    <x v="3821"/>
    <n v="53"/>
  </r>
  <r>
    <x v="8"/>
    <x v="7"/>
    <x v="3822"/>
    <n v="49"/>
  </r>
  <r>
    <x v="8"/>
    <x v="7"/>
    <x v="3823"/>
    <n v="337"/>
  </r>
  <r>
    <x v="8"/>
    <x v="7"/>
    <x v="3857"/>
    <n v="4"/>
  </r>
  <r>
    <x v="8"/>
    <x v="7"/>
    <x v="3824"/>
    <n v="557"/>
  </r>
  <r>
    <x v="8"/>
    <x v="7"/>
    <x v="3825"/>
    <n v="336"/>
  </r>
  <r>
    <x v="8"/>
    <x v="7"/>
    <x v="3858"/>
    <n v="3"/>
  </r>
  <r>
    <x v="8"/>
    <x v="7"/>
    <x v="3826"/>
    <n v="17"/>
  </r>
  <r>
    <x v="8"/>
    <x v="7"/>
    <x v="3859"/>
    <n v="7"/>
  </r>
  <r>
    <x v="8"/>
    <x v="7"/>
    <x v="3827"/>
    <n v="250"/>
  </r>
  <r>
    <x v="8"/>
    <x v="7"/>
    <x v="3828"/>
    <n v="80"/>
  </r>
  <r>
    <x v="8"/>
    <x v="7"/>
    <x v="3784"/>
    <n v="111"/>
  </r>
  <r>
    <x v="8"/>
    <x v="7"/>
    <x v="3785"/>
    <n v="82"/>
  </r>
  <r>
    <x v="8"/>
    <x v="7"/>
    <x v="3786"/>
    <n v="195"/>
  </r>
  <r>
    <x v="8"/>
    <x v="7"/>
    <x v="3829"/>
    <n v="644"/>
  </r>
  <r>
    <x v="8"/>
    <x v="7"/>
    <x v="3830"/>
    <n v="397"/>
  </r>
  <r>
    <x v="8"/>
    <x v="7"/>
    <x v="3831"/>
    <n v="140"/>
  </r>
  <r>
    <x v="8"/>
    <x v="7"/>
    <x v="3291"/>
    <n v="285"/>
  </r>
  <r>
    <x v="8"/>
    <x v="7"/>
    <x v="3832"/>
    <n v="655"/>
  </r>
  <r>
    <x v="8"/>
    <x v="7"/>
    <x v="3833"/>
    <n v="182"/>
  </r>
  <r>
    <x v="8"/>
    <x v="7"/>
    <x v="3292"/>
    <n v="3642"/>
  </r>
  <r>
    <x v="8"/>
    <x v="7"/>
    <x v="3293"/>
    <n v="1185"/>
  </r>
  <r>
    <x v="8"/>
    <x v="7"/>
    <x v="3946"/>
    <n v="9"/>
  </r>
  <r>
    <x v="8"/>
    <x v="7"/>
    <x v="3600"/>
    <n v="391"/>
  </r>
  <r>
    <x v="8"/>
    <x v="7"/>
    <x v="3788"/>
    <n v="3"/>
  </r>
  <r>
    <x v="8"/>
    <x v="7"/>
    <x v="3927"/>
    <n v="27"/>
  </r>
  <r>
    <x v="8"/>
    <x v="7"/>
    <x v="3789"/>
    <n v="10"/>
  </r>
  <r>
    <x v="8"/>
    <x v="7"/>
    <x v="3883"/>
    <n v="8"/>
  </r>
  <r>
    <x v="8"/>
    <x v="7"/>
    <x v="3928"/>
    <n v="22"/>
  </r>
  <r>
    <x v="8"/>
    <x v="7"/>
    <x v="3834"/>
    <n v="243"/>
  </r>
  <r>
    <x v="8"/>
    <x v="7"/>
    <x v="3860"/>
    <n v="59"/>
  </r>
  <r>
    <x v="8"/>
    <x v="7"/>
    <x v="3294"/>
    <n v="1418"/>
  </r>
  <r>
    <x v="8"/>
    <x v="7"/>
    <x v="3929"/>
    <n v="164"/>
  </r>
  <r>
    <x v="8"/>
    <x v="7"/>
    <x v="3986"/>
    <n v="22"/>
  </r>
  <r>
    <x v="8"/>
    <x v="7"/>
    <x v="3987"/>
    <n v="46"/>
  </r>
  <r>
    <x v="8"/>
    <x v="7"/>
    <x v="3988"/>
    <n v="17"/>
  </r>
  <r>
    <x v="8"/>
    <x v="7"/>
    <x v="3960"/>
    <n v="1"/>
  </r>
  <r>
    <x v="8"/>
    <x v="7"/>
    <x v="3947"/>
    <n v="608"/>
  </r>
  <r>
    <x v="8"/>
    <x v="7"/>
    <x v="3961"/>
    <n v="92"/>
  </r>
  <r>
    <x v="8"/>
    <x v="7"/>
    <x v="3989"/>
    <n v="27"/>
  </r>
  <r>
    <x v="8"/>
    <x v="7"/>
    <x v="3295"/>
    <n v="456"/>
  </r>
  <r>
    <x v="8"/>
    <x v="7"/>
    <x v="3368"/>
    <n v="10"/>
  </r>
  <r>
    <x v="8"/>
    <x v="7"/>
    <x v="3369"/>
    <n v="2808"/>
  </r>
  <r>
    <x v="8"/>
    <x v="7"/>
    <x v="3625"/>
    <n v="109"/>
  </r>
  <r>
    <x v="8"/>
    <x v="7"/>
    <x v="3626"/>
    <n v="243"/>
  </r>
  <r>
    <x v="8"/>
    <x v="7"/>
    <x v="3930"/>
    <n v="247"/>
  </r>
  <r>
    <x v="8"/>
    <x v="7"/>
    <x v="3627"/>
    <n v="219"/>
  </r>
  <r>
    <x v="8"/>
    <x v="7"/>
    <x v="3296"/>
    <n v="354"/>
  </r>
  <r>
    <x v="8"/>
    <x v="7"/>
    <x v="3931"/>
    <n v="147"/>
  </r>
  <r>
    <x v="8"/>
    <x v="7"/>
    <x v="3963"/>
    <n v="524"/>
  </r>
  <r>
    <x v="8"/>
    <x v="7"/>
    <x v="3964"/>
    <n v="726"/>
  </r>
  <r>
    <x v="8"/>
    <x v="7"/>
    <x v="3965"/>
    <n v="303"/>
  </r>
  <r>
    <x v="8"/>
    <x v="7"/>
    <x v="3966"/>
    <n v="37"/>
  </r>
  <r>
    <x v="8"/>
    <x v="7"/>
    <x v="3967"/>
    <n v="18"/>
  </r>
  <r>
    <x v="8"/>
    <x v="8"/>
    <x v="1610"/>
    <n v="1481"/>
  </r>
  <r>
    <x v="8"/>
    <x v="8"/>
    <x v="1159"/>
    <n v="2004"/>
  </r>
  <r>
    <x v="8"/>
    <x v="8"/>
    <x v="1236"/>
    <n v="3114"/>
  </r>
  <r>
    <x v="8"/>
    <x v="8"/>
    <x v="1811"/>
    <n v="1784"/>
  </r>
  <r>
    <x v="8"/>
    <x v="8"/>
    <x v="970"/>
    <n v="3778"/>
  </r>
  <r>
    <x v="8"/>
    <x v="8"/>
    <x v="250"/>
    <n v="8870"/>
  </r>
  <r>
    <x v="8"/>
    <x v="8"/>
    <x v="1063"/>
    <n v="7565"/>
  </r>
  <r>
    <x v="8"/>
    <x v="8"/>
    <x v="0"/>
    <n v="2669"/>
  </r>
  <r>
    <x v="8"/>
    <x v="8"/>
    <x v="1"/>
    <n v="4731"/>
  </r>
  <r>
    <x v="8"/>
    <x v="8"/>
    <x v="855"/>
    <n v="854"/>
  </r>
  <r>
    <x v="8"/>
    <x v="8"/>
    <x v="1870"/>
    <n v="3837"/>
  </r>
  <r>
    <x v="8"/>
    <x v="8"/>
    <x v="1317"/>
    <n v="4857"/>
  </r>
  <r>
    <x v="8"/>
    <x v="8"/>
    <x v="2601"/>
    <n v="5793"/>
  </r>
  <r>
    <x v="8"/>
    <x v="8"/>
    <x v="3297"/>
    <n v="3840"/>
  </r>
  <r>
    <x v="8"/>
    <x v="8"/>
    <x v="3968"/>
    <n v="325"/>
  </r>
  <r>
    <x v="8"/>
    <x v="8"/>
    <x v="2"/>
    <n v="7088"/>
  </r>
  <r>
    <x v="8"/>
    <x v="8"/>
    <x v="3"/>
    <n v="7995"/>
  </r>
  <r>
    <x v="8"/>
    <x v="8"/>
    <x v="4"/>
    <n v="5065"/>
  </r>
  <r>
    <x v="8"/>
    <x v="8"/>
    <x v="199"/>
    <n v="6376"/>
  </r>
  <r>
    <x v="8"/>
    <x v="8"/>
    <x v="2845"/>
    <n v="1482"/>
  </r>
  <r>
    <x v="8"/>
    <x v="8"/>
    <x v="5"/>
    <n v="3391"/>
  </r>
  <r>
    <x v="8"/>
    <x v="8"/>
    <x v="3861"/>
    <n v="10424"/>
  </r>
  <r>
    <x v="8"/>
    <x v="8"/>
    <x v="6"/>
    <n v="4959"/>
  </r>
  <r>
    <x v="8"/>
    <x v="8"/>
    <x v="1524"/>
    <n v="2493"/>
  </r>
  <r>
    <x v="8"/>
    <x v="8"/>
    <x v="252"/>
    <n v="3051"/>
  </r>
  <r>
    <x v="8"/>
    <x v="8"/>
    <x v="377"/>
    <n v="3534"/>
  </r>
  <r>
    <x v="8"/>
    <x v="8"/>
    <x v="378"/>
    <n v="7932"/>
  </r>
  <r>
    <x v="8"/>
    <x v="8"/>
    <x v="496"/>
    <n v="6647"/>
  </r>
  <r>
    <x v="8"/>
    <x v="8"/>
    <x v="253"/>
    <n v="1334"/>
  </r>
  <r>
    <x v="8"/>
    <x v="8"/>
    <x v="3523"/>
    <n v="5576"/>
  </r>
  <r>
    <x v="8"/>
    <x v="8"/>
    <x v="540"/>
    <n v="5051"/>
  </r>
  <r>
    <x v="8"/>
    <x v="8"/>
    <x v="1009"/>
    <n v="2945"/>
  </r>
  <r>
    <x v="8"/>
    <x v="8"/>
    <x v="423"/>
    <n v="3868"/>
  </r>
  <r>
    <x v="8"/>
    <x v="8"/>
    <x v="380"/>
    <n v="9660"/>
  </r>
  <r>
    <x v="8"/>
    <x v="8"/>
    <x v="201"/>
    <n v="11876"/>
  </r>
  <r>
    <x v="8"/>
    <x v="8"/>
    <x v="3969"/>
    <n v="1141"/>
  </r>
  <r>
    <x v="8"/>
    <x v="8"/>
    <x v="1861"/>
    <n v="9160"/>
  </r>
  <r>
    <x v="8"/>
    <x v="8"/>
    <x v="8"/>
    <n v="14457"/>
  </r>
  <r>
    <x v="8"/>
    <x v="8"/>
    <x v="509"/>
    <n v="3006"/>
  </r>
  <r>
    <x v="8"/>
    <x v="8"/>
    <x v="2846"/>
    <n v="336"/>
  </r>
  <r>
    <x v="8"/>
    <x v="8"/>
    <x v="2847"/>
    <n v="735"/>
  </r>
  <r>
    <x v="8"/>
    <x v="8"/>
    <x v="2848"/>
    <n v="1084"/>
  </r>
  <r>
    <x v="8"/>
    <x v="8"/>
    <x v="2849"/>
    <n v="456"/>
  </r>
  <r>
    <x v="8"/>
    <x v="8"/>
    <x v="2850"/>
    <n v="162"/>
  </r>
  <r>
    <x v="8"/>
    <x v="8"/>
    <x v="2851"/>
    <n v="1467"/>
  </r>
  <r>
    <x v="8"/>
    <x v="8"/>
    <x v="2003"/>
    <n v="2976"/>
  </r>
  <r>
    <x v="8"/>
    <x v="8"/>
    <x v="2004"/>
    <n v="2681"/>
  </r>
  <r>
    <x v="8"/>
    <x v="8"/>
    <x v="2005"/>
    <n v="1994"/>
  </r>
  <r>
    <x v="8"/>
    <x v="8"/>
    <x v="752"/>
    <n v="2183"/>
  </r>
  <r>
    <x v="8"/>
    <x v="8"/>
    <x v="332"/>
    <n v="17032"/>
  </r>
  <r>
    <x v="8"/>
    <x v="8"/>
    <x v="343"/>
    <n v="2826"/>
  </r>
  <r>
    <x v="8"/>
    <x v="8"/>
    <x v="2007"/>
    <n v="1523"/>
  </r>
  <r>
    <x v="8"/>
    <x v="8"/>
    <x v="784"/>
    <n v="1771"/>
  </r>
  <r>
    <x v="8"/>
    <x v="8"/>
    <x v="2008"/>
    <n v="2235"/>
  </r>
  <r>
    <x v="8"/>
    <x v="8"/>
    <x v="2009"/>
    <n v="961"/>
  </r>
  <r>
    <x v="8"/>
    <x v="8"/>
    <x v="2010"/>
    <n v="854"/>
  </r>
  <r>
    <x v="8"/>
    <x v="8"/>
    <x v="2011"/>
    <n v="836"/>
  </r>
  <r>
    <x v="8"/>
    <x v="8"/>
    <x v="2012"/>
    <n v="69"/>
  </r>
  <r>
    <x v="8"/>
    <x v="8"/>
    <x v="2013"/>
    <n v="2956"/>
  </r>
  <r>
    <x v="8"/>
    <x v="8"/>
    <x v="3422"/>
    <n v="2623"/>
  </r>
  <r>
    <x v="8"/>
    <x v="8"/>
    <x v="736"/>
    <n v="2628"/>
  </r>
  <r>
    <x v="8"/>
    <x v="8"/>
    <x v="11"/>
    <n v="4689"/>
  </r>
  <r>
    <x v="8"/>
    <x v="8"/>
    <x v="2014"/>
    <n v="2181"/>
  </r>
  <r>
    <x v="8"/>
    <x v="8"/>
    <x v="202"/>
    <n v="1964"/>
  </r>
  <r>
    <x v="8"/>
    <x v="8"/>
    <x v="13"/>
    <n v="3537"/>
  </r>
  <r>
    <x v="8"/>
    <x v="8"/>
    <x v="333"/>
    <n v="3839"/>
  </r>
  <r>
    <x v="8"/>
    <x v="8"/>
    <x v="1797"/>
    <n v="2410"/>
  </r>
  <r>
    <x v="8"/>
    <x v="8"/>
    <x v="902"/>
    <n v="125"/>
  </r>
  <r>
    <x v="8"/>
    <x v="8"/>
    <x v="992"/>
    <n v="8919"/>
  </r>
  <r>
    <x v="8"/>
    <x v="8"/>
    <x v="1611"/>
    <n v="7929"/>
  </r>
  <r>
    <x v="8"/>
    <x v="8"/>
    <x v="1040"/>
    <n v="2098"/>
  </r>
  <r>
    <x v="8"/>
    <x v="8"/>
    <x v="590"/>
    <n v="7404"/>
  </r>
  <r>
    <x v="8"/>
    <x v="8"/>
    <x v="203"/>
    <n v="4726"/>
  </r>
  <r>
    <x v="8"/>
    <x v="8"/>
    <x v="616"/>
    <n v="28"/>
  </r>
  <r>
    <x v="8"/>
    <x v="8"/>
    <x v="424"/>
    <n v="1925"/>
  </r>
  <r>
    <x v="8"/>
    <x v="8"/>
    <x v="334"/>
    <n v="1865"/>
  </r>
  <r>
    <x v="8"/>
    <x v="8"/>
    <x v="14"/>
    <n v="1945"/>
  </r>
  <r>
    <x v="8"/>
    <x v="8"/>
    <x v="3862"/>
    <n v="6260"/>
  </r>
  <r>
    <x v="8"/>
    <x v="8"/>
    <x v="15"/>
    <n v="11614"/>
  </r>
  <r>
    <x v="8"/>
    <x v="8"/>
    <x v="204"/>
    <n v="120"/>
  </r>
  <r>
    <x v="8"/>
    <x v="8"/>
    <x v="738"/>
    <n v="2063"/>
  </r>
  <r>
    <x v="8"/>
    <x v="8"/>
    <x v="3835"/>
    <n v="4288"/>
  </r>
  <r>
    <x v="8"/>
    <x v="8"/>
    <x v="2182"/>
    <n v="6459"/>
  </r>
  <r>
    <x v="8"/>
    <x v="8"/>
    <x v="556"/>
    <n v="2880"/>
  </r>
  <r>
    <x v="8"/>
    <x v="8"/>
    <x v="16"/>
    <n v="5823"/>
  </r>
  <r>
    <x v="8"/>
    <x v="8"/>
    <x v="3863"/>
    <n v="1248"/>
  </r>
  <r>
    <x v="8"/>
    <x v="8"/>
    <x v="1560"/>
    <n v="3523"/>
  </r>
  <r>
    <x v="8"/>
    <x v="8"/>
    <x v="497"/>
    <n v="775"/>
  </r>
  <r>
    <x v="8"/>
    <x v="8"/>
    <x v="255"/>
    <n v="3276"/>
  </r>
  <r>
    <x v="8"/>
    <x v="8"/>
    <x v="335"/>
    <n v="3000"/>
  </r>
  <r>
    <x v="8"/>
    <x v="8"/>
    <x v="1812"/>
    <n v="6373"/>
  </r>
  <r>
    <x v="8"/>
    <x v="8"/>
    <x v="3095"/>
    <n v="355"/>
  </r>
  <r>
    <x v="8"/>
    <x v="8"/>
    <x v="3649"/>
    <n v="1257"/>
  </r>
  <r>
    <x v="8"/>
    <x v="8"/>
    <x v="1065"/>
    <n v="2787"/>
  </r>
  <r>
    <x v="8"/>
    <x v="8"/>
    <x v="3990"/>
    <n v="6869"/>
  </r>
  <r>
    <x v="8"/>
    <x v="8"/>
    <x v="2852"/>
    <n v="809"/>
  </r>
  <r>
    <x v="8"/>
    <x v="8"/>
    <x v="3423"/>
    <n v="7184"/>
  </r>
  <r>
    <x v="8"/>
    <x v="8"/>
    <x v="256"/>
    <n v="142"/>
  </r>
  <r>
    <x v="8"/>
    <x v="8"/>
    <x v="1471"/>
    <n v="5124"/>
  </r>
  <r>
    <x v="8"/>
    <x v="8"/>
    <x v="3424"/>
    <n v="5391"/>
  </r>
  <r>
    <x v="8"/>
    <x v="8"/>
    <x v="1161"/>
    <n v="5377"/>
  </r>
  <r>
    <x v="8"/>
    <x v="8"/>
    <x v="512"/>
    <n v="3387"/>
  </r>
  <r>
    <x v="8"/>
    <x v="8"/>
    <x v="1363"/>
    <n v="1228"/>
  </r>
  <r>
    <x v="8"/>
    <x v="8"/>
    <x v="17"/>
    <n v="305"/>
  </r>
  <r>
    <x v="8"/>
    <x v="8"/>
    <x v="18"/>
    <n v="5401"/>
  </r>
  <r>
    <x v="8"/>
    <x v="8"/>
    <x v="205"/>
    <n v="3782"/>
  </r>
  <r>
    <x v="8"/>
    <x v="8"/>
    <x v="162"/>
    <n v="936"/>
  </r>
  <r>
    <x v="8"/>
    <x v="8"/>
    <x v="592"/>
    <n v="1780"/>
  </r>
  <r>
    <x v="8"/>
    <x v="8"/>
    <x v="2646"/>
    <n v="3710"/>
  </r>
  <r>
    <x v="8"/>
    <x v="8"/>
    <x v="1318"/>
    <n v="609"/>
  </r>
  <r>
    <x v="8"/>
    <x v="8"/>
    <x v="163"/>
    <n v="2421"/>
  </r>
  <r>
    <x v="8"/>
    <x v="8"/>
    <x v="19"/>
    <n v="699"/>
  </r>
  <r>
    <x v="8"/>
    <x v="8"/>
    <x v="660"/>
    <n v="241"/>
  </r>
  <r>
    <x v="8"/>
    <x v="8"/>
    <x v="2472"/>
    <n v="347"/>
  </r>
  <r>
    <x v="8"/>
    <x v="8"/>
    <x v="557"/>
    <n v="1881"/>
  </r>
  <r>
    <x v="8"/>
    <x v="8"/>
    <x v="232"/>
    <n v="5719"/>
  </r>
  <r>
    <x v="8"/>
    <x v="8"/>
    <x v="2171"/>
    <n v="3187"/>
  </r>
  <r>
    <x v="8"/>
    <x v="8"/>
    <x v="20"/>
    <n v="2529"/>
  </r>
  <r>
    <x v="8"/>
    <x v="8"/>
    <x v="3096"/>
    <n v="4645"/>
  </r>
  <r>
    <x v="8"/>
    <x v="8"/>
    <x v="206"/>
    <n v="7632"/>
  </r>
  <r>
    <x v="8"/>
    <x v="8"/>
    <x v="336"/>
    <n v="3918"/>
  </r>
  <r>
    <x v="8"/>
    <x v="8"/>
    <x v="21"/>
    <n v="2086"/>
  </r>
  <r>
    <x v="8"/>
    <x v="8"/>
    <x v="904"/>
    <n v="2163"/>
  </r>
  <r>
    <x v="8"/>
    <x v="8"/>
    <x v="22"/>
    <n v="3231"/>
  </r>
  <r>
    <x v="8"/>
    <x v="8"/>
    <x v="3884"/>
    <n v="3910"/>
  </r>
  <r>
    <x v="8"/>
    <x v="8"/>
    <x v="1612"/>
    <n v="11"/>
  </r>
  <r>
    <x v="8"/>
    <x v="8"/>
    <x v="661"/>
    <n v="14767"/>
  </r>
  <r>
    <x v="8"/>
    <x v="8"/>
    <x v="2323"/>
    <n v="4351"/>
  </r>
  <r>
    <x v="8"/>
    <x v="8"/>
    <x v="1319"/>
    <n v="3130"/>
  </r>
  <r>
    <x v="8"/>
    <x v="8"/>
    <x v="1041"/>
    <n v="2301"/>
  </r>
  <r>
    <x v="8"/>
    <x v="8"/>
    <x v="2324"/>
    <n v="468"/>
  </r>
  <r>
    <x v="8"/>
    <x v="8"/>
    <x v="233"/>
    <n v="8572"/>
  </r>
  <r>
    <x v="8"/>
    <x v="8"/>
    <x v="1423"/>
    <n v="4650"/>
  </r>
  <r>
    <x v="8"/>
    <x v="8"/>
    <x v="23"/>
    <n v="2876"/>
  </r>
  <r>
    <x v="8"/>
    <x v="8"/>
    <x v="2111"/>
    <n v="3452"/>
  </r>
  <r>
    <x v="8"/>
    <x v="8"/>
    <x v="1814"/>
    <n v="7508"/>
  </r>
  <r>
    <x v="8"/>
    <x v="8"/>
    <x v="2183"/>
    <n v="49"/>
  </r>
  <r>
    <x v="8"/>
    <x v="8"/>
    <x v="1934"/>
    <n v="1846"/>
  </r>
  <r>
    <x v="8"/>
    <x v="8"/>
    <x v="1066"/>
    <n v="556"/>
  </r>
  <r>
    <x v="8"/>
    <x v="8"/>
    <x v="3080"/>
    <n v="1355"/>
  </r>
  <r>
    <x v="8"/>
    <x v="8"/>
    <x v="1472"/>
    <n v="4978"/>
  </r>
  <r>
    <x v="8"/>
    <x v="8"/>
    <x v="3671"/>
    <n v="3569"/>
  </r>
  <r>
    <x v="8"/>
    <x v="8"/>
    <x v="3790"/>
    <n v="4065"/>
  </r>
  <r>
    <x v="8"/>
    <x v="8"/>
    <x v="558"/>
    <n v="2420"/>
  </r>
  <r>
    <x v="8"/>
    <x v="8"/>
    <x v="1180"/>
    <n v="2288"/>
  </r>
  <r>
    <x v="8"/>
    <x v="8"/>
    <x v="2992"/>
    <n v="4335"/>
  </r>
  <r>
    <x v="8"/>
    <x v="8"/>
    <x v="3791"/>
    <n v="12735"/>
  </r>
  <r>
    <x v="8"/>
    <x v="8"/>
    <x v="3792"/>
    <n v="8389"/>
  </r>
  <r>
    <x v="8"/>
    <x v="8"/>
    <x v="210"/>
    <n v="3777"/>
  </r>
  <r>
    <x v="8"/>
    <x v="8"/>
    <x v="26"/>
    <n v="3283"/>
  </r>
  <r>
    <x v="8"/>
    <x v="8"/>
    <x v="27"/>
    <n v="2984"/>
  </r>
  <r>
    <x v="8"/>
    <x v="8"/>
    <x v="348"/>
    <n v="1696"/>
  </r>
  <r>
    <x v="8"/>
    <x v="8"/>
    <x v="1453"/>
    <n v="3372"/>
  </r>
  <r>
    <x v="8"/>
    <x v="8"/>
    <x v="3793"/>
    <n v="6786"/>
  </r>
  <r>
    <x v="8"/>
    <x v="8"/>
    <x v="906"/>
    <n v="2210"/>
  </r>
  <r>
    <x v="8"/>
    <x v="8"/>
    <x v="907"/>
    <n v="666"/>
  </r>
  <r>
    <x v="8"/>
    <x v="8"/>
    <x v="908"/>
    <n v="1460"/>
  </r>
  <r>
    <x v="8"/>
    <x v="8"/>
    <x v="909"/>
    <n v="1012"/>
  </r>
  <r>
    <x v="8"/>
    <x v="8"/>
    <x v="2993"/>
    <n v="3803"/>
  </r>
  <r>
    <x v="8"/>
    <x v="8"/>
    <x v="2994"/>
    <n v="8407"/>
  </r>
  <r>
    <x v="8"/>
    <x v="8"/>
    <x v="2995"/>
    <n v="8002"/>
  </r>
  <r>
    <x v="8"/>
    <x v="8"/>
    <x v="2996"/>
    <n v="3494"/>
  </r>
  <r>
    <x v="8"/>
    <x v="8"/>
    <x v="2997"/>
    <n v="3440"/>
  </r>
  <r>
    <x v="8"/>
    <x v="8"/>
    <x v="3098"/>
    <n v="37"/>
  </r>
  <r>
    <x v="8"/>
    <x v="8"/>
    <x v="2998"/>
    <n v="3724"/>
  </r>
  <r>
    <x v="8"/>
    <x v="8"/>
    <x v="2999"/>
    <n v="2734"/>
  </r>
  <r>
    <x v="8"/>
    <x v="8"/>
    <x v="3000"/>
    <n v="2468"/>
  </r>
  <r>
    <x v="8"/>
    <x v="8"/>
    <x v="3001"/>
    <n v="1900"/>
  </r>
  <r>
    <x v="8"/>
    <x v="8"/>
    <x v="3002"/>
    <n v="3180"/>
  </r>
  <r>
    <x v="8"/>
    <x v="8"/>
    <x v="3003"/>
    <n v="4511"/>
  </r>
  <r>
    <x v="8"/>
    <x v="8"/>
    <x v="3004"/>
    <n v="5043"/>
  </r>
  <r>
    <x v="8"/>
    <x v="8"/>
    <x v="3005"/>
    <n v="1309"/>
  </r>
  <r>
    <x v="8"/>
    <x v="8"/>
    <x v="3006"/>
    <n v="4194"/>
  </r>
  <r>
    <x v="8"/>
    <x v="8"/>
    <x v="3007"/>
    <n v="1923"/>
  </r>
  <r>
    <x v="8"/>
    <x v="8"/>
    <x v="3008"/>
    <n v="3729"/>
  </r>
  <r>
    <x v="8"/>
    <x v="8"/>
    <x v="3009"/>
    <n v="916"/>
  </r>
  <r>
    <x v="8"/>
    <x v="8"/>
    <x v="3010"/>
    <n v="14"/>
  </r>
  <r>
    <x v="8"/>
    <x v="8"/>
    <x v="3011"/>
    <n v="4828"/>
  </r>
  <r>
    <x v="8"/>
    <x v="8"/>
    <x v="3012"/>
    <n v="3672"/>
  </r>
  <r>
    <x v="8"/>
    <x v="8"/>
    <x v="3013"/>
    <n v="2409"/>
  </r>
  <r>
    <x v="8"/>
    <x v="8"/>
    <x v="3014"/>
    <n v="3594"/>
  </r>
  <r>
    <x v="8"/>
    <x v="8"/>
    <x v="2016"/>
    <n v="1355"/>
  </r>
  <r>
    <x v="8"/>
    <x v="8"/>
    <x v="3015"/>
    <n v="5930"/>
  </r>
  <r>
    <x v="8"/>
    <x v="8"/>
    <x v="3016"/>
    <n v="2049"/>
  </r>
  <r>
    <x v="8"/>
    <x v="8"/>
    <x v="3017"/>
    <n v="5430"/>
  </r>
  <r>
    <x v="8"/>
    <x v="8"/>
    <x v="3018"/>
    <n v="4007"/>
  </r>
  <r>
    <x v="8"/>
    <x v="8"/>
    <x v="3019"/>
    <n v="7512"/>
  </r>
  <r>
    <x v="8"/>
    <x v="8"/>
    <x v="662"/>
    <n v="237"/>
  </r>
  <r>
    <x v="8"/>
    <x v="8"/>
    <x v="663"/>
    <n v="14"/>
  </r>
  <r>
    <x v="8"/>
    <x v="8"/>
    <x v="664"/>
    <n v="146"/>
  </r>
  <r>
    <x v="8"/>
    <x v="8"/>
    <x v="665"/>
    <n v="85"/>
  </r>
  <r>
    <x v="8"/>
    <x v="8"/>
    <x v="666"/>
    <n v="114"/>
  </r>
  <r>
    <x v="8"/>
    <x v="8"/>
    <x v="667"/>
    <n v="295"/>
  </r>
  <r>
    <x v="8"/>
    <x v="8"/>
    <x v="668"/>
    <n v="95"/>
  </r>
  <r>
    <x v="8"/>
    <x v="8"/>
    <x v="669"/>
    <n v="347"/>
  </r>
  <r>
    <x v="8"/>
    <x v="8"/>
    <x v="670"/>
    <n v="8"/>
  </r>
  <r>
    <x v="8"/>
    <x v="8"/>
    <x v="671"/>
    <n v="23"/>
  </r>
  <r>
    <x v="8"/>
    <x v="8"/>
    <x v="672"/>
    <n v="75"/>
  </r>
  <r>
    <x v="8"/>
    <x v="8"/>
    <x v="673"/>
    <n v="386"/>
  </r>
  <r>
    <x v="8"/>
    <x v="8"/>
    <x v="674"/>
    <n v="72"/>
  </r>
  <r>
    <x v="8"/>
    <x v="8"/>
    <x v="1871"/>
    <n v="24"/>
  </r>
  <r>
    <x v="8"/>
    <x v="8"/>
    <x v="675"/>
    <n v="19"/>
  </r>
  <r>
    <x v="8"/>
    <x v="8"/>
    <x v="676"/>
    <n v="227"/>
  </r>
  <r>
    <x v="8"/>
    <x v="8"/>
    <x v="677"/>
    <n v="33"/>
  </r>
  <r>
    <x v="8"/>
    <x v="8"/>
    <x v="678"/>
    <n v="112"/>
  </r>
  <r>
    <x v="8"/>
    <x v="8"/>
    <x v="3298"/>
    <n v="1509"/>
  </r>
  <r>
    <x v="8"/>
    <x v="8"/>
    <x v="1613"/>
    <n v="3777"/>
  </r>
  <r>
    <x v="8"/>
    <x v="8"/>
    <x v="1614"/>
    <n v="2048"/>
  </r>
  <r>
    <x v="8"/>
    <x v="8"/>
    <x v="1615"/>
    <n v="2732"/>
  </r>
  <r>
    <x v="8"/>
    <x v="8"/>
    <x v="1616"/>
    <n v="5134"/>
  </r>
  <r>
    <x v="8"/>
    <x v="8"/>
    <x v="3060"/>
    <n v="4535"/>
  </r>
  <r>
    <x v="8"/>
    <x v="8"/>
    <x v="1132"/>
    <n v="12424"/>
  </r>
  <r>
    <x v="8"/>
    <x v="8"/>
    <x v="1231"/>
    <n v="3905"/>
  </r>
  <r>
    <x v="8"/>
    <x v="8"/>
    <x v="257"/>
    <n v="1926"/>
  </r>
  <r>
    <x v="8"/>
    <x v="8"/>
    <x v="3099"/>
    <n v="6523"/>
  </r>
  <r>
    <x v="8"/>
    <x v="8"/>
    <x v="34"/>
    <n v="115"/>
  </r>
  <r>
    <x v="8"/>
    <x v="8"/>
    <x v="861"/>
    <n v="3957"/>
  </r>
  <r>
    <x v="8"/>
    <x v="8"/>
    <x v="212"/>
    <n v="2046"/>
  </r>
  <r>
    <x v="8"/>
    <x v="8"/>
    <x v="3299"/>
    <n v="4009"/>
  </r>
  <r>
    <x v="8"/>
    <x v="8"/>
    <x v="236"/>
    <n v="3468"/>
  </r>
  <r>
    <x v="8"/>
    <x v="8"/>
    <x v="48"/>
    <n v="3462"/>
  </r>
  <r>
    <x v="8"/>
    <x v="8"/>
    <x v="617"/>
    <n v="5983"/>
  </r>
  <r>
    <x v="8"/>
    <x v="8"/>
    <x v="1395"/>
    <n v="2223"/>
  </r>
  <r>
    <x v="8"/>
    <x v="8"/>
    <x v="559"/>
    <n v="3298"/>
  </r>
  <r>
    <x v="8"/>
    <x v="8"/>
    <x v="50"/>
    <n v="7217"/>
  </r>
  <r>
    <x v="8"/>
    <x v="8"/>
    <x v="350"/>
    <n v="618"/>
  </r>
  <r>
    <x v="8"/>
    <x v="8"/>
    <x v="51"/>
    <n v="313"/>
  </r>
  <r>
    <x v="8"/>
    <x v="8"/>
    <x v="739"/>
    <n v="2604"/>
  </r>
  <r>
    <x v="8"/>
    <x v="8"/>
    <x v="514"/>
    <n v="427"/>
  </r>
  <r>
    <x v="8"/>
    <x v="8"/>
    <x v="238"/>
    <n v="956"/>
  </r>
  <r>
    <x v="8"/>
    <x v="8"/>
    <x v="52"/>
    <n v="5228"/>
  </r>
  <r>
    <x v="8"/>
    <x v="8"/>
    <x v="53"/>
    <n v="3799"/>
  </r>
  <r>
    <x v="8"/>
    <x v="8"/>
    <x v="214"/>
    <n v="1797"/>
  </r>
  <r>
    <x v="8"/>
    <x v="8"/>
    <x v="619"/>
    <n v="1601"/>
  </r>
  <r>
    <x v="8"/>
    <x v="8"/>
    <x v="3794"/>
    <n v="100"/>
  </r>
  <r>
    <x v="8"/>
    <x v="8"/>
    <x v="3795"/>
    <n v="2111"/>
  </r>
  <r>
    <x v="8"/>
    <x v="8"/>
    <x v="3796"/>
    <n v="3018"/>
  </r>
  <r>
    <x v="8"/>
    <x v="8"/>
    <x v="64"/>
    <n v="25364"/>
  </r>
  <r>
    <x v="8"/>
    <x v="8"/>
    <x v="972"/>
    <n v="3392"/>
  </r>
  <r>
    <x v="8"/>
    <x v="8"/>
    <x v="390"/>
    <n v="3545"/>
  </r>
  <r>
    <x v="8"/>
    <x v="8"/>
    <x v="65"/>
    <n v="6874"/>
  </r>
  <r>
    <x v="8"/>
    <x v="8"/>
    <x v="68"/>
    <n v="3385"/>
  </r>
  <r>
    <x v="8"/>
    <x v="8"/>
    <x v="69"/>
    <n v="1387"/>
  </r>
  <r>
    <x v="8"/>
    <x v="8"/>
    <x v="70"/>
    <n v="1253"/>
  </r>
  <r>
    <x v="8"/>
    <x v="8"/>
    <x v="2186"/>
    <n v="886"/>
  </r>
  <r>
    <x v="8"/>
    <x v="8"/>
    <x v="2187"/>
    <n v="1354"/>
  </r>
  <r>
    <x v="8"/>
    <x v="8"/>
    <x v="71"/>
    <n v="4532"/>
  </r>
  <r>
    <x v="8"/>
    <x v="8"/>
    <x v="148"/>
    <n v="1702"/>
  </r>
  <r>
    <x v="8"/>
    <x v="8"/>
    <x v="73"/>
    <n v="1573"/>
  </r>
  <r>
    <x v="8"/>
    <x v="8"/>
    <x v="74"/>
    <n v="1171"/>
  </r>
  <r>
    <x v="8"/>
    <x v="8"/>
    <x v="75"/>
    <n v="1752"/>
  </r>
  <r>
    <x v="8"/>
    <x v="8"/>
    <x v="1473"/>
    <n v="1280"/>
  </r>
  <r>
    <x v="8"/>
    <x v="8"/>
    <x v="77"/>
    <n v="1736"/>
  </r>
  <r>
    <x v="8"/>
    <x v="8"/>
    <x v="620"/>
    <n v="67"/>
  </r>
  <r>
    <x v="8"/>
    <x v="8"/>
    <x v="392"/>
    <n v="7690"/>
  </r>
  <r>
    <x v="8"/>
    <x v="8"/>
    <x v="260"/>
    <n v="583"/>
  </r>
  <r>
    <x v="8"/>
    <x v="8"/>
    <x v="81"/>
    <n v="578"/>
  </r>
  <r>
    <x v="8"/>
    <x v="8"/>
    <x v="82"/>
    <n v="278"/>
  </r>
  <r>
    <x v="8"/>
    <x v="8"/>
    <x v="83"/>
    <n v="259"/>
  </r>
  <r>
    <x v="8"/>
    <x v="8"/>
    <x v="1093"/>
    <n v="117"/>
  </r>
  <r>
    <x v="8"/>
    <x v="8"/>
    <x v="85"/>
    <n v="342"/>
  </r>
  <r>
    <x v="8"/>
    <x v="8"/>
    <x v="1094"/>
    <n v="276"/>
  </r>
  <r>
    <x v="8"/>
    <x v="8"/>
    <x v="87"/>
    <n v="62"/>
  </r>
  <r>
    <x v="8"/>
    <x v="8"/>
    <x v="88"/>
    <n v="367"/>
  </r>
  <r>
    <x v="8"/>
    <x v="8"/>
    <x v="1095"/>
    <n v="742"/>
  </r>
  <r>
    <x v="8"/>
    <x v="8"/>
    <x v="90"/>
    <n v="657"/>
  </r>
  <r>
    <x v="8"/>
    <x v="8"/>
    <x v="91"/>
    <n v="427"/>
  </r>
  <r>
    <x v="8"/>
    <x v="8"/>
    <x v="621"/>
    <n v="420"/>
  </r>
  <r>
    <x v="8"/>
    <x v="8"/>
    <x v="1096"/>
    <n v="277"/>
  </r>
  <r>
    <x v="8"/>
    <x v="8"/>
    <x v="94"/>
    <n v="513"/>
  </r>
  <r>
    <x v="8"/>
    <x v="8"/>
    <x v="216"/>
    <n v="804"/>
  </r>
  <r>
    <x v="8"/>
    <x v="8"/>
    <x v="217"/>
    <n v="61"/>
  </r>
  <r>
    <x v="8"/>
    <x v="8"/>
    <x v="1237"/>
    <n v="3171"/>
  </r>
  <r>
    <x v="8"/>
    <x v="8"/>
    <x v="353"/>
    <n v="1200"/>
  </r>
  <r>
    <x v="8"/>
    <x v="8"/>
    <x v="560"/>
    <n v="780"/>
  </r>
  <r>
    <x v="8"/>
    <x v="8"/>
    <x v="805"/>
    <n v="1"/>
  </r>
  <r>
    <x v="8"/>
    <x v="8"/>
    <x v="740"/>
    <n v="2225"/>
  </r>
  <r>
    <x v="8"/>
    <x v="8"/>
    <x v="679"/>
    <n v="174"/>
  </r>
  <r>
    <x v="8"/>
    <x v="8"/>
    <x v="689"/>
    <n v="1523"/>
  </r>
  <r>
    <x v="8"/>
    <x v="8"/>
    <x v="515"/>
    <n v="2562"/>
  </r>
  <r>
    <x v="8"/>
    <x v="8"/>
    <x v="95"/>
    <n v="834"/>
  </r>
  <r>
    <x v="8"/>
    <x v="8"/>
    <x v="150"/>
    <n v="1131"/>
  </r>
  <r>
    <x v="8"/>
    <x v="8"/>
    <x v="393"/>
    <n v="4871"/>
  </r>
  <r>
    <x v="8"/>
    <x v="8"/>
    <x v="1474"/>
    <n v="4309"/>
  </r>
  <r>
    <x v="8"/>
    <x v="8"/>
    <x v="1475"/>
    <n v="5497"/>
  </r>
  <r>
    <x v="8"/>
    <x v="8"/>
    <x v="2172"/>
    <n v="2184"/>
  </r>
  <r>
    <x v="8"/>
    <x v="8"/>
    <x v="753"/>
    <n v="1801"/>
  </r>
  <r>
    <x v="8"/>
    <x v="8"/>
    <x v="690"/>
    <n v="806"/>
  </r>
  <r>
    <x v="8"/>
    <x v="8"/>
    <x v="785"/>
    <n v="3775"/>
  </r>
  <r>
    <x v="8"/>
    <x v="8"/>
    <x v="863"/>
    <n v="24"/>
  </r>
  <r>
    <x v="8"/>
    <x v="8"/>
    <x v="884"/>
    <n v="209"/>
  </r>
  <r>
    <x v="8"/>
    <x v="8"/>
    <x v="864"/>
    <n v="769"/>
  </r>
  <r>
    <x v="8"/>
    <x v="8"/>
    <x v="865"/>
    <n v="754"/>
  </r>
  <r>
    <x v="8"/>
    <x v="8"/>
    <x v="97"/>
    <n v="8243"/>
  </r>
  <r>
    <x v="8"/>
    <x v="8"/>
    <x v="2473"/>
    <n v="4435"/>
  </r>
  <r>
    <x v="8"/>
    <x v="8"/>
    <x v="220"/>
    <n v="1853"/>
  </r>
  <r>
    <x v="8"/>
    <x v="8"/>
    <x v="3932"/>
    <n v="659"/>
  </r>
  <r>
    <x v="8"/>
    <x v="8"/>
    <x v="562"/>
    <n v="12589"/>
  </r>
  <r>
    <x v="8"/>
    <x v="8"/>
    <x v="516"/>
    <n v="7537"/>
  </r>
  <r>
    <x v="8"/>
    <x v="8"/>
    <x v="1935"/>
    <n v="26"/>
  </r>
  <r>
    <x v="8"/>
    <x v="8"/>
    <x v="564"/>
    <n v="1006"/>
  </r>
  <r>
    <x v="8"/>
    <x v="8"/>
    <x v="807"/>
    <n v="15"/>
  </r>
  <r>
    <x v="8"/>
    <x v="8"/>
    <x v="2474"/>
    <n v="3411"/>
  </r>
  <r>
    <x v="8"/>
    <x v="8"/>
    <x v="2475"/>
    <n v="1147"/>
  </r>
  <r>
    <x v="8"/>
    <x v="8"/>
    <x v="957"/>
    <n v="4036"/>
  </r>
  <r>
    <x v="8"/>
    <x v="8"/>
    <x v="173"/>
    <n v="2764"/>
  </r>
  <r>
    <x v="8"/>
    <x v="8"/>
    <x v="174"/>
    <n v="2177"/>
  </r>
  <r>
    <x v="8"/>
    <x v="8"/>
    <x v="176"/>
    <n v="2045"/>
  </r>
  <r>
    <x v="8"/>
    <x v="8"/>
    <x v="177"/>
    <n v="1560"/>
  </r>
  <r>
    <x v="8"/>
    <x v="8"/>
    <x v="178"/>
    <n v="2515"/>
  </r>
  <r>
    <x v="8"/>
    <x v="8"/>
    <x v="179"/>
    <n v="1582"/>
  </r>
  <r>
    <x v="8"/>
    <x v="8"/>
    <x v="180"/>
    <n v="729"/>
  </r>
  <r>
    <x v="8"/>
    <x v="8"/>
    <x v="181"/>
    <n v="950"/>
  </r>
  <r>
    <x v="8"/>
    <x v="8"/>
    <x v="182"/>
    <n v="3829"/>
  </r>
  <r>
    <x v="8"/>
    <x v="8"/>
    <x v="183"/>
    <n v="1538"/>
  </r>
  <r>
    <x v="8"/>
    <x v="8"/>
    <x v="185"/>
    <n v="2824"/>
  </r>
  <r>
    <x v="8"/>
    <x v="8"/>
    <x v="186"/>
    <n v="1798"/>
  </r>
  <r>
    <x v="8"/>
    <x v="8"/>
    <x v="187"/>
    <n v="473"/>
  </r>
  <r>
    <x v="8"/>
    <x v="8"/>
    <x v="188"/>
    <n v="1520"/>
  </r>
  <r>
    <x v="8"/>
    <x v="8"/>
    <x v="189"/>
    <n v="13"/>
  </r>
  <r>
    <x v="8"/>
    <x v="8"/>
    <x v="191"/>
    <n v="2872"/>
  </r>
  <r>
    <x v="8"/>
    <x v="8"/>
    <x v="192"/>
    <n v="1446"/>
  </r>
  <r>
    <x v="8"/>
    <x v="8"/>
    <x v="193"/>
    <n v="2639"/>
  </r>
  <r>
    <x v="8"/>
    <x v="8"/>
    <x v="194"/>
    <n v="2595"/>
  </r>
  <r>
    <x v="8"/>
    <x v="8"/>
    <x v="195"/>
    <n v="1894"/>
  </r>
  <r>
    <x v="8"/>
    <x v="8"/>
    <x v="1617"/>
    <n v="706"/>
  </r>
  <r>
    <x v="8"/>
    <x v="8"/>
    <x v="98"/>
    <n v="6336"/>
  </r>
  <r>
    <x v="8"/>
    <x v="8"/>
    <x v="396"/>
    <n v="2862"/>
  </r>
  <r>
    <x v="8"/>
    <x v="8"/>
    <x v="1763"/>
    <n v="8485"/>
  </r>
  <r>
    <x v="8"/>
    <x v="8"/>
    <x v="1764"/>
    <n v="227"/>
  </r>
  <r>
    <x v="8"/>
    <x v="8"/>
    <x v="222"/>
    <n v="821"/>
  </r>
  <r>
    <x v="8"/>
    <x v="8"/>
    <x v="223"/>
    <n v="4812"/>
  </r>
  <r>
    <x v="8"/>
    <x v="8"/>
    <x v="100"/>
    <n v="1324"/>
  </r>
  <r>
    <x v="8"/>
    <x v="8"/>
    <x v="1476"/>
    <n v="473"/>
  </r>
  <r>
    <x v="8"/>
    <x v="8"/>
    <x v="151"/>
    <n v="1431"/>
  </r>
  <r>
    <x v="8"/>
    <x v="8"/>
    <x v="102"/>
    <n v="2834"/>
  </r>
  <r>
    <x v="8"/>
    <x v="8"/>
    <x v="743"/>
    <n v="3724"/>
  </r>
  <r>
    <x v="8"/>
    <x v="8"/>
    <x v="103"/>
    <n v="1656"/>
  </r>
  <r>
    <x v="8"/>
    <x v="8"/>
    <x v="595"/>
    <n v="4025"/>
  </r>
  <r>
    <x v="8"/>
    <x v="8"/>
    <x v="692"/>
    <n v="118"/>
  </r>
  <r>
    <x v="8"/>
    <x v="8"/>
    <x v="910"/>
    <n v="6824"/>
  </r>
  <r>
    <x v="8"/>
    <x v="8"/>
    <x v="565"/>
    <n v="672"/>
  </r>
  <r>
    <x v="8"/>
    <x v="8"/>
    <x v="566"/>
    <n v="3164"/>
  </r>
  <r>
    <x v="8"/>
    <x v="8"/>
    <x v="152"/>
    <n v="27"/>
  </r>
  <r>
    <x v="8"/>
    <x v="8"/>
    <x v="153"/>
    <n v="82"/>
  </r>
  <r>
    <x v="8"/>
    <x v="8"/>
    <x v="154"/>
    <n v="147"/>
  </r>
  <r>
    <x v="8"/>
    <x v="8"/>
    <x v="452"/>
    <n v="508"/>
  </r>
  <r>
    <x v="8"/>
    <x v="8"/>
    <x v="453"/>
    <n v="46"/>
  </r>
  <r>
    <x v="8"/>
    <x v="8"/>
    <x v="1346"/>
    <n v="1572"/>
  </r>
  <r>
    <x v="8"/>
    <x v="8"/>
    <x v="454"/>
    <n v="579"/>
  </r>
  <r>
    <x v="8"/>
    <x v="8"/>
    <x v="1251"/>
    <n v="2500"/>
  </r>
  <r>
    <x v="8"/>
    <x v="8"/>
    <x v="1252"/>
    <n v="2057"/>
  </r>
  <r>
    <x v="8"/>
    <x v="8"/>
    <x v="1253"/>
    <n v="3973"/>
  </r>
  <r>
    <x v="8"/>
    <x v="8"/>
    <x v="1254"/>
    <n v="5076"/>
  </r>
  <r>
    <x v="8"/>
    <x v="8"/>
    <x v="240"/>
    <n v="188"/>
  </r>
  <r>
    <x v="8"/>
    <x v="8"/>
    <x v="133"/>
    <n v="2250"/>
  </r>
  <r>
    <x v="8"/>
    <x v="8"/>
    <x v="228"/>
    <n v="10930"/>
  </r>
  <r>
    <x v="8"/>
    <x v="8"/>
    <x v="1478"/>
    <n v="4533"/>
  </r>
  <r>
    <x v="8"/>
    <x v="8"/>
    <x v="241"/>
    <n v="54"/>
  </r>
  <r>
    <x v="8"/>
    <x v="8"/>
    <x v="244"/>
    <n v="1311"/>
  </r>
  <r>
    <x v="8"/>
    <x v="8"/>
    <x v="1098"/>
    <n v="2437"/>
  </r>
  <r>
    <x v="8"/>
    <x v="8"/>
    <x v="286"/>
    <n v="150"/>
  </r>
  <r>
    <x v="8"/>
    <x v="8"/>
    <x v="287"/>
    <n v="114"/>
  </r>
  <r>
    <x v="8"/>
    <x v="8"/>
    <x v="288"/>
    <n v="225"/>
  </r>
  <r>
    <x v="8"/>
    <x v="8"/>
    <x v="289"/>
    <n v="118"/>
  </r>
  <r>
    <x v="8"/>
    <x v="8"/>
    <x v="868"/>
    <n v="1750"/>
  </r>
  <r>
    <x v="8"/>
    <x v="8"/>
    <x v="290"/>
    <n v="2636"/>
  </r>
  <r>
    <x v="8"/>
    <x v="8"/>
    <x v="291"/>
    <n v="490"/>
  </r>
  <r>
    <x v="8"/>
    <x v="8"/>
    <x v="292"/>
    <n v="14"/>
  </r>
  <r>
    <x v="8"/>
    <x v="8"/>
    <x v="293"/>
    <n v="281"/>
  </r>
  <r>
    <x v="8"/>
    <x v="8"/>
    <x v="294"/>
    <n v="1"/>
  </r>
  <r>
    <x v="8"/>
    <x v="8"/>
    <x v="295"/>
    <n v="41"/>
  </r>
  <r>
    <x v="8"/>
    <x v="8"/>
    <x v="296"/>
    <n v="49"/>
  </r>
  <r>
    <x v="8"/>
    <x v="8"/>
    <x v="568"/>
    <n v="1725"/>
  </r>
  <r>
    <x v="8"/>
    <x v="8"/>
    <x v="569"/>
    <n v="758"/>
  </r>
  <r>
    <x v="8"/>
    <x v="8"/>
    <x v="570"/>
    <n v="526"/>
  </r>
  <r>
    <x v="8"/>
    <x v="8"/>
    <x v="693"/>
    <n v="1065"/>
  </r>
  <r>
    <x v="8"/>
    <x v="8"/>
    <x v="3836"/>
    <n v="3263"/>
  </r>
  <r>
    <x v="8"/>
    <x v="8"/>
    <x v="3101"/>
    <n v="870"/>
  </r>
  <r>
    <x v="8"/>
    <x v="8"/>
    <x v="2719"/>
    <n v="1115"/>
  </r>
  <r>
    <x v="8"/>
    <x v="8"/>
    <x v="2720"/>
    <n v="214"/>
  </r>
  <r>
    <x v="8"/>
    <x v="8"/>
    <x v="2721"/>
    <n v="843"/>
  </r>
  <r>
    <x v="8"/>
    <x v="8"/>
    <x v="2722"/>
    <n v="432"/>
  </r>
  <r>
    <x v="8"/>
    <x v="8"/>
    <x v="3683"/>
    <n v="3"/>
  </r>
  <r>
    <x v="8"/>
    <x v="8"/>
    <x v="229"/>
    <n v="2304"/>
  </r>
  <r>
    <x v="8"/>
    <x v="8"/>
    <x v="744"/>
    <n v="1928"/>
  </r>
  <r>
    <x v="8"/>
    <x v="8"/>
    <x v="545"/>
    <n v="3176"/>
  </r>
  <r>
    <x v="8"/>
    <x v="8"/>
    <x v="1922"/>
    <n v="7637"/>
  </r>
  <r>
    <x v="8"/>
    <x v="8"/>
    <x v="696"/>
    <n v="449"/>
  </r>
  <r>
    <x v="8"/>
    <x v="8"/>
    <x v="327"/>
    <n v="3414"/>
  </r>
  <r>
    <x v="8"/>
    <x v="8"/>
    <x v="500"/>
    <n v="697"/>
  </r>
  <r>
    <x v="8"/>
    <x v="8"/>
    <x v="1765"/>
    <n v="4162"/>
  </r>
  <r>
    <x v="8"/>
    <x v="8"/>
    <x v="1618"/>
    <n v="2636"/>
  </r>
  <r>
    <x v="8"/>
    <x v="8"/>
    <x v="455"/>
    <n v="6398"/>
  </r>
  <r>
    <x v="8"/>
    <x v="8"/>
    <x v="1619"/>
    <n v="2964"/>
  </r>
  <r>
    <x v="8"/>
    <x v="8"/>
    <x v="1425"/>
    <n v="192"/>
  </r>
  <r>
    <x v="8"/>
    <x v="8"/>
    <x v="1480"/>
    <n v="4054"/>
  </r>
  <r>
    <x v="8"/>
    <x v="8"/>
    <x v="1481"/>
    <n v="11826"/>
  </r>
  <r>
    <x v="8"/>
    <x v="8"/>
    <x v="369"/>
    <n v="128"/>
  </r>
  <r>
    <x v="8"/>
    <x v="8"/>
    <x v="370"/>
    <n v="605"/>
  </r>
  <r>
    <x v="8"/>
    <x v="8"/>
    <x v="1320"/>
    <n v="14"/>
  </r>
  <r>
    <x v="8"/>
    <x v="8"/>
    <x v="371"/>
    <n v="55"/>
  </r>
  <r>
    <x v="8"/>
    <x v="8"/>
    <x v="402"/>
    <n v="2"/>
  </r>
  <r>
    <x v="8"/>
    <x v="8"/>
    <x v="372"/>
    <n v="1140"/>
  </r>
  <r>
    <x v="8"/>
    <x v="8"/>
    <x v="403"/>
    <n v="2"/>
  </r>
  <r>
    <x v="8"/>
    <x v="8"/>
    <x v="571"/>
    <n v="5"/>
  </r>
  <r>
    <x v="8"/>
    <x v="8"/>
    <x v="3628"/>
    <n v="1045"/>
  </r>
  <r>
    <x v="8"/>
    <x v="8"/>
    <x v="3629"/>
    <n v="613"/>
  </r>
  <r>
    <x v="8"/>
    <x v="8"/>
    <x v="3630"/>
    <n v="518"/>
  </r>
  <r>
    <x v="8"/>
    <x v="8"/>
    <x v="870"/>
    <n v="3371"/>
  </r>
  <r>
    <x v="8"/>
    <x v="8"/>
    <x v="410"/>
    <n v="957"/>
  </r>
  <r>
    <x v="8"/>
    <x v="8"/>
    <x v="808"/>
    <n v="24"/>
  </r>
  <r>
    <x v="8"/>
    <x v="8"/>
    <x v="911"/>
    <n v="6483"/>
  </r>
  <r>
    <x v="8"/>
    <x v="8"/>
    <x v="457"/>
    <n v="44"/>
  </r>
  <r>
    <x v="8"/>
    <x v="8"/>
    <x v="547"/>
    <n v="1066"/>
  </r>
  <r>
    <x v="8"/>
    <x v="8"/>
    <x v="460"/>
    <n v="1227"/>
  </r>
  <r>
    <x v="8"/>
    <x v="8"/>
    <x v="461"/>
    <n v="3815"/>
  </r>
  <r>
    <x v="8"/>
    <x v="8"/>
    <x v="462"/>
    <n v="18"/>
  </r>
  <r>
    <x v="8"/>
    <x v="8"/>
    <x v="463"/>
    <n v="50"/>
  </r>
  <r>
    <x v="8"/>
    <x v="8"/>
    <x v="464"/>
    <n v="52"/>
  </r>
  <r>
    <x v="8"/>
    <x v="8"/>
    <x v="746"/>
    <n v="39"/>
  </r>
  <r>
    <x v="8"/>
    <x v="8"/>
    <x v="467"/>
    <n v="2"/>
  </r>
  <r>
    <x v="8"/>
    <x v="8"/>
    <x v="469"/>
    <n v="3"/>
  </r>
  <r>
    <x v="8"/>
    <x v="8"/>
    <x v="470"/>
    <n v="9"/>
  </r>
  <r>
    <x v="8"/>
    <x v="8"/>
    <x v="471"/>
    <n v="23"/>
  </r>
  <r>
    <x v="8"/>
    <x v="8"/>
    <x v="472"/>
    <n v="42"/>
  </r>
  <r>
    <x v="8"/>
    <x v="8"/>
    <x v="473"/>
    <n v="11"/>
  </r>
  <r>
    <x v="8"/>
    <x v="8"/>
    <x v="475"/>
    <n v="11"/>
  </r>
  <r>
    <x v="8"/>
    <x v="8"/>
    <x v="478"/>
    <n v="53"/>
  </r>
  <r>
    <x v="8"/>
    <x v="8"/>
    <x v="482"/>
    <n v="273"/>
  </r>
  <r>
    <x v="8"/>
    <x v="8"/>
    <x v="484"/>
    <n v="686"/>
  </r>
  <r>
    <x v="8"/>
    <x v="8"/>
    <x v="486"/>
    <n v="3"/>
  </r>
  <r>
    <x v="8"/>
    <x v="8"/>
    <x v="1011"/>
    <n v="2681"/>
  </r>
  <r>
    <x v="8"/>
    <x v="8"/>
    <x v="1012"/>
    <n v="4842"/>
  </r>
  <r>
    <x v="8"/>
    <x v="8"/>
    <x v="1013"/>
    <n v="1104"/>
  </r>
  <r>
    <x v="8"/>
    <x v="8"/>
    <x v="1014"/>
    <n v="1426"/>
  </r>
  <r>
    <x v="8"/>
    <x v="8"/>
    <x v="1015"/>
    <n v="1605"/>
  </r>
  <r>
    <x v="8"/>
    <x v="8"/>
    <x v="1016"/>
    <n v="1520"/>
  </r>
  <r>
    <x v="8"/>
    <x v="8"/>
    <x v="487"/>
    <n v="2807"/>
  </r>
  <r>
    <x v="8"/>
    <x v="8"/>
    <x v="2853"/>
    <n v="11"/>
  </r>
  <r>
    <x v="8"/>
    <x v="8"/>
    <x v="3524"/>
    <n v="3942"/>
  </r>
  <r>
    <x v="8"/>
    <x v="8"/>
    <x v="3525"/>
    <n v="1913"/>
  </r>
  <r>
    <x v="8"/>
    <x v="8"/>
    <x v="2476"/>
    <n v="25870"/>
  </r>
  <r>
    <x v="8"/>
    <x v="8"/>
    <x v="157"/>
    <n v="5"/>
  </r>
  <r>
    <x v="8"/>
    <x v="8"/>
    <x v="139"/>
    <n v="2020"/>
  </r>
  <r>
    <x v="8"/>
    <x v="8"/>
    <x v="140"/>
    <n v="2395"/>
  </r>
  <r>
    <x v="8"/>
    <x v="8"/>
    <x v="488"/>
    <n v="342"/>
  </r>
  <r>
    <x v="8"/>
    <x v="8"/>
    <x v="431"/>
    <n v="10"/>
  </r>
  <r>
    <x v="8"/>
    <x v="8"/>
    <x v="141"/>
    <n v="5457"/>
  </r>
  <r>
    <x v="8"/>
    <x v="8"/>
    <x v="413"/>
    <n v="377"/>
  </r>
  <r>
    <x v="8"/>
    <x v="8"/>
    <x v="248"/>
    <n v="1349"/>
  </r>
  <r>
    <x v="8"/>
    <x v="8"/>
    <x v="432"/>
    <n v="7"/>
  </r>
  <r>
    <x v="8"/>
    <x v="8"/>
    <x v="414"/>
    <n v="273"/>
  </r>
  <r>
    <x v="8"/>
    <x v="8"/>
    <x v="415"/>
    <n v="264"/>
  </r>
  <r>
    <x v="8"/>
    <x v="8"/>
    <x v="523"/>
    <n v="56"/>
  </r>
  <r>
    <x v="8"/>
    <x v="8"/>
    <x v="433"/>
    <n v="693"/>
  </r>
  <r>
    <x v="8"/>
    <x v="8"/>
    <x v="434"/>
    <n v="19"/>
  </r>
  <r>
    <x v="8"/>
    <x v="8"/>
    <x v="158"/>
    <n v="6484"/>
  </r>
  <r>
    <x v="8"/>
    <x v="8"/>
    <x v="435"/>
    <n v="188"/>
  </r>
  <r>
    <x v="8"/>
    <x v="8"/>
    <x v="142"/>
    <n v="5864"/>
  </r>
  <r>
    <x v="8"/>
    <x v="8"/>
    <x v="1099"/>
    <n v="5854"/>
  </r>
  <r>
    <x v="8"/>
    <x v="8"/>
    <x v="1100"/>
    <n v="2349"/>
  </r>
  <r>
    <x v="8"/>
    <x v="8"/>
    <x v="1101"/>
    <n v="1818"/>
  </r>
  <r>
    <x v="8"/>
    <x v="8"/>
    <x v="1102"/>
    <n v="1088"/>
  </r>
  <r>
    <x v="8"/>
    <x v="8"/>
    <x v="1873"/>
    <n v="227"/>
  </r>
  <r>
    <x v="8"/>
    <x v="8"/>
    <x v="1874"/>
    <n v="2920"/>
  </r>
  <r>
    <x v="8"/>
    <x v="8"/>
    <x v="1875"/>
    <n v="1390"/>
  </r>
  <r>
    <x v="8"/>
    <x v="8"/>
    <x v="1482"/>
    <n v="1566"/>
  </r>
  <r>
    <x v="8"/>
    <x v="8"/>
    <x v="1483"/>
    <n v="52"/>
  </r>
  <r>
    <x v="8"/>
    <x v="8"/>
    <x v="525"/>
    <n v="884"/>
  </r>
  <r>
    <x v="8"/>
    <x v="8"/>
    <x v="526"/>
    <n v="1322"/>
  </r>
  <r>
    <x v="8"/>
    <x v="8"/>
    <x v="528"/>
    <n v="5930"/>
  </r>
  <r>
    <x v="8"/>
    <x v="8"/>
    <x v="887"/>
    <n v="2096"/>
  </r>
  <r>
    <x v="8"/>
    <x v="8"/>
    <x v="1365"/>
    <n v="314"/>
  </r>
  <r>
    <x v="8"/>
    <x v="8"/>
    <x v="1042"/>
    <n v="5"/>
  </r>
  <r>
    <x v="8"/>
    <x v="8"/>
    <x v="533"/>
    <n v="3666"/>
  </r>
  <r>
    <x v="8"/>
    <x v="8"/>
    <x v="871"/>
    <n v="9"/>
  </r>
  <r>
    <x v="8"/>
    <x v="8"/>
    <x v="375"/>
    <n v="1160"/>
  </r>
  <r>
    <x v="8"/>
    <x v="8"/>
    <x v="748"/>
    <n v="291"/>
  </r>
  <r>
    <x v="8"/>
    <x v="8"/>
    <x v="916"/>
    <n v="327"/>
  </r>
  <r>
    <x v="8"/>
    <x v="8"/>
    <x v="917"/>
    <n v="1563"/>
  </r>
  <r>
    <x v="8"/>
    <x v="8"/>
    <x v="918"/>
    <n v="1308"/>
  </r>
  <r>
    <x v="8"/>
    <x v="8"/>
    <x v="919"/>
    <n v="3"/>
  </r>
  <r>
    <x v="8"/>
    <x v="8"/>
    <x v="3425"/>
    <n v="2745"/>
  </r>
  <r>
    <x v="8"/>
    <x v="8"/>
    <x v="3426"/>
    <n v="2572"/>
  </r>
  <r>
    <x v="8"/>
    <x v="8"/>
    <x v="1937"/>
    <n v="25"/>
  </r>
  <r>
    <x v="8"/>
    <x v="8"/>
    <x v="3427"/>
    <n v="1622"/>
  </r>
  <r>
    <x v="8"/>
    <x v="8"/>
    <x v="1301"/>
    <n v="4583"/>
  </r>
  <r>
    <x v="8"/>
    <x v="8"/>
    <x v="495"/>
    <n v="2733"/>
  </r>
  <r>
    <x v="8"/>
    <x v="8"/>
    <x v="440"/>
    <n v="419"/>
  </r>
  <r>
    <x v="8"/>
    <x v="8"/>
    <x v="2477"/>
    <n v="1923"/>
  </r>
  <r>
    <x v="8"/>
    <x v="8"/>
    <x v="921"/>
    <n v="32"/>
  </r>
  <r>
    <x v="8"/>
    <x v="8"/>
    <x v="702"/>
    <n v="398"/>
  </r>
  <r>
    <x v="8"/>
    <x v="8"/>
    <x v="2855"/>
    <n v="803"/>
  </r>
  <r>
    <x v="8"/>
    <x v="8"/>
    <x v="3021"/>
    <n v="3"/>
  </r>
  <r>
    <x v="8"/>
    <x v="8"/>
    <x v="2856"/>
    <n v="295"/>
  </r>
  <r>
    <x v="8"/>
    <x v="8"/>
    <x v="2857"/>
    <n v="291"/>
  </r>
  <r>
    <x v="8"/>
    <x v="8"/>
    <x v="2858"/>
    <n v="1"/>
  </r>
  <r>
    <x v="8"/>
    <x v="8"/>
    <x v="2859"/>
    <n v="4"/>
  </r>
  <r>
    <x v="8"/>
    <x v="8"/>
    <x v="2860"/>
    <n v="36"/>
  </r>
  <r>
    <x v="8"/>
    <x v="8"/>
    <x v="2861"/>
    <n v="1"/>
  </r>
  <r>
    <x v="8"/>
    <x v="8"/>
    <x v="1043"/>
    <n v="34"/>
  </r>
  <r>
    <x v="8"/>
    <x v="8"/>
    <x v="2862"/>
    <n v="159"/>
  </r>
  <r>
    <x v="8"/>
    <x v="8"/>
    <x v="608"/>
    <n v="1664"/>
  </r>
  <r>
    <x v="8"/>
    <x v="8"/>
    <x v="609"/>
    <n v="869"/>
  </r>
  <r>
    <x v="8"/>
    <x v="8"/>
    <x v="994"/>
    <n v="2030"/>
  </r>
  <r>
    <x v="8"/>
    <x v="8"/>
    <x v="1366"/>
    <n v="794"/>
  </r>
  <r>
    <x v="8"/>
    <x v="8"/>
    <x v="2602"/>
    <n v="2238"/>
  </r>
  <r>
    <x v="8"/>
    <x v="8"/>
    <x v="1938"/>
    <n v="1668"/>
  </r>
  <r>
    <x v="8"/>
    <x v="8"/>
    <x v="630"/>
    <n v="2139"/>
  </r>
  <r>
    <x v="8"/>
    <x v="8"/>
    <x v="631"/>
    <n v="437"/>
  </r>
  <r>
    <x v="8"/>
    <x v="8"/>
    <x v="842"/>
    <n v="2326"/>
  </r>
  <r>
    <x v="8"/>
    <x v="8"/>
    <x v="923"/>
    <n v="2666"/>
  </r>
  <r>
    <x v="8"/>
    <x v="8"/>
    <x v="418"/>
    <n v="3724"/>
  </r>
  <r>
    <x v="8"/>
    <x v="8"/>
    <x v="535"/>
    <n v="2006"/>
  </r>
  <r>
    <x v="8"/>
    <x v="8"/>
    <x v="536"/>
    <n v="2828"/>
  </r>
  <r>
    <x v="8"/>
    <x v="8"/>
    <x v="633"/>
    <n v="2395"/>
  </r>
  <r>
    <x v="8"/>
    <x v="8"/>
    <x v="634"/>
    <n v="1076"/>
  </r>
  <r>
    <x v="8"/>
    <x v="8"/>
    <x v="635"/>
    <n v="2759"/>
  </r>
  <r>
    <x v="8"/>
    <x v="8"/>
    <x v="636"/>
    <n v="1471"/>
  </r>
  <r>
    <x v="8"/>
    <x v="8"/>
    <x v="637"/>
    <n v="1062"/>
  </r>
  <r>
    <x v="8"/>
    <x v="8"/>
    <x v="705"/>
    <n v="1610"/>
  </r>
  <r>
    <x v="8"/>
    <x v="8"/>
    <x v="638"/>
    <n v="1103"/>
  </r>
  <r>
    <x v="8"/>
    <x v="8"/>
    <x v="639"/>
    <n v="2862"/>
  </r>
  <r>
    <x v="8"/>
    <x v="8"/>
    <x v="780"/>
    <n v="2660"/>
  </r>
  <r>
    <x v="8"/>
    <x v="8"/>
    <x v="781"/>
    <n v="6950"/>
  </r>
  <r>
    <x v="8"/>
    <x v="8"/>
    <x v="640"/>
    <n v="1917"/>
  </r>
  <r>
    <x v="8"/>
    <x v="8"/>
    <x v="641"/>
    <n v="2823"/>
  </r>
  <r>
    <x v="8"/>
    <x v="8"/>
    <x v="1256"/>
    <n v="44"/>
  </r>
  <r>
    <x v="8"/>
    <x v="8"/>
    <x v="875"/>
    <n v="971"/>
  </r>
  <r>
    <x v="8"/>
    <x v="8"/>
    <x v="709"/>
    <n v="176"/>
  </r>
  <r>
    <x v="8"/>
    <x v="8"/>
    <x v="710"/>
    <n v="3"/>
  </r>
  <r>
    <x v="8"/>
    <x v="8"/>
    <x v="717"/>
    <n v="132"/>
  </r>
  <r>
    <x v="8"/>
    <x v="8"/>
    <x v="718"/>
    <n v="3"/>
  </r>
  <r>
    <x v="8"/>
    <x v="8"/>
    <x v="549"/>
    <n v="70"/>
  </r>
  <r>
    <x v="8"/>
    <x v="8"/>
    <x v="550"/>
    <n v="20"/>
  </r>
  <r>
    <x v="8"/>
    <x v="8"/>
    <x v="719"/>
    <n v="24"/>
  </r>
  <r>
    <x v="8"/>
    <x v="8"/>
    <x v="720"/>
    <n v="58"/>
  </r>
  <r>
    <x v="8"/>
    <x v="8"/>
    <x v="721"/>
    <n v="237"/>
  </r>
  <r>
    <x v="8"/>
    <x v="8"/>
    <x v="722"/>
    <n v="1"/>
  </r>
  <r>
    <x v="8"/>
    <x v="8"/>
    <x v="728"/>
    <n v="39"/>
  </r>
  <r>
    <x v="8"/>
    <x v="8"/>
    <x v="614"/>
    <n v="99"/>
  </r>
  <r>
    <x v="8"/>
    <x v="8"/>
    <x v="586"/>
    <n v="138"/>
  </r>
  <r>
    <x v="8"/>
    <x v="8"/>
    <x v="551"/>
    <n v="7338"/>
  </r>
  <r>
    <x v="8"/>
    <x v="8"/>
    <x v="730"/>
    <n v="6"/>
  </r>
  <r>
    <x v="8"/>
    <x v="8"/>
    <x v="1104"/>
    <n v="1"/>
  </r>
  <r>
    <x v="8"/>
    <x v="8"/>
    <x v="441"/>
    <n v="823"/>
  </r>
  <r>
    <x v="8"/>
    <x v="8"/>
    <x v="1105"/>
    <n v="751"/>
  </r>
  <r>
    <x v="8"/>
    <x v="8"/>
    <x v="783"/>
    <n v="1126"/>
  </r>
  <r>
    <x v="8"/>
    <x v="8"/>
    <x v="847"/>
    <n v="1886"/>
  </r>
  <r>
    <x v="8"/>
    <x v="8"/>
    <x v="3934"/>
    <n v="2135"/>
  </r>
  <r>
    <x v="8"/>
    <x v="8"/>
    <x v="3935"/>
    <n v="742"/>
  </r>
  <r>
    <x v="8"/>
    <x v="8"/>
    <x v="793"/>
    <n v="7"/>
  </r>
  <r>
    <x v="8"/>
    <x v="8"/>
    <x v="2173"/>
    <n v="6276"/>
  </r>
  <r>
    <x v="8"/>
    <x v="8"/>
    <x v="1048"/>
    <n v="2412"/>
  </r>
  <r>
    <x v="8"/>
    <x v="8"/>
    <x v="1069"/>
    <n v="129"/>
  </r>
  <r>
    <x v="8"/>
    <x v="8"/>
    <x v="1070"/>
    <n v="74"/>
  </r>
  <r>
    <x v="8"/>
    <x v="8"/>
    <x v="1071"/>
    <n v="201"/>
  </r>
  <r>
    <x v="8"/>
    <x v="8"/>
    <x v="2133"/>
    <n v="5903"/>
  </r>
  <r>
    <x v="8"/>
    <x v="8"/>
    <x v="924"/>
    <n v="353"/>
  </r>
  <r>
    <x v="8"/>
    <x v="8"/>
    <x v="655"/>
    <n v="137"/>
  </r>
  <r>
    <x v="8"/>
    <x v="8"/>
    <x v="794"/>
    <n v="97"/>
  </r>
  <r>
    <x v="8"/>
    <x v="8"/>
    <x v="587"/>
    <n v="317"/>
  </r>
  <r>
    <x v="8"/>
    <x v="8"/>
    <x v="795"/>
    <n v="455"/>
  </r>
  <r>
    <x v="8"/>
    <x v="8"/>
    <x v="797"/>
    <n v="3"/>
  </r>
  <r>
    <x v="8"/>
    <x v="8"/>
    <x v="504"/>
    <n v="472"/>
  </r>
  <r>
    <x v="8"/>
    <x v="8"/>
    <x v="2154"/>
    <n v="2285"/>
  </r>
  <r>
    <x v="8"/>
    <x v="8"/>
    <x v="1302"/>
    <n v="8"/>
  </r>
  <r>
    <x v="8"/>
    <x v="8"/>
    <x v="925"/>
    <n v="1120"/>
  </r>
  <r>
    <x v="8"/>
    <x v="8"/>
    <x v="1949"/>
    <n v="137"/>
  </r>
  <r>
    <x v="8"/>
    <x v="8"/>
    <x v="964"/>
    <n v="324"/>
  </r>
  <r>
    <x v="8"/>
    <x v="8"/>
    <x v="926"/>
    <n v="2291"/>
  </r>
  <r>
    <x v="8"/>
    <x v="8"/>
    <x v="927"/>
    <n v="1389"/>
  </r>
  <r>
    <x v="8"/>
    <x v="8"/>
    <x v="1321"/>
    <n v="588"/>
  </r>
  <r>
    <x v="8"/>
    <x v="8"/>
    <x v="2398"/>
    <n v="857"/>
  </r>
  <r>
    <x v="8"/>
    <x v="8"/>
    <x v="1525"/>
    <n v="2592"/>
  </r>
  <r>
    <x v="8"/>
    <x v="8"/>
    <x v="3970"/>
    <n v="26"/>
  </r>
  <r>
    <x v="8"/>
    <x v="8"/>
    <x v="928"/>
    <n v="1736"/>
  </r>
  <r>
    <x v="8"/>
    <x v="8"/>
    <x v="929"/>
    <n v="4379"/>
  </r>
  <r>
    <x v="8"/>
    <x v="8"/>
    <x v="930"/>
    <n v="940"/>
  </r>
  <r>
    <x v="8"/>
    <x v="8"/>
    <x v="931"/>
    <n v="1288"/>
  </r>
  <r>
    <x v="8"/>
    <x v="8"/>
    <x v="932"/>
    <n v="3672"/>
  </r>
  <r>
    <x v="8"/>
    <x v="8"/>
    <x v="1021"/>
    <n v="1477"/>
  </r>
  <r>
    <x v="8"/>
    <x v="8"/>
    <x v="1022"/>
    <n v="1240"/>
  </r>
  <r>
    <x v="8"/>
    <x v="8"/>
    <x v="1023"/>
    <n v="601"/>
  </r>
  <r>
    <x v="8"/>
    <x v="8"/>
    <x v="1024"/>
    <n v="416"/>
  </r>
  <r>
    <x v="8"/>
    <x v="8"/>
    <x v="1025"/>
    <n v="1558"/>
  </r>
  <r>
    <x v="8"/>
    <x v="8"/>
    <x v="1185"/>
    <n v="1"/>
  </r>
  <r>
    <x v="8"/>
    <x v="8"/>
    <x v="1075"/>
    <n v="1076"/>
  </r>
  <r>
    <x v="8"/>
    <x v="8"/>
    <x v="1186"/>
    <n v="84"/>
  </r>
  <r>
    <x v="8"/>
    <x v="8"/>
    <x v="505"/>
    <n v="68"/>
  </r>
  <r>
    <x v="8"/>
    <x v="8"/>
    <x v="933"/>
    <n v="46"/>
  </r>
  <r>
    <x v="8"/>
    <x v="8"/>
    <x v="934"/>
    <n v="60"/>
  </r>
  <r>
    <x v="8"/>
    <x v="8"/>
    <x v="935"/>
    <n v="2732"/>
  </r>
  <r>
    <x v="8"/>
    <x v="8"/>
    <x v="936"/>
    <n v="42"/>
  </r>
  <r>
    <x v="8"/>
    <x v="8"/>
    <x v="937"/>
    <n v="2283"/>
  </r>
  <r>
    <x v="8"/>
    <x v="8"/>
    <x v="938"/>
    <n v="263"/>
  </r>
  <r>
    <x v="8"/>
    <x v="8"/>
    <x v="939"/>
    <n v="1096"/>
  </r>
  <r>
    <x v="8"/>
    <x v="8"/>
    <x v="940"/>
    <n v="2020"/>
  </r>
  <r>
    <x v="8"/>
    <x v="8"/>
    <x v="941"/>
    <n v="1609"/>
  </r>
  <r>
    <x v="8"/>
    <x v="8"/>
    <x v="942"/>
    <n v="1257"/>
  </r>
  <r>
    <x v="8"/>
    <x v="8"/>
    <x v="943"/>
    <n v="739"/>
  </r>
  <r>
    <x v="8"/>
    <x v="8"/>
    <x v="944"/>
    <n v="1153"/>
  </r>
  <r>
    <x v="8"/>
    <x v="8"/>
    <x v="945"/>
    <n v="25"/>
  </r>
  <r>
    <x v="8"/>
    <x v="8"/>
    <x v="946"/>
    <n v="187"/>
  </r>
  <r>
    <x v="8"/>
    <x v="8"/>
    <x v="947"/>
    <n v="81"/>
  </r>
  <r>
    <x v="8"/>
    <x v="8"/>
    <x v="3650"/>
    <n v="4304"/>
  </r>
  <r>
    <x v="8"/>
    <x v="8"/>
    <x v="981"/>
    <n v="238"/>
  </r>
  <r>
    <x v="8"/>
    <x v="8"/>
    <x v="985"/>
    <n v="5289"/>
  </r>
  <r>
    <x v="8"/>
    <x v="8"/>
    <x v="1026"/>
    <n v="159"/>
  </r>
  <r>
    <x v="8"/>
    <x v="8"/>
    <x v="948"/>
    <n v="45"/>
  </r>
  <r>
    <x v="8"/>
    <x v="8"/>
    <x v="949"/>
    <n v="145"/>
  </r>
  <r>
    <x v="8"/>
    <x v="8"/>
    <x v="951"/>
    <n v="12"/>
  </r>
  <r>
    <x v="8"/>
    <x v="8"/>
    <x v="952"/>
    <n v="39"/>
  </r>
  <r>
    <x v="8"/>
    <x v="8"/>
    <x v="953"/>
    <n v="241"/>
  </r>
  <r>
    <x v="8"/>
    <x v="8"/>
    <x v="954"/>
    <n v="93"/>
  </r>
  <r>
    <x v="8"/>
    <x v="8"/>
    <x v="1027"/>
    <n v="3435"/>
  </r>
  <r>
    <x v="8"/>
    <x v="8"/>
    <x v="1028"/>
    <n v="1459"/>
  </r>
  <r>
    <x v="8"/>
    <x v="8"/>
    <x v="1239"/>
    <n v="192"/>
  </r>
  <r>
    <x v="8"/>
    <x v="8"/>
    <x v="1259"/>
    <n v="8"/>
  </r>
  <r>
    <x v="8"/>
    <x v="8"/>
    <x v="1262"/>
    <n v="12"/>
  </r>
  <r>
    <x v="8"/>
    <x v="8"/>
    <x v="1264"/>
    <n v="36"/>
  </r>
  <r>
    <x v="8"/>
    <x v="8"/>
    <x v="1265"/>
    <n v="10"/>
  </r>
  <r>
    <x v="8"/>
    <x v="8"/>
    <x v="1269"/>
    <n v="5"/>
  </r>
  <r>
    <x v="8"/>
    <x v="8"/>
    <x v="1271"/>
    <n v="8"/>
  </r>
  <r>
    <x v="8"/>
    <x v="8"/>
    <x v="1272"/>
    <n v="29"/>
  </r>
  <r>
    <x v="8"/>
    <x v="8"/>
    <x v="1273"/>
    <n v="12"/>
  </r>
  <r>
    <x v="8"/>
    <x v="8"/>
    <x v="1275"/>
    <n v="17"/>
  </r>
  <r>
    <x v="8"/>
    <x v="8"/>
    <x v="1304"/>
    <n v="3"/>
  </r>
  <r>
    <x v="8"/>
    <x v="8"/>
    <x v="1279"/>
    <n v="75"/>
  </r>
  <r>
    <x v="8"/>
    <x v="8"/>
    <x v="1280"/>
    <n v="11"/>
  </r>
  <r>
    <x v="8"/>
    <x v="8"/>
    <x v="1281"/>
    <n v="7"/>
  </r>
  <r>
    <x v="8"/>
    <x v="8"/>
    <x v="1282"/>
    <n v="22"/>
  </r>
  <r>
    <x v="8"/>
    <x v="8"/>
    <x v="1283"/>
    <n v="22"/>
  </r>
  <r>
    <x v="8"/>
    <x v="8"/>
    <x v="1285"/>
    <n v="13"/>
  </r>
  <r>
    <x v="8"/>
    <x v="8"/>
    <x v="1286"/>
    <n v="297"/>
  </r>
  <r>
    <x v="8"/>
    <x v="8"/>
    <x v="1006"/>
    <n v="3355"/>
  </r>
  <r>
    <x v="8"/>
    <x v="8"/>
    <x v="1305"/>
    <n v="93"/>
  </r>
  <r>
    <x v="8"/>
    <x v="8"/>
    <x v="1033"/>
    <n v="88"/>
  </r>
  <r>
    <x v="8"/>
    <x v="8"/>
    <x v="1034"/>
    <n v="145"/>
  </r>
  <r>
    <x v="8"/>
    <x v="8"/>
    <x v="1035"/>
    <n v="298"/>
  </r>
  <r>
    <x v="8"/>
    <x v="8"/>
    <x v="1037"/>
    <n v="84"/>
  </r>
  <r>
    <x v="8"/>
    <x v="8"/>
    <x v="1307"/>
    <n v="70"/>
  </r>
  <r>
    <x v="8"/>
    <x v="8"/>
    <x v="1062"/>
    <n v="1845"/>
  </r>
  <r>
    <x v="8"/>
    <x v="8"/>
    <x v="1192"/>
    <n v="611"/>
  </r>
  <r>
    <x v="8"/>
    <x v="8"/>
    <x v="1329"/>
    <n v="321"/>
  </r>
  <r>
    <x v="8"/>
    <x v="8"/>
    <x v="1330"/>
    <n v="278"/>
  </r>
  <r>
    <x v="8"/>
    <x v="8"/>
    <x v="1081"/>
    <n v="21"/>
  </r>
  <r>
    <x v="8"/>
    <x v="8"/>
    <x v="1350"/>
    <n v="2241"/>
  </r>
  <r>
    <x v="8"/>
    <x v="8"/>
    <x v="1139"/>
    <n v="5355"/>
  </r>
  <r>
    <x v="8"/>
    <x v="8"/>
    <x v="1140"/>
    <n v="19"/>
  </r>
  <r>
    <x v="8"/>
    <x v="8"/>
    <x v="1141"/>
    <n v="4682"/>
  </r>
  <r>
    <x v="8"/>
    <x v="8"/>
    <x v="1142"/>
    <n v="987"/>
  </r>
  <r>
    <x v="8"/>
    <x v="8"/>
    <x v="1144"/>
    <n v="766"/>
  </r>
  <r>
    <x v="8"/>
    <x v="8"/>
    <x v="1145"/>
    <n v="433"/>
  </r>
  <r>
    <x v="8"/>
    <x v="8"/>
    <x v="1526"/>
    <n v="3942"/>
  </r>
  <r>
    <x v="8"/>
    <x v="8"/>
    <x v="1147"/>
    <n v="1057"/>
  </r>
  <r>
    <x v="8"/>
    <x v="8"/>
    <x v="1148"/>
    <n v="1942"/>
  </r>
  <r>
    <x v="8"/>
    <x v="8"/>
    <x v="1149"/>
    <n v="675"/>
  </r>
  <r>
    <x v="8"/>
    <x v="8"/>
    <x v="1150"/>
    <n v="3702"/>
  </r>
  <r>
    <x v="8"/>
    <x v="8"/>
    <x v="1151"/>
    <n v="2345"/>
  </r>
  <r>
    <x v="8"/>
    <x v="8"/>
    <x v="1152"/>
    <n v="4524"/>
  </r>
  <r>
    <x v="8"/>
    <x v="8"/>
    <x v="1454"/>
    <n v="4238"/>
  </r>
  <r>
    <x v="8"/>
    <x v="8"/>
    <x v="1455"/>
    <n v="2355"/>
  </r>
  <r>
    <x v="8"/>
    <x v="8"/>
    <x v="1492"/>
    <n v="703"/>
  </r>
  <r>
    <x v="8"/>
    <x v="8"/>
    <x v="3300"/>
    <n v="1082"/>
  </r>
  <r>
    <x v="8"/>
    <x v="8"/>
    <x v="2432"/>
    <n v="3"/>
  </r>
  <r>
    <x v="8"/>
    <x v="8"/>
    <x v="3301"/>
    <n v="1123"/>
  </r>
  <r>
    <x v="8"/>
    <x v="8"/>
    <x v="1131"/>
    <n v="4913"/>
  </r>
  <r>
    <x v="8"/>
    <x v="8"/>
    <x v="1083"/>
    <n v="1933"/>
  </r>
  <r>
    <x v="8"/>
    <x v="8"/>
    <x v="1084"/>
    <n v="1570"/>
  </r>
  <r>
    <x v="8"/>
    <x v="8"/>
    <x v="1085"/>
    <n v="1448"/>
  </r>
  <r>
    <x v="8"/>
    <x v="8"/>
    <x v="1087"/>
    <n v="64"/>
  </r>
  <r>
    <x v="8"/>
    <x v="8"/>
    <x v="1194"/>
    <n v="2549"/>
  </r>
  <r>
    <x v="8"/>
    <x v="8"/>
    <x v="1195"/>
    <n v="2418"/>
  </r>
  <r>
    <x v="8"/>
    <x v="8"/>
    <x v="1088"/>
    <n v="291"/>
  </r>
  <r>
    <x v="8"/>
    <x v="8"/>
    <x v="1196"/>
    <n v="661"/>
  </r>
  <r>
    <x v="8"/>
    <x v="8"/>
    <x v="1197"/>
    <n v="920"/>
  </r>
  <r>
    <x v="8"/>
    <x v="8"/>
    <x v="1198"/>
    <n v="483"/>
  </r>
  <r>
    <x v="8"/>
    <x v="8"/>
    <x v="2073"/>
    <n v="1756"/>
  </r>
  <r>
    <x v="8"/>
    <x v="8"/>
    <x v="1199"/>
    <n v="3976"/>
  </r>
  <r>
    <x v="8"/>
    <x v="8"/>
    <x v="1200"/>
    <n v="3682"/>
  </r>
  <r>
    <x v="8"/>
    <x v="8"/>
    <x v="1201"/>
    <n v="5418"/>
  </r>
  <r>
    <x v="8"/>
    <x v="8"/>
    <x v="1202"/>
    <n v="897"/>
  </r>
  <r>
    <x v="8"/>
    <x v="8"/>
    <x v="1203"/>
    <n v="1999"/>
  </r>
  <r>
    <x v="8"/>
    <x v="8"/>
    <x v="2113"/>
    <n v="2951"/>
  </r>
  <r>
    <x v="8"/>
    <x v="8"/>
    <x v="1204"/>
    <n v="856"/>
  </r>
  <r>
    <x v="8"/>
    <x v="8"/>
    <x v="1205"/>
    <n v="3712"/>
  </r>
  <r>
    <x v="8"/>
    <x v="8"/>
    <x v="1437"/>
    <n v="1617"/>
  </r>
  <r>
    <x v="8"/>
    <x v="8"/>
    <x v="1154"/>
    <n v="93"/>
  </r>
  <r>
    <x v="8"/>
    <x v="8"/>
    <x v="1155"/>
    <n v="558"/>
  </r>
  <r>
    <x v="8"/>
    <x v="8"/>
    <x v="1156"/>
    <n v="3"/>
  </r>
  <r>
    <x v="8"/>
    <x v="8"/>
    <x v="1157"/>
    <n v="69"/>
  </r>
  <r>
    <x v="8"/>
    <x v="8"/>
    <x v="3022"/>
    <n v="4338"/>
  </r>
  <r>
    <x v="8"/>
    <x v="8"/>
    <x v="1206"/>
    <n v="179"/>
  </r>
  <r>
    <x v="8"/>
    <x v="8"/>
    <x v="1207"/>
    <n v="939"/>
  </r>
  <r>
    <x v="8"/>
    <x v="8"/>
    <x v="1208"/>
    <n v="476"/>
  </r>
  <r>
    <x v="8"/>
    <x v="8"/>
    <x v="1209"/>
    <n v="20"/>
  </r>
  <r>
    <x v="8"/>
    <x v="8"/>
    <x v="1233"/>
    <n v="97"/>
  </r>
  <r>
    <x v="8"/>
    <x v="8"/>
    <x v="1234"/>
    <n v="18"/>
  </r>
  <r>
    <x v="8"/>
    <x v="8"/>
    <x v="1244"/>
    <n v="43"/>
  </r>
  <r>
    <x v="8"/>
    <x v="8"/>
    <x v="1210"/>
    <n v="133"/>
  </r>
  <r>
    <x v="8"/>
    <x v="8"/>
    <x v="1211"/>
    <n v="5912"/>
  </r>
  <r>
    <x v="8"/>
    <x v="8"/>
    <x v="3886"/>
    <n v="2833"/>
  </r>
  <r>
    <x v="8"/>
    <x v="8"/>
    <x v="1212"/>
    <n v="3331"/>
  </r>
  <r>
    <x v="8"/>
    <x v="8"/>
    <x v="1213"/>
    <n v="1713"/>
  </r>
  <r>
    <x v="8"/>
    <x v="8"/>
    <x v="1214"/>
    <n v="2222"/>
  </r>
  <r>
    <x v="8"/>
    <x v="8"/>
    <x v="1215"/>
    <n v="3953"/>
  </r>
  <r>
    <x v="8"/>
    <x v="8"/>
    <x v="1495"/>
    <n v="308"/>
  </r>
  <r>
    <x v="8"/>
    <x v="8"/>
    <x v="1126"/>
    <n v="119"/>
  </r>
  <r>
    <x v="8"/>
    <x v="8"/>
    <x v="1245"/>
    <n v="3706"/>
  </r>
  <r>
    <x v="8"/>
    <x v="8"/>
    <x v="1564"/>
    <n v="386"/>
  </r>
  <r>
    <x v="8"/>
    <x v="8"/>
    <x v="1246"/>
    <n v="22"/>
  </r>
  <r>
    <x v="8"/>
    <x v="8"/>
    <x v="2479"/>
    <n v="9344"/>
  </r>
  <r>
    <x v="8"/>
    <x v="8"/>
    <x v="1527"/>
    <n v="171"/>
  </r>
  <r>
    <x v="8"/>
    <x v="8"/>
    <x v="1228"/>
    <n v="406"/>
  </r>
  <r>
    <x v="8"/>
    <x v="8"/>
    <x v="1313"/>
    <n v="53"/>
  </r>
  <r>
    <x v="8"/>
    <x v="8"/>
    <x v="1235"/>
    <n v="1176"/>
  </r>
  <r>
    <x v="8"/>
    <x v="8"/>
    <x v="1315"/>
    <n v="199"/>
  </r>
  <r>
    <x v="8"/>
    <x v="8"/>
    <x v="1229"/>
    <n v="759"/>
  </r>
  <r>
    <x v="8"/>
    <x v="8"/>
    <x v="1651"/>
    <n v="114"/>
  </r>
  <r>
    <x v="8"/>
    <x v="8"/>
    <x v="1767"/>
    <n v="80"/>
  </r>
  <r>
    <x v="8"/>
    <x v="8"/>
    <x v="3864"/>
    <n v="11"/>
  </r>
  <r>
    <x v="8"/>
    <x v="8"/>
    <x v="1333"/>
    <n v="9"/>
  </r>
  <r>
    <x v="8"/>
    <x v="8"/>
    <x v="1357"/>
    <n v="13"/>
  </r>
  <r>
    <x v="8"/>
    <x v="8"/>
    <x v="1334"/>
    <n v="5"/>
  </r>
  <r>
    <x v="8"/>
    <x v="8"/>
    <x v="1335"/>
    <n v="370"/>
  </r>
  <r>
    <x v="8"/>
    <x v="8"/>
    <x v="1337"/>
    <n v="25"/>
  </r>
  <r>
    <x v="8"/>
    <x v="8"/>
    <x v="1338"/>
    <n v="14"/>
  </r>
  <r>
    <x v="8"/>
    <x v="8"/>
    <x v="1339"/>
    <n v="164"/>
  </r>
  <r>
    <x v="8"/>
    <x v="8"/>
    <x v="1340"/>
    <n v="1"/>
  </r>
  <r>
    <x v="8"/>
    <x v="8"/>
    <x v="1341"/>
    <n v="37"/>
  </r>
  <r>
    <x v="8"/>
    <x v="8"/>
    <x v="1342"/>
    <n v="69"/>
  </r>
  <r>
    <x v="8"/>
    <x v="8"/>
    <x v="1344"/>
    <n v="5"/>
  </r>
  <r>
    <x v="8"/>
    <x v="8"/>
    <x v="2603"/>
    <n v="1269"/>
  </r>
  <r>
    <x v="8"/>
    <x v="8"/>
    <x v="2480"/>
    <n v="1821"/>
  </r>
  <r>
    <x v="8"/>
    <x v="8"/>
    <x v="2481"/>
    <n v="2761"/>
  </r>
  <r>
    <x v="8"/>
    <x v="8"/>
    <x v="2483"/>
    <n v="3327"/>
  </r>
  <r>
    <x v="8"/>
    <x v="8"/>
    <x v="2484"/>
    <n v="261"/>
  </r>
  <r>
    <x v="8"/>
    <x v="8"/>
    <x v="2485"/>
    <n v="964"/>
  </r>
  <r>
    <x v="8"/>
    <x v="8"/>
    <x v="2487"/>
    <n v="648"/>
  </r>
  <r>
    <x v="8"/>
    <x v="8"/>
    <x v="2488"/>
    <n v="4409"/>
  </r>
  <r>
    <x v="8"/>
    <x v="8"/>
    <x v="2489"/>
    <n v="1798"/>
  </r>
  <r>
    <x v="8"/>
    <x v="8"/>
    <x v="2490"/>
    <n v="3216"/>
  </r>
  <r>
    <x v="8"/>
    <x v="8"/>
    <x v="2491"/>
    <n v="3266"/>
  </r>
  <r>
    <x v="8"/>
    <x v="8"/>
    <x v="2492"/>
    <n v="370"/>
  </r>
  <r>
    <x v="8"/>
    <x v="8"/>
    <x v="1801"/>
    <n v="6"/>
  </r>
  <r>
    <x v="8"/>
    <x v="8"/>
    <x v="1769"/>
    <n v="2050"/>
  </r>
  <r>
    <x v="8"/>
    <x v="8"/>
    <x v="1820"/>
    <n v="197"/>
  </r>
  <r>
    <x v="8"/>
    <x v="8"/>
    <x v="1822"/>
    <n v="80"/>
  </r>
  <r>
    <x v="8"/>
    <x v="8"/>
    <x v="2155"/>
    <n v="676"/>
  </r>
  <r>
    <x v="8"/>
    <x v="8"/>
    <x v="1297"/>
    <n v="367"/>
  </r>
  <r>
    <x v="8"/>
    <x v="8"/>
    <x v="1298"/>
    <n v="1314"/>
  </r>
  <r>
    <x v="8"/>
    <x v="8"/>
    <x v="2074"/>
    <n v="2"/>
  </r>
  <r>
    <x v="8"/>
    <x v="8"/>
    <x v="1299"/>
    <n v="9"/>
  </r>
  <r>
    <x v="8"/>
    <x v="8"/>
    <x v="1448"/>
    <n v="1422"/>
  </r>
  <r>
    <x v="8"/>
    <x v="8"/>
    <x v="1419"/>
    <n v="103"/>
  </r>
  <r>
    <x v="8"/>
    <x v="8"/>
    <x v="1500"/>
    <n v="2508"/>
  </r>
  <r>
    <x v="8"/>
    <x v="8"/>
    <x v="3371"/>
    <n v="3402"/>
  </r>
  <r>
    <x v="8"/>
    <x v="8"/>
    <x v="1450"/>
    <n v="6352"/>
  </r>
  <r>
    <x v="8"/>
    <x v="8"/>
    <x v="3651"/>
    <n v="4275"/>
  </r>
  <r>
    <x v="8"/>
    <x v="8"/>
    <x v="1458"/>
    <n v="166"/>
  </r>
  <r>
    <x v="8"/>
    <x v="8"/>
    <x v="1924"/>
    <n v="1568"/>
  </r>
  <r>
    <x v="8"/>
    <x v="8"/>
    <x v="1459"/>
    <n v="5099"/>
  </r>
  <r>
    <x v="8"/>
    <x v="8"/>
    <x v="1460"/>
    <n v="110"/>
  </r>
  <r>
    <x v="8"/>
    <x v="8"/>
    <x v="1461"/>
    <n v="334"/>
  </r>
  <r>
    <x v="8"/>
    <x v="8"/>
    <x v="1463"/>
    <n v="342"/>
  </r>
  <r>
    <x v="8"/>
    <x v="8"/>
    <x v="1464"/>
    <n v="308"/>
  </r>
  <r>
    <x v="8"/>
    <x v="8"/>
    <x v="1656"/>
    <n v="1064"/>
  </r>
  <r>
    <x v="8"/>
    <x v="8"/>
    <x v="1465"/>
    <n v="98"/>
  </r>
  <r>
    <x v="8"/>
    <x v="8"/>
    <x v="1466"/>
    <n v="315"/>
  </r>
  <r>
    <x v="8"/>
    <x v="8"/>
    <x v="1467"/>
    <n v="147"/>
  </r>
  <r>
    <x v="8"/>
    <x v="8"/>
    <x v="1468"/>
    <n v="562"/>
  </r>
  <r>
    <x v="8"/>
    <x v="8"/>
    <x v="1469"/>
    <n v="638"/>
  </r>
  <r>
    <x v="8"/>
    <x v="8"/>
    <x v="1951"/>
    <n v="245"/>
  </r>
  <r>
    <x v="8"/>
    <x v="8"/>
    <x v="1657"/>
    <n v="1549"/>
  </r>
  <r>
    <x v="8"/>
    <x v="8"/>
    <x v="1658"/>
    <n v="26"/>
  </r>
  <r>
    <x v="8"/>
    <x v="8"/>
    <x v="1659"/>
    <n v="4119"/>
  </r>
  <r>
    <x v="8"/>
    <x v="8"/>
    <x v="1660"/>
    <n v="5574"/>
  </r>
  <r>
    <x v="8"/>
    <x v="8"/>
    <x v="1661"/>
    <n v="972"/>
  </r>
  <r>
    <x v="8"/>
    <x v="8"/>
    <x v="1662"/>
    <n v="1702"/>
  </r>
  <r>
    <x v="8"/>
    <x v="8"/>
    <x v="1543"/>
    <n v="1324"/>
  </r>
  <r>
    <x v="8"/>
    <x v="8"/>
    <x v="1443"/>
    <n v="1248"/>
  </r>
  <r>
    <x v="8"/>
    <x v="8"/>
    <x v="1663"/>
    <n v="2702"/>
  </r>
  <r>
    <x v="8"/>
    <x v="8"/>
    <x v="1665"/>
    <n v="7239"/>
  </r>
  <r>
    <x v="8"/>
    <x v="8"/>
    <x v="1666"/>
    <n v="4410"/>
  </r>
  <r>
    <x v="8"/>
    <x v="8"/>
    <x v="1667"/>
    <n v="2500"/>
  </r>
  <r>
    <x v="8"/>
    <x v="8"/>
    <x v="2075"/>
    <n v="233"/>
  </r>
  <r>
    <x v="8"/>
    <x v="8"/>
    <x v="3103"/>
    <n v="78"/>
  </r>
  <r>
    <x v="8"/>
    <x v="8"/>
    <x v="2649"/>
    <n v="33"/>
  </r>
  <r>
    <x v="8"/>
    <x v="8"/>
    <x v="1518"/>
    <n v="1920"/>
  </r>
  <r>
    <x v="8"/>
    <x v="8"/>
    <x v="1770"/>
    <n v="3374"/>
  </r>
  <r>
    <x v="8"/>
    <x v="8"/>
    <x v="1569"/>
    <n v="159"/>
  </r>
  <r>
    <x v="8"/>
    <x v="8"/>
    <x v="1570"/>
    <n v="1594"/>
  </r>
  <r>
    <x v="8"/>
    <x v="8"/>
    <x v="1806"/>
    <n v="258"/>
  </r>
  <r>
    <x v="8"/>
    <x v="8"/>
    <x v="1571"/>
    <n v="29"/>
  </r>
  <r>
    <x v="8"/>
    <x v="8"/>
    <x v="1807"/>
    <n v="6"/>
  </r>
  <r>
    <x v="8"/>
    <x v="8"/>
    <x v="1573"/>
    <n v="1"/>
  </r>
  <r>
    <x v="8"/>
    <x v="8"/>
    <x v="1574"/>
    <n v="3"/>
  </r>
  <r>
    <x v="8"/>
    <x v="8"/>
    <x v="1579"/>
    <n v="1629"/>
  </r>
  <r>
    <x v="8"/>
    <x v="8"/>
    <x v="1880"/>
    <n v="4"/>
  </r>
  <r>
    <x v="8"/>
    <x v="8"/>
    <x v="1582"/>
    <n v="3766"/>
  </r>
  <r>
    <x v="8"/>
    <x v="8"/>
    <x v="1583"/>
    <n v="603"/>
  </r>
  <r>
    <x v="8"/>
    <x v="8"/>
    <x v="1586"/>
    <n v="2"/>
  </r>
  <r>
    <x v="8"/>
    <x v="8"/>
    <x v="1864"/>
    <n v="68"/>
  </r>
  <r>
    <x v="8"/>
    <x v="8"/>
    <x v="1589"/>
    <n v="8"/>
  </r>
  <r>
    <x v="8"/>
    <x v="8"/>
    <x v="1591"/>
    <n v="21"/>
  </r>
  <r>
    <x v="8"/>
    <x v="8"/>
    <x v="1881"/>
    <n v="4"/>
  </r>
  <r>
    <x v="8"/>
    <x v="8"/>
    <x v="1592"/>
    <n v="388"/>
  </r>
  <r>
    <x v="8"/>
    <x v="8"/>
    <x v="1594"/>
    <n v="199"/>
  </r>
  <r>
    <x v="8"/>
    <x v="8"/>
    <x v="1596"/>
    <n v="15"/>
  </r>
  <r>
    <x v="8"/>
    <x v="8"/>
    <x v="1597"/>
    <n v="4"/>
  </r>
  <r>
    <x v="8"/>
    <x v="8"/>
    <x v="1598"/>
    <n v="17"/>
  </r>
  <r>
    <x v="8"/>
    <x v="8"/>
    <x v="1599"/>
    <n v="20"/>
  </r>
  <r>
    <x v="8"/>
    <x v="8"/>
    <x v="1600"/>
    <n v="17"/>
  </r>
  <r>
    <x v="8"/>
    <x v="8"/>
    <x v="1601"/>
    <n v="4"/>
  </r>
  <r>
    <x v="8"/>
    <x v="8"/>
    <x v="1602"/>
    <n v="10"/>
  </r>
  <r>
    <x v="8"/>
    <x v="8"/>
    <x v="1603"/>
    <n v="40"/>
  </r>
  <r>
    <x v="8"/>
    <x v="8"/>
    <x v="1605"/>
    <n v="1"/>
  </r>
  <r>
    <x v="8"/>
    <x v="8"/>
    <x v="1606"/>
    <n v="2"/>
  </r>
  <r>
    <x v="8"/>
    <x v="8"/>
    <x v="1672"/>
    <n v="37"/>
  </r>
  <r>
    <x v="8"/>
    <x v="8"/>
    <x v="1681"/>
    <n v="30"/>
  </r>
  <r>
    <x v="8"/>
    <x v="8"/>
    <x v="1683"/>
    <n v="30"/>
  </r>
  <r>
    <x v="8"/>
    <x v="8"/>
    <x v="1684"/>
    <n v="525"/>
  </r>
  <r>
    <x v="8"/>
    <x v="8"/>
    <x v="1687"/>
    <n v="366"/>
  </r>
  <r>
    <x v="8"/>
    <x v="8"/>
    <x v="1688"/>
    <n v="1"/>
  </r>
  <r>
    <x v="8"/>
    <x v="8"/>
    <x v="1689"/>
    <n v="1"/>
  </r>
  <r>
    <x v="8"/>
    <x v="8"/>
    <x v="1826"/>
    <n v="2"/>
  </r>
  <r>
    <x v="8"/>
    <x v="8"/>
    <x v="1690"/>
    <n v="9"/>
  </r>
  <r>
    <x v="8"/>
    <x v="8"/>
    <x v="1691"/>
    <n v="2"/>
  </r>
  <r>
    <x v="8"/>
    <x v="8"/>
    <x v="1827"/>
    <n v="8"/>
  </r>
  <r>
    <x v="8"/>
    <x v="8"/>
    <x v="1702"/>
    <n v="31"/>
  </r>
  <r>
    <x v="8"/>
    <x v="8"/>
    <x v="1711"/>
    <n v="3443"/>
  </r>
  <r>
    <x v="8"/>
    <x v="8"/>
    <x v="2726"/>
    <n v="1184"/>
  </r>
  <r>
    <x v="8"/>
    <x v="8"/>
    <x v="1520"/>
    <n v="1588"/>
  </r>
  <r>
    <x v="8"/>
    <x v="8"/>
    <x v="1544"/>
    <n v="3268"/>
  </r>
  <r>
    <x v="8"/>
    <x v="8"/>
    <x v="1545"/>
    <n v="2597"/>
  </r>
  <r>
    <x v="8"/>
    <x v="8"/>
    <x v="1546"/>
    <n v="4375"/>
  </r>
  <r>
    <x v="8"/>
    <x v="8"/>
    <x v="1547"/>
    <n v="470"/>
  </r>
  <r>
    <x v="8"/>
    <x v="8"/>
    <x v="1954"/>
    <n v="112"/>
  </r>
  <r>
    <x v="8"/>
    <x v="8"/>
    <x v="3887"/>
    <n v="326"/>
  </r>
  <r>
    <x v="8"/>
    <x v="8"/>
    <x v="3888"/>
    <n v="1"/>
  </r>
  <r>
    <x v="8"/>
    <x v="8"/>
    <x v="1829"/>
    <n v="2719"/>
  </r>
  <r>
    <x v="8"/>
    <x v="8"/>
    <x v="1714"/>
    <n v="1560"/>
  </r>
  <r>
    <x v="8"/>
    <x v="8"/>
    <x v="1715"/>
    <n v="1274"/>
  </r>
  <r>
    <x v="8"/>
    <x v="8"/>
    <x v="1716"/>
    <n v="4794"/>
  </r>
  <r>
    <x v="8"/>
    <x v="8"/>
    <x v="1717"/>
    <n v="1903"/>
  </r>
  <r>
    <x v="8"/>
    <x v="8"/>
    <x v="1718"/>
    <n v="2895"/>
  </r>
  <r>
    <x v="8"/>
    <x v="8"/>
    <x v="1719"/>
    <n v="1549"/>
  </r>
  <r>
    <x v="8"/>
    <x v="8"/>
    <x v="1607"/>
    <n v="1382"/>
  </r>
  <r>
    <x v="8"/>
    <x v="8"/>
    <x v="1720"/>
    <n v="28"/>
  </r>
  <r>
    <x v="8"/>
    <x v="8"/>
    <x v="1722"/>
    <n v="189"/>
  </r>
  <r>
    <x v="8"/>
    <x v="8"/>
    <x v="1724"/>
    <n v="473"/>
  </r>
  <r>
    <x v="8"/>
    <x v="8"/>
    <x v="1725"/>
    <n v="68"/>
  </r>
  <r>
    <x v="8"/>
    <x v="8"/>
    <x v="1726"/>
    <n v="14"/>
  </r>
  <r>
    <x v="8"/>
    <x v="8"/>
    <x v="1727"/>
    <n v="65"/>
  </r>
  <r>
    <x v="8"/>
    <x v="8"/>
    <x v="1728"/>
    <n v="178"/>
  </r>
  <r>
    <x v="8"/>
    <x v="8"/>
    <x v="1729"/>
    <n v="29"/>
  </r>
  <r>
    <x v="8"/>
    <x v="8"/>
    <x v="1730"/>
    <n v="30"/>
  </r>
  <r>
    <x v="8"/>
    <x v="8"/>
    <x v="1731"/>
    <n v="76"/>
  </r>
  <r>
    <x v="8"/>
    <x v="8"/>
    <x v="1779"/>
    <n v="35"/>
  </r>
  <r>
    <x v="8"/>
    <x v="8"/>
    <x v="1732"/>
    <n v="142"/>
  </r>
  <r>
    <x v="8"/>
    <x v="8"/>
    <x v="1735"/>
    <n v="20"/>
  </r>
  <r>
    <x v="8"/>
    <x v="8"/>
    <x v="1736"/>
    <n v="1360"/>
  </r>
  <r>
    <x v="8"/>
    <x v="8"/>
    <x v="1737"/>
    <n v="44"/>
  </r>
  <r>
    <x v="8"/>
    <x v="8"/>
    <x v="1738"/>
    <n v="10"/>
  </r>
  <r>
    <x v="8"/>
    <x v="8"/>
    <x v="1740"/>
    <n v="33"/>
  </r>
  <r>
    <x v="8"/>
    <x v="8"/>
    <x v="1742"/>
    <n v="185"/>
  </r>
  <r>
    <x v="8"/>
    <x v="8"/>
    <x v="1744"/>
    <n v="1277"/>
  </r>
  <r>
    <x v="8"/>
    <x v="8"/>
    <x v="1745"/>
    <n v="207"/>
  </r>
  <r>
    <x v="8"/>
    <x v="8"/>
    <x v="1746"/>
    <n v="69"/>
  </r>
  <r>
    <x v="8"/>
    <x v="8"/>
    <x v="1747"/>
    <n v="59"/>
  </r>
  <r>
    <x v="8"/>
    <x v="8"/>
    <x v="1748"/>
    <n v="430"/>
  </r>
  <r>
    <x v="8"/>
    <x v="8"/>
    <x v="1750"/>
    <n v="869"/>
  </r>
  <r>
    <x v="8"/>
    <x v="8"/>
    <x v="1751"/>
    <n v="94"/>
  </r>
  <r>
    <x v="8"/>
    <x v="8"/>
    <x v="1752"/>
    <n v="7"/>
  </r>
  <r>
    <x v="8"/>
    <x v="8"/>
    <x v="1940"/>
    <n v="2"/>
  </r>
  <r>
    <x v="8"/>
    <x v="8"/>
    <x v="1753"/>
    <n v="301"/>
  </r>
  <r>
    <x v="8"/>
    <x v="8"/>
    <x v="2727"/>
    <n v="4"/>
  </r>
  <r>
    <x v="8"/>
    <x v="8"/>
    <x v="1834"/>
    <n v="30"/>
  </r>
  <r>
    <x v="8"/>
    <x v="8"/>
    <x v="2076"/>
    <n v="23"/>
  </r>
  <r>
    <x v="8"/>
    <x v="8"/>
    <x v="1757"/>
    <n v="1"/>
  </r>
  <r>
    <x v="8"/>
    <x v="8"/>
    <x v="1786"/>
    <n v="61"/>
  </r>
  <r>
    <x v="8"/>
    <x v="8"/>
    <x v="1787"/>
    <n v="171"/>
  </r>
  <r>
    <x v="8"/>
    <x v="8"/>
    <x v="1790"/>
    <n v="107"/>
  </r>
  <r>
    <x v="8"/>
    <x v="8"/>
    <x v="3936"/>
    <n v="996"/>
  </r>
  <r>
    <x v="8"/>
    <x v="8"/>
    <x v="1758"/>
    <n v="1956"/>
  </r>
  <r>
    <x v="8"/>
    <x v="8"/>
    <x v="1759"/>
    <n v="3006"/>
  </r>
  <r>
    <x v="8"/>
    <x v="8"/>
    <x v="1760"/>
    <n v="7"/>
  </r>
  <r>
    <x v="8"/>
    <x v="8"/>
    <x v="1761"/>
    <n v="1184"/>
  </r>
  <r>
    <x v="8"/>
    <x v="8"/>
    <x v="2157"/>
    <n v="595"/>
  </r>
  <r>
    <x v="8"/>
    <x v="8"/>
    <x v="1549"/>
    <n v="4"/>
  </r>
  <r>
    <x v="8"/>
    <x v="8"/>
    <x v="1550"/>
    <n v="37"/>
  </r>
  <r>
    <x v="8"/>
    <x v="8"/>
    <x v="1551"/>
    <n v="83"/>
  </r>
  <r>
    <x v="8"/>
    <x v="8"/>
    <x v="1552"/>
    <n v="16"/>
  </r>
  <r>
    <x v="8"/>
    <x v="8"/>
    <x v="1554"/>
    <n v="3"/>
  </r>
  <r>
    <x v="8"/>
    <x v="8"/>
    <x v="1555"/>
    <n v="22"/>
  </r>
  <r>
    <x v="8"/>
    <x v="8"/>
    <x v="1556"/>
    <n v="1424"/>
  </r>
  <r>
    <x v="8"/>
    <x v="8"/>
    <x v="1557"/>
    <n v="3341"/>
  </r>
  <r>
    <x v="8"/>
    <x v="8"/>
    <x v="1558"/>
    <n v="3516"/>
  </r>
  <r>
    <x v="8"/>
    <x v="8"/>
    <x v="2650"/>
    <n v="6"/>
  </r>
  <r>
    <x v="8"/>
    <x v="8"/>
    <x v="2729"/>
    <n v="7"/>
  </r>
  <r>
    <x v="8"/>
    <x v="8"/>
    <x v="2813"/>
    <n v="6"/>
  </r>
  <r>
    <x v="8"/>
    <x v="8"/>
    <x v="2651"/>
    <n v="14"/>
  </r>
  <r>
    <x v="8"/>
    <x v="8"/>
    <x v="2730"/>
    <n v="4"/>
  </r>
  <r>
    <x v="8"/>
    <x v="8"/>
    <x v="2652"/>
    <n v="16"/>
  </r>
  <r>
    <x v="8"/>
    <x v="8"/>
    <x v="2731"/>
    <n v="5"/>
  </r>
  <r>
    <x v="8"/>
    <x v="8"/>
    <x v="3631"/>
    <n v="9"/>
  </r>
  <r>
    <x v="8"/>
    <x v="8"/>
    <x v="3023"/>
    <n v="1"/>
  </r>
  <r>
    <x v="8"/>
    <x v="8"/>
    <x v="2732"/>
    <n v="9"/>
  </r>
  <r>
    <x v="8"/>
    <x v="8"/>
    <x v="2653"/>
    <n v="42"/>
  </r>
  <r>
    <x v="8"/>
    <x v="8"/>
    <x v="2654"/>
    <n v="37"/>
  </r>
  <r>
    <x v="8"/>
    <x v="8"/>
    <x v="2622"/>
    <n v="50"/>
  </r>
  <r>
    <x v="8"/>
    <x v="8"/>
    <x v="2655"/>
    <n v="59"/>
  </r>
  <r>
    <x v="8"/>
    <x v="8"/>
    <x v="2733"/>
    <n v="15"/>
  </r>
  <r>
    <x v="8"/>
    <x v="8"/>
    <x v="2623"/>
    <n v="46"/>
  </r>
  <r>
    <x v="8"/>
    <x v="8"/>
    <x v="2656"/>
    <n v="18"/>
  </r>
  <r>
    <x v="8"/>
    <x v="8"/>
    <x v="2657"/>
    <n v="16"/>
  </r>
  <r>
    <x v="8"/>
    <x v="8"/>
    <x v="2734"/>
    <n v="15"/>
  </r>
  <r>
    <x v="8"/>
    <x v="8"/>
    <x v="2735"/>
    <n v="24"/>
  </r>
  <r>
    <x v="8"/>
    <x v="8"/>
    <x v="2658"/>
    <n v="28"/>
  </r>
  <r>
    <x v="8"/>
    <x v="8"/>
    <x v="2659"/>
    <n v="40"/>
  </r>
  <r>
    <x v="8"/>
    <x v="8"/>
    <x v="2660"/>
    <n v="38"/>
  </r>
  <r>
    <x v="8"/>
    <x v="8"/>
    <x v="2661"/>
    <n v="23"/>
  </r>
  <r>
    <x v="8"/>
    <x v="8"/>
    <x v="3528"/>
    <n v="17"/>
  </r>
  <r>
    <x v="8"/>
    <x v="8"/>
    <x v="2662"/>
    <n v="86"/>
  </r>
  <r>
    <x v="8"/>
    <x v="8"/>
    <x v="2736"/>
    <n v="54"/>
  </r>
  <r>
    <x v="8"/>
    <x v="8"/>
    <x v="2663"/>
    <n v="25"/>
  </r>
  <r>
    <x v="8"/>
    <x v="8"/>
    <x v="2664"/>
    <n v="15"/>
  </r>
  <r>
    <x v="8"/>
    <x v="8"/>
    <x v="2624"/>
    <n v="51"/>
  </r>
  <r>
    <x v="8"/>
    <x v="8"/>
    <x v="2737"/>
    <n v="3"/>
  </r>
  <r>
    <x v="8"/>
    <x v="8"/>
    <x v="2665"/>
    <n v="20"/>
  </r>
  <r>
    <x v="8"/>
    <x v="8"/>
    <x v="2666"/>
    <n v="45"/>
  </r>
  <r>
    <x v="8"/>
    <x v="8"/>
    <x v="3302"/>
    <n v="35"/>
  </r>
  <r>
    <x v="8"/>
    <x v="8"/>
    <x v="2667"/>
    <n v="58"/>
  </r>
  <r>
    <x v="8"/>
    <x v="8"/>
    <x v="2668"/>
    <n v="15"/>
  </r>
  <r>
    <x v="8"/>
    <x v="8"/>
    <x v="3303"/>
    <n v="30"/>
  </r>
  <r>
    <x v="8"/>
    <x v="8"/>
    <x v="2669"/>
    <n v="41"/>
  </r>
  <r>
    <x v="8"/>
    <x v="8"/>
    <x v="2670"/>
    <n v="30"/>
  </r>
  <r>
    <x v="8"/>
    <x v="8"/>
    <x v="2625"/>
    <n v="66"/>
  </r>
  <r>
    <x v="8"/>
    <x v="8"/>
    <x v="2671"/>
    <n v="41"/>
  </r>
  <r>
    <x v="8"/>
    <x v="8"/>
    <x v="2672"/>
    <n v="20"/>
  </r>
  <r>
    <x v="8"/>
    <x v="8"/>
    <x v="2738"/>
    <n v="16"/>
  </r>
  <r>
    <x v="8"/>
    <x v="8"/>
    <x v="2673"/>
    <n v="34"/>
  </r>
  <r>
    <x v="8"/>
    <x v="8"/>
    <x v="2674"/>
    <n v="39"/>
  </r>
  <r>
    <x v="8"/>
    <x v="8"/>
    <x v="3601"/>
    <n v="15"/>
  </r>
  <r>
    <x v="8"/>
    <x v="8"/>
    <x v="2675"/>
    <n v="32"/>
  </r>
  <r>
    <x v="8"/>
    <x v="8"/>
    <x v="2739"/>
    <n v="13"/>
  </r>
  <r>
    <x v="8"/>
    <x v="8"/>
    <x v="2676"/>
    <n v="46"/>
  </r>
  <r>
    <x v="8"/>
    <x v="8"/>
    <x v="2677"/>
    <n v="36"/>
  </r>
  <r>
    <x v="8"/>
    <x v="8"/>
    <x v="2678"/>
    <n v="20"/>
  </r>
  <r>
    <x v="8"/>
    <x v="8"/>
    <x v="2679"/>
    <n v="36"/>
  </r>
  <r>
    <x v="8"/>
    <x v="8"/>
    <x v="2740"/>
    <n v="22"/>
  </r>
  <r>
    <x v="8"/>
    <x v="8"/>
    <x v="2741"/>
    <n v="6"/>
  </r>
  <r>
    <x v="8"/>
    <x v="8"/>
    <x v="2680"/>
    <n v="37"/>
  </r>
  <r>
    <x v="8"/>
    <x v="8"/>
    <x v="2681"/>
    <n v="31"/>
  </r>
  <r>
    <x v="8"/>
    <x v="8"/>
    <x v="2742"/>
    <n v="38"/>
  </r>
  <r>
    <x v="8"/>
    <x v="8"/>
    <x v="2682"/>
    <n v="21"/>
  </r>
  <r>
    <x v="8"/>
    <x v="8"/>
    <x v="2743"/>
    <n v="12"/>
  </r>
  <r>
    <x v="8"/>
    <x v="8"/>
    <x v="2683"/>
    <n v="57"/>
  </r>
  <r>
    <x v="8"/>
    <x v="8"/>
    <x v="2684"/>
    <n v="41"/>
  </r>
  <r>
    <x v="8"/>
    <x v="8"/>
    <x v="2744"/>
    <n v="44"/>
  </r>
  <r>
    <x v="8"/>
    <x v="8"/>
    <x v="2745"/>
    <n v="25"/>
  </r>
  <r>
    <x v="8"/>
    <x v="8"/>
    <x v="2746"/>
    <n v="28"/>
  </r>
  <r>
    <x v="8"/>
    <x v="8"/>
    <x v="2747"/>
    <n v="24"/>
  </r>
  <r>
    <x v="8"/>
    <x v="8"/>
    <x v="2748"/>
    <n v="39"/>
  </r>
  <r>
    <x v="8"/>
    <x v="8"/>
    <x v="2749"/>
    <n v="29"/>
  </r>
  <r>
    <x v="8"/>
    <x v="8"/>
    <x v="2685"/>
    <n v="33"/>
  </r>
  <r>
    <x v="8"/>
    <x v="8"/>
    <x v="3529"/>
    <n v="43"/>
  </r>
  <r>
    <x v="8"/>
    <x v="8"/>
    <x v="3304"/>
    <n v="3"/>
  </r>
  <r>
    <x v="8"/>
    <x v="8"/>
    <x v="2686"/>
    <n v="7"/>
  </r>
  <r>
    <x v="8"/>
    <x v="8"/>
    <x v="2687"/>
    <n v="3"/>
  </r>
  <r>
    <x v="8"/>
    <x v="8"/>
    <x v="2750"/>
    <n v="1"/>
  </r>
  <r>
    <x v="8"/>
    <x v="8"/>
    <x v="2751"/>
    <n v="7"/>
  </r>
  <r>
    <x v="8"/>
    <x v="8"/>
    <x v="3602"/>
    <n v="7"/>
  </r>
  <r>
    <x v="8"/>
    <x v="8"/>
    <x v="2688"/>
    <n v="4"/>
  </r>
  <r>
    <x v="8"/>
    <x v="8"/>
    <x v="2752"/>
    <n v="13"/>
  </r>
  <r>
    <x v="8"/>
    <x v="8"/>
    <x v="2689"/>
    <n v="10"/>
  </r>
  <r>
    <x v="8"/>
    <x v="8"/>
    <x v="2690"/>
    <n v="31"/>
  </r>
  <r>
    <x v="8"/>
    <x v="8"/>
    <x v="2691"/>
    <n v="12"/>
  </r>
  <r>
    <x v="8"/>
    <x v="8"/>
    <x v="2753"/>
    <n v="18"/>
  </r>
  <r>
    <x v="8"/>
    <x v="8"/>
    <x v="2692"/>
    <n v="35"/>
  </r>
  <r>
    <x v="8"/>
    <x v="8"/>
    <x v="2814"/>
    <n v="4"/>
  </r>
  <r>
    <x v="8"/>
    <x v="8"/>
    <x v="2693"/>
    <n v="7"/>
  </r>
  <r>
    <x v="8"/>
    <x v="8"/>
    <x v="2754"/>
    <n v="65"/>
  </r>
  <r>
    <x v="8"/>
    <x v="8"/>
    <x v="2694"/>
    <n v="13"/>
  </r>
  <r>
    <x v="8"/>
    <x v="8"/>
    <x v="2755"/>
    <n v="21"/>
  </r>
  <r>
    <x v="8"/>
    <x v="8"/>
    <x v="2756"/>
    <n v="37"/>
  </r>
  <r>
    <x v="8"/>
    <x v="8"/>
    <x v="2695"/>
    <n v="12"/>
  </r>
  <r>
    <x v="8"/>
    <x v="8"/>
    <x v="2816"/>
    <n v="8"/>
  </r>
  <r>
    <x v="8"/>
    <x v="8"/>
    <x v="2757"/>
    <n v="23"/>
  </r>
  <r>
    <x v="8"/>
    <x v="8"/>
    <x v="2758"/>
    <n v="8"/>
  </r>
  <r>
    <x v="8"/>
    <x v="8"/>
    <x v="2759"/>
    <n v="15"/>
  </r>
  <r>
    <x v="8"/>
    <x v="8"/>
    <x v="2817"/>
    <n v="19"/>
  </r>
  <r>
    <x v="8"/>
    <x v="8"/>
    <x v="2760"/>
    <n v="17"/>
  </r>
  <r>
    <x v="8"/>
    <x v="8"/>
    <x v="2761"/>
    <n v="11"/>
  </r>
  <r>
    <x v="8"/>
    <x v="8"/>
    <x v="2762"/>
    <n v="20"/>
  </r>
  <r>
    <x v="8"/>
    <x v="8"/>
    <x v="2763"/>
    <n v="13"/>
  </r>
  <r>
    <x v="8"/>
    <x v="8"/>
    <x v="2764"/>
    <n v="21"/>
  </r>
  <r>
    <x v="8"/>
    <x v="8"/>
    <x v="2697"/>
    <n v="51"/>
  </r>
  <r>
    <x v="8"/>
    <x v="8"/>
    <x v="2698"/>
    <n v="60"/>
  </r>
  <r>
    <x v="8"/>
    <x v="8"/>
    <x v="1837"/>
    <n v="284"/>
  </r>
  <r>
    <x v="8"/>
    <x v="8"/>
    <x v="1809"/>
    <n v="1094"/>
  </r>
  <r>
    <x v="8"/>
    <x v="8"/>
    <x v="1942"/>
    <n v="1535"/>
  </r>
  <r>
    <x v="8"/>
    <x v="8"/>
    <x v="1810"/>
    <n v="1139"/>
  </r>
  <r>
    <x v="8"/>
    <x v="8"/>
    <x v="3837"/>
    <n v="1762"/>
  </r>
  <r>
    <x v="8"/>
    <x v="8"/>
    <x v="3838"/>
    <n v="1264"/>
  </r>
  <r>
    <x v="8"/>
    <x v="8"/>
    <x v="1930"/>
    <n v="2533"/>
  </r>
  <r>
    <x v="8"/>
    <x v="8"/>
    <x v="2019"/>
    <n v="1474"/>
  </r>
  <r>
    <x v="8"/>
    <x v="8"/>
    <x v="2020"/>
    <n v="483"/>
  </r>
  <r>
    <x v="8"/>
    <x v="8"/>
    <x v="1793"/>
    <n v="2513"/>
  </r>
  <r>
    <x v="8"/>
    <x v="8"/>
    <x v="2302"/>
    <n v="50"/>
  </r>
  <r>
    <x v="8"/>
    <x v="8"/>
    <x v="1886"/>
    <n v="9424"/>
  </r>
  <r>
    <x v="8"/>
    <x v="8"/>
    <x v="2462"/>
    <n v="20"/>
  </r>
  <r>
    <x v="8"/>
    <x v="8"/>
    <x v="2818"/>
    <n v="4395"/>
  </r>
  <r>
    <x v="8"/>
    <x v="8"/>
    <x v="2080"/>
    <n v="994"/>
  </r>
  <r>
    <x v="8"/>
    <x v="8"/>
    <x v="2081"/>
    <n v="1177"/>
  </r>
  <r>
    <x v="8"/>
    <x v="8"/>
    <x v="2082"/>
    <n v="1686"/>
  </r>
  <r>
    <x v="8"/>
    <x v="8"/>
    <x v="2083"/>
    <n v="579"/>
  </r>
  <r>
    <x v="8"/>
    <x v="8"/>
    <x v="2700"/>
    <n v="19"/>
  </r>
  <r>
    <x v="8"/>
    <x v="8"/>
    <x v="2767"/>
    <n v="12"/>
  </r>
  <r>
    <x v="8"/>
    <x v="8"/>
    <x v="2820"/>
    <n v="11"/>
  </r>
  <r>
    <x v="8"/>
    <x v="8"/>
    <x v="2768"/>
    <n v="15"/>
  </r>
  <r>
    <x v="8"/>
    <x v="8"/>
    <x v="2701"/>
    <n v="68"/>
  </r>
  <r>
    <x v="8"/>
    <x v="8"/>
    <x v="2769"/>
    <n v="28"/>
  </r>
  <r>
    <x v="8"/>
    <x v="8"/>
    <x v="2770"/>
    <n v="1"/>
  </r>
  <r>
    <x v="8"/>
    <x v="8"/>
    <x v="2702"/>
    <n v="1"/>
  </r>
  <r>
    <x v="8"/>
    <x v="8"/>
    <x v="2771"/>
    <n v="2"/>
  </r>
  <r>
    <x v="8"/>
    <x v="8"/>
    <x v="2773"/>
    <n v="1"/>
  </r>
  <r>
    <x v="8"/>
    <x v="8"/>
    <x v="3603"/>
    <n v="1"/>
  </r>
  <r>
    <x v="8"/>
    <x v="8"/>
    <x v="3604"/>
    <n v="1"/>
  </r>
  <r>
    <x v="8"/>
    <x v="8"/>
    <x v="2774"/>
    <n v="1"/>
  </r>
  <r>
    <x v="8"/>
    <x v="8"/>
    <x v="2775"/>
    <n v="1"/>
  </r>
  <r>
    <x v="8"/>
    <x v="8"/>
    <x v="3605"/>
    <n v="1"/>
  </r>
  <r>
    <x v="8"/>
    <x v="8"/>
    <x v="2145"/>
    <n v="463"/>
  </r>
  <r>
    <x v="8"/>
    <x v="8"/>
    <x v="2402"/>
    <n v="759"/>
  </r>
  <r>
    <x v="8"/>
    <x v="8"/>
    <x v="2403"/>
    <n v="2671"/>
  </r>
  <r>
    <x v="8"/>
    <x v="8"/>
    <x v="1889"/>
    <n v="1"/>
  </r>
  <r>
    <x v="8"/>
    <x v="8"/>
    <x v="1891"/>
    <n v="849"/>
  </r>
  <r>
    <x v="8"/>
    <x v="8"/>
    <x v="3948"/>
    <n v="20992"/>
  </r>
  <r>
    <x v="8"/>
    <x v="8"/>
    <x v="2023"/>
    <n v="1800"/>
  </r>
  <r>
    <x v="8"/>
    <x v="8"/>
    <x v="1608"/>
    <n v="658"/>
  </r>
  <r>
    <x v="8"/>
    <x v="8"/>
    <x v="2024"/>
    <n v="1446"/>
  </r>
  <r>
    <x v="8"/>
    <x v="8"/>
    <x v="2025"/>
    <n v="484"/>
  </r>
  <r>
    <x v="8"/>
    <x v="8"/>
    <x v="2026"/>
    <n v="785"/>
  </r>
  <r>
    <x v="8"/>
    <x v="8"/>
    <x v="2027"/>
    <n v="1138"/>
  </r>
  <r>
    <x v="8"/>
    <x v="8"/>
    <x v="2497"/>
    <n v="847"/>
  </r>
  <r>
    <x v="8"/>
    <x v="8"/>
    <x v="1970"/>
    <n v="48"/>
  </r>
  <r>
    <x v="8"/>
    <x v="8"/>
    <x v="2404"/>
    <n v="176"/>
  </r>
  <r>
    <x v="8"/>
    <x v="8"/>
    <x v="1971"/>
    <n v="249"/>
  </r>
  <r>
    <x v="8"/>
    <x v="8"/>
    <x v="2028"/>
    <n v="448"/>
  </r>
  <r>
    <x v="8"/>
    <x v="8"/>
    <x v="2029"/>
    <n v="209"/>
  </r>
  <r>
    <x v="8"/>
    <x v="8"/>
    <x v="1975"/>
    <n v="1007"/>
  </r>
  <r>
    <x v="8"/>
    <x v="8"/>
    <x v="1976"/>
    <n v="4"/>
  </r>
  <r>
    <x v="8"/>
    <x v="8"/>
    <x v="1977"/>
    <n v="205"/>
  </r>
  <r>
    <x v="8"/>
    <x v="8"/>
    <x v="2030"/>
    <n v="562"/>
  </r>
  <r>
    <x v="8"/>
    <x v="8"/>
    <x v="2031"/>
    <n v="1445"/>
  </r>
  <r>
    <x v="8"/>
    <x v="8"/>
    <x v="2032"/>
    <n v="1256"/>
  </r>
  <r>
    <x v="8"/>
    <x v="8"/>
    <x v="2033"/>
    <n v="527"/>
  </r>
  <r>
    <x v="8"/>
    <x v="8"/>
    <x v="1978"/>
    <n v="219"/>
  </r>
  <r>
    <x v="8"/>
    <x v="8"/>
    <x v="2034"/>
    <n v="691"/>
  </r>
  <r>
    <x v="8"/>
    <x v="8"/>
    <x v="2035"/>
    <n v="342"/>
  </r>
  <r>
    <x v="8"/>
    <x v="8"/>
    <x v="1795"/>
    <n v="1039"/>
  </r>
  <r>
    <x v="8"/>
    <x v="8"/>
    <x v="2191"/>
    <n v="607"/>
  </r>
  <r>
    <x v="8"/>
    <x v="8"/>
    <x v="1981"/>
    <n v="220"/>
  </r>
  <r>
    <x v="8"/>
    <x v="8"/>
    <x v="1982"/>
    <n v="320"/>
  </r>
  <r>
    <x v="8"/>
    <x v="8"/>
    <x v="2036"/>
    <n v="434"/>
  </r>
  <r>
    <x v="8"/>
    <x v="8"/>
    <x v="1983"/>
    <n v="575"/>
  </r>
  <r>
    <x v="8"/>
    <x v="8"/>
    <x v="2037"/>
    <n v="394"/>
  </r>
  <r>
    <x v="8"/>
    <x v="8"/>
    <x v="2125"/>
    <n v="307"/>
  </r>
  <r>
    <x v="8"/>
    <x v="8"/>
    <x v="2126"/>
    <n v="3434"/>
  </r>
  <r>
    <x v="8"/>
    <x v="8"/>
    <x v="1796"/>
    <n v="3361"/>
  </r>
  <r>
    <x v="8"/>
    <x v="8"/>
    <x v="1609"/>
    <n v="4164"/>
  </r>
  <r>
    <x v="8"/>
    <x v="8"/>
    <x v="1984"/>
    <n v="1990"/>
  </r>
  <r>
    <x v="8"/>
    <x v="8"/>
    <x v="1523"/>
    <n v="448"/>
  </r>
  <r>
    <x v="8"/>
    <x v="8"/>
    <x v="2776"/>
    <n v="10"/>
  </r>
  <r>
    <x v="8"/>
    <x v="8"/>
    <x v="3632"/>
    <n v="405"/>
  </r>
  <r>
    <x v="8"/>
    <x v="8"/>
    <x v="2333"/>
    <n v="1145"/>
  </r>
  <r>
    <x v="8"/>
    <x v="8"/>
    <x v="2498"/>
    <n v="799"/>
  </r>
  <r>
    <x v="8"/>
    <x v="8"/>
    <x v="2499"/>
    <n v="641"/>
  </r>
  <r>
    <x v="8"/>
    <x v="8"/>
    <x v="2500"/>
    <n v="436"/>
  </r>
  <r>
    <x v="8"/>
    <x v="8"/>
    <x v="2086"/>
    <n v="1138"/>
  </r>
  <r>
    <x v="8"/>
    <x v="8"/>
    <x v="2040"/>
    <n v="129"/>
  </r>
  <r>
    <x v="8"/>
    <x v="8"/>
    <x v="2043"/>
    <n v="6434"/>
  </r>
  <r>
    <x v="8"/>
    <x v="8"/>
    <x v="2406"/>
    <n v="447"/>
  </r>
  <r>
    <x v="8"/>
    <x v="8"/>
    <x v="1988"/>
    <n v="2160"/>
  </r>
  <r>
    <x v="8"/>
    <x v="8"/>
    <x v="2336"/>
    <n v="2479"/>
  </r>
  <r>
    <x v="8"/>
    <x v="8"/>
    <x v="3305"/>
    <n v="14"/>
  </r>
  <r>
    <x v="8"/>
    <x v="8"/>
    <x v="2087"/>
    <n v="1"/>
  </r>
  <r>
    <x v="8"/>
    <x v="8"/>
    <x v="2055"/>
    <n v="14"/>
  </r>
  <r>
    <x v="8"/>
    <x v="8"/>
    <x v="2061"/>
    <n v="8"/>
  </r>
  <r>
    <x v="8"/>
    <x v="8"/>
    <x v="2501"/>
    <n v="30"/>
  </r>
  <r>
    <x v="8"/>
    <x v="8"/>
    <x v="2062"/>
    <n v="776"/>
  </r>
  <r>
    <x v="8"/>
    <x v="8"/>
    <x v="3306"/>
    <n v="39"/>
  </r>
  <r>
    <x v="8"/>
    <x v="8"/>
    <x v="2091"/>
    <n v="254"/>
  </r>
  <r>
    <x v="8"/>
    <x v="8"/>
    <x v="2092"/>
    <n v="1506"/>
  </r>
  <r>
    <x v="8"/>
    <x v="8"/>
    <x v="2093"/>
    <n v="958"/>
  </r>
  <r>
    <x v="8"/>
    <x v="8"/>
    <x v="2504"/>
    <n v="1122"/>
  </r>
  <r>
    <x v="8"/>
    <x v="8"/>
    <x v="2506"/>
    <n v="2867"/>
  </r>
  <r>
    <x v="8"/>
    <x v="8"/>
    <x v="2508"/>
    <n v="5"/>
  </r>
  <r>
    <x v="8"/>
    <x v="8"/>
    <x v="2510"/>
    <n v="1"/>
  </r>
  <r>
    <x v="8"/>
    <x v="8"/>
    <x v="2511"/>
    <n v="6"/>
  </r>
  <r>
    <x v="8"/>
    <x v="8"/>
    <x v="2094"/>
    <n v="5"/>
  </r>
  <r>
    <x v="8"/>
    <x v="8"/>
    <x v="2098"/>
    <n v="3"/>
  </r>
  <r>
    <x v="8"/>
    <x v="8"/>
    <x v="2099"/>
    <n v="198"/>
  </r>
  <r>
    <x v="8"/>
    <x v="8"/>
    <x v="2100"/>
    <n v="1779"/>
  </r>
  <r>
    <x v="8"/>
    <x v="8"/>
    <x v="2627"/>
    <n v="1"/>
  </r>
  <r>
    <x v="8"/>
    <x v="8"/>
    <x v="2515"/>
    <n v="2"/>
  </r>
  <r>
    <x v="8"/>
    <x v="8"/>
    <x v="2337"/>
    <n v="178"/>
  </r>
  <r>
    <x v="8"/>
    <x v="8"/>
    <x v="2338"/>
    <n v="160"/>
  </r>
  <r>
    <x v="8"/>
    <x v="8"/>
    <x v="2101"/>
    <n v="932"/>
  </r>
  <r>
    <x v="8"/>
    <x v="8"/>
    <x v="2102"/>
    <n v="233"/>
  </r>
  <r>
    <x v="8"/>
    <x v="8"/>
    <x v="2152"/>
    <n v="826"/>
  </r>
  <r>
    <x v="8"/>
    <x v="8"/>
    <x v="2103"/>
    <n v="23"/>
  </r>
  <r>
    <x v="8"/>
    <x v="8"/>
    <x v="2104"/>
    <n v="35"/>
  </r>
  <r>
    <x v="8"/>
    <x v="8"/>
    <x v="2105"/>
    <n v="198"/>
  </r>
  <r>
    <x v="8"/>
    <x v="8"/>
    <x v="2106"/>
    <n v="190"/>
  </r>
  <r>
    <x v="8"/>
    <x v="8"/>
    <x v="2107"/>
    <n v="79"/>
  </r>
  <r>
    <x v="8"/>
    <x v="8"/>
    <x v="2108"/>
    <n v="117"/>
  </r>
  <r>
    <x v="8"/>
    <x v="8"/>
    <x v="2110"/>
    <n v="97"/>
  </r>
  <r>
    <x v="8"/>
    <x v="8"/>
    <x v="2628"/>
    <n v="3618"/>
  </r>
  <r>
    <x v="8"/>
    <x v="8"/>
    <x v="2581"/>
    <n v="41"/>
  </r>
  <r>
    <x v="8"/>
    <x v="8"/>
    <x v="3684"/>
    <n v="3058"/>
  </r>
  <r>
    <x v="8"/>
    <x v="8"/>
    <x v="3889"/>
    <n v="245"/>
  </r>
  <r>
    <x v="8"/>
    <x v="8"/>
    <x v="2558"/>
    <n v="810"/>
  </r>
  <r>
    <x v="8"/>
    <x v="8"/>
    <x v="2559"/>
    <n v="172"/>
  </r>
  <r>
    <x v="8"/>
    <x v="8"/>
    <x v="2560"/>
    <n v="13"/>
  </r>
  <r>
    <x v="8"/>
    <x v="8"/>
    <x v="2604"/>
    <n v="18"/>
  </r>
  <r>
    <x v="8"/>
    <x v="8"/>
    <x v="2630"/>
    <n v="2"/>
  </r>
  <r>
    <x v="8"/>
    <x v="8"/>
    <x v="3530"/>
    <n v="1383"/>
  </r>
  <r>
    <x v="8"/>
    <x v="8"/>
    <x v="2518"/>
    <n v="626"/>
  </r>
  <r>
    <x v="8"/>
    <x v="8"/>
    <x v="2519"/>
    <n v="3895"/>
  </r>
  <r>
    <x v="8"/>
    <x v="8"/>
    <x v="2520"/>
    <n v="431"/>
  </r>
  <r>
    <x v="8"/>
    <x v="8"/>
    <x v="2521"/>
    <n v="224"/>
  </r>
  <r>
    <x v="8"/>
    <x v="8"/>
    <x v="2522"/>
    <n v="246"/>
  </r>
  <r>
    <x v="8"/>
    <x v="8"/>
    <x v="2587"/>
    <n v="39"/>
  </r>
  <r>
    <x v="8"/>
    <x v="8"/>
    <x v="2523"/>
    <n v="2228"/>
  </r>
  <r>
    <x v="8"/>
    <x v="8"/>
    <x v="2524"/>
    <n v="789"/>
  </r>
  <r>
    <x v="8"/>
    <x v="8"/>
    <x v="2588"/>
    <n v="14"/>
  </r>
  <r>
    <x v="8"/>
    <x v="8"/>
    <x v="2525"/>
    <n v="334"/>
  </r>
  <r>
    <x v="8"/>
    <x v="8"/>
    <x v="2526"/>
    <n v="1"/>
  </r>
  <r>
    <x v="8"/>
    <x v="8"/>
    <x v="2527"/>
    <n v="129"/>
  </r>
  <r>
    <x v="8"/>
    <x v="8"/>
    <x v="2528"/>
    <n v="93"/>
  </r>
  <r>
    <x v="8"/>
    <x v="8"/>
    <x v="2529"/>
    <n v="682"/>
  </r>
  <r>
    <x v="8"/>
    <x v="8"/>
    <x v="2179"/>
    <n v="2225"/>
  </r>
  <r>
    <x v="8"/>
    <x v="8"/>
    <x v="2180"/>
    <n v="1428"/>
  </r>
  <r>
    <x v="8"/>
    <x v="8"/>
    <x v="3685"/>
    <n v="26"/>
  </r>
  <r>
    <x v="8"/>
    <x v="8"/>
    <x v="3686"/>
    <n v="2276"/>
  </r>
  <r>
    <x v="8"/>
    <x v="8"/>
    <x v="3687"/>
    <n v="2711"/>
  </r>
  <r>
    <x v="8"/>
    <x v="8"/>
    <x v="3688"/>
    <n v="2368"/>
  </r>
  <r>
    <x v="8"/>
    <x v="8"/>
    <x v="3689"/>
    <n v="1539"/>
  </r>
  <r>
    <x v="8"/>
    <x v="8"/>
    <x v="2181"/>
    <n v="3149"/>
  </r>
  <r>
    <x v="8"/>
    <x v="8"/>
    <x v="3690"/>
    <n v="31"/>
  </r>
  <r>
    <x v="8"/>
    <x v="8"/>
    <x v="2823"/>
    <n v="402"/>
  </r>
  <r>
    <x v="8"/>
    <x v="8"/>
    <x v="3691"/>
    <n v="73"/>
  </r>
  <r>
    <x v="8"/>
    <x v="8"/>
    <x v="3692"/>
    <n v="4"/>
  </r>
  <r>
    <x v="8"/>
    <x v="8"/>
    <x v="3693"/>
    <n v="298"/>
  </r>
  <r>
    <x v="8"/>
    <x v="8"/>
    <x v="3694"/>
    <n v="5"/>
  </r>
  <r>
    <x v="8"/>
    <x v="8"/>
    <x v="3695"/>
    <n v="115"/>
  </r>
  <r>
    <x v="8"/>
    <x v="8"/>
    <x v="3696"/>
    <n v="163"/>
  </r>
  <r>
    <x v="8"/>
    <x v="8"/>
    <x v="3697"/>
    <n v="2657"/>
  </r>
  <r>
    <x v="8"/>
    <x v="8"/>
    <x v="3698"/>
    <n v="151"/>
  </r>
  <r>
    <x v="8"/>
    <x v="8"/>
    <x v="3699"/>
    <n v="40"/>
  </r>
  <r>
    <x v="8"/>
    <x v="8"/>
    <x v="3700"/>
    <n v="866"/>
  </r>
  <r>
    <x v="8"/>
    <x v="8"/>
    <x v="3701"/>
    <n v="572"/>
  </r>
  <r>
    <x v="8"/>
    <x v="8"/>
    <x v="3702"/>
    <n v="954"/>
  </r>
  <r>
    <x v="8"/>
    <x v="8"/>
    <x v="3703"/>
    <n v="983"/>
  </r>
  <r>
    <x v="8"/>
    <x v="8"/>
    <x v="3704"/>
    <n v="506"/>
  </r>
  <r>
    <x v="8"/>
    <x v="8"/>
    <x v="3108"/>
    <n v="305"/>
  </r>
  <r>
    <x v="8"/>
    <x v="8"/>
    <x v="2708"/>
    <n v="18"/>
  </r>
  <r>
    <x v="8"/>
    <x v="8"/>
    <x v="2709"/>
    <n v="4298"/>
  </r>
  <r>
    <x v="8"/>
    <x v="8"/>
    <x v="2710"/>
    <n v="127"/>
  </r>
  <r>
    <x v="8"/>
    <x v="8"/>
    <x v="2202"/>
    <n v="1326"/>
  </r>
  <r>
    <x v="8"/>
    <x v="8"/>
    <x v="2163"/>
    <n v="1393"/>
  </r>
  <r>
    <x v="8"/>
    <x v="8"/>
    <x v="2343"/>
    <n v="1796"/>
  </r>
  <r>
    <x v="8"/>
    <x v="8"/>
    <x v="2164"/>
    <n v="185"/>
  </r>
  <r>
    <x v="8"/>
    <x v="8"/>
    <x v="2165"/>
    <n v="48"/>
  </r>
  <r>
    <x v="8"/>
    <x v="8"/>
    <x v="2166"/>
    <n v="64"/>
  </r>
  <r>
    <x v="8"/>
    <x v="8"/>
    <x v="2167"/>
    <n v="8"/>
  </r>
  <r>
    <x v="8"/>
    <x v="8"/>
    <x v="2168"/>
    <n v="72"/>
  </r>
  <r>
    <x v="8"/>
    <x v="8"/>
    <x v="2169"/>
    <n v="4"/>
  </r>
  <r>
    <x v="8"/>
    <x v="8"/>
    <x v="2203"/>
    <n v="1"/>
  </r>
  <r>
    <x v="8"/>
    <x v="8"/>
    <x v="2307"/>
    <n v="2035"/>
  </r>
  <r>
    <x v="8"/>
    <x v="8"/>
    <x v="2824"/>
    <n v="123"/>
  </r>
  <r>
    <x v="8"/>
    <x v="8"/>
    <x v="2779"/>
    <n v="1448"/>
  </r>
  <r>
    <x v="8"/>
    <x v="8"/>
    <x v="2780"/>
    <n v="7"/>
  </r>
  <r>
    <x v="8"/>
    <x v="8"/>
    <x v="2781"/>
    <n v="7"/>
  </r>
  <r>
    <x v="8"/>
    <x v="8"/>
    <x v="2205"/>
    <n v="501"/>
  </r>
  <r>
    <x v="8"/>
    <x v="8"/>
    <x v="3937"/>
    <n v="2"/>
  </r>
  <r>
    <x v="8"/>
    <x v="8"/>
    <x v="2206"/>
    <n v="6"/>
  </r>
  <r>
    <x v="8"/>
    <x v="8"/>
    <x v="2207"/>
    <n v="11"/>
  </r>
  <r>
    <x v="8"/>
    <x v="8"/>
    <x v="3082"/>
    <n v="2"/>
  </r>
  <r>
    <x v="8"/>
    <x v="8"/>
    <x v="3652"/>
    <n v="5"/>
  </r>
  <r>
    <x v="8"/>
    <x v="8"/>
    <x v="2208"/>
    <n v="2231"/>
  </r>
  <r>
    <x v="8"/>
    <x v="8"/>
    <x v="2210"/>
    <n v="229"/>
  </r>
  <r>
    <x v="8"/>
    <x v="8"/>
    <x v="2212"/>
    <n v="115"/>
  </r>
  <r>
    <x v="8"/>
    <x v="8"/>
    <x v="3373"/>
    <n v="769"/>
  </r>
  <r>
    <x v="8"/>
    <x v="8"/>
    <x v="2214"/>
    <n v="8"/>
  </r>
  <r>
    <x v="8"/>
    <x v="8"/>
    <x v="2215"/>
    <n v="4032"/>
  </r>
  <r>
    <x v="8"/>
    <x v="8"/>
    <x v="2216"/>
    <n v="6"/>
  </r>
  <r>
    <x v="8"/>
    <x v="8"/>
    <x v="2219"/>
    <n v="1"/>
  </r>
  <r>
    <x v="8"/>
    <x v="8"/>
    <x v="2220"/>
    <n v="85"/>
  </r>
  <r>
    <x v="8"/>
    <x v="8"/>
    <x v="2712"/>
    <n v="3653"/>
  </r>
  <r>
    <x v="8"/>
    <x v="8"/>
    <x v="2221"/>
    <n v="21"/>
  </r>
  <r>
    <x v="8"/>
    <x v="8"/>
    <x v="2222"/>
    <n v="4237"/>
  </r>
  <r>
    <x v="8"/>
    <x v="8"/>
    <x v="2223"/>
    <n v="27"/>
  </r>
  <r>
    <x v="8"/>
    <x v="8"/>
    <x v="2865"/>
    <n v="3"/>
  </r>
  <r>
    <x v="8"/>
    <x v="8"/>
    <x v="2533"/>
    <n v="3"/>
  </r>
  <r>
    <x v="8"/>
    <x v="8"/>
    <x v="2226"/>
    <n v="67"/>
  </r>
  <r>
    <x v="8"/>
    <x v="8"/>
    <x v="2227"/>
    <n v="2"/>
  </r>
  <r>
    <x v="8"/>
    <x v="8"/>
    <x v="2228"/>
    <n v="523"/>
  </r>
  <r>
    <x v="8"/>
    <x v="8"/>
    <x v="2230"/>
    <n v="8"/>
  </r>
  <r>
    <x v="8"/>
    <x v="8"/>
    <x v="2231"/>
    <n v="4"/>
  </r>
  <r>
    <x v="8"/>
    <x v="8"/>
    <x v="2232"/>
    <n v="33"/>
  </r>
  <r>
    <x v="8"/>
    <x v="8"/>
    <x v="2233"/>
    <n v="387"/>
  </r>
  <r>
    <x v="8"/>
    <x v="8"/>
    <x v="2590"/>
    <n v="623"/>
  </r>
  <r>
    <x v="8"/>
    <x v="8"/>
    <x v="2234"/>
    <n v="236"/>
  </r>
  <r>
    <x v="8"/>
    <x v="8"/>
    <x v="2235"/>
    <n v="18"/>
  </r>
  <r>
    <x v="8"/>
    <x v="8"/>
    <x v="2782"/>
    <n v="2"/>
  </r>
  <r>
    <x v="8"/>
    <x v="8"/>
    <x v="2236"/>
    <n v="22"/>
  </r>
  <r>
    <x v="8"/>
    <x v="8"/>
    <x v="2237"/>
    <n v="5112"/>
  </r>
  <r>
    <x v="8"/>
    <x v="8"/>
    <x v="2238"/>
    <n v="34"/>
  </r>
  <r>
    <x v="8"/>
    <x v="8"/>
    <x v="2239"/>
    <n v="23"/>
  </r>
  <r>
    <x v="8"/>
    <x v="8"/>
    <x v="2242"/>
    <n v="1"/>
  </r>
  <r>
    <x v="8"/>
    <x v="8"/>
    <x v="2243"/>
    <n v="3111"/>
  </r>
  <r>
    <x v="8"/>
    <x v="8"/>
    <x v="2244"/>
    <n v="356"/>
  </r>
  <r>
    <x v="8"/>
    <x v="8"/>
    <x v="2245"/>
    <n v="1"/>
  </r>
  <r>
    <x v="8"/>
    <x v="8"/>
    <x v="2246"/>
    <n v="3468"/>
  </r>
  <r>
    <x v="8"/>
    <x v="8"/>
    <x v="2534"/>
    <n v="26"/>
  </r>
  <r>
    <x v="8"/>
    <x v="8"/>
    <x v="2247"/>
    <n v="60"/>
  </r>
  <r>
    <x v="8"/>
    <x v="8"/>
    <x v="2249"/>
    <n v="536"/>
  </r>
  <r>
    <x v="8"/>
    <x v="8"/>
    <x v="2250"/>
    <n v="19"/>
  </r>
  <r>
    <x v="8"/>
    <x v="8"/>
    <x v="2535"/>
    <n v="4"/>
  </r>
  <r>
    <x v="8"/>
    <x v="8"/>
    <x v="2251"/>
    <n v="34"/>
  </r>
  <r>
    <x v="8"/>
    <x v="8"/>
    <x v="2252"/>
    <n v="16"/>
  </r>
  <r>
    <x v="8"/>
    <x v="8"/>
    <x v="2253"/>
    <n v="396"/>
  </r>
  <r>
    <x v="8"/>
    <x v="8"/>
    <x v="2255"/>
    <n v="1659"/>
  </r>
  <r>
    <x v="8"/>
    <x v="8"/>
    <x v="2256"/>
    <n v="614"/>
  </r>
  <r>
    <x v="8"/>
    <x v="8"/>
    <x v="2257"/>
    <n v="139"/>
  </r>
  <r>
    <x v="8"/>
    <x v="8"/>
    <x v="2258"/>
    <n v="695"/>
  </r>
  <r>
    <x v="8"/>
    <x v="8"/>
    <x v="2260"/>
    <n v="128"/>
  </r>
  <r>
    <x v="8"/>
    <x v="8"/>
    <x v="2261"/>
    <n v="584"/>
  </r>
  <r>
    <x v="8"/>
    <x v="8"/>
    <x v="2262"/>
    <n v="19"/>
  </r>
  <r>
    <x v="8"/>
    <x v="8"/>
    <x v="2263"/>
    <n v="42"/>
  </r>
  <r>
    <x v="8"/>
    <x v="8"/>
    <x v="2265"/>
    <n v="36"/>
  </r>
  <r>
    <x v="8"/>
    <x v="8"/>
    <x v="2266"/>
    <n v="35"/>
  </r>
  <r>
    <x v="8"/>
    <x v="8"/>
    <x v="2267"/>
    <n v="124"/>
  </r>
  <r>
    <x v="8"/>
    <x v="8"/>
    <x v="2268"/>
    <n v="4164"/>
  </r>
  <r>
    <x v="8"/>
    <x v="8"/>
    <x v="2436"/>
    <n v="2"/>
  </r>
  <r>
    <x v="8"/>
    <x v="8"/>
    <x v="2270"/>
    <n v="288"/>
  </r>
  <r>
    <x v="8"/>
    <x v="8"/>
    <x v="2271"/>
    <n v="297"/>
  </r>
  <r>
    <x v="8"/>
    <x v="8"/>
    <x v="2272"/>
    <n v="3553"/>
  </r>
  <r>
    <x v="8"/>
    <x v="8"/>
    <x v="2591"/>
    <n v="83"/>
  </r>
  <r>
    <x v="8"/>
    <x v="8"/>
    <x v="2273"/>
    <n v="3555"/>
  </r>
  <r>
    <x v="8"/>
    <x v="8"/>
    <x v="2274"/>
    <n v="3074"/>
  </r>
  <r>
    <x v="8"/>
    <x v="8"/>
    <x v="2275"/>
    <n v="4107"/>
  </r>
  <r>
    <x v="8"/>
    <x v="8"/>
    <x v="2276"/>
    <n v="3098"/>
  </r>
  <r>
    <x v="8"/>
    <x v="8"/>
    <x v="2277"/>
    <n v="128"/>
  </r>
  <r>
    <x v="8"/>
    <x v="8"/>
    <x v="2278"/>
    <n v="271"/>
  </r>
  <r>
    <x v="8"/>
    <x v="8"/>
    <x v="2279"/>
    <n v="75"/>
  </r>
  <r>
    <x v="8"/>
    <x v="8"/>
    <x v="2280"/>
    <n v="899"/>
  </r>
  <r>
    <x v="8"/>
    <x v="8"/>
    <x v="2281"/>
    <n v="1"/>
  </r>
  <r>
    <x v="8"/>
    <x v="8"/>
    <x v="2282"/>
    <n v="32"/>
  </r>
  <r>
    <x v="8"/>
    <x v="8"/>
    <x v="2283"/>
    <n v="10"/>
  </r>
  <r>
    <x v="8"/>
    <x v="8"/>
    <x v="2284"/>
    <n v="4894"/>
  </r>
  <r>
    <x v="8"/>
    <x v="8"/>
    <x v="2285"/>
    <n v="1230"/>
  </r>
  <r>
    <x v="8"/>
    <x v="8"/>
    <x v="2286"/>
    <n v="235"/>
  </r>
  <r>
    <x v="8"/>
    <x v="8"/>
    <x v="2287"/>
    <n v="6"/>
  </r>
  <r>
    <x v="8"/>
    <x v="8"/>
    <x v="2288"/>
    <n v="153"/>
  </r>
  <r>
    <x v="8"/>
    <x v="8"/>
    <x v="2289"/>
    <n v="277"/>
  </r>
  <r>
    <x v="8"/>
    <x v="8"/>
    <x v="2290"/>
    <n v="1719"/>
  </r>
  <r>
    <x v="8"/>
    <x v="8"/>
    <x v="2291"/>
    <n v="2338"/>
  </r>
  <r>
    <x v="8"/>
    <x v="8"/>
    <x v="2292"/>
    <n v="1796"/>
  </r>
  <r>
    <x v="8"/>
    <x v="8"/>
    <x v="2293"/>
    <n v="1391"/>
  </r>
  <r>
    <x v="8"/>
    <x v="8"/>
    <x v="2294"/>
    <n v="77"/>
  </r>
  <r>
    <x v="8"/>
    <x v="8"/>
    <x v="2295"/>
    <n v="43"/>
  </r>
  <r>
    <x v="8"/>
    <x v="8"/>
    <x v="2592"/>
    <n v="2763"/>
  </r>
  <r>
    <x v="8"/>
    <x v="8"/>
    <x v="2296"/>
    <n v="1"/>
  </r>
  <r>
    <x v="8"/>
    <x v="8"/>
    <x v="2297"/>
    <n v="1"/>
  </r>
  <r>
    <x v="8"/>
    <x v="8"/>
    <x v="2415"/>
    <n v="2"/>
  </r>
  <r>
    <x v="8"/>
    <x v="8"/>
    <x v="2311"/>
    <n v="5815"/>
  </r>
  <r>
    <x v="8"/>
    <x v="8"/>
    <x v="2312"/>
    <n v="1142"/>
  </r>
  <r>
    <x v="8"/>
    <x v="8"/>
    <x v="2313"/>
    <n v="1301"/>
  </r>
  <r>
    <x v="8"/>
    <x v="8"/>
    <x v="2314"/>
    <n v="349"/>
  </r>
  <r>
    <x v="8"/>
    <x v="8"/>
    <x v="2298"/>
    <n v="354"/>
  </r>
  <r>
    <x v="8"/>
    <x v="8"/>
    <x v="2417"/>
    <n v="282"/>
  </r>
  <r>
    <x v="8"/>
    <x v="8"/>
    <x v="2418"/>
    <n v="1815"/>
  </r>
  <r>
    <x v="8"/>
    <x v="8"/>
    <x v="2827"/>
    <n v="27"/>
  </r>
  <r>
    <x v="8"/>
    <x v="8"/>
    <x v="2299"/>
    <n v="306"/>
  </r>
  <r>
    <x v="8"/>
    <x v="8"/>
    <x v="3110"/>
    <n v="561"/>
  </r>
  <r>
    <x v="8"/>
    <x v="8"/>
    <x v="3111"/>
    <n v="1104"/>
  </r>
  <r>
    <x v="8"/>
    <x v="8"/>
    <x v="3112"/>
    <n v="47"/>
  </r>
  <r>
    <x v="8"/>
    <x v="8"/>
    <x v="3113"/>
    <n v="258"/>
  </r>
  <r>
    <x v="8"/>
    <x v="8"/>
    <x v="3083"/>
    <n v="9755"/>
  </r>
  <r>
    <x v="8"/>
    <x v="8"/>
    <x v="3116"/>
    <n v="1852"/>
  </r>
  <r>
    <x v="8"/>
    <x v="8"/>
    <x v="2866"/>
    <n v="13"/>
  </r>
  <r>
    <x v="8"/>
    <x v="8"/>
    <x v="2467"/>
    <n v="3446"/>
  </r>
  <r>
    <x v="8"/>
    <x v="8"/>
    <x v="2468"/>
    <n v="1431"/>
  </r>
  <r>
    <x v="8"/>
    <x v="8"/>
    <x v="2420"/>
    <n v="3"/>
  </r>
  <r>
    <x v="8"/>
    <x v="8"/>
    <x v="3117"/>
    <n v="214"/>
  </r>
  <r>
    <x v="8"/>
    <x v="8"/>
    <x v="2437"/>
    <n v="40"/>
  </r>
  <r>
    <x v="8"/>
    <x v="8"/>
    <x v="2438"/>
    <n v="1903"/>
  </r>
  <r>
    <x v="8"/>
    <x v="8"/>
    <x v="2439"/>
    <n v="518"/>
  </r>
  <r>
    <x v="8"/>
    <x v="8"/>
    <x v="2440"/>
    <n v="4826"/>
  </r>
  <r>
    <x v="8"/>
    <x v="8"/>
    <x v="3026"/>
    <n v="28"/>
  </r>
  <r>
    <x v="8"/>
    <x v="8"/>
    <x v="3084"/>
    <n v="20"/>
  </r>
  <r>
    <x v="8"/>
    <x v="8"/>
    <x v="2788"/>
    <n v="3632"/>
  </r>
  <r>
    <x v="8"/>
    <x v="8"/>
    <x v="2447"/>
    <n v="5"/>
  </r>
  <r>
    <x v="8"/>
    <x v="8"/>
    <x v="2448"/>
    <n v="148"/>
  </r>
  <r>
    <x v="8"/>
    <x v="8"/>
    <x v="2450"/>
    <n v="4"/>
  </r>
  <r>
    <x v="8"/>
    <x v="8"/>
    <x v="2452"/>
    <n v="9"/>
  </r>
  <r>
    <x v="8"/>
    <x v="8"/>
    <x v="2322"/>
    <n v="3889"/>
  </r>
  <r>
    <x v="8"/>
    <x v="8"/>
    <x v="2421"/>
    <n v="220"/>
  </r>
  <r>
    <x v="8"/>
    <x v="8"/>
    <x v="2423"/>
    <n v="3"/>
  </r>
  <r>
    <x v="8"/>
    <x v="8"/>
    <x v="2424"/>
    <n v="1021"/>
  </r>
  <r>
    <x v="8"/>
    <x v="8"/>
    <x v="2427"/>
    <n v="193"/>
  </r>
  <r>
    <x v="8"/>
    <x v="8"/>
    <x v="2428"/>
    <n v="626"/>
  </r>
  <r>
    <x v="8"/>
    <x v="8"/>
    <x v="2789"/>
    <n v="475"/>
  </r>
  <r>
    <x v="8"/>
    <x v="8"/>
    <x v="3064"/>
    <n v="2"/>
  </r>
  <r>
    <x v="8"/>
    <x v="8"/>
    <x v="3065"/>
    <n v="4"/>
  </r>
  <r>
    <x v="8"/>
    <x v="8"/>
    <x v="2867"/>
    <n v="3467"/>
  </r>
  <r>
    <x v="8"/>
    <x v="8"/>
    <x v="2868"/>
    <n v="1665"/>
  </r>
  <r>
    <x v="8"/>
    <x v="8"/>
    <x v="3068"/>
    <n v="21"/>
  </r>
  <r>
    <x v="8"/>
    <x v="8"/>
    <x v="3069"/>
    <n v="22"/>
  </r>
  <r>
    <x v="8"/>
    <x v="8"/>
    <x v="2456"/>
    <n v="1253"/>
  </r>
  <r>
    <x v="8"/>
    <x v="8"/>
    <x v="3085"/>
    <n v="4"/>
  </r>
  <r>
    <x v="8"/>
    <x v="8"/>
    <x v="3086"/>
    <n v="17"/>
  </r>
  <r>
    <x v="8"/>
    <x v="8"/>
    <x v="3119"/>
    <n v="216"/>
  </r>
  <r>
    <x v="8"/>
    <x v="8"/>
    <x v="2790"/>
    <n v="377"/>
  </r>
  <r>
    <x v="8"/>
    <x v="8"/>
    <x v="3309"/>
    <n v="315"/>
  </r>
  <r>
    <x v="8"/>
    <x v="8"/>
    <x v="3310"/>
    <n v="588"/>
  </r>
  <r>
    <x v="8"/>
    <x v="8"/>
    <x v="3087"/>
    <n v="8"/>
  </r>
  <r>
    <x v="8"/>
    <x v="8"/>
    <x v="2565"/>
    <n v="1425"/>
  </r>
  <r>
    <x v="8"/>
    <x v="8"/>
    <x v="3124"/>
    <n v="1885"/>
  </r>
  <r>
    <x v="8"/>
    <x v="8"/>
    <x v="3125"/>
    <n v="9"/>
  </r>
  <r>
    <x v="8"/>
    <x v="8"/>
    <x v="3435"/>
    <n v="17"/>
  </r>
  <r>
    <x v="8"/>
    <x v="8"/>
    <x v="3436"/>
    <n v="3032"/>
  </r>
  <r>
    <x v="8"/>
    <x v="8"/>
    <x v="2889"/>
    <n v="629"/>
  </r>
  <r>
    <x v="8"/>
    <x v="8"/>
    <x v="2894"/>
    <n v="993"/>
  </r>
  <r>
    <x v="8"/>
    <x v="8"/>
    <x v="2897"/>
    <n v="1698"/>
  </r>
  <r>
    <x v="8"/>
    <x v="8"/>
    <x v="2902"/>
    <n v="2544"/>
  </r>
  <r>
    <x v="8"/>
    <x v="8"/>
    <x v="2907"/>
    <n v="1867"/>
  </r>
  <r>
    <x v="8"/>
    <x v="8"/>
    <x v="2908"/>
    <n v="2083"/>
  </r>
  <r>
    <x v="8"/>
    <x v="8"/>
    <x v="2909"/>
    <n v="1910"/>
  </r>
  <r>
    <x v="8"/>
    <x v="8"/>
    <x v="2910"/>
    <n v="1690"/>
  </r>
  <r>
    <x v="8"/>
    <x v="8"/>
    <x v="3129"/>
    <n v="120"/>
  </r>
  <r>
    <x v="8"/>
    <x v="8"/>
    <x v="3374"/>
    <n v="1"/>
  </r>
  <r>
    <x v="8"/>
    <x v="8"/>
    <x v="3316"/>
    <n v="26"/>
  </r>
  <r>
    <x v="8"/>
    <x v="8"/>
    <x v="3317"/>
    <n v="176"/>
  </r>
  <r>
    <x v="8"/>
    <x v="8"/>
    <x v="3321"/>
    <n v="2"/>
  </r>
  <r>
    <x v="8"/>
    <x v="8"/>
    <x v="3322"/>
    <n v="2"/>
  </r>
  <r>
    <x v="8"/>
    <x v="8"/>
    <x v="3323"/>
    <n v="3"/>
  </r>
  <r>
    <x v="8"/>
    <x v="8"/>
    <x v="3325"/>
    <n v="4"/>
  </r>
  <r>
    <x v="8"/>
    <x v="8"/>
    <x v="3326"/>
    <n v="138"/>
  </r>
  <r>
    <x v="8"/>
    <x v="8"/>
    <x v="3328"/>
    <n v="1"/>
  </r>
  <r>
    <x v="8"/>
    <x v="8"/>
    <x v="3329"/>
    <n v="4"/>
  </r>
  <r>
    <x v="8"/>
    <x v="8"/>
    <x v="3330"/>
    <n v="8"/>
  </r>
  <r>
    <x v="8"/>
    <x v="8"/>
    <x v="3331"/>
    <n v="3"/>
  </r>
  <r>
    <x v="8"/>
    <x v="8"/>
    <x v="3332"/>
    <n v="5"/>
  </r>
  <r>
    <x v="8"/>
    <x v="8"/>
    <x v="3335"/>
    <n v="3"/>
  </r>
  <r>
    <x v="8"/>
    <x v="8"/>
    <x v="3337"/>
    <n v="20"/>
  </r>
  <r>
    <x v="8"/>
    <x v="8"/>
    <x v="3339"/>
    <n v="3"/>
  </r>
  <r>
    <x v="8"/>
    <x v="8"/>
    <x v="3385"/>
    <n v="2"/>
  </r>
  <r>
    <x v="8"/>
    <x v="8"/>
    <x v="3341"/>
    <n v="97"/>
  </r>
  <r>
    <x v="8"/>
    <x v="8"/>
    <x v="3130"/>
    <n v="1684"/>
  </r>
  <r>
    <x v="8"/>
    <x v="8"/>
    <x v="2566"/>
    <n v="1902"/>
  </r>
  <r>
    <x v="8"/>
    <x v="8"/>
    <x v="2567"/>
    <n v="75"/>
  </r>
  <r>
    <x v="8"/>
    <x v="8"/>
    <x v="3387"/>
    <n v="83"/>
  </r>
  <r>
    <x v="8"/>
    <x v="8"/>
    <x v="3388"/>
    <n v="208"/>
  </r>
  <r>
    <x v="8"/>
    <x v="8"/>
    <x v="2538"/>
    <n v="1828"/>
  </r>
  <r>
    <x v="8"/>
    <x v="8"/>
    <x v="2539"/>
    <n v="293"/>
  </r>
  <r>
    <x v="8"/>
    <x v="8"/>
    <x v="3410"/>
    <n v="5"/>
  </r>
  <r>
    <x v="8"/>
    <x v="8"/>
    <x v="3411"/>
    <n v="8"/>
  </r>
  <r>
    <x v="8"/>
    <x v="8"/>
    <x v="3390"/>
    <n v="8"/>
  </r>
  <r>
    <x v="8"/>
    <x v="8"/>
    <x v="3133"/>
    <n v="3"/>
  </r>
  <r>
    <x v="8"/>
    <x v="8"/>
    <x v="3134"/>
    <n v="2"/>
  </r>
  <r>
    <x v="8"/>
    <x v="8"/>
    <x v="3135"/>
    <n v="14"/>
  </r>
  <r>
    <x v="8"/>
    <x v="8"/>
    <x v="3136"/>
    <n v="13"/>
  </r>
  <r>
    <x v="8"/>
    <x v="8"/>
    <x v="3137"/>
    <n v="33"/>
  </r>
  <r>
    <x v="8"/>
    <x v="8"/>
    <x v="3439"/>
    <n v="2"/>
  </r>
  <r>
    <x v="8"/>
    <x v="8"/>
    <x v="3440"/>
    <n v="2"/>
  </r>
  <r>
    <x v="8"/>
    <x v="8"/>
    <x v="3442"/>
    <n v="1"/>
  </r>
  <r>
    <x v="8"/>
    <x v="8"/>
    <x v="3443"/>
    <n v="1"/>
  </r>
  <r>
    <x v="8"/>
    <x v="8"/>
    <x v="3444"/>
    <n v="1"/>
  </r>
  <r>
    <x v="8"/>
    <x v="8"/>
    <x v="3448"/>
    <n v="2"/>
  </r>
  <r>
    <x v="8"/>
    <x v="8"/>
    <x v="3449"/>
    <n v="2"/>
  </r>
  <r>
    <x v="8"/>
    <x v="8"/>
    <x v="3453"/>
    <n v="2"/>
  </r>
  <r>
    <x v="8"/>
    <x v="8"/>
    <x v="3457"/>
    <n v="3"/>
  </r>
  <r>
    <x v="8"/>
    <x v="8"/>
    <x v="3458"/>
    <n v="4"/>
  </r>
  <r>
    <x v="8"/>
    <x v="8"/>
    <x v="3459"/>
    <n v="1"/>
  </r>
  <r>
    <x v="8"/>
    <x v="8"/>
    <x v="3463"/>
    <n v="2"/>
  </r>
  <r>
    <x v="8"/>
    <x v="8"/>
    <x v="3464"/>
    <n v="1"/>
  </r>
  <r>
    <x v="8"/>
    <x v="8"/>
    <x v="3466"/>
    <n v="1"/>
  </r>
  <r>
    <x v="8"/>
    <x v="8"/>
    <x v="3467"/>
    <n v="1"/>
  </r>
  <r>
    <x v="8"/>
    <x v="8"/>
    <x v="3470"/>
    <n v="1"/>
  </r>
  <r>
    <x v="8"/>
    <x v="8"/>
    <x v="3471"/>
    <n v="2"/>
  </r>
  <r>
    <x v="8"/>
    <x v="8"/>
    <x v="3475"/>
    <n v="1"/>
  </r>
  <r>
    <x v="8"/>
    <x v="8"/>
    <x v="3476"/>
    <n v="3"/>
  </r>
  <r>
    <x v="8"/>
    <x v="8"/>
    <x v="3477"/>
    <n v="2"/>
  </r>
  <r>
    <x v="8"/>
    <x v="8"/>
    <x v="3609"/>
    <n v="4"/>
  </r>
  <r>
    <x v="8"/>
    <x v="8"/>
    <x v="3478"/>
    <n v="1"/>
  </r>
  <r>
    <x v="8"/>
    <x v="8"/>
    <x v="3480"/>
    <n v="1"/>
  </r>
  <r>
    <x v="8"/>
    <x v="8"/>
    <x v="3481"/>
    <n v="4"/>
  </r>
  <r>
    <x v="8"/>
    <x v="8"/>
    <x v="3482"/>
    <n v="1"/>
  </r>
  <r>
    <x v="8"/>
    <x v="8"/>
    <x v="3483"/>
    <n v="2"/>
  </r>
  <r>
    <x v="8"/>
    <x v="8"/>
    <x v="3484"/>
    <n v="2"/>
  </r>
  <r>
    <x v="8"/>
    <x v="8"/>
    <x v="3485"/>
    <n v="1"/>
  </r>
  <r>
    <x v="8"/>
    <x v="8"/>
    <x v="3486"/>
    <n v="6"/>
  </r>
  <r>
    <x v="8"/>
    <x v="8"/>
    <x v="3487"/>
    <n v="2"/>
  </r>
  <r>
    <x v="8"/>
    <x v="8"/>
    <x v="3488"/>
    <n v="2"/>
  </r>
  <r>
    <x v="8"/>
    <x v="8"/>
    <x v="3491"/>
    <n v="4"/>
  </r>
  <r>
    <x v="8"/>
    <x v="8"/>
    <x v="3138"/>
    <n v="3"/>
  </r>
  <r>
    <x v="8"/>
    <x v="8"/>
    <x v="3139"/>
    <n v="3"/>
  </r>
  <r>
    <x v="8"/>
    <x v="8"/>
    <x v="3141"/>
    <n v="701"/>
  </r>
  <r>
    <x v="8"/>
    <x v="8"/>
    <x v="3142"/>
    <n v="7"/>
  </r>
  <r>
    <x v="8"/>
    <x v="8"/>
    <x v="3143"/>
    <n v="13"/>
  </r>
  <r>
    <x v="8"/>
    <x v="8"/>
    <x v="3144"/>
    <n v="21"/>
  </r>
  <r>
    <x v="8"/>
    <x v="8"/>
    <x v="3145"/>
    <n v="1"/>
  </r>
  <r>
    <x v="8"/>
    <x v="8"/>
    <x v="3146"/>
    <n v="347"/>
  </r>
  <r>
    <x v="8"/>
    <x v="8"/>
    <x v="3147"/>
    <n v="79"/>
  </r>
  <r>
    <x v="8"/>
    <x v="8"/>
    <x v="3148"/>
    <n v="41"/>
  </r>
  <r>
    <x v="8"/>
    <x v="8"/>
    <x v="3149"/>
    <n v="81"/>
  </r>
  <r>
    <x v="8"/>
    <x v="8"/>
    <x v="3150"/>
    <n v="28"/>
  </r>
  <r>
    <x v="8"/>
    <x v="8"/>
    <x v="3151"/>
    <n v="9"/>
  </r>
  <r>
    <x v="8"/>
    <x v="8"/>
    <x v="3152"/>
    <n v="242"/>
  </r>
  <r>
    <x v="8"/>
    <x v="8"/>
    <x v="3153"/>
    <n v="116"/>
  </r>
  <r>
    <x v="8"/>
    <x v="8"/>
    <x v="3154"/>
    <n v="12"/>
  </r>
  <r>
    <x v="8"/>
    <x v="8"/>
    <x v="3155"/>
    <n v="6"/>
  </r>
  <r>
    <x v="8"/>
    <x v="8"/>
    <x v="3156"/>
    <n v="1"/>
  </r>
  <r>
    <x v="8"/>
    <x v="8"/>
    <x v="3157"/>
    <n v="99"/>
  </r>
  <r>
    <x v="8"/>
    <x v="8"/>
    <x v="3159"/>
    <n v="24"/>
  </r>
  <r>
    <x v="8"/>
    <x v="8"/>
    <x v="3160"/>
    <n v="2"/>
  </r>
  <r>
    <x v="8"/>
    <x v="8"/>
    <x v="3161"/>
    <n v="5"/>
  </r>
  <r>
    <x v="8"/>
    <x v="8"/>
    <x v="3162"/>
    <n v="12"/>
  </r>
  <r>
    <x v="8"/>
    <x v="8"/>
    <x v="3163"/>
    <n v="13"/>
  </r>
  <r>
    <x v="8"/>
    <x v="8"/>
    <x v="3164"/>
    <n v="14"/>
  </r>
  <r>
    <x v="8"/>
    <x v="8"/>
    <x v="3165"/>
    <n v="13"/>
  </r>
  <r>
    <x v="8"/>
    <x v="8"/>
    <x v="3166"/>
    <n v="14"/>
  </r>
  <r>
    <x v="8"/>
    <x v="8"/>
    <x v="3167"/>
    <n v="20"/>
  </r>
  <r>
    <x v="8"/>
    <x v="8"/>
    <x v="3168"/>
    <n v="7"/>
  </r>
  <r>
    <x v="8"/>
    <x v="8"/>
    <x v="3169"/>
    <n v="5"/>
  </r>
  <r>
    <x v="8"/>
    <x v="8"/>
    <x v="3170"/>
    <n v="59"/>
  </r>
  <r>
    <x v="8"/>
    <x v="8"/>
    <x v="3171"/>
    <n v="5"/>
  </r>
  <r>
    <x v="8"/>
    <x v="8"/>
    <x v="3172"/>
    <n v="54"/>
  </r>
  <r>
    <x v="8"/>
    <x v="8"/>
    <x v="3173"/>
    <n v="39"/>
  </r>
  <r>
    <x v="8"/>
    <x v="8"/>
    <x v="3175"/>
    <n v="2"/>
  </r>
  <r>
    <x v="8"/>
    <x v="8"/>
    <x v="3176"/>
    <n v="8"/>
  </r>
  <r>
    <x v="8"/>
    <x v="8"/>
    <x v="3177"/>
    <n v="9"/>
  </r>
  <r>
    <x v="8"/>
    <x v="8"/>
    <x v="3178"/>
    <n v="2"/>
  </r>
  <r>
    <x v="8"/>
    <x v="8"/>
    <x v="3179"/>
    <n v="7"/>
  </r>
  <r>
    <x v="8"/>
    <x v="8"/>
    <x v="3181"/>
    <n v="1"/>
  </r>
  <r>
    <x v="8"/>
    <x v="8"/>
    <x v="3182"/>
    <n v="16"/>
  </r>
  <r>
    <x v="8"/>
    <x v="8"/>
    <x v="3184"/>
    <n v="6"/>
  </r>
  <r>
    <x v="8"/>
    <x v="8"/>
    <x v="3185"/>
    <n v="9"/>
  </r>
  <r>
    <x v="8"/>
    <x v="8"/>
    <x v="3186"/>
    <n v="116"/>
  </r>
  <r>
    <x v="8"/>
    <x v="8"/>
    <x v="3187"/>
    <n v="6"/>
  </r>
  <r>
    <x v="8"/>
    <x v="8"/>
    <x v="3188"/>
    <n v="2"/>
  </r>
  <r>
    <x v="8"/>
    <x v="8"/>
    <x v="3189"/>
    <n v="17"/>
  </r>
  <r>
    <x v="8"/>
    <x v="8"/>
    <x v="3190"/>
    <n v="6"/>
  </r>
  <r>
    <x v="8"/>
    <x v="8"/>
    <x v="3191"/>
    <n v="48"/>
  </r>
  <r>
    <x v="8"/>
    <x v="8"/>
    <x v="3193"/>
    <n v="5"/>
  </r>
  <r>
    <x v="8"/>
    <x v="8"/>
    <x v="3194"/>
    <n v="4"/>
  </r>
  <r>
    <x v="8"/>
    <x v="8"/>
    <x v="3195"/>
    <n v="1"/>
  </r>
  <r>
    <x v="8"/>
    <x v="8"/>
    <x v="3196"/>
    <n v="37"/>
  </r>
  <r>
    <x v="8"/>
    <x v="8"/>
    <x v="3199"/>
    <n v="9"/>
  </r>
  <r>
    <x v="8"/>
    <x v="8"/>
    <x v="3200"/>
    <n v="9"/>
  </r>
  <r>
    <x v="8"/>
    <x v="8"/>
    <x v="3201"/>
    <n v="4"/>
  </r>
  <r>
    <x v="8"/>
    <x v="8"/>
    <x v="3202"/>
    <n v="4"/>
  </r>
  <r>
    <x v="8"/>
    <x v="8"/>
    <x v="3203"/>
    <n v="14"/>
  </r>
  <r>
    <x v="8"/>
    <x v="8"/>
    <x v="3204"/>
    <n v="1"/>
  </r>
  <r>
    <x v="8"/>
    <x v="8"/>
    <x v="3206"/>
    <n v="15"/>
  </r>
  <r>
    <x v="8"/>
    <x v="8"/>
    <x v="3207"/>
    <n v="12"/>
  </r>
  <r>
    <x v="8"/>
    <x v="8"/>
    <x v="3208"/>
    <n v="3"/>
  </r>
  <r>
    <x v="8"/>
    <x v="8"/>
    <x v="3209"/>
    <n v="6"/>
  </r>
  <r>
    <x v="8"/>
    <x v="8"/>
    <x v="3211"/>
    <n v="8"/>
  </r>
  <r>
    <x v="8"/>
    <x v="8"/>
    <x v="3212"/>
    <n v="3"/>
  </r>
  <r>
    <x v="8"/>
    <x v="8"/>
    <x v="3213"/>
    <n v="21"/>
  </r>
  <r>
    <x v="8"/>
    <x v="8"/>
    <x v="3214"/>
    <n v="1"/>
  </r>
  <r>
    <x v="8"/>
    <x v="8"/>
    <x v="3215"/>
    <n v="4"/>
  </r>
  <r>
    <x v="8"/>
    <x v="8"/>
    <x v="3216"/>
    <n v="15"/>
  </r>
  <r>
    <x v="8"/>
    <x v="8"/>
    <x v="3217"/>
    <n v="21"/>
  </r>
  <r>
    <x v="8"/>
    <x v="8"/>
    <x v="3218"/>
    <n v="8"/>
  </r>
  <r>
    <x v="8"/>
    <x v="8"/>
    <x v="3219"/>
    <n v="7"/>
  </r>
  <r>
    <x v="8"/>
    <x v="8"/>
    <x v="3220"/>
    <n v="21"/>
  </r>
  <r>
    <x v="8"/>
    <x v="8"/>
    <x v="3221"/>
    <n v="3"/>
  </r>
  <r>
    <x v="8"/>
    <x v="8"/>
    <x v="3222"/>
    <n v="15"/>
  </r>
  <r>
    <x v="8"/>
    <x v="8"/>
    <x v="3223"/>
    <n v="51"/>
  </r>
  <r>
    <x v="8"/>
    <x v="8"/>
    <x v="3225"/>
    <n v="37"/>
  </r>
  <r>
    <x v="8"/>
    <x v="8"/>
    <x v="3226"/>
    <n v="3"/>
  </r>
  <r>
    <x v="8"/>
    <x v="8"/>
    <x v="3227"/>
    <n v="5"/>
  </r>
  <r>
    <x v="8"/>
    <x v="8"/>
    <x v="3229"/>
    <n v="2"/>
  </r>
  <r>
    <x v="8"/>
    <x v="8"/>
    <x v="3230"/>
    <n v="22"/>
  </r>
  <r>
    <x v="8"/>
    <x v="8"/>
    <x v="3231"/>
    <n v="6"/>
  </r>
  <r>
    <x v="8"/>
    <x v="8"/>
    <x v="3232"/>
    <n v="13"/>
  </r>
  <r>
    <x v="8"/>
    <x v="8"/>
    <x v="3233"/>
    <n v="20"/>
  </r>
  <r>
    <x v="8"/>
    <x v="8"/>
    <x v="3234"/>
    <n v="7"/>
  </r>
  <r>
    <x v="8"/>
    <x v="8"/>
    <x v="3235"/>
    <n v="58"/>
  </r>
  <r>
    <x v="8"/>
    <x v="8"/>
    <x v="3237"/>
    <n v="5"/>
  </r>
  <r>
    <x v="8"/>
    <x v="8"/>
    <x v="3238"/>
    <n v="2"/>
  </r>
  <r>
    <x v="8"/>
    <x v="8"/>
    <x v="3239"/>
    <n v="15"/>
  </r>
  <r>
    <x v="8"/>
    <x v="8"/>
    <x v="3240"/>
    <n v="8"/>
  </r>
  <r>
    <x v="8"/>
    <x v="8"/>
    <x v="3241"/>
    <n v="579"/>
  </r>
  <r>
    <x v="8"/>
    <x v="8"/>
    <x v="3242"/>
    <n v="1"/>
  </r>
  <r>
    <x v="8"/>
    <x v="8"/>
    <x v="3535"/>
    <n v="160"/>
  </r>
  <r>
    <x v="8"/>
    <x v="8"/>
    <x v="3243"/>
    <n v="13"/>
  </r>
  <r>
    <x v="8"/>
    <x v="8"/>
    <x v="3245"/>
    <n v="10"/>
  </r>
  <r>
    <x v="8"/>
    <x v="8"/>
    <x v="3342"/>
    <n v="1018"/>
  </r>
  <r>
    <x v="8"/>
    <x v="8"/>
    <x v="3343"/>
    <n v="1252"/>
  </r>
  <r>
    <x v="8"/>
    <x v="8"/>
    <x v="3416"/>
    <n v="6"/>
  </r>
  <r>
    <x v="8"/>
    <x v="8"/>
    <x v="3493"/>
    <n v="5"/>
  </r>
  <r>
    <x v="8"/>
    <x v="8"/>
    <x v="3494"/>
    <n v="2187"/>
  </r>
  <r>
    <x v="8"/>
    <x v="8"/>
    <x v="3495"/>
    <n v="491"/>
  </r>
  <r>
    <x v="8"/>
    <x v="8"/>
    <x v="2918"/>
    <n v="2"/>
  </r>
  <r>
    <x v="8"/>
    <x v="8"/>
    <x v="2833"/>
    <n v="2026"/>
  </r>
  <r>
    <x v="8"/>
    <x v="8"/>
    <x v="2834"/>
    <n v="53"/>
  </r>
  <r>
    <x v="8"/>
    <x v="8"/>
    <x v="2920"/>
    <n v="2"/>
  </r>
  <r>
    <x v="8"/>
    <x v="8"/>
    <x v="3091"/>
    <n v="1"/>
  </r>
  <r>
    <x v="8"/>
    <x v="8"/>
    <x v="2548"/>
    <n v="337"/>
  </r>
  <r>
    <x v="8"/>
    <x v="8"/>
    <x v="2549"/>
    <n v="1400"/>
  </r>
  <r>
    <x v="8"/>
    <x v="8"/>
    <x v="2550"/>
    <n v="603"/>
  </r>
  <r>
    <x v="8"/>
    <x v="8"/>
    <x v="2551"/>
    <n v="86"/>
  </r>
  <r>
    <x v="8"/>
    <x v="8"/>
    <x v="2835"/>
    <n v="214"/>
  </r>
  <r>
    <x v="8"/>
    <x v="8"/>
    <x v="3497"/>
    <n v="2"/>
  </r>
  <r>
    <x v="8"/>
    <x v="8"/>
    <x v="3246"/>
    <n v="6"/>
  </r>
  <r>
    <x v="8"/>
    <x v="8"/>
    <x v="3707"/>
    <n v="64"/>
  </r>
  <r>
    <x v="8"/>
    <x v="8"/>
    <x v="2794"/>
    <n v="7801"/>
  </r>
  <r>
    <x v="8"/>
    <x v="8"/>
    <x v="2922"/>
    <n v="460"/>
  </r>
  <r>
    <x v="8"/>
    <x v="8"/>
    <x v="2923"/>
    <n v="661"/>
  </r>
  <r>
    <x v="8"/>
    <x v="8"/>
    <x v="2924"/>
    <n v="1120"/>
  </r>
  <r>
    <x v="8"/>
    <x v="8"/>
    <x v="3612"/>
    <n v="401"/>
  </r>
  <r>
    <x v="8"/>
    <x v="8"/>
    <x v="2925"/>
    <n v="145"/>
  </r>
  <r>
    <x v="8"/>
    <x v="8"/>
    <x v="2926"/>
    <n v="1059"/>
  </r>
  <r>
    <x v="8"/>
    <x v="8"/>
    <x v="2927"/>
    <n v="81"/>
  </r>
  <r>
    <x v="8"/>
    <x v="8"/>
    <x v="2928"/>
    <n v="3"/>
  </r>
  <r>
    <x v="8"/>
    <x v="8"/>
    <x v="2929"/>
    <n v="539"/>
  </r>
  <r>
    <x v="8"/>
    <x v="8"/>
    <x v="2930"/>
    <n v="5"/>
  </r>
  <r>
    <x v="8"/>
    <x v="8"/>
    <x v="2931"/>
    <n v="95"/>
  </r>
  <r>
    <x v="8"/>
    <x v="8"/>
    <x v="2932"/>
    <n v="474"/>
  </r>
  <r>
    <x v="8"/>
    <x v="8"/>
    <x v="2933"/>
    <n v="203"/>
  </r>
  <r>
    <x v="8"/>
    <x v="8"/>
    <x v="3502"/>
    <n v="31"/>
  </r>
  <r>
    <x v="8"/>
    <x v="8"/>
    <x v="3503"/>
    <n v="15"/>
  </r>
  <r>
    <x v="8"/>
    <x v="8"/>
    <x v="3504"/>
    <n v="26"/>
  </r>
  <r>
    <x v="8"/>
    <x v="8"/>
    <x v="3506"/>
    <n v="259"/>
  </r>
  <r>
    <x v="8"/>
    <x v="8"/>
    <x v="3537"/>
    <n v="23"/>
  </r>
  <r>
    <x v="8"/>
    <x v="8"/>
    <x v="3538"/>
    <n v="2129"/>
  </r>
  <r>
    <x v="8"/>
    <x v="8"/>
    <x v="3539"/>
    <n v="1227"/>
  </r>
  <r>
    <x v="8"/>
    <x v="8"/>
    <x v="3540"/>
    <n v="922"/>
  </r>
  <r>
    <x v="8"/>
    <x v="8"/>
    <x v="3541"/>
    <n v="51"/>
  </r>
  <r>
    <x v="8"/>
    <x v="8"/>
    <x v="2934"/>
    <n v="1338"/>
  </r>
  <r>
    <x v="8"/>
    <x v="8"/>
    <x v="3542"/>
    <n v="75"/>
  </r>
  <r>
    <x v="8"/>
    <x v="8"/>
    <x v="2936"/>
    <n v="200"/>
  </r>
  <r>
    <x v="8"/>
    <x v="8"/>
    <x v="2937"/>
    <n v="51"/>
  </r>
  <r>
    <x v="8"/>
    <x v="8"/>
    <x v="2938"/>
    <n v="372"/>
  </r>
  <r>
    <x v="8"/>
    <x v="8"/>
    <x v="2940"/>
    <n v="52"/>
  </r>
  <r>
    <x v="8"/>
    <x v="8"/>
    <x v="2941"/>
    <n v="493"/>
  </r>
  <r>
    <x v="8"/>
    <x v="8"/>
    <x v="2942"/>
    <n v="347"/>
  </r>
  <r>
    <x v="8"/>
    <x v="8"/>
    <x v="2943"/>
    <n v="213"/>
  </r>
  <r>
    <x v="8"/>
    <x v="8"/>
    <x v="2944"/>
    <n v="12"/>
  </r>
  <r>
    <x v="8"/>
    <x v="8"/>
    <x v="2945"/>
    <n v="419"/>
  </r>
  <r>
    <x v="8"/>
    <x v="8"/>
    <x v="2946"/>
    <n v="45"/>
  </r>
  <r>
    <x v="8"/>
    <x v="8"/>
    <x v="2948"/>
    <n v="228"/>
  </r>
  <r>
    <x v="8"/>
    <x v="8"/>
    <x v="2949"/>
    <n v="19"/>
  </r>
  <r>
    <x v="8"/>
    <x v="8"/>
    <x v="2950"/>
    <n v="4"/>
  </r>
  <r>
    <x v="8"/>
    <x v="8"/>
    <x v="2951"/>
    <n v="49"/>
  </r>
  <r>
    <x v="8"/>
    <x v="8"/>
    <x v="2952"/>
    <n v="318"/>
  </r>
  <r>
    <x v="8"/>
    <x v="8"/>
    <x v="2953"/>
    <n v="350"/>
  </r>
  <r>
    <x v="8"/>
    <x v="8"/>
    <x v="2954"/>
    <n v="21"/>
  </r>
  <r>
    <x v="8"/>
    <x v="8"/>
    <x v="2955"/>
    <n v="87"/>
  </r>
  <r>
    <x v="8"/>
    <x v="8"/>
    <x v="2956"/>
    <n v="464"/>
  </r>
  <r>
    <x v="8"/>
    <x v="8"/>
    <x v="2957"/>
    <n v="7"/>
  </r>
  <r>
    <x v="8"/>
    <x v="8"/>
    <x v="2958"/>
    <n v="387"/>
  </r>
  <r>
    <x v="8"/>
    <x v="8"/>
    <x v="2959"/>
    <n v="635"/>
  </r>
  <r>
    <x v="8"/>
    <x v="8"/>
    <x v="2960"/>
    <n v="130"/>
  </r>
  <r>
    <x v="8"/>
    <x v="8"/>
    <x v="2961"/>
    <n v="1098"/>
  </r>
  <r>
    <x v="8"/>
    <x v="8"/>
    <x v="2962"/>
    <n v="1292"/>
  </r>
  <r>
    <x v="8"/>
    <x v="8"/>
    <x v="2963"/>
    <n v="176"/>
  </r>
  <r>
    <x v="8"/>
    <x v="8"/>
    <x v="3247"/>
    <n v="106"/>
  </r>
  <r>
    <x v="8"/>
    <x v="8"/>
    <x v="3248"/>
    <n v="117"/>
  </r>
  <r>
    <x v="8"/>
    <x v="8"/>
    <x v="3249"/>
    <n v="1288"/>
  </r>
  <r>
    <x v="8"/>
    <x v="8"/>
    <x v="3250"/>
    <n v="115"/>
  </r>
  <r>
    <x v="8"/>
    <x v="8"/>
    <x v="3251"/>
    <n v="404"/>
  </r>
  <r>
    <x v="8"/>
    <x v="8"/>
    <x v="2964"/>
    <n v="1245"/>
  </r>
  <r>
    <x v="8"/>
    <x v="8"/>
    <x v="2965"/>
    <n v="691"/>
  </r>
  <r>
    <x v="8"/>
    <x v="8"/>
    <x v="3544"/>
    <n v="44"/>
  </r>
  <r>
    <x v="8"/>
    <x v="8"/>
    <x v="3546"/>
    <n v="730"/>
  </r>
  <r>
    <x v="8"/>
    <x v="8"/>
    <x v="3547"/>
    <n v="2"/>
  </r>
  <r>
    <x v="8"/>
    <x v="8"/>
    <x v="3548"/>
    <n v="9"/>
  </r>
  <r>
    <x v="8"/>
    <x v="8"/>
    <x v="3345"/>
    <n v="806"/>
  </r>
  <r>
    <x v="8"/>
    <x v="8"/>
    <x v="3346"/>
    <n v="595"/>
  </r>
  <r>
    <x v="8"/>
    <x v="8"/>
    <x v="3347"/>
    <n v="735"/>
  </r>
  <r>
    <x v="8"/>
    <x v="8"/>
    <x v="3549"/>
    <n v="1"/>
  </r>
  <r>
    <x v="8"/>
    <x v="8"/>
    <x v="3614"/>
    <n v="68"/>
  </r>
  <r>
    <x v="8"/>
    <x v="8"/>
    <x v="3615"/>
    <n v="1"/>
  </r>
  <r>
    <x v="8"/>
    <x v="8"/>
    <x v="3551"/>
    <n v="25"/>
  </r>
  <r>
    <x v="8"/>
    <x v="8"/>
    <x v="2836"/>
    <n v="7679"/>
  </r>
  <r>
    <x v="8"/>
    <x v="8"/>
    <x v="2837"/>
    <n v="156"/>
  </r>
  <r>
    <x v="8"/>
    <x v="8"/>
    <x v="2797"/>
    <n v="211"/>
  </r>
  <r>
    <x v="8"/>
    <x v="8"/>
    <x v="2798"/>
    <n v="241"/>
  </r>
  <r>
    <x v="8"/>
    <x v="8"/>
    <x v="2552"/>
    <n v="1750"/>
  </r>
  <r>
    <x v="8"/>
    <x v="8"/>
    <x v="3616"/>
    <n v="11"/>
  </r>
  <r>
    <x v="8"/>
    <x v="8"/>
    <x v="3617"/>
    <n v="6"/>
  </r>
  <r>
    <x v="8"/>
    <x v="8"/>
    <x v="2799"/>
    <n v="65"/>
  </r>
  <r>
    <x v="8"/>
    <x v="8"/>
    <x v="2838"/>
    <n v="197"/>
  </r>
  <r>
    <x v="8"/>
    <x v="8"/>
    <x v="2839"/>
    <n v="132"/>
  </r>
  <r>
    <x v="8"/>
    <x v="8"/>
    <x v="2840"/>
    <n v="257"/>
  </r>
  <r>
    <x v="8"/>
    <x v="8"/>
    <x v="2841"/>
    <n v="31"/>
  </r>
  <r>
    <x v="8"/>
    <x v="8"/>
    <x v="2842"/>
    <n v="344"/>
  </r>
  <r>
    <x v="8"/>
    <x v="8"/>
    <x v="3708"/>
    <n v="88"/>
  </r>
  <r>
    <x v="8"/>
    <x v="8"/>
    <x v="3709"/>
    <n v="227"/>
  </r>
  <r>
    <x v="8"/>
    <x v="8"/>
    <x v="3841"/>
    <n v="1"/>
  </r>
  <r>
    <x v="8"/>
    <x v="8"/>
    <x v="3737"/>
    <n v="13"/>
  </r>
  <r>
    <x v="8"/>
    <x v="8"/>
    <x v="3710"/>
    <n v="30"/>
  </r>
  <r>
    <x v="8"/>
    <x v="8"/>
    <x v="3711"/>
    <n v="75"/>
  </r>
  <r>
    <x v="8"/>
    <x v="8"/>
    <x v="3712"/>
    <n v="163"/>
  </r>
  <r>
    <x v="8"/>
    <x v="8"/>
    <x v="2843"/>
    <n v="5777"/>
  </r>
  <r>
    <x v="8"/>
    <x v="8"/>
    <x v="3842"/>
    <n v="3810"/>
  </r>
  <r>
    <x v="8"/>
    <x v="8"/>
    <x v="3637"/>
    <n v="9"/>
  </r>
  <r>
    <x v="8"/>
    <x v="8"/>
    <x v="3045"/>
    <n v="34"/>
  </r>
  <r>
    <x v="8"/>
    <x v="8"/>
    <x v="3843"/>
    <n v="3089"/>
  </r>
  <r>
    <x v="8"/>
    <x v="8"/>
    <x v="3507"/>
    <n v="22"/>
  </r>
  <r>
    <x v="8"/>
    <x v="8"/>
    <x v="3508"/>
    <n v="2"/>
  </r>
  <r>
    <x v="8"/>
    <x v="8"/>
    <x v="3738"/>
    <n v="86"/>
  </r>
  <r>
    <x v="8"/>
    <x v="8"/>
    <x v="3510"/>
    <n v="11"/>
  </r>
  <r>
    <x v="8"/>
    <x v="8"/>
    <x v="3511"/>
    <n v="6"/>
  </r>
  <r>
    <x v="8"/>
    <x v="8"/>
    <x v="3513"/>
    <n v="21"/>
  </r>
  <r>
    <x v="8"/>
    <x v="8"/>
    <x v="3514"/>
    <n v="9"/>
  </r>
  <r>
    <x v="8"/>
    <x v="8"/>
    <x v="2966"/>
    <n v="15"/>
  </r>
  <r>
    <x v="8"/>
    <x v="8"/>
    <x v="2967"/>
    <n v="3"/>
  </r>
  <r>
    <x v="8"/>
    <x v="8"/>
    <x v="2968"/>
    <n v="4"/>
  </r>
  <r>
    <x v="8"/>
    <x v="8"/>
    <x v="2969"/>
    <n v="84"/>
  </r>
  <r>
    <x v="8"/>
    <x v="8"/>
    <x v="3638"/>
    <n v="1605"/>
  </r>
  <r>
    <x v="8"/>
    <x v="8"/>
    <x v="2971"/>
    <n v="24"/>
  </r>
  <r>
    <x v="8"/>
    <x v="8"/>
    <x v="3619"/>
    <n v="12"/>
  </r>
  <r>
    <x v="8"/>
    <x v="8"/>
    <x v="3348"/>
    <n v="16"/>
  </r>
  <r>
    <x v="8"/>
    <x v="8"/>
    <x v="2973"/>
    <n v="61"/>
  </r>
  <r>
    <x v="8"/>
    <x v="8"/>
    <x v="2974"/>
    <n v="65"/>
  </r>
  <r>
    <x v="8"/>
    <x v="8"/>
    <x v="2975"/>
    <n v="1359"/>
  </r>
  <r>
    <x v="8"/>
    <x v="8"/>
    <x v="2976"/>
    <n v="21"/>
  </r>
  <r>
    <x v="8"/>
    <x v="8"/>
    <x v="2977"/>
    <n v="2592"/>
  </r>
  <r>
    <x v="8"/>
    <x v="8"/>
    <x v="2978"/>
    <n v="39"/>
  </r>
  <r>
    <x v="8"/>
    <x v="8"/>
    <x v="2979"/>
    <n v="2"/>
  </r>
  <r>
    <x v="8"/>
    <x v="8"/>
    <x v="2980"/>
    <n v="14"/>
  </r>
  <r>
    <x v="8"/>
    <x v="8"/>
    <x v="2981"/>
    <n v="608"/>
  </r>
  <r>
    <x v="8"/>
    <x v="8"/>
    <x v="2982"/>
    <n v="501"/>
  </r>
  <r>
    <x v="8"/>
    <x v="8"/>
    <x v="2983"/>
    <n v="79"/>
  </r>
  <r>
    <x v="8"/>
    <x v="8"/>
    <x v="2985"/>
    <n v="245"/>
  </r>
  <r>
    <x v="8"/>
    <x v="8"/>
    <x v="2986"/>
    <n v="1"/>
  </r>
  <r>
    <x v="8"/>
    <x v="8"/>
    <x v="2988"/>
    <n v="1"/>
  </r>
  <r>
    <x v="8"/>
    <x v="8"/>
    <x v="2989"/>
    <n v="26"/>
  </r>
  <r>
    <x v="8"/>
    <x v="8"/>
    <x v="2990"/>
    <n v="7"/>
  </r>
  <r>
    <x v="8"/>
    <x v="8"/>
    <x v="3254"/>
    <n v="4"/>
  </r>
  <r>
    <x v="8"/>
    <x v="8"/>
    <x v="3395"/>
    <n v="1"/>
  </r>
  <r>
    <x v="8"/>
    <x v="8"/>
    <x v="3255"/>
    <n v="35"/>
  </r>
  <r>
    <x v="8"/>
    <x v="8"/>
    <x v="2991"/>
    <n v="1"/>
  </r>
  <r>
    <x v="8"/>
    <x v="8"/>
    <x v="3050"/>
    <n v="5767"/>
  </r>
  <r>
    <x v="8"/>
    <x v="8"/>
    <x v="3654"/>
    <n v="29"/>
  </r>
  <r>
    <x v="8"/>
    <x v="8"/>
    <x v="2069"/>
    <n v="8907"/>
  </r>
  <r>
    <x v="8"/>
    <x v="8"/>
    <x v="3655"/>
    <n v="333"/>
  </r>
  <r>
    <x v="8"/>
    <x v="8"/>
    <x v="3656"/>
    <n v="412"/>
  </r>
  <r>
    <x v="8"/>
    <x v="8"/>
    <x v="3657"/>
    <n v="258"/>
  </r>
  <r>
    <x v="8"/>
    <x v="8"/>
    <x v="3052"/>
    <n v="852"/>
  </r>
  <r>
    <x v="8"/>
    <x v="8"/>
    <x v="3552"/>
    <n v="886"/>
  </r>
  <r>
    <x v="8"/>
    <x v="8"/>
    <x v="3553"/>
    <n v="1272"/>
  </r>
  <r>
    <x v="8"/>
    <x v="8"/>
    <x v="3554"/>
    <n v="881"/>
  </r>
  <r>
    <x v="8"/>
    <x v="8"/>
    <x v="3555"/>
    <n v="2788"/>
  </r>
  <r>
    <x v="8"/>
    <x v="8"/>
    <x v="2844"/>
    <n v="1577"/>
  </r>
  <r>
    <x v="8"/>
    <x v="8"/>
    <x v="3053"/>
    <n v="12426"/>
  </r>
  <r>
    <x v="8"/>
    <x v="8"/>
    <x v="3054"/>
    <n v="1437"/>
  </r>
  <r>
    <x v="8"/>
    <x v="8"/>
    <x v="3055"/>
    <n v="2779"/>
  </r>
  <r>
    <x v="8"/>
    <x v="8"/>
    <x v="3056"/>
    <n v="2399"/>
  </r>
  <r>
    <x v="8"/>
    <x v="8"/>
    <x v="3057"/>
    <n v="7009"/>
  </r>
  <r>
    <x v="8"/>
    <x v="8"/>
    <x v="3660"/>
    <n v="4"/>
  </r>
  <r>
    <x v="8"/>
    <x v="8"/>
    <x v="3420"/>
    <n v="3567"/>
  </r>
  <r>
    <x v="8"/>
    <x v="8"/>
    <x v="3058"/>
    <n v="1967"/>
  </r>
  <r>
    <x v="8"/>
    <x v="8"/>
    <x v="3059"/>
    <n v="2379"/>
  </r>
  <r>
    <x v="8"/>
    <x v="8"/>
    <x v="3713"/>
    <n v="9"/>
  </r>
  <r>
    <x v="8"/>
    <x v="8"/>
    <x v="3620"/>
    <n v="238"/>
  </r>
  <r>
    <x v="8"/>
    <x v="8"/>
    <x v="3639"/>
    <n v="1255"/>
  </r>
  <r>
    <x v="8"/>
    <x v="8"/>
    <x v="3256"/>
    <n v="267"/>
  </r>
  <r>
    <x v="8"/>
    <x v="8"/>
    <x v="3844"/>
    <n v="452"/>
  </r>
  <r>
    <x v="8"/>
    <x v="8"/>
    <x v="3640"/>
    <n v="2401"/>
  </r>
  <r>
    <x v="8"/>
    <x v="8"/>
    <x v="3641"/>
    <n v="2075"/>
  </r>
  <r>
    <x v="8"/>
    <x v="8"/>
    <x v="3642"/>
    <n v="5722"/>
  </r>
  <r>
    <x v="8"/>
    <x v="8"/>
    <x v="3257"/>
    <n v="1709"/>
  </r>
  <r>
    <x v="8"/>
    <x v="8"/>
    <x v="3079"/>
    <n v="2989"/>
  </r>
  <r>
    <x v="8"/>
    <x v="8"/>
    <x v="3556"/>
    <n v="5124"/>
  </r>
  <r>
    <x v="8"/>
    <x v="8"/>
    <x v="3714"/>
    <n v="3"/>
  </r>
  <r>
    <x v="8"/>
    <x v="8"/>
    <x v="3739"/>
    <n v="9"/>
  </r>
  <r>
    <x v="8"/>
    <x v="8"/>
    <x v="3515"/>
    <n v="1985"/>
  </r>
  <r>
    <x v="8"/>
    <x v="8"/>
    <x v="3260"/>
    <n v="623"/>
  </r>
  <r>
    <x v="8"/>
    <x v="8"/>
    <x v="3770"/>
    <n v="40"/>
  </r>
  <r>
    <x v="8"/>
    <x v="8"/>
    <x v="3672"/>
    <n v="982"/>
  </r>
  <r>
    <x v="8"/>
    <x v="8"/>
    <x v="3349"/>
    <n v="65"/>
  </r>
  <r>
    <x v="8"/>
    <x v="8"/>
    <x v="3557"/>
    <n v="692"/>
  </r>
  <r>
    <x v="8"/>
    <x v="8"/>
    <x v="3715"/>
    <n v="634"/>
  </r>
  <r>
    <x v="8"/>
    <x v="8"/>
    <x v="3673"/>
    <n v="287"/>
  </r>
  <r>
    <x v="8"/>
    <x v="8"/>
    <x v="3421"/>
    <n v="30"/>
  </r>
  <r>
    <x v="8"/>
    <x v="8"/>
    <x v="3643"/>
    <n v="1"/>
  </r>
  <r>
    <x v="8"/>
    <x v="8"/>
    <x v="3262"/>
    <n v="78"/>
  </r>
  <r>
    <x v="8"/>
    <x v="8"/>
    <x v="3661"/>
    <n v="7"/>
  </r>
  <r>
    <x v="8"/>
    <x v="8"/>
    <x v="3264"/>
    <n v="4"/>
  </r>
  <r>
    <x v="8"/>
    <x v="8"/>
    <x v="3265"/>
    <n v="9"/>
  </r>
  <r>
    <x v="8"/>
    <x v="8"/>
    <x v="3266"/>
    <n v="13"/>
  </r>
  <r>
    <x v="8"/>
    <x v="8"/>
    <x v="3558"/>
    <n v="316"/>
  </r>
  <r>
    <x v="8"/>
    <x v="8"/>
    <x v="3267"/>
    <n v="10"/>
  </r>
  <r>
    <x v="8"/>
    <x v="8"/>
    <x v="3268"/>
    <n v="19"/>
  </r>
  <r>
    <x v="8"/>
    <x v="8"/>
    <x v="3269"/>
    <n v="1240"/>
  </r>
  <r>
    <x v="8"/>
    <x v="8"/>
    <x v="3270"/>
    <n v="32"/>
  </r>
  <r>
    <x v="8"/>
    <x v="8"/>
    <x v="3351"/>
    <n v="6"/>
  </r>
  <r>
    <x v="8"/>
    <x v="8"/>
    <x v="3644"/>
    <n v="104"/>
  </r>
  <r>
    <x v="8"/>
    <x v="8"/>
    <x v="3645"/>
    <n v="357"/>
  </r>
  <r>
    <x v="8"/>
    <x v="8"/>
    <x v="3771"/>
    <n v="1"/>
  </r>
  <r>
    <x v="8"/>
    <x v="8"/>
    <x v="3352"/>
    <n v="439"/>
  </r>
  <r>
    <x v="8"/>
    <x v="8"/>
    <x v="3353"/>
    <n v="295"/>
  </r>
  <r>
    <x v="8"/>
    <x v="8"/>
    <x v="3354"/>
    <n v="33"/>
  </r>
  <r>
    <x v="8"/>
    <x v="8"/>
    <x v="3271"/>
    <n v="1549"/>
  </r>
  <r>
    <x v="8"/>
    <x v="8"/>
    <x v="3355"/>
    <n v="112"/>
  </r>
  <r>
    <x v="8"/>
    <x v="8"/>
    <x v="3939"/>
    <n v="401"/>
  </r>
  <r>
    <x v="8"/>
    <x v="8"/>
    <x v="3356"/>
    <n v="4276"/>
  </r>
  <r>
    <x v="8"/>
    <x v="8"/>
    <x v="3357"/>
    <n v="2472"/>
  </r>
  <r>
    <x v="8"/>
    <x v="8"/>
    <x v="3559"/>
    <n v="3"/>
  </r>
  <r>
    <x v="8"/>
    <x v="8"/>
    <x v="3360"/>
    <n v="230"/>
  </r>
  <r>
    <x v="8"/>
    <x v="8"/>
    <x v="3361"/>
    <n v="2"/>
  </r>
  <r>
    <x v="8"/>
    <x v="8"/>
    <x v="3362"/>
    <n v="871"/>
  </r>
  <r>
    <x v="8"/>
    <x v="8"/>
    <x v="3363"/>
    <n v="102"/>
  </r>
  <r>
    <x v="8"/>
    <x v="8"/>
    <x v="3560"/>
    <n v="87"/>
  </r>
  <r>
    <x v="8"/>
    <x v="8"/>
    <x v="3274"/>
    <n v="2282"/>
  </r>
  <r>
    <x v="8"/>
    <x v="8"/>
    <x v="3275"/>
    <n v="898"/>
  </r>
  <r>
    <x v="8"/>
    <x v="8"/>
    <x v="3276"/>
    <n v="1760"/>
  </r>
  <r>
    <x v="8"/>
    <x v="8"/>
    <x v="3277"/>
    <n v="1980"/>
  </r>
  <r>
    <x v="8"/>
    <x v="8"/>
    <x v="3278"/>
    <n v="2296"/>
  </r>
  <r>
    <x v="8"/>
    <x v="8"/>
    <x v="3364"/>
    <n v="711"/>
  </r>
  <r>
    <x v="8"/>
    <x v="8"/>
    <x v="3366"/>
    <n v="517"/>
  </r>
  <r>
    <x v="8"/>
    <x v="8"/>
    <x v="3805"/>
    <n v="11"/>
  </r>
  <r>
    <x v="8"/>
    <x v="8"/>
    <x v="3773"/>
    <n v="720"/>
  </r>
  <r>
    <x v="8"/>
    <x v="8"/>
    <x v="3774"/>
    <n v="680"/>
  </r>
  <r>
    <x v="8"/>
    <x v="8"/>
    <x v="3367"/>
    <n v="2528"/>
  </r>
  <r>
    <x v="8"/>
    <x v="8"/>
    <x v="3284"/>
    <n v="7"/>
  </r>
  <r>
    <x v="8"/>
    <x v="8"/>
    <x v="3285"/>
    <n v="7"/>
  </r>
  <r>
    <x v="8"/>
    <x v="8"/>
    <x v="3561"/>
    <n v="1880"/>
  </r>
  <r>
    <x v="8"/>
    <x v="8"/>
    <x v="3562"/>
    <n v="1303"/>
  </r>
  <r>
    <x v="8"/>
    <x v="8"/>
    <x v="3563"/>
    <n v="214"/>
  </r>
  <r>
    <x v="8"/>
    <x v="8"/>
    <x v="3845"/>
    <n v="5"/>
  </r>
  <r>
    <x v="8"/>
    <x v="8"/>
    <x v="3846"/>
    <n v="27"/>
  </r>
  <r>
    <x v="8"/>
    <x v="8"/>
    <x v="3847"/>
    <n v="1490"/>
  </r>
  <r>
    <x v="8"/>
    <x v="8"/>
    <x v="3398"/>
    <n v="2627"/>
  </r>
  <r>
    <x v="8"/>
    <x v="8"/>
    <x v="3399"/>
    <n v="431"/>
  </r>
  <r>
    <x v="8"/>
    <x v="8"/>
    <x v="3401"/>
    <n v="1659"/>
  </r>
  <r>
    <x v="8"/>
    <x v="8"/>
    <x v="3402"/>
    <n v="8500"/>
  </r>
  <r>
    <x v="8"/>
    <x v="8"/>
    <x v="3403"/>
    <n v="3182"/>
  </r>
  <r>
    <x v="8"/>
    <x v="8"/>
    <x v="3404"/>
    <n v="144"/>
  </r>
  <r>
    <x v="8"/>
    <x v="8"/>
    <x v="3405"/>
    <n v="2843"/>
  </r>
  <r>
    <x v="8"/>
    <x v="8"/>
    <x v="3406"/>
    <n v="440"/>
  </r>
  <r>
    <x v="8"/>
    <x v="8"/>
    <x v="3407"/>
    <n v="185"/>
  </r>
  <r>
    <x v="8"/>
    <x v="8"/>
    <x v="3408"/>
    <n v="1328"/>
  </r>
  <r>
    <x v="8"/>
    <x v="8"/>
    <x v="3519"/>
    <n v="2278"/>
  </r>
  <r>
    <x v="8"/>
    <x v="8"/>
    <x v="3848"/>
    <n v="9229"/>
  </r>
  <r>
    <x v="8"/>
    <x v="8"/>
    <x v="3869"/>
    <n v="22"/>
  </r>
  <r>
    <x v="8"/>
    <x v="8"/>
    <x v="3870"/>
    <n v="93"/>
  </r>
  <r>
    <x v="8"/>
    <x v="8"/>
    <x v="3520"/>
    <n v="4827"/>
  </r>
  <r>
    <x v="8"/>
    <x v="8"/>
    <x v="3521"/>
    <n v="13"/>
  </r>
  <r>
    <x v="8"/>
    <x v="8"/>
    <x v="3522"/>
    <n v="9218"/>
  </r>
  <r>
    <x v="8"/>
    <x v="8"/>
    <x v="3807"/>
    <n v="127"/>
  </r>
  <r>
    <x v="8"/>
    <x v="8"/>
    <x v="3808"/>
    <n v="1188"/>
  </r>
  <r>
    <x v="8"/>
    <x v="8"/>
    <x v="3565"/>
    <n v="1030"/>
  </r>
  <r>
    <x v="8"/>
    <x v="8"/>
    <x v="3809"/>
    <n v="31"/>
  </r>
  <r>
    <x v="8"/>
    <x v="8"/>
    <x v="3850"/>
    <n v="46"/>
  </r>
  <r>
    <x v="8"/>
    <x v="8"/>
    <x v="3875"/>
    <n v="21"/>
  </r>
  <r>
    <x v="8"/>
    <x v="8"/>
    <x v="3851"/>
    <n v="42"/>
  </r>
  <r>
    <x v="8"/>
    <x v="8"/>
    <x v="3892"/>
    <n v="24"/>
  </r>
  <r>
    <x v="8"/>
    <x v="8"/>
    <x v="3893"/>
    <n v="39"/>
  </r>
  <r>
    <x v="8"/>
    <x v="8"/>
    <x v="3894"/>
    <n v="48"/>
  </r>
  <r>
    <x v="8"/>
    <x v="8"/>
    <x v="3895"/>
    <n v="29"/>
  </r>
  <r>
    <x v="8"/>
    <x v="8"/>
    <x v="3896"/>
    <n v="20"/>
  </r>
  <r>
    <x v="8"/>
    <x v="8"/>
    <x v="3852"/>
    <n v="5"/>
  </r>
  <r>
    <x v="8"/>
    <x v="8"/>
    <x v="3876"/>
    <n v="15"/>
  </r>
  <r>
    <x v="8"/>
    <x v="8"/>
    <x v="3674"/>
    <n v="3239"/>
  </r>
  <r>
    <x v="8"/>
    <x v="8"/>
    <x v="3940"/>
    <n v="2"/>
  </r>
  <r>
    <x v="8"/>
    <x v="8"/>
    <x v="2600"/>
    <n v="1675"/>
  </r>
  <r>
    <x v="8"/>
    <x v="8"/>
    <x v="3941"/>
    <n v="1"/>
  </r>
  <r>
    <x v="8"/>
    <x v="8"/>
    <x v="3897"/>
    <n v="569"/>
  </r>
  <r>
    <x v="8"/>
    <x v="8"/>
    <x v="3943"/>
    <n v="81"/>
  </r>
  <r>
    <x v="8"/>
    <x v="8"/>
    <x v="3743"/>
    <n v="23"/>
  </r>
  <r>
    <x v="8"/>
    <x v="8"/>
    <x v="3744"/>
    <n v="41"/>
  </r>
  <r>
    <x v="8"/>
    <x v="8"/>
    <x v="3745"/>
    <n v="43"/>
  </r>
  <r>
    <x v="8"/>
    <x v="8"/>
    <x v="3746"/>
    <n v="23"/>
  </r>
  <r>
    <x v="8"/>
    <x v="8"/>
    <x v="3747"/>
    <n v="1"/>
  </r>
  <r>
    <x v="8"/>
    <x v="8"/>
    <x v="3748"/>
    <n v="12"/>
  </r>
  <r>
    <x v="8"/>
    <x v="8"/>
    <x v="3749"/>
    <n v="24"/>
  </r>
  <r>
    <x v="8"/>
    <x v="8"/>
    <x v="3949"/>
    <n v="2"/>
  </r>
  <r>
    <x v="8"/>
    <x v="8"/>
    <x v="3813"/>
    <n v="8"/>
  </r>
  <r>
    <x v="8"/>
    <x v="8"/>
    <x v="3898"/>
    <n v="1357"/>
  </r>
  <r>
    <x v="8"/>
    <x v="8"/>
    <x v="3717"/>
    <n v="8052"/>
  </r>
  <r>
    <x v="8"/>
    <x v="8"/>
    <x v="3899"/>
    <n v="26"/>
  </r>
  <r>
    <x v="8"/>
    <x v="8"/>
    <x v="3900"/>
    <n v="110"/>
  </r>
  <r>
    <x v="8"/>
    <x v="8"/>
    <x v="3901"/>
    <n v="74"/>
  </r>
  <r>
    <x v="8"/>
    <x v="8"/>
    <x v="3902"/>
    <n v="25"/>
  </r>
  <r>
    <x v="8"/>
    <x v="8"/>
    <x v="3903"/>
    <n v="86"/>
  </r>
  <r>
    <x v="8"/>
    <x v="8"/>
    <x v="3904"/>
    <n v="199"/>
  </r>
  <r>
    <x v="8"/>
    <x v="8"/>
    <x v="3905"/>
    <n v="173"/>
  </r>
  <r>
    <x v="8"/>
    <x v="8"/>
    <x v="3906"/>
    <n v="342"/>
  </r>
  <r>
    <x v="8"/>
    <x v="8"/>
    <x v="3907"/>
    <n v="295"/>
  </r>
  <r>
    <x v="8"/>
    <x v="8"/>
    <x v="3908"/>
    <n v="43"/>
  </r>
  <r>
    <x v="8"/>
    <x v="8"/>
    <x v="3909"/>
    <n v="2022"/>
  </r>
  <r>
    <x v="8"/>
    <x v="8"/>
    <x v="3910"/>
    <n v="116"/>
  </r>
  <r>
    <x v="8"/>
    <x v="8"/>
    <x v="3911"/>
    <n v="516"/>
  </r>
  <r>
    <x v="8"/>
    <x v="8"/>
    <x v="3912"/>
    <n v="121"/>
  </r>
  <r>
    <x v="8"/>
    <x v="8"/>
    <x v="3913"/>
    <n v="183"/>
  </r>
  <r>
    <x v="8"/>
    <x v="8"/>
    <x v="3914"/>
    <n v="160"/>
  </r>
  <r>
    <x v="8"/>
    <x v="8"/>
    <x v="3915"/>
    <n v="230"/>
  </r>
  <r>
    <x v="8"/>
    <x v="8"/>
    <x v="3916"/>
    <n v="801"/>
  </r>
  <r>
    <x v="8"/>
    <x v="8"/>
    <x v="3973"/>
    <n v="3"/>
  </r>
  <r>
    <x v="8"/>
    <x v="8"/>
    <x v="3917"/>
    <n v="151"/>
  </r>
  <r>
    <x v="8"/>
    <x v="8"/>
    <x v="3950"/>
    <n v="2"/>
  </r>
  <r>
    <x v="8"/>
    <x v="8"/>
    <x v="3974"/>
    <n v="2"/>
  </r>
  <r>
    <x v="8"/>
    <x v="8"/>
    <x v="3918"/>
    <n v="523"/>
  </r>
  <r>
    <x v="8"/>
    <x v="8"/>
    <x v="3975"/>
    <n v="228"/>
  </r>
  <r>
    <x v="8"/>
    <x v="8"/>
    <x v="3976"/>
    <n v="46"/>
  </r>
  <r>
    <x v="8"/>
    <x v="8"/>
    <x v="3718"/>
    <n v="1347"/>
  </r>
  <r>
    <x v="8"/>
    <x v="8"/>
    <x v="3622"/>
    <n v="192"/>
  </r>
  <r>
    <x v="8"/>
    <x v="8"/>
    <x v="3719"/>
    <n v="449"/>
  </r>
  <r>
    <x v="8"/>
    <x v="8"/>
    <x v="3720"/>
    <n v="786"/>
  </r>
  <r>
    <x v="8"/>
    <x v="8"/>
    <x v="3721"/>
    <n v="940"/>
  </r>
  <r>
    <x v="8"/>
    <x v="8"/>
    <x v="3722"/>
    <n v="707"/>
  </r>
  <r>
    <x v="8"/>
    <x v="8"/>
    <x v="3723"/>
    <n v="188"/>
  </r>
  <r>
    <x v="8"/>
    <x v="8"/>
    <x v="3724"/>
    <n v="883"/>
  </r>
  <r>
    <x v="8"/>
    <x v="8"/>
    <x v="3878"/>
    <n v="9"/>
  </r>
  <r>
    <x v="8"/>
    <x v="8"/>
    <x v="3951"/>
    <n v="18"/>
  </r>
  <r>
    <x v="8"/>
    <x v="8"/>
    <x v="3952"/>
    <n v="29"/>
  </r>
  <r>
    <x v="8"/>
    <x v="8"/>
    <x v="3953"/>
    <n v="16"/>
  </r>
  <r>
    <x v="8"/>
    <x v="8"/>
    <x v="3725"/>
    <n v="6"/>
  </r>
  <r>
    <x v="8"/>
    <x v="8"/>
    <x v="3980"/>
    <n v="16"/>
  </r>
  <r>
    <x v="8"/>
    <x v="8"/>
    <x v="3981"/>
    <n v="2"/>
  </r>
  <r>
    <x v="8"/>
    <x v="8"/>
    <x v="3816"/>
    <n v="1433"/>
  </r>
  <r>
    <x v="8"/>
    <x v="8"/>
    <x v="3944"/>
    <n v="747"/>
  </r>
  <r>
    <x v="8"/>
    <x v="8"/>
    <x v="3566"/>
    <n v="59"/>
  </r>
  <r>
    <x v="8"/>
    <x v="8"/>
    <x v="3567"/>
    <n v="82"/>
  </r>
  <r>
    <x v="8"/>
    <x v="8"/>
    <x v="3568"/>
    <n v="30"/>
  </r>
  <r>
    <x v="8"/>
    <x v="8"/>
    <x v="3570"/>
    <n v="96"/>
  </r>
  <r>
    <x v="8"/>
    <x v="8"/>
    <x v="3571"/>
    <n v="107"/>
  </r>
  <r>
    <x v="8"/>
    <x v="8"/>
    <x v="3572"/>
    <n v="11"/>
  </r>
  <r>
    <x v="8"/>
    <x v="8"/>
    <x v="3573"/>
    <n v="36"/>
  </r>
  <r>
    <x v="8"/>
    <x v="8"/>
    <x v="3574"/>
    <n v="52"/>
  </r>
  <r>
    <x v="8"/>
    <x v="8"/>
    <x v="3575"/>
    <n v="22"/>
  </r>
  <r>
    <x v="8"/>
    <x v="8"/>
    <x v="3576"/>
    <n v="93"/>
  </r>
  <r>
    <x v="8"/>
    <x v="8"/>
    <x v="3577"/>
    <n v="12"/>
  </r>
  <r>
    <x v="8"/>
    <x v="8"/>
    <x v="3578"/>
    <n v="72"/>
  </r>
  <r>
    <x v="8"/>
    <x v="8"/>
    <x v="3579"/>
    <n v="2"/>
  </r>
  <r>
    <x v="8"/>
    <x v="8"/>
    <x v="3580"/>
    <n v="39"/>
  </r>
  <r>
    <x v="8"/>
    <x v="8"/>
    <x v="3581"/>
    <n v="17"/>
  </r>
  <r>
    <x v="8"/>
    <x v="8"/>
    <x v="3582"/>
    <n v="408"/>
  </r>
  <r>
    <x v="8"/>
    <x v="8"/>
    <x v="3583"/>
    <n v="112"/>
  </r>
  <r>
    <x v="8"/>
    <x v="8"/>
    <x v="3584"/>
    <n v="11"/>
  </r>
  <r>
    <x v="8"/>
    <x v="8"/>
    <x v="3585"/>
    <n v="62"/>
  </r>
  <r>
    <x v="8"/>
    <x v="8"/>
    <x v="3586"/>
    <n v="28"/>
  </r>
  <r>
    <x v="8"/>
    <x v="8"/>
    <x v="3587"/>
    <n v="41"/>
  </r>
  <r>
    <x v="8"/>
    <x v="8"/>
    <x v="3589"/>
    <n v="9"/>
  </r>
  <r>
    <x v="8"/>
    <x v="8"/>
    <x v="3590"/>
    <n v="2"/>
  </r>
  <r>
    <x v="8"/>
    <x v="8"/>
    <x v="3591"/>
    <n v="65"/>
  </r>
  <r>
    <x v="8"/>
    <x v="8"/>
    <x v="3592"/>
    <n v="19"/>
  </r>
  <r>
    <x v="8"/>
    <x v="8"/>
    <x v="3593"/>
    <n v="5"/>
  </r>
  <r>
    <x v="8"/>
    <x v="8"/>
    <x v="3594"/>
    <n v="43"/>
  </r>
  <r>
    <x v="8"/>
    <x v="8"/>
    <x v="3595"/>
    <n v="80"/>
  </r>
  <r>
    <x v="8"/>
    <x v="8"/>
    <x v="3596"/>
    <n v="23"/>
  </r>
  <r>
    <x v="8"/>
    <x v="8"/>
    <x v="3597"/>
    <n v="54"/>
  </r>
  <r>
    <x v="8"/>
    <x v="8"/>
    <x v="3598"/>
    <n v="101"/>
  </r>
  <r>
    <x v="8"/>
    <x v="8"/>
    <x v="3599"/>
    <n v="318"/>
  </r>
  <r>
    <x v="8"/>
    <x v="8"/>
    <x v="3623"/>
    <n v="788"/>
  </r>
  <r>
    <x v="8"/>
    <x v="8"/>
    <x v="3991"/>
    <n v="5"/>
  </r>
  <r>
    <x v="8"/>
    <x v="8"/>
    <x v="3992"/>
    <n v="3"/>
  </r>
  <r>
    <x v="8"/>
    <x v="8"/>
    <x v="3675"/>
    <n v="571"/>
  </r>
  <r>
    <x v="8"/>
    <x v="8"/>
    <x v="3726"/>
    <n v="1617"/>
  </r>
  <r>
    <x v="8"/>
    <x v="8"/>
    <x v="3954"/>
    <n v="838"/>
  </r>
  <r>
    <x v="8"/>
    <x v="8"/>
    <x v="3983"/>
    <n v="147"/>
  </r>
  <r>
    <x v="8"/>
    <x v="8"/>
    <x v="3663"/>
    <n v="161"/>
  </r>
  <r>
    <x v="8"/>
    <x v="8"/>
    <x v="3664"/>
    <n v="1371"/>
  </r>
  <r>
    <x v="8"/>
    <x v="8"/>
    <x v="3665"/>
    <n v="3950"/>
  </r>
  <r>
    <x v="8"/>
    <x v="8"/>
    <x v="3676"/>
    <n v="739"/>
  </r>
  <r>
    <x v="8"/>
    <x v="8"/>
    <x v="3677"/>
    <n v="673"/>
  </r>
  <r>
    <x v="8"/>
    <x v="8"/>
    <x v="3678"/>
    <n v="326"/>
  </r>
  <r>
    <x v="8"/>
    <x v="8"/>
    <x v="3289"/>
    <n v="6733"/>
  </r>
  <r>
    <x v="8"/>
    <x v="8"/>
    <x v="3727"/>
    <n v="4953"/>
  </r>
  <r>
    <x v="8"/>
    <x v="8"/>
    <x v="3728"/>
    <n v="401"/>
  </r>
  <r>
    <x v="8"/>
    <x v="8"/>
    <x v="3729"/>
    <n v="922"/>
  </r>
  <r>
    <x v="8"/>
    <x v="8"/>
    <x v="3730"/>
    <n v="469"/>
  </r>
  <r>
    <x v="8"/>
    <x v="8"/>
    <x v="3731"/>
    <n v="250"/>
  </r>
  <r>
    <x v="8"/>
    <x v="8"/>
    <x v="3732"/>
    <n v="587"/>
  </r>
  <r>
    <x v="8"/>
    <x v="8"/>
    <x v="3666"/>
    <n v="92"/>
  </r>
  <r>
    <x v="8"/>
    <x v="8"/>
    <x v="3667"/>
    <n v="7"/>
  </r>
  <r>
    <x v="8"/>
    <x v="8"/>
    <x v="3668"/>
    <n v="90"/>
  </r>
  <r>
    <x v="8"/>
    <x v="8"/>
    <x v="3669"/>
    <n v="114"/>
  </r>
  <r>
    <x v="8"/>
    <x v="8"/>
    <x v="3921"/>
    <n v="7"/>
  </r>
  <r>
    <x v="8"/>
    <x v="8"/>
    <x v="3879"/>
    <n v="41"/>
  </r>
  <r>
    <x v="8"/>
    <x v="8"/>
    <x v="3817"/>
    <n v="56"/>
  </r>
  <r>
    <x v="8"/>
    <x v="8"/>
    <x v="3993"/>
    <n v="16"/>
  </r>
  <r>
    <x v="8"/>
    <x v="8"/>
    <x v="3854"/>
    <n v="18"/>
  </r>
  <r>
    <x v="8"/>
    <x v="8"/>
    <x v="3994"/>
    <n v="50"/>
  </r>
  <r>
    <x v="8"/>
    <x v="8"/>
    <x v="3855"/>
    <n v="62"/>
  </r>
  <r>
    <x v="8"/>
    <x v="8"/>
    <x v="3856"/>
    <n v="28"/>
  </r>
  <r>
    <x v="8"/>
    <x v="8"/>
    <x v="3984"/>
    <n v="60"/>
  </r>
  <r>
    <x v="8"/>
    <x v="8"/>
    <x v="3679"/>
    <n v="173"/>
  </r>
  <r>
    <x v="8"/>
    <x v="8"/>
    <x v="3680"/>
    <n v="311"/>
  </r>
  <r>
    <x v="8"/>
    <x v="8"/>
    <x v="3681"/>
    <n v="71"/>
  </r>
  <r>
    <x v="8"/>
    <x v="8"/>
    <x v="3985"/>
    <n v="3"/>
  </r>
  <r>
    <x v="8"/>
    <x v="8"/>
    <x v="3682"/>
    <n v="266"/>
  </r>
  <r>
    <x v="8"/>
    <x v="8"/>
    <x v="3624"/>
    <n v="777"/>
  </r>
  <r>
    <x v="8"/>
    <x v="8"/>
    <x v="3733"/>
    <n v="287"/>
  </r>
  <r>
    <x v="8"/>
    <x v="8"/>
    <x v="3734"/>
    <n v="409"/>
  </r>
  <r>
    <x v="8"/>
    <x v="8"/>
    <x v="3735"/>
    <n v="330"/>
  </r>
  <r>
    <x v="8"/>
    <x v="8"/>
    <x v="3956"/>
    <n v="8661"/>
  </r>
  <r>
    <x v="8"/>
    <x v="8"/>
    <x v="3957"/>
    <n v="4417"/>
  </r>
  <r>
    <x v="8"/>
    <x v="8"/>
    <x v="3995"/>
    <n v="100"/>
  </r>
  <r>
    <x v="8"/>
    <x v="8"/>
    <x v="3996"/>
    <n v="267"/>
  </r>
  <r>
    <x v="8"/>
    <x v="8"/>
    <x v="3997"/>
    <n v="449"/>
  </r>
  <r>
    <x v="8"/>
    <x v="8"/>
    <x v="3782"/>
    <n v="297"/>
  </r>
  <r>
    <x v="8"/>
    <x v="8"/>
    <x v="3922"/>
    <n v="84"/>
  </r>
  <r>
    <x v="8"/>
    <x v="8"/>
    <x v="3880"/>
    <n v="3"/>
  </r>
  <r>
    <x v="8"/>
    <x v="8"/>
    <x v="3924"/>
    <n v="7"/>
  </r>
  <r>
    <x v="8"/>
    <x v="8"/>
    <x v="3925"/>
    <n v="2841"/>
  </r>
  <r>
    <x v="8"/>
    <x v="8"/>
    <x v="3926"/>
    <n v="1919"/>
  </r>
  <r>
    <x v="8"/>
    <x v="8"/>
    <x v="3945"/>
    <n v="956"/>
  </r>
  <r>
    <x v="8"/>
    <x v="8"/>
    <x v="3818"/>
    <n v="5739"/>
  </r>
  <r>
    <x v="8"/>
    <x v="8"/>
    <x v="3819"/>
    <n v="316"/>
  </r>
  <r>
    <x v="8"/>
    <x v="8"/>
    <x v="3820"/>
    <n v="1426"/>
  </r>
  <r>
    <x v="8"/>
    <x v="8"/>
    <x v="3783"/>
    <n v="97"/>
  </r>
  <r>
    <x v="8"/>
    <x v="8"/>
    <x v="3821"/>
    <n v="41"/>
  </r>
  <r>
    <x v="8"/>
    <x v="8"/>
    <x v="3822"/>
    <n v="27"/>
  </r>
  <r>
    <x v="8"/>
    <x v="8"/>
    <x v="3823"/>
    <n v="273"/>
  </r>
  <r>
    <x v="8"/>
    <x v="8"/>
    <x v="3824"/>
    <n v="450"/>
  </r>
  <r>
    <x v="8"/>
    <x v="8"/>
    <x v="3825"/>
    <n v="222"/>
  </r>
  <r>
    <x v="8"/>
    <x v="8"/>
    <x v="3858"/>
    <n v="2"/>
  </r>
  <r>
    <x v="8"/>
    <x v="8"/>
    <x v="3826"/>
    <n v="35"/>
  </r>
  <r>
    <x v="8"/>
    <x v="8"/>
    <x v="3859"/>
    <n v="6"/>
  </r>
  <r>
    <x v="8"/>
    <x v="8"/>
    <x v="3827"/>
    <n v="266"/>
  </r>
  <r>
    <x v="8"/>
    <x v="8"/>
    <x v="3828"/>
    <n v="81"/>
  </r>
  <r>
    <x v="8"/>
    <x v="8"/>
    <x v="3784"/>
    <n v="104"/>
  </r>
  <r>
    <x v="8"/>
    <x v="8"/>
    <x v="3785"/>
    <n v="95"/>
  </r>
  <r>
    <x v="8"/>
    <x v="8"/>
    <x v="3786"/>
    <n v="168"/>
  </r>
  <r>
    <x v="8"/>
    <x v="8"/>
    <x v="3829"/>
    <n v="621"/>
  </r>
  <r>
    <x v="8"/>
    <x v="8"/>
    <x v="3830"/>
    <n v="286"/>
  </r>
  <r>
    <x v="8"/>
    <x v="8"/>
    <x v="3831"/>
    <n v="178"/>
  </r>
  <r>
    <x v="8"/>
    <x v="8"/>
    <x v="3291"/>
    <n v="254"/>
  </r>
  <r>
    <x v="8"/>
    <x v="8"/>
    <x v="3832"/>
    <n v="507"/>
  </r>
  <r>
    <x v="8"/>
    <x v="8"/>
    <x v="3833"/>
    <n v="142"/>
  </r>
  <r>
    <x v="8"/>
    <x v="8"/>
    <x v="3736"/>
    <n v="2"/>
  </r>
  <r>
    <x v="8"/>
    <x v="8"/>
    <x v="3292"/>
    <n v="3316"/>
  </r>
  <r>
    <x v="8"/>
    <x v="8"/>
    <x v="3293"/>
    <n v="1030"/>
  </r>
  <r>
    <x v="8"/>
    <x v="8"/>
    <x v="3600"/>
    <n v="351"/>
  </r>
  <r>
    <x v="8"/>
    <x v="8"/>
    <x v="3788"/>
    <n v="2"/>
  </r>
  <r>
    <x v="8"/>
    <x v="8"/>
    <x v="3927"/>
    <n v="8"/>
  </r>
  <r>
    <x v="8"/>
    <x v="8"/>
    <x v="3789"/>
    <n v="17"/>
  </r>
  <r>
    <x v="8"/>
    <x v="8"/>
    <x v="3883"/>
    <n v="8"/>
  </r>
  <r>
    <x v="8"/>
    <x v="8"/>
    <x v="3928"/>
    <n v="25"/>
  </r>
  <r>
    <x v="8"/>
    <x v="8"/>
    <x v="3834"/>
    <n v="247"/>
  </r>
  <r>
    <x v="8"/>
    <x v="8"/>
    <x v="3959"/>
    <n v="1"/>
  </r>
  <r>
    <x v="8"/>
    <x v="8"/>
    <x v="3860"/>
    <n v="36"/>
  </r>
  <r>
    <x v="8"/>
    <x v="8"/>
    <x v="3294"/>
    <n v="1548"/>
  </r>
  <r>
    <x v="8"/>
    <x v="8"/>
    <x v="3929"/>
    <n v="129"/>
  </r>
  <r>
    <x v="8"/>
    <x v="8"/>
    <x v="3986"/>
    <n v="14"/>
  </r>
  <r>
    <x v="8"/>
    <x v="8"/>
    <x v="3987"/>
    <n v="36"/>
  </r>
  <r>
    <x v="8"/>
    <x v="8"/>
    <x v="3988"/>
    <n v="18"/>
  </r>
  <r>
    <x v="8"/>
    <x v="8"/>
    <x v="3947"/>
    <n v="297"/>
  </r>
  <r>
    <x v="8"/>
    <x v="8"/>
    <x v="3998"/>
    <n v="7"/>
  </r>
  <r>
    <x v="8"/>
    <x v="8"/>
    <x v="3961"/>
    <n v="32"/>
  </r>
  <r>
    <x v="8"/>
    <x v="8"/>
    <x v="3999"/>
    <n v="57"/>
  </r>
  <r>
    <x v="8"/>
    <x v="8"/>
    <x v="4000"/>
    <n v="47"/>
  </r>
  <r>
    <x v="8"/>
    <x v="8"/>
    <x v="3989"/>
    <n v="29"/>
  </r>
  <r>
    <x v="8"/>
    <x v="8"/>
    <x v="3295"/>
    <n v="468"/>
  </r>
  <r>
    <x v="8"/>
    <x v="8"/>
    <x v="3368"/>
    <n v="9"/>
  </r>
  <r>
    <x v="8"/>
    <x v="8"/>
    <x v="3369"/>
    <n v="2451"/>
  </r>
  <r>
    <x v="8"/>
    <x v="8"/>
    <x v="3625"/>
    <n v="103"/>
  </r>
  <r>
    <x v="8"/>
    <x v="8"/>
    <x v="3626"/>
    <n v="145"/>
  </r>
  <r>
    <x v="8"/>
    <x v="8"/>
    <x v="3930"/>
    <n v="214"/>
  </r>
  <r>
    <x v="8"/>
    <x v="8"/>
    <x v="3627"/>
    <n v="263"/>
  </r>
  <r>
    <x v="8"/>
    <x v="8"/>
    <x v="3962"/>
    <n v="12"/>
  </r>
  <r>
    <x v="8"/>
    <x v="8"/>
    <x v="3296"/>
    <n v="287"/>
  </r>
  <r>
    <x v="8"/>
    <x v="8"/>
    <x v="3931"/>
    <n v="153"/>
  </r>
  <r>
    <x v="8"/>
    <x v="8"/>
    <x v="3963"/>
    <n v="479"/>
  </r>
  <r>
    <x v="8"/>
    <x v="8"/>
    <x v="3964"/>
    <n v="605"/>
  </r>
  <r>
    <x v="8"/>
    <x v="8"/>
    <x v="3965"/>
    <n v="310"/>
  </r>
  <r>
    <x v="8"/>
    <x v="8"/>
    <x v="3966"/>
    <n v="21"/>
  </r>
  <r>
    <x v="8"/>
    <x v="8"/>
    <x v="3967"/>
    <n v="18"/>
  </r>
  <r>
    <x v="8"/>
    <x v="8"/>
    <x v="4001"/>
    <n v="3180"/>
  </r>
  <r>
    <x v="8"/>
    <x v="9"/>
    <x v="1610"/>
    <n v="1645"/>
  </r>
  <r>
    <x v="8"/>
    <x v="9"/>
    <x v="1159"/>
    <n v="2009"/>
  </r>
  <r>
    <x v="8"/>
    <x v="9"/>
    <x v="1236"/>
    <n v="3403"/>
  </r>
  <r>
    <x v="8"/>
    <x v="9"/>
    <x v="1811"/>
    <n v="2677"/>
  </r>
  <r>
    <x v="8"/>
    <x v="9"/>
    <x v="970"/>
    <n v="4181"/>
  </r>
  <r>
    <x v="8"/>
    <x v="9"/>
    <x v="250"/>
    <n v="10744"/>
  </r>
  <r>
    <x v="8"/>
    <x v="9"/>
    <x v="1063"/>
    <n v="7789"/>
  </r>
  <r>
    <x v="8"/>
    <x v="9"/>
    <x v="0"/>
    <n v="5148"/>
  </r>
  <r>
    <x v="8"/>
    <x v="9"/>
    <x v="1"/>
    <n v="5115"/>
  </r>
  <r>
    <x v="8"/>
    <x v="9"/>
    <x v="3750"/>
    <n v="4944"/>
  </r>
  <r>
    <x v="8"/>
    <x v="9"/>
    <x v="855"/>
    <n v="943"/>
  </r>
  <r>
    <x v="8"/>
    <x v="9"/>
    <x v="1870"/>
    <n v="4240"/>
  </r>
  <r>
    <x v="8"/>
    <x v="9"/>
    <x v="1317"/>
    <n v="5005"/>
  </r>
  <r>
    <x v="8"/>
    <x v="9"/>
    <x v="2601"/>
    <n v="6070"/>
  </r>
  <r>
    <x v="8"/>
    <x v="9"/>
    <x v="3297"/>
    <n v="3972"/>
  </r>
  <r>
    <x v="8"/>
    <x v="9"/>
    <x v="3968"/>
    <n v="901"/>
  </r>
  <r>
    <x v="8"/>
    <x v="9"/>
    <x v="2"/>
    <n v="7697"/>
  </r>
  <r>
    <x v="8"/>
    <x v="9"/>
    <x v="3"/>
    <n v="8340"/>
  </r>
  <r>
    <x v="8"/>
    <x v="9"/>
    <x v="4"/>
    <n v="5236"/>
  </r>
  <r>
    <x v="8"/>
    <x v="9"/>
    <x v="199"/>
    <n v="6589"/>
  </r>
  <r>
    <x v="8"/>
    <x v="9"/>
    <x v="2845"/>
    <n v="1817"/>
  </r>
  <r>
    <x v="8"/>
    <x v="9"/>
    <x v="3861"/>
    <n v="10586"/>
  </r>
  <r>
    <x v="8"/>
    <x v="9"/>
    <x v="6"/>
    <n v="5634"/>
  </r>
  <r>
    <x v="8"/>
    <x v="9"/>
    <x v="1524"/>
    <n v="2883"/>
  </r>
  <r>
    <x v="8"/>
    <x v="9"/>
    <x v="252"/>
    <n v="2757"/>
  </r>
  <r>
    <x v="8"/>
    <x v="9"/>
    <x v="377"/>
    <n v="3751"/>
  </r>
  <r>
    <x v="8"/>
    <x v="9"/>
    <x v="378"/>
    <n v="7968"/>
  </r>
  <r>
    <x v="8"/>
    <x v="9"/>
    <x v="496"/>
    <n v="7825"/>
  </r>
  <r>
    <x v="8"/>
    <x v="9"/>
    <x v="253"/>
    <n v="1248"/>
  </r>
  <r>
    <x v="8"/>
    <x v="9"/>
    <x v="3523"/>
    <n v="7986"/>
  </r>
  <r>
    <x v="8"/>
    <x v="9"/>
    <x v="540"/>
    <n v="5693"/>
  </r>
  <r>
    <x v="8"/>
    <x v="9"/>
    <x v="1009"/>
    <n v="3300"/>
  </r>
  <r>
    <x v="8"/>
    <x v="9"/>
    <x v="423"/>
    <n v="4307"/>
  </r>
  <r>
    <x v="8"/>
    <x v="9"/>
    <x v="380"/>
    <n v="10144"/>
  </r>
  <r>
    <x v="8"/>
    <x v="9"/>
    <x v="201"/>
    <n v="12374"/>
  </r>
  <r>
    <x v="8"/>
    <x v="9"/>
    <x v="3969"/>
    <n v="1623"/>
  </r>
  <r>
    <x v="8"/>
    <x v="9"/>
    <x v="1861"/>
    <n v="6005"/>
  </r>
  <r>
    <x v="8"/>
    <x v="9"/>
    <x v="8"/>
    <n v="16431"/>
  </r>
  <r>
    <x v="8"/>
    <x v="9"/>
    <x v="509"/>
    <n v="3115"/>
  </r>
  <r>
    <x v="8"/>
    <x v="9"/>
    <x v="2846"/>
    <n v="323"/>
  </r>
  <r>
    <x v="8"/>
    <x v="9"/>
    <x v="2847"/>
    <n v="871"/>
  </r>
  <r>
    <x v="8"/>
    <x v="9"/>
    <x v="2848"/>
    <n v="1236"/>
  </r>
  <r>
    <x v="8"/>
    <x v="9"/>
    <x v="2849"/>
    <n v="478"/>
  </r>
  <r>
    <x v="8"/>
    <x v="9"/>
    <x v="2850"/>
    <n v="152"/>
  </r>
  <r>
    <x v="8"/>
    <x v="9"/>
    <x v="2851"/>
    <n v="1655"/>
  </r>
  <r>
    <x v="8"/>
    <x v="9"/>
    <x v="2003"/>
    <n v="2371"/>
  </r>
  <r>
    <x v="8"/>
    <x v="9"/>
    <x v="2004"/>
    <n v="2389"/>
  </r>
  <r>
    <x v="8"/>
    <x v="9"/>
    <x v="2005"/>
    <n v="1318"/>
  </r>
  <r>
    <x v="8"/>
    <x v="9"/>
    <x v="752"/>
    <n v="2613"/>
  </r>
  <r>
    <x v="8"/>
    <x v="9"/>
    <x v="332"/>
    <n v="17962"/>
  </r>
  <r>
    <x v="8"/>
    <x v="9"/>
    <x v="343"/>
    <n v="2894"/>
  </r>
  <r>
    <x v="8"/>
    <x v="9"/>
    <x v="2007"/>
    <n v="1525"/>
  </r>
  <r>
    <x v="8"/>
    <x v="9"/>
    <x v="784"/>
    <n v="1988"/>
  </r>
  <r>
    <x v="8"/>
    <x v="9"/>
    <x v="2008"/>
    <n v="1193"/>
  </r>
  <r>
    <x v="8"/>
    <x v="9"/>
    <x v="2009"/>
    <n v="1006"/>
  </r>
  <r>
    <x v="8"/>
    <x v="9"/>
    <x v="2010"/>
    <n v="1105"/>
  </r>
  <r>
    <x v="8"/>
    <x v="9"/>
    <x v="2011"/>
    <n v="1839"/>
  </r>
  <r>
    <x v="8"/>
    <x v="9"/>
    <x v="2012"/>
    <n v="8"/>
  </r>
  <r>
    <x v="8"/>
    <x v="9"/>
    <x v="2013"/>
    <n v="2759"/>
  </r>
  <r>
    <x v="8"/>
    <x v="9"/>
    <x v="3422"/>
    <n v="2898"/>
  </r>
  <r>
    <x v="8"/>
    <x v="9"/>
    <x v="736"/>
    <n v="2998"/>
  </r>
  <r>
    <x v="8"/>
    <x v="9"/>
    <x v="11"/>
    <n v="5369"/>
  </r>
  <r>
    <x v="8"/>
    <x v="9"/>
    <x v="2014"/>
    <n v="3068"/>
  </r>
  <r>
    <x v="8"/>
    <x v="9"/>
    <x v="202"/>
    <n v="2354"/>
  </r>
  <r>
    <x v="8"/>
    <x v="9"/>
    <x v="13"/>
    <n v="1690"/>
  </r>
  <r>
    <x v="8"/>
    <x v="9"/>
    <x v="333"/>
    <n v="3864"/>
  </r>
  <r>
    <x v="8"/>
    <x v="9"/>
    <x v="1797"/>
    <n v="2681"/>
  </r>
  <r>
    <x v="8"/>
    <x v="9"/>
    <x v="902"/>
    <n v="127"/>
  </r>
  <r>
    <x v="8"/>
    <x v="9"/>
    <x v="992"/>
    <n v="9210"/>
  </r>
  <r>
    <x v="8"/>
    <x v="9"/>
    <x v="1611"/>
    <n v="7888"/>
  </r>
  <r>
    <x v="8"/>
    <x v="9"/>
    <x v="1040"/>
    <n v="2082"/>
  </r>
  <r>
    <x v="8"/>
    <x v="9"/>
    <x v="590"/>
    <n v="7651"/>
  </r>
  <r>
    <x v="8"/>
    <x v="9"/>
    <x v="203"/>
    <n v="4730"/>
  </r>
  <r>
    <x v="8"/>
    <x v="9"/>
    <x v="616"/>
    <n v="29"/>
  </r>
  <r>
    <x v="8"/>
    <x v="9"/>
    <x v="424"/>
    <n v="1814"/>
  </r>
  <r>
    <x v="8"/>
    <x v="9"/>
    <x v="334"/>
    <n v="1875"/>
  </r>
  <r>
    <x v="8"/>
    <x v="9"/>
    <x v="14"/>
    <n v="2503"/>
  </r>
  <r>
    <x v="8"/>
    <x v="9"/>
    <x v="3862"/>
    <n v="6389"/>
  </r>
  <r>
    <x v="8"/>
    <x v="9"/>
    <x v="15"/>
    <n v="12135"/>
  </r>
  <r>
    <x v="8"/>
    <x v="9"/>
    <x v="204"/>
    <n v="180"/>
  </r>
  <r>
    <x v="8"/>
    <x v="9"/>
    <x v="738"/>
    <n v="2229"/>
  </r>
  <r>
    <x v="8"/>
    <x v="9"/>
    <x v="3835"/>
    <n v="4677"/>
  </r>
  <r>
    <x v="8"/>
    <x v="9"/>
    <x v="2182"/>
    <n v="7317"/>
  </r>
  <r>
    <x v="8"/>
    <x v="9"/>
    <x v="556"/>
    <n v="3240"/>
  </r>
  <r>
    <x v="8"/>
    <x v="9"/>
    <x v="16"/>
    <n v="4993"/>
  </r>
  <r>
    <x v="8"/>
    <x v="9"/>
    <x v="3863"/>
    <n v="1086"/>
  </r>
  <r>
    <x v="8"/>
    <x v="9"/>
    <x v="1560"/>
    <n v="3665"/>
  </r>
  <r>
    <x v="8"/>
    <x v="9"/>
    <x v="497"/>
    <n v="535"/>
  </r>
  <r>
    <x v="8"/>
    <x v="9"/>
    <x v="255"/>
    <n v="3261"/>
  </r>
  <r>
    <x v="8"/>
    <x v="9"/>
    <x v="335"/>
    <n v="2916"/>
  </r>
  <r>
    <x v="8"/>
    <x v="9"/>
    <x v="1812"/>
    <n v="6374"/>
  </r>
  <r>
    <x v="8"/>
    <x v="9"/>
    <x v="3095"/>
    <n v="438"/>
  </r>
  <r>
    <x v="8"/>
    <x v="9"/>
    <x v="3649"/>
    <n v="1208"/>
  </r>
  <r>
    <x v="8"/>
    <x v="9"/>
    <x v="1065"/>
    <n v="2908"/>
  </r>
  <r>
    <x v="8"/>
    <x v="9"/>
    <x v="3990"/>
    <n v="7074"/>
  </r>
  <r>
    <x v="8"/>
    <x v="9"/>
    <x v="2852"/>
    <n v="997"/>
  </r>
  <r>
    <x v="8"/>
    <x v="9"/>
    <x v="3423"/>
    <n v="7768"/>
  </r>
  <r>
    <x v="8"/>
    <x v="9"/>
    <x v="256"/>
    <n v="214"/>
  </r>
  <r>
    <x v="8"/>
    <x v="9"/>
    <x v="1471"/>
    <n v="5098"/>
  </r>
  <r>
    <x v="8"/>
    <x v="9"/>
    <x v="3424"/>
    <n v="6003"/>
  </r>
  <r>
    <x v="8"/>
    <x v="9"/>
    <x v="1161"/>
    <n v="12827"/>
  </r>
  <r>
    <x v="8"/>
    <x v="9"/>
    <x v="512"/>
    <n v="3231"/>
  </r>
  <r>
    <x v="8"/>
    <x v="9"/>
    <x v="1363"/>
    <n v="1484"/>
  </r>
  <r>
    <x v="8"/>
    <x v="9"/>
    <x v="17"/>
    <n v="7052"/>
  </r>
  <r>
    <x v="8"/>
    <x v="9"/>
    <x v="18"/>
    <n v="5540"/>
  </r>
  <r>
    <x v="8"/>
    <x v="9"/>
    <x v="205"/>
    <n v="4129"/>
  </r>
  <r>
    <x v="8"/>
    <x v="9"/>
    <x v="162"/>
    <n v="954"/>
  </r>
  <r>
    <x v="8"/>
    <x v="9"/>
    <x v="592"/>
    <n v="1843"/>
  </r>
  <r>
    <x v="8"/>
    <x v="9"/>
    <x v="2646"/>
    <n v="3926"/>
  </r>
  <r>
    <x v="8"/>
    <x v="9"/>
    <x v="1318"/>
    <n v="1440"/>
  </r>
  <r>
    <x v="8"/>
    <x v="9"/>
    <x v="163"/>
    <n v="1825"/>
  </r>
  <r>
    <x v="8"/>
    <x v="9"/>
    <x v="19"/>
    <n v="670"/>
  </r>
  <r>
    <x v="8"/>
    <x v="9"/>
    <x v="660"/>
    <n v="246"/>
  </r>
  <r>
    <x v="8"/>
    <x v="9"/>
    <x v="2472"/>
    <n v="374"/>
  </r>
  <r>
    <x v="8"/>
    <x v="9"/>
    <x v="557"/>
    <n v="2116"/>
  </r>
  <r>
    <x v="8"/>
    <x v="9"/>
    <x v="232"/>
    <n v="5903"/>
  </r>
  <r>
    <x v="8"/>
    <x v="9"/>
    <x v="2171"/>
    <n v="3477"/>
  </r>
  <r>
    <x v="8"/>
    <x v="9"/>
    <x v="20"/>
    <n v="2793"/>
  </r>
  <r>
    <x v="8"/>
    <x v="9"/>
    <x v="3096"/>
    <n v="4789"/>
  </r>
  <r>
    <x v="8"/>
    <x v="9"/>
    <x v="206"/>
    <n v="8431"/>
  </r>
  <r>
    <x v="8"/>
    <x v="9"/>
    <x v="336"/>
    <n v="4321"/>
  </r>
  <r>
    <x v="8"/>
    <x v="9"/>
    <x v="21"/>
    <n v="1946"/>
  </r>
  <r>
    <x v="8"/>
    <x v="9"/>
    <x v="904"/>
    <n v="2624"/>
  </r>
  <r>
    <x v="8"/>
    <x v="9"/>
    <x v="22"/>
    <n v="3093"/>
  </r>
  <r>
    <x v="8"/>
    <x v="9"/>
    <x v="3884"/>
    <n v="3822"/>
  </r>
  <r>
    <x v="8"/>
    <x v="9"/>
    <x v="1612"/>
    <n v="25"/>
  </r>
  <r>
    <x v="8"/>
    <x v="9"/>
    <x v="661"/>
    <n v="15954"/>
  </r>
  <r>
    <x v="8"/>
    <x v="9"/>
    <x v="2323"/>
    <n v="4902"/>
  </r>
  <r>
    <x v="8"/>
    <x v="9"/>
    <x v="1319"/>
    <n v="3168"/>
  </r>
  <r>
    <x v="8"/>
    <x v="9"/>
    <x v="1041"/>
    <n v="2542"/>
  </r>
  <r>
    <x v="8"/>
    <x v="9"/>
    <x v="2324"/>
    <n v="486"/>
  </r>
  <r>
    <x v="8"/>
    <x v="9"/>
    <x v="233"/>
    <n v="9756"/>
  </r>
  <r>
    <x v="8"/>
    <x v="9"/>
    <x v="1423"/>
    <n v="4828"/>
  </r>
  <r>
    <x v="8"/>
    <x v="9"/>
    <x v="23"/>
    <n v="3106"/>
  </r>
  <r>
    <x v="8"/>
    <x v="9"/>
    <x v="2111"/>
    <n v="3292"/>
  </r>
  <r>
    <x v="8"/>
    <x v="9"/>
    <x v="1814"/>
    <n v="8305"/>
  </r>
  <r>
    <x v="8"/>
    <x v="9"/>
    <x v="2183"/>
    <n v="42"/>
  </r>
  <r>
    <x v="8"/>
    <x v="9"/>
    <x v="1934"/>
    <n v="2211"/>
  </r>
  <r>
    <x v="8"/>
    <x v="9"/>
    <x v="1066"/>
    <n v="783"/>
  </r>
  <r>
    <x v="8"/>
    <x v="9"/>
    <x v="3080"/>
    <n v="1317"/>
  </r>
  <r>
    <x v="8"/>
    <x v="9"/>
    <x v="1472"/>
    <n v="5660"/>
  </r>
  <r>
    <x v="8"/>
    <x v="9"/>
    <x v="3671"/>
    <n v="3942"/>
  </r>
  <r>
    <x v="8"/>
    <x v="9"/>
    <x v="3790"/>
    <n v="4390"/>
  </r>
  <r>
    <x v="8"/>
    <x v="9"/>
    <x v="558"/>
    <n v="2481"/>
  </r>
  <r>
    <x v="8"/>
    <x v="9"/>
    <x v="905"/>
    <n v="2388"/>
  </r>
  <r>
    <x v="8"/>
    <x v="9"/>
    <x v="2992"/>
    <n v="4948"/>
  </r>
  <r>
    <x v="8"/>
    <x v="9"/>
    <x v="3791"/>
    <n v="14975"/>
  </r>
  <r>
    <x v="8"/>
    <x v="9"/>
    <x v="3792"/>
    <n v="8799"/>
  </r>
  <r>
    <x v="8"/>
    <x v="9"/>
    <x v="210"/>
    <n v="3907"/>
  </r>
  <r>
    <x v="8"/>
    <x v="9"/>
    <x v="26"/>
    <n v="3476"/>
  </r>
  <r>
    <x v="8"/>
    <x v="9"/>
    <x v="348"/>
    <n v="1893"/>
  </r>
  <r>
    <x v="8"/>
    <x v="9"/>
    <x v="1453"/>
    <n v="3366"/>
  </r>
  <r>
    <x v="8"/>
    <x v="9"/>
    <x v="3793"/>
    <n v="7004"/>
  </r>
  <r>
    <x v="8"/>
    <x v="9"/>
    <x v="906"/>
    <n v="2246"/>
  </r>
  <r>
    <x v="8"/>
    <x v="9"/>
    <x v="907"/>
    <n v="674"/>
  </r>
  <r>
    <x v="8"/>
    <x v="9"/>
    <x v="908"/>
    <n v="1480"/>
  </r>
  <r>
    <x v="8"/>
    <x v="9"/>
    <x v="909"/>
    <n v="1095"/>
  </r>
  <r>
    <x v="8"/>
    <x v="9"/>
    <x v="2993"/>
    <n v="4503"/>
  </r>
  <r>
    <x v="8"/>
    <x v="9"/>
    <x v="2994"/>
    <n v="9451"/>
  </r>
  <r>
    <x v="8"/>
    <x v="9"/>
    <x v="2995"/>
    <n v="8931"/>
  </r>
  <r>
    <x v="8"/>
    <x v="9"/>
    <x v="2996"/>
    <n v="3968"/>
  </r>
  <r>
    <x v="8"/>
    <x v="9"/>
    <x v="2997"/>
    <n v="3630"/>
  </r>
  <r>
    <x v="8"/>
    <x v="9"/>
    <x v="3098"/>
    <n v="41"/>
  </r>
  <r>
    <x v="8"/>
    <x v="9"/>
    <x v="2998"/>
    <n v="4049"/>
  </r>
  <r>
    <x v="8"/>
    <x v="9"/>
    <x v="2999"/>
    <n v="3086"/>
  </r>
  <r>
    <x v="8"/>
    <x v="9"/>
    <x v="3000"/>
    <n v="2936"/>
  </r>
  <r>
    <x v="8"/>
    <x v="9"/>
    <x v="3001"/>
    <n v="2097"/>
  </r>
  <r>
    <x v="8"/>
    <x v="9"/>
    <x v="3002"/>
    <n v="3450"/>
  </r>
  <r>
    <x v="8"/>
    <x v="9"/>
    <x v="3003"/>
    <n v="5177"/>
  </r>
  <r>
    <x v="8"/>
    <x v="9"/>
    <x v="3004"/>
    <n v="5707"/>
  </r>
  <r>
    <x v="8"/>
    <x v="9"/>
    <x v="3005"/>
    <n v="1502"/>
  </r>
  <r>
    <x v="8"/>
    <x v="9"/>
    <x v="3006"/>
    <n v="4723"/>
  </r>
  <r>
    <x v="8"/>
    <x v="9"/>
    <x v="3007"/>
    <n v="2213"/>
  </r>
  <r>
    <x v="8"/>
    <x v="9"/>
    <x v="3008"/>
    <n v="4095"/>
  </r>
  <r>
    <x v="8"/>
    <x v="9"/>
    <x v="3009"/>
    <n v="994"/>
  </r>
  <r>
    <x v="8"/>
    <x v="9"/>
    <x v="3010"/>
    <n v="29"/>
  </r>
  <r>
    <x v="8"/>
    <x v="9"/>
    <x v="3011"/>
    <n v="5777"/>
  </r>
  <r>
    <x v="8"/>
    <x v="9"/>
    <x v="3012"/>
    <n v="4332"/>
  </r>
  <r>
    <x v="8"/>
    <x v="9"/>
    <x v="3013"/>
    <n v="3016"/>
  </r>
  <r>
    <x v="8"/>
    <x v="9"/>
    <x v="3014"/>
    <n v="4117"/>
  </r>
  <r>
    <x v="8"/>
    <x v="9"/>
    <x v="2016"/>
    <n v="1512"/>
  </r>
  <r>
    <x v="8"/>
    <x v="9"/>
    <x v="3015"/>
    <n v="6422"/>
  </r>
  <r>
    <x v="8"/>
    <x v="9"/>
    <x v="3016"/>
    <n v="2701"/>
  </r>
  <r>
    <x v="8"/>
    <x v="9"/>
    <x v="3017"/>
    <n v="6167"/>
  </r>
  <r>
    <x v="8"/>
    <x v="9"/>
    <x v="3018"/>
    <n v="4780"/>
  </r>
  <r>
    <x v="8"/>
    <x v="9"/>
    <x v="3019"/>
    <n v="8141"/>
  </r>
  <r>
    <x v="8"/>
    <x v="9"/>
    <x v="662"/>
    <n v="357"/>
  </r>
  <r>
    <x v="8"/>
    <x v="9"/>
    <x v="663"/>
    <n v="14"/>
  </r>
  <r>
    <x v="8"/>
    <x v="9"/>
    <x v="664"/>
    <n v="196"/>
  </r>
  <r>
    <x v="8"/>
    <x v="9"/>
    <x v="665"/>
    <n v="83"/>
  </r>
  <r>
    <x v="8"/>
    <x v="9"/>
    <x v="666"/>
    <n v="144"/>
  </r>
  <r>
    <x v="8"/>
    <x v="9"/>
    <x v="667"/>
    <n v="311"/>
  </r>
  <r>
    <x v="8"/>
    <x v="9"/>
    <x v="668"/>
    <n v="73"/>
  </r>
  <r>
    <x v="8"/>
    <x v="9"/>
    <x v="669"/>
    <n v="302"/>
  </r>
  <r>
    <x v="8"/>
    <x v="9"/>
    <x v="670"/>
    <n v="4"/>
  </r>
  <r>
    <x v="8"/>
    <x v="9"/>
    <x v="671"/>
    <n v="13"/>
  </r>
  <r>
    <x v="8"/>
    <x v="9"/>
    <x v="672"/>
    <n v="103"/>
  </r>
  <r>
    <x v="8"/>
    <x v="9"/>
    <x v="673"/>
    <n v="543"/>
  </r>
  <r>
    <x v="8"/>
    <x v="9"/>
    <x v="674"/>
    <n v="66"/>
  </r>
  <r>
    <x v="8"/>
    <x v="9"/>
    <x v="1871"/>
    <n v="17"/>
  </r>
  <r>
    <x v="8"/>
    <x v="9"/>
    <x v="675"/>
    <n v="33"/>
  </r>
  <r>
    <x v="8"/>
    <x v="9"/>
    <x v="676"/>
    <n v="257"/>
  </r>
  <r>
    <x v="8"/>
    <x v="9"/>
    <x v="677"/>
    <n v="59"/>
  </r>
  <r>
    <x v="8"/>
    <x v="9"/>
    <x v="678"/>
    <n v="80"/>
  </r>
  <r>
    <x v="8"/>
    <x v="9"/>
    <x v="3298"/>
    <n v="1676"/>
  </r>
  <r>
    <x v="8"/>
    <x v="9"/>
    <x v="1613"/>
    <n v="3879"/>
  </r>
  <r>
    <x v="8"/>
    <x v="9"/>
    <x v="1614"/>
    <n v="2157"/>
  </r>
  <r>
    <x v="8"/>
    <x v="9"/>
    <x v="1615"/>
    <n v="2879"/>
  </r>
  <r>
    <x v="8"/>
    <x v="9"/>
    <x v="1616"/>
    <n v="5509"/>
  </r>
  <r>
    <x v="8"/>
    <x v="9"/>
    <x v="29"/>
    <n v="6614"/>
  </r>
  <r>
    <x v="8"/>
    <x v="9"/>
    <x v="30"/>
    <n v="4041"/>
  </r>
  <r>
    <x v="8"/>
    <x v="9"/>
    <x v="31"/>
    <n v="2984"/>
  </r>
  <r>
    <x v="8"/>
    <x v="9"/>
    <x v="32"/>
    <n v="2117"/>
  </r>
  <r>
    <x v="8"/>
    <x v="9"/>
    <x v="33"/>
    <n v="3167"/>
  </r>
  <r>
    <x v="8"/>
    <x v="9"/>
    <x v="3060"/>
    <n v="4050"/>
  </r>
  <r>
    <x v="8"/>
    <x v="9"/>
    <x v="1132"/>
    <n v="13197"/>
  </r>
  <r>
    <x v="8"/>
    <x v="9"/>
    <x v="1231"/>
    <n v="4322"/>
  </r>
  <r>
    <x v="8"/>
    <x v="9"/>
    <x v="257"/>
    <n v="1975"/>
  </r>
  <r>
    <x v="8"/>
    <x v="9"/>
    <x v="3099"/>
    <n v="6324"/>
  </r>
  <r>
    <x v="8"/>
    <x v="9"/>
    <x v="34"/>
    <n v="108"/>
  </r>
  <r>
    <x v="8"/>
    <x v="9"/>
    <x v="861"/>
    <n v="4394"/>
  </r>
  <r>
    <x v="8"/>
    <x v="9"/>
    <x v="3751"/>
    <n v="6716"/>
  </r>
  <r>
    <x v="8"/>
    <x v="9"/>
    <x v="212"/>
    <n v="2589"/>
  </r>
  <r>
    <x v="8"/>
    <x v="9"/>
    <x v="3299"/>
    <n v="4027"/>
  </r>
  <r>
    <x v="8"/>
    <x v="9"/>
    <x v="236"/>
    <n v="3909"/>
  </r>
  <r>
    <x v="8"/>
    <x v="9"/>
    <x v="48"/>
    <n v="3603"/>
  </r>
  <r>
    <x v="8"/>
    <x v="9"/>
    <x v="617"/>
    <n v="6289"/>
  </r>
  <r>
    <x v="8"/>
    <x v="9"/>
    <x v="1395"/>
    <n v="2287"/>
  </r>
  <r>
    <x v="8"/>
    <x v="9"/>
    <x v="559"/>
    <n v="3598"/>
  </r>
  <r>
    <x v="8"/>
    <x v="9"/>
    <x v="50"/>
    <n v="7587"/>
  </r>
  <r>
    <x v="8"/>
    <x v="9"/>
    <x v="350"/>
    <n v="684"/>
  </r>
  <r>
    <x v="8"/>
    <x v="9"/>
    <x v="51"/>
    <n v="442"/>
  </r>
  <r>
    <x v="8"/>
    <x v="9"/>
    <x v="739"/>
    <n v="2679"/>
  </r>
  <r>
    <x v="8"/>
    <x v="9"/>
    <x v="514"/>
    <n v="505"/>
  </r>
  <r>
    <x v="8"/>
    <x v="9"/>
    <x v="238"/>
    <n v="1111"/>
  </r>
  <r>
    <x v="8"/>
    <x v="9"/>
    <x v="52"/>
    <n v="5662"/>
  </r>
  <r>
    <x v="8"/>
    <x v="9"/>
    <x v="53"/>
    <n v="4070"/>
  </r>
  <r>
    <x v="8"/>
    <x v="9"/>
    <x v="214"/>
    <n v="1889"/>
  </r>
  <r>
    <x v="8"/>
    <x v="9"/>
    <x v="619"/>
    <n v="1529"/>
  </r>
  <r>
    <x v="8"/>
    <x v="9"/>
    <x v="3794"/>
    <n v="128"/>
  </r>
  <r>
    <x v="8"/>
    <x v="9"/>
    <x v="3795"/>
    <n v="2278"/>
  </r>
  <r>
    <x v="8"/>
    <x v="9"/>
    <x v="3796"/>
    <n v="3335"/>
  </r>
  <r>
    <x v="8"/>
    <x v="9"/>
    <x v="64"/>
    <n v="26599"/>
  </r>
  <r>
    <x v="8"/>
    <x v="9"/>
    <x v="972"/>
    <n v="3794"/>
  </r>
  <r>
    <x v="8"/>
    <x v="9"/>
    <x v="390"/>
    <n v="3984"/>
  </r>
  <r>
    <x v="8"/>
    <x v="9"/>
    <x v="65"/>
    <n v="7162"/>
  </r>
  <r>
    <x v="8"/>
    <x v="9"/>
    <x v="68"/>
    <n v="3842"/>
  </r>
  <r>
    <x v="8"/>
    <x v="9"/>
    <x v="69"/>
    <n v="1632"/>
  </r>
  <r>
    <x v="8"/>
    <x v="9"/>
    <x v="70"/>
    <n v="1340"/>
  </r>
  <r>
    <x v="8"/>
    <x v="9"/>
    <x v="2186"/>
    <n v="941"/>
  </r>
  <r>
    <x v="8"/>
    <x v="9"/>
    <x v="2187"/>
    <n v="1616"/>
  </r>
  <r>
    <x v="8"/>
    <x v="9"/>
    <x v="71"/>
    <n v="5299"/>
  </r>
  <r>
    <x v="8"/>
    <x v="9"/>
    <x v="148"/>
    <n v="2081"/>
  </r>
  <r>
    <x v="8"/>
    <x v="9"/>
    <x v="73"/>
    <n v="1917"/>
  </r>
  <r>
    <x v="8"/>
    <x v="9"/>
    <x v="74"/>
    <n v="1288"/>
  </r>
  <r>
    <x v="8"/>
    <x v="9"/>
    <x v="75"/>
    <n v="2073"/>
  </r>
  <r>
    <x v="8"/>
    <x v="9"/>
    <x v="1473"/>
    <n v="1427"/>
  </r>
  <r>
    <x v="8"/>
    <x v="9"/>
    <x v="77"/>
    <n v="2042"/>
  </r>
  <r>
    <x v="8"/>
    <x v="9"/>
    <x v="620"/>
    <n v="47"/>
  </r>
  <r>
    <x v="8"/>
    <x v="9"/>
    <x v="392"/>
    <n v="8236"/>
  </r>
  <r>
    <x v="8"/>
    <x v="9"/>
    <x v="81"/>
    <n v="729"/>
  </r>
  <r>
    <x v="8"/>
    <x v="9"/>
    <x v="1093"/>
    <n v="237"/>
  </r>
  <r>
    <x v="8"/>
    <x v="9"/>
    <x v="1094"/>
    <n v="659"/>
  </r>
  <r>
    <x v="8"/>
    <x v="9"/>
    <x v="87"/>
    <n v="468"/>
  </r>
  <r>
    <x v="8"/>
    <x v="9"/>
    <x v="88"/>
    <n v="449"/>
  </r>
  <r>
    <x v="8"/>
    <x v="9"/>
    <x v="1095"/>
    <n v="1050"/>
  </r>
  <r>
    <x v="8"/>
    <x v="9"/>
    <x v="621"/>
    <n v="132"/>
  </r>
  <r>
    <x v="8"/>
    <x v="9"/>
    <x v="1096"/>
    <n v="399"/>
  </r>
  <r>
    <x v="8"/>
    <x v="9"/>
    <x v="94"/>
    <n v="325"/>
  </r>
  <r>
    <x v="8"/>
    <x v="9"/>
    <x v="216"/>
    <n v="958"/>
  </r>
  <r>
    <x v="8"/>
    <x v="9"/>
    <x v="217"/>
    <n v="48"/>
  </r>
  <r>
    <x v="8"/>
    <x v="9"/>
    <x v="1237"/>
    <n v="3186"/>
  </r>
  <r>
    <x v="8"/>
    <x v="9"/>
    <x v="353"/>
    <n v="1274"/>
  </r>
  <r>
    <x v="8"/>
    <x v="9"/>
    <x v="560"/>
    <n v="724"/>
  </r>
  <r>
    <x v="8"/>
    <x v="9"/>
    <x v="740"/>
    <n v="2324"/>
  </r>
  <r>
    <x v="8"/>
    <x v="9"/>
    <x v="679"/>
    <n v="266"/>
  </r>
  <r>
    <x v="8"/>
    <x v="9"/>
    <x v="689"/>
    <n v="1932"/>
  </r>
  <r>
    <x v="8"/>
    <x v="9"/>
    <x v="515"/>
    <n v="2966"/>
  </r>
  <r>
    <x v="8"/>
    <x v="9"/>
    <x v="95"/>
    <n v="1010"/>
  </r>
  <r>
    <x v="8"/>
    <x v="9"/>
    <x v="150"/>
    <n v="1245"/>
  </r>
  <r>
    <x v="8"/>
    <x v="9"/>
    <x v="393"/>
    <n v="4970"/>
  </r>
  <r>
    <x v="8"/>
    <x v="9"/>
    <x v="1474"/>
    <n v="4763"/>
  </r>
  <r>
    <x v="8"/>
    <x v="9"/>
    <x v="1475"/>
    <n v="6027"/>
  </r>
  <r>
    <x v="8"/>
    <x v="9"/>
    <x v="2172"/>
    <n v="2319"/>
  </r>
  <r>
    <x v="8"/>
    <x v="9"/>
    <x v="753"/>
    <n v="1822"/>
  </r>
  <r>
    <x v="8"/>
    <x v="9"/>
    <x v="690"/>
    <n v="957"/>
  </r>
  <r>
    <x v="8"/>
    <x v="9"/>
    <x v="785"/>
    <n v="3599"/>
  </r>
  <r>
    <x v="8"/>
    <x v="9"/>
    <x v="863"/>
    <n v="25"/>
  </r>
  <r>
    <x v="8"/>
    <x v="9"/>
    <x v="884"/>
    <n v="168"/>
  </r>
  <r>
    <x v="8"/>
    <x v="9"/>
    <x v="864"/>
    <n v="751"/>
  </r>
  <r>
    <x v="8"/>
    <x v="9"/>
    <x v="865"/>
    <n v="676"/>
  </r>
  <r>
    <x v="8"/>
    <x v="9"/>
    <x v="97"/>
    <n v="8344"/>
  </r>
  <r>
    <x v="8"/>
    <x v="9"/>
    <x v="2473"/>
    <n v="5086"/>
  </r>
  <r>
    <x v="8"/>
    <x v="9"/>
    <x v="220"/>
    <n v="1848"/>
  </r>
  <r>
    <x v="8"/>
    <x v="9"/>
    <x v="3932"/>
    <n v="809"/>
  </r>
  <r>
    <x v="8"/>
    <x v="9"/>
    <x v="516"/>
    <n v="7710"/>
  </r>
  <r>
    <x v="8"/>
    <x v="9"/>
    <x v="1935"/>
    <n v="22"/>
  </r>
  <r>
    <x v="8"/>
    <x v="9"/>
    <x v="564"/>
    <n v="1118"/>
  </r>
  <r>
    <x v="8"/>
    <x v="9"/>
    <x v="807"/>
    <n v="3"/>
  </r>
  <r>
    <x v="8"/>
    <x v="9"/>
    <x v="2474"/>
    <n v="3483"/>
  </r>
  <r>
    <x v="8"/>
    <x v="9"/>
    <x v="2475"/>
    <n v="1287"/>
  </r>
  <r>
    <x v="8"/>
    <x v="9"/>
    <x v="957"/>
    <n v="3791"/>
  </r>
  <r>
    <x v="8"/>
    <x v="9"/>
    <x v="173"/>
    <n v="2996"/>
  </r>
  <r>
    <x v="8"/>
    <x v="9"/>
    <x v="174"/>
    <n v="1966"/>
  </r>
  <r>
    <x v="8"/>
    <x v="9"/>
    <x v="176"/>
    <n v="1912"/>
  </r>
  <r>
    <x v="8"/>
    <x v="9"/>
    <x v="177"/>
    <n v="1688"/>
  </r>
  <r>
    <x v="8"/>
    <x v="9"/>
    <x v="178"/>
    <n v="2439"/>
  </r>
  <r>
    <x v="8"/>
    <x v="9"/>
    <x v="179"/>
    <n v="1539"/>
  </r>
  <r>
    <x v="8"/>
    <x v="9"/>
    <x v="180"/>
    <n v="669"/>
  </r>
  <r>
    <x v="8"/>
    <x v="9"/>
    <x v="181"/>
    <n v="909"/>
  </r>
  <r>
    <x v="8"/>
    <x v="9"/>
    <x v="182"/>
    <n v="3927"/>
  </r>
  <r>
    <x v="8"/>
    <x v="9"/>
    <x v="183"/>
    <n v="1757"/>
  </r>
  <r>
    <x v="8"/>
    <x v="9"/>
    <x v="185"/>
    <n v="3704"/>
  </r>
  <r>
    <x v="8"/>
    <x v="9"/>
    <x v="186"/>
    <n v="1982"/>
  </r>
  <r>
    <x v="8"/>
    <x v="9"/>
    <x v="187"/>
    <n v="582"/>
  </r>
  <r>
    <x v="8"/>
    <x v="9"/>
    <x v="188"/>
    <n v="1511"/>
  </r>
  <r>
    <x v="8"/>
    <x v="9"/>
    <x v="189"/>
    <n v="21"/>
  </r>
  <r>
    <x v="8"/>
    <x v="9"/>
    <x v="191"/>
    <n v="2672"/>
  </r>
  <r>
    <x v="8"/>
    <x v="9"/>
    <x v="192"/>
    <n v="1745"/>
  </r>
  <r>
    <x v="8"/>
    <x v="9"/>
    <x v="193"/>
    <n v="2765"/>
  </r>
  <r>
    <x v="8"/>
    <x v="9"/>
    <x v="194"/>
    <n v="2308"/>
  </r>
  <r>
    <x v="8"/>
    <x v="9"/>
    <x v="195"/>
    <n v="2809"/>
  </r>
  <r>
    <x v="8"/>
    <x v="9"/>
    <x v="1617"/>
    <n v="756"/>
  </r>
  <r>
    <x v="8"/>
    <x v="9"/>
    <x v="98"/>
    <n v="6284"/>
  </r>
  <r>
    <x v="8"/>
    <x v="9"/>
    <x v="396"/>
    <n v="3129"/>
  </r>
  <r>
    <x v="8"/>
    <x v="9"/>
    <x v="1763"/>
    <n v="9261"/>
  </r>
  <r>
    <x v="8"/>
    <x v="9"/>
    <x v="1764"/>
    <n v="268"/>
  </r>
  <r>
    <x v="8"/>
    <x v="9"/>
    <x v="222"/>
    <n v="969"/>
  </r>
  <r>
    <x v="8"/>
    <x v="9"/>
    <x v="223"/>
    <n v="5104"/>
  </r>
  <r>
    <x v="8"/>
    <x v="9"/>
    <x v="100"/>
    <n v="1257"/>
  </r>
  <r>
    <x v="8"/>
    <x v="9"/>
    <x v="1476"/>
    <n v="659"/>
  </r>
  <r>
    <x v="8"/>
    <x v="9"/>
    <x v="151"/>
    <n v="1452"/>
  </r>
  <r>
    <x v="8"/>
    <x v="9"/>
    <x v="283"/>
    <n v="4"/>
  </r>
  <r>
    <x v="8"/>
    <x v="9"/>
    <x v="101"/>
    <n v="8"/>
  </r>
  <r>
    <x v="8"/>
    <x v="9"/>
    <x v="102"/>
    <n v="3073"/>
  </r>
  <r>
    <x v="8"/>
    <x v="9"/>
    <x v="743"/>
    <n v="3917"/>
  </r>
  <r>
    <x v="8"/>
    <x v="9"/>
    <x v="103"/>
    <n v="1675"/>
  </r>
  <r>
    <x v="8"/>
    <x v="9"/>
    <x v="595"/>
    <n v="3705"/>
  </r>
  <r>
    <x v="8"/>
    <x v="9"/>
    <x v="692"/>
    <n v="115"/>
  </r>
  <r>
    <x v="8"/>
    <x v="9"/>
    <x v="910"/>
    <n v="6702"/>
  </r>
  <r>
    <x v="8"/>
    <x v="9"/>
    <x v="565"/>
    <n v="776"/>
  </r>
  <r>
    <x v="8"/>
    <x v="9"/>
    <x v="566"/>
    <n v="3473"/>
  </r>
  <r>
    <x v="8"/>
    <x v="9"/>
    <x v="152"/>
    <n v="30"/>
  </r>
  <r>
    <x v="8"/>
    <x v="9"/>
    <x v="153"/>
    <n v="218"/>
  </r>
  <r>
    <x v="8"/>
    <x v="9"/>
    <x v="154"/>
    <n v="201"/>
  </r>
  <r>
    <x v="8"/>
    <x v="9"/>
    <x v="451"/>
    <n v="8"/>
  </r>
  <r>
    <x v="8"/>
    <x v="9"/>
    <x v="867"/>
    <n v="116"/>
  </r>
  <r>
    <x v="8"/>
    <x v="9"/>
    <x v="452"/>
    <n v="593"/>
  </r>
  <r>
    <x v="8"/>
    <x v="9"/>
    <x v="453"/>
    <n v="46"/>
  </r>
  <r>
    <x v="8"/>
    <x v="9"/>
    <x v="1346"/>
    <n v="1632"/>
  </r>
  <r>
    <x v="8"/>
    <x v="9"/>
    <x v="454"/>
    <n v="693"/>
  </r>
  <r>
    <x v="8"/>
    <x v="9"/>
    <x v="1251"/>
    <n v="2700"/>
  </r>
  <r>
    <x v="8"/>
    <x v="9"/>
    <x v="1252"/>
    <n v="2258"/>
  </r>
  <r>
    <x v="8"/>
    <x v="9"/>
    <x v="1253"/>
    <n v="4377"/>
  </r>
  <r>
    <x v="8"/>
    <x v="9"/>
    <x v="1254"/>
    <n v="5583"/>
  </r>
  <r>
    <x v="8"/>
    <x v="9"/>
    <x v="240"/>
    <n v="237"/>
  </r>
  <r>
    <x v="8"/>
    <x v="9"/>
    <x v="133"/>
    <n v="2286"/>
  </r>
  <r>
    <x v="8"/>
    <x v="9"/>
    <x v="228"/>
    <n v="11434"/>
  </r>
  <r>
    <x v="8"/>
    <x v="9"/>
    <x v="1478"/>
    <n v="4785"/>
  </r>
  <r>
    <x v="8"/>
    <x v="9"/>
    <x v="241"/>
    <n v="36"/>
  </r>
  <r>
    <x v="8"/>
    <x v="9"/>
    <x v="244"/>
    <n v="1657"/>
  </r>
  <r>
    <x v="8"/>
    <x v="9"/>
    <x v="1098"/>
    <n v="1969"/>
  </r>
  <r>
    <x v="8"/>
    <x v="9"/>
    <x v="286"/>
    <n v="170"/>
  </r>
  <r>
    <x v="8"/>
    <x v="9"/>
    <x v="287"/>
    <n v="113"/>
  </r>
  <r>
    <x v="8"/>
    <x v="9"/>
    <x v="288"/>
    <n v="172"/>
  </r>
  <r>
    <x v="8"/>
    <x v="9"/>
    <x v="289"/>
    <n v="81"/>
  </r>
  <r>
    <x v="8"/>
    <x v="9"/>
    <x v="868"/>
    <n v="1475"/>
  </r>
  <r>
    <x v="8"/>
    <x v="9"/>
    <x v="290"/>
    <n v="2764"/>
  </r>
  <r>
    <x v="8"/>
    <x v="9"/>
    <x v="291"/>
    <n v="449"/>
  </r>
  <r>
    <x v="8"/>
    <x v="9"/>
    <x v="292"/>
    <n v="20"/>
  </r>
  <r>
    <x v="8"/>
    <x v="9"/>
    <x v="293"/>
    <n v="289"/>
  </r>
  <r>
    <x v="8"/>
    <x v="9"/>
    <x v="294"/>
    <n v="2"/>
  </r>
  <r>
    <x v="8"/>
    <x v="9"/>
    <x v="295"/>
    <n v="72"/>
  </r>
  <r>
    <x v="8"/>
    <x v="9"/>
    <x v="296"/>
    <n v="51"/>
  </r>
  <r>
    <x v="8"/>
    <x v="9"/>
    <x v="568"/>
    <n v="1861"/>
  </r>
  <r>
    <x v="8"/>
    <x v="9"/>
    <x v="569"/>
    <n v="790"/>
  </r>
  <r>
    <x v="8"/>
    <x v="9"/>
    <x v="570"/>
    <n v="460"/>
  </r>
  <r>
    <x v="8"/>
    <x v="9"/>
    <x v="693"/>
    <n v="1227"/>
  </r>
  <r>
    <x v="8"/>
    <x v="9"/>
    <x v="3101"/>
    <n v="871"/>
  </r>
  <r>
    <x v="8"/>
    <x v="9"/>
    <x v="2719"/>
    <n v="1485"/>
  </r>
  <r>
    <x v="8"/>
    <x v="9"/>
    <x v="2720"/>
    <n v="619"/>
  </r>
  <r>
    <x v="8"/>
    <x v="9"/>
    <x v="2721"/>
    <n v="2247"/>
  </r>
  <r>
    <x v="8"/>
    <x v="9"/>
    <x v="2722"/>
    <n v="869"/>
  </r>
  <r>
    <x v="8"/>
    <x v="9"/>
    <x v="3683"/>
    <n v="2"/>
  </r>
  <r>
    <x v="8"/>
    <x v="9"/>
    <x v="229"/>
    <n v="2383"/>
  </r>
  <r>
    <x v="8"/>
    <x v="9"/>
    <x v="744"/>
    <n v="2044"/>
  </r>
  <r>
    <x v="8"/>
    <x v="9"/>
    <x v="545"/>
    <n v="3291"/>
  </r>
  <r>
    <x v="8"/>
    <x v="9"/>
    <x v="1922"/>
    <n v="7811"/>
  </r>
  <r>
    <x v="8"/>
    <x v="9"/>
    <x v="696"/>
    <n v="344"/>
  </r>
  <r>
    <x v="8"/>
    <x v="9"/>
    <x v="327"/>
    <n v="3266"/>
  </r>
  <r>
    <x v="8"/>
    <x v="9"/>
    <x v="500"/>
    <n v="664"/>
  </r>
  <r>
    <x v="8"/>
    <x v="9"/>
    <x v="1765"/>
    <n v="4398"/>
  </r>
  <r>
    <x v="8"/>
    <x v="9"/>
    <x v="1618"/>
    <n v="3035"/>
  </r>
  <r>
    <x v="8"/>
    <x v="9"/>
    <x v="754"/>
    <n v="135"/>
  </r>
  <r>
    <x v="8"/>
    <x v="9"/>
    <x v="455"/>
    <n v="6958"/>
  </r>
  <r>
    <x v="8"/>
    <x v="9"/>
    <x v="1619"/>
    <n v="3159"/>
  </r>
  <r>
    <x v="8"/>
    <x v="9"/>
    <x v="1425"/>
    <n v="175"/>
  </r>
  <r>
    <x v="8"/>
    <x v="9"/>
    <x v="1480"/>
    <n v="4392"/>
  </r>
  <r>
    <x v="8"/>
    <x v="9"/>
    <x v="1481"/>
    <n v="12441"/>
  </r>
  <r>
    <x v="8"/>
    <x v="9"/>
    <x v="369"/>
    <n v="136"/>
  </r>
  <r>
    <x v="8"/>
    <x v="9"/>
    <x v="370"/>
    <n v="576"/>
  </r>
  <r>
    <x v="8"/>
    <x v="9"/>
    <x v="1320"/>
    <n v="15"/>
  </r>
  <r>
    <x v="8"/>
    <x v="9"/>
    <x v="371"/>
    <n v="51"/>
  </r>
  <r>
    <x v="8"/>
    <x v="9"/>
    <x v="402"/>
    <n v="1"/>
  </r>
  <r>
    <x v="8"/>
    <x v="9"/>
    <x v="372"/>
    <n v="1199"/>
  </r>
  <r>
    <x v="8"/>
    <x v="9"/>
    <x v="403"/>
    <n v="1"/>
  </r>
  <r>
    <x v="8"/>
    <x v="9"/>
    <x v="571"/>
    <n v="6"/>
  </r>
  <r>
    <x v="8"/>
    <x v="9"/>
    <x v="3628"/>
    <n v="956"/>
  </r>
  <r>
    <x v="8"/>
    <x v="9"/>
    <x v="3629"/>
    <n v="619"/>
  </r>
  <r>
    <x v="8"/>
    <x v="9"/>
    <x v="3630"/>
    <n v="609"/>
  </r>
  <r>
    <x v="8"/>
    <x v="9"/>
    <x v="870"/>
    <n v="3614"/>
  </r>
  <r>
    <x v="8"/>
    <x v="9"/>
    <x v="410"/>
    <n v="977"/>
  </r>
  <r>
    <x v="8"/>
    <x v="9"/>
    <x v="808"/>
    <n v="54"/>
  </r>
  <r>
    <x v="8"/>
    <x v="9"/>
    <x v="911"/>
    <n v="6951"/>
  </r>
  <r>
    <x v="8"/>
    <x v="9"/>
    <x v="457"/>
    <n v="34"/>
  </r>
  <r>
    <x v="8"/>
    <x v="9"/>
    <x v="547"/>
    <n v="1126"/>
  </r>
  <r>
    <x v="8"/>
    <x v="9"/>
    <x v="460"/>
    <n v="1251"/>
  </r>
  <r>
    <x v="8"/>
    <x v="9"/>
    <x v="461"/>
    <n v="4116"/>
  </r>
  <r>
    <x v="8"/>
    <x v="9"/>
    <x v="462"/>
    <n v="26"/>
  </r>
  <r>
    <x v="8"/>
    <x v="9"/>
    <x v="463"/>
    <n v="71"/>
  </r>
  <r>
    <x v="8"/>
    <x v="9"/>
    <x v="464"/>
    <n v="66"/>
  </r>
  <r>
    <x v="8"/>
    <x v="9"/>
    <x v="746"/>
    <n v="29"/>
  </r>
  <r>
    <x v="8"/>
    <x v="9"/>
    <x v="469"/>
    <n v="1"/>
  </r>
  <r>
    <x v="8"/>
    <x v="9"/>
    <x v="470"/>
    <n v="48"/>
  </r>
  <r>
    <x v="8"/>
    <x v="9"/>
    <x v="471"/>
    <n v="35"/>
  </r>
  <r>
    <x v="8"/>
    <x v="9"/>
    <x v="472"/>
    <n v="38"/>
  </r>
  <r>
    <x v="8"/>
    <x v="9"/>
    <x v="473"/>
    <n v="12"/>
  </r>
  <r>
    <x v="8"/>
    <x v="9"/>
    <x v="475"/>
    <n v="5"/>
  </r>
  <r>
    <x v="8"/>
    <x v="9"/>
    <x v="478"/>
    <n v="70"/>
  </r>
  <r>
    <x v="8"/>
    <x v="9"/>
    <x v="1255"/>
    <n v="3"/>
  </r>
  <r>
    <x v="8"/>
    <x v="9"/>
    <x v="482"/>
    <n v="338"/>
  </r>
  <r>
    <x v="8"/>
    <x v="9"/>
    <x v="484"/>
    <n v="793"/>
  </r>
  <r>
    <x v="8"/>
    <x v="9"/>
    <x v="486"/>
    <n v="4"/>
  </r>
  <r>
    <x v="8"/>
    <x v="9"/>
    <x v="1011"/>
    <n v="3043"/>
  </r>
  <r>
    <x v="8"/>
    <x v="9"/>
    <x v="1012"/>
    <n v="5345"/>
  </r>
  <r>
    <x v="8"/>
    <x v="9"/>
    <x v="1013"/>
    <n v="1199"/>
  </r>
  <r>
    <x v="8"/>
    <x v="9"/>
    <x v="1014"/>
    <n v="1689"/>
  </r>
  <r>
    <x v="8"/>
    <x v="9"/>
    <x v="1015"/>
    <n v="1613"/>
  </r>
  <r>
    <x v="8"/>
    <x v="9"/>
    <x v="1016"/>
    <n v="1862"/>
  </r>
  <r>
    <x v="8"/>
    <x v="9"/>
    <x v="487"/>
    <n v="2771"/>
  </r>
  <r>
    <x v="8"/>
    <x v="9"/>
    <x v="2853"/>
    <n v="15"/>
  </r>
  <r>
    <x v="8"/>
    <x v="9"/>
    <x v="3524"/>
    <n v="4803"/>
  </r>
  <r>
    <x v="8"/>
    <x v="9"/>
    <x v="3525"/>
    <n v="2592"/>
  </r>
  <r>
    <x v="8"/>
    <x v="9"/>
    <x v="2476"/>
    <n v="26935"/>
  </r>
  <r>
    <x v="8"/>
    <x v="9"/>
    <x v="139"/>
    <n v="2135"/>
  </r>
  <r>
    <x v="8"/>
    <x v="9"/>
    <x v="140"/>
    <n v="2515"/>
  </r>
  <r>
    <x v="8"/>
    <x v="9"/>
    <x v="488"/>
    <n v="336"/>
  </r>
  <r>
    <x v="8"/>
    <x v="9"/>
    <x v="431"/>
    <n v="5"/>
  </r>
  <r>
    <x v="8"/>
    <x v="9"/>
    <x v="141"/>
    <n v="5510"/>
  </r>
  <r>
    <x v="8"/>
    <x v="9"/>
    <x v="413"/>
    <n v="527"/>
  </r>
  <r>
    <x v="8"/>
    <x v="9"/>
    <x v="248"/>
    <n v="1464"/>
  </r>
  <r>
    <x v="8"/>
    <x v="9"/>
    <x v="432"/>
    <n v="25"/>
  </r>
  <r>
    <x v="8"/>
    <x v="9"/>
    <x v="414"/>
    <n v="292"/>
  </r>
  <r>
    <x v="8"/>
    <x v="9"/>
    <x v="415"/>
    <n v="239"/>
  </r>
  <r>
    <x v="8"/>
    <x v="9"/>
    <x v="523"/>
    <n v="2"/>
  </r>
  <r>
    <x v="8"/>
    <x v="9"/>
    <x v="433"/>
    <n v="651"/>
  </r>
  <r>
    <x v="8"/>
    <x v="9"/>
    <x v="434"/>
    <n v="22"/>
  </r>
  <r>
    <x v="8"/>
    <x v="9"/>
    <x v="158"/>
    <n v="7041"/>
  </r>
  <r>
    <x v="8"/>
    <x v="9"/>
    <x v="435"/>
    <n v="180"/>
  </r>
  <r>
    <x v="8"/>
    <x v="9"/>
    <x v="142"/>
    <n v="6534"/>
  </r>
  <r>
    <x v="8"/>
    <x v="9"/>
    <x v="1099"/>
    <n v="6383"/>
  </r>
  <r>
    <x v="8"/>
    <x v="9"/>
    <x v="1100"/>
    <n v="2414"/>
  </r>
  <r>
    <x v="8"/>
    <x v="9"/>
    <x v="1101"/>
    <n v="1988"/>
  </r>
  <r>
    <x v="8"/>
    <x v="9"/>
    <x v="1102"/>
    <n v="1162"/>
  </r>
  <r>
    <x v="8"/>
    <x v="9"/>
    <x v="1873"/>
    <n v="310"/>
  </r>
  <r>
    <x v="8"/>
    <x v="9"/>
    <x v="1874"/>
    <n v="3233"/>
  </r>
  <r>
    <x v="8"/>
    <x v="9"/>
    <x v="1875"/>
    <n v="1608"/>
  </r>
  <r>
    <x v="8"/>
    <x v="9"/>
    <x v="1482"/>
    <n v="1839"/>
  </r>
  <r>
    <x v="8"/>
    <x v="9"/>
    <x v="1483"/>
    <n v="52"/>
  </r>
  <r>
    <x v="8"/>
    <x v="9"/>
    <x v="525"/>
    <n v="823"/>
  </r>
  <r>
    <x v="8"/>
    <x v="9"/>
    <x v="526"/>
    <n v="1268"/>
  </r>
  <r>
    <x v="8"/>
    <x v="9"/>
    <x v="528"/>
    <n v="5809"/>
  </r>
  <r>
    <x v="8"/>
    <x v="9"/>
    <x v="887"/>
    <n v="2049"/>
  </r>
  <r>
    <x v="8"/>
    <x v="9"/>
    <x v="1365"/>
    <n v="382"/>
  </r>
  <r>
    <x v="8"/>
    <x v="9"/>
    <x v="1042"/>
    <n v="6"/>
  </r>
  <r>
    <x v="8"/>
    <x v="9"/>
    <x v="533"/>
    <n v="3561"/>
  </r>
  <r>
    <x v="8"/>
    <x v="9"/>
    <x v="871"/>
    <n v="9"/>
  </r>
  <r>
    <x v="8"/>
    <x v="9"/>
    <x v="375"/>
    <n v="915"/>
  </r>
  <r>
    <x v="8"/>
    <x v="9"/>
    <x v="748"/>
    <n v="354"/>
  </r>
  <r>
    <x v="8"/>
    <x v="9"/>
    <x v="916"/>
    <n v="318"/>
  </r>
  <r>
    <x v="8"/>
    <x v="9"/>
    <x v="917"/>
    <n v="1601"/>
  </r>
  <r>
    <x v="8"/>
    <x v="9"/>
    <x v="918"/>
    <n v="1375"/>
  </r>
  <r>
    <x v="8"/>
    <x v="9"/>
    <x v="919"/>
    <n v="11"/>
  </r>
  <r>
    <x v="8"/>
    <x v="9"/>
    <x v="3425"/>
    <n v="2851"/>
  </r>
  <r>
    <x v="8"/>
    <x v="9"/>
    <x v="3426"/>
    <n v="3252"/>
  </r>
  <r>
    <x v="8"/>
    <x v="9"/>
    <x v="1937"/>
    <n v="5"/>
  </r>
  <r>
    <x v="8"/>
    <x v="9"/>
    <x v="3427"/>
    <n v="1835"/>
  </r>
  <r>
    <x v="8"/>
    <x v="9"/>
    <x v="1301"/>
    <n v="4766"/>
  </r>
  <r>
    <x v="8"/>
    <x v="9"/>
    <x v="495"/>
    <n v="2821"/>
  </r>
  <r>
    <x v="8"/>
    <x v="9"/>
    <x v="440"/>
    <n v="477"/>
  </r>
  <r>
    <x v="8"/>
    <x v="9"/>
    <x v="2477"/>
    <n v="2045"/>
  </r>
  <r>
    <x v="8"/>
    <x v="9"/>
    <x v="921"/>
    <n v="63"/>
  </r>
  <r>
    <x v="8"/>
    <x v="9"/>
    <x v="702"/>
    <n v="450"/>
  </r>
  <r>
    <x v="8"/>
    <x v="9"/>
    <x v="2855"/>
    <n v="1098"/>
  </r>
  <r>
    <x v="8"/>
    <x v="9"/>
    <x v="3021"/>
    <n v="11"/>
  </r>
  <r>
    <x v="8"/>
    <x v="9"/>
    <x v="2856"/>
    <n v="491"/>
  </r>
  <r>
    <x v="8"/>
    <x v="9"/>
    <x v="2857"/>
    <n v="439"/>
  </r>
  <r>
    <x v="8"/>
    <x v="9"/>
    <x v="2858"/>
    <n v="1"/>
  </r>
  <r>
    <x v="8"/>
    <x v="9"/>
    <x v="2859"/>
    <n v="9"/>
  </r>
  <r>
    <x v="8"/>
    <x v="9"/>
    <x v="2860"/>
    <n v="112"/>
  </r>
  <r>
    <x v="8"/>
    <x v="9"/>
    <x v="2861"/>
    <n v="2"/>
  </r>
  <r>
    <x v="8"/>
    <x v="9"/>
    <x v="1043"/>
    <n v="367"/>
  </r>
  <r>
    <x v="8"/>
    <x v="9"/>
    <x v="2862"/>
    <n v="271"/>
  </r>
  <r>
    <x v="8"/>
    <x v="9"/>
    <x v="608"/>
    <n v="1679"/>
  </r>
  <r>
    <x v="8"/>
    <x v="9"/>
    <x v="609"/>
    <n v="888"/>
  </r>
  <r>
    <x v="8"/>
    <x v="9"/>
    <x v="994"/>
    <n v="2032"/>
  </r>
  <r>
    <x v="8"/>
    <x v="9"/>
    <x v="977"/>
    <n v="3"/>
  </r>
  <r>
    <x v="8"/>
    <x v="9"/>
    <x v="1366"/>
    <n v="579"/>
  </r>
  <r>
    <x v="8"/>
    <x v="9"/>
    <x v="2602"/>
    <n v="2001"/>
  </r>
  <r>
    <x v="8"/>
    <x v="9"/>
    <x v="1938"/>
    <n v="1721"/>
  </r>
  <r>
    <x v="8"/>
    <x v="9"/>
    <x v="630"/>
    <n v="2129"/>
  </r>
  <r>
    <x v="8"/>
    <x v="9"/>
    <x v="631"/>
    <n v="351"/>
  </r>
  <r>
    <x v="8"/>
    <x v="9"/>
    <x v="842"/>
    <n v="2466"/>
  </r>
  <r>
    <x v="8"/>
    <x v="9"/>
    <x v="923"/>
    <n v="2333"/>
  </r>
  <r>
    <x v="8"/>
    <x v="9"/>
    <x v="418"/>
    <n v="3959"/>
  </r>
  <r>
    <x v="8"/>
    <x v="9"/>
    <x v="535"/>
    <n v="2139"/>
  </r>
  <r>
    <x v="8"/>
    <x v="9"/>
    <x v="536"/>
    <n v="3185"/>
  </r>
  <r>
    <x v="8"/>
    <x v="9"/>
    <x v="633"/>
    <n v="2379"/>
  </r>
  <r>
    <x v="8"/>
    <x v="9"/>
    <x v="634"/>
    <n v="1122"/>
  </r>
  <r>
    <x v="8"/>
    <x v="9"/>
    <x v="635"/>
    <n v="3494"/>
  </r>
  <r>
    <x v="8"/>
    <x v="9"/>
    <x v="636"/>
    <n v="1454"/>
  </r>
  <r>
    <x v="8"/>
    <x v="9"/>
    <x v="637"/>
    <n v="1523"/>
  </r>
  <r>
    <x v="8"/>
    <x v="9"/>
    <x v="705"/>
    <n v="1762"/>
  </r>
  <r>
    <x v="8"/>
    <x v="9"/>
    <x v="638"/>
    <n v="1306"/>
  </r>
  <r>
    <x v="8"/>
    <x v="9"/>
    <x v="639"/>
    <n v="2854"/>
  </r>
  <r>
    <x v="8"/>
    <x v="9"/>
    <x v="780"/>
    <n v="3082"/>
  </r>
  <r>
    <x v="8"/>
    <x v="9"/>
    <x v="781"/>
    <n v="7254"/>
  </r>
  <r>
    <x v="8"/>
    <x v="9"/>
    <x v="640"/>
    <n v="2113"/>
  </r>
  <r>
    <x v="8"/>
    <x v="9"/>
    <x v="641"/>
    <n v="3203"/>
  </r>
  <r>
    <x v="8"/>
    <x v="9"/>
    <x v="1256"/>
    <n v="59"/>
  </r>
  <r>
    <x v="8"/>
    <x v="9"/>
    <x v="875"/>
    <n v="918"/>
  </r>
  <r>
    <x v="8"/>
    <x v="9"/>
    <x v="709"/>
    <n v="191"/>
  </r>
  <r>
    <x v="8"/>
    <x v="9"/>
    <x v="710"/>
    <n v="5"/>
  </r>
  <r>
    <x v="8"/>
    <x v="9"/>
    <x v="717"/>
    <n v="124"/>
  </r>
  <r>
    <x v="8"/>
    <x v="9"/>
    <x v="718"/>
    <n v="2"/>
  </r>
  <r>
    <x v="8"/>
    <x v="9"/>
    <x v="549"/>
    <n v="77"/>
  </r>
  <r>
    <x v="8"/>
    <x v="9"/>
    <x v="550"/>
    <n v="23"/>
  </r>
  <r>
    <x v="8"/>
    <x v="9"/>
    <x v="719"/>
    <n v="36"/>
  </r>
  <r>
    <x v="8"/>
    <x v="9"/>
    <x v="720"/>
    <n v="71"/>
  </r>
  <r>
    <x v="8"/>
    <x v="9"/>
    <x v="721"/>
    <n v="200"/>
  </r>
  <r>
    <x v="8"/>
    <x v="9"/>
    <x v="722"/>
    <n v="1"/>
  </r>
  <r>
    <x v="8"/>
    <x v="9"/>
    <x v="728"/>
    <n v="34"/>
  </r>
  <r>
    <x v="8"/>
    <x v="9"/>
    <x v="614"/>
    <n v="105"/>
  </r>
  <r>
    <x v="8"/>
    <x v="9"/>
    <x v="586"/>
    <n v="146"/>
  </r>
  <r>
    <x v="8"/>
    <x v="9"/>
    <x v="652"/>
    <n v="5"/>
  </r>
  <r>
    <x v="8"/>
    <x v="9"/>
    <x v="551"/>
    <n v="7426"/>
  </r>
  <r>
    <x v="8"/>
    <x v="9"/>
    <x v="730"/>
    <n v="1"/>
  </r>
  <r>
    <x v="8"/>
    <x v="9"/>
    <x v="1104"/>
    <n v="1"/>
  </r>
  <r>
    <x v="8"/>
    <x v="9"/>
    <x v="441"/>
    <n v="991"/>
  </r>
  <r>
    <x v="8"/>
    <x v="9"/>
    <x v="1105"/>
    <n v="712"/>
  </r>
  <r>
    <x v="8"/>
    <x v="9"/>
    <x v="783"/>
    <n v="1226"/>
  </r>
  <r>
    <x v="8"/>
    <x v="9"/>
    <x v="847"/>
    <n v="1943"/>
  </r>
  <r>
    <x v="8"/>
    <x v="9"/>
    <x v="3934"/>
    <n v="2339"/>
  </r>
  <r>
    <x v="8"/>
    <x v="9"/>
    <x v="3935"/>
    <n v="769"/>
  </r>
  <r>
    <x v="8"/>
    <x v="9"/>
    <x v="793"/>
    <n v="11"/>
  </r>
  <r>
    <x v="8"/>
    <x v="9"/>
    <x v="2173"/>
    <n v="6694"/>
  </r>
  <r>
    <x v="8"/>
    <x v="9"/>
    <x v="1048"/>
    <n v="2874"/>
  </r>
  <r>
    <x v="8"/>
    <x v="9"/>
    <x v="1069"/>
    <n v="142"/>
  </r>
  <r>
    <x v="8"/>
    <x v="9"/>
    <x v="1070"/>
    <n v="113"/>
  </r>
  <r>
    <x v="8"/>
    <x v="9"/>
    <x v="1071"/>
    <n v="231"/>
  </r>
  <r>
    <x v="8"/>
    <x v="9"/>
    <x v="2133"/>
    <n v="6104"/>
  </r>
  <r>
    <x v="8"/>
    <x v="9"/>
    <x v="655"/>
    <n v="133"/>
  </r>
  <r>
    <x v="8"/>
    <x v="9"/>
    <x v="794"/>
    <n v="91"/>
  </r>
  <r>
    <x v="8"/>
    <x v="9"/>
    <x v="587"/>
    <n v="292"/>
  </r>
  <r>
    <x v="8"/>
    <x v="9"/>
    <x v="795"/>
    <n v="481"/>
  </r>
  <r>
    <x v="8"/>
    <x v="9"/>
    <x v="797"/>
    <n v="9"/>
  </r>
  <r>
    <x v="8"/>
    <x v="9"/>
    <x v="504"/>
    <n v="579"/>
  </r>
  <r>
    <x v="8"/>
    <x v="9"/>
    <x v="2154"/>
    <n v="2640"/>
  </r>
  <r>
    <x v="8"/>
    <x v="9"/>
    <x v="1302"/>
    <n v="10"/>
  </r>
  <r>
    <x v="8"/>
    <x v="9"/>
    <x v="925"/>
    <n v="1029"/>
  </r>
  <r>
    <x v="8"/>
    <x v="9"/>
    <x v="1949"/>
    <n v="151"/>
  </r>
  <r>
    <x v="8"/>
    <x v="9"/>
    <x v="964"/>
    <n v="362"/>
  </r>
  <r>
    <x v="8"/>
    <x v="9"/>
    <x v="1073"/>
    <n v="70"/>
  </r>
  <r>
    <x v="8"/>
    <x v="9"/>
    <x v="926"/>
    <n v="2265"/>
  </r>
  <r>
    <x v="8"/>
    <x v="9"/>
    <x v="927"/>
    <n v="1461"/>
  </r>
  <r>
    <x v="8"/>
    <x v="9"/>
    <x v="1321"/>
    <n v="739"/>
  </r>
  <r>
    <x v="8"/>
    <x v="9"/>
    <x v="2398"/>
    <n v="968"/>
  </r>
  <r>
    <x v="8"/>
    <x v="9"/>
    <x v="1525"/>
    <n v="2694"/>
  </r>
  <r>
    <x v="8"/>
    <x v="9"/>
    <x v="3970"/>
    <n v="37"/>
  </r>
  <r>
    <x v="8"/>
    <x v="9"/>
    <x v="928"/>
    <n v="1936"/>
  </r>
  <r>
    <x v="8"/>
    <x v="9"/>
    <x v="929"/>
    <n v="4609"/>
  </r>
  <r>
    <x v="8"/>
    <x v="9"/>
    <x v="930"/>
    <n v="1066"/>
  </r>
  <r>
    <x v="8"/>
    <x v="9"/>
    <x v="931"/>
    <n v="1245"/>
  </r>
  <r>
    <x v="8"/>
    <x v="9"/>
    <x v="932"/>
    <n v="3593"/>
  </r>
  <r>
    <x v="8"/>
    <x v="9"/>
    <x v="1021"/>
    <n v="1603"/>
  </r>
  <r>
    <x v="8"/>
    <x v="9"/>
    <x v="1022"/>
    <n v="1487"/>
  </r>
  <r>
    <x v="8"/>
    <x v="9"/>
    <x v="1023"/>
    <n v="718"/>
  </r>
  <r>
    <x v="8"/>
    <x v="9"/>
    <x v="1024"/>
    <n v="486"/>
  </r>
  <r>
    <x v="8"/>
    <x v="9"/>
    <x v="1025"/>
    <n v="1530"/>
  </r>
  <r>
    <x v="8"/>
    <x v="9"/>
    <x v="1185"/>
    <n v="1"/>
  </r>
  <r>
    <x v="8"/>
    <x v="9"/>
    <x v="1075"/>
    <n v="1484"/>
  </r>
  <r>
    <x v="8"/>
    <x v="9"/>
    <x v="1186"/>
    <n v="175"/>
  </r>
  <r>
    <x v="8"/>
    <x v="9"/>
    <x v="505"/>
    <n v="90"/>
  </r>
  <r>
    <x v="8"/>
    <x v="9"/>
    <x v="933"/>
    <n v="47"/>
  </r>
  <r>
    <x v="8"/>
    <x v="9"/>
    <x v="934"/>
    <n v="67"/>
  </r>
  <r>
    <x v="8"/>
    <x v="9"/>
    <x v="935"/>
    <n v="3008"/>
  </r>
  <r>
    <x v="8"/>
    <x v="9"/>
    <x v="936"/>
    <n v="39"/>
  </r>
  <r>
    <x v="8"/>
    <x v="9"/>
    <x v="937"/>
    <n v="2482"/>
  </r>
  <r>
    <x v="8"/>
    <x v="9"/>
    <x v="938"/>
    <n v="310"/>
  </r>
  <r>
    <x v="8"/>
    <x v="9"/>
    <x v="939"/>
    <n v="1187"/>
  </r>
  <r>
    <x v="8"/>
    <x v="9"/>
    <x v="942"/>
    <n v="1089"/>
  </r>
  <r>
    <x v="8"/>
    <x v="9"/>
    <x v="943"/>
    <n v="805"/>
  </r>
  <r>
    <x v="8"/>
    <x v="9"/>
    <x v="945"/>
    <n v="23"/>
  </r>
  <r>
    <x v="8"/>
    <x v="9"/>
    <x v="946"/>
    <n v="216"/>
  </r>
  <r>
    <x v="8"/>
    <x v="9"/>
    <x v="947"/>
    <n v="95"/>
  </r>
  <r>
    <x v="8"/>
    <x v="9"/>
    <x v="3650"/>
    <n v="4470"/>
  </r>
  <r>
    <x v="8"/>
    <x v="9"/>
    <x v="981"/>
    <n v="244"/>
  </r>
  <r>
    <x v="8"/>
    <x v="9"/>
    <x v="985"/>
    <n v="5496"/>
  </r>
  <r>
    <x v="8"/>
    <x v="9"/>
    <x v="1026"/>
    <n v="254"/>
  </r>
  <r>
    <x v="8"/>
    <x v="9"/>
    <x v="953"/>
    <n v="252"/>
  </r>
  <r>
    <x v="8"/>
    <x v="9"/>
    <x v="954"/>
    <n v="96"/>
  </r>
  <r>
    <x v="8"/>
    <x v="9"/>
    <x v="1027"/>
    <n v="3780"/>
  </r>
  <r>
    <x v="8"/>
    <x v="9"/>
    <x v="1028"/>
    <n v="1703"/>
  </r>
  <r>
    <x v="8"/>
    <x v="9"/>
    <x v="1239"/>
    <n v="226"/>
  </r>
  <r>
    <x v="8"/>
    <x v="9"/>
    <x v="1259"/>
    <n v="13"/>
  </r>
  <r>
    <x v="8"/>
    <x v="9"/>
    <x v="1262"/>
    <n v="34"/>
  </r>
  <r>
    <x v="8"/>
    <x v="9"/>
    <x v="1264"/>
    <n v="57"/>
  </r>
  <r>
    <x v="8"/>
    <x v="9"/>
    <x v="1265"/>
    <n v="14"/>
  </r>
  <r>
    <x v="8"/>
    <x v="9"/>
    <x v="1267"/>
    <n v="6"/>
  </r>
  <r>
    <x v="8"/>
    <x v="9"/>
    <x v="1268"/>
    <n v="8"/>
  </r>
  <r>
    <x v="8"/>
    <x v="9"/>
    <x v="1269"/>
    <n v="11"/>
  </r>
  <r>
    <x v="8"/>
    <x v="9"/>
    <x v="1271"/>
    <n v="21"/>
  </r>
  <r>
    <x v="8"/>
    <x v="9"/>
    <x v="1272"/>
    <n v="27"/>
  </r>
  <r>
    <x v="8"/>
    <x v="9"/>
    <x v="1273"/>
    <n v="10"/>
  </r>
  <r>
    <x v="8"/>
    <x v="9"/>
    <x v="1275"/>
    <n v="19"/>
  </r>
  <r>
    <x v="8"/>
    <x v="9"/>
    <x v="1278"/>
    <n v="3"/>
  </r>
  <r>
    <x v="8"/>
    <x v="9"/>
    <x v="1279"/>
    <n v="13"/>
  </r>
  <r>
    <x v="8"/>
    <x v="9"/>
    <x v="1280"/>
    <n v="19"/>
  </r>
  <r>
    <x v="8"/>
    <x v="9"/>
    <x v="1281"/>
    <n v="15"/>
  </r>
  <r>
    <x v="8"/>
    <x v="9"/>
    <x v="1282"/>
    <n v="30"/>
  </r>
  <r>
    <x v="8"/>
    <x v="9"/>
    <x v="1283"/>
    <n v="13"/>
  </r>
  <r>
    <x v="8"/>
    <x v="9"/>
    <x v="1285"/>
    <n v="8"/>
  </r>
  <r>
    <x v="8"/>
    <x v="9"/>
    <x v="1286"/>
    <n v="296"/>
  </r>
  <r>
    <x v="8"/>
    <x v="9"/>
    <x v="1006"/>
    <n v="3455"/>
  </r>
  <r>
    <x v="8"/>
    <x v="9"/>
    <x v="1305"/>
    <n v="112"/>
  </r>
  <r>
    <x v="8"/>
    <x v="9"/>
    <x v="1033"/>
    <n v="83"/>
  </r>
  <r>
    <x v="8"/>
    <x v="9"/>
    <x v="1034"/>
    <n v="133"/>
  </r>
  <r>
    <x v="8"/>
    <x v="9"/>
    <x v="1035"/>
    <n v="316"/>
  </r>
  <r>
    <x v="8"/>
    <x v="9"/>
    <x v="1037"/>
    <n v="95"/>
  </r>
  <r>
    <x v="8"/>
    <x v="9"/>
    <x v="1307"/>
    <n v="104"/>
  </r>
  <r>
    <x v="8"/>
    <x v="9"/>
    <x v="1062"/>
    <n v="1900"/>
  </r>
  <r>
    <x v="8"/>
    <x v="9"/>
    <x v="1192"/>
    <n v="1053"/>
  </r>
  <r>
    <x v="8"/>
    <x v="9"/>
    <x v="1330"/>
    <n v="252"/>
  </r>
  <r>
    <x v="8"/>
    <x v="9"/>
    <x v="1081"/>
    <n v="27"/>
  </r>
  <r>
    <x v="8"/>
    <x v="9"/>
    <x v="1350"/>
    <n v="2370"/>
  </r>
  <r>
    <x v="8"/>
    <x v="9"/>
    <x v="1139"/>
    <n v="6188"/>
  </r>
  <r>
    <x v="8"/>
    <x v="9"/>
    <x v="1140"/>
    <n v="18"/>
  </r>
  <r>
    <x v="8"/>
    <x v="9"/>
    <x v="1141"/>
    <n v="4820"/>
  </r>
  <r>
    <x v="8"/>
    <x v="9"/>
    <x v="1142"/>
    <n v="1047"/>
  </r>
  <r>
    <x v="8"/>
    <x v="9"/>
    <x v="1144"/>
    <n v="816"/>
  </r>
  <r>
    <x v="8"/>
    <x v="9"/>
    <x v="1145"/>
    <n v="427"/>
  </r>
  <r>
    <x v="8"/>
    <x v="9"/>
    <x v="1526"/>
    <n v="3854"/>
  </r>
  <r>
    <x v="8"/>
    <x v="9"/>
    <x v="1147"/>
    <n v="1088"/>
  </r>
  <r>
    <x v="8"/>
    <x v="9"/>
    <x v="1148"/>
    <n v="2057"/>
  </r>
  <r>
    <x v="8"/>
    <x v="9"/>
    <x v="1149"/>
    <n v="707"/>
  </r>
  <r>
    <x v="8"/>
    <x v="9"/>
    <x v="1150"/>
    <n v="3355"/>
  </r>
  <r>
    <x v="8"/>
    <x v="9"/>
    <x v="1151"/>
    <n v="2575"/>
  </r>
  <r>
    <x v="8"/>
    <x v="9"/>
    <x v="1152"/>
    <n v="5360"/>
  </r>
  <r>
    <x v="8"/>
    <x v="9"/>
    <x v="1454"/>
    <n v="4307"/>
  </r>
  <r>
    <x v="8"/>
    <x v="9"/>
    <x v="1455"/>
    <n v="2608"/>
  </r>
  <r>
    <x v="8"/>
    <x v="9"/>
    <x v="1492"/>
    <n v="564"/>
  </r>
  <r>
    <x v="8"/>
    <x v="9"/>
    <x v="3300"/>
    <n v="1397"/>
  </r>
  <r>
    <x v="8"/>
    <x v="9"/>
    <x v="2432"/>
    <n v="5"/>
  </r>
  <r>
    <x v="8"/>
    <x v="9"/>
    <x v="3301"/>
    <n v="1038"/>
  </r>
  <r>
    <x v="8"/>
    <x v="9"/>
    <x v="1131"/>
    <n v="5020"/>
  </r>
  <r>
    <x v="8"/>
    <x v="9"/>
    <x v="1083"/>
    <n v="2229"/>
  </r>
  <r>
    <x v="8"/>
    <x v="9"/>
    <x v="1084"/>
    <n v="1658"/>
  </r>
  <r>
    <x v="8"/>
    <x v="9"/>
    <x v="1085"/>
    <n v="1634"/>
  </r>
  <r>
    <x v="8"/>
    <x v="9"/>
    <x v="1087"/>
    <n v="79"/>
  </r>
  <r>
    <x v="8"/>
    <x v="9"/>
    <x v="1194"/>
    <n v="2498"/>
  </r>
  <r>
    <x v="8"/>
    <x v="9"/>
    <x v="1195"/>
    <n v="2813"/>
  </r>
  <r>
    <x v="8"/>
    <x v="9"/>
    <x v="1088"/>
    <n v="337"/>
  </r>
  <r>
    <x v="8"/>
    <x v="9"/>
    <x v="1196"/>
    <n v="614"/>
  </r>
  <r>
    <x v="8"/>
    <x v="9"/>
    <x v="1197"/>
    <n v="833"/>
  </r>
  <r>
    <x v="8"/>
    <x v="9"/>
    <x v="1198"/>
    <n v="566"/>
  </r>
  <r>
    <x v="8"/>
    <x v="9"/>
    <x v="2073"/>
    <n v="1893"/>
  </r>
  <r>
    <x v="8"/>
    <x v="9"/>
    <x v="1199"/>
    <n v="4757"/>
  </r>
  <r>
    <x v="8"/>
    <x v="9"/>
    <x v="1200"/>
    <n v="4108"/>
  </r>
  <r>
    <x v="8"/>
    <x v="9"/>
    <x v="1201"/>
    <n v="5328"/>
  </r>
  <r>
    <x v="8"/>
    <x v="9"/>
    <x v="1202"/>
    <n v="907"/>
  </r>
  <r>
    <x v="8"/>
    <x v="9"/>
    <x v="1203"/>
    <n v="2184"/>
  </r>
  <r>
    <x v="8"/>
    <x v="9"/>
    <x v="2113"/>
    <n v="3019"/>
  </r>
  <r>
    <x v="8"/>
    <x v="9"/>
    <x v="1204"/>
    <n v="1087"/>
  </r>
  <r>
    <x v="8"/>
    <x v="9"/>
    <x v="1205"/>
    <n v="4146"/>
  </r>
  <r>
    <x v="8"/>
    <x v="9"/>
    <x v="1437"/>
    <n v="1770"/>
  </r>
  <r>
    <x v="8"/>
    <x v="9"/>
    <x v="1154"/>
    <n v="97"/>
  </r>
  <r>
    <x v="8"/>
    <x v="9"/>
    <x v="1155"/>
    <n v="585"/>
  </r>
  <r>
    <x v="8"/>
    <x v="9"/>
    <x v="1156"/>
    <n v="4"/>
  </r>
  <r>
    <x v="8"/>
    <x v="9"/>
    <x v="1157"/>
    <n v="122"/>
  </r>
  <r>
    <x v="8"/>
    <x v="9"/>
    <x v="3022"/>
    <n v="4975"/>
  </r>
  <r>
    <x v="8"/>
    <x v="9"/>
    <x v="1206"/>
    <n v="153"/>
  </r>
  <r>
    <x v="8"/>
    <x v="9"/>
    <x v="1207"/>
    <n v="943"/>
  </r>
  <r>
    <x v="8"/>
    <x v="9"/>
    <x v="1208"/>
    <n v="577"/>
  </r>
  <r>
    <x v="8"/>
    <x v="9"/>
    <x v="1209"/>
    <n v="18"/>
  </r>
  <r>
    <x v="8"/>
    <x v="9"/>
    <x v="1233"/>
    <n v="116"/>
  </r>
  <r>
    <x v="8"/>
    <x v="9"/>
    <x v="1234"/>
    <n v="11"/>
  </r>
  <r>
    <x v="8"/>
    <x v="9"/>
    <x v="1244"/>
    <n v="19"/>
  </r>
  <r>
    <x v="8"/>
    <x v="9"/>
    <x v="1210"/>
    <n v="111"/>
  </r>
  <r>
    <x v="8"/>
    <x v="9"/>
    <x v="1211"/>
    <n v="6817"/>
  </r>
  <r>
    <x v="8"/>
    <x v="9"/>
    <x v="3886"/>
    <n v="2931"/>
  </r>
  <r>
    <x v="8"/>
    <x v="9"/>
    <x v="1212"/>
    <n v="3457"/>
  </r>
  <r>
    <x v="8"/>
    <x v="9"/>
    <x v="1213"/>
    <n v="1885"/>
  </r>
  <r>
    <x v="8"/>
    <x v="9"/>
    <x v="1214"/>
    <n v="2522"/>
  </r>
  <r>
    <x v="8"/>
    <x v="9"/>
    <x v="1215"/>
    <n v="7474"/>
  </r>
  <r>
    <x v="8"/>
    <x v="9"/>
    <x v="1495"/>
    <n v="325"/>
  </r>
  <r>
    <x v="8"/>
    <x v="9"/>
    <x v="1126"/>
    <n v="153"/>
  </r>
  <r>
    <x v="8"/>
    <x v="9"/>
    <x v="1245"/>
    <n v="6842"/>
  </r>
  <r>
    <x v="8"/>
    <x v="9"/>
    <x v="1219"/>
    <n v="1135"/>
  </r>
  <r>
    <x v="8"/>
    <x v="9"/>
    <x v="1564"/>
    <n v="337"/>
  </r>
  <r>
    <x v="8"/>
    <x v="9"/>
    <x v="1246"/>
    <n v="32"/>
  </r>
  <r>
    <x v="8"/>
    <x v="9"/>
    <x v="2479"/>
    <n v="10320"/>
  </r>
  <r>
    <x v="8"/>
    <x v="9"/>
    <x v="1527"/>
    <n v="164"/>
  </r>
  <r>
    <x v="8"/>
    <x v="9"/>
    <x v="1313"/>
    <n v="71"/>
  </r>
  <r>
    <x v="8"/>
    <x v="9"/>
    <x v="1235"/>
    <n v="1440"/>
  </r>
  <r>
    <x v="8"/>
    <x v="9"/>
    <x v="1315"/>
    <n v="312"/>
  </r>
  <r>
    <x v="8"/>
    <x v="9"/>
    <x v="1316"/>
    <n v="2"/>
  </r>
  <r>
    <x v="8"/>
    <x v="9"/>
    <x v="1229"/>
    <n v="765"/>
  </r>
  <r>
    <x v="8"/>
    <x v="9"/>
    <x v="1651"/>
    <n v="180"/>
  </r>
  <r>
    <x v="8"/>
    <x v="9"/>
    <x v="1767"/>
    <n v="66"/>
  </r>
  <r>
    <x v="8"/>
    <x v="9"/>
    <x v="3864"/>
    <n v="13"/>
  </r>
  <r>
    <x v="8"/>
    <x v="9"/>
    <x v="1333"/>
    <n v="11"/>
  </r>
  <r>
    <x v="8"/>
    <x v="9"/>
    <x v="1357"/>
    <n v="13"/>
  </r>
  <r>
    <x v="8"/>
    <x v="9"/>
    <x v="1334"/>
    <n v="8"/>
  </r>
  <r>
    <x v="8"/>
    <x v="9"/>
    <x v="1335"/>
    <n v="410"/>
  </r>
  <r>
    <x v="8"/>
    <x v="9"/>
    <x v="1337"/>
    <n v="33"/>
  </r>
  <r>
    <x v="8"/>
    <x v="9"/>
    <x v="1338"/>
    <n v="21"/>
  </r>
  <r>
    <x v="8"/>
    <x v="9"/>
    <x v="1339"/>
    <n v="183"/>
  </r>
  <r>
    <x v="8"/>
    <x v="9"/>
    <x v="1341"/>
    <n v="30"/>
  </r>
  <r>
    <x v="8"/>
    <x v="9"/>
    <x v="1342"/>
    <n v="134"/>
  </r>
  <r>
    <x v="8"/>
    <x v="9"/>
    <x v="1344"/>
    <n v="11"/>
  </r>
  <r>
    <x v="8"/>
    <x v="9"/>
    <x v="2603"/>
    <n v="1353"/>
  </r>
  <r>
    <x v="8"/>
    <x v="9"/>
    <x v="2480"/>
    <n v="1765"/>
  </r>
  <r>
    <x v="8"/>
    <x v="9"/>
    <x v="2481"/>
    <n v="2755"/>
  </r>
  <r>
    <x v="8"/>
    <x v="9"/>
    <x v="2483"/>
    <n v="3483"/>
  </r>
  <r>
    <x v="8"/>
    <x v="9"/>
    <x v="2484"/>
    <n v="202"/>
  </r>
  <r>
    <x v="8"/>
    <x v="9"/>
    <x v="2485"/>
    <n v="964"/>
  </r>
  <r>
    <x v="8"/>
    <x v="9"/>
    <x v="2487"/>
    <n v="679"/>
  </r>
  <r>
    <x v="8"/>
    <x v="9"/>
    <x v="2488"/>
    <n v="4927"/>
  </r>
  <r>
    <x v="8"/>
    <x v="9"/>
    <x v="2489"/>
    <n v="1907"/>
  </r>
  <r>
    <x v="8"/>
    <x v="9"/>
    <x v="2490"/>
    <n v="3356"/>
  </r>
  <r>
    <x v="8"/>
    <x v="9"/>
    <x v="2491"/>
    <n v="3579"/>
  </r>
  <r>
    <x v="8"/>
    <x v="9"/>
    <x v="2492"/>
    <n v="527"/>
  </r>
  <r>
    <x v="8"/>
    <x v="9"/>
    <x v="1801"/>
    <n v="1"/>
  </r>
  <r>
    <x v="8"/>
    <x v="9"/>
    <x v="1769"/>
    <n v="2244"/>
  </r>
  <r>
    <x v="8"/>
    <x v="9"/>
    <x v="1820"/>
    <n v="211"/>
  </r>
  <r>
    <x v="8"/>
    <x v="9"/>
    <x v="1822"/>
    <n v="64"/>
  </r>
  <r>
    <x v="8"/>
    <x v="9"/>
    <x v="2155"/>
    <n v="545"/>
  </r>
  <r>
    <x v="8"/>
    <x v="9"/>
    <x v="1297"/>
    <n v="389"/>
  </r>
  <r>
    <x v="8"/>
    <x v="9"/>
    <x v="1298"/>
    <n v="1559"/>
  </r>
  <r>
    <x v="8"/>
    <x v="9"/>
    <x v="2074"/>
    <n v="13"/>
  </r>
  <r>
    <x v="8"/>
    <x v="9"/>
    <x v="1299"/>
    <n v="14"/>
  </r>
  <r>
    <x v="8"/>
    <x v="9"/>
    <x v="1448"/>
    <n v="1474"/>
  </r>
  <r>
    <x v="8"/>
    <x v="9"/>
    <x v="1419"/>
    <n v="140"/>
  </r>
  <r>
    <x v="8"/>
    <x v="9"/>
    <x v="1500"/>
    <n v="2703"/>
  </r>
  <r>
    <x v="8"/>
    <x v="9"/>
    <x v="3371"/>
    <n v="3737"/>
  </r>
  <r>
    <x v="8"/>
    <x v="9"/>
    <x v="1450"/>
    <n v="7368"/>
  </r>
  <r>
    <x v="8"/>
    <x v="9"/>
    <x v="3651"/>
    <n v="4527"/>
  </r>
  <r>
    <x v="8"/>
    <x v="9"/>
    <x v="1458"/>
    <n v="198"/>
  </r>
  <r>
    <x v="8"/>
    <x v="9"/>
    <x v="1924"/>
    <n v="1666"/>
  </r>
  <r>
    <x v="8"/>
    <x v="9"/>
    <x v="1459"/>
    <n v="5614"/>
  </r>
  <r>
    <x v="8"/>
    <x v="9"/>
    <x v="1460"/>
    <n v="130"/>
  </r>
  <r>
    <x v="8"/>
    <x v="9"/>
    <x v="1461"/>
    <n v="352"/>
  </r>
  <r>
    <x v="8"/>
    <x v="9"/>
    <x v="1463"/>
    <n v="365"/>
  </r>
  <r>
    <x v="8"/>
    <x v="9"/>
    <x v="1464"/>
    <n v="393"/>
  </r>
  <r>
    <x v="8"/>
    <x v="9"/>
    <x v="1656"/>
    <n v="1148"/>
  </r>
  <r>
    <x v="8"/>
    <x v="9"/>
    <x v="1465"/>
    <n v="129"/>
  </r>
  <r>
    <x v="8"/>
    <x v="9"/>
    <x v="1466"/>
    <n v="359"/>
  </r>
  <r>
    <x v="8"/>
    <x v="9"/>
    <x v="1467"/>
    <n v="179"/>
  </r>
  <r>
    <x v="8"/>
    <x v="9"/>
    <x v="1468"/>
    <n v="566"/>
  </r>
  <r>
    <x v="8"/>
    <x v="9"/>
    <x v="1469"/>
    <n v="718"/>
  </r>
  <r>
    <x v="8"/>
    <x v="9"/>
    <x v="1951"/>
    <n v="337"/>
  </r>
  <r>
    <x v="8"/>
    <x v="9"/>
    <x v="1657"/>
    <n v="2348"/>
  </r>
  <r>
    <x v="8"/>
    <x v="9"/>
    <x v="1658"/>
    <n v="37"/>
  </r>
  <r>
    <x v="8"/>
    <x v="9"/>
    <x v="1659"/>
    <n v="4079"/>
  </r>
  <r>
    <x v="8"/>
    <x v="9"/>
    <x v="1660"/>
    <n v="5726"/>
  </r>
  <r>
    <x v="8"/>
    <x v="9"/>
    <x v="1661"/>
    <n v="1045"/>
  </r>
  <r>
    <x v="8"/>
    <x v="9"/>
    <x v="1662"/>
    <n v="1614"/>
  </r>
  <r>
    <x v="8"/>
    <x v="9"/>
    <x v="1543"/>
    <n v="1404"/>
  </r>
  <r>
    <x v="8"/>
    <x v="9"/>
    <x v="1443"/>
    <n v="1420"/>
  </r>
  <r>
    <x v="8"/>
    <x v="9"/>
    <x v="1663"/>
    <n v="2810"/>
  </r>
  <r>
    <x v="8"/>
    <x v="9"/>
    <x v="1665"/>
    <n v="7466"/>
  </r>
  <r>
    <x v="8"/>
    <x v="9"/>
    <x v="1666"/>
    <n v="4704"/>
  </r>
  <r>
    <x v="8"/>
    <x v="9"/>
    <x v="1667"/>
    <n v="2956"/>
  </r>
  <r>
    <x v="8"/>
    <x v="9"/>
    <x v="2075"/>
    <n v="220"/>
  </r>
  <r>
    <x v="8"/>
    <x v="9"/>
    <x v="3103"/>
    <n v="68"/>
  </r>
  <r>
    <x v="8"/>
    <x v="9"/>
    <x v="2649"/>
    <n v="25"/>
  </r>
  <r>
    <x v="8"/>
    <x v="9"/>
    <x v="1518"/>
    <n v="2049"/>
  </r>
  <r>
    <x v="8"/>
    <x v="9"/>
    <x v="1770"/>
    <n v="3116"/>
  </r>
  <r>
    <x v="8"/>
    <x v="9"/>
    <x v="1569"/>
    <n v="171"/>
  </r>
  <r>
    <x v="8"/>
    <x v="9"/>
    <x v="1570"/>
    <n v="1488"/>
  </r>
  <r>
    <x v="8"/>
    <x v="9"/>
    <x v="1806"/>
    <n v="252"/>
  </r>
  <r>
    <x v="8"/>
    <x v="9"/>
    <x v="1571"/>
    <n v="17"/>
  </r>
  <r>
    <x v="8"/>
    <x v="9"/>
    <x v="1807"/>
    <n v="14"/>
  </r>
  <r>
    <x v="8"/>
    <x v="9"/>
    <x v="1574"/>
    <n v="3"/>
  </r>
  <r>
    <x v="8"/>
    <x v="9"/>
    <x v="1578"/>
    <n v="2"/>
  </r>
  <r>
    <x v="8"/>
    <x v="9"/>
    <x v="1579"/>
    <n v="1605"/>
  </r>
  <r>
    <x v="8"/>
    <x v="9"/>
    <x v="1582"/>
    <n v="3593"/>
  </r>
  <r>
    <x v="8"/>
    <x v="9"/>
    <x v="1583"/>
    <n v="639"/>
  </r>
  <r>
    <x v="8"/>
    <x v="9"/>
    <x v="1586"/>
    <n v="2"/>
  </r>
  <r>
    <x v="8"/>
    <x v="9"/>
    <x v="1864"/>
    <n v="119"/>
  </r>
  <r>
    <x v="8"/>
    <x v="9"/>
    <x v="1587"/>
    <n v="5"/>
  </r>
  <r>
    <x v="8"/>
    <x v="9"/>
    <x v="1589"/>
    <n v="6"/>
  </r>
  <r>
    <x v="8"/>
    <x v="9"/>
    <x v="1591"/>
    <n v="5"/>
  </r>
  <r>
    <x v="8"/>
    <x v="9"/>
    <x v="1592"/>
    <n v="398"/>
  </r>
  <r>
    <x v="8"/>
    <x v="9"/>
    <x v="1594"/>
    <n v="159"/>
  </r>
  <r>
    <x v="8"/>
    <x v="9"/>
    <x v="1596"/>
    <n v="14"/>
  </r>
  <r>
    <x v="8"/>
    <x v="9"/>
    <x v="1597"/>
    <n v="14"/>
  </r>
  <r>
    <x v="8"/>
    <x v="9"/>
    <x v="1598"/>
    <n v="33"/>
  </r>
  <r>
    <x v="8"/>
    <x v="9"/>
    <x v="1599"/>
    <n v="24"/>
  </r>
  <r>
    <x v="8"/>
    <x v="9"/>
    <x v="1600"/>
    <n v="28"/>
  </r>
  <r>
    <x v="8"/>
    <x v="9"/>
    <x v="1601"/>
    <n v="2"/>
  </r>
  <r>
    <x v="8"/>
    <x v="9"/>
    <x v="1602"/>
    <n v="5"/>
  </r>
  <r>
    <x v="8"/>
    <x v="9"/>
    <x v="1603"/>
    <n v="40"/>
  </r>
  <r>
    <x v="8"/>
    <x v="9"/>
    <x v="1605"/>
    <n v="4"/>
  </r>
  <r>
    <x v="8"/>
    <x v="9"/>
    <x v="1672"/>
    <n v="36"/>
  </r>
  <r>
    <x v="8"/>
    <x v="9"/>
    <x v="1681"/>
    <n v="36"/>
  </r>
  <r>
    <x v="8"/>
    <x v="9"/>
    <x v="1683"/>
    <n v="32"/>
  </r>
  <r>
    <x v="8"/>
    <x v="9"/>
    <x v="1684"/>
    <n v="559"/>
  </r>
  <r>
    <x v="8"/>
    <x v="9"/>
    <x v="1825"/>
    <n v="4"/>
  </r>
  <r>
    <x v="8"/>
    <x v="9"/>
    <x v="1687"/>
    <n v="411"/>
  </r>
  <r>
    <x v="8"/>
    <x v="9"/>
    <x v="1688"/>
    <n v="2"/>
  </r>
  <r>
    <x v="8"/>
    <x v="9"/>
    <x v="1690"/>
    <n v="7"/>
  </r>
  <r>
    <x v="8"/>
    <x v="9"/>
    <x v="1827"/>
    <n v="7"/>
  </r>
  <r>
    <x v="8"/>
    <x v="9"/>
    <x v="1702"/>
    <n v="43"/>
  </r>
  <r>
    <x v="8"/>
    <x v="9"/>
    <x v="1711"/>
    <n v="3487"/>
  </r>
  <r>
    <x v="8"/>
    <x v="9"/>
    <x v="2726"/>
    <n v="1352"/>
  </r>
  <r>
    <x v="8"/>
    <x v="9"/>
    <x v="1520"/>
    <n v="1754"/>
  </r>
  <r>
    <x v="8"/>
    <x v="9"/>
    <x v="1544"/>
    <n v="3611"/>
  </r>
  <r>
    <x v="8"/>
    <x v="9"/>
    <x v="1545"/>
    <n v="2925"/>
  </r>
  <r>
    <x v="8"/>
    <x v="9"/>
    <x v="1546"/>
    <n v="4652"/>
  </r>
  <r>
    <x v="8"/>
    <x v="9"/>
    <x v="1547"/>
    <n v="592"/>
  </r>
  <r>
    <x v="8"/>
    <x v="9"/>
    <x v="1954"/>
    <n v="118"/>
  </r>
  <r>
    <x v="8"/>
    <x v="9"/>
    <x v="3887"/>
    <n v="300"/>
  </r>
  <r>
    <x v="8"/>
    <x v="9"/>
    <x v="3888"/>
    <n v="15"/>
  </r>
  <r>
    <x v="8"/>
    <x v="9"/>
    <x v="1829"/>
    <n v="3144"/>
  </r>
  <r>
    <x v="8"/>
    <x v="9"/>
    <x v="1714"/>
    <n v="1635"/>
  </r>
  <r>
    <x v="8"/>
    <x v="9"/>
    <x v="1715"/>
    <n v="1265"/>
  </r>
  <r>
    <x v="8"/>
    <x v="9"/>
    <x v="1716"/>
    <n v="4883"/>
  </r>
  <r>
    <x v="8"/>
    <x v="9"/>
    <x v="1717"/>
    <n v="2054"/>
  </r>
  <r>
    <x v="8"/>
    <x v="9"/>
    <x v="1718"/>
    <n v="3122"/>
  </r>
  <r>
    <x v="8"/>
    <x v="9"/>
    <x v="1719"/>
    <n v="1425"/>
  </r>
  <r>
    <x v="8"/>
    <x v="9"/>
    <x v="1607"/>
    <n v="1471"/>
  </r>
  <r>
    <x v="8"/>
    <x v="9"/>
    <x v="1720"/>
    <n v="26"/>
  </r>
  <r>
    <x v="8"/>
    <x v="9"/>
    <x v="1722"/>
    <n v="165"/>
  </r>
  <r>
    <x v="8"/>
    <x v="9"/>
    <x v="1724"/>
    <n v="490"/>
  </r>
  <r>
    <x v="8"/>
    <x v="9"/>
    <x v="1725"/>
    <n v="63"/>
  </r>
  <r>
    <x v="8"/>
    <x v="9"/>
    <x v="1726"/>
    <n v="18"/>
  </r>
  <r>
    <x v="8"/>
    <x v="9"/>
    <x v="1727"/>
    <n v="71"/>
  </r>
  <r>
    <x v="8"/>
    <x v="9"/>
    <x v="1728"/>
    <n v="201"/>
  </r>
  <r>
    <x v="8"/>
    <x v="9"/>
    <x v="1729"/>
    <n v="25"/>
  </r>
  <r>
    <x v="8"/>
    <x v="9"/>
    <x v="1730"/>
    <n v="31"/>
  </r>
  <r>
    <x v="8"/>
    <x v="9"/>
    <x v="1731"/>
    <n v="72"/>
  </r>
  <r>
    <x v="8"/>
    <x v="9"/>
    <x v="1779"/>
    <n v="51"/>
  </r>
  <r>
    <x v="8"/>
    <x v="9"/>
    <x v="1732"/>
    <n v="146"/>
  </r>
  <r>
    <x v="8"/>
    <x v="9"/>
    <x v="1735"/>
    <n v="6"/>
  </r>
  <r>
    <x v="8"/>
    <x v="9"/>
    <x v="1736"/>
    <n v="1441"/>
  </r>
  <r>
    <x v="8"/>
    <x v="9"/>
    <x v="1737"/>
    <n v="23"/>
  </r>
  <r>
    <x v="8"/>
    <x v="9"/>
    <x v="1738"/>
    <n v="9"/>
  </r>
  <r>
    <x v="8"/>
    <x v="9"/>
    <x v="1739"/>
    <n v="4"/>
  </r>
  <r>
    <x v="8"/>
    <x v="9"/>
    <x v="1740"/>
    <n v="32"/>
  </r>
  <r>
    <x v="8"/>
    <x v="9"/>
    <x v="1742"/>
    <n v="292"/>
  </r>
  <r>
    <x v="8"/>
    <x v="9"/>
    <x v="1744"/>
    <n v="1325"/>
  </r>
  <r>
    <x v="8"/>
    <x v="9"/>
    <x v="1745"/>
    <n v="173"/>
  </r>
  <r>
    <x v="8"/>
    <x v="9"/>
    <x v="1746"/>
    <n v="20"/>
  </r>
  <r>
    <x v="8"/>
    <x v="9"/>
    <x v="1747"/>
    <n v="55"/>
  </r>
  <r>
    <x v="8"/>
    <x v="9"/>
    <x v="1748"/>
    <n v="373"/>
  </r>
  <r>
    <x v="8"/>
    <x v="9"/>
    <x v="1750"/>
    <n v="914"/>
  </r>
  <r>
    <x v="8"/>
    <x v="9"/>
    <x v="1751"/>
    <n v="100"/>
  </r>
  <r>
    <x v="8"/>
    <x v="9"/>
    <x v="1752"/>
    <n v="7"/>
  </r>
  <r>
    <x v="8"/>
    <x v="9"/>
    <x v="1940"/>
    <n v="1"/>
  </r>
  <r>
    <x v="8"/>
    <x v="9"/>
    <x v="1753"/>
    <n v="253"/>
  </r>
  <r>
    <x v="8"/>
    <x v="9"/>
    <x v="1834"/>
    <n v="27"/>
  </r>
  <r>
    <x v="8"/>
    <x v="9"/>
    <x v="2137"/>
    <n v="1"/>
  </r>
  <r>
    <x v="8"/>
    <x v="9"/>
    <x v="2076"/>
    <n v="65"/>
  </r>
  <r>
    <x v="8"/>
    <x v="9"/>
    <x v="1786"/>
    <n v="111"/>
  </r>
  <r>
    <x v="8"/>
    <x v="9"/>
    <x v="1787"/>
    <n v="232"/>
  </r>
  <r>
    <x v="8"/>
    <x v="9"/>
    <x v="1790"/>
    <n v="120"/>
  </r>
  <r>
    <x v="8"/>
    <x v="9"/>
    <x v="3936"/>
    <n v="1053"/>
  </r>
  <r>
    <x v="8"/>
    <x v="9"/>
    <x v="1758"/>
    <n v="1957"/>
  </r>
  <r>
    <x v="8"/>
    <x v="9"/>
    <x v="1759"/>
    <n v="3167"/>
  </r>
  <r>
    <x v="8"/>
    <x v="9"/>
    <x v="1760"/>
    <n v="12"/>
  </r>
  <r>
    <x v="8"/>
    <x v="9"/>
    <x v="1761"/>
    <n v="1273"/>
  </r>
  <r>
    <x v="8"/>
    <x v="9"/>
    <x v="2157"/>
    <n v="703"/>
  </r>
  <r>
    <x v="8"/>
    <x v="9"/>
    <x v="1549"/>
    <n v="9"/>
  </r>
  <r>
    <x v="8"/>
    <x v="9"/>
    <x v="1550"/>
    <n v="54"/>
  </r>
  <r>
    <x v="8"/>
    <x v="9"/>
    <x v="1551"/>
    <n v="106"/>
  </r>
  <r>
    <x v="8"/>
    <x v="9"/>
    <x v="1552"/>
    <n v="11"/>
  </r>
  <r>
    <x v="8"/>
    <x v="9"/>
    <x v="1554"/>
    <n v="4079"/>
  </r>
  <r>
    <x v="8"/>
    <x v="9"/>
    <x v="1555"/>
    <n v="27"/>
  </r>
  <r>
    <x v="8"/>
    <x v="9"/>
    <x v="1556"/>
    <n v="1581"/>
  </r>
  <r>
    <x v="8"/>
    <x v="9"/>
    <x v="1558"/>
    <n v="3802"/>
  </r>
  <r>
    <x v="8"/>
    <x v="9"/>
    <x v="2650"/>
    <n v="5"/>
  </r>
  <r>
    <x v="8"/>
    <x v="9"/>
    <x v="2729"/>
    <n v="5"/>
  </r>
  <r>
    <x v="8"/>
    <x v="9"/>
    <x v="2651"/>
    <n v="19"/>
  </r>
  <r>
    <x v="8"/>
    <x v="9"/>
    <x v="2730"/>
    <n v="8"/>
  </r>
  <r>
    <x v="8"/>
    <x v="9"/>
    <x v="2652"/>
    <n v="22"/>
  </r>
  <r>
    <x v="8"/>
    <x v="9"/>
    <x v="2731"/>
    <n v="15"/>
  </r>
  <r>
    <x v="8"/>
    <x v="9"/>
    <x v="3631"/>
    <n v="5"/>
  </r>
  <r>
    <x v="8"/>
    <x v="9"/>
    <x v="3023"/>
    <n v="4"/>
  </r>
  <r>
    <x v="8"/>
    <x v="9"/>
    <x v="2732"/>
    <n v="17"/>
  </r>
  <r>
    <x v="8"/>
    <x v="9"/>
    <x v="2653"/>
    <n v="27"/>
  </r>
  <r>
    <x v="8"/>
    <x v="9"/>
    <x v="2654"/>
    <n v="20"/>
  </r>
  <r>
    <x v="8"/>
    <x v="9"/>
    <x v="2622"/>
    <n v="63"/>
  </r>
  <r>
    <x v="8"/>
    <x v="9"/>
    <x v="2655"/>
    <n v="73"/>
  </r>
  <r>
    <x v="8"/>
    <x v="9"/>
    <x v="2733"/>
    <n v="14"/>
  </r>
  <r>
    <x v="8"/>
    <x v="9"/>
    <x v="2623"/>
    <n v="24"/>
  </r>
  <r>
    <x v="8"/>
    <x v="9"/>
    <x v="2656"/>
    <n v="11"/>
  </r>
  <r>
    <x v="8"/>
    <x v="9"/>
    <x v="2657"/>
    <n v="10"/>
  </r>
  <r>
    <x v="8"/>
    <x v="9"/>
    <x v="2734"/>
    <n v="21"/>
  </r>
  <r>
    <x v="8"/>
    <x v="9"/>
    <x v="2735"/>
    <n v="20"/>
  </r>
  <r>
    <x v="8"/>
    <x v="9"/>
    <x v="2658"/>
    <n v="20"/>
  </r>
  <r>
    <x v="8"/>
    <x v="9"/>
    <x v="2659"/>
    <n v="28"/>
  </r>
  <r>
    <x v="8"/>
    <x v="9"/>
    <x v="2660"/>
    <n v="38"/>
  </r>
  <r>
    <x v="8"/>
    <x v="9"/>
    <x v="2661"/>
    <n v="15"/>
  </r>
  <r>
    <x v="8"/>
    <x v="9"/>
    <x v="3528"/>
    <n v="13"/>
  </r>
  <r>
    <x v="8"/>
    <x v="9"/>
    <x v="2662"/>
    <n v="35"/>
  </r>
  <r>
    <x v="8"/>
    <x v="9"/>
    <x v="2736"/>
    <n v="56"/>
  </r>
  <r>
    <x v="8"/>
    <x v="9"/>
    <x v="2663"/>
    <n v="46"/>
  </r>
  <r>
    <x v="8"/>
    <x v="9"/>
    <x v="2664"/>
    <n v="24"/>
  </r>
  <r>
    <x v="8"/>
    <x v="9"/>
    <x v="2624"/>
    <n v="45"/>
  </r>
  <r>
    <x v="8"/>
    <x v="9"/>
    <x v="2737"/>
    <n v="1"/>
  </r>
  <r>
    <x v="8"/>
    <x v="9"/>
    <x v="2665"/>
    <n v="38"/>
  </r>
  <r>
    <x v="8"/>
    <x v="9"/>
    <x v="2666"/>
    <n v="48"/>
  </r>
  <r>
    <x v="8"/>
    <x v="9"/>
    <x v="3302"/>
    <n v="18"/>
  </r>
  <r>
    <x v="8"/>
    <x v="9"/>
    <x v="2667"/>
    <n v="47"/>
  </r>
  <r>
    <x v="8"/>
    <x v="9"/>
    <x v="2668"/>
    <n v="54"/>
  </r>
  <r>
    <x v="8"/>
    <x v="9"/>
    <x v="3303"/>
    <n v="40"/>
  </r>
  <r>
    <x v="8"/>
    <x v="9"/>
    <x v="2669"/>
    <n v="41"/>
  </r>
  <r>
    <x v="8"/>
    <x v="9"/>
    <x v="2670"/>
    <n v="33"/>
  </r>
  <r>
    <x v="8"/>
    <x v="9"/>
    <x v="2625"/>
    <n v="60"/>
  </r>
  <r>
    <x v="8"/>
    <x v="9"/>
    <x v="2671"/>
    <n v="39"/>
  </r>
  <r>
    <x v="8"/>
    <x v="9"/>
    <x v="2672"/>
    <n v="22"/>
  </r>
  <r>
    <x v="8"/>
    <x v="9"/>
    <x v="2738"/>
    <n v="29"/>
  </r>
  <r>
    <x v="8"/>
    <x v="9"/>
    <x v="2673"/>
    <n v="37"/>
  </r>
  <r>
    <x v="8"/>
    <x v="9"/>
    <x v="2674"/>
    <n v="28"/>
  </r>
  <r>
    <x v="8"/>
    <x v="9"/>
    <x v="3601"/>
    <n v="19"/>
  </r>
  <r>
    <x v="8"/>
    <x v="9"/>
    <x v="2675"/>
    <n v="32"/>
  </r>
  <r>
    <x v="8"/>
    <x v="9"/>
    <x v="2739"/>
    <n v="25"/>
  </r>
  <r>
    <x v="8"/>
    <x v="9"/>
    <x v="2676"/>
    <n v="43"/>
  </r>
  <r>
    <x v="8"/>
    <x v="9"/>
    <x v="2677"/>
    <n v="23"/>
  </r>
  <r>
    <x v="8"/>
    <x v="9"/>
    <x v="2678"/>
    <n v="20"/>
  </r>
  <r>
    <x v="8"/>
    <x v="9"/>
    <x v="2679"/>
    <n v="29"/>
  </r>
  <r>
    <x v="8"/>
    <x v="9"/>
    <x v="2740"/>
    <n v="13"/>
  </r>
  <r>
    <x v="8"/>
    <x v="9"/>
    <x v="2741"/>
    <n v="11"/>
  </r>
  <r>
    <x v="8"/>
    <x v="9"/>
    <x v="2680"/>
    <n v="44"/>
  </r>
  <r>
    <x v="8"/>
    <x v="9"/>
    <x v="2681"/>
    <n v="45"/>
  </r>
  <r>
    <x v="8"/>
    <x v="9"/>
    <x v="2742"/>
    <n v="31"/>
  </r>
  <r>
    <x v="8"/>
    <x v="9"/>
    <x v="2682"/>
    <n v="12"/>
  </r>
  <r>
    <x v="8"/>
    <x v="9"/>
    <x v="2743"/>
    <n v="14"/>
  </r>
  <r>
    <x v="8"/>
    <x v="9"/>
    <x v="2683"/>
    <n v="51"/>
  </r>
  <r>
    <x v="8"/>
    <x v="9"/>
    <x v="2684"/>
    <n v="23"/>
  </r>
  <r>
    <x v="8"/>
    <x v="9"/>
    <x v="2744"/>
    <n v="45"/>
  </r>
  <r>
    <x v="8"/>
    <x v="9"/>
    <x v="2745"/>
    <n v="25"/>
  </r>
  <r>
    <x v="8"/>
    <x v="9"/>
    <x v="2746"/>
    <n v="16"/>
  </r>
  <r>
    <x v="8"/>
    <x v="9"/>
    <x v="2747"/>
    <n v="44"/>
  </r>
  <r>
    <x v="8"/>
    <x v="9"/>
    <x v="2748"/>
    <n v="35"/>
  </r>
  <r>
    <x v="8"/>
    <x v="9"/>
    <x v="2749"/>
    <n v="27"/>
  </r>
  <r>
    <x v="8"/>
    <x v="9"/>
    <x v="2685"/>
    <n v="31"/>
  </r>
  <r>
    <x v="8"/>
    <x v="9"/>
    <x v="3529"/>
    <n v="46"/>
  </r>
  <r>
    <x v="8"/>
    <x v="9"/>
    <x v="3304"/>
    <n v="3"/>
  </r>
  <r>
    <x v="8"/>
    <x v="9"/>
    <x v="2686"/>
    <n v="9"/>
  </r>
  <r>
    <x v="8"/>
    <x v="9"/>
    <x v="2687"/>
    <n v="2"/>
  </r>
  <r>
    <x v="8"/>
    <x v="9"/>
    <x v="2751"/>
    <n v="6"/>
  </r>
  <r>
    <x v="8"/>
    <x v="9"/>
    <x v="3602"/>
    <n v="9"/>
  </r>
  <r>
    <x v="8"/>
    <x v="9"/>
    <x v="2688"/>
    <n v="7"/>
  </r>
  <r>
    <x v="8"/>
    <x v="9"/>
    <x v="2752"/>
    <n v="17"/>
  </r>
  <r>
    <x v="8"/>
    <x v="9"/>
    <x v="2689"/>
    <n v="19"/>
  </r>
  <r>
    <x v="8"/>
    <x v="9"/>
    <x v="2690"/>
    <n v="19"/>
  </r>
  <r>
    <x v="8"/>
    <x v="9"/>
    <x v="2691"/>
    <n v="9"/>
  </r>
  <r>
    <x v="8"/>
    <x v="9"/>
    <x v="2753"/>
    <n v="13"/>
  </r>
  <r>
    <x v="8"/>
    <x v="9"/>
    <x v="2692"/>
    <n v="31"/>
  </r>
  <r>
    <x v="8"/>
    <x v="9"/>
    <x v="2814"/>
    <n v="34"/>
  </r>
  <r>
    <x v="8"/>
    <x v="9"/>
    <x v="2754"/>
    <n v="75"/>
  </r>
  <r>
    <x v="8"/>
    <x v="9"/>
    <x v="2694"/>
    <n v="15"/>
  </r>
  <r>
    <x v="8"/>
    <x v="9"/>
    <x v="2755"/>
    <n v="25"/>
  </r>
  <r>
    <x v="8"/>
    <x v="9"/>
    <x v="2756"/>
    <n v="42"/>
  </r>
  <r>
    <x v="8"/>
    <x v="9"/>
    <x v="2695"/>
    <n v="36"/>
  </r>
  <r>
    <x v="8"/>
    <x v="9"/>
    <x v="2757"/>
    <n v="11"/>
  </r>
  <r>
    <x v="8"/>
    <x v="9"/>
    <x v="2758"/>
    <n v="6"/>
  </r>
  <r>
    <x v="8"/>
    <x v="9"/>
    <x v="2696"/>
    <n v="10"/>
  </r>
  <r>
    <x v="8"/>
    <x v="9"/>
    <x v="2760"/>
    <n v="18"/>
  </r>
  <r>
    <x v="8"/>
    <x v="9"/>
    <x v="2761"/>
    <n v="7"/>
  </r>
  <r>
    <x v="8"/>
    <x v="9"/>
    <x v="2762"/>
    <n v="29"/>
  </r>
  <r>
    <x v="8"/>
    <x v="9"/>
    <x v="2763"/>
    <n v="18"/>
  </r>
  <r>
    <x v="8"/>
    <x v="9"/>
    <x v="2764"/>
    <n v="32"/>
  </r>
  <r>
    <x v="8"/>
    <x v="9"/>
    <x v="2697"/>
    <n v="60"/>
  </r>
  <r>
    <x v="8"/>
    <x v="9"/>
    <x v="2698"/>
    <n v="44"/>
  </r>
  <r>
    <x v="8"/>
    <x v="9"/>
    <x v="1837"/>
    <n v="257"/>
  </r>
  <r>
    <x v="8"/>
    <x v="9"/>
    <x v="1809"/>
    <n v="1921"/>
  </r>
  <r>
    <x v="8"/>
    <x v="9"/>
    <x v="1942"/>
    <n v="1784"/>
  </r>
  <r>
    <x v="8"/>
    <x v="9"/>
    <x v="1810"/>
    <n v="1301"/>
  </r>
  <r>
    <x v="8"/>
    <x v="9"/>
    <x v="3837"/>
    <n v="1827"/>
  </r>
  <r>
    <x v="8"/>
    <x v="9"/>
    <x v="3838"/>
    <n v="1353"/>
  </r>
  <r>
    <x v="8"/>
    <x v="9"/>
    <x v="1930"/>
    <n v="2921"/>
  </r>
  <r>
    <x v="8"/>
    <x v="9"/>
    <x v="2019"/>
    <n v="1827"/>
  </r>
  <r>
    <x v="8"/>
    <x v="9"/>
    <x v="2020"/>
    <n v="595"/>
  </r>
  <r>
    <x v="8"/>
    <x v="9"/>
    <x v="1793"/>
    <n v="3202"/>
  </r>
  <r>
    <x v="8"/>
    <x v="9"/>
    <x v="2302"/>
    <n v="41"/>
  </r>
  <r>
    <x v="8"/>
    <x v="9"/>
    <x v="1886"/>
    <n v="10322"/>
  </r>
  <r>
    <x v="8"/>
    <x v="9"/>
    <x v="2462"/>
    <n v="26"/>
  </r>
  <r>
    <x v="8"/>
    <x v="9"/>
    <x v="2818"/>
    <n v="4951"/>
  </r>
  <r>
    <x v="8"/>
    <x v="9"/>
    <x v="1794"/>
    <n v="2466"/>
  </r>
  <r>
    <x v="8"/>
    <x v="9"/>
    <x v="2080"/>
    <n v="968"/>
  </r>
  <r>
    <x v="8"/>
    <x v="9"/>
    <x v="2081"/>
    <n v="1276"/>
  </r>
  <r>
    <x v="8"/>
    <x v="9"/>
    <x v="2082"/>
    <n v="1903"/>
  </r>
  <r>
    <x v="8"/>
    <x v="9"/>
    <x v="2083"/>
    <n v="611"/>
  </r>
  <r>
    <x v="8"/>
    <x v="9"/>
    <x v="3062"/>
    <n v="2"/>
  </r>
  <r>
    <x v="8"/>
    <x v="9"/>
    <x v="2699"/>
    <n v="2"/>
  </r>
  <r>
    <x v="8"/>
    <x v="9"/>
    <x v="2700"/>
    <n v="19"/>
  </r>
  <r>
    <x v="8"/>
    <x v="9"/>
    <x v="2767"/>
    <n v="8"/>
  </r>
  <r>
    <x v="8"/>
    <x v="9"/>
    <x v="2820"/>
    <n v="4"/>
  </r>
  <r>
    <x v="8"/>
    <x v="9"/>
    <x v="2768"/>
    <n v="12"/>
  </r>
  <r>
    <x v="8"/>
    <x v="9"/>
    <x v="2701"/>
    <n v="37"/>
  </r>
  <r>
    <x v="8"/>
    <x v="9"/>
    <x v="2769"/>
    <n v="29"/>
  </r>
  <r>
    <x v="8"/>
    <x v="9"/>
    <x v="2770"/>
    <n v="1"/>
  </r>
  <r>
    <x v="8"/>
    <x v="9"/>
    <x v="2702"/>
    <n v="1"/>
  </r>
  <r>
    <x v="8"/>
    <x v="9"/>
    <x v="2771"/>
    <n v="1"/>
  </r>
  <r>
    <x v="8"/>
    <x v="9"/>
    <x v="2773"/>
    <n v="10"/>
  </r>
  <r>
    <x v="8"/>
    <x v="9"/>
    <x v="3603"/>
    <n v="1"/>
  </r>
  <r>
    <x v="8"/>
    <x v="9"/>
    <x v="3604"/>
    <n v="1"/>
  </r>
  <r>
    <x v="8"/>
    <x v="9"/>
    <x v="2774"/>
    <n v="9"/>
  </r>
  <r>
    <x v="8"/>
    <x v="9"/>
    <x v="2402"/>
    <n v="693"/>
  </r>
  <r>
    <x v="8"/>
    <x v="9"/>
    <x v="2403"/>
    <n v="2896"/>
  </r>
  <r>
    <x v="8"/>
    <x v="9"/>
    <x v="1889"/>
    <n v="2"/>
  </r>
  <r>
    <x v="8"/>
    <x v="9"/>
    <x v="1890"/>
    <n v="3"/>
  </r>
  <r>
    <x v="8"/>
    <x v="9"/>
    <x v="1891"/>
    <n v="1035"/>
  </r>
  <r>
    <x v="8"/>
    <x v="9"/>
    <x v="1944"/>
    <n v="7"/>
  </r>
  <r>
    <x v="8"/>
    <x v="9"/>
    <x v="3752"/>
    <n v="3"/>
  </r>
  <r>
    <x v="8"/>
    <x v="9"/>
    <x v="3753"/>
    <n v="3248"/>
  </r>
  <r>
    <x v="8"/>
    <x v="9"/>
    <x v="3754"/>
    <n v="1800"/>
  </r>
  <r>
    <x v="8"/>
    <x v="9"/>
    <x v="3755"/>
    <n v="1826"/>
  </r>
  <r>
    <x v="8"/>
    <x v="9"/>
    <x v="3756"/>
    <n v="12"/>
  </r>
  <r>
    <x v="8"/>
    <x v="9"/>
    <x v="3758"/>
    <n v="14"/>
  </r>
  <r>
    <x v="8"/>
    <x v="9"/>
    <x v="3759"/>
    <n v="7"/>
  </r>
  <r>
    <x v="8"/>
    <x v="9"/>
    <x v="3760"/>
    <n v="63"/>
  </r>
  <r>
    <x v="8"/>
    <x v="9"/>
    <x v="3607"/>
    <n v="169"/>
  </r>
  <r>
    <x v="8"/>
    <x v="9"/>
    <x v="3608"/>
    <n v="1"/>
  </r>
  <r>
    <x v="8"/>
    <x v="9"/>
    <x v="3761"/>
    <n v="3"/>
  </r>
  <r>
    <x v="8"/>
    <x v="9"/>
    <x v="4002"/>
    <n v="1"/>
  </r>
  <r>
    <x v="8"/>
    <x v="9"/>
    <x v="3799"/>
    <n v="73"/>
  </r>
  <r>
    <x v="8"/>
    <x v="9"/>
    <x v="3763"/>
    <n v="33"/>
  </r>
  <r>
    <x v="8"/>
    <x v="9"/>
    <x v="3764"/>
    <n v="4182"/>
  </r>
  <r>
    <x v="8"/>
    <x v="9"/>
    <x v="3839"/>
    <n v="3"/>
  </r>
  <r>
    <x v="8"/>
    <x v="9"/>
    <x v="2023"/>
    <n v="1855"/>
  </r>
  <r>
    <x v="8"/>
    <x v="9"/>
    <x v="1608"/>
    <n v="817"/>
  </r>
  <r>
    <x v="8"/>
    <x v="9"/>
    <x v="2024"/>
    <n v="1476"/>
  </r>
  <r>
    <x v="8"/>
    <x v="9"/>
    <x v="2025"/>
    <n v="490"/>
  </r>
  <r>
    <x v="8"/>
    <x v="9"/>
    <x v="2026"/>
    <n v="832"/>
  </r>
  <r>
    <x v="8"/>
    <x v="9"/>
    <x v="2027"/>
    <n v="1199"/>
  </r>
  <r>
    <x v="8"/>
    <x v="9"/>
    <x v="2497"/>
    <n v="916"/>
  </r>
  <r>
    <x v="8"/>
    <x v="9"/>
    <x v="1970"/>
    <n v="75"/>
  </r>
  <r>
    <x v="8"/>
    <x v="9"/>
    <x v="2404"/>
    <n v="189"/>
  </r>
  <r>
    <x v="8"/>
    <x v="9"/>
    <x v="1971"/>
    <n v="289"/>
  </r>
  <r>
    <x v="8"/>
    <x v="9"/>
    <x v="2028"/>
    <n v="557"/>
  </r>
  <r>
    <x v="8"/>
    <x v="9"/>
    <x v="2029"/>
    <n v="309"/>
  </r>
  <r>
    <x v="8"/>
    <x v="9"/>
    <x v="1975"/>
    <n v="1107"/>
  </r>
  <r>
    <x v="8"/>
    <x v="9"/>
    <x v="1977"/>
    <n v="226"/>
  </r>
  <r>
    <x v="8"/>
    <x v="9"/>
    <x v="2030"/>
    <n v="584"/>
  </r>
  <r>
    <x v="8"/>
    <x v="9"/>
    <x v="2031"/>
    <n v="1539"/>
  </r>
  <r>
    <x v="8"/>
    <x v="9"/>
    <x v="2032"/>
    <n v="1282"/>
  </r>
  <r>
    <x v="8"/>
    <x v="9"/>
    <x v="2033"/>
    <n v="586"/>
  </r>
  <r>
    <x v="8"/>
    <x v="9"/>
    <x v="1978"/>
    <n v="209"/>
  </r>
  <r>
    <x v="8"/>
    <x v="9"/>
    <x v="2034"/>
    <n v="707"/>
  </r>
  <r>
    <x v="8"/>
    <x v="9"/>
    <x v="2035"/>
    <n v="450"/>
  </r>
  <r>
    <x v="8"/>
    <x v="9"/>
    <x v="1795"/>
    <n v="1095"/>
  </r>
  <r>
    <x v="8"/>
    <x v="9"/>
    <x v="2191"/>
    <n v="700"/>
  </r>
  <r>
    <x v="8"/>
    <x v="9"/>
    <x v="1981"/>
    <n v="380"/>
  </r>
  <r>
    <x v="8"/>
    <x v="9"/>
    <x v="1982"/>
    <n v="362"/>
  </r>
  <r>
    <x v="8"/>
    <x v="9"/>
    <x v="2036"/>
    <n v="564"/>
  </r>
  <r>
    <x v="8"/>
    <x v="9"/>
    <x v="1983"/>
    <n v="677"/>
  </r>
  <r>
    <x v="8"/>
    <x v="9"/>
    <x v="2037"/>
    <n v="405"/>
  </r>
  <r>
    <x v="8"/>
    <x v="9"/>
    <x v="2125"/>
    <n v="352"/>
  </r>
  <r>
    <x v="8"/>
    <x v="9"/>
    <x v="2126"/>
    <n v="4499"/>
  </r>
  <r>
    <x v="8"/>
    <x v="9"/>
    <x v="1796"/>
    <n v="3693"/>
  </r>
  <r>
    <x v="8"/>
    <x v="9"/>
    <x v="1609"/>
    <n v="4264"/>
  </r>
  <r>
    <x v="8"/>
    <x v="9"/>
    <x v="1984"/>
    <n v="2099"/>
  </r>
  <r>
    <x v="8"/>
    <x v="9"/>
    <x v="1523"/>
    <n v="540"/>
  </r>
  <r>
    <x v="8"/>
    <x v="9"/>
    <x v="2776"/>
    <n v="11"/>
  </r>
  <r>
    <x v="8"/>
    <x v="9"/>
    <x v="3632"/>
    <n v="433"/>
  </r>
  <r>
    <x v="8"/>
    <x v="9"/>
    <x v="2333"/>
    <n v="1506"/>
  </r>
  <r>
    <x v="8"/>
    <x v="9"/>
    <x v="2498"/>
    <n v="845"/>
  </r>
  <r>
    <x v="8"/>
    <x v="9"/>
    <x v="2499"/>
    <n v="642"/>
  </r>
  <r>
    <x v="8"/>
    <x v="9"/>
    <x v="2500"/>
    <n v="548"/>
  </r>
  <r>
    <x v="8"/>
    <x v="9"/>
    <x v="2086"/>
    <n v="1337"/>
  </r>
  <r>
    <x v="8"/>
    <x v="9"/>
    <x v="2040"/>
    <n v="105"/>
  </r>
  <r>
    <x v="8"/>
    <x v="9"/>
    <x v="2042"/>
    <n v="2"/>
  </r>
  <r>
    <x v="8"/>
    <x v="9"/>
    <x v="2043"/>
    <n v="6664"/>
  </r>
  <r>
    <x v="8"/>
    <x v="9"/>
    <x v="2045"/>
    <n v="1"/>
  </r>
  <r>
    <x v="8"/>
    <x v="9"/>
    <x v="2406"/>
    <n v="440"/>
  </r>
  <r>
    <x v="8"/>
    <x v="9"/>
    <x v="1988"/>
    <n v="2564"/>
  </r>
  <r>
    <x v="8"/>
    <x v="9"/>
    <x v="2336"/>
    <n v="2452"/>
  </r>
  <r>
    <x v="8"/>
    <x v="9"/>
    <x v="3305"/>
    <n v="10"/>
  </r>
  <r>
    <x v="8"/>
    <x v="9"/>
    <x v="2087"/>
    <n v="1"/>
  </r>
  <r>
    <x v="8"/>
    <x v="9"/>
    <x v="2055"/>
    <n v="27"/>
  </r>
  <r>
    <x v="8"/>
    <x v="9"/>
    <x v="2061"/>
    <n v="17"/>
  </r>
  <r>
    <x v="8"/>
    <x v="9"/>
    <x v="2501"/>
    <n v="47"/>
  </r>
  <r>
    <x v="8"/>
    <x v="9"/>
    <x v="2062"/>
    <n v="917"/>
  </r>
  <r>
    <x v="8"/>
    <x v="9"/>
    <x v="3306"/>
    <n v="22"/>
  </r>
  <r>
    <x v="8"/>
    <x v="9"/>
    <x v="2091"/>
    <n v="286"/>
  </r>
  <r>
    <x v="8"/>
    <x v="9"/>
    <x v="2092"/>
    <n v="1617"/>
  </r>
  <r>
    <x v="8"/>
    <x v="9"/>
    <x v="2093"/>
    <n v="1115"/>
  </r>
  <r>
    <x v="8"/>
    <x v="9"/>
    <x v="2504"/>
    <n v="1019"/>
  </r>
  <r>
    <x v="8"/>
    <x v="9"/>
    <x v="2506"/>
    <n v="3173"/>
  </r>
  <r>
    <x v="8"/>
    <x v="9"/>
    <x v="2508"/>
    <n v="5"/>
  </r>
  <r>
    <x v="8"/>
    <x v="9"/>
    <x v="2510"/>
    <n v="2"/>
  </r>
  <r>
    <x v="8"/>
    <x v="9"/>
    <x v="2511"/>
    <n v="6"/>
  </r>
  <r>
    <x v="8"/>
    <x v="9"/>
    <x v="2094"/>
    <n v="8"/>
  </r>
  <r>
    <x v="8"/>
    <x v="9"/>
    <x v="2098"/>
    <n v="5"/>
  </r>
  <r>
    <x v="8"/>
    <x v="9"/>
    <x v="2099"/>
    <n v="198"/>
  </r>
  <r>
    <x v="8"/>
    <x v="9"/>
    <x v="2100"/>
    <n v="1778"/>
  </r>
  <r>
    <x v="8"/>
    <x v="9"/>
    <x v="2627"/>
    <n v="2"/>
  </r>
  <r>
    <x v="8"/>
    <x v="9"/>
    <x v="2515"/>
    <n v="12"/>
  </r>
  <r>
    <x v="8"/>
    <x v="9"/>
    <x v="2337"/>
    <n v="164"/>
  </r>
  <r>
    <x v="8"/>
    <x v="9"/>
    <x v="2338"/>
    <n v="159"/>
  </r>
  <r>
    <x v="8"/>
    <x v="9"/>
    <x v="2101"/>
    <n v="1192"/>
  </r>
  <r>
    <x v="8"/>
    <x v="9"/>
    <x v="2102"/>
    <n v="298"/>
  </r>
  <r>
    <x v="8"/>
    <x v="9"/>
    <x v="2152"/>
    <n v="836"/>
  </r>
  <r>
    <x v="8"/>
    <x v="9"/>
    <x v="2103"/>
    <n v="56"/>
  </r>
  <r>
    <x v="8"/>
    <x v="9"/>
    <x v="2104"/>
    <n v="62"/>
  </r>
  <r>
    <x v="8"/>
    <x v="9"/>
    <x v="2105"/>
    <n v="230"/>
  </r>
  <r>
    <x v="8"/>
    <x v="9"/>
    <x v="2106"/>
    <n v="233"/>
  </r>
  <r>
    <x v="8"/>
    <x v="9"/>
    <x v="2107"/>
    <n v="73"/>
  </r>
  <r>
    <x v="8"/>
    <x v="9"/>
    <x v="2108"/>
    <n v="175"/>
  </r>
  <r>
    <x v="8"/>
    <x v="9"/>
    <x v="2110"/>
    <n v="109"/>
  </r>
  <r>
    <x v="8"/>
    <x v="9"/>
    <x v="2628"/>
    <n v="3818"/>
  </r>
  <r>
    <x v="8"/>
    <x v="9"/>
    <x v="2581"/>
    <n v="50"/>
  </r>
  <r>
    <x v="8"/>
    <x v="9"/>
    <x v="3684"/>
    <n v="2740"/>
  </r>
  <r>
    <x v="8"/>
    <x v="9"/>
    <x v="3889"/>
    <n v="350"/>
  </r>
  <r>
    <x v="8"/>
    <x v="9"/>
    <x v="2558"/>
    <n v="806"/>
  </r>
  <r>
    <x v="8"/>
    <x v="9"/>
    <x v="2559"/>
    <n v="182"/>
  </r>
  <r>
    <x v="8"/>
    <x v="9"/>
    <x v="2560"/>
    <n v="5"/>
  </r>
  <r>
    <x v="8"/>
    <x v="9"/>
    <x v="2604"/>
    <n v="10"/>
  </r>
  <r>
    <x v="8"/>
    <x v="9"/>
    <x v="2630"/>
    <n v="12"/>
  </r>
  <r>
    <x v="8"/>
    <x v="9"/>
    <x v="3530"/>
    <n v="1506"/>
  </r>
  <r>
    <x v="8"/>
    <x v="9"/>
    <x v="2518"/>
    <n v="730"/>
  </r>
  <r>
    <x v="8"/>
    <x v="9"/>
    <x v="2519"/>
    <n v="3985"/>
  </r>
  <r>
    <x v="8"/>
    <x v="9"/>
    <x v="2520"/>
    <n v="406"/>
  </r>
  <r>
    <x v="8"/>
    <x v="9"/>
    <x v="2521"/>
    <n v="262"/>
  </r>
  <r>
    <x v="8"/>
    <x v="9"/>
    <x v="2522"/>
    <n v="290"/>
  </r>
  <r>
    <x v="8"/>
    <x v="9"/>
    <x v="2587"/>
    <n v="43"/>
  </r>
  <r>
    <x v="8"/>
    <x v="9"/>
    <x v="2523"/>
    <n v="2349"/>
  </r>
  <r>
    <x v="8"/>
    <x v="9"/>
    <x v="2524"/>
    <n v="722"/>
  </r>
  <r>
    <x v="8"/>
    <x v="9"/>
    <x v="2588"/>
    <n v="6"/>
  </r>
  <r>
    <x v="8"/>
    <x v="9"/>
    <x v="2525"/>
    <n v="342"/>
  </r>
  <r>
    <x v="8"/>
    <x v="9"/>
    <x v="2526"/>
    <n v="2"/>
  </r>
  <r>
    <x v="8"/>
    <x v="9"/>
    <x v="2527"/>
    <n v="236"/>
  </r>
  <r>
    <x v="8"/>
    <x v="9"/>
    <x v="2528"/>
    <n v="167"/>
  </r>
  <r>
    <x v="8"/>
    <x v="9"/>
    <x v="2529"/>
    <n v="733"/>
  </r>
  <r>
    <x v="8"/>
    <x v="9"/>
    <x v="2180"/>
    <n v="1509"/>
  </r>
  <r>
    <x v="8"/>
    <x v="9"/>
    <x v="3685"/>
    <n v="61"/>
  </r>
  <r>
    <x v="8"/>
    <x v="9"/>
    <x v="3686"/>
    <n v="2360"/>
  </r>
  <r>
    <x v="8"/>
    <x v="9"/>
    <x v="3687"/>
    <n v="2661"/>
  </r>
  <r>
    <x v="8"/>
    <x v="9"/>
    <x v="3688"/>
    <n v="2381"/>
  </r>
  <r>
    <x v="8"/>
    <x v="9"/>
    <x v="3689"/>
    <n v="1571"/>
  </r>
  <r>
    <x v="8"/>
    <x v="9"/>
    <x v="2181"/>
    <n v="3573"/>
  </r>
  <r>
    <x v="8"/>
    <x v="9"/>
    <x v="3690"/>
    <n v="40"/>
  </r>
  <r>
    <x v="8"/>
    <x v="9"/>
    <x v="2823"/>
    <n v="449"/>
  </r>
  <r>
    <x v="8"/>
    <x v="9"/>
    <x v="3691"/>
    <n v="60"/>
  </r>
  <r>
    <x v="8"/>
    <x v="9"/>
    <x v="3692"/>
    <n v="5"/>
  </r>
  <r>
    <x v="8"/>
    <x v="9"/>
    <x v="3693"/>
    <n v="363"/>
  </r>
  <r>
    <x v="8"/>
    <x v="9"/>
    <x v="3694"/>
    <n v="4"/>
  </r>
  <r>
    <x v="8"/>
    <x v="9"/>
    <x v="3695"/>
    <n v="76"/>
  </r>
  <r>
    <x v="8"/>
    <x v="9"/>
    <x v="3696"/>
    <n v="176"/>
  </r>
  <r>
    <x v="8"/>
    <x v="9"/>
    <x v="3697"/>
    <n v="2815"/>
  </r>
  <r>
    <x v="8"/>
    <x v="9"/>
    <x v="3698"/>
    <n v="170"/>
  </r>
  <r>
    <x v="8"/>
    <x v="9"/>
    <x v="3699"/>
    <n v="33"/>
  </r>
  <r>
    <x v="8"/>
    <x v="9"/>
    <x v="3700"/>
    <n v="836"/>
  </r>
  <r>
    <x v="8"/>
    <x v="9"/>
    <x v="3701"/>
    <n v="602"/>
  </r>
  <r>
    <x v="8"/>
    <x v="9"/>
    <x v="3702"/>
    <n v="1024"/>
  </r>
  <r>
    <x v="8"/>
    <x v="9"/>
    <x v="3703"/>
    <n v="1095"/>
  </r>
  <r>
    <x v="8"/>
    <x v="9"/>
    <x v="3704"/>
    <n v="519"/>
  </r>
  <r>
    <x v="8"/>
    <x v="9"/>
    <x v="3705"/>
    <n v="3"/>
  </r>
  <r>
    <x v="8"/>
    <x v="9"/>
    <x v="3108"/>
    <n v="322"/>
  </r>
  <r>
    <x v="8"/>
    <x v="9"/>
    <x v="2708"/>
    <n v="20"/>
  </r>
  <r>
    <x v="8"/>
    <x v="9"/>
    <x v="2709"/>
    <n v="4488"/>
  </r>
  <r>
    <x v="8"/>
    <x v="9"/>
    <x v="2710"/>
    <n v="106"/>
  </r>
  <r>
    <x v="8"/>
    <x v="9"/>
    <x v="2202"/>
    <n v="1327"/>
  </r>
  <r>
    <x v="8"/>
    <x v="9"/>
    <x v="2163"/>
    <n v="1460"/>
  </r>
  <r>
    <x v="8"/>
    <x v="9"/>
    <x v="2343"/>
    <n v="1951"/>
  </r>
  <r>
    <x v="8"/>
    <x v="9"/>
    <x v="3766"/>
    <n v="2432"/>
  </r>
  <r>
    <x v="8"/>
    <x v="9"/>
    <x v="3767"/>
    <n v="1889"/>
  </r>
  <r>
    <x v="8"/>
    <x v="9"/>
    <x v="3768"/>
    <n v="530"/>
  </r>
  <r>
    <x v="8"/>
    <x v="9"/>
    <x v="3769"/>
    <n v="2494"/>
  </r>
  <r>
    <x v="8"/>
    <x v="9"/>
    <x v="2164"/>
    <n v="167"/>
  </r>
  <r>
    <x v="8"/>
    <x v="9"/>
    <x v="2165"/>
    <n v="36"/>
  </r>
  <r>
    <x v="8"/>
    <x v="9"/>
    <x v="2166"/>
    <n v="85"/>
  </r>
  <r>
    <x v="8"/>
    <x v="9"/>
    <x v="2167"/>
    <n v="9"/>
  </r>
  <r>
    <x v="8"/>
    <x v="9"/>
    <x v="2168"/>
    <n v="69"/>
  </r>
  <r>
    <x v="8"/>
    <x v="9"/>
    <x v="2169"/>
    <n v="14"/>
  </r>
  <r>
    <x v="8"/>
    <x v="9"/>
    <x v="2170"/>
    <n v="2"/>
  </r>
  <r>
    <x v="8"/>
    <x v="9"/>
    <x v="2203"/>
    <n v="1"/>
  </r>
  <r>
    <x v="8"/>
    <x v="9"/>
    <x v="2307"/>
    <n v="2229"/>
  </r>
  <r>
    <x v="8"/>
    <x v="9"/>
    <x v="2824"/>
    <n v="102"/>
  </r>
  <r>
    <x v="8"/>
    <x v="9"/>
    <x v="2779"/>
    <n v="1362"/>
  </r>
  <r>
    <x v="8"/>
    <x v="9"/>
    <x v="2780"/>
    <n v="1"/>
  </r>
  <r>
    <x v="8"/>
    <x v="9"/>
    <x v="2781"/>
    <n v="8"/>
  </r>
  <r>
    <x v="8"/>
    <x v="9"/>
    <x v="2205"/>
    <n v="598"/>
  </r>
  <r>
    <x v="8"/>
    <x v="9"/>
    <x v="3937"/>
    <n v="1"/>
  </r>
  <r>
    <x v="8"/>
    <x v="9"/>
    <x v="2206"/>
    <n v="4"/>
  </r>
  <r>
    <x v="8"/>
    <x v="9"/>
    <x v="2207"/>
    <n v="6"/>
  </r>
  <r>
    <x v="8"/>
    <x v="9"/>
    <x v="3082"/>
    <n v="6"/>
  </r>
  <r>
    <x v="8"/>
    <x v="9"/>
    <x v="3652"/>
    <n v="18"/>
  </r>
  <r>
    <x v="8"/>
    <x v="9"/>
    <x v="2208"/>
    <n v="2262"/>
  </r>
  <r>
    <x v="8"/>
    <x v="9"/>
    <x v="2209"/>
    <n v="4"/>
  </r>
  <r>
    <x v="8"/>
    <x v="9"/>
    <x v="2413"/>
    <n v="1"/>
  </r>
  <r>
    <x v="8"/>
    <x v="9"/>
    <x v="2210"/>
    <n v="224"/>
  </r>
  <r>
    <x v="8"/>
    <x v="9"/>
    <x v="2634"/>
    <n v="1"/>
  </r>
  <r>
    <x v="8"/>
    <x v="9"/>
    <x v="2212"/>
    <n v="112"/>
  </r>
  <r>
    <x v="8"/>
    <x v="9"/>
    <x v="3373"/>
    <n v="853"/>
  </r>
  <r>
    <x v="8"/>
    <x v="9"/>
    <x v="2214"/>
    <n v="7"/>
  </r>
  <r>
    <x v="8"/>
    <x v="9"/>
    <x v="2215"/>
    <n v="4342"/>
  </r>
  <r>
    <x v="8"/>
    <x v="9"/>
    <x v="2216"/>
    <n v="46"/>
  </r>
  <r>
    <x v="8"/>
    <x v="9"/>
    <x v="2220"/>
    <n v="149"/>
  </r>
  <r>
    <x v="8"/>
    <x v="9"/>
    <x v="2712"/>
    <n v="4179"/>
  </r>
  <r>
    <x v="8"/>
    <x v="9"/>
    <x v="2221"/>
    <n v="23"/>
  </r>
  <r>
    <x v="8"/>
    <x v="9"/>
    <x v="2308"/>
    <n v="1"/>
  </r>
  <r>
    <x v="8"/>
    <x v="9"/>
    <x v="2222"/>
    <n v="4165"/>
  </r>
  <r>
    <x v="8"/>
    <x v="9"/>
    <x v="2223"/>
    <n v="53"/>
  </r>
  <r>
    <x v="8"/>
    <x v="9"/>
    <x v="2533"/>
    <n v="2"/>
  </r>
  <r>
    <x v="8"/>
    <x v="9"/>
    <x v="2226"/>
    <n v="62"/>
  </r>
  <r>
    <x v="8"/>
    <x v="9"/>
    <x v="2227"/>
    <n v="6"/>
  </r>
  <r>
    <x v="8"/>
    <x v="9"/>
    <x v="2228"/>
    <n v="569"/>
  </r>
  <r>
    <x v="8"/>
    <x v="9"/>
    <x v="2230"/>
    <n v="16"/>
  </r>
  <r>
    <x v="8"/>
    <x v="9"/>
    <x v="2231"/>
    <n v="3"/>
  </r>
  <r>
    <x v="8"/>
    <x v="9"/>
    <x v="2232"/>
    <n v="40"/>
  </r>
  <r>
    <x v="8"/>
    <x v="9"/>
    <x v="2233"/>
    <n v="417"/>
  </r>
  <r>
    <x v="8"/>
    <x v="9"/>
    <x v="2590"/>
    <n v="654"/>
  </r>
  <r>
    <x v="8"/>
    <x v="9"/>
    <x v="2309"/>
    <n v="9"/>
  </r>
  <r>
    <x v="8"/>
    <x v="9"/>
    <x v="2234"/>
    <n v="209"/>
  </r>
  <r>
    <x v="8"/>
    <x v="9"/>
    <x v="2235"/>
    <n v="45"/>
  </r>
  <r>
    <x v="8"/>
    <x v="9"/>
    <x v="2782"/>
    <n v="8"/>
  </r>
  <r>
    <x v="8"/>
    <x v="9"/>
    <x v="2236"/>
    <n v="17"/>
  </r>
  <r>
    <x v="8"/>
    <x v="9"/>
    <x v="2237"/>
    <n v="5497"/>
  </r>
  <r>
    <x v="8"/>
    <x v="9"/>
    <x v="2238"/>
    <n v="10"/>
  </r>
  <r>
    <x v="8"/>
    <x v="9"/>
    <x v="2239"/>
    <n v="53"/>
  </r>
  <r>
    <x v="8"/>
    <x v="9"/>
    <x v="2241"/>
    <n v="2"/>
  </r>
  <r>
    <x v="8"/>
    <x v="9"/>
    <x v="2242"/>
    <n v="3"/>
  </r>
  <r>
    <x v="8"/>
    <x v="9"/>
    <x v="2243"/>
    <n v="3591"/>
  </r>
  <r>
    <x v="8"/>
    <x v="9"/>
    <x v="2244"/>
    <n v="351"/>
  </r>
  <r>
    <x v="8"/>
    <x v="9"/>
    <x v="2246"/>
    <n v="3725"/>
  </r>
  <r>
    <x v="8"/>
    <x v="9"/>
    <x v="2534"/>
    <n v="11"/>
  </r>
  <r>
    <x v="8"/>
    <x v="9"/>
    <x v="2247"/>
    <n v="60"/>
  </r>
  <r>
    <x v="8"/>
    <x v="9"/>
    <x v="2249"/>
    <n v="672"/>
  </r>
  <r>
    <x v="8"/>
    <x v="9"/>
    <x v="2250"/>
    <n v="21"/>
  </r>
  <r>
    <x v="8"/>
    <x v="9"/>
    <x v="2535"/>
    <n v="5"/>
  </r>
  <r>
    <x v="8"/>
    <x v="9"/>
    <x v="2251"/>
    <n v="29"/>
  </r>
  <r>
    <x v="8"/>
    <x v="9"/>
    <x v="2252"/>
    <n v="11"/>
  </r>
  <r>
    <x v="8"/>
    <x v="9"/>
    <x v="2253"/>
    <n v="505"/>
  </r>
  <r>
    <x v="8"/>
    <x v="9"/>
    <x v="2255"/>
    <n v="1815"/>
  </r>
  <r>
    <x v="8"/>
    <x v="9"/>
    <x v="2256"/>
    <n v="681"/>
  </r>
  <r>
    <x v="8"/>
    <x v="9"/>
    <x v="2257"/>
    <n v="212"/>
  </r>
  <r>
    <x v="8"/>
    <x v="9"/>
    <x v="2258"/>
    <n v="754"/>
  </r>
  <r>
    <x v="8"/>
    <x v="9"/>
    <x v="2260"/>
    <n v="166"/>
  </r>
  <r>
    <x v="8"/>
    <x v="9"/>
    <x v="2261"/>
    <n v="705"/>
  </r>
  <r>
    <x v="8"/>
    <x v="9"/>
    <x v="2262"/>
    <n v="26"/>
  </r>
  <r>
    <x v="8"/>
    <x v="9"/>
    <x v="2263"/>
    <n v="39"/>
  </r>
  <r>
    <x v="8"/>
    <x v="9"/>
    <x v="2265"/>
    <n v="39"/>
  </r>
  <r>
    <x v="8"/>
    <x v="9"/>
    <x v="2266"/>
    <n v="32"/>
  </r>
  <r>
    <x v="8"/>
    <x v="9"/>
    <x v="2267"/>
    <n v="125"/>
  </r>
  <r>
    <x v="8"/>
    <x v="9"/>
    <x v="2268"/>
    <n v="4534"/>
  </r>
  <r>
    <x v="8"/>
    <x v="9"/>
    <x v="2269"/>
    <n v="3"/>
  </r>
  <r>
    <x v="8"/>
    <x v="9"/>
    <x v="2270"/>
    <n v="335"/>
  </r>
  <r>
    <x v="8"/>
    <x v="9"/>
    <x v="2271"/>
    <n v="274"/>
  </r>
  <r>
    <x v="8"/>
    <x v="9"/>
    <x v="2272"/>
    <n v="3267"/>
  </r>
  <r>
    <x v="8"/>
    <x v="9"/>
    <x v="2591"/>
    <n v="9"/>
  </r>
  <r>
    <x v="8"/>
    <x v="9"/>
    <x v="2273"/>
    <n v="3639"/>
  </r>
  <r>
    <x v="8"/>
    <x v="9"/>
    <x v="2274"/>
    <n v="3283"/>
  </r>
  <r>
    <x v="8"/>
    <x v="9"/>
    <x v="2275"/>
    <n v="4401"/>
  </r>
  <r>
    <x v="8"/>
    <x v="9"/>
    <x v="2276"/>
    <n v="2863"/>
  </r>
  <r>
    <x v="8"/>
    <x v="9"/>
    <x v="2277"/>
    <n v="120"/>
  </r>
  <r>
    <x v="8"/>
    <x v="9"/>
    <x v="2278"/>
    <n v="248"/>
  </r>
  <r>
    <x v="8"/>
    <x v="9"/>
    <x v="2279"/>
    <n v="66"/>
  </r>
  <r>
    <x v="8"/>
    <x v="9"/>
    <x v="2280"/>
    <n v="1043"/>
  </r>
  <r>
    <x v="8"/>
    <x v="9"/>
    <x v="2281"/>
    <n v="3"/>
  </r>
  <r>
    <x v="8"/>
    <x v="9"/>
    <x v="2282"/>
    <n v="33"/>
  </r>
  <r>
    <x v="8"/>
    <x v="9"/>
    <x v="2283"/>
    <n v="19"/>
  </r>
  <r>
    <x v="8"/>
    <x v="9"/>
    <x v="2284"/>
    <n v="5399"/>
  </r>
  <r>
    <x v="8"/>
    <x v="9"/>
    <x v="2285"/>
    <n v="1206"/>
  </r>
  <r>
    <x v="8"/>
    <x v="9"/>
    <x v="2286"/>
    <n v="210"/>
  </r>
  <r>
    <x v="8"/>
    <x v="9"/>
    <x v="2287"/>
    <n v="12"/>
  </r>
  <r>
    <x v="8"/>
    <x v="9"/>
    <x v="2288"/>
    <n v="188"/>
  </r>
  <r>
    <x v="8"/>
    <x v="9"/>
    <x v="2289"/>
    <n v="286"/>
  </r>
  <r>
    <x v="8"/>
    <x v="9"/>
    <x v="2290"/>
    <n v="1746"/>
  </r>
  <r>
    <x v="8"/>
    <x v="9"/>
    <x v="2291"/>
    <n v="2395"/>
  </r>
  <r>
    <x v="8"/>
    <x v="9"/>
    <x v="2292"/>
    <n v="2013"/>
  </r>
  <r>
    <x v="8"/>
    <x v="9"/>
    <x v="2293"/>
    <n v="1630"/>
  </r>
  <r>
    <x v="8"/>
    <x v="9"/>
    <x v="2294"/>
    <n v="104"/>
  </r>
  <r>
    <x v="8"/>
    <x v="9"/>
    <x v="2295"/>
    <n v="60"/>
  </r>
  <r>
    <x v="8"/>
    <x v="9"/>
    <x v="2592"/>
    <n v="3258"/>
  </r>
  <r>
    <x v="8"/>
    <x v="9"/>
    <x v="2296"/>
    <n v="1"/>
  </r>
  <r>
    <x v="8"/>
    <x v="9"/>
    <x v="2297"/>
    <n v="2"/>
  </r>
  <r>
    <x v="8"/>
    <x v="9"/>
    <x v="2311"/>
    <n v="6288"/>
  </r>
  <r>
    <x v="8"/>
    <x v="9"/>
    <x v="2312"/>
    <n v="1262"/>
  </r>
  <r>
    <x v="8"/>
    <x v="9"/>
    <x v="2313"/>
    <n v="1566"/>
  </r>
  <r>
    <x v="8"/>
    <x v="9"/>
    <x v="2314"/>
    <n v="503"/>
  </r>
  <r>
    <x v="8"/>
    <x v="9"/>
    <x v="2298"/>
    <n v="407"/>
  </r>
  <r>
    <x v="8"/>
    <x v="9"/>
    <x v="2417"/>
    <n v="316"/>
  </r>
  <r>
    <x v="8"/>
    <x v="9"/>
    <x v="2418"/>
    <n v="1766"/>
  </r>
  <r>
    <x v="8"/>
    <x v="9"/>
    <x v="2347"/>
    <n v="2"/>
  </r>
  <r>
    <x v="8"/>
    <x v="9"/>
    <x v="2636"/>
    <n v="3329"/>
  </r>
  <r>
    <x v="8"/>
    <x v="9"/>
    <x v="2299"/>
    <n v="269"/>
  </r>
  <r>
    <x v="8"/>
    <x v="9"/>
    <x v="3110"/>
    <n v="454"/>
  </r>
  <r>
    <x v="8"/>
    <x v="9"/>
    <x v="3111"/>
    <n v="1177"/>
  </r>
  <r>
    <x v="8"/>
    <x v="9"/>
    <x v="3112"/>
    <n v="88"/>
  </r>
  <r>
    <x v="8"/>
    <x v="9"/>
    <x v="3113"/>
    <n v="363"/>
  </r>
  <r>
    <x v="8"/>
    <x v="9"/>
    <x v="3083"/>
    <n v="10390"/>
  </r>
  <r>
    <x v="8"/>
    <x v="9"/>
    <x v="3116"/>
    <n v="2145"/>
  </r>
  <r>
    <x v="8"/>
    <x v="9"/>
    <x v="2866"/>
    <n v="12"/>
  </r>
  <r>
    <x v="8"/>
    <x v="9"/>
    <x v="2467"/>
    <n v="3329"/>
  </r>
  <r>
    <x v="8"/>
    <x v="9"/>
    <x v="2468"/>
    <n v="1257"/>
  </r>
  <r>
    <x v="8"/>
    <x v="9"/>
    <x v="2420"/>
    <n v="2"/>
  </r>
  <r>
    <x v="8"/>
    <x v="9"/>
    <x v="3117"/>
    <n v="238"/>
  </r>
  <r>
    <x v="8"/>
    <x v="9"/>
    <x v="2437"/>
    <n v="42"/>
  </r>
  <r>
    <x v="8"/>
    <x v="9"/>
    <x v="2438"/>
    <n v="1940"/>
  </r>
  <r>
    <x v="8"/>
    <x v="9"/>
    <x v="2439"/>
    <n v="540"/>
  </r>
  <r>
    <x v="8"/>
    <x v="9"/>
    <x v="2440"/>
    <n v="5341"/>
  </r>
  <r>
    <x v="8"/>
    <x v="9"/>
    <x v="3026"/>
    <n v="22"/>
  </r>
  <r>
    <x v="8"/>
    <x v="9"/>
    <x v="3084"/>
    <n v="13"/>
  </r>
  <r>
    <x v="8"/>
    <x v="9"/>
    <x v="2788"/>
    <n v="3671"/>
  </r>
  <r>
    <x v="8"/>
    <x v="9"/>
    <x v="2447"/>
    <n v="2"/>
  </r>
  <r>
    <x v="8"/>
    <x v="9"/>
    <x v="2448"/>
    <n v="166"/>
  </r>
  <r>
    <x v="8"/>
    <x v="9"/>
    <x v="2450"/>
    <n v="5"/>
  </r>
  <r>
    <x v="8"/>
    <x v="9"/>
    <x v="2452"/>
    <n v="11"/>
  </r>
  <r>
    <x v="8"/>
    <x v="9"/>
    <x v="2322"/>
    <n v="4062"/>
  </r>
  <r>
    <x v="8"/>
    <x v="9"/>
    <x v="2421"/>
    <n v="262"/>
  </r>
  <r>
    <x v="8"/>
    <x v="9"/>
    <x v="2423"/>
    <n v="4"/>
  </r>
  <r>
    <x v="8"/>
    <x v="9"/>
    <x v="2424"/>
    <n v="995"/>
  </r>
  <r>
    <x v="8"/>
    <x v="9"/>
    <x v="2427"/>
    <n v="203"/>
  </r>
  <r>
    <x v="8"/>
    <x v="9"/>
    <x v="2428"/>
    <n v="570"/>
  </r>
  <r>
    <x v="8"/>
    <x v="9"/>
    <x v="2789"/>
    <n v="324"/>
  </r>
  <r>
    <x v="8"/>
    <x v="9"/>
    <x v="3064"/>
    <n v="5"/>
  </r>
  <r>
    <x v="8"/>
    <x v="9"/>
    <x v="3065"/>
    <n v="2"/>
  </r>
  <r>
    <x v="8"/>
    <x v="9"/>
    <x v="2867"/>
    <n v="3838"/>
  </r>
  <r>
    <x v="8"/>
    <x v="9"/>
    <x v="2868"/>
    <n v="1853"/>
  </r>
  <r>
    <x v="8"/>
    <x v="9"/>
    <x v="3068"/>
    <n v="18"/>
  </r>
  <r>
    <x v="8"/>
    <x v="9"/>
    <x v="3069"/>
    <n v="10"/>
  </r>
  <r>
    <x v="8"/>
    <x v="9"/>
    <x v="2456"/>
    <n v="1286"/>
  </r>
  <r>
    <x v="8"/>
    <x v="9"/>
    <x v="3086"/>
    <n v="13"/>
  </r>
  <r>
    <x v="8"/>
    <x v="9"/>
    <x v="3119"/>
    <n v="206"/>
  </r>
  <r>
    <x v="8"/>
    <x v="9"/>
    <x v="2790"/>
    <n v="313"/>
  </r>
  <r>
    <x v="8"/>
    <x v="9"/>
    <x v="3309"/>
    <n v="408"/>
  </r>
  <r>
    <x v="8"/>
    <x v="9"/>
    <x v="3310"/>
    <n v="611"/>
  </r>
  <r>
    <x v="8"/>
    <x v="9"/>
    <x v="3087"/>
    <n v="16"/>
  </r>
  <r>
    <x v="8"/>
    <x v="9"/>
    <x v="2565"/>
    <n v="1360"/>
  </r>
  <r>
    <x v="8"/>
    <x v="9"/>
    <x v="3124"/>
    <n v="2024"/>
  </r>
  <r>
    <x v="8"/>
    <x v="9"/>
    <x v="3125"/>
    <n v="9"/>
  </r>
  <r>
    <x v="8"/>
    <x v="9"/>
    <x v="3435"/>
    <n v="27"/>
  </r>
  <r>
    <x v="8"/>
    <x v="9"/>
    <x v="3436"/>
    <n v="3389"/>
  </r>
  <r>
    <x v="8"/>
    <x v="9"/>
    <x v="2889"/>
    <n v="799"/>
  </r>
  <r>
    <x v="8"/>
    <x v="9"/>
    <x v="2894"/>
    <n v="966"/>
  </r>
  <r>
    <x v="8"/>
    <x v="9"/>
    <x v="2897"/>
    <n v="1968"/>
  </r>
  <r>
    <x v="8"/>
    <x v="9"/>
    <x v="2902"/>
    <n v="2798"/>
  </r>
  <r>
    <x v="8"/>
    <x v="9"/>
    <x v="2907"/>
    <n v="1951"/>
  </r>
  <r>
    <x v="8"/>
    <x v="9"/>
    <x v="2908"/>
    <n v="2094"/>
  </r>
  <r>
    <x v="8"/>
    <x v="9"/>
    <x v="2909"/>
    <n v="2191"/>
  </r>
  <r>
    <x v="8"/>
    <x v="9"/>
    <x v="2910"/>
    <n v="1893"/>
  </r>
  <r>
    <x v="8"/>
    <x v="9"/>
    <x v="3129"/>
    <n v="123"/>
  </r>
  <r>
    <x v="8"/>
    <x v="9"/>
    <x v="3374"/>
    <n v="241"/>
  </r>
  <r>
    <x v="8"/>
    <x v="9"/>
    <x v="3316"/>
    <n v="471"/>
  </r>
  <r>
    <x v="8"/>
    <x v="9"/>
    <x v="3317"/>
    <n v="1412"/>
  </r>
  <r>
    <x v="8"/>
    <x v="9"/>
    <x v="3318"/>
    <n v="153"/>
  </r>
  <r>
    <x v="8"/>
    <x v="9"/>
    <x v="3375"/>
    <n v="5"/>
  </r>
  <r>
    <x v="8"/>
    <x v="9"/>
    <x v="3321"/>
    <n v="203"/>
  </r>
  <r>
    <x v="8"/>
    <x v="9"/>
    <x v="3322"/>
    <n v="395"/>
  </r>
  <r>
    <x v="8"/>
    <x v="9"/>
    <x v="3323"/>
    <n v="275"/>
  </r>
  <r>
    <x v="8"/>
    <x v="9"/>
    <x v="3376"/>
    <n v="113"/>
  </r>
  <r>
    <x v="8"/>
    <x v="9"/>
    <x v="3324"/>
    <n v="145"/>
  </r>
  <r>
    <x v="8"/>
    <x v="9"/>
    <x v="3377"/>
    <n v="158"/>
  </r>
  <r>
    <x v="8"/>
    <x v="9"/>
    <x v="3379"/>
    <n v="145"/>
  </r>
  <r>
    <x v="8"/>
    <x v="9"/>
    <x v="3325"/>
    <n v="309"/>
  </r>
  <r>
    <x v="8"/>
    <x v="9"/>
    <x v="3326"/>
    <n v="1284"/>
  </r>
  <r>
    <x v="8"/>
    <x v="9"/>
    <x v="3327"/>
    <n v="165"/>
  </r>
  <r>
    <x v="8"/>
    <x v="9"/>
    <x v="3328"/>
    <n v="255"/>
  </r>
  <r>
    <x v="8"/>
    <x v="9"/>
    <x v="3329"/>
    <n v="379"/>
  </r>
  <r>
    <x v="8"/>
    <x v="9"/>
    <x v="3330"/>
    <n v="244"/>
  </r>
  <r>
    <x v="8"/>
    <x v="9"/>
    <x v="3331"/>
    <n v="347"/>
  </r>
  <r>
    <x v="8"/>
    <x v="9"/>
    <x v="3332"/>
    <n v="156"/>
  </r>
  <r>
    <x v="8"/>
    <x v="9"/>
    <x v="3333"/>
    <n v="2"/>
  </r>
  <r>
    <x v="8"/>
    <x v="9"/>
    <x v="3334"/>
    <n v="175"/>
  </r>
  <r>
    <x v="8"/>
    <x v="9"/>
    <x v="3383"/>
    <n v="7"/>
  </r>
  <r>
    <x v="8"/>
    <x v="9"/>
    <x v="3335"/>
    <n v="10"/>
  </r>
  <r>
    <x v="8"/>
    <x v="9"/>
    <x v="3336"/>
    <n v="151"/>
  </r>
  <r>
    <x v="8"/>
    <x v="9"/>
    <x v="3337"/>
    <n v="763"/>
  </r>
  <r>
    <x v="8"/>
    <x v="9"/>
    <x v="3384"/>
    <n v="21"/>
  </r>
  <r>
    <x v="8"/>
    <x v="9"/>
    <x v="3338"/>
    <n v="279"/>
  </r>
  <r>
    <x v="8"/>
    <x v="9"/>
    <x v="3339"/>
    <n v="17"/>
  </r>
  <r>
    <x v="8"/>
    <x v="9"/>
    <x v="3340"/>
    <n v="253"/>
  </r>
  <r>
    <x v="8"/>
    <x v="9"/>
    <x v="3385"/>
    <n v="12"/>
  </r>
  <r>
    <x v="8"/>
    <x v="9"/>
    <x v="3386"/>
    <n v="2"/>
  </r>
  <r>
    <x v="8"/>
    <x v="9"/>
    <x v="3341"/>
    <n v="1194"/>
  </r>
  <r>
    <x v="8"/>
    <x v="9"/>
    <x v="3130"/>
    <n v="1595"/>
  </r>
  <r>
    <x v="8"/>
    <x v="9"/>
    <x v="2566"/>
    <n v="2093"/>
  </r>
  <r>
    <x v="8"/>
    <x v="9"/>
    <x v="2567"/>
    <n v="93"/>
  </r>
  <r>
    <x v="8"/>
    <x v="9"/>
    <x v="3387"/>
    <n v="62"/>
  </r>
  <r>
    <x v="8"/>
    <x v="9"/>
    <x v="3388"/>
    <n v="270"/>
  </r>
  <r>
    <x v="8"/>
    <x v="9"/>
    <x v="2538"/>
    <n v="1894"/>
  </r>
  <r>
    <x v="8"/>
    <x v="9"/>
    <x v="2539"/>
    <n v="333"/>
  </r>
  <r>
    <x v="8"/>
    <x v="9"/>
    <x v="3410"/>
    <n v="7"/>
  </r>
  <r>
    <x v="8"/>
    <x v="9"/>
    <x v="3411"/>
    <n v="9"/>
  </r>
  <r>
    <x v="8"/>
    <x v="9"/>
    <x v="3390"/>
    <n v="7"/>
  </r>
  <r>
    <x v="8"/>
    <x v="9"/>
    <x v="3133"/>
    <n v="3"/>
  </r>
  <r>
    <x v="8"/>
    <x v="9"/>
    <x v="3134"/>
    <n v="1"/>
  </r>
  <r>
    <x v="8"/>
    <x v="9"/>
    <x v="3135"/>
    <n v="13"/>
  </r>
  <r>
    <x v="8"/>
    <x v="9"/>
    <x v="3136"/>
    <n v="6"/>
  </r>
  <r>
    <x v="8"/>
    <x v="9"/>
    <x v="3137"/>
    <n v="47"/>
  </r>
  <r>
    <x v="8"/>
    <x v="9"/>
    <x v="3439"/>
    <n v="1"/>
  </r>
  <r>
    <x v="8"/>
    <x v="9"/>
    <x v="3440"/>
    <n v="1"/>
  </r>
  <r>
    <x v="8"/>
    <x v="9"/>
    <x v="3443"/>
    <n v="4"/>
  </r>
  <r>
    <x v="8"/>
    <x v="9"/>
    <x v="3444"/>
    <n v="6"/>
  </r>
  <r>
    <x v="8"/>
    <x v="9"/>
    <x v="3445"/>
    <n v="2"/>
  </r>
  <r>
    <x v="8"/>
    <x v="9"/>
    <x v="3446"/>
    <n v="1"/>
  </r>
  <r>
    <x v="8"/>
    <x v="9"/>
    <x v="3448"/>
    <n v="2"/>
  </r>
  <r>
    <x v="8"/>
    <x v="9"/>
    <x v="3449"/>
    <n v="1"/>
  </r>
  <r>
    <x v="8"/>
    <x v="9"/>
    <x v="3452"/>
    <n v="1"/>
  </r>
  <r>
    <x v="8"/>
    <x v="9"/>
    <x v="3453"/>
    <n v="2"/>
  </r>
  <r>
    <x v="8"/>
    <x v="9"/>
    <x v="3457"/>
    <n v="4"/>
  </r>
  <r>
    <x v="8"/>
    <x v="9"/>
    <x v="3459"/>
    <n v="2"/>
  </r>
  <r>
    <x v="8"/>
    <x v="9"/>
    <x v="3460"/>
    <n v="3"/>
  </r>
  <r>
    <x v="8"/>
    <x v="9"/>
    <x v="3461"/>
    <n v="1"/>
  </r>
  <r>
    <x v="8"/>
    <x v="9"/>
    <x v="3463"/>
    <n v="4"/>
  </r>
  <r>
    <x v="8"/>
    <x v="9"/>
    <x v="3464"/>
    <n v="1"/>
  </r>
  <r>
    <x v="8"/>
    <x v="9"/>
    <x v="3465"/>
    <n v="2"/>
  </r>
  <r>
    <x v="8"/>
    <x v="9"/>
    <x v="3466"/>
    <n v="3"/>
  </r>
  <r>
    <x v="8"/>
    <x v="9"/>
    <x v="3467"/>
    <n v="1"/>
  </r>
  <r>
    <x v="8"/>
    <x v="9"/>
    <x v="3469"/>
    <n v="1"/>
  </r>
  <r>
    <x v="8"/>
    <x v="9"/>
    <x v="3470"/>
    <n v="3"/>
  </r>
  <r>
    <x v="8"/>
    <x v="9"/>
    <x v="3474"/>
    <n v="1"/>
  </r>
  <r>
    <x v="8"/>
    <x v="9"/>
    <x v="3475"/>
    <n v="9"/>
  </r>
  <r>
    <x v="8"/>
    <x v="9"/>
    <x v="3476"/>
    <n v="2"/>
  </r>
  <r>
    <x v="8"/>
    <x v="9"/>
    <x v="3477"/>
    <n v="1"/>
  </r>
  <r>
    <x v="8"/>
    <x v="9"/>
    <x v="3609"/>
    <n v="1"/>
  </r>
  <r>
    <x v="8"/>
    <x v="9"/>
    <x v="3481"/>
    <n v="1"/>
  </r>
  <r>
    <x v="8"/>
    <x v="9"/>
    <x v="3483"/>
    <n v="2"/>
  </r>
  <r>
    <x v="8"/>
    <x v="9"/>
    <x v="3484"/>
    <n v="1"/>
  </r>
  <r>
    <x v="8"/>
    <x v="9"/>
    <x v="3485"/>
    <n v="2"/>
  </r>
  <r>
    <x v="8"/>
    <x v="9"/>
    <x v="3486"/>
    <n v="1"/>
  </r>
  <r>
    <x v="8"/>
    <x v="9"/>
    <x v="3489"/>
    <n v="1"/>
  </r>
  <r>
    <x v="8"/>
    <x v="9"/>
    <x v="3490"/>
    <n v="3"/>
  </r>
  <r>
    <x v="8"/>
    <x v="9"/>
    <x v="3491"/>
    <n v="4"/>
  </r>
  <r>
    <x v="8"/>
    <x v="9"/>
    <x v="3139"/>
    <n v="2"/>
  </r>
  <r>
    <x v="8"/>
    <x v="9"/>
    <x v="3141"/>
    <n v="832"/>
  </r>
  <r>
    <x v="8"/>
    <x v="9"/>
    <x v="3142"/>
    <n v="2"/>
  </r>
  <r>
    <x v="8"/>
    <x v="9"/>
    <x v="3143"/>
    <n v="9"/>
  </r>
  <r>
    <x v="8"/>
    <x v="9"/>
    <x v="3144"/>
    <n v="27"/>
  </r>
  <r>
    <x v="8"/>
    <x v="9"/>
    <x v="3145"/>
    <n v="3"/>
  </r>
  <r>
    <x v="8"/>
    <x v="9"/>
    <x v="3146"/>
    <n v="399"/>
  </r>
  <r>
    <x v="8"/>
    <x v="9"/>
    <x v="3147"/>
    <n v="49"/>
  </r>
  <r>
    <x v="8"/>
    <x v="9"/>
    <x v="3148"/>
    <n v="18"/>
  </r>
  <r>
    <x v="8"/>
    <x v="9"/>
    <x v="3149"/>
    <n v="59"/>
  </r>
  <r>
    <x v="8"/>
    <x v="9"/>
    <x v="3150"/>
    <n v="35"/>
  </r>
  <r>
    <x v="8"/>
    <x v="9"/>
    <x v="3152"/>
    <n v="244"/>
  </r>
  <r>
    <x v="8"/>
    <x v="9"/>
    <x v="3153"/>
    <n v="92"/>
  </r>
  <r>
    <x v="8"/>
    <x v="9"/>
    <x v="3154"/>
    <n v="12"/>
  </r>
  <r>
    <x v="8"/>
    <x v="9"/>
    <x v="3155"/>
    <n v="15"/>
  </r>
  <r>
    <x v="8"/>
    <x v="9"/>
    <x v="3157"/>
    <n v="107"/>
  </r>
  <r>
    <x v="8"/>
    <x v="9"/>
    <x v="3158"/>
    <n v="2"/>
  </r>
  <r>
    <x v="8"/>
    <x v="9"/>
    <x v="3159"/>
    <n v="22"/>
  </r>
  <r>
    <x v="8"/>
    <x v="9"/>
    <x v="3160"/>
    <n v="3"/>
  </r>
  <r>
    <x v="8"/>
    <x v="9"/>
    <x v="3161"/>
    <n v="6"/>
  </r>
  <r>
    <x v="8"/>
    <x v="9"/>
    <x v="3162"/>
    <n v="26"/>
  </r>
  <r>
    <x v="8"/>
    <x v="9"/>
    <x v="3163"/>
    <n v="23"/>
  </r>
  <r>
    <x v="8"/>
    <x v="9"/>
    <x v="3164"/>
    <n v="17"/>
  </r>
  <r>
    <x v="8"/>
    <x v="9"/>
    <x v="3165"/>
    <n v="13"/>
  </r>
  <r>
    <x v="8"/>
    <x v="9"/>
    <x v="3166"/>
    <n v="2"/>
  </r>
  <r>
    <x v="8"/>
    <x v="9"/>
    <x v="3167"/>
    <n v="18"/>
  </r>
  <r>
    <x v="8"/>
    <x v="9"/>
    <x v="3168"/>
    <n v="14"/>
  </r>
  <r>
    <x v="8"/>
    <x v="9"/>
    <x v="3169"/>
    <n v="6"/>
  </r>
  <r>
    <x v="8"/>
    <x v="9"/>
    <x v="3170"/>
    <n v="60"/>
  </r>
  <r>
    <x v="8"/>
    <x v="9"/>
    <x v="3171"/>
    <n v="54"/>
  </r>
  <r>
    <x v="8"/>
    <x v="9"/>
    <x v="3172"/>
    <n v="52"/>
  </r>
  <r>
    <x v="8"/>
    <x v="9"/>
    <x v="3173"/>
    <n v="25"/>
  </r>
  <r>
    <x v="8"/>
    <x v="9"/>
    <x v="3174"/>
    <n v="1"/>
  </r>
  <r>
    <x v="8"/>
    <x v="9"/>
    <x v="3175"/>
    <n v="2"/>
  </r>
  <r>
    <x v="8"/>
    <x v="9"/>
    <x v="3176"/>
    <n v="10"/>
  </r>
  <r>
    <x v="8"/>
    <x v="9"/>
    <x v="3177"/>
    <n v="11"/>
  </r>
  <r>
    <x v="8"/>
    <x v="9"/>
    <x v="3178"/>
    <n v="5"/>
  </r>
  <r>
    <x v="8"/>
    <x v="9"/>
    <x v="3179"/>
    <n v="13"/>
  </r>
  <r>
    <x v="8"/>
    <x v="9"/>
    <x v="3181"/>
    <n v="6"/>
  </r>
  <r>
    <x v="8"/>
    <x v="9"/>
    <x v="3182"/>
    <n v="17"/>
  </r>
  <r>
    <x v="8"/>
    <x v="9"/>
    <x v="3183"/>
    <n v="3"/>
  </r>
  <r>
    <x v="8"/>
    <x v="9"/>
    <x v="3184"/>
    <n v="3"/>
  </r>
  <r>
    <x v="8"/>
    <x v="9"/>
    <x v="3185"/>
    <n v="3"/>
  </r>
  <r>
    <x v="8"/>
    <x v="9"/>
    <x v="3186"/>
    <n v="107"/>
  </r>
  <r>
    <x v="8"/>
    <x v="9"/>
    <x v="3187"/>
    <n v="2"/>
  </r>
  <r>
    <x v="8"/>
    <x v="9"/>
    <x v="3188"/>
    <n v="6"/>
  </r>
  <r>
    <x v="8"/>
    <x v="9"/>
    <x v="3189"/>
    <n v="15"/>
  </r>
  <r>
    <x v="8"/>
    <x v="9"/>
    <x v="3190"/>
    <n v="8"/>
  </r>
  <r>
    <x v="8"/>
    <x v="9"/>
    <x v="3191"/>
    <n v="61"/>
  </r>
  <r>
    <x v="8"/>
    <x v="9"/>
    <x v="3192"/>
    <n v="5"/>
  </r>
  <r>
    <x v="8"/>
    <x v="9"/>
    <x v="3193"/>
    <n v="4"/>
  </r>
  <r>
    <x v="8"/>
    <x v="9"/>
    <x v="3194"/>
    <n v="14"/>
  </r>
  <r>
    <x v="8"/>
    <x v="9"/>
    <x v="3195"/>
    <n v="2"/>
  </r>
  <r>
    <x v="8"/>
    <x v="9"/>
    <x v="3196"/>
    <n v="21"/>
  </r>
  <r>
    <x v="8"/>
    <x v="9"/>
    <x v="3199"/>
    <n v="18"/>
  </r>
  <r>
    <x v="8"/>
    <x v="9"/>
    <x v="3200"/>
    <n v="7"/>
  </r>
  <r>
    <x v="8"/>
    <x v="9"/>
    <x v="3201"/>
    <n v="5"/>
  </r>
  <r>
    <x v="8"/>
    <x v="9"/>
    <x v="3203"/>
    <n v="15"/>
  </r>
  <r>
    <x v="8"/>
    <x v="9"/>
    <x v="3206"/>
    <n v="17"/>
  </r>
  <r>
    <x v="8"/>
    <x v="9"/>
    <x v="3207"/>
    <n v="2"/>
  </r>
  <r>
    <x v="8"/>
    <x v="9"/>
    <x v="3208"/>
    <n v="7"/>
  </r>
  <r>
    <x v="8"/>
    <x v="9"/>
    <x v="3209"/>
    <n v="3"/>
  </r>
  <r>
    <x v="8"/>
    <x v="9"/>
    <x v="3210"/>
    <n v="5"/>
  </r>
  <r>
    <x v="8"/>
    <x v="9"/>
    <x v="3211"/>
    <n v="15"/>
  </r>
  <r>
    <x v="8"/>
    <x v="9"/>
    <x v="3213"/>
    <n v="10"/>
  </r>
  <r>
    <x v="8"/>
    <x v="9"/>
    <x v="3214"/>
    <n v="5"/>
  </r>
  <r>
    <x v="8"/>
    <x v="9"/>
    <x v="3215"/>
    <n v="10"/>
  </r>
  <r>
    <x v="8"/>
    <x v="9"/>
    <x v="3216"/>
    <n v="27"/>
  </r>
  <r>
    <x v="8"/>
    <x v="9"/>
    <x v="3217"/>
    <n v="19"/>
  </r>
  <r>
    <x v="8"/>
    <x v="9"/>
    <x v="3218"/>
    <n v="5"/>
  </r>
  <r>
    <x v="8"/>
    <x v="9"/>
    <x v="3219"/>
    <n v="4"/>
  </r>
  <r>
    <x v="8"/>
    <x v="9"/>
    <x v="3220"/>
    <n v="15"/>
  </r>
  <r>
    <x v="8"/>
    <x v="9"/>
    <x v="3221"/>
    <n v="8"/>
  </r>
  <r>
    <x v="8"/>
    <x v="9"/>
    <x v="3222"/>
    <n v="9"/>
  </r>
  <r>
    <x v="8"/>
    <x v="9"/>
    <x v="3223"/>
    <n v="61"/>
  </r>
  <r>
    <x v="8"/>
    <x v="9"/>
    <x v="3225"/>
    <n v="14"/>
  </r>
  <r>
    <x v="8"/>
    <x v="9"/>
    <x v="3227"/>
    <n v="6"/>
  </r>
  <r>
    <x v="8"/>
    <x v="9"/>
    <x v="3229"/>
    <n v="13"/>
  </r>
  <r>
    <x v="8"/>
    <x v="9"/>
    <x v="3230"/>
    <n v="21"/>
  </r>
  <r>
    <x v="8"/>
    <x v="9"/>
    <x v="3231"/>
    <n v="1"/>
  </r>
  <r>
    <x v="8"/>
    <x v="9"/>
    <x v="3392"/>
    <n v="1"/>
  </r>
  <r>
    <x v="8"/>
    <x v="9"/>
    <x v="3393"/>
    <n v="3"/>
  </r>
  <r>
    <x v="8"/>
    <x v="9"/>
    <x v="3232"/>
    <n v="13"/>
  </r>
  <r>
    <x v="8"/>
    <x v="9"/>
    <x v="3233"/>
    <n v="13"/>
  </r>
  <r>
    <x v="8"/>
    <x v="9"/>
    <x v="3234"/>
    <n v="8"/>
  </r>
  <r>
    <x v="8"/>
    <x v="9"/>
    <x v="3235"/>
    <n v="61"/>
  </r>
  <r>
    <x v="8"/>
    <x v="9"/>
    <x v="3237"/>
    <n v="4"/>
  </r>
  <r>
    <x v="8"/>
    <x v="9"/>
    <x v="3238"/>
    <n v="7"/>
  </r>
  <r>
    <x v="8"/>
    <x v="9"/>
    <x v="3239"/>
    <n v="11"/>
  </r>
  <r>
    <x v="8"/>
    <x v="9"/>
    <x v="3240"/>
    <n v="12"/>
  </r>
  <r>
    <x v="8"/>
    <x v="9"/>
    <x v="3241"/>
    <n v="573"/>
  </r>
  <r>
    <x v="8"/>
    <x v="9"/>
    <x v="3242"/>
    <n v="7"/>
  </r>
  <r>
    <x v="8"/>
    <x v="9"/>
    <x v="3535"/>
    <n v="192"/>
  </r>
  <r>
    <x v="8"/>
    <x v="9"/>
    <x v="3243"/>
    <n v="13"/>
  </r>
  <r>
    <x v="8"/>
    <x v="9"/>
    <x v="3244"/>
    <n v="3"/>
  </r>
  <r>
    <x v="8"/>
    <x v="9"/>
    <x v="3245"/>
    <n v="9"/>
  </r>
  <r>
    <x v="8"/>
    <x v="9"/>
    <x v="3342"/>
    <n v="980"/>
  </r>
  <r>
    <x v="8"/>
    <x v="9"/>
    <x v="3343"/>
    <n v="1109"/>
  </r>
  <r>
    <x v="8"/>
    <x v="9"/>
    <x v="3344"/>
    <n v="1"/>
  </r>
  <r>
    <x v="8"/>
    <x v="9"/>
    <x v="3416"/>
    <n v="5"/>
  </r>
  <r>
    <x v="8"/>
    <x v="9"/>
    <x v="3493"/>
    <n v="1"/>
  </r>
  <r>
    <x v="8"/>
    <x v="9"/>
    <x v="3494"/>
    <n v="2400"/>
  </r>
  <r>
    <x v="8"/>
    <x v="9"/>
    <x v="3495"/>
    <n v="554"/>
  </r>
  <r>
    <x v="8"/>
    <x v="9"/>
    <x v="2833"/>
    <n v="1884"/>
  </r>
  <r>
    <x v="8"/>
    <x v="9"/>
    <x v="2834"/>
    <n v="55"/>
  </r>
  <r>
    <x v="8"/>
    <x v="9"/>
    <x v="2919"/>
    <n v="5"/>
  </r>
  <r>
    <x v="8"/>
    <x v="9"/>
    <x v="2920"/>
    <n v="5"/>
  </r>
  <r>
    <x v="8"/>
    <x v="9"/>
    <x v="2548"/>
    <n v="312"/>
  </r>
  <r>
    <x v="8"/>
    <x v="9"/>
    <x v="2549"/>
    <n v="1460"/>
  </r>
  <r>
    <x v="8"/>
    <x v="9"/>
    <x v="2550"/>
    <n v="675"/>
  </r>
  <r>
    <x v="8"/>
    <x v="9"/>
    <x v="2551"/>
    <n v="61"/>
  </r>
  <r>
    <x v="8"/>
    <x v="9"/>
    <x v="2835"/>
    <n v="292"/>
  </r>
  <r>
    <x v="8"/>
    <x v="9"/>
    <x v="3497"/>
    <n v="2"/>
  </r>
  <r>
    <x v="8"/>
    <x v="9"/>
    <x v="3246"/>
    <n v="9"/>
  </r>
  <r>
    <x v="8"/>
    <x v="9"/>
    <x v="3707"/>
    <n v="18"/>
  </r>
  <r>
    <x v="8"/>
    <x v="9"/>
    <x v="2794"/>
    <n v="7905"/>
  </r>
  <r>
    <x v="8"/>
    <x v="9"/>
    <x v="2922"/>
    <n v="673"/>
  </r>
  <r>
    <x v="8"/>
    <x v="9"/>
    <x v="2923"/>
    <n v="951"/>
  </r>
  <r>
    <x v="8"/>
    <x v="9"/>
    <x v="2924"/>
    <n v="1121"/>
  </r>
  <r>
    <x v="8"/>
    <x v="9"/>
    <x v="3612"/>
    <n v="438"/>
  </r>
  <r>
    <x v="8"/>
    <x v="9"/>
    <x v="3613"/>
    <n v="2"/>
  </r>
  <r>
    <x v="8"/>
    <x v="9"/>
    <x v="2925"/>
    <n v="185"/>
  </r>
  <r>
    <x v="8"/>
    <x v="9"/>
    <x v="2926"/>
    <n v="1237"/>
  </r>
  <r>
    <x v="8"/>
    <x v="9"/>
    <x v="2927"/>
    <n v="103"/>
  </r>
  <r>
    <x v="8"/>
    <x v="9"/>
    <x v="2928"/>
    <n v="3"/>
  </r>
  <r>
    <x v="8"/>
    <x v="9"/>
    <x v="2929"/>
    <n v="618"/>
  </r>
  <r>
    <x v="8"/>
    <x v="9"/>
    <x v="2930"/>
    <n v="6"/>
  </r>
  <r>
    <x v="8"/>
    <x v="9"/>
    <x v="2931"/>
    <n v="78"/>
  </r>
  <r>
    <x v="8"/>
    <x v="9"/>
    <x v="2932"/>
    <n v="427"/>
  </r>
  <r>
    <x v="8"/>
    <x v="9"/>
    <x v="2933"/>
    <n v="315"/>
  </r>
  <r>
    <x v="8"/>
    <x v="9"/>
    <x v="3502"/>
    <n v="29"/>
  </r>
  <r>
    <x v="8"/>
    <x v="9"/>
    <x v="3503"/>
    <n v="8"/>
  </r>
  <r>
    <x v="8"/>
    <x v="9"/>
    <x v="3504"/>
    <n v="105"/>
  </r>
  <r>
    <x v="8"/>
    <x v="9"/>
    <x v="3506"/>
    <n v="46"/>
  </r>
  <r>
    <x v="8"/>
    <x v="9"/>
    <x v="3537"/>
    <n v="32"/>
  </r>
  <r>
    <x v="8"/>
    <x v="9"/>
    <x v="3538"/>
    <n v="2271"/>
  </r>
  <r>
    <x v="8"/>
    <x v="9"/>
    <x v="3539"/>
    <n v="1423"/>
  </r>
  <r>
    <x v="8"/>
    <x v="9"/>
    <x v="3540"/>
    <n v="1008"/>
  </r>
  <r>
    <x v="8"/>
    <x v="9"/>
    <x v="3541"/>
    <n v="66"/>
  </r>
  <r>
    <x v="8"/>
    <x v="9"/>
    <x v="2934"/>
    <n v="1507"/>
  </r>
  <r>
    <x v="8"/>
    <x v="9"/>
    <x v="3542"/>
    <n v="88"/>
  </r>
  <r>
    <x v="8"/>
    <x v="9"/>
    <x v="2936"/>
    <n v="259"/>
  </r>
  <r>
    <x v="8"/>
    <x v="9"/>
    <x v="2937"/>
    <n v="81"/>
  </r>
  <r>
    <x v="8"/>
    <x v="9"/>
    <x v="2938"/>
    <n v="473"/>
  </r>
  <r>
    <x v="8"/>
    <x v="9"/>
    <x v="2939"/>
    <n v="8"/>
  </r>
  <r>
    <x v="8"/>
    <x v="9"/>
    <x v="2940"/>
    <n v="19"/>
  </r>
  <r>
    <x v="8"/>
    <x v="9"/>
    <x v="2941"/>
    <n v="483"/>
  </r>
  <r>
    <x v="8"/>
    <x v="9"/>
    <x v="2942"/>
    <n v="356"/>
  </r>
  <r>
    <x v="8"/>
    <x v="9"/>
    <x v="2943"/>
    <n v="228"/>
  </r>
  <r>
    <x v="8"/>
    <x v="9"/>
    <x v="2944"/>
    <n v="9"/>
  </r>
  <r>
    <x v="8"/>
    <x v="9"/>
    <x v="2945"/>
    <n v="490"/>
  </r>
  <r>
    <x v="8"/>
    <x v="9"/>
    <x v="2946"/>
    <n v="90"/>
  </r>
  <r>
    <x v="8"/>
    <x v="9"/>
    <x v="2947"/>
    <n v="5"/>
  </r>
  <r>
    <x v="8"/>
    <x v="9"/>
    <x v="2948"/>
    <n v="200"/>
  </r>
  <r>
    <x v="8"/>
    <x v="9"/>
    <x v="2949"/>
    <n v="27"/>
  </r>
  <r>
    <x v="8"/>
    <x v="9"/>
    <x v="2950"/>
    <n v="4"/>
  </r>
  <r>
    <x v="8"/>
    <x v="9"/>
    <x v="2951"/>
    <n v="39"/>
  </r>
  <r>
    <x v="8"/>
    <x v="9"/>
    <x v="2952"/>
    <n v="446"/>
  </r>
  <r>
    <x v="8"/>
    <x v="9"/>
    <x v="2953"/>
    <n v="347"/>
  </r>
  <r>
    <x v="8"/>
    <x v="9"/>
    <x v="2954"/>
    <n v="47"/>
  </r>
  <r>
    <x v="8"/>
    <x v="9"/>
    <x v="2955"/>
    <n v="99"/>
  </r>
  <r>
    <x v="8"/>
    <x v="9"/>
    <x v="2956"/>
    <n v="389"/>
  </r>
  <r>
    <x v="8"/>
    <x v="9"/>
    <x v="2957"/>
    <n v="20"/>
  </r>
  <r>
    <x v="8"/>
    <x v="9"/>
    <x v="2958"/>
    <n v="400"/>
  </r>
  <r>
    <x v="8"/>
    <x v="9"/>
    <x v="2959"/>
    <n v="906"/>
  </r>
  <r>
    <x v="8"/>
    <x v="9"/>
    <x v="2960"/>
    <n v="185"/>
  </r>
  <r>
    <x v="8"/>
    <x v="9"/>
    <x v="2961"/>
    <n v="1200"/>
  </r>
  <r>
    <x v="8"/>
    <x v="9"/>
    <x v="2962"/>
    <n v="1460"/>
  </r>
  <r>
    <x v="8"/>
    <x v="9"/>
    <x v="3247"/>
    <n v="191"/>
  </r>
  <r>
    <x v="8"/>
    <x v="9"/>
    <x v="3248"/>
    <n v="277"/>
  </r>
  <r>
    <x v="8"/>
    <x v="9"/>
    <x v="3249"/>
    <n v="1672"/>
  </r>
  <r>
    <x v="8"/>
    <x v="9"/>
    <x v="3250"/>
    <n v="84"/>
  </r>
  <r>
    <x v="8"/>
    <x v="9"/>
    <x v="3251"/>
    <n v="494"/>
  </r>
  <r>
    <x v="8"/>
    <x v="9"/>
    <x v="2964"/>
    <n v="1430"/>
  </r>
  <r>
    <x v="8"/>
    <x v="9"/>
    <x v="2965"/>
    <n v="712"/>
  </r>
  <r>
    <x v="8"/>
    <x v="9"/>
    <x v="3544"/>
    <n v="27"/>
  </r>
  <r>
    <x v="8"/>
    <x v="9"/>
    <x v="3546"/>
    <n v="809"/>
  </r>
  <r>
    <x v="8"/>
    <x v="9"/>
    <x v="3547"/>
    <n v="2"/>
  </r>
  <r>
    <x v="8"/>
    <x v="9"/>
    <x v="3548"/>
    <n v="35"/>
  </r>
  <r>
    <x v="8"/>
    <x v="9"/>
    <x v="3345"/>
    <n v="937"/>
  </r>
  <r>
    <x v="8"/>
    <x v="9"/>
    <x v="3346"/>
    <n v="592"/>
  </r>
  <r>
    <x v="8"/>
    <x v="9"/>
    <x v="3347"/>
    <n v="641"/>
  </r>
  <r>
    <x v="8"/>
    <x v="9"/>
    <x v="3549"/>
    <n v="2"/>
  </r>
  <r>
    <x v="8"/>
    <x v="9"/>
    <x v="3614"/>
    <n v="45"/>
  </r>
  <r>
    <x v="8"/>
    <x v="9"/>
    <x v="3615"/>
    <n v="1"/>
  </r>
  <r>
    <x v="8"/>
    <x v="9"/>
    <x v="3551"/>
    <n v="20"/>
  </r>
  <r>
    <x v="8"/>
    <x v="9"/>
    <x v="2837"/>
    <n v="189"/>
  </r>
  <r>
    <x v="8"/>
    <x v="9"/>
    <x v="2797"/>
    <n v="233"/>
  </r>
  <r>
    <x v="8"/>
    <x v="9"/>
    <x v="2798"/>
    <n v="260"/>
  </r>
  <r>
    <x v="8"/>
    <x v="9"/>
    <x v="2552"/>
    <n v="1502"/>
  </r>
  <r>
    <x v="8"/>
    <x v="9"/>
    <x v="3616"/>
    <n v="4"/>
  </r>
  <r>
    <x v="8"/>
    <x v="9"/>
    <x v="3617"/>
    <n v="17"/>
  </r>
  <r>
    <x v="8"/>
    <x v="9"/>
    <x v="2799"/>
    <n v="77"/>
  </r>
  <r>
    <x v="8"/>
    <x v="9"/>
    <x v="2838"/>
    <n v="285"/>
  </r>
  <r>
    <x v="8"/>
    <x v="9"/>
    <x v="2839"/>
    <n v="152"/>
  </r>
  <r>
    <x v="8"/>
    <x v="9"/>
    <x v="2840"/>
    <n v="306"/>
  </r>
  <r>
    <x v="8"/>
    <x v="9"/>
    <x v="2841"/>
    <n v="31"/>
  </r>
  <r>
    <x v="8"/>
    <x v="9"/>
    <x v="2842"/>
    <n v="429"/>
  </r>
  <r>
    <x v="8"/>
    <x v="9"/>
    <x v="3708"/>
    <n v="91"/>
  </r>
  <r>
    <x v="8"/>
    <x v="9"/>
    <x v="3709"/>
    <n v="217"/>
  </r>
  <r>
    <x v="8"/>
    <x v="9"/>
    <x v="3710"/>
    <n v="40"/>
  </r>
  <r>
    <x v="8"/>
    <x v="9"/>
    <x v="3711"/>
    <n v="85"/>
  </r>
  <r>
    <x v="8"/>
    <x v="9"/>
    <x v="3712"/>
    <n v="155"/>
  </r>
  <r>
    <x v="8"/>
    <x v="9"/>
    <x v="2843"/>
    <n v="5874"/>
  </r>
  <r>
    <x v="8"/>
    <x v="9"/>
    <x v="3842"/>
    <n v="4196"/>
  </r>
  <r>
    <x v="8"/>
    <x v="9"/>
    <x v="3637"/>
    <n v="3"/>
  </r>
  <r>
    <x v="8"/>
    <x v="9"/>
    <x v="3045"/>
    <n v="49"/>
  </r>
  <r>
    <x v="8"/>
    <x v="9"/>
    <x v="3843"/>
    <n v="3249"/>
  </r>
  <r>
    <x v="8"/>
    <x v="9"/>
    <x v="3507"/>
    <n v="15"/>
  </r>
  <r>
    <x v="8"/>
    <x v="9"/>
    <x v="3738"/>
    <n v="94"/>
  </r>
  <r>
    <x v="8"/>
    <x v="9"/>
    <x v="3510"/>
    <n v="16"/>
  </r>
  <r>
    <x v="8"/>
    <x v="9"/>
    <x v="3511"/>
    <n v="11"/>
  </r>
  <r>
    <x v="8"/>
    <x v="9"/>
    <x v="3513"/>
    <n v="15"/>
  </r>
  <r>
    <x v="8"/>
    <x v="9"/>
    <x v="3514"/>
    <n v="3"/>
  </r>
  <r>
    <x v="8"/>
    <x v="9"/>
    <x v="2966"/>
    <n v="32"/>
  </r>
  <r>
    <x v="8"/>
    <x v="9"/>
    <x v="2967"/>
    <n v="1"/>
  </r>
  <r>
    <x v="8"/>
    <x v="9"/>
    <x v="2968"/>
    <n v="13"/>
  </r>
  <r>
    <x v="8"/>
    <x v="9"/>
    <x v="2969"/>
    <n v="74"/>
  </r>
  <r>
    <x v="8"/>
    <x v="9"/>
    <x v="3638"/>
    <n v="1815"/>
  </r>
  <r>
    <x v="8"/>
    <x v="9"/>
    <x v="2971"/>
    <n v="19"/>
  </r>
  <r>
    <x v="8"/>
    <x v="9"/>
    <x v="3619"/>
    <n v="51"/>
  </r>
  <r>
    <x v="8"/>
    <x v="9"/>
    <x v="3348"/>
    <n v="9"/>
  </r>
  <r>
    <x v="8"/>
    <x v="9"/>
    <x v="2973"/>
    <n v="49"/>
  </r>
  <r>
    <x v="8"/>
    <x v="9"/>
    <x v="2974"/>
    <n v="60"/>
  </r>
  <r>
    <x v="8"/>
    <x v="9"/>
    <x v="2975"/>
    <n v="1550"/>
  </r>
  <r>
    <x v="8"/>
    <x v="9"/>
    <x v="2976"/>
    <n v="17"/>
  </r>
  <r>
    <x v="8"/>
    <x v="9"/>
    <x v="2977"/>
    <n v="2545"/>
  </r>
  <r>
    <x v="8"/>
    <x v="9"/>
    <x v="2978"/>
    <n v="41"/>
  </r>
  <r>
    <x v="8"/>
    <x v="9"/>
    <x v="2979"/>
    <n v="6"/>
  </r>
  <r>
    <x v="8"/>
    <x v="9"/>
    <x v="2980"/>
    <n v="9"/>
  </r>
  <r>
    <x v="8"/>
    <x v="9"/>
    <x v="2981"/>
    <n v="651"/>
  </r>
  <r>
    <x v="8"/>
    <x v="9"/>
    <x v="2982"/>
    <n v="462"/>
  </r>
  <r>
    <x v="8"/>
    <x v="9"/>
    <x v="2983"/>
    <n v="37"/>
  </r>
  <r>
    <x v="8"/>
    <x v="9"/>
    <x v="2985"/>
    <n v="301"/>
  </r>
  <r>
    <x v="8"/>
    <x v="9"/>
    <x v="2987"/>
    <n v="2"/>
  </r>
  <r>
    <x v="8"/>
    <x v="9"/>
    <x v="2988"/>
    <n v="2"/>
  </r>
  <r>
    <x v="8"/>
    <x v="9"/>
    <x v="2989"/>
    <n v="37"/>
  </r>
  <r>
    <x v="8"/>
    <x v="9"/>
    <x v="2990"/>
    <n v="2"/>
  </r>
  <r>
    <x v="8"/>
    <x v="9"/>
    <x v="3254"/>
    <n v="8"/>
  </r>
  <r>
    <x v="8"/>
    <x v="9"/>
    <x v="3395"/>
    <n v="3"/>
  </r>
  <r>
    <x v="8"/>
    <x v="9"/>
    <x v="3255"/>
    <n v="36"/>
  </r>
  <r>
    <x v="8"/>
    <x v="9"/>
    <x v="3050"/>
    <n v="5999"/>
  </r>
  <r>
    <x v="8"/>
    <x v="9"/>
    <x v="3654"/>
    <n v="21"/>
  </r>
  <r>
    <x v="8"/>
    <x v="9"/>
    <x v="2069"/>
    <n v="9456"/>
  </r>
  <r>
    <x v="8"/>
    <x v="9"/>
    <x v="3655"/>
    <n v="314"/>
  </r>
  <r>
    <x v="8"/>
    <x v="9"/>
    <x v="3656"/>
    <n v="411"/>
  </r>
  <r>
    <x v="8"/>
    <x v="9"/>
    <x v="3657"/>
    <n v="216"/>
  </r>
  <r>
    <x v="8"/>
    <x v="9"/>
    <x v="3052"/>
    <n v="884"/>
  </r>
  <r>
    <x v="8"/>
    <x v="9"/>
    <x v="3552"/>
    <n v="1278"/>
  </r>
  <r>
    <x v="8"/>
    <x v="9"/>
    <x v="3553"/>
    <n v="1678"/>
  </r>
  <r>
    <x v="8"/>
    <x v="9"/>
    <x v="3554"/>
    <n v="1517"/>
  </r>
  <r>
    <x v="8"/>
    <x v="9"/>
    <x v="3555"/>
    <n v="3643"/>
  </r>
  <r>
    <x v="8"/>
    <x v="9"/>
    <x v="2844"/>
    <n v="1598"/>
  </r>
  <r>
    <x v="8"/>
    <x v="9"/>
    <x v="3053"/>
    <n v="13406"/>
  </r>
  <r>
    <x v="8"/>
    <x v="9"/>
    <x v="3054"/>
    <n v="1430"/>
  </r>
  <r>
    <x v="8"/>
    <x v="9"/>
    <x v="3055"/>
    <n v="3158"/>
  </r>
  <r>
    <x v="8"/>
    <x v="9"/>
    <x v="3056"/>
    <n v="3007"/>
  </r>
  <r>
    <x v="8"/>
    <x v="9"/>
    <x v="3057"/>
    <n v="7533"/>
  </r>
  <r>
    <x v="8"/>
    <x v="9"/>
    <x v="3420"/>
    <n v="3743"/>
  </r>
  <r>
    <x v="8"/>
    <x v="9"/>
    <x v="3058"/>
    <n v="2194"/>
  </r>
  <r>
    <x v="8"/>
    <x v="9"/>
    <x v="3059"/>
    <n v="2831"/>
  </r>
  <r>
    <x v="8"/>
    <x v="9"/>
    <x v="3713"/>
    <n v="14"/>
  </r>
  <r>
    <x v="8"/>
    <x v="9"/>
    <x v="3620"/>
    <n v="188"/>
  </r>
  <r>
    <x v="8"/>
    <x v="9"/>
    <x v="3639"/>
    <n v="1360"/>
  </r>
  <r>
    <x v="8"/>
    <x v="9"/>
    <x v="3256"/>
    <n v="208"/>
  </r>
  <r>
    <x v="8"/>
    <x v="9"/>
    <x v="3844"/>
    <n v="576"/>
  </r>
  <r>
    <x v="8"/>
    <x v="9"/>
    <x v="3640"/>
    <n v="2533"/>
  </r>
  <r>
    <x v="8"/>
    <x v="9"/>
    <x v="3641"/>
    <n v="2185"/>
  </r>
  <r>
    <x v="8"/>
    <x v="9"/>
    <x v="3642"/>
    <n v="6331"/>
  </r>
  <r>
    <x v="8"/>
    <x v="9"/>
    <x v="3257"/>
    <n v="1832"/>
  </r>
  <r>
    <x v="8"/>
    <x v="9"/>
    <x v="3079"/>
    <n v="3437"/>
  </r>
  <r>
    <x v="8"/>
    <x v="9"/>
    <x v="3556"/>
    <n v="7281"/>
  </r>
  <r>
    <x v="8"/>
    <x v="9"/>
    <x v="3714"/>
    <n v="2"/>
  </r>
  <r>
    <x v="8"/>
    <x v="9"/>
    <x v="3739"/>
    <n v="11"/>
  </r>
  <r>
    <x v="8"/>
    <x v="9"/>
    <x v="3740"/>
    <n v="1"/>
  </r>
  <r>
    <x v="8"/>
    <x v="9"/>
    <x v="3515"/>
    <n v="2706"/>
  </r>
  <r>
    <x v="8"/>
    <x v="9"/>
    <x v="3260"/>
    <n v="663"/>
  </r>
  <r>
    <x v="8"/>
    <x v="9"/>
    <x v="3770"/>
    <n v="61"/>
  </r>
  <r>
    <x v="8"/>
    <x v="9"/>
    <x v="3261"/>
    <n v="487"/>
  </r>
  <r>
    <x v="8"/>
    <x v="9"/>
    <x v="3891"/>
    <n v="2"/>
  </r>
  <r>
    <x v="8"/>
    <x v="9"/>
    <x v="3672"/>
    <n v="1075"/>
  </r>
  <r>
    <x v="8"/>
    <x v="9"/>
    <x v="3349"/>
    <n v="8"/>
  </r>
  <r>
    <x v="8"/>
    <x v="9"/>
    <x v="3557"/>
    <n v="653"/>
  </r>
  <r>
    <x v="8"/>
    <x v="9"/>
    <x v="3715"/>
    <n v="740"/>
  </r>
  <r>
    <x v="8"/>
    <x v="9"/>
    <x v="3673"/>
    <n v="340"/>
  </r>
  <r>
    <x v="8"/>
    <x v="9"/>
    <x v="3421"/>
    <n v="46"/>
  </r>
  <r>
    <x v="8"/>
    <x v="9"/>
    <x v="3643"/>
    <n v="2"/>
  </r>
  <r>
    <x v="8"/>
    <x v="9"/>
    <x v="3396"/>
    <n v="8"/>
  </r>
  <r>
    <x v="8"/>
    <x v="9"/>
    <x v="3262"/>
    <n v="61"/>
  </r>
  <r>
    <x v="8"/>
    <x v="9"/>
    <x v="3263"/>
    <n v="3"/>
  </r>
  <r>
    <x v="8"/>
    <x v="9"/>
    <x v="3661"/>
    <n v="3"/>
  </r>
  <r>
    <x v="8"/>
    <x v="9"/>
    <x v="3264"/>
    <n v="4"/>
  </r>
  <r>
    <x v="8"/>
    <x v="9"/>
    <x v="3265"/>
    <n v="18"/>
  </r>
  <r>
    <x v="8"/>
    <x v="9"/>
    <x v="3266"/>
    <n v="12"/>
  </r>
  <r>
    <x v="8"/>
    <x v="9"/>
    <x v="3558"/>
    <n v="369"/>
  </r>
  <r>
    <x v="8"/>
    <x v="9"/>
    <x v="3267"/>
    <n v="18"/>
  </r>
  <r>
    <x v="8"/>
    <x v="9"/>
    <x v="3268"/>
    <n v="26"/>
  </r>
  <r>
    <x v="8"/>
    <x v="9"/>
    <x v="3269"/>
    <n v="1338"/>
  </r>
  <r>
    <x v="8"/>
    <x v="9"/>
    <x v="3270"/>
    <n v="30"/>
  </r>
  <r>
    <x v="8"/>
    <x v="9"/>
    <x v="3351"/>
    <n v="8"/>
  </r>
  <r>
    <x v="8"/>
    <x v="9"/>
    <x v="3644"/>
    <n v="107"/>
  </r>
  <r>
    <x v="8"/>
    <x v="9"/>
    <x v="3645"/>
    <n v="321"/>
  </r>
  <r>
    <x v="8"/>
    <x v="9"/>
    <x v="3352"/>
    <n v="557"/>
  </r>
  <r>
    <x v="8"/>
    <x v="9"/>
    <x v="3353"/>
    <n v="316"/>
  </r>
  <r>
    <x v="8"/>
    <x v="9"/>
    <x v="3354"/>
    <n v="27"/>
  </r>
  <r>
    <x v="8"/>
    <x v="9"/>
    <x v="3271"/>
    <n v="1376"/>
  </r>
  <r>
    <x v="8"/>
    <x v="9"/>
    <x v="3355"/>
    <n v="162"/>
  </r>
  <r>
    <x v="8"/>
    <x v="9"/>
    <x v="3939"/>
    <n v="406"/>
  </r>
  <r>
    <x v="8"/>
    <x v="9"/>
    <x v="3356"/>
    <n v="4777"/>
  </r>
  <r>
    <x v="8"/>
    <x v="9"/>
    <x v="3357"/>
    <n v="2418"/>
  </r>
  <r>
    <x v="8"/>
    <x v="9"/>
    <x v="3358"/>
    <n v="12"/>
  </r>
  <r>
    <x v="8"/>
    <x v="9"/>
    <x v="3559"/>
    <n v="2"/>
  </r>
  <r>
    <x v="8"/>
    <x v="9"/>
    <x v="3360"/>
    <n v="241"/>
  </r>
  <r>
    <x v="8"/>
    <x v="9"/>
    <x v="3361"/>
    <n v="3"/>
  </r>
  <r>
    <x v="8"/>
    <x v="9"/>
    <x v="3362"/>
    <n v="863"/>
  </r>
  <r>
    <x v="8"/>
    <x v="9"/>
    <x v="3363"/>
    <n v="123"/>
  </r>
  <r>
    <x v="8"/>
    <x v="9"/>
    <x v="3560"/>
    <n v="68"/>
  </r>
  <r>
    <x v="8"/>
    <x v="9"/>
    <x v="3274"/>
    <n v="2406"/>
  </r>
  <r>
    <x v="8"/>
    <x v="9"/>
    <x v="3275"/>
    <n v="843"/>
  </r>
  <r>
    <x v="8"/>
    <x v="9"/>
    <x v="3276"/>
    <n v="1848"/>
  </r>
  <r>
    <x v="8"/>
    <x v="9"/>
    <x v="3277"/>
    <n v="2152"/>
  </r>
  <r>
    <x v="8"/>
    <x v="9"/>
    <x v="3278"/>
    <n v="2525"/>
  </r>
  <r>
    <x v="8"/>
    <x v="9"/>
    <x v="3364"/>
    <n v="715"/>
  </r>
  <r>
    <x v="8"/>
    <x v="9"/>
    <x v="3366"/>
    <n v="479"/>
  </r>
  <r>
    <x v="8"/>
    <x v="9"/>
    <x v="3805"/>
    <n v="13"/>
  </r>
  <r>
    <x v="8"/>
    <x v="9"/>
    <x v="4003"/>
    <n v="9"/>
  </r>
  <r>
    <x v="8"/>
    <x v="9"/>
    <x v="3773"/>
    <n v="842"/>
  </r>
  <r>
    <x v="8"/>
    <x v="9"/>
    <x v="3774"/>
    <n v="809"/>
  </r>
  <r>
    <x v="8"/>
    <x v="9"/>
    <x v="3367"/>
    <n v="2839"/>
  </r>
  <r>
    <x v="8"/>
    <x v="9"/>
    <x v="3284"/>
    <n v="36"/>
  </r>
  <r>
    <x v="8"/>
    <x v="9"/>
    <x v="3285"/>
    <n v="7"/>
  </r>
  <r>
    <x v="8"/>
    <x v="9"/>
    <x v="3561"/>
    <n v="1975"/>
  </r>
  <r>
    <x v="8"/>
    <x v="9"/>
    <x v="3562"/>
    <n v="1443"/>
  </r>
  <r>
    <x v="8"/>
    <x v="9"/>
    <x v="3563"/>
    <n v="233"/>
  </r>
  <r>
    <x v="8"/>
    <x v="9"/>
    <x v="3845"/>
    <n v="4"/>
  </r>
  <r>
    <x v="8"/>
    <x v="9"/>
    <x v="3846"/>
    <n v="38"/>
  </r>
  <r>
    <x v="8"/>
    <x v="9"/>
    <x v="3847"/>
    <n v="1488"/>
  </r>
  <r>
    <x v="8"/>
    <x v="9"/>
    <x v="3519"/>
    <n v="2226"/>
  </r>
  <r>
    <x v="8"/>
    <x v="9"/>
    <x v="3848"/>
    <n v="10134"/>
  </r>
  <r>
    <x v="8"/>
    <x v="9"/>
    <x v="3869"/>
    <n v="23"/>
  </r>
  <r>
    <x v="8"/>
    <x v="9"/>
    <x v="3870"/>
    <n v="108"/>
  </r>
  <r>
    <x v="8"/>
    <x v="9"/>
    <x v="3520"/>
    <n v="5506"/>
  </r>
  <r>
    <x v="8"/>
    <x v="9"/>
    <x v="3521"/>
    <n v="17"/>
  </r>
  <r>
    <x v="8"/>
    <x v="9"/>
    <x v="3522"/>
    <n v="9952"/>
  </r>
  <r>
    <x v="8"/>
    <x v="9"/>
    <x v="3807"/>
    <n v="152"/>
  </r>
  <r>
    <x v="8"/>
    <x v="9"/>
    <x v="3808"/>
    <n v="1238"/>
  </r>
  <r>
    <x v="8"/>
    <x v="9"/>
    <x v="3565"/>
    <n v="1139"/>
  </r>
  <r>
    <x v="8"/>
    <x v="9"/>
    <x v="3287"/>
    <n v="1"/>
  </r>
  <r>
    <x v="8"/>
    <x v="9"/>
    <x v="3809"/>
    <n v="34"/>
  </r>
  <r>
    <x v="8"/>
    <x v="9"/>
    <x v="3850"/>
    <n v="31"/>
  </r>
  <r>
    <x v="8"/>
    <x v="9"/>
    <x v="3875"/>
    <n v="18"/>
  </r>
  <r>
    <x v="8"/>
    <x v="9"/>
    <x v="3851"/>
    <n v="52"/>
  </r>
  <r>
    <x v="8"/>
    <x v="9"/>
    <x v="3811"/>
    <n v="7"/>
  </r>
  <r>
    <x v="8"/>
    <x v="9"/>
    <x v="3892"/>
    <n v="20"/>
  </r>
  <r>
    <x v="8"/>
    <x v="9"/>
    <x v="3893"/>
    <n v="58"/>
  </r>
  <r>
    <x v="8"/>
    <x v="9"/>
    <x v="3894"/>
    <n v="55"/>
  </r>
  <r>
    <x v="8"/>
    <x v="9"/>
    <x v="3895"/>
    <n v="49"/>
  </r>
  <r>
    <x v="8"/>
    <x v="9"/>
    <x v="3896"/>
    <n v="44"/>
  </r>
  <r>
    <x v="8"/>
    <x v="9"/>
    <x v="3852"/>
    <n v="4"/>
  </r>
  <r>
    <x v="8"/>
    <x v="9"/>
    <x v="3876"/>
    <n v="22"/>
  </r>
  <r>
    <x v="8"/>
    <x v="9"/>
    <x v="3674"/>
    <n v="3465"/>
  </r>
  <r>
    <x v="8"/>
    <x v="9"/>
    <x v="2600"/>
    <n v="24"/>
  </r>
  <r>
    <x v="8"/>
    <x v="9"/>
    <x v="3897"/>
    <n v="556"/>
  </r>
  <r>
    <x v="8"/>
    <x v="9"/>
    <x v="3943"/>
    <n v="166"/>
  </r>
  <r>
    <x v="8"/>
    <x v="9"/>
    <x v="4004"/>
    <n v="5"/>
  </r>
  <r>
    <x v="8"/>
    <x v="9"/>
    <x v="3743"/>
    <n v="3"/>
  </r>
  <r>
    <x v="8"/>
    <x v="9"/>
    <x v="3744"/>
    <n v="73"/>
  </r>
  <r>
    <x v="8"/>
    <x v="9"/>
    <x v="3745"/>
    <n v="54"/>
  </r>
  <r>
    <x v="8"/>
    <x v="9"/>
    <x v="3746"/>
    <n v="342"/>
  </r>
  <r>
    <x v="8"/>
    <x v="9"/>
    <x v="3747"/>
    <n v="48"/>
  </r>
  <r>
    <x v="8"/>
    <x v="9"/>
    <x v="3748"/>
    <n v="216"/>
  </r>
  <r>
    <x v="8"/>
    <x v="9"/>
    <x v="3749"/>
    <n v="603"/>
  </r>
  <r>
    <x v="8"/>
    <x v="9"/>
    <x v="3949"/>
    <n v="3"/>
  </r>
  <r>
    <x v="8"/>
    <x v="9"/>
    <x v="3813"/>
    <n v="9"/>
  </r>
  <r>
    <x v="8"/>
    <x v="9"/>
    <x v="3898"/>
    <n v="1401"/>
  </r>
  <r>
    <x v="8"/>
    <x v="9"/>
    <x v="3717"/>
    <n v="9827"/>
  </r>
  <r>
    <x v="8"/>
    <x v="9"/>
    <x v="3777"/>
    <n v="163"/>
  </r>
  <r>
    <x v="8"/>
    <x v="9"/>
    <x v="3899"/>
    <n v="20"/>
  </r>
  <r>
    <x v="8"/>
    <x v="9"/>
    <x v="3900"/>
    <n v="138"/>
  </r>
  <r>
    <x v="8"/>
    <x v="9"/>
    <x v="3901"/>
    <n v="64"/>
  </r>
  <r>
    <x v="8"/>
    <x v="9"/>
    <x v="3902"/>
    <n v="35"/>
  </r>
  <r>
    <x v="8"/>
    <x v="9"/>
    <x v="3903"/>
    <n v="127"/>
  </r>
  <r>
    <x v="8"/>
    <x v="9"/>
    <x v="3904"/>
    <n v="197"/>
  </r>
  <r>
    <x v="8"/>
    <x v="9"/>
    <x v="3905"/>
    <n v="105"/>
  </r>
  <r>
    <x v="8"/>
    <x v="9"/>
    <x v="3906"/>
    <n v="312"/>
  </r>
  <r>
    <x v="8"/>
    <x v="9"/>
    <x v="3907"/>
    <n v="192"/>
  </r>
  <r>
    <x v="8"/>
    <x v="9"/>
    <x v="3908"/>
    <n v="19"/>
  </r>
  <r>
    <x v="8"/>
    <x v="9"/>
    <x v="3909"/>
    <n v="2039"/>
  </r>
  <r>
    <x v="8"/>
    <x v="9"/>
    <x v="3910"/>
    <n v="111"/>
  </r>
  <r>
    <x v="8"/>
    <x v="9"/>
    <x v="3911"/>
    <n v="578"/>
  </r>
  <r>
    <x v="8"/>
    <x v="9"/>
    <x v="3912"/>
    <n v="144"/>
  </r>
  <r>
    <x v="8"/>
    <x v="9"/>
    <x v="3913"/>
    <n v="192"/>
  </r>
  <r>
    <x v="8"/>
    <x v="9"/>
    <x v="3914"/>
    <n v="172"/>
  </r>
  <r>
    <x v="8"/>
    <x v="9"/>
    <x v="3915"/>
    <n v="250"/>
  </r>
  <r>
    <x v="8"/>
    <x v="9"/>
    <x v="3916"/>
    <n v="776"/>
  </r>
  <r>
    <x v="8"/>
    <x v="9"/>
    <x v="3973"/>
    <n v="1"/>
  </r>
  <r>
    <x v="8"/>
    <x v="9"/>
    <x v="3917"/>
    <n v="153"/>
  </r>
  <r>
    <x v="8"/>
    <x v="9"/>
    <x v="3950"/>
    <n v="1"/>
  </r>
  <r>
    <x v="8"/>
    <x v="9"/>
    <x v="3974"/>
    <n v="2"/>
  </r>
  <r>
    <x v="8"/>
    <x v="9"/>
    <x v="3918"/>
    <n v="647"/>
  </r>
  <r>
    <x v="8"/>
    <x v="9"/>
    <x v="3919"/>
    <n v="181"/>
  </r>
  <r>
    <x v="8"/>
    <x v="9"/>
    <x v="3778"/>
    <n v="19"/>
  </r>
  <r>
    <x v="8"/>
    <x v="9"/>
    <x v="3780"/>
    <n v="29"/>
  </r>
  <r>
    <x v="8"/>
    <x v="9"/>
    <x v="3975"/>
    <n v="229"/>
  </r>
  <r>
    <x v="8"/>
    <x v="9"/>
    <x v="3976"/>
    <n v="44"/>
  </r>
  <r>
    <x v="8"/>
    <x v="9"/>
    <x v="3718"/>
    <n v="1448"/>
  </r>
  <r>
    <x v="8"/>
    <x v="9"/>
    <x v="3622"/>
    <n v="181"/>
  </r>
  <r>
    <x v="8"/>
    <x v="9"/>
    <x v="3719"/>
    <n v="510"/>
  </r>
  <r>
    <x v="8"/>
    <x v="9"/>
    <x v="3720"/>
    <n v="940"/>
  </r>
  <r>
    <x v="8"/>
    <x v="9"/>
    <x v="3721"/>
    <n v="1033"/>
  </r>
  <r>
    <x v="8"/>
    <x v="9"/>
    <x v="3722"/>
    <n v="924"/>
  </r>
  <r>
    <x v="8"/>
    <x v="9"/>
    <x v="3723"/>
    <n v="193"/>
  </r>
  <r>
    <x v="8"/>
    <x v="9"/>
    <x v="3724"/>
    <n v="907"/>
  </r>
  <r>
    <x v="8"/>
    <x v="9"/>
    <x v="3878"/>
    <n v="3"/>
  </r>
  <r>
    <x v="8"/>
    <x v="9"/>
    <x v="3951"/>
    <n v="14"/>
  </r>
  <r>
    <x v="8"/>
    <x v="9"/>
    <x v="3952"/>
    <n v="24"/>
  </r>
  <r>
    <x v="8"/>
    <x v="9"/>
    <x v="4005"/>
    <n v="9"/>
  </r>
  <r>
    <x v="8"/>
    <x v="9"/>
    <x v="3953"/>
    <n v="22"/>
  </r>
  <r>
    <x v="8"/>
    <x v="9"/>
    <x v="3977"/>
    <n v="7"/>
  </r>
  <r>
    <x v="8"/>
    <x v="9"/>
    <x v="3725"/>
    <n v="5"/>
  </r>
  <r>
    <x v="8"/>
    <x v="9"/>
    <x v="4006"/>
    <n v="4"/>
  </r>
  <r>
    <x v="8"/>
    <x v="9"/>
    <x v="3980"/>
    <n v="12"/>
  </r>
  <r>
    <x v="8"/>
    <x v="9"/>
    <x v="3981"/>
    <n v="1"/>
  </r>
  <r>
    <x v="8"/>
    <x v="9"/>
    <x v="3920"/>
    <n v="1"/>
  </r>
  <r>
    <x v="8"/>
    <x v="9"/>
    <x v="3816"/>
    <n v="1408"/>
  </r>
  <r>
    <x v="8"/>
    <x v="9"/>
    <x v="3944"/>
    <n v="742"/>
  </r>
  <r>
    <x v="8"/>
    <x v="9"/>
    <x v="3566"/>
    <n v="77"/>
  </r>
  <r>
    <x v="8"/>
    <x v="9"/>
    <x v="3567"/>
    <n v="103"/>
  </r>
  <r>
    <x v="8"/>
    <x v="9"/>
    <x v="3568"/>
    <n v="22"/>
  </r>
  <r>
    <x v="8"/>
    <x v="9"/>
    <x v="3569"/>
    <n v="4"/>
  </r>
  <r>
    <x v="8"/>
    <x v="9"/>
    <x v="3570"/>
    <n v="63"/>
  </r>
  <r>
    <x v="8"/>
    <x v="9"/>
    <x v="3571"/>
    <n v="101"/>
  </r>
  <r>
    <x v="8"/>
    <x v="9"/>
    <x v="3572"/>
    <n v="20"/>
  </r>
  <r>
    <x v="8"/>
    <x v="9"/>
    <x v="3573"/>
    <n v="39"/>
  </r>
  <r>
    <x v="8"/>
    <x v="9"/>
    <x v="3574"/>
    <n v="45"/>
  </r>
  <r>
    <x v="8"/>
    <x v="9"/>
    <x v="3575"/>
    <n v="17"/>
  </r>
  <r>
    <x v="8"/>
    <x v="9"/>
    <x v="3576"/>
    <n v="108"/>
  </r>
  <r>
    <x v="8"/>
    <x v="9"/>
    <x v="3577"/>
    <n v="3"/>
  </r>
  <r>
    <x v="8"/>
    <x v="9"/>
    <x v="3578"/>
    <n v="111"/>
  </r>
  <r>
    <x v="8"/>
    <x v="9"/>
    <x v="3579"/>
    <n v="3"/>
  </r>
  <r>
    <x v="8"/>
    <x v="9"/>
    <x v="3580"/>
    <n v="51"/>
  </r>
  <r>
    <x v="8"/>
    <x v="9"/>
    <x v="3581"/>
    <n v="6"/>
  </r>
  <r>
    <x v="8"/>
    <x v="9"/>
    <x v="3582"/>
    <n v="440"/>
  </r>
  <r>
    <x v="8"/>
    <x v="9"/>
    <x v="3583"/>
    <n v="125"/>
  </r>
  <r>
    <x v="8"/>
    <x v="9"/>
    <x v="3584"/>
    <n v="2"/>
  </r>
  <r>
    <x v="8"/>
    <x v="9"/>
    <x v="3585"/>
    <n v="91"/>
  </r>
  <r>
    <x v="8"/>
    <x v="9"/>
    <x v="3586"/>
    <n v="36"/>
  </r>
  <r>
    <x v="8"/>
    <x v="9"/>
    <x v="3587"/>
    <n v="45"/>
  </r>
  <r>
    <x v="8"/>
    <x v="9"/>
    <x v="3588"/>
    <n v="20"/>
  </r>
  <r>
    <x v="8"/>
    <x v="9"/>
    <x v="3589"/>
    <n v="11"/>
  </r>
  <r>
    <x v="8"/>
    <x v="9"/>
    <x v="3590"/>
    <n v="19"/>
  </r>
  <r>
    <x v="8"/>
    <x v="9"/>
    <x v="3591"/>
    <n v="61"/>
  </r>
  <r>
    <x v="8"/>
    <x v="9"/>
    <x v="3592"/>
    <n v="22"/>
  </r>
  <r>
    <x v="8"/>
    <x v="9"/>
    <x v="3593"/>
    <n v="26"/>
  </r>
  <r>
    <x v="8"/>
    <x v="9"/>
    <x v="3594"/>
    <n v="37"/>
  </r>
  <r>
    <x v="8"/>
    <x v="9"/>
    <x v="3595"/>
    <n v="92"/>
  </r>
  <r>
    <x v="8"/>
    <x v="9"/>
    <x v="3596"/>
    <n v="42"/>
  </r>
  <r>
    <x v="8"/>
    <x v="9"/>
    <x v="3597"/>
    <n v="66"/>
  </r>
  <r>
    <x v="8"/>
    <x v="9"/>
    <x v="3598"/>
    <n v="103"/>
  </r>
  <r>
    <x v="8"/>
    <x v="9"/>
    <x v="3599"/>
    <n v="305"/>
  </r>
  <r>
    <x v="8"/>
    <x v="9"/>
    <x v="3623"/>
    <n v="755"/>
  </r>
  <r>
    <x v="8"/>
    <x v="9"/>
    <x v="3991"/>
    <n v="7"/>
  </r>
  <r>
    <x v="8"/>
    <x v="9"/>
    <x v="4007"/>
    <n v="6"/>
  </r>
  <r>
    <x v="8"/>
    <x v="9"/>
    <x v="3726"/>
    <n v="1526"/>
  </r>
  <r>
    <x v="8"/>
    <x v="9"/>
    <x v="3954"/>
    <n v="955"/>
  </r>
  <r>
    <x v="8"/>
    <x v="9"/>
    <x v="4008"/>
    <n v="27"/>
  </r>
  <r>
    <x v="8"/>
    <x v="9"/>
    <x v="3983"/>
    <n v="223"/>
  </r>
  <r>
    <x v="8"/>
    <x v="9"/>
    <x v="4009"/>
    <n v="1"/>
  </r>
  <r>
    <x v="8"/>
    <x v="9"/>
    <x v="3663"/>
    <n v="114"/>
  </r>
  <r>
    <x v="8"/>
    <x v="9"/>
    <x v="3664"/>
    <n v="1307"/>
  </r>
  <r>
    <x v="8"/>
    <x v="9"/>
    <x v="3665"/>
    <n v="3599"/>
  </r>
  <r>
    <x v="8"/>
    <x v="9"/>
    <x v="3676"/>
    <n v="602"/>
  </r>
  <r>
    <x v="8"/>
    <x v="9"/>
    <x v="3677"/>
    <n v="759"/>
  </r>
  <r>
    <x v="8"/>
    <x v="9"/>
    <x v="3678"/>
    <n v="461"/>
  </r>
  <r>
    <x v="8"/>
    <x v="9"/>
    <x v="3727"/>
    <n v="5160"/>
  </r>
  <r>
    <x v="8"/>
    <x v="9"/>
    <x v="3728"/>
    <n v="363"/>
  </r>
  <r>
    <x v="8"/>
    <x v="9"/>
    <x v="3729"/>
    <n v="932"/>
  </r>
  <r>
    <x v="8"/>
    <x v="9"/>
    <x v="3730"/>
    <n v="493"/>
  </r>
  <r>
    <x v="8"/>
    <x v="9"/>
    <x v="3731"/>
    <n v="273"/>
  </r>
  <r>
    <x v="8"/>
    <x v="9"/>
    <x v="3732"/>
    <n v="592"/>
  </r>
  <r>
    <x v="8"/>
    <x v="9"/>
    <x v="3666"/>
    <n v="50"/>
  </r>
  <r>
    <x v="8"/>
    <x v="9"/>
    <x v="3667"/>
    <n v="1"/>
  </r>
  <r>
    <x v="8"/>
    <x v="9"/>
    <x v="3668"/>
    <n v="84"/>
  </r>
  <r>
    <x v="8"/>
    <x v="9"/>
    <x v="3669"/>
    <n v="101"/>
  </r>
  <r>
    <x v="8"/>
    <x v="9"/>
    <x v="3921"/>
    <n v="5"/>
  </r>
  <r>
    <x v="8"/>
    <x v="9"/>
    <x v="3879"/>
    <n v="59"/>
  </r>
  <r>
    <x v="8"/>
    <x v="9"/>
    <x v="3817"/>
    <n v="45"/>
  </r>
  <r>
    <x v="8"/>
    <x v="9"/>
    <x v="3993"/>
    <n v="87"/>
  </r>
  <r>
    <x v="8"/>
    <x v="9"/>
    <x v="3854"/>
    <n v="65"/>
  </r>
  <r>
    <x v="8"/>
    <x v="9"/>
    <x v="3994"/>
    <n v="73"/>
  </r>
  <r>
    <x v="8"/>
    <x v="9"/>
    <x v="3855"/>
    <n v="82"/>
  </r>
  <r>
    <x v="8"/>
    <x v="9"/>
    <x v="3856"/>
    <n v="97"/>
  </r>
  <r>
    <x v="8"/>
    <x v="9"/>
    <x v="3984"/>
    <n v="58"/>
  </r>
  <r>
    <x v="8"/>
    <x v="9"/>
    <x v="3679"/>
    <n v="201"/>
  </r>
  <r>
    <x v="8"/>
    <x v="9"/>
    <x v="3680"/>
    <n v="465"/>
  </r>
  <r>
    <x v="8"/>
    <x v="9"/>
    <x v="3681"/>
    <n v="79"/>
  </r>
  <r>
    <x v="8"/>
    <x v="9"/>
    <x v="3985"/>
    <n v="23"/>
  </r>
  <r>
    <x v="8"/>
    <x v="9"/>
    <x v="3682"/>
    <n v="384"/>
  </r>
  <r>
    <x v="8"/>
    <x v="9"/>
    <x v="3624"/>
    <n v="834"/>
  </r>
  <r>
    <x v="8"/>
    <x v="9"/>
    <x v="3733"/>
    <n v="329"/>
  </r>
  <r>
    <x v="8"/>
    <x v="9"/>
    <x v="3734"/>
    <n v="441"/>
  </r>
  <r>
    <x v="8"/>
    <x v="9"/>
    <x v="3735"/>
    <n v="327"/>
  </r>
  <r>
    <x v="8"/>
    <x v="9"/>
    <x v="3956"/>
    <n v="9080"/>
  </r>
  <r>
    <x v="8"/>
    <x v="9"/>
    <x v="3957"/>
    <n v="4835"/>
  </r>
  <r>
    <x v="8"/>
    <x v="9"/>
    <x v="4010"/>
    <n v="1088"/>
  </r>
  <r>
    <x v="8"/>
    <x v="9"/>
    <x v="3995"/>
    <n v="113"/>
  </r>
  <r>
    <x v="8"/>
    <x v="9"/>
    <x v="3996"/>
    <n v="126"/>
  </r>
  <r>
    <x v="8"/>
    <x v="9"/>
    <x v="3997"/>
    <n v="615"/>
  </r>
  <r>
    <x v="8"/>
    <x v="9"/>
    <x v="3782"/>
    <n v="308"/>
  </r>
  <r>
    <x v="8"/>
    <x v="9"/>
    <x v="3922"/>
    <n v="99"/>
  </r>
  <r>
    <x v="8"/>
    <x v="9"/>
    <x v="3880"/>
    <n v="5"/>
  </r>
  <r>
    <x v="8"/>
    <x v="9"/>
    <x v="3924"/>
    <n v="12"/>
  </r>
  <r>
    <x v="8"/>
    <x v="9"/>
    <x v="3925"/>
    <n v="2685"/>
  </r>
  <r>
    <x v="8"/>
    <x v="9"/>
    <x v="3926"/>
    <n v="2661"/>
  </r>
  <r>
    <x v="8"/>
    <x v="9"/>
    <x v="3945"/>
    <n v="953"/>
  </r>
  <r>
    <x v="8"/>
    <x v="9"/>
    <x v="3818"/>
    <n v="5897"/>
  </r>
  <r>
    <x v="8"/>
    <x v="9"/>
    <x v="3819"/>
    <n v="281"/>
  </r>
  <r>
    <x v="8"/>
    <x v="9"/>
    <x v="3820"/>
    <n v="1332"/>
  </r>
  <r>
    <x v="8"/>
    <x v="9"/>
    <x v="3783"/>
    <n v="83"/>
  </r>
  <r>
    <x v="8"/>
    <x v="9"/>
    <x v="3821"/>
    <n v="44"/>
  </r>
  <r>
    <x v="8"/>
    <x v="9"/>
    <x v="3822"/>
    <n v="25"/>
  </r>
  <r>
    <x v="8"/>
    <x v="9"/>
    <x v="3823"/>
    <n v="279"/>
  </r>
  <r>
    <x v="8"/>
    <x v="9"/>
    <x v="3857"/>
    <n v="2"/>
  </r>
  <r>
    <x v="8"/>
    <x v="9"/>
    <x v="3824"/>
    <n v="491"/>
  </r>
  <r>
    <x v="8"/>
    <x v="9"/>
    <x v="3825"/>
    <n v="290"/>
  </r>
  <r>
    <x v="8"/>
    <x v="9"/>
    <x v="3858"/>
    <n v="3"/>
  </r>
  <r>
    <x v="8"/>
    <x v="9"/>
    <x v="3826"/>
    <n v="34"/>
  </r>
  <r>
    <x v="8"/>
    <x v="9"/>
    <x v="3859"/>
    <n v="9"/>
  </r>
  <r>
    <x v="8"/>
    <x v="9"/>
    <x v="3827"/>
    <n v="263"/>
  </r>
  <r>
    <x v="8"/>
    <x v="9"/>
    <x v="3828"/>
    <n v="75"/>
  </r>
  <r>
    <x v="8"/>
    <x v="9"/>
    <x v="3784"/>
    <n v="139"/>
  </r>
  <r>
    <x v="8"/>
    <x v="9"/>
    <x v="3785"/>
    <n v="97"/>
  </r>
  <r>
    <x v="8"/>
    <x v="9"/>
    <x v="3786"/>
    <n v="211"/>
  </r>
  <r>
    <x v="8"/>
    <x v="9"/>
    <x v="4011"/>
    <n v="2"/>
  </r>
  <r>
    <x v="8"/>
    <x v="9"/>
    <x v="3829"/>
    <n v="612"/>
  </r>
  <r>
    <x v="8"/>
    <x v="9"/>
    <x v="3830"/>
    <n v="359"/>
  </r>
  <r>
    <x v="8"/>
    <x v="9"/>
    <x v="3831"/>
    <n v="159"/>
  </r>
  <r>
    <x v="8"/>
    <x v="9"/>
    <x v="3291"/>
    <n v="179"/>
  </r>
  <r>
    <x v="8"/>
    <x v="9"/>
    <x v="3832"/>
    <n v="436"/>
  </r>
  <r>
    <x v="8"/>
    <x v="9"/>
    <x v="3833"/>
    <n v="185"/>
  </r>
  <r>
    <x v="8"/>
    <x v="9"/>
    <x v="3736"/>
    <n v="3"/>
  </r>
  <r>
    <x v="8"/>
    <x v="9"/>
    <x v="3882"/>
    <n v="2"/>
  </r>
  <r>
    <x v="8"/>
    <x v="9"/>
    <x v="3292"/>
    <n v="3439"/>
  </r>
  <r>
    <x v="8"/>
    <x v="9"/>
    <x v="3293"/>
    <n v="1052"/>
  </r>
  <r>
    <x v="8"/>
    <x v="9"/>
    <x v="3946"/>
    <n v="1"/>
  </r>
  <r>
    <x v="8"/>
    <x v="9"/>
    <x v="3600"/>
    <n v="388"/>
  </r>
  <r>
    <x v="8"/>
    <x v="9"/>
    <x v="3788"/>
    <n v="10"/>
  </r>
  <r>
    <x v="8"/>
    <x v="9"/>
    <x v="3927"/>
    <n v="6"/>
  </r>
  <r>
    <x v="8"/>
    <x v="9"/>
    <x v="3789"/>
    <n v="15"/>
  </r>
  <r>
    <x v="8"/>
    <x v="9"/>
    <x v="3883"/>
    <n v="20"/>
  </r>
  <r>
    <x v="8"/>
    <x v="9"/>
    <x v="3928"/>
    <n v="26"/>
  </r>
  <r>
    <x v="8"/>
    <x v="9"/>
    <x v="3834"/>
    <n v="267"/>
  </r>
  <r>
    <x v="8"/>
    <x v="9"/>
    <x v="3860"/>
    <n v="34"/>
  </r>
  <r>
    <x v="8"/>
    <x v="9"/>
    <x v="3648"/>
    <n v="15"/>
  </r>
  <r>
    <x v="8"/>
    <x v="9"/>
    <x v="3294"/>
    <n v="1871"/>
  </r>
  <r>
    <x v="8"/>
    <x v="9"/>
    <x v="3929"/>
    <n v="202"/>
  </r>
  <r>
    <x v="8"/>
    <x v="9"/>
    <x v="3986"/>
    <n v="13"/>
  </r>
  <r>
    <x v="8"/>
    <x v="9"/>
    <x v="3987"/>
    <n v="19"/>
  </r>
  <r>
    <x v="8"/>
    <x v="9"/>
    <x v="3988"/>
    <n v="20"/>
  </r>
  <r>
    <x v="8"/>
    <x v="9"/>
    <x v="4012"/>
    <n v="3"/>
  </r>
  <r>
    <x v="8"/>
    <x v="9"/>
    <x v="3960"/>
    <n v="4"/>
  </r>
  <r>
    <x v="8"/>
    <x v="9"/>
    <x v="3947"/>
    <n v="156"/>
  </r>
  <r>
    <x v="8"/>
    <x v="9"/>
    <x v="3998"/>
    <n v="6"/>
  </r>
  <r>
    <x v="8"/>
    <x v="9"/>
    <x v="4013"/>
    <n v="3"/>
  </r>
  <r>
    <x v="8"/>
    <x v="9"/>
    <x v="3961"/>
    <n v="117"/>
  </r>
  <r>
    <x v="8"/>
    <x v="9"/>
    <x v="3999"/>
    <n v="83"/>
  </r>
  <r>
    <x v="8"/>
    <x v="9"/>
    <x v="4000"/>
    <n v="106"/>
  </r>
  <r>
    <x v="8"/>
    <x v="9"/>
    <x v="3989"/>
    <n v="113"/>
  </r>
  <r>
    <x v="8"/>
    <x v="9"/>
    <x v="4014"/>
    <n v="1"/>
  </r>
  <r>
    <x v="8"/>
    <x v="9"/>
    <x v="3295"/>
    <n v="474"/>
  </r>
  <r>
    <x v="8"/>
    <x v="9"/>
    <x v="3368"/>
    <n v="16"/>
  </r>
  <r>
    <x v="8"/>
    <x v="9"/>
    <x v="3369"/>
    <n v="2637"/>
  </r>
  <r>
    <x v="8"/>
    <x v="9"/>
    <x v="3625"/>
    <n v="116"/>
  </r>
  <r>
    <x v="8"/>
    <x v="9"/>
    <x v="3626"/>
    <n v="124"/>
  </r>
  <r>
    <x v="8"/>
    <x v="9"/>
    <x v="3930"/>
    <n v="299"/>
  </r>
  <r>
    <x v="8"/>
    <x v="9"/>
    <x v="3627"/>
    <n v="296"/>
  </r>
  <r>
    <x v="8"/>
    <x v="9"/>
    <x v="3962"/>
    <n v="1"/>
  </r>
  <r>
    <x v="8"/>
    <x v="9"/>
    <x v="3296"/>
    <n v="307"/>
  </r>
  <r>
    <x v="8"/>
    <x v="9"/>
    <x v="3931"/>
    <n v="155"/>
  </r>
  <r>
    <x v="8"/>
    <x v="9"/>
    <x v="3963"/>
    <n v="524"/>
  </r>
  <r>
    <x v="8"/>
    <x v="9"/>
    <x v="3964"/>
    <n v="641"/>
  </r>
  <r>
    <x v="8"/>
    <x v="9"/>
    <x v="3965"/>
    <n v="312"/>
  </r>
  <r>
    <x v="8"/>
    <x v="9"/>
    <x v="3966"/>
    <n v="24"/>
  </r>
  <r>
    <x v="8"/>
    <x v="9"/>
    <x v="3967"/>
    <n v="18"/>
  </r>
  <r>
    <x v="8"/>
    <x v="9"/>
    <x v="4001"/>
    <n v="3418"/>
  </r>
  <r>
    <x v="8"/>
    <x v="10"/>
    <x v="1610"/>
    <n v="1437"/>
  </r>
  <r>
    <x v="8"/>
    <x v="10"/>
    <x v="1159"/>
    <n v="2011"/>
  </r>
  <r>
    <x v="8"/>
    <x v="10"/>
    <x v="1236"/>
    <n v="3376"/>
  </r>
  <r>
    <x v="8"/>
    <x v="10"/>
    <x v="1811"/>
    <n v="2578"/>
  </r>
  <r>
    <x v="8"/>
    <x v="10"/>
    <x v="970"/>
    <n v="3867"/>
  </r>
  <r>
    <x v="8"/>
    <x v="10"/>
    <x v="250"/>
    <n v="9202"/>
  </r>
  <r>
    <x v="8"/>
    <x v="10"/>
    <x v="1063"/>
    <n v="7565"/>
  </r>
  <r>
    <x v="8"/>
    <x v="10"/>
    <x v="0"/>
    <n v="4766"/>
  </r>
  <r>
    <x v="8"/>
    <x v="10"/>
    <x v="1"/>
    <n v="4532"/>
  </r>
  <r>
    <x v="8"/>
    <x v="10"/>
    <x v="3750"/>
    <n v="4988"/>
  </r>
  <r>
    <x v="8"/>
    <x v="10"/>
    <x v="855"/>
    <n v="949"/>
  </r>
  <r>
    <x v="8"/>
    <x v="10"/>
    <x v="1870"/>
    <n v="3967"/>
  </r>
  <r>
    <x v="8"/>
    <x v="10"/>
    <x v="1317"/>
    <n v="4915"/>
  </r>
  <r>
    <x v="8"/>
    <x v="10"/>
    <x v="2601"/>
    <n v="6083"/>
  </r>
  <r>
    <x v="8"/>
    <x v="10"/>
    <x v="3297"/>
    <n v="3851"/>
  </r>
  <r>
    <x v="8"/>
    <x v="10"/>
    <x v="3968"/>
    <n v="1471"/>
  </r>
  <r>
    <x v="8"/>
    <x v="10"/>
    <x v="2"/>
    <n v="7824"/>
  </r>
  <r>
    <x v="8"/>
    <x v="10"/>
    <x v="3"/>
    <n v="8333"/>
  </r>
  <r>
    <x v="8"/>
    <x v="10"/>
    <x v="4"/>
    <n v="5649"/>
  </r>
  <r>
    <x v="8"/>
    <x v="10"/>
    <x v="199"/>
    <n v="6218"/>
  </r>
  <r>
    <x v="8"/>
    <x v="10"/>
    <x v="2845"/>
    <n v="1747"/>
  </r>
  <r>
    <x v="8"/>
    <x v="10"/>
    <x v="3861"/>
    <n v="10546"/>
  </r>
  <r>
    <x v="8"/>
    <x v="10"/>
    <x v="6"/>
    <n v="5187"/>
  </r>
  <r>
    <x v="8"/>
    <x v="10"/>
    <x v="1524"/>
    <n v="2429"/>
  </r>
  <r>
    <x v="8"/>
    <x v="10"/>
    <x v="252"/>
    <n v="2516"/>
  </r>
  <r>
    <x v="8"/>
    <x v="10"/>
    <x v="377"/>
    <n v="3501"/>
  </r>
  <r>
    <x v="8"/>
    <x v="10"/>
    <x v="378"/>
    <n v="7578"/>
  </r>
  <r>
    <x v="8"/>
    <x v="10"/>
    <x v="496"/>
    <n v="7582"/>
  </r>
  <r>
    <x v="8"/>
    <x v="10"/>
    <x v="253"/>
    <n v="1399"/>
  </r>
  <r>
    <x v="8"/>
    <x v="10"/>
    <x v="3523"/>
    <n v="7002"/>
  </r>
  <r>
    <x v="8"/>
    <x v="10"/>
    <x v="540"/>
    <n v="5183"/>
  </r>
  <r>
    <x v="8"/>
    <x v="10"/>
    <x v="1009"/>
    <n v="3513"/>
  </r>
  <r>
    <x v="8"/>
    <x v="10"/>
    <x v="423"/>
    <n v="4098"/>
  </r>
  <r>
    <x v="8"/>
    <x v="10"/>
    <x v="380"/>
    <n v="9882"/>
  </r>
  <r>
    <x v="8"/>
    <x v="10"/>
    <x v="201"/>
    <n v="12044"/>
  </r>
  <r>
    <x v="8"/>
    <x v="10"/>
    <x v="3969"/>
    <n v="2266"/>
  </r>
  <r>
    <x v="8"/>
    <x v="10"/>
    <x v="1861"/>
    <n v="5634"/>
  </r>
  <r>
    <x v="8"/>
    <x v="10"/>
    <x v="8"/>
    <n v="14759"/>
  </r>
  <r>
    <x v="8"/>
    <x v="10"/>
    <x v="509"/>
    <n v="2993"/>
  </r>
  <r>
    <x v="8"/>
    <x v="10"/>
    <x v="2846"/>
    <n v="337"/>
  </r>
  <r>
    <x v="8"/>
    <x v="10"/>
    <x v="2847"/>
    <n v="822"/>
  </r>
  <r>
    <x v="8"/>
    <x v="10"/>
    <x v="2848"/>
    <n v="1044"/>
  </r>
  <r>
    <x v="8"/>
    <x v="10"/>
    <x v="2849"/>
    <n v="448"/>
  </r>
  <r>
    <x v="8"/>
    <x v="10"/>
    <x v="2850"/>
    <n v="112"/>
  </r>
  <r>
    <x v="8"/>
    <x v="10"/>
    <x v="2851"/>
    <n v="1283"/>
  </r>
  <r>
    <x v="8"/>
    <x v="10"/>
    <x v="2003"/>
    <n v="3204"/>
  </r>
  <r>
    <x v="8"/>
    <x v="10"/>
    <x v="2004"/>
    <n v="3372"/>
  </r>
  <r>
    <x v="8"/>
    <x v="10"/>
    <x v="2005"/>
    <n v="1856"/>
  </r>
  <r>
    <x v="8"/>
    <x v="10"/>
    <x v="752"/>
    <n v="2417"/>
  </r>
  <r>
    <x v="8"/>
    <x v="10"/>
    <x v="332"/>
    <n v="17878"/>
  </r>
  <r>
    <x v="8"/>
    <x v="10"/>
    <x v="343"/>
    <n v="2887"/>
  </r>
  <r>
    <x v="8"/>
    <x v="10"/>
    <x v="2007"/>
    <n v="1639"/>
  </r>
  <r>
    <x v="8"/>
    <x v="10"/>
    <x v="784"/>
    <n v="3730"/>
  </r>
  <r>
    <x v="8"/>
    <x v="10"/>
    <x v="2008"/>
    <n v="2241"/>
  </r>
  <r>
    <x v="8"/>
    <x v="10"/>
    <x v="2009"/>
    <n v="1092"/>
  </r>
  <r>
    <x v="8"/>
    <x v="10"/>
    <x v="2010"/>
    <n v="1095"/>
  </r>
  <r>
    <x v="8"/>
    <x v="10"/>
    <x v="2011"/>
    <n v="1494"/>
  </r>
  <r>
    <x v="8"/>
    <x v="10"/>
    <x v="2012"/>
    <n v="3"/>
  </r>
  <r>
    <x v="8"/>
    <x v="10"/>
    <x v="2013"/>
    <n v="4016"/>
  </r>
  <r>
    <x v="8"/>
    <x v="10"/>
    <x v="3422"/>
    <n v="2880"/>
  </r>
  <r>
    <x v="8"/>
    <x v="10"/>
    <x v="736"/>
    <n v="2213"/>
  </r>
  <r>
    <x v="8"/>
    <x v="10"/>
    <x v="11"/>
    <n v="5714"/>
  </r>
  <r>
    <x v="8"/>
    <x v="10"/>
    <x v="2014"/>
    <n v="4222"/>
  </r>
  <r>
    <x v="8"/>
    <x v="10"/>
    <x v="202"/>
    <n v="2288"/>
  </r>
  <r>
    <x v="8"/>
    <x v="10"/>
    <x v="13"/>
    <n v="2713"/>
  </r>
  <r>
    <x v="8"/>
    <x v="10"/>
    <x v="333"/>
    <n v="3920"/>
  </r>
  <r>
    <x v="8"/>
    <x v="10"/>
    <x v="1797"/>
    <n v="2682"/>
  </r>
  <r>
    <x v="8"/>
    <x v="10"/>
    <x v="902"/>
    <n v="151"/>
  </r>
  <r>
    <x v="8"/>
    <x v="10"/>
    <x v="992"/>
    <n v="9719"/>
  </r>
  <r>
    <x v="8"/>
    <x v="10"/>
    <x v="1611"/>
    <n v="7324"/>
  </r>
  <r>
    <x v="8"/>
    <x v="10"/>
    <x v="1040"/>
    <n v="2029"/>
  </r>
  <r>
    <x v="8"/>
    <x v="10"/>
    <x v="590"/>
    <n v="6968"/>
  </r>
  <r>
    <x v="8"/>
    <x v="10"/>
    <x v="203"/>
    <n v="4499"/>
  </r>
  <r>
    <x v="8"/>
    <x v="10"/>
    <x v="616"/>
    <n v="18"/>
  </r>
  <r>
    <x v="8"/>
    <x v="10"/>
    <x v="424"/>
    <n v="1888"/>
  </r>
  <r>
    <x v="8"/>
    <x v="10"/>
    <x v="334"/>
    <n v="1800"/>
  </r>
  <r>
    <x v="8"/>
    <x v="10"/>
    <x v="14"/>
    <n v="2049"/>
  </r>
  <r>
    <x v="8"/>
    <x v="10"/>
    <x v="3862"/>
    <n v="6278"/>
  </r>
  <r>
    <x v="8"/>
    <x v="10"/>
    <x v="15"/>
    <n v="10979"/>
  </r>
  <r>
    <x v="8"/>
    <x v="10"/>
    <x v="204"/>
    <n v="104"/>
  </r>
  <r>
    <x v="8"/>
    <x v="10"/>
    <x v="738"/>
    <n v="2169"/>
  </r>
  <r>
    <x v="8"/>
    <x v="10"/>
    <x v="3835"/>
    <n v="4408"/>
  </r>
  <r>
    <x v="8"/>
    <x v="10"/>
    <x v="2182"/>
    <n v="7165"/>
  </r>
  <r>
    <x v="8"/>
    <x v="10"/>
    <x v="556"/>
    <n v="2897"/>
  </r>
  <r>
    <x v="8"/>
    <x v="10"/>
    <x v="16"/>
    <n v="4403"/>
  </r>
  <r>
    <x v="8"/>
    <x v="10"/>
    <x v="3863"/>
    <n v="1208"/>
  </r>
  <r>
    <x v="8"/>
    <x v="10"/>
    <x v="1560"/>
    <n v="3492"/>
  </r>
  <r>
    <x v="8"/>
    <x v="10"/>
    <x v="497"/>
    <n v="553"/>
  </r>
  <r>
    <x v="8"/>
    <x v="10"/>
    <x v="255"/>
    <n v="3465"/>
  </r>
  <r>
    <x v="8"/>
    <x v="10"/>
    <x v="335"/>
    <n v="2873"/>
  </r>
  <r>
    <x v="8"/>
    <x v="10"/>
    <x v="1812"/>
    <n v="6392"/>
  </r>
  <r>
    <x v="8"/>
    <x v="10"/>
    <x v="3095"/>
    <n v="505"/>
  </r>
  <r>
    <x v="8"/>
    <x v="10"/>
    <x v="3649"/>
    <n v="1264"/>
  </r>
  <r>
    <x v="8"/>
    <x v="10"/>
    <x v="1065"/>
    <n v="2993"/>
  </r>
  <r>
    <x v="8"/>
    <x v="10"/>
    <x v="3990"/>
    <n v="7075"/>
  </r>
  <r>
    <x v="8"/>
    <x v="10"/>
    <x v="2852"/>
    <n v="928"/>
  </r>
  <r>
    <x v="8"/>
    <x v="10"/>
    <x v="3423"/>
    <n v="7360"/>
  </r>
  <r>
    <x v="8"/>
    <x v="10"/>
    <x v="256"/>
    <n v="149"/>
  </r>
  <r>
    <x v="8"/>
    <x v="10"/>
    <x v="1471"/>
    <n v="5107"/>
  </r>
  <r>
    <x v="8"/>
    <x v="10"/>
    <x v="3424"/>
    <n v="6117"/>
  </r>
  <r>
    <x v="8"/>
    <x v="10"/>
    <x v="1161"/>
    <n v="11924"/>
  </r>
  <r>
    <x v="8"/>
    <x v="10"/>
    <x v="512"/>
    <n v="3198"/>
  </r>
  <r>
    <x v="8"/>
    <x v="10"/>
    <x v="1363"/>
    <n v="1499"/>
  </r>
  <r>
    <x v="8"/>
    <x v="10"/>
    <x v="17"/>
    <n v="6947"/>
  </r>
  <r>
    <x v="8"/>
    <x v="10"/>
    <x v="18"/>
    <n v="3987"/>
  </r>
  <r>
    <x v="8"/>
    <x v="10"/>
    <x v="205"/>
    <n v="4063"/>
  </r>
  <r>
    <x v="8"/>
    <x v="10"/>
    <x v="162"/>
    <n v="915"/>
  </r>
  <r>
    <x v="8"/>
    <x v="10"/>
    <x v="592"/>
    <n v="1763"/>
  </r>
  <r>
    <x v="8"/>
    <x v="10"/>
    <x v="2646"/>
    <n v="3820"/>
  </r>
  <r>
    <x v="8"/>
    <x v="10"/>
    <x v="1318"/>
    <n v="1235"/>
  </r>
  <r>
    <x v="8"/>
    <x v="10"/>
    <x v="163"/>
    <n v="2302"/>
  </r>
  <r>
    <x v="8"/>
    <x v="10"/>
    <x v="19"/>
    <n v="638"/>
  </r>
  <r>
    <x v="8"/>
    <x v="10"/>
    <x v="660"/>
    <n v="251"/>
  </r>
  <r>
    <x v="8"/>
    <x v="10"/>
    <x v="2472"/>
    <n v="307"/>
  </r>
  <r>
    <x v="8"/>
    <x v="10"/>
    <x v="557"/>
    <n v="1885"/>
  </r>
  <r>
    <x v="8"/>
    <x v="10"/>
    <x v="232"/>
    <n v="6071"/>
  </r>
  <r>
    <x v="8"/>
    <x v="10"/>
    <x v="2171"/>
    <n v="4016"/>
  </r>
  <r>
    <x v="8"/>
    <x v="10"/>
    <x v="20"/>
    <n v="2675"/>
  </r>
  <r>
    <x v="8"/>
    <x v="10"/>
    <x v="3096"/>
    <n v="3904"/>
  </r>
  <r>
    <x v="8"/>
    <x v="10"/>
    <x v="206"/>
    <n v="7795"/>
  </r>
  <r>
    <x v="8"/>
    <x v="10"/>
    <x v="336"/>
    <n v="4276"/>
  </r>
  <r>
    <x v="8"/>
    <x v="10"/>
    <x v="21"/>
    <n v="1959"/>
  </r>
  <r>
    <x v="8"/>
    <x v="10"/>
    <x v="904"/>
    <n v="2175"/>
  </r>
  <r>
    <x v="8"/>
    <x v="10"/>
    <x v="22"/>
    <n v="2854"/>
  </r>
  <r>
    <x v="8"/>
    <x v="10"/>
    <x v="3884"/>
    <n v="3994"/>
  </r>
  <r>
    <x v="8"/>
    <x v="10"/>
    <x v="1612"/>
    <n v="8"/>
  </r>
  <r>
    <x v="8"/>
    <x v="10"/>
    <x v="661"/>
    <n v="15262"/>
  </r>
  <r>
    <x v="8"/>
    <x v="10"/>
    <x v="2323"/>
    <n v="4387"/>
  </r>
  <r>
    <x v="8"/>
    <x v="10"/>
    <x v="1319"/>
    <n v="2999"/>
  </r>
  <r>
    <x v="8"/>
    <x v="10"/>
    <x v="1041"/>
    <n v="2572"/>
  </r>
  <r>
    <x v="8"/>
    <x v="10"/>
    <x v="2324"/>
    <n v="453"/>
  </r>
  <r>
    <x v="8"/>
    <x v="10"/>
    <x v="233"/>
    <n v="9275"/>
  </r>
  <r>
    <x v="8"/>
    <x v="10"/>
    <x v="1423"/>
    <n v="4573"/>
  </r>
  <r>
    <x v="8"/>
    <x v="10"/>
    <x v="23"/>
    <n v="2790"/>
  </r>
  <r>
    <x v="8"/>
    <x v="10"/>
    <x v="2111"/>
    <n v="3389"/>
  </r>
  <r>
    <x v="8"/>
    <x v="10"/>
    <x v="1814"/>
    <n v="7420"/>
  </r>
  <r>
    <x v="8"/>
    <x v="10"/>
    <x v="2183"/>
    <n v="49"/>
  </r>
  <r>
    <x v="8"/>
    <x v="10"/>
    <x v="1934"/>
    <n v="2230"/>
  </r>
  <r>
    <x v="8"/>
    <x v="10"/>
    <x v="1066"/>
    <n v="769"/>
  </r>
  <r>
    <x v="8"/>
    <x v="10"/>
    <x v="3080"/>
    <n v="1465"/>
  </r>
  <r>
    <x v="8"/>
    <x v="10"/>
    <x v="1472"/>
    <n v="5342"/>
  </r>
  <r>
    <x v="8"/>
    <x v="10"/>
    <x v="3671"/>
    <n v="3563"/>
  </r>
  <r>
    <x v="8"/>
    <x v="10"/>
    <x v="3790"/>
    <n v="4294"/>
  </r>
  <r>
    <x v="8"/>
    <x v="10"/>
    <x v="558"/>
    <n v="2491"/>
  </r>
  <r>
    <x v="8"/>
    <x v="10"/>
    <x v="905"/>
    <n v="2140"/>
  </r>
  <r>
    <x v="8"/>
    <x v="10"/>
    <x v="2992"/>
    <n v="2496"/>
  </r>
  <r>
    <x v="8"/>
    <x v="10"/>
    <x v="3791"/>
    <n v="14556"/>
  </r>
  <r>
    <x v="8"/>
    <x v="10"/>
    <x v="3792"/>
    <n v="8566"/>
  </r>
  <r>
    <x v="8"/>
    <x v="10"/>
    <x v="210"/>
    <n v="3904"/>
  </r>
  <r>
    <x v="8"/>
    <x v="10"/>
    <x v="26"/>
    <n v="3511"/>
  </r>
  <r>
    <x v="8"/>
    <x v="10"/>
    <x v="348"/>
    <n v="1768"/>
  </r>
  <r>
    <x v="8"/>
    <x v="10"/>
    <x v="1453"/>
    <n v="3247"/>
  </r>
  <r>
    <x v="8"/>
    <x v="10"/>
    <x v="3793"/>
    <n v="6939"/>
  </r>
  <r>
    <x v="8"/>
    <x v="10"/>
    <x v="906"/>
    <n v="2437"/>
  </r>
  <r>
    <x v="8"/>
    <x v="10"/>
    <x v="907"/>
    <n v="728"/>
  </r>
  <r>
    <x v="8"/>
    <x v="10"/>
    <x v="908"/>
    <n v="1506"/>
  </r>
  <r>
    <x v="8"/>
    <x v="10"/>
    <x v="909"/>
    <n v="1097"/>
  </r>
  <r>
    <x v="8"/>
    <x v="10"/>
    <x v="2993"/>
    <n v="2396"/>
  </r>
  <r>
    <x v="8"/>
    <x v="10"/>
    <x v="2994"/>
    <n v="5932"/>
  </r>
  <r>
    <x v="8"/>
    <x v="10"/>
    <x v="2995"/>
    <n v="5192"/>
  </r>
  <r>
    <x v="8"/>
    <x v="10"/>
    <x v="2996"/>
    <n v="2374"/>
  </r>
  <r>
    <x v="8"/>
    <x v="10"/>
    <x v="2997"/>
    <n v="2400"/>
  </r>
  <r>
    <x v="8"/>
    <x v="10"/>
    <x v="3098"/>
    <n v="34"/>
  </r>
  <r>
    <x v="8"/>
    <x v="10"/>
    <x v="2998"/>
    <n v="2083"/>
  </r>
  <r>
    <x v="8"/>
    <x v="10"/>
    <x v="2999"/>
    <n v="1606"/>
  </r>
  <r>
    <x v="8"/>
    <x v="10"/>
    <x v="3000"/>
    <n v="1552"/>
  </r>
  <r>
    <x v="8"/>
    <x v="10"/>
    <x v="3001"/>
    <n v="1041"/>
  </r>
  <r>
    <x v="8"/>
    <x v="10"/>
    <x v="3002"/>
    <n v="1914"/>
  </r>
  <r>
    <x v="8"/>
    <x v="10"/>
    <x v="3003"/>
    <n v="2736"/>
  </r>
  <r>
    <x v="8"/>
    <x v="10"/>
    <x v="3004"/>
    <n v="3437"/>
  </r>
  <r>
    <x v="8"/>
    <x v="10"/>
    <x v="3005"/>
    <n v="787"/>
  </r>
  <r>
    <x v="8"/>
    <x v="10"/>
    <x v="3006"/>
    <n v="2825"/>
  </r>
  <r>
    <x v="8"/>
    <x v="10"/>
    <x v="3007"/>
    <n v="1212"/>
  </r>
  <r>
    <x v="8"/>
    <x v="10"/>
    <x v="3008"/>
    <n v="2445"/>
  </r>
  <r>
    <x v="8"/>
    <x v="10"/>
    <x v="3009"/>
    <n v="554"/>
  </r>
  <r>
    <x v="8"/>
    <x v="10"/>
    <x v="3010"/>
    <n v="10"/>
  </r>
  <r>
    <x v="8"/>
    <x v="10"/>
    <x v="3011"/>
    <n v="3272"/>
  </r>
  <r>
    <x v="8"/>
    <x v="10"/>
    <x v="3012"/>
    <n v="2488"/>
  </r>
  <r>
    <x v="8"/>
    <x v="10"/>
    <x v="3013"/>
    <n v="1841"/>
  </r>
  <r>
    <x v="8"/>
    <x v="10"/>
    <x v="3014"/>
    <n v="2367"/>
  </r>
  <r>
    <x v="8"/>
    <x v="10"/>
    <x v="2016"/>
    <n v="1554"/>
  </r>
  <r>
    <x v="8"/>
    <x v="10"/>
    <x v="3015"/>
    <n v="3750"/>
  </r>
  <r>
    <x v="8"/>
    <x v="10"/>
    <x v="3016"/>
    <n v="1513"/>
  </r>
  <r>
    <x v="8"/>
    <x v="10"/>
    <x v="3017"/>
    <n v="3721"/>
  </r>
  <r>
    <x v="8"/>
    <x v="10"/>
    <x v="3018"/>
    <n v="2874"/>
  </r>
  <r>
    <x v="8"/>
    <x v="10"/>
    <x v="3019"/>
    <n v="5125"/>
  </r>
  <r>
    <x v="8"/>
    <x v="10"/>
    <x v="662"/>
    <n v="286"/>
  </r>
  <r>
    <x v="8"/>
    <x v="10"/>
    <x v="663"/>
    <n v="44"/>
  </r>
  <r>
    <x v="8"/>
    <x v="10"/>
    <x v="664"/>
    <n v="255"/>
  </r>
  <r>
    <x v="8"/>
    <x v="10"/>
    <x v="665"/>
    <n v="76"/>
  </r>
  <r>
    <x v="8"/>
    <x v="10"/>
    <x v="666"/>
    <n v="126"/>
  </r>
  <r>
    <x v="8"/>
    <x v="10"/>
    <x v="667"/>
    <n v="336"/>
  </r>
  <r>
    <x v="8"/>
    <x v="10"/>
    <x v="668"/>
    <n v="90"/>
  </r>
  <r>
    <x v="8"/>
    <x v="10"/>
    <x v="669"/>
    <n v="399"/>
  </r>
  <r>
    <x v="8"/>
    <x v="10"/>
    <x v="670"/>
    <n v="13"/>
  </r>
  <r>
    <x v="8"/>
    <x v="10"/>
    <x v="671"/>
    <n v="14"/>
  </r>
  <r>
    <x v="8"/>
    <x v="10"/>
    <x v="672"/>
    <n v="102"/>
  </r>
  <r>
    <x v="8"/>
    <x v="10"/>
    <x v="673"/>
    <n v="463"/>
  </r>
  <r>
    <x v="8"/>
    <x v="10"/>
    <x v="674"/>
    <n v="52"/>
  </r>
  <r>
    <x v="8"/>
    <x v="10"/>
    <x v="1871"/>
    <n v="16"/>
  </r>
  <r>
    <x v="8"/>
    <x v="10"/>
    <x v="675"/>
    <n v="26"/>
  </r>
  <r>
    <x v="8"/>
    <x v="10"/>
    <x v="676"/>
    <n v="219"/>
  </r>
  <r>
    <x v="8"/>
    <x v="10"/>
    <x v="677"/>
    <n v="60"/>
  </r>
  <r>
    <x v="8"/>
    <x v="10"/>
    <x v="678"/>
    <n v="131"/>
  </r>
  <r>
    <x v="8"/>
    <x v="10"/>
    <x v="3298"/>
    <n v="1555"/>
  </r>
  <r>
    <x v="8"/>
    <x v="10"/>
    <x v="1613"/>
    <n v="3678"/>
  </r>
  <r>
    <x v="8"/>
    <x v="10"/>
    <x v="1614"/>
    <n v="2118"/>
  </r>
  <r>
    <x v="8"/>
    <x v="10"/>
    <x v="1615"/>
    <n v="2857"/>
  </r>
  <r>
    <x v="8"/>
    <x v="10"/>
    <x v="1616"/>
    <n v="5334"/>
  </r>
  <r>
    <x v="8"/>
    <x v="10"/>
    <x v="29"/>
    <n v="6255"/>
  </r>
  <r>
    <x v="8"/>
    <x v="10"/>
    <x v="30"/>
    <n v="4111"/>
  </r>
  <r>
    <x v="8"/>
    <x v="10"/>
    <x v="31"/>
    <n v="2695"/>
  </r>
  <r>
    <x v="8"/>
    <x v="10"/>
    <x v="32"/>
    <n v="2015"/>
  </r>
  <r>
    <x v="8"/>
    <x v="10"/>
    <x v="33"/>
    <n v="3059"/>
  </r>
  <r>
    <x v="8"/>
    <x v="10"/>
    <x v="3060"/>
    <n v="3963"/>
  </r>
  <r>
    <x v="8"/>
    <x v="10"/>
    <x v="1132"/>
    <n v="13850"/>
  </r>
  <r>
    <x v="8"/>
    <x v="10"/>
    <x v="1231"/>
    <n v="4185"/>
  </r>
  <r>
    <x v="8"/>
    <x v="10"/>
    <x v="257"/>
    <n v="1961"/>
  </r>
  <r>
    <x v="8"/>
    <x v="10"/>
    <x v="3099"/>
    <n v="6764"/>
  </r>
  <r>
    <x v="8"/>
    <x v="10"/>
    <x v="34"/>
    <n v="67"/>
  </r>
  <r>
    <x v="8"/>
    <x v="10"/>
    <x v="861"/>
    <n v="4222"/>
  </r>
  <r>
    <x v="8"/>
    <x v="10"/>
    <x v="3751"/>
    <n v="6244"/>
  </r>
  <r>
    <x v="8"/>
    <x v="10"/>
    <x v="212"/>
    <n v="2223"/>
  </r>
  <r>
    <x v="8"/>
    <x v="10"/>
    <x v="3299"/>
    <n v="4080"/>
  </r>
  <r>
    <x v="8"/>
    <x v="10"/>
    <x v="236"/>
    <n v="4018"/>
  </r>
  <r>
    <x v="8"/>
    <x v="10"/>
    <x v="48"/>
    <n v="3158"/>
  </r>
  <r>
    <x v="8"/>
    <x v="10"/>
    <x v="617"/>
    <n v="12578"/>
  </r>
  <r>
    <x v="8"/>
    <x v="10"/>
    <x v="1395"/>
    <n v="2363"/>
  </r>
  <r>
    <x v="8"/>
    <x v="10"/>
    <x v="559"/>
    <n v="3592"/>
  </r>
  <r>
    <x v="8"/>
    <x v="10"/>
    <x v="50"/>
    <n v="7383"/>
  </r>
  <r>
    <x v="8"/>
    <x v="10"/>
    <x v="350"/>
    <n v="656"/>
  </r>
  <r>
    <x v="8"/>
    <x v="10"/>
    <x v="51"/>
    <n v="383"/>
  </r>
  <r>
    <x v="8"/>
    <x v="10"/>
    <x v="739"/>
    <n v="2460"/>
  </r>
  <r>
    <x v="8"/>
    <x v="10"/>
    <x v="514"/>
    <n v="495"/>
  </r>
  <r>
    <x v="8"/>
    <x v="10"/>
    <x v="238"/>
    <n v="1039"/>
  </r>
  <r>
    <x v="8"/>
    <x v="10"/>
    <x v="52"/>
    <n v="5194"/>
  </r>
  <r>
    <x v="8"/>
    <x v="10"/>
    <x v="53"/>
    <n v="4271"/>
  </r>
  <r>
    <x v="8"/>
    <x v="10"/>
    <x v="214"/>
    <n v="1829"/>
  </r>
  <r>
    <x v="8"/>
    <x v="10"/>
    <x v="619"/>
    <n v="1628"/>
  </r>
  <r>
    <x v="8"/>
    <x v="10"/>
    <x v="3794"/>
    <n v="96"/>
  </r>
  <r>
    <x v="8"/>
    <x v="10"/>
    <x v="3795"/>
    <n v="2287"/>
  </r>
  <r>
    <x v="8"/>
    <x v="10"/>
    <x v="3796"/>
    <n v="3131"/>
  </r>
  <r>
    <x v="8"/>
    <x v="10"/>
    <x v="64"/>
    <n v="26987"/>
  </r>
  <r>
    <x v="8"/>
    <x v="10"/>
    <x v="972"/>
    <n v="3717"/>
  </r>
  <r>
    <x v="8"/>
    <x v="10"/>
    <x v="390"/>
    <n v="3886"/>
  </r>
  <r>
    <x v="8"/>
    <x v="10"/>
    <x v="65"/>
    <n v="6770"/>
  </r>
  <r>
    <x v="8"/>
    <x v="10"/>
    <x v="68"/>
    <n v="3697"/>
  </r>
  <r>
    <x v="8"/>
    <x v="10"/>
    <x v="69"/>
    <n v="1398"/>
  </r>
  <r>
    <x v="8"/>
    <x v="10"/>
    <x v="70"/>
    <n v="1260"/>
  </r>
  <r>
    <x v="8"/>
    <x v="10"/>
    <x v="2186"/>
    <n v="901"/>
  </r>
  <r>
    <x v="8"/>
    <x v="10"/>
    <x v="2187"/>
    <n v="1396"/>
  </r>
  <r>
    <x v="8"/>
    <x v="10"/>
    <x v="71"/>
    <n v="5379"/>
  </r>
  <r>
    <x v="8"/>
    <x v="10"/>
    <x v="148"/>
    <n v="1947"/>
  </r>
  <r>
    <x v="8"/>
    <x v="10"/>
    <x v="73"/>
    <n v="1987"/>
  </r>
  <r>
    <x v="8"/>
    <x v="10"/>
    <x v="74"/>
    <n v="1433"/>
  </r>
  <r>
    <x v="8"/>
    <x v="10"/>
    <x v="75"/>
    <n v="1829"/>
  </r>
  <r>
    <x v="8"/>
    <x v="10"/>
    <x v="1473"/>
    <n v="1498"/>
  </r>
  <r>
    <x v="8"/>
    <x v="10"/>
    <x v="77"/>
    <n v="1827"/>
  </r>
  <r>
    <x v="8"/>
    <x v="10"/>
    <x v="620"/>
    <n v="10673"/>
  </r>
  <r>
    <x v="8"/>
    <x v="10"/>
    <x v="392"/>
    <n v="7910"/>
  </r>
  <r>
    <x v="8"/>
    <x v="10"/>
    <x v="81"/>
    <n v="660"/>
  </r>
  <r>
    <x v="8"/>
    <x v="10"/>
    <x v="1093"/>
    <n v="218"/>
  </r>
  <r>
    <x v="8"/>
    <x v="10"/>
    <x v="1094"/>
    <n v="770"/>
  </r>
  <r>
    <x v="8"/>
    <x v="10"/>
    <x v="87"/>
    <n v="738"/>
  </r>
  <r>
    <x v="8"/>
    <x v="10"/>
    <x v="88"/>
    <n v="342"/>
  </r>
  <r>
    <x v="8"/>
    <x v="10"/>
    <x v="1095"/>
    <n v="1170"/>
  </r>
  <r>
    <x v="8"/>
    <x v="10"/>
    <x v="621"/>
    <n v="340"/>
  </r>
  <r>
    <x v="8"/>
    <x v="10"/>
    <x v="1096"/>
    <n v="154"/>
  </r>
  <r>
    <x v="8"/>
    <x v="10"/>
    <x v="94"/>
    <n v="548"/>
  </r>
  <r>
    <x v="8"/>
    <x v="10"/>
    <x v="216"/>
    <n v="940"/>
  </r>
  <r>
    <x v="8"/>
    <x v="10"/>
    <x v="217"/>
    <n v="35"/>
  </r>
  <r>
    <x v="8"/>
    <x v="10"/>
    <x v="1237"/>
    <n v="2933"/>
  </r>
  <r>
    <x v="8"/>
    <x v="10"/>
    <x v="353"/>
    <n v="1315"/>
  </r>
  <r>
    <x v="8"/>
    <x v="10"/>
    <x v="740"/>
    <n v="2251"/>
  </r>
  <r>
    <x v="8"/>
    <x v="10"/>
    <x v="679"/>
    <n v="232"/>
  </r>
  <r>
    <x v="8"/>
    <x v="10"/>
    <x v="689"/>
    <n v="1528"/>
  </r>
  <r>
    <x v="8"/>
    <x v="10"/>
    <x v="515"/>
    <n v="2510"/>
  </r>
  <r>
    <x v="8"/>
    <x v="10"/>
    <x v="95"/>
    <n v="1070"/>
  </r>
  <r>
    <x v="8"/>
    <x v="10"/>
    <x v="150"/>
    <n v="1237"/>
  </r>
  <r>
    <x v="8"/>
    <x v="10"/>
    <x v="393"/>
    <n v="5406"/>
  </r>
  <r>
    <x v="8"/>
    <x v="10"/>
    <x v="1474"/>
    <n v="4611"/>
  </r>
  <r>
    <x v="8"/>
    <x v="10"/>
    <x v="1475"/>
    <n v="6722"/>
  </r>
  <r>
    <x v="8"/>
    <x v="10"/>
    <x v="2172"/>
    <n v="2478"/>
  </r>
  <r>
    <x v="8"/>
    <x v="10"/>
    <x v="753"/>
    <n v="1919"/>
  </r>
  <r>
    <x v="8"/>
    <x v="10"/>
    <x v="690"/>
    <n v="878"/>
  </r>
  <r>
    <x v="8"/>
    <x v="10"/>
    <x v="785"/>
    <n v="3423"/>
  </r>
  <r>
    <x v="8"/>
    <x v="10"/>
    <x v="863"/>
    <n v="21"/>
  </r>
  <r>
    <x v="8"/>
    <x v="10"/>
    <x v="884"/>
    <n v="173"/>
  </r>
  <r>
    <x v="8"/>
    <x v="10"/>
    <x v="864"/>
    <n v="580"/>
  </r>
  <r>
    <x v="8"/>
    <x v="10"/>
    <x v="865"/>
    <n v="657"/>
  </r>
  <r>
    <x v="8"/>
    <x v="10"/>
    <x v="97"/>
    <n v="9023"/>
  </r>
  <r>
    <x v="8"/>
    <x v="10"/>
    <x v="2473"/>
    <n v="4933"/>
  </r>
  <r>
    <x v="8"/>
    <x v="10"/>
    <x v="220"/>
    <n v="1882"/>
  </r>
  <r>
    <x v="8"/>
    <x v="10"/>
    <x v="3932"/>
    <n v="768"/>
  </r>
  <r>
    <x v="8"/>
    <x v="10"/>
    <x v="516"/>
    <n v="7516"/>
  </r>
  <r>
    <x v="8"/>
    <x v="10"/>
    <x v="1935"/>
    <n v="37"/>
  </r>
  <r>
    <x v="8"/>
    <x v="10"/>
    <x v="564"/>
    <n v="1216"/>
  </r>
  <r>
    <x v="8"/>
    <x v="10"/>
    <x v="2474"/>
    <n v="3502"/>
  </r>
  <r>
    <x v="8"/>
    <x v="10"/>
    <x v="2475"/>
    <n v="1129"/>
  </r>
  <r>
    <x v="8"/>
    <x v="10"/>
    <x v="957"/>
    <n v="3992"/>
  </r>
  <r>
    <x v="8"/>
    <x v="10"/>
    <x v="173"/>
    <n v="2344"/>
  </r>
  <r>
    <x v="8"/>
    <x v="10"/>
    <x v="174"/>
    <n v="2058"/>
  </r>
  <r>
    <x v="8"/>
    <x v="10"/>
    <x v="176"/>
    <n v="2317"/>
  </r>
  <r>
    <x v="8"/>
    <x v="10"/>
    <x v="177"/>
    <n v="1393"/>
  </r>
  <r>
    <x v="8"/>
    <x v="10"/>
    <x v="178"/>
    <n v="2743"/>
  </r>
  <r>
    <x v="8"/>
    <x v="10"/>
    <x v="179"/>
    <n v="1694"/>
  </r>
  <r>
    <x v="8"/>
    <x v="10"/>
    <x v="180"/>
    <n v="630"/>
  </r>
  <r>
    <x v="8"/>
    <x v="10"/>
    <x v="181"/>
    <n v="1077"/>
  </r>
  <r>
    <x v="8"/>
    <x v="10"/>
    <x v="182"/>
    <n v="4233"/>
  </r>
  <r>
    <x v="8"/>
    <x v="10"/>
    <x v="183"/>
    <n v="1597"/>
  </r>
  <r>
    <x v="8"/>
    <x v="10"/>
    <x v="185"/>
    <n v="3494"/>
  </r>
  <r>
    <x v="8"/>
    <x v="10"/>
    <x v="186"/>
    <n v="1713"/>
  </r>
  <r>
    <x v="8"/>
    <x v="10"/>
    <x v="187"/>
    <n v="597"/>
  </r>
  <r>
    <x v="8"/>
    <x v="10"/>
    <x v="188"/>
    <n v="1576"/>
  </r>
  <r>
    <x v="8"/>
    <x v="10"/>
    <x v="189"/>
    <n v="12"/>
  </r>
  <r>
    <x v="8"/>
    <x v="10"/>
    <x v="191"/>
    <n v="3084"/>
  </r>
  <r>
    <x v="8"/>
    <x v="10"/>
    <x v="192"/>
    <n v="1476"/>
  </r>
  <r>
    <x v="8"/>
    <x v="10"/>
    <x v="193"/>
    <n v="2835"/>
  </r>
  <r>
    <x v="8"/>
    <x v="10"/>
    <x v="194"/>
    <n v="2807"/>
  </r>
  <r>
    <x v="8"/>
    <x v="10"/>
    <x v="195"/>
    <n v="2202"/>
  </r>
  <r>
    <x v="8"/>
    <x v="10"/>
    <x v="1617"/>
    <n v="680"/>
  </r>
  <r>
    <x v="8"/>
    <x v="10"/>
    <x v="98"/>
    <n v="5964"/>
  </r>
  <r>
    <x v="8"/>
    <x v="10"/>
    <x v="396"/>
    <n v="2971"/>
  </r>
  <r>
    <x v="8"/>
    <x v="10"/>
    <x v="1763"/>
    <n v="8645"/>
  </r>
  <r>
    <x v="8"/>
    <x v="10"/>
    <x v="1764"/>
    <n v="427"/>
  </r>
  <r>
    <x v="8"/>
    <x v="10"/>
    <x v="222"/>
    <n v="951"/>
  </r>
  <r>
    <x v="8"/>
    <x v="10"/>
    <x v="223"/>
    <n v="4890"/>
  </r>
  <r>
    <x v="8"/>
    <x v="10"/>
    <x v="100"/>
    <n v="1179"/>
  </r>
  <r>
    <x v="8"/>
    <x v="10"/>
    <x v="1476"/>
    <n v="495"/>
  </r>
  <r>
    <x v="8"/>
    <x v="10"/>
    <x v="151"/>
    <n v="3398"/>
  </r>
  <r>
    <x v="8"/>
    <x v="10"/>
    <x v="283"/>
    <n v="6"/>
  </r>
  <r>
    <x v="8"/>
    <x v="10"/>
    <x v="101"/>
    <n v="1"/>
  </r>
  <r>
    <x v="8"/>
    <x v="10"/>
    <x v="102"/>
    <n v="2887"/>
  </r>
  <r>
    <x v="8"/>
    <x v="10"/>
    <x v="743"/>
    <n v="3645"/>
  </r>
  <r>
    <x v="8"/>
    <x v="10"/>
    <x v="103"/>
    <n v="1604"/>
  </r>
  <r>
    <x v="8"/>
    <x v="10"/>
    <x v="595"/>
    <n v="3734"/>
  </r>
  <r>
    <x v="8"/>
    <x v="10"/>
    <x v="692"/>
    <n v="145"/>
  </r>
  <r>
    <x v="8"/>
    <x v="10"/>
    <x v="910"/>
    <n v="6774"/>
  </r>
  <r>
    <x v="8"/>
    <x v="10"/>
    <x v="565"/>
    <n v="803"/>
  </r>
  <r>
    <x v="8"/>
    <x v="10"/>
    <x v="566"/>
    <n v="3552"/>
  </r>
  <r>
    <x v="8"/>
    <x v="10"/>
    <x v="152"/>
    <n v="24"/>
  </r>
  <r>
    <x v="8"/>
    <x v="10"/>
    <x v="153"/>
    <n v="461"/>
  </r>
  <r>
    <x v="8"/>
    <x v="10"/>
    <x v="154"/>
    <n v="461"/>
  </r>
  <r>
    <x v="8"/>
    <x v="10"/>
    <x v="867"/>
    <n v="121"/>
  </r>
  <r>
    <x v="8"/>
    <x v="10"/>
    <x v="452"/>
    <n v="526"/>
  </r>
  <r>
    <x v="8"/>
    <x v="10"/>
    <x v="453"/>
    <n v="50"/>
  </r>
  <r>
    <x v="8"/>
    <x v="10"/>
    <x v="1346"/>
    <n v="1477"/>
  </r>
  <r>
    <x v="8"/>
    <x v="10"/>
    <x v="454"/>
    <n v="577"/>
  </r>
  <r>
    <x v="8"/>
    <x v="10"/>
    <x v="1251"/>
    <n v="2548"/>
  </r>
  <r>
    <x v="8"/>
    <x v="10"/>
    <x v="1252"/>
    <n v="2151"/>
  </r>
  <r>
    <x v="8"/>
    <x v="10"/>
    <x v="1253"/>
    <n v="4080"/>
  </r>
  <r>
    <x v="8"/>
    <x v="10"/>
    <x v="1254"/>
    <n v="5734"/>
  </r>
  <r>
    <x v="8"/>
    <x v="10"/>
    <x v="240"/>
    <n v="268"/>
  </r>
  <r>
    <x v="8"/>
    <x v="10"/>
    <x v="133"/>
    <n v="2271"/>
  </r>
  <r>
    <x v="8"/>
    <x v="10"/>
    <x v="228"/>
    <n v="10626"/>
  </r>
  <r>
    <x v="8"/>
    <x v="10"/>
    <x v="1478"/>
    <n v="5274"/>
  </r>
  <r>
    <x v="8"/>
    <x v="10"/>
    <x v="241"/>
    <n v="54"/>
  </r>
  <r>
    <x v="8"/>
    <x v="10"/>
    <x v="244"/>
    <n v="1591"/>
  </r>
  <r>
    <x v="8"/>
    <x v="10"/>
    <x v="1098"/>
    <n v="2005"/>
  </r>
  <r>
    <x v="8"/>
    <x v="10"/>
    <x v="286"/>
    <n v="150"/>
  </r>
  <r>
    <x v="8"/>
    <x v="10"/>
    <x v="287"/>
    <n v="81"/>
  </r>
  <r>
    <x v="8"/>
    <x v="10"/>
    <x v="288"/>
    <n v="167"/>
  </r>
  <r>
    <x v="8"/>
    <x v="10"/>
    <x v="289"/>
    <n v="93"/>
  </r>
  <r>
    <x v="8"/>
    <x v="10"/>
    <x v="868"/>
    <n v="1586"/>
  </r>
  <r>
    <x v="8"/>
    <x v="10"/>
    <x v="290"/>
    <n v="2708"/>
  </r>
  <r>
    <x v="8"/>
    <x v="10"/>
    <x v="291"/>
    <n v="505"/>
  </r>
  <r>
    <x v="8"/>
    <x v="10"/>
    <x v="292"/>
    <n v="25"/>
  </r>
  <r>
    <x v="8"/>
    <x v="10"/>
    <x v="293"/>
    <n v="231"/>
  </r>
  <r>
    <x v="8"/>
    <x v="10"/>
    <x v="294"/>
    <n v="3"/>
  </r>
  <r>
    <x v="8"/>
    <x v="10"/>
    <x v="295"/>
    <n v="75"/>
  </r>
  <r>
    <x v="8"/>
    <x v="10"/>
    <x v="296"/>
    <n v="49"/>
  </r>
  <r>
    <x v="8"/>
    <x v="10"/>
    <x v="568"/>
    <n v="1818"/>
  </r>
  <r>
    <x v="8"/>
    <x v="10"/>
    <x v="569"/>
    <n v="759"/>
  </r>
  <r>
    <x v="8"/>
    <x v="10"/>
    <x v="570"/>
    <n v="446"/>
  </r>
  <r>
    <x v="8"/>
    <x v="10"/>
    <x v="693"/>
    <n v="1202"/>
  </r>
  <r>
    <x v="8"/>
    <x v="10"/>
    <x v="3101"/>
    <n v="813"/>
  </r>
  <r>
    <x v="8"/>
    <x v="10"/>
    <x v="2719"/>
    <n v="1543"/>
  </r>
  <r>
    <x v="8"/>
    <x v="10"/>
    <x v="2720"/>
    <n v="436"/>
  </r>
  <r>
    <x v="8"/>
    <x v="10"/>
    <x v="2721"/>
    <n v="1600"/>
  </r>
  <r>
    <x v="8"/>
    <x v="10"/>
    <x v="2722"/>
    <n v="584"/>
  </r>
  <r>
    <x v="8"/>
    <x v="10"/>
    <x v="3683"/>
    <n v="6"/>
  </r>
  <r>
    <x v="8"/>
    <x v="10"/>
    <x v="229"/>
    <n v="2437"/>
  </r>
  <r>
    <x v="8"/>
    <x v="10"/>
    <x v="744"/>
    <n v="1771"/>
  </r>
  <r>
    <x v="8"/>
    <x v="10"/>
    <x v="545"/>
    <n v="3284"/>
  </r>
  <r>
    <x v="8"/>
    <x v="10"/>
    <x v="1922"/>
    <n v="7647"/>
  </r>
  <r>
    <x v="8"/>
    <x v="10"/>
    <x v="696"/>
    <n v="285"/>
  </r>
  <r>
    <x v="8"/>
    <x v="10"/>
    <x v="327"/>
    <n v="3136"/>
  </r>
  <r>
    <x v="8"/>
    <x v="10"/>
    <x v="500"/>
    <n v="644"/>
  </r>
  <r>
    <x v="8"/>
    <x v="10"/>
    <x v="1765"/>
    <n v="3949"/>
  </r>
  <r>
    <x v="8"/>
    <x v="10"/>
    <x v="1618"/>
    <n v="2726"/>
  </r>
  <r>
    <x v="8"/>
    <x v="10"/>
    <x v="754"/>
    <n v="150"/>
  </r>
  <r>
    <x v="8"/>
    <x v="10"/>
    <x v="455"/>
    <n v="6762"/>
  </r>
  <r>
    <x v="8"/>
    <x v="10"/>
    <x v="1619"/>
    <n v="3288"/>
  </r>
  <r>
    <x v="8"/>
    <x v="10"/>
    <x v="1480"/>
    <n v="4995"/>
  </r>
  <r>
    <x v="8"/>
    <x v="10"/>
    <x v="1481"/>
    <n v="13508"/>
  </r>
  <r>
    <x v="8"/>
    <x v="10"/>
    <x v="369"/>
    <n v="144"/>
  </r>
  <r>
    <x v="8"/>
    <x v="10"/>
    <x v="370"/>
    <n v="620"/>
  </r>
  <r>
    <x v="8"/>
    <x v="10"/>
    <x v="1320"/>
    <n v="15"/>
  </r>
  <r>
    <x v="8"/>
    <x v="10"/>
    <x v="371"/>
    <n v="50"/>
  </r>
  <r>
    <x v="8"/>
    <x v="10"/>
    <x v="402"/>
    <n v="3"/>
  </r>
  <r>
    <x v="8"/>
    <x v="10"/>
    <x v="372"/>
    <n v="1338"/>
  </r>
  <r>
    <x v="8"/>
    <x v="10"/>
    <x v="3628"/>
    <n v="776"/>
  </r>
  <r>
    <x v="8"/>
    <x v="10"/>
    <x v="3629"/>
    <n v="536"/>
  </r>
  <r>
    <x v="8"/>
    <x v="10"/>
    <x v="3630"/>
    <n v="534"/>
  </r>
  <r>
    <x v="8"/>
    <x v="10"/>
    <x v="870"/>
    <n v="3289"/>
  </r>
  <r>
    <x v="8"/>
    <x v="10"/>
    <x v="410"/>
    <n v="933"/>
  </r>
  <r>
    <x v="8"/>
    <x v="10"/>
    <x v="808"/>
    <n v="23"/>
  </r>
  <r>
    <x v="8"/>
    <x v="10"/>
    <x v="911"/>
    <n v="6986"/>
  </r>
  <r>
    <x v="8"/>
    <x v="10"/>
    <x v="457"/>
    <n v="29"/>
  </r>
  <r>
    <x v="8"/>
    <x v="10"/>
    <x v="547"/>
    <n v="1077"/>
  </r>
  <r>
    <x v="8"/>
    <x v="10"/>
    <x v="460"/>
    <n v="1351"/>
  </r>
  <r>
    <x v="8"/>
    <x v="10"/>
    <x v="461"/>
    <n v="3849"/>
  </r>
  <r>
    <x v="8"/>
    <x v="10"/>
    <x v="462"/>
    <n v="24"/>
  </r>
  <r>
    <x v="8"/>
    <x v="10"/>
    <x v="463"/>
    <n v="63"/>
  </r>
  <r>
    <x v="8"/>
    <x v="10"/>
    <x v="464"/>
    <n v="54"/>
  </r>
  <r>
    <x v="8"/>
    <x v="10"/>
    <x v="746"/>
    <n v="36"/>
  </r>
  <r>
    <x v="8"/>
    <x v="10"/>
    <x v="467"/>
    <n v="2"/>
  </r>
  <r>
    <x v="8"/>
    <x v="10"/>
    <x v="469"/>
    <n v="2"/>
  </r>
  <r>
    <x v="8"/>
    <x v="10"/>
    <x v="470"/>
    <n v="1"/>
  </r>
  <r>
    <x v="8"/>
    <x v="10"/>
    <x v="471"/>
    <n v="23"/>
  </r>
  <r>
    <x v="8"/>
    <x v="10"/>
    <x v="472"/>
    <n v="31"/>
  </r>
  <r>
    <x v="8"/>
    <x v="10"/>
    <x v="473"/>
    <n v="8"/>
  </r>
  <r>
    <x v="8"/>
    <x v="10"/>
    <x v="475"/>
    <n v="2"/>
  </r>
  <r>
    <x v="8"/>
    <x v="10"/>
    <x v="478"/>
    <n v="48"/>
  </r>
  <r>
    <x v="8"/>
    <x v="10"/>
    <x v="1255"/>
    <n v="5"/>
  </r>
  <r>
    <x v="8"/>
    <x v="10"/>
    <x v="482"/>
    <n v="275"/>
  </r>
  <r>
    <x v="8"/>
    <x v="10"/>
    <x v="484"/>
    <n v="765"/>
  </r>
  <r>
    <x v="8"/>
    <x v="10"/>
    <x v="486"/>
    <n v="7"/>
  </r>
  <r>
    <x v="8"/>
    <x v="10"/>
    <x v="1011"/>
    <n v="3100"/>
  </r>
  <r>
    <x v="8"/>
    <x v="10"/>
    <x v="1012"/>
    <n v="5070"/>
  </r>
  <r>
    <x v="8"/>
    <x v="10"/>
    <x v="1013"/>
    <n v="1240"/>
  </r>
  <r>
    <x v="8"/>
    <x v="10"/>
    <x v="1014"/>
    <n v="1600"/>
  </r>
  <r>
    <x v="8"/>
    <x v="10"/>
    <x v="1015"/>
    <n v="1655"/>
  </r>
  <r>
    <x v="8"/>
    <x v="10"/>
    <x v="1016"/>
    <n v="1938"/>
  </r>
  <r>
    <x v="8"/>
    <x v="10"/>
    <x v="487"/>
    <n v="2629"/>
  </r>
  <r>
    <x v="8"/>
    <x v="10"/>
    <x v="2853"/>
    <n v="13"/>
  </r>
  <r>
    <x v="8"/>
    <x v="10"/>
    <x v="3524"/>
    <n v="4357"/>
  </r>
  <r>
    <x v="8"/>
    <x v="10"/>
    <x v="3525"/>
    <n v="2513"/>
  </r>
  <r>
    <x v="8"/>
    <x v="10"/>
    <x v="2476"/>
    <n v="25945"/>
  </r>
  <r>
    <x v="8"/>
    <x v="10"/>
    <x v="139"/>
    <n v="2684"/>
  </r>
  <r>
    <x v="8"/>
    <x v="10"/>
    <x v="140"/>
    <n v="2827"/>
  </r>
  <r>
    <x v="8"/>
    <x v="10"/>
    <x v="488"/>
    <n v="304"/>
  </r>
  <r>
    <x v="8"/>
    <x v="10"/>
    <x v="431"/>
    <n v="6"/>
  </r>
  <r>
    <x v="8"/>
    <x v="10"/>
    <x v="141"/>
    <n v="6012"/>
  </r>
  <r>
    <x v="8"/>
    <x v="10"/>
    <x v="413"/>
    <n v="445"/>
  </r>
  <r>
    <x v="8"/>
    <x v="10"/>
    <x v="248"/>
    <n v="1697"/>
  </r>
  <r>
    <x v="8"/>
    <x v="10"/>
    <x v="432"/>
    <n v="14"/>
  </r>
  <r>
    <x v="8"/>
    <x v="10"/>
    <x v="414"/>
    <n v="290"/>
  </r>
  <r>
    <x v="8"/>
    <x v="10"/>
    <x v="415"/>
    <n v="242"/>
  </r>
  <r>
    <x v="8"/>
    <x v="10"/>
    <x v="523"/>
    <n v="14"/>
  </r>
  <r>
    <x v="8"/>
    <x v="10"/>
    <x v="433"/>
    <n v="621"/>
  </r>
  <r>
    <x v="8"/>
    <x v="10"/>
    <x v="434"/>
    <n v="12"/>
  </r>
  <r>
    <x v="8"/>
    <x v="10"/>
    <x v="158"/>
    <n v="7323"/>
  </r>
  <r>
    <x v="8"/>
    <x v="10"/>
    <x v="435"/>
    <n v="202"/>
  </r>
  <r>
    <x v="8"/>
    <x v="10"/>
    <x v="142"/>
    <n v="6322"/>
  </r>
  <r>
    <x v="8"/>
    <x v="10"/>
    <x v="1099"/>
    <n v="6118"/>
  </r>
  <r>
    <x v="8"/>
    <x v="10"/>
    <x v="1100"/>
    <n v="2415"/>
  </r>
  <r>
    <x v="8"/>
    <x v="10"/>
    <x v="1101"/>
    <n v="1897"/>
  </r>
  <r>
    <x v="8"/>
    <x v="10"/>
    <x v="1102"/>
    <n v="1251"/>
  </r>
  <r>
    <x v="8"/>
    <x v="10"/>
    <x v="1873"/>
    <n v="329"/>
  </r>
  <r>
    <x v="8"/>
    <x v="10"/>
    <x v="1874"/>
    <n v="2998"/>
  </r>
  <r>
    <x v="8"/>
    <x v="10"/>
    <x v="1875"/>
    <n v="1470"/>
  </r>
  <r>
    <x v="8"/>
    <x v="10"/>
    <x v="1482"/>
    <n v="2016"/>
  </r>
  <r>
    <x v="8"/>
    <x v="10"/>
    <x v="1483"/>
    <n v="19"/>
  </r>
  <r>
    <x v="8"/>
    <x v="10"/>
    <x v="525"/>
    <n v="893"/>
  </r>
  <r>
    <x v="8"/>
    <x v="10"/>
    <x v="526"/>
    <n v="1304"/>
  </r>
  <r>
    <x v="8"/>
    <x v="10"/>
    <x v="528"/>
    <n v="5508"/>
  </r>
  <r>
    <x v="8"/>
    <x v="10"/>
    <x v="887"/>
    <n v="2021"/>
  </r>
  <r>
    <x v="8"/>
    <x v="10"/>
    <x v="1365"/>
    <n v="368"/>
  </r>
  <r>
    <x v="8"/>
    <x v="10"/>
    <x v="533"/>
    <n v="3489"/>
  </r>
  <r>
    <x v="8"/>
    <x v="10"/>
    <x v="871"/>
    <n v="12"/>
  </r>
  <r>
    <x v="8"/>
    <x v="10"/>
    <x v="375"/>
    <n v="1364"/>
  </r>
  <r>
    <x v="8"/>
    <x v="10"/>
    <x v="748"/>
    <n v="319"/>
  </r>
  <r>
    <x v="8"/>
    <x v="10"/>
    <x v="916"/>
    <n v="403"/>
  </r>
  <r>
    <x v="8"/>
    <x v="10"/>
    <x v="917"/>
    <n v="1729"/>
  </r>
  <r>
    <x v="8"/>
    <x v="10"/>
    <x v="918"/>
    <n v="1407"/>
  </r>
  <r>
    <x v="8"/>
    <x v="10"/>
    <x v="919"/>
    <n v="5"/>
  </r>
  <r>
    <x v="8"/>
    <x v="10"/>
    <x v="3425"/>
    <n v="3128"/>
  </r>
  <r>
    <x v="8"/>
    <x v="10"/>
    <x v="3426"/>
    <n v="3086"/>
  </r>
  <r>
    <x v="8"/>
    <x v="10"/>
    <x v="3427"/>
    <n v="2122"/>
  </r>
  <r>
    <x v="8"/>
    <x v="10"/>
    <x v="1301"/>
    <n v="4789"/>
  </r>
  <r>
    <x v="8"/>
    <x v="10"/>
    <x v="495"/>
    <n v="2370"/>
  </r>
  <r>
    <x v="8"/>
    <x v="10"/>
    <x v="440"/>
    <n v="342"/>
  </r>
  <r>
    <x v="8"/>
    <x v="10"/>
    <x v="2477"/>
    <n v="1861"/>
  </r>
  <r>
    <x v="8"/>
    <x v="10"/>
    <x v="921"/>
    <n v="58"/>
  </r>
  <r>
    <x v="8"/>
    <x v="10"/>
    <x v="702"/>
    <n v="396"/>
  </r>
  <r>
    <x v="8"/>
    <x v="10"/>
    <x v="2855"/>
    <n v="1060"/>
  </r>
  <r>
    <x v="8"/>
    <x v="10"/>
    <x v="3021"/>
    <n v="4"/>
  </r>
  <r>
    <x v="8"/>
    <x v="10"/>
    <x v="2856"/>
    <n v="475"/>
  </r>
  <r>
    <x v="8"/>
    <x v="10"/>
    <x v="2857"/>
    <n v="514"/>
  </r>
  <r>
    <x v="8"/>
    <x v="10"/>
    <x v="2859"/>
    <n v="5"/>
  </r>
  <r>
    <x v="8"/>
    <x v="10"/>
    <x v="2860"/>
    <n v="56"/>
  </r>
  <r>
    <x v="8"/>
    <x v="10"/>
    <x v="2861"/>
    <n v="2"/>
  </r>
  <r>
    <x v="8"/>
    <x v="10"/>
    <x v="1043"/>
    <n v="315"/>
  </r>
  <r>
    <x v="8"/>
    <x v="10"/>
    <x v="2862"/>
    <n v="286"/>
  </r>
  <r>
    <x v="8"/>
    <x v="10"/>
    <x v="608"/>
    <n v="1707"/>
  </r>
  <r>
    <x v="8"/>
    <x v="10"/>
    <x v="609"/>
    <n v="874"/>
  </r>
  <r>
    <x v="8"/>
    <x v="10"/>
    <x v="994"/>
    <n v="2039"/>
  </r>
  <r>
    <x v="8"/>
    <x v="10"/>
    <x v="977"/>
    <n v="6"/>
  </r>
  <r>
    <x v="8"/>
    <x v="10"/>
    <x v="1366"/>
    <n v="913"/>
  </r>
  <r>
    <x v="8"/>
    <x v="10"/>
    <x v="2602"/>
    <n v="2216"/>
  </r>
  <r>
    <x v="8"/>
    <x v="10"/>
    <x v="1938"/>
    <n v="1911"/>
  </r>
  <r>
    <x v="8"/>
    <x v="10"/>
    <x v="630"/>
    <n v="2102"/>
  </r>
  <r>
    <x v="8"/>
    <x v="10"/>
    <x v="631"/>
    <n v="434"/>
  </r>
  <r>
    <x v="8"/>
    <x v="10"/>
    <x v="842"/>
    <n v="2379"/>
  </r>
  <r>
    <x v="8"/>
    <x v="10"/>
    <x v="923"/>
    <n v="2288"/>
  </r>
  <r>
    <x v="8"/>
    <x v="10"/>
    <x v="418"/>
    <n v="3794"/>
  </r>
  <r>
    <x v="8"/>
    <x v="10"/>
    <x v="535"/>
    <n v="1987"/>
  </r>
  <r>
    <x v="8"/>
    <x v="10"/>
    <x v="536"/>
    <n v="2797"/>
  </r>
  <r>
    <x v="8"/>
    <x v="10"/>
    <x v="633"/>
    <n v="2415"/>
  </r>
  <r>
    <x v="8"/>
    <x v="10"/>
    <x v="634"/>
    <n v="1233"/>
  </r>
  <r>
    <x v="8"/>
    <x v="10"/>
    <x v="635"/>
    <n v="2721"/>
  </r>
  <r>
    <x v="8"/>
    <x v="10"/>
    <x v="636"/>
    <n v="1429"/>
  </r>
  <r>
    <x v="8"/>
    <x v="10"/>
    <x v="637"/>
    <n v="1003"/>
  </r>
  <r>
    <x v="8"/>
    <x v="10"/>
    <x v="705"/>
    <n v="1702"/>
  </r>
  <r>
    <x v="8"/>
    <x v="10"/>
    <x v="638"/>
    <n v="1211"/>
  </r>
  <r>
    <x v="8"/>
    <x v="10"/>
    <x v="639"/>
    <n v="2780"/>
  </r>
  <r>
    <x v="8"/>
    <x v="10"/>
    <x v="780"/>
    <n v="3019"/>
  </r>
  <r>
    <x v="8"/>
    <x v="10"/>
    <x v="781"/>
    <n v="7367"/>
  </r>
  <r>
    <x v="8"/>
    <x v="10"/>
    <x v="640"/>
    <n v="2073"/>
  </r>
  <r>
    <x v="8"/>
    <x v="10"/>
    <x v="641"/>
    <n v="2785"/>
  </r>
  <r>
    <x v="8"/>
    <x v="10"/>
    <x v="1256"/>
    <n v="59"/>
  </r>
  <r>
    <x v="8"/>
    <x v="10"/>
    <x v="875"/>
    <n v="876"/>
  </r>
  <r>
    <x v="8"/>
    <x v="10"/>
    <x v="709"/>
    <n v="225"/>
  </r>
  <r>
    <x v="8"/>
    <x v="10"/>
    <x v="710"/>
    <n v="15"/>
  </r>
  <r>
    <x v="8"/>
    <x v="10"/>
    <x v="717"/>
    <n v="152"/>
  </r>
  <r>
    <x v="8"/>
    <x v="10"/>
    <x v="718"/>
    <n v="3"/>
  </r>
  <r>
    <x v="8"/>
    <x v="10"/>
    <x v="549"/>
    <n v="72"/>
  </r>
  <r>
    <x v="8"/>
    <x v="10"/>
    <x v="550"/>
    <n v="20"/>
  </r>
  <r>
    <x v="8"/>
    <x v="10"/>
    <x v="719"/>
    <n v="16"/>
  </r>
  <r>
    <x v="8"/>
    <x v="10"/>
    <x v="720"/>
    <n v="59"/>
  </r>
  <r>
    <x v="8"/>
    <x v="10"/>
    <x v="721"/>
    <n v="209"/>
  </r>
  <r>
    <x v="8"/>
    <x v="10"/>
    <x v="728"/>
    <n v="38"/>
  </r>
  <r>
    <x v="8"/>
    <x v="10"/>
    <x v="614"/>
    <n v="104"/>
  </r>
  <r>
    <x v="8"/>
    <x v="10"/>
    <x v="586"/>
    <n v="127"/>
  </r>
  <r>
    <x v="8"/>
    <x v="10"/>
    <x v="652"/>
    <n v="3"/>
  </r>
  <r>
    <x v="8"/>
    <x v="10"/>
    <x v="551"/>
    <n v="7031"/>
  </r>
  <r>
    <x v="8"/>
    <x v="10"/>
    <x v="441"/>
    <n v="872"/>
  </r>
  <r>
    <x v="8"/>
    <x v="10"/>
    <x v="1105"/>
    <n v="598"/>
  </r>
  <r>
    <x v="8"/>
    <x v="10"/>
    <x v="783"/>
    <n v="1247"/>
  </r>
  <r>
    <x v="8"/>
    <x v="10"/>
    <x v="847"/>
    <n v="1918"/>
  </r>
  <r>
    <x v="8"/>
    <x v="10"/>
    <x v="793"/>
    <n v="22"/>
  </r>
  <r>
    <x v="8"/>
    <x v="10"/>
    <x v="2173"/>
    <n v="6637"/>
  </r>
  <r>
    <x v="8"/>
    <x v="10"/>
    <x v="1048"/>
    <n v="2873"/>
  </r>
  <r>
    <x v="8"/>
    <x v="10"/>
    <x v="1069"/>
    <n v="144"/>
  </r>
  <r>
    <x v="8"/>
    <x v="10"/>
    <x v="1070"/>
    <n v="91"/>
  </r>
  <r>
    <x v="8"/>
    <x v="10"/>
    <x v="1071"/>
    <n v="268"/>
  </r>
  <r>
    <x v="8"/>
    <x v="10"/>
    <x v="2133"/>
    <n v="5877"/>
  </r>
  <r>
    <x v="8"/>
    <x v="10"/>
    <x v="655"/>
    <n v="118"/>
  </r>
  <r>
    <x v="8"/>
    <x v="10"/>
    <x v="794"/>
    <n v="71"/>
  </r>
  <r>
    <x v="8"/>
    <x v="10"/>
    <x v="587"/>
    <n v="295"/>
  </r>
  <r>
    <x v="8"/>
    <x v="10"/>
    <x v="795"/>
    <n v="474"/>
  </r>
  <r>
    <x v="8"/>
    <x v="10"/>
    <x v="797"/>
    <n v="19"/>
  </r>
  <r>
    <x v="8"/>
    <x v="10"/>
    <x v="504"/>
    <n v="584"/>
  </r>
  <r>
    <x v="8"/>
    <x v="10"/>
    <x v="2154"/>
    <n v="2813"/>
  </r>
  <r>
    <x v="8"/>
    <x v="10"/>
    <x v="1302"/>
    <n v="3"/>
  </r>
  <r>
    <x v="8"/>
    <x v="10"/>
    <x v="925"/>
    <n v="1102"/>
  </r>
  <r>
    <x v="8"/>
    <x v="10"/>
    <x v="964"/>
    <n v="307"/>
  </r>
  <r>
    <x v="8"/>
    <x v="10"/>
    <x v="1073"/>
    <n v="82"/>
  </r>
  <r>
    <x v="8"/>
    <x v="10"/>
    <x v="926"/>
    <n v="2470"/>
  </r>
  <r>
    <x v="8"/>
    <x v="10"/>
    <x v="927"/>
    <n v="1401"/>
  </r>
  <r>
    <x v="8"/>
    <x v="10"/>
    <x v="1321"/>
    <n v="1580"/>
  </r>
  <r>
    <x v="8"/>
    <x v="10"/>
    <x v="2398"/>
    <n v="812"/>
  </r>
  <r>
    <x v="8"/>
    <x v="10"/>
    <x v="1525"/>
    <n v="2496"/>
  </r>
  <r>
    <x v="8"/>
    <x v="10"/>
    <x v="3970"/>
    <n v="11"/>
  </r>
  <r>
    <x v="8"/>
    <x v="10"/>
    <x v="928"/>
    <n v="1888"/>
  </r>
  <r>
    <x v="8"/>
    <x v="10"/>
    <x v="929"/>
    <n v="4688"/>
  </r>
  <r>
    <x v="8"/>
    <x v="10"/>
    <x v="930"/>
    <n v="971"/>
  </r>
  <r>
    <x v="8"/>
    <x v="10"/>
    <x v="931"/>
    <n v="1352"/>
  </r>
  <r>
    <x v="8"/>
    <x v="10"/>
    <x v="932"/>
    <n v="3934"/>
  </r>
  <r>
    <x v="8"/>
    <x v="10"/>
    <x v="1021"/>
    <n v="1387"/>
  </r>
  <r>
    <x v="8"/>
    <x v="10"/>
    <x v="1022"/>
    <n v="1534"/>
  </r>
  <r>
    <x v="8"/>
    <x v="10"/>
    <x v="1023"/>
    <n v="557"/>
  </r>
  <r>
    <x v="8"/>
    <x v="10"/>
    <x v="1024"/>
    <n v="496"/>
  </r>
  <r>
    <x v="8"/>
    <x v="10"/>
    <x v="1025"/>
    <n v="1308"/>
  </r>
  <r>
    <x v="8"/>
    <x v="10"/>
    <x v="1185"/>
    <n v="2"/>
  </r>
  <r>
    <x v="8"/>
    <x v="10"/>
    <x v="1075"/>
    <n v="1459"/>
  </r>
  <r>
    <x v="8"/>
    <x v="10"/>
    <x v="1186"/>
    <n v="124"/>
  </r>
  <r>
    <x v="8"/>
    <x v="10"/>
    <x v="505"/>
    <n v="72"/>
  </r>
  <r>
    <x v="8"/>
    <x v="10"/>
    <x v="933"/>
    <n v="70"/>
  </r>
  <r>
    <x v="8"/>
    <x v="10"/>
    <x v="934"/>
    <n v="60"/>
  </r>
  <r>
    <x v="8"/>
    <x v="10"/>
    <x v="935"/>
    <n v="3131"/>
  </r>
  <r>
    <x v="8"/>
    <x v="10"/>
    <x v="936"/>
    <n v="22"/>
  </r>
  <r>
    <x v="8"/>
    <x v="10"/>
    <x v="937"/>
    <n v="2929"/>
  </r>
  <r>
    <x v="8"/>
    <x v="10"/>
    <x v="938"/>
    <n v="266"/>
  </r>
  <r>
    <x v="8"/>
    <x v="10"/>
    <x v="939"/>
    <n v="1062"/>
  </r>
  <r>
    <x v="8"/>
    <x v="10"/>
    <x v="942"/>
    <n v="1274"/>
  </r>
  <r>
    <x v="8"/>
    <x v="10"/>
    <x v="943"/>
    <n v="681"/>
  </r>
  <r>
    <x v="8"/>
    <x v="10"/>
    <x v="945"/>
    <n v="88"/>
  </r>
  <r>
    <x v="8"/>
    <x v="10"/>
    <x v="946"/>
    <n v="198"/>
  </r>
  <r>
    <x v="8"/>
    <x v="10"/>
    <x v="947"/>
    <n v="73"/>
  </r>
  <r>
    <x v="8"/>
    <x v="10"/>
    <x v="981"/>
    <n v="267"/>
  </r>
  <r>
    <x v="8"/>
    <x v="10"/>
    <x v="982"/>
    <n v="764"/>
  </r>
  <r>
    <x v="8"/>
    <x v="10"/>
    <x v="983"/>
    <n v="74"/>
  </r>
  <r>
    <x v="8"/>
    <x v="10"/>
    <x v="985"/>
    <n v="5493"/>
  </r>
  <r>
    <x v="8"/>
    <x v="10"/>
    <x v="1026"/>
    <n v="156"/>
  </r>
  <r>
    <x v="8"/>
    <x v="10"/>
    <x v="953"/>
    <n v="260"/>
  </r>
  <r>
    <x v="8"/>
    <x v="10"/>
    <x v="954"/>
    <n v="41"/>
  </r>
  <r>
    <x v="8"/>
    <x v="10"/>
    <x v="986"/>
    <n v="4010"/>
  </r>
  <r>
    <x v="8"/>
    <x v="10"/>
    <x v="987"/>
    <n v="7"/>
  </r>
  <r>
    <x v="8"/>
    <x v="10"/>
    <x v="989"/>
    <n v="19"/>
  </r>
  <r>
    <x v="8"/>
    <x v="10"/>
    <x v="1027"/>
    <n v="3787"/>
  </r>
  <r>
    <x v="8"/>
    <x v="10"/>
    <x v="1028"/>
    <n v="1697"/>
  </r>
  <r>
    <x v="8"/>
    <x v="10"/>
    <x v="1239"/>
    <n v="166"/>
  </r>
  <r>
    <x v="8"/>
    <x v="10"/>
    <x v="1259"/>
    <n v="5"/>
  </r>
  <r>
    <x v="8"/>
    <x v="10"/>
    <x v="1262"/>
    <n v="14"/>
  </r>
  <r>
    <x v="8"/>
    <x v="10"/>
    <x v="1264"/>
    <n v="27"/>
  </r>
  <r>
    <x v="8"/>
    <x v="10"/>
    <x v="1265"/>
    <n v="15"/>
  </r>
  <r>
    <x v="8"/>
    <x v="10"/>
    <x v="1268"/>
    <n v="8"/>
  </r>
  <r>
    <x v="8"/>
    <x v="10"/>
    <x v="1269"/>
    <n v="5"/>
  </r>
  <r>
    <x v="8"/>
    <x v="10"/>
    <x v="1271"/>
    <n v="10"/>
  </r>
  <r>
    <x v="8"/>
    <x v="10"/>
    <x v="1272"/>
    <n v="29"/>
  </r>
  <r>
    <x v="8"/>
    <x v="10"/>
    <x v="1273"/>
    <n v="16"/>
  </r>
  <r>
    <x v="8"/>
    <x v="10"/>
    <x v="1275"/>
    <n v="22"/>
  </r>
  <r>
    <x v="8"/>
    <x v="10"/>
    <x v="1279"/>
    <n v="41"/>
  </r>
  <r>
    <x v="8"/>
    <x v="10"/>
    <x v="1280"/>
    <n v="11"/>
  </r>
  <r>
    <x v="8"/>
    <x v="10"/>
    <x v="1281"/>
    <n v="10"/>
  </r>
  <r>
    <x v="8"/>
    <x v="10"/>
    <x v="1282"/>
    <n v="24"/>
  </r>
  <r>
    <x v="8"/>
    <x v="10"/>
    <x v="1283"/>
    <n v="17"/>
  </r>
  <r>
    <x v="8"/>
    <x v="10"/>
    <x v="1285"/>
    <n v="12"/>
  </r>
  <r>
    <x v="8"/>
    <x v="10"/>
    <x v="1286"/>
    <n v="285"/>
  </r>
  <r>
    <x v="8"/>
    <x v="10"/>
    <x v="1006"/>
    <n v="3480"/>
  </r>
  <r>
    <x v="8"/>
    <x v="10"/>
    <x v="1305"/>
    <n v="123"/>
  </r>
  <r>
    <x v="8"/>
    <x v="10"/>
    <x v="1033"/>
    <n v="99"/>
  </r>
  <r>
    <x v="8"/>
    <x v="10"/>
    <x v="1034"/>
    <n v="125"/>
  </r>
  <r>
    <x v="8"/>
    <x v="10"/>
    <x v="1035"/>
    <n v="308"/>
  </r>
  <r>
    <x v="8"/>
    <x v="10"/>
    <x v="1037"/>
    <n v="78"/>
  </r>
  <r>
    <x v="8"/>
    <x v="10"/>
    <x v="1307"/>
    <n v="80"/>
  </r>
  <r>
    <x v="8"/>
    <x v="10"/>
    <x v="1062"/>
    <n v="2003"/>
  </r>
  <r>
    <x v="8"/>
    <x v="10"/>
    <x v="1192"/>
    <n v="2464"/>
  </r>
  <r>
    <x v="8"/>
    <x v="10"/>
    <x v="1329"/>
    <n v="306"/>
  </r>
  <r>
    <x v="8"/>
    <x v="10"/>
    <x v="1330"/>
    <n v="255"/>
  </r>
  <r>
    <x v="8"/>
    <x v="10"/>
    <x v="1081"/>
    <n v="5"/>
  </r>
  <r>
    <x v="8"/>
    <x v="10"/>
    <x v="1350"/>
    <n v="2524"/>
  </r>
  <r>
    <x v="8"/>
    <x v="10"/>
    <x v="1140"/>
    <n v="12"/>
  </r>
  <r>
    <x v="8"/>
    <x v="10"/>
    <x v="1141"/>
    <n v="4947"/>
  </r>
  <r>
    <x v="8"/>
    <x v="10"/>
    <x v="1142"/>
    <n v="1063"/>
  </r>
  <r>
    <x v="8"/>
    <x v="10"/>
    <x v="1144"/>
    <n v="784"/>
  </r>
  <r>
    <x v="8"/>
    <x v="10"/>
    <x v="1145"/>
    <n v="385"/>
  </r>
  <r>
    <x v="8"/>
    <x v="10"/>
    <x v="1526"/>
    <n v="4087"/>
  </r>
  <r>
    <x v="8"/>
    <x v="10"/>
    <x v="1147"/>
    <n v="1013"/>
  </r>
  <r>
    <x v="8"/>
    <x v="10"/>
    <x v="1148"/>
    <n v="2114"/>
  </r>
  <r>
    <x v="8"/>
    <x v="10"/>
    <x v="1149"/>
    <n v="732"/>
  </r>
  <r>
    <x v="8"/>
    <x v="10"/>
    <x v="1150"/>
    <n v="3419"/>
  </r>
  <r>
    <x v="8"/>
    <x v="10"/>
    <x v="1151"/>
    <n v="2406"/>
  </r>
  <r>
    <x v="8"/>
    <x v="10"/>
    <x v="1152"/>
    <n v="4644"/>
  </r>
  <r>
    <x v="8"/>
    <x v="10"/>
    <x v="1454"/>
    <n v="4162"/>
  </r>
  <r>
    <x v="8"/>
    <x v="10"/>
    <x v="1455"/>
    <n v="2307"/>
  </r>
  <r>
    <x v="8"/>
    <x v="10"/>
    <x v="1492"/>
    <n v="458"/>
  </r>
  <r>
    <x v="8"/>
    <x v="10"/>
    <x v="3300"/>
    <n v="1372"/>
  </r>
  <r>
    <x v="8"/>
    <x v="10"/>
    <x v="2432"/>
    <n v="5"/>
  </r>
  <r>
    <x v="8"/>
    <x v="10"/>
    <x v="3301"/>
    <n v="1013"/>
  </r>
  <r>
    <x v="8"/>
    <x v="10"/>
    <x v="2072"/>
    <n v="1245"/>
  </r>
  <r>
    <x v="8"/>
    <x v="10"/>
    <x v="1131"/>
    <n v="4947"/>
  </r>
  <r>
    <x v="8"/>
    <x v="10"/>
    <x v="1083"/>
    <n v="2004"/>
  </r>
  <r>
    <x v="8"/>
    <x v="10"/>
    <x v="1084"/>
    <n v="1648"/>
  </r>
  <r>
    <x v="8"/>
    <x v="10"/>
    <x v="1085"/>
    <n v="1402"/>
  </r>
  <r>
    <x v="8"/>
    <x v="10"/>
    <x v="1087"/>
    <n v="76"/>
  </r>
  <r>
    <x v="8"/>
    <x v="10"/>
    <x v="1194"/>
    <n v="2532"/>
  </r>
  <r>
    <x v="8"/>
    <x v="10"/>
    <x v="1195"/>
    <n v="2557"/>
  </r>
  <r>
    <x v="8"/>
    <x v="10"/>
    <x v="1088"/>
    <n v="338"/>
  </r>
  <r>
    <x v="8"/>
    <x v="10"/>
    <x v="1196"/>
    <n v="727"/>
  </r>
  <r>
    <x v="8"/>
    <x v="10"/>
    <x v="1197"/>
    <n v="837"/>
  </r>
  <r>
    <x v="8"/>
    <x v="10"/>
    <x v="1198"/>
    <n v="584"/>
  </r>
  <r>
    <x v="8"/>
    <x v="10"/>
    <x v="2073"/>
    <n v="1750"/>
  </r>
  <r>
    <x v="8"/>
    <x v="10"/>
    <x v="1199"/>
    <n v="4731"/>
  </r>
  <r>
    <x v="8"/>
    <x v="10"/>
    <x v="1200"/>
    <n v="4006"/>
  </r>
  <r>
    <x v="8"/>
    <x v="10"/>
    <x v="1201"/>
    <n v="5177"/>
  </r>
  <r>
    <x v="8"/>
    <x v="10"/>
    <x v="1202"/>
    <n v="1149"/>
  </r>
  <r>
    <x v="8"/>
    <x v="10"/>
    <x v="1203"/>
    <n v="1994"/>
  </r>
  <r>
    <x v="8"/>
    <x v="10"/>
    <x v="2113"/>
    <n v="2798"/>
  </r>
  <r>
    <x v="8"/>
    <x v="10"/>
    <x v="1204"/>
    <n v="988"/>
  </r>
  <r>
    <x v="8"/>
    <x v="10"/>
    <x v="1205"/>
    <n v="3762"/>
  </r>
  <r>
    <x v="8"/>
    <x v="10"/>
    <x v="1437"/>
    <n v="1700"/>
  </r>
  <r>
    <x v="8"/>
    <x v="10"/>
    <x v="1154"/>
    <n v="68"/>
  </r>
  <r>
    <x v="8"/>
    <x v="10"/>
    <x v="1155"/>
    <n v="480"/>
  </r>
  <r>
    <x v="8"/>
    <x v="10"/>
    <x v="1156"/>
    <n v="3"/>
  </r>
  <r>
    <x v="8"/>
    <x v="10"/>
    <x v="1157"/>
    <n v="109"/>
  </r>
  <r>
    <x v="8"/>
    <x v="10"/>
    <x v="3022"/>
    <n v="4537"/>
  </r>
  <r>
    <x v="8"/>
    <x v="10"/>
    <x v="1206"/>
    <n v="145"/>
  </r>
  <r>
    <x v="8"/>
    <x v="10"/>
    <x v="1207"/>
    <n v="801"/>
  </r>
  <r>
    <x v="8"/>
    <x v="10"/>
    <x v="1208"/>
    <n v="508"/>
  </r>
  <r>
    <x v="8"/>
    <x v="10"/>
    <x v="1209"/>
    <n v="10"/>
  </r>
  <r>
    <x v="8"/>
    <x v="10"/>
    <x v="1233"/>
    <n v="98"/>
  </r>
  <r>
    <x v="8"/>
    <x v="10"/>
    <x v="1234"/>
    <n v="13"/>
  </r>
  <r>
    <x v="8"/>
    <x v="10"/>
    <x v="1244"/>
    <n v="35"/>
  </r>
  <r>
    <x v="8"/>
    <x v="10"/>
    <x v="1210"/>
    <n v="97"/>
  </r>
  <r>
    <x v="8"/>
    <x v="10"/>
    <x v="1211"/>
    <n v="6122"/>
  </r>
  <r>
    <x v="8"/>
    <x v="10"/>
    <x v="3886"/>
    <n v="2605"/>
  </r>
  <r>
    <x v="8"/>
    <x v="10"/>
    <x v="1212"/>
    <n v="3142"/>
  </r>
  <r>
    <x v="8"/>
    <x v="10"/>
    <x v="1213"/>
    <n v="1789"/>
  </r>
  <r>
    <x v="8"/>
    <x v="10"/>
    <x v="1214"/>
    <n v="2417"/>
  </r>
  <r>
    <x v="8"/>
    <x v="10"/>
    <x v="1215"/>
    <n v="4610"/>
  </r>
  <r>
    <x v="8"/>
    <x v="10"/>
    <x v="1495"/>
    <n v="305"/>
  </r>
  <r>
    <x v="8"/>
    <x v="10"/>
    <x v="1126"/>
    <n v="116"/>
  </r>
  <r>
    <x v="8"/>
    <x v="10"/>
    <x v="1245"/>
    <n v="3448"/>
  </r>
  <r>
    <x v="8"/>
    <x v="10"/>
    <x v="1219"/>
    <n v="1358"/>
  </r>
  <r>
    <x v="8"/>
    <x v="10"/>
    <x v="1564"/>
    <n v="376"/>
  </r>
  <r>
    <x v="8"/>
    <x v="10"/>
    <x v="1246"/>
    <n v="21"/>
  </r>
  <r>
    <x v="8"/>
    <x v="10"/>
    <x v="2479"/>
    <n v="9839"/>
  </r>
  <r>
    <x v="8"/>
    <x v="10"/>
    <x v="1527"/>
    <n v="136"/>
  </r>
  <r>
    <x v="8"/>
    <x v="10"/>
    <x v="1228"/>
    <n v="431"/>
  </r>
  <r>
    <x v="8"/>
    <x v="10"/>
    <x v="1313"/>
    <n v="57"/>
  </r>
  <r>
    <x v="8"/>
    <x v="10"/>
    <x v="1235"/>
    <n v="1384"/>
  </r>
  <r>
    <x v="8"/>
    <x v="10"/>
    <x v="1315"/>
    <n v="267"/>
  </r>
  <r>
    <x v="8"/>
    <x v="10"/>
    <x v="1316"/>
    <n v="3"/>
  </r>
  <r>
    <x v="8"/>
    <x v="10"/>
    <x v="1229"/>
    <n v="743"/>
  </r>
  <r>
    <x v="8"/>
    <x v="10"/>
    <x v="1651"/>
    <n v="127"/>
  </r>
  <r>
    <x v="8"/>
    <x v="10"/>
    <x v="1767"/>
    <n v="103"/>
  </r>
  <r>
    <x v="8"/>
    <x v="10"/>
    <x v="3864"/>
    <n v="6"/>
  </r>
  <r>
    <x v="8"/>
    <x v="10"/>
    <x v="1333"/>
    <n v="16"/>
  </r>
  <r>
    <x v="8"/>
    <x v="10"/>
    <x v="1357"/>
    <n v="20"/>
  </r>
  <r>
    <x v="8"/>
    <x v="10"/>
    <x v="1334"/>
    <n v="6"/>
  </r>
  <r>
    <x v="8"/>
    <x v="10"/>
    <x v="1335"/>
    <n v="366"/>
  </r>
  <r>
    <x v="8"/>
    <x v="10"/>
    <x v="1337"/>
    <n v="34"/>
  </r>
  <r>
    <x v="8"/>
    <x v="10"/>
    <x v="1338"/>
    <n v="19"/>
  </r>
  <r>
    <x v="8"/>
    <x v="10"/>
    <x v="1339"/>
    <n v="223"/>
  </r>
  <r>
    <x v="8"/>
    <x v="10"/>
    <x v="1341"/>
    <n v="32"/>
  </r>
  <r>
    <x v="8"/>
    <x v="10"/>
    <x v="1342"/>
    <n v="103"/>
  </r>
  <r>
    <x v="8"/>
    <x v="10"/>
    <x v="1343"/>
    <n v="1"/>
  </r>
  <r>
    <x v="8"/>
    <x v="10"/>
    <x v="1344"/>
    <n v="2"/>
  </r>
  <r>
    <x v="8"/>
    <x v="10"/>
    <x v="2603"/>
    <n v="1328"/>
  </r>
  <r>
    <x v="8"/>
    <x v="10"/>
    <x v="2480"/>
    <n v="1827"/>
  </r>
  <r>
    <x v="8"/>
    <x v="10"/>
    <x v="2481"/>
    <n v="2628"/>
  </r>
  <r>
    <x v="8"/>
    <x v="10"/>
    <x v="2483"/>
    <n v="3401"/>
  </r>
  <r>
    <x v="8"/>
    <x v="10"/>
    <x v="2484"/>
    <n v="318"/>
  </r>
  <r>
    <x v="8"/>
    <x v="10"/>
    <x v="2485"/>
    <n v="1015"/>
  </r>
  <r>
    <x v="8"/>
    <x v="10"/>
    <x v="2487"/>
    <n v="778"/>
  </r>
  <r>
    <x v="8"/>
    <x v="10"/>
    <x v="2488"/>
    <n v="4986"/>
  </r>
  <r>
    <x v="8"/>
    <x v="10"/>
    <x v="2489"/>
    <n v="1996"/>
  </r>
  <r>
    <x v="8"/>
    <x v="10"/>
    <x v="2490"/>
    <n v="3289"/>
  </r>
  <r>
    <x v="8"/>
    <x v="10"/>
    <x v="2491"/>
    <n v="3688"/>
  </r>
  <r>
    <x v="8"/>
    <x v="10"/>
    <x v="2492"/>
    <n v="494"/>
  </r>
  <r>
    <x v="8"/>
    <x v="10"/>
    <x v="1801"/>
    <n v="5"/>
  </r>
  <r>
    <x v="8"/>
    <x v="10"/>
    <x v="1769"/>
    <n v="2182"/>
  </r>
  <r>
    <x v="8"/>
    <x v="10"/>
    <x v="1820"/>
    <n v="193"/>
  </r>
  <r>
    <x v="8"/>
    <x v="10"/>
    <x v="1822"/>
    <n v="86"/>
  </r>
  <r>
    <x v="8"/>
    <x v="10"/>
    <x v="2155"/>
    <n v="631"/>
  </r>
  <r>
    <x v="8"/>
    <x v="10"/>
    <x v="1297"/>
    <n v="450"/>
  </r>
  <r>
    <x v="8"/>
    <x v="10"/>
    <x v="1298"/>
    <n v="1347"/>
  </r>
  <r>
    <x v="8"/>
    <x v="10"/>
    <x v="1299"/>
    <n v="15"/>
  </r>
  <r>
    <x v="8"/>
    <x v="10"/>
    <x v="1448"/>
    <n v="1358"/>
  </r>
  <r>
    <x v="8"/>
    <x v="10"/>
    <x v="1419"/>
    <n v="103"/>
  </r>
  <r>
    <x v="8"/>
    <x v="10"/>
    <x v="1500"/>
    <n v="2631"/>
  </r>
  <r>
    <x v="8"/>
    <x v="10"/>
    <x v="3371"/>
    <n v="3590"/>
  </r>
  <r>
    <x v="8"/>
    <x v="10"/>
    <x v="1450"/>
    <n v="6305"/>
  </r>
  <r>
    <x v="8"/>
    <x v="10"/>
    <x v="3651"/>
    <n v="4596"/>
  </r>
  <r>
    <x v="8"/>
    <x v="10"/>
    <x v="1458"/>
    <n v="170"/>
  </r>
  <r>
    <x v="8"/>
    <x v="10"/>
    <x v="1924"/>
    <n v="1585"/>
  </r>
  <r>
    <x v="8"/>
    <x v="10"/>
    <x v="1459"/>
    <n v="5320"/>
  </r>
  <r>
    <x v="8"/>
    <x v="10"/>
    <x v="1460"/>
    <n v="103"/>
  </r>
  <r>
    <x v="8"/>
    <x v="10"/>
    <x v="1461"/>
    <n v="270"/>
  </r>
  <r>
    <x v="8"/>
    <x v="10"/>
    <x v="1463"/>
    <n v="393"/>
  </r>
  <r>
    <x v="8"/>
    <x v="10"/>
    <x v="1464"/>
    <n v="249"/>
  </r>
  <r>
    <x v="8"/>
    <x v="10"/>
    <x v="1656"/>
    <n v="1213"/>
  </r>
  <r>
    <x v="8"/>
    <x v="10"/>
    <x v="1465"/>
    <n v="135"/>
  </r>
  <r>
    <x v="8"/>
    <x v="10"/>
    <x v="1466"/>
    <n v="321"/>
  </r>
  <r>
    <x v="8"/>
    <x v="10"/>
    <x v="1467"/>
    <n v="161"/>
  </r>
  <r>
    <x v="8"/>
    <x v="10"/>
    <x v="1468"/>
    <n v="463"/>
  </r>
  <r>
    <x v="8"/>
    <x v="10"/>
    <x v="1469"/>
    <n v="683"/>
  </r>
  <r>
    <x v="8"/>
    <x v="10"/>
    <x v="1951"/>
    <n v="278"/>
  </r>
  <r>
    <x v="8"/>
    <x v="10"/>
    <x v="1657"/>
    <n v="2555"/>
  </r>
  <r>
    <x v="8"/>
    <x v="10"/>
    <x v="1658"/>
    <n v="23"/>
  </r>
  <r>
    <x v="8"/>
    <x v="10"/>
    <x v="1659"/>
    <n v="3767"/>
  </r>
  <r>
    <x v="8"/>
    <x v="10"/>
    <x v="1660"/>
    <n v="6026"/>
  </r>
  <r>
    <x v="8"/>
    <x v="10"/>
    <x v="1661"/>
    <n v="995"/>
  </r>
  <r>
    <x v="8"/>
    <x v="10"/>
    <x v="1662"/>
    <n v="1632"/>
  </r>
  <r>
    <x v="8"/>
    <x v="10"/>
    <x v="1568"/>
    <n v="10057"/>
  </r>
  <r>
    <x v="8"/>
    <x v="10"/>
    <x v="1543"/>
    <n v="1291"/>
  </r>
  <r>
    <x v="8"/>
    <x v="10"/>
    <x v="1443"/>
    <n v="1235"/>
  </r>
  <r>
    <x v="8"/>
    <x v="10"/>
    <x v="1663"/>
    <n v="2638"/>
  </r>
  <r>
    <x v="8"/>
    <x v="10"/>
    <x v="1665"/>
    <n v="7304"/>
  </r>
  <r>
    <x v="8"/>
    <x v="10"/>
    <x v="1666"/>
    <n v="4483"/>
  </r>
  <r>
    <x v="8"/>
    <x v="10"/>
    <x v="1667"/>
    <n v="2871"/>
  </r>
  <r>
    <x v="8"/>
    <x v="10"/>
    <x v="2075"/>
    <n v="216"/>
  </r>
  <r>
    <x v="8"/>
    <x v="10"/>
    <x v="3103"/>
    <n v="53"/>
  </r>
  <r>
    <x v="8"/>
    <x v="10"/>
    <x v="2649"/>
    <n v="22"/>
  </r>
  <r>
    <x v="8"/>
    <x v="10"/>
    <x v="1518"/>
    <n v="1944"/>
  </r>
  <r>
    <x v="8"/>
    <x v="10"/>
    <x v="1770"/>
    <n v="3524"/>
  </r>
  <r>
    <x v="8"/>
    <x v="10"/>
    <x v="1569"/>
    <n v="130"/>
  </r>
  <r>
    <x v="8"/>
    <x v="10"/>
    <x v="1570"/>
    <n v="1656"/>
  </r>
  <r>
    <x v="8"/>
    <x v="10"/>
    <x v="1806"/>
    <n v="237"/>
  </r>
  <r>
    <x v="8"/>
    <x v="10"/>
    <x v="1571"/>
    <n v="23"/>
  </r>
  <r>
    <x v="8"/>
    <x v="10"/>
    <x v="1807"/>
    <n v="19"/>
  </r>
  <r>
    <x v="8"/>
    <x v="10"/>
    <x v="1669"/>
    <n v="1"/>
  </r>
  <r>
    <x v="8"/>
    <x v="10"/>
    <x v="1574"/>
    <n v="2"/>
  </r>
  <r>
    <x v="8"/>
    <x v="10"/>
    <x v="1578"/>
    <n v="1"/>
  </r>
  <r>
    <x v="8"/>
    <x v="10"/>
    <x v="1579"/>
    <n v="1698"/>
  </r>
  <r>
    <x v="8"/>
    <x v="10"/>
    <x v="1880"/>
    <n v="3"/>
  </r>
  <r>
    <x v="8"/>
    <x v="10"/>
    <x v="1582"/>
    <n v="4005"/>
  </r>
  <r>
    <x v="8"/>
    <x v="10"/>
    <x v="1583"/>
    <n v="664"/>
  </r>
  <r>
    <x v="8"/>
    <x v="10"/>
    <x v="1586"/>
    <n v="2"/>
  </r>
  <r>
    <x v="8"/>
    <x v="10"/>
    <x v="1864"/>
    <n v="75"/>
  </r>
  <r>
    <x v="8"/>
    <x v="10"/>
    <x v="1587"/>
    <n v="5"/>
  </r>
  <r>
    <x v="8"/>
    <x v="10"/>
    <x v="1589"/>
    <n v="3"/>
  </r>
  <r>
    <x v="8"/>
    <x v="10"/>
    <x v="1591"/>
    <n v="6"/>
  </r>
  <r>
    <x v="8"/>
    <x v="10"/>
    <x v="1592"/>
    <n v="400"/>
  </r>
  <r>
    <x v="8"/>
    <x v="10"/>
    <x v="1594"/>
    <n v="229"/>
  </r>
  <r>
    <x v="8"/>
    <x v="10"/>
    <x v="1596"/>
    <n v="16"/>
  </r>
  <r>
    <x v="8"/>
    <x v="10"/>
    <x v="1597"/>
    <n v="21"/>
  </r>
  <r>
    <x v="8"/>
    <x v="10"/>
    <x v="1598"/>
    <n v="35"/>
  </r>
  <r>
    <x v="8"/>
    <x v="10"/>
    <x v="1599"/>
    <n v="17"/>
  </r>
  <r>
    <x v="8"/>
    <x v="10"/>
    <x v="1600"/>
    <n v="7"/>
  </r>
  <r>
    <x v="8"/>
    <x v="10"/>
    <x v="1601"/>
    <n v="2"/>
  </r>
  <r>
    <x v="8"/>
    <x v="10"/>
    <x v="1603"/>
    <n v="65"/>
  </r>
  <r>
    <x v="8"/>
    <x v="10"/>
    <x v="1606"/>
    <n v="3"/>
  </r>
  <r>
    <x v="8"/>
    <x v="10"/>
    <x v="1672"/>
    <n v="30"/>
  </r>
  <r>
    <x v="8"/>
    <x v="10"/>
    <x v="1681"/>
    <n v="35"/>
  </r>
  <r>
    <x v="8"/>
    <x v="10"/>
    <x v="1683"/>
    <n v="28"/>
  </r>
  <r>
    <x v="8"/>
    <x v="10"/>
    <x v="1684"/>
    <n v="535"/>
  </r>
  <r>
    <x v="8"/>
    <x v="10"/>
    <x v="1687"/>
    <n v="334"/>
  </r>
  <r>
    <x v="8"/>
    <x v="10"/>
    <x v="1826"/>
    <n v="2"/>
  </r>
  <r>
    <x v="8"/>
    <x v="10"/>
    <x v="1690"/>
    <n v="7"/>
  </r>
  <r>
    <x v="8"/>
    <x v="10"/>
    <x v="1827"/>
    <n v="8"/>
  </r>
  <r>
    <x v="8"/>
    <x v="10"/>
    <x v="1702"/>
    <n v="29"/>
  </r>
  <r>
    <x v="8"/>
    <x v="10"/>
    <x v="1711"/>
    <n v="3386"/>
  </r>
  <r>
    <x v="8"/>
    <x v="10"/>
    <x v="2726"/>
    <n v="1384"/>
  </r>
  <r>
    <x v="8"/>
    <x v="10"/>
    <x v="1520"/>
    <n v="1677"/>
  </r>
  <r>
    <x v="8"/>
    <x v="10"/>
    <x v="1544"/>
    <n v="3413"/>
  </r>
  <r>
    <x v="8"/>
    <x v="10"/>
    <x v="1545"/>
    <n v="2651"/>
  </r>
  <r>
    <x v="8"/>
    <x v="10"/>
    <x v="1546"/>
    <n v="4459"/>
  </r>
  <r>
    <x v="8"/>
    <x v="10"/>
    <x v="1547"/>
    <n v="591"/>
  </r>
  <r>
    <x v="8"/>
    <x v="10"/>
    <x v="1954"/>
    <n v="105"/>
  </r>
  <r>
    <x v="8"/>
    <x v="10"/>
    <x v="3887"/>
    <n v="394"/>
  </r>
  <r>
    <x v="8"/>
    <x v="10"/>
    <x v="3888"/>
    <n v="3"/>
  </r>
  <r>
    <x v="8"/>
    <x v="10"/>
    <x v="1829"/>
    <n v="2946"/>
  </r>
  <r>
    <x v="8"/>
    <x v="10"/>
    <x v="1714"/>
    <n v="1678"/>
  </r>
  <r>
    <x v="8"/>
    <x v="10"/>
    <x v="1715"/>
    <n v="1261"/>
  </r>
  <r>
    <x v="8"/>
    <x v="10"/>
    <x v="1716"/>
    <n v="5126"/>
  </r>
  <r>
    <x v="8"/>
    <x v="10"/>
    <x v="1717"/>
    <n v="1873"/>
  </r>
  <r>
    <x v="8"/>
    <x v="10"/>
    <x v="1718"/>
    <n v="3216"/>
  </r>
  <r>
    <x v="8"/>
    <x v="10"/>
    <x v="1719"/>
    <n v="1564"/>
  </r>
  <r>
    <x v="8"/>
    <x v="10"/>
    <x v="1607"/>
    <n v="1413"/>
  </r>
  <r>
    <x v="8"/>
    <x v="10"/>
    <x v="1720"/>
    <n v="31"/>
  </r>
  <r>
    <x v="8"/>
    <x v="10"/>
    <x v="1722"/>
    <n v="170"/>
  </r>
  <r>
    <x v="8"/>
    <x v="10"/>
    <x v="1724"/>
    <n v="488"/>
  </r>
  <r>
    <x v="8"/>
    <x v="10"/>
    <x v="1725"/>
    <n v="63"/>
  </r>
  <r>
    <x v="8"/>
    <x v="10"/>
    <x v="1726"/>
    <n v="15"/>
  </r>
  <r>
    <x v="8"/>
    <x v="10"/>
    <x v="1727"/>
    <n v="73"/>
  </r>
  <r>
    <x v="8"/>
    <x v="10"/>
    <x v="1728"/>
    <n v="184"/>
  </r>
  <r>
    <x v="8"/>
    <x v="10"/>
    <x v="1729"/>
    <n v="13"/>
  </r>
  <r>
    <x v="8"/>
    <x v="10"/>
    <x v="1730"/>
    <n v="33"/>
  </r>
  <r>
    <x v="8"/>
    <x v="10"/>
    <x v="1731"/>
    <n v="47"/>
  </r>
  <r>
    <x v="8"/>
    <x v="10"/>
    <x v="1779"/>
    <n v="52"/>
  </r>
  <r>
    <x v="8"/>
    <x v="10"/>
    <x v="1732"/>
    <n v="151"/>
  </r>
  <r>
    <x v="8"/>
    <x v="10"/>
    <x v="1734"/>
    <n v="14"/>
  </r>
  <r>
    <x v="8"/>
    <x v="10"/>
    <x v="1735"/>
    <n v="24"/>
  </r>
  <r>
    <x v="8"/>
    <x v="10"/>
    <x v="1736"/>
    <n v="1338"/>
  </r>
  <r>
    <x v="8"/>
    <x v="10"/>
    <x v="1737"/>
    <n v="55"/>
  </r>
  <r>
    <x v="8"/>
    <x v="10"/>
    <x v="1738"/>
    <n v="8"/>
  </r>
  <r>
    <x v="8"/>
    <x v="10"/>
    <x v="1740"/>
    <n v="27"/>
  </r>
  <r>
    <x v="8"/>
    <x v="10"/>
    <x v="1742"/>
    <n v="244"/>
  </r>
  <r>
    <x v="8"/>
    <x v="10"/>
    <x v="1744"/>
    <n v="1243"/>
  </r>
  <r>
    <x v="8"/>
    <x v="10"/>
    <x v="1745"/>
    <n v="165"/>
  </r>
  <r>
    <x v="8"/>
    <x v="10"/>
    <x v="1746"/>
    <n v="15"/>
  </r>
  <r>
    <x v="8"/>
    <x v="10"/>
    <x v="1747"/>
    <n v="31"/>
  </r>
  <r>
    <x v="8"/>
    <x v="10"/>
    <x v="1748"/>
    <n v="375"/>
  </r>
  <r>
    <x v="8"/>
    <x v="10"/>
    <x v="1750"/>
    <n v="907"/>
  </r>
  <r>
    <x v="8"/>
    <x v="10"/>
    <x v="1751"/>
    <n v="80"/>
  </r>
  <r>
    <x v="8"/>
    <x v="10"/>
    <x v="1752"/>
    <n v="5"/>
  </r>
  <r>
    <x v="8"/>
    <x v="10"/>
    <x v="1940"/>
    <n v="2"/>
  </r>
  <r>
    <x v="8"/>
    <x v="10"/>
    <x v="1753"/>
    <n v="276"/>
  </r>
  <r>
    <x v="8"/>
    <x v="10"/>
    <x v="2727"/>
    <n v="4"/>
  </r>
  <r>
    <x v="8"/>
    <x v="10"/>
    <x v="1834"/>
    <n v="38"/>
  </r>
  <r>
    <x v="8"/>
    <x v="10"/>
    <x v="2137"/>
    <n v="4"/>
  </r>
  <r>
    <x v="8"/>
    <x v="10"/>
    <x v="2138"/>
    <n v="3"/>
  </r>
  <r>
    <x v="8"/>
    <x v="10"/>
    <x v="2076"/>
    <n v="9"/>
  </r>
  <r>
    <x v="8"/>
    <x v="10"/>
    <x v="1941"/>
    <n v="4"/>
  </r>
  <r>
    <x v="8"/>
    <x v="10"/>
    <x v="1835"/>
    <n v="1"/>
  </r>
  <r>
    <x v="8"/>
    <x v="10"/>
    <x v="1785"/>
    <n v="125"/>
  </r>
  <r>
    <x v="8"/>
    <x v="10"/>
    <x v="1786"/>
    <n v="759"/>
  </r>
  <r>
    <x v="8"/>
    <x v="10"/>
    <x v="1787"/>
    <n v="2179"/>
  </r>
  <r>
    <x v="8"/>
    <x v="10"/>
    <x v="1790"/>
    <n v="1349"/>
  </r>
  <r>
    <x v="8"/>
    <x v="10"/>
    <x v="1791"/>
    <n v="2"/>
  </r>
  <r>
    <x v="8"/>
    <x v="10"/>
    <x v="1758"/>
    <n v="1960"/>
  </r>
  <r>
    <x v="8"/>
    <x v="10"/>
    <x v="1759"/>
    <n v="2890"/>
  </r>
  <r>
    <x v="8"/>
    <x v="10"/>
    <x v="1760"/>
    <n v="3"/>
  </r>
  <r>
    <x v="8"/>
    <x v="10"/>
    <x v="1761"/>
    <n v="1248"/>
  </r>
  <r>
    <x v="8"/>
    <x v="10"/>
    <x v="2157"/>
    <n v="603"/>
  </r>
  <r>
    <x v="8"/>
    <x v="10"/>
    <x v="1549"/>
    <n v="12"/>
  </r>
  <r>
    <x v="8"/>
    <x v="10"/>
    <x v="1550"/>
    <n v="24"/>
  </r>
  <r>
    <x v="8"/>
    <x v="10"/>
    <x v="1551"/>
    <n v="66"/>
  </r>
  <r>
    <x v="8"/>
    <x v="10"/>
    <x v="1552"/>
    <n v="9"/>
  </r>
  <r>
    <x v="8"/>
    <x v="10"/>
    <x v="1554"/>
    <n v="3671"/>
  </r>
  <r>
    <x v="8"/>
    <x v="10"/>
    <x v="1555"/>
    <n v="28"/>
  </r>
  <r>
    <x v="8"/>
    <x v="10"/>
    <x v="1556"/>
    <n v="1528"/>
  </r>
  <r>
    <x v="8"/>
    <x v="10"/>
    <x v="1558"/>
    <n v="3799"/>
  </r>
  <r>
    <x v="8"/>
    <x v="10"/>
    <x v="2650"/>
    <n v="5"/>
  </r>
  <r>
    <x v="8"/>
    <x v="10"/>
    <x v="2729"/>
    <n v="11"/>
  </r>
  <r>
    <x v="8"/>
    <x v="10"/>
    <x v="2813"/>
    <n v="11"/>
  </r>
  <r>
    <x v="8"/>
    <x v="10"/>
    <x v="2651"/>
    <n v="15"/>
  </r>
  <r>
    <x v="8"/>
    <x v="10"/>
    <x v="2730"/>
    <n v="11"/>
  </r>
  <r>
    <x v="8"/>
    <x v="10"/>
    <x v="2652"/>
    <n v="20"/>
  </r>
  <r>
    <x v="8"/>
    <x v="10"/>
    <x v="2731"/>
    <n v="9"/>
  </r>
  <r>
    <x v="8"/>
    <x v="10"/>
    <x v="3631"/>
    <n v="5"/>
  </r>
  <r>
    <x v="8"/>
    <x v="10"/>
    <x v="3023"/>
    <n v="1"/>
  </r>
  <r>
    <x v="8"/>
    <x v="10"/>
    <x v="2732"/>
    <n v="14"/>
  </r>
  <r>
    <x v="8"/>
    <x v="10"/>
    <x v="2653"/>
    <n v="32"/>
  </r>
  <r>
    <x v="8"/>
    <x v="10"/>
    <x v="2654"/>
    <n v="36"/>
  </r>
  <r>
    <x v="8"/>
    <x v="10"/>
    <x v="2622"/>
    <n v="70"/>
  </r>
  <r>
    <x v="8"/>
    <x v="10"/>
    <x v="2863"/>
    <n v="2"/>
  </r>
  <r>
    <x v="8"/>
    <x v="10"/>
    <x v="2655"/>
    <n v="48"/>
  </r>
  <r>
    <x v="8"/>
    <x v="10"/>
    <x v="2733"/>
    <n v="10"/>
  </r>
  <r>
    <x v="8"/>
    <x v="10"/>
    <x v="2623"/>
    <n v="39"/>
  </r>
  <r>
    <x v="8"/>
    <x v="10"/>
    <x v="2656"/>
    <n v="30"/>
  </r>
  <r>
    <x v="8"/>
    <x v="10"/>
    <x v="2657"/>
    <n v="24"/>
  </r>
  <r>
    <x v="8"/>
    <x v="10"/>
    <x v="2734"/>
    <n v="21"/>
  </r>
  <r>
    <x v="8"/>
    <x v="10"/>
    <x v="2735"/>
    <n v="20"/>
  </r>
  <r>
    <x v="8"/>
    <x v="10"/>
    <x v="2658"/>
    <n v="49"/>
  </r>
  <r>
    <x v="8"/>
    <x v="10"/>
    <x v="2659"/>
    <n v="51"/>
  </r>
  <r>
    <x v="8"/>
    <x v="10"/>
    <x v="2660"/>
    <n v="35"/>
  </r>
  <r>
    <x v="8"/>
    <x v="10"/>
    <x v="2661"/>
    <n v="28"/>
  </r>
  <r>
    <x v="8"/>
    <x v="10"/>
    <x v="3528"/>
    <n v="12"/>
  </r>
  <r>
    <x v="8"/>
    <x v="10"/>
    <x v="2662"/>
    <n v="35"/>
  </r>
  <r>
    <x v="8"/>
    <x v="10"/>
    <x v="2736"/>
    <n v="58"/>
  </r>
  <r>
    <x v="8"/>
    <x v="10"/>
    <x v="2663"/>
    <n v="38"/>
  </r>
  <r>
    <x v="8"/>
    <x v="10"/>
    <x v="2664"/>
    <n v="18"/>
  </r>
  <r>
    <x v="8"/>
    <x v="10"/>
    <x v="2624"/>
    <n v="62"/>
  </r>
  <r>
    <x v="8"/>
    <x v="10"/>
    <x v="2737"/>
    <n v="4"/>
  </r>
  <r>
    <x v="8"/>
    <x v="10"/>
    <x v="2665"/>
    <n v="9"/>
  </r>
  <r>
    <x v="8"/>
    <x v="10"/>
    <x v="2666"/>
    <n v="57"/>
  </r>
  <r>
    <x v="8"/>
    <x v="10"/>
    <x v="3302"/>
    <n v="10"/>
  </r>
  <r>
    <x v="8"/>
    <x v="10"/>
    <x v="2667"/>
    <n v="44"/>
  </r>
  <r>
    <x v="8"/>
    <x v="10"/>
    <x v="2668"/>
    <n v="62"/>
  </r>
  <r>
    <x v="8"/>
    <x v="10"/>
    <x v="3303"/>
    <n v="24"/>
  </r>
  <r>
    <x v="8"/>
    <x v="10"/>
    <x v="2669"/>
    <n v="44"/>
  </r>
  <r>
    <x v="8"/>
    <x v="10"/>
    <x v="2670"/>
    <n v="28"/>
  </r>
  <r>
    <x v="8"/>
    <x v="10"/>
    <x v="2625"/>
    <n v="81"/>
  </r>
  <r>
    <x v="8"/>
    <x v="10"/>
    <x v="2671"/>
    <n v="40"/>
  </r>
  <r>
    <x v="8"/>
    <x v="10"/>
    <x v="2672"/>
    <n v="24"/>
  </r>
  <r>
    <x v="8"/>
    <x v="10"/>
    <x v="2738"/>
    <n v="3"/>
  </r>
  <r>
    <x v="8"/>
    <x v="10"/>
    <x v="2673"/>
    <n v="36"/>
  </r>
  <r>
    <x v="8"/>
    <x v="10"/>
    <x v="2674"/>
    <n v="29"/>
  </r>
  <r>
    <x v="8"/>
    <x v="10"/>
    <x v="3601"/>
    <n v="13"/>
  </r>
  <r>
    <x v="8"/>
    <x v="10"/>
    <x v="2675"/>
    <n v="42"/>
  </r>
  <r>
    <x v="8"/>
    <x v="10"/>
    <x v="2739"/>
    <n v="20"/>
  </r>
  <r>
    <x v="8"/>
    <x v="10"/>
    <x v="2676"/>
    <n v="58"/>
  </r>
  <r>
    <x v="8"/>
    <x v="10"/>
    <x v="2677"/>
    <n v="43"/>
  </r>
  <r>
    <x v="8"/>
    <x v="10"/>
    <x v="2678"/>
    <n v="21"/>
  </r>
  <r>
    <x v="8"/>
    <x v="10"/>
    <x v="2679"/>
    <n v="33"/>
  </r>
  <r>
    <x v="8"/>
    <x v="10"/>
    <x v="2740"/>
    <n v="26"/>
  </r>
  <r>
    <x v="8"/>
    <x v="10"/>
    <x v="2741"/>
    <n v="4"/>
  </r>
  <r>
    <x v="8"/>
    <x v="10"/>
    <x v="2680"/>
    <n v="34"/>
  </r>
  <r>
    <x v="8"/>
    <x v="10"/>
    <x v="2681"/>
    <n v="44"/>
  </r>
  <r>
    <x v="8"/>
    <x v="10"/>
    <x v="2742"/>
    <n v="35"/>
  </r>
  <r>
    <x v="8"/>
    <x v="10"/>
    <x v="2682"/>
    <n v="33"/>
  </r>
  <r>
    <x v="8"/>
    <x v="10"/>
    <x v="2743"/>
    <n v="20"/>
  </r>
  <r>
    <x v="8"/>
    <x v="10"/>
    <x v="2683"/>
    <n v="46"/>
  </r>
  <r>
    <x v="8"/>
    <x v="10"/>
    <x v="2684"/>
    <n v="22"/>
  </r>
  <r>
    <x v="8"/>
    <x v="10"/>
    <x v="2744"/>
    <n v="53"/>
  </r>
  <r>
    <x v="8"/>
    <x v="10"/>
    <x v="2745"/>
    <n v="16"/>
  </r>
  <r>
    <x v="8"/>
    <x v="10"/>
    <x v="2746"/>
    <n v="39"/>
  </r>
  <r>
    <x v="8"/>
    <x v="10"/>
    <x v="2747"/>
    <n v="29"/>
  </r>
  <r>
    <x v="8"/>
    <x v="10"/>
    <x v="2748"/>
    <n v="31"/>
  </r>
  <r>
    <x v="8"/>
    <x v="10"/>
    <x v="2749"/>
    <n v="12"/>
  </r>
  <r>
    <x v="8"/>
    <x v="10"/>
    <x v="2685"/>
    <n v="35"/>
  </r>
  <r>
    <x v="8"/>
    <x v="10"/>
    <x v="3529"/>
    <n v="38"/>
  </r>
  <r>
    <x v="8"/>
    <x v="10"/>
    <x v="3304"/>
    <n v="6"/>
  </r>
  <r>
    <x v="8"/>
    <x v="10"/>
    <x v="2686"/>
    <n v="7"/>
  </r>
  <r>
    <x v="8"/>
    <x v="10"/>
    <x v="2750"/>
    <n v="5"/>
  </r>
  <r>
    <x v="8"/>
    <x v="10"/>
    <x v="2751"/>
    <n v="8"/>
  </r>
  <r>
    <x v="8"/>
    <x v="10"/>
    <x v="3602"/>
    <n v="4"/>
  </r>
  <r>
    <x v="8"/>
    <x v="10"/>
    <x v="2688"/>
    <n v="4"/>
  </r>
  <r>
    <x v="8"/>
    <x v="10"/>
    <x v="2752"/>
    <n v="9"/>
  </r>
  <r>
    <x v="8"/>
    <x v="10"/>
    <x v="2689"/>
    <n v="8"/>
  </r>
  <r>
    <x v="8"/>
    <x v="10"/>
    <x v="2690"/>
    <n v="25"/>
  </r>
  <r>
    <x v="8"/>
    <x v="10"/>
    <x v="2691"/>
    <n v="13"/>
  </r>
  <r>
    <x v="8"/>
    <x v="10"/>
    <x v="2753"/>
    <n v="15"/>
  </r>
  <r>
    <x v="8"/>
    <x v="10"/>
    <x v="2692"/>
    <n v="27"/>
  </r>
  <r>
    <x v="8"/>
    <x v="10"/>
    <x v="2814"/>
    <n v="13"/>
  </r>
  <r>
    <x v="8"/>
    <x v="10"/>
    <x v="2693"/>
    <n v="10"/>
  </r>
  <r>
    <x v="8"/>
    <x v="10"/>
    <x v="2754"/>
    <n v="68"/>
  </r>
  <r>
    <x v="8"/>
    <x v="10"/>
    <x v="2694"/>
    <n v="13"/>
  </r>
  <r>
    <x v="8"/>
    <x v="10"/>
    <x v="2755"/>
    <n v="22"/>
  </r>
  <r>
    <x v="8"/>
    <x v="10"/>
    <x v="2756"/>
    <n v="32"/>
  </r>
  <r>
    <x v="8"/>
    <x v="10"/>
    <x v="2695"/>
    <n v="26"/>
  </r>
  <r>
    <x v="8"/>
    <x v="10"/>
    <x v="2816"/>
    <n v="6"/>
  </r>
  <r>
    <x v="8"/>
    <x v="10"/>
    <x v="2757"/>
    <n v="14"/>
  </r>
  <r>
    <x v="8"/>
    <x v="10"/>
    <x v="2758"/>
    <n v="10"/>
  </r>
  <r>
    <x v="8"/>
    <x v="10"/>
    <x v="2696"/>
    <n v="5"/>
  </r>
  <r>
    <x v="8"/>
    <x v="10"/>
    <x v="2759"/>
    <n v="11"/>
  </r>
  <r>
    <x v="8"/>
    <x v="10"/>
    <x v="2817"/>
    <n v="15"/>
  </r>
  <r>
    <x v="8"/>
    <x v="10"/>
    <x v="2760"/>
    <n v="4"/>
  </r>
  <r>
    <x v="8"/>
    <x v="10"/>
    <x v="2761"/>
    <n v="7"/>
  </r>
  <r>
    <x v="8"/>
    <x v="10"/>
    <x v="2762"/>
    <n v="21"/>
  </r>
  <r>
    <x v="8"/>
    <x v="10"/>
    <x v="2763"/>
    <n v="8"/>
  </r>
  <r>
    <x v="8"/>
    <x v="10"/>
    <x v="2764"/>
    <n v="39"/>
  </r>
  <r>
    <x v="8"/>
    <x v="10"/>
    <x v="2697"/>
    <n v="64"/>
  </r>
  <r>
    <x v="8"/>
    <x v="10"/>
    <x v="2698"/>
    <n v="56"/>
  </r>
  <r>
    <x v="8"/>
    <x v="10"/>
    <x v="1837"/>
    <n v="256"/>
  </r>
  <r>
    <x v="8"/>
    <x v="10"/>
    <x v="1809"/>
    <n v="2437"/>
  </r>
  <r>
    <x v="8"/>
    <x v="10"/>
    <x v="1942"/>
    <n v="1781"/>
  </r>
  <r>
    <x v="8"/>
    <x v="10"/>
    <x v="1810"/>
    <n v="1195"/>
  </r>
  <r>
    <x v="8"/>
    <x v="10"/>
    <x v="3837"/>
    <n v="1873"/>
  </r>
  <r>
    <x v="8"/>
    <x v="10"/>
    <x v="3838"/>
    <n v="1372"/>
  </r>
  <r>
    <x v="8"/>
    <x v="10"/>
    <x v="1930"/>
    <n v="2434"/>
  </r>
  <r>
    <x v="8"/>
    <x v="10"/>
    <x v="2019"/>
    <n v="1879"/>
  </r>
  <r>
    <x v="8"/>
    <x v="10"/>
    <x v="2020"/>
    <n v="574"/>
  </r>
  <r>
    <x v="8"/>
    <x v="10"/>
    <x v="1793"/>
    <n v="2380"/>
  </r>
  <r>
    <x v="8"/>
    <x v="10"/>
    <x v="2302"/>
    <n v="49"/>
  </r>
  <r>
    <x v="8"/>
    <x v="10"/>
    <x v="1886"/>
    <n v="10201"/>
  </r>
  <r>
    <x v="8"/>
    <x v="10"/>
    <x v="2462"/>
    <n v="26"/>
  </r>
  <r>
    <x v="8"/>
    <x v="10"/>
    <x v="2818"/>
    <n v="4615"/>
  </r>
  <r>
    <x v="8"/>
    <x v="10"/>
    <x v="2080"/>
    <n v="995"/>
  </r>
  <r>
    <x v="8"/>
    <x v="10"/>
    <x v="2081"/>
    <n v="1407"/>
  </r>
  <r>
    <x v="8"/>
    <x v="10"/>
    <x v="2082"/>
    <n v="1754"/>
  </r>
  <r>
    <x v="8"/>
    <x v="10"/>
    <x v="2083"/>
    <n v="613"/>
  </r>
  <r>
    <x v="8"/>
    <x v="10"/>
    <x v="3062"/>
    <n v="2"/>
  </r>
  <r>
    <x v="8"/>
    <x v="10"/>
    <x v="2766"/>
    <n v="8"/>
  </r>
  <r>
    <x v="8"/>
    <x v="10"/>
    <x v="2699"/>
    <n v="4"/>
  </r>
  <r>
    <x v="8"/>
    <x v="10"/>
    <x v="2700"/>
    <n v="20"/>
  </r>
  <r>
    <x v="8"/>
    <x v="10"/>
    <x v="2767"/>
    <n v="9"/>
  </r>
  <r>
    <x v="8"/>
    <x v="10"/>
    <x v="2768"/>
    <n v="8"/>
  </r>
  <r>
    <x v="8"/>
    <x v="10"/>
    <x v="2701"/>
    <n v="63"/>
  </r>
  <r>
    <x v="8"/>
    <x v="10"/>
    <x v="2769"/>
    <n v="30"/>
  </r>
  <r>
    <x v="8"/>
    <x v="10"/>
    <x v="2770"/>
    <n v="1"/>
  </r>
  <r>
    <x v="8"/>
    <x v="10"/>
    <x v="2702"/>
    <n v="1"/>
  </r>
  <r>
    <x v="8"/>
    <x v="10"/>
    <x v="2771"/>
    <n v="1"/>
  </r>
  <r>
    <x v="8"/>
    <x v="10"/>
    <x v="2773"/>
    <n v="18"/>
  </r>
  <r>
    <x v="8"/>
    <x v="10"/>
    <x v="3603"/>
    <n v="1"/>
  </r>
  <r>
    <x v="8"/>
    <x v="10"/>
    <x v="3604"/>
    <n v="1"/>
  </r>
  <r>
    <x v="8"/>
    <x v="10"/>
    <x v="3605"/>
    <n v="1"/>
  </r>
  <r>
    <x v="8"/>
    <x v="10"/>
    <x v="2402"/>
    <n v="911"/>
  </r>
  <r>
    <x v="8"/>
    <x v="10"/>
    <x v="2403"/>
    <n v="3028"/>
  </r>
  <r>
    <x v="8"/>
    <x v="10"/>
    <x v="1889"/>
    <n v="12"/>
  </r>
  <r>
    <x v="8"/>
    <x v="10"/>
    <x v="1890"/>
    <n v="4"/>
  </r>
  <r>
    <x v="8"/>
    <x v="10"/>
    <x v="1891"/>
    <n v="861"/>
  </r>
  <r>
    <x v="8"/>
    <x v="10"/>
    <x v="1944"/>
    <n v="1"/>
  </r>
  <r>
    <x v="8"/>
    <x v="10"/>
    <x v="3948"/>
    <n v="4"/>
  </r>
  <r>
    <x v="8"/>
    <x v="10"/>
    <x v="4015"/>
    <n v="1"/>
  </r>
  <r>
    <x v="8"/>
    <x v="10"/>
    <x v="3752"/>
    <n v="1"/>
  </r>
  <r>
    <x v="8"/>
    <x v="10"/>
    <x v="3753"/>
    <n v="3136"/>
  </r>
  <r>
    <x v="8"/>
    <x v="10"/>
    <x v="3754"/>
    <n v="1912"/>
  </r>
  <r>
    <x v="8"/>
    <x v="10"/>
    <x v="3755"/>
    <n v="1690"/>
  </r>
  <r>
    <x v="8"/>
    <x v="10"/>
    <x v="3756"/>
    <n v="9"/>
  </r>
  <r>
    <x v="8"/>
    <x v="10"/>
    <x v="3757"/>
    <n v="1"/>
  </r>
  <r>
    <x v="8"/>
    <x v="10"/>
    <x v="3758"/>
    <n v="9"/>
  </r>
  <r>
    <x v="8"/>
    <x v="10"/>
    <x v="3606"/>
    <n v="1"/>
  </r>
  <r>
    <x v="8"/>
    <x v="10"/>
    <x v="3759"/>
    <n v="22"/>
  </r>
  <r>
    <x v="8"/>
    <x v="10"/>
    <x v="3760"/>
    <n v="112"/>
  </r>
  <r>
    <x v="8"/>
    <x v="10"/>
    <x v="3607"/>
    <n v="205"/>
  </r>
  <r>
    <x v="8"/>
    <x v="10"/>
    <x v="3608"/>
    <n v="3"/>
  </r>
  <r>
    <x v="8"/>
    <x v="10"/>
    <x v="3761"/>
    <n v="2"/>
  </r>
  <r>
    <x v="8"/>
    <x v="10"/>
    <x v="3799"/>
    <n v="8"/>
  </r>
  <r>
    <x v="8"/>
    <x v="10"/>
    <x v="3763"/>
    <n v="18"/>
  </r>
  <r>
    <x v="8"/>
    <x v="10"/>
    <x v="3764"/>
    <n v="3909"/>
  </r>
  <r>
    <x v="8"/>
    <x v="10"/>
    <x v="3839"/>
    <n v="4"/>
  </r>
  <r>
    <x v="8"/>
    <x v="10"/>
    <x v="2023"/>
    <n v="1934"/>
  </r>
  <r>
    <x v="8"/>
    <x v="10"/>
    <x v="1608"/>
    <n v="540"/>
  </r>
  <r>
    <x v="8"/>
    <x v="10"/>
    <x v="2024"/>
    <n v="1434"/>
  </r>
  <r>
    <x v="8"/>
    <x v="10"/>
    <x v="2025"/>
    <n v="544"/>
  </r>
  <r>
    <x v="8"/>
    <x v="10"/>
    <x v="2026"/>
    <n v="924"/>
  </r>
  <r>
    <x v="8"/>
    <x v="10"/>
    <x v="2027"/>
    <n v="1211"/>
  </r>
  <r>
    <x v="8"/>
    <x v="10"/>
    <x v="1970"/>
    <n v="69"/>
  </r>
  <r>
    <x v="8"/>
    <x v="10"/>
    <x v="2404"/>
    <n v="171"/>
  </r>
  <r>
    <x v="8"/>
    <x v="10"/>
    <x v="1971"/>
    <n v="335"/>
  </r>
  <r>
    <x v="8"/>
    <x v="10"/>
    <x v="2028"/>
    <n v="458"/>
  </r>
  <r>
    <x v="8"/>
    <x v="10"/>
    <x v="2029"/>
    <n v="352"/>
  </r>
  <r>
    <x v="8"/>
    <x v="10"/>
    <x v="1975"/>
    <n v="989"/>
  </r>
  <r>
    <x v="8"/>
    <x v="10"/>
    <x v="1977"/>
    <n v="225"/>
  </r>
  <r>
    <x v="8"/>
    <x v="10"/>
    <x v="2030"/>
    <n v="621"/>
  </r>
  <r>
    <x v="8"/>
    <x v="10"/>
    <x v="2031"/>
    <n v="1607"/>
  </r>
  <r>
    <x v="8"/>
    <x v="10"/>
    <x v="2032"/>
    <n v="1296"/>
  </r>
  <r>
    <x v="8"/>
    <x v="10"/>
    <x v="2033"/>
    <n v="563"/>
  </r>
  <r>
    <x v="8"/>
    <x v="10"/>
    <x v="1978"/>
    <n v="224"/>
  </r>
  <r>
    <x v="8"/>
    <x v="10"/>
    <x v="2034"/>
    <n v="677"/>
  </r>
  <r>
    <x v="8"/>
    <x v="10"/>
    <x v="2035"/>
    <n v="481"/>
  </r>
  <r>
    <x v="8"/>
    <x v="10"/>
    <x v="1795"/>
    <n v="1094"/>
  </r>
  <r>
    <x v="8"/>
    <x v="10"/>
    <x v="2191"/>
    <n v="658"/>
  </r>
  <r>
    <x v="8"/>
    <x v="10"/>
    <x v="1981"/>
    <n v="304"/>
  </r>
  <r>
    <x v="8"/>
    <x v="10"/>
    <x v="1982"/>
    <n v="389"/>
  </r>
  <r>
    <x v="8"/>
    <x v="10"/>
    <x v="2036"/>
    <n v="575"/>
  </r>
  <r>
    <x v="8"/>
    <x v="10"/>
    <x v="1983"/>
    <n v="683"/>
  </r>
  <r>
    <x v="8"/>
    <x v="10"/>
    <x v="2037"/>
    <n v="415"/>
  </r>
  <r>
    <x v="8"/>
    <x v="10"/>
    <x v="2125"/>
    <n v="388"/>
  </r>
  <r>
    <x v="8"/>
    <x v="10"/>
    <x v="2126"/>
    <n v="3598"/>
  </r>
  <r>
    <x v="8"/>
    <x v="10"/>
    <x v="1796"/>
    <n v="3856"/>
  </r>
  <r>
    <x v="8"/>
    <x v="10"/>
    <x v="1609"/>
    <n v="4760"/>
  </r>
  <r>
    <x v="8"/>
    <x v="10"/>
    <x v="1984"/>
    <n v="2120"/>
  </r>
  <r>
    <x v="8"/>
    <x v="10"/>
    <x v="1523"/>
    <n v="417"/>
  </r>
  <r>
    <x v="8"/>
    <x v="10"/>
    <x v="2776"/>
    <n v="17"/>
  </r>
  <r>
    <x v="8"/>
    <x v="10"/>
    <x v="3632"/>
    <n v="474"/>
  </r>
  <r>
    <x v="8"/>
    <x v="10"/>
    <x v="2333"/>
    <n v="1509"/>
  </r>
  <r>
    <x v="8"/>
    <x v="10"/>
    <x v="2498"/>
    <n v="813"/>
  </r>
  <r>
    <x v="8"/>
    <x v="10"/>
    <x v="2499"/>
    <n v="820"/>
  </r>
  <r>
    <x v="8"/>
    <x v="10"/>
    <x v="2500"/>
    <n v="639"/>
  </r>
  <r>
    <x v="8"/>
    <x v="10"/>
    <x v="2086"/>
    <n v="1337"/>
  </r>
  <r>
    <x v="8"/>
    <x v="10"/>
    <x v="2040"/>
    <n v="83"/>
  </r>
  <r>
    <x v="8"/>
    <x v="10"/>
    <x v="2043"/>
    <n v="5879"/>
  </r>
  <r>
    <x v="8"/>
    <x v="10"/>
    <x v="2045"/>
    <n v="1"/>
  </r>
  <r>
    <x v="8"/>
    <x v="10"/>
    <x v="2406"/>
    <n v="448"/>
  </r>
  <r>
    <x v="8"/>
    <x v="10"/>
    <x v="1988"/>
    <n v="2561"/>
  </r>
  <r>
    <x v="8"/>
    <x v="10"/>
    <x v="2336"/>
    <n v="2448"/>
  </r>
  <r>
    <x v="8"/>
    <x v="10"/>
    <x v="3305"/>
    <n v="30"/>
  </r>
  <r>
    <x v="8"/>
    <x v="10"/>
    <x v="2087"/>
    <n v="1"/>
  </r>
  <r>
    <x v="8"/>
    <x v="10"/>
    <x v="2055"/>
    <n v="21"/>
  </r>
  <r>
    <x v="8"/>
    <x v="10"/>
    <x v="2061"/>
    <n v="8"/>
  </r>
  <r>
    <x v="8"/>
    <x v="10"/>
    <x v="2501"/>
    <n v="50"/>
  </r>
  <r>
    <x v="8"/>
    <x v="10"/>
    <x v="2062"/>
    <n v="767"/>
  </r>
  <r>
    <x v="8"/>
    <x v="10"/>
    <x v="3306"/>
    <n v="17"/>
  </r>
  <r>
    <x v="8"/>
    <x v="10"/>
    <x v="2091"/>
    <n v="277"/>
  </r>
  <r>
    <x v="8"/>
    <x v="10"/>
    <x v="2092"/>
    <n v="1502"/>
  </r>
  <r>
    <x v="8"/>
    <x v="10"/>
    <x v="2093"/>
    <n v="973"/>
  </r>
  <r>
    <x v="8"/>
    <x v="10"/>
    <x v="2504"/>
    <n v="1104"/>
  </r>
  <r>
    <x v="8"/>
    <x v="10"/>
    <x v="2506"/>
    <n v="3282"/>
  </r>
  <r>
    <x v="8"/>
    <x v="10"/>
    <x v="2508"/>
    <n v="7"/>
  </r>
  <r>
    <x v="8"/>
    <x v="10"/>
    <x v="2510"/>
    <n v="1"/>
  </r>
  <r>
    <x v="8"/>
    <x v="10"/>
    <x v="2094"/>
    <n v="7"/>
  </r>
  <r>
    <x v="8"/>
    <x v="10"/>
    <x v="2098"/>
    <n v="3"/>
  </r>
  <r>
    <x v="8"/>
    <x v="10"/>
    <x v="2099"/>
    <n v="220"/>
  </r>
  <r>
    <x v="8"/>
    <x v="10"/>
    <x v="2100"/>
    <n v="1885"/>
  </r>
  <r>
    <x v="8"/>
    <x v="10"/>
    <x v="2627"/>
    <n v="4"/>
  </r>
  <r>
    <x v="8"/>
    <x v="10"/>
    <x v="2515"/>
    <n v="3"/>
  </r>
  <r>
    <x v="8"/>
    <x v="10"/>
    <x v="2337"/>
    <n v="184"/>
  </r>
  <r>
    <x v="8"/>
    <x v="10"/>
    <x v="2338"/>
    <n v="101"/>
  </r>
  <r>
    <x v="8"/>
    <x v="10"/>
    <x v="3307"/>
    <n v="8"/>
  </r>
  <r>
    <x v="8"/>
    <x v="10"/>
    <x v="2101"/>
    <n v="1084"/>
  </r>
  <r>
    <x v="8"/>
    <x v="10"/>
    <x v="2102"/>
    <n v="256"/>
  </r>
  <r>
    <x v="8"/>
    <x v="10"/>
    <x v="2152"/>
    <n v="841"/>
  </r>
  <r>
    <x v="8"/>
    <x v="10"/>
    <x v="2103"/>
    <n v="14"/>
  </r>
  <r>
    <x v="8"/>
    <x v="10"/>
    <x v="2104"/>
    <n v="41"/>
  </r>
  <r>
    <x v="8"/>
    <x v="10"/>
    <x v="2105"/>
    <n v="239"/>
  </r>
  <r>
    <x v="8"/>
    <x v="10"/>
    <x v="2106"/>
    <n v="183"/>
  </r>
  <r>
    <x v="8"/>
    <x v="10"/>
    <x v="2107"/>
    <n v="79"/>
  </r>
  <r>
    <x v="8"/>
    <x v="10"/>
    <x v="2108"/>
    <n v="163"/>
  </r>
  <r>
    <x v="8"/>
    <x v="10"/>
    <x v="2110"/>
    <n v="126"/>
  </r>
  <r>
    <x v="8"/>
    <x v="10"/>
    <x v="2628"/>
    <n v="3897"/>
  </r>
  <r>
    <x v="8"/>
    <x v="10"/>
    <x v="2581"/>
    <n v="28"/>
  </r>
  <r>
    <x v="8"/>
    <x v="10"/>
    <x v="3684"/>
    <n v="2137"/>
  </r>
  <r>
    <x v="8"/>
    <x v="10"/>
    <x v="3889"/>
    <n v="332"/>
  </r>
  <r>
    <x v="8"/>
    <x v="10"/>
    <x v="2558"/>
    <n v="828"/>
  </r>
  <r>
    <x v="8"/>
    <x v="10"/>
    <x v="2559"/>
    <n v="129"/>
  </r>
  <r>
    <x v="8"/>
    <x v="10"/>
    <x v="2560"/>
    <n v="7"/>
  </r>
  <r>
    <x v="8"/>
    <x v="10"/>
    <x v="2604"/>
    <n v="13"/>
  </r>
  <r>
    <x v="8"/>
    <x v="10"/>
    <x v="2630"/>
    <n v="10"/>
  </r>
  <r>
    <x v="8"/>
    <x v="10"/>
    <x v="3530"/>
    <n v="1455"/>
  </r>
  <r>
    <x v="8"/>
    <x v="10"/>
    <x v="2518"/>
    <n v="744"/>
  </r>
  <r>
    <x v="8"/>
    <x v="10"/>
    <x v="2519"/>
    <n v="2175"/>
  </r>
  <r>
    <x v="8"/>
    <x v="10"/>
    <x v="2520"/>
    <n v="377"/>
  </r>
  <r>
    <x v="8"/>
    <x v="10"/>
    <x v="2521"/>
    <n v="230"/>
  </r>
  <r>
    <x v="8"/>
    <x v="10"/>
    <x v="2522"/>
    <n v="259"/>
  </r>
  <r>
    <x v="8"/>
    <x v="10"/>
    <x v="2587"/>
    <n v="31"/>
  </r>
  <r>
    <x v="8"/>
    <x v="10"/>
    <x v="2523"/>
    <n v="2235"/>
  </r>
  <r>
    <x v="8"/>
    <x v="10"/>
    <x v="2524"/>
    <n v="683"/>
  </r>
  <r>
    <x v="8"/>
    <x v="10"/>
    <x v="2588"/>
    <n v="10"/>
  </r>
  <r>
    <x v="8"/>
    <x v="10"/>
    <x v="2525"/>
    <n v="322"/>
  </r>
  <r>
    <x v="8"/>
    <x v="10"/>
    <x v="2526"/>
    <n v="2"/>
  </r>
  <r>
    <x v="8"/>
    <x v="10"/>
    <x v="2527"/>
    <n v="154"/>
  </r>
  <r>
    <x v="8"/>
    <x v="10"/>
    <x v="2528"/>
    <n v="113"/>
  </r>
  <r>
    <x v="8"/>
    <x v="10"/>
    <x v="2529"/>
    <n v="723"/>
  </r>
  <r>
    <x v="8"/>
    <x v="10"/>
    <x v="2180"/>
    <n v="1468"/>
  </r>
  <r>
    <x v="8"/>
    <x v="10"/>
    <x v="3685"/>
    <n v="41"/>
  </r>
  <r>
    <x v="8"/>
    <x v="10"/>
    <x v="3686"/>
    <n v="2339"/>
  </r>
  <r>
    <x v="8"/>
    <x v="10"/>
    <x v="3687"/>
    <n v="2689"/>
  </r>
  <r>
    <x v="8"/>
    <x v="10"/>
    <x v="3688"/>
    <n v="2440"/>
  </r>
  <r>
    <x v="8"/>
    <x v="10"/>
    <x v="3689"/>
    <n v="1555"/>
  </r>
  <r>
    <x v="8"/>
    <x v="10"/>
    <x v="2181"/>
    <n v="2873"/>
  </r>
  <r>
    <x v="8"/>
    <x v="10"/>
    <x v="3690"/>
    <n v="35"/>
  </r>
  <r>
    <x v="8"/>
    <x v="10"/>
    <x v="2823"/>
    <n v="313"/>
  </r>
  <r>
    <x v="8"/>
    <x v="10"/>
    <x v="3691"/>
    <n v="76"/>
  </r>
  <r>
    <x v="8"/>
    <x v="10"/>
    <x v="3692"/>
    <n v="1"/>
  </r>
  <r>
    <x v="8"/>
    <x v="10"/>
    <x v="3693"/>
    <n v="310"/>
  </r>
  <r>
    <x v="8"/>
    <x v="10"/>
    <x v="3694"/>
    <n v="3"/>
  </r>
  <r>
    <x v="8"/>
    <x v="10"/>
    <x v="3695"/>
    <n v="94"/>
  </r>
  <r>
    <x v="8"/>
    <x v="10"/>
    <x v="3696"/>
    <n v="154"/>
  </r>
  <r>
    <x v="8"/>
    <x v="10"/>
    <x v="3697"/>
    <n v="2885"/>
  </r>
  <r>
    <x v="8"/>
    <x v="10"/>
    <x v="3698"/>
    <n v="150"/>
  </r>
  <r>
    <x v="8"/>
    <x v="10"/>
    <x v="3699"/>
    <n v="22"/>
  </r>
  <r>
    <x v="8"/>
    <x v="10"/>
    <x v="3700"/>
    <n v="865"/>
  </r>
  <r>
    <x v="8"/>
    <x v="10"/>
    <x v="3765"/>
    <n v="2"/>
  </r>
  <r>
    <x v="8"/>
    <x v="10"/>
    <x v="3701"/>
    <n v="681"/>
  </r>
  <r>
    <x v="8"/>
    <x v="10"/>
    <x v="3702"/>
    <n v="1108"/>
  </r>
  <r>
    <x v="8"/>
    <x v="10"/>
    <x v="3703"/>
    <n v="1133"/>
  </r>
  <r>
    <x v="8"/>
    <x v="10"/>
    <x v="3704"/>
    <n v="459"/>
  </r>
  <r>
    <x v="8"/>
    <x v="10"/>
    <x v="3705"/>
    <n v="1"/>
  </r>
  <r>
    <x v="8"/>
    <x v="10"/>
    <x v="3108"/>
    <n v="420"/>
  </r>
  <r>
    <x v="8"/>
    <x v="10"/>
    <x v="2708"/>
    <n v="29"/>
  </r>
  <r>
    <x v="8"/>
    <x v="10"/>
    <x v="2709"/>
    <n v="4918"/>
  </r>
  <r>
    <x v="8"/>
    <x v="10"/>
    <x v="2710"/>
    <n v="85"/>
  </r>
  <r>
    <x v="8"/>
    <x v="10"/>
    <x v="2202"/>
    <n v="1261"/>
  </r>
  <r>
    <x v="8"/>
    <x v="10"/>
    <x v="2163"/>
    <n v="1370"/>
  </r>
  <r>
    <x v="8"/>
    <x v="10"/>
    <x v="2343"/>
    <n v="1983"/>
  </r>
  <r>
    <x v="8"/>
    <x v="10"/>
    <x v="3766"/>
    <n v="2208"/>
  </r>
  <r>
    <x v="8"/>
    <x v="10"/>
    <x v="3767"/>
    <n v="1866"/>
  </r>
  <r>
    <x v="8"/>
    <x v="10"/>
    <x v="3768"/>
    <n v="506"/>
  </r>
  <r>
    <x v="8"/>
    <x v="10"/>
    <x v="3769"/>
    <n v="2575"/>
  </r>
  <r>
    <x v="8"/>
    <x v="10"/>
    <x v="2164"/>
    <n v="173"/>
  </r>
  <r>
    <x v="8"/>
    <x v="10"/>
    <x v="2165"/>
    <n v="75"/>
  </r>
  <r>
    <x v="8"/>
    <x v="10"/>
    <x v="2166"/>
    <n v="70"/>
  </r>
  <r>
    <x v="8"/>
    <x v="10"/>
    <x v="2167"/>
    <n v="11"/>
  </r>
  <r>
    <x v="8"/>
    <x v="10"/>
    <x v="2168"/>
    <n v="37"/>
  </r>
  <r>
    <x v="8"/>
    <x v="10"/>
    <x v="2169"/>
    <n v="8"/>
  </r>
  <r>
    <x v="8"/>
    <x v="10"/>
    <x v="2170"/>
    <n v="2"/>
  </r>
  <r>
    <x v="8"/>
    <x v="10"/>
    <x v="2307"/>
    <n v="2293"/>
  </r>
  <r>
    <x v="8"/>
    <x v="10"/>
    <x v="2824"/>
    <n v="112"/>
  </r>
  <r>
    <x v="8"/>
    <x v="10"/>
    <x v="2779"/>
    <n v="1283"/>
  </r>
  <r>
    <x v="8"/>
    <x v="10"/>
    <x v="2780"/>
    <n v="3"/>
  </r>
  <r>
    <x v="8"/>
    <x v="10"/>
    <x v="2781"/>
    <n v="5"/>
  </r>
  <r>
    <x v="8"/>
    <x v="10"/>
    <x v="2205"/>
    <n v="516"/>
  </r>
  <r>
    <x v="8"/>
    <x v="10"/>
    <x v="3937"/>
    <n v="1"/>
  </r>
  <r>
    <x v="8"/>
    <x v="10"/>
    <x v="2206"/>
    <n v="11"/>
  </r>
  <r>
    <x v="8"/>
    <x v="10"/>
    <x v="2207"/>
    <n v="1"/>
  </r>
  <r>
    <x v="8"/>
    <x v="10"/>
    <x v="3652"/>
    <n v="8"/>
  </r>
  <r>
    <x v="8"/>
    <x v="10"/>
    <x v="2208"/>
    <n v="2254"/>
  </r>
  <r>
    <x v="8"/>
    <x v="10"/>
    <x v="2209"/>
    <n v="7"/>
  </r>
  <r>
    <x v="8"/>
    <x v="10"/>
    <x v="2413"/>
    <n v="2"/>
  </r>
  <r>
    <x v="8"/>
    <x v="10"/>
    <x v="2210"/>
    <n v="217"/>
  </r>
  <r>
    <x v="8"/>
    <x v="10"/>
    <x v="2212"/>
    <n v="176"/>
  </r>
  <r>
    <x v="8"/>
    <x v="10"/>
    <x v="3373"/>
    <n v="799"/>
  </r>
  <r>
    <x v="8"/>
    <x v="10"/>
    <x v="2214"/>
    <n v="8"/>
  </r>
  <r>
    <x v="8"/>
    <x v="10"/>
    <x v="2215"/>
    <n v="3878"/>
  </r>
  <r>
    <x v="8"/>
    <x v="10"/>
    <x v="2216"/>
    <n v="19"/>
  </r>
  <r>
    <x v="8"/>
    <x v="10"/>
    <x v="2220"/>
    <n v="101"/>
  </r>
  <r>
    <x v="8"/>
    <x v="10"/>
    <x v="2712"/>
    <n v="3670"/>
  </r>
  <r>
    <x v="8"/>
    <x v="10"/>
    <x v="2221"/>
    <n v="28"/>
  </r>
  <r>
    <x v="8"/>
    <x v="10"/>
    <x v="2222"/>
    <n v="4083"/>
  </r>
  <r>
    <x v="8"/>
    <x v="10"/>
    <x v="2223"/>
    <n v="25"/>
  </r>
  <r>
    <x v="8"/>
    <x v="10"/>
    <x v="2533"/>
    <n v="2"/>
  </r>
  <r>
    <x v="8"/>
    <x v="10"/>
    <x v="2226"/>
    <n v="89"/>
  </r>
  <r>
    <x v="8"/>
    <x v="10"/>
    <x v="2227"/>
    <n v="2"/>
  </r>
  <r>
    <x v="8"/>
    <x v="10"/>
    <x v="2228"/>
    <n v="551"/>
  </r>
  <r>
    <x v="8"/>
    <x v="10"/>
    <x v="2229"/>
    <n v="2"/>
  </r>
  <r>
    <x v="8"/>
    <x v="10"/>
    <x v="2230"/>
    <n v="14"/>
  </r>
  <r>
    <x v="8"/>
    <x v="10"/>
    <x v="2231"/>
    <n v="3"/>
  </r>
  <r>
    <x v="8"/>
    <x v="10"/>
    <x v="2232"/>
    <n v="30"/>
  </r>
  <r>
    <x v="8"/>
    <x v="10"/>
    <x v="2233"/>
    <n v="341"/>
  </r>
  <r>
    <x v="8"/>
    <x v="10"/>
    <x v="2590"/>
    <n v="572"/>
  </r>
  <r>
    <x v="8"/>
    <x v="10"/>
    <x v="2309"/>
    <n v="2"/>
  </r>
  <r>
    <x v="8"/>
    <x v="10"/>
    <x v="2234"/>
    <n v="224"/>
  </r>
  <r>
    <x v="8"/>
    <x v="10"/>
    <x v="2235"/>
    <n v="22"/>
  </r>
  <r>
    <x v="8"/>
    <x v="10"/>
    <x v="2236"/>
    <n v="5"/>
  </r>
  <r>
    <x v="8"/>
    <x v="10"/>
    <x v="2237"/>
    <n v="5661"/>
  </r>
  <r>
    <x v="8"/>
    <x v="10"/>
    <x v="2238"/>
    <n v="16"/>
  </r>
  <r>
    <x v="8"/>
    <x v="10"/>
    <x v="2239"/>
    <n v="30"/>
  </r>
  <r>
    <x v="8"/>
    <x v="10"/>
    <x v="2240"/>
    <n v="1"/>
  </r>
  <r>
    <x v="8"/>
    <x v="10"/>
    <x v="2241"/>
    <n v="1"/>
  </r>
  <r>
    <x v="8"/>
    <x v="10"/>
    <x v="2243"/>
    <n v="3664"/>
  </r>
  <r>
    <x v="8"/>
    <x v="10"/>
    <x v="2244"/>
    <n v="332"/>
  </r>
  <r>
    <x v="8"/>
    <x v="10"/>
    <x v="2246"/>
    <n v="3411"/>
  </r>
  <r>
    <x v="8"/>
    <x v="10"/>
    <x v="2534"/>
    <n v="60"/>
  </r>
  <r>
    <x v="8"/>
    <x v="10"/>
    <x v="2247"/>
    <n v="55"/>
  </r>
  <r>
    <x v="8"/>
    <x v="10"/>
    <x v="2249"/>
    <n v="558"/>
  </r>
  <r>
    <x v="8"/>
    <x v="10"/>
    <x v="2250"/>
    <n v="12"/>
  </r>
  <r>
    <x v="8"/>
    <x v="10"/>
    <x v="2535"/>
    <n v="4"/>
  </r>
  <r>
    <x v="8"/>
    <x v="10"/>
    <x v="2251"/>
    <n v="32"/>
  </r>
  <r>
    <x v="8"/>
    <x v="10"/>
    <x v="2252"/>
    <n v="14"/>
  </r>
  <r>
    <x v="8"/>
    <x v="10"/>
    <x v="2253"/>
    <n v="430"/>
  </r>
  <r>
    <x v="8"/>
    <x v="10"/>
    <x v="2255"/>
    <n v="1688"/>
  </r>
  <r>
    <x v="8"/>
    <x v="10"/>
    <x v="2256"/>
    <n v="673"/>
  </r>
  <r>
    <x v="8"/>
    <x v="10"/>
    <x v="2257"/>
    <n v="168"/>
  </r>
  <r>
    <x v="8"/>
    <x v="10"/>
    <x v="2258"/>
    <n v="849"/>
  </r>
  <r>
    <x v="8"/>
    <x v="10"/>
    <x v="2260"/>
    <n v="117"/>
  </r>
  <r>
    <x v="8"/>
    <x v="10"/>
    <x v="2261"/>
    <n v="623"/>
  </r>
  <r>
    <x v="8"/>
    <x v="10"/>
    <x v="2262"/>
    <n v="17"/>
  </r>
  <r>
    <x v="8"/>
    <x v="10"/>
    <x v="2263"/>
    <n v="63"/>
  </r>
  <r>
    <x v="8"/>
    <x v="10"/>
    <x v="2265"/>
    <n v="45"/>
  </r>
  <r>
    <x v="8"/>
    <x v="10"/>
    <x v="2266"/>
    <n v="19"/>
  </r>
  <r>
    <x v="8"/>
    <x v="10"/>
    <x v="2267"/>
    <n v="117"/>
  </r>
  <r>
    <x v="8"/>
    <x v="10"/>
    <x v="2268"/>
    <n v="4122"/>
  </r>
  <r>
    <x v="8"/>
    <x v="10"/>
    <x v="2269"/>
    <n v="1"/>
  </r>
  <r>
    <x v="8"/>
    <x v="10"/>
    <x v="2270"/>
    <n v="339"/>
  </r>
  <r>
    <x v="8"/>
    <x v="10"/>
    <x v="2271"/>
    <n v="231"/>
  </r>
  <r>
    <x v="8"/>
    <x v="10"/>
    <x v="2272"/>
    <n v="3297"/>
  </r>
  <r>
    <x v="8"/>
    <x v="10"/>
    <x v="2591"/>
    <n v="24"/>
  </r>
  <r>
    <x v="8"/>
    <x v="10"/>
    <x v="2273"/>
    <n v="3506"/>
  </r>
  <r>
    <x v="8"/>
    <x v="10"/>
    <x v="2274"/>
    <n v="3361"/>
  </r>
  <r>
    <x v="8"/>
    <x v="10"/>
    <x v="2275"/>
    <n v="4465"/>
  </r>
  <r>
    <x v="8"/>
    <x v="10"/>
    <x v="2276"/>
    <n v="3034"/>
  </r>
  <r>
    <x v="8"/>
    <x v="10"/>
    <x v="2277"/>
    <n v="124"/>
  </r>
  <r>
    <x v="8"/>
    <x v="10"/>
    <x v="2278"/>
    <n v="224"/>
  </r>
  <r>
    <x v="8"/>
    <x v="10"/>
    <x v="2279"/>
    <n v="84"/>
  </r>
  <r>
    <x v="8"/>
    <x v="10"/>
    <x v="2280"/>
    <n v="1155"/>
  </r>
  <r>
    <x v="8"/>
    <x v="10"/>
    <x v="2281"/>
    <n v="2"/>
  </r>
  <r>
    <x v="8"/>
    <x v="10"/>
    <x v="2282"/>
    <n v="22"/>
  </r>
  <r>
    <x v="8"/>
    <x v="10"/>
    <x v="2283"/>
    <n v="14"/>
  </r>
  <r>
    <x v="8"/>
    <x v="10"/>
    <x v="2284"/>
    <n v="5089"/>
  </r>
  <r>
    <x v="8"/>
    <x v="10"/>
    <x v="2285"/>
    <n v="1345"/>
  </r>
  <r>
    <x v="8"/>
    <x v="10"/>
    <x v="2286"/>
    <n v="184"/>
  </r>
  <r>
    <x v="8"/>
    <x v="10"/>
    <x v="2287"/>
    <n v="21"/>
  </r>
  <r>
    <x v="8"/>
    <x v="10"/>
    <x v="2288"/>
    <n v="173"/>
  </r>
  <r>
    <x v="8"/>
    <x v="10"/>
    <x v="2289"/>
    <n v="268"/>
  </r>
  <r>
    <x v="8"/>
    <x v="10"/>
    <x v="2290"/>
    <n v="1822"/>
  </r>
  <r>
    <x v="8"/>
    <x v="10"/>
    <x v="2291"/>
    <n v="2297"/>
  </r>
  <r>
    <x v="8"/>
    <x v="10"/>
    <x v="2292"/>
    <n v="1781"/>
  </r>
  <r>
    <x v="8"/>
    <x v="10"/>
    <x v="2293"/>
    <n v="1638"/>
  </r>
  <r>
    <x v="8"/>
    <x v="10"/>
    <x v="2294"/>
    <n v="66"/>
  </r>
  <r>
    <x v="8"/>
    <x v="10"/>
    <x v="2295"/>
    <n v="90"/>
  </r>
  <r>
    <x v="8"/>
    <x v="10"/>
    <x v="2592"/>
    <n v="3151"/>
  </r>
  <r>
    <x v="8"/>
    <x v="10"/>
    <x v="2296"/>
    <n v="1"/>
  </r>
  <r>
    <x v="8"/>
    <x v="10"/>
    <x v="2311"/>
    <n v="5759"/>
  </r>
  <r>
    <x v="8"/>
    <x v="10"/>
    <x v="2312"/>
    <n v="1024"/>
  </r>
  <r>
    <x v="8"/>
    <x v="10"/>
    <x v="2313"/>
    <n v="1531"/>
  </r>
  <r>
    <x v="8"/>
    <x v="10"/>
    <x v="2314"/>
    <n v="344"/>
  </r>
  <r>
    <x v="8"/>
    <x v="10"/>
    <x v="2298"/>
    <n v="384"/>
  </r>
  <r>
    <x v="8"/>
    <x v="10"/>
    <x v="2417"/>
    <n v="281"/>
  </r>
  <r>
    <x v="8"/>
    <x v="10"/>
    <x v="2418"/>
    <n v="1702"/>
  </r>
  <r>
    <x v="8"/>
    <x v="10"/>
    <x v="2827"/>
    <n v="29"/>
  </r>
  <r>
    <x v="8"/>
    <x v="10"/>
    <x v="2347"/>
    <n v="1"/>
  </r>
  <r>
    <x v="8"/>
    <x v="10"/>
    <x v="2636"/>
    <n v="3006"/>
  </r>
  <r>
    <x v="8"/>
    <x v="10"/>
    <x v="2299"/>
    <n v="274"/>
  </r>
  <r>
    <x v="8"/>
    <x v="10"/>
    <x v="3110"/>
    <n v="395"/>
  </r>
  <r>
    <x v="8"/>
    <x v="10"/>
    <x v="3111"/>
    <n v="731"/>
  </r>
  <r>
    <x v="8"/>
    <x v="10"/>
    <x v="3112"/>
    <n v="63"/>
  </r>
  <r>
    <x v="8"/>
    <x v="10"/>
    <x v="3113"/>
    <n v="223"/>
  </r>
  <r>
    <x v="8"/>
    <x v="10"/>
    <x v="3083"/>
    <n v="9889"/>
  </r>
  <r>
    <x v="8"/>
    <x v="10"/>
    <x v="3116"/>
    <n v="1866"/>
  </r>
  <r>
    <x v="8"/>
    <x v="10"/>
    <x v="2866"/>
    <n v="16"/>
  </r>
  <r>
    <x v="8"/>
    <x v="10"/>
    <x v="2467"/>
    <n v="3502"/>
  </r>
  <r>
    <x v="8"/>
    <x v="10"/>
    <x v="2468"/>
    <n v="1159"/>
  </r>
  <r>
    <x v="8"/>
    <x v="10"/>
    <x v="3117"/>
    <n v="215"/>
  </r>
  <r>
    <x v="8"/>
    <x v="10"/>
    <x v="2437"/>
    <n v="61"/>
  </r>
  <r>
    <x v="8"/>
    <x v="10"/>
    <x v="2438"/>
    <n v="1951"/>
  </r>
  <r>
    <x v="8"/>
    <x v="10"/>
    <x v="2439"/>
    <n v="543"/>
  </r>
  <r>
    <x v="8"/>
    <x v="10"/>
    <x v="2440"/>
    <n v="4774"/>
  </r>
  <r>
    <x v="8"/>
    <x v="10"/>
    <x v="3026"/>
    <n v="16"/>
  </r>
  <r>
    <x v="8"/>
    <x v="10"/>
    <x v="3084"/>
    <n v="31"/>
  </r>
  <r>
    <x v="8"/>
    <x v="10"/>
    <x v="2788"/>
    <n v="3832"/>
  </r>
  <r>
    <x v="8"/>
    <x v="10"/>
    <x v="2447"/>
    <n v="2"/>
  </r>
  <r>
    <x v="8"/>
    <x v="10"/>
    <x v="2448"/>
    <n v="153"/>
  </r>
  <r>
    <x v="8"/>
    <x v="10"/>
    <x v="2450"/>
    <n v="6"/>
  </r>
  <r>
    <x v="8"/>
    <x v="10"/>
    <x v="2452"/>
    <n v="14"/>
  </r>
  <r>
    <x v="8"/>
    <x v="10"/>
    <x v="2453"/>
    <n v="1"/>
  </r>
  <r>
    <x v="8"/>
    <x v="10"/>
    <x v="2322"/>
    <n v="3996"/>
  </r>
  <r>
    <x v="8"/>
    <x v="10"/>
    <x v="2421"/>
    <n v="261"/>
  </r>
  <r>
    <x v="8"/>
    <x v="10"/>
    <x v="2423"/>
    <n v="1"/>
  </r>
  <r>
    <x v="8"/>
    <x v="10"/>
    <x v="2424"/>
    <n v="898"/>
  </r>
  <r>
    <x v="8"/>
    <x v="10"/>
    <x v="3118"/>
    <n v="1"/>
  </r>
  <r>
    <x v="8"/>
    <x v="10"/>
    <x v="2427"/>
    <n v="188"/>
  </r>
  <r>
    <x v="8"/>
    <x v="10"/>
    <x v="2428"/>
    <n v="601"/>
  </r>
  <r>
    <x v="8"/>
    <x v="10"/>
    <x v="2789"/>
    <n v="418"/>
  </r>
  <r>
    <x v="8"/>
    <x v="10"/>
    <x v="3064"/>
    <n v="5"/>
  </r>
  <r>
    <x v="8"/>
    <x v="10"/>
    <x v="3065"/>
    <n v="3"/>
  </r>
  <r>
    <x v="8"/>
    <x v="10"/>
    <x v="2867"/>
    <n v="3938"/>
  </r>
  <r>
    <x v="8"/>
    <x v="10"/>
    <x v="2868"/>
    <n v="1662"/>
  </r>
  <r>
    <x v="8"/>
    <x v="10"/>
    <x v="3068"/>
    <n v="17"/>
  </r>
  <r>
    <x v="8"/>
    <x v="10"/>
    <x v="3069"/>
    <n v="9"/>
  </r>
  <r>
    <x v="8"/>
    <x v="10"/>
    <x v="2456"/>
    <n v="1294"/>
  </r>
  <r>
    <x v="8"/>
    <x v="10"/>
    <x v="3086"/>
    <n v="7"/>
  </r>
  <r>
    <x v="8"/>
    <x v="10"/>
    <x v="3119"/>
    <n v="279"/>
  </r>
  <r>
    <x v="8"/>
    <x v="10"/>
    <x v="2790"/>
    <n v="432"/>
  </r>
  <r>
    <x v="8"/>
    <x v="10"/>
    <x v="3309"/>
    <n v="429"/>
  </r>
  <r>
    <x v="8"/>
    <x v="10"/>
    <x v="3087"/>
    <n v="8"/>
  </r>
  <r>
    <x v="8"/>
    <x v="10"/>
    <x v="2565"/>
    <n v="1370"/>
  </r>
  <r>
    <x v="8"/>
    <x v="10"/>
    <x v="3124"/>
    <n v="2110"/>
  </r>
  <r>
    <x v="8"/>
    <x v="10"/>
    <x v="3125"/>
    <n v="5"/>
  </r>
  <r>
    <x v="8"/>
    <x v="10"/>
    <x v="3435"/>
    <n v="24"/>
  </r>
  <r>
    <x v="8"/>
    <x v="10"/>
    <x v="3436"/>
    <n v="3323"/>
  </r>
  <r>
    <x v="8"/>
    <x v="10"/>
    <x v="2889"/>
    <n v="711"/>
  </r>
  <r>
    <x v="8"/>
    <x v="10"/>
    <x v="2894"/>
    <n v="949"/>
  </r>
  <r>
    <x v="8"/>
    <x v="10"/>
    <x v="2897"/>
    <n v="1805"/>
  </r>
  <r>
    <x v="8"/>
    <x v="10"/>
    <x v="2902"/>
    <n v="2369"/>
  </r>
  <r>
    <x v="8"/>
    <x v="10"/>
    <x v="2907"/>
    <n v="1683"/>
  </r>
  <r>
    <x v="8"/>
    <x v="10"/>
    <x v="2908"/>
    <n v="1998"/>
  </r>
  <r>
    <x v="8"/>
    <x v="10"/>
    <x v="2909"/>
    <n v="1920"/>
  </r>
  <r>
    <x v="8"/>
    <x v="10"/>
    <x v="2910"/>
    <n v="1771"/>
  </r>
  <r>
    <x v="8"/>
    <x v="10"/>
    <x v="3129"/>
    <n v="108"/>
  </r>
  <r>
    <x v="8"/>
    <x v="10"/>
    <x v="3374"/>
    <n v="334"/>
  </r>
  <r>
    <x v="8"/>
    <x v="10"/>
    <x v="3316"/>
    <n v="544"/>
  </r>
  <r>
    <x v="8"/>
    <x v="10"/>
    <x v="3317"/>
    <n v="1352"/>
  </r>
  <r>
    <x v="8"/>
    <x v="10"/>
    <x v="3318"/>
    <n v="146"/>
  </r>
  <r>
    <x v="8"/>
    <x v="10"/>
    <x v="3375"/>
    <n v="7"/>
  </r>
  <r>
    <x v="8"/>
    <x v="10"/>
    <x v="3321"/>
    <n v="190"/>
  </r>
  <r>
    <x v="8"/>
    <x v="10"/>
    <x v="3322"/>
    <n v="280"/>
  </r>
  <r>
    <x v="8"/>
    <x v="10"/>
    <x v="3323"/>
    <n v="278"/>
  </r>
  <r>
    <x v="8"/>
    <x v="10"/>
    <x v="3376"/>
    <n v="114"/>
  </r>
  <r>
    <x v="8"/>
    <x v="10"/>
    <x v="3324"/>
    <n v="188"/>
  </r>
  <r>
    <x v="8"/>
    <x v="10"/>
    <x v="3377"/>
    <n v="144"/>
  </r>
  <r>
    <x v="8"/>
    <x v="10"/>
    <x v="3379"/>
    <n v="157"/>
  </r>
  <r>
    <x v="8"/>
    <x v="10"/>
    <x v="3325"/>
    <n v="273"/>
  </r>
  <r>
    <x v="8"/>
    <x v="10"/>
    <x v="3326"/>
    <n v="1256"/>
  </r>
  <r>
    <x v="8"/>
    <x v="10"/>
    <x v="3327"/>
    <n v="165"/>
  </r>
  <r>
    <x v="8"/>
    <x v="10"/>
    <x v="3328"/>
    <n v="213"/>
  </r>
  <r>
    <x v="8"/>
    <x v="10"/>
    <x v="3329"/>
    <n v="333"/>
  </r>
  <r>
    <x v="8"/>
    <x v="10"/>
    <x v="3330"/>
    <n v="247"/>
  </r>
  <r>
    <x v="8"/>
    <x v="10"/>
    <x v="3331"/>
    <n v="306"/>
  </r>
  <r>
    <x v="8"/>
    <x v="10"/>
    <x v="3332"/>
    <n v="141"/>
  </r>
  <r>
    <x v="8"/>
    <x v="10"/>
    <x v="3333"/>
    <n v="4"/>
  </r>
  <r>
    <x v="8"/>
    <x v="10"/>
    <x v="3334"/>
    <n v="161"/>
  </r>
  <r>
    <x v="8"/>
    <x v="10"/>
    <x v="3383"/>
    <n v="6"/>
  </r>
  <r>
    <x v="8"/>
    <x v="10"/>
    <x v="3335"/>
    <n v="2"/>
  </r>
  <r>
    <x v="8"/>
    <x v="10"/>
    <x v="3336"/>
    <n v="186"/>
  </r>
  <r>
    <x v="8"/>
    <x v="10"/>
    <x v="3337"/>
    <n v="766"/>
  </r>
  <r>
    <x v="8"/>
    <x v="10"/>
    <x v="3384"/>
    <n v="18"/>
  </r>
  <r>
    <x v="8"/>
    <x v="10"/>
    <x v="3338"/>
    <n v="250"/>
  </r>
  <r>
    <x v="8"/>
    <x v="10"/>
    <x v="3339"/>
    <n v="32"/>
  </r>
  <r>
    <x v="8"/>
    <x v="10"/>
    <x v="3340"/>
    <n v="280"/>
  </r>
  <r>
    <x v="8"/>
    <x v="10"/>
    <x v="3385"/>
    <n v="10"/>
  </r>
  <r>
    <x v="8"/>
    <x v="10"/>
    <x v="3341"/>
    <n v="1191"/>
  </r>
  <r>
    <x v="8"/>
    <x v="10"/>
    <x v="3130"/>
    <n v="1730"/>
  </r>
  <r>
    <x v="8"/>
    <x v="10"/>
    <x v="2566"/>
    <n v="1966"/>
  </r>
  <r>
    <x v="8"/>
    <x v="10"/>
    <x v="2567"/>
    <n v="84"/>
  </r>
  <r>
    <x v="8"/>
    <x v="10"/>
    <x v="3387"/>
    <n v="74"/>
  </r>
  <r>
    <x v="8"/>
    <x v="10"/>
    <x v="3388"/>
    <n v="220"/>
  </r>
  <r>
    <x v="8"/>
    <x v="10"/>
    <x v="2538"/>
    <n v="1746"/>
  </r>
  <r>
    <x v="8"/>
    <x v="10"/>
    <x v="2539"/>
    <n v="293"/>
  </r>
  <r>
    <x v="8"/>
    <x v="10"/>
    <x v="3410"/>
    <n v="7"/>
  </r>
  <r>
    <x v="8"/>
    <x v="10"/>
    <x v="3531"/>
    <n v="5"/>
  </r>
  <r>
    <x v="8"/>
    <x v="10"/>
    <x v="3411"/>
    <n v="5"/>
  </r>
  <r>
    <x v="8"/>
    <x v="10"/>
    <x v="3389"/>
    <n v="1"/>
  </r>
  <r>
    <x v="8"/>
    <x v="10"/>
    <x v="3132"/>
    <n v="7"/>
  </r>
  <r>
    <x v="8"/>
    <x v="10"/>
    <x v="3133"/>
    <n v="1"/>
  </r>
  <r>
    <x v="8"/>
    <x v="10"/>
    <x v="3134"/>
    <n v="3"/>
  </r>
  <r>
    <x v="8"/>
    <x v="10"/>
    <x v="3135"/>
    <n v="9"/>
  </r>
  <r>
    <x v="8"/>
    <x v="10"/>
    <x v="3136"/>
    <n v="8"/>
  </r>
  <r>
    <x v="8"/>
    <x v="10"/>
    <x v="3137"/>
    <n v="29"/>
  </r>
  <r>
    <x v="8"/>
    <x v="10"/>
    <x v="3439"/>
    <n v="2"/>
  </r>
  <r>
    <x v="8"/>
    <x v="10"/>
    <x v="3440"/>
    <n v="1"/>
  </r>
  <r>
    <x v="8"/>
    <x v="10"/>
    <x v="3441"/>
    <n v="2"/>
  </r>
  <r>
    <x v="8"/>
    <x v="10"/>
    <x v="3443"/>
    <n v="2"/>
  </r>
  <r>
    <x v="8"/>
    <x v="10"/>
    <x v="3444"/>
    <n v="1"/>
  </r>
  <r>
    <x v="8"/>
    <x v="10"/>
    <x v="3448"/>
    <n v="1"/>
  </r>
  <r>
    <x v="8"/>
    <x v="10"/>
    <x v="3451"/>
    <n v="5"/>
  </r>
  <r>
    <x v="8"/>
    <x v="10"/>
    <x v="3453"/>
    <n v="1"/>
  </r>
  <r>
    <x v="8"/>
    <x v="10"/>
    <x v="3457"/>
    <n v="4"/>
  </r>
  <r>
    <x v="8"/>
    <x v="10"/>
    <x v="3458"/>
    <n v="1"/>
  </r>
  <r>
    <x v="8"/>
    <x v="10"/>
    <x v="3459"/>
    <n v="1"/>
  </r>
  <r>
    <x v="8"/>
    <x v="10"/>
    <x v="3460"/>
    <n v="3"/>
  </r>
  <r>
    <x v="8"/>
    <x v="10"/>
    <x v="3461"/>
    <n v="2"/>
  </r>
  <r>
    <x v="8"/>
    <x v="10"/>
    <x v="3462"/>
    <n v="1"/>
  </r>
  <r>
    <x v="8"/>
    <x v="10"/>
    <x v="3467"/>
    <n v="4"/>
  </r>
  <r>
    <x v="8"/>
    <x v="10"/>
    <x v="3470"/>
    <n v="1"/>
  </r>
  <r>
    <x v="8"/>
    <x v="10"/>
    <x v="3475"/>
    <n v="1"/>
  </r>
  <r>
    <x v="8"/>
    <x v="10"/>
    <x v="3476"/>
    <n v="2"/>
  </r>
  <r>
    <x v="8"/>
    <x v="10"/>
    <x v="3477"/>
    <n v="3"/>
  </r>
  <r>
    <x v="8"/>
    <x v="10"/>
    <x v="3609"/>
    <n v="1"/>
  </r>
  <r>
    <x v="8"/>
    <x v="10"/>
    <x v="3479"/>
    <n v="1"/>
  </r>
  <r>
    <x v="8"/>
    <x v="10"/>
    <x v="3480"/>
    <n v="1"/>
  </r>
  <r>
    <x v="8"/>
    <x v="10"/>
    <x v="3482"/>
    <n v="2"/>
  </r>
  <r>
    <x v="8"/>
    <x v="10"/>
    <x v="3483"/>
    <n v="5"/>
  </r>
  <r>
    <x v="8"/>
    <x v="10"/>
    <x v="3485"/>
    <n v="3"/>
  </r>
  <r>
    <x v="8"/>
    <x v="10"/>
    <x v="3486"/>
    <n v="6"/>
  </r>
  <r>
    <x v="8"/>
    <x v="10"/>
    <x v="3488"/>
    <n v="1"/>
  </r>
  <r>
    <x v="8"/>
    <x v="10"/>
    <x v="3489"/>
    <n v="1"/>
  </r>
  <r>
    <x v="8"/>
    <x v="10"/>
    <x v="3490"/>
    <n v="2"/>
  </r>
  <r>
    <x v="8"/>
    <x v="10"/>
    <x v="3491"/>
    <n v="7"/>
  </r>
  <r>
    <x v="8"/>
    <x v="10"/>
    <x v="3972"/>
    <n v="1"/>
  </r>
  <r>
    <x v="8"/>
    <x v="10"/>
    <x v="3138"/>
    <n v="6"/>
  </r>
  <r>
    <x v="8"/>
    <x v="10"/>
    <x v="3141"/>
    <n v="773"/>
  </r>
  <r>
    <x v="8"/>
    <x v="10"/>
    <x v="3142"/>
    <n v="2"/>
  </r>
  <r>
    <x v="8"/>
    <x v="10"/>
    <x v="3143"/>
    <n v="12"/>
  </r>
  <r>
    <x v="8"/>
    <x v="10"/>
    <x v="3144"/>
    <n v="26"/>
  </r>
  <r>
    <x v="8"/>
    <x v="10"/>
    <x v="3145"/>
    <n v="9"/>
  </r>
  <r>
    <x v="8"/>
    <x v="10"/>
    <x v="3146"/>
    <n v="343"/>
  </r>
  <r>
    <x v="8"/>
    <x v="10"/>
    <x v="3147"/>
    <n v="53"/>
  </r>
  <r>
    <x v="8"/>
    <x v="10"/>
    <x v="3148"/>
    <n v="27"/>
  </r>
  <r>
    <x v="8"/>
    <x v="10"/>
    <x v="3149"/>
    <n v="41"/>
  </r>
  <r>
    <x v="8"/>
    <x v="10"/>
    <x v="3150"/>
    <n v="26"/>
  </r>
  <r>
    <x v="8"/>
    <x v="10"/>
    <x v="3151"/>
    <n v="7"/>
  </r>
  <r>
    <x v="8"/>
    <x v="10"/>
    <x v="3152"/>
    <n v="249"/>
  </r>
  <r>
    <x v="8"/>
    <x v="10"/>
    <x v="3153"/>
    <n v="89"/>
  </r>
  <r>
    <x v="8"/>
    <x v="10"/>
    <x v="3154"/>
    <n v="14"/>
  </r>
  <r>
    <x v="8"/>
    <x v="10"/>
    <x v="3155"/>
    <n v="14"/>
  </r>
  <r>
    <x v="8"/>
    <x v="10"/>
    <x v="3156"/>
    <n v="2"/>
  </r>
  <r>
    <x v="8"/>
    <x v="10"/>
    <x v="3157"/>
    <n v="87"/>
  </r>
  <r>
    <x v="8"/>
    <x v="10"/>
    <x v="3158"/>
    <n v="1"/>
  </r>
  <r>
    <x v="8"/>
    <x v="10"/>
    <x v="3159"/>
    <n v="8"/>
  </r>
  <r>
    <x v="8"/>
    <x v="10"/>
    <x v="3160"/>
    <n v="1"/>
  </r>
  <r>
    <x v="8"/>
    <x v="10"/>
    <x v="3161"/>
    <n v="1"/>
  </r>
  <r>
    <x v="8"/>
    <x v="10"/>
    <x v="3634"/>
    <n v="1"/>
  </r>
  <r>
    <x v="8"/>
    <x v="10"/>
    <x v="3162"/>
    <n v="16"/>
  </r>
  <r>
    <x v="8"/>
    <x v="10"/>
    <x v="3163"/>
    <n v="24"/>
  </r>
  <r>
    <x v="8"/>
    <x v="10"/>
    <x v="3164"/>
    <n v="15"/>
  </r>
  <r>
    <x v="8"/>
    <x v="10"/>
    <x v="3165"/>
    <n v="4"/>
  </r>
  <r>
    <x v="8"/>
    <x v="10"/>
    <x v="3166"/>
    <n v="13"/>
  </r>
  <r>
    <x v="8"/>
    <x v="10"/>
    <x v="3167"/>
    <n v="10"/>
  </r>
  <r>
    <x v="8"/>
    <x v="10"/>
    <x v="3168"/>
    <n v="8"/>
  </r>
  <r>
    <x v="8"/>
    <x v="10"/>
    <x v="3169"/>
    <n v="5"/>
  </r>
  <r>
    <x v="8"/>
    <x v="10"/>
    <x v="3170"/>
    <n v="46"/>
  </r>
  <r>
    <x v="8"/>
    <x v="10"/>
    <x v="3171"/>
    <n v="20"/>
  </r>
  <r>
    <x v="8"/>
    <x v="10"/>
    <x v="3172"/>
    <n v="58"/>
  </r>
  <r>
    <x v="8"/>
    <x v="10"/>
    <x v="3173"/>
    <n v="36"/>
  </r>
  <r>
    <x v="8"/>
    <x v="10"/>
    <x v="3174"/>
    <n v="1"/>
  </r>
  <r>
    <x v="8"/>
    <x v="10"/>
    <x v="3175"/>
    <n v="1"/>
  </r>
  <r>
    <x v="8"/>
    <x v="10"/>
    <x v="3176"/>
    <n v="15"/>
  </r>
  <r>
    <x v="8"/>
    <x v="10"/>
    <x v="3177"/>
    <n v="11"/>
  </r>
  <r>
    <x v="8"/>
    <x v="10"/>
    <x v="3178"/>
    <n v="1"/>
  </r>
  <r>
    <x v="8"/>
    <x v="10"/>
    <x v="3179"/>
    <n v="11"/>
  </r>
  <r>
    <x v="8"/>
    <x v="10"/>
    <x v="3181"/>
    <n v="6"/>
  </r>
  <r>
    <x v="8"/>
    <x v="10"/>
    <x v="3182"/>
    <n v="17"/>
  </r>
  <r>
    <x v="8"/>
    <x v="10"/>
    <x v="3183"/>
    <n v="1"/>
  </r>
  <r>
    <x v="8"/>
    <x v="10"/>
    <x v="3184"/>
    <n v="4"/>
  </r>
  <r>
    <x v="8"/>
    <x v="10"/>
    <x v="3185"/>
    <n v="6"/>
  </r>
  <r>
    <x v="8"/>
    <x v="10"/>
    <x v="3186"/>
    <n v="110"/>
  </r>
  <r>
    <x v="8"/>
    <x v="10"/>
    <x v="3187"/>
    <n v="9"/>
  </r>
  <r>
    <x v="8"/>
    <x v="10"/>
    <x v="3189"/>
    <n v="16"/>
  </r>
  <r>
    <x v="8"/>
    <x v="10"/>
    <x v="3190"/>
    <n v="4"/>
  </r>
  <r>
    <x v="8"/>
    <x v="10"/>
    <x v="3191"/>
    <n v="56"/>
  </r>
  <r>
    <x v="8"/>
    <x v="10"/>
    <x v="3192"/>
    <n v="1"/>
  </r>
  <r>
    <x v="8"/>
    <x v="10"/>
    <x v="3193"/>
    <n v="3"/>
  </r>
  <r>
    <x v="8"/>
    <x v="10"/>
    <x v="3194"/>
    <n v="48"/>
  </r>
  <r>
    <x v="8"/>
    <x v="10"/>
    <x v="3196"/>
    <n v="31"/>
  </r>
  <r>
    <x v="8"/>
    <x v="10"/>
    <x v="3199"/>
    <n v="20"/>
  </r>
  <r>
    <x v="8"/>
    <x v="10"/>
    <x v="3200"/>
    <n v="3"/>
  </r>
  <r>
    <x v="8"/>
    <x v="10"/>
    <x v="3201"/>
    <n v="2"/>
  </r>
  <r>
    <x v="8"/>
    <x v="10"/>
    <x v="3202"/>
    <n v="7"/>
  </r>
  <r>
    <x v="8"/>
    <x v="10"/>
    <x v="3203"/>
    <n v="19"/>
  </r>
  <r>
    <x v="8"/>
    <x v="10"/>
    <x v="3206"/>
    <n v="18"/>
  </r>
  <r>
    <x v="8"/>
    <x v="10"/>
    <x v="3207"/>
    <n v="3"/>
  </r>
  <r>
    <x v="8"/>
    <x v="10"/>
    <x v="3208"/>
    <n v="22"/>
  </r>
  <r>
    <x v="8"/>
    <x v="10"/>
    <x v="3209"/>
    <n v="16"/>
  </r>
  <r>
    <x v="8"/>
    <x v="10"/>
    <x v="3210"/>
    <n v="2"/>
  </r>
  <r>
    <x v="8"/>
    <x v="10"/>
    <x v="3211"/>
    <n v="13"/>
  </r>
  <r>
    <x v="8"/>
    <x v="10"/>
    <x v="3212"/>
    <n v="1"/>
  </r>
  <r>
    <x v="8"/>
    <x v="10"/>
    <x v="3213"/>
    <n v="20"/>
  </r>
  <r>
    <x v="8"/>
    <x v="10"/>
    <x v="3214"/>
    <n v="2"/>
  </r>
  <r>
    <x v="8"/>
    <x v="10"/>
    <x v="3215"/>
    <n v="9"/>
  </r>
  <r>
    <x v="8"/>
    <x v="10"/>
    <x v="3216"/>
    <n v="20"/>
  </r>
  <r>
    <x v="8"/>
    <x v="10"/>
    <x v="3217"/>
    <n v="13"/>
  </r>
  <r>
    <x v="8"/>
    <x v="10"/>
    <x v="3218"/>
    <n v="5"/>
  </r>
  <r>
    <x v="8"/>
    <x v="10"/>
    <x v="3219"/>
    <n v="7"/>
  </r>
  <r>
    <x v="8"/>
    <x v="10"/>
    <x v="3220"/>
    <n v="10"/>
  </r>
  <r>
    <x v="8"/>
    <x v="10"/>
    <x v="3221"/>
    <n v="11"/>
  </r>
  <r>
    <x v="8"/>
    <x v="10"/>
    <x v="3222"/>
    <n v="7"/>
  </r>
  <r>
    <x v="8"/>
    <x v="10"/>
    <x v="3223"/>
    <n v="73"/>
  </r>
  <r>
    <x v="8"/>
    <x v="10"/>
    <x v="3225"/>
    <n v="13"/>
  </r>
  <r>
    <x v="8"/>
    <x v="10"/>
    <x v="3227"/>
    <n v="12"/>
  </r>
  <r>
    <x v="8"/>
    <x v="10"/>
    <x v="3229"/>
    <n v="3"/>
  </r>
  <r>
    <x v="8"/>
    <x v="10"/>
    <x v="3230"/>
    <n v="16"/>
  </r>
  <r>
    <x v="8"/>
    <x v="10"/>
    <x v="3231"/>
    <n v="10"/>
  </r>
  <r>
    <x v="8"/>
    <x v="10"/>
    <x v="3232"/>
    <n v="8"/>
  </r>
  <r>
    <x v="8"/>
    <x v="10"/>
    <x v="3233"/>
    <n v="20"/>
  </r>
  <r>
    <x v="8"/>
    <x v="10"/>
    <x v="3235"/>
    <n v="46"/>
  </r>
  <r>
    <x v="8"/>
    <x v="10"/>
    <x v="3237"/>
    <n v="3"/>
  </r>
  <r>
    <x v="8"/>
    <x v="10"/>
    <x v="3238"/>
    <n v="14"/>
  </r>
  <r>
    <x v="8"/>
    <x v="10"/>
    <x v="3239"/>
    <n v="19"/>
  </r>
  <r>
    <x v="8"/>
    <x v="10"/>
    <x v="3240"/>
    <n v="5"/>
  </r>
  <r>
    <x v="8"/>
    <x v="10"/>
    <x v="3241"/>
    <n v="561"/>
  </r>
  <r>
    <x v="8"/>
    <x v="10"/>
    <x v="3242"/>
    <n v="6"/>
  </r>
  <r>
    <x v="8"/>
    <x v="10"/>
    <x v="3535"/>
    <n v="151"/>
  </r>
  <r>
    <x v="8"/>
    <x v="10"/>
    <x v="3243"/>
    <n v="15"/>
  </r>
  <r>
    <x v="8"/>
    <x v="10"/>
    <x v="3244"/>
    <n v="4"/>
  </r>
  <r>
    <x v="8"/>
    <x v="10"/>
    <x v="3245"/>
    <n v="14"/>
  </r>
  <r>
    <x v="8"/>
    <x v="10"/>
    <x v="3342"/>
    <n v="1075"/>
  </r>
  <r>
    <x v="8"/>
    <x v="10"/>
    <x v="3343"/>
    <n v="857"/>
  </r>
  <r>
    <x v="8"/>
    <x v="10"/>
    <x v="3344"/>
    <n v="2"/>
  </r>
  <r>
    <x v="8"/>
    <x v="10"/>
    <x v="3416"/>
    <n v="7"/>
  </r>
  <r>
    <x v="8"/>
    <x v="10"/>
    <x v="3494"/>
    <n v="2174"/>
  </r>
  <r>
    <x v="8"/>
    <x v="10"/>
    <x v="3495"/>
    <n v="565"/>
  </r>
  <r>
    <x v="8"/>
    <x v="10"/>
    <x v="2833"/>
    <n v="1745"/>
  </r>
  <r>
    <x v="8"/>
    <x v="10"/>
    <x v="2834"/>
    <n v="51"/>
  </r>
  <r>
    <x v="8"/>
    <x v="10"/>
    <x v="2920"/>
    <n v="16"/>
  </r>
  <r>
    <x v="8"/>
    <x v="10"/>
    <x v="2548"/>
    <n v="359"/>
  </r>
  <r>
    <x v="8"/>
    <x v="10"/>
    <x v="2549"/>
    <n v="1421"/>
  </r>
  <r>
    <x v="8"/>
    <x v="10"/>
    <x v="2550"/>
    <n v="583"/>
  </r>
  <r>
    <x v="8"/>
    <x v="10"/>
    <x v="2551"/>
    <n v="64"/>
  </r>
  <r>
    <x v="8"/>
    <x v="10"/>
    <x v="2835"/>
    <n v="323"/>
  </r>
  <r>
    <x v="8"/>
    <x v="10"/>
    <x v="3246"/>
    <n v="9"/>
  </r>
  <r>
    <x v="8"/>
    <x v="10"/>
    <x v="3707"/>
    <n v="37"/>
  </r>
  <r>
    <x v="8"/>
    <x v="10"/>
    <x v="2794"/>
    <n v="6709"/>
  </r>
  <r>
    <x v="8"/>
    <x v="10"/>
    <x v="2922"/>
    <n v="533"/>
  </r>
  <r>
    <x v="8"/>
    <x v="10"/>
    <x v="2923"/>
    <n v="565"/>
  </r>
  <r>
    <x v="8"/>
    <x v="10"/>
    <x v="2924"/>
    <n v="1154"/>
  </r>
  <r>
    <x v="8"/>
    <x v="10"/>
    <x v="3612"/>
    <n v="419"/>
  </r>
  <r>
    <x v="8"/>
    <x v="10"/>
    <x v="2925"/>
    <n v="127"/>
  </r>
  <r>
    <x v="8"/>
    <x v="10"/>
    <x v="2926"/>
    <n v="1322"/>
  </r>
  <r>
    <x v="8"/>
    <x v="10"/>
    <x v="2927"/>
    <n v="157"/>
  </r>
  <r>
    <x v="8"/>
    <x v="10"/>
    <x v="2928"/>
    <n v="4"/>
  </r>
  <r>
    <x v="8"/>
    <x v="10"/>
    <x v="2929"/>
    <n v="773"/>
  </r>
  <r>
    <x v="8"/>
    <x v="10"/>
    <x v="2930"/>
    <n v="2"/>
  </r>
  <r>
    <x v="8"/>
    <x v="10"/>
    <x v="2931"/>
    <n v="144"/>
  </r>
  <r>
    <x v="8"/>
    <x v="10"/>
    <x v="2932"/>
    <n v="389"/>
  </r>
  <r>
    <x v="8"/>
    <x v="10"/>
    <x v="2933"/>
    <n v="341"/>
  </r>
  <r>
    <x v="8"/>
    <x v="10"/>
    <x v="3502"/>
    <n v="72"/>
  </r>
  <r>
    <x v="8"/>
    <x v="10"/>
    <x v="3503"/>
    <n v="13"/>
  </r>
  <r>
    <x v="8"/>
    <x v="10"/>
    <x v="3504"/>
    <n v="23"/>
  </r>
  <r>
    <x v="8"/>
    <x v="10"/>
    <x v="3505"/>
    <n v="6"/>
  </r>
  <r>
    <x v="8"/>
    <x v="10"/>
    <x v="3506"/>
    <n v="28"/>
  </r>
  <r>
    <x v="8"/>
    <x v="10"/>
    <x v="3537"/>
    <n v="37"/>
  </r>
  <r>
    <x v="8"/>
    <x v="10"/>
    <x v="3538"/>
    <n v="2079"/>
  </r>
  <r>
    <x v="8"/>
    <x v="10"/>
    <x v="3539"/>
    <n v="1280"/>
  </r>
  <r>
    <x v="8"/>
    <x v="10"/>
    <x v="3540"/>
    <n v="1135"/>
  </r>
  <r>
    <x v="8"/>
    <x v="10"/>
    <x v="3541"/>
    <n v="85"/>
  </r>
  <r>
    <x v="8"/>
    <x v="10"/>
    <x v="2934"/>
    <n v="1392"/>
  </r>
  <r>
    <x v="8"/>
    <x v="10"/>
    <x v="3542"/>
    <n v="66"/>
  </r>
  <r>
    <x v="8"/>
    <x v="10"/>
    <x v="2936"/>
    <n v="204"/>
  </r>
  <r>
    <x v="8"/>
    <x v="10"/>
    <x v="2937"/>
    <n v="116"/>
  </r>
  <r>
    <x v="8"/>
    <x v="10"/>
    <x v="2938"/>
    <n v="410"/>
  </r>
  <r>
    <x v="8"/>
    <x v="10"/>
    <x v="2939"/>
    <n v="7"/>
  </r>
  <r>
    <x v="8"/>
    <x v="10"/>
    <x v="2940"/>
    <n v="43"/>
  </r>
  <r>
    <x v="8"/>
    <x v="10"/>
    <x v="2941"/>
    <n v="544"/>
  </r>
  <r>
    <x v="8"/>
    <x v="10"/>
    <x v="2942"/>
    <n v="363"/>
  </r>
  <r>
    <x v="8"/>
    <x v="10"/>
    <x v="2943"/>
    <n v="227"/>
  </r>
  <r>
    <x v="8"/>
    <x v="10"/>
    <x v="2944"/>
    <n v="10"/>
  </r>
  <r>
    <x v="8"/>
    <x v="10"/>
    <x v="2945"/>
    <n v="641"/>
  </r>
  <r>
    <x v="8"/>
    <x v="10"/>
    <x v="2946"/>
    <n v="66"/>
  </r>
  <r>
    <x v="8"/>
    <x v="10"/>
    <x v="2947"/>
    <n v="2"/>
  </r>
  <r>
    <x v="8"/>
    <x v="10"/>
    <x v="2948"/>
    <n v="119"/>
  </r>
  <r>
    <x v="8"/>
    <x v="10"/>
    <x v="2949"/>
    <n v="24"/>
  </r>
  <r>
    <x v="8"/>
    <x v="10"/>
    <x v="2950"/>
    <n v="3"/>
  </r>
  <r>
    <x v="8"/>
    <x v="10"/>
    <x v="2951"/>
    <n v="32"/>
  </r>
  <r>
    <x v="8"/>
    <x v="10"/>
    <x v="2952"/>
    <n v="322"/>
  </r>
  <r>
    <x v="8"/>
    <x v="10"/>
    <x v="2953"/>
    <n v="306"/>
  </r>
  <r>
    <x v="8"/>
    <x v="10"/>
    <x v="2954"/>
    <n v="17"/>
  </r>
  <r>
    <x v="8"/>
    <x v="10"/>
    <x v="2955"/>
    <n v="122"/>
  </r>
  <r>
    <x v="8"/>
    <x v="10"/>
    <x v="2956"/>
    <n v="555"/>
  </r>
  <r>
    <x v="8"/>
    <x v="10"/>
    <x v="2957"/>
    <n v="6"/>
  </r>
  <r>
    <x v="8"/>
    <x v="10"/>
    <x v="2958"/>
    <n v="386"/>
  </r>
  <r>
    <x v="8"/>
    <x v="10"/>
    <x v="2959"/>
    <n v="752"/>
  </r>
  <r>
    <x v="8"/>
    <x v="10"/>
    <x v="2960"/>
    <n v="249"/>
  </r>
  <r>
    <x v="8"/>
    <x v="10"/>
    <x v="2961"/>
    <n v="1215"/>
  </r>
  <r>
    <x v="8"/>
    <x v="10"/>
    <x v="2962"/>
    <n v="1250"/>
  </r>
  <r>
    <x v="8"/>
    <x v="10"/>
    <x v="3247"/>
    <n v="235"/>
  </r>
  <r>
    <x v="8"/>
    <x v="10"/>
    <x v="3248"/>
    <n v="319"/>
  </r>
  <r>
    <x v="8"/>
    <x v="10"/>
    <x v="3249"/>
    <n v="1481"/>
  </r>
  <r>
    <x v="8"/>
    <x v="10"/>
    <x v="3250"/>
    <n v="149"/>
  </r>
  <r>
    <x v="8"/>
    <x v="10"/>
    <x v="3251"/>
    <n v="619"/>
  </r>
  <r>
    <x v="8"/>
    <x v="10"/>
    <x v="2964"/>
    <n v="1180"/>
  </r>
  <r>
    <x v="8"/>
    <x v="10"/>
    <x v="2965"/>
    <n v="530"/>
  </r>
  <r>
    <x v="8"/>
    <x v="10"/>
    <x v="3544"/>
    <n v="29"/>
  </r>
  <r>
    <x v="8"/>
    <x v="10"/>
    <x v="3545"/>
    <n v="3"/>
  </r>
  <r>
    <x v="8"/>
    <x v="10"/>
    <x v="3546"/>
    <n v="879"/>
  </r>
  <r>
    <x v="8"/>
    <x v="10"/>
    <x v="3547"/>
    <n v="12"/>
  </r>
  <r>
    <x v="8"/>
    <x v="10"/>
    <x v="3548"/>
    <n v="11"/>
  </r>
  <r>
    <x v="8"/>
    <x v="10"/>
    <x v="3345"/>
    <n v="941"/>
  </r>
  <r>
    <x v="8"/>
    <x v="10"/>
    <x v="3346"/>
    <n v="683"/>
  </r>
  <r>
    <x v="8"/>
    <x v="10"/>
    <x v="3347"/>
    <n v="662"/>
  </r>
  <r>
    <x v="8"/>
    <x v="10"/>
    <x v="3549"/>
    <n v="1"/>
  </r>
  <r>
    <x v="8"/>
    <x v="10"/>
    <x v="3614"/>
    <n v="57"/>
  </r>
  <r>
    <x v="8"/>
    <x v="10"/>
    <x v="3615"/>
    <n v="1"/>
  </r>
  <r>
    <x v="8"/>
    <x v="10"/>
    <x v="3551"/>
    <n v="20"/>
  </r>
  <r>
    <x v="8"/>
    <x v="10"/>
    <x v="2836"/>
    <n v="8003"/>
  </r>
  <r>
    <x v="8"/>
    <x v="10"/>
    <x v="2837"/>
    <n v="189"/>
  </r>
  <r>
    <x v="8"/>
    <x v="10"/>
    <x v="2797"/>
    <n v="291"/>
  </r>
  <r>
    <x v="8"/>
    <x v="10"/>
    <x v="2798"/>
    <n v="230"/>
  </r>
  <r>
    <x v="8"/>
    <x v="10"/>
    <x v="2552"/>
    <n v="1455"/>
  </r>
  <r>
    <x v="8"/>
    <x v="10"/>
    <x v="3616"/>
    <n v="8"/>
  </r>
  <r>
    <x v="8"/>
    <x v="10"/>
    <x v="3617"/>
    <n v="16"/>
  </r>
  <r>
    <x v="8"/>
    <x v="10"/>
    <x v="2799"/>
    <n v="70"/>
  </r>
  <r>
    <x v="8"/>
    <x v="10"/>
    <x v="2838"/>
    <n v="275"/>
  </r>
  <r>
    <x v="8"/>
    <x v="10"/>
    <x v="2839"/>
    <n v="154"/>
  </r>
  <r>
    <x v="8"/>
    <x v="10"/>
    <x v="2840"/>
    <n v="358"/>
  </r>
  <r>
    <x v="8"/>
    <x v="10"/>
    <x v="2841"/>
    <n v="31"/>
  </r>
  <r>
    <x v="8"/>
    <x v="10"/>
    <x v="2842"/>
    <n v="393"/>
  </r>
  <r>
    <x v="8"/>
    <x v="10"/>
    <x v="3708"/>
    <n v="113"/>
  </r>
  <r>
    <x v="8"/>
    <x v="10"/>
    <x v="3709"/>
    <n v="220"/>
  </r>
  <r>
    <x v="8"/>
    <x v="10"/>
    <x v="3841"/>
    <n v="4"/>
  </r>
  <r>
    <x v="8"/>
    <x v="10"/>
    <x v="3737"/>
    <n v="12"/>
  </r>
  <r>
    <x v="8"/>
    <x v="10"/>
    <x v="3710"/>
    <n v="42"/>
  </r>
  <r>
    <x v="8"/>
    <x v="10"/>
    <x v="3711"/>
    <n v="80"/>
  </r>
  <r>
    <x v="8"/>
    <x v="10"/>
    <x v="3712"/>
    <n v="166"/>
  </r>
  <r>
    <x v="8"/>
    <x v="10"/>
    <x v="2843"/>
    <n v="5274"/>
  </r>
  <r>
    <x v="8"/>
    <x v="10"/>
    <x v="3842"/>
    <n v="3981"/>
  </r>
  <r>
    <x v="8"/>
    <x v="10"/>
    <x v="3637"/>
    <n v="4"/>
  </r>
  <r>
    <x v="8"/>
    <x v="10"/>
    <x v="3045"/>
    <n v="45"/>
  </r>
  <r>
    <x v="8"/>
    <x v="10"/>
    <x v="3843"/>
    <n v="3228"/>
  </r>
  <r>
    <x v="8"/>
    <x v="10"/>
    <x v="3507"/>
    <n v="12"/>
  </r>
  <r>
    <x v="8"/>
    <x v="10"/>
    <x v="3508"/>
    <n v="1"/>
  </r>
  <r>
    <x v="8"/>
    <x v="10"/>
    <x v="3738"/>
    <n v="77"/>
  </r>
  <r>
    <x v="8"/>
    <x v="10"/>
    <x v="3510"/>
    <n v="17"/>
  </r>
  <r>
    <x v="8"/>
    <x v="10"/>
    <x v="3511"/>
    <n v="4"/>
  </r>
  <r>
    <x v="8"/>
    <x v="10"/>
    <x v="3513"/>
    <n v="10"/>
  </r>
  <r>
    <x v="8"/>
    <x v="10"/>
    <x v="3514"/>
    <n v="5"/>
  </r>
  <r>
    <x v="8"/>
    <x v="10"/>
    <x v="2966"/>
    <n v="72"/>
  </r>
  <r>
    <x v="8"/>
    <x v="10"/>
    <x v="2968"/>
    <n v="14"/>
  </r>
  <r>
    <x v="8"/>
    <x v="10"/>
    <x v="2969"/>
    <n v="71"/>
  </r>
  <r>
    <x v="8"/>
    <x v="10"/>
    <x v="3638"/>
    <n v="1869"/>
  </r>
  <r>
    <x v="8"/>
    <x v="10"/>
    <x v="2971"/>
    <n v="21"/>
  </r>
  <r>
    <x v="8"/>
    <x v="10"/>
    <x v="3619"/>
    <n v="39"/>
  </r>
  <r>
    <x v="8"/>
    <x v="10"/>
    <x v="3348"/>
    <n v="15"/>
  </r>
  <r>
    <x v="8"/>
    <x v="10"/>
    <x v="2973"/>
    <n v="70"/>
  </r>
  <r>
    <x v="8"/>
    <x v="10"/>
    <x v="2974"/>
    <n v="83"/>
  </r>
  <r>
    <x v="8"/>
    <x v="10"/>
    <x v="2975"/>
    <n v="1882"/>
  </r>
  <r>
    <x v="8"/>
    <x v="10"/>
    <x v="2976"/>
    <n v="28"/>
  </r>
  <r>
    <x v="8"/>
    <x v="10"/>
    <x v="2977"/>
    <n v="2868"/>
  </r>
  <r>
    <x v="8"/>
    <x v="10"/>
    <x v="2978"/>
    <n v="46"/>
  </r>
  <r>
    <x v="8"/>
    <x v="10"/>
    <x v="2979"/>
    <n v="1"/>
  </r>
  <r>
    <x v="8"/>
    <x v="10"/>
    <x v="2980"/>
    <n v="21"/>
  </r>
  <r>
    <x v="8"/>
    <x v="10"/>
    <x v="2981"/>
    <n v="645"/>
  </r>
  <r>
    <x v="8"/>
    <x v="10"/>
    <x v="2982"/>
    <n v="405"/>
  </r>
  <r>
    <x v="8"/>
    <x v="10"/>
    <x v="2983"/>
    <n v="74"/>
  </r>
  <r>
    <x v="8"/>
    <x v="10"/>
    <x v="2985"/>
    <n v="347"/>
  </r>
  <r>
    <x v="8"/>
    <x v="10"/>
    <x v="2986"/>
    <n v="1"/>
  </r>
  <r>
    <x v="8"/>
    <x v="10"/>
    <x v="2987"/>
    <n v="4"/>
  </r>
  <r>
    <x v="8"/>
    <x v="10"/>
    <x v="2988"/>
    <n v="2"/>
  </r>
  <r>
    <x v="8"/>
    <x v="10"/>
    <x v="2989"/>
    <n v="34"/>
  </r>
  <r>
    <x v="8"/>
    <x v="10"/>
    <x v="2990"/>
    <n v="7"/>
  </r>
  <r>
    <x v="8"/>
    <x v="10"/>
    <x v="3254"/>
    <n v="7"/>
  </r>
  <r>
    <x v="8"/>
    <x v="10"/>
    <x v="3395"/>
    <n v="2"/>
  </r>
  <r>
    <x v="8"/>
    <x v="10"/>
    <x v="3255"/>
    <n v="8"/>
  </r>
  <r>
    <x v="8"/>
    <x v="10"/>
    <x v="2991"/>
    <n v="1"/>
  </r>
  <r>
    <x v="8"/>
    <x v="10"/>
    <x v="3050"/>
    <n v="6040"/>
  </r>
  <r>
    <x v="8"/>
    <x v="10"/>
    <x v="3654"/>
    <n v="27"/>
  </r>
  <r>
    <x v="8"/>
    <x v="10"/>
    <x v="2069"/>
    <n v="8991"/>
  </r>
  <r>
    <x v="8"/>
    <x v="10"/>
    <x v="3655"/>
    <n v="308"/>
  </r>
  <r>
    <x v="8"/>
    <x v="10"/>
    <x v="3656"/>
    <n v="425"/>
  </r>
  <r>
    <x v="8"/>
    <x v="10"/>
    <x v="3657"/>
    <n v="288"/>
  </r>
  <r>
    <x v="8"/>
    <x v="10"/>
    <x v="3552"/>
    <n v="1164"/>
  </r>
  <r>
    <x v="8"/>
    <x v="10"/>
    <x v="3553"/>
    <n v="1362"/>
  </r>
  <r>
    <x v="8"/>
    <x v="10"/>
    <x v="3554"/>
    <n v="1306"/>
  </r>
  <r>
    <x v="8"/>
    <x v="10"/>
    <x v="3555"/>
    <n v="3239"/>
  </r>
  <r>
    <x v="8"/>
    <x v="10"/>
    <x v="2844"/>
    <n v="1563"/>
  </r>
  <r>
    <x v="8"/>
    <x v="10"/>
    <x v="3053"/>
    <n v="8318"/>
  </r>
  <r>
    <x v="8"/>
    <x v="10"/>
    <x v="3054"/>
    <n v="745"/>
  </r>
  <r>
    <x v="8"/>
    <x v="10"/>
    <x v="3055"/>
    <n v="1758"/>
  </r>
  <r>
    <x v="8"/>
    <x v="10"/>
    <x v="3056"/>
    <n v="1681"/>
  </r>
  <r>
    <x v="8"/>
    <x v="10"/>
    <x v="3057"/>
    <n v="4977"/>
  </r>
  <r>
    <x v="8"/>
    <x v="10"/>
    <x v="3660"/>
    <n v="4"/>
  </r>
  <r>
    <x v="8"/>
    <x v="10"/>
    <x v="3420"/>
    <n v="3633"/>
  </r>
  <r>
    <x v="8"/>
    <x v="10"/>
    <x v="3058"/>
    <n v="1048"/>
  </r>
  <r>
    <x v="8"/>
    <x v="10"/>
    <x v="3059"/>
    <n v="1388"/>
  </r>
  <r>
    <x v="8"/>
    <x v="10"/>
    <x v="3713"/>
    <n v="5"/>
  </r>
  <r>
    <x v="8"/>
    <x v="10"/>
    <x v="3620"/>
    <n v="243"/>
  </r>
  <r>
    <x v="8"/>
    <x v="10"/>
    <x v="3639"/>
    <n v="1356"/>
  </r>
  <r>
    <x v="8"/>
    <x v="10"/>
    <x v="3256"/>
    <n v="169"/>
  </r>
  <r>
    <x v="8"/>
    <x v="10"/>
    <x v="3844"/>
    <n v="612"/>
  </r>
  <r>
    <x v="8"/>
    <x v="10"/>
    <x v="3640"/>
    <n v="2441"/>
  </r>
  <r>
    <x v="8"/>
    <x v="10"/>
    <x v="3641"/>
    <n v="2126"/>
  </r>
  <r>
    <x v="8"/>
    <x v="10"/>
    <x v="3642"/>
    <n v="5775"/>
  </r>
  <r>
    <x v="8"/>
    <x v="10"/>
    <x v="3257"/>
    <n v="1792"/>
  </r>
  <r>
    <x v="8"/>
    <x v="10"/>
    <x v="3079"/>
    <n v="2802"/>
  </r>
  <r>
    <x v="8"/>
    <x v="10"/>
    <x v="3556"/>
    <n v="6367"/>
  </r>
  <r>
    <x v="8"/>
    <x v="10"/>
    <x v="3714"/>
    <n v="1"/>
  </r>
  <r>
    <x v="8"/>
    <x v="10"/>
    <x v="3739"/>
    <n v="12"/>
  </r>
  <r>
    <x v="8"/>
    <x v="10"/>
    <x v="3740"/>
    <n v="1"/>
  </r>
  <r>
    <x v="8"/>
    <x v="10"/>
    <x v="3515"/>
    <n v="2443"/>
  </r>
  <r>
    <x v="8"/>
    <x v="10"/>
    <x v="3260"/>
    <n v="506"/>
  </r>
  <r>
    <x v="8"/>
    <x v="10"/>
    <x v="3770"/>
    <n v="56"/>
  </r>
  <r>
    <x v="8"/>
    <x v="10"/>
    <x v="3261"/>
    <n v="473"/>
  </r>
  <r>
    <x v="8"/>
    <x v="10"/>
    <x v="3891"/>
    <n v="3"/>
  </r>
  <r>
    <x v="8"/>
    <x v="10"/>
    <x v="3741"/>
    <n v="19"/>
  </r>
  <r>
    <x v="8"/>
    <x v="10"/>
    <x v="4016"/>
    <n v="2"/>
  </r>
  <r>
    <x v="8"/>
    <x v="10"/>
    <x v="3672"/>
    <n v="1093"/>
  </r>
  <r>
    <x v="8"/>
    <x v="10"/>
    <x v="3557"/>
    <n v="596"/>
  </r>
  <r>
    <x v="8"/>
    <x v="10"/>
    <x v="3715"/>
    <n v="725"/>
  </r>
  <r>
    <x v="8"/>
    <x v="10"/>
    <x v="3673"/>
    <n v="189"/>
  </r>
  <r>
    <x v="8"/>
    <x v="10"/>
    <x v="3421"/>
    <n v="27"/>
  </r>
  <r>
    <x v="8"/>
    <x v="10"/>
    <x v="3396"/>
    <n v="3"/>
  </r>
  <r>
    <x v="8"/>
    <x v="10"/>
    <x v="3262"/>
    <n v="41"/>
  </r>
  <r>
    <x v="8"/>
    <x v="10"/>
    <x v="3263"/>
    <n v="1"/>
  </r>
  <r>
    <x v="8"/>
    <x v="10"/>
    <x v="3265"/>
    <n v="11"/>
  </r>
  <r>
    <x v="8"/>
    <x v="10"/>
    <x v="3266"/>
    <n v="20"/>
  </r>
  <r>
    <x v="8"/>
    <x v="10"/>
    <x v="3558"/>
    <n v="285"/>
  </r>
  <r>
    <x v="8"/>
    <x v="10"/>
    <x v="3267"/>
    <n v="8"/>
  </r>
  <r>
    <x v="8"/>
    <x v="10"/>
    <x v="3268"/>
    <n v="16"/>
  </r>
  <r>
    <x v="8"/>
    <x v="10"/>
    <x v="3269"/>
    <n v="1279"/>
  </r>
  <r>
    <x v="8"/>
    <x v="10"/>
    <x v="3270"/>
    <n v="13"/>
  </r>
  <r>
    <x v="8"/>
    <x v="10"/>
    <x v="3644"/>
    <n v="84"/>
  </r>
  <r>
    <x v="8"/>
    <x v="10"/>
    <x v="3645"/>
    <n v="186"/>
  </r>
  <r>
    <x v="8"/>
    <x v="10"/>
    <x v="3771"/>
    <n v="3"/>
  </r>
  <r>
    <x v="8"/>
    <x v="10"/>
    <x v="3352"/>
    <n v="538"/>
  </r>
  <r>
    <x v="8"/>
    <x v="10"/>
    <x v="3353"/>
    <n v="233"/>
  </r>
  <r>
    <x v="8"/>
    <x v="10"/>
    <x v="3354"/>
    <n v="9"/>
  </r>
  <r>
    <x v="8"/>
    <x v="10"/>
    <x v="3271"/>
    <n v="229"/>
  </r>
  <r>
    <x v="8"/>
    <x v="10"/>
    <x v="3355"/>
    <n v="114"/>
  </r>
  <r>
    <x v="8"/>
    <x v="10"/>
    <x v="3939"/>
    <n v="408"/>
  </r>
  <r>
    <x v="8"/>
    <x v="10"/>
    <x v="3356"/>
    <n v="4689"/>
  </r>
  <r>
    <x v="8"/>
    <x v="10"/>
    <x v="3357"/>
    <n v="2567"/>
  </r>
  <r>
    <x v="8"/>
    <x v="10"/>
    <x v="3360"/>
    <n v="240"/>
  </r>
  <r>
    <x v="8"/>
    <x v="10"/>
    <x v="3361"/>
    <n v="6"/>
  </r>
  <r>
    <x v="8"/>
    <x v="10"/>
    <x v="3362"/>
    <n v="959"/>
  </r>
  <r>
    <x v="8"/>
    <x v="10"/>
    <x v="3363"/>
    <n v="123"/>
  </r>
  <r>
    <x v="8"/>
    <x v="10"/>
    <x v="3560"/>
    <n v="54"/>
  </r>
  <r>
    <x v="8"/>
    <x v="10"/>
    <x v="3274"/>
    <n v="2418"/>
  </r>
  <r>
    <x v="8"/>
    <x v="10"/>
    <x v="3275"/>
    <n v="972"/>
  </r>
  <r>
    <x v="8"/>
    <x v="10"/>
    <x v="3276"/>
    <n v="1775"/>
  </r>
  <r>
    <x v="8"/>
    <x v="10"/>
    <x v="3277"/>
    <n v="2126"/>
  </r>
  <r>
    <x v="8"/>
    <x v="10"/>
    <x v="3278"/>
    <n v="2412"/>
  </r>
  <r>
    <x v="8"/>
    <x v="10"/>
    <x v="3364"/>
    <n v="627"/>
  </r>
  <r>
    <x v="8"/>
    <x v="10"/>
    <x v="3366"/>
    <n v="533"/>
  </r>
  <r>
    <x v="8"/>
    <x v="10"/>
    <x v="3805"/>
    <n v="12"/>
  </r>
  <r>
    <x v="8"/>
    <x v="10"/>
    <x v="3773"/>
    <n v="768"/>
  </r>
  <r>
    <x v="8"/>
    <x v="10"/>
    <x v="3774"/>
    <n v="766"/>
  </r>
  <r>
    <x v="8"/>
    <x v="10"/>
    <x v="3367"/>
    <n v="2918"/>
  </r>
  <r>
    <x v="8"/>
    <x v="10"/>
    <x v="3283"/>
    <n v="4"/>
  </r>
  <r>
    <x v="8"/>
    <x v="10"/>
    <x v="3284"/>
    <n v="41"/>
  </r>
  <r>
    <x v="8"/>
    <x v="10"/>
    <x v="3561"/>
    <n v="1982"/>
  </r>
  <r>
    <x v="8"/>
    <x v="10"/>
    <x v="3562"/>
    <n v="1441"/>
  </r>
  <r>
    <x v="8"/>
    <x v="10"/>
    <x v="3563"/>
    <n v="214"/>
  </r>
  <r>
    <x v="8"/>
    <x v="10"/>
    <x v="3845"/>
    <n v="10"/>
  </r>
  <r>
    <x v="8"/>
    <x v="10"/>
    <x v="3846"/>
    <n v="49"/>
  </r>
  <r>
    <x v="8"/>
    <x v="10"/>
    <x v="3847"/>
    <n v="1640"/>
  </r>
  <r>
    <x v="8"/>
    <x v="10"/>
    <x v="3519"/>
    <n v="2582"/>
  </r>
  <r>
    <x v="8"/>
    <x v="10"/>
    <x v="3869"/>
    <n v="31"/>
  </r>
  <r>
    <x v="8"/>
    <x v="10"/>
    <x v="3870"/>
    <n v="112"/>
  </r>
  <r>
    <x v="8"/>
    <x v="10"/>
    <x v="3520"/>
    <n v="5797"/>
  </r>
  <r>
    <x v="8"/>
    <x v="10"/>
    <x v="3521"/>
    <n v="25"/>
  </r>
  <r>
    <x v="8"/>
    <x v="10"/>
    <x v="3522"/>
    <n v="10962"/>
  </r>
  <r>
    <x v="8"/>
    <x v="10"/>
    <x v="3871"/>
    <n v="1"/>
  </r>
  <r>
    <x v="8"/>
    <x v="10"/>
    <x v="3873"/>
    <n v="3"/>
  </r>
  <r>
    <x v="8"/>
    <x v="10"/>
    <x v="3807"/>
    <n v="120"/>
  </r>
  <r>
    <x v="8"/>
    <x v="10"/>
    <x v="3808"/>
    <n v="1117"/>
  </r>
  <r>
    <x v="8"/>
    <x v="10"/>
    <x v="4017"/>
    <n v="192"/>
  </r>
  <r>
    <x v="8"/>
    <x v="10"/>
    <x v="3565"/>
    <n v="1011"/>
  </r>
  <r>
    <x v="8"/>
    <x v="10"/>
    <x v="3286"/>
    <n v="6"/>
  </r>
  <r>
    <x v="8"/>
    <x v="10"/>
    <x v="3809"/>
    <n v="29"/>
  </r>
  <r>
    <x v="8"/>
    <x v="10"/>
    <x v="3850"/>
    <n v="28"/>
  </r>
  <r>
    <x v="8"/>
    <x v="10"/>
    <x v="3875"/>
    <n v="18"/>
  </r>
  <r>
    <x v="8"/>
    <x v="10"/>
    <x v="3851"/>
    <n v="32"/>
  </r>
  <r>
    <x v="8"/>
    <x v="10"/>
    <x v="3811"/>
    <n v="4"/>
  </r>
  <r>
    <x v="8"/>
    <x v="10"/>
    <x v="3892"/>
    <n v="18"/>
  </r>
  <r>
    <x v="8"/>
    <x v="10"/>
    <x v="3893"/>
    <n v="42"/>
  </r>
  <r>
    <x v="8"/>
    <x v="10"/>
    <x v="3894"/>
    <n v="36"/>
  </r>
  <r>
    <x v="8"/>
    <x v="10"/>
    <x v="3895"/>
    <n v="34"/>
  </r>
  <r>
    <x v="8"/>
    <x v="10"/>
    <x v="3896"/>
    <n v="22"/>
  </r>
  <r>
    <x v="8"/>
    <x v="10"/>
    <x v="3674"/>
    <n v="3442"/>
  </r>
  <r>
    <x v="8"/>
    <x v="10"/>
    <x v="2600"/>
    <n v="719"/>
  </r>
  <r>
    <x v="8"/>
    <x v="10"/>
    <x v="3941"/>
    <n v="1"/>
  </r>
  <r>
    <x v="8"/>
    <x v="10"/>
    <x v="3897"/>
    <n v="598"/>
  </r>
  <r>
    <x v="8"/>
    <x v="10"/>
    <x v="3943"/>
    <n v="276"/>
  </r>
  <r>
    <x v="8"/>
    <x v="10"/>
    <x v="4004"/>
    <n v="6"/>
  </r>
  <r>
    <x v="8"/>
    <x v="10"/>
    <x v="4018"/>
    <n v="1"/>
  </r>
  <r>
    <x v="8"/>
    <x v="10"/>
    <x v="3743"/>
    <n v="4"/>
  </r>
  <r>
    <x v="8"/>
    <x v="10"/>
    <x v="3744"/>
    <n v="89"/>
  </r>
  <r>
    <x v="8"/>
    <x v="10"/>
    <x v="3745"/>
    <n v="47"/>
  </r>
  <r>
    <x v="8"/>
    <x v="10"/>
    <x v="3746"/>
    <n v="410"/>
  </r>
  <r>
    <x v="8"/>
    <x v="10"/>
    <x v="3747"/>
    <n v="29"/>
  </r>
  <r>
    <x v="8"/>
    <x v="10"/>
    <x v="3748"/>
    <n v="206"/>
  </r>
  <r>
    <x v="8"/>
    <x v="10"/>
    <x v="3749"/>
    <n v="648"/>
  </r>
  <r>
    <x v="8"/>
    <x v="10"/>
    <x v="3813"/>
    <n v="5"/>
  </r>
  <r>
    <x v="8"/>
    <x v="10"/>
    <x v="3898"/>
    <n v="1376"/>
  </r>
  <r>
    <x v="8"/>
    <x v="10"/>
    <x v="3717"/>
    <n v="9399"/>
  </r>
  <r>
    <x v="8"/>
    <x v="10"/>
    <x v="3777"/>
    <n v="184"/>
  </r>
  <r>
    <x v="8"/>
    <x v="10"/>
    <x v="3899"/>
    <n v="13"/>
  </r>
  <r>
    <x v="8"/>
    <x v="10"/>
    <x v="3900"/>
    <n v="83"/>
  </r>
  <r>
    <x v="8"/>
    <x v="10"/>
    <x v="3901"/>
    <n v="26"/>
  </r>
  <r>
    <x v="8"/>
    <x v="10"/>
    <x v="3902"/>
    <n v="18"/>
  </r>
  <r>
    <x v="8"/>
    <x v="10"/>
    <x v="3903"/>
    <n v="43"/>
  </r>
  <r>
    <x v="8"/>
    <x v="10"/>
    <x v="3904"/>
    <n v="137"/>
  </r>
  <r>
    <x v="8"/>
    <x v="10"/>
    <x v="3905"/>
    <n v="63"/>
  </r>
  <r>
    <x v="8"/>
    <x v="10"/>
    <x v="3906"/>
    <n v="160"/>
  </r>
  <r>
    <x v="8"/>
    <x v="10"/>
    <x v="3907"/>
    <n v="123"/>
  </r>
  <r>
    <x v="8"/>
    <x v="10"/>
    <x v="3908"/>
    <n v="33"/>
  </r>
  <r>
    <x v="8"/>
    <x v="10"/>
    <x v="3909"/>
    <n v="1032"/>
  </r>
  <r>
    <x v="8"/>
    <x v="10"/>
    <x v="3910"/>
    <n v="30"/>
  </r>
  <r>
    <x v="8"/>
    <x v="10"/>
    <x v="3911"/>
    <n v="216"/>
  </r>
  <r>
    <x v="8"/>
    <x v="10"/>
    <x v="3912"/>
    <n v="38"/>
  </r>
  <r>
    <x v="8"/>
    <x v="10"/>
    <x v="3913"/>
    <n v="67"/>
  </r>
  <r>
    <x v="8"/>
    <x v="10"/>
    <x v="3914"/>
    <n v="55"/>
  </r>
  <r>
    <x v="8"/>
    <x v="10"/>
    <x v="3915"/>
    <n v="89"/>
  </r>
  <r>
    <x v="8"/>
    <x v="10"/>
    <x v="3916"/>
    <n v="400"/>
  </r>
  <r>
    <x v="8"/>
    <x v="10"/>
    <x v="3973"/>
    <n v="7"/>
  </r>
  <r>
    <x v="8"/>
    <x v="10"/>
    <x v="3917"/>
    <n v="69"/>
  </r>
  <r>
    <x v="8"/>
    <x v="10"/>
    <x v="3974"/>
    <n v="6"/>
  </r>
  <r>
    <x v="8"/>
    <x v="10"/>
    <x v="3918"/>
    <n v="336"/>
  </r>
  <r>
    <x v="8"/>
    <x v="10"/>
    <x v="3919"/>
    <n v="142"/>
  </r>
  <r>
    <x v="8"/>
    <x v="10"/>
    <x v="3778"/>
    <n v="11"/>
  </r>
  <r>
    <x v="8"/>
    <x v="10"/>
    <x v="3815"/>
    <n v="2"/>
  </r>
  <r>
    <x v="8"/>
    <x v="10"/>
    <x v="3780"/>
    <n v="37"/>
  </r>
  <r>
    <x v="8"/>
    <x v="10"/>
    <x v="3975"/>
    <n v="260"/>
  </r>
  <r>
    <x v="8"/>
    <x v="10"/>
    <x v="3976"/>
    <n v="38"/>
  </r>
  <r>
    <x v="8"/>
    <x v="10"/>
    <x v="3718"/>
    <n v="1498"/>
  </r>
  <r>
    <x v="8"/>
    <x v="10"/>
    <x v="3622"/>
    <n v="188"/>
  </r>
  <r>
    <x v="8"/>
    <x v="10"/>
    <x v="3719"/>
    <n v="421"/>
  </r>
  <r>
    <x v="8"/>
    <x v="10"/>
    <x v="3720"/>
    <n v="966"/>
  </r>
  <r>
    <x v="8"/>
    <x v="10"/>
    <x v="3721"/>
    <n v="1281"/>
  </r>
  <r>
    <x v="8"/>
    <x v="10"/>
    <x v="3722"/>
    <n v="793"/>
  </r>
  <r>
    <x v="8"/>
    <x v="10"/>
    <x v="3723"/>
    <n v="207"/>
  </r>
  <r>
    <x v="8"/>
    <x v="10"/>
    <x v="3724"/>
    <n v="929"/>
  </r>
  <r>
    <x v="8"/>
    <x v="10"/>
    <x v="3878"/>
    <n v="8"/>
  </r>
  <r>
    <x v="8"/>
    <x v="10"/>
    <x v="3951"/>
    <n v="17"/>
  </r>
  <r>
    <x v="8"/>
    <x v="10"/>
    <x v="3952"/>
    <n v="25"/>
  </r>
  <r>
    <x v="8"/>
    <x v="10"/>
    <x v="3953"/>
    <n v="23"/>
  </r>
  <r>
    <x v="8"/>
    <x v="10"/>
    <x v="3977"/>
    <n v="5"/>
  </r>
  <r>
    <x v="8"/>
    <x v="10"/>
    <x v="3725"/>
    <n v="6"/>
  </r>
  <r>
    <x v="8"/>
    <x v="10"/>
    <x v="3979"/>
    <n v="1"/>
  </r>
  <r>
    <x v="8"/>
    <x v="10"/>
    <x v="3980"/>
    <n v="6"/>
  </r>
  <r>
    <x v="8"/>
    <x v="10"/>
    <x v="3816"/>
    <n v="1599"/>
  </r>
  <r>
    <x v="8"/>
    <x v="10"/>
    <x v="3944"/>
    <n v="642"/>
  </r>
  <r>
    <x v="8"/>
    <x v="10"/>
    <x v="3566"/>
    <n v="61"/>
  </r>
  <r>
    <x v="8"/>
    <x v="10"/>
    <x v="3567"/>
    <n v="77"/>
  </r>
  <r>
    <x v="8"/>
    <x v="10"/>
    <x v="3568"/>
    <n v="28"/>
  </r>
  <r>
    <x v="8"/>
    <x v="10"/>
    <x v="3569"/>
    <n v="6"/>
  </r>
  <r>
    <x v="8"/>
    <x v="10"/>
    <x v="3570"/>
    <n v="59"/>
  </r>
  <r>
    <x v="8"/>
    <x v="10"/>
    <x v="3571"/>
    <n v="73"/>
  </r>
  <r>
    <x v="8"/>
    <x v="10"/>
    <x v="3572"/>
    <n v="18"/>
  </r>
  <r>
    <x v="8"/>
    <x v="10"/>
    <x v="3573"/>
    <n v="40"/>
  </r>
  <r>
    <x v="8"/>
    <x v="10"/>
    <x v="3574"/>
    <n v="43"/>
  </r>
  <r>
    <x v="8"/>
    <x v="10"/>
    <x v="3575"/>
    <n v="18"/>
  </r>
  <r>
    <x v="8"/>
    <x v="10"/>
    <x v="3576"/>
    <n v="124"/>
  </r>
  <r>
    <x v="8"/>
    <x v="10"/>
    <x v="3577"/>
    <n v="13"/>
  </r>
  <r>
    <x v="8"/>
    <x v="10"/>
    <x v="3578"/>
    <n v="78"/>
  </r>
  <r>
    <x v="8"/>
    <x v="10"/>
    <x v="3579"/>
    <n v="1"/>
  </r>
  <r>
    <x v="8"/>
    <x v="10"/>
    <x v="3580"/>
    <n v="56"/>
  </r>
  <r>
    <x v="8"/>
    <x v="10"/>
    <x v="3582"/>
    <n v="437"/>
  </r>
  <r>
    <x v="8"/>
    <x v="10"/>
    <x v="3583"/>
    <n v="104"/>
  </r>
  <r>
    <x v="8"/>
    <x v="10"/>
    <x v="3584"/>
    <n v="3"/>
  </r>
  <r>
    <x v="8"/>
    <x v="10"/>
    <x v="3585"/>
    <n v="54"/>
  </r>
  <r>
    <x v="8"/>
    <x v="10"/>
    <x v="3586"/>
    <n v="28"/>
  </r>
  <r>
    <x v="8"/>
    <x v="10"/>
    <x v="3587"/>
    <n v="24"/>
  </r>
  <r>
    <x v="8"/>
    <x v="10"/>
    <x v="3588"/>
    <n v="16"/>
  </r>
  <r>
    <x v="8"/>
    <x v="10"/>
    <x v="3589"/>
    <n v="11"/>
  </r>
  <r>
    <x v="8"/>
    <x v="10"/>
    <x v="3590"/>
    <n v="11"/>
  </r>
  <r>
    <x v="8"/>
    <x v="10"/>
    <x v="3591"/>
    <n v="73"/>
  </r>
  <r>
    <x v="8"/>
    <x v="10"/>
    <x v="3592"/>
    <n v="29"/>
  </r>
  <r>
    <x v="8"/>
    <x v="10"/>
    <x v="3593"/>
    <n v="9"/>
  </r>
  <r>
    <x v="8"/>
    <x v="10"/>
    <x v="3594"/>
    <n v="38"/>
  </r>
  <r>
    <x v="8"/>
    <x v="10"/>
    <x v="3595"/>
    <n v="82"/>
  </r>
  <r>
    <x v="8"/>
    <x v="10"/>
    <x v="3596"/>
    <n v="33"/>
  </r>
  <r>
    <x v="8"/>
    <x v="10"/>
    <x v="3597"/>
    <n v="63"/>
  </r>
  <r>
    <x v="8"/>
    <x v="10"/>
    <x v="3598"/>
    <n v="94"/>
  </r>
  <r>
    <x v="8"/>
    <x v="10"/>
    <x v="3599"/>
    <n v="304"/>
  </r>
  <r>
    <x v="8"/>
    <x v="10"/>
    <x v="3623"/>
    <n v="797"/>
  </r>
  <r>
    <x v="8"/>
    <x v="10"/>
    <x v="3991"/>
    <n v="9"/>
  </r>
  <r>
    <x v="8"/>
    <x v="10"/>
    <x v="4007"/>
    <n v="2"/>
  </r>
  <r>
    <x v="8"/>
    <x v="10"/>
    <x v="3992"/>
    <n v="1"/>
  </r>
  <r>
    <x v="8"/>
    <x v="10"/>
    <x v="3726"/>
    <n v="1566"/>
  </r>
  <r>
    <x v="8"/>
    <x v="10"/>
    <x v="3954"/>
    <n v="950"/>
  </r>
  <r>
    <x v="8"/>
    <x v="10"/>
    <x v="4008"/>
    <n v="562"/>
  </r>
  <r>
    <x v="8"/>
    <x v="10"/>
    <x v="3983"/>
    <n v="171"/>
  </r>
  <r>
    <x v="8"/>
    <x v="10"/>
    <x v="3663"/>
    <n v="75"/>
  </r>
  <r>
    <x v="8"/>
    <x v="10"/>
    <x v="3664"/>
    <n v="1256"/>
  </r>
  <r>
    <x v="8"/>
    <x v="10"/>
    <x v="3665"/>
    <n v="3587"/>
  </r>
  <r>
    <x v="8"/>
    <x v="10"/>
    <x v="3676"/>
    <n v="760"/>
  </r>
  <r>
    <x v="8"/>
    <x v="10"/>
    <x v="3677"/>
    <n v="589"/>
  </r>
  <r>
    <x v="8"/>
    <x v="10"/>
    <x v="3678"/>
    <n v="455"/>
  </r>
  <r>
    <x v="8"/>
    <x v="10"/>
    <x v="3289"/>
    <n v="7374"/>
  </r>
  <r>
    <x v="8"/>
    <x v="10"/>
    <x v="3727"/>
    <n v="4782"/>
  </r>
  <r>
    <x v="8"/>
    <x v="10"/>
    <x v="3728"/>
    <n v="399"/>
  </r>
  <r>
    <x v="8"/>
    <x v="10"/>
    <x v="3729"/>
    <n v="892"/>
  </r>
  <r>
    <x v="8"/>
    <x v="10"/>
    <x v="3730"/>
    <n v="539"/>
  </r>
  <r>
    <x v="8"/>
    <x v="10"/>
    <x v="3731"/>
    <n v="308"/>
  </r>
  <r>
    <x v="8"/>
    <x v="10"/>
    <x v="3732"/>
    <n v="478"/>
  </r>
  <r>
    <x v="8"/>
    <x v="10"/>
    <x v="3666"/>
    <n v="38"/>
  </r>
  <r>
    <x v="8"/>
    <x v="10"/>
    <x v="3667"/>
    <n v="1"/>
  </r>
  <r>
    <x v="8"/>
    <x v="10"/>
    <x v="3668"/>
    <n v="79"/>
  </r>
  <r>
    <x v="8"/>
    <x v="10"/>
    <x v="3669"/>
    <n v="90"/>
  </r>
  <r>
    <x v="8"/>
    <x v="10"/>
    <x v="3921"/>
    <n v="6"/>
  </r>
  <r>
    <x v="8"/>
    <x v="10"/>
    <x v="3879"/>
    <n v="64"/>
  </r>
  <r>
    <x v="8"/>
    <x v="10"/>
    <x v="3817"/>
    <n v="45"/>
  </r>
  <r>
    <x v="8"/>
    <x v="10"/>
    <x v="3993"/>
    <n v="84"/>
  </r>
  <r>
    <x v="8"/>
    <x v="10"/>
    <x v="3854"/>
    <n v="49"/>
  </r>
  <r>
    <x v="8"/>
    <x v="10"/>
    <x v="3994"/>
    <n v="66"/>
  </r>
  <r>
    <x v="8"/>
    <x v="10"/>
    <x v="3855"/>
    <n v="64"/>
  </r>
  <r>
    <x v="8"/>
    <x v="10"/>
    <x v="3856"/>
    <n v="137"/>
  </r>
  <r>
    <x v="8"/>
    <x v="10"/>
    <x v="3984"/>
    <n v="47"/>
  </r>
  <r>
    <x v="8"/>
    <x v="10"/>
    <x v="4019"/>
    <n v="3"/>
  </r>
  <r>
    <x v="8"/>
    <x v="10"/>
    <x v="3679"/>
    <n v="165"/>
  </r>
  <r>
    <x v="8"/>
    <x v="10"/>
    <x v="3680"/>
    <n v="479"/>
  </r>
  <r>
    <x v="8"/>
    <x v="10"/>
    <x v="3681"/>
    <n v="29"/>
  </r>
  <r>
    <x v="8"/>
    <x v="10"/>
    <x v="3985"/>
    <n v="24"/>
  </r>
  <r>
    <x v="8"/>
    <x v="10"/>
    <x v="3682"/>
    <n v="341"/>
  </r>
  <r>
    <x v="8"/>
    <x v="10"/>
    <x v="3624"/>
    <n v="861"/>
  </r>
  <r>
    <x v="8"/>
    <x v="10"/>
    <x v="4020"/>
    <n v="19"/>
  </r>
  <r>
    <x v="8"/>
    <x v="10"/>
    <x v="4021"/>
    <n v="187"/>
  </r>
  <r>
    <x v="8"/>
    <x v="10"/>
    <x v="4022"/>
    <n v="1"/>
  </r>
  <r>
    <x v="8"/>
    <x v="10"/>
    <x v="4023"/>
    <n v="1"/>
  </r>
  <r>
    <x v="8"/>
    <x v="10"/>
    <x v="3733"/>
    <n v="324"/>
  </r>
  <r>
    <x v="8"/>
    <x v="10"/>
    <x v="3734"/>
    <n v="408"/>
  </r>
  <r>
    <x v="8"/>
    <x v="10"/>
    <x v="3735"/>
    <n v="372"/>
  </r>
  <r>
    <x v="8"/>
    <x v="10"/>
    <x v="3956"/>
    <n v="9471"/>
  </r>
  <r>
    <x v="8"/>
    <x v="10"/>
    <x v="3957"/>
    <n v="4734"/>
  </r>
  <r>
    <x v="8"/>
    <x v="10"/>
    <x v="4010"/>
    <n v="1124"/>
  </r>
  <r>
    <x v="8"/>
    <x v="10"/>
    <x v="3995"/>
    <n v="86"/>
  </r>
  <r>
    <x v="8"/>
    <x v="10"/>
    <x v="3996"/>
    <n v="79"/>
  </r>
  <r>
    <x v="8"/>
    <x v="10"/>
    <x v="3997"/>
    <n v="711"/>
  </r>
  <r>
    <x v="8"/>
    <x v="10"/>
    <x v="4024"/>
    <n v="141"/>
  </r>
  <r>
    <x v="8"/>
    <x v="10"/>
    <x v="3782"/>
    <n v="338"/>
  </r>
  <r>
    <x v="8"/>
    <x v="10"/>
    <x v="3922"/>
    <n v="71"/>
  </r>
  <r>
    <x v="8"/>
    <x v="10"/>
    <x v="3880"/>
    <n v="2"/>
  </r>
  <r>
    <x v="8"/>
    <x v="10"/>
    <x v="3924"/>
    <n v="6"/>
  </r>
  <r>
    <x v="8"/>
    <x v="10"/>
    <x v="3925"/>
    <n v="2545"/>
  </r>
  <r>
    <x v="8"/>
    <x v="10"/>
    <x v="3926"/>
    <n v="2155"/>
  </r>
  <r>
    <x v="8"/>
    <x v="10"/>
    <x v="3945"/>
    <n v="847"/>
  </r>
  <r>
    <x v="8"/>
    <x v="10"/>
    <x v="3818"/>
    <n v="5748"/>
  </r>
  <r>
    <x v="8"/>
    <x v="10"/>
    <x v="3819"/>
    <n v="294"/>
  </r>
  <r>
    <x v="8"/>
    <x v="10"/>
    <x v="3820"/>
    <n v="1334"/>
  </r>
  <r>
    <x v="8"/>
    <x v="10"/>
    <x v="3783"/>
    <n v="131"/>
  </r>
  <r>
    <x v="8"/>
    <x v="10"/>
    <x v="3821"/>
    <n v="49"/>
  </r>
  <r>
    <x v="8"/>
    <x v="10"/>
    <x v="3822"/>
    <n v="25"/>
  </r>
  <r>
    <x v="8"/>
    <x v="10"/>
    <x v="3823"/>
    <n v="298"/>
  </r>
  <r>
    <x v="8"/>
    <x v="10"/>
    <x v="3857"/>
    <n v="3"/>
  </r>
  <r>
    <x v="8"/>
    <x v="10"/>
    <x v="3824"/>
    <n v="421"/>
  </r>
  <r>
    <x v="8"/>
    <x v="10"/>
    <x v="3825"/>
    <n v="269"/>
  </r>
  <r>
    <x v="8"/>
    <x v="10"/>
    <x v="3858"/>
    <n v="774"/>
  </r>
  <r>
    <x v="8"/>
    <x v="10"/>
    <x v="3826"/>
    <n v="36"/>
  </r>
  <r>
    <x v="8"/>
    <x v="10"/>
    <x v="3859"/>
    <n v="16"/>
  </r>
  <r>
    <x v="8"/>
    <x v="10"/>
    <x v="3827"/>
    <n v="433"/>
  </r>
  <r>
    <x v="8"/>
    <x v="10"/>
    <x v="3828"/>
    <n v="85"/>
  </r>
  <r>
    <x v="8"/>
    <x v="10"/>
    <x v="3784"/>
    <n v="138"/>
  </r>
  <r>
    <x v="8"/>
    <x v="10"/>
    <x v="3785"/>
    <n v="78"/>
  </r>
  <r>
    <x v="8"/>
    <x v="10"/>
    <x v="3786"/>
    <n v="168"/>
  </r>
  <r>
    <x v="8"/>
    <x v="10"/>
    <x v="4011"/>
    <n v="1"/>
  </r>
  <r>
    <x v="8"/>
    <x v="10"/>
    <x v="3829"/>
    <n v="614"/>
  </r>
  <r>
    <x v="8"/>
    <x v="10"/>
    <x v="3830"/>
    <n v="388"/>
  </r>
  <r>
    <x v="8"/>
    <x v="10"/>
    <x v="3831"/>
    <n v="116"/>
  </r>
  <r>
    <x v="8"/>
    <x v="10"/>
    <x v="3291"/>
    <n v="158"/>
  </r>
  <r>
    <x v="8"/>
    <x v="10"/>
    <x v="3832"/>
    <n v="456"/>
  </r>
  <r>
    <x v="8"/>
    <x v="10"/>
    <x v="3833"/>
    <n v="175"/>
  </r>
  <r>
    <x v="8"/>
    <x v="10"/>
    <x v="4025"/>
    <n v="71"/>
  </r>
  <r>
    <x v="8"/>
    <x v="10"/>
    <x v="4026"/>
    <n v="104"/>
  </r>
  <r>
    <x v="8"/>
    <x v="10"/>
    <x v="3292"/>
    <n v="3380"/>
  </r>
  <r>
    <x v="8"/>
    <x v="10"/>
    <x v="3293"/>
    <n v="1139"/>
  </r>
  <r>
    <x v="8"/>
    <x v="10"/>
    <x v="3946"/>
    <n v="3"/>
  </r>
  <r>
    <x v="8"/>
    <x v="10"/>
    <x v="3600"/>
    <n v="354"/>
  </r>
  <r>
    <x v="8"/>
    <x v="10"/>
    <x v="3788"/>
    <n v="16"/>
  </r>
  <r>
    <x v="8"/>
    <x v="10"/>
    <x v="3927"/>
    <n v="8"/>
  </r>
  <r>
    <x v="8"/>
    <x v="10"/>
    <x v="3789"/>
    <n v="37"/>
  </r>
  <r>
    <x v="8"/>
    <x v="10"/>
    <x v="3883"/>
    <n v="20"/>
  </r>
  <r>
    <x v="8"/>
    <x v="10"/>
    <x v="3928"/>
    <n v="29"/>
  </r>
  <r>
    <x v="8"/>
    <x v="10"/>
    <x v="3834"/>
    <n v="258"/>
  </r>
  <r>
    <x v="8"/>
    <x v="10"/>
    <x v="3959"/>
    <n v="1"/>
  </r>
  <r>
    <x v="8"/>
    <x v="10"/>
    <x v="3860"/>
    <n v="38"/>
  </r>
  <r>
    <x v="8"/>
    <x v="10"/>
    <x v="3294"/>
    <n v="1678"/>
  </r>
  <r>
    <x v="8"/>
    <x v="10"/>
    <x v="3929"/>
    <n v="252"/>
  </r>
  <r>
    <x v="8"/>
    <x v="10"/>
    <x v="3986"/>
    <n v="14"/>
  </r>
  <r>
    <x v="8"/>
    <x v="10"/>
    <x v="3987"/>
    <n v="36"/>
  </r>
  <r>
    <x v="8"/>
    <x v="10"/>
    <x v="3988"/>
    <n v="16"/>
  </r>
  <r>
    <x v="8"/>
    <x v="10"/>
    <x v="3960"/>
    <n v="5"/>
  </r>
  <r>
    <x v="8"/>
    <x v="10"/>
    <x v="3947"/>
    <n v="128"/>
  </r>
  <r>
    <x v="8"/>
    <x v="10"/>
    <x v="3998"/>
    <n v="13"/>
  </r>
  <r>
    <x v="8"/>
    <x v="10"/>
    <x v="4013"/>
    <n v="3"/>
  </r>
  <r>
    <x v="8"/>
    <x v="10"/>
    <x v="3961"/>
    <n v="87"/>
  </r>
  <r>
    <x v="8"/>
    <x v="10"/>
    <x v="3999"/>
    <n v="57"/>
  </r>
  <r>
    <x v="8"/>
    <x v="10"/>
    <x v="4000"/>
    <n v="27"/>
  </r>
  <r>
    <x v="8"/>
    <x v="10"/>
    <x v="3989"/>
    <n v="446"/>
  </r>
  <r>
    <x v="8"/>
    <x v="10"/>
    <x v="3295"/>
    <n v="402"/>
  </r>
  <r>
    <x v="8"/>
    <x v="10"/>
    <x v="3368"/>
    <n v="10"/>
  </r>
  <r>
    <x v="8"/>
    <x v="10"/>
    <x v="3369"/>
    <n v="2770"/>
  </r>
  <r>
    <x v="8"/>
    <x v="10"/>
    <x v="3625"/>
    <n v="107"/>
  </r>
  <r>
    <x v="8"/>
    <x v="10"/>
    <x v="3626"/>
    <n v="216"/>
  </r>
  <r>
    <x v="8"/>
    <x v="10"/>
    <x v="3930"/>
    <n v="218"/>
  </r>
  <r>
    <x v="8"/>
    <x v="10"/>
    <x v="3627"/>
    <n v="225"/>
  </r>
  <r>
    <x v="8"/>
    <x v="10"/>
    <x v="3962"/>
    <n v="15"/>
  </r>
  <r>
    <x v="8"/>
    <x v="10"/>
    <x v="3296"/>
    <n v="382"/>
  </r>
  <r>
    <x v="8"/>
    <x v="10"/>
    <x v="3931"/>
    <n v="147"/>
  </r>
  <r>
    <x v="8"/>
    <x v="10"/>
    <x v="3963"/>
    <n v="508"/>
  </r>
  <r>
    <x v="8"/>
    <x v="10"/>
    <x v="3964"/>
    <n v="650"/>
  </r>
  <r>
    <x v="8"/>
    <x v="10"/>
    <x v="3965"/>
    <n v="304"/>
  </r>
  <r>
    <x v="8"/>
    <x v="10"/>
    <x v="3966"/>
    <n v="27"/>
  </r>
  <r>
    <x v="8"/>
    <x v="10"/>
    <x v="3967"/>
    <n v="17"/>
  </r>
  <r>
    <x v="8"/>
    <x v="10"/>
    <x v="4001"/>
    <n v="3343"/>
  </r>
  <r>
    <x v="8"/>
    <x v="11"/>
    <x v="1610"/>
    <n v="1501"/>
  </r>
  <r>
    <x v="8"/>
    <x v="11"/>
    <x v="1159"/>
    <n v="1860"/>
  </r>
  <r>
    <x v="8"/>
    <x v="11"/>
    <x v="1236"/>
    <n v="3166"/>
  </r>
  <r>
    <x v="8"/>
    <x v="11"/>
    <x v="1811"/>
    <n v="3112"/>
  </r>
  <r>
    <x v="8"/>
    <x v="11"/>
    <x v="970"/>
    <n v="3964"/>
  </r>
  <r>
    <x v="8"/>
    <x v="11"/>
    <x v="250"/>
    <n v="8759"/>
  </r>
  <r>
    <x v="8"/>
    <x v="11"/>
    <x v="1063"/>
    <n v="7368"/>
  </r>
  <r>
    <x v="8"/>
    <x v="11"/>
    <x v="0"/>
    <n v="4768"/>
  </r>
  <r>
    <x v="8"/>
    <x v="11"/>
    <x v="1"/>
    <n v="4699"/>
  </r>
  <r>
    <x v="8"/>
    <x v="11"/>
    <x v="3750"/>
    <n v="5028"/>
  </r>
  <r>
    <x v="8"/>
    <x v="11"/>
    <x v="855"/>
    <n v="1039"/>
  </r>
  <r>
    <x v="8"/>
    <x v="11"/>
    <x v="1870"/>
    <n v="3993"/>
  </r>
  <r>
    <x v="8"/>
    <x v="11"/>
    <x v="1317"/>
    <n v="5307"/>
  </r>
  <r>
    <x v="8"/>
    <x v="11"/>
    <x v="2601"/>
    <n v="6201"/>
  </r>
  <r>
    <x v="8"/>
    <x v="11"/>
    <x v="3297"/>
    <n v="4051"/>
  </r>
  <r>
    <x v="8"/>
    <x v="11"/>
    <x v="3968"/>
    <n v="2491"/>
  </r>
  <r>
    <x v="8"/>
    <x v="11"/>
    <x v="2"/>
    <n v="7154"/>
  </r>
  <r>
    <x v="8"/>
    <x v="11"/>
    <x v="3"/>
    <n v="8412"/>
  </r>
  <r>
    <x v="8"/>
    <x v="11"/>
    <x v="4"/>
    <n v="5313"/>
  </r>
  <r>
    <x v="8"/>
    <x v="11"/>
    <x v="199"/>
    <n v="6662"/>
  </r>
  <r>
    <x v="8"/>
    <x v="11"/>
    <x v="2845"/>
    <n v="1498"/>
  </r>
  <r>
    <x v="8"/>
    <x v="11"/>
    <x v="3861"/>
    <n v="10143"/>
  </r>
  <r>
    <x v="8"/>
    <x v="11"/>
    <x v="6"/>
    <n v="5849"/>
  </r>
  <r>
    <x v="8"/>
    <x v="11"/>
    <x v="1524"/>
    <n v="2349"/>
  </r>
  <r>
    <x v="8"/>
    <x v="11"/>
    <x v="252"/>
    <n v="2764"/>
  </r>
  <r>
    <x v="8"/>
    <x v="11"/>
    <x v="377"/>
    <n v="4029"/>
  </r>
  <r>
    <x v="8"/>
    <x v="11"/>
    <x v="378"/>
    <n v="7499"/>
  </r>
  <r>
    <x v="8"/>
    <x v="11"/>
    <x v="496"/>
    <n v="7241"/>
  </r>
  <r>
    <x v="8"/>
    <x v="11"/>
    <x v="253"/>
    <n v="1485"/>
  </r>
  <r>
    <x v="8"/>
    <x v="11"/>
    <x v="3523"/>
    <n v="8016"/>
  </r>
  <r>
    <x v="8"/>
    <x v="11"/>
    <x v="540"/>
    <n v="5233"/>
  </r>
  <r>
    <x v="8"/>
    <x v="11"/>
    <x v="1009"/>
    <n v="3178"/>
  </r>
  <r>
    <x v="8"/>
    <x v="11"/>
    <x v="423"/>
    <n v="4432"/>
  </r>
  <r>
    <x v="8"/>
    <x v="11"/>
    <x v="380"/>
    <n v="9624"/>
  </r>
  <r>
    <x v="8"/>
    <x v="11"/>
    <x v="201"/>
    <n v="12446"/>
  </r>
  <r>
    <x v="8"/>
    <x v="11"/>
    <x v="3969"/>
    <n v="1629"/>
  </r>
  <r>
    <x v="8"/>
    <x v="11"/>
    <x v="1861"/>
    <n v="5507"/>
  </r>
  <r>
    <x v="8"/>
    <x v="11"/>
    <x v="8"/>
    <n v="14176"/>
  </r>
  <r>
    <x v="8"/>
    <x v="11"/>
    <x v="509"/>
    <n v="2826"/>
  </r>
  <r>
    <x v="8"/>
    <x v="11"/>
    <x v="2846"/>
    <n v="306"/>
  </r>
  <r>
    <x v="8"/>
    <x v="11"/>
    <x v="2847"/>
    <n v="1002"/>
  </r>
  <r>
    <x v="8"/>
    <x v="11"/>
    <x v="2848"/>
    <n v="1249"/>
  </r>
  <r>
    <x v="8"/>
    <x v="11"/>
    <x v="2849"/>
    <n v="549"/>
  </r>
  <r>
    <x v="8"/>
    <x v="11"/>
    <x v="2850"/>
    <n v="165"/>
  </r>
  <r>
    <x v="8"/>
    <x v="11"/>
    <x v="2851"/>
    <n v="1226"/>
  </r>
  <r>
    <x v="8"/>
    <x v="11"/>
    <x v="2003"/>
    <n v="2661"/>
  </r>
  <r>
    <x v="8"/>
    <x v="11"/>
    <x v="2004"/>
    <n v="3011"/>
  </r>
  <r>
    <x v="8"/>
    <x v="11"/>
    <x v="2005"/>
    <n v="1547"/>
  </r>
  <r>
    <x v="8"/>
    <x v="11"/>
    <x v="752"/>
    <n v="2214"/>
  </r>
  <r>
    <x v="8"/>
    <x v="11"/>
    <x v="332"/>
    <n v="17366"/>
  </r>
  <r>
    <x v="8"/>
    <x v="11"/>
    <x v="343"/>
    <n v="2815"/>
  </r>
  <r>
    <x v="8"/>
    <x v="11"/>
    <x v="2007"/>
    <n v="1420"/>
  </r>
  <r>
    <x v="8"/>
    <x v="11"/>
    <x v="784"/>
    <n v="1886"/>
  </r>
  <r>
    <x v="8"/>
    <x v="11"/>
    <x v="2008"/>
    <n v="1965"/>
  </r>
  <r>
    <x v="8"/>
    <x v="11"/>
    <x v="2009"/>
    <n v="732"/>
  </r>
  <r>
    <x v="8"/>
    <x v="11"/>
    <x v="2010"/>
    <n v="1072"/>
  </r>
  <r>
    <x v="8"/>
    <x v="11"/>
    <x v="2011"/>
    <n v="1128"/>
  </r>
  <r>
    <x v="8"/>
    <x v="11"/>
    <x v="2012"/>
    <n v="17"/>
  </r>
  <r>
    <x v="8"/>
    <x v="11"/>
    <x v="2013"/>
    <n v="3807"/>
  </r>
  <r>
    <x v="8"/>
    <x v="11"/>
    <x v="3422"/>
    <n v="2858"/>
  </r>
  <r>
    <x v="8"/>
    <x v="11"/>
    <x v="736"/>
    <n v="1977"/>
  </r>
  <r>
    <x v="8"/>
    <x v="11"/>
    <x v="11"/>
    <n v="5104"/>
  </r>
  <r>
    <x v="8"/>
    <x v="11"/>
    <x v="2014"/>
    <n v="3007"/>
  </r>
  <r>
    <x v="8"/>
    <x v="11"/>
    <x v="202"/>
    <n v="2447"/>
  </r>
  <r>
    <x v="8"/>
    <x v="11"/>
    <x v="13"/>
    <n v="3838"/>
  </r>
  <r>
    <x v="8"/>
    <x v="11"/>
    <x v="333"/>
    <n v="3789"/>
  </r>
  <r>
    <x v="8"/>
    <x v="11"/>
    <x v="1797"/>
    <n v="2729"/>
  </r>
  <r>
    <x v="8"/>
    <x v="11"/>
    <x v="902"/>
    <n v="102"/>
  </r>
  <r>
    <x v="8"/>
    <x v="11"/>
    <x v="992"/>
    <n v="9909"/>
  </r>
  <r>
    <x v="8"/>
    <x v="11"/>
    <x v="1611"/>
    <n v="6866"/>
  </r>
  <r>
    <x v="8"/>
    <x v="11"/>
    <x v="1040"/>
    <n v="1976"/>
  </r>
  <r>
    <x v="8"/>
    <x v="11"/>
    <x v="590"/>
    <n v="7383"/>
  </r>
  <r>
    <x v="8"/>
    <x v="11"/>
    <x v="203"/>
    <n v="4876"/>
  </r>
  <r>
    <x v="8"/>
    <x v="11"/>
    <x v="616"/>
    <n v="17"/>
  </r>
  <r>
    <x v="8"/>
    <x v="11"/>
    <x v="424"/>
    <n v="1998"/>
  </r>
  <r>
    <x v="8"/>
    <x v="11"/>
    <x v="334"/>
    <n v="1800"/>
  </r>
  <r>
    <x v="8"/>
    <x v="11"/>
    <x v="14"/>
    <n v="2015"/>
  </r>
  <r>
    <x v="8"/>
    <x v="11"/>
    <x v="3862"/>
    <n v="6243"/>
  </r>
  <r>
    <x v="8"/>
    <x v="11"/>
    <x v="15"/>
    <n v="10979"/>
  </r>
  <r>
    <x v="8"/>
    <x v="11"/>
    <x v="204"/>
    <n v="133"/>
  </r>
  <r>
    <x v="8"/>
    <x v="11"/>
    <x v="738"/>
    <n v="2356"/>
  </r>
  <r>
    <x v="8"/>
    <x v="11"/>
    <x v="3835"/>
    <n v="4512"/>
  </r>
  <r>
    <x v="8"/>
    <x v="11"/>
    <x v="2182"/>
    <n v="7328"/>
  </r>
  <r>
    <x v="8"/>
    <x v="11"/>
    <x v="556"/>
    <n v="2924"/>
  </r>
  <r>
    <x v="8"/>
    <x v="11"/>
    <x v="16"/>
    <n v="4878"/>
  </r>
  <r>
    <x v="8"/>
    <x v="11"/>
    <x v="3863"/>
    <n v="1174"/>
  </r>
  <r>
    <x v="8"/>
    <x v="11"/>
    <x v="1560"/>
    <n v="3440"/>
  </r>
  <r>
    <x v="8"/>
    <x v="11"/>
    <x v="497"/>
    <n v="437"/>
  </r>
  <r>
    <x v="8"/>
    <x v="11"/>
    <x v="255"/>
    <n v="3407"/>
  </r>
  <r>
    <x v="8"/>
    <x v="11"/>
    <x v="335"/>
    <n v="2638"/>
  </r>
  <r>
    <x v="8"/>
    <x v="11"/>
    <x v="1812"/>
    <n v="6406"/>
  </r>
  <r>
    <x v="8"/>
    <x v="11"/>
    <x v="3095"/>
    <n v="564"/>
  </r>
  <r>
    <x v="8"/>
    <x v="11"/>
    <x v="3649"/>
    <n v="1393"/>
  </r>
  <r>
    <x v="8"/>
    <x v="11"/>
    <x v="1065"/>
    <n v="3330"/>
  </r>
  <r>
    <x v="8"/>
    <x v="11"/>
    <x v="3990"/>
    <n v="6936"/>
  </r>
  <r>
    <x v="8"/>
    <x v="11"/>
    <x v="2852"/>
    <n v="969"/>
  </r>
  <r>
    <x v="8"/>
    <x v="11"/>
    <x v="3423"/>
    <n v="7387"/>
  </r>
  <r>
    <x v="8"/>
    <x v="11"/>
    <x v="256"/>
    <n v="276"/>
  </r>
  <r>
    <x v="8"/>
    <x v="11"/>
    <x v="1471"/>
    <n v="5072"/>
  </r>
  <r>
    <x v="8"/>
    <x v="11"/>
    <x v="3424"/>
    <n v="5400"/>
  </r>
  <r>
    <x v="8"/>
    <x v="11"/>
    <x v="1161"/>
    <n v="10836"/>
  </r>
  <r>
    <x v="8"/>
    <x v="11"/>
    <x v="512"/>
    <n v="3064"/>
  </r>
  <r>
    <x v="8"/>
    <x v="11"/>
    <x v="1363"/>
    <n v="1333"/>
  </r>
  <r>
    <x v="8"/>
    <x v="11"/>
    <x v="17"/>
    <n v="6749"/>
  </r>
  <r>
    <x v="8"/>
    <x v="11"/>
    <x v="18"/>
    <n v="5185"/>
  </r>
  <r>
    <x v="8"/>
    <x v="11"/>
    <x v="205"/>
    <n v="4237"/>
  </r>
  <r>
    <x v="8"/>
    <x v="11"/>
    <x v="162"/>
    <n v="895"/>
  </r>
  <r>
    <x v="8"/>
    <x v="11"/>
    <x v="592"/>
    <n v="1830"/>
  </r>
  <r>
    <x v="8"/>
    <x v="11"/>
    <x v="2646"/>
    <n v="3708"/>
  </r>
  <r>
    <x v="8"/>
    <x v="11"/>
    <x v="1318"/>
    <n v="876"/>
  </r>
  <r>
    <x v="8"/>
    <x v="11"/>
    <x v="163"/>
    <n v="2292"/>
  </r>
  <r>
    <x v="8"/>
    <x v="11"/>
    <x v="19"/>
    <n v="583"/>
  </r>
  <r>
    <x v="8"/>
    <x v="11"/>
    <x v="660"/>
    <n v="269"/>
  </r>
  <r>
    <x v="8"/>
    <x v="11"/>
    <x v="2472"/>
    <n v="263"/>
  </r>
  <r>
    <x v="8"/>
    <x v="11"/>
    <x v="557"/>
    <n v="1852"/>
  </r>
  <r>
    <x v="8"/>
    <x v="11"/>
    <x v="232"/>
    <n v="5715"/>
  </r>
  <r>
    <x v="8"/>
    <x v="11"/>
    <x v="2171"/>
    <n v="4562"/>
  </r>
  <r>
    <x v="8"/>
    <x v="11"/>
    <x v="20"/>
    <n v="2270"/>
  </r>
  <r>
    <x v="8"/>
    <x v="11"/>
    <x v="3096"/>
    <n v="3661"/>
  </r>
  <r>
    <x v="8"/>
    <x v="11"/>
    <x v="206"/>
    <n v="7663"/>
  </r>
  <r>
    <x v="8"/>
    <x v="11"/>
    <x v="336"/>
    <n v="4077"/>
  </r>
  <r>
    <x v="8"/>
    <x v="11"/>
    <x v="21"/>
    <n v="1880"/>
  </r>
  <r>
    <x v="8"/>
    <x v="11"/>
    <x v="904"/>
    <n v="5497"/>
  </r>
  <r>
    <x v="8"/>
    <x v="11"/>
    <x v="22"/>
    <n v="2675"/>
  </r>
  <r>
    <x v="8"/>
    <x v="11"/>
    <x v="3884"/>
    <n v="3724"/>
  </r>
  <r>
    <x v="8"/>
    <x v="11"/>
    <x v="1612"/>
    <n v="5"/>
  </r>
  <r>
    <x v="8"/>
    <x v="11"/>
    <x v="661"/>
    <n v="15342"/>
  </r>
  <r>
    <x v="8"/>
    <x v="11"/>
    <x v="2323"/>
    <n v="4411"/>
  </r>
  <r>
    <x v="8"/>
    <x v="11"/>
    <x v="1319"/>
    <n v="3309"/>
  </r>
  <r>
    <x v="8"/>
    <x v="11"/>
    <x v="1041"/>
    <n v="2582"/>
  </r>
  <r>
    <x v="8"/>
    <x v="11"/>
    <x v="2324"/>
    <n v="456"/>
  </r>
  <r>
    <x v="8"/>
    <x v="11"/>
    <x v="233"/>
    <n v="8508"/>
  </r>
  <r>
    <x v="8"/>
    <x v="11"/>
    <x v="1423"/>
    <n v="4583"/>
  </r>
  <r>
    <x v="8"/>
    <x v="11"/>
    <x v="23"/>
    <n v="2811"/>
  </r>
  <r>
    <x v="8"/>
    <x v="11"/>
    <x v="2111"/>
    <n v="3271"/>
  </r>
  <r>
    <x v="8"/>
    <x v="11"/>
    <x v="1814"/>
    <n v="7136"/>
  </r>
  <r>
    <x v="8"/>
    <x v="11"/>
    <x v="2183"/>
    <n v="36"/>
  </r>
  <r>
    <x v="8"/>
    <x v="11"/>
    <x v="1934"/>
    <n v="2331"/>
  </r>
  <r>
    <x v="8"/>
    <x v="11"/>
    <x v="1066"/>
    <n v="790"/>
  </r>
  <r>
    <x v="8"/>
    <x v="11"/>
    <x v="3080"/>
    <n v="1422"/>
  </r>
  <r>
    <x v="8"/>
    <x v="11"/>
    <x v="1472"/>
    <n v="5753"/>
  </r>
  <r>
    <x v="8"/>
    <x v="11"/>
    <x v="3671"/>
    <n v="3636"/>
  </r>
  <r>
    <x v="8"/>
    <x v="11"/>
    <x v="3790"/>
    <n v="3944"/>
  </r>
  <r>
    <x v="8"/>
    <x v="11"/>
    <x v="558"/>
    <n v="2488"/>
  </r>
  <r>
    <x v="8"/>
    <x v="11"/>
    <x v="905"/>
    <n v="2145"/>
  </r>
  <r>
    <x v="8"/>
    <x v="11"/>
    <x v="2992"/>
    <n v="3966"/>
  </r>
  <r>
    <x v="8"/>
    <x v="11"/>
    <x v="3791"/>
    <n v="14513"/>
  </r>
  <r>
    <x v="8"/>
    <x v="11"/>
    <x v="3792"/>
    <n v="8463"/>
  </r>
  <r>
    <x v="8"/>
    <x v="11"/>
    <x v="210"/>
    <n v="3900"/>
  </r>
  <r>
    <x v="8"/>
    <x v="11"/>
    <x v="26"/>
    <n v="3293"/>
  </r>
  <r>
    <x v="8"/>
    <x v="11"/>
    <x v="348"/>
    <n v="1844"/>
  </r>
  <r>
    <x v="8"/>
    <x v="11"/>
    <x v="1453"/>
    <n v="3356"/>
  </r>
  <r>
    <x v="8"/>
    <x v="11"/>
    <x v="3793"/>
    <n v="7181"/>
  </r>
  <r>
    <x v="8"/>
    <x v="11"/>
    <x v="906"/>
    <n v="2280"/>
  </r>
  <r>
    <x v="8"/>
    <x v="11"/>
    <x v="907"/>
    <n v="720"/>
  </r>
  <r>
    <x v="8"/>
    <x v="11"/>
    <x v="908"/>
    <n v="1597"/>
  </r>
  <r>
    <x v="8"/>
    <x v="11"/>
    <x v="909"/>
    <n v="1062"/>
  </r>
  <r>
    <x v="8"/>
    <x v="11"/>
    <x v="2993"/>
    <n v="4197"/>
  </r>
  <r>
    <x v="8"/>
    <x v="11"/>
    <x v="2994"/>
    <n v="9187"/>
  </r>
  <r>
    <x v="8"/>
    <x v="11"/>
    <x v="2995"/>
    <n v="8282"/>
  </r>
  <r>
    <x v="8"/>
    <x v="11"/>
    <x v="2996"/>
    <n v="3848"/>
  </r>
  <r>
    <x v="8"/>
    <x v="11"/>
    <x v="2997"/>
    <n v="3928"/>
  </r>
  <r>
    <x v="8"/>
    <x v="11"/>
    <x v="3098"/>
    <n v="37"/>
  </r>
  <r>
    <x v="8"/>
    <x v="11"/>
    <x v="2998"/>
    <n v="3807"/>
  </r>
  <r>
    <x v="8"/>
    <x v="11"/>
    <x v="2999"/>
    <n v="2690"/>
  </r>
  <r>
    <x v="8"/>
    <x v="11"/>
    <x v="3000"/>
    <n v="2678"/>
  </r>
  <r>
    <x v="8"/>
    <x v="11"/>
    <x v="3001"/>
    <n v="2185"/>
  </r>
  <r>
    <x v="8"/>
    <x v="11"/>
    <x v="3002"/>
    <n v="3325"/>
  </r>
  <r>
    <x v="8"/>
    <x v="11"/>
    <x v="3003"/>
    <n v="4336"/>
  </r>
  <r>
    <x v="8"/>
    <x v="11"/>
    <x v="3004"/>
    <n v="5520"/>
  </r>
  <r>
    <x v="8"/>
    <x v="11"/>
    <x v="3005"/>
    <n v="1307"/>
  </r>
  <r>
    <x v="8"/>
    <x v="11"/>
    <x v="3006"/>
    <n v="4806"/>
  </r>
  <r>
    <x v="8"/>
    <x v="11"/>
    <x v="3007"/>
    <n v="1909"/>
  </r>
  <r>
    <x v="8"/>
    <x v="11"/>
    <x v="3008"/>
    <n v="3511"/>
  </r>
  <r>
    <x v="8"/>
    <x v="11"/>
    <x v="3009"/>
    <n v="987"/>
  </r>
  <r>
    <x v="8"/>
    <x v="11"/>
    <x v="3010"/>
    <n v="11"/>
  </r>
  <r>
    <x v="8"/>
    <x v="11"/>
    <x v="3011"/>
    <n v="5170"/>
  </r>
  <r>
    <x v="8"/>
    <x v="11"/>
    <x v="3012"/>
    <n v="3889"/>
  </r>
  <r>
    <x v="8"/>
    <x v="11"/>
    <x v="3013"/>
    <n v="2757"/>
  </r>
  <r>
    <x v="8"/>
    <x v="11"/>
    <x v="3014"/>
    <n v="4226"/>
  </r>
  <r>
    <x v="8"/>
    <x v="11"/>
    <x v="2016"/>
    <n v="1524"/>
  </r>
  <r>
    <x v="8"/>
    <x v="11"/>
    <x v="3015"/>
    <n v="6906"/>
  </r>
  <r>
    <x v="8"/>
    <x v="11"/>
    <x v="3016"/>
    <n v="2515"/>
  </r>
  <r>
    <x v="8"/>
    <x v="11"/>
    <x v="3017"/>
    <n v="6747"/>
  </r>
  <r>
    <x v="8"/>
    <x v="11"/>
    <x v="3018"/>
    <n v="4601"/>
  </r>
  <r>
    <x v="8"/>
    <x v="11"/>
    <x v="3019"/>
    <n v="7829"/>
  </r>
  <r>
    <x v="8"/>
    <x v="11"/>
    <x v="662"/>
    <n v="274"/>
  </r>
  <r>
    <x v="8"/>
    <x v="11"/>
    <x v="663"/>
    <n v="35"/>
  </r>
  <r>
    <x v="8"/>
    <x v="11"/>
    <x v="664"/>
    <n v="149"/>
  </r>
  <r>
    <x v="8"/>
    <x v="11"/>
    <x v="665"/>
    <n v="69"/>
  </r>
  <r>
    <x v="8"/>
    <x v="11"/>
    <x v="666"/>
    <n v="116"/>
  </r>
  <r>
    <x v="8"/>
    <x v="11"/>
    <x v="667"/>
    <n v="311"/>
  </r>
  <r>
    <x v="8"/>
    <x v="11"/>
    <x v="668"/>
    <n v="80"/>
  </r>
  <r>
    <x v="8"/>
    <x v="11"/>
    <x v="669"/>
    <n v="310"/>
  </r>
  <r>
    <x v="8"/>
    <x v="11"/>
    <x v="670"/>
    <n v="14"/>
  </r>
  <r>
    <x v="8"/>
    <x v="11"/>
    <x v="671"/>
    <n v="19"/>
  </r>
  <r>
    <x v="8"/>
    <x v="11"/>
    <x v="672"/>
    <n v="68"/>
  </r>
  <r>
    <x v="8"/>
    <x v="11"/>
    <x v="673"/>
    <n v="441"/>
  </r>
  <r>
    <x v="8"/>
    <x v="11"/>
    <x v="674"/>
    <n v="85"/>
  </r>
  <r>
    <x v="8"/>
    <x v="11"/>
    <x v="1871"/>
    <n v="17"/>
  </r>
  <r>
    <x v="8"/>
    <x v="11"/>
    <x v="675"/>
    <n v="28"/>
  </r>
  <r>
    <x v="8"/>
    <x v="11"/>
    <x v="676"/>
    <n v="178"/>
  </r>
  <r>
    <x v="8"/>
    <x v="11"/>
    <x v="677"/>
    <n v="73"/>
  </r>
  <r>
    <x v="8"/>
    <x v="11"/>
    <x v="678"/>
    <n v="113"/>
  </r>
  <r>
    <x v="8"/>
    <x v="11"/>
    <x v="3298"/>
    <n v="1670"/>
  </r>
  <r>
    <x v="8"/>
    <x v="11"/>
    <x v="1613"/>
    <n v="3333"/>
  </r>
  <r>
    <x v="8"/>
    <x v="11"/>
    <x v="1614"/>
    <n v="1905"/>
  </r>
  <r>
    <x v="8"/>
    <x v="11"/>
    <x v="1615"/>
    <n v="2600"/>
  </r>
  <r>
    <x v="8"/>
    <x v="11"/>
    <x v="1616"/>
    <n v="5043"/>
  </r>
  <r>
    <x v="8"/>
    <x v="11"/>
    <x v="29"/>
    <n v="6150"/>
  </r>
  <r>
    <x v="8"/>
    <x v="11"/>
    <x v="30"/>
    <n v="3711"/>
  </r>
  <r>
    <x v="8"/>
    <x v="11"/>
    <x v="31"/>
    <n v="2733"/>
  </r>
  <r>
    <x v="8"/>
    <x v="11"/>
    <x v="32"/>
    <n v="2026"/>
  </r>
  <r>
    <x v="8"/>
    <x v="11"/>
    <x v="33"/>
    <n v="3124"/>
  </r>
  <r>
    <x v="8"/>
    <x v="11"/>
    <x v="3060"/>
    <n v="8166"/>
  </r>
  <r>
    <x v="8"/>
    <x v="11"/>
    <x v="1132"/>
    <n v="13007"/>
  </r>
  <r>
    <x v="8"/>
    <x v="11"/>
    <x v="1231"/>
    <n v="4031"/>
  </r>
  <r>
    <x v="8"/>
    <x v="11"/>
    <x v="257"/>
    <n v="1720"/>
  </r>
  <r>
    <x v="8"/>
    <x v="11"/>
    <x v="3099"/>
    <n v="6497"/>
  </r>
  <r>
    <x v="8"/>
    <x v="11"/>
    <x v="34"/>
    <n v="46"/>
  </r>
  <r>
    <x v="8"/>
    <x v="11"/>
    <x v="861"/>
    <n v="4061"/>
  </r>
  <r>
    <x v="8"/>
    <x v="11"/>
    <x v="212"/>
    <n v="2262"/>
  </r>
  <r>
    <x v="8"/>
    <x v="11"/>
    <x v="3299"/>
    <n v="3691"/>
  </r>
  <r>
    <x v="8"/>
    <x v="11"/>
    <x v="236"/>
    <n v="3848"/>
  </r>
  <r>
    <x v="8"/>
    <x v="11"/>
    <x v="48"/>
    <n v="3131"/>
  </r>
  <r>
    <x v="8"/>
    <x v="11"/>
    <x v="617"/>
    <n v="6240"/>
  </r>
  <r>
    <x v="8"/>
    <x v="11"/>
    <x v="1395"/>
    <n v="2233"/>
  </r>
  <r>
    <x v="8"/>
    <x v="11"/>
    <x v="559"/>
    <n v="3932"/>
  </r>
  <r>
    <x v="8"/>
    <x v="11"/>
    <x v="50"/>
    <n v="7059"/>
  </r>
  <r>
    <x v="8"/>
    <x v="11"/>
    <x v="350"/>
    <n v="666"/>
  </r>
  <r>
    <x v="8"/>
    <x v="11"/>
    <x v="51"/>
    <n v="324"/>
  </r>
  <r>
    <x v="8"/>
    <x v="11"/>
    <x v="739"/>
    <n v="2469"/>
  </r>
  <r>
    <x v="8"/>
    <x v="11"/>
    <x v="514"/>
    <n v="454"/>
  </r>
  <r>
    <x v="8"/>
    <x v="11"/>
    <x v="238"/>
    <n v="1008"/>
  </r>
  <r>
    <x v="8"/>
    <x v="11"/>
    <x v="52"/>
    <n v="5017"/>
  </r>
  <r>
    <x v="8"/>
    <x v="11"/>
    <x v="53"/>
    <n v="4050"/>
  </r>
  <r>
    <x v="8"/>
    <x v="11"/>
    <x v="214"/>
    <n v="1881"/>
  </r>
  <r>
    <x v="8"/>
    <x v="11"/>
    <x v="619"/>
    <n v="1552"/>
  </r>
  <r>
    <x v="8"/>
    <x v="11"/>
    <x v="3794"/>
    <n v="102"/>
  </r>
  <r>
    <x v="8"/>
    <x v="11"/>
    <x v="3795"/>
    <n v="2264"/>
  </r>
  <r>
    <x v="8"/>
    <x v="11"/>
    <x v="3796"/>
    <n v="3149"/>
  </r>
  <r>
    <x v="8"/>
    <x v="11"/>
    <x v="64"/>
    <n v="28001"/>
  </r>
  <r>
    <x v="8"/>
    <x v="11"/>
    <x v="972"/>
    <n v="3584"/>
  </r>
  <r>
    <x v="8"/>
    <x v="11"/>
    <x v="390"/>
    <n v="3757"/>
  </r>
  <r>
    <x v="8"/>
    <x v="11"/>
    <x v="65"/>
    <n v="6842"/>
  </r>
  <r>
    <x v="8"/>
    <x v="11"/>
    <x v="68"/>
    <n v="2889"/>
  </r>
  <r>
    <x v="8"/>
    <x v="11"/>
    <x v="69"/>
    <n v="1330"/>
  </r>
  <r>
    <x v="8"/>
    <x v="11"/>
    <x v="70"/>
    <n v="1179"/>
  </r>
  <r>
    <x v="8"/>
    <x v="11"/>
    <x v="2186"/>
    <n v="935"/>
  </r>
  <r>
    <x v="8"/>
    <x v="11"/>
    <x v="2187"/>
    <n v="1527"/>
  </r>
  <r>
    <x v="8"/>
    <x v="11"/>
    <x v="71"/>
    <n v="4552"/>
  </r>
  <r>
    <x v="8"/>
    <x v="11"/>
    <x v="148"/>
    <n v="1842"/>
  </r>
  <r>
    <x v="8"/>
    <x v="11"/>
    <x v="73"/>
    <n v="1644"/>
  </r>
  <r>
    <x v="8"/>
    <x v="11"/>
    <x v="74"/>
    <n v="1111"/>
  </r>
  <r>
    <x v="8"/>
    <x v="11"/>
    <x v="75"/>
    <n v="1547"/>
  </r>
  <r>
    <x v="8"/>
    <x v="11"/>
    <x v="1473"/>
    <n v="1334"/>
  </r>
  <r>
    <x v="8"/>
    <x v="11"/>
    <x v="77"/>
    <n v="1527"/>
  </r>
  <r>
    <x v="8"/>
    <x v="11"/>
    <x v="620"/>
    <n v="10007"/>
  </r>
  <r>
    <x v="8"/>
    <x v="11"/>
    <x v="392"/>
    <n v="7767"/>
  </r>
  <r>
    <x v="8"/>
    <x v="11"/>
    <x v="81"/>
    <n v="753"/>
  </r>
  <r>
    <x v="8"/>
    <x v="11"/>
    <x v="1093"/>
    <n v="527"/>
  </r>
  <r>
    <x v="8"/>
    <x v="11"/>
    <x v="1094"/>
    <n v="535"/>
  </r>
  <r>
    <x v="8"/>
    <x v="11"/>
    <x v="87"/>
    <n v="927"/>
  </r>
  <r>
    <x v="8"/>
    <x v="11"/>
    <x v="88"/>
    <n v="323"/>
  </r>
  <r>
    <x v="8"/>
    <x v="11"/>
    <x v="1095"/>
    <n v="893"/>
  </r>
  <r>
    <x v="8"/>
    <x v="11"/>
    <x v="621"/>
    <n v="162"/>
  </r>
  <r>
    <x v="8"/>
    <x v="11"/>
    <x v="1096"/>
    <n v="297"/>
  </r>
  <r>
    <x v="8"/>
    <x v="11"/>
    <x v="94"/>
    <n v="988"/>
  </r>
  <r>
    <x v="8"/>
    <x v="11"/>
    <x v="216"/>
    <n v="912"/>
  </r>
  <r>
    <x v="8"/>
    <x v="11"/>
    <x v="217"/>
    <n v="36"/>
  </r>
  <r>
    <x v="8"/>
    <x v="11"/>
    <x v="1237"/>
    <n v="3054"/>
  </r>
  <r>
    <x v="8"/>
    <x v="11"/>
    <x v="353"/>
    <n v="1265"/>
  </r>
  <r>
    <x v="8"/>
    <x v="11"/>
    <x v="740"/>
    <n v="2314"/>
  </r>
  <r>
    <x v="8"/>
    <x v="11"/>
    <x v="679"/>
    <n v="136"/>
  </r>
  <r>
    <x v="8"/>
    <x v="11"/>
    <x v="689"/>
    <n v="1588"/>
  </r>
  <r>
    <x v="8"/>
    <x v="11"/>
    <x v="515"/>
    <n v="2620"/>
  </r>
  <r>
    <x v="8"/>
    <x v="11"/>
    <x v="95"/>
    <n v="816"/>
  </r>
  <r>
    <x v="8"/>
    <x v="11"/>
    <x v="150"/>
    <n v="1063"/>
  </r>
  <r>
    <x v="8"/>
    <x v="11"/>
    <x v="393"/>
    <n v="5433"/>
  </r>
  <r>
    <x v="8"/>
    <x v="11"/>
    <x v="1474"/>
    <n v="4593"/>
  </r>
  <r>
    <x v="8"/>
    <x v="11"/>
    <x v="1475"/>
    <n v="5481"/>
  </r>
  <r>
    <x v="8"/>
    <x v="11"/>
    <x v="2172"/>
    <n v="2441"/>
  </r>
  <r>
    <x v="8"/>
    <x v="11"/>
    <x v="753"/>
    <n v="2118"/>
  </r>
  <r>
    <x v="8"/>
    <x v="11"/>
    <x v="690"/>
    <n v="855"/>
  </r>
  <r>
    <x v="8"/>
    <x v="11"/>
    <x v="785"/>
    <n v="3325"/>
  </r>
  <r>
    <x v="8"/>
    <x v="11"/>
    <x v="863"/>
    <n v="35"/>
  </r>
  <r>
    <x v="8"/>
    <x v="11"/>
    <x v="884"/>
    <n v="173"/>
  </r>
  <r>
    <x v="8"/>
    <x v="11"/>
    <x v="864"/>
    <n v="726"/>
  </r>
  <r>
    <x v="8"/>
    <x v="11"/>
    <x v="865"/>
    <n v="611"/>
  </r>
  <r>
    <x v="8"/>
    <x v="11"/>
    <x v="97"/>
    <n v="8280"/>
  </r>
  <r>
    <x v="8"/>
    <x v="11"/>
    <x v="2473"/>
    <n v="4586"/>
  </r>
  <r>
    <x v="8"/>
    <x v="11"/>
    <x v="220"/>
    <n v="1763"/>
  </r>
  <r>
    <x v="8"/>
    <x v="11"/>
    <x v="3932"/>
    <n v="737"/>
  </r>
  <r>
    <x v="8"/>
    <x v="11"/>
    <x v="516"/>
    <n v="7177"/>
  </r>
  <r>
    <x v="8"/>
    <x v="11"/>
    <x v="1935"/>
    <n v="30"/>
  </r>
  <r>
    <x v="8"/>
    <x v="11"/>
    <x v="564"/>
    <n v="851"/>
  </r>
  <r>
    <x v="8"/>
    <x v="11"/>
    <x v="2474"/>
    <n v="4661"/>
  </r>
  <r>
    <x v="8"/>
    <x v="11"/>
    <x v="2475"/>
    <n v="1464"/>
  </r>
  <r>
    <x v="8"/>
    <x v="11"/>
    <x v="957"/>
    <n v="4705"/>
  </r>
  <r>
    <x v="8"/>
    <x v="11"/>
    <x v="173"/>
    <n v="3724"/>
  </r>
  <r>
    <x v="8"/>
    <x v="11"/>
    <x v="174"/>
    <n v="1835"/>
  </r>
  <r>
    <x v="8"/>
    <x v="11"/>
    <x v="176"/>
    <n v="2309"/>
  </r>
  <r>
    <x v="8"/>
    <x v="11"/>
    <x v="177"/>
    <n v="1609"/>
  </r>
  <r>
    <x v="8"/>
    <x v="11"/>
    <x v="178"/>
    <n v="2522"/>
  </r>
  <r>
    <x v="8"/>
    <x v="11"/>
    <x v="179"/>
    <n v="1741"/>
  </r>
  <r>
    <x v="8"/>
    <x v="11"/>
    <x v="180"/>
    <n v="655"/>
  </r>
  <r>
    <x v="8"/>
    <x v="11"/>
    <x v="181"/>
    <n v="737"/>
  </r>
  <r>
    <x v="8"/>
    <x v="11"/>
    <x v="182"/>
    <n v="4191"/>
  </r>
  <r>
    <x v="8"/>
    <x v="11"/>
    <x v="183"/>
    <n v="1515"/>
  </r>
  <r>
    <x v="8"/>
    <x v="11"/>
    <x v="185"/>
    <n v="3008"/>
  </r>
  <r>
    <x v="8"/>
    <x v="11"/>
    <x v="186"/>
    <n v="1873"/>
  </r>
  <r>
    <x v="8"/>
    <x v="11"/>
    <x v="187"/>
    <n v="527"/>
  </r>
  <r>
    <x v="8"/>
    <x v="11"/>
    <x v="188"/>
    <n v="1409"/>
  </r>
  <r>
    <x v="8"/>
    <x v="11"/>
    <x v="189"/>
    <n v="17"/>
  </r>
  <r>
    <x v="8"/>
    <x v="11"/>
    <x v="191"/>
    <n v="2898"/>
  </r>
  <r>
    <x v="8"/>
    <x v="11"/>
    <x v="192"/>
    <n v="1351"/>
  </r>
  <r>
    <x v="8"/>
    <x v="11"/>
    <x v="193"/>
    <n v="2621"/>
  </r>
  <r>
    <x v="8"/>
    <x v="11"/>
    <x v="194"/>
    <n v="2442"/>
  </r>
  <r>
    <x v="8"/>
    <x v="11"/>
    <x v="195"/>
    <n v="2852"/>
  </r>
  <r>
    <x v="8"/>
    <x v="11"/>
    <x v="1617"/>
    <n v="624"/>
  </r>
  <r>
    <x v="8"/>
    <x v="11"/>
    <x v="98"/>
    <n v="5866"/>
  </r>
  <r>
    <x v="8"/>
    <x v="11"/>
    <x v="396"/>
    <n v="2834"/>
  </r>
  <r>
    <x v="8"/>
    <x v="11"/>
    <x v="1763"/>
    <n v="8137"/>
  </r>
  <r>
    <x v="8"/>
    <x v="11"/>
    <x v="1764"/>
    <n v="225"/>
  </r>
  <r>
    <x v="8"/>
    <x v="11"/>
    <x v="222"/>
    <n v="987"/>
  </r>
  <r>
    <x v="8"/>
    <x v="11"/>
    <x v="223"/>
    <n v="5035"/>
  </r>
  <r>
    <x v="8"/>
    <x v="11"/>
    <x v="100"/>
    <n v="1337"/>
  </r>
  <r>
    <x v="8"/>
    <x v="11"/>
    <x v="1476"/>
    <n v="563"/>
  </r>
  <r>
    <x v="8"/>
    <x v="11"/>
    <x v="151"/>
    <n v="2961"/>
  </r>
  <r>
    <x v="8"/>
    <x v="11"/>
    <x v="283"/>
    <n v="2"/>
  </r>
  <r>
    <x v="8"/>
    <x v="11"/>
    <x v="101"/>
    <n v="6"/>
  </r>
  <r>
    <x v="8"/>
    <x v="11"/>
    <x v="102"/>
    <n v="2899"/>
  </r>
  <r>
    <x v="8"/>
    <x v="11"/>
    <x v="743"/>
    <n v="3597"/>
  </r>
  <r>
    <x v="8"/>
    <x v="11"/>
    <x v="103"/>
    <n v="1669"/>
  </r>
  <r>
    <x v="8"/>
    <x v="11"/>
    <x v="595"/>
    <n v="4104"/>
  </r>
  <r>
    <x v="8"/>
    <x v="11"/>
    <x v="692"/>
    <n v="139"/>
  </r>
  <r>
    <x v="8"/>
    <x v="11"/>
    <x v="910"/>
    <n v="6635"/>
  </r>
  <r>
    <x v="8"/>
    <x v="11"/>
    <x v="565"/>
    <n v="759"/>
  </r>
  <r>
    <x v="8"/>
    <x v="11"/>
    <x v="566"/>
    <n v="3322"/>
  </r>
  <r>
    <x v="8"/>
    <x v="11"/>
    <x v="152"/>
    <n v="23"/>
  </r>
  <r>
    <x v="8"/>
    <x v="11"/>
    <x v="153"/>
    <n v="282"/>
  </r>
  <r>
    <x v="8"/>
    <x v="11"/>
    <x v="154"/>
    <n v="217"/>
  </r>
  <r>
    <x v="8"/>
    <x v="11"/>
    <x v="451"/>
    <n v="2"/>
  </r>
  <r>
    <x v="8"/>
    <x v="11"/>
    <x v="867"/>
    <n v="99"/>
  </r>
  <r>
    <x v="8"/>
    <x v="11"/>
    <x v="452"/>
    <n v="543"/>
  </r>
  <r>
    <x v="8"/>
    <x v="11"/>
    <x v="453"/>
    <n v="39"/>
  </r>
  <r>
    <x v="8"/>
    <x v="11"/>
    <x v="1346"/>
    <n v="1509"/>
  </r>
  <r>
    <x v="8"/>
    <x v="11"/>
    <x v="454"/>
    <n v="619"/>
  </r>
  <r>
    <x v="8"/>
    <x v="11"/>
    <x v="1251"/>
    <n v="2434"/>
  </r>
  <r>
    <x v="8"/>
    <x v="11"/>
    <x v="1252"/>
    <n v="2235"/>
  </r>
  <r>
    <x v="8"/>
    <x v="11"/>
    <x v="1253"/>
    <n v="4284"/>
  </r>
  <r>
    <x v="8"/>
    <x v="11"/>
    <x v="1254"/>
    <n v="5599"/>
  </r>
  <r>
    <x v="8"/>
    <x v="11"/>
    <x v="240"/>
    <n v="287"/>
  </r>
  <r>
    <x v="8"/>
    <x v="11"/>
    <x v="133"/>
    <n v="2519"/>
  </r>
  <r>
    <x v="8"/>
    <x v="11"/>
    <x v="228"/>
    <n v="11146"/>
  </r>
  <r>
    <x v="8"/>
    <x v="11"/>
    <x v="1478"/>
    <n v="4750"/>
  </r>
  <r>
    <x v="8"/>
    <x v="11"/>
    <x v="241"/>
    <n v="58"/>
  </r>
  <r>
    <x v="8"/>
    <x v="11"/>
    <x v="244"/>
    <n v="1525"/>
  </r>
  <r>
    <x v="8"/>
    <x v="11"/>
    <x v="1098"/>
    <n v="1921"/>
  </r>
  <r>
    <x v="8"/>
    <x v="11"/>
    <x v="286"/>
    <n v="150"/>
  </r>
  <r>
    <x v="8"/>
    <x v="11"/>
    <x v="287"/>
    <n v="131"/>
  </r>
  <r>
    <x v="8"/>
    <x v="11"/>
    <x v="288"/>
    <n v="202"/>
  </r>
  <r>
    <x v="8"/>
    <x v="11"/>
    <x v="289"/>
    <n v="122"/>
  </r>
  <r>
    <x v="8"/>
    <x v="11"/>
    <x v="868"/>
    <n v="1468"/>
  </r>
  <r>
    <x v="8"/>
    <x v="11"/>
    <x v="290"/>
    <n v="3091"/>
  </r>
  <r>
    <x v="8"/>
    <x v="11"/>
    <x v="291"/>
    <n v="507"/>
  </r>
  <r>
    <x v="8"/>
    <x v="11"/>
    <x v="292"/>
    <n v="22"/>
  </r>
  <r>
    <x v="8"/>
    <x v="11"/>
    <x v="293"/>
    <n v="197"/>
  </r>
  <r>
    <x v="8"/>
    <x v="11"/>
    <x v="294"/>
    <n v="3"/>
  </r>
  <r>
    <x v="8"/>
    <x v="11"/>
    <x v="295"/>
    <n v="66"/>
  </r>
  <r>
    <x v="8"/>
    <x v="11"/>
    <x v="296"/>
    <n v="46"/>
  </r>
  <r>
    <x v="8"/>
    <x v="11"/>
    <x v="568"/>
    <n v="1927"/>
  </r>
  <r>
    <x v="8"/>
    <x v="11"/>
    <x v="569"/>
    <n v="820"/>
  </r>
  <r>
    <x v="8"/>
    <x v="11"/>
    <x v="570"/>
    <n v="626"/>
  </r>
  <r>
    <x v="8"/>
    <x v="11"/>
    <x v="693"/>
    <n v="1017"/>
  </r>
  <r>
    <x v="8"/>
    <x v="11"/>
    <x v="3101"/>
    <n v="879"/>
  </r>
  <r>
    <x v="8"/>
    <x v="11"/>
    <x v="2719"/>
    <n v="1325"/>
  </r>
  <r>
    <x v="8"/>
    <x v="11"/>
    <x v="2720"/>
    <n v="436"/>
  </r>
  <r>
    <x v="8"/>
    <x v="11"/>
    <x v="2721"/>
    <n v="1430"/>
  </r>
  <r>
    <x v="8"/>
    <x v="11"/>
    <x v="2722"/>
    <n v="574"/>
  </r>
  <r>
    <x v="8"/>
    <x v="11"/>
    <x v="3683"/>
    <n v="5"/>
  </r>
  <r>
    <x v="8"/>
    <x v="11"/>
    <x v="229"/>
    <n v="2408"/>
  </r>
  <r>
    <x v="8"/>
    <x v="11"/>
    <x v="744"/>
    <n v="1814"/>
  </r>
  <r>
    <x v="8"/>
    <x v="11"/>
    <x v="545"/>
    <n v="3333"/>
  </r>
  <r>
    <x v="8"/>
    <x v="11"/>
    <x v="1922"/>
    <n v="8057"/>
  </r>
  <r>
    <x v="8"/>
    <x v="11"/>
    <x v="696"/>
    <n v="314"/>
  </r>
  <r>
    <x v="8"/>
    <x v="11"/>
    <x v="327"/>
    <n v="3260"/>
  </r>
  <r>
    <x v="8"/>
    <x v="11"/>
    <x v="500"/>
    <n v="630"/>
  </r>
  <r>
    <x v="8"/>
    <x v="11"/>
    <x v="1765"/>
    <n v="4048"/>
  </r>
  <r>
    <x v="8"/>
    <x v="11"/>
    <x v="1618"/>
    <n v="2564"/>
  </r>
  <r>
    <x v="8"/>
    <x v="11"/>
    <x v="754"/>
    <n v="95"/>
  </r>
  <r>
    <x v="8"/>
    <x v="11"/>
    <x v="455"/>
    <n v="6403"/>
  </r>
  <r>
    <x v="8"/>
    <x v="11"/>
    <x v="1619"/>
    <n v="2932"/>
  </r>
  <r>
    <x v="8"/>
    <x v="11"/>
    <x v="1480"/>
    <n v="4009"/>
  </r>
  <r>
    <x v="8"/>
    <x v="11"/>
    <x v="1481"/>
    <n v="12429"/>
  </r>
  <r>
    <x v="8"/>
    <x v="11"/>
    <x v="369"/>
    <n v="124"/>
  </r>
  <r>
    <x v="8"/>
    <x v="11"/>
    <x v="370"/>
    <n v="652"/>
  </r>
  <r>
    <x v="8"/>
    <x v="11"/>
    <x v="1320"/>
    <n v="1"/>
  </r>
  <r>
    <x v="8"/>
    <x v="11"/>
    <x v="371"/>
    <n v="35"/>
  </r>
  <r>
    <x v="8"/>
    <x v="11"/>
    <x v="402"/>
    <n v="1"/>
  </r>
  <r>
    <x v="8"/>
    <x v="11"/>
    <x v="372"/>
    <n v="1153"/>
  </r>
  <r>
    <x v="8"/>
    <x v="11"/>
    <x v="403"/>
    <n v="1"/>
  </r>
  <r>
    <x v="8"/>
    <x v="11"/>
    <x v="571"/>
    <n v="6"/>
  </r>
  <r>
    <x v="8"/>
    <x v="11"/>
    <x v="3628"/>
    <n v="930"/>
  </r>
  <r>
    <x v="8"/>
    <x v="11"/>
    <x v="3629"/>
    <n v="594"/>
  </r>
  <r>
    <x v="8"/>
    <x v="11"/>
    <x v="3630"/>
    <n v="525"/>
  </r>
  <r>
    <x v="8"/>
    <x v="11"/>
    <x v="870"/>
    <n v="3279"/>
  </r>
  <r>
    <x v="8"/>
    <x v="11"/>
    <x v="410"/>
    <n v="1056"/>
  </r>
  <r>
    <x v="8"/>
    <x v="11"/>
    <x v="808"/>
    <n v="22"/>
  </r>
  <r>
    <x v="8"/>
    <x v="11"/>
    <x v="911"/>
    <n v="6611"/>
  </r>
  <r>
    <x v="8"/>
    <x v="11"/>
    <x v="885"/>
    <n v="2"/>
  </r>
  <r>
    <x v="8"/>
    <x v="11"/>
    <x v="457"/>
    <n v="41"/>
  </r>
  <r>
    <x v="8"/>
    <x v="11"/>
    <x v="547"/>
    <n v="1102"/>
  </r>
  <r>
    <x v="8"/>
    <x v="11"/>
    <x v="460"/>
    <n v="1221"/>
  </r>
  <r>
    <x v="8"/>
    <x v="11"/>
    <x v="461"/>
    <n v="3728"/>
  </r>
  <r>
    <x v="8"/>
    <x v="11"/>
    <x v="462"/>
    <n v="36"/>
  </r>
  <r>
    <x v="8"/>
    <x v="11"/>
    <x v="463"/>
    <n v="57"/>
  </r>
  <r>
    <x v="8"/>
    <x v="11"/>
    <x v="464"/>
    <n v="58"/>
  </r>
  <r>
    <x v="8"/>
    <x v="11"/>
    <x v="746"/>
    <n v="47"/>
  </r>
  <r>
    <x v="8"/>
    <x v="11"/>
    <x v="467"/>
    <n v="4"/>
  </r>
  <r>
    <x v="8"/>
    <x v="11"/>
    <x v="469"/>
    <n v="1"/>
  </r>
  <r>
    <x v="8"/>
    <x v="11"/>
    <x v="470"/>
    <n v="5"/>
  </r>
  <r>
    <x v="8"/>
    <x v="11"/>
    <x v="471"/>
    <n v="41"/>
  </r>
  <r>
    <x v="8"/>
    <x v="11"/>
    <x v="472"/>
    <n v="25"/>
  </r>
  <r>
    <x v="8"/>
    <x v="11"/>
    <x v="473"/>
    <n v="10"/>
  </r>
  <r>
    <x v="8"/>
    <x v="11"/>
    <x v="475"/>
    <n v="9"/>
  </r>
  <r>
    <x v="8"/>
    <x v="11"/>
    <x v="478"/>
    <n v="32"/>
  </r>
  <r>
    <x v="8"/>
    <x v="11"/>
    <x v="482"/>
    <n v="277"/>
  </r>
  <r>
    <x v="8"/>
    <x v="11"/>
    <x v="484"/>
    <n v="809"/>
  </r>
  <r>
    <x v="8"/>
    <x v="11"/>
    <x v="486"/>
    <n v="3"/>
  </r>
  <r>
    <x v="8"/>
    <x v="11"/>
    <x v="1011"/>
    <n v="3245"/>
  </r>
  <r>
    <x v="8"/>
    <x v="11"/>
    <x v="1012"/>
    <n v="5286"/>
  </r>
  <r>
    <x v="8"/>
    <x v="11"/>
    <x v="1013"/>
    <n v="1245"/>
  </r>
  <r>
    <x v="8"/>
    <x v="11"/>
    <x v="1014"/>
    <n v="1636"/>
  </r>
  <r>
    <x v="8"/>
    <x v="11"/>
    <x v="1015"/>
    <n v="1710"/>
  </r>
  <r>
    <x v="8"/>
    <x v="11"/>
    <x v="1016"/>
    <n v="1813"/>
  </r>
  <r>
    <x v="8"/>
    <x v="11"/>
    <x v="487"/>
    <n v="2741"/>
  </r>
  <r>
    <x v="8"/>
    <x v="11"/>
    <x v="2853"/>
    <n v="9"/>
  </r>
  <r>
    <x v="8"/>
    <x v="11"/>
    <x v="3524"/>
    <n v="5145"/>
  </r>
  <r>
    <x v="8"/>
    <x v="11"/>
    <x v="3525"/>
    <n v="3346"/>
  </r>
  <r>
    <x v="8"/>
    <x v="11"/>
    <x v="2476"/>
    <n v="26092"/>
  </r>
  <r>
    <x v="8"/>
    <x v="11"/>
    <x v="139"/>
    <n v="2294"/>
  </r>
  <r>
    <x v="8"/>
    <x v="11"/>
    <x v="140"/>
    <n v="2344"/>
  </r>
  <r>
    <x v="8"/>
    <x v="11"/>
    <x v="488"/>
    <n v="314"/>
  </r>
  <r>
    <x v="8"/>
    <x v="11"/>
    <x v="141"/>
    <n v="5224"/>
  </r>
  <r>
    <x v="8"/>
    <x v="11"/>
    <x v="413"/>
    <n v="331"/>
  </r>
  <r>
    <x v="8"/>
    <x v="11"/>
    <x v="248"/>
    <n v="1378"/>
  </r>
  <r>
    <x v="8"/>
    <x v="11"/>
    <x v="432"/>
    <n v="7"/>
  </r>
  <r>
    <x v="8"/>
    <x v="11"/>
    <x v="414"/>
    <n v="241"/>
  </r>
  <r>
    <x v="8"/>
    <x v="11"/>
    <x v="415"/>
    <n v="214"/>
  </r>
  <r>
    <x v="8"/>
    <x v="11"/>
    <x v="523"/>
    <n v="17"/>
  </r>
  <r>
    <x v="8"/>
    <x v="11"/>
    <x v="433"/>
    <n v="566"/>
  </r>
  <r>
    <x v="8"/>
    <x v="11"/>
    <x v="434"/>
    <n v="17"/>
  </r>
  <r>
    <x v="8"/>
    <x v="11"/>
    <x v="158"/>
    <n v="6543"/>
  </r>
  <r>
    <x v="8"/>
    <x v="11"/>
    <x v="435"/>
    <n v="189"/>
  </r>
  <r>
    <x v="8"/>
    <x v="11"/>
    <x v="142"/>
    <n v="6480"/>
  </r>
  <r>
    <x v="8"/>
    <x v="11"/>
    <x v="1099"/>
    <n v="6062"/>
  </r>
  <r>
    <x v="8"/>
    <x v="11"/>
    <x v="1100"/>
    <n v="2334"/>
  </r>
  <r>
    <x v="8"/>
    <x v="11"/>
    <x v="1101"/>
    <n v="1997"/>
  </r>
  <r>
    <x v="8"/>
    <x v="11"/>
    <x v="1102"/>
    <n v="1150"/>
  </r>
  <r>
    <x v="8"/>
    <x v="11"/>
    <x v="1873"/>
    <n v="233"/>
  </r>
  <r>
    <x v="8"/>
    <x v="11"/>
    <x v="1874"/>
    <n v="2982"/>
  </r>
  <r>
    <x v="8"/>
    <x v="11"/>
    <x v="1875"/>
    <n v="1321"/>
  </r>
  <r>
    <x v="8"/>
    <x v="11"/>
    <x v="1482"/>
    <n v="1616"/>
  </r>
  <r>
    <x v="8"/>
    <x v="11"/>
    <x v="1483"/>
    <n v="19"/>
  </r>
  <r>
    <x v="8"/>
    <x v="11"/>
    <x v="525"/>
    <n v="805"/>
  </r>
  <r>
    <x v="8"/>
    <x v="11"/>
    <x v="526"/>
    <n v="1258"/>
  </r>
  <r>
    <x v="8"/>
    <x v="11"/>
    <x v="528"/>
    <n v="5981"/>
  </r>
  <r>
    <x v="8"/>
    <x v="11"/>
    <x v="887"/>
    <n v="2111"/>
  </r>
  <r>
    <x v="8"/>
    <x v="11"/>
    <x v="1365"/>
    <n v="462"/>
  </r>
  <r>
    <x v="8"/>
    <x v="11"/>
    <x v="533"/>
    <n v="2999"/>
  </r>
  <r>
    <x v="8"/>
    <x v="11"/>
    <x v="871"/>
    <n v="10"/>
  </r>
  <r>
    <x v="8"/>
    <x v="11"/>
    <x v="375"/>
    <n v="1429"/>
  </r>
  <r>
    <x v="8"/>
    <x v="11"/>
    <x v="748"/>
    <n v="338"/>
  </r>
  <r>
    <x v="8"/>
    <x v="11"/>
    <x v="916"/>
    <n v="316"/>
  </r>
  <r>
    <x v="8"/>
    <x v="11"/>
    <x v="917"/>
    <n v="1621"/>
  </r>
  <r>
    <x v="8"/>
    <x v="11"/>
    <x v="918"/>
    <n v="1209"/>
  </r>
  <r>
    <x v="8"/>
    <x v="11"/>
    <x v="919"/>
    <n v="3"/>
  </r>
  <r>
    <x v="8"/>
    <x v="11"/>
    <x v="3425"/>
    <n v="3109"/>
  </r>
  <r>
    <x v="8"/>
    <x v="11"/>
    <x v="3426"/>
    <n v="3339"/>
  </r>
  <r>
    <x v="8"/>
    <x v="11"/>
    <x v="1937"/>
    <n v="1"/>
  </r>
  <r>
    <x v="8"/>
    <x v="11"/>
    <x v="3427"/>
    <n v="2197"/>
  </r>
  <r>
    <x v="8"/>
    <x v="11"/>
    <x v="1301"/>
    <n v="4329"/>
  </r>
  <r>
    <x v="8"/>
    <x v="11"/>
    <x v="495"/>
    <n v="2598"/>
  </r>
  <r>
    <x v="8"/>
    <x v="11"/>
    <x v="440"/>
    <n v="463"/>
  </r>
  <r>
    <x v="8"/>
    <x v="11"/>
    <x v="2477"/>
    <n v="1826"/>
  </r>
  <r>
    <x v="8"/>
    <x v="11"/>
    <x v="921"/>
    <n v="54"/>
  </r>
  <r>
    <x v="8"/>
    <x v="11"/>
    <x v="702"/>
    <n v="513"/>
  </r>
  <r>
    <x v="8"/>
    <x v="11"/>
    <x v="2855"/>
    <n v="766"/>
  </r>
  <r>
    <x v="8"/>
    <x v="11"/>
    <x v="3021"/>
    <n v="2"/>
  </r>
  <r>
    <x v="8"/>
    <x v="11"/>
    <x v="2856"/>
    <n v="331"/>
  </r>
  <r>
    <x v="8"/>
    <x v="11"/>
    <x v="2857"/>
    <n v="415"/>
  </r>
  <r>
    <x v="8"/>
    <x v="11"/>
    <x v="2858"/>
    <n v="1"/>
  </r>
  <r>
    <x v="8"/>
    <x v="11"/>
    <x v="2859"/>
    <n v="3"/>
  </r>
  <r>
    <x v="8"/>
    <x v="11"/>
    <x v="2860"/>
    <n v="55"/>
  </r>
  <r>
    <x v="8"/>
    <x v="11"/>
    <x v="2861"/>
    <n v="1"/>
  </r>
  <r>
    <x v="8"/>
    <x v="11"/>
    <x v="1043"/>
    <n v="329"/>
  </r>
  <r>
    <x v="8"/>
    <x v="11"/>
    <x v="2862"/>
    <n v="147"/>
  </r>
  <r>
    <x v="8"/>
    <x v="11"/>
    <x v="608"/>
    <n v="1739"/>
  </r>
  <r>
    <x v="8"/>
    <x v="11"/>
    <x v="609"/>
    <n v="947"/>
  </r>
  <r>
    <x v="8"/>
    <x v="11"/>
    <x v="994"/>
    <n v="2069"/>
  </r>
  <r>
    <x v="8"/>
    <x v="11"/>
    <x v="977"/>
    <n v="6"/>
  </r>
  <r>
    <x v="8"/>
    <x v="11"/>
    <x v="1366"/>
    <n v="628"/>
  </r>
  <r>
    <x v="8"/>
    <x v="11"/>
    <x v="2602"/>
    <n v="1966"/>
  </r>
  <r>
    <x v="8"/>
    <x v="11"/>
    <x v="1938"/>
    <n v="1752"/>
  </r>
  <r>
    <x v="8"/>
    <x v="11"/>
    <x v="630"/>
    <n v="2006"/>
  </r>
  <r>
    <x v="8"/>
    <x v="11"/>
    <x v="631"/>
    <n v="438"/>
  </r>
  <r>
    <x v="8"/>
    <x v="11"/>
    <x v="842"/>
    <n v="2327"/>
  </r>
  <r>
    <x v="8"/>
    <x v="11"/>
    <x v="923"/>
    <n v="2346"/>
  </r>
  <r>
    <x v="8"/>
    <x v="11"/>
    <x v="418"/>
    <n v="3435"/>
  </r>
  <r>
    <x v="8"/>
    <x v="11"/>
    <x v="535"/>
    <n v="2084"/>
  </r>
  <r>
    <x v="8"/>
    <x v="11"/>
    <x v="536"/>
    <n v="2721"/>
  </r>
  <r>
    <x v="8"/>
    <x v="11"/>
    <x v="633"/>
    <n v="2432"/>
  </r>
  <r>
    <x v="8"/>
    <x v="11"/>
    <x v="634"/>
    <n v="997"/>
  </r>
  <r>
    <x v="8"/>
    <x v="11"/>
    <x v="635"/>
    <n v="2652"/>
  </r>
  <r>
    <x v="8"/>
    <x v="11"/>
    <x v="636"/>
    <n v="1332"/>
  </r>
  <r>
    <x v="8"/>
    <x v="11"/>
    <x v="637"/>
    <n v="969"/>
  </r>
  <r>
    <x v="8"/>
    <x v="11"/>
    <x v="705"/>
    <n v="1728"/>
  </r>
  <r>
    <x v="8"/>
    <x v="11"/>
    <x v="638"/>
    <n v="1032"/>
  </r>
  <r>
    <x v="8"/>
    <x v="11"/>
    <x v="639"/>
    <n v="2683"/>
  </r>
  <r>
    <x v="8"/>
    <x v="11"/>
    <x v="780"/>
    <n v="2747"/>
  </r>
  <r>
    <x v="8"/>
    <x v="11"/>
    <x v="781"/>
    <n v="6810"/>
  </r>
  <r>
    <x v="8"/>
    <x v="11"/>
    <x v="640"/>
    <n v="2001"/>
  </r>
  <r>
    <x v="8"/>
    <x v="11"/>
    <x v="641"/>
    <n v="2505"/>
  </r>
  <r>
    <x v="8"/>
    <x v="11"/>
    <x v="1256"/>
    <n v="59"/>
  </r>
  <r>
    <x v="8"/>
    <x v="11"/>
    <x v="875"/>
    <n v="968"/>
  </r>
  <r>
    <x v="8"/>
    <x v="11"/>
    <x v="709"/>
    <n v="187"/>
  </r>
  <r>
    <x v="8"/>
    <x v="11"/>
    <x v="710"/>
    <n v="33"/>
  </r>
  <r>
    <x v="8"/>
    <x v="11"/>
    <x v="717"/>
    <n v="147"/>
  </r>
  <r>
    <x v="8"/>
    <x v="11"/>
    <x v="718"/>
    <n v="2"/>
  </r>
  <r>
    <x v="8"/>
    <x v="11"/>
    <x v="549"/>
    <n v="79"/>
  </r>
  <r>
    <x v="8"/>
    <x v="11"/>
    <x v="550"/>
    <n v="16"/>
  </r>
  <r>
    <x v="8"/>
    <x v="11"/>
    <x v="719"/>
    <n v="19"/>
  </r>
  <r>
    <x v="8"/>
    <x v="11"/>
    <x v="720"/>
    <n v="50"/>
  </r>
  <r>
    <x v="8"/>
    <x v="11"/>
    <x v="721"/>
    <n v="221"/>
  </r>
  <r>
    <x v="8"/>
    <x v="11"/>
    <x v="728"/>
    <n v="45"/>
  </r>
  <r>
    <x v="8"/>
    <x v="11"/>
    <x v="614"/>
    <n v="113"/>
  </r>
  <r>
    <x v="8"/>
    <x v="11"/>
    <x v="586"/>
    <n v="154"/>
  </r>
  <r>
    <x v="8"/>
    <x v="11"/>
    <x v="551"/>
    <n v="6790"/>
  </r>
  <r>
    <x v="8"/>
    <x v="11"/>
    <x v="441"/>
    <n v="845"/>
  </r>
  <r>
    <x v="8"/>
    <x v="11"/>
    <x v="1105"/>
    <n v="614"/>
  </r>
  <r>
    <x v="8"/>
    <x v="11"/>
    <x v="783"/>
    <n v="1093"/>
  </r>
  <r>
    <x v="8"/>
    <x v="11"/>
    <x v="847"/>
    <n v="1892"/>
  </r>
  <r>
    <x v="8"/>
    <x v="11"/>
    <x v="793"/>
    <n v="13"/>
  </r>
  <r>
    <x v="8"/>
    <x v="11"/>
    <x v="2173"/>
    <n v="8188"/>
  </r>
  <r>
    <x v="8"/>
    <x v="11"/>
    <x v="1048"/>
    <n v="3002"/>
  </r>
  <r>
    <x v="8"/>
    <x v="11"/>
    <x v="1069"/>
    <n v="112"/>
  </r>
  <r>
    <x v="8"/>
    <x v="11"/>
    <x v="1070"/>
    <n v="77"/>
  </r>
  <r>
    <x v="8"/>
    <x v="11"/>
    <x v="1071"/>
    <n v="146"/>
  </r>
  <r>
    <x v="8"/>
    <x v="11"/>
    <x v="2133"/>
    <n v="6118"/>
  </r>
  <r>
    <x v="8"/>
    <x v="11"/>
    <x v="654"/>
    <n v="1"/>
  </r>
  <r>
    <x v="8"/>
    <x v="11"/>
    <x v="655"/>
    <n v="108"/>
  </r>
  <r>
    <x v="8"/>
    <x v="11"/>
    <x v="794"/>
    <n v="89"/>
  </r>
  <r>
    <x v="8"/>
    <x v="11"/>
    <x v="587"/>
    <n v="289"/>
  </r>
  <r>
    <x v="8"/>
    <x v="11"/>
    <x v="795"/>
    <n v="467"/>
  </r>
  <r>
    <x v="8"/>
    <x v="11"/>
    <x v="797"/>
    <n v="1"/>
  </r>
  <r>
    <x v="8"/>
    <x v="11"/>
    <x v="504"/>
    <n v="451"/>
  </r>
  <r>
    <x v="8"/>
    <x v="11"/>
    <x v="2154"/>
    <n v="2261"/>
  </r>
  <r>
    <x v="8"/>
    <x v="11"/>
    <x v="1302"/>
    <n v="11"/>
  </r>
  <r>
    <x v="8"/>
    <x v="11"/>
    <x v="925"/>
    <n v="1"/>
  </r>
  <r>
    <x v="8"/>
    <x v="11"/>
    <x v="964"/>
    <n v="364"/>
  </r>
  <r>
    <x v="8"/>
    <x v="11"/>
    <x v="1073"/>
    <n v="71"/>
  </r>
  <r>
    <x v="8"/>
    <x v="11"/>
    <x v="926"/>
    <n v="2379"/>
  </r>
  <r>
    <x v="8"/>
    <x v="11"/>
    <x v="927"/>
    <n v="1353"/>
  </r>
  <r>
    <x v="8"/>
    <x v="11"/>
    <x v="1321"/>
    <n v="795"/>
  </r>
  <r>
    <x v="8"/>
    <x v="11"/>
    <x v="2398"/>
    <n v="861"/>
  </r>
  <r>
    <x v="8"/>
    <x v="11"/>
    <x v="1525"/>
    <n v="2442"/>
  </r>
  <r>
    <x v="8"/>
    <x v="11"/>
    <x v="3970"/>
    <n v="12"/>
  </r>
  <r>
    <x v="8"/>
    <x v="11"/>
    <x v="928"/>
    <n v="1788"/>
  </r>
  <r>
    <x v="8"/>
    <x v="11"/>
    <x v="929"/>
    <n v="4490"/>
  </r>
  <r>
    <x v="8"/>
    <x v="11"/>
    <x v="930"/>
    <n v="1009"/>
  </r>
  <r>
    <x v="8"/>
    <x v="11"/>
    <x v="931"/>
    <n v="1320"/>
  </r>
  <r>
    <x v="8"/>
    <x v="11"/>
    <x v="932"/>
    <n v="3627"/>
  </r>
  <r>
    <x v="8"/>
    <x v="11"/>
    <x v="1021"/>
    <n v="1521"/>
  </r>
  <r>
    <x v="8"/>
    <x v="11"/>
    <x v="1022"/>
    <n v="495"/>
  </r>
  <r>
    <x v="8"/>
    <x v="11"/>
    <x v="1023"/>
    <n v="194"/>
  </r>
  <r>
    <x v="8"/>
    <x v="11"/>
    <x v="1024"/>
    <n v="415"/>
  </r>
  <r>
    <x v="8"/>
    <x v="11"/>
    <x v="1025"/>
    <n v="1516"/>
  </r>
  <r>
    <x v="8"/>
    <x v="11"/>
    <x v="1185"/>
    <n v="2"/>
  </r>
  <r>
    <x v="8"/>
    <x v="11"/>
    <x v="1075"/>
    <n v="1400"/>
  </r>
  <r>
    <x v="8"/>
    <x v="11"/>
    <x v="1186"/>
    <n v="102"/>
  </r>
  <r>
    <x v="8"/>
    <x v="11"/>
    <x v="505"/>
    <n v="51"/>
  </r>
  <r>
    <x v="8"/>
    <x v="11"/>
    <x v="933"/>
    <n v="50"/>
  </r>
  <r>
    <x v="8"/>
    <x v="11"/>
    <x v="934"/>
    <n v="51"/>
  </r>
  <r>
    <x v="8"/>
    <x v="11"/>
    <x v="935"/>
    <n v="2804"/>
  </r>
  <r>
    <x v="8"/>
    <x v="11"/>
    <x v="937"/>
    <n v="2377"/>
  </r>
  <r>
    <x v="8"/>
    <x v="11"/>
    <x v="938"/>
    <n v="210"/>
  </r>
  <r>
    <x v="8"/>
    <x v="11"/>
    <x v="939"/>
    <n v="1"/>
  </r>
  <r>
    <x v="8"/>
    <x v="11"/>
    <x v="942"/>
    <n v="1313"/>
  </r>
  <r>
    <x v="8"/>
    <x v="11"/>
    <x v="943"/>
    <n v="808"/>
  </r>
  <r>
    <x v="8"/>
    <x v="11"/>
    <x v="946"/>
    <n v="156"/>
  </r>
  <r>
    <x v="8"/>
    <x v="11"/>
    <x v="947"/>
    <n v="21"/>
  </r>
  <r>
    <x v="8"/>
    <x v="11"/>
    <x v="981"/>
    <n v="269"/>
  </r>
  <r>
    <x v="8"/>
    <x v="11"/>
    <x v="982"/>
    <n v="876"/>
  </r>
  <r>
    <x v="8"/>
    <x v="11"/>
    <x v="983"/>
    <n v="61"/>
  </r>
  <r>
    <x v="8"/>
    <x v="11"/>
    <x v="1076"/>
    <n v="3278"/>
  </r>
  <r>
    <x v="8"/>
    <x v="11"/>
    <x v="985"/>
    <n v="5373"/>
  </r>
  <r>
    <x v="8"/>
    <x v="11"/>
    <x v="1026"/>
    <n v="196"/>
  </r>
  <r>
    <x v="8"/>
    <x v="11"/>
    <x v="953"/>
    <n v="243"/>
  </r>
  <r>
    <x v="8"/>
    <x v="11"/>
    <x v="986"/>
    <n v="3703"/>
  </r>
  <r>
    <x v="8"/>
    <x v="11"/>
    <x v="987"/>
    <n v="5"/>
  </r>
  <r>
    <x v="8"/>
    <x v="11"/>
    <x v="998"/>
    <n v="12"/>
  </r>
  <r>
    <x v="8"/>
    <x v="11"/>
    <x v="989"/>
    <n v="3"/>
  </r>
  <r>
    <x v="8"/>
    <x v="11"/>
    <x v="1027"/>
    <n v="3647"/>
  </r>
  <r>
    <x v="8"/>
    <x v="11"/>
    <x v="1028"/>
    <n v="1620"/>
  </r>
  <r>
    <x v="8"/>
    <x v="11"/>
    <x v="1239"/>
    <n v="202"/>
  </r>
  <r>
    <x v="8"/>
    <x v="11"/>
    <x v="1259"/>
    <n v="8"/>
  </r>
  <r>
    <x v="8"/>
    <x v="11"/>
    <x v="1262"/>
    <n v="10"/>
  </r>
  <r>
    <x v="8"/>
    <x v="11"/>
    <x v="1264"/>
    <n v="44"/>
  </r>
  <r>
    <x v="8"/>
    <x v="11"/>
    <x v="1265"/>
    <n v="11"/>
  </r>
  <r>
    <x v="8"/>
    <x v="11"/>
    <x v="1267"/>
    <n v="7"/>
  </r>
  <r>
    <x v="8"/>
    <x v="11"/>
    <x v="1268"/>
    <n v="2"/>
  </r>
  <r>
    <x v="8"/>
    <x v="11"/>
    <x v="1271"/>
    <n v="19"/>
  </r>
  <r>
    <x v="8"/>
    <x v="11"/>
    <x v="1272"/>
    <n v="25"/>
  </r>
  <r>
    <x v="8"/>
    <x v="11"/>
    <x v="1273"/>
    <n v="9"/>
  </r>
  <r>
    <x v="8"/>
    <x v="11"/>
    <x v="1275"/>
    <n v="24"/>
  </r>
  <r>
    <x v="8"/>
    <x v="11"/>
    <x v="1278"/>
    <n v="2"/>
  </r>
  <r>
    <x v="8"/>
    <x v="11"/>
    <x v="1279"/>
    <n v="52"/>
  </r>
  <r>
    <x v="8"/>
    <x v="11"/>
    <x v="1280"/>
    <n v="4"/>
  </r>
  <r>
    <x v="8"/>
    <x v="11"/>
    <x v="1281"/>
    <n v="13"/>
  </r>
  <r>
    <x v="8"/>
    <x v="11"/>
    <x v="1282"/>
    <n v="23"/>
  </r>
  <r>
    <x v="8"/>
    <x v="11"/>
    <x v="1283"/>
    <n v="16"/>
  </r>
  <r>
    <x v="8"/>
    <x v="11"/>
    <x v="1285"/>
    <n v="14"/>
  </r>
  <r>
    <x v="8"/>
    <x v="11"/>
    <x v="1286"/>
    <n v="430"/>
  </r>
  <r>
    <x v="8"/>
    <x v="11"/>
    <x v="1006"/>
    <n v="3407"/>
  </r>
  <r>
    <x v="8"/>
    <x v="11"/>
    <x v="1305"/>
    <n v="84"/>
  </r>
  <r>
    <x v="8"/>
    <x v="11"/>
    <x v="1033"/>
    <n v="96"/>
  </r>
  <r>
    <x v="8"/>
    <x v="11"/>
    <x v="1034"/>
    <n v="140"/>
  </r>
  <r>
    <x v="8"/>
    <x v="11"/>
    <x v="1035"/>
    <n v="305"/>
  </r>
  <r>
    <x v="8"/>
    <x v="11"/>
    <x v="1037"/>
    <n v="88"/>
  </r>
  <r>
    <x v="8"/>
    <x v="11"/>
    <x v="1307"/>
    <n v="117"/>
  </r>
  <r>
    <x v="8"/>
    <x v="11"/>
    <x v="1062"/>
    <n v="1858"/>
  </r>
  <r>
    <x v="8"/>
    <x v="11"/>
    <x v="1192"/>
    <n v="765"/>
  </r>
  <r>
    <x v="8"/>
    <x v="11"/>
    <x v="1329"/>
    <n v="284"/>
  </r>
  <r>
    <x v="8"/>
    <x v="11"/>
    <x v="1330"/>
    <n v="244"/>
  </r>
  <r>
    <x v="8"/>
    <x v="11"/>
    <x v="1081"/>
    <n v="10"/>
  </r>
  <r>
    <x v="8"/>
    <x v="11"/>
    <x v="1350"/>
    <n v="2259"/>
  </r>
  <r>
    <x v="8"/>
    <x v="11"/>
    <x v="1139"/>
    <n v="6164"/>
  </r>
  <r>
    <x v="8"/>
    <x v="11"/>
    <x v="1140"/>
    <n v="10"/>
  </r>
  <r>
    <x v="8"/>
    <x v="11"/>
    <x v="1141"/>
    <n v="5241"/>
  </r>
  <r>
    <x v="8"/>
    <x v="11"/>
    <x v="1142"/>
    <n v="1008"/>
  </r>
  <r>
    <x v="8"/>
    <x v="11"/>
    <x v="1144"/>
    <n v="782"/>
  </r>
  <r>
    <x v="8"/>
    <x v="11"/>
    <x v="1145"/>
    <n v="433"/>
  </r>
  <r>
    <x v="8"/>
    <x v="11"/>
    <x v="1526"/>
    <n v="4071"/>
  </r>
  <r>
    <x v="8"/>
    <x v="11"/>
    <x v="1147"/>
    <n v="1134"/>
  </r>
  <r>
    <x v="8"/>
    <x v="11"/>
    <x v="1148"/>
    <n v="1914"/>
  </r>
  <r>
    <x v="8"/>
    <x v="11"/>
    <x v="1149"/>
    <n v="683"/>
  </r>
  <r>
    <x v="8"/>
    <x v="11"/>
    <x v="1150"/>
    <n v="3534"/>
  </r>
  <r>
    <x v="8"/>
    <x v="11"/>
    <x v="1151"/>
    <n v="2997"/>
  </r>
  <r>
    <x v="8"/>
    <x v="11"/>
    <x v="1152"/>
    <n v="4816"/>
  </r>
  <r>
    <x v="8"/>
    <x v="11"/>
    <x v="1454"/>
    <n v="3950"/>
  </r>
  <r>
    <x v="8"/>
    <x v="11"/>
    <x v="1455"/>
    <n v="2438"/>
  </r>
  <r>
    <x v="8"/>
    <x v="11"/>
    <x v="1492"/>
    <n v="638"/>
  </r>
  <r>
    <x v="8"/>
    <x v="11"/>
    <x v="3300"/>
    <n v="1185"/>
  </r>
  <r>
    <x v="8"/>
    <x v="11"/>
    <x v="2432"/>
    <n v="1"/>
  </r>
  <r>
    <x v="8"/>
    <x v="11"/>
    <x v="3301"/>
    <n v="951"/>
  </r>
  <r>
    <x v="8"/>
    <x v="11"/>
    <x v="2072"/>
    <n v="1123"/>
  </r>
  <r>
    <x v="8"/>
    <x v="11"/>
    <x v="1131"/>
    <n v="4973"/>
  </r>
  <r>
    <x v="8"/>
    <x v="11"/>
    <x v="1083"/>
    <n v="2060"/>
  </r>
  <r>
    <x v="8"/>
    <x v="11"/>
    <x v="1084"/>
    <n v="1758"/>
  </r>
  <r>
    <x v="8"/>
    <x v="11"/>
    <x v="1085"/>
    <n v="1383"/>
  </r>
  <r>
    <x v="8"/>
    <x v="11"/>
    <x v="1087"/>
    <n v="60"/>
  </r>
  <r>
    <x v="8"/>
    <x v="11"/>
    <x v="1436"/>
    <n v="1"/>
  </r>
  <r>
    <x v="8"/>
    <x v="11"/>
    <x v="1194"/>
    <n v="2477"/>
  </r>
  <r>
    <x v="8"/>
    <x v="11"/>
    <x v="1195"/>
    <n v="2606"/>
  </r>
  <r>
    <x v="8"/>
    <x v="11"/>
    <x v="1088"/>
    <n v="142"/>
  </r>
  <r>
    <x v="8"/>
    <x v="11"/>
    <x v="1196"/>
    <n v="582"/>
  </r>
  <r>
    <x v="8"/>
    <x v="11"/>
    <x v="1197"/>
    <n v="1050"/>
  </r>
  <r>
    <x v="8"/>
    <x v="11"/>
    <x v="1198"/>
    <n v="557"/>
  </r>
  <r>
    <x v="8"/>
    <x v="11"/>
    <x v="2073"/>
    <n v="1747"/>
  </r>
  <r>
    <x v="8"/>
    <x v="11"/>
    <x v="1199"/>
    <n v="4558"/>
  </r>
  <r>
    <x v="8"/>
    <x v="11"/>
    <x v="1200"/>
    <n v="3388"/>
  </r>
  <r>
    <x v="8"/>
    <x v="11"/>
    <x v="1201"/>
    <n v="5017"/>
  </r>
  <r>
    <x v="8"/>
    <x v="11"/>
    <x v="1202"/>
    <n v="854"/>
  </r>
  <r>
    <x v="8"/>
    <x v="11"/>
    <x v="1203"/>
    <n v="2048"/>
  </r>
  <r>
    <x v="8"/>
    <x v="11"/>
    <x v="2113"/>
    <n v="2869"/>
  </r>
  <r>
    <x v="8"/>
    <x v="11"/>
    <x v="1204"/>
    <n v="971"/>
  </r>
  <r>
    <x v="8"/>
    <x v="11"/>
    <x v="1205"/>
    <n v="3672"/>
  </r>
  <r>
    <x v="8"/>
    <x v="11"/>
    <x v="1437"/>
    <n v="1689"/>
  </r>
  <r>
    <x v="8"/>
    <x v="11"/>
    <x v="1154"/>
    <n v="58"/>
  </r>
  <r>
    <x v="8"/>
    <x v="11"/>
    <x v="1155"/>
    <n v="511"/>
  </r>
  <r>
    <x v="8"/>
    <x v="11"/>
    <x v="1156"/>
    <n v="1"/>
  </r>
  <r>
    <x v="8"/>
    <x v="11"/>
    <x v="1157"/>
    <n v="56"/>
  </r>
  <r>
    <x v="8"/>
    <x v="11"/>
    <x v="3022"/>
    <n v="4693"/>
  </r>
  <r>
    <x v="8"/>
    <x v="11"/>
    <x v="1206"/>
    <n v="161"/>
  </r>
  <r>
    <x v="8"/>
    <x v="11"/>
    <x v="1207"/>
    <n v="808"/>
  </r>
  <r>
    <x v="8"/>
    <x v="11"/>
    <x v="1208"/>
    <n v="548"/>
  </r>
  <r>
    <x v="8"/>
    <x v="11"/>
    <x v="1209"/>
    <n v="9"/>
  </r>
  <r>
    <x v="8"/>
    <x v="11"/>
    <x v="1233"/>
    <n v="104"/>
  </r>
  <r>
    <x v="8"/>
    <x v="11"/>
    <x v="1234"/>
    <n v="6"/>
  </r>
  <r>
    <x v="8"/>
    <x v="11"/>
    <x v="1244"/>
    <n v="39"/>
  </r>
  <r>
    <x v="8"/>
    <x v="11"/>
    <x v="1210"/>
    <n v="121"/>
  </r>
  <r>
    <x v="8"/>
    <x v="11"/>
    <x v="1211"/>
    <n v="5898"/>
  </r>
  <r>
    <x v="8"/>
    <x v="11"/>
    <x v="3886"/>
    <n v="3005"/>
  </r>
  <r>
    <x v="8"/>
    <x v="11"/>
    <x v="1212"/>
    <n v="3405"/>
  </r>
  <r>
    <x v="8"/>
    <x v="11"/>
    <x v="1213"/>
    <n v="1800"/>
  </r>
  <r>
    <x v="8"/>
    <x v="11"/>
    <x v="1214"/>
    <n v="2456"/>
  </r>
  <r>
    <x v="8"/>
    <x v="11"/>
    <x v="1215"/>
    <n v="4291"/>
  </r>
  <r>
    <x v="8"/>
    <x v="11"/>
    <x v="1495"/>
    <n v="247"/>
  </r>
  <r>
    <x v="8"/>
    <x v="11"/>
    <x v="1126"/>
    <n v="108"/>
  </r>
  <r>
    <x v="8"/>
    <x v="11"/>
    <x v="1800"/>
    <n v="1212"/>
  </r>
  <r>
    <x v="8"/>
    <x v="11"/>
    <x v="1245"/>
    <n v="3530"/>
  </r>
  <r>
    <x v="8"/>
    <x v="11"/>
    <x v="1219"/>
    <n v="1335"/>
  </r>
  <r>
    <x v="8"/>
    <x v="11"/>
    <x v="1564"/>
    <n v="307"/>
  </r>
  <r>
    <x v="8"/>
    <x v="11"/>
    <x v="1246"/>
    <n v="42"/>
  </r>
  <r>
    <x v="8"/>
    <x v="11"/>
    <x v="1401"/>
    <n v="2535"/>
  </r>
  <r>
    <x v="8"/>
    <x v="11"/>
    <x v="1311"/>
    <n v="1379"/>
  </r>
  <r>
    <x v="8"/>
    <x v="11"/>
    <x v="2479"/>
    <n v="8564"/>
  </r>
  <r>
    <x v="8"/>
    <x v="11"/>
    <x v="1527"/>
    <n v="164"/>
  </r>
  <r>
    <x v="8"/>
    <x v="11"/>
    <x v="1228"/>
    <n v="1305"/>
  </r>
  <r>
    <x v="8"/>
    <x v="11"/>
    <x v="1313"/>
    <n v="51"/>
  </r>
  <r>
    <x v="8"/>
    <x v="11"/>
    <x v="1235"/>
    <n v="1454"/>
  </r>
  <r>
    <x v="8"/>
    <x v="11"/>
    <x v="1315"/>
    <n v="303"/>
  </r>
  <r>
    <x v="8"/>
    <x v="11"/>
    <x v="1316"/>
    <n v="3"/>
  </r>
  <r>
    <x v="8"/>
    <x v="11"/>
    <x v="1229"/>
    <n v="656"/>
  </r>
  <r>
    <x v="8"/>
    <x v="11"/>
    <x v="1651"/>
    <n v="119"/>
  </r>
  <r>
    <x v="8"/>
    <x v="11"/>
    <x v="1767"/>
    <n v="64"/>
  </r>
  <r>
    <x v="8"/>
    <x v="11"/>
    <x v="3864"/>
    <n v="14"/>
  </r>
  <r>
    <x v="8"/>
    <x v="11"/>
    <x v="1333"/>
    <n v="9"/>
  </r>
  <r>
    <x v="8"/>
    <x v="11"/>
    <x v="1357"/>
    <n v="6"/>
  </r>
  <r>
    <x v="8"/>
    <x v="11"/>
    <x v="1335"/>
    <n v="343"/>
  </r>
  <r>
    <x v="8"/>
    <x v="11"/>
    <x v="1337"/>
    <n v="39"/>
  </r>
  <r>
    <x v="8"/>
    <x v="11"/>
    <x v="1338"/>
    <n v="11"/>
  </r>
  <r>
    <x v="8"/>
    <x v="11"/>
    <x v="1339"/>
    <n v="178"/>
  </r>
  <r>
    <x v="8"/>
    <x v="11"/>
    <x v="1341"/>
    <n v="34"/>
  </r>
  <r>
    <x v="8"/>
    <x v="11"/>
    <x v="1342"/>
    <n v="122"/>
  </r>
  <r>
    <x v="8"/>
    <x v="11"/>
    <x v="1344"/>
    <n v="4"/>
  </r>
  <r>
    <x v="8"/>
    <x v="11"/>
    <x v="2603"/>
    <n v="1503"/>
  </r>
  <r>
    <x v="8"/>
    <x v="11"/>
    <x v="2480"/>
    <n v="1954"/>
  </r>
  <r>
    <x v="8"/>
    <x v="11"/>
    <x v="2481"/>
    <n v="3075"/>
  </r>
  <r>
    <x v="8"/>
    <x v="11"/>
    <x v="2483"/>
    <n v="3473"/>
  </r>
  <r>
    <x v="8"/>
    <x v="11"/>
    <x v="2484"/>
    <n v="213"/>
  </r>
  <r>
    <x v="8"/>
    <x v="11"/>
    <x v="2485"/>
    <n v="851"/>
  </r>
  <r>
    <x v="8"/>
    <x v="11"/>
    <x v="2487"/>
    <n v="745"/>
  </r>
  <r>
    <x v="8"/>
    <x v="11"/>
    <x v="2488"/>
    <n v="5141"/>
  </r>
  <r>
    <x v="8"/>
    <x v="11"/>
    <x v="2489"/>
    <n v="2009"/>
  </r>
  <r>
    <x v="8"/>
    <x v="11"/>
    <x v="2490"/>
    <n v="3512"/>
  </r>
  <r>
    <x v="8"/>
    <x v="11"/>
    <x v="2491"/>
    <n v="4019"/>
  </r>
  <r>
    <x v="8"/>
    <x v="11"/>
    <x v="2492"/>
    <n v="406"/>
  </r>
  <r>
    <x v="8"/>
    <x v="11"/>
    <x v="1801"/>
    <n v="2"/>
  </r>
  <r>
    <x v="8"/>
    <x v="11"/>
    <x v="1769"/>
    <n v="2194"/>
  </r>
  <r>
    <x v="8"/>
    <x v="11"/>
    <x v="1820"/>
    <n v="164"/>
  </r>
  <r>
    <x v="8"/>
    <x v="11"/>
    <x v="1822"/>
    <n v="91"/>
  </r>
  <r>
    <x v="8"/>
    <x v="11"/>
    <x v="2155"/>
    <n v="565"/>
  </r>
  <r>
    <x v="8"/>
    <x v="11"/>
    <x v="1297"/>
    <n v="427"/>
  </r>
  <r>
    <x v="8"/>
    <x v="11"/>
    <x v="1298"/>
    <n v="1415"/>
  </r>
  <r>
    <x v="8"/>
    <x v="11"/>
    <x v="1299"/>
    <n v="8"/>
  </r>
  <r>
    <x v="8"/>
    <x v="11"/>
    <x v="1448"/>
    <n v="1447"/>
  </r>
  <r>
    <x v="8"/>
    <x v="11"/>
    <x v="1419"/>
    <n v="202"/>
  </r>
  <r>
    <x v="8"/>
    <x v="11"/>
    <x v="1500"/>
    <n v="2516"/>
  </r>
  <r>
    <x v="8"/>
    <x v="11"/>
    <x v="3371"/>
    <n v="3609"/>
  </r>
  <r>
    <x v="8"/>
    <x v="11"/>
    <x v="1450"/>
    <n v="6667"/>
  </r>
  <r>
    <x v="8"/>
    <x v="11"/>
    <x v="3651"/>
    <n v="4675"/>
  </r>
  <r>
    <x v="8"/>
    <x v="11"/>
    <x v="1458"/>
    <n v="209"/>
  </r>
  <r>
    <x v="8"/>
    <x v="11"/>
    <x v="1924"/>
    <n v="1618"/>
  </r>
  <r>
    <x v="8"/>
    <x v="11"/>
    <x v="1459"/>
    <n v="5302"/>
  </r>
  <r>
    <x v="8"/>
    <x v="11"/>
    <x v="1460"/>
    <n v="110"/>
  </r>
  <r>
    <x v="8"/>
    <x v="11"/>
    <x v="1461"/>
    <n v="274"/>
  </r>
  <r>
    <x v="8"/>
    <x v="11"/>
    <x v="1463"/>
    <n v="404"/>
  </r>
  <r>
    <x v="8"/>
    <x v="11"/>
    <x v="1464"/>
    <n v="230"/>
  </r>
  <r>
    <x v="8"/>
    <x v="11"/>
    <x v="1656"/>
    <n v="1199"/>
  </r>
  <r>
    <x v="8"/>
    <x v="11"/>
    <x v="1465"/>
    <n v="108"/>
  </r>
  <r>
    <x v="8"/>
    <x v="11"/>
    <x v="1466"/>
    <n v="384"/>
  </r>
  <r>
    <x v="8"/>
    <x v="11"/>
    <x v="1467"/>
    <n v="107"/>
  </r>
  <r>
    <x v="8"/>
    <x v="11"/>
    <x v="1468"/>
    <n v="477"/>
  </r>
  <r>
    <x v="8"/>
    <x v="11"/>
    <x v="1469"/>
    <n v="672"/>
  </r>
  <r>
    <x v="8"/>
    <x v="11"/>
    <x v="1951"/>
    <n v="118"/>
  </r>
  <r>
    <x v="8"/>
    <x v="11"/>
    <x v="1657"/>
    <n v="2514"/>
  </r>
  <r>
    <x v="8"/>
    <x v="11"/>
    <x v="1658"/>
    <n v="36"/>
  </r>
  <r>
    <x v="8"/>
    <x v="11"/>
    <x v="1659"/>
    <n v="4032"/>
  </r>
  <r>
    <x v="8"/>
    <x v="11"/>
    <x v="1660"/>
    <n v="5817"/>
  </r>
  <r>
    <x v="8"/>
    <x v="11"/>
    <x v="1661"/>
    <n v="1124"/>
  </r>
  <r>
    <x v="8"/>
    <x v="11"/>
    <x v="1662"/>
    <n v="1657"/>
  </r>
  <r>
    <x v="8"/>
    <x v="11"/>
    <x v="1568"/>
    <n v="9439"/>
  </r>
  <r>
    <x v="8"/>
    <x v="11"/>
    <x v="1543"/>
    <n v="1264"/>
  </r>
  <r>
    <x v="8"/>
    <x v="11"/>
    <x v="1443"/>
    <n v="1269"/>
  </r>
  <r>
    <x v="8"/>
    <x v="11"/>
    <x v="1663"/>
    <n v="2673"/>
  </r>
  <r>
    <x v="8"/>
    <x v="11"/>
    <x v="1665"/>
    <n v="7214"/>
  </r>
  <r>
    <x v="8"/>
    <x v="11"/>
    <x v="1666"/>
    <n v="4392"/>
  </r>
  <r>
    <x v="8"/>
    <x v="11"/>
    <x v="1667"/>
    <n v="2647"/>
  </r>
  <r>
    <x v="8"/>
    <x v="11"/>
    <x v="2075"/>
    <n v="214"/>
  </r>
  <r>
    <x v="8"/>
    <x v="11"/>
    <x v="3103"/>
    <n v="75"/>
  </r>
  <r>
    <x v="8"/>
    <x v="11"/>
    <x v="2649"/>
    <n v="17"/>
  </r>
  <r>
    <x v="8"/>
    <x v="11"/>
    <x v="1518"/>
    <n v="1988"/>
  </r>
  <r>
    <x v="8"/>
    <x v="11"/>
    <x v="1770"/>
    <n v="3208"/>
  </r>
  <r>
    <x v="8"/>
    <x v="11"/>
    <x v="1569"/>
    <n v="180"/>
  </r>
  <r>
    <x v="8"/>
    <x v="11"/>
    <x v="1570"/>
    <n v="1968"/>
  </r>
  <r>
    <x v="8"/>
    <x v="11"/>
    <x v="1806"/>
    <n v="241"/>
  </r>
  <r>
    <x v="8"/>
    <x v="11"/>
    <x v="1571"/>
    <n v="30"/>
  </r>
  <r>
    <x v="8"/>
    <x v="11"/>
    <x v="1807"/>
    <n v="13"/>
  </r>
  <r>
    <x v="8"/>
    <x v="11"/>
    <x v="1574"/>
    <n v="3"/>
  </r>
  <r>
    <x v="8"/>
    <x v="11"/>
    <x v="1578"/>
    <n v="2"/>
  </r>
  <r>
    <x v="8"/>
    <x v="11"/>
    <x v="1579"/>
    <n v="1791"/>
  </r>
  <r>
    <x v="8"/>
    <x v="11"/>
    <x v="1582"/>
    <n v="3816"/>
  </r>
  <r>
    <x v="8"/>
    <x v="11"/>
    <x v="1583"/>
    <n v="665"/>
  </r>
  <r>
    <x v="8"/>
    <x v="11"/>
    <x v="1586"/>
    <n v="2"/>
  </r>
  <r>
    <x v="8"/>
    <x v="11"/>
    <x v="1864"/>
    <n v="121"/>
  </r>
  <r>
    <x v="8"/>
    <x v="11"/>
    <x v="1589"/>
    <n v="9"/>
  </r>
  <r>
    <x v="8"/>
    <x v="11"/>
    <x v="1591"/>
    <n v="3"/>
  </r>
  <r>
    <x v="8"/>
    <x v="11"/>
    <x v="1592"/>
    <n v="378"/>
  </r>
  <r>
    <x v="8"/>
    <x v="11"/>
    <x v="1594"/>
    <n v="161"/>
  </r>
  <r>
    <x v="8"/>
    <x v="11"/>
    <x v="1596"/>
    <n v="17"/>
  </r>
  <r>
    <x v="8"/>
    <x v="11"/>
    <x v="1597"/>
    <n v="7"/>
  </r>
  <r>
    <x v="8"/>
    <x v="11"/>
    <x v="1598"/>
    <n v="18"/>
  </r>
  <r>
    <x v="8"/>
    <x v="11"/>
    <x v="1599"/>
    <n v="18"/>
  </r>
  <r>
    <x v="8"/>
    <x v="11"/>
    <x v="1600"/>
    <n v="21"/>
  </r>
  <r>
    <x v="8"/>
    <x v="11"/>
    <x v="1601"/>
    <n v="4"/>
  </r>
  <r>
    <x v="8"/>
    <x v="11"/>
    <x v="1602"/>
    <n v="4"/>
  </r>
  <r>
    <x v="8"/>
    <x v="11"/>
    <x v="1603"/>
    <n v="33"/>
  </r>
  <r>
    <x v="8"/>
    <x v="11"/>
    <x v="1606"/>
    <n v="5"/>
  </r>
  <r>
    <x v="8"/>
    <x v="11"/>
    <x v="1672"/>
    <n v="35"/>
  </r>
  <r>
    <x v="8"/>
    <x v="11"/>
    <x v="1681"/>
    <n v="38"/>
  </r>
  <r>
    <x v="8"/>
    <x v="11"/>
    <x v="1683"/>
    <n v="31"/>
  </r>
  <r>
    <x v="8"/>
    <x v="11"/>
    <x v="1684"/>
    <n v="511"/>
  </r>
  <r>
    <x v="8"/>
    <x v="11"/>
    <x v="1825"/>
    <n v="1"/>
  </r>
  <r>
    <x v="8"/>
    <x v="11"/>
    <x v="1687"/>
    <n v="298"/>
  </r>
  <r>
    <x v="8"/>
    <x v="11"/>
    <x v="1689"/>
    <n v="5"/>
  </r>
  <r>
    <x v="8"/>
    <x v="11"/>
    <x v="1690"/>
    <n v="10"/>
  </r>
  <r>
    <x v="8"/>
    <x v="11"/>
    <x v="1827"/>
    <n v="8"/>
  </r>
  <r>
    <x v="8"/>
    <x v="11"/>
    <x v="1702"/>
    <n v="20"/>
  </r>
  <r>
    <x v="8"/>
    <x v="11"/>
    <x v="1711"/>
    <n v="3257"/>
  </r>
  <r>
    <x v="8"/>
    <x v="11"/>
    <x v="2726"/>
    <n v="1436"/>
  </r>
  <r>
    <x v="8"/>
    <x v="11"/>
    <x v="1520"/>
    <n v="1665"/>
  </r>
  <r>
    <x v="8"/>
    <x v="11"/>
    <x v="1544"/>
    <n v="3319"/>
  </r>
  <r>
    <x v="8"/>
    <x v="11"/>
    <x v="1545"/>
    <n v="2702"/>
  </r>
  <r>
    <x v="8"/>
    <x v="11"/>
    <x v="1546"/>
    <n v="4291"/>
  </r>
  <r>
    <x v="8"/>
    <x v="11"/>
    <x v="1547"/>
    <n v="447"/>
  </r>
  <r>
    <x v="8"/>
    <x v="11"/>
    <x v="1954"/>
    <n v="84"/>
  </r>
  <r>
    <x v="8"/>
    <x v="11"/>
    <x v="3887"/>
    <n v="320"/>
  </r>
  <r>
    <x v="8"/>
    <x v="11"/>
    <x v="3888"/>
    <n v="8"/>
  </r>
  <r>
    <x v="8"/>
    <x v="11"/>
    <x v="1829"/>
    <n v="2738"/>
  </r>
  <r>
    <x v="8"/>
    <x v="11"/>
    <x v="1714"/>
    <n v="1535"/>
  </r>
  <r>
    <x v="8"/>
    <x v="11"/>
    <x v="1715"/>
    <n v="1164"/>
  </r>
  <r>
    <x v="8"/>
    <x v="11"/>
    <x v="1716"/>
    <n v="4819"/>
  </r>
  <r>
    <x v="8"/>
    <x v="11"/>
    <x v="1717"/>
    <n v="2038"/>
  </r>
  <r>
    <x v="8"/>
    <x v="11"/>
    <x v="1718"/>
    <n v="3142"/>
  </r>
  <r>
    <x v="8"/>
    <x v="11"/>
    <x v="1719"/>
    <n v="1483"/>
  </r>
  <r>
    <x v="8"/>
    <x v="11"/>
    <x v="1607"/>
    <n v="1365"/>
  </r>
  <r>
    <x v="8"/>
    <x v="11"/>
    <x v="1720"/>
    <n v="27"/>
  </r>
  <r>
    <x v="8"/>
    <x v="11"/>
    <x v="1722"/>
    <n v="123"/>
  </r>
  <r>
    <x v="8"/>
    <x v="11"/>
    <x v="1724"/>
    <n v="424"/>
  </r>
  <r>
    <x v="8"/>
    <x v="11"/>
    <x v="1725"/>
    <n v="58"/>
  </r>
  <r>
    <x v="8"/>
    <x v="11"/>
    <x v="1726"/>
    <n v="14"/>
  </r>
  <r>
    <x v="8"/>
    <x v="11"/>
    <x v="1727"/>
    <n v="47"/>
  </r>
  <r>
    <x v="8"/>
    <x v="11"/>
    <x v="1728"/>
    <n v="202"/>
  </r>
  <r>
    <x v="8"/>
    <x v="11"/>
    <x v="1729"/>
    <n v="16"/>
  </r>
  <r>
    <x v="8"/>
    <x v="11"/>
    <x v="1730"/>
    <n v="26"/>
  </r>
  <r>
    <x v="8"/>
    <x v="11"/>
    <x v="1731"/>
    <n v="41"/>
  </r>
  <r>
    <x v="8"/>
    <x v="11"/>
    <x v="1779"/>
    <n v="33"/>
  </r>
  <r>
    <x v="8"/>
    <x v="11"/>
    <x v="1732"/>
    <n v="152"/>
  </r>
  <r>
    <x v="8"/>
    <x v="11"/>
    <x v="1734"/>
    <n v="13"/>
  </r>
  <r>
    <x v="8"/>
    <x v="11"/>
    <x v="1735"/>
    <n v="1"/>
  </r>
  <r>
    <x v="8"/>
    <x v="11"/>
    <x v="1736"/>
    <n v="1440"/>
  </r>
  <r>
    <x v="8"/>
    <x v="11"/>
    <x v="1737"/>
    <n v="37"/>
  </r>
  <r>
    <x v="8"/>
    <x v="11"/>
    <x v="1738"/>
    <n v="8"/>
  </r>
  <r>
    <x v="8"/>
    <x v="11"/>
    <x v="1740"/>
    <n v="21"/>
  </r>
  <r>
    <x v="8"/>
    <x v="11"/>
    <x v="1742"/>
    <n v="199"/>
  </r>
  <r>
    <x v="8"/>
    <x v="11"/>
    <x v="1744"/>
    <n v="1153"/>
  </r>
  <r>
    <x v="8"/>
    <x v="11"/>
    <x v="1745"/>
    <n v="175"/>
  </r>
  <r>
    <x v="8"/>
    <x v="11"/>
    <x v="1747"/>
    <n v="69"/>
  </r>
  <r>
    <x v="8"/>
    <x v="11"/>
    <x v="1748"/>
    <n v="320"/>
  </r>
  <r>
    <x v="8"/>
    <x v="11"/>
    <x v="1750"/>
    <n v="799"/>
  </r>
  <r>
    <x v="8"/>
    <x v="11"/>
    <x v="1751"/>
    <n v="127"/>
  </r>
  <r>
    <x v="8"/>
    <x v="11"/>
    <x v="1752"/>
    <n v="10"/>
  </r>
  <r>
    <x v="8"/>
    <x v="11"/>
    <x v="1940"/>
    <n v="6"/>
  </r>
  <r>
    <x v="8"/>
    <x v="11"/>
    <x v="1753"/>
    <n v="244"/>
  </r>
  <r>
    <x v="8"/>
    <x v="11"/>
    <x v="1834"/>
    <n v="30"/>
  </r>
  <r>
    <x v="8"/>
    <x v="11"/>
    <x v="2137"/>
    <n v="2"/>
  </r>
  <r>
    <x v="8"/>
    <x v="11"/>
    <x v="2076"/>
    <n v="19"/>
  </r>
  <r>
    <x v="8"/>
    <x v="11"/>
    <x v="1941"/>
    <n v="6"/>
  </r>
  <r>
    <x v="8"/>
    <x v="11"/>
    <x v="1785"/>
    <n v="139"/>
  </r>
  <r>
    <x v="8"/>
    <x v="11"/>
    <x v="1786"/>
    <n v="627"/>
  </r>
  <r>
    <x v="8"/>
    <x v="11"/>
    <x v="1787"/>
    <n v="2057"/>
  </r>
  <r>
    <x v="8"/>
    <x v="11"/>
    <x v="1788"/>
    <n v="1"/>
  </r>
  <r>
    <x v="8"/>
    <x v="11"/>
    <x v="1790"/>
    <n v="1314"/>
  </r>
  <r>
    <x v="8"/>
    <x v="11"/>
    <x v="1791"/>
    <n v="9"/>
  </r>
  <r>
    <x v="8"/>
    <x v="11"/>
    <x v="1758"/>
    <n v="1758"/>
  </r>
  <r>
    <x v="8"/>
    <x v="11"/>
    <x v="1759"/>
    <n v="2984"/>
  </r>
  <r>
    <x v="8"/>
    <x v="11"/>
    <x v="1761"/>
    <n v="1046"/>
  </r>
  <r>
    <x v="8"/>
    <x v="11"/>
    <x v="2157"/>
    <n v="709"/>
  </r>
  <r>
    <x v="8"/>
    <x v="11"/>
    <x v="1549"/>
    <n v="1"/>
  </r>
  <r>
    <x v="8"/>
    <x v="11"/>
    <x v="1550"/>
    <n v="58"/>
  </r>
  <r>
    <x v="8"/>
    <x v="11"/>
    <x v="1551"/>
    <n v="81"/>
  </r>
  <r>
    <x v="8"/>
    <x v="11"/>
    <x v="1552"/>
    <n v="11"/>
  </r>
  <r>
    <x v="8"/>
    <x v="11"/>
    <x v="1554"/>
    <n v="3692"/>
  </r>
  <r>
    <x v="8"/>
    <x v="11"/>
    <x v="1555"/>
    <n v="29"/>
  </r>
  <r>
    <x v="8"/>
    <x v="11"/>
    <x v="1556"/>
    <n v="1384"/>
  </r>
  <r>
    <x v="8"/>
    <x v="11"/>
    <x v="1558"/>
    <n v="3689"/>
  </r>
  <r>
    <x v="8"/>
    <x v="11"/>
    <x v="1559"/>
    <n v="3"/>
  </r>
  <r>
    <x v="8"/>
    <x v="11"/>
    <x v="2651"/>
    <n v="18"/>
  </r>
  <r>
    <x v="8"/>
    <x v="11"/>
    <x v="2730"/>
    <n v="7"/>
  </r>
  <r>
    <x v="8"/>
    <x v="11"/>
    <x v="2652"/>
    <n v="21"/>
  </r>
  <r>
    <x v="8"/>
    <x v="11"/>
    <x v="2731"/>
    <n v="8"/>
  </r>
  <r>
    <x v="8"/>
    <x v="11"/>
    <x v="3631"/>
    <n v="6"/>
  </r>
  <r>
    <x v="8"/>
    <x v="11"/>
    <x v="3023"/>
    <n v="13"/>
  </r>
  <r>
    <x v="8"/>
    <x v="11"/>
    <x v="2732"/>
    <n v="12"/>
  </r>
  <r>
    <x v="8"/>
    <x v="11"/>
    <x v="2653"/>
    <n v="25"/>
  </r>
  <r>
    <x v="8"/>
    <x v="11"/>
    <x v="2654"/>
    <n v="32"/>
  </r>
  <r>
    <x v="8"/>
    <x v="11"/>
    <x v="2622"/>
    <n v="66"/>
  </r>
  <r>
    <x v="8"/>
    <x v="11"/>
    <x v="2655"/>
    <n v="52"/>
  </r>
  <r>
    <x v="8"/>
    <x v="11"/>
    <x v="2623"/>
    <n v="32"/>
  </r>
  <r>
    <x v="8"/>
    <x v="11"/>
    <x v="2656"/>
    <n v="27"/>
  </r>
  <r>
    <x v="8"/>
    <x v="11"/>
    <x v="2657"/>
    <n v="18"/>
  </r>
  <r>
    <x v="8"/>
    <x v="11"/>
    <x v="2734"/>
    <n v="12"/>
  </r>
  <r>
    <x v="8"/>
    <x v="11"/>
    <x v="2735"/>
    <n v="40"/>
  </r>
  <r>
    <x v="8"/>
    <x v="11"/>
    <x v="2658"/>
    <n v="35"/>
  </r>
  <r>
    <x v="8"/>
    <x v="11"/>
    <x v="2659"/>
    <n v="32"/>
  </r>
  <r>
    <x v="8"/>
    <x v="11"/>
    <x v="2660"/>
    <n v="44"/>
  </r>
  <r>
    <x v="8"/>
    <x v="11"/>
    <x v="2661"/>
    <n v="42"/>
  </r>
  <r>
    <x v="8"/>
    <x v="11"/>
    <x v="3528"/>
    <n v="29"/>
  </r>
  <r>
    <x v="8"/>
    <x v="11"/>
    <x v="2662"/>
    <n v="32"/>
  </r>
  <r>
    <x v="8"/>
    <x v="11"/>
    <x v="2736"/>
    <n v="78"/>
  </r>
  <r>
    <x v="8"/>
    <x v="11"/>
    <x v="2663"/>
    <n v="39"/>
  </r>
  <r>
    <x v="8"/>
    <x v="11"/>
    <x v="2664"/>
    <n v="4"/>
  </r>
  <r>
    <x v="8"/>
    <x v="11"/>
    <x v="2624"/>
    <n v="38"/>
  </r>
  <r>
    <x v="8"/>
    <x v="11"/>
    <x v="2737"/>
    <n v="2"/>
  </r>
  <r>
    <x v="8"/>
    <x v="11"/>
    <x v="2665"/>
    <n v="22"/>
  </r>
  <r>
    <x v="8"/>
    <x v="11"/>
    <x v="2666"/>
    <n v="74"/>
  </r>
  <r>
    <x v="8"/>
    <x v="11"/>
    <x v="3302"/>
    <n v="21"/>
  </r>
  <r>
    <x v="8"/>
    <x v="11"/>
    <x v="2667"/>
    <n v="38"/>
  </r>
  <r>
    <x v="8"/>
    <x v="11"/>
    <x v="2668"/>
    <n v="37"/>
  </r>
  <r>
    <x v="8"/>
    <x v="11"/>
    <x v="3303"/>
    <n v="29"/>
  </r>
  <r>
    <x v="8"/>
    <x v="11"/>
    <x v="2669"/>
    <n v="52"/>
  </r>
  <r>
    <x v="8"/>
    <x v="11"/>
    <x v="2670"/>
    <n v="29"/>
  </r>
  <r>
    <x v="8"/>
    <x v="11"/>
    <x v="2625"/>
    <n v="66"/>
  </r>
  <r>
    <x v="8"/>
    <x v="11"/>
    <x v="2671"/>
    <n v="43"/>
  </r>
  <r>
    <x v="8"/>
    <x v="11"/>
    <x v="2672"/>
    <n v="15"/>
  </r>
  <r>
    <x v="8"/>
    <x v="11"/>
    <x v="2738"/>
    <n v="16"/>
  </r>
  <r>
    <x v="8"/>
    <x v="11"/>
    <x v="2673"/>
    <n v="33"/>
  </r>
  <r>
    <x v="8"/>
    <x v="11"/>
    <x v="2674"/>
    <n v="26"/>
  </r>
  <r>
    <x v="8"/>
    <x v="11"/>
    <x v="3601"/>
    <n v="23"/>
  </r>
  <r>
    <x v="8"/>
    <x v="11"/>
    <x v="2675"/>
    <n v="38"/>
  </r>
  <r>
    <x v="8"/>
    <x v="11"/>
    <x v="2739"/>
    <n v="28"/>
  </r>
  <r>
    <x v="8"/>
    <x v="11"/>
    <x v="2676"/>
    <n v="31"/>
  </r>
  <r>
    <x v="8"/>
    <x v="11"/>
    <x v="2677"/>
    <n v="8"/>
  </r>
  <r>
    <x v="8"/>
    <x v="11"/>
    <x v="2678"/>
    <n v="21"/>
  </r>
  <r>
    <x v="8"/>
    <x v="11"/>
    <x v="2679"/>
    <n v="28"/>
  </r>
  <r>
    <x v="8"/>
    <x v="11"/>
    <x v="2740"/>
    <n v="22"/>
  </r>
  <r>
    <x v="8"/>
    <x v="11"/>
    <x v="2741"/>
    <n v="3"/>
  </r>
  <r>
    <x v="8"/>
    <x v="11"/>
    <x v="2680"/>
    <n v="32"/>
  </r>
  <r>
    <x v="8"/>
    <x v="11"/>
    <x v="2681"/>
    <n v="20"/>
  </r>
  <r>
    <x v="8"/>
    <x v="11"/>
    <x v="2742"/>
    <n v="29"/>
  </r>
  <r>
    <x v="8"/>
    <x v="11"/>
    <x v="2682"/>
    <n v="16"/>
  </r>
  <r>
    <x v="8"/>
    <x v="11"/>
    <x v="2743"/>
    <n v="15"/>
  </r>
  <r>
    <x v="8"/>
    <x v="11"/>
    <x v="2683"/>
    <n v="51"/>
  </r>
  <r>
    <x v="8"/>
    <x v="11"/>
    <x v="2684"/>
    <n v="24"/>
  </r>
  <r>
    <x v="8"/>
    <x v="11"/>
    <x v="2744"/>
    <n v="38"/>
  </r>
  <r>
    <x v="8"/>
    <x v="11"/>
    <x v="2745"/>
    <n v="14"/>
  </r>
  <r>
    <x v="8"/>
    <x v="11"/>
    <x v="2746"/>
    <n v="20"/>
  </r>
  <r>
    <x v="8"/>
    <x v="11"/>
    <x v="2747"/>
    <n v="27"/>
  </r>
  <r>
    <x v="8"/>
    <x v="11"/>
    <x v="2748"/>
    <n v="41"/>
  </r>
  <r>
    <x v="8"/>
    <x v="11"/>
    <x v="2749"/>
    <n v="20"/>
  </r>
  <r>
    <x v="8"/>
    <x v="11"/>
    <x v="2685"/>
    <n v="32"/>
  </r>
  <r>
    <x v="8"/>
    <x v="11"/>
    <x v="3529"/>
    <n v="55"/>
  </r>
  <r>
    <x v="8"/>
    <x v="11"/>
    <x v="3304"/>
    <n v="7"/>
  </r>
  <r>
    <x v="8"/>
    <x v="11"/>
    <x v="2686"/>
    <n v="5"/>
  </r>
  <r>
    <x v="8"/>
    <x v="11"/>
    <x v="2687"/>
    <n v="5"/>
  </r>
  <r>
    <x v="8"/>
    <x v="11"/>
    <x v="2751"/>
    <n v="6"/>
  </r>
  <r>
    <x v="8"/>
    <x v="11"/>
    <x v="3602"/>
    <n v="13"/>
  </r>
  <r>
    <x v="8"/>
    <x v="11"/>
    <x v="2688"/>
    <n v="6"/>
  </r>
  <r>
    <x v="8"/>
    <x v="11"/>
    <x v="2752"/>
    <n v="14"/>
  </r>
  <r>
    <x v="8"/>
    <x v="11"/>
    <x v="2689"/>
    <n v="12"/>
  </r>
  <r>
    <x v="8"/>
    <x v="11"/>
    <x v="2690"/>
    <n v="19"/>
  </r>
  <r>
    <x v="8"/>
    <x v="11"/>
    <x v="2691"/>
    <n v="21"/>
  </r>
  <r>
    <x v="8"/>
    <x v="11"/>
    <x v="2753"/>
    <n v="12"/>
  </r>
  <r>
    <x v="8"/>
    <x v="11"/>
    <x v="2692"/>
    <n v="22"/>
  </r>
  <r>
    <x v="8"/>
    <x v="11"/>
    <x v="2814"/>
    <n v="6"/>
  </r>
  <r>
    <x v="8"/>
    <x v="11"/>
    <x v="2693"/>
    <n v="8"/>
  </r>
  <r>
    <x v="8"/>
    <x v="11"/>
    <x v="2754"/>
    <n v="57"/>
  </r>
  <r>
    <x v="8"/>
    <x v="11"/>
    <x v="2694"/>
    <n v="19"/>
  </r>
  <r>
    <x v="8"/>
    <x v="11"/>
    <x v="2755"/>
    <n v="18"/>
  </r>
  <r>
    <x v="8"/>
    <x v="11"/>
    <x v="2756"/>
    <n v="28"/>
  </r>
  <r>
    <x v="8"/>
    <x v="11"/>
    <x v="2695"/>
    <n v="16"/>
  </r>
  <r>
    <x v="8"/>
    <x v="11"/>
    <x v="2815"/>
    <n v="5"/>
  </r>
  <r>
    <x v="8"/>
    <x v="11"/>
    <x v="2816"/>
    <n v="1"/>
  </r>
  <r>
    <x v="8"/>
    <x v="11"/>
    <x v="2757"/>
    <n v="23"/>
  </r>
  <r>
    <x v="8"/>
    <x v="11"/>
    <x v="2758"/>
    <n v="5"/>
  </r>
  <r>
    <x v="8"/>
    <x v="11"/>
    <x v="2696"/>
    <n v="11"/>
  </r>
  <r>
    <x v="8"/>
    <x v="11"/>
    <x v="2817"/>
    <n v="12"/>
  </r>
  <r>
    <x v="8"/>
    <x v="11"/>
    <x v="2760"/>
    <n v="10"/>
  </r>
  <r>
    <x v="8"/>
    <x v="11"/>
    <x v="2761"/>
    <n v="1"/>
  </r>
  <r>
    <x v="8"/>
    <x v="11"/>
    <x v="2762"/>
    <n v="19"/>
  </r>
  <r>
    <x v="8"/>
    <x v="11"/>
    <x v="2763"/>
    <n v="20"/>
  </r>
  <r>
    <x v="8"/>
    <x v="11"/>
    <x v="2764"/>
    <n v="30"/>
  </r>
  <r>
    <x v="8"/>
    <x v="11"/>
    <x v="2697"/>
    <n v="61"/>
  </r>
  <r>
    <x v="8"/>
    <x v="11"/>
    <x v="2698"/>
    <n v="40"/>
  </r>
  <r>
    <x v="8"/>
    <x v="11"/>
    <x v="1837"/>
    <n v="263"/>
  </r>
  <r>
    <x v="8"/>
    <x v="11"/>
    <x v="1809"/>
    <n v="1813"/>
  </r>
  <r>
    <x v="8"/>
    <x v="11"/>
    <x v="1942"/>
    <n v="1787"/>
  </r>
  <r>
    <x v="8"/>
    <x v="11"/>
    <x v="1810"/>
    <n v="1241"/>
  </r>
  <r>
    <x v="8"/>
    <x v="11"/>
    <x v="3837"/>
    <n v="1647"/>
  </r>
  <r>
    <x v="8"/>
    <x v="11"/>
    <x v="3838"/>
    <n v="1178"/>
  </r>
  <r>
    <x v="8"/>
    <x v="11"/>
    <x v="1930"/>
    <n v="2768"/>
  </r>
  <r>
    <x v="8"/>
    <x v="11"/>
    <x v="2019"/>
    <n v="1681"/>
  </r>
  <r>
    <x v="8"/>
    <x v="11"/>
    <x v="2020"/>
    <n v="580"/>
  </r>
  <r>
    <x v="8"/>
    <x v="11"/>
    <x v="2302"/>
    <n v="58"/>
  </r>
  <r>
    <x v="8"/>
    <x v="11"/>
    <x v="1886"/>
    <n v="10262"/>
  </r>
  <r>
    <x v="8"/>
    <x v="11"/>
    <x v="2462"/>
    <n v="32"/>
  </r>
  <r>
    <x v="8"/>
    <x v="11"/>
    <x v="2818"/>
    <n v="4448"/>
  </r>
  <r>
    <x v="8"/>
    <x v="11"/>
    <x v="1794"/>
    <n v="2114"/>
  </r>
  <r>
    <x v="8"/>
    <x v="11"/>
    <x v="2080"/>
    <n v="950"/>
  </r>
  <r>
    <x v="8"/>
    <x v="11"/>
    <x v="2081"/>
    <n v="1457"/>
  </r>
  <r>
    <x v="8"/>
    <x v="11"/>
    <x v="2082"/>
    <n v="1818"/>
  </r>
  <r>
    <x v="8"/>
    <x v="11"/>
    <x v="2083"/>
    <n v="667"/>
  </r>
  <r>
    <x v="8"/>
    <x v="11"/>
    <x v="3062"/>
    <n v="6"/>
  </r>
  <r>
    <x v="8"/>
    <x v="11"/>
    <x v="2766"/>
    <n v="1"/>
  </r>
  <r>
    <x v="8"/>
    <x v="11"/>
    <x v="2700"/>
    <n v="15"/>
  </r>
  <r>
    <x v="8"/>
    <x v="11"/>
    <x v="2767"/>
    <n v="7"/>
  </r>
  <r>
    <x v="8"/>
    <x v="11"/>
    <x v="2820"/>
    <n v="7"/>
  </r>
  <r>
    <x v="8"/>
    <x v="11"/>
    <x v="2701"/>
    <n v="58"/>
  </r>
  <r>
    <x v="8"/>
    <x v="11"/>
    <x v="2769"/>
    <n v="43"/>
  </r>
  <r>
    <x v="8"/>
    <x v="11"/>
    <x v="2770"/>
    <n v="1"/>
  </r>
  <r>
    <x v="8"/>
    <x v="11"/>
    <x v="2702"/>
    <n v="1"/>
  </r>
  <r>
    <x v="8"/>
    <x v="11"/>
    <x v="2771"/>
    <n v="1"/>
  </r>
  <r>
    <x v="8"/>
    <x v="11"/>
    <x v="2773"/>
    <n v="15"/>
  </r>
  <r>
    <x v="8"/>
    <x v="11"/>
    <x v="3603"/>
    <n v="1"/>
  </r>
  <r>
    <x v="8"/>
    <x v="11"/>
    <x v="2774"/>
    <n v="4"/>
  </r>
  <r>
    <x v="8"/>
    <x v="11"/>
    <x v="2402"/>
    <n v="684"/>
  </r>
  <r>
    <x v="8"/>
    <x v="11"/>
    <x v="2403"/>
    <n v="3144"/>
  </r>
  <r>
    <x v="8"/>
    <x v="11"/>
    <x v="1889"/>
    <n v="9"/>
  </r>
  <r>
    <x v="8"/>
    <x v="11"/>
    <x v="1890"/>
    <n v="5"/>
  </r>
  <r>
    <x v="8"/>
    <x v="11"/>
    <x v="1891"/>
    <n v="872"/>
  </r>
  <r>
    <x v="8"/>
    <x v="11"/>
    <x v="3948"/>
    <n v="1"/>
  </r>
  <r>
    <x v="8"/>
    <x v="11"/>
    <x v="3753"/>
    <n v="3114"/>
  </r>
  <r>
    <x v="8"/>
    <x v="11"/>
    <x v="3755"/>
    <n v="1715"/>
  </r>
  <r>
    <x v="8"/>
    <x v="11"/>
    <x v="3756"/>
    <n v="30"/>
  </r>
  <r>
    <x v="8"/>
    <x v="11"/>
    <x v="3757"/>
    <n v="1"/>
  </r>
  <r>
    <x v="8"/>
    <x v="11"/>
    <x v="3758"/>
    <n v="9"/>
  </r>
  <r>
    <x v="8"/>
    <x v="11"/>
    <x v="3606"/>
    <n v="1"/>
  </r>
  <r>
    <x v="8"/>
    <x v="11"/>
    <x v="3797"/>
    <n v="1"/>
  </r>
  <r>
    <x v="8"/>
    <x v="11"/>
    <x v="3759"/>
    <n v="42"/>
  </r>
  <r>
    <x v="8"/>
    <x v="11"/>
    <x v="3760"/>
    <n v="84"/>
  </r>
  <r>
    <x v="8"/>
    <x v="11"/>
    <x v="3607"/>
    <n v="7626"/>
  </r>
  <r>
    <x v="8"/>
    <x v="11"/>
    <x v="3608"/>
    <n v="13"/>
  </r>
  <r>
    <x v="8"/>
    <x v="11"/>
    <x v="3761"/>
    <n v="6"/>
  </r>
  <r>
    <x v="8"/>
    <x v="11"/>
    <x v="3762"/>
    <n v="1"/>
  </r>
  <r>
    <x v="8"/>
    <x v="11"/>
    <x v="4002"/>
    <n v="1"/>
  </r>
  <r>
    <x v="8"/>
    <x v="11"/>
    <x v="3799"/>
    <n v="16"/>
  </r>
  <r>
    <x v="8"/>
    <x v="11"/>
    <x v="3763"/>
    <n v="17"/>
  </r>
  <r>
    <x v="8"/>
    <x v="11"/>
    <x v="3764"/>
    <n v="3851"/>
  </r>
  <r>
    <x v="8"/>
    <x v="11"/>
    <x v="3839"/>
    <n v="1"/>
  </r>
  <r>
    <x v="8"/>
    <x v="11"/>
    <x v="2023"/>
    <n v="1718"/>
  </r>
  <r>
    <x v="8"/>
    <x v="11"/>
    <x v="1608"/>
    <n v="702"/>
  </r>
  <r>
    <x v="8"/>
    <x v="11"/>
    <x v="2024"/>
    <n v="1334"/>
  </r>
  <r>
    <x v="8"/>
    <x v="11"/>
    <x v="2025"/>
    <n v="474"/>
  </r>
  <r>
    <x v="8"/>
    <x v="11"/>
    <x v="2026"/>
    <n v="724"/>
  </r>
  <r>
    <x v="8"/>
    <x v="11"/>
    <x v="2027"/>
    <n v="1147"/>
  </r>
  <r>
    <x v="8"/>
    <x v="11"/>
    <x v="1970"/>
    <n v="77"/>
  </r>
  <r>
    <x v="8"/>
    <x v="11"/>
    <x v="2404"/>
    <n v="202"/>
  </r>
  <r>
    <x v="8"/>
    <x v="11"/>
    <x v="1971"/>
    <n v="306"/>
  </r>
  <r>
    <x v="8"/>
    <x v="11"/>
    <x v="2028"/>
    <n v="458"/>
  </r>
  <r>
    <x v="8"/>
    <x v="11"/>
    <x v="2029"/>
    <n v="331"/>
  </r>
  <r>
    <x v="8"/>
    <x v="11"/>
    <x v="1975"/>
    <n v="1116"/>
  </r>
  <r>
    <x v="8"/>
    <x v="11"/>
    <x v="1977"/>
    <n v="195"/>
  </r>
  <r>
    <x v="8"/>
    <x v="11"/>
    <x v="2030"/>
    <n v="684"/>
  </r>
  <r>
    <x v="8"/>
    <x v="11"/>
    <x v="2031"/>
    <n v="1873"/>
  </r>
  <r>
    <x v="8"/>
    <x v="11"/>
    <x v="2032"/>
    <n v="1277"/>
  </r>
  <r>
    <x v="8"/>
    <x v="11"/>
    <x v="2033"/>
    <n v="514"/>
  </r>
  <r>
    <x v="8"/>
    <x v="11"/>
    <x v="1978"/>
    <n v="179"/>
  </r>
  <r>
    <x v="8"/>
    <x v="11"/>
    <x v="2034"/>
    <n v="705"/>
  </r>
  <r>
    <x v="8"/>
    <x v="11"/>
    <x v="2035"/>
    <n v="386"/>
  </r>
  <r>
    <x v="8"/>
    <x v="11"/>
    <x v="1795"/>
    <n v="1061"/>
  </r>
  <r>
    <x v="8"/>
    <x v="11"/>
    <x v="2191"/>
    <n v="701"/>
  </r>
  <r>
    <x v="8"/>
    <x v="11"/>
    <x v="1981"/>
    <n v="338"/>
  </r>
  <r>
    <x v="8"/>
    <x v="11"/>
    <x v="1982"/>
    <n v="444"/>
  </r>
  <r>
    <x v="8"/>
    <x v="11"/>
    <x v="2036"/>
    <n v="505"/>
  </r>
  <r>
    <x v="8"/>
    <x v="11"/>
    <x v="1983"/>
    <n v="691"/>
  </r>
  <r>
    <x v="8"/>
    <x v="11"/>
    <x v="2037"/>
    <n v="345"/>
  </r>
  <r>
    <x v="8"/>
    <x v="11"/>
    <x v="2125"/>
    <n v="414"/>
  </r>
  <r>
    <x v="8"/>
    <x v="11"/>
    <x v="2126"/>
    <n v="3690"/>
  </r>
  <r>
    <x v="8"/>
    <x v="11"/>
    <x v="1796"/>
    <n v="3491"/>
  </r>
  <r>
    <x v="8"/>
    <x v="11"/>
    <x v="1609"/>
    <n v="4452"/>
  </r>
  <r>
    <x v="8"/>
    <x v="11"/>
    <x v="1984"/>
    <n v="1960"/>
  </r>
  <r>
    <x v="8"/>
    <x v="11"/>
    <x v="1523"/>
    <n v="450"/>
  </r>
  <r>
    <x v="8"/>
    <x v="11"/>
    <x v="2776"/>
    <n v="11"/>
  </r>
  <r>
    <x v="8"/>
    <x v="11"/>
    <x v="3632"/>
    <n v="404"/>
  </r>
  <r>
    <x v="8"/>
    <x v="11"/>
    <x v="2333"/>
    <n v="1192"/>
  </r>
  <r>
    <x v="8"/>
    <x v="11"/>
    <x v="2498"/>
    <n v="781"/>
  </r>
  <r>
    <x v="8"/>
    <x v="11"/>
    <x v="2499"/>
    <n v="810"/>
  </r>
  <r>
    <x v="8"/>
    <x v="11"/>
    <x v="2500"/>
    <n v="560"/>
  </r>
  <r>
    <x v="8"/>
    <x v="11"/>
    <x v="2086"/>
    <n v="1251"/>
  </r>
  <r>
    <x v="8"/>
    <x v="11"/>
    <x v="2040"/>
    <n v="2"/>
  </r>
  <r>
    <x v="8"/>
    <x v="11"/>
    <x v="2042"/>
    <n v="3"/>
  </r>
  <r>
    <x v="8"/>
    <x v="11"/>
    <x v="2043"/>
    <n v="25"/>
  </r>
  <r>
    <x v="8"/>
    <x v="11"/>
    <x v="2046"/>
    <n v="1"/>
  </r>
  <r>
    <x v="8"/>
    <x v="11"/>
    <x v="2406"/>
    <n v="522"/>
  </r>
  <r>
    <x v="8"/>
    <x v="11"/>
    <x v="1988"/>
    <n v="2589"/>
  </r>
  <r>
    <x v="8"/>
    <x v="11"/>
    <x v="2334"/>
    <n v="1"/>
  </r>
  <r>
    <x v="8"/>
    <x v="11"/>
    <x v="3305"/>
    <n v="4"/>
  </r>
  <r>
    <x v="8"/>
    <x v="11"/>
    <x v="2055"/>
    <n v="29"/>
  </r>
  <r>
    <x v="8"/>
    <x v="11"/>
    <x v="2061"/>
    <n v="4"/>
  </r>
  <r>
    <x v="8"/>
    <x v="11"/>
    <x v="2501"/>
    <n v="55"/>
  </r>
  <r>
    <x v="8"/>
    <x v="11"/>
    <x v="2062"/>
    <n v="640"/>
  </r>
  <r>
    <x v="8"/>
    <x v="11"/>
    <x v="3306"/>
    <n v="13"/>
  </r>
  <r>
    <x v="8"/>
    <x v="11"/>
    <x v="2091"/>
    <n v="255"/>
  </r>
  <r>
    <x v="8"/>
    <x v="11"/>
    <x v="2092"/>
    <n v="1603"/>
  </r>
  <r>
    <x v="8"/>
    <x v="11"/>
    <x v="2093"/>
    <n v="972"/>
  </r>
  <r>
    <x v="8"/>
    <x v="11"/>
    <x v="2504"/>
    <n v="1065"/>
  </r>
  <r>
    <x v="8"/>
    <x v="11"/>
    <x v="2506"/>
    <n v="2982"/>
  </r>
  <r>
    <x v="8"/>
    <x v="11"/>
    <x v="2508"/>
    <n v="8"/>
  </r>
  <r>
    <x v="8"/>
    <x v="11"/>
    <x v="2510"/>
    <n v="2"/>
  </r>
  <r>
    <x v="8"/>
    <x v="11"/>
    <x v="2511"/>
    <n v="5"/>
  </r>
  <r>
    <x v="8"/>
    <x v="11"/>
    <x v="2094"/>
    <n v="2"/>
  </r>
  <r>
    <x v="8"/>
    <x v="11"/>
    <x v="2099"/>
    <n v="221"/>
  </r>
  <r>
    <x v="8"/>
    <x v="11"/>
    <x v="2100"/>
    <n v="1715"/>
  </r>
  <r>
    <x v="8"/>
    <x v="11"/>
    <x v="2627"/>
    <n v="7"/>
  </r>
  <r>
    <x v="8"/>
    <x v="11"/>
    <x v="2101"/>
    <n v="867"/>
  </r>
  <r>
    <x v="8"/>
    <x v="11"/>
    <x v="2102"/>
    <n v="243"/>
  </r>
  <r>
    <x v="8"/>
    <x v="11"/>
    <x v="2152"/>
    <n v="804"/>
  </r>
  <r>
    <x v="8"/>
    <x v="11"/>
    <x v="2103"/>
    <n v="25"/>
  </r>
  <r>
    <x v="8"/>
    <x v="11"/>
    <x v="2104"/>
    <n v="25"/>
  </r>
  <r>
    <x v="8"/>
    <x v="11"/>
    <x v="2105"/>
    <n v="208"/>
  </r>
  <r>
    <x v="8"/>
    <x v="11"/>
    <x v="2106"/>
    <n v="208"/>
  </r>
  <r>
    <x v="8"/>
    <x v="11"/>
    <x v="2107"/>
    <n v="97"/>
  </r>
  <r>
    <x v="8"/>
    <x v="11"/>
    <x v="2108"/>
    <n v="128"/>
  </r>
  <r>
    <x v="8"/>
    <x v="11"/>
    <x v="2110"/>
    <n v="91"/>
  </r>
  <r>
    <x v="8"/>
    <x v="11"/>
    <x v="2628"/>
    <n v="3767"/>
  </r>
  <r>
    <x v="8"/>
    <x v="11"/>
    <x v="2581"/>
    <n v="38"/>
  </r>
  <r>
    <x v="8"/>
    <x v="11"/>
    <x v="3684"/>
    <n v="2387"/>
  </r>
  <r>
    <x v="8"/>
    <x v="11"/>
    <x v="3889"/>
    <n v="366"/>
  </r>
  <r>
    <x v="8"/>
    <x v="11"/>
    <x v="2557"/>
    <n v="1"/>
  </r>
  <r>
    <x v="8"/>
    <x v="11"/>
    <x v="2558"/>
    <n v="836"/>
  </r>
  <r>
    <x v="8"/>
    <x v="11"/>
    <x v="2559"/>
    <n v="155"/>
  </r>
  <r>
    <x v="8"/>
    <x v="11"/>
    <x v="2560"/>
    <n v="4"/>
  </r>
  <r>
    <x v="8"/>
    <x v="11"/>
    <x v="2604"/>
    <n v="7"/>
  </r>
  <r>
    <x v="8"/>
    <x v="11"/>
    <x v="2630"/>
    <n v="1"/>
  </r>
  <r>
    <x v="8"/>
    <x v="11"/>
    <x v="3530"/>
    <n v="1363"/>
  </r>
  <r>
    <x v="8"/>
    <x v="11"/>
    <x v="2518"/>
    <n v="869"/>
  </r>
  <r>
    <x v="8"/>
    <x v="11"/>
    <x v="2519"/>
    <n v="2042"/>
  </r>
  <r>
    <x v="8"/>
    <x v="11"/>
    <x v="2520"/>
    <n v="480"/>
  </r>
  <r>
    <x v="8"/>
    <x v="11"/>
    <x v="2521"/>
    <n v="322"/>
  </r>
  <r>
    <x v="8"/>
    <x v="11"/>
    <x v="2522"/>
    <n v="307"/>
  </r>
  <r>
    <x v="8"/>
    <x v="11"/>
    <x v="2587"/>
    <n v="42"/>
  </r>
  <r>
    <x v="8"/>
    <x v="11"/>
    <x v="2523"/>
    <n v="2783"/>
  </r>
  <r>
    <x v="8"/>
    <x v="11"/>
    <x v="2524"/>
    <n v="969"/>
  </r>
  <r>
    <x v="8"/>
    <x v="11"/>
    <x v="2588"/>
    <n v="16"/>
  </r>
  <r>
    <x v="8"/>
    <x v="11"/>
    <x v="2525"/>
    <n v="415"/>
  </r>
  <r>
    <x v="8"/>
    <x v="11"/>
    <x v="2527"/>
    <n v="199"/>
  </r>
  <r>
    <x v="8"/>
    <x v="11"/>
    <x v="2528"/>
    <n v="96"/>
  </r>
  <r>
    <x v="8"/>
    <x v="11"/>
    <x v="2529"/>
    <n v="821"/>
  </r>
  <r>
    <x v="8"/>
    <x v="11"/>
    <x v="2179"/>
    <n v="1815"/>
  </r>
  <r>
    <x v="8"/>
    <x v="11"/>
    <x v="2180"/>
    <n v="1444"/>
  </r>
  <r>
    <x v="8"/>
    <x v="11"/>
    <x v="3685"/>
    <n v="21"/>
  </r>
  <r>
    <x v="8"/>
    <x v="11"/>
    <x v="3686"/>
    <n v="2322"/>
  </r>
  <r>
    <x v="8"/>
    <x v="11"/>
    <x v="3687"/>
    <n v="2712"/>
  </r>
  <r>
    <x v="8"/>
    <x v="11"/>
    <x v="3688"/>
    <n v="2592"/>
  </r>
  <r>
    <x v="8"/>
    <x v="11"/>
    <x v="3689"/>
    <n v="1576"/>
  </r>
  <r>
    <x v="8"/>
    <x v="11"/>
    <x v="2181"/>
    <n v="2764"/>
  </r>
  <r>
    <x v="8"/>
    <x v="11"/>
    <x v="3690"/>
    <n v="39"/>
  </r>
  <r>
    <x v="8"/>
    <x v="11"/>
    <x v="2823"/>
    <n v="430"/>
  </r>
  <r>
    <x v="8"/>
    <x v="11"/>
    <x v="3691"/>
    <n v="84"/>
  </r>
  <r>
    <x v="8"/>
    <x v="11"/>
    <x v="3693"/>
    <n v="241"/>
  </r>
  <r>
    <x v="8"/>
    <x v="11"/>
    <x v="3695"/>
    <n v="68"/>
  </r>
  <r>
    <x v="8"/>
    <x v="11"/>
    <x v="3696"/>
    <n v="151"/>
  </r>
  <r>
    <x v="8"/>
    <x v="11"/>
    <x v="3697"/>
    <n v="1400"/>
  </r>
  <r>
    <x v="8"/>
    <x v="11"/>
    <x v="3698"/>
    <n v="152"/>
  </r>
  <r>
    <x v="8"/>
    <x v="11"/>
    <x v="3699"/>
    <n v="15"/>
  </r>
  <r>
    <x v="8"/>
    <x v="11"/>
    <x v="3700"/>
    <n v="988"/>
  </r>
  <r>
    <x v="8"/>
    <x v="11"/>
    <x v="3701"/>
    <n v="700"/>
  </r>
  <r>
    <x v="8"/>
    <x v="11"/>
    <x v="3702"/>
    <n v="1143"/>
  </r>
  <r>
    <x v="8"/>
    <x v="11"/>
    <x v="3703"/>
    <n v="1170"/>
  </r>
  <r>
    <x v="8"/>
    <x v="11"/>
    <x v="3704"/>
    <n v="469"/>
  </r>
  <r>
    <x v="8"/>
    <x v="11"/>
    <x v="3705"/>
    <n v="3"/>
  </r>
  <r>
    <x v="8"/>
    <x v="11"/>
    <x v="3108"/>
    <n v="289"/>
  </r>
  <r>
    <x v="8"/>
    <x v="11"/>
    <x v="2708"/>
    <n v="8"/>
  </r>
  <r>
    <x v="8"/>
    <x v="11"/>
    <x v="2709"/>
    <n v="4264"/>
  </r>
  <r>
    <x v="8"/>
    <x v="11"/>
    <x v="2710"/>
    <n v="135"/>
  </r>
  <r>
    <x v="8"/>
    <x v="11"/>
    <x v="2202"/>
    <n v="1299"/>
  </r>
  <r>
    <x v="8"/>
    <x v="11"/>
    <x v="2163"/>
    <n v="1314"/>
  </r>
  <r>
    <x v="8"/>
    <x v="11"/>
    <x v="2343"/>
    <n v="1758"/>
  </r>
  <r>
    <x v="8"/>
    <x v="11"/>
    <x v="3766"/>
    <n v="2064"/>
  </r>
  <r>
    <x v="8"/>
    <x v="11"/>
    <x v="3767"/>
    <n v="1828"/>
  </r>
  <r>
    <x v="8"/>
    <x v="11"/>
    <x v="3768"/>
    <n v="544"/>
  </r>
  <r>
    <x v="8"/>
    <x v="11"/>
    <x v="3769"/>
    <n v="2446"/>
  </r>
  <r>
    <x v="8"/>
    <x v="11"/>
    <x v="2164"/>
    <n v="161"/>
  </r>
  <r>
    <x v="8"/>
    <x v="11"/>
    <x v="2165"/>
    <n v="28"/>
  </r>
  <r>
    <x v="8"/>
    <x v="11"/>
    <x v="2166"/>
    <n v="56"/>
  </r>
  <r>
    <x v="8"/>
    <x v="11"/>
    <x v="2167"/>
    <n v="22"/>
  </r>
  <r>
    <x v="8"/>
    <x v="11"/>
    <x v="2168"/>
    <n v="59"/>
  </r>
  <r>
    <x v="8"/>
    <x v="11"/>
    <x v="2169"/>
    <n v="3"/>
  </r>
  <r>
    <x v="8"/>
    <x v="11"/>
    <x v="2170"/>
    <n v="1"/>
  </r>
  <r>
    <x v="8"/>
    <x v="11"/>
    <x v="2203"/>
    <n v="1"/>
  </r>
  <r>
    <x v="8"/>
    <x v="11"/>
    <x v="2307"/>
    <n v="2156"/>
  </r>
  <r>
    <x v="8"/>
    <x v="11"/>
    <x v="2824"/>
    <n v="138"/>
  </r>
  <r>
    <x v="8"/>
    <x v="11"/>
    <x v="2779"/>
    <n v="1258"/>
  </r>
  <r>
    <x v="8"/>
    <x v="11"/>
    <x v="2780"/>
    <n v="9"/>
  </r>
  <r>
    <x v="8"/>
    <x v="11"/>
    <x v="2781"/>
    <n v="23"/>
  </r>
  <r>
    <x v="8"/>
    <x v="11"/>
    <x v="2205"/>
    <n v="490"/>
  </r>
  <r>
    <x v="8"/>
    <x v="11"/>
    <x v="2206"/>
    <n v="7"/>
  </r>
  <r>
    <x v="8"/>
    <x v="11"/>
    <x v="3082"/>
    <n v="1"/>
  </r>
  <r>
    <x v="8"/>
    <x v="11"/>
    <x v="3652"/>
    <n v="11"/>
  </r>
  <r>
    <x v="8"/>
    <x v="11"/>
    <x v="2208"/>
    <n v="2119"/>
  </r>
  <r>
    <x v="8"/>
    <x v="11"/>
    <x v="2209"/>
    <n v="4"/>
  </r>
  <r>
    <x v="8"/>
    <x v="11"/>
    <x v="2210"/>
    <n v="234"/>
  </r>
  <r>
    <x v="8"/>
    <x v="11"/>
    <x v="2212"/>
    <n v="166"/>
  </r>
  <r>
    <x v="8"/>
    <x v="11"/>
    <x v="3373"/>
    <n v="832"/>
  </r>
  <r>
    <x v="8"/>
    <x v="11"/>
    <x v="2214"/>
    <n v="12"/>
  </r>
  <r>
    <x v="8"/>
    <x v="11"/>
    <x v="2215"/>
    <n v="3958"/>
  </r>
  <r>
    <x v="8"/>
    <x v="11"/>
    <x v="2216"/>
    <n v="30"/>
  </r>
  <r>
    <x v="8"/>
    <x v="11"/>
    <x v="2220"/>
    <n v="81"/>
  </r>
  <r>
    <x v="8"/>
    <x v="11"/>
    <x v="2712"/>
    <n v="3590"/>
  </r>
  <r>
    <x v="8"/>
    <x v="11"/>
    <x v="2221"/>
    <n v="32"/>
  </r>
  <r>
    <x v="8"/>
    <x v="11"/>
    <x v="2222"/>
    <n v="4313"/>
  </r>
  <r>
    <x v="8"/>
    <x v="11"/>
    <x v="2223"/>
    <n v="45"/>
  </r>
  <r>
    <x v="8"/>
    <x v="11"/>
    <x v="2865"/>
    <n v="3"/>
  </r>
  <r>
    <x v="8"/>
    <x v="11"/>
    <x v="2533"/>
    <n v="4"/>
  </r>
  <r>
    <x v="8"/>
    <x v="11"/>
    <x v="2226"/>
    <n v="62"/>
  </r>
  <r>
    <x v="8"/>
    <x v="11"/>
    <x v="2227"/>
    <n v="2"/>
  </r>
  <r>
    <x v="8"/>
    <x v="11"/>
    <x v="2228"/>
    <n v="503"/>
  </r>
  <r>
    <x v="8"/>
    <x v="11"/>
    <x v="2229"/>
    <n v="1"/>
  </r>
  <r>
    <x v="8"/>
    <x v="11"/>
    <x v="2230"/>
    <n v="7"/>
  </r>
  <r>
    <x v="8"/>
    <x v="11"/>
    <x v="2231"/>
    <n v="9"/>
  </r>
  <r>
    <x v="8"/>
    <x v="11"/>
    <x v="2232"/>
    <n v="39"/>
  </r>
  <r>
    <x v="8"/>
    <x v="11"/>
    <x v="2233"/>
    <n v="467"/>
  </r>
  <r>
    <x v="8"/>
    <x v="11"/>
    <x v="2590"/>
    <n v="544"/>
  </r>
  <r>
    <x v="8"/>
    <x v="11"/>
    <x v="2309"/>
    <n v="11"/>
  </r>
  <r>
    <x v="8"/>
    <x v="11"/>
    <x v="2234"/>
    <n v="170"/>
  </r>
  <r>
    <x v="8"/>
    <x v="11"/>
    <x v="2235"/>
    <n v="23"/>
  </r>
  <r>
    <x v="8"/>
    <x v="11"/>
    <x v="2236"/>
    <n v="24"/>
  </r>
  <r>
    <x v="8"/>
    <x v="11"/>
    <x v="2237"/>
    <n v="5358"/>
  </r>
  <r>
    <x v="8"/>
    <x v="11"/>
    <x v="2238"/>
    <n v="16"/>
  </r>
  <r>
    <x v="8"/>
    <x v="11"/>
    <x v="2239"/>
    <n v="40"/>
  </r>
  <r>
    <x v="8"/>
    <x v="11"/>
    <x v="2240"/>
    <n v="1"/>
  </r>
  <r>
    <x v="8"/>
    <x v="11"/>
    <x v="2242"/>
    <n v="1"/>
  </r>
  <r>
    <x v="8"/>
    <x v="11"/>
    <x v="2243"/>
    <n v="3471"/>
  </r>
  <r>
    <x v="8"/>
    <x v="11"/>
    <x v="2244"/>
    <n v="350"/>
  </r>
  <r>
    <x v="8"/>
    <x v="11"/>
    <x v="2246"/>
    <n v="3631"/>
  </r>
  <r>
    <x v="8"/>
    <x v="11"/>
    <x v="2534"/>
    <n v="7"/>
  </r>
  <r>
    <x v="8"/>
    <x v="11"/>
    <x v="2247"/>
    <n v="64"/>
  </r>
  <r>
    <x v="8"/>
    <x v="11"/>
    <x v="2249"/>
    <n v="640"/>
  </r>
  <r>
    <x v="8"/>
    <x v="11"/>
    <x v="2250"/>
    <n v="12"/>
  </r>
  <r>
    <x v="8"/>
    <x v="11"/>
    <x v="2251"/>
    <n v="31"/>
  </r>
  <r>
    <x v="8"/>
    <x v="11"/>
    <x v="2252"/>
    <n v="11"/>
  </r>
  <r>
    <x v="8"/>
    <x v="11"/>
    <x v="2253"/>
    <n v="400"/>
  </r>
  <r>
    <x v="8"/>
    <x v="11"/>
    <x v="2254"/>
    <n v="1"/>
  </r>
  <r>
    <x v="8"/>
    <x v="11"/>
    <x v="2255"/>
    <n v="1712"/>
  </r>
  <r>
    <x v="8"/>
    <x v="11"/>
    <x v="2256"/>
    <n v="692"/>
  </r>
  <r>
    <x v="8"/>
    <x v="11"/>
    <x v="2257"/>
    <n v="259"/>
  </r>
  <r>
    <x v="8"/>
    <x v="11"/>
    <x v="2258"/>
    <n v="901"/>
  </r>
  <r>
    <x v="8"/>
    <x v="11"/>
    <x v="2259"/>
    <n v="1"/>
  </r>
  <r>
    <x v="8"/>
    <x v="11"/>
    <x v="2260"/>
    <n v="162"/>
  </r>
  <r>
    <x v="8"/>
    <x v="11"/>
    <x v="2261"/>
    <n v="704"/>
  </r>
  <r>
    <x v="8"/>
    <x v="11"/>
    <x v="2262"/>
    <n v="32"/>
  </r>
  <r>
    <x v="8"/>
    <x v="11"/>
    <x v="2263"/>
    <n v="59"/>
  </r>
  <r>
    <x v="8"/>
    <x v="11"/>
    <x v="2265"/>
    <n v="31"/>
  </r>
  <r>
    <x v="8"/>
    <x v="11"/>
    <x v="2266"/>
    <n v="21"/>
  </r>
  <r>
    <x v="8"/>
    <x v="11"/>
    <x v="2267"/>
    <n v="47"/>
  </r>
  <r>
    <x v="8"/>
    <x v="11"/>
    <x v="2268"/>
    <n v="4290"/>
  </r>
  <r>
    <x v="8"/>
    <x v="11"/>
    <x v="2269"/>
    <n v="33"/>
  </r>
  <r>
    <x v="8"/>
    <x v="11"/>
    <x v="2270"/>
    <n v="285"/>
  </r>
  <r>
    <x v="8"/>
    <x v="11"/>
    <x v="2271"/>
    <n v="190"/>
  </r>
  <r>
    <x v="8"/>
    <x v="11"/>
    <x v="2272"/>
    <n v="3461"/>
  </r>
  <r>
    <x v="8"/>
    <x v="11"/>
    <x v="2591"/>
    <n v="8"/>
  </r>
  <r>
    <x v="8"/>
    <x v="11"/>
    <x v="2273"/>
    <n v="3751"/>
  </r>
  <r>
    <x v="8"/>
    <x v="11"/>
    <x v="2274"/>
    <n v="3119"/>
  </r>
  <r>
    <x v="8"/>
    <x v="11"/>
    <x v="2275"/>
    <n v="4195"/>
  </r>
  <r>
    <x v="8"/>
    <x v="11"/>
    <x v="2276"/>
    <n v="3016"/>
  </r>
  <r>
    <x v="8"/>
    <x v="11"/>
    <x v="2277"/>
    <n v="124"/>
  </r>
  <r>
    <x v="8"/>
    <x v="11"/>
    <x v="2278"/>
    <n v="286"/>
  </r>
  <r>
    <x v="8"/>
    <x v="11"/>
    <x v="2279"/>
    <n v="124"/>
  </r>
  <r>
    <x v="8"/>
    <x v="11"/>
    <x v="2280"/>
    <n v="1233"/>
  </r>
  <r>
    <x v="8"/>
    <x v="11"/>
    <x v="2282"/>
    <n v="20"/>
  </r>
  <r>
    <x v="8"/>
    <x v="11"/>
    <x v="2283"/>
    <n v="11"/>
  </r>
  <r>
    <x v="8"/>
    <x v="11"/>
    <x v="2284"/>
    <n v="4952"/>
  </r>
  <r>
    <x v="8"/>
    <x v="11"/>
    <x v="2285"/>
    <n v="1202"/>
  </r>
  <r>
    <x v="8"/>
    <x v="11"/>
    <x v="2286"/>
    <n v="416"/>
  </r>
  <r>
    <x v="8"/>
    <x v="11"/>
    <x v="2287"/>
    <n v="6"/>
  </r>
  <r>
    <x v="8"/>
    <x v="11"/>
    <x v="2288"/>
    <n v="159"/>
  </r>
  <r>
    <x v="8"/>
    <x v="11"/>
    <x v="2289"/>
    <n v="268"/>
  </r>
  <r>
    <x v="8"/>
    <x v="11"/>
    <x v="2290"/>
    <n v="1714"/>
  </r>
  <r>
    <x v="8"/>
    <x v="11"/>
    <x v="2291"/>
    <n v="2461"/>
  </r>
  <r>
    <x v="8"/>
    <x v="11"/>
    <x v="2292"/>
    <n v="1880"/>
  </r>
  <r>
    <x v="8"/>
    <x v="11"/>
    <x v="2293"/>
    <n v="1405"/>
  </r>
  <r>
    <x v="8"/>
    <x v="11"/>
    <x v="2294"/>
    <n v="140"/>
  </r>
  <r>
    <x v="8"/>
    <x v="11"/>
    <x v="2295"/>
    <n v="57"/>
  </r>
  <r>
    <x v="8"/>
    <x v="11"/>
    <x v="2592"/>
    <n v="3137"/>
  </r>
  <r>
    <x v="8"/>
    <x v="11"/>
    <x v="2296"/>
    <n v="2"/>
  </r>
  <r>
    <x v="8"/>
    <x v="11"/>
    <x v="2297"/>
    <n v="2"/>
  </r>
  <r>
    <x v="8"/>
    <x v="11"/>
    <x v="2415"/>
    <n v="4"/>
  </r>
  <r>
    <x v="8"/>
    <x v="11"/>
    <x v="2311"/>
    <n v="5483"/>
  </r>
  <r>
    <x v="8"/>
    <x v="11"/>
    <x v="2312"/>
    <n v="1039"/>
  </r>
  <r>
    <x v="8"/>
    <x v="11"/>
    <x v="2313"/>
    <n v="1277"/>
  </r>
  <r>
    <x v="8"/>
    <x v="11"/>
    <x v="2314"/>
    <n v="400"/>
  </r>
  <r>
    <x v="8"/>
    <x v="11"/>
    <x v="2417"/>
    <n v="340"/>
  </r>
  <r>
    <x v="8"/>
    <x v="11"/>
    <x v="2418"/>
    <n v="1789"/>
  </r>
  <r>
    <x v="8"/>
    <x v="11"/>
    <x v="2347"/>
    <n v="3"/>
  </r>
  <r>
    <x v="8"/>
    <x v="11"/>
    <x v="2636"/>
    <n v="2456"/>
  </r>
  <r>
    <x v="8"/>
    <x v="11"/>
    <x v="2299"/>
    <n v="251"/>
  </r>
  <r>
    <x v="8"/>
    <x v="11"/>
    <x v="3110"/>
    <n v="357"/>
  </r>
  <r>
    <x v="8"/>
    <x v="11"/>
    <x v="3111"/>
    <n v="631"/>
  </r>
  <r>
    <x v="8"/>
    <x v="11"/>
    <x v="3112"/>
    <n v="74"/>
  </r>
  <r>
    <x v="8"/>
    <x v="11"/>
    <x v="3113"/>
    <n v="158"/>
  </r>
  <r>
    <x v="8"/>
    <x v="11"/>
    <x v="3083"/>
    <n v="9316"/>
  </r>
  <r>
    <x v="8"/>
    <x v="11"/>
    <x v="3116"/>
    <n v="2140"/>
  </r>
  <r>
    <x v="8"/>
    <x v="11"/>
    <x v="2866"/>
    <n v="25"/>
  </r>
  <r>
    <x v="8"/>
    <x v="11"/>
    <x v="2467"/>
    <n v="3418"/>
  </r>
  <r>
    <x v="8"/>
    <x v="11"/>
    <x v="2468"/>
    <n v="1190"/>
  </r>
  <r>
    <x v="8"/>
    <x v="11"/>
    <x v="4027"/>
    <n v="1"/>
  </r>
  <r>
    <x v="8"/>
    <x v="11"/>
    <x v="3117"/>
    <n v="216"/>
  </r>
  <r>
    <x v="8"/>
    <x v="11"/>
    <x v="2437"/>
    <n v="79"/>
  </r>
  <r>
    <x v="8"/>
    <x v="11"/>
    <x v="2438"/>
    <n v="2023"/>
  </r>
  <r>
    <x v="8"/>
    <x v="11"/>
    <x v="2439"/>
    <n v="482"/>
  </r>
  <r>
    <x v="8"/>
    <x v="11"/>
    <x v="2440"/>
    <n v="5041"/>
  </r>
  <r>
    <x v="8"/>
    <x v="11"/>
    <x v="3026"/>
    <n v="32"/>
  </r>
  <r>
    <x v="8"/>
    <x v="11"/>
    <x v="3084"/>
    <n v="13"/>
  </r>
  <r>
    <x v="8"/>
    <x v="11"/>
    <x v="2788"/>
    <n v="3217"/>
  </r>
  <r>
    <x v="8"/>
    <x v="11"/>
    <x v="2448"/>
    <n v="151"/>
  </r>
  <r>
    <x v="8"/>
    <x v="11"/>
    <x v="2450"/>
    <n v="12"/>
  </r>
  <r>
    <x v="8"/>
    <x v="11"/>
    <x v="2452"/>
    <n v="10"/>
  </r>
  <r>
    <x v="8"/>
    <x v="11"/>
    <x v="2453"/>
    <n v="2"/>
  </r>
  <r>
    <x v="8"/>
    <x v="11"/>
    <x v="2322"/>
    <n v="3948"/>
  </r>
  <r>
    <x v="8"/>
    <x v="11"/>
    <x v="2421"/>
    <n v="255"/>
  </r>
  <r>
    <x v="8"/>
    <x v="11"/>
    <x v="2423"/>
    <n v="4"/>
  </r>
  <r>
    <x v="8"/>
    <x v="11"/>
    <x v="2424"/>
    <n v="960"/>
  </r>
  <r>
    <x v="8"/>
    <x v="11"/>
    <x v="2455"/>
    <n v="2"/>
  </r>
  <r>
    <x v="8"/>
    <x v="11"/>
    <x v="2426"/>
    <n v="1"/>
  </r>
  <r>
    <x v="8"/>
    <x v="11"/>
    <x v="2427"/>
    <n v="200"/>
  </r>
  <r>
    <x v="8"/>
    <x v="11"/>
    <x v="2428"/>
    <n v="639"/>
  </r>
  <r>
    <x v="8"/>
    <x v="11"/>
    <x v="2789"/>
    <n v="328"/>
  </r>
  <r>
    <x v="8"/>
    <x v="11"/>
    <x v="3064"/>
    <n v="3"/>
  </r>
  <r>
    <x v="8"/>
    <x v="11"/>
    <x v="3065"/>
    <n v="6"/>
  </r>
  <r>
    <x v="8"/>
    <x v="11"/>
    <x v="2867"/>
    <n v="2997"/>
  </r>
  <r>
    <x v="8"/>
    <x v="11"/>
    <x v="2868"/>
    <n v="1932"/>
  </r>
  <r>
    <x v="8"/>
    <x v="11"/>
    <x v="3068"/>
    <n v="18"/>
  </r>
  <r>
    <x v="8"/>
    <x v="11"/>
    <x v="3069"/>
    <n v="13"/>
  </r>
  <r>
    <x v="8"/>
    <x v="11"/>
    <x v="2456"/>
    <n v="1270"/>
  </r>
  <r>
    <x v="8"/>
    <x v="11"/>
    <x v="3086"/>
    <n v="9"/>
  </r>
  <r>
    <x v="8"/>
    <x v="11"/>
    <x v="3119"/>
    <n v="220"/>
  </r>
  <r>
    <x v="8"/>
    <x v="11"/>
    <x v="2790"/>
    <n v="494"/>
  </r>
  <r>
    <x v="8"/>
    <x v="11"/>
    <x v="3309"/>
    <n v="410"/>
  </r>
  <r>
    <x v="8"/>
    <x v="11"/>
    <x v="3087"/>
    <n v="13"/>
  </r>
  <r>
    <x v="8"/>
    <x v="11"/>
    <x v="2565"/>
    <n v="1206"/>
  </r>
  <r>
    <x v="8"/>
    <x v="11"/>
    <x v="3124"/>
    <n v="2019"/>
  </r>
  <r>
    <x v="8"/>
    <x v="11"/>
    <x v="3125"/>
    <n v="12"/>
  </r>
  <r>
    <x v="8"/>
    <x v="11"/>
    <x v="3435"/>
    <n v="17"/>
  </r>
  <r>
    <x v="8"/>
    <x v="11"/>
    <x v="3436"/>
    <n v="3130"/>
  </r>
  <r>
    <x v="8"/>
    <x v="11"/>
    <x v="2889"/>
    <n v="737"/>
  </r>
  <r>
    <x v="8"/>
    <x v="11"/>
    <x v="2894"/>
    <n v="887"/>
  </r>
  <r>
    <x v="8"/>
    <x v="11"/>
    <x v="2897"/>
    <n v="1718"/>
  </r>
  <r>
    <x v="8"/>
    <x v="11"/>
    <x v="2902"/>
    <n v="2532"/>
  </r>
  <r>
    <x v="8"/>
    <x v="11"/>
    <x v="2907"/>
    <n v="1717"/>
  </r>
  <r>
    <x v="8"/>
    <x v="11"/>
    <x v="2908"/>
    <n v="2085"/>
  </r>
  <r>
    <x v="8"/>
    <x v="11"/>
    <x v="2909"/>
    <n v="1934"/>
  </r>
  <r>
    <x v="8"/>
    <x v="11"/>
    <x v="2910"/>
    <n v="1859"/>
  </r>
  <r>
    <x v="8"/>
    <x v="11"/>
    <x v="3129"/>
    <n v="54"/>
  </r>
  <r>
    <x v="8"/>
    <x v="11"/>
    <x v="3374"/>
    <n v="16"/>
  </r>
  <r>
    <x v="8"/>
    <x v="11"/>
    <x v="3316"/>
    <n v="22"/>
  </r>
  <r>
    <x v="8"/>
    <x v="11"/>
    <x v="3317"/>
    <n v="366"/>
  </r>
  <r>
    <x v="8"/>
    <x v="11"/>
    <x v="3318"/>
    <n v="4"/>
  </r>
  <r>
    <x v="8"/>
    <x v="11"/>
    <x v="3322"/>
    <n v="14"/>
  </r>
  <r>
    <x v="8"/>
    <x v="11"/>
    <x v="3323"/>
    <n v="12"/>
  </r>
  <r>
    <x v="8"/>
    <x v="11"/>
    <x v="3376"/>
    <n v="2"/>
  </r>
  <r>
    <x v="8"/>
    <x v="11"/>
    <x v="3324"/>
    <n v="12"/>
  </r>
  <r>
    <x v="8"/>
    <x v="11"/>
    <x v="3377"/>
    <n v="4"/>
  </r>
  <r>
    <x v="8"/>
    <x v="11"/>
    <x v="3379"/>
    <n v="4"/>
  </r>
  <r>
    <x v="8"/>
    <x v="11"/>
    <x v="3325"/>
    <n v="2"/>
  </r>
  <r>
    <x v="8"/>
    <x v="11"/>
    <x v="3326"/>
    <n v="348"/>
  </r>
  <r>
    <x v="8"/>
    <x v="11"/>
    <x v="3438"/>
    <n v="4"/>
  </r>
  <r>
    <x v="8"/>
    <x v="11"/>
    <x v="3329"/>
    <n v="26"/>
  </r>
  <r>
    <x v="8"/>
    <x v="11"/>
    <x v="3330"/>
    <n v="2"/>
  </r>
  <r>
    <x v="8"/>
    <x v="11"/>
    <x v="3331"/>
    <n v="20"/>
  </r>
  <r>
    <x v="8"/>
    <x v="11"/>
    <x v="3332"/>
    <n v="4"/>
  </r>
  <r>
    <x v="8"/>
    <x v="11"/>
    <x v="3334"/>
    <n v="10"/>
  </r>
  <r>
    <x v="8"/>
    <x v="11"/>
    <x v="3383"/>
    <n v="4"/>
  </r>
  <r>
    <x v="8"/>
    <x v="11"/>
    <x v="3335"/>
    <n v="4"/>
  </r>
  <r>
    <x v="8"/>
    <x v="11"/>
    <x v="3336"/>
    <n v="4"/>
  </r>
  <r>
    <x v="8"/>
    <x v="11"/>
    <x v="3337"/>
    <n v="57"/>
  </r>
  <r>
    <x v="8"/>
    <x v="11"/>
    <x v="3340"/>
    <n v="6"/>
  </r>
  <r>
    <x v="8"/>
    <x v="11"/>
    <x v="3341"/>
    <n v="714"/>
  </r>
  <r>
    <x v="8"/>
    <x v="11"/>
    <x v="3130"/>
    <n v="1713"/>
  </r>
  <r>
    <x v="8"/>
    <x v="11"/>
    <x v="3387"/>
    <n v="65"/>
  </r>
  <r>
    <x v="8"/>
    <x v="11"/>
    <x v="3388"/>
    <n v="232"/>
  </r>
  <r>
    <x v="8"/>
    <x v="11"/>
    <x v="2538"/>
    <n v="1950"/>
  </r>
  <r>
    <x v="8"/>
    <x v="11"/>
    <x v="2539"/>
    <n v="283"/>
  </r>
  <r>
    <x v="8"/>
    <x v="11"/>
    <x v="3410"/>
    <n v="3"/>
  </r>
  <r>
    <x v="8"/>
    <x v="11"/>
    <x v="3531"/>
    <n v="3"/>
  </r>
  <r>
    <x v="8"/>
    <x v="11"/>
    <x v="3411"/>
    <n v="6"/>
  </r>
  <r>
    <x v="8"/>
    <x v="11"/>
    <x v="3390"/>
    <n v="1"/>
  </r>
  <r>
    <x v="8"/>
    <x v="11"/>
    <x v="3133"/>
    <n v="3"/>
  </r>
  <r>
    <x v="8"/>
    <x v="11"/>
    <x v="3135"/>
    <n v="11"/>
  </r>
  <r>
    <x v="8"/>
    <x v="11"/>
    <x v="3136"/>
    <n v="7"/>
  </r>
  <r>
    <x v="8"/>
    <x v="11"/>
    <x v="3137"/>
    <n v="28"/>
  </r>
  <r>
    <x v="8"/>
    <x v="11"/>
    <x v="3439"/>
    <n v="2"/>
  </r>
  <r>
    <x v="8"/>
    <x v="11"/>
    <x v="3442"/>
    <n v="1"/>
  </r>
  <r>
    <x v="8"/>
    <x v="11"/>
    <x v="3443"/>
    <n v="2"/>
  </r>
  <r>
    <x v="8"/>
    <x v="11"/>
    <x v="3444"/>
    <n v="6"/>
  </r>
  <r>
    <x v="8"/>
    <x v="11"/>
    <x v="3448"/>
    <n v="4"/>
  </r>
  <r>
    <x v="8"/>
    <x v="11"/>
    <x v="3450"/>
    <n v="7"/>
  </r>
  <r>
    <x v="8"/>
    <x v="11"/>
    <x v="3451"/>
    <n v="9"/>
  </r>
  <r>
    <x v="8"/>
    <x v="11"/>
    <x v="3457"/>
    <n v="2"/>
  </r>
  <r>
    <x v="8"/>
    <x v="11"/>
    <x v="3459"/>
    <n v="4"/>
  </r>
  <r>
    <x v="8"/>
    <x v="11"/>
    <x v="3460"/>
    <n v="2"/>
  </r>
  <r>
    <x v="8"/>
    <x v="11"/>
    <x v="3462"/>
    <n v="1"/>
  </r>
  <r>
    <x v="8"/>
    <x v="11"/>
    <x v="3463"/>
    <n v="1"/>
  </r>
  <r>
    <x v="8"/>
    <x v="11"/>
    <x v="3464"/>
    <n v="2"/>
  </r>
  <r>
    <x v="8"/>
    <x v="11"/>
    <x v="3467"/>
    <n v="6"/>
  </r>
  <r>
    <x v="8"/>
    <x v="11"/>
    <x v="3468"/>
    <n v="1"/>
  </r>
  <r>
    <x v="8"/>
    <x v="11"/>
    <x v="3469"/>
    <n v="1"/>
  </r>
  <r>
    <x v="8"/>
    <x v="11"/>
    <x v="3470"/>
    <n v="3"/>
  </r>
  <r>
    <x v="8"/>
    <x v="11"/>
    <x v="3473"/>
    <n v="2"/>
  </r>
  <r>
    <x v="8"/>
    <x v="11"/>
    <x v="3477"/>
    <n v="2"/>
  </r>
  <r>
    <x v="8"/>
    <x v="11"/>
    <x v="3478"/>
    <n v="2"/>
  </r>
  <r>
    <x v="8"/>
    <x v="11"/>
    <x v="3480"/>
    <n v="1"/>
  </r>
  <r>
    <x v="8"/>
    <x v="11"/>
    <x v="3481"/>
    <n v="2"/>
  </r>
  <r>
    <x v="8"/>
    <x v="11"/>
    <x v="3482"/>
    <n v="2"/>
  </r>
  <r>
    <x v="8"/>
    <x v="11"/>
    <x v="3483"/>
    <n v="1"/>
  </r>
  <r>
    <x v="8"/>
    <x v="11"/>
    <x v="3484"/>
    <n v="2"/>
  </r>
  <r>
    <x v="8"/>
    <x v="11"/>
    <x v="3485"/>
    <n v="1"/>
  </r>
  <r>
    <x v="8"/>
    <x v="11"/>
    <x v="3486"/>
    <n v="3"/>
  </r>
  <r>
    <x v="8"/>
    <x v="11"/>
    <x v="3491"/>
    <n v="2"/>
  </r>
  <r>
    <x v="8"/>
    <x v="11"/>
    <x v="3138"/>
    <n v="7"/>
  </r>
  <r>
    <x v="8"/>
    <x v="11"/>
    <x v="3141"/>
    <n v="788"/>
  </r>
  <r>
    <x v="8"/>
    <x v="11"/>
    <x v="3143"/>
    <n v="11"/>
  </r>
  <r>
    <x v="8"/>
    <x v="11"/>
    <x v="3144"/>
    <n v="10"/>
  </r>
  <r>
    <x v="8"/>
    <x v="11"/>
    <x v="3145"/>
    <n v="3"/>
  </r>
  <r>
    <x v="8"/>
    <x v="11"/>
    <x v="3146"/>
    <n v="330"/>
  </r>
  <r>
    <x v="8"/>
    <x v="11"/>
    <x v="3147"/>
    <n v="53"/>
  </r>
  <r>
    <x v="8"/>
    <x v="11"/>
    <x v="3148"/>
    <n v="19"/>
  </r>
  <r>
    <x v="8"/>
    <x v="11"/>
    <x v="3149"/>
    <n v="61"/>
  </r>
  <r>
    <x v="8"/>
    <x v="11"/>
    <x v="3150"/>
    <n v="24"/>
  </r>
  <r>
    <x v="8"/>
    <x v="11"/>
    <x v="3151"/>
    <n v="4"/>
  </r>
  <r>
    <x v="8"/>
    <x v="11"/>
    <x v="3152"/>
    <n v="226"/>
  </r>
  <r>
    <x v="8"/>
    <x v="11"/>
    <x v="3153"/>
    <n v="60"/>
  </r>
  <r>
    <x v="8"/>
    <x v="11"/>
    <x v="3154"/>
    <n v="14"/>
  </r>
  <r>
    <x v="8"/>
    <x v="11"/>
    <x v="3155"/>
    <n v="13"/>
  </r>
  <r>
    <x v="8"/>
    <x v="11"/>
    <x v="3157"/>
    <n v="93"/>
  </r>
  <r>
    <x v="8"/>
    <x v="11"/>
    <x v="3158"/>
    <n v="1"/>
  </r>
  <r>
    <x v="8"/>
    <x v="11"/>
    <x v="3159"/>
    <n v="12"/>
  </r>
  <r>
    <x v="8"/>
    <x v="11"/>
    <x v="3161"/>
    <n v="2"/>
  </r>
  <r>
    <x v="8"/>
    <x v="11"/>
    <x v="3162"/>
    <n v="18"/>
  </r>
  <r>
    <x v="8"/>
    <x v="11"/>
    <x v="3163"/>
    <n v="16"/>
  </r>
  <r>
    <x v="8"/>
    <x v="11"/>
    <x v="3164"/>
    <n v="6"/>
  </r>
  <r>
    <x v="8"/>
    <x v="11"/>
    <x v="3165"/>
    <n v="11"/>
  </r>
  <r>
    <x v="8"/>
    <x v="11"/>
    <x v="3166"/>
    <n v="15"/>
  </r>
  <r>
    <x v="8"/>
    <x v="11"/>
    <x v="3167"/>
    <n v="23"/>
  </r>
  <r>
    <x v="8"/>
    <x v="11"/>
    <x v="3168"/>
    <n v="3"/>
  </r>
  <r>
    <x v="8"/>
    <x v="11"/>
    <x v="3169"/>
    <n v="2"/>
  </r>
  <r>
    <x v="8"/>
    <x v="11"/>
    <x v="3170"/>
    <n v="47"/>
  </r>
  <r>
    <x v="8"/>
    <x v="11"/>
    <x v="3171"/>
    <n v="44"/>
  </r>
  <r>
    <x v="8"/>
    <x v="11"/>
    <x v="3172"/>
    <n v="39"/>
  </r>
  <r>
    <x v="8"/>
    <x v="11"/>
    <x v="3173"/>
    <n v="39"/>
  </r>
  <r>
    <x v="8"/>
    <x v="11"/>
    <x v="3174"/>
    <n v="1"/>
  </r>
  <r>
    <x v="8"/>
    <x v="11"/>
    <x v="3175"/>
    <n v="2"/>
  </r>
  <r>
    <x v="8"/>
    <x v="11"/>
    <x v="3176"/>
    <n v="10"/>
  </r>
  <r>
    <x v="8"/>
    <x v="11"/>
    <x v="3177"/>
    <n v="13"/>
  </r>
  <r>
    <x v="8"/>
    <x v="11"/>
    <x v="3178"/>
    <n v="2"/>
  </r>
  <r>
    <x v="8"/>
    <x v="11"/>
    <x v="3179"/>
    <n v="2"/>
  </r>
  <r>
    <x v="8"/>
    <x v="11"/>
    <x v="3182"/>
    <n v="14"/>
  </r>
  <r>
    <x v="8"/>
    <x v="11"/>
    <x v="3184"/>
    <n v="3"/>
  </r>
  <r>
    <x v="8"/>
    <x v="11"/>
    <x v="3185"/>
    <n v="6"/>
  </r>
  <r>
    <x v="8"/>
    <x v="11"/>
    <x v="3186"/>
    <n v="128"/>
  </r>
  <r>
    <x v="8"/>
    <x v="11"/>
    <x v="3187"/>
    <n v="3"/>
  </r>
  <r>
    <x v="8"/>
    <x v="11"/>
    <x v="3189"/>
    <n v="12"/>
  </r>
  <r>
    <x v="8"/>
    <x v="11"/>
    <x v="3190"/>
    <n v="14"/>
  </r>
  <r>
    <x v="8"/>
    <x v="11"/>
    <x v="3191"/>
    <n v="14"/>
  </r>
  <r>
    <x v="8"/>
    <x v="11"/>
    <x v="3192"/>
    <n v="8"/>
  </r>
  <r>
    <x v="8"/>
    <x v="11"/>
    <x v="3193"/>
    <n v="3"/>
  </r>
  <r>
    <x v="8"/>
    <x v="11"/>
    <x v="3194"/>
    <n v="16"/>
  </r>
  <r>
    <x v="8"/>
    <x v="11"/>
    <x v="3195"/>
    <n v="1"/>
  </r>
  <r>
    <x v="8"/>
    <x v="11"/>
    <x v="3196"/>
    <n v="23"/>
  </r>
  <r>
    <x v="8"/>
    <x v="11"/>
    <x v="3199"/>
    <n v="7"/>
  </r>
  <r>
    <x v="8"/>
    <x v="11"/>
    <x v="3200"/>
    <n v="4"/>
  </r>
  <r>
    <x v="8"/>
    <x v="11"/>
    <x v="3202"/>
    <n v="4"/>
  </r>
  <r>
    <x v="8"/>
    <x v="11"/>
    <x v="3203"/>
    <n v="15"/>
  </r>
  <r>
    <x v="8"/>
    <x v="11"/>
    <x v="3204"/>
    <n v="1"/>
  </r>
  <r>
    <x v="8"/>
    <x v="11"/>
    <x v="3206"/>
    <n v="13"/>
  </r>
  <r>
    <x v="8"/>
    <x v="11"/>
    <x v="3207"/>
    <n v="5"/>
  </r>
  <r>
    <x v="8"/>
    <x v="11"/>
    <x v="3208"/>
    <n v="4"/>
  </r>
  <r>
    <x v="8"/>
    <x v="11"/>
    <x v="3209"/>
    <n v="5"/>
  </r>
  <r>
    <x v="8"/>
    <x v="11"/>
    <x v="3210"/>
    <n v="2"/>
  </r>
  <r>
    <x v="8"/>
    <x v="11"/>
    <x v="3211"/>
    <n v="9"/>
  </r>
  <r>
    <x v="8"/>
    <x v="11"/>
    <x v="3213"/>
    <n v="23"/>
  </r>
  <r>
    <x v="8"/>
    <x v="11"/>
    <x v="3214"/>
    <n v="3"/>
  </r>
  <r>
    <x v="8"/>
    <x v="11"/>
    <x v="3215"/>
    <n v="8"/>
  </r>
  <r>
    <x v="8"/>
    <x v="11"/>
    <x v="3216"/>
    <n v="19"/>
  </r>
  <r>
    <x v="8"/>
    <x v="11"/>
    <x v="3217"/>
    <n v="10"/>
  </r>
  <r>
    <x v="8"/>
    <x v="11"/>
    <x v="3218"/>
    <n v="26"/>
  </r>
  <r>
    <x v="8"/>
    <x v="11"/>
    <x v="3219"/>
    <n v="5"/>
  </r>
  <r>
    <x v="8"/>
    <x v="11"/>
    <x v="3220"/>
    <n v="22"/>
  </r>
  <r>
    <x v="8"/>
    <x v="11"/>
    <x v="3221"/>
    <n v="5"/>
  </r>
  <r>
    <x v="8"/>
    <x v="11"/>
    <x v="3222"/>
    <n v="8"/>
  </r>
  <r>
    <x v="8"/>
    <x v="11"/>
    <x v="3223"/>
    <n v="70"/>
  </r>
  <r>
    <x v="8"/>
    <x v="11"/>
    <x v="3225"/>
    <n v="17"/>
  </r>
  <r>
    <x v="8"/>
    <x v="11"/>
    <x v="3226"/>
    <n v="4"/>
  </r>
  <r>
    <x v="8"/>
    <x v="11"/>
    <x v="3227"/>
    <n v="4"/>
  </r>
  <r>
    <x v="8"/>
    <x v="11"/>
    <x v="3228"/>
    <n v="3"/>
  </r>
  <r>
    <x v="8"/>
    <x v="11"/>
    <x v="3229"/>
    <n v="10"/>
  </r>
  <r>
    <x v="8"/>
    <x v="11"/>
    <x v="3230"/>
    <n v="8"/>
  </r>
  <r>
    <x v="8"/>
    <x v="11"/>
    <x v="3231"/>
    <n v="7"/>
  </r>
  <r>
    <x v="8"/>
    <x v="11"/>
    <x v="3232"/>
    <n v="8"/>
  </r>
  <r>
    <x v="8"/>
    <x v="11"/>
    <x v="3233"/>
    <n v="13"/>
  </r>
  <r>
    <x v="8"/>
    <x v="11"/>
    <x v="3234"/>
    <n v="10"/>
  </r>
  <r>
    <x v="8"/>
    <x v="11"/>
    <x v="3235"/>
    <n v="44"/>
  </r>
  <r>
    <x v="8"/>
    <x v="11"/>
    <x v="3237"/>
    <n v="8"/>
  </r>
  <r>
    <x v="8"/>
    <x v="11"/>
    <x v="3238"/>
    <n v="5"/>
  </r>
  <r>
    <x v="8"/>
    <x v="11"/>
    <x v="3239"/>
    <n v="14"/>
  </r>
  <r>
    <x v="8"/>
    <x v="11"/>
    <x v="3240"/>
    <n v="8"/>
  </r>
  <r>
    <x v="8"/>
    <x v="11"/>
    <x v="3241"/>
    <n v="599"/>
  </r>
  <r>
    <x v="8"/>
    <x v="11"/>
    <x v="3242"/>
    <n v="2"/>
  </r>
  <r>
    <x v="8"/>
    <x v="11"/>
    <x v="3535"/>
    <n v="173"/>
  </r>
  <r>
    <x v="8"/>
    <x v="11"/>
    <x v="3243"/>
    <n v="24"/>
  </r>
  <r>
    <x v="8"/>
    <x v="11"/>
    <x v="3245"/>
    <n v="11"/>
  </r>
  <r>
    <x v="8"/>
    <x v="11"/>
    <x v="3342"/>
    <n v="954"/>
  </r>
  <r>
    <x v="8"/>
    <x v="11"/>
    <x v="3343"/>
    <n v="923"/>
  </r>
  <r>
    <x v="8"/>
    <x v="11"/>
    <x v="3344"/>
    <n v="1"/>
  </r>
  <r>
    <x v="8"/>
    <x v="11"/>
    <x v="3416"/>
    <n v="4"/>
  </r>
  <r>
    <x v="8"/>
    <x v="11"/>
    <x v="3493"/>
    <n v="1"/>
  </r>
  <r>
    <x v="8"/>
    <x v="11"/>
    <x v="3494"/>
    <n v="2250"/>
  </r>
  <r>
    <x v="8"/>
    <x v="11"/>
    <x v="3495"/>
    <n v="522"/>
  </r>
  <r>
    <x v="8"/>
    <x v="11"/>
    <x v="2833"/>
    <n v="1813"/>
  </r>
  <r>
    <x v="8"/>
    <x v="11"/>
    <x v="2834"/>
    <n v="67"/>
  </r>
  <r>
    <x v="8"/>
    <x v="11"/>
    <x v="3635"/>
    <n v="1"/>
  </r>
  <r>
    <x v="8"/>
    <x v="11"/>
    <x v="2548"/>
    <n v="365"/>
  </r>
  <r>
    <x v="8"/>
    <x v="11"/>
    <x v="2549"/>
    <n v="1471"/>
  </r>
  <r>
    <x v="8"/>
    <x v="11"/>
    <x v="2550"/>
    <n v="432"/>
  </r>
  <r>
    <x v="8"/>
    <x v="11"/>
    <x v="2551"/>
    <n v="81"/>
  </r>
  <r>
    <x v="8"/>
    <x v="11"/>
    <x v="2835"/>
    <n v="203"/>
  </r>
  <r>
    <x v="8"/>
    <x v="11"/>
    <x v="3246"/>
    <n v="4"/>
  </r>
  <r>
    <x v="8"/>
    <x v="11"/>
    <x v="3707"/>
    <n v="23"/>
  </r>
  <r>
    <x v="8"/>
    <x v="11"/>
    <x v="2794"/>
    <n v="7407"/>
  </r>
  <r>
    <x v="8"/>
    <x v="11"/>
    <x v="2922"/>
    <n v="569"/>
  </r>
  <r>
    <x v="8"/>
    <x v="11"/>
    <x v="2923"/>
    <n v="826"/>
  </r>
  <r>
    <x v="8"/>
    <x v="11"/>
    <x v="2924"/>
    <n v="1239"/>
  </r>
  <r>
    <x v="8"/>
    <x v="11"/>
    <x v="3612"/>
    <n v="499"/>
  </r>
  <r>
    <x v="8"/>
    <x v="11"/>
    <x v="3613"/>
    <n v="2"/>
  </r>
  <r>
    <x v="8"/>
    <x v="11"/>
    <x v="2925"/>
    <n v="115"/>
  </r>
  <r>
    <x v="8"/>
    <x v="11"/>
    <x v="2926"/>
    <n v="934"/>
  </r>
  <r>
    <x v="8"/>
    <x v="11"/>
    <x v="2927"/>
    <n v="64"/>
  </r>
  <r>
    <x v="8"/>
    <x v="11"/>
    <x v="2928"/>
    <n v="4"/>
  </r>
  <r>
    <x v="8"/>
    <x v="11"/>
    <x v="2929"/>
    <n v="513"/>
  </r>
  <r>
    <x v="8"/>
    <x v="11"/>
    <x v="2930"/>
    <n v="4"/>
  </r>
  <r>
    <x v="8"/>
    <x v="11"/>
    <x v="2931"/>
    <n v="136"/>
  </r>
  <r>
    <x v="8"/>
    <x v="11"/>
    <x v="2932"/>
    <n v="251"/>
  </r>
  <r>
    <x v="8"/>
    <x v="11"/>
    <x v="2933"/>
    <n v="262"/>
  </r>
  <r>
    <x v="8"/>
    <x v="11"/>
    <x v="3502"/>
    <n v="124"/>
  </r>
  <r>
    <x v="8"/>
    <x v="11"/>
    <x v="3503"/>
    <n v="14"/>
  </r>
  <r>
    <x v="8"/>
    <x v="11"/>
    <x v="3504"/>
    <n v="102"/>
  </r>
  <r>
    <x v="8"/>
    <x v="11"/>
    <x v="3506"/>
    <n v="74"/>
  </r>
  <r>
    <x v="8"/>
    <x v="11"/>
    <x v="3537"/>
    <n v="20"/>
  </r>
  <r>
    <x v="8"/>
    <x v="11"/>
    <x v="3538"/>
    <n v="2285"/>
  </r>
  <r>
    <x v="8"/>
    <x v="11"/>
    <x v="3539"/>
    <n v="1160"/>
  </r>
  <r>
    <x v="8"/>
    <x v="11"/>
    <x v="3540"/>
    <n v="1115"/>
  </r>
  <r>
    <x v="8"/>
    <x v="11"/>
    <x v="3541"/>
    <n v="54"/>
  </r>
  <r>
    <x v="8"/>
    <x v="11"/>
    <x v="2934"/>
    <n v="1538"/>
  </r>
  <r>
    <x v="8"/>
    <x v="11"/>
    <x v="3542"/>
    <n v="50"/>
  </r>
  <r>
    <x v="8"/>
    <x v="11"/>
    <x v="2936"/>
    <n v="235"/>
  </r>
  <r>
    <x v="8"/>
    <x v="11"/>
    <x v="2937"/>
    <n v="81"/>
  </r>
  <r>
    <x v="8"/>
    <x v="11"/>
    <x v="2938"/>
    <n v="340"/>
  </r>
  <r>
    <x v="8"/>
    <x v="11"/>
    <x v="2939"/>
    <n v="6"/>
  </r>
  <r>
    <x v="8"/>
    <x v="11"/>
    <x v="2940"/>
    <n v="74"/>
  </r>
  <r>
    <x v="8"/>
    <x v="11"/>
    <x v="2941"/>
    <n v="439"/>
  </r>
  <r>
    <x v="8"/>
    <x v="11"/>
    <x v="2942"/>
    <n v="312"/>
  </r>
  <r>
    <x v="8"/>
    <x v="11"/>
    <x v="2943"/>
    <n v="176"/>
  </r>
  <r>
    <x v="8"/>
    <x v="11"/>
    <x v="2944"/>
    <n v="7"/>
  </r>
  <r>
    <x v="8"/>
    <x v="11"/>
    <x v="2945"/>
    <n v="537"/>
  </r>
  <r>
    <x v="8"/>
    <x v="11"/>
    <x v="2946"/>
    <n v="50"/>
  </r>
  <r>
    <x v="8"/>
    <x v="11"/>
    <x v="2947"/>
    <n v="2"/>
  </r>
  <r>
    <x v="8"/>
    <x v="11"/>
    <x v="2948"/>
    <n v="439"/>
  </r>
  <r>
    <x v="8"/>
    <x v="11"/>
    <x v="2949"/>
    <n v="26"/>
  </r>
  <r>
    <x v="8"/>
    <x v="11"/>
    <x v="2950"/>
    <n v="4"/>
  </r>
  <r>
    <x v="8"/>
    <x v="11"/>
    <x v="2951"/>
    <n v="118"/>
  </r>
  <r>
    <x v="8"/>
    <x v="11"/>
    <x v="2952"/>
    <n v="229"/>
  </r>
  <r>
    <x v="8"/>
    <x v="11"/>
    <x v="2953"/>
    <n v="361"/>
  </r>
  <r>
    <x v="8"/>
    <x v="11"/>
    <x v="2954"/>
    <n v="8"/>
  </r>
  <r>
    <x v="8"/>
    <x v="11"/>
    <x v="2955"/>
    <n v="91"/>
  </r>
  <r>
    <x v="8"/>
    <x v="11"/>
    <x v="2956"/>
    <n v="224"/>
  </r>
  <r>
    <x v="8"/>
    <x v="11"/>
    <x v="2957"/>
    <n v="3"/>
  </r>
  <r>
    <x v="8"/>
    <x v="11"/>
    <x v="2958"/>
    <n v="510"/>
  </r>
  <r>
    <x v="8"/>
    <x v="11"/>
    <x v="2959"/>
    <n v="972"/>
  </r>
  <r>
    <x v="8"/>
    <x v="11"/>
    <x v="2960"/>
    <n v="239"/>
  </r>
  <r>
    <x v="8"/>
    <x v="11"/>
    <x v="2961"/>
    <n v="765"/>
  </r>
  <r>
    <x v="8"/>
    <x v="11"/>
    <x v="2962"/>
    <n v="1341"/>
  </r>
  <r>
    <x v="8"/>
    <x v="11"/>
    <x v="3247"/>
    <n v="286"/>
  </r>
  <r>
    <x v="8"/>
    <x v="11"/>
    <x v="3248"/>
    <n v="305"/>
  </r>
  <r>
    <x v="8"/>
    <x v="11"/>
    <x v="3249"/>
    <n v="1739"/>
  </r>
  <r>
    <x v="8"/>
    <x v="11"/>
    <x v="3250"/>
    <n v="174"/>
  </r>
  <r>
    <x v="8"/>
    <x v="11"/>
    <x v="3251"/>
    <n v="375"/>
  </r>
  <r>
    <x v="8"/>
    <x v="11"/>
    <x v="2964"/>
    <n v="1116"/>
  </r>
  <r>
    <x v="8"/>
    <x v="11"/>
    <x v="2965"/>
    <n v="508"/>
  </r>
  <r>
    <x v="8"/>
    <x v="11"/>
    <x v="3544"/>
    <n v="51"/>
  </r>
  <r>
    <x v="8"/>
    <x v="11"/>
    <x v="3545"/>
    <n v="3"/>
  </r>
  <r>
    <x v="8"/>
    <x v="11"/>
    <x v="3546"/>
    <n v="976"/>
  </r>
  <r>
    <x v="8"/>
    <x v="11"/>
    <x v="3548"/>
    <n v="6"/>
  </r>
  <r>
    <x v="8"/>
    <x v="11"/>
    <x v="3345"/>
    <n v="793"/>
  </r>
  <r>
    <x v="8"/>
    <x v="11"/>
    <x v="3346"/>
    <n v="617"/>
  </r>
  <r>
    <x v="8"/>
    <x v="11"/>
    <x v="3347"/>
    <n v="720"/>
  </r>
  <r>
    <x v="8"/>
    <x v="11"/>
    <x v="3549"/>
    <n v="7"/>
  </r>
  <r>
    <x v="8"/>
    <x v="11"/>
    <x v="3614"/>
    <n v="36"/>
  </r>
  <r>
    <x v="8"/>
    <x v="11"/>
    <x v="3615"/>
    <n v="1"/>
  </r>
  <r>
    <x v="8"/>
    <x v="11"/>
    <x v="3551"/>
    <n v="12"/>
  </r>
  <r>
    <x v="8"/>
    <x v="11"/>
    <x v="2836"/>
    <n v="8021"/>
  </r>
  <r>
    <x v="8"/>
    <x v="11"/>
    <x v="2837"/>
    <n v="254"/>
  </r>
  <r>
    <x v="8"/>
    <x v="11"/>
    <x v="2797"/>
    <n v="170"/>
  </r>
  <r>
    <x v="8"/>
    <x v="11"/>
    <x v="2798"/>
    <n v="188"/>
  </r>
  <r>
    <x v="8"/>
    <x v="11"/>
    <x v="2552"/>
    <n v="1360"/>
  </r>
  <r>
    <x v="8"/>
    <x v="11"/>
    <x v="3616"/>
    <n v="6"/>
  </r>
  <r>
    <x v="8"/>
    <x v="11"/>
    <x v="3617"/>
    <n v="18"/>
  </r>
  <r>
    <x v="8"/>
    <x v="11"/>
    <x v="2799"/>
    <n v="41"/>
  </r>
  <r>
    <x v="8"/>
    <x v="11"/>
    <x v="2838"/>
    <n v="271"/>
  </r>
  <r>
    <x v="8"/>
    <x v="11"/>
    <x v="2839"/>
    <n v="197"/>
  </r>
  <r>
    <x v="8"/>
    <x v="11"/>
    <x v="2840"/>
    <n v="325"/>
  </r>
  <r>
    <x v="8"/>
    <x v="11"/>
    <x v="2841"/>
    <n v="45"/>
  </r>
  <r>
    <x v="8"/>
    <x v="11"/>
    <x v="2842"/>
    <n v="397"/>
  </r>
  <r>
    <x v="8"/>
    <x v="11"/>
    <x v="3708"/>
    <n v="50"/>
  </r>
  <r>
    <x v="8"/>
    <x v="11"/>
    <x v="3709"/>
    <n v="215"/>
  </r>
  <r>
    <x v="8"/>
    <x v="11"/>
    <x v="3841"/>
    <n v="9"/>
  </r>
  <r>
    <x v="8"/>
    <x v="11"/>
    <x v="3737"/>
    <n v="14"/>
  </r>
  <r>
    <x v="8"/>
    <x v="11"/>
    <x v="3711"/>
    <n v="82"/>
  </r>
  <r>
    <x v="8"/>
    <x v="11"/>
    <x v="3712"/>
    <n v="136"/>
  </r>
  <r>
    <x v="8"/>
    <x v="11"/>
    <x v="2843"/>
    <n v="5135"/>
  </r>
  <r>
    <x v="8"/>
    <x v="11"/>
    <x v="3842"/>
    <n v="3943"/>
  </r>
  <r>
    <x v="8"/>
    <x v="11"/>
    <x v="3637"/>
    <n v="5"/>
  </r>
  <r>
    <x v="8"/>
    <x v="11"/>
    <x v="3045"/>
    <n v="48"/>
  </r>
  <r>
    <x v="8"/>
    <x v="11"/>
    <x v="3046"/>
    <n v="144"/>
  </r>
  <r>
    <x v="8"/>
    <x v="11"/>
    <x v="3047"/>
    <n v="648"/>
  </r>
  <r>
    <x v="8"/>
    <x v="11"/>
    <x v="3048"/>
    <n v="2879"/>
  </r>
  <r>
    <x v="8"/>
    <x v="11"/>
    <x v="3507"/>
    <n v="15"/>
  </r>
  <r>
    <x v="8"/>
    <x v="11"/>
    <x v="3738"/>
    <n v="98"/>
  </r>
  <r>
    <x v="8"/>
    <x v="11"/>
    <x v="3510"/>
    <n v="10"/>
  </r>
  <r>
    <x v="8"/>
    <x v="11"/>
    <x v="3511"/>
    <n v="14"/>
  </r>
  <r>
    <x v="8"/>
    <x v="11"/>
    <x v="3513"/>
    <n v="6"/>
  </r>
  <r>
    <x v="8"/>
    <x v="11"/>
    <x v="2966"/>
    <n v="30"/>
  </r>
  <r>
    <x v="8"/>
    <x v="11"/>
    <x v="2967"/>
    <n v="3"/>
  </r>
  <r>
    <x v="8"/>
    <x v="11"/>
    <x v="2968"/>
    <n v="7"/>
  </r>
  <r>
    <x v="8"/>
    <x v="11"/>
    <x v="2969"/>
    <n v="83"/>
  </r>
  <r>
    <x v="8"/>
    <x v="11"/>
    <x v="3638"/>
    <n v="1536"/>
  </r>
  <r>
    <x v="8"/>
    <x v="11"/>
    <x v="2971"/>
    <n v="14"/>
  </r>
  <r>
    <x v="8"/>
    <x v="11"/>
    <x v="3619"/>
    <n v="59"/>
  </r>
  <r>
    <x v="8"/>
    <x v="11"/>
    <x v="3348"/>
    <n v="15"/>
  </r>
  <r>
    <x v="8"/>
    <x v="11"/>
    <x v="2973"/>
    <n v="57"/>
  </r>
  <r>
    <x v="8"/>
    <x v="11"/>
    <x v="2974"/>
    <n v="65"/>
  </r>
  <r>
    <x v="8"/>
    <x v="11"/>
    <x v="2975"/>
    <n v="1129"/>
  </r>
  <r>
    <x v="8"/>
    <x v="11"/>
    <x v="2976"/>
    <n v="13"/>
  </r>
  <r>
    <x v="8"/>
    <x v="11"/>
    <x v="2977"/>
    <n v="2467"/>
  </r>
  <r>
    <x v="8"/>
    <x v="11"/>
    <x v="2978"/>
    <n v="22"/>
  </r>
  <r>
    <x v="8"/>
    <x v="11"/>
    <x v="2979"/>
    <n v="4"/>
  </r>
  <r>
    <x v="8"/>
    <x v="11"/>
    <x v="2980"/>
    <n v="9"/>
  </r>
  <r>
    <x v="8"/>
    <x v="11"/>
    <x v="2981"/>
    <n v="627"/>
  </r>
  <r>
    <x v="8"/>
    <x v="11"/>
    <x v="2982"/>
    <n v="471"/>
  </r>
  <r>
    <x v="8"/>
    <x v="11"/>
    <x v="2983"/>
    <n v="47"/>
  </r>
  <r>
    <x v="8"/>
    <x v="11"/>
    <x v="2985"/>
    <n v="242"/>
  </r>
  <r>
    <x v="8"/>
    <x v="11"/>
    <x v="2987"/>
    <n v="1"/>
  </r>
  <r>
    <x v="8"/>
    <x v="11"/>
    <x v="2989"/>
    <n v="31"/>
  </r>
  <r>
    <x v="8"/>
    <x v="11"/>
    <x v="2990"/>
    <n v="2"/>
  </r>
  <r>
    <x v="8"/>
    <x v="11"/>
    <x v="3254"/>
    <n v="8"/>
  </r>
  <r>
    <x v="8"/>
    <x v="11"/>
    <x v="3395"/>
    <n v="1"/>
  </r>
  <r>
    <x v="8"/>
    <x v="11"/>
    <x v="3255"/>
    <n v="20"/>
  </r>
  <r>
    <x v="8"/>
    <x v="11"/>
    <x v="3050"/>
    <n v="5881"/>
  </r>
  <r>
    <x v="8"/>
    <x v="11"/>
    <x v="3654"/>
    <n v="27"/>
  </r>
  <r>
    <x v="8"/>
    <x v="11"/>
    <x v="2069"/>
    <n v="9730"/>
  </r>
  <r>
    <x v="8"/>
    <x v="11"/>
    <x v="3655"/>
    <n v="292"/>
  </r>
  <r>
    <x v="8"/>
    <x v="11"/>
    <x v="3656"/>
    <n v="423"/>
  </r>
  <r>
    <x v="8"/>
    <x v="11"/>
    <x v="3657"/>
    <n v="225"/>
  </r>
  <r>
    <x v="8"/>
    <x v="11"/>
    <x v="3051"/>
    <n v="4"/>
  </r>
  <r>
    <x v="8"/>
    <x v="11"/>
    <x v="3552"/>
    <n v="1456"/>
  </r>
  <r>
    <x v="8"/>
    <x v="11"/>
    <x v="3553"/>
    <n v="1937"/>
  </r>
  <r>
    <x v="8"/>
    <x v="11"/>
    <x v="3554"/>
    <n v="1501"/>
  </r>
  <r>
    <x v="8"/>
    <x v="11"/>
    <x v="3555"/>
    <n v="3956"/>
  </r>
  <r>
    <x v="8"/>
    <x v="11"/>
    <x v="2844"/>
    <n v="1646"/>
  </r>
  <r>
    <x v="8"/>
    <x v="11"/>
    <x v="3053"/>
    <n v="13475"/>
  </r>
  <r>
    <x v="8"/>
    <x v="11"/>
    <x v="3054"/>
    <n v="1266"/>
  </r>
  <r>
    <x v="8"/>
    <x v="11"/>
    <x v="3055"/>
    <n v="3298"/>
  </r>
  <r>
    <x v="8"/>
    <x v="11"/>
    <x v="3056"/>
    <n v="2531"/>
  </r>
  <r>
    <x v="8"/>
    <x v="11"/>
    <x v="3057"/>
    <n v="7932"/>
  </r>
  <r>
    <x v="8"/>
    <x v="11"/>
    <x v="3660"/>
    <n v="13"/>
  </r>
  <r>
    <x v="8"/>
    <x v="11"/>
    <x v="3420"/>
    <n v="3657"/>
  </r>
  <r>
    <x v="8"/>
    <x v="11"/>
    <x v="3058"/>
    <n v="1898"/>
  </r>
  <r>
    <x v="8"/>
    <x v="11"/>
    <x v="3059"/>
    <n v="2350"/>
  </r>
  <r>
    <x v="8"/>
    <x v="11"/>
    <x v="3713"/>
    <n v="15"/>
  </r>
  <r>
    <x v="8"/>
    <x v="11"/>
    <x v="3620"/>
    <n v="310"/>
  </r>
  <r>
    <x v="8"/>
    <x v="11"/>
    <x v="3639"/>
    <n v="1224"/>
  </r>
  <r>
    <x v="8"/>
    <x v="11"/>
    <x v="3256"/>
    <n v="193"/>
  </r>
  <r>
    <x v="8"/>
    <x v="11"/>
    <x v="3844"/>
    <n v="593"/>
  </r>
  <r>
    <x v="8"/>
    <x v="11"/>
    <x v="3640"/>
    <n v="2403"/>
  </r>
  <r>
    <x v="8"/>
    <x v="11"/>
    <x v="3641"/>
    <n v="2162"/>
  </r>
  <r>
    <x v="8"/>
    <x v="11"/>
    <x v="3642"/>
    <n v="5785"/>
  </r>
  <r>
    <x v="8"/>
    <x v="11"/>
    <x v="3257"/>
    <n v="1717"/>
  </r>
  <r>
    <x v="8"/>
    <x v="11"/>
    <x v="3079"/>
    <n v="2795"/>
  </r>
  <r>
    <x v="8"/>
    <x v="11"/>
    <x v="3556"/>
    <n v="8499"/>
  </r>
  <r>
    <x v="8"/>
    <x v="11"/>
    <x v="3714"/>
    <n v="1"/>
  </r>
  <r>
    <x v="8"/>
    <x v="11"/>
    <x v="3739"/>
    <n v="6"/>
  </r>
  <r>
    <x v="8"/>
    <x v="11"/>
    <x v="3740"/>
    <n v="3"/>
  </r>
  <r>
    <x v="8"/>
    <x v="11"/>
    <x v="3515"/>
    <n v="2482"/>
  </r>
  <r>
    <x v="8"/>
    <x v="11"/>
    <x v="3260"/>
    <n v="575"/>
  </r>
  <r>
    <x v="8"/>
    <x v="11"/>
    <x v="3770"/>
    <n v="43"/>
  </r>
  <r>
    <x v="8"/>
    <x v="11"/>
    <x v="3261"/>
    <n v="499"/>
  </r>
  <r>
    <x v="8"/>
    <x v="11"/>
    <x v="3891"/>
    <n v="1"/>
  </r>
  <r>
    <x v="8"/>
    <x v="11"/>
    <x v="3741"/>
    <n v="5"/>
  </r>
  <r>
    <x v="8"/>
    <x v="11"/>
    <x v="3672"/>
    <n v="946"/>
  </r>
  <r>
    <x v="8"/>
    <x v="11"/>
    <x v="3557"/>
    <n v="627"/>
  </r>
  <r>
    <x v="8"/>
    <x v="11"/>
    <x v="3715"/>
    <n v="719"/>
  </r>
  <r>
    <x v="8"/>
    <x v="11"/>
    <x v="3673"/>
    <n v="184"/>
  </r>
  <r>
    <x v="8"/>
    <x v="11"/>
    <x v="3421"/>
    <n v="60"/>
  </r>
  <r>
    <x v="8"/>
    <x v="11"/>
    <x v="3262"/>
    <n v="44"/>
  </r>
  <r>
    <x v="8"/>
    <x v="11"/>
    <x v="3263"/>
    <n v="1"/>
  </r>
  <r>
    <x v="8"/>
    <x v="11"/>
    <x v="3661"/>
    <n v="4"/>
  </r>
  <r>
    <x v="8"/>
    <x v="11"/>
    <x v="3264"/>
    <n v="3"/>
  </r>
  <r>
    <x v="8"/>
    <x v="11"/>
    <x v="3265"/>
    <n v="13"/>
  </r>
  <r>
    <x v="8"/>
    <x v="11"/>
    <x v="3266"/>
    <n v="6"/>
  </r>
  <r>
    <x v="8"/>
    <x v="11"/>
    <x v="3558"/>
    <n v="215"/>
  </r>
  <r>
    <x v="8"/>
    <x v="11"/>
    <x v="3267"/>
    <n v="14"/>
  </r>
  <r>
    <x v="8"/>
    <x v="11"/>
    <x v="3268"/>
    <n v="28"/>
  </r>
  <r>
    <x v="8"/>
    <x v="11"/>
    <x v="3269"/>
    <n v="1263"/>
  </r>
  <r>
    <x v="8"/>
    <x v="11"/>
    <x v="3270"/>
    <n v="28"/>
  </r>
  <r>
    <x v="8"/>
    <x v="11"/>
    <x v="3351"/>
    <n v="2"/>
  </r>
  <r>
    <x v="8"/>
    <x v="11"/>
    <x v="3644"/>
    <n v="113"/>
  </r>
  <r>
    <x v="8"/>
    <x v="11"/>
    <x v="3645"/>
    <n v="311"/>
  </r>
  <r>
    <x v="8"/>
    <x v="11"/>
    <x v="3771"/>
    <n v="4"/>
  </r>
  <r>
    <x v="8"/>
    <x v="11"/>
    <x v="3352"/>
    <n v="463"/>
  </r>
  <r>
    <x v="8"/>
    <x v="11"/>
    <x v="3353"/>
    <n v="255"/>
  </r>
  <r>
    <x v="8"/>
    <x v="11"/>
    <x v="3354"/>
    <n v="76"/>
  </r>
  <r>
    <x v="8"/>
    <x v="11"/>
    <x v="3271"/>
    <n v="228"/>
  </r>
  <r>
    <x v="8"/>
    <x v="11"/>
    <x v="3355"/>
    <n v="110"/>
  </r>
  <r>
    <x v="8"/>
    <x v="11"/>
    <x v="3939"/>
    <n v="367"/>
  </r>
  <r>
    <x v="8"/>
    <x v="11"/>
    <x v="3356"/>
    <n v="4418"/>
  </r>
  <r>
    <x v="8"/>
    <x v="11"/>
    <x v="3357"/>
    <n v="2430"/>
  </r>
  <r>
    <x v="8"/>
    <x v="11"/>
    <x v="3358"/>
    <n v="3"/>
  </r>
  <r>
    <x v="8"/>
    <x v="11"/>
    <x v="3559"/>
    <n v="3"/>
  </r>
  <r>
    <x v="8"/>
    <x v="11"/>
    <x v="3360"/>
    <n v="239"/>
  </r>
  <r>
    <x v="8"/>
    <x v="11"/>
    <x v="3361"/>
    <n v="3"/>
  </r>
  <r>
    <x v="8"/>
    <x v="11"/>
    <x v="3362"/>
    <n v="836"/>
  </r>
  <r>
    <x v="8"/>
    <x v="11"/>
    <x v="3363"/>
    <n v="170"/>
  </r>
  <r>
    <x v="8"/>
    <x v="11"/>
    <x v="3560"/>
    <n v="51"/>
  </r>
  <r>
    <x v="8"/>
    <x v="11"/>
    <x v="3274"/>
    <n v="2290"/>
  </r>
  <r>
    <x v="8"/>
    <x v="11"/>
    <x v="3275"/>
    <n v="835"/>
  </r>
  <r>
    <x v="8"/>
    <x v="11"/>
    <x v="3276"/>
    <n v="1688"/>
  </r>
  <r>
    <x v="8"/>
    <x v="11"/>
    <x v="3277"/>
    <n v="2078"/>
  </r>
  <r>
    <x v="8"/>
    <x v="11"/>
    <x v="3278"/>
    <n v="2062"/>
  </r>
  <r>
    <x v="8"/>
    <x v="11"/>
    <x v="3364"/>
    <n v="609"/>
  </r>
  <r>
    <x v="8"/>
    <x v="11"/>
    <x v="3366"/>
    <n v="463"/>
  </r>
  <r>
    <x v="8"/>
    <x v="11"/>
    <x v="3805"/>
    <n v="10"/>
  </r>
  <r>
    <x v="8"/>
    <x v="11"/>
    <x v="3773"/>
    <n v="728"/>
  </r>
  <r>
    <x v="8"/>
    <x v="11"/>
    <x v="3774"/>
    <n v="758"/>
  </r>
  <r>
    <x v="8"/>
    <x v="11"/>
    <x v="3367"/>
    <n v="2569"/>
  </r>
  <r>
    <x v="8"/>
    <x v="11"/>
    <x v="3283"/>
    <n v="2"/>
  </r>
  <r>
    <x v="8"/>
    <x v="11"/>
    <x v="3284"/>
    <n v="54"/>
  </r>
  <r>
    <x v="8"/>
    <x v="11"/>
    <x v="3285"/>
    <n v="11"/>
  </r>
  <r>
    <x v="8"/>
    <x v="11"/>
    <x v="3561"/>
    <n v="1865"/>
  </r>
  <r>
    <x v="8"/>
    <x v="11"/>
    <x v="3562"/>
    <n v="1371"/>
  </r>
  <r>
    <x v="8"/>
    <x v="11"/>
    <x v="3563"/>
    <n v="198"/>
  </r>
  <r>
    <x v="8"/>
    <x v="11"/>
    <x v="3845"/>
    <n v="8"/>
  </r>
  <r>
    <x v="8"/>
    <x v="11"/>
    <x v="3846"/>
    <n v="41"/>
  </r>
  <r>
    <x v="8"/>
    <x v="11"/>
    <x v="3847"/>
    <n v="1535"/>
  </r>
  <r>
    <x v="8"/>
    <x v="11"/>
    <x v="3398"/>
    <n v="2656"/>
  </r>
  <r>
    <x v="8"/>
    <x v="11"/>
    <x v="3399"/>
    <n v="311"/>
  </r>
  <r>
    <x v="8"/>
    <x v="11"/>
    <x v="3401"/>
    <n v="1616"/>
  </r>
  <r>
    <x v="8"/>
    <x v="11"/>
    <x v="3402"/>
    <n v="8104"/>
  </r>
  <r>
    <x v="8"/>
    <x v="11"/>
    <x v="3403"/>
    <n v="3275"/>
  </r>
  <r>
    <x v="8"/>
    <x v="11"/>
    <x v="3404"/>
    <n v="138"/>
  </r>
  <r>
    <x v="8"/>
    <x v="11"/>
    <x v="3405"/>
    <n v="2841"/>
  </r>
  <r>
    <x v="8"/>
    <x v="11"/>
    <x v="3406"/>
    <n v="328"/>
  </r>
  <r>
    <x v="8"/>
    <x v="11"/>
    <x v="3407"/>
    <n v="211"/>
  </r>
  <r>
    <x v="8"/>
    <x v="11"/>
    <x v="3408"/>
    <n v="1185"/>
  </r>
  <r>
    <x v="8"/>
    <x v="11"/>
    <x v="3519"/>
    <n v="2303"/>
  </r>
  <r>
    <x v="8"/>
    <x v="11"/>
    <x v="3869"/>
    <n v="16"/>
  </r>
  <r>
    <x v="8"/>
    <x v="11"/>
    <x v="3870"/>
    <n v="78"/>
  </r>
  <r>
    <x v="8"/>
    <x v="11"/>
    <x v="3520"/>
    <n v="5637"/>
  </r>
  <r>
    <x v="8"/>
    <x v="11"/>
    <x v="3521"/>
    <n v="16"/>
  </r>
  <r>
    <x v="8"/>
    <x v="11"/>
    <x v="3522"/>
    <n v="8913"/>
  </r>
  <r>
    <x v="8"/>
    <x v="11"/>
    <x v="3874"/>
    <n v="1"/>
  </r>
  <r>
    <x v="8"/>
    <x v="11"/>
    <x v="3807"/>
    <n v="148"/>
  </r>
  <r>
    <x v="8"/>
    <x v="11"/>
    <x v="3808"/>
    <n v="1163"/>
  </r>
  <r>
    <x v="8"/>
    <x v="11"/>
    <x v="4017"/>
    <n v="145"/>
  </r>
  <r>
    <x v="8"/>
    <x v="11"/>
    <x v="3565"/>
    <n v="990"/>
  </r>
  <r>
    <x v="8"/>
    <x v="11"/>
    <x v="3809"/>
    <n v="52"/>
  </r>
  <r>
    <x v="8"/>
    <x v="11"/>
    <x v="3850"/>
    <n v="26"/>
  </r>
  <r>
    <x v="8"/>
    <x v="11"/>
    <x v="3875"/>
    <n v="29"/>
  </r>
  <r>
    <x v="8"/>
    <x v="11"/>
    <x v="3851"/>
    <n v="33"/>
  </r>
  <r>
    <x v="8"/>
    <x v="11"/>
    <x v="3811"/>
    <n v="9"/>
  </r>
  <r>
    <x v="8"/>
    <x v="11"/>
    <x v="3892"/>
    <n v="19"/>
  </r>
  <r>
    <x v="8"/>
    <x v="11"/>
    <x v="3893"/>
    <n v="51"/>
  </r>
  <r>
    <x v="8"/>
    <x v="11"/>
    <x v="3894"/>
    <n v="50"/>
  </r>
  <r>
    <x v="8"/>
    <x v="11"/>
    <x v="3895"/>
    <n v="25"/>
  </r>
  <r>
    <x v="8"/>
    <x v="11"/>
    <x v="3896"/>
    <n v="29"/>
  </r>
  <r>
    <x v="8"/>
    <x v="11"/>
    <x v="3852"/>
    <n v="3"/>
  </r>
  <r>
    <x v="8"/>
    <x v="11"/>
    <x v="3674"/>
    <n v="3425"/>
  </r>
  <r>
    <x v="8"/>
    <x v="11"/>
    <x v="3940"/>
    <n v="7"/>
  </r>
  <r>
    <x v="8"/>
    <x v="11"/>
    <x v="2600"/>
    <n v="1809"/>
  </r>
  <r>
    <x v="8"/>
    <x v="11"/>
    <x v="3897"/>
    <n v="672"/>
  </r>
  <r>
    <x v="8"/>
    <x v="11"/>
    <x v="3943"/>
    <n v="348"/>
  </r>
  <r>
    <x v="8"/>
    <x v="11"/>
    <x v="4004"/>
    <n v="12"/>
  </r>
  <r>
    <x v="8"/>
    <x v="11"/>
    <x v="4018"/>
    <n v="4"/>
  </r>
  <r>
    <x v="8"/>
    <x v="11"/>
    <x v="3743"/>
    <n v="20"/>
  </r>
  <r>
    <x v="8"/>
    <x v="11"/>
    <x v="3744"/>
    <n v="55"/>
  </r>
  <r>
    <x v="8"/>
    <x v="11"/>
    <x v="3745"/>
    <n v="65"/>
  </r>
  <r>
    <x v="8"/>
    <x v="11"/>
    <x v="3746"/>
    <n v="72"/>
  </r>
  <r>
    <x v="8"/>
    <x v="11"/>
    <x v="3748"/>
    <n v="35"/>
  </r>
  <r>
    <x v="8"/>
    <x v="11"/>
    <x v="3749"/>
    <n v="71"/>
  </r>
  <r>
    <x v="8"/>
    <x v="11"/>
    <x v="3813"/>
    <n v="6"/>
  </r>
  <r>
    <x v="8"/>
    <x v="11"/>
    <x v="3898"/>
    <n v="1220"/>
  </r>
  <r>
    <x v="8"/>
    <x v="11"/>
    <x v="3717"/>
    <n v="6474"/>
  </r>
  <r>
    <x v="8"/>
    <x v="11"/>
    <x v="3777"/>
    <n v="140"/>
  </r>
  <r>
    <x v="8"/>
    <x v="11"/>
    <x v="3899"/>
    <n v="22"/>
  </r>
  <r>
    <x v="8"/>
    <x v="11"/>
    <x v="3900"/>
    <n v="115"/>
  </r>
  <r>
    <x v="8"/>
    <x v="11"/>
    <x v="3901"/>
    <n v="68"/>
  </r>
  <r>
    <x v="8"/>
    <x v="11"/>
    <x v="3902"/>
    <n v="57"/>
  </r>
  <r>
    <x v="8"/>
    <x v="11"/>
    <x v="3903"/>
    <n v="118"/>
  </r>
  <r>
    <x v="8"/>
    <x v="11"/>
    <x v="3904"/>
    <n v="214"/>
  </r>
  <r>
    <x v="8"/>
    <x v="11"/>
    <x v="3905"/>
    <n v="95"/>
  </r>
  <r>
    <x v="8"/>
    <x v="11"/>
    <x v="3906"/>
    <n v="305"/>
  </r>
  <r>
    <x v="8"/>
    <x v="11"/>
    <x v="3907"/>
    <n v="200"/>
  </r>
  <r>
    <x v="8"/>
    <x v="11"/>
    <x v="3908"/>
    <n v="43"/>
  </r>
  <r>
    <x v="8"/>
    <x v="11"/>
    <x v="3909"/>
    <n v="1888"/>
  </r>
  <r>
    <x v="8"/>
    <x v="11"/>
    <x v="3910"/>
    <n v="88"/>
  </r>
  <r>
    <x v="8"/>
    <x v="11"/>
    <x v="3911"/>
    <n v="491"/>
  </r>
  <r>
    <x v="8"/>
    <x v="11"/>
    <x v="3912"/>
    <n v="154"/>
  </r>
  <r>
    <x v="8"/>
    <x v="11"/>
    <x v="3913"/>
    <n v="152"/>
  </r>
  <r>
    <x v="8"/>
    <x v="11"/>
    <x v="3914"/>
    <n v="91"/>
  </r>
  <r>
    <x v="8"/>
    <x v="11"/>
    <x v="3915"/>
    <n v="139"/>
  </r>
  <r>
    <x v="8"/>
    <x v="11"/>
    <x v="3916"/>
    <n v="789"/>
  </r>
  <r>
    <x v="8"/>
    <x v="11"/>
    <x v="3973"/>
    <n v="3"/>
  </r>
  <r>
    <x v="8"/>
    <x v="11"/>
    <x v="3917"/>
    <n v="156"/>
  </r>
  <r>
    <x v="8"/>
    <x v="11"/>
    <x v="3950"/>
    <n v="1"/>
  </r>
  <r>
    <x v="8"/>
    <x v="11"/>
    <x v="3974"/>
    <n v="8"/>
  </r>
  <r>
    <x v="8"/>
    <x v="11"/>
    <x v="3918"/>
    <n v="643"/>
  </r>
  <r>
    <x v="8"/>
    <x v="11"/>
    <x v="3919"/>
    <n v="83"/>
  </r>
  <r>
    <x v="8"/>
    <x v="11"/>
    <x v="3778"/>
    <n v="10"/>
  </r>
  <r>
    <x v="8"/>
    <x v="11"/>
    <x v="3780"/>
    <n v="22"/>
  </r>
  <r>
    <x v="8"/>
    <x v="11"/>
    <x v="3975"/>
    <n v="287"/>
  </r>
  <r>
    <x v="8"/>
    <x v="11"/>
    <x v="3976"/>
    <n v="44"/>
  </r>
  <r>
    <x v="8"/>
    <x v="11"/>
    <x v="3647"/>
    <n v="1"/>
  </r>
  <r>
    <x v="8"/>
    <x v="11"/>
    <x v="3718"/>
    <n v="1405"/>
  </r>
  <r>
    <x v="8"/>
    <x v="11"/>
    <x v="3622"/>
    <n v="58"/>
  </r>
  <r>
    <x v="8"/>
    <x v="11"/>
    <x v="3719"/>
    <n v="507"/>
  </r>
  <r>
    <x v="8"/>
    <x v="11"/>
    <x v="3720"/>
    <n v="958"/>
  </r>
  <r>
    <x v="8"/>
    <x v="11"/>
    <x v="3721"/>
    <n v="1276"/>
  </r>
  <r>
    <x v="8"/>
    <x v="11"/>
    <x v="3722"/>
    <n v="941"/>
  </r>
  <r>
    <x v="8"/>
    <x v="11"/>
    <x v="3723"/>
    <n v="181"/>
  </r>
  <r>
    <x v="8"/>
    <x v="11"/>
    <x v="3724"/>
    <n v="877"/>
  </r>
  <r>
    <x v="8"/>
    <x v="11"/>
    <x v="3878"/>
    <n v="7"/>
  </r>
  <r>
    <x v="8"/>
    <x v="11"/>
    <x v="3951"/>
    <n v="17"/>
  </r>
  <r>
    <x v="8"/>
    <x v="11"/>
    <x v="3952"/>
    <n v="32"/>
  </r>
  <r>
    <x v="8"/>
    <x v="11"/>
    <x v="4005"/>
    <n v="6"/>
  </r>
  <r>
    <x v="8"/>
    <x v="11"/>
    <x v="3953"/>
    <n v="17"/>
  </r>
  <r>
    <x v="8"/>
    <x v="11"/>
    <x v="3977"/>
    <n v="3"/>
  </r>
  <r>
    <x v="8"/>
    <x v="11"/>
    <x v="3725"/>
    <n v="8"/>
  </r>
  <r>
    <x v="8"/>
    <x v="11"/>
    <x v="3980"/>
    <n v="9"/>
  </r>
  <r>
    <x v="8"/>
    <x v="11"/>
    <x v="3981"/>
    <n v="1"/>
  </r>
  <r>
    <x v="8"/>
    <x v="11"/>
    <x v="3816"/>
    <n v="904"/>
  </r>
  <r>
    <x v="8"/>
    <x v="11"/>
    <x v="3944"/>
    <n v="724"/>
  </r>
  <r>
    <x v="8"/>
    <x v="11"/>
    <x v="3566"/>
    <n v="84"/>
  </r>
  <r>
    <x v="8"/>
    <x v="11"/>
    <x v="3567"/>
    <n v="93"/>
  </r>
  <r>
    <x v="8"/>
    <x v="11"/>
    <x v="3568"/>
    <n v="40"/>
  </r>
  <r>
    <x v="8"/>
    <x v="11"/>
    <x v="3570"/>
    <n v="80"/>
  </r>
  <r>
    <x v="8"/>
    <x v="11"/>
    <x v="3571"/>
    <n v="80"/>
  </r>
  <r>
    <x v="8"/>
    <x v="11"/>
    <x v="3572"/>
    <n v="10"/>
  </r>
  <r>
    <x v="8"/>
    <x v="11"/>
    <x v="3573"/>
    <n v="26"/>
  </r>
  <r>
    <x v="8"/>
    <x v="11"/>
    <x v="3574"/>
    <n v="42"/>
  </r>
  <r>
    <x v="8"/>
    <x v="11"/>
    <x v="3575"/>
    <n v="14"/>
  </r>
  <r>
    <x v="8"/>
    <x v="11"/>
    <x v="3576"/>
    <n v="104"/>
  </r>
  <r>
    <x v="8"/>
    <x v="11"/>
    <x v="3577"/>
    <n v="18"/>
  </r>
  <r>
    <x v="8"/>
    <x v="11"/>
    <x v="3578"/>
    <n v="54"/>
  </r>
  <r>
    <x v="8"/>
    <x v="11"/>
    <x v="3579"/>
    <n v="5"/>
  </r>
  <r>
    <x v="8"/>
    <x v="11"/>
    <x v="3580"/>
    <n v="40"/>
  </r>
  <r>
    <x v="8"/>
    <x v="11"/>
    <x v="3582"/>
    <n v="377"/>
  </r>
  <r>
    <x v="8"/>
    <x v="11"/>
    <x v="3583"/>
    <n v="83"/>
  </r>
  <r>
    <x v="8"/>
    <x v="11"/>
    <x v="3585"/>
    <n v="72"/>
  </r>
  <r>
    <x v="8"/>
    <x v="11"/>
    <x v="3586"/>
    <n v="15"/>
  </r>
  <r>
    <x v="8"/>
    <x v="11"/>
    <x v="3587"/>
    <n v="51"/>
  </r>
  <r>
    <x v="8"/>
    <x v="11"/>
    <x v="3588"/>
    <n v="12"/>
  </r>
  <r>
    <x v="8"/>
    <x v="11"/>
    <x v="3589"/>
    <n v="11"/>
  </r>
  <r>
    <x v="8"/>
    <x v="11"/>
    <x v="3590"/>
    <n v="26"/>
  </r>
  <r>
    <x v="8"/>
    <x v="11"/>
    <x v="3591"/>
    <n v="55"/>
  </r>
  <r>
    <x v="8"/>
    <x v="11"/>
    <x v="3592"/>
    <n v="31"/>
  </r>
  <r>
    <x v="8"/>
    <x v="11"/>
    <x v="3593"/>
    <n v="18"/>
  </r>
  <r>
    <x v="8"/>
    <x v="11"/>
    <x v="3594"/>
    <n v="49"/>
  </r>
  <r>
    <x v="8"/>
    <x v="11"/>
    <x v="3595"/>
    <n v="74"/>
  </r>
  <r>
    <x v="8"/>
    <x v="11"/>
    <x v="3596"/>
    <n v="39"/>
  </r>
  <r>
    <x v="8"/>
    <x v="11"/>
    <x v="3597"/>
    <n v="50"/>
  </r>
  <r>
    <x v="8"/>
    <x v="11"/>
    <x v="3598"/>
    <n v="94"/>
  </r>
  <r>
    <x v="8"/>
    <x v="11"/>
    <x v="3599"/>
    <n v="302"/>
  </r>
  <r>
    <x v="8"/>
    <x v="11"/>
    <x v="3623"/>
    <n v="697"/>
  </r>
  <r>
    <x v="8"/>
    <x v="11"/>
    <x v="3991"/>
    <n v="3"/>
  </r>
  <r>
    <x v="8"/>
    <x v="11"/>
    <x v="4007"/>
    <n v="7"/>
  </r>
  <r>
    <x v="8"/>
    <x v="11"/>
    <x v="3726"/>
    <n v="1474"/>
  </r>
  <r>
    <x v="8"/>
    <x v="11"/>
    <x v="3954"/>
    <n v="1027"/>
  </r>
  <r>
    <x v="8"/>
    <x v="11"/>
    <x v="4008"/>
    <n v="12"/>
  </r>
  <r>
    <x v="8"/>
    <x v="11"/>
    <x v="3983"/>
    <n v="151"/>
  </r>
  <r>
    <x v="8"/>
    <x v="11"/>
    <x v="4009"/>
    <n v="2"/>
  </r>
  <r>
    <x v="8"/>
    <x v="11"/>
    <x v="3663"/>
    <n v="143"/>
  </r>
  <r>
    <x v="8"/>
    <x v="11"/>
    <x v="3664"/>
    <n v="1270"/>
  </r>
  <r>
    <x v="8"/>
    <x v="11"/>
    <x v="3665"/>
    <n v="3400"/>
  </r>
  <r>
    <x v="8"/>
    <x v="11"/>
    <x v="3289"/>
    <n v="7094"/>
  </r>
  <r>
    <x v="8"/>
    <x v="11"/>
    <x v="3727"/>
    <n v="4312"/>
  </r>
  <r>
    <x v="8"/>
    <x v="11"/>
    <x v="3728"/>
    <n v="200"/>
  </r>
  <r>
    <x v="8"/>
    <x v="11"/>
    <x v="3729"/>
    <n v="512"/>
  </r>
  <r>
    <x v="8"/>
    <x v="11"/>
    <x v="3730"/>
    <n v="281"/>
  </r>
  <r>
    <x v="8"/>
    <x v="11"/>
    <x v="3731"/>
    <n v="130"/>
  </r>
  <r>
    <x v="8"/>
    <x v="11"/>
    <x v="3732"/>
    <n v="416"/>
  </r>
  <r>
    <x v="8"/>
    <x v="11"/>
    <x v="3666"/>
    <n v="56"/>
  </r>
  <r>
    <x v="8"/>
    <x v="11"/>
    <x v="3667"/>
    <n v="7"/>
  </r>
  <r>
    <x v="8"/>
    <x v="11"/>
    <x v="3668"/>
    <n v="34"/>
  </r>
  <r>
    <x v="8"/>
    <x v="11"/>
    <x v="3669"/>
    <n v="90"/>
  </r>
  <r>
    <x v="8"/>
    <x v="11"/>
    <x v="3624"/>
    <n v="826"/>
  </r>
  <r>
    <x v="8"/>
    <x v="11"/>
    <x v="4020"/>
    <n v="41"/>
  </r>
  <r>
    <x v="8"/>
    <x v="11"/>
    <x v="4021"/>
    <n v="234"/>
  </r>
  <r>
    <x v="8"/>
    <x v="11"/>
    <x v="4022"/>
    <n v="1"/>
  </r>
  <r>
    <x v="8"/>
    <x v="11"/>
    <x v="4023"/>
    <n v="8"/>
  </r>
  <r>
    <x v="8"/>
    <x v="11"/>
    <x v="3733"/>
    <n v="223"/>
  </r>
  <r>
    <x v="8"/>
    <x v="11"/>
    <x v="3734"/>
    <n v="357"/>
  </r>
  <r>
    <x v="8"/>
    <x v="11"/>
    <x v="3735"/>
    <n v="338"/>
  </r>
  <r>
    <x v="8"/>
    <x v="11"/>
    <x v="3956"/>
    <n v="10040"/>
  </r>
  <r>
    <x v="8"/>
    <x v="11"/>
    <x v="3957"/>
    <n v="4600"/>
  </r>
  <r>
    <x v="8"/>
    <x v="11"/>
    <x v="4028"/>
    <n v="1189"/>
  </r>
  <r>
    <x v="8"/>
    <x v="11"/>
    <x v="4010"/>
    <n v="1090"/>
  </r>
  <r>
    <x v="8"/>
    <x v="11"/>
    <x v="4029"/>
    <n v="811"/>
  </r>
  <r>
    <x v="8"/>
    <x v="11"/>
    <x v="4030"/>
    <n v="7"/>
  </r>
  <r>
    <x v="8"/>
    <x v="11"/>
    <x v="3995"/>
    <n v="102"/>
  </r>
  <r>
    <x v="8"/>
    <x v="11"/>
    <x v="3996"/>
    <n v="93"/>
  </r>
  <r>
    <x v="8"/>
    <x v="11"/>
    <x v="3997"/>
    <n v="794"/>
  </r>
  <r>
    <x v="8"/>
    <x v="11"/>
    <x v="4031"/>
    <n v="6"/>
  </r>
  <r>
    <x v="8"/>
    <x v="11"/>
    <x v="4024"/>
    <n v="210"/>
  </r>
  <r>
    <x v="8"/>
    <x v="11"/>
    <x v="4032"/>
    <n v="1"/>
  </r>
  <r>
    <x v="8"/>
    <x v="11"/>
    <x v="4033"/>
    <n v="2"/>
  </r>
  <r>
    <x v="8"/>
    <x v="11"/>
    <x v="4034"/>
    <n v="7"/>
  </r>
  <r>
    <x v="8"/>
    <x v="11"/>
    <x v="4035"/>
    <n v="1"/>
  </r>
  <r>
    <x v="8"/>
    <x v="11"/>
    <x v="4036"/>
    <n v="27"/>
  </r>
  <r>
    <x v="8"/>
    <x v="11"/>
    <x v="4037"/>
    <n v="1"/>
  </r>
  <r>
    <x v="8"/>
    <x v="11"/>
    <x v="4038"/>
    <n v="39"/>
  </r>
  <r>
    <x v="8"/>
    <x v="11"/>
    <x v="4039"/>
    <n v="118"/>
  </r>
  <r>
    <x v="8"/>
    <x v="11"/>
    <x v="3782"/>
    <n v="339"/>
  </r>
  <r>
    <x v="8"/>
    <x v="11"/>
    <x v="3922"/>
    <n v="82"/>
  </r>
  <r>
    <x v="8"/>
    <x v="11"/>
    <x v="3880"/>
    <n v="15"/>
  </r>
  <r>
    <x v="8"/>
    <x v="11"/>
    <x v="3924"/>
    <n v="29"/>
  </r>
  <r>
    <x v="8"/>
    <x v="11"/>
    <x v="3925"/>
    <n v="2257"/>
  </r>
  <r>
    <x v="8"/>
    <x v="11"/>
    <x v="3926"/>
    <n v="1719"/>
  </r>
  <r>
    <x v="8"/>
    <x v="11"/>
    <x v="3945"/>
    <n v="821"/>
  </r>
  <r>
    <x v="8"/>
    <x v="11"/>
    <x v="3818"/>
    <n v="5398"/>
  </r>
  <r>
    <x v="8"/>
    <x v="11"/>
    <x v="3819"/>
    <n v="304"/>
  </r>
  <r>
    <x v="8"/>
    <x v="11"/>
    <x v="3820"/>
    <n v="1285"/>
  </r>
  <r>
    <x v="8"/>
    <x v="11"/>
    <x v="3783"/>
    <n v="131"/>
  </r>
  <r>
    <x v="8"/>
    <x v="11"/>
    <x v="3821"/>
    <n v="46"/>
  </r>
  <r>
    <x v="8"/>
    <x v="11"/>
    <x v="3822"/>
    <n v="41"/>
  </r>
  <r>
    <x v="8"/>
    <x v="11"/>
    <x v="3823"/>
    <n v="295"/>
  </r>
  <r>
    <x v="8"/>
    <x v="11"/>
    <x v="3824"/>
    <n v="448"/>
  </r>
  <r>
    <x v="8"/>
    <x v="11"/>
    <x v="3825"/>
    <n v="287"/>
  </r>
  <r>
    <x v="8"/>
    <x v="11"/>
    <x v="3858"/>
    <n v="666"/>
  </r>
  <r>
    <x v="8"/>
    <x v="11"/>
    <x v="3826"/>
    <n v="40"/>
  </r>
  <r>
    <x v="8"/>
    <x v="11"/>
    <x v="3859"/>
    <n v="7"/>
  </r>
  <r>
    <x v="8"/>
    <x v="11"/>
    <x v="3827"/>
    <n v="457"/>
  </r>
  <r>
    <x v="8"/>
    <x v="11"/>
    <x v="3828"/>
    <n v="75"/>
  </r>
  <r>
    <x v="8"/>
    <x v="11"/>
    <x v="3784"/>
    <n v="152"/>
  </r>
  <r>
    <x v="8"/>
    <x v="11"/>
    <x v="3785"/>
    <n v="86"/>
  </r>
  <r>
    <x v="8"/>
    <x v="11"/>
    <x v="3786"/>
    <n v="172"/>
  </r>
  <r>
    <x v="8"/>
    <x v="11"/>
    <x v="3829"/>
    <n v="640"/>
  </r>
  <r>
    <x v="8"/>
    <x v="11"/>
    <x v="3830"/>
    <n v="375"/>
  </r>
  <r>
    <x v="8"/>
    <x v="11"/>
    <x v="3831"/>
    <n v="129"/>
  </r>
  <r>
    <x v="8"/>
    <x v="11"/>
    <x v="3291"/>
    <n v="127"/>
  </r>
  <r>
    <x v="8"/>
    <x v="11"/>
    <x v="3832"/>
    <n v="456"/>
  </r>
  <r>
    <x v="8"/>
    <x v="11"/>
    <x v="3833"/>
    <n v="169"/>
  </r>
  <r>
    <x v="8"/>
    <x v="11"/>
    <x v="4025"/>
    <n v="73"/>
  </r>
  <r>
    <x v="8"/>
    <x v="11"/>
    <x v="4026"/>
    <n v="84"/>
  </r>
  <r>
    <x v="8"/>
    <x v="11"/>
    <x v="3292"/>
    <n v="3399"/>
  </r>
  <r>
    <x v="8"/>
    <x v="11"/>
    <x v="3293"/>
    <n v="1108"/>
  </r>
  <r>
    <x v="8"/>
    <x v="11"/>
    <x v="3946"/>
    <n v="3"/>
  </r>
  <r>
    <x v="8"/>
    <x v="11"/>
    <x v="3600"/>
    <n v="407"/>
  </r>
  <r>
    <x v="8"/>
    <x v="11"/>
    <x v="3788"/>
    <n v="3"/>
  </r>
  <r>
    <x v="8"/>
    <x v="11"/>
    <x v="3927"/>
    <n v="14"/>
  </r>
  <r>
    <x v="8"/>
    <x v="11"/>
    <x v="3789"/>
    <n v="11"/>
  </r>
  <r>
    <x v="8"/>
    <x v="11"/>
    <x v="3883"/>
    <n v="14"/>
  </r>
  <r>
    <x v="8"/>
    <x v="11"/>
    <x v="3928"/>
    <n v="9"/>
  </r>
  <r>
    <x v="8"/>
    <x v="11"/>
    <x v="3834"/>
    <n v="115"/>
  </r>
  <r>
    <x v="8"/>
    <x v="11"/>
    <x v="3860"/>
    <n v="33"/>
  </r>
  <r>
    <x v="8"/>
    <x v="11"/>
    <x v="3294"/>
    <n v="1552"/>
  </r>
  <r>
    <x v="8"/>
    <x v="11"/>
    <x v="3929"/>
    <n v="217"/>
  </r>
  <r>
    <x v="8"/>
    <x v="11"/>
    <x v="3986"/>
    <n v="19"/>
  </r>
  <r>
    <x v="8"/>
    <x v="11"/>
    <x v="3987"/>
    <n v="63"/>
  </r>
  <r>
    <x v="8"/>
    <x v="11"/>
    <x v="3988"/>
    <n v="15"/>
  </r>
  <r>
    <x v="8"/>
    <x v="11"/>
    <x v="3960"/>
    <n v="2"/>
  </r>
  <r>
    <x v="8"/>
    <x v="11"/>
    <x v="3947"/>
    <n v="165"/>
  </r>
  <r>
    <x v="8"/>
    <x v="11"/>
    <x v="3998"/>
    <n v="7"/>
  </r>
  <r>
    <x v="8"/>
    <x v="11"/>
    <x v="3961"/>
    <n v="82"/>
  </r>
  <r>
    <x v="8"/>
    <x v="11"/>
    <x v="3999"/>
    <n v="467"/>
  </r>
  <r>
    <x v="8"/>
    <x v="11"/>
    <x v="4000"/>
    <n v="68"/>
  </r>
  <r>
    <x v="8"/>
    <x v="11"/>
    <x v="3989"/>
    <n v="266"/>
  </r>
  <r>
    <x v="8"/>
    <x v="11"/>
    <x v="4014"/>
    <n v="3"/>
  </r>
  <r>
    <x v="8"/>
    <x v="11"/>
    <x v="3295"/>
    <n v="400"/>
  </r>
  <r>
    <x v="8"/>
    <x v="11"/>
    <x v="3368"/>
    <n v="9"/>
  </r>
  <r>
    <x v="8"/>
    <x v="11"/>
    <x v="3369"/>
    <n v="2500"/>
  </r>
  <r>
    <x v="8"/>
    <x v="11"/>
    <x v="3625"/>
    <n v="92"/>
  </r>
  <r>
    <x v="8"/>
    <x v="11"/>
    <x v="3626"/>
    <n v="211"/>
  </r>
  <r>
    <x v="8"/>
    <x v="11"/>
    <x v="3930"/>
    <n v="221"/>
  </r>
  <r>
    <x v="8"/>
    <x v="11"/>
    <x v="3627"/>
    <n v="137"/>
  </r>
  <r>
    <x v="8"/>
    <x v="11"/>
    <x v="3962"/>
    <n v="17"/>
  </r>
  <r>
    <x v="8"/>
    <x v="11"/>
    <x v="3296"/>
    <n v="311"/>
  </r>
  <r>
    <x v="8"/>
    <x v="11"/>
    <x v="3931"/>
    <n v="121"/>
  </r>
  <r>
    <x v="8"/>
    <x v="11"/>
    <x v="3963"/>
    <n v="496"/>
  </r>
  <r>
    <x v="8"/>
    <x v="11"/>
    <x v="3964"/>
    <n v="566"/>
  </r>
  <r>
    <x v="8"/>
    <x v="11"/>
    <x v="3965"/>
    <n v="261"/>
  </r>
  <r>
    <x v="8"/>
    <x v="11"/>
    <x v="3966"/>
    <n v="17"/>
  </r>
  <r>
    <x v="8"/>
    <x v="11"/>
    <x v="3967"/>
    <n v="14"/>
  </r>
  <r>
    <x v="8"/>
    <x v="11"/>
    <x v="4001"/>
    <n v="3436"/>
  </r>
  <r>
    <x v="9"/>
    <x v="0"/>
    <x v="1610"/>
    <n v="1594"/>
  </r>
  <r>
    <x v="9"/>
    <x v="0"/>
    <x v="1159"/>
    <n v="1937"/>
  </r>
  <r>
    <x v="9"/>
    <x v="0"/>
    <x v="1236"/>
    <n v="3520"/>
  </r>
  <r>
    <x v="9"/>
    <x v="0"/>
    <x v="1811"/>
    <n v="3552"/>
  </r>
  <r>
    <x v="9"/>
    <x v="0"/>
    <x v="970"/>
    <n v="4452"/>
  </r>
  <r>
    <x v="9"/>
    <x v="0"/>
    <x v="250"/>
    <n v="9466"/>
  </r>
  <r>
    <x v="9"/>
    <x v="0"/>
    <x v="1063"/>
    <n v="7579"/>
  </r>
  <r>
    <x v="9"/>
    <x v="0"/>
    <x v="0"/>
    <n v="4344"/>
  </r>
  <r>
    <x v="9"/>
    <x v="0"/>
    <x v="1"/>
    <n v="4998"/>
  </r>
  <r>
    <x v="9"/>
    <x v="0"/>
    <x v="3750"/>
    <n v="4749"/>
  </r>
  <r>
    <x v="9"/>
    <x v="0"/>
    <x v="855"/>
    <n v="1079"/>
  </r>
  <r>
    <x v="9"/>
    <x v="0"/>
    <x v="1870"/>
    <n v="4230"/>
  </r>
  <r>
    <x v="9"/>
    <x v="0"/>
    <x v="1317"/>
    <n v="4785"/>
  </r>
  <r>
    <x v="9"/>
    <x v="0"/>
    <x v="2601"/>
    <n v="6588"/>
  </r>
  <r>
    <x v="9"/>
    <x v="0"/>
    <x v="3297"/>
    <n v="4042"/>
  </r>
  <r>
    <x v="9"/>
    <x v="0"/>
    <x v="3968"/>
    <n v="3189"/>
  </r>
  <r>
    <x v="9"/>
    <x v="0"/>
    <x v="2"/>
    <n v="7775"/>
  </r>
  <r>
    <x v="9"/>
    <x v="0"/>
    <x v="3"/>
    <n v="9273"/>
  </r>
  <r>
    <x v="9"/>
    <x v="0"/>
    <x v="4"/>
    <n v="5152"/>
  </r>
  <r>
    <x v="9"/>
    <x v="0"/>
    <x v="199"/>
    <n v="6450"/>
  </r>
  <r>
    <x v="9"/>
    <x v="0"/>
    <x v="2845"/>
    <n v="1788"/>
  </r>
  <r>
    <x v="9"/>
    <x v="0"/>
    <x v="3861"/>
    <n v="10769"/>
  </r>
  <r>
    <x v="9"/>
    <x v="0"/>
    <x v="6"/>
    <n v="5075"/>
  </r>
  <r>
    <x v="9"/>
    <x v="0"/>
    <x v="1524"/>
    <n v="2587"/>
  </r>
  <r>
    <x v="9"/>
    <x v="0"/>
    <x v="252"/>
    <n v="2928"/>
  </r>
  <r>
    <x v="9"/>
    <x v="0"/>
    <x v="377"/>
    <n v="3771"/>
  </r>
  <r>
    <x v="9"/>
    <x v="0"/>
    <x v="378"/>
    <n v="7729"/>
  </r>
  <r>
    <x v="9"/>
    <x v="0"/>
    <x v="496"/>
    <n v="7832"/>
  </r>
  <r>
    <x v="9"/>
    <x v="0"/>
    <x v="253"/>
    <n v="1416"/>
  </r>
  <r>
    <x v="9"/>
    <x v="0"/>
    <x v="3523"/>
    <n v="9357"/>
  </r>
  <r>
    <x v="9"/>
    <x v="0"/>
    <x v="540"/>
    <n v="5338"/>
  </r>
  <r>
    <x v="9"/>
    <x v="0"/>
    <x v="1009"/>
    <n v="3413"/>
  </r>
  <r>
    <x v="9"/>
    <x v="0"/>
    <x v="423"/>
    <n v="4497"/>
  </r>
  <r>
    <x v="9"/>
    <x v="0"/>
    <x v="380"/>
    <n v="10309"/>
  </r>
  <r>
    <x v="9"/>
    <x v="0"/>
    <x v="201"/>
    <n v="12747"/>
  </r>
  <r>
    <x v="9"/>
    <x v="0"/>
    <x v="3969"/>
    <n v="1854"/>
  </r>
  <r>
    <x v="9"/>
    <x v="0"/>
    <x v="1861"/>
    <n v="5524"/>
  </r>
  <r>
    <x v="9"/>
    <x v="0"/>
    <x v="8"/>
    <n v="15566"/>
  </r>
  <r>
    <x v="9"/>
    <x v="0"/>
    <x v="509"/>
    <n v="3163"/>
  </r>
  <r>
    <x v="9"/>
    <x v="0"/>
    <x v="2846"/>
    <n v="421"/>
  </r>
  <r>
    <x v="9"/>
    <x v="0"/>
    <x v="2847"/>
    <n v="889"/>
  </r>
  <r>
    <x v="9"/>
    <x v="0"/>
    <x v="2848"/>
    <n v="1162"/>
  </r>
  <r>
    <x v="9"/>
    <x v="0"/>
    <x v="2849"/>
    <n v="513"/>
  </r>
  <r>
    <x v="9"/>
    <x v="0"/>
    <x v="2850"/>
    <n v="145"/>
  </r>
  <r>
    <x v="9"/>
    <x v="0"/>
    <x v="2851"/>
    <n v="1435"/>
  </r>
  <r>
    <x v="9"/>
    <x v="0"/>
    <x v="2003"/>
    <n v="3070"/>
  </r>
  <r>
    <x v="9"/>
    <x v="0"/>
    <x v="2004"/>
    <n v="2960"/>
  </r>
  <r>
    <x v="9"/>
    <x v="0"/>
    <x v="2005"/>
    <n v="1804"/>
  </r>
  <r>
    <x v="9"/>
    <x v="0"/>
    <x v="752"/>
    <n v="2201"/>
  </r>
  <r>
    <x v="9"/>
    <x v="0"/>
    <x v="332"/>
    <n v="11525"/>
  </r>
  <r>
    <x v="9"/>
    <x v="0"/>
    <x v="343"/>
    <n v="2944"/>
  </r>
  <r>
    <x v="9"/>
    <x v="0"/>
    <x v="2007"/>
    <n v="2004"/>
  </r>
  <r>
    <x v="9"/>
    <x v="0"/>
    <x v="784"/>
    <n v="2719"/>
  </r>
  <r>
    <x v="9"/>
    <x v="0"/>
    <x v="2008"/>
    <n v="2174"/>
  </r>
  <r>
    <x v="9"/>
    <x v="0"/>
    <x v="2009"/>
    <n v="962"/>
  </r>
  <r>
    <x v="9"/>
    <x v="0"/>
    <x v="2010"/>
    <n v="1237"/>
  </r>
  <r>
    <x v="9"/>
    <x v="0"/>
    <x v="2011"/>
    <n v="1091"/>
  </r>
  <r>
    <x v="9"/>
    <x v="0"/>
    <x v="2012"/>
    <n v="2"/>
  </r>
  <r>
    <x v="9"/>
    <x v="0"/>
    <x v="2013"/>
    <n v="3534"/>
  </r>
  <r>
    <x v="9"/>
    <x v="0"/>
    <x v="3422"/>
    <n v="2947"/>
  </r>
  <r>
    <x v="9"/>
    <x v="0"/>
    <x v="736"/>
    <n v="5970"/>
  </r>
  <r>
    <x v="9"/>
    <x v="0"/>
    <x v="11"/>
    <n v="5357"/>
  </r>
  <r>
    <x v="9"/>
    <x v="0"/>
    <x v="2014"/>
    <n v="3150"/>
  </r>
  <r>
    <x v="9"/>
    <x v="0"/>
    <x v="202"/>
    <n v="2700"/>
  </r>
  <r>
    <x v="9"/>
    <x v="0"/>
    <x v="13"/>
    <n v="4550"/>
  </r>
  <r>
    <x v="9"/>
    <x v="0"/>
    <x v="333"/>
    <n v="3977"/>
  </r>
  <r>
    <x v="9"/>
    <x v="0"/>
    <x v="1797"/>
    <n v="2758"/>
  </r>
  <r>
    <x v="9"/>
    <x v="0"/>
    <x v="902"/>
    <n v="130"/>
  </r>
  <r>
    <x v="9"/>
    <x v="0"/>
    <x v="992"/>
    <n v="9943"/>
  </r>
  <r>
    <x v="9"/>
    <x v="0"/>
    <x v="1611"/>
    <n v="7768"/>
  </r>
  <r>
    <x v="9"/>
    <x v="0"/>
    <x v="1040"/>
    <n v="2053"/>
  </r>
  <r>
    <x v="9"/>
    <x v="0"/>
    <x v="590"/>
    <n v="8061"/>
  </r>
  <r>
    <x v="9"/>
    <x v="0"/>
    <x v="203"/>
    <n v="5146"/>
  </r>
  <r>
    <x v="9"/>
    <x v="0"/>
    <x v="616"/>
    <n v="27"/>
  </r>
  <r>
    <x v="9"/>
    <x v="0"/>
    <x v="424"/>
    <n v="1957"/>
  </r>
  <r>
    <x v="9"/>
    <x v="0"/>
    <x v="334"/>
    <n v="2007"/>
  </r>
  <r>
    <x v="9"/>
    <x v="0"/>
    <x v="14"/>
    <n v="2481"/>
  </r>
  <r>
    <x v="9"/>
    <x v="0"/>
    <x v="3862"/>
    <n v="6049"/>
  </r>
  <r>
    <x v="9"/>
    <x v="0"/>
    <x v="15"/>
    <n v="11227"/>
  </r>
  <r>
    <x v="9"/>
    <x v="0"/>
    <x v="204"/>
    <n v="220"/>
  </r>
  <r>
    <x v="9"/>
    <x v="0"/>
    <x v="738"/>
    <n v="2382"/>
  </r>
  <r>
    <x v="9"/>
    <x v="0"/>
    <x v="3835"/>
    <n v="4539"/>
  </r>
  <r>
    <x v="9"/>
    <x v="0"/>
    <x v="2182"/>
    <n v="6237"/>
  </r>
  <r>
    <x v="9"/>
    <x v="0"/>
    <x v="556"/>
    <n v="3372"/>
  </r>
  <r>
    <x v="9"/>
    <x v="0"/>
    <x v="16"/>
    <n v="4831"/>
  </r>
  <r>
    <x v="9"/>
    <x v="0"/>
    <x v="3863"/>
    <n v="1210"/>
  </r>
  <r>
    <x v="9"/>
    <x v="0"/>
    <x v="1560"/>
    <n v="3658"/>
  </r>
  <r>
    <x v="9"/>
    <x v="0"/>
    <x v="497"/>
    <n v="430"/>
  </r>
  <r>
    <x v="9"/>
    <x v="0"/>
    <x v="255"/>
    <n v="3385"/>
  </r>
  <r>
    <x v="9"/>
    <x v="0"/>
    <x v="335"/>
    <n v="2898"/>
  </r>
  <r>
    <x v="9"/>
    <x v="0"/>
    <x v="1812"/>
    <n v="5781"/>
  </r>
  <r>
    <x v="9"/>
    <x v="0"/>
    <x v="3095"/>
    <n v="626"/>
  </r>
  <r>
    <x v="9"/>
    <x v="0"/>
    <x v="3649"/>
    <n v="1255"/>
  </r>
  <r>
    <x v="9"/>
    <x v="0"/>
    <x v="1065"/>
    <n v="2911"/>
  </r>
  <r>
    <x v="9"/>
    <x v="0"/>
    <x v="3990"/>
    <n v="7186"/>
  </r>
  <r>
    <x v="9"/>
    <x v="0"/>
    <x v="2852"/>
    <n v="1009"/>
  </r>
  <r>
    <x v="9"/>
    <x v="0"/>
    <x v="3423"/>
    <n v="7537"/>
  </r>
  <r>
    <x v="9"/>
    <x v="0"/>
    <x v="256"/>
    <n v="198"/>
  </r>
  <r>
    <x v="9"/>
    <x v="0"/>
    <x v="1471"/>
    <n v="5000"/>
  </r>
  <r>
    <x v="9"/>
    <x v="0"/>
    <x v="3424"/>
    <n v="6371"/>
  </r>
  <r>
    <x v="9"/>
    <x v="0"/>
    <x v="1161"/>
    <n v="12206"/>
  </r>
  <r>
    <x v="9"/>
    <x v="0"/>
    <x v="512"/>
    <n v="3888"/>
  </r>
  <r>
    <x v="9"/>
    <x v="0"/>
    <x v="1363"/>
    <n v="1611"/>
  </r>
  <r>
    <x v="9"/>
    <x v="0"/>
    <x v="17"/>
    <n v="6669"/>
  </r>
  <r>
    <x v="9"/>
    <x v="0"/>
    <x v="18"/>
    <n v="4760"/>
  </r>
  <r>
    <x v="9"/>
    <x v="0"/>
    <x v="205"/>
    <n v="4312"/>
  </r>
  <r>
    <x v="9"/>
    <x v="0"/>
    <x v="162"/>
    <n v="1030"/>
  </r>
  <r>
    <x v="9"/>
    <x v="0"/>
    <x v="592"/>
    <n v="1839"/>
  </r>
  <r>
    <x v="9"/>
    <x v="0"/>
    <x v="2646"/>
    <n v="4033"/>
  </r>
  <r>
    <x v="9"/>
    <x v="0"/>
    <x v="1318"/>
    <n v="1252"/>
  </r>
  <r>
    <x v="9"/>
    <x v="0"/>
    <x v="163"/>
    <n v="2423"/>
  </r>
  <r>
    <x v="9"/>
    <x v="0"/>
    <x v="19"/>
    <n v="725"/>
  </r>
  <r>
    <x v="9"/>
    <x v="0"/>
    <x v="660"/>
    <n v="204"/>
  </r>
  <r>
    <x v="9"/>
    <x v="0"/>
    <x v="2472"/>
    <n v="368"/>
  </r>
  <r>
    <x v="9"/>
    <x v="0"/>
    <x v="557"/>
    <n v="1505"/>
  </r>
  <r>
    <x v="9"/>
    <x v="0"/>
    <x v="232"/>
    <n v="6047"/>
  </r>
  <r>
    <x v="9"/>
    <x v="0"/>
    <x v="2171"/>
    <n v="4738"/>
  </r>
  <r>
    <x v="9"/>
    <x v="0"/>
    <x v="20"/>
    <n v="2711"/>
  </r>
  <r>
    <x v="9"/>
    <x v="0"/>
    <x v="3096"/>
    <n v="3819"/>
  </r>
  <r>
    <x v="9"/>
    <x v="0"/>
    <x v="206"/>
    <n v="9502"/>
  </r>
  <r>
    <x v="9"/>
    <x v="0"/>
    <x v="336"/>
    <n v="4190"/>
  </r>
  <r>
    <x v="9"/>
    <x v="0"/>
    <x v="904"/>
    <n v="5122"/>
  </r>
  <r>
    <x v="9"/>
    <x v="0"/>
    <x v="22"/>
    <n v="3112"/>
  </r>
  <r>
    <x v="9"/>
    <x v="0"/>
    <x v="3884"/>
    <n v="4286"/>
  </r>
  <r>
    <x v="9"/>
    <x v="0"/>
    <x v="1612"/>
    <n v="15"/>
  </r>
  <r>
    <x v="9"/>
    <x v="0"/>
    <x v="661"/>
    <n v="15960"/>
  </r>
  <r>
    <x v="9"/>
    <x v="0"/>
    <x v="2323"/>
    <n v="4517"/>
  </r>
  <r>
    <x v="9"/>
    <x v="0"/>
    <x v="1319"/>
    <n v="3398"/>
  </r>
  <r>
    <x v="9"/>
    <x v="0"/>
    <x v="1041"/>
    <n v="2988"/>
  </r>
  <r>
    <x v="9"/>
    <x v="0"/>
    <x v="2324"/>
    <n v="424"/>
  </r>
  <r>
    <x v="9"/>
    <x v="0"/>
    <x v="233"/>
    <n v="9132"/>
  </r>
  <r>
    <x v="9"/>
    <x v="0"/>
    <x v="1423"/>
    <n v="4831"/>
  </r>
  <r>
    <x v="9"/>
    <x v="0"/>
    <x v="23"/>
    <n v="3076"/>
  </r>
  <r>
    <x v="9"/>
    <x v="0"/>
    <x v="2111"/>
    <n v="3574"/>
  </r>
  <r>
    <x v="9"/>
    <x v="0"/>
    <x v="1814"/>
    <n v="7325"/>
  </r>
  <r>
    <x v="9"/>
    <x v="0"/>
    <x v="1934"/>
    <n v="2098"/>
  </r>
  <r>
    <x v="9"/>
    <x v="0"/>
    <x v="1066"/>
    <n v="854"/>
  </r>
  <r>
    <x v="9"/>
    <x v="0"/>
    <x v="3080"/>
    <n v="1763"/>
  </r>
  <r>
    <x v="9"/>
    <x v="0"/>
    <x v="1472"/>
    <n v="6311"/>
  </r>
  <r>
    <x v="9"/>
    <x v="0"/>
    <x v="3671"/>
    <n v="3739"/>
  </r>
  <r>
    <x v="9"/>
    <x v="0"/>
    <x v="3790"/>
    <n v="4443"/>
  </r>
  <r>
    <x v="9"/>
    <x v="0"/>
    <x v="558"/>
    <n v="2278"/>
  </r>
  <r>
    <x v="9"/>
    <x v="0"/>
    <x v="905"/>
    <n v="2339"/>
  </r>
  <r>
    <x v="9"/>
    <x v="0"/>
    <x v="2992"/>
    <n v="3992"/>
  </r>
  <r>
    <x v="9"/>
    <x v="0"/>
    <x v="3791"/>
    <n v="15097"/>
  </r>
  <r>
    <x v="9"/>
    <x v="0"/>
    <x v="3792"/>
    <n v="8309"/>
  </r>
  <r>
    <x v="9"/>
    <x v="0"/>
    <x v="210"/>
    <n v="4184"/>
  </r>
  <r>
    <x v="9"/>
    <x v="0"/>
    <x v="26"/>
    <n v="3321"/>
  </r>
  <r>
    <x v="9"/>
    <x v="0"/>
    <x v="348"/>
    <n v="1713"/>
  </r>
  <r>
    <x v="9"/>
    <x v="0"/>
    <x v="1453"/>
    <n v="3393"/>
  </r>
  <r>
    <x v="9"/>
    <x v="0"/>
    <x v="3793"/>
    <n v="7255"/>
  </r>
  <r>
    <x v="9"/>
    <x v="0"/>
    <x v="906"/>
    <n v="2344"/>
  </r>
  <r>
    <x v="9"/>
    <x v="0"/>
    <x v="907"/>
    <n v="700"/>
  </r>
  <r>
    <x v="9"/>
    <x v="0"/>
    <x v="908"/>
    <n v="1496"/>
  </r>
  <r>
    <x v="9"/>
    <x v="0"/>
    <x v="909"/>
    <n v="1045"/>
  </r>
  <r>
    <x v="9"/>
    <x v="0"/>
    <x v="2993"/>
    <n v="4334"/>
  </r>
  <r>
    <x v="9"/>
    <x v="0"/>
    <x v="2994"/>
    <n v="8234"/>
  </r>
  <r>
    <x v="9"/>
    <x v="0"/>
    <x v="2995"/>
    <n v="7977"/>
  </r>
  <r>
    <x v="9"/>
    <x v="0"/>
    <x v="2996"/>
    <n v="4016"/>
  </r>
  <r>
    <x v="9"/>
    <x v="0"/>
    <x v="2997"/>
    <n v="3712"/>
  </r>
  <r>
    <x v="9"/>
    <x v="0"/>
    <x v="3098"/>
    <n v="45"/>
  </r>
  <r>
    <x v="9"/>
    <x v="0"/>
    <x v="2998"/>
    <n v="3784"/>
  </r>
  <r>
    <x v="9"/>
    <x v="0"/>
    <x v="2999"/>
    <n v="3157"/>
  </r>
  <r>
    <x v="9"/>
    <x v="0"/>
    <x v="3000"/>
    <n v="2914"/>
  </r>
  <r>
    <x v="9"/>
    <x v="0"/>
    <x v="3001"/>
    <n v="2206"/>
  </r>
  <r>
    <x v="9"/>
    <x v="0"/>
    <x v="3002"/>
    <n v="3167"/>
  </r>
  <r>
    <x v="9"/>
    <x v="0"/>
    <x v="3003"/>
    <n v="4942"/>
  </r>
  <r>
    <x v="9"/>
    <x v="0"/>
    <x v="3004"/>
    <n v="5710"/>
  </r>
  <r>
    <x v="9"/>
    <x v="0"/>
    <x v="3005"/>
    <n v="1535"/>
  </r>
  <r>
    <x v="9"/>
    <x v="0"/>
    <x v="3006"/>
    <n v="4291"/>
  </r>
  <r>
    <x v="9"/>
    <x v="0"/>
    <x v="3007"/>
    <n v="2212"/>
  </r>
  <r>
    <x v="9"/>
    <x v="0"/>
    <x v="3008"/>
    <n v="3350"/>
  </r>
  <r>
    <x v="9"/>
    <x v="0"/>
    <x v="3009"/>
    <n v="913"/>
  </r>
  <r>
    <x v="9"/>
    <x v="0"/>
    <x v="3010"/>
    <n v="23"/>
  </r>
  <r>
    <x v="9"/>
    <x v="0"/>
    <x v="3011"/>
    <n v="5269"/>
  </r>
  <r>
    <x v="9"/>
    <x v="0"/>
    <x v="3012"/>
    <n v="3913"/>
  </r>
  <r>
    <x v="9"/>
    <x v="0"/>
    <x v="3013"/>
    <n v="2969"/>
  </r>
  <r>
    <x v="9"/>
    <x v="0"/>
    <x v="3014"/>
    <n v="4406"/>
  </r>
  <r>
    <x v="9"/>
    <x v="0"/>
    <x v="2016"/>
    <n v="1506"/>
  </r>
  <r>
    <x v="9"/>
    <x v="0"/>
    <x v="3015"/>
    <n v="6218"/>
  </r>
  <r>
    <x v="9"/>
    <x v="0"/>
    <x v="3016"/>
    <n v="2900"/>
  </r>
  <r>
    <x v="9"/>
    <x v="0"/>
    <x v="3017"/>
    <n v="5902"/>
  </r>
  <r>
    <x v="9"/>
    <x v="0"/>
    <x v="3018"/>
    <n v="4361"/>
  </r>
  <r>
    <x v="9"/>
    <x v="0"/>
    <x v="3019"/>
    <n v="7663"/>
  </r>
  <r>
    <x v="9"/>
    <x v="0"/>
    <x v="662"/>
    <n v="282"/>
  </r>
  <r>
    <x v="9"/>
    <x v="0"/>
    <x v="663"/>
    <n v="34"/>
  </r>
  <r>
    <x v="9"/>
    <x v="0"/>
    <x v="664"/>
    <n v="208"/>
  </r>
  <r>
    <x v="9"/>
    <x v="0"/>
    <x v="665"/>
    <n v="59"/>
  </r>
  <r>
    <x v="9"/>
    <x v="0"/>
    <x v="666"/>
    <n v="88"/>
  </r>
  <r>
    <x v="9"/>
    <x v="0"/>
    <x v="667"/>
    <n v="259"/>
  </r>
  <r>
    <x v="9"/>
    <x v="0"/>
    <x v="668"/>
    <n v="79"/>
  </r>
  <r>
    <x v="9"/>
    <x v="0"/>
    <x v="669"/>
    <n v="364"/>
  </r>
  <r>
    <x v="9"/>
    <x v="0"/>
    <x v="670"/>
    <n v="18"/>
  </r>
  <r>
    <x v="9"/>
    <x v="0"/>
    <x v="671"/>
    <n v="6"/>
  </r>
  <r>
    <x v="9"/>
    <x v="0"/>
    <x v="672"/>
    <n v="103"/>
  </r>
  <r>
    <x v="9"/>
    <x v="0"/>
    <x v="673"/>
    <n v="443"/>
  </r>
  <r>
    <x v="9"/>
    <x v="0"/>
    <x v="674"/>
    <n v="63"/>
  </r>
  <r>
    <x v="9"/>
    <x v="0"/>
    <x v="1871"/>
    <n v="11"/>
  </r>
  <r>
    <x v="9"/>
    <x v="0"/>
    <x v="675"/>
    <n v="19"/>
  </r>
  <r>
    <x v="9"/>
    <x v="0"/>
    <x v="676"/>
    <n v="194"/>
  </r>
  <r>
    <x v="9"/>
    <x v="0"/>
    <x v="677"/>
    <n v="40"/>
  </r>
  <r>
    <x v="9"/>
    <x v="0"/>
    <x v="678"/>
    <n v="98"/>
  </r>
  <r>
    <x v="9"/>
    <x v="0"/>
    <x v="3298"/>
    <n v="2149"/>
  </r>
  <r>
    <x v="9"/>
    <x v="0"/>
    <x v="1613"/>
    <n v="3701"/>
  </r>
  <r>
    <x v="9"/>
    <x v="0"/>
    <x v="1614"/>
    <n v="2149"/>
  </r>
  <r>
    <x v="9"/>
    <x v="0"/>
    <x v="1615"/>
    <n v="2940"/>
  </r>
  <r>
    <x v="9"/>
    <x v="0"/>
    <x v="1616"/>
    <n v="5477"/>
  </r>
  <r>
    <x v="9"/>
    <x v="0"/>
    <x v="29"/>
    <n v="6473"/>
  </r>
  <r>
    <x v="9"/>
    <x v="0"/>
    <x v="30"/>
    <n v="4126"/>
  </r>
  <r>
    <x v="9"/>
    <x v="0"/>
    <x v="31"/>
    <n v="2685"/>
  </r>
  <r>
    <x v="9"/>
    <x v="0"/>
    <x v="32"/>
    <n v="2146"/>
  </r>
  <r>
    <x v="9"/>
    <x v="0"/>
    <x v="33"/>
    <n v="3358"/>
  </r>
  <r>
    <x v="9"/>
    <x v="0"/>
    <x v="3060"/>
    <n v="7466"/>
  </r>
  <r>
    <x v="9"/>
    <x v="0"/>
    <x v="1132"/>
    <n v="14636"/>
  </r>
  <r>
    <x v="9"/>
    <x v="0"/>
    <x v="1231"/>
    <n v="4381"/>
  </r>
  <r>
    <x v="9"/>
    <x v="0"/>
    <x v="257"/>
    <n v="1861"/>
  </r>
  <r>
    <x v="9"/>
    <x v="0"/>
    <x v="3099"/>
    <n v="6787"/>
  </r>
  <r>
    <x v="9"/>
    <x v="0"/>
    <x v="34"/>
    <n v="115"/>
  </r>
  <r>
    <x v="9"/>
    <x v="0"/>
    <x v="861"/>
    <n v="3961"/>
  </r>
  <r>
    <x v="9"/>
    <x v="0"/>
    <x v="212"/>
    <n v="2373"/>
  </r>
  <r>
    <x v="9"/>
    <x v="0"/>
    <x v="3299"/>
    <n v="3969"/>
  </r>
  <r>
    <x v="9"/>
    <x v="0"/>
    <x v="236"/>
    <n v="3956"/>
  </r>
  <r>
    <x v="9"/>
    <x v="0"/>
    <x v="48"/>
    <n v="4350"/>
  </r>
  <r>
    <x v="9"/>
    <x v="0"/>
    <x v="617"/>
    <n v="6266"/>
  </r>
  <r>
    <x v="9"/>
    <x v="0"/>
    <x v="1395"/>
    <n v="2434"/>
  </r>
  <r>
    <x v="9"/>
    <x v="0"/>
    <x v="559"/>
    <n v="3986"/>
  </r>
  <r>
    <x v="9"/>
    <x v="0"/>
    <x v="50"/>
    <n v="7196"/>
  </r>
  <r>
    <x v="9"/>
    <x v="0"/>
    <x v="350"/>
    <n v="794"/>
  </r>
  <r>
    <x v="9"/>
    <x v="0"/>
    <x v="51"/>
    <n v="433"/>
  </r>
  <r>
    <x v="9"/>
    <x v="0"/>
    <x v="739"/>
    <n v="2352"/>
  </r>
  <r>
    <x v="9"/>
    <x v="0"/>
    <x v="514"/>
    <n v="509"/>
  </r>
  <r>
    <x v="9"/>
    <x v="0"/>
    <x v="238"/>
    <n v="1075"/>
  </r>
  <r>
    <x v="9"/>
    <x v="0"/>
    <x v="52"/>
    <n v="5489"/>
  </r>
  <r>
    <x v="9"/>
    <x v="0"/>
    <x v="53"/>
    <n v="4009"/>
  </r>
  <r>
    <x v="9"/>
    <x v="0"/>
    <x v="214"/>
    <n v="2122"/>
  </r>
  <r>
    <x v="9"/>
    <x v="0"/>
    <x v="619"/>
    <n v="1773"/>
  </r>
  <r>
    <x v="9"/>
    <x v="0"/>
    <x v="3794"/>
    <n v="128"/>
  </r>
  <r>
    <x v="9"/>
    <x v="0"/>
    <x v="3795"/>
    <n v="2474"/>
  </r>
  <r>
    <x v="9"/>
    <x v="0"/>
    <x v="3796"/>
    <n v="3414"/>
  </r>
  <r>
    <x v="9"/>
    <x v="0"/>
    <x v="64"/>
    <n v="17034"/>
  </r>
  <r>
    <x v="9"/>
    <x v="0"/>
    <x v="972"/>
    <n v="3587"/>
  </r>
  <r>
    <x v="9"/>
    <x v="0"/>
    <x v="390"/>
    <n v="3825"/>
  </r>
  <r>
    <x v="9"/>
    <x v="0"/>
    <x v="65"/>
    <n v="7162"/>
  </r>
  <r>
    <x v="9"/>
    <x v="0"/>
    <x v="68"/>
    <n v="4058"/>
  </r>
  <r>
    <x v="9"/>
    <x v="0"/>
    <x v="69"/>
    <n v="1453"/>
  </r>
  <r>
    <x v="9"/>
    <x v="0"/>
    <x v="70"/>
    <n v="1461"/>
  </r>
  <r>
    <x v="9"/>
    <x v="0"/>
    <x v="2186"/>
    <n v="802"/>
  </r>
  <r>
    <x v="9"/>
    <x v="0"/>
    <x v="2187"/>
    <n v="1406"/>
  </r>
  <r>
    <x v="9"/>
    <x v="0"/>
    <x v="71"/>
    <n v="5024"/>
  </r>
  <r>
    <x v="9"/>
    <x v="0"/>
    <x v="148"/>
    <n v="1865"/>
  </r>
  <r>
    <x v="9"/>
    <x v="0"/>
    <x v="73"/>
    <n v="1798"/>
  </r>
  <r>
    <x v="9"/>
    <x v="0"/>
    <x v="74"/>
    <n v="1276"/>
  </r>
  <r>
    <x v="9"/>
    <x v="0"/>
    <x v="75"/>
    <n v="1643"/>
  </r>
  <r>
    <x v="9"/>
    <x v="0"/>
    <x v="1473"/>
    <n v="1372"/>
  </r>
  <r>
    <x v="9"/>
    <x v="0"/>
    <x v="77"/>
    <n v="1793"/>
  </r>
  <r>
    <x v="9"/>
    <x v="0"/>
    <x v="620"/>
    <n v="17"/>
  </r>
  <r>
    <x v="9"/>
    <x v="0"/>
    <x v="392"/>
    <n v="8198"/>
  </r>
  <r>
    <x v="9"/>
    <x v="0"/>
    <x v="260"/>
    <n v="627"/>
  </r>
  <r>
    <x v="9"/>
    <x v="0"/>
    <x v="81"/>
    <n v="892"/>
  </r>
  <r>
    <x v="9"/>
    <x v="0"/>
    <x v="82"/>
    <n v="262"/>
  </r>
  <r>
    <x v="9"/>
    <x v="0"/>
    <x v="83"/>
    <n v="279"/>
  </r>
  <r>
    <x v="9"/>
    <x v="0"/>
    <x v="1093"/>
    <n v="676"/>
  </r>
  <r>
    <x v="9"/>
    <x v="0"/>
    <x v="85"/>
    <n v="407"/>
  </r>
  <r>
    <x v="9"/>
    <x v="0"/>
    <x v="1094"/>
    <n v="451"/>
  </r>
  <r>
    <x v="9"/>
    <x v="0"/>
    <x v="87"/>
    <n v="822"/>
  </r>
  <r>
    <x v="9"/>
    <x v="0"/>
    <x v="88"/>
    <n v="804"/>
  </r>
  <r>
    <x v="9"/>
    <x v="0"/>
    <x v="1095"/>
    <n v="1200"/>
  </r>
  <r>
    <x v="9"/>
    <x v="0"/>
    <x v="90"/>
    <n v="854"/>
  </r>
  <r>
    <x v="9"/>
    <x v="0"/>
    <x v="91"/>
    <n v="472"/>
  </r>
  <r>
    <x v="9"/>
    <x v="0"/>
    <x v="621"/>
    <n v="116"/>
  </r>
  <r>
    <x v="9"/>
    <x v="0"/>
    <x v="1096"/>
    <n v="581"/>
  </r>
  <r>
    <x v="9"/>
    <x v="0"/>
    <x v="94"/>
    <n v="777"/>
  </r>
  <r>
    <x v="9"/>
    <x v="0"/>
    <x v="216"/>
    <n v="1001"/>
  </r>
  <r>
    <x v="9"/>
    <x v="0"/>
    <x v="217"/>
    <n v="53"/>
  </r>
  <r>
    <x v="9"/>
    <x v="0"/>
    <x v="1237"/>
    <n v="3214"/>
  </r>
  <r>
    <x v="9"/>
    <x v="0"/>
    <x v="353"/>
    <n v="1384"/>
  </r>
  <r>
    <x v="9"/>
    <x v="0"/>
    <x v="560"/>
    <n v="674"/>
  </r>
  <r>
    <x v="9"/>
    <x v="0"/>
    <x v="740"/>
    <n v="2332"/>
  </r>
  <r>
    <x v="9"/>
    <x v="0"/>
    <x v="679"/>
    <n v="233"/>
  </r>
  <r>
    <x v="9"/>
    <x v="0"/>
    <x v="689"/>
    <n v="1758"/>
  </r>
  <r>
    <x v="9"/>
    <x v="0"/>
    <x v="515"/>
    <n v="2737"/>
  </r>
  <r>
    <x v="9"/>
    <x v="0"/>
    <x v="95"/>
    <n v="886"/>
  </r>
  <r>
    <x v="9"/>
    <x v="0"/>
    <x v="150"/>
    <n v="1122"/>
  </r>
  <r>
    <x v="9"/>
    <x v="0"/>
    <x v="393"/>
    <n v="4907"/>
  </r>
  <r>
    <x v="9"/>
    <x v="0"/>
    <x v="1474"/>
    <n v="4922"/>
  </r>
  <r>
    <x v="9"/>
    <x v="0"/>
    <x v="1475"/>
    <n v="6161"/>
  </r>
  <r>
    <x v="9"/>
    <x v="0"/>
    <x v="2172"/>
    <n v="2541"/>
  </r>
  <r>
    <x v="9"/>
    <x v="0"/>
    <x v="753"/>
    <n v="2149"/>
  </r>
  <r>
    <x v="9"/>
    <x v="0"/>
    <x v="690"/>
    <n v="1043"/>
  </r>
  <r>
    <x v="9"/>
    <x v="0"/>
    <x v="785"/>
    <n v="3589"/>
  </r>
  <r>
    <x v="9"/>
    <x v="0"/>
    <x v="863"/>
    <n v="17"/>
  </r>
  <r>
    <x v="9"/>
    <x v="0"/>
    <x v="884"/>
    <n v="154"/>
  </r>
  <r>
    <x v="9"/>
    <x v="0"/>
    <x v="864"/>
    <n v="736"/>
  </r>
  <r>
    <x v="9"/>
    <x v="0"/>
    <x v="865"/>
    <n v="674"/>
  </r>
  <r>
    <x v="9"/>
    <x v="0"/>
    <x v="97"/>
    <n v="9047"/>
  </r>
  <r>
    <x v="9"/>
    <x v="0"/>
    <x v="2473"/>
    <n v="5084"/>
  </r>
  <r>
    <x v="9"/>
    <x v="0"/>
    <x v="220"/>
    <n v="1583"/>
  </r>
  <r>
    <x v="9"/>
    <x v="0"/>
    <x v="3932"/>
    <n v="702"/>
  </r>
  <r>
    <x v="9"/>
    <x v="0"/>
    <x v="516"/>
    <n v="8187"/>
  </r>
  <r>
    <x v="9"/>
    <x v="0"/>
    <x v="1935"/>
    <n v="27"/>
  </r>
  <r>
    <x v="9"/>
    <x v="0"/>
    <x v="564"/>
    <n v="1234"/>
  </r>
  <r>
    <x v="9"/>
    <x v="0"/>
    <x v="2474"/>
    <n v="3524"/>
  </r>
  <r>
    <x v="9"/>
    <x v="0"/>
    <x v="2475"/>
    <n v="1390"/>
  </r>
  <r>
    <x v="9"/>
    <x v="0"/>
    <x v="957"/>
    <n v="3974"/>
  </r>
  <r>
    <x v="9"/>
    <x v="0"/>
    <x v="173"/>
    <n v="2396"/>
  </r>
  <r>
    <x v="9"/>
    <x v="0"/>
    <x v="1300"/>
    <n v="1"/>
  </r>
  <r>
    <x v="9"/>
    <x v="0"/>
    <x v="174"/>
    <n v="2172"/>
  </r>
  <r>
    <x v="9"/>
    <x v="0"/>
    <x v="176"/>
    <n v="2582"/>
  </r>
  <r>
    <x v="9"/>
    <x v="0"/>
    <x v="177"/>
    <n v="1607"/>
  </r>
  <r>
    <x v="9"/>
    <x v="0"/>
    <x v="178"/>
    <n v="2690"/>
  </r>
  <r>
    <x v="9"/>
    <x v="0"/>
    <x v="179"/>
    <n v="1873"/>
  </r>
  <r>
    <x v="9"/>
    <x v="0"/>
    <x v="180"/>
    <n v="805"/>
  </r>
  <r>
    <x v="9"/>
    <x v="0"/>
    <x v="181"/>
    <n v="1023"/>
  </r>
  <r>
    <x v="9"/>
    <x v="0"/>
    <x v="182"/>
    <n v="4520"/>
  </r>
  <r>
    <x v="9"/>
    <x v="0"/>
    <x v="183"/>
    <n v="1662"/>
  </r>
  <r>
    <x v="9"/>
    <x v="0"/>
    <x v="185"/>
    <n v="3370"/>
  </r>
  <r>
    <x v="9"/>
    <x v="0"/>
    <x v="186"/>
    <n v="2206"/>
  </r>
  <r>
    <x v="9"/>
    <x v="0"/>
    <x v="187"/>
    <n v="608"/>
  </r>
  <r>
    <x v="9"/>
    <x v="0"/>
    <x v="188"/>
    <n v="1632"/>
  </r>
  <r>
    <x v="9"/>
    <x v="0"/>
    <x v="189"/>
    <n v="16"/>
  </r>
  <r>
    <x v="9"/>
    <x v="0"/>
    <x v="191"/>
    <n v="3041"/>
  </r>
  <r>
    <x v="9"/>
    <x v="0"/>
    <x v="192"/>
    <n v="1537"/>
  </r>
  <r>
    <x v="9"/>
    <x v="0"/>
    <x v="193"/>
    <n v="2872"/>
  </r>
  <r>
    <x v="9"/>
    <x v="0"/>
    <x v="194"/>
    <n v="2660"/>
  </r>
  <r>
    <x v="9"/>
    <x v="0"/>
    <x v="195"/>
    <n v="2722"/>
  </r>
  <r>
    <x v="9"/>
    <x v="0"/>
    <x v="1617"/>
    <n v="702"/>
  </r>
  <r>
    <x v="9"/>
    <x v="0"/>
    <x v="98"/>
    <n v="6279"/>
  </r>
  <r>
    <x v="9"/>
    <x v="0"/>
    <x v="396"/>
    <n v="3030"/>
  </r>
  <r>
    <x v="9"/>
    <x v="0"/>
    <x v="1763"/>
    <n v="9256"/>
  </r>
  <r>
    <x v="9"/>
    <x v="0"/>
    <x v="1764"/>
    <n v="261"/>
  </r>
  <r>
    <x v="9"/>
    <x v="0"/>
    <x v="222"/>
    <n v="1098"/>
  </r>
  <r>
    <x v="9"/>
    <x v="0"/>
    <x v="223"/>
    <n v="5302"/>
  </r>
  <r>
    <x v="9"/>
    <x v="0"/>
    <x v="100"/>
    <n v="1410"/>
  </r>
  <r>
    <x v="9"/>
    <x v="0"/>
    <x v="1476"/>
    <n v="479"/>
  </r>
  <r>
    <x v="9"/>
    <x v="0"/>
    <x v="151"/>
    <n v="3503"/>
  </r>
  <r>
    <x v="9"/>
    <x v="0"/>
    <x v="283"/>
    <n v="7"/>
  </r>
  <r>
    <x v="9"/>
    <x v="0"/>
    <x v="101"/>
    <n v="8"/>
  </r>
  <r>
    <x v="9"/>
    <x v="0"/>
    <x v="102"/>
    <n v="2887"/>
  </r>
  <r>
    <x v="9"/>
    <x v="0"/>
    <x v="743"/>
    <n v="3983"/>
  </r>
  <r>
    <x v="9"/>
    <x v="0"/>
    <x v="103"/>
    <n v="1887"/>
  </r>
  <r>
    <x v="9"/>
    <x v="0"/>
    <x v="595"/>
    <n v="4095"/>
  </r>
  <r>
    <x v="9"/>
    <x v="0"/>
    <x v="692"/>
    <n v="125"/>
  </r>
  <r>
    <x v="9"/>
    <x v="0"/>
    <x v="910"/>
    <n v="6395"/>
  </r>
  <r>
    <x v="9"/>
    <x v="0"/>
    <x v="565"/>
    <n v="664"/>
  </r>
  <r>
    <x v="9"/>
    <x v="0"/>
    <x v="566"/>
    <n v="3139"/>
  </r>
  <r>
    <x v="9"/>
    <x v="0"/>
    <x v="152"/>
    <n v="49"/>
  </r>
  <r>
    <x v="9"/>
    <x v="0"/>
    <x v="153"/>
    <n v="375"/>
  </r>
  <r>
    <x v="9"/>
    <x v="0"/>
    <x v="154"/>
    <n v="370"/>
  </r>
  <r>
    <x v="9"/>
    <x v="0"/>
    <x v="451"/>
    <n v="2"/>
  </r>
  <r>
    <x v="9"/>
    <x v="0"/>
    <x v="867"/>
    <n v="132"/>
  </r>
  <r>
    <x v="9"/>
    <x v="0"/>
    <x v="452"/>
    <n v="543"/>
  </r>
  <r>
    <x v="9"/>
    <x v="0"/>
    <x v="453"/>
    <n v="52"/>
  </r>
  <r>
    <x v="9"/>
    <x v="0"/>
    <x v="1346"/>
    <n v="1579"/>
  </r>
  <r>
    <x v="9"/>
    <x v="0"/>
    <x v="454"/>
    <n v="686"/>
  </r>
  <r>
    <x v="9"/>
    <x v="0"/>
    <x v="567"/>
    <n v="3"/>
  </r>
  <r>
    <x v="9"/>
    <x v="0"/>
    <x v="1251"/>
    <n v="2634"/>
  </r>
  <r>
    <x v="9"/>
    <x v="0"/>
    <x v="1252"/>
    <n v="2003"/>
  </r>
  <r>
    <x v="9"/>
    <x v="0"/>
    <x v="1253"/>
    <n v="3683"/>
  </r>
  <r>
    <x v="9"/>
    <x v="0"/>
    <x v="1254"/>
    <n v="4993"/>
  </r>
  <r>
    <x v="9"/>
    <x v="0"/>
    <x v="240"/>
    <n v="395"/>
  </r>
  <r>
    <x v="9"/>
    <x v="0"/>
    <x v="133"/>
    <n v="2550"/>
  </r>
  <r>
    <x v="9"/>
    <x v="0"/>
    <x v="228"/>
    <n v="11054"/>
  </r>
  <r>
    <x v="9"/>
    <x v="0"/>
    <x v="1478"/>
    <n v="5480"/>
  </r>
  <r>
    <x v="9"/>
    <x v="0"/>
    <x v="241"/>
    <n v="40"/>
  </r>
  <r>
    <x v="9"/>
    <x v="0"/>
    <x v="244"/>
    <n v="1673"/>
  </r>
  <r>
    <x v="9"/>
    <x v="0"/>
    <x v="1098"/>
    <n v="1987"/>
  </r>
  <r>
    <x v="9"/>
    <x v="0"/>
    <x v="286"/>
    <n v="127"/>
  </r>
  <r>
    <x v="9"/>
    <x v="0"/>
    <x v="287"/>
    <n v="156"/>
  </r>
  <r>
    <x v="9"/>
    <x v="0"/>
    <x v="288"/>
    <n v="189"/>
  </r>
  <r>
    <x v="9"/>
    <x v="0"/>
    <x v="289"/>
    <n v="80"/>
  </r>
  <r>
    <x v="9"/>
    <x v="0"/>
    <x v="868"/>
    <n v="1624"/>
  </r>
  <r>
    <x v="9"/>
    <x v="0"/>
    <x v="290"/>
    <n v="2774"/>
  </r>
  <r>
    <x v="9"/>
    <x v="0"/>
    <x v="291"/>
    <n v="494"/>
  </r>
  <r>
    <x v="9"/>
    <x v="0"/>
    <x v="292"/>
    <n v="129"/>
  </r>
  <r>
    <x v="9"/>
    <x v="0"/>
    <x v="293"/>
    <n v="247"/>
  </r>
  <r>
    <x v="9"/>
    <x v="0"/>
    <x v="294"/>
    <n v="4"/>
  </r>
  <r>
    <x v="9"/>
    <x v="0"/>
    <x v="295"/>
    <n v="68"/>
  </r>
  <r>
    <x v="9"/>
    <x v="0"/>
    <x v="296"/>
    <n v="51"/>
  </r>
  <r>
    <x v="9"/>
    <x v="0"/>
    <x v="568"/>
    <n v="2012"/>
  </r>
  <r>
    <x v="9"/>
    <x v="0"/>
    <x v="623"/>
    <n v="5"/>
  </r>
  <r>
    <x v="9"/>
    <x v="0"/>
    <x v="569"/>
    <n v="742"/>
  </r>
  <r>
    <x v="9"/>
    <x v="0"/>
    <x v="570"/>
    <n v="447"/>
  </r>
  <r>
    <x v="9"/>
    <x v="0"/>
    <x v="693"/>
    <n v="1300"/>
  </r>
  <r>
    <x v="9"/>
    <x v="0"/>
    <x v="3101"/>
    <n v="952"/>
  </r>
  <r>
    <x v="9"/>
    <x v="0"/>
    <x v="2719"/>
    <n v="2044"/>
  </r>
  <r>
    <x v="9"/>
    <x v="0"/>
    <x v="2720"/>
    <n v="624"/>
  </r>
  <r>
    <x v="9"/>
    <x v="0"/>
    <x v="2721"/>
    <n v="2117"/>
  </r>
  <r>
    <x v="9"/>
    <x v="0"/>
    <x v="2722"/>
    <n v="895"/>
  </r>
  <r>
    <x v="9"/>
    <x v="0"/>
    <x v="3683"/>
    <n v="5"/>
  </r>
  <r>
    <x v="9"/>
    <x v="0"/>
    <x v="229"/>
    <n v="2509"/>
  </r>
  <r>
    <x v="9"/>
    <x v="0"/>
    <x v="744"/>
    <n v="1787"/>
  </r>
  <r>
    <x v="9"/>
    <x v="0"/>
    <x v="545"/>
    <n v="3535"/>
  </r>
  <r>
    <x v="9"/>
    <x v="0"/>
    <x v="1922"/>
    <n v="7918"/>
  </r>
  <r>
    <x v="9"/>
    <x v="0"/>
    <x v="696"/>
    <n v="329"/>
  </r>
  <r>
    <x v="9"/>
    <x v="0"/>
    <x v="327"/>
    <n v="3417"/>
  </r>
  <r>
    <x v="9"/>
    <x v="0"/>
    <x v="500"/>
    <n v="635"/>
  </r>
  <r>
    <x v="9"/>
    <x v="0"/>
    <x v="1765"/>
    <n v="4298"/>
  </r>
  <r>
    <x v="9"/>
    <x v="0"/>
    <x v="1618"/>
    <n v="2961"/>
  </r>
  <r>
    <x v="9"/>
    <x v="0"/>
    <x v="754"/>
    <n v="67"/>
  </r>
  <r>
    <x v="9"/>
    <x v="0"/>
    <x v="455"/>
    <n v="7464"/>
  </r>
  <r>
    <x v="9"/>
    <x v="0"/>
    <x v="1619"/>
    <n v="3386"/>
  </r>
  <r>
    <x v="9"/>
    <x v="0"/>
    <x v="1425"/>
    <n v="254"/>
  </r>
  <r>
    <x v="9"/>
    <x v="0"/>
    <x v="1480"/>
    <n v="4712"/>
  </r>
  <r>
    <x v="9"/>
    <x v="0"/>
    <x v="1481"/>
    <n v="13523"/>
  </r>
  <r>
    <x v="9"/>
    <x v="0"/>
    <x v="369"/>
    <n v="138"/>
  </r>
  <r>
    <x v="9"/>
    <x v="0"/>
    <x v="370"/>
    <n v="764"/>
  </r>
  <r>
    <x v="9"/>
    <x v="0"/>
    <x v="1320"/>
    <n v="10"/>
  </r>
  <r>
    <x v="9"/>
    <x v="0"/>
    <x v="371"/>
    <n v="43"/>
  </r>
  <r>
    <x v="9"/>
    <x v="0"/>
    <x v="402"/>
    <n v="2"/>
  </r>
  <r>
    <x v="9"/>
    <x v="0"/>
    <x v="372"/>
    <n v="1315"/>
  </r>
  <r>
    <x v="9"/>
    <x v="0"/>
    <x v="571"/>
    <n v="6"/>
  </r>
  <r>
    <x v="9"/>
    <x v="0"/>
    <x v="3628"/>
    <n v="955"/>
  </r>
  <r>
    <x v="9"/>
    <x v="0"/>
    <x v="3629"/>
    <n v="669"/>
  </r>
  <r>
    <x v="9"/>
    <x v="0"/>
    <x v="3630"/>
    <n v="657"/>
  </r>
  <r>
    <x v="9"/>
    <x v="0"/>
    <x v="870"/>
    <n v="3646"/>
  </r>
  <r>
    <x v="9"/>
    <x v="0"/>
    <x v="410"/>
    <n v="1064"/>
  </r>
  <r>
    <x v="9"/>
    <x v="0"/>
    <x v="808"/>
    <n v="27"/>
  </r>
  <r>
    <x v="9"/>
    <x v="0"/>
    <x v="911"/>
    <n v="6958"/>
  </r>
  <r>
    <x v="9"/>
    <x v="0"/>
    <x v="885"/>
    <n v="2"/>
  </r>
  <r>
    <x v="9"/>
    <x v="0"/>
    <x v="457"/>
    <n v="40"/>
  </r>
  <r>
    <x v="9"/>
    <x v="0"/>
    <x v="547"/>
    <n v="1099"/>
  </r>
  <r>
    <x v="9"/>
    <x v="0"/>
    <x v="460"/>
    <n v="1380"/>
  </r>
  <r>
    <x v="9"/>
    <x v="0"/>
    <x v="461"/>
    <n v="3911"/>
  </r>
  <r>
    <x v="9"/>
    <x v="0"/>
    <x v="462"/>
    <n v="24"/>
  </r>
  <r>
    <x v="9"/>
    <x v="0"/>
    <x v="463"/>
    <n v="64"/>
  </r>
  <r>
    <x v="9"/>
    <x v="0"/>
    <x v="464"/>
    <n v="50"/>
  </r>
  <r>
    <x v="9"/>
    <x v="0"/>
    <x v="746"/>
    <n v="32"/>
  </r>
  <r>
    <x v="9"/>
    <x v="0"/>
    <x v="469"/>
    <n v="4"/>
  </r>
  <r>
    <x v="9"/>
    <x v="0"/>
    <x v="470"/>
    <n v="3"/>
  </r>
  <r>
    <x v="9"/>
    <x v="0"/>
    <x v="471"/>
    <n v="41"/>
  </r>
  <r>
    <x v="9"/>
    <x v="0"/>
    <x v="472"/>
    <n v="43"/>
  </r>
  <r>
    <x v="9"/>
    <x v="0"/>
    <x v="473"/>
    <n v="9"/>
  </r>
  <r>
    <x v="9"/>
    <x v="0"/>
    <x v="475"/>
    <n v="14"/>
  </r>
  <r>
    <x v="9"/>
    <x v="0"/>
    <x v="478"/>
    <n v="59"/>
  </r>
  <r>
    <x v="9"/>
    <x v="0"/>
    <x v="1255"/>
    <n v="1"/>
  </r>
  <r>
    <x v="9"/>
    <x v="0"/>
    <x v="482"/>
    <n v="307"/>
  </r>
  <r>
    <x v="9"/>
    <x v="0"/>
    <x v="483"/>
    <n v="3"/>
  </r>
  <r>
    <x v="9"/>
    <x v="0"/>
    <x v="484"/>
    <n v="813"/>
  </r>
  <r>
    <x v="9"/>
    <x v="0"/>
    <x v="486"/>
    <n v="8"/>
  </r>
  <r>
    <x v="9"/>
    <x v="0"/>
    <x v="4040"/>
    <n v="61"/>
  </r>
  <r>
    <x v="9"/>
    <x v="0"/>
    <x v="1011"/>
    <n v="2834"/>
  </r>
  <r>
    <x v="9"/>
    <x v="0"/>
    <x v="1012"/>
    <n v="5145"/>
  </r>
  <r>
    <x v="9"/>
    <x v="0"/>
    <x v="1013"/>
    <n v="1284"/>
  </r>
  <r>
    <x v="9"/>
    <x v="0"/>
    <x v="1014"/>
    <n v="1538"/>
  </r>
  <r>
    <x v="9"/>
    <x v="0"/>
    <x v="1015"/>
    <n v="1601"/>
  </r>
  <r>
    <x v="9"/>
    <x v="0"/>
    <x v="1016"/>
    <n v="1977"/>
  </r>
  <r>
    <x v="9"/>
    <x v="0"/>
    <x v="487"/>
    <n v="2936"/>
  </r>
  <r>
    <x v="9"/>
    <x v="0"/>
    <x v="2853"/>
    <n v="14"/>
  </r>
  <r>
    <x v="9"/>
    <x v="0"/>
    <x v="3524"/>
    <n v="5434"/>
  </r>
  <r>
    <x v="9"/>
    <x v="0"/>
    <x v="3525"/>
    <n v="3448"/>
  </r>
  <r>
    <x v="9"/>
    <x v="0"/>
    <x v="2476"/>
    <n v="27265"/>
  </r>
  <r>
    <x v="9"/>
    <x v="0"/>
    <x v="139"/>
    <n v="2051"/>
  </r>
  <r>
    <x v="9"/>
    <x v="0"/>
    <x v="140"/>
    <n v="2540"/>
  </r>
  <r>
    <x v="9"/>
    <x v="0"/>
    <x v="488"/>
    <n v="384"/>
  </r>
  <r>
    <x v="9"/>
    <x v="0"/>
    <x v="431"/>
    <n v="1"/>
  </r>
  <r>
    <x v="9"/>
    <x v="0"/>
    <x v="141"/>
    <n v="5505"/>
  </r>
  <r>
    <x v="9"/>
    <x v="0"/>
    <x v="413"/>
    <n v="412"/>
  </r>
  <r>
    <x v="9"/>
    <x v="0"/>
    <x v="248"/>
    <n v="1553"/>
  </r>
  <r>
    <x v="9"/>
    <x v="0"/>
    <x v="432"/>
    <n v="14"/>
  </r>
  <r>
    <x v="9"/>
    <x v="0"/>
    <x v="414"/>
    <n v="241"/>
  </r>
  <r>
    <x v="9"/>
    <x v="0"/>
    <x v="415"/>
    <n v="225"/>
  </r>
  <r>
    <x v="9"/>
    <x v="0"/>
    <x v="523"/>
    <n v="6"/>
  </r>
  <r>
    <x v="9"/>
    <x v="0"/>
    <x v="433"/>
    <n v="623"/>
  </r>
  <r>
    <x v="9"/>
    <x v="0"/>
    <x v="434"/>
    <n v="10"/>
  </r>
  <r>
    <x v="9"/>
    <x v="0"/>
    <x v="158"/>
    <n v="6752"/>
  </r>
  <r>
    <x v="9"/>
    <x v="0"/>
    <x v="435"/>
    <n v="167"/>
  </r>
  <r>
    <x v="9"/>
    <x v="0"/>
    <x v="142"/>
    <n v="6509"/>
  </r>
  <r>
    <x v="9"/>
    <x v="0"/>
    <x v="1099"/>
    <n v="5868"/>
  </r>
  <r>
    <x v="9"/>
    <x v="0"/>
    <x v="1100"/>
    <n v="2460"/>
  </r>
  <r>
    <x v="9"/>
    <x v="0"/>
    <x v="1101"/>
    <n v="1794"/>
  </r>
  <r>
    <x v="9"/>
    <x v="0"/>
    <x v="1102"/>
    <n v="1284"/>
  </r>
  <r>
    <x v="9"/>
    <x v="0"/>
    <x v="1873"/>
    <n v="299"/>
  </r>
  <r>
    <x v="9"/>
    <x v="0"/>
    <x v="1874"/>
    <n v="3328"/>
  </r>
  <r>
    <x v="9"/>
    <x v="0"/>
    <x v="1875"/>
    <n v="1473"/>
  </r>
  <r>
    <x v="9"/>
    <x v="0"/>
    <x v="1482"/>
    <n v="1804"/>
  </r>
  <r>
    <x v="9"/>
    <x v="0"/>
    <x v="1483"/>
    <n v="43"/>
  </r>
  <r>
    <x v="9"/>
    <x v="0"/>
    <x v="525"/>
    <n v="886"/>
  </r>
  <r>
    <x v="9"/>
    <x v="0"/>
    <x v="526"/>
    <n v="1310"/>
  </r>
  <r>
    <x v="9"/>
    <x v="0"/>
    <x v="528"/>
    <n v="5513"/>
  </r>
  <r>
    <x v="9"/>
    <x v="0"/>
    <x v="887"/>
    <n v="1938"/>
  </r>
  <r>
    <x v="9"/>
    <x v="0"/>
    <x v="1365"/>
    <n v="364"/>
  </r>
  <r>
    <x v="9"/>
    <x v="0"/>
    <x v="533"/>
    <n v="3703"/>
  </r>
  <r>
    <x v="9"/>
    <x v="0"/>
    <x v="871"/>
    <n v="8"/>
  </r>
  <r>
    <x v="9"/>
    <x v="0"/>
    <x v="375"/>
    <n v="18"/>
  </r>
  <r>
    <x v="9"/>
    <x v="0"/>
    <x v="748"/>
    <n v="400"/>
  </r>
  <r>
    <x v="9"/>
    <x v="0"/>
    <x v="916"/>
    <n v="400"/>
  </r>
  <r>
    <x v="9"/>
    <x v="0"/>
    <x v="917"/>
    <n v="1635"/>
  </r>
  <r>
    <x v="9"/>
    <x v="0"/>
    <x v="918"/>
    <n v="1217"/>
  </r>
  <r>
    <x v="9"/>
    <x v="0"/>
    <x v="919"/>
    <n v="10"/>
  </r>
  <r>
    <x v="9"/>
    <x v="0"/>
    <x v="3425"/>
    <n v="2907"/>
  </r>
  <r>
    <x v="9"/>
    <x v="0"/>
    <x v="3426"/>
    <n v="3433"/>
  </r>
  <r>
    <x v="9"/>
    <x v="0"/>
    <x v="1937"/>
    <n v="2"/>
  </r>
  <r>
    <x v="9"/>
    <x v="0"/>
    <x v="3427"/>
    <n v="1824"/>
  </r>
  <r>
    <x v="9"/>
    <x v="0"/>
    <x v="1301"/>
    <n v="4722"/>
  </r>
  <r>
    <x v="9"/>
    <x v="0"/>
    <x v="495"/>
    <n v="2879"/>
  </r>
  <r>
    <x v="9"/>
    <x v="0"/>
    <x v="440"/>
    <n v="417"/>
  </r>
  <r>
    <x v="9"/>
    <x v="0"/>
    <x v="2477"/>
    <n v="2018"/>
  </r>
  <r>
    <x v="9"/>
    <x v="0"/>
    <x v="921"/>
    <n v="59"/>
  </r>
  <r>
    <x v="9"/>
    <x v="0"/>
    <x v="702"/>
    <n v="498"/>
  </r>
  <r>
    <x v="9"/>
    <x v="0"/>
    <x v="2855"/>
    <n v="1146"/>
  </r>
  <r>
    <x v="9"/>
    <x v="0"/>
    <x v="3021"/>
    <n v="6"/>
  </r>
  <r>
    <x v="9"/>
    <x v="0"/>
    <x v="2856"/>
    <n v="505"/>
  </r>
  <r>
    <x v="9"/>
    <x v="0"/>
    <x v="2857"/>
    <n v="600"/>
  </r>
  <r>
    <x v="9"/>
    <x v="0"/>
    <x v="2859"/>
    <n v="4"/>
  </r>
  <r>
    <x v="9"/>
    <x v="0"/>
    <x v="2860"/>
    <n v="74"/>
  </r>
  <r>
    <x v="9"/>
    <x v="0"/>
    <x v="2861"/>
    <n v="2"/>
  </r>
  <r>
    <x v="9"/>
    <x v="0"/>
    <x v="1043"/>
    <n v="286"/>
  </r>
  <r>
    <x v="9"/>
    <x v="0"/>
    <x v="2862"/>
    <n v="352"/>
  </r>
  <r>
    <x v="9"/>
    <x v="0"/>
    <x v="608"/>
    <n v="1813"/>
  </r>
  <r>
    <x v="9"/>
    <x v="0"/>
    <x v="609"/>
    <n v="1189"/>
  </r>
  <r>
    <x v="9"/>
    <x v="0"/>
    <x v="994"/>
    <n v="2255"/>
  </r>
  <r>
    <x v="9"/>
    <x v="0"/>
    <x v="1366"/>
    <n v="844"/>
  </r>
  <r>
    <x v="9"/>
    <x v="0"/>
    <x v="2602"/>
    <n v="2174"/>
  </r>
  <r>
    <x v="9"/>
    <x v="0"/>
    <x v="1938"/>
    <n v="1825"/>
  </r>
  <r>
    <x v="9"/>
    <x v="0"/>
    <x v="630"/>
    <n v="2280"/>
  </r>
  <r>
    <x v="9"/>
    <x v="0"/>
    <x v="631"/>
    <n v="505"/>
  </r>
  <r>
    <x v="9"/>
    <x v="0"/>
    <x v="842"/>
    <n v="2389"/>
  </r>
  <r>
    <x v="9"/>
    <x v="0"/>
    <x v="923"/>
    <n v="1279"/>
  </r>
  <r>
    <x v="9"/>
    <x v="0"/>
    <x v="418"/>
    <n v="3902"/>
  </r>
  <r>
    <x v="9"/>
    <x v="0"/>
    <x v="535"/>
    <n v="2134"/>
  </r>
  <r>
    <x v="9"/>
    <x v="0"/>
    <x v="536"/>
    <n v="3003"/>
  </r>
  <r>
    <x v="9"/>
    <x v="0"/>
    <x v="633"/>
    <n v="3325"/>
  </r>
  <r>
    <x v="9"/>
    <x v="0"/>
    <x v="634"/>
    <n v="1200"/>
  </r>
  <r>
    <x v="9"/>
    <x v="0"/>
    <x v="635"/>
    <n v="3069"/>
  </r>
  <r>
    <x v="9"/>
    <x v="0"/>
    <x v="636"/>
    <n v="1485"/>
  </r>
  <r>
    <x v="9"/>
    <x v="0"/>
    <x v="637"/>
    <n v="1099"/>
  </r>
  <r>
    <x v="9"/>
    <x v="0"/>
    <x v="705"/>
    <n v="1853"/>
  </r>
  <r>
    <x v="9"/>
    <x v="0"/>
    <x v="638"/>
    <n v="1157"/>
  </r>
  <r>
    <x v="9"/>
    <x v="0"/>
    <x v="639"/>
    <n v="2941"/>
  </r>
  <r>
    <x v="9"/>
    <x v="0"/>
    <x v="780"/>
    <n v="2814"/>
  </r>
  <r>
    <x v="9"/>
    <x v="0"/>
    <x v="781"/>
    <n v="6952"/>
  </r>
  <r>
    <x v="9"/>
    <x v="0"/>
    <x v="640"/>
    <n v="2320"/>
  </r>
  <r>
    <x v="9"/>
    <x v="0"/>
    <x v="641"/>
    <n v="2906"/>
  </r>
  <r>
    <x v="9"/>
    <x v="0"/>
    <x v="1256"/>
    <n v="52"/>
  </r>
  <r>
    <x v="9"/>
    <x v="0"/>
    <x v="875"/>
    <n v="911"/>
  </r>
  <r>
    <x v="9"/>
    <x v="0"/>
    <x v="709"/>
    <n v="194"/>
  </r>
  <r>
    <x v="9"/>
    <x v="0"/>
    <x v="710"/>
    <n v="4"/>
  </r>
  <r>
    <x v="9"/>
    <x v="0"/>
    <x v="717"/>
    <n v="95"/>
  </r>
  <r>
    <x v="9"/>
    <x v="0"/>
    <x v="718"/>
    <n v="1"/>
  </r>
  <r>
    <x v="9"/>
    <x v="0"/>
    <x v="549"/>
    <n v="80"/>
  </r>
  <r>
    <x v="9"/>
    <x v="0"/>
    <x v="550"/>
    <n v="13"/>
  </r>
  <r>
    <x v="9"/>
    <x v="0"/>
    <x v="719"/>
    <n v="7"/>
  </r>
  <r>
    <x v="9"/>
    <x v="0"/>
    <x v="720"/>
    <n v="40"/>
  </r>
  <r>
    <x v="9"/>
    <x v="0"/>
    <x v="721"/>
    <n v="273"/>
  </r>
  <r>
    <x v="9"/>
    <x v="0"/>
    <x v="728"/>
    <n v="43"/>
  </r>
  <r>
    <x v="9"/>
    <x v="0"/>
    <x v="614"/>
    <n v="72"/>
  </r>
  <r>
    <x v="9"/>
    <x v="0"/>
    <x v="586"/>
    <n v="190"/>
  </r>
  <r>
    <x v="9"/>
    <x v="0"/>
    <x v="652"/>
    <n v="4"/>
  </r>
  <r>
    <x v="9"/>
    <x v="0"/>
    <x v="551"/>
    <n v="7057"/>
  </r>
  <r>
    <x v="9"/>
    <x v="0"/>
    <x v="1104"/>
    <n v="1"/>
  </r>
  <r>
    <x v="9"/>
    <x v="0"/>
    <x v="441"/>
    <n v="954"/>
  </r>
  <r>
    <x v="9"/>
    <x v="0"/>
    <x v="1105"/>
    <n v="701"/>
  </r>
  <r>
    <x v="9"/>
    <x v="0"/>
    <x v="783"/>
    <n v="1125"/>
  </r>
  <r>
    <x v="9"/>
    <x v="0"/>
    <x v="847"/>
    <n v="1930"/>
  </r>
  <r>
    <x v="9"/>
    <x v="0"/>
    <x v="793"/>
    <n v="18"/>
  </r>
  <r>
    <x v="9"/>
    <x v="0"/>
    <x v="2173"/>
    <n v="6693"/>
  </r>
  <r>
    <x v="9"/>
    <x v="0"/>
    <x v="1048"/>
    <n v="3085"/>
  </r>
  <r>
    <x v="9"/>
    <x v="0"/>
    <x v="1069"/>
    <n v="144"/>
  </r>
  <r>
    <x v="9"/>
    <x v="0"/>
    <x v="1070"/>
    <n v="19"/>
  </r>
  <r>
    <x v="9"/>
    <x v="0"/>
    <x v="1071"/>
    <n v="176"/>
  </r>
  <r>
    <x v="9"/>
    <x v="0"/>
    <x v="2133"/>
    <n v="5925"/>
  </r>
  <r>
    <x v="9"/>
    <x v="0"/>
    <x v="654"/>
    <n v="2"/>
  </r>
  <r>
    <x v="9"/>
    <x v="0"/>
    <x v="655"/>
    <n v="131"/>
  </r>
  <r>
    <x v="9"/>
    <x v="0"/>
    <x v="794"/>
    <n v="73"/>
  </r>
  <r>
    <x v="9"/>
    <x v="0"/>
    <x v="587"/>
    <n v="280"/>
  </r>
  <r>
    <x v="9"/>
    <x v="0"/>
    <x v="795"/>
    <n v="585"/>
  </r>
  <r>
    <x v="9"/>
    <x v="0"/>
    <x v="797"/>
    <n v="3"/>
  </r>
  <r>
    <x v="9"/>
    <x v="0"/>
    <x v="504"/>
    <n v="568"/>
  </r>
  <r>
    <x v="9"/>
    <x v="0"/>
    <x v="2154"/>
    <n v="2509"/>
  </r>
  <r>
    <x v="9"/>
    <x v="0"/>
    <x v="1302"/>
    <n v="5"/>
  </r>
  <r>
    <x v="9"/>
    <x v="0"/>
    <x v="964"/>
    <n v="272"/>
  </r>
  <r>
    <x v="9"/>
    <x v="0"/>
    <x v="1073"/>
    <n v="96"/>
  </r>
  <r>
    <x v="9"/>
    <x v="0"/>
    <x v="926"/>
    <n v="2249"/>
  </r>
  <r>
    <x v="9"/>
    <x v="0"/>
    <x v="927"/>
    <n v="1459"/>
  </r>
  <r>
    <x v="9"/>
    <x v="0"/>
    <x v="1321"/>
    <n v="1067"/>
  </r>
  <r>
    <x v="9"/>
    <x v="0"/>
    <x v="2398"/>
    <n v="1024"/>
  </r>
  <r>
    <x v="9"/>
    <x v="0"/>
    <x v="1525"/>
    <n v="2737"/>
  </r>
  <r>
    <x v="9"/>
    <x v="0"/>
    <x v="3970"/>
    <n v="16"/>
  </r>
  <r>
    <x v="9"/>
    <x v="0"/>
    <x v="928"/>
    <n v="1882"/>
  </r>
  <r>
    <x v="9"/>
    <x v="0"/>
    <x v="929"/>
    <n v="4714"/>
  </r>
  <r>
    <x v="9"/>
    <x v="0"/>
    <x v="930"/>
    <n v="1130"/>
  </r>
  <r>
    <x v="9"/>
    <x v="0"/>
    <x v="931"/>
    <n v="1299"/>
  </r>
  <r>
    <x v="9"/>
    <x v="0"/>
    <x v="932"/>
    <n v="3903"/>
  </r>
  <r>
    <x v="9"/>
    <x v="0"/>
    <x v="1021"/>
    <n v="1464"/>
  </r>
  <r>
    <x v="9"/>
    <x v="0"/>
    <x v="1022"/>
    <n v="544"/>
  </r>
  <r>
    <x v="9"/>
    <x v="0"/>
    <x v="1023"/>
    <n v="147"/>
  </r>
  <r>
    <x v="9"/>
    <x v="0"/>
    <x v="1024"/>
    <n v="469"/>
  </r>
  <r>
    <x v="9"/>
    <x v="0"/>
    <x v="1025"/>
    <n v="1722"/>
  </r>
  <r>
    <x v="9"/>
    <x v="0"/>
    <x v="1075"/>
    <n v="1428"/>
  </r>
  <r>
    <x v="9"/>
    <x v="0"/>
    <x v="1186"/>
    <n v="105"/>
  </r>
  <r>
    <x v="9"/>
    <x v="0"/>
    <x v="505"/>
    <n v="45"/>
  </r>
  <r>
    <x v="9"/>
    <x v="0"/>
    <x v="933"/>
    <n v="63"/>
  </r>
  <r>
    <x v="9"/>
    <x v="0"/>
    <x v="934"/>
    <n v="57"/>
  </r>
  <r>
    <x v="9"/>
    <x v="0"/>
    <x v="935"/>
    <n v="2854"/>
  </r>
  <r>
    <x v="9"/>
    <x v="0"/>
    <x v="937"/>
    <n v="2335"/>
  </r>
  <r>
    <x v="9"/>
    <x v="0"/>
    <x v="938"/>
    <n v="263"/>
  </r>
  <r>
    <x v="9"/>
    <x v="0"/>
    <x v="942"/>
    <n v="1111"/>
  </r>
  <r>
    <x v="9"/>
    <x v="0"/>
    <x v="943"/>
    <n v="771"/>
  </r>
  <r>
    <x v="9"/>
    <x v="0"/>
    <x v="946"/>
    <n v="248"/>
  </r>
  <r>
    <x v="9"/>
    <x v="0"/>
    <x v="981"/>
    <n v="266"/>
  </r>
  <r>
    <x v="9"/>
    <x v="0"/>
    <x v="982"/>
    <n v="1014"/>
  </r>
  <r>
    <x v="9"/>
    <x v="0"/>
    <x v="983"/>
    <n v="98"/>
  </r>
  <r>
    <x v="9"/>
    <x v="0"/>
    <x v="1076"/>
    <n v="2738"/>
  </r>
  <r>
    <x v="9"/>
    <x v="0"/>
    <x v="985"/>
    <n v="5847"/>
  </r>
  <r>
    <x v="9"/>
    <x v="0"/>
    <x v="1026"/>
    <n v="245"/>
  </r>
  <r>
    <x v="9"/>
    <x v="0"/>
    <x v="953"/>
    <n v="234"/>
  </r>
  <r>
    <x v="9"/>
    <x v="0"/>
    <x v="986"/>
    <n v="3671"/>
  </r>
  <r>
    <x v="9"/>
    <x v="0"/>
    <x v="987"/>
    <n v="4"/>
  </r>
  <r>
    <x v="9"/>
    <x v="0"/>
    <x v="989"/>
    <n v="4"/>
  </r>
  <r>
    <x v="9"/>
    <x v="0"/>
    <x v="1027"/>
    <n v="3720"/>
  </r>
  <r>
    <x v="9"/>
    <x v="0"/>
    <x v="1028"/>
    <n v="1619"/>
  </r>
  <r>
    <x v="9"/>
    <x v="0"/>
    <x v="1239"/>
    <n v="213"/>
  </r>
  <r>
    <x v="9"/>
    <x v="0"/>
    <x v="1262"/>
    <n v="23"/>
  </r>
  <r>
    <x v="9"/>
    <x v="0"/>
    <x v="1264"/>
    <n v="34"/>
  </r>
  <r>
    <x v="9"/>
    <x v="0"/>
    <x v="1265"/>
    <n v="6"/>
  </r>
  <r>
    <x v="9"/>
    <x v="0"/>
    <x v="1268"/>
    <n v="19"/>
  </r>
  <r>
    <x v="9"/>
    <x v="0"/>
    <x v="1269"/>
    <n v="7"/>
  </r>
  <r>
    <x v="9"/>
    <x v="0"/>
    <x v="1271"/>
    <n v="20"/>
  </r>
  <r>
    <x v="9"/>
    <x v="0"/>
    <x v="1272"/>
    <n v="36"/>
  </r>
  <r>
    <x v="9"/>
    <x v="0"/>
    <x v="1273"/>
    <n v="13"/>
  </r>
  <r>
    <x v="9"/>
    <x v="0"/>
    <x v="1275"/>
    <n v="21"/>
  </r>
  <r>
    <x v="9"/>
    <x v="0"/>
    <x v="1279"/>
    <n v="22"/>
  </r>
  <r>
    <x v="9"/>
    <x v="0"/>
    <x v="1280"/>
    <n v="22"/>
  </r>
  <r>
    <x v="9"/>
    <x v="0"/>
    <x v="1281"/>
    <n v="11"/>
  </r>
  <r>
    <x v="9"/>
    <x v="0"/>
    <x v="1282"/>
    <n v="29"/>
  </r>
  <r>
    <x v="9"/>
    <x v="0"/>
    <x v="1283"/>
    <n v="10"/>
  </r>
  <r>
    <x v="9"/>
    <x v="0"/>
    <x v="1285"/>
    <n v="9"/>
  </r>
  <r>
    <x v="9"/>
    <x v="0"/>
    <x v="1286"/>
    <n v="503"/>
  </r>
  <r>
    <x v="9"/>
    <x v="0"/>
    <x v="1006"/>
    <n v="4045"/>
  </r>
  <r>
    <x v="9"/>
    <x v="0"/>
    <x v="1305"/>
    <n v="122"/>
  </r>
  <r>
    <x v="9"/>
    <x v="0"/>
    <x v="1033"/>
    <n v="88"/>
  </r>
  <r>
    <x v="9"/>
    <x v="0"/>
    <x v="1034"/>
    <n v="139"/>
  </r>
  <r>
    <x v="9"/>
    <x v="0"/>
    <x v="1035"/>
    <n v="292"/>
  </r>
  <r>
    <x v="9"/>
    <x v="0"/>
    <x v="1037"/>
    <n v="95"/>
  </r>
  <r>
    <x v="9"/>
    <x v="0"/>
    <x v="1307"/>
    <n v="125"/>
  </r>
  <r>
    <x v="9"/>
    <x v="0"/>
    <x v="1062"/>
    <n v="2039"/>
  </r>
  <r>
    <x v="9"/>
    <x v="0"/>
    <x v="1192"/>
    <n v="1204"/>
  </r>
  <r>
    <x v="9"/>
    <x v="0"/>
    <x v="1329"/>
    <n v="308"/>
  </r>
  <r>
    <x v="9"/>
    <x v="0"/>
    <x v="1330"/>
    <n v="274"/>
  </r>
  <r>
    <x v="9"/>
    <x v="0"/>
    <x v="1138"/>
    <n v="1"/>
  </r>
  <r>
    <x v="9"/>
    <x v="0"/>
    <x v="1081"/>
    <n v="19"/>
  </r>
  <r>
    <x v="9"/>
    <x v="0"/>
    <x v="1350"/>
    <n v="2399"/>
  </r>
  <r>
    <x v="9"/>
    <x v="0"/>
    <x v="1139"/>
    <n v="6062"/>
  </r>
  <r>
    <x v="9"/>
    <x v="0"/>
    <x v="1140"/>
    <n v="10"/>
  </r>
  <r>
    <x v="9"/>
    <x v="0"/>
    <x v="1141"/>
    <n v="5271"/>
  </r>
  <r>
    <x v="9"/>
    <x v="0"/>
    <x v="1142"/>
    <n v="971"/>
  </r>
  <r>
    <x v="9"/>
    <x v="0"/>
    <x v="1144"/>
    <n v="922"/>
  </r>
  <r>
    <x v="9"/>
    <x v="0"/>
    <x v="1145"/>
    <n v="501"/>
  </r>
  <r>
    <x v="9"/>
    <x v="0"/>
    <x v="1526"/>
    <n v="4073"/>
  </r>
  <r>
    <x v="9"/>
    <x v="0"/>
    <x v="1147"/>
    <n v="1139"/>
  </r>
  <r>
    <x v="9"/>
    <x v="0"/>
    <x v="1148"/>
    <n v="2073"/>
  </r>
  <r>
    <x v="9"/>
    <x v="0"/>
    <x v="1149"/>
    <n v="832"/>
  </r>
  <r>
    <x v="9"/>
    <x v="0"/>
    <x v="1150"/>
    <n v="3375"/>
  </r>
  <r>
    <x v="9"/>
    <x v="0"/>
    <x v="1151"/>
    <n v="2565"/>
  </r>
  <r>
    <x v="9"/>
    <x v="0"/>
    <x v="1152"/>
    <n v="5075"/>
  </r>
  <r>
    <x v="9"/>
    <x v="0"/>
    <x v="1454"/>
    <n v="4222"/>
  </r>
  <r>
    <x v="9"/>
    <x v="0"/>
    <x v="1455"/>
    <n v="2260"/>
  </r>
  <r>
    <x v="9"/>
    <x v="0"/>
    <x v="1492"/>
    <n v="540"/>
  </r>
  <r>
    <x v="9"/>
    <x v="0"/>
    <x v="3300"/>
    <n v="1195"/>
  </r>
  <r>
    <x v="9"/>
    <x v="0"/>
    <x v="2432"/>
    <n v="5"/>
  </r>
  <r>
    <x v="9"/>
    <x v="0"/>
    <x v="3301"/>
    <n v="978"/>
  </r>
  <r>
    <x v="9"/>
    <x v="0"/>
    <x v="2072"/>
    <n v="1348"/>
  </r>
  <r>
    <x v="9"/>
    <x v="0"/>
    <x v="1131"/>
    <n v="5069"/>
  </r>
  <r>
    <x v="9"/>
    <x v="0"/>
    <x v="1083"/>
    <n v="2364"/>
  </r>
  <r>
    <x v="9"/>
    <x v="0"/>
    <x v="1084"/>
    <n v="1739"/>
  </r>
  <r>
    <x v="9"/>
    <x v="0"/>
    <x v="1085"/>
    <n v="1548"/>
  </r>
  <r>
    <x v="9"/>
    <x v="0"/>
    <x v="1087"/>
    <n v="58"/>
  </r>
  <r>
    <x v="9"/>
    <x v="0"/>
    <x v="1194"/>
    <n v="2668"/>
  </r>
  <r>
    <x v="9"/>
    <x v="0"/>
    <x v="1195"/>
    <n v="2818"/>
  </r>
  <r>
    <x v="9"/>
    <x v="0"/>
    <x v="1088"/>
    <n v="167"/>
  </r>
  <r>
    <x v="9"/>
    <x v="0"/>
    <x v="1196"/>
    <n v="742"/>
  </r>
  <r>
    <x v="9"/>
    <x v="0"/>
    <x v="1197"/>
    <n v="869"/>
  </r>
  <r>
    <x v="9"/>
    <x v="0"/>
    <x v="1198"/>
    <n v="580"/>
  </r>
  <r>
    <x v="9"/>
    <x v="0"/>
    <x v="2073"/>
    <n v="1864"/>
  </r>
  <r>
    <x v="9"/>
    <x v="0"/>
    <x v="1199"/>
    <n v="4123"/>
  </r>
  <r>
    <x v="9"/>
    <x v="0"/>
    <x v="1200"/>
    <n v="3688"/>
  </r>
  <r>
    <x v="9"/>
    <x v="0"/>
    <x v="1201"/>
    <n v="5226"/>
  </r>
  <r>
    <x v="9"/>
    <x v="0"/>
    <x v="1202"/>
    <n v="989"/>
  </r>
  <r>
    <x v="9"/>
    <x v="0"/>
    <x v="1203"/>
    <n v="2186"/>
  </r>
  <r>
    <x v="9"/>
    <x v="0"/>
    <x v="2113"/>
    <n v="3006"/>
  </r>
  <r>
    <x v="9"/>
    <x v="0"/>
    <x v="1204"/>
    <n v="1013"/>
  </r>
  <r>
    <x v="9"/>
    <x v="0"/>
    <x v="1205"/>
    <n v="3902"/>
  </r>
  <r>
    <x v="9"/>
    <x v="0"/>
    <x v="1437"/>
    <n v="1823"/>
  </r>
  <r>
    <x v="9"/>
    <x v="0"/>
    <x v="1446"/>
    <n v="1"/>
  </r>
  <r>
    <x v="9"/>
    <x v="0"/>
    <x v="1154"/>
    <n v="101"/>
  </r>
  <r>
    <x v="9"/>
    <x v="0"/>
    <x v="1155"/>
    <n v="488"/>
  </r>
  <r>
    <x v="9"/>
    <x v="0"/>
    <x v="1156"/>
    <n v="2"/>
  </r>
  <r>
    <x v="9"/>
    <x v="0"/>
    <x v="1157"/>
    <n v="74"/>
  </r>
  <r>
    <x v="9"/>
    <x v="0"/>
    <x v="3022"/>
    <n v="5227"/>
  </r>
  <r>
    <x v="9"/>
    <x v="0"/>
    <x v="1206"/>
    <n v="147"/>
  </r>
  <r>
    <x v="9"/>
    <x v="0"/>
    <x v="1207"/>
    <n v="878"/>
  </r>
  <r>
    <x v="9"/>
    <x v="0"/>
    <x v="1208"/>
    <n v="590"/>
  </r>
  <r>
    <x v="9"/>
    <x v="0"/>
    <x v="1209"/>
    <n v="14"/>
  </r>
  <r>
    <x v="9"/>
    <x v="0"/>
    <x v="1233"/>
    <n v="122"/>
  </r>
  <r>
    <x v="9"/>
    <x v="0"/>
    <x v="1234"/>
    <n v="6"/>
  </r>
  <r>
    <x v="9"/>
    <x v="0"/>
    <x v="1244"/>
    <n v="19"/>
  </r>
  <r>
    <x v="9"/>
    <x v="0"/>
    <x v="1210"/>
    <n v="128"/>
  </r>
  <r>
    <x v="9"/>
    <x v="0"/>
    <x v="1211"/>
    <n v="6940"/>
  </r>
  <r>
    <x v="9"/>
    <x v="0"/>
    <x v="3886"/>
    <n v="2856"/>
  </r>
  <r>
    <x v="9"/>
    <x v="0"/>
    <x v="1212"/>
    <n v="3254"/>
  </r>
  <r>
    <x v="9"/>
    <x v="0"/>
    <x v="1213"/>
    <n v="1785"/>
  </r>
  <r>
    <x v="9"/>
    <x v="0"/>
    <x v="1214"/>
    <n v="2531"/>
  </r>
  <r>
    <x v="9"/>
    <x v="0"/>
    <x v="1215"/>
    <n v="4318"/>
  </r>
  <r>
    <x v="9"/>
    <x v="0"/>
    <x v="1495"/>
    <n v="346"/>
  </r>
  <r>
    <x v="9"/>
    <x v="0"/>
    <x v="1126"/>
    <n v="89"/>
  </r>
  <r>
    <x v="9"/>
    <x v="0"/>
    <x v="1800"/>
    <n v="1362"/>
  </r>
  <r>
    <x v="9"/>
    <x v="0"/>
    <x v="1245"/>
    <n v="7936"/>
  </r>
  <r>
    <x v="9"/>
    <x v="0"/>
    <x v="1219"/>
    <n v="1305"/>
  </r>
  <r>
    <x v="9"/>
    <x v="0"/>
    <x v="1564"/>
    <n v="329"/>
  </r>
  <r>
    <x v="9"/>
    <x v="0"/>
    <x v="1246"/>
    <n v="24"/>
  </r>
  <r>
    <x v="9"/>
    <x v="0"/>
    <x v="1401"/>
    <n v="2948"/>
  </r>
  <r>
    <x v="9"/>
    <x v="0"/>
    <x v="1311"/>
    <n v="1315"/>
  </r>
  <r>
    <x v="9"/>
    <x v="0"/>
    <x v="2479"/>
    <n v="8778"/>
  </r>
  <r>
    <x v="9"/>
    <x v="0"/>
    <x v="1527"/>
    <n v="165"/>
  </r>
  <r>
    <x v="9"/>
    <x v="0"/>
    <x v="1228"/>
    <n v="484"/>
  </r>
  <r>
    <x v="9"/>
    <x v="0"/>
    <x v="1313"/>
    <n v="77"/>
  </r>
  <r>
    <x v="9"/>
    <x v="0"/>
    <x v="1235"/>
    <n v="1623"/>
  </r>
  <r>
    <x v="9"/>
    <x v="0"/>
    <x v="1315"/>
    <n v="358"/>
  </r>
  <r>
    <x v="9"/>
    <x v="0"/>
    <x v="1229"/>
    <n v="734"/>
  </r>
  <r>
    <x v="9"/>
    <x v="0"/>
    <x v="1651"/>
    <n v="186"/>
  </r>
  <r>
    <x v="9"/>
    <x v="0"/>
    <x v="1767"/>
    <n v="74"/>
  </r>
  <r>
    <x v="9"/>
    <x v="0"/>
    <x v="3864"/>
    <n v="26"/>
  </r>
  <r>
    <x v="9"/>
    <x v="0"/>
    <x v="1333"/>
    <n v="8"/>
  </r>
  <r>
    <x v="9"/>
    <x v="0"/>
    <x v="1357"/>
    <n v="11"/>
  </r>
  <r>
    <x v="9"/>
    <x v="0"/>
    <x v="1334"/>
    <n v="7"/>
  </r>
  <r>
    <x v="9"/>
    <x v="0"/>
    <x v="1335"/>
    <n v="409"/>
  </r>
  <r>
    <x v="9"/>
    <x v="0"/>
    <x v="1337"/>
    <n v="35"/>
  </r>
  <r>
    <x v="9"/>
    <x v="0"/>
    <x v="1338"/>
    <n v="14"/>
  </r>
  <r>
    <x v="9"/>
    <x v="0"/>
    <x v="1339"/>
    <n v="217"/>
  </r>
  <r>
    <x v="9"/>
    <x v="0"/>
    <x v="1341"/>
    <n v="35"/>
  </r>
  <r>
    <x v="9"/>
    <x v="0"/>
    <x v="1342"/>
    <n v="76"/>
  </r>
  <r>
    <x v="9"/>
    <x v="0"/>
    <x v="1343"/>
    <n v="1"/>
  </r>
  <r>
    <x v="9"/>
    <x v="0"/>
    <x v="1344"/>
    <n v="7"/>
  </r>
  <r>
    <x v="9"/>
    <x v="0"/>
    <x v="2603"/>
    <n v="1385"/>
  </r>
  <r>
    <x v="9"/>
    <x v="0"/>
    <x v="2480"/>
    <n v="2351"/>
  </r>
  <r>
    <x v="9"/>
    <x v="0"/>
    <x v="2481"/>
    <n v="3213"/>
  </r>
  <r>
    <x v="9"/>
    <x v="0"/>
    <x v="2483"/>
    <n v="3309"/>
  </r>
  <r>
    <x v="9"/>
    <x v="0"/>
    <x v="2484"/>
    <n v="304"/>
  </r>
  <r>
    <x v="9"/>
    <x v="0"/>
    <x v="2485"/>
    <n v="914"/>
  </r>
  <r>
    <x v="9"/>
    <x v="0"/>
    <x v="2487"/>
    <n v="925"/>
  </r>
  <r>
    <x v="9"/>
    <x v="0"/>
    <x v="2488"/>
    <n v="4781"/>
  </r>
  <r>
    <x v="9"/>
    <x v="0"/>
    <x v="2489"/>
    <n v="1997"/>
  </r>
  <r>
    <x v="9"/>
    <x v="0"/>
    <x v="2490"/>
    <n v="3919"/>
  </r>
  <r>
    <x v="9"/>
    <x v="0"/>
    <x v="2491"/>
    <n v="5071"/>
  </r>
  <r>
    <x v="9"/>
    <x v="0"/>
    <x v="2492"/>
    <n v="385"/>
  </r>
  <r>
    <x v="9"/>
    <x v="0"/>
    <x v="1801"/>
    <n v="9"/>
  </r>
  <r>
    <x v="9"/>
    <x v="0"/>
    <x v="1769"/>
    <n v="2262"/>
  </r>
  <r>
    <x v="9"/>
    <x v="0"/>
    <x v="1820"/>
    <n v="231"/>
  </r>
  <r>
    <x v="9"/>
    <x v="0"/>
    <x v="1822"/>
    <n v="54"/>
  </r>
  <r>
    <x v="9"/>
    <x v="0"/>
    <x v="2155"/>
    <n v="1653"/>
  </r>
  <r>
    <x v="9"/>
    <x v="0"/>
    <x v="1297"/>
    <n v="359"/>
  </r>
  <r>
    <x v="9"/>
    <x v="0"/>
    <x v="1298"/>
    <n v="1416"/>
  </r>
  <r>
    <x v="9"/>
    <x v="0"/>
    <x v="1299"/>
    <n v="6"/>
  </r>
  <r>
    <x v="9"/>
    <x v="0"/>
    <x v="1448"/>
    <n v="1543"/>
  </r>
  <r>
    <x v="9"/>
    <x v="0"/>
    <x v="1419"/>
    <n v="144"/>
  </r>
  <r>
    <x v="9"/>
    <x v="0"/>
    <x v="1500"/>
    <n v="2804"/>
  </r>
  <r>
    <x v="9"/>
    <x v="0"/>
    <x v="3371"/>
    <n v="3614"/>
  </r>
  <r>
    <x v="9"/>
    <x v="0"/>
    <x v="1450"/>
    <n v="7646"/>
  </r>
  <r>
    <x v="9"/>
    <x v="0"/>
    <x v="3651"/>
    <n v="4661"/>
  </r>
  <r>
    <x v="9"/>
    <x v="0"/>
    <x v="1458"/>
    <n v="222"/>
  </r>
  <r>
    <x v="9"/>
    <x v="0"/>
    <x v="1924"/>
    <n v="1816"/>
  </r>
  <r>
    <x v="9"/>
    <x v="0"/>
    <x v="1459"/>
    <n v="5538"/>
  </r>
  <r>
    <x v="9"/>
    <x v="0"/>
    <x v="1460"/>
    <n v="111"/>
  </r>
  <r>
    <x v="9"/>
    <x v="0"/>
    <x v="1461"/>
    <n v="315"/>
  </r>
  <r>
    <x v="9"/>
    <x v="0"/>
    <x v="1463"/>
    <n v="394"/>
  </r>
  <r>
    <x v="9"/>
    <x v="0"/>
    <x v="1464"/>
    <n v="326"/>
  </r>
  <r>
    <x v="9"/>
    <x v="0"/>
    <x v="1656"/>
    <n v="1248"/>
  </r>
  <r>
    <x v="9"/>
    <x v="0"/>
    <x v="1465"/>
    <n v="109"/>
  </r>
  <r>
    <x v="9"/>
    <x v="0"/>
    <x v="1466"/>
    <n v="454"/>
  </r>
  <r>
    <x v="9"/>
    <x v="0"/>
    <x v="1467"/>
    <n v="160"/>
  </r>
  <r>
    <x v="9"/>
    <x v="0"/>
    <x v="1468"/>
    <n v="458"/>
  </r>
  <r>
    <x v="9"/>
    <x v="0"/>
    <x v="1469"/>
    <n v="607"/>
  </r>
  <r>
    <x v="9"/>
    <x v="0"/>
    <x v="1657"/>
    <n v="2635"/>
  </r>
  <r>
    <x v="9"/>
    <x v="0"/>
    <x v="1658"/>
    <n v="28"/>
  </r>
  <r>
    <x v="9"/>
    <x v="0"/>
    <x v="1659"/>
    <n v="4333"/>
  </r>
  <r>
    <x v="9"/>
    <x v="0"/>
    <x v="1660"/>
    <n v="6055"/>
  </r>
  <r>
    <x v="9"/>
    <x v="0"/>
    <x v="1661"/>
    <n v="1084"/>
  </r>
  <r>
    <x v="9"/>
    <x v="0"/>
    <x v="1662"/>
    <n v="1819"/>
  </r>
  <r>
    <x v="9"/>
    <x v="0"/>
    <x v="1568"/>
    <n v="10370"/>
  </r>
  <r>
    <x v="9"/>
    <x v="0"/>
    <x v="1543"/>
    <n v="1555"/>
  </r>
  <r>
    <x v="9"/>
    <x v="0"/>
    <x v="1443"/>
    <n v="1400"/>
  </r>
  <r>
    <x v="9"/>
    <x v="0"/>
    <x v="1663"/>
    <n v="2920"/>
  </r>
  <r>
    <x v="9"/>
    <x v="0"/>
    <x v="1665"/>
    <n v="7644"/>
  </r>
  <r>
    <x v="9"/>
    <x v="0"/>
    <x v="1666"/>
    <n v="4601"/>
  </r>
  <r>
    <x v="9"/>
    <x v="0"/>
    <x v="1667"/>
    <n v="2662"/>
  </r>
  <r>
    <x v="9"/>
    <x v="0"/>
    <x v="2075"/>
    <n v="238"/>
  </r>
  <r>
    <x v="9"/>
    <x v="0"/>
    <x v="3103"/>
    <n v="31"/>
  </r>
  <r>
    <x v="9"/>
    <x v="0"/>
    <x v="2649"/>
    <n v="48"/>
  </r>
  <r>
    <x v="9"/>
    <x v="0"/>
    <x v="1518"/>
    <n v="1885"/>
  </r>
  <r>
    <x v="9"/>
    <x v="0"/>
    <x v="1770"/>
    <n v="3399"/>
  </r>
  <r>
    <x v="9"/>
    <x v="0"/>
    <x v="1569"/>
    <n v="166"/>
  </r>
  <r>
    <x v="9"/>
    <x v="0"/>
    <x v="1570"/>
    <n v="1773"/>
  </r>
  <r>
    <x v="9"/>
    <x v="0"/>
    <x v="1806"/>
    <n v="263"/>
  </r>
  <r>
    <x v="9"/>
    <x v="0"/>
    <x v="1571"/>
    <n v="20"/>
  </r>
  <r>
    <x v="9"/>
    <x v="0"/>
    <x v="1807"/>
    <n v="22"/>
  </r>
  <r>
    <x v="9"/>
    <x v="0"/>
    <x v="1574"/>
    <n v="2"/>
  </r>
  <r>
    <x v="9"/>
    <x v="0"/>
    <x v="1578"/>
    <n v="2"/>
  </r>
  <r>
    <x v="9"/>
    <x v="0"/>
    <x v="1579"/>
    <n v="1712"/>
  </r>
  <r>
    <x v="9"/>
    <x v="0"/>
    <x v="1880"/>
    <n v="3"/>
  </r>
  <r>
    <x v="9"/>
    <x v="0"/>
    <x v="1582"/>
    <n v="4030"/>
  </r>
  <r>
    <x v="9"/>
    <x v="0"/>
    <x v="1583"/>
    <n v="652"/>
  </r>
  <r>
    <x v="9"/>
    <x v="0"/>
    <x v="1586"/>
    <n v="4"/>
  </r>
  <r>
    <x v="9"/>
    <x v="0"/>
    <x v="1864"/>
    <n v="87"/>
  </r>
  <r>
    <x v="9"/>
    <x v="0"/>
    <x v="1587"/>
    <n v="1"/>
  </r>
  <r>
    <x v="9"/>
    <x v="0"/>
    <x v="1589"/>
    <n v="10"/>
  </r>
  <r>
    <x v="9"/>
    <x v="0"/>
    <x v="1591"/>
    <n v="3"/>
  </r>
  <r>
    <x v="9"/>
    <x v="0"/>
    <x v="1592"/>
    <n v="388"/>
  </r>
  <r>
    <x v="9"/>
    <x v="0"/>
    <x v="1594"/>
    <n v="138"/>
  </r>
  <r>
    <x v="9"/>
    <x v="0"/>
    <x v="1596"/>
    <n v="5"/>
  </r>
  <r>
    <x v="9"/>
    <x v="0"/>
    <x v="1597"/>
    <n v="17"/>
  </r>
  <r>
    <x v="9"/>
    <x v="0"/>
    <x v="1598"/>
    <n v="27"/>
  </r>
  <r>
    <x v="9"/>
    <x v="0"/>
    <x v="1599"/>
    <n v="27"/>
  </r>
  <r>
    <x v="9"/>
    <x v="0"/>
    <x v="1600"/>
    <n v="13"/>
  </r>
  <r>
    <x v="9"/>
    <x v="0"/>
    <x v="1601"/>
    <n v="2"/>
  </r>
  <r>
    <x v="9"/>
    <x v="0"/>
    <x v="1602"/>
    <n v="4"/>
  </r>
  <r>
    <x v="9"/>
    <x v="0"/>
    <x v="1603"/>
    <n v="54"/>
  </r>
  <r>
    <x v="9"/>
    <x v="0"/>
    <x v="1605"/>
    <n v="4"/>
  </r>
  <r>
    <x v="9"/>
    <x v="0"/>
    <x v="1672"/>
    <n v="33"/>
  </r>
  <r>
    <x v="9"/>
    <x v="0"/>
    <x v="1681"/>
    <n v="41"/>
  </r>
  <r>
    <x v="9"/>
    <x v="0"/>
    <x v="1683"/>
    <n v="45"/>
  </r>
  <r>
    <x v="9"/>
    <x v="0"/>
    <x v="1684"/>
    <n v="549"/>
  </r>
  <r>
    <x v="9"/>
    <x v="0"/>
    <x v="1825"/>
    <n v="1"/>
  </r>
  <r>
    <x v="9"/>
    <x v="0"/>
    <x v="1687"/>
    <n v="385"/>
  </r>
  <r>
    <x v="9"/>
    <x v="0"/>
    <x v="1689"/>
    <n v="3"/>
  </r>
  <r>
    <x v="9"/>
    <x v="0"/>
    <x v="1826"/>
    <n v="1"/>
  </r>
  <r>
    <x v="9"/>
    <x v="0"/>
    <x v="1690"/>
    <n v="8"/>
  </r>
  <r>
    <x v="9"/>
    <x v="0"/>
    <x v="1691"/>
    <n v="4"/>
  </r>
  <r>
    <x v="9"/>
    <x v="0"/>
    <x v="1827"/>
    <n v="6"/>
  </r>
  <r>
    <x v="9"/>
    <x v="0"/>
    <x v="1702"/>
    <n v="43"/>
  </r>
  <r>
    <x v="9"/>
    <x v="0"/>
    <x v="1711"/>
    <n v="3215"/>
  </r>
  <r>
    <x v="9"/>
    <x v="0"/>
    <x v="2726"/>
    <n v="1320"/>
  </r>
  <r>
    <x v="9"/>
    <x v="0"/>
    <x v="1520"/>
    <n v="1694"/>
  </r>
  <r>
    <x v="9"/>
    <x v="0"/>
    <x v="1544"/>
    <n v="3461"/>
  </r>
  <r>
    <x v="9"/>
    <x v="0"/>
    <x v="1545"/>
    <n v="2775"/>
  </r>
  <r>
    <x v="9"/>
    <x v="0"/>
    <x v="1546"/>
    <n v="4527"/>
  </r>
  <r>
    <x v="9"/>
    <x v="0"/>
    <x v="1547"/>
    <n v="542"/>
  </r>
  <r>
    <x v="9"/>
    <x v="0"/>
    <x v="1954"/>
    <n v="135"/>
  </r>
  <r>
    <x v="9"/>
    <x v="0"/>
    <x v="3887"/>
    <n v="397"/>
  </r>
  <r>
    <x v="9"/>
    <x v="0"/>
    <x v="3888"/>
    <n v="7"/>
  </r>
  <r>
    <x v="9"/>
    <x v="0"/>
    <x v="1829"/>
    <n v="2961"/>
  </r>
  <r>
    <x v="9"/>
    <x v="0"/>
    <x v="1714"/>
    <n v="1727"/>
  </r>
  <r>
    <x v="9"/>
    <x v="0"/>
    <x v="1715"/>
    <n v="1341"/>
  </r>
  <r>
    <x v="9"/>
    <x v="0"/>
    <x v="1716"/>
    <n v="4860"/>
  </r>
  <r>
    <x v="9"/>
    <x v="0"/>
    <x v="1717"/>
    <n v="2052"/>
  </r>
  <r>
    <x v="9"/>
    <x v="0"/>
    <x v="1718"/>
    <n v="3356"/>
  </r>
  <r>
    <x v="9"/>
    <x v="0"/>
    <x v="1719"/>
    <n v="1597"/>
  </r>
  <r>
    <x v="9"/>
    <x v="0"/>
    <x v="1607"/>
    <n v="1586"/>
  </r>
  <r>
    <x v="9"/>
    <x v="0"/>
    <x v="1720"/>
    <n v="31"/>
  </r>
  <r>
    <x v="9"/>
    <x v="0"/>
    <x v="1722"/>
    <n v="148"/>
  </r>
  <r>
    <x v="9"/>
    <x v="0"/>
    <x v="1724"/>
    <n v="421"/>
  </r>
  <r>
    <x v="9"/>
    <x v="0"/>
    <x v="1725"/>
    <n v="72"/>
  </r>
  <r>
    <x v="9"/>
    <x v="0"/>
    <x v="1726"/>
    <n v="14"/>
  </r>
  <r>
    <x v="9"/>
    <x v="0"/>
    <x v="1727"/>
    <n v="82"/>
  </r>
  <r>
    <x v="9"/>
    <x v="0"/>
    <x v="1728"/>
    <n v="149"/>
  </r>
  <r>
    <x v="9"/>
    <x v="0"/>
    <x v="1729"/>
    <n v="30"/>
  </r>
  <r>
    <x v="9"/>
    <x v="0"/>
    <x v="1730"/>
    <n v="39"/>
  </r>
  <r>
    <x v="9"/>
    <x v="0"/>
    <x v="1731"/>
    <n v="46"/>
  </r>
  <r>
    <x v="9"/>
    <x v="0"/>
    <x v="1779"/>
    <n v="34"/>
  </r>
  <r>
    <x v="9"/>
    <x v="0"/>
    <x v="1732"/>
    <n v="150"/>
  </r>
  <r>
    <x v="9"/>
    <x v="0"/>
    <x v="1735"/>
    <n v="14"/>
  </r>
  <r>
    <x v="9"/>
    <x v="0"/>
    <x v="1736"/>
    <n v="1438"/>
  </r>
  <r>
    <x v="9"/>
    <x v="0"/>
    <x v="1737"/>
    <n v="41"/>
  </r>
  <r>
    <x v="9"/>
    <x v="0"/>
    <x v="1738"/>
    <n v="6"/>
  </r>
  <r>
    <x v="9"/>
    <x v="0"/>
    <x v="1739"/>
    <n v="8"/>
  </r>
  <r>
    <x v="9"/>
    <x v="0"/>
    <x v="1740"/>
    <n v="37"/>
  </r>
  <r>
    <x v="9"/>
    <x v="0"/>
    <x v="1742"/>
    <n v="216"/>
  </r>
  <r>
    <x v="9"/>
    <x v="0"/>
    <x v="1744"/>
    <n v="1313"/>
  </r>
  <r>
    <x v="9"/>
    <x v="0"/>
    <x v="1745"/>
    <n v="215"/>
  </r>
  <r>
    <x v="9"/>
    <x v="0"/>
    <x v="1747"/>
    <n v="91"/>
  </r>
  <r>
    <x v="9"/>
    <x v="0"/>
    <x v="1748"/>
    <n v="424"/>
  </r>
  <r>
    <x v="9"/>
    <x v="0"/>
    <x v="1749"/>
    <n v="1"/>
  </r>
  <r>
    <x v="9"/>
    <x v="0"/>
    <x v="1750"/>
    <n v="911"/>
  </r>
  <r>
    <x v="9"/>
    <x v="0"/>
    <x v="1751"/>
    <n v="83"/>
  </r>
  <r>
    <x v="9"/>
    <x v="0"/>
    <x v="1752"/>
    <n v="13"/>
  </r>
  <r>
    <x v="9"/>
    <x v="0"/>
    <x v="1940"/>
    <n v="15"/>
  </r>
  <r>
    <x v="9"/>
    <x v="0"/>
    <x v="1753"/>
    <n v="294"/>
  </r>
  <r>
    <x v="9"/>
    <x v="0"/>
    <x v="2727"/>
    <n v="1"/>
  </r>
  <r>
    <x v="9"/>
    <x v="0"/>
    <x v="1834"/>
    <n v="2"/>
  </r>
  <r>
    <x v="9"/>
    <x v="0"/>
    <x v="2137"/>
    <n v="2"/>
  </r>
  <r>
    <x v="9"/>
    <x v="0"/>
    <x v="2076"/>
    <n v="66"/>
  </r>
  <r>
    <x v="9"/>
    <x v="0"/>
    <x v="1941"/>
    <n v="1"/>
  </r>
  <r>
    <x v="9"/>
    <x v="0"/>
    <x v="1757"/>
    <n v="2"/>
  </r>
  <r>
    <x v="9"/>
    <x v="0"/>
    <x v="1785"/>
    <n v="150"/>
  </r>
  <r>
    <x v="9"/>
    <x v="0"/>
    <x v="1786"/>
    <n v="717"/>
  </r>
  <r>
    <x v="9"/>
    <x v="0"/>
    <x v="1787"/>
    <n v="2043"/>
  </r>
  <r>
    <x v="9"/>
    <x v="0"/>
    <x v="1790"/>
    <n v="1361"/>
  </r>
  <r>
    <x v="9"/>
    <x v="0"/>
    <x v="1758"/>
    <n v="2009"/>
  </r>
  <r>
    <x v="9"/>
    <x v="0"/>
    <x v="1759"/>
    <n v="3404"/>
  </r>
  <r>
    <x v="9"/>
    <x v="0"/>
    <x v="1760"/>
    <n v="14"/>
  </r>
  <r>
    <x v="9"/>
    <x v="0"/>
    <x v="1761"/>
    <n v="1291"/>
  </r>
  <r>
    <x v="9"/>
    <x v="0"/>
    <x v="2157"/>
    <n v="736"/>
  </r>
  <r>
    <x v="9"/>
    <x v="0"/>
    <x v="1549"/>
    <n v="3"/>
  </r>
  <r>
    <x v="9"/>
    <x v="0"/>
    <x v="1550"/>
    <n v="34"/>
  </r>
  <r>
    <x v="9"/>
    <x v="0"/>
    <x v="1551"/>
    <n v="4"/>
  </r>
  <r>
    <x v="9"/>
    <x v="0"/>
    <x v="1552"/>
    <n v="13"/>
  </r>
  <r>
    <x v="9"/>
    <x v="0"/>
    <x v="1554"/>
    <n v="2"/>
  </r>
  <r>
    <x v="9"/>
    <x v="0"/>
    <x v="1555"/>
    <n v="3784"/>
  </r>
  <r>
    <x v="9"/>
    <x v="0"/>
    <x v="1556"/>
    <n v="1413"/>
  </r>
  <r>
    <x v="9"/>
    <x v="0"/>
    <x v="1558"/>
    <n v="3990"/>
  </r>
  <r>
    <x v="9"/>
    <x v="0"/>
    <x v="1559"/>
    <n v="68"/>
  </r>
  <r>
    <x v="9"/>
    <x v="0"/>
    <x v="2729"/>
    <n v="6"/>
  </r>
  <r>
    <x v="9"/>
    <x v="0"/>
    <x v="2813"/>
    <n v="6"/>
  </r>
  <r>
    <x v="9"/>
    <x v="0"/>
    <x v="2651"/>
    <n v="16"/>
  </r>
  <r>
    <x v="9"/>
    <x v="0"/>
    <x v="2730"/>
    <n v="8"/>
  </r>
  <r>
    <x v="9"/>
    <x v="0"/>
    <x v="2652"/>
    <n v="19"/>
  </r>
  <r>
    <x v="9"/>
    <x v="0"/>
    <x v="2731"/>
    <n v="11"/>
  </r>
  <r>
    <x v="9"/>
    <x v="0"/>
    <x v="3023"/>
    <n v="2"/>
  </r>
  <r>
    <x v="9"/>
    <x v="0"/>
    <x v="2732"/>
    <n v="11"/>
  </r>
  <r>
    <x v="9"/>
    <x v="0"/>
    <x v="2653"/>
    <n v="34"/>
  </r>
  <r>
    <x v="9"/>
    <x v="0"/>
    <x v="2654"/>
    <n v="26"/>
  </r>
  <r>
    <x v="9"/>
    <x v="0"/>
    <x v="2622"/>
    <n v="74"/>
  </r>
  <r>
    <x v="9"/>
    <x v="0"/>
    <x v="2863"/>
    <n v="3"/>
  </r>
  <r>
    <x v="9"/>
    <x v="0"/>
    <x v="2655"/>
    <n v="46"/>
  </r>
  <r>
    <x v="9"/>
    <x v="0"/>
    <x v="2733"/>
    <n v="1"/>
  </r>
  <r>
    <x v="9"/>
    <x v="0"/>
    <x v="2623"/>
    <n v="24"/>
  </r>
  <r>
    <x v="9"/>
    <x v="0"/>
    <x v="2656"/>
    <n v="20"/>
  </r>
  <r>
    <x v="9"/>
    <x v="0"/>
    <x v="2657"/>
    <n v="24"/>
  </r>
  <r>
    <x v="9"/>
    <x v="0"/>
    <x v="2734"/>
    <n v="27"/>
  </r>
  <r>
    <x v="9"/>
    <x v="0"/>
    <x v="2735"/>
    <n v="23"/>
  </r>
  <r>
    <x v="9"/>
    <x v="0"/>
    <x v="2658"/>
    <n v="43"/>
  </r>
  <r>
    <x v="9"/>
    <x v="0"/>
    <x v="2659"/>
    <n v="51"/>
  </r>
  <r>
    <x v="9"/>
    <x v="0"/>
    <x v="2660"/>
    <n v="43"/>
  </r>
  <r>
    <x v="9"/>
    <x v="0"/>
    <x v="2661"/>
    <n v="15"/>
  </r>
  <r>
    <x v="9"/>
    <x v="0"/>
    <x v="3528"/>
    <n v="13"/>
  </r>
  <r>
    <x v="9"/>
    <x v="0"/>
    <x v="2662"/>
    <n v="33"/>
  </r>
  <r>
    <x v="9"/>
    <x v="0"/>
    <x v="2736"/>
    <n v="40"/>
  </r>
  <r>
    <x v="9"/>
    <x v="0"/>
    <x v="2663"/>
    <n v="30"/>
  </r>
  <r>
    <x v="9"/>
    <x v="0"/>
    <x v="2624"/>
    <n v="63"/>
  </r>
  <r>
    <x v="9"/>
    <x v="0"/>
    <x v="2737"/>
    <n v="4"/>
  </r>
  <r>
    <x v="9"/>
    <x v="0"/>
    <x v="2665"/>
    <n v="25"/>
  </r>
  <r>
    <x v="9"/>
    <x v="0"/>
    <x v="2666"/>
    <n v="48"/>
  </r>
  <r>
    <x v="9"/>
    <x v="0"/>
    <x v="3302"/>
    <n v="33"/>
  </r>
  <r>
    <x v="9"/>
    <x v="0"/>
    <x v="2667"/>
    <n v="52"/>
  </r>
  <r>
    <x v="9"/>
    <x v="0"/>
    <x v="2668"/>
    <n v="33"/>
  </r>
  <r>
    <x v="9"/>
    <x v="0"/>
    <x v="3303"/>
    <n v="30"/>
  </r>
  <r>
    <x v="9"/>
    <x v="0"/>
    <x v="2669"/>
    <n v="43"/>
  </r>
  <r>
    <x v="9"/>
    <x v="0"/>
    <x v="2670"/>
    <n v="31"/>
  </r>
  <r>
    <x v="9"/>
    <x v="0"/>
    <x v="2625"/>
    <n v="71"/>
  </r>
  <r>
    <x v="9"/>
    <x v="0"/>
    <x v="2671"/>
    <n v="44"/>
  </r>
  <r>
    <x v="9"/>
    <x v="0"/>
    <x v="2672"/>
    <n v="42"/>
  </r>
  <r>
    <x v="9"/>
    <x v="0"/>
    <x v="2738"/>
    <n v="4"/>
  </r>
  <r>
    <x v="9"/>
    <x v="0"/>
    <x v="2673"/>
    <n v="25"/>
  </r>
  <r>
    <x v="9"/>
    <x v="0"/>
    <x v="2674"/>
    <n v="48"/>
  </r>
  <r>
    <x v="9"/>
    <x v="0"/>
    <x v="3601"/>
    <n v="13"/>
  </r>
  <r>
    <x v="9"/>
    <x v="0"/>
    <x v="2675"/>
    <n v="44"/>
  </r>
  <r>
    <x v="9"/>
    <x v="0"/>
    <x v="2739"/>
    <n v="26"/>
  </r>
  <r>
    <x v="9"/>
    <x v="0"/>
    <x v="2676"/>
    <n v="72"/>
  </r>
  <r>
    <x v="9"/>
    <x v="0"/>
    <x v="2677"/>
    <n v="50"/>
  </r>
  <r>
    <x v="9"/>
    <x v="0"/>
    <x v="2678"/>
    <n v="30"/>
  </r>
  <r>
    <x v="9"/>
    <x v="0"/>
    <x v="2679"/>
    <n v="38"/>
  </r>
  <r>
    <x v="9"/>
    <x v="0"/>
    <x v="2740"/>
    <n v="13"/>
  </r>
  <r>
    <x v="9"/>
    <x v="0"/>
    <x v="2741"/>
    <n v="10"/>
  </r>
  <r>
    <x v="9"/>
    <x v="0"/>
    <x v="2680"/>
    <n v="41"/>
  </r>
  <r>
    <x v="9"/>
    <x v="0"/>
    <x v="2681"/>
    <n v="46"/>
  </r>
  <r>
    <x v="9"/>
    <x v="0"/>
    <x v="2742"/>
    <n v="57"/>
  </r>
  <r>
    <x v="9"/>
    <x v="0"/>
    <x v="2682"/>
    <n v="25"/>
  </r>
  <r>
    <x v="9"/>
    <x v="0"/>
    <x v="2743"/>
    <n v="18"/>
  </r>
  <r>
    <x v="9"/>
    <x v="0"/>
    <x v="2683"/>
    <n v="44"/>
  </r>
  <r>
    <x v="9"/>
    <x v="0"/>
    <x v="2684"/>
    <n v="36"/>
  </r>
  <r>
    <x v="9"/>
    <x v="0"/>
    <x v="2744"/>
    <n v="67"/>
  </r>
  <r>
    <x v="9"/>
    <x v="0"/>
    <x v="2745"/>
    <n v="19"/>
  </r>
  <r>
    <x v="9"/>
    <x v="0"/>
    <x v="2746"/>
    <n v="24"/>
  </r>
  <r>
    <x v="9"/>
    <x v="0"/>
    <x v="2747"/>
    <n v="34"/>
  </r>
  <r>
    <x v="9"/>
    <x v="0"/>
    <x v="2748"/>
    <n v="19"/>
  </r>
  <r>
    <x v="9"/>
    <x v="0"/>
    <x v="2749"/>
    <n v="25"/>
  </r>
  <r>
    <x v="9"/>
    <x v="0"/>
    <x v="2685"/>
    <n v="35"/>
  </r>
  <r>
    <x v="9"/>
    <x v="0"/>
    <x v="3529"/>
    <n v="58"/>
  </r>
  <r>
    <x v="9"/>
    <x v="0"/>
    <x v="3304"/>
    <n v="9"/>
  </r>
  <r>
    <x v="9"/>
    <x v="0"/>
    <x v="2686"/>
    <n v="7"/>
  </r>
  <r>
    <x v="9"/>
    <x v="0"/>
    <x v="2687"/>
    <n v="4"/>
  </r>
  <r>
    <x v="9"/>
    <x v="0"/>
    <x v="2750"/>
    <n v="2"/>
  </r>
  <r>
    <x v="9"/>
    <x v="0"/>
    <x v="2751"/>
    <n v="12"/>
  </r>
  <r>
    <x v="9"/>
    <x v="0"/>
    <x v="3602"/>
    <n v="15"/>
  </r>
  <r>
    <x v="9"/>
    <x v="0"/>
    <x v="2688"/>
    <n v="4"/>
  </r>
  <r>
    <x v="9"/>
    <x v="0"/>
    <x v="2752"/>
    <n v="13"/>
  </r>
  <r>
    <x v="9"/>
    <x v="0"/>
    <x v="2689"/>
    <n v="6"/>
  </r>
  <r>
    <x v="9"/>
    <x v="0"/>
    <x v="2690"/>
    <n v="20"/>
  </r>
  <r>
    <x v="9"/>
    <x v="0"/>
    <x v="2691"/>
    <n v="11"/>
  </r>
  <r>
    <x v="9"/>
    <x v="0"/>
    <x v="2753"/>
    <n v="8"/>
  </r>
  <r>
    <x v="9"/>
    <x v="0"/>
    <x v="2692"/>
    <n v="22"/>
  </r>
  <r>
    <x v="9"/>
    <x v="0"/>
    <x v="2814"/>
    <n v="11"/>
  </r>
  <r>
    <x v="9"/>
    <x v="0"/>
    <x v="2693"/>
    <n v="5"/>
  </r>
  <r>
    <x v="9"/>
    <x v="0"/>
    <x v="2754"/>
    <n v="73"/>
  </r>
  <r>
    <x v="9"/>
    <x v="0"/>
    <x v="2694"/>
    <n v="9"/>
  </r>
  <r>
    <x v="9"/>
    <x v="0"/>
    <x v="2755"/>
    <n v="22"/>
  </r>
  <r>
    <x v="9"/>
    <x v="0"/>
    <x v="2756"/>
    <n v="27"/>
  </r>
  <r>
    <x v="9"/>
    <x v="0"/>
    <x v="2695"/>
    <n v="23"/>
  </r>
  <r>
    <x v="9"/>
    <x v="0"/>
    <x v="2815"/>
    <n v="4"/>
  </r>
  <r>
    <x v="9"/>
    <x v="0"/>
    <x v="2757"/>
    <n v="23"/>
  </r>
  <r>
    <x v="9"/>
    <x v="0"/>
    <x v="2758"/>
    <n v="2"/>
  </r>
  <r>
    <x v="9"/>
    <x v="0"/>
    <x v="2696"/>
    <n v="5"/>
  </r>
  <r>
    <x v="9"/>
    <x v="0"/>
    <x v="2759"/>
    <n v="6"/>
  </r>
  <r>
    <x v="9"/>
    <x v="0"/>
    <x v="2817"/>
    <n v="16"/>
  </r>
  <r>
    <x v="9"/>
    <x v="0"/>
    <x v="2760"/>
    <n v="11"/>
  </r>
  <r>
    <x v="9"/>
    <x v="0"/>
    <x v="2761"/>
    <n v="11"/>
  </r>
  <r>
    <x v="9"/>
    <x v="0"/>
    <x v="2762"/>
    <n v="12"/>
  </r>
  <r>
    <x v="9"/>
    <x v="0"/>
    <x v="2763"/>
    <n v="14"/>
  </r>
  <r>
    <x v="9"/>
    <x v="0"/>
    <x v="2764"/>
    <n v="30"/>
  </r>
  <r>
    <x v="9"/>
    <x v="0"/>
    <x v="2697"/>
    <n v="81"/>
  </r>
  <r>
    <x v="9"/>
    <x v="0"/>
    <x v="2698"/>
    <n v="65"/>
  </r>
  <r>
    <x v="9"/>
    <x v="0"/>
    <x v="1837"/>
    <n v="246"/>
  </r>
  <r>
    <x v="9"/>
    <x v="0"/>
    <x v="1809"/>
    <n v="2011"/>
  </r>
  <r>
    <x v="9"/>
    <x v="0"/>
    <x v="1942"/>
    <n v="1758"/>
  </r>
  <r>
    <x v="9"/>
    <x v="0"/>
    <x v="1810"/>
    <n v="1278"/>
  </r>
  <r>
    <x v="9"/>
    <x v="0"/>
    <x v="3837"/>
    <n v="1657"/>
  </r>
  <r>
    <x v="9"/>
    <x v="0"/>
    <x v="3838"/>
    <n v="1217"/>
  </r>
  <r>
    <x v="9"/>
    <x v="0"/>
    <x v="1930"/>
    <n v="2833"/>
  </r>
  <r>
    <x v="9"/>
    <x v="0"/>
    <x v="2019"/>
    <n v="2125"/>
  </r>
  <r>
    <x v="9"/>
    <x v="0"/>
    <x v="2020"/>
    <n v="713"/>
  </r>
  <r>
    <x v="9"/>
    <x v="0"/>
    <x v="2302"/>
    <n v="58"/>
  </r>
  <r>
    <x v="9"/>
    <x v="0"/>
    <x v="1886"/>
    <n v="9069"/>
  </r>
  <r>
    <x v="9"/>
    <x v="0"/>
    <x v="2462"/>
    <n v="31"/>
  </r>
  <r>
    <x v="9"/>
    <x v="0"/>
    <x v="2818"/>
    <n v="4758"/>
  </r>
  <r>
    <x v="9"/>
    <x v="0"/>
    <x v="1794"/>
    <n v="2450"/>
  </r>
  <r>
    <x v="9"/>
    <x v="0"/>
    <x v="2080"/>
    <n v="1025"/>
  </r>
  <r>
    <x v="9"/>
    <x v="0"/>
    <x v="2081"/>
    <n v="1440"/>
  </r>
  <r>
    <x v="9"/>
    <x v="0"/>
    <x v="2082"/>
    <n v="1689"/>
  </r>
  <r>
    <x v="9"/>
    <x v="0"/>
    <x v="2083"/>
    <n v="592"/>
  </r>
  <r>
    <x v="9"/>
    <x v="0"/>
    <x v="3062"/>
    <n v="1"/>
  </r>
  <r>
    <x v="9"/>
    <x v="0"/>
    <x v="2699"/>
    <n v="2"/>
  </r>
  <r>
    <x v="9"/>
    <x v="0"/>
    <x v="2700"/>
    <n v="19"/>
  </r>
  <r>
    <x v="9"/>
    <x v="0"/>
    <x v="2767"/>
    <n v="7"/>
  </r>
  <r>
    <x v="9"/>
    <x v="0"/>
    <x v="2820"/>
    <n v="6"/>
  </r>
  <r>
    <x v="9"/>
    <x v="0"/>
    <x v="2768"/>
    <n v="14"/>
  </r>
  <r>
    <x v="9"/>
    <x v="0"/>
    <x v="2701"/>
    <n v="52"/>
  </r>
  <r>
    <x v="9"/>
    <x v="0"/>
    <x v="2769"/>
    <n v="38"/>
  </r>
  <r>
    <x v="9"/>
    <x v="0"/>
    <x v="2770"/>
    <n v="1"/>
  </r>
  <r>
    <x v="9"/>
    <x v="0"/>
    <x v="2702"/>
    <n v="1"/>
  </r>
  <r>
    <x v="9"/>
    <x v="0"/>
    <x v="2771"/>
    <n v="1"/>
  </r>
  <r>
    <x v="9"/>
    <x v="0"/>
    <x v="2773"/>
    <n v="8"/>
  </r>
  <r>
    <x v="9"/>
    <x v="0"/>
    <x v="3603"/>
    <n v="1"/>
  </r>
  <r>
    <x v="9"/>
    <x v="0"/>
    <x v="3604"/>
    <n v="1"/>
  </r>
  <r>
    <x v="9"/>
    <x v="0"/>
    <x v="2774"/>
    <n v="10"/>
  </r>
  <r>
    <x v="9"/>
    <x v="0"/>
    <x v="3605"/>
    <n v="1"/>
  </r>
  <r>
    <x v="9"/>
    <x v="0"/>
    <x v="2402"/>
    <n v="787"/>
  </r>
  <r>
    <x v="9"/>
    <x v="0"/>
    <x v="2403"/>
    <n v="3351"/>
  </r>
  <r>
    <x v="9"/>
    <x v="0"/>
    <x v="1890"/>
    <n v="4"/>
  </r>
  <r>
    <x v="9"/>
    <x v="0"/>
    <x v="1891"/>
    <n v="915"/>
  </r>
  <r>
    <x v="9"/>
    <x v="0"/>
    <x v="3948"/>
    <n v="2"/>
  </r>
  <r>
    <x v="9"/>
    <x v="0"/>
    <x v="3865"/>
    <n v="5"/>
  </r>
  <r>
    <x v="9"/>
    <x v="0"/>
    <x v="3752"/>
    <n v="1"/>
  </r>
  <r>
    <x v="9"/>
    <x v="0"/>
    <x v="3753"/>
    <n v="3236"/>
  </r>
  <r>
    <x v="9"/>
    <x v="0"/>
    <x v="3755"/>
    <n v="1844"/>
  </r>
  <r>
    <x v="9"/>
    <x v="0"/>
    <x v="3756"/>
    <n v="46"/>
  </r>
  <r>
    <x v="9"/>
    <x v="0"/>
    <x v="3757"/>
    <n v="2"/>
  </r>
  <r>
    <x v="9"/>
    <x v="0"/>
    <x v="3758"/>
    <n v="26"/>
  </r>
  <r>
    <x v="9"/>
    <x v="0"/>
    <x v="3606"/>
    <n v="3"/>
  </r>
  <r>
    <x v="9"/>
    <x v="0"/>
    <x v="3759"/>
    <n v="55"/>
  </r>
  <r>
    <x v="9"/>
    <x v="0"/>
    <x v="3760"/>
    <n v="90"/>
  </r>
  <r>
    <x v="9"/>
    <x v="0"/>
    <x v="3607"/>
    <n v="7918"/>
  </r>
  <r>
    <x v="9"/>
    <x v="0"/>
    <x v="3608"/>
    <n v="7"/>
  </r>
  <r>
    <x v="9"/>
    <x v="0"/>
    <x v="3761"/>
    <n v="18"/>
  </r>
  <r>
    <x v="9"/>
    <x v="0"/>
    <x v="3762"/>
    <n v="6"/>
  </r>
  <r>
    <x v="9"/>
    <x v="0"/>
    <x v="4002"/>
    <n v="1"/>
  </r>
  <r>
    <x v="9"/>
    <x v="0"/>
    <x v="3799"/>
    <n v="12"/>
  </r>
  <r>
    <x v="9"/>
    <x v="0"/>
    <x v="3763"/>
    <n v="32"/>
  </r>
  <r>
    <x v="9"/>
    <x v="0"/>
    <x v="3764"/>
    <n v="3981"/>
  </r>
  <r>
    <x v="9"/>
    <x v="0"/>
    <x v="3839"/>
    <n v="8"/>
  </r>
  <r>
    <x v="9"/>
    <x v="0"/>
    <x v="2023"/>
    <n v="1940"/>
  </r>
  <r>
    <x v="9"/>
    <x v="0"/>
    <x v="1608"/>
    <n v="742"/>
  </r>
  <r>
    <x v="9"/>
    <x v="0"/>
    <x v="2024"/>
    <n v="1506"/>
  </r>
  <r>
    <x v="9"/>
    <x v="0"/>
    <x v="2025"/>
    <n v="507"/>
  </r>
  <r>
    <x v="9"/>
    <x v="0"/>
    <x v="2026"/>
    <n v="947"/>
  </r>
  <r>
    <x v="9"/>
    <x v="0"/>
    <x v="2027"/>
    <n v="1122"/>
  </r>
  <r>
    <x v="9"/>
    <x v="0"/>
    <x v="1970"/>
    <n v="75"/>
  </r>
  <r>
    <x v="9"/>
    <x v="0"/>
    <x v="2404"/>
    <n v="193"/>
  </r>
  <r>
    <x v="9"/>
    <x v="0"/>
    <x v="1971"/>
    <n v="295"/>
  </r>
  <r>
    <x v="9"/>
    <x v="0"/>
    <x v="2028"/>
    <n v="409"/>
  </r>
  <r>
    <x v="9"/>
    <x v="0"/>
    <x v="2029"/>
    <n v="286"/>
  </r>
  <r>
    <x v="9"/>
    <x v="0"/>
    <x v="1975"/>
    <n v="995"/>
  </r>
  <r>
    <x v="9"/>
    <x v="0"/>
    <x v="1977"/>
    <n v="188"/>
  </r>
  <r>
    <x v="9"/>
    <x v="0"/>
    <x v="2030"/>
    <n v="643"/>
  </r>
  <r>
    <x v="9"/>
    <x v="0"/>
    <x v="2031"/>
    <n v="1484"/>
  </r>
  <r>
    <x v="9"/>
    <x v="0"/>
    <x v="2032"/>
    <n v="1153"/>
  </r>
  <r>
    <x v="9"/>
    <x v="0"/>
    <x v="2033"/>
    <n v="507"/>
  </r>
  <r>
    <x v="9"/>
    <x v="0"/>
    <x v="1978"/>
    <n v="207"/>
  </r>
  <r>
    <x v="9"/>
    <x v="0"/>
    <x v="2034"/>
    <n v="976"/>
  </r>
  <r>
    <x v="9"/>
    <x v="0"/>
    <x v="2035"/>
    <n v="543"/>
  </r>
  <r>
    <x v="9"/>
    <x v="0"/>
    <x v="1795"/>
    <n v="1146"/>
  </r>
  <r>
    <x v="9"/>
    <x v="0"/>
    <x v="2191"/>
    <n v="653"/>
  </r>
  <r>
    <x v="9"/>
    <x v="0"/>
    <x v="1981"/>
    <n v="388"/>
  </r>
  <r>
    <x v="9"/>
    <x v="0"/>
    <x v="1982"/>
    <n v="404"/>
  </r>
  <r>
    <x v="9"/>
    <x v="0"/>
    <x v="2036"/>
    <n v="515"/>
  </r>
  <r>
    <x v="9"/>
    <x v="0"/>
    <x v="1983"/>
    <n v="737"/>
  </r>
  <r>
    <x v="9"/>
    <x v="0"/>
    <x v="2037"/>
    <n v="446"/>
  </r>
  <r>
    <x v="9"/>
    <x v="0"/>
    <x v="2125"/>
    <n v="376"/>
  </r>
  <r>
    <x v="9"/>
    <x v="0"/>
    <x v="2126"/>
    <n v="3778"/>
  </r>
  <r>
    <x v="9"/>
    <x v="0"/>
    <x v="1796"/>
    <n v="3837"/>
  </r>
  <r>
    <x v="9"/>
    <x v="0"/>
    <x v="1609"/>
    <n v="4992"/>
  </r>
  <r>
    <x v="9"/>
    <x v="0"/>
    <x v="1984"/>
    <n v="2131"/>
  </r>
  <r>
    <x v="9"/>
    <x v="0"/>
    <x v="1523"/>
    <n v="490"/>
  </r>
  <r>
    <x v="9"/>
    <x v="0"/>
    <x v="2776"/>
    <n v="22"/>
  </r>
  <r>
    <x v="9"/>
    <x v="0"/>
    <x v="3632"/>
    <n v="474"/>
  </r>
  <r>
    <x v="9"/>
    <x v="0"/>
    <x v="2333"/>
    <n v="1373"/>
  </r>
  <r>
    <x v="9"/>
    <x v="0"/>
    <x v="2499"/>
    <n v="993"/>
  </r>
  <r>
    <x v="9"/>
    <x v="0"/>
    <x v="2500"/>
    <n v="691"/>
  </r>
  <r>
    <x v="9"/>
    <x v="0"/>
    <x v="2040"/>
    <n v="2"/>
  </r>
  <r>
    <x v="9"/>
    <x v="0"/>
    <x v="2043"/>
    <n v="8"/>
  </r>
  <r>
    <x v="9"/>
    <x v="0"/>
    <x v="2406"/>
    <n v="602"/>
  </r>
  <r>
    <x v="9"/>
    <x v="0"/>
    <x v="1988"/>
    <n v="2630"/>
  </r>
  <r>
    <x v="9"/>
    <x v="0"/>
    <x v="3305"/>
    <n v="12"/>
  </r>
  <r>
    <x v="9"/>
    <x v="0"/>
    <x v="2087"/>
    <n v="2"/>
  </r>
  <r>
    <x v="9"/>
    <x v="0"/>
    <x v="2055"/>
    <n v="26"/>
  </r>
  <r>
    <x v="9"/>
    <x v="0"/>
    <x v="2061"/>
    <n v="9"/>
  </r>
  <r>
    <x v="9"/>
    <x v="0"/>
    <x v="2501"/>
    <n v="44"/>
  </r>
  <r>
    <x v="9"/>
    <x v="0"/>
    <x v="2062"/>
    <n v="934"/>
  </r>
  <r>
    <x v="9"/>
    <x v="0"/>
    <x v="3306"/>
    <n v="47"/>
  </r>
  <r>
    <x v="9"/>
    <x v="0"/>
    <x v="2091"/>
    <n v="317"/>
  </r>
  <r>
    <x v="9"/>
    <x v="0"/>
    <x v="2092"/>
    <n v="1722"/>
  </r>
  <r>
    <x v="9"/>
    <x v="0"/>
    <x v="2093"/>
    <n v="1054"/>
  </r>
  <r>
    <x v="9"/>
    <x v="0"/>
    <x v="2504"/>
    <n v="985"/>
  </r>
  <r>
    <x v="9"/>
    <x v="0"/>
    <x v="2506"/>
    <n v="3327"/>
  </r>
  <r>
    <x v="9"/>
    <x v="0"/>
    <x v="2508"/>
    <n v="6"/>
  </r>
  <r>
    <x v="9"/>
    <x v="0"/>
    <x v="2510"/>
    <n v="3"/>
  </r>
  <r>
    <x v="9"/>
    <x v="0"/>
    <x v="2511"/>
    <n v="7"/>
  </r>
  <r>
    <x v="9"/>
    <x v="0"/>
    <x v="2627"/>
    <n v="7"/>
  </r>
  <r>
    <x v="9"/>
    <x v="0"/>
    <x v="2101"/>
    <n v="989"/>
  </r>
  <r>
    <x v="9"/>
    <x v="0"/>
    <x v="2102"/>
    <n v="284"/>
  </r>
  <r>
    <x v="9"/>
    <x v="0"/>
    <x v="2152"/>
    <n v="895"/>
  </r>
  <r>
    <x v="9"/>
    <x v="0"/>
    <x v="2103"/>
    <n v="27"/>
  </r>
  <r>
    <x v="9"/>
    <x v="0"/>
    <x v="2104"/>
    <n v="9"/>
  </r>
  <r>
    <x v="9"/>
    <x v="0"/>
    <x v="2105"/>
    <n v="219"/>
  </r>
  <r>
    <x v="9"/>
    <x v="0"/>
    <x v="2106"/>
    <n v="189"/>
  </r>
  <r>
    <x v="9"/>
    <x v="0"/>
    <x v="2107"/>
    <n v="99"/>
  </r>
  <r>
    <x v="9"/>
    <x v="0"/>
    <x v="2108"/>
    <n v="215"/>
  </r>
  <r>
    <x v="9"/>
    <x v="0"/>
    <x v="2110"/>
    <n v="90"/>
  </r>
  <r>
    <x v="9"/>
    <x v="0"/>
    <x v="2628"/>
    <n v="3933"/>
  </r>
  <r>
    <x v="9"/>
    <x v="0"/>
    <x v="2581"/>
    <n v="51"/>
  </r>
  <r>
    <x v="9"/>
    <x v="0"/>
    <x v="3684"/>
    <n v="2064"/>
  </r>
  <r>
    <x v="9"/>
    <x v="0"/>
    <x v="3889"/>
    <n v="357"/>
  </r>
  <r>
    <x v="9"/>
    <x v="0"/>
    <x v="2557"/>
    <n v="2"/>
  </r>
  <r>
    <x v="9"/>
    <x v="0"/>
    <x v="2604"/>
    <n v="17"/>
  </r>
  <r>
    <x v="9"/>
    <x v="0"/>
    <x v="2630"/>
    <n v="5"/>
  </r>
  <r>
    <x v="9"/>
    <x v="0"/>
    <x v="3530"/>
    <n v="1506"/>
  </r>
  <r>
    <x v="9"/>
    <x v="0"/>
    <x v="2518"/>
    <n v="697"/>
  </r>
  <r>
    <x v="9"/>
    <x v="0"/>
    <x v="2519"/>
    <n v="1945"/>
  </r>
  <r>
    <x v="9"/>
    <x v="0"/>
    <x v="2520"/>
    <n v="396"/>
  </r>
  <r>
    <x v="9"/>
    <x v="0"/>
    <x v="2521"/>
    <n v="253"/>
  </r>
  <r>
    <x v="9"/>
    <x v="0"/>
    <x v="2522"/>
    <n v="322"/>
  </r>
  <r>
    <x v="9"/>
    <x v="0"/>
    <x v="2587"/>
    <n v="23"/>
  </r>
  <r>
    <x v="9"/>
    <x v="0"/>
    <x v="2610"/>
    <n v="5"/>
  </r>
  <r>
    <x v="9"/>
    <x v="0"/>
    <x v="2523"/>
    <n v="2196"/>
  </r>
  <r>
    <x v="9"/>
    <x v="0"/>
    <x v="2524"/>
    <n v="720"/>
  </r>
  <r>
    <x v="9"/>
    <x v="0"/>
    <x v="2588"/>
    <n v="4"/>
  </r>
  <r>
    <x v="9"/>
    <x v="0"/>
    <x v="2525"/>
    <n v="356"/>
  </r>
  <r>
    <x v="9"/>
    <x v="0"/>
    <x v="2527"/>
    <n v="170"/>
  </r>
  <r>
    <x v="9"/>
    <x v="0"/>
    <x v="2528"/>
    <n v="119"/>
  </r>
  <r>
    <x v="9"/>
    <x v="0"/>
    <x v="2529"/>
    <n v="794"/>
  </r>
  <r>
    <x v="9"/>
    <x v="0"/>
    <x v="2179"/>
    <n v="2034"/>
  </r>
  <r>
    <x v="9"/>
    <x v="0"/>
    <x v="2180"/>
    <n v="1497"/>
  </r>
  <r>
    <x v="9"/>
    <x v="0"/>
    <x v="3685"/>
    <n v="36"/>
  </r>
  <r>
    <x v="9"/>
    <x v="0"/>
    <x v="3686"/>
    <n v="2445"/>
  </r>
  <r>
    <x v="9"/>
    <x v="0"/>
    <x v="3687"/>
    <n v="2867"/>
  </r>
  <r>
    <x v="9"/>
    <x v="0"/>
    <x v="3688"/>
    <n v="2604"/>
  </r>
  <r>
    <x v="9"/>
    <x v="0"/>
    <x v="3689"/>
    <n v="1513"/>
  </r>
  <r>
    <x v="9"/>
    <x v="0"/>
    <x v="2181"/>
    <n v="2706"/>
  </r>
  <r>
    <x v="9"/>
    <x v="0"/>
    <x v="3690"/>
    <n v="48"/>
  </r>
  <r>
    <x v="9"/>
    <x v="0"/>
    <x v="2823"/>
    <n v="444"/>
  </r>
  <r>
    <x v="9"/>
    <x v="0"/>
    <x v="3691"/>
    <n v="63"/>
  </r>
  <r>
    <x v="9"/>
    <x v="0"/>
    <x v="3692"/>
    <n v="5"/>
  </r>
  <r>
    <x v="9"/>
    <x v="0"/>
    <x v="3693"/>
    <n v="302"/>
  </r>
  <r>
    <x v="9"/>
    <x v="0"/>
    <x v="3694"/>
    <n v="1"/>
  </r>
  <r>
    <x v="9"/>
    <x v="0"/>
    <x v="3695"/>
    <n v="46"/>
  </r>
  <r>
    <x v="9"/>
    <x v="0"/>
    <x v="3696"/>
    <n v="168"/>
  </r>
  <r>
    <x v="9"/>
    <x v="0"/>
    <x v="3697"/>
    <n v="1545"/>
  </r>
  <r>
    <x v="9"/>
    <x v="0"/>
    <x v="3698"/>
    <n v="208"/>
  </r>
  <r>
    <x v="9"/>
    <x v="0"/>
    <x v="3699"/>
    <n v="33"/>
  </r>
  <r>
    <x v="9"/>
    <x v="0"/>
    <x v="3700"/>
    <n v="903"/>
  </r>
  <r>
    <x v="9"/>
    <x v="0"/>
    <x v="3701"/>
    <n v="646"/>
  </r>
  <r>
    <x v="9"/>
    <x v="0"/>
    <x v="3702"/>
    <n v="981"/>
  </r>
  <r>
    <x v="9"/>
    <x v="0"/>
    <x v="3703"/>
    <n v="1088"/>
  </r>
  <r>
    <x v="9"/>
    <x v="0"/>
    <x v="3704"/>
    <n v="484"/>
  </r>
  <r>
    <x v="9"/>
    <x v="0"/>
    <x v="3705"/>
    <n v="6"/>
  </r>
  <r>
    <x v="9"/>
    <x v="0"/>
    <x v="3108"/>
    <n v="314"/>
  </r>
  <r>
    <x v="9"/>
    <x v="0"/>
    <x v="2708"/>
    <n v="22"/>
  </r>
  <r>
    <x v="9"/>
    <x v="0"/>
    <x v="2709"/>
    <n v="5007"/>
  </r>
  <r>
    <x v="9"/>
    <x v="0"/>
    <x v="2710"/>
    <n v="121"/>
  </r>
  <r>
    <x v="9"/>
    <x v="0"/>
    <x v="2202"/>
    <n v="1597"/>
  </r>
  <r>
    <x v="9"/>
    <x v="0"/>
    <x v="2163"/>
    <n v="1563"/>
  </r>
  <r>
    <x v="9"/>
    <x v="0"/>
    <x v="2343"/>
    <n v="1668"/>
  </r>
  <r>
    <x v="9"/>
    <x v="0"/>
    <x v="4041"/>
    <n v="1922"/>
  </r>
  <r>
    <x v="9"/>
    <x v="0"/>
    <x v="3766"/>
    <n v="2135"/>
  </r>
  <r>
    <x v="9"/>
    <x v="0"/>
    <x v="3767"/>
    <n v="1893"/>
  </r>
  <r>
    <x v="9"/>
    <x v="0"/>
    <x v="3768"/>
    <n v="456"/>
  </r>
  <r>
    <x v="9"/>
    <x v="0"/>
    <x v="3769"/>
    <n v="2250"/>
  </r>
  <r>
    <x v="9"/>
    <x v="0"/>
    <x v="2164"/>
    <n v="184"/>
  </r>
  <r>
    <x v="9"/>
    <x v="0"/>
    <x v="2165"/>
    <n v="59"/>
  </r>
  <r>
    <x v="9"/>
    <x v="0"/>
    <x v="2166"/>
    <n v="51"/>
  </r>
  <r>
    <x v="9"/>
    <x v="0"/>
    <x v="2167"/>
    <n v="20"/>
  </r>
  <r>
    <x v="9"/>
    <x v="0"/>
    <x v="2168"/>
    <n v="56"/>
  </r>
  <r>
    <x v="9"/>
    <x v="0"/>
    <x v="2169"/>
    <n v="9"/>
  </r>
  <r>
    <x v="9"/>
    <x v="0"/>
    <x v="2170"/>
    <n v="2"/>
  </r>
  <r>
    <x v="9"/>
    <x v="0"/>
    <x v="2307"/>
    <n v="2162"/>
  </r>
  <r>
    <x v="9"/>
    <x v="0"/>
    <x v="2824"/>
    <n v="131"/>
  </r>
  <r>
    <x v="9"/>
    <x v="0"/>
    <x v="2779"/>
    <n v="1473"/>
  </r>
  <r>
    <x v="9"/>
    <x v="0"/>
    <x v="2781"/>
    <n v="1"/>
  </r>
  <r>
    <x v="9"/>
    <x v="0"/>
    <x v="2205"/>
    <n v="485"/>
  </r>
  <r>
    <x v="9"/>
    <x v="0"/>
    <x v="3937"/>
    <n v="1"/>
  </r>
  <r>
    <x v="9"/>
    <x v="0"/>
    <x v="2206"/>
    <n v="11"/>
  </r>
  <r>
    <x v="9"/>
    <x v="0"/>
    <x v="2207"/>
    <n v="1"/>
  </r>
  <r>
    <x v="9"/>
    <x v="0"/>
    <x v="3652"/>
    <n v="15"/>
  </r>
  <r>
    <x v="9"/>
    <x v="0"/>
    <x v="2208"/>
    <n v="2161"/>
  </r>
  <r>
    <x v="9"/>
    <x v="0"/>
    <x v="2209"/>
    <n v="2"/>
  </r>
  <r>
    <x v="9"/>
    <x v="0"/>
    <x v="2210"/>
    <n v="258"/>
  </r>
  <r>
    <x v="9"/>
    <x v="0"/>
    <x v="2212"/>
    <n v="136"/>
  </r>
  <r>
    <x v="9"/>
    <x v="0"/>
    <x v="3373"/>
    <n v="837"/>
  </r>
  <r>
    <x v="9"/>
    <x v="0"/>
    <x v="2214"/>
    <n v="3"/>
  </r>
  <r>
    <x v="9"/>
    <x v="0"/>
    <x v="2215"/>
    <n v="3671"/>
  </r>
  <r>
    <x v="9"/>
    <x v="0"/>
    <x v="2216"/>
    <n v="6"/>
  </r>
  <r>
    <x v="9"/>
    <x v="0"/>
    <x v="2220"/>
    <n v="88"/>
  </r>
  <r>
    <x v="9"/>
    <x v="0"/>
    <x v="2712"/>
    <n v="3797"/>
  </r>
  <r>
    <x v="9"/>
    <x v="0"/>
    <x v="2221"/>
    <n v="23"/>
  </r>
  <r>
    <x v="9"/>
    <x v="0"/>
    <x v="2222"/>
    <n v="4143"/>
  </r>
  <r>
    <x v="9"/>
    <x v="0"/>
    <x v="2223"/>
    <n v="44"/>
  </r>
  <r>
    <x v="9"/>
    <x v="0"/>
    <x v="2224"/>
    <n v="5"/>
  </r>
  <r>
    <x v="9"/>
    <x v="0"/>
    <x v="2533"/>
    <n v="7"/>
  </r>
  <r>
    <x v="9"/>
    <x v="0"/>
    <x v="2226"/>
    <n v="73"/>
  </r>
  <r>
    <x v="9"/>
    <x v="0"/>
    <x v="2227"/>
    <n v="3"/>
  </r>
  <r>
    <x v="9"/>
    <x v="0"/>
    <x v="2228"/>
    <n v="459"/>
  </r>
  <r>
    <x v="9"/>
    <x v="0"/>
    <x v="2230"/>
    <n v="8"/>
  </r>
  <r>
    <x v="9"/>
    <x v="0"/>
    <x v="2231"/>
    <n v="1"/>
  </r>
  <r>
    <x v="9"/>
    <x v="0"/>
    <x v="2232"/>
    <n v="40"/>
  </r>
  <r>
    <x v="9"/>
    <x v="0"/>
    <x v="2233"/>
    <n v="438"/>
  </r>
  <r>
    <x v="9"/>
    <x v="0"/>
    <x v="2590"/>
    <n v="648"/>
  </r>
  <r>
    <x v="9"/>
    <x v="0"/>
    <x v="2309"/>
    <n v="8"/>
  </r>
  <r>
    <x v="9"/>
    <x v="0"/>
    <x v="2234"/>
    <n v="318"/>
  </r>
  <r>
    <x v="9"/>
    <x v="0"/>
    <x v="2310"/>
    <n v="2"/>
  </r>
  <r>
    <x v="9"/>
    <x v="0"/>
    <x v="2235"/>
    <n v="45"/>
  </r>
  <r>
    <x v="9"/>
    <x v="0"/>
    <x v="2782"/>
    <n v="1"/>
  </r>
  <r>
    <x v="9"/>
    <x v="0"/>
    <x v="2236"/>
    <n v="1"/>
  </r>
  <r>
    <x v="9"/>
    <x v="0"/>
    <x v="2237"/>
    <n v="5785"/>
  </r>
  <r>
    <x v="9"/>
    <x v="0"/>
    <x v="2238"/>
    <n v="9"/>
  </r>
  <r>
    <x v="9"/>
    <x v="0"/>
    <x v="2239"/>
    <n v="43"/>
  </r>
  <r>
    <x v="9"/>
    <x v="0"/>
    <x v="2242"/>
    <n v="5"/>
  </r>
  <r>
    <x v="9"/>
    <x v="0"/>
    <x v="2243"/>
    <n v="3251"/>
  </r>
  <r>
    <x v="9"/>
    <x v="0"/>
    <x v="2244"/>
    <n v="350"/>
  </r>
  <r>
    <x v="9"/>
    <x v="0"/>
    <x v="2245"/>
    <n v="1"/>
  </r>
  <r>
    <x v="9"/>
    <x v="0"/>
    <x v="2246"/>
    <n v="3661"/>
  </r>
  <r>
    <x v="9"/>
    <x v="0"/>
    <x v="2534"/>
    <n v="21"/>
  </r>
  <r>
    <x v="9"/>
    <x v="0"/>
    <x v="2247"/>
    <n v="78"/>
  </r>
  <r>
    <x v="9"/>
    <x v="0"/>
    <x v="2249"/>
    <n v="507"/>
  </r>
  <r>
    <x v="9"/>
    <x v="0"/>
    <x v="2250"/>
    <n v="12"/>
  </r>
  <r>
    <x v="9"/>
    <x v="0"/>
    <x v="2535"/>
    <n v="8"/>
  </r>
  <r>
    <x v="9"/>
    <x v="0"/>
    <x v="2251"/>
    <n v="42"/>
  </r>
  <r>
    <x v="9"/>
    <x v="0"/>
    <x v="2252"/>
    <n v="11"/>
  </r>
  <r>
    <x v="9"/>
    <x v="0"/>
    <x v="2253"/>
    <n v="504"/>
  </r>
  <r>
    <x v="9"/>
    <x v="0"/>
    <x v="2255"/>
    <n v="1607"/>
  </r>
  <r>
    <x v="9"/>
    <x v="0"/>
    <x v="2256"/>
    <n v="560"/>
  </r>
  <r>
    <x v="9"/>
    <x v="0"/>
    <x v="2257"/>
    <n v="178"/>
  </r>
  <r>
    <x v="9"/>
    <x v="0"/>
    <x v="2258"/>
    <n v="763"/>
  </r>
  <r>
    <x v="9"/>
    <x v="0"/>
    <x v="2260"/>
    <n v="147"/>
  </r>
  <r>
    <x v="9"/>
    <x v="0"/>
    <x v="2261"/>
    <n v="635"/>
  </r>
  <r>
    <x v="9"/>
    <x v="0"/>
    <x v="2262"/>
    <n v="15"/>
  </r>
  <r>
    <x v="9"/>
    <x v="0"/>
    <x v="2263"/>
    <n v="48"/>
  </r>
  <r>
    <x v="9"/>
    <x v="0"/>
    <x v="2265"/>
    <n v="55"/>
  </r>
  <r>
    <x v="9"/>
    <x v="0"/>
    <x v="2266"/>
    <n v="35"/>
  </r>
  <r>
    <x v="9"/>
    <x v="0"/>
    <x v="2267"/>
    <n v="115"/>
  </r>
  <r>
    <x v="9"/>
    <x v="0"/>
    <x v="2268"/>
    <n v="4050"/>
  </r>
  <r>
    <x v="9"/>
    <x v="0"/>
    <x v="2269"/>
    <n v="23"/>
  </r>
  <r>
    <x v="9"/>
    <x v="0"/>
    <x v="2270"/>
    <n v="318"/>
  </r>
  <r>
    <x v="9"/>
    <x v="0"/>
    <x v="2271"/>
    <n v="288"/>
  </r>
  <r>
    <x v="9"/>
    <x v="0"/>
    <x v="2272"/>
    <n v="3745"/>
  </r>
  <r>
    <x v="9"/>
    <x v="0"/>
    <x v="2591"/>
    <n v="22"/>
  </r>
  <r>
    <x v="9"/>
    <x v="0"/>
    <x v="2273"/>
    <n v="3549"/>
  </r>
  <r>
    <x v="9"/>
    <x v="0"/>
    <x v="2274"/>
    <n v="3115"/>
  </r>
  <r>
    <x v="9"/>
    <x v="0"/>
    <x v="2275"/>
    <n v="3882"/>
  </r>
  <r>
    <x v="9"/>
    <x v="0"/>
    <x v="2276"/>
    <n v="2819"/>
  </r>
  <r>
    <x v="9"/>
    <x v="0"/>
    <x v="2277"/>
    <n v="145"/>
  </r>
  <r>
    <x v="9"/>
    <x v="0"/>
    <x v="2278"/>
    <n v="279"/>
  </r>
  <r>
    <x v="9"/>
    <x v="0"/>
    <x v="2279"/>
    <n v="73"/>
  </r>
  <r>
    <x v="9"/>
    <x v="0"/>
    <x v="2280"/>
    <n v="896"/>
  </r>
  <r>
    <x v="9"/>
    <x v="0"/>
    <x v="2281"/>
    <n v="1"/>
  </r>
  <r>
    <x v="9"/>
    <x v="0"/>
    <x v="2282"/>
    <n v="30"/>
  </r>
  <r>
    <x v="9"/>
    <x v="0"/>
    <x v="2283"/>
    <n v="11"/>
  </r>
  <r>
    <x v="9"/>
    <x v="0"/>
    <x v="2284"/>
    <n v="4859"/>
  </r>
  <r>
    <x v="9"/>
    <x v="0"/>
    <x v="2285"/>
    <n v="1283"/>
  </r>
  <r>
    <x v="9"/>
    <x v="0"/>
    <x v="2286"/>
    <n v="253"/>
  </r>
  <r>
    <x v="9"/>
    <x v="0"/>
    <x v="2287"/>
    <n v="2"/>
  </r>
  <r>
    <x v="9"/>
    <x v="0"/>
    <x v="2288"/>
    <n v="185"/>
  </r>
  <r>
    <x v="9"/>
    <x v="0"/>
    <x v="2289"/>
    <n v="296"/>
  </r>
  <r>
    <x v="9"/>
    <x v="0"/>
    <x v="2290"/>
    <n v="1635"/>
  </r>
  <r>
    <x v="9"/>
    <x v="0"/>
    <x v="2291"/>
    <n v="2404"/>
  </r>
  <r>
    <x v="9"/>
    <x v="0"/>
    <x v="2292"/>
    <n v="1754"/>
  </r>
  <r>
    <x v="9"/>
    <x v="0"/>
    <x v="2293"/>
    <n v="1358"/>
  </r>
  <r>
    <x v="9"/>
    <x v="0"/>
    <x v="2294"/>
    <n v="90"/>
  </r>
  <r>
    <x v="9"/>
    <x v="0"/>
    <x v="2537"/>
    <n v="1"/>
  </r>
  <r>
    <x v="9"/>
    <x v="0"/>
    <x v="2295"/>
    <n v="60"/>
  </r>
  <r>
    <x v="9"/>
    <x v="0"/>
    <x v="2592"/>
    <n v="3934"/>
  </r>
  <r>
    <x v="9"/>
    <x v="0"/>
    <x v="4042"/>
    <n v="1"/>
  </r>
  <r>
    <x v="9"/>
    <x v="0"/>
    <x v="2297"/>
    <n v="5"/>
  </r>
  <r>
    <x v="9"/>
    <x v="0"/>
    <x v="2415"/>
    <n v="13"/>
  </r>
  <r>
    <x v="9"/>
    <x v="0"/>
    <x v="2311"/>
    <n v="6278"/>
  </r>
  <r>
    <x v="9"/>
    <x v="0"/>
    <x v="2312"/>
    <n v="1296"/>
  </r>
  <r>
    <x v="9"/>
    <x v="0"/>
    <x v="2313"/>
    <n v="1755"/>
  </r>
  <r>
    <x v="9"/>
    <x v="0"/>
    <x v="2314"/>
    <n v="391"/>
  </r>
  <r>
    <x v="9"/>
    <x v="0"/>
    <x v="2417"/>
    <n v="296"/>
  </r>
  <r>
    <x v="9"/>
    <x v="0"/>
    <x v="2418"/>
    <n v="1775"/>
  </r>
  <r>
    <x v="9"/>
    <x v="0"/>
    <x v="2827"/>
    <n v="32"/>
  </r>
  <r>
    <x v="9"/>
    <x v="0"/>
    <x v="2636"/>
    <n v="4489"/>
  </r>
  <r>
    <x v="9"/>
    <x v="0"/>
    <x v="2299"/>
    <n v="282"/>
  </r>
  <r>
    <x v="9"/>
    <x v="0"/>
    <x v="3110"/>
    <n v="443"/>
  </r>
  <r>
    <x v="9"/>
    <x v="0"/>
    <x v="3111"/>
    <n v="740"/>
  </r>
  <r>
    <x v="9"/>
    <x v="0"/>
    <x v="3112"/>
    <n v="62"/>
  </r>
  <r>
    <x v="9"/>
    <x v="0"/>
    <x v="3113"/>
    <n v="197"/>
  </r>
  <r>
    <x v="9"/>
    <x v="0"/>
    <x v="3083"/>
    <n v="10779"/>
  </r>
  <r>
    <x v="9"/>
    <x v="0"/>
    <x v="3116"/>
    <n v="2203"/>
  </r>
  <r>
    <x v="9"/>
    <x v="0"/>
    <x v="2866"/>
    <n v="13"/>
  </r>
  <r>
    <x v="9"/>
    <x v="0"/>
    <x v="2467"/>
    <n v="3422"/>
  </r>
  <r>
    <x v="9"/>
    <x v="0"/>
    <x v="2468"/>
    <n v="1408"/>
  </r>
  <r>
    <x v="9"/>
    <x v="0"/>
    <x v="3117"/>
    <n v="239"/>
  </r>
  <r>
    <x v="9"/>
    <x v="0"/>
    <x v="2437"/>
    <n v="36"/>
  </r>
  <r>
    <x v="9"/>
    <x v="0"/>
    <x v="2438"/>
    <n v="2090"/>
  </r>
  <r>
    <x v="9"/>
    <x v="0"/>
    <x v="2439"/>
    <n v="519"/>
  </r>
  <r>
    <x v="9"/>
    <x v="0"/>
    <x v="2440"/>
    <n v="5137"/>
  </r>
  <r>
    <x v="9"/>
    <x v="0"/>
    <x v="3026"/>
    <n v="32"/>
  </r>
  <r>
    <x v="9"/>
    <x v="0"/>
    <x v="3084"/>
    <n v="32"/>
  </r>
  <r>
    <x v="9"/>
    <x v="0"/>
    <x v="2788"/>
    <n v="3892"/>
  </r>
  <r>
    <x v="9"/>
    <x v="0"/>
    <x v="2448"/>
    <n v="150"/>
  </r>
  <r>
    <x v="9"/>
    <x v="0"/>
    <x v="2450"/>
    <n v="5"/>
  </r>
  <r>
    <x v="9"/>
    <x v="0"/>
    <x v="2452"/>
    <n v="9"/>
  </r>
  <r>
    <x v="9"/>
    <x v="0"/>
    <x v="2421"/>
    <n v="272"/>
  </r>
  <r>
    <x v="9"/>
    <x v="0"/>
    <x v="2424"/>
    <n v="969"/>
  </r>
  <r>
    <x v="9"/>
    <x v="0"/>
    <x v="2455"/>
    <n v="2"/>
  </r>
  <r>
    <x v="9"/>
    <x v="0"/>
    <x v="2427"/>
    <n v="194"/>
  </r>
  <r>
    <x v="9"/>
    <x v="0"/>
    <x v="2428"/>
    <n v="606"/>
  </r>
  <r>
    <x v="9"/>
    <x v="0"/>
    <x v="2789"/>
    <n v="455"/>
  </r>
  <r>
    <x v="9"/>
    <x v="0"/>
    <x v="3064"/>
    <n v="6"/>
  </r>
  <r>
    <x v="9"/>
    <x v="0"/>
    <x v="3065"/>
    <n v="7"/>
  </r>
  <r>
    <x v="9"/>
    <x v="0"/>
    <x v="3066"/>
    <n v="6"/>
  </r>
  <r>
    <x v="9"/>
    <x v="0"/>
    <x v="3068"/>
    <n v="12"/>
  </r>
  <r>
    <x v="9"/>
    <x v="0"/>
    <x v="3069"/>
    <n v="13"/>
  </r>
  <r>
    <x v="9"/>
    <x v="0"/>
    <x v="2456"/>
    <n v="1465"/>
  </r>
  <r>
    <x v="9"/>
    <x v="0"/>
    <x v="3086"/>
    <n v="14"/>
  </r>
  <r>
    <x v="9"/>
    <x v="0"/>
    <x v="3119"/>
    <n v="286"/>
  </r>
  <r>
    <x v="9"/>
    <x v="0"/>
    <x v="2790"/>
    <n v="287"/>
  </r>
  <r>
    <x v="9"/>
    <x v="0"/>
    <x v="3309"/>
    <n v="322"/>
  </r>
  <r>
    <x v="9"/>
    <x v="0"/>
    <x v="3087"/>
    <n v="32"/>
  </r>
  <r>
    <x v="9"/>
    <x v="0"/>
    <x v="2565"/>
    <n v="1458"/>
  </r>
  <r>
    <x v="9"/>
    <x v="0"/>
    <x v="3124"/>
    <n v="1881"/>
  </r>
  <r>
    <x v="9"/>
    <x v="0"/>
    <x v="3125"/>
    <n v="11"/>
  </r>
  <r>
    <x v="9"/>
    <x v="0"/>
    <x v="3435"/>
    <n v="7"/>
  </r>
  <r>
    <x v="9"/>
    <x v="0"/>
    <x v="3436"/>
    <n v="3453"/>
  </r>
  <r>
    <x v="9"/>
    <x v="0"/>
    <x v="3129"/>
    <n v="68"/>
  </r>
  <r>
    <x v="9"/>
    <x v="0"/>
    <x v="3374"/>
    <n v="225"/>
  </r>
  <r>
    <x v="9"/>
    <x v="0"/>
    <x v="3316"/>
    <n v="463"/>
  </r>
  <r>
    <x v="9"/>
    <x v="0"/>
    <x v="3317"/>
    <n v="1408"/>
  </r>
  <r>
    <x v="9"/>
    <x v="0"/>
    <x v="3318"/>
    <n v="175"/>
  </r>
  <r>
    <x v="9"/>
    <x v="0"/>
    <x v="3375"/>
    <n v="4"/>
  </r>
  <r>
    <x v="9"/>
    <x v="0"/>
    <x v="3321"/>
    <n v="188"/>
  </r>
  <r>
    <x v="9"/>
    <x v="0"/>
    <x v="3322"/>
    <n v="215"/>
  </r>
  <r>
    <x v="9"/>
    <x v="0"/>
    <x v="3323"/>
    <n v="301"/>
  </r>
  <r>
    <x v="9"/>
    <x v="0"/>
    <x v="3376"/>
    <n v="111"/>
  </r>
  <r>
    <x v="9"/>
    <x v="0"/>
    <x v="3324"/>
    <n v="150"/>
  </r>
  <r>
    <x v="9"/>
    <x v="0"/>
    <x v="3377"/>
    <n v="157"/>
  </r>
  <r>
    <x v="9"/>
    <x v="0"/>
    <x v="3379"/>
    <n v="128"/>
  </r>
  <r>
    <x v="9"/>
    <x v="0"/>
    <x v="3325"/>
    <n v="292"/>
  </r>
  <r>
    <x v="9"/>
    <x v="0"/>
    <x v="3326"/>
    <n v="1317"/>
  </r>
  <r>
    <x v="9"/>
    <x v="0"/>
    <x v="3327"/>
    <n v="173"/>
  </r>
  <r>
    <x v="9"/>
    <x v="0"/>
    <x v="3328"/>
    <n v="233"/>
  </r>
  <r>
    <x v="9"/>
    <x v="0"/>
    <x v="3329"/>
    <n v="347"/>
  </r>
  <r>
    <x v="9"/>
    <x v="0"/>
    <x v="3330"/>
    <n v="246"/>
  </r>
  <r>
    <x v="9"/>
    <x v="0"/>
    <x v="3331"/>
    <n v="300"/>
  </r>
  <r>
    <x v="9"/>
    <x v="0"/>
    <x v="3332"/>
    <n v="117"/>
  </r>
  <r>
    <x v="9"/>
    <x v="0"/>
    <x v="3334"/>
    <n v="189"/>
  </r>
  <r>
    <x v="9"/>
    <x v="0"/>
    <x v="3383"/>
    <n v="6"/>
  </r>
  <r>
    <x v="9"/>
    <x v="0"/>
    <x v="3335"/>
    <n v="21"/>
  </r>
  <r>
    <x v="9"/>
    <x v="0"/>
    <x v="3336"/>
    <n v="147"/>
  </r>
  <r>
    <x v="9"/>
    <x v="0"/>
    <x v="3337"/>
    <n v="758"/>
  </r>
  <r>
    <x v="9"/>
    <x v="0"/>
    <x v="3384"/>
    <n v="15"/>
  </r>
  <r>
    <x v="9"/>
    <x v="0"/>
    <x v="3338"/>
    <n v="232"/>
  </r>
  <r>
    <x v="9"/>
    <x v="0"/>
    <x v="3339"/>
    <n v="23"/>
  </r>
  <r>
    <x v="9"/>
    <x v="0"/>
    <x v="3340"/>
    <n v="258"/>
  </r>
  <r>
    <x v="9"/>
    <x v="0"/>
    <x v="3385"/>
    <n v="14"/>
  </r>
  <r>
    <x v="9"/>
    <x v="0"/>
    <x v="3386"/>
    <n v="1"/>
  </r>
  <r>
    <x v="9"/>
    <x v="0"/>
    <x v="3341"/>
    <n v="1263"/>
  </r>
  <r>
    <x v="9"/>
    <x v="0"/>
    <x v="3130"/>
    <n v="1764"/>
  </r>
  <r>
    <x v="9"/>
    <x v="0"/>
    <x v="3387"/>
    <n v="70"/>
  </r>
  <r>
    <x v="9"/>
    <x v="0"/>
    <x v="3388"/>
    <n v="287"/>
  </r>
  <r>
    <x v="9"/>
    <x v="0"/>
    <x v="2538"/>
    <n v="2224"/>
  </r>
  <r>
    <x v="9"/>
    <x v="0"/>
    <x v="2539"/>
    <n v="325"/>
  </r>
  <r>
    <x v="9"/>
    <x v="0"/>
    <x v="3411"/>
    <n v="5"/>
  </r>
  <r>
    <x v="9"/>
    <x v="0"/>
    <x v="3389"/>
    <n v="3"/>
  </r>
  <r>
    <x v="9"/>
    <x v="0"/>
    <x v="3390"/>
    <n v="4"/>
  </r>
  <r>
    <x v="9"/>
    <x v="0"/>
    <x v="3133"/>
    <n v="3"/>
  </r>
  <r>
    <x v="9"/>
    <x v="0"/>
    <x v="3134"/>
    <n v="1"/>
  </r>
  <r>
    <x v="9"/>
    <x v="0"/>
    <x v="3135"/>
    <n v="14"/>
  </r>
  <r>
    <x v="9"/>
    <x v="0"/>
    <x v="3136"/>
    <n v="6"/>
  </r>
  <r>
    <x v="9"/>
    <x v="0"/>
    <x v="3137"/>
    <n v="33"/>
  </r>
  <r>
    <x v="9"/>
    <x v="0"/>
    <x v="3439"/>
    <n v="3"/>
  </r>
  <r>
    <x v="9"/>
    <x v="0"/>
    <x v="3440"/>
    <n v="1"/>
  </r>
  <r>
    <x v="9"/>
    <x v="0"/>
    <x v="3443"/>
    <n v="1"/>
  </r>
  <r>
    <x v="9"/>
    <x v="0"/>
    <x v="3444"/>
    <n v="4"/>
  </r>
  <r>
    <x v="9"/>
    <x v="0"/>
    <x v="3446"/>
    <n v="2"/>
  </r>
  <r>
    <x v="9"/>
    <x v="0"/>
    <x v="3448"/>
    <n v="1"/>
  </r>
  <r>
    <x v="9"/>
    <x v="0"/>
    <x v="3451"/>
    <n v="3"/>
  </r>
  <r>
    <x v="9"/>
    <x v="0"/>
    <x v="3457"/>
    <n v="1"/>
  </r>
  <r>
    <x v="9"/>
    <x v="0"/>
    <x v="3460"/>
    <n v="2"/>
  </r>
  <r>
    <x v="9"/>
    <x v="0"/>
    <x v="3461"/>
    <n v="1"/>
  </r>
  <r>
    <x v="9"/>
    <x v="0"/>
    <x v="3464"/>
    <n v="2"/>
  </r>
  <r>
    <x v="9"/>
    <x v="0"/>
    <x v="3465"/>
    <n v="3"/>
  </r>
  <r>
    <x v="9"/>
    <x v="0"/>
    <x v="3466"/>
    <n v="3"/>
  </r>
  <r>
    <x v="9"/>
    <x v="0"/>
    <x v="3467"/>
    <n v="5"/>
  </r>
  <r>
    <x v="9"/>
    <x v="0"/>
    <x v="3391"/>
    <n v="1"/>
  </r>
  <r>
    <x v="9"/>
    <x v="0"/>
    <x v="3468"/>
    <n v="1"/>
  </r>
  <r>
    <x v="9"/>
    <x v="0"/>
    <x v="3470"/>
    <n v="1"/>
  </r>
  <r>
    <x v="9"/>
    <x v="0"/>
    <x v="3471"/>
    <n v="1"/>
  </r>
  <r>
    <x v="9"/>
    <x v="0"/>
    <x v="3472"/>
    <n v="1"/>
  </r>
  <r>
    <x v="9"/>
    <x v="0"/>
    <x v="3473"/>
    <n v="2"/>
  </r>
  <r>
    <x v="9"/>
    <x v="0"/>
    <x v="3474"/>
    <n v="2"/>
  </r>
  <r>
    <x v="9"/>
    <x v="0"/>
    <x v="3475"/>
    <n v="2"/>
  </r>
  <r>
    <x v="9"/>
    <x v="0"/>
    <x v="3476"/>
    <n v="1"/>
  </r>
  <r>
    <x v="9"/>
    <x v="0"/>
    <x v="3477"/>
    <n v="2"/>
  </r>
  <r>
    <x v="9"/>
    <x v="0"/>
    <x v="3478"/>
    <n v="1"/>
  </r>
  <r>
    <x v="9"/>
    <x v="0"/>
    <x v="3480"/>
    <n v="1"/>
  </r>
  <r>
    <x v="9"/>
    <x v="0"/>
    <x v="3481"/>
    <n v="2"/>
  </r>
  <r>
    <x v="9"/>
    <x v="0"/>
    <x v="3482"/>
    <n v="2"/>
  </r>
  <r>
    <x v="9"/>
    <x v="0"/>
    <x v="3483"/>
    <n v="1"/>
  </r>
  <r>
    <x v="9"/>
    <x v="0"/>
    <x v="3485"/>
    <n v="1"/>
  </r>
  <r>
    <x v="9"/>
    <x v="0"/>
    <x v="3486"/>
    <n v="3"/>
  </r>
  <r>
    <x v="9"/>
    <x v="0"/>
    <x v="3487"/>
    <n v="2"/>
  </r>
  <r>
    <x v="9"/>
    <x v="0"/>
    <x v="3488"/>
    <n v="1"/>
  </r>
  <r>
    <x v="9"/>
    <x v="0"/>
    <x v="3489"/>
    <n v="1"/>
  </r>
  <r>
    <x v="9"/>
    <x v="0"/>
    <x v="3141"/>
    <n v="769"/>
  </r>
  <r>
    <x v="9"/>
    <x v="0"/>
    <x v="3142"/>
    <n v="5"/>
  </r>
  <r>
    <x v="9"/>
    <x v="0"/>
    <x v="3143"/>
    <n v="8"/>
  </r>
  <r>
    <x v="9"/>
    <x v="0"/>
    <x v="3144"/>
    <n v="28"/>
  </r>
  <r>
    <x v="9"/>
    <x v="0"/>
    <x v="3145"/>
    <n v="1"/>
  </r>
  <r>
    <x v="9"/>
    <x v="0"/>
    <x v="3146"/>
    <n v="344"/>
  </r>
  <r>
    <x v="9"/>
    <x v="0"/>
    <x v="3147"/>
    <n v="26"/>
  </r>
  <r>
    <x v="9"/>
    <x v="0"/>
    <x v="3148"/>
    <n v="21"/>
  </r>
  <r>
    <x v="9"/>
    <x v="0"/>
    <x v="3149"/>
    <n v="58"/>
  </r>
  <r>
    <x v="9"/>
    <x v="0"/>
    <x v="3150"/>
    <n v="19"/>
  </r>
  <r>
    <x v="9"/>
    <x v="0"/>
    <x v="3151"/>
    <n v="4"/>
  </r>
  <r>
    <x v="9"/>
    <x v="0"/>
    <x v="3152"/>
    <n v="244"/>
  </r>
  <r>
    <x v="9"/>
    <x v="0"/>
    <x v="3153"/>
    <n v="83"/>
  </r>
  <r>
    <x v="9"/>
    <x v="0"/>
    <x v="3154"/>
    <n v="12"/>
  </r>
  <r>
    <x v="9"/>
    <x v="0"/>
    <x v="3155"/>
    <n v="14"/>
  </r>
  <r>
    <x v="9"/>
    <x v="0"/>
    <x v="3156"/>
    <n v="1"/>
  </r>
  <r>
    <x v="9"/>
    <x v="0"/>
    <x v="3157"/>
    <n v="136"/>
  </r>
  <r>
    <x v="9"/>
    <x v="0"/>
    <x v="3158"/>
    <n v="8"/>
  </r>
  <r>
    <x v="9"/>
    <x v="0"/>
    <x v="3159"/>
    <n v="17"/>
  </r>
  <r>
    <x v="9"/>
    <x v="0"/>
    <x v="3160"/>
    <n v="9"/>
  </r>
  <r>
    <x v="9"/>
    <x v="0"/>
    <x v="3634"/>
    <n v="1"/>
  </r>
  <r>
    <x v="9"/>
    <x v="0"/>
    <x v="3162"/>
    <n v="15"/>
  </r>
  <r>
    <x v="9"/>
    <x v="0"/>
    <x v="3163"/>
    <n v="14"/>
  </r>
  <r>
    <x v="9"/>
    <x v="0"/>
    <x v="3164"/>
    <n v="10"/>
  </r>
  <r>
    <x v="9"/>
    <x v="0"/>
    <x v="3165"/>
    <n v="9"/>
  </r>
  <r>
    <x v="9"/>
    <x v="0"/>
    <x v="3166"/>
    <n v="7"/>
  </r>
  <r>
    <x v="9"/>
    <x v="0"/>
    <x v="3167"/>
    <n v="19"/>
  </r>
  <r>
    <x v="9"/>
    <x v="0"/>
    <x v="3168"/>
    <n v="9"/>
  </r>
  <r>
    <x v="9"/>
    <x v="0"/>
    <x v="3169"/>
    <n v="2"/>
  </r>
  <r>
    <x v="9"/>
    <x v="0"/>
    <x v="3170"/>
    <n v="47"/>
  </r>
  <r>
    <x v="9"/>
    <x v="0"/>
    <x v="3171"/>
    <n v="31"/>
  </r>
  <r>
    <x v="9"/>
    <x v="0"/>
    <x v="3172"/>
    <n v="33"/>
  </r>
  <r>
    <x v="9"/>
    <x v="0"/>
    <x v="3173"/>
    <n v="46"/>
  </r>
  <r>
    <x v="9"/>
    <x v="0"/>
    <x v="3174"/>
    <n v="2"/>
  </r>
  <r>
    <x v="9"/>
    <x v="0"/>
    <x v="3175"/>
    <n v="1"/>
  </r>
  <r>
    <x v="9"/>
    <x v="0"/>
    <x v="3176"/>
    <n v="8"/>
  </r>
  <r>
    <x v="9"/>
    <x v="0"/>
    <x v="3177"/>
    <n v="12"/>
  </r>
  <r>
    <x v="9"/>
    <x v="0"/>
    <x v="3178"/>
    <n v="3"/>
  </r>
  <r>
    <x v="9"/>
    <x v="0"/>
    <x v="3179"/>
    <n v="1"/>
  </r>
  <r>
    <x v="9"/>
    <x v="0"/>
    <x v="3181"/>
    <n v="2"/>
  </r>
  <r>
    <x v="9"/>
    <x v="0"/>
    <x v="3182"/>
    <n v="21"/>
  </r>
  <r>
    <x v="9"/>
    <x v="0"/>
    <x v="3184"/>
    <n v="5"/>
  </r>
  <r>
    <x v="9"/>
    <x v="0"/>
    <x v="3185"/>
    <n v="8"/>
  </r>
  <r>
    <x v="9"/>
    <x v="0"/>
    <x v="3186"/>
    <n v="127"/>
  </r>
  <r>
    <x v="9"/>
    <x v="0"/>
    <x v="3187"/>
    <n v="5"/>
  </r>
  <r>
    <x v="9"/>
    <x v="0"/>
    <x v="3188"/>
    <n v="5"/>
  </r>
  <r>
    <x v="9"/>
    <x v="0"/>
    <x v="3189"/>
    <n v="22"/>
  </r>
  <r>
    <x v="9"/>
    <x v="0"/>
    <x v="3190"/>
    <n v="8"/>
  </r>
  <r>
    <x v="9"/>
    <x v="0"/>
    <x v="3191"/>
    <n v="38"/>
  </r>
  <r>
    <x v="9"/>
    <x v="0"/>
    <x v="3192"/>
    <n v="5"/>
  </r>
  <r>
    <x v="9"/>
    <x v="0"/>
    <x v="3193"/>
    <n v="5"/>
  </r>
  <r>
    <x v="9"/>
    <x v="0"/>
    <x v="3194"/>
    <n v="36"/>
  </r>
  <r>
    <x v="9"/>
    <x v="0"/>
    <x v="3195"/>
    <n v="8"/>
  </r>
  <r>
    <x v="9"/>
    <x v="0"/>
    <x v="3196"/>
    <n v="28"/>
  </r>
  <r>
    <x v="9"/>
    <x v="0"/>
    <x v="3199"/>
    <n v="16"/>
  </r>
  <r>
    <x v="9"/>
    <x v="0"/>
    <x v="3200"/>
    <n v="4"/>
  </r>
  <r>
    <x v="9"/>
    <x v="0"/>
    <x v="3201"/>
    <n v="15"/>
  </r>
  <r>
    <x v="9"/>
    <x v="0"/>
    <x v="3202"/>
    <n v="6"/>
  </r>
  <r>
    <x v="9"/>
    <x v="0"/>
    <x v="3203"/>
    <n v="17"/>
  </r>
  <r>
    <x v="9"/>
    <x v="0"/>
    <x v="3204"/>
    <n v="3"/>
  </r>
  <r>
    <x v="9"/>
    <x v="0"/>
    <x v="3206"/>
    <n v="14"/>
  </r>
  <r>
    <x v="9"/>
    <x v="0"/>
    <x v="3207"/>
    <n v="4"/>
  </r>
  <r>
    <x v="9"/>
    <x v="0"/>
    <x v="3208"/>
    <n v="11"/>
  </r>
  <r>
    <x v="9"/>
    <x v="0"/>
    <x v="3209"/>
    <n v="8"/>
  </r>
  <r>
    <x v="9"/>
    <x v="0"/>
    <x v="3210"/>
    <n v="2"/>
  </r>
  <r>
    <x v="9"/>
    <x v="0"/>
    <x v="3211"/>
    <n v="19"/>
  </r>
  <r>
    <x v="9"/>
    <x v="0"/>
    <x v="3212"/>
    <n v="4"/>
  </r>
  <r>
    <x v="9"/>
    <x v="0"/>
    <x v="3213"/>
    <n v="12"/>
  </r>
  <r>
    <x v="9"/>
    <x v="0"/>
    <x v="3214"/>
    <n v="7"/>
  </r>
  <r>
    <x v="9"/>
    <x v="0"/>
    <x v="3215"/>
    <n v="6"/>
  </r>
  <r>
    <x v="9"/>
    <x v="0"/>
    <x v="3216"/>
    <n v="24"/>
  </r>
  <r>
    <x v="9"/>
    <x v="0"/>
    <x v="3217"/>
    <n v="22"/>
  </r>
  <r>
    <x v="9"/>
    <x v="0"/>
    <x v="3218"/>
    <n v="24"/>
  </r>
  <r>
    <x v="9"/>
    <x v="0"/>
    <x v="3219"/>
    <n v="4"/>
  </r>
  <r>
    <x v="9"/>
    <x v="0"/>
    <x v="3220"/>
    <n v="15"/>
  </r>
  <r>
    <x v="9"/>
    <x v="0"/>
    <x v="3221"/>
    <n v="2"/>
  </r>
  <r>
    <x v="9"/>
    <x v="0"/>
    <x v="3222"/>
    <n v="7"/>
  </r>
  <r>
    <x v="9"/>
    <x v="0"/>
    <x v="3611"/>
    <n v="8"/>
  </r>
  <r>
    <x v="9"/>
    <x v="0"/>
    <x v="3223"/>
    <n v="61"/>
  </r>
  <r>
    <x v="9"/>
    <x v="0"/>
    <x v="3225"/>
    <n v="12"/>
  </r>
  <r>
    <x v="9"/>
    <x v="0"/>
    <x v="3227"/>
    <n v="2"/>
  </r>
  <r>
    <x v="9"/>
    <x v="0"/>
    <x v="3228"/>
    <n v="3"/>
  </r>
  <r>
    <x v="9"/>
    <x v="0"/>
    <x v="3229"/>
    <n v="12"/>
  </r>
  <r>
    <x v="9"/>
    <x v="0"/>
    <x v="3230"/>
    <n v="23"/>
  </r>
  <r>
    <x v="9"/>
    <x v="0"/>
    <x v="3231"/>
    <n v="12"/>
  </r>
  <r>
    <x v="9"/>
    <x v="0"/>
    <x v="3392"/>
    <n v="5"/>
  </r>
  <r>
    <x v="9"/>
    <x v="0"/>
    <x v="3232"/>
    <n v="7"/>
  </r>
  <r>
    <x v="9"/>
    <x v="0"/>
    <x v="3233"/>
    <n v="16"/>
  </r>
  <r>
    <x v="9"/>
    <x v="0"/>
    <x v="3234"/>
    <n v="3"/>
  </r>
  <r>
    <x v="9"/>
    <x v="0"/>
    <x v="3235"/>
    <n v="48"/>
  </r>
  <r>
    <x v="9"/>
    <x v="0"/>
    <x v="3237"/>
    <n v="2"/>
  </r>
  <r>
    <x v="9"/>
    <x v="0"/>
    <x v="3238"/>
    <n v="6"/>
  </r>
  <r>
    <x v="9"/>
    <x v="0"/>
    <x v="3239"/>
    <n v="19"/>
  </r>
  <r>
    <x v="9"/>
    <x v="0"/>
    <x v="3240"/>
    <n v="10"/>
  </r>
  <r>
    <x v="9"/>
    <x v="0"/>
    <x v="3241"/>
    <n v="631"/>
  </r>
  <r>
    <x v="9"/>
    <x v="0"/>
    <x v="3535"/>
    <n v="203"/>
  </r>
  <r>
    <x v="9"/>
    <x v="0"/>
    <x v="3243"/>
    <n v="21"/>
  </r>
  <r>
    <x v="9"/>
    <x v="0"/>
    <x v="3245"/>
    <n v="5"/>
  </r>
  <r>
    <x v="9"/>
    <x v="0"/>
    <x v="3342"/>
    <n v="1195"/>
  </r>
  <r>
    <x v="9"/>
    <x v="0"/>
    <x v="3343"/>
    <n v="948"/>
  </r>
  <r>
    <x v="9"/>
    <x v="0"/>
    <x v="3344"/>
    <n v="1"/>
  </r>
  <r>
    <x v="9"/>
    <x v="0"/>
    <x v="3494"/>
    <n v="2322"/>
  </r>
  <r>
    <x v="9"/>
    <x v="0"/>
    <x v="3495"/>
    <n v="590"/>
  </r>
  <r>
    <x v="9"/>
    <x v="0"/>
    <x v="2833"/>
    <n v="2041"/>
  </r>
  <r>
    <x v="9"/>
    <x v="0"/>
    <x v="2834"/>
    <n v="69"/>
  </r>
  <r>
    <x v="9"/>
    <x v="0"/>
    <x v="3090"/>
    <n v="1"/>
  </r>
  <r>
    <x v="9"/>
    <x v="0"/>
    <x v="3635"/>
    <n v="3"/>
  </r>
  <r>
    <x v="9"/>
    <x v="0"/>
    <x v="3091"/>
    <n v="1"/>
  </r>
  <r>
    <x v="9"/>
    <x v="0"/>
    <x v="2548"/>
    <n v="405"/>
  </r>
  <r>
    <x v="9"/>
    <x v="0"/>
    <x v="2549"/>
    <n v="1966"/>
  </r>
  <r>
    <x v="9"/>
    <x v="0"/>
    <x v="2550"/>
    <n v="558"/>
  </r>
  <r>
    <x v="9"/>
    <x v="0"/>
    <x v="2551"/>
    <n v="47"/>
  </r>
  <r>
    <x v="9"/>
    <x v="0"/>
    <x v="2835"/>
    <n v="270"/>
  </r>
  <r>
    <x v="9"/>
    <x v="0"/>
    <x v="3246"/>
    <n v="4"/>
  </r>
  <r>
    <x v="9"/>
    <x v="0"/>
    <x v="3707"/>
    <n v="85"/>
  </r>
  <r>
    <x v="9"/>
    <x v="0"/>
    <x v="2794"/>
    <n v="7529"/>
  </r>
  <r>
    <x v="9"/>
    <x v="0"/>
    <x v="2922"/>
    <n v="587"/>
  </r>
  <r>
    <x v="9"/>
    <x v="0"/>
    <x v="2923"/>
    <n v="950"/>
  </r>
  <r>
    <x v="9"/>
    <x v="0"/>
    <x v="2924"/>
    <n v="1214"/>
  </r>
  <r>
    <x v="9"/>
    <x v="0"/>
    <x v="3612"/>
    <n v="451"/>
  </r>
  <r>
    <x v="9"/>
    <x v="0"/>
    <x v="3613"/>
    <n v="3"/>
  </r>
  <r>
    <x v="9"/>
    <x v="0"/>
    <x v="2925"/>
    <n v="218"/>
  </r>
  <r>
    <x v="9"/>
    <x v="0"/>
    <x v="2926"/>
    <n v="1247"/>
  </r>
  <r>
    <x v="9"/>
    <x v="0"/>
    <x v="2927"/>
    <n v="88"/>
  </r>
  <r>
    <x v="9"/>
    <x v="0"/>
    <x v="2928"/>
    <n v="3"/>
  </r>
  <r>
    <x v="9"/>
    <x v="0"/>
    <x v="2929"/>
    <n v="830"/>
  </r>
  <r>
    <x v="9"/>
    <x v="0"/>
    <x v="2930"/>
    <n v="6"/>
  </r>
  <r>
    <x v="9"/>
    <x v="0"/>
    <x v="2931"/>
    <n v="123"/>
  </r>
  <r>
    <x v="9"/>
    <x v="0"/>
    <x v="2932"/>
    <n v="470"/>
  </r>
  <r>
    <x v="9"/>
    <x v="0"/>
    <x v="2933"/>
    <n v="327"/>
  </r>
  <r>
    <x v="9"/>
    <x v="0"/>
    <x v="3502"/>
    <n v="73"/>
  </r>
  <r>
    <x v="9"/>
    <x v="0"/>
    <x v="3503"/>
    <n v="20"/>
  </r>
  <r>
    <x v="9"/>
    <x v="0"/>
    <x v="3504"/>
    <n v="19"/>
  </r>
  <r>
    <x v="9"/>
    <x v="0"/>
    <x v="3506"/>
    <n v="228"/>
  </r>
  <r>
    <x v="9"/>
    <x v="0"/>
    <x v="3537"/>
    <n v="39"/>
  </r>
  <r>
    <x v="9"/>
    <x v="0"/>
    <x v="3538"/>
    <n v="1993"/>
  </r>
  <r>
    <x v="9"/>
    <x v="0"/>
    <x v="3539"/>
    <n v="1402"/>
  </r>
  <r>
    <x v="9"/>
    <x v="0"/>
    <x v="3540"/>
    <n v="1041"/>
  </r>
  <r>
    <x v="9"/>
    <x v="0"/>
    <x v="3541"/>
    <n v="84"/>
  </r>
  <r>
    <x v="9"/>
    <x v="0"/>
    <x v="2934"/>
    <n v="1567"/>
  </r>
  <r>
    <x v="9"/>
    <x v="0"/>
    <x v="3542"/>
    <n v="75"/>
  </r>
  <r>
    <x v="9"/>
    <x v="0"/>
    <x v="2936"/>
    <n v="292"/>
  </r>
  <r>
    <x v="9"/>
    <x v="0"/>
    <x v="2937"/>
    <n v="161"/>
  </r>
  <r>
    <x v="9"/>
    <x v="0"/>
    <x v="2938"/>
    <n v="421"/>
  </r>
  <r>
    <x v="9"/>
    <x v="0"/>
    <x v="2939"/>
    <n v="3"/>
  </r>
  <r>
    <x v="9"/>
    <x v="0"/>
    <x v="2940"/>
    <n v="12"/>
  </r>
  <r>
    <x v="9"/>
    <x v="0"/>
    <x v="2941"/>
    <n v="567"/>
  </r>
  <r>
    <x v="9"/>
    <x v="0"/>
    <x v="2942"/>
    <n v="345"/>
  </r>
  <r>
    <x v="9"/>
    <x v="0"/>
    <x v="2943"/>
    <n v="228"/>
  </r>
  <r>
    <x v="9"/>
    <x v="0"/>
    <x v="2944"/>
    <n v="9"/>
  </r>
  <r>
    <x v="9"/>
    <x v="0"/>
    <x v="2945"/>
    <n v="579"/>
  </r>
  <r>
    <x v="9"/>
    <x v="0"/>
    <x v="2946"/>
    <n v="77"/>
  </r>
  <r>
    <x v="9"/>
    <x v="0"/>
    <x v="2947"/>
    <n v="7"/>
  </r>
  <r>
    <x v="9"/>
    <x v="0"/>
    <x v="2948"/>
    <n v="485"/>
  </r>
  <r>
    <x v="9"/>
    <x v="0"/>
    <x v="2949"/>
    <n v="14"/>
  </r>
  <r>
    <x v="9"/>
    <x v="0"/>
    <x v="2950"/>
    <n v="5"/>
  </r>
  <r>
    <x v="9"/>
    <x v="0"/>
    <x v="2951"/>
    <n v="66"/>
  </r>
  <r>
    <x v="9"/>
    <x v="0"/>
    <x v="2952"/>
    <n v="353"/>
  </r>
  <r>
    <x v="9"/>
    <x v="0"/>
    <x v="2953"/>
    <n v="322"/>
  </r>
  <r>
    <x v="9"/>
    <x v="0"/>
    <x v="2954"/>
    <n v="23"/>
  </r>
  <r>
    <x v="9"/>
    <x v="0"/>
    <x v="2955"/>
    <n v="97"/>
  </r>
  <r>
    <x v="9"/>
    <x v="0"/>
    <x v="2956"/>
    <n v="530"/>
  </r>
  <r>
    <x v="9"/>
    <x v="0"/>
    <x v="2957"/>
    <n v="21"/>
  </r>
  <r>
    <x v="9"/>
    <x v="0"/>
    <x v="2958"/>
    <n v="425"/>
  </r>
  <r>
    <x v="9"/>
    <x v="0"/>
    <x v="2959"/>
    <n v="929"/>
  </r>
  <r>
    <x v="9"/>
    <x v="0"/>
    <x v="2960"/>
    <n v="212"/>
  </r>
  <r>
    <x v="9"/>
    <x v="0"/>
    <x v="2961"/>
    <n v="1123"/>
  </r>
  <r>
    <x v="9"/>
    <x v="0"/>
    <x v="2962"/>
    <n v="1432"/>
  </r>
  <r>
    <x v="9"/>
    <x v="0"/>
    <x v="3247"/>
    <n v="241"/>
  </r>
  <r>
    <x v="9"/>
    <x v="0"/>
    <x v="3248"/>
    <n v="208"/>
  </r>
  <r>
    <x v="9"/>
    <x v="0"/>
    <x v="3249"/>
    <n v="1692"/>
  </r>
  <r>
    <x v="9"/>
    <x v="0"/>
    <x v="3250"/>
    <n v="125"/>
  </r>
  <r>
    <x v="9"/>
    <x v="0"/>
    <x v="3251"/>
    <n v="421"/>
  </r>
  <r>
    <x v="9"/>
    <x v="0"/>
    <x v="2964"/>
    <n v="1351"/>
  </r>
  <r>
    <x v="9"/>
    <x v="0"/>
    <x v="2965"/>
    <n v="761"/>
  </r>
  <r>
    <x v="9"/>
    <x v="0"/>
    <x v="3544"/>
    <n v="38"/>
  </r>
  <r>
    <x v="9"/>
    <x v="0"/>
    <x v="3545"/>
    <n v="7"/>
  </r>
  <r>
    <x v="9"/>
    <x v="0"/>
    <x v="3546"/>
    <n v="789"/>
  </r>
  <r>
    <x v="9"/>
    <x v="0"/>
    <x v="3547"/>
    <n v="1"/>
  </r>
  <r>
    <x v="9"/>
    <x v="0"/>
    <x v="3548"/>
    <n v="27"/>
  </r>
  <r>
    <x v="9"/>
    <x v="0"/>
    <x v="3345"/>
    <n v="907"/>
  </r>
  <r>
    <x v="9"/>
    <x v="0"/>
    <x v="3346"/>
    <n v="606"/>
  </r>
  <r>
    <x v="9"/>
    <x v="0"/>
    <x v="3347"/>
    <n v="775"/>
  </r>
  <r>
    <x v="9"/>
    <x v="0"/>
    <x v="3549"/>
    <n v="6"/>
  </r>
  <r>
    <x v="9"/>
    <x v="0"/>
    <x v="3614"/>
    <n v="66"/>
  </r>
  <r>
    <x v="9"/>
    <x v="0"/>
    <x v="3615"/>
    <n v="1"/>
  </r>
  <r>
    <x v="9"/>
    <x v="0"/>
    <x v="3551"/>
    <n v="32"/>
  </r>
  <r>
    <x v="9"/>
    <x v="0"/>
    <x v="2836"/>
    <n v="8815"/>
  </r>
  <r>
    <x v="9"/>
    <x v="0"/>
    <x v="2837"/>
    <n v="213"/>
  </r>
  <r>
    <x v="9"/>
    <x v="0"/>
    <x v="2797"/>
    <n v="211"/>
  </r>
  <r>
    <x v="9"/>
    <x v="0"/>
    <x v="2798"/>
    <n v="279"/>
  </r>
  <r>
    <x v="9"/>
    <x v="0"/>
    <x v="2552"/>
    <n v="1751"/>
  </r>
  <r>
    <x v="9"/>
    <x v="0"/>
    <x v="3616"/>
    <n v="18"/>
  </r>
  <r>
    <x v="9"/>
    <x v="0"/>
    <x v="3617"/>
    <n v="49"/>
  </r>
  <r>
    <x v="9"/>
    <x v="0"/>
    <x v="2799"/>
    <n v="46"/>
  </r>
  <r>
    <x v="9"/>
    <x v="0"/>
    <x v="2839"/>
    <n v="123"/>
  </r>
  <r>
    <x v="9"/>
    <x v="0"/>
    <x v="2840"/>
    <n v="299"/>
  </r>
  <r>
    <x v="9"/>
    <x v="0"/>
    <x v="2841"/>
    <n v="57"/>
  </r>
  <r>
    <x v="9"/>
    <x v="0"/>
    <x v="2842"/>
    <n v="348"/>
  </r>
  <r>
    <x v="9"/>
    <x v="0"/>
    <x v="3708"/>
    <n v="61"/>
  </r>
  <r>
    <x v="9"/>
    <x v="0"/>
    <x v="3709"/>
    <n v="205"/>
  </r>
  <r>
    <x v="9"/>
    <x v="0"/>
    <x v="3841"/>
    <n v="26"/>
  </r>
  <r>
    <x v="9"/>
    <x v="0"/>
    <x v="3737"/>
    <n v="11"/>
  </r>
  <r>
    <x v="9"/>
    <x v="0"/>
    <x v="3710"/>
    <n v="2"/>
  </r>
  <r>
    <x v="9"/>
    <x v="0"/>
    <x v="3711"/>
    <n v="81"/>
  </r>
  <r>
    <x v="9"/>
    <x v="0"/>
    <x v="3712"/>
    <n v="145"/>
  </r>
  <r>
    <x v="9"/>
    <x v="0"/>
    <x v="2843"/>
    <n v="6597"/>
  </r>
  <r>
    <x v="9"/>
    <x v="0"/>
    <x v="3842"/>
    <n v="4211"/>
  </r>
  <r>
    <x v="9"/>
    <x v="0"/>
    <x v="3637"/>
    <n v="9"/>
  </r>
  <r>
    <x v="9"/>
    <x v="0"/>
    <x v="3045"/>
    <n v="50"/>
  </r>
  <r>
    <x v="9"/>
    <x v="0"/>
    <x v="3046"/>
    <n v="156"/>
  </r>
  <r>
    <x v="9"/>
    <x v="0"/>
    <x v="3047"/>
    <n v="596"/>
  </r>
  <r>
    <x v="9"/>
    <x v="0"/>
    <x v="3048"/>
    <n v="2909"/>
  </r>
  <r>
    <x v="9"/>
    <x v="0"/>
    <x v="3507"/>
    <n v="18"/>
  </r>
  <r>
    <x v="9"/>
    <x v="0"/>
    <x v="3738"/>
    <n v="97"/>
  </r>
  <r>
    <x v="9"/>
    <x v="0"/>
    <x v="3510"/>
    <n v="21"/>
  </r>
  <r>
    <x v="9"/>
    <x v="0"/>
    <x v="3511"/>
    <n v="18"/>
  </r>
  <r>
    <x v="9"/>
    <x v="0"/>
    <x v="3513"/>
    <n v="15"/>
  </r>
  <r>
    <x v="9"/>
    <x v="0"/>
    <x v="3514"/>
    <n v="6"/>
  </r>
  <r>
    <x v="9"/>
    <x v="0"/>
    <x v="2966"/>
    <n v="58"/>
  </r>
  <r>
    <x v="9"/>
    <x v="0"/>
    <x v="2967"/>
    <n v="2"/>
  </r>
  <r>
    <x v="9"/>
    <x v="0"/>
    <x v="2968"/>
    <n v="15"/>
  </r>
  <r>
    <x v="9"/>
    <x v="0"/>
    <x v="2969"/>
    <n v="57"/>
  </r>
  <r>
    <x v="9"/>
    <x v="0"/>
    <x v="3638"/>
    <n v="2035"/>
  </r>
  <r>
    <x v="9"/>
    <x v="0"/>
    <x v="2971"/>
    <n v="26"/>
  </r>
  <r>
    <x v="9"/>
    <x v="0"/>
    <x v="3619"/>
    <n v="35"/>
  </r>
  <r>
    <x v="9"/>
    <x v="0"/>
    <x v="3348"/>
    <n v="30"/>
  </r>
  <r>
    <x v="9"/>
    <x v="0"/>
    <x v="2973"/>
    <n v="84"/>
  </r>
  <r>
    <x v="9"/>
    <x v="0"/>
    <x v="2974"/>
    <n v="74"/>
  </r>
  <r>
    <x v="9"/>
    <x v="0"/>
    <x v="2975"/>
    <n v="1332"/>
  </r>
  <r>
    <x v="9"/>
    <x v="0"/>
    <x v="2976"/>
    <n v="10"/>
  </r>
  <r>
    <x v="9"/>
    <x v="0"/>
    <x v="2977"/>
    <n v="3195"/>
  </r>
  <r>
    <x v="9"/>
    <x v="0"/>
    <x v="2978"/>
    <n v="25"/>
  </r>
  <r>
    <x v="9"/>
    <x v="0"/>
    <x v="2979"/>
    <n v="5"/>
  </r>
  <r>
    <x v="9"/>
    <x v="0"/>
    <x v="2980"/>
    <n v="24"/>
  </r>
  <r>
    <x v="9"/>
    <x v="0"/>
    <x v="2981"/>
    <n v="744"/>
  </r>
  <r>
    <x v="9"/>
    <x v="0"/>
    <x v="2982"/>
    <n v="525"/>
  </r>
  <r>
    <x v="9"/>
    <x v="0"/>
    <x v="2983"/>
    <n v="49"/>
  </r>
  <r>
    <x v="9"/>
    <x v="0"/>
    <x v="2985"/>
    <n v="261"/>
  </r>
  <r>
    <x v="9"/>
    <x v="0"/>
    <x v="2987"/>
    <n v="2"/>
  </r>
  <r>
    <x v="9"/>
    <x v="0"/>
    <x v="2988"/>
    <n v="3"/>
  </r>
  <r>
    <x v="9"/>
    <x v="0"/>
    <x v="2989"/>
    <n v="32"/>
  </r>
  <r>
    <x v="9"/>
    <x v="0"/>
    <x v="2990"/>
    <n v="3"/>
  </r>
  <r>
    <x v="9"/>
    <x v="0"/>
    <x v="3254"/>
    <n v="8"/>
  </r>
  <r>
    <x v="9"/>
    <x v="0"/>
    <x v="3395"/>
    <n v="1"/>
  </r>
  <r>
    <x v="9"/>
    <x v="0"/>
    <x v="3255"/>
    <n v="17"/>
  </r>
  <r>
    <x v="9"/>
    <x v="0"/>
    <x v="2991"/>
    <n v="1"/>
  </r>
  <r>
    <x v="9"/>
    <x v="0"/>
    <x v="3050"/>
    <n v="6940"/>
  </r>
  <r>
    <x v="9"/>
    <x v="0"/>
    <x v="3654"/>
    <n v="24"/>
  </r>
  <r>
    <x v="9"/>
    <x v="0"/>
    <x v="2069"/>
    <n v="9846"/>
  </r>
  <r>
    <x v="9"/>
    <x v="0"/>
    <x v="3655"/>
    <n v="298"/>
  </r>
  <r>
    <x v="9"/>
    <x v="0"/>
    <x v="3656"/>
    <n v="411"/>
  </r>
  <r>
    <x v="9"/>
    <x v="0"/>
    <x v="3657"/>
    <n v="278"/>
  </r>
  <r>
    <x v="9"/>
    <x v="0"/>
    <x v="3051"/>
    <n v="7"/>
  </r>
  <r>
    <x v="9"/>
    <x v="0"/>
    <x v="3052"/>
    <n v="1291"/>
  </r>
  <r>
    <x v="9"/>
    <x v="0"/>
    <x v="3552"/>
    <n v="1805"/>
  </r>
  <r>
    <x v="9"/>
    <x v="0"/>
    <x v="3553"/>
    <n v="2054"/>
  </r>
  <r>
    <x v="9"/>
    <x v="0"/>
    <x v="3554"/>
    <n v="1872"/>
  </r>
  <r>
    <x v="9"/>
    <x v="0"/>
    <x v="3555"/>
    <n v="4103"/>
  </r>
  <r>
    <x v="9"/>
    <x v="0"/>
    <x v="2844"/>
    <n v="1636"/>
  </r>
  <r>
    <x v="9"/>
    <x v="0"/>
    <x v="3053"/>
    <n v="12692"/>
  </r>
  <r>
    <x v="9"/>
    <x v="0"/>
    <x v="3054"/>
    <n v="1410"/>
  </r>
  <r>
    <x v="9"/>
    <x v="0"/>
    <x v="3055"/>
    <n v="3135"/>
  </r>
  <r>
    <x v="9"/>
    <x v="0"/>
    <x v="3056"/>
    <n v="2473"/>
  </r>
  <r>
    <x v="9"/>
    <x v="0"/>
    <x v="3057"/>
    <n v="7123"/>
  </r>
  <r>
    <x v="9"/>
    <x v="0"/>
    <x v="3660"/>
    <n v="4"/>
  </r>
  <r>
    <x v="9"/>
    <x v="0"/>
    <x v="3420"/>
    <n v="3731"/>
  </r>
  <r>
    <x v="9"/>
    <x v="0"/>
    <x v="3058"/>
    <n v="2434"/>
  </r>
  <r>
    <x v="9"/>
    <x v="0"/>
    <x v="3059"/>
    <n v="2408"/>
  </r>
  <r>
    <x v="9"/>
    <x v="0"/>
    <x v="3713"/>
    <n v="5"/>
  </r>
  <r>
    <x v="9"/>
    <x v="0"/>
    <x v="3620"/>
    <n v="231"/>
  </r>
  <r>
    <x v="9"/>
    <x v="0"/>
    <x v="3639"/>
    <n v="1326"/>
  </r>
  <r>
    <x v="9"/>
    <x v="0"/>
    <x v="3256"/>
    <n v="294"/>
  </r>
  <r>
    <x v="9"/>
    <x v="0"/>
    <x v="3844"/>
    <n v="698"/>
  </r>
  <r>
    <x v="9"/>
    <x v="0"/>
    <x v="3640"/>
    <n v="2554"/>
  </r>
  <r>
    <x v="9"/>
    <x v="0"/>
    <x v="3641"/>
    <n v="2300"/>
  </r>
  <r>
    <x v="9"/>
    <x v="0"/>
    <x v="3642"/>
    <n v="5601"/>
  </r>
  <r>
    <x v="9"/>
    <x v="0"/>
    <x v="3257"/>
    <n v="1854"/>
  </r>
  <r>
    <x v="9"/>
    <x v="0"/>
    <x v="3079"/>
    <n v="3084"/>
  </r>
  <r>
    <x v="9"/>
    <x v="0"/>
    <x v="3556"/>
    <n v="10498"/>
  </r>
  <r>
    <x v="9"/>
    <x v="0"/>
    <x v="3714"/>
    <n v="1"/>
  </r>
  <r>
    <x v="9"/>
    <x v="0"/>
    <x v="3739"/>
    <n v="4"/>
  </r>
  <r>
    <x v="9"/>
    <x v="0"/>
    <x v="3740"/>
    <n v="1"/>
  </r>
  <r>
    <x v="9"/>
    <x v="0"/>
    <x v="3515"/>
    <n v="2553"/>
  </r>
  <r>
    <x v="9"/>
    <x v="0"/>
    <x v="3260"/>
    <n v="571"/>
  </r>
  <r>
    <x v="9"/>
    <x v="0"/>
    <x v="3770"/>
    <n v="48"/>
  </r>
  <r>
    <x v="9"/>
    <x v="0"/>
    <x v="3261"/>
    <n v="688"/>
  </r>
  <r>
    <x v="9"/>
    <x v="0"/>
    <x v="3891"/>
    <n v="4"/>
  </r>
  <r>
    <x v="9"/>
    <x v="0"/>
    <x v="3672"/>
    <n v="1108"/>
  </r>
  <r>
    <x v="9"/>
    <x v="0"/>
    <x v="3557"/>
    <n v="708"/>
  </r>
  <r>
    <x v="9"/>
    <x v="0"/>
    <x v="3715"/>
    <n v="717"/>
  </r>
  <r>
    <x v="9"/>
    <x v="0"/>
    <x v="3673"/>
    <n v="195"/>
  </r>
  <r>
    <x v="9"/>
    <x v="0"/>
    <x v="3421"/>
    <n v="42"/>
  </r>
  <r>
    <x v="9"/>
    <x v="0"/>
    <x v="3643"/>
    <n v="2"/>
  </r>
  <r>
    <x v="9"/>
    <x v="0"/>
    <x v="3262"/>
    <n v="67"/>
  </r>
  <r>
    <x v="9"/>
    <x v="0"/>
    <x v="3263"/>
    <n v="3"/>
  </r>
  <r>
    <x v="9"/>
    <x v="0"/>
    <x v="3661"/>
    <n v="3"/>
  </r>
  <r>
    <x v="9"/>
    <x v="0"/>
    <x v="3265"/>
    <n v="16"/>
  </r>
  <r>
    <x v="9"/>
    <x v="0"/>
    <x v="3266"/>
    <n v="29"/>
  </r>
  <r>
    <x v="9"/>
    <x v="0"/>
    <x v="3558"/>
    <n v="241"/>
  </r>
  <r>
    <x v="9"/>
    <x v="0"/>
    <x v="3267"/>
    <n v="19"/>
  </r>
  <r>
    <x v="9"/>
    <x v="0"/>
    <x v="3268"/>
    <n v="22"/>
  </r>
  <r>
    <x v="9"/>
    <x v="0"/>
    <x v="3269"/>
    <n v="1250"/>
  </r>
  <r>
    <x v="9"/>
    <x v="0"/>
    <x v="3270"/>
    <n v="20"/>
  </r>
  <r>
    <x v="9"/>
    <x v="0"/>
    <x v="3351"/>
    <n v="1"/>
  </r>
  <r>
    <x v="9"/>
    <x v="0"/>
    <x v="3644"/>
    <n v="115"/>
  </r>
  <r>
    <x v="9"/>
    <x v="0"/>
    <x v="3645"/>
    <n v="323"/>
  </r>
  <r>
    <x v="9"/>
    <x v="0"/>
    <x v="3771"/>
    <n v="3"/>
  </r>
  <r>
    <x v="9"/>
    <x v="0"/>
    <x v="3352"/>
    <n v="602"/>
  </r>
  <r>
    <x v="9"/>
    <x v="0"/>
    <x v="3353"/>
    <n v="323"/>
  </r>
  <r>
    <x v="9"/>
    <x v="0"/>
    <x v="3354"/>
    <n v="101"/>
  </r>
  <r>
    <x v="9"/>
    <x v="0"/>
    <x v="3271"/>
    <n v="186"/>
  </r>
  <r>
    <x v="9"/>
    <x v="0"/>
    <x v="3355"/>
    <n v="142"/>
  </r>
  <r>
    <x v="9"/>
    <x v="0"/>
    <x v="3939"/>
    <n v="580"/>
  </r>
  <r>
    <x v="9"/>
    <x v="0"/>
    <x v="3356"/>
    <n v="4750"/>
  </r>
  <r>
    <x v="9"/>
    <x v="0"/>
    <x v="3357"/>
    <n v="2407"/>
  </r>
  <r>
    <x v="9"/>
    <x v="0"/>
    <x v="3358"/>
    <n v="1"/>
  </r>
  <r>
    <x v="9"/>
    <x v="0"/>
    <x v="3559"/>
    <n v="1"/>
  </r>
  <r>
    <x v="9"/>
    <x v="0"/>
    <x v="3360"/>
    <n v="225"/>
  </r>
  <r>
    <x v="9"/>
    <x v="0"/>
    <x v="3361"/>
    <n v="3"/>
  </r>
  <r>
    <x v="9"/>
    <x v="0"/>
    <x v="3362"/>
    <n v="926"/>
  </r>
  <r>
    <x v="9"/>
    <x v="0"/>
    <x v="3363"/>
    <n v="168"/>
  </r>
  <r>
    <x v="9"/>
    <x v="0"/>
    <x v="3560"/>
    <n v="54"/>
  </r>
  <r>
    <x v="9"/>
    <x v="0"/>
    <x v="3274"/>
    <n v="2508"/>
  </r>
  <r>
    <x v="9"/>
    <x v="0"/>
    <x v="3275"/>
    <n v="961"/>
  </r>
  <r>
    <x v="9"/>
    <x v="0"/>
    <x v="3276"/>
    <n v="1840"/>
  </r>
  <r>
    <x v="9"/>
    <x v="0"/>
    <x v="3277"/>
    <n v="2170"/>
  </r>
  <r>
    <x v="9"/>
    <x v="0"/>
    <x v="3278"/>
    <n v="2199"/>
  </r>
  <r>
    <x v="9"/>
    <x v="0"/>
    <x v="3804"/>
    <n v="3"/>
  </r>
  <r>
    <x v="9"/>
    <x v="0"/>
    <x v="3364"/>
    <n v="642"/>
  </r>
  <r>
    <x v="9"/>
    <x v="0"/>
    <x v="3365"/>
    <n v="2"/>
  </r>
  <r>
    <x v="9"/>
    <x v="0"/>
    <x v="3366"/>
    <n v="602"/>
  </r>
  <r>
    <x v="9"/>
    <x v="0"/>
    <x v="3805"/>
    <n v="16"/>
  </r>
  <r>
    <x v="9"/>
    <x v="0"/>
    <x v="4003"/>
    <n v="1"/>
  </r>
  <r>
    <x v="9"/>
    <x v="0"/>
    <x v="3773"/>
    <n v="792"/>
  </r>
  <r>
    <x v="9"/>
    <x v="0"/>
    <x v="3774"/>
    <n v="900"/>
  </r>
  <r>
    <x v="9"/>
    <x v="0"/>
    <x v="3367"/>
    <n v="2961"/>
  </r>
  <r>
    <x v="9"/>
    <x v="0"/>
    <x v="3283"/>
    <n v="1"/>
  </r>
  <r>
    <x v="9"/>
    <x v="0"/>
    <x v="3284"/>
    <n v="64"/>
  </r>
  <r>
    <x v="9"/>
    <x v="0"/>
    <x v="3285"/>
    <n v="8"/>
  </r>
  <r>
    <x v="9"/>
    <x v="0"/>
    <x v="3561"/>
    <n v="1948"/>
  </r>
  <r>
    <x v="9"/>
    <x v="0"/>
    <x v="3562"/>
    <n v="1459"/>
  </r>
  <r>
    <x v="9"/>
    <x v="0"/>
    <x v="3563"/>
    <n v="225"/>
  </r>
  <r>
    <x v="9"/>
    <x v="0"/>
    <x v="3845"/>
    <n v="4"/>
  </r>
  <r>
    <x v="9"/>
    <x v="0"/>
    <x v="3846"/>
    <n v="26"/>
  </r>
  <r>
    <x v="9"/>
    <x v="0"/>
    <x v="3847"/>
    <n v="1643"/>
  </r>
  <r>
    <x v="9"/>
    <x v="0"/>
    <x v="3398"/>
    <n v="2669"/>
  </r>
  <r>
    <x v="9"/>
    <x v="0"/>
    <x v="3399"/>
    <n v="402"/>
  </r>
  <r>
    <x v="9"/>
    <x v="0"/>
    <x v="3401"/>
    <n v="1802"/>
  </r>
  <r>
    <x v="9"/>
    <x v="0"/>
    <x v="3402"/>
    <n v="8691"/>
  </r>
  <r>
    <x v="9"/>
    <x v="0"/>
    <x v="3403"/>
    <n v="3668"/>
  </r>
  <r>
    <x v="9"/>
    <x v="0"/>
    <x v="3404"/>
    <n v="184"/>
  </r>
  <r>
    <x v="9"/>
    <x v="0"/>
    <x v="3405"/>
    <n v="3095"/>
  </r>
  <r>
    <x v="9"/>
    <x v="0"/>
    <x v="3406"/>
    <n v="401"/>
  </r>
  <r>
    <x v="9"/>
    <x v="0"/>
    <x v="3407"/>
    <n v="202"/>
  </r>
  <r>
    <x v="9"/>
    <x v="0"/>
    <x v="3408"/>
    <n v="1465"/>
  </r>
  <r>
    <x v="9"/>
    <x v="0"/>
    <x v="3519"/>
    <n v="2405"/>
  </r>
  <r>
    <x v="9"/>
    <x v="0"/>
    <x v="3848"/>
    <n v="9729"/>
  </r>
  <r>
    <x v="9"/>
    <x v="0"/>
    <x v="3869"/>
    <n v="32"/>
  </r>
  <r>
    <x v="9"/>
    <x v="0"/>
    <x v="3870"/>
    <n v="76"/>
  </r>
  <r>
    <x v="9"/>
    <x v="0"/>
    <x v="3520"/>
    <n v="5431"/>
  </r>
  <r>
    <x v="9"/>
    <x v="0"/>
    <x v="3521"/>
    <n v="18"/>
  </r>
  <r>
    <x v="9"/>
    <x v="0"/>
    <x v="3522"/>
    <n v="11081"/>
  </r>
  <r>
    <x v="9"/>
    <x v="0"/>
    <x v="3873"/>
    <n v="4"/>
  </r>
  <r>
    <x v="9"/>
    <x v="0"/>
    <x v="4017"/>
    <n v="325"/>
  </r>
  <r>
    <x v="9"/>
    <x v="0"/>
    <x v="3565"/>
    <n v="1121"/>
  </r>
  <r>
    <x v="9"/>
    <x v="0"/>
    <x v="3287"/>
    <n v="3"/>
  </r>
  <r>
    <x v="9"/>
    <x v="0"/>
    <x v="3809"/>
    <n v="53"/>
  </r>
  <r>
    <x v="9"/>
    <x v="0"/>
    <x v="3850"/>
    <n v="31"/>
  </r>
  <r>
    <x v="9"/>
    <x v="0"/>
    <x v="3875"/>
    <n v="22"/>
  </r>
  <r>
    <x v="9"/>
    <x v="0"/>
    <x v="3851"/>
    <n v="29"/>
  </r>
  <r>
    <x v="9"/>
    <x v="0"/>
    <x v="3811"/>
    <n v="24"/>
  </r>
  <r>
    <x v="9"/>
    <x v="0"/>
    <x v="3812"/>
    <n v="7"/>
  </r>
  <r>
    <x v="9"/>
    <x v="0"/>
    <x v="3892"/>
    <n v="19"/>
  </r>
  <r>
    <x v="9"/>
    <x v="0"/>
    <x v="3893"/>
    <n v="39"/>
  </r>
  <r>
    <x v="9"/>
    <x v="0"/>
    <x v="3894"/>
    <n v="69"/>
  </r>
  <r>
    <x v="9"/>
    <x v="0"/>
    <x v="3895"/>
    <n v="39"/>
  </r>
  <r>
    <x v="9"/>
    <x v="0"/>
    <x v="3896"/>
    <n v="28"/>
  </r>
  <r>
    <x v="9"/>
    <x v="0"/>
    <x v="3852"/>
    <n v="12"/>
  </r>
  <r>
    <x v="9"/>
    <x v="0"/>
    <x v="3674"/>
    <n v="3550"/>
  </r>
  <r>
    <x v="9"/>
    <x v="0"/>
    <x v="3940"/>
    <n v="4"/>
  </r>
  <r>
    <x v="9"/>
    <x v="0"/>
    <x v="2600"/>
    <n v="1727"/>
  </r>
  <r>
    <x v="9"/>
    <x v="0"/>
    <x v="3897"/>
    <n v="640"/>
  </r>
  <r>
    <x v="9"/>
    <x v="0"/>
    <x v="3943"/>
    <n v="239"/>
  </r>
  <r>
    <x v="9"/>
    <x v="0"/>
    <x v="4018"/>
    <n v="4"/>
  </r>
  <r>
    <x v="9"/>
    <x v="0"/>
    <x v="3743"/>
    <n v="3"/>
  </r>
  <r>
    <x v="9"/>
    <x v="0"/>
    <x v="3744"/>
    <n v="90"/>
  </r>
  <r>
    <x v="9"/>
    <x v="0"/>
    <x v="3745"/>
    <n v="58"/>
  </r>
  <r>
    <x v="9"/>
    <x v="0"/>
    <x v="3746"/>
    <n v="309"/>
  </r>
  <r>
    <x v="9"/>
    <x v="0"/>
    <x v="3747"/>
    <n v="34"/>
  </r>
  <r>
    <x v="9"/>
    <x v="0"/>
    <x v="3748"/>
    <n v="201"/>
  </r>
  <r>
    <x v="9"/>
    <x v="0"/>
    <x v="3749"/>
    <n v="613"/>
  </r>
  <r>
    <x v="9"/>
    <x v="0"/>
    <x v="3813"/>
    <n v="2"/>
  </r>
  <r>
    <x v="9"/>
    <x v="0"/>
    <x v="3898"/>
    <n v="1494"/>
  </r>
  <r>
    <x v="9"/>
    <x v="0"/>
    <x v="3717"/>
    <n v="9659"/>
  </r>
  <r>
    <x v="9"/>
    <x v="0"/>
    <x v="3777"/>
    <n v="185"/>
  </r>
  <r>
    <x v="9"/>
    <x v="0"/>
    <x v="3899"/>
    <n v="17"/>
  </r>
  <r>
    <x v="9"/>
    <x v="0"/>
    <x v="3900"/>
    <n v="169"/>
  </r>
  <r>
    <x v="9"/>
    <x v="0"/>
    <x v="3901"/>
    <n v="73"/>
  </r>
  <r>
    <x v="9"/>
    <x v="0"/>
    <x v="3902"/>
    <n v="40"/>
  </r>
  <r>
    <x v="9"/>
    <x v="0"/>
    <x v="3903"/>
    <n v="95"/>
  </r>
  <r>
    <x v="9"/>
    <x v="0"/>
    <x v="3904"/>
    <n v="224"/>
  </r>
  <r>
    <x v="9"/>
    <x v="0"/>
    <x v="3905"/>
    <n v="137"/>
  </r>
  <r>
    <x v="9"/>
    <x v="0"/>
    <x v="3906"/>
    <n v="351"/>
  </r>
  <r>
    <x v="9"/>
    <x v="0"/>
    <x v="3907"/>
    <n v="264"/>
  </r>
  <r>
    <x v="9"/>
    <x v="0"/>
    <x v="3908"/>
    <n v="19"/>
  </r>
  <r>
    <x v="9"/>
    <x v="0"/>
    <x v="3909"/>
    <n v="2005"/>
  </r>
  <r>
    <x v="9"/>
    <x v="0"/>
    <x v="3910"/>
    <n v="71"/>
  </r>
  <r>
    <x v="9"/>
    <x v="0"/>
    <x v="3911"/>
    <n v="606"/>
  </r>
  <r>
    <x v="9"/>
    <x v="0"/>
    <x v="3912"/>
    <n v="175"/>
  </r>
  <r>
    <x v="9"/>
    <x v="0"/>
    <x v="3913"/>
    <n v="212"/>
  </r>
  <r>
    <x v="9"/>
    <x v="0"/>
    <x v="3914"/>
    <n v="121"/>
  </r>
  <r>
    <x v="9"/>
    <x v="0"/>
    <x v="3915"/>
    <n v="207"/>
  </r>
  <r>
    <x v="9"/>
    <x v="0"/>
    <x v="3916"/>
    <n v="760"/>
  </r>
  <r>
    <x v="9"/>
    <x v="0"/>
    <x v="3973"/>
    <n v="2"/>
  </r>
  <r>
    <x v="9"/>
    <x v="0"/>
    <x v="3917"/>
    <n v="144"/>
  </r>
  <r>
    <x v="9"/>
    <x v="0"/>
    <x v="3950"/>
    <n v="1"/>
  </r>
  <r>
    <x v="9"/>
    <x v="0"/>
    <x v="3974"/>
    <n v="6"/>
  </r>
  <r>
    <x v="9"/>
    <x v="0"/>
    <x v="3918"/>
    <n v="587"/>
  </r>
  <r>
    <x v="9"/>
    <x v="0"/>
    <x v="3919"/>
    <n v="114"/>
  </r>
  <r>
    <x v="9"/>
    <x v="0"/>
    <x v="3778"/>
    <n v="3"/>
  </r>
  <r>
    <x v="9"/>
    <x v="0"/>
    <x v="3780"/>
    <n v="32"/>
  </r>
  <r>
    <x v="9"/>
    <x v="0"/>
    <x v="3975"/>
    <n v="202"/>
  </r>
  <r>
    <x v="9"/>
    <x v="0"/>
    <x v="3976"/>
    <n v="80"/>
  </r>
  <r>
    <x v="9"/>
    <x v="0"/>
    <x v="3718"/>
    <n v="1384"/>
  </r>
  <r>
    <x v="9"/>
    <x v="0"/>
    <x v="3622"/>
    <n v="385"/>
  </r>
  <r>
    <x v="9"/>
    <x v="0"/>
    <x v="3719"/>
    <n v="548"/>
  </r>
  <r>
    <x v="9"/>
    <x v="0"/>
    <x v="3720"/>
    <n v="1179"/>
  </r>
  <r>
    <x v="9"/>
    <x v="0"/>
    <x v="3721"/>
    <n v="1122"/>
  </r>
  <r>
    <x v="9"/>
    <x v="0"/>
    <x v="3722"/>
    <n v="721"/>
  </r>
  <r>
    <x v="9"/>
    <x v="0"/>
    <x v="3723"/>
    <n v="235"/>
  </r>
  <r>
    <x v="9"/>
    <x v="0"/>
    <x v="3724"/>
    <n v="1033"/>
  </r>
  <r>
    <x v="9"/>
    <x v="0"/>
    <x v="3878"/>
    <n v="2"/>
  </r>
  <r>
    <x v="9"/>
    <x v="0"/>
    <x v="3951"/>
    <n v="14"/>
  </r>
  <r>
    <x v="9"/>
    <x v="0"/>
    <x v="3952"/>
    <n v="37"/>
  </r>
  <r>
    <x v="9"/>
    <x v="0"/>
    <x v="4005"/>
    <n v="22"/>
  </r>
  <r>
    <x v="9"/>
    <x v="0"/>
    <x v="3953"/>
    <n v="22"/>
  </r>
  <r>
    <x v="9"/>
    <x v="0"/>
    <x v="3977"/>
    <n v="4"/>
  </r>
  <r>
    <x v="9"/>
    <x v="0"/>
    <x v="3725"/>
    <n v="8"/>
  </r>
  <r>
    <x v="9"/>
    <x v="0"/>
    <x v="3980"/>
    <n v="11"/>
  </r>
  <r>
    <x v="9"/>
    <x v="0"/>
    <x v="3816"/>
    <n v="1226"/>
  </r>
  <r>
    <x v="9"/>
    <x v="0"/>
    <x v="3944"/>
    <n v="803"/>
  </r>
  <r>
    <x v="9"/>
    <x v="0"/>
    <x v="3566"/>
    <n v="54"/>
  </r>
  <r>
    <x v="9"/>
    <x v="0"/>
    <x v="3567"/>
    <n v="109"/>
  </r>
  <r>
    <x v="9"/>
    <x v="0"/>
    <x v="3568"/>
    <n v="38"/>
  </r>
  <r>
    <x v="9"/>
    <x v="0"/>
    <x v="3569"/>
    <n v="6"/>
  </r>
  <r>
    <x v="9"/>
    <x v="0"/>
    <x v="3570"/>
    <n v="64"/>
  </r>
  <r>
    <x v="9"/>
    <x v="0"/>
    <x v="3571"/>
    <n v="83"/>
  </r>
  <r>
    <x v="9"/>
    <x v="0"/>
    <x v="3572"/>
    <n v="18"/>
  </r>
  <r>
    <x v="9"/>
    <x v="0"/>
    <x v="3573"/>
    <n v="36"/>
  </r>
  <r>
    <x v="9"/>
    <x v="0"/>
    <x v="3574"/>
    <n v="51"/>
  </r>
  <r>
    <x v="9"/>
    <x v="0"/>
    <x v="3575"/>
    <n v="21"/>
  </r>
  <r>
    <x v="9"/>
    <x v="0"/>
    <x v="3576"/>
    <n v="111"/>
  </r>
  <r>
    <x v="9"/>
    <x v="0"/>
    <x v="3577"/>
    <n v="21"/>
  </r>
  <r>
    <x v="9"/>
    <x v="0"/>
    <x v="3578"/>
    <n v="87"/>
  </r>
  <r>
    <x v="9"/>
    <x v="0"/>
    <x v="3579"/>
    <n v="8"/>
  </r>
  <r>
    <x v="9"/>
    <x v="0"/>
    <x v="3580"/>
    <n v="53"/>
  </r>
  <r>
    <x v="9"/>
    <x v="0"/>
    <x v="3582"/>
    <n v="380"/>
  </r>
  <r>
    <x v="9"/>
    <x v="0"/>
    <x v="3583"/>
    <n v="100"/>
  </r>
  <r>
    <x v="9"/>
    <x v="0"/>
    <x v="3584"/>
    <n v="3"/>
  </r>
  <r>
    <x v="9"/>
    <x v="0"/>
    <x v="3585"/>
    <n v="66"/>
  </r>
  <r>
    <x v="9"/>
    <x v="0"/>
    <x v="3586"/>
    <n v="23"/>
  </r>
  <r>
    <x v="9"/>
    <x v="0"/>
    <x v="3587"/>
    <n v="35"/>
  </r>
  <r>
    <x v="9"/>
    <x v="0"/>
    <x v="3588"/>
    <n v="30"/>
  </r>
  <r>
    <x v="9"/>
    <x v="0"/>
    <x v="3589"/>
    <n v="24"/>
  </r>
  <r>
    <x v="9"/>
    <x v="0"/>
    <x v="3590"/>
    <n v="13"/>
  </r>
  <r>
    <x v="9"/>
    <x v="0"/>
    <x v="3591"/>
    <n v="55"/>
  </r>
  <r>
    <x v="9"/>
    <x v="0"/>
    <x v="3592"/>
    <n v="24"/>
  </r>
  <r>
    <x v="9"/>
    <x v="0"/>
    <x v="3593"/>
    <n v="12"/>
  </r>
  <r>
    <x v="9"/>
    <x v="0"/>
    <x v="3594"/>
    <n v="26"/>
  </r>
  <r>
    <x v="9"/>
    <x v="0"/>
    <x v="3595"/>
    <n v="78"/>
  </r>
  <r>
    <x v="9"/>
    <x v="0"/>
    <x v="3596"/>
    <n v="41"/>
  </r>
  <r>
    <x v="9"/>
    <x v="0"/>
    <x v="3597"/>
    <n v="55"/>
  </r>
  <r>
    <x v="9"/>
    <x v="0"/>
    <x v="3598"/>
    <n v="94"/>
  </r>
  <r>
    <x v="9"/>
    <x v="0"/>
    <x v="3599"/>
    <n v="269"/>
  </r>
  <r>
    <x v="9"/>
    <x v="0"/>
    <x v="3623"/>
    <n v="830"/>
  </r>
  <r>
    <x v="9"/>
    <x v="0"/>
    <x v="3991"/>
    <n v="5"/>
  </r>
  <r>
    <x v="9"/>
    <x v="0"/>
    <x v="3726"/>
    <n v="1594"/>
  </r>
  <r>
    <x v="9"/>
    <x v="0"/>
    <x v="3954"/>
    <n v="1072"/>
  </r>
  <r>
    <x v="9"/>
    <x v="0"/>
    <x v="4008"/>
    <n v="246"/>
  </r>
  <r>
    <x v="9"/>
    <x v="0"/>
    <x v="3983"/>
    <n v="171"/>
  </r>
  <r>
    <x v="9"/>
    <x v="0"/>
    <x v="3663"/>
    <n v="100"/>
  </r>
  <r>
    <x v="9"/>
    <x v="0"/>
    <x v="3664"/>
    <n v="2113"/>
  </r>
  <r>
    <x v="9"/>
    <x v="0"/>
    <x v="3665"/>
    <n v="4095"/>
  </r>
  <r>
    <x v="9"/>
    <x v="0"/>
    <x v="3289"/>
    <n v="7419"/>
  </r>
  <r>
    <x v="9"/>
    <x v="0"/>
    <x v="3727"/>
    <n v="4373"/>
  </r>
  <r>
    <x v="9"/>
    <x v="0"/>
    <x v="3728"/>
    <n v="328"/>
  </r>
  <r>
    <x v="9"/>
    <x v="0"/>
    <x v="3729"/>
    <n v="551"/>
  </r>
  <r>
    <x v="9"/>
    <x v="0"/>
    <x v="3730"/>
    <n v="354"/>
  </r>
  <r>
    <x v="9"/>
    <x v="0"/>
    <x v="3731"/>
    <n v="252"/>
  </r>
  <r>
    <x v="9"/>
    <x v="0"/>
    <x v="3732"/>
    <n v="429"/>
  </r>
  <r>
    <x v="9"/>
    <x v="0"/>
    <x v="4043"/>
    <n v="1"/>
  </r>
  <r>
    <x v="9"/>
    <x v="0"/>
    <x v="3666"/>
    <n v="90"/>
  </r>
  <r>
    <x v="9"/>
    <x v="0"/>
    <x v="3667"/>
    <n v="1"/>
  </r>
  <r>
    <x v="9"/>
    <x v="0"/>
    <x v="3668"/>
    <n v="81"/>
  </r>
  <r>
    <x v="9"/>
    <x v="0"/>
    <x v="3669"/>
    <n v="86"/>
  </r>
  <r>
    <x v="9"/>
    <x v="0"/>
    <x v="3624"/>
    <n v="923"/>
  </r>
  <r>
    <x v="9"/>
    <x v="0"/>
    <x v="4020"/>
    <n v="10"/>
  </r>
  <r>
    <x v="9"/>
    <x v="0"/>
    <x v="4021"/>
    <n v="257"/>
  </r>
  <r>
    <x v="9"/>
    <x v="0"/>
    <x v="4023"/>
    <n v="15"/>
  </r>
  <r>
    <x v="9"/>
    <x v="0"/>
    <x v="3733"/>
    <n v="213"/>
  </r>
  <r>
    <x v="9"/>
    <x v="0"/>
    <x v="3734"/>
    <n v="375"/>
  </r>
  <r>
    <x v="9"/>
    <x v="0"/>
    <x v="3735"/>
    <n v="353"/>
  </r>
  <r>
    <x v="9"/>
    <x v="0"/>
    <x v="3956"/>
    <n v="9504"/>
  </r>
  <r>
    <x v="9"/>
    <x v="0"/>
    <x v="3957"/>
    <n v="4774"/>
  </r>
  <r>
    <x v="9"/>
    <x v="0"/>
    <x v="4028"/>
    <n v="1343"/>
  </r>
  <r>
    <x v="9"/>
    <x v="0"/>
    <x v="4010"/>
    <n v="1230"/>
  </r>
  <r>
    <x v="9"/>
    <x v="0"/>
    <x v="4029"/>
    <n v="893"/>
  </r>
  <r>
    <x v="9"/>
    <x v="0"/>
    <x v="4030"/>
    <n v="29"/>
  </r>
  <r>
    <x v="9"/>
    <x v="0"/>
    <x v="3995"/>
    <n v="107"/>
  </r>
  <r>
    <x v="9"/>
    <x v="0"/>
    <x v="3996"/>
    <n v="88"/>
  </r>
  <r>
    <x v="9"/>
    <x v="0"/>
    <x v="3997"/>
    <n v="721"/>
  </r>
  <r>
    <x v="9"/>
    <x v="0"/>
    <x v="4031"/>
    <n v="159"/>
  </r>
  <r>
    <x v="9"/>
    <x v="0"/>
    <x v="4024"/>
    <n v="239"/>
  </r>
  <r>
    <x v="9"/>
    <x v="0"/>
    <x v="4034"/>
    <n v="7"/>
  </r>
  <r>
    <x v="9"/>
    <x v="0"/>
    <x v="4035"/>
    <n v="30"/>
  </r>
  <r>
    <x v="9"/>
    <x v="0"/>
    <x v="4036"/>
    <n v="26"/>
  </r>
  <r>
    <x v="9"/>
    <x v="0"/>
    <x v="4037"/>
    <n v="123"/>
  </r>
  <r>
    <x v="9"/>
    <x v="0"/>
    <x v="4038"/>
    <n v="83"/>
  </r>
  <r>
    <x v="9"/>
    <x v="0"/>
    <x v="4039"/>
    <n v="38"/>
  </r>
  <r>
    <x v="9"/>
    <x v="0"/>
    <x v="3922"/>
    <n v="81"/>
  </r>
  <r>
    <x v="9"/>
    <x v="0"/>
    <x v="3880"/>
    <n v="5"/>
  </r>
  <r>
    <x v="9"/>
    <x v="0"/>
    <x v="3923"/>
    <n v="1"/>
  </r>
  <r>
    <x v="9"/>
    <x v="0"/>
    <x v="3924"/>
    <n v="25"/>
  </r>
  <r>
    <x v="9"/>
    <x v="0"/>
    <x v="3925"/>
    <n v="3347"/>
  </r>
  <r>
    <x v="9"/>
    <x v="0"/>
    <x v="3926"/>
    <n v="2834"/>
  </r>
  <r>
    <x v="9"/>
    <x v="0"/>
    <x v="3945"/>
    <n v="970"/>
  </r>
  <r>
    <x v="9"/>
    <x v="0"/>
    <x v="4044"/>
    <n v="2706"/>
  </r>
  <r>
    <x v="9"/>
    <x v="0"/>
    <x v="3818"/>
    <n v="5562"/>
  </r>
  <r>
    <x v="9"/>
    <x v="0"/>
    <x v="3819"/>
    <n v="275"/>
  </r>
  <r>
    <x v="9"/>
    <x v="0"/>
    <x v="3820"/>
    <n v="1322"/>
  </r>
  <r>
    <x v="9"/>
    <x v="0"/>
    <x v="4045"/>
    <n v="44"/>
  </r>
  <r>
    <x v="9"/>
    <x v="0"/>
    <x v="4046"/>
    <n v="57"/>
  </r>
  <r>
    <x v="9"/>
    <x v="0"/>
    <x v="3783"/>
    <n v="108"/>
  </r>
  <r>
    <x v="9"/>
    <x v="0"/>
    <x v="4047"/>
    <n v="2"/>
  </r>
  <r>
    <x v="9"/>
    <x v="0"/>
    <x v="4048"/>
    <n v="2"/>
  </r>
  <r>
    <x v="9"/>
    <x v="0"/>
    <x v="4049"/>
    <n v="1"/>
  </r>
  <r>
    <x v="9"/>
    <x v="0"/>
    <x v="3821"/>
    <n v="53"/>
  </r>
  <r>
    <x v="9"/>
    <x v="0"/>
    <x v="3822"/>
    <n v="35"/>
  </r>
  <r>
    <x v="9"/>
    <x v="0"/>
    <x v="3823"/>
    <n v="329"/>
  </r>
  <r>
    <x v="9"/>
    <x v="0"/>
    <x v="3857"/>
    <n v="3"/>
  </r>
  <r>
    <x v="9"/>
    <x v="0"/>
    <x v="3824"/>
    <n v="469"/>
  </r>
  <r>
    <x v="9"/>
    <x v="0"/>
    <x v="3825"/>
    <n v="310"/>
  </r>
  <r>
    <x v="9"/>
    <x v="0"/>
    <x v="3858"/>
    <n v="796"/>
  </r>
  <r>
    <x v="9"/>
    <x v="0"/>
    <x v="3826"/>
    <n v="37"/>
  </r>
  <r>
    <x v="9"/>
    <x v="0"/>
    <x v="3859"/>
    <n v="8"/>
  </r>
  <r>
    <x v="9"/>
    <x v="0"/>
    <x v="3827"/>
    <n v="528"/>
  </r>
  <r>
    <x v="9"/>
    <x v="0"/>
    <x v="3828"/>
    <n v="91"/>
  </r>
  <r>
    <x v="9"/>
    <x v="0"/>
    <x v="3784"/>
    <n v="110"/>
  </r>
  <r>
    <x v="9"/>
    <x v="0"/>
    <x v="3785"/>
    <n v="57"/>
  </r>
  <r>
    <x v="9"/>
    <x v="0"/>
    <x v="3786"/>
    <n v="193"/>
  </r>
  <r>
    <x v="9"/>
    <x v="0"/>
    <x v="3829"/>
    <n v="630"/>
  </r>
  <r>
    <x v="9"/>
    <x v="0"/>
    <x v="3830"/>
    <n v="388"/>
  </r>
  <r>
    <x v="9"/>
    <x v="0"/>
    <x v="3831"/>
    <n v="95"/>
  </r>
  <r>
    <x v="9"/>
    <x v="0"/>
    <x v="3291"/>
    <n v="107"/>
  </r>
  <r>
    <x v="9"/>
    <x v="0"/>
    <x v="3832"/>
    <n v="428"/>
  </r>
  <r>
    <x v="9"/>
    <x v="0"/>
    <x v="3833"/>
    <n v="158"/>
  </r>
  <r>
    <x v="9"/>
    <x v="0"/>
    <x v="3882"/>
    <n v="1"/>
  </r>
  <r>
    <x v="9"/>
    <x v="0"/>
    <x v="4050"/>
    <n v="1"/>
  </r>
  <r>
    <x v="9"/>
    <x v="0"/>
    <x v="4025"/>
    <n v="68"/>
  </r>
  <r>
    <x v="9"/>
    <x v="0"/>
    <x v="4026"/>
    <n v="45"/>
  </r>
  <r>
    <x v="9"/>
    <x v="0"/>
    <x v="3292"/>
    <n v="3320"/>
  </r>
  <r>
    <x v="9"/>
    <x v="0"/>
    <x v="3293"/>
    <n v="1181"/>
  </r>
  <r>
    <x v="9"/>
    <x v="0"/>
    <x v="3946"/>
    <n v="4"/>
  </r>
  <r>
    <x v="9"/>
    <x v="0"/>
    <x v="3600"/>
    <n v="412"/>
  </r>
  <r>
    <x v="9"/>
    <x v="0"/>
    <x v="3788"/>
    <n v="7"/>
  </r>
  <r>
    <x v="9"/>
    <x v="0"/>
    <x v="3927"/>
    <n v="14"/>
  </r>
  <r>
    <x v="9"/>
    <x v="0"/>
    <x v="3789"/>
    <n v="14"/>
  </r>
  <r>
    <x v="9"/>
    <x v="0"/>
    <x v="3883"/>
    <n v="7"/>
  </r>
  <r>
    <x v="9"/>
    <x v="0"/>
    <x v="3928"/>
    <n v="24"/>
  </r>
  <r>
    <x v="9"/>
    <x v="0"/>
    <x v="3834"/>
    <n v="120"/>
  </r>
  <r>
    <x v="9"/>
    <x v="0"/>
    <x v="3860"/>
    <n v="41"/>
  </r>
  <r>
    <x v="9"/>
    <x v="0"/>
    <x v="3294"/>
    <n v="1421"/>
  </r>
  <r>
    <x v="9"/>
    <x v="0"/>
    <x v="3929"/>
    <n v="189"/>
  </r>
  <r>
    <x v="9"/>
    <x v="0"/>
    <x v="3986"/>
    <n v="12"/>
  </r>
  <r>
    <x v="9"/>
    <x v="0"/>
    <x v="3987"/>
    <n v="19"/>
  </r>
  <r>
    <x v="9"/>
    <x v="0"/>
    <x v="3988"/>
    <n v="21"/>
  </r>
  <r>
    <x v="9"/>
    <x v="0"/>
    <x v="3947"/>
    <n v="131"/>
  </r>
  <r>
    <x v="9"/>
    <x v="0"/>
    <x v="3998"/>
    <n v="31"/>
  </r>
  <r>
    <x v="9"/>
    <x v="0"/>
    <x v="3961"/>
    <n v="89"/>
  </r>
  <r>
    <x v="9"/>
    <x v="0"/>
    <x v="3999"/>
    <n v="122"/>
  </r>
  <r>
    <x v="9"/>
    <x v="0"/>
    <x v="4000"/>
    <n v="512"/>
  </r>
  <r>
    <x v="9"/>
    <x v="0"/>
    <x v="3989"/>
    <n v="132"/>
  </r>
  <r>
    <x v="9"/>
    <x v="0"/>
    <x v="4014"/>
    <n v="12"/>
  </r>
  <r>
    <x v="9"/>
    <x v="0"/>
    <x v="3295"/>
    <n v="486"/>
  </r>
  <r>
    <x v="9"/>
    <x v="0"/>
    <x v="3368"/>
    <n v="26"/>
  </r>
  <r>
    <x v="9"/>
    <x v="0"/>
    <x v="3369"/>
    <n v="2774"/>
  </r>
  <r>
    <x v="9"/>
    <x v="0"/>
    <x v="3625"/>
    <n v="78"/>
  </r>
  <r>
    <x v="9"/>
    <x v="0"/>
    <x v="3626"/>
    <n v="184"/>
  </r>
  <r>
    <x v="9"/>
    <x v="0"/>
    <x v="3930"/>
    <n v="225"/>
  </r>
  <r>
    <x v="9"/>
    <x v="0"/>
    <x v="3627"/>
    <n v="212"/>
  </r>
  <r>
    <x v="9"/>
    <x v="0"/>
    <x v="3962"/>
    <n v="8"/>
  </r>
  <r>
    <x v="9"/>
    <x v="0"/>
    <x v="3296"/>
    <n v="338"/>
  </r>
  <r>
    <x v="9"/>
    <x v="0"/>
    <x v="3931"/>
    <n v="135"/>
  </r>
  <r>
    <x v="9"/>
    <x v="0"/>
    <x v="3963"/>
    <n v="536"/>
  </r>
  <r>
    <x v="9"/>
    <x v="0"/>
    <x v="3964"/>
    <n v="645"/>
  </r>
  <r>
    <x v="9"/>
    <x v="0"/>
    <x v="3965"/>
    <n v="317"/>
  </r>
  <r>
    <x v="9"/>
    <x v="0"/>
    <x v="3966"/>
    <n v="29"/>
  </r>
  <r>
    <x v="9"/>
    <x v="0"/>
    <x v="3967"/>
    <n v="14"/>
  </r>
  <r>
    <x v="9"/>
    <x v="0"/>
    <x v="4001"/>
    <n v="3573"/>
  </r>
  <r>
    <x v="9"/>
    <x v="1"/>
    <x v="1610"/>
    <n v="1409"/>
  </r>
  <r>
    <x v="9"/>
    <x v="1"/>
    <x v="1159"/>
    <n v="1986"/>
  </r>
  <r>
    <x v="9"/>
    <x v="1"/>
    <x v="1236"/>
    <n v="3050"/>
  </r>
  <r>
    <x v="9"/>
    <x v="1"/>
    <x v="1811"/>
    <n v="2938"/>
  </r>
  <r>
    <x v="9"/>
    <x v="1"/>
    <x v="970"/>
    <n v="4097"/>
  </r>
  <r>
    <x v="9"/>
    <x v="1"/>
    <x v="250"/>
    <n v="8420"/>
  </r>
  <r>
    <x v="9"/>
    <x v="1"/>
    <x v="1063"/>
    <n v="6996"/>
  </r>
  <r>
    <x v="9"/>
    <x v="1"/>
    <x v="0"/>
    <n v="4046"/>
  </r>
  <r>
    <x v="9"/>
    <x v="1"/>
    <x v="1"/>
    <n v="4900"/>
  </r>
  <r>
    <x v="9"/>
    <x v="1"/>
    <x v="3750"/>
    <n v="4782"/>
  </r>
  <r>
    <x v="9"/>
    <x v="1"/>
    <x v="855"/>
    <n v="994"/>
  </r>
  <r>
    <x v="9"/>
    <x v="1"/>
    <x v="1870"/>
    <n v="3769"/>
  </r>
  <r>
    <x v="9"/>
    <x v="1"/>
    <x v="1317"/>
    <n v="5226"/>
  </r>
  <r>
    <x v="9"/>
    <x v="1"/>
    <x v="2601"/>
    <n v="5910"/>
  </r>
  <r>
    <x v="9"/>
    <x v="1"/>
    <x v="3297"/>
    <n v="3987"/>
  </r>
  <r>
    <x v="9"/>
    <x v="1"/>
    <x v="3968"/>
    <n v="3157"/>
  </r>
  <r>
    <x v="9"/>
    <x v="1"/>
    <x v="2"/>
    <n v="7135"/>
  </r>
  <r>
    <x v="9"/>
    <x v="1"/>
    <x v="3"/>
    <n v="9658"/>
  </r>
  <r>
    <x v="9"/>
    <x v="1"/>
    <x v="4"/>
    <n v="4136"/>
  </r>
  <r>
    <x v="9"/>
    <x v="1"/>
    <x v="199"/>
    <n v="6267"/>
  </r>
  <r>
    <x v="9"/>
    <x v="1"/>
    <x v="2845"/>
    <n v="1501"/>
  </r>
  <r>
    <x v="9"/>
    <x v="1"/>
    <x v="3861"/>
    <n v="10302"/>
  </r>
  <r>
    <x v="9"/>
    <x v="1"/>
    <x v="6"/>
    <n v="4347"/>
  </r>
  <r>
    <x v="9"/>
    <x v="1"/>
    <x v="1524"/>
    <n v="2452"/>
  </r>
  <r>
    <x v="9"/>
    <x v="1"/>
    <x v="252"/>
    <n v="2773"/>
  </r>
  <r>
    <x v="9"/>
    <x v="1"/>
    <x v="377"/>
    <n v="3564"/>
  </r>
  <r>
    <x v="9"/>
    <x v="1"/>
    <x v="378"/>
    <n v="7985"/>
  </r>
  <r>
    <x v="9"/>
    <x v="1"/>
    <x v="496"/>
    <n v="7006"/>
  </r>
  <r>
    <x v="9"/>
    <x v="1"/>
    <x v="253"/>
    <n v="1368"/>
  </r>
  <r>
    <x v="9"/>
    <x v="1"/>
    <x v="3523"/>
    <n v="8282"/>
  </r>
  <r>
    <x v="9"/>
    <x v="1"/>
    <x v="540"/>
    <n v="4910"/>
  </r>
  <r>
    <x v="9"/>
    <x v="1"/>
    <x v="1009"/>
    <n v="2971"/>
  </r>
  <r>
    <x v="9"/>
    <x v="1"/>
    <x v="423"/>
    <n v="4199"/>
  </r>
  <r>
    <x v="9"/>
    <x v="1"/>
    <x v="380"/>
    <n v="9824"/>
  </r>
  <r>
    <x v="9"/>
    <x v="1"/>
    <x v="201"/>
    <n v="11953"/>
  </r>
  <r>
    <x v="9"/>
    <x v="1"/>
    <x v="3969"/>
    <n v="1704"/>
  </r>
  <r>
    <x v="9"/>
    <x v="1"/>
    <x v="1861"/>
    <n v="5476"/>
  </r>
  <r>
    <x v="9"/>
    <x v="1"/>
    <x v="8"/>
    <n v="14966"/>
  </r>
  <r>
    <x v="9"/>
    <x v="1"/>
    <x v="509"/>
    <n v="2959"/>
  </r>
  <r>
    <x v="9"/>
    <x v="1"/>
    <x v="2846"/>
    <n v="323"/>
  </r>
  <r>
    <x v="9"/>
    <x v="1"/>
    <x v="2847"/>
    <n v="836"/>
  </r>
  <r>
    <x v="9"/>
    <x v="1"/>
    <x v="2848"/>
    <n v="867"/>
  </r>
  <r>
    <x v="9"/>
    <x v="1"/>
    <x v="2849"/>
    <n v="676"/>
  </r>
  <r>
    <x v="9"/>
    <x v="1"/>
    <x v="2850"/>
    <n v="180"/>
  </r>
  <r>
    <x v="9"/>
    <x v="1"/>
    <x v="2851"/>
    <n v="1350"/>
  </r>
  <r>
    <x v="9"/>
    <x v="1"/>
    <x v="2003"/>
    <n v="2717"/>
  </r>
  <r>
    <x v="9"/>
    <x v="1"/>
    <x v="2004"/>
    <n v="2686"/>
  </r>
  <r>
    <x v="9"/>
    <x v="1"/>
    <x v="2005"/>
    <n v="1532"/>
  </r>
  <r>
    <x v="9"/>
    <x v="1"/>
    <x v="2006"/>
    <n v="1290"/>
  </r>
  <r>
    <x v="9"/>
    <x v="1"/>
    <x v="752"/>
    <n v="2687"/>
  </r>
  <r>
    <x v="9"/>
    <x v="1"/>
    <x v="332"/>
    <n v="18122"/>
  </r>
  <r>
    <x v="9"/>
    <x v="1"/>
    <x v="343"/>
    <n v="2818"/>
  </r>
  <r>
    <x v="9"/>
    <x v="1"/>
    <x v="2007"/>
    <n v="1612"/>
  </r>
  <r>
    <x v="9"/>
    <x v="1"/>
    <x v="784"/>
    <n v="2383"/>
  </r>
  <r>
    <x v="9"/>
    <x v="1"/>
    <x v="2008"/>
    <n v="1879"/>
  </r>
  <r>
    <x v="9"/>
    <x v="1"/>
    <x v="2009"/>
    <n v="893"/>
  </r>
  <r>
    <x v="9"/>
    <x v="1"/>
    <x v="2010"/>
    <n v="931"/>
  </r>
  <r>
    <x v="9"/>
    <x v="1"/>
    <x v="2011"/>
    <n v="1166"/>
  </r>
  <r>
    <x v="9"/>
    <x v="1"/>
    <x v="2013"/>
    <n v="3507"/>
  </r>
  <r>
    <x v="9"/>
    <x v="1"/>
    <x v="3422"/>
    <n v="2667"/>
  </r>
  <r>
    <x v="9"/>
    <x v="1"/>
    <x v="736"/>
    <n v="5309"/>
  </r>
  <r>
    <x v="9"/>
    <x v="1"/>
    <x v="11"/>
    <n v="5037"/>
  </r>
  <r>
    <x v="9"/>
    <x v="1"/>
    <x v="2014"/>
    <n v="3235"/>
  </r>
  <r>
    <x v="9"/>
    <x v="1"/>
    <x v="13"/>
    <n v="3037"/>
  </r>
  <r>
    <x v="9"/>
    <x v="1"/>
    <x v="333"/>
    <n v="3776"/>
  </r>
  <r>
    <x v="9"/>
    <x v="1"/>
    <x v="1797"/>
    <n v="2643"/>
  </r>
  <r>
    <x v="9"/>
    <x v="1"/>
    <x v="902"/>
    <n v="156"/>
  </r>
  <r>
    <x v="9"/>
    <x v="1"/>
    <x v="992"/>
    <n v="9596"/>
  </r>
  <r>
    <x v="9"/>
    <x v="1"/>
    <x v="1611"/>
    <n v="7025"/>
  </r>
  <r>
    <x v="9"/>
    <x v="1"/>
    <x v="1040"/>
    <n v="1803"/>
  </r>
  <r>
    <x v="9"/>
    <x v="1"/>
    <x v="590"/>
    <n v="7366"/>
  </r>
  <r>
    <x v="9"/>
    <x v="1"/>
    <x v="203"/>
    <n v="4751"/>
  </r>
  <r>
    <x v="9"/>
    <x v="1"/>
    <x v="616"/>
    <n v="24"/>
  </r>
  <r>
    <x v="9"/>
    <x v="1"/>
    <x v="424"/>
    <n v="1777"/>
  </r>
  <r>
    <x v="9"/>
    <x v="1"/>
    <x v="334"/>
    <n v="1794"/>
  </r>
  <r>
    <x v="9"/>
    <x v="1"/>
    <x v="14"/>
    <n v="2098"/>
  </r>
  <r>
    <x v="9"/>
    <x v="1"/>
    <x v="3862"/>
    <n v="6584"/>
  </r>
  <r>
    <x v="9"/>
    <x v="1"/>
    <x v="15"/>
    <n v="11027"/>
  </r>
  <r>
    <x v="9"/>
    <x v="1"/>
    <x v="204"/>
    <n v="130"/>
  </r>
  <r>
    <x v="9"/>
    <x v="1"/>
    <x v="3835"/>
    <n v="4274"/>
  </r>
  <r>
    <x v="9"/>
    <x v="1"/>
    <x v="2182"/>
    <n v="6824"/>
  </r>
  <r>
    <x v="9"/>
    <x v="1"/>
    <x v="556"/>
    <n v="3194"/>
  </r>
  <r>
    <x v="9"/>
    <x v="1"/>
    <x v="16"/>
    <n v="4593"/>
  </r>
  <r>
    <x v="9"/>
    <x v="1"/>
    <x v="3863"/>
    <n v="1032"/>
  </r>
  <r>
    <x v="9"/>
    <x v="1"/>
    <x v="497"/>
    <n v="516"/>
  </r>
  <r>
    <x v="9"/>
    <x v="1"/>
    <x v="255"/>
    <n v="3322"/>
  </r>
  <r>
    <x v="9"/>
    <x v="1"/>
    <x v="335"/>
    <n v="2657"/>
  </r>
  <r>
    <x v="9"/>
    <x v="1"/>
    <x v="1812"/>
    <n v="6236"/>
  </r>
  <r>
    <x v="9"/>
    <x v="1"/>
    <x v="3095"/>
    <n v="600"/>
  </r>
  <r>
    <x v="9"/>
    <x v="1"/>
    <x v="3649"/>
    <n v="1211"/>
  </r>
  <r>
    <x v="9"/>
    <x v="1"/>
    <x v="1065"/>
    <n v="2823"/>
  </r>
  <r>
    <x v="9"/>
    <x v="1"/>
    <x v="3990"/>
    <n v="6697"/>
  </r>
  <r>
    <x v="9"/>
    <x v="1"/>
    <x v="2852"/>
    <n v="870"/>
  </r>
  <r>
    <x v="9"/>
    <x v="1"/>
    <x v="3423"/>
    <n v="7139"/>
  </r>
  <r>
    <x v="9"/>
    <x v="1"/>
    <x v="256"/>
    <n v="175"/>
  </r>
  <r>
    <x v="9"/>
    <x v="1"/>
    <x v="1471"/>
    <n v="5092"/>
  </r>
  <r>
    <x v="9"/>
    <x v="1"/>
    <x v="3424"/>
    <n v="5689"/>
  </r>
  <r>
    <x v="9"/>
    <x v="1"/>
    <x v="1161"/>
    <n v="11878"/>
  </r>
  <r>
    <x v="9"/>
    <x v="1"/>
    <x v="512"/>
    <n v="3143"/>
  </r>
  <r>
    <x v="9"/>
    <x v="1"/>
    <x v="1363"/>
    <n v="1322"/>
  </r>
  <r>
    <x v="9"/>
    <x v="1"/>
    <x v="17"/>
    <n v="6188"/>
  </r>
  <r>
    <x v="9"/>
    <x v="1"/>
    <x v="18"/>
    <n v="5192"/>
  </r>
  <r>
    <x v="9"/>
    <x v="1"/>
    <x v="205"/>
    <n v="3887"/>
  </r>
  <r>
    <x v="9"/>
    <x v="1"/>
    <x v="162"/>
    <n v="844"/>
  </r>
  <r>
    <x v="9"/>
    <x v="1"/>
    <x v="592"/>
    <n v="1722"/>
  </r>
  <r>
    <x v="9"/>
    <x v="1"/>
    <x v="2646"/>
    <n v="3744"/>
  </r>
  <r>
    <x v="9"/>
    <x v="1"/>
    <x v="1318"/>
    <n v="1117"/>
  </r>
  <r>
    <x v="9"/>
    <x v="1"/>
    <x v="163"/>
    <n v="2291"/>
  </r>
  <r>
    <x v="9"/>
    <x v="1"/>
    <x v="19"/>
    <n v="664"/>
  </r>
  <r>
    <x v="9"/>
    <x v="1"/>
    <x v="660"/>
    <n v="232"/>
  </r>
  <r>
    <x v="9"/>
    <x v="1"/>
    <x v="2472"/>
    <n v="290"/>
  </r>
  <r>
    <x v="9"/>
    <x v="1"/>
    <x v="557"/>
    <n v="2069"/>
  </r>
  <r>
    <x v="9"/>
    <x v="1"/>
    <x v="232"/>
    <n v="5480"/>
  </r>
  <r>
    <x v="9"/>
    <x v="1"/>
    <x v="2171"/>
    <n v="4380"/>
  </r>
  <r>
    <x v="9"/>
    <x v="1"/>
    <x v="20"/>
    <n v="2477"/>
  </r>
  <r>
    <x v="9"/>
    <x v="1"/>
    <x v="3096"/>
    <n v="3989"/>
  </r>
  <r>
    <x v="9"/>
    <x v="1"/>
    <x v="206"/>
    <n v="8306"/>
  </r>
  <r>
    <x v="9"/>
    <x v="1"/>
    <x v="336"/>
    <n v="4061"/>
  </r>
  <r>
    <x v="9"/>
    <x v="1"/>
    <x v="21"/>
    <n v="1862"/>
  </r>
  <r>
    <x v="9"/>
    <x v="1"/>
    <x v="904"/>
    <n v="5212"/>
  </r>
  <r>
    <x v="9"/>
    <x v="1"/>
    <x v="22"/>
    <n v="2873"/>
  </r>
  <r>
    <x v="9"/>
    <x v="1"/>
    <x v="3884"/>
    <n v="3796"/>
  </r>
  <r>
    <x v="9"/>
    <x v="1"/>
    <x v="1612"/>
    <n v="4"/>
  </r>
  <r>
    <x v="9"/>
    <x v="1"/>
    <x v="661"/>
    <n v="14721"/>
  </r>
  <r>
    <x v="9"/>
    <x v="1"/>
    <x v="1319"/>
    <n v="3158"/>
  </r>
  <r>
    <x v="9"/>
    <x v="1"/>
    <x v="1041"/>
    <n v="2396"/>
  </r>
  <r>
    <x v="9"/>
    <x v="1"/>
    <x v="233"/>
    <n v="8709"/>
  </r>
  <r>
    <x v="9"/>
    <x v="1"/>
    <x v="1423"/>
    <n v="4358"/>
  </r>
  <r>
    <x v="9"/>
    <x v="1"/>
    <x v="23"/>
    <n v="2881"/>
  </r>
  <r>
    <x v="9"/>
    <x v="1"/>
    <x v="2111"/>
    <n v="3228"/>
  </r>
  <r>
    <x v="9"/>
    <x v="1"/>
    <x v="1814"/>
    <n v="6923"/>
  </r>
  <r>
    <x v="9"/>
    <x v="1"/>
    <x v="2183"/>
    <n v="71"/>
  </r>
  <r>
    <x v="9"/>
    <x v="1"/>
    <x v="1934"/>
    <n v="2110"/>
  </r>
  <r>
    <x v="9"/>
    <x v="1"/>
    <x v="1066"/>
    <n v="775"/>
  </r>
  <r>
    <x v="9"/>
    <x v="1"/>
    <x v="3080"/>
    <n v="1762"/>
  </r>
  <r>
    <x v="9"/>
    <x v="1"/>
    <x v="1472"/>
    <n v="5625"/>
  </r>
  <r>
    <x v="9"/>
    <x v="1"/>
    <x v="3671"/>
    <n v="3822"/>
  </r>
  <r>
    <x v="9"/>
    <x v="1"/>
    <x v="3790"/>
    <n v="4205"/>
  </r>
  <r>
    <x v="9"/>
    <x v="1"/>
    <x v="558"/>
    <n v="1826"/>
  </r>
  <r>
    <x v="9"/>
    <x v="1"/>
    <x v="905"/>
    <n v="2048"/>
  </r>
  <r>
    <x v="9"/>
    <x v="1"/>
    <x v="2992"/>
    <n v="3909"/>
  </r>
  <r>
    <x v="9"/>
    <x v="1"/>
    <x v="3791"/>
    <n v="11647"/>
  </r>
  <r>
    <x v="9"/>
    <x v="1"/>
    <x v="3792"/>
    <n v="4742"/>
  </r>
  <r>
    <x v="9"/>
    <x v="1"/>
    <x v="210"/>
    <n v="3742"/>
  </r>
  <r>
    <x v="9"/>
    <x v="1"/>
    <x v="26"/>
    <n v="3572"/>
  </r>
  <r>
    <x v="9"/>
    <x v="1"/>
    <x v="27"/>
    <n v="2509"/>
  </r>
  <r>
    <x v="9"/>
    <x v="1"/>
    <x v="348"/>
    <n v="1747"/>
  </r>
  <r>
    <x v="9"/>
    <x v="1"/>
    <x v="1453"/>
    <n v="3291"/>
  </r>
  <r>
    <x v="9"/>
    <x v="1"/>
    <x v="3793"/>
    <n v="6647"/>
  </r>
  <r>
    <x v="9"/>
    <x v="1"/>
    <x v="906"/>
    <n v="2180"/>
  </r>
  <r>
    <x v="9"/>
    <x v="1"/>
    <x v="907"/>
    <n v="638"/>
  </r>
  <r>
    <x v="9"/>
    <x v="1"/>
    <x v="908"/>
    <n v="1489"/>
  </r>
  <r>
    <x v="9"/>
    <x v="1"/>
    <x v="909"/>
    <n v="973"/>
  </r>
  <r>
    <x v="9"/>
    <x v="1"/>
    <x v="2993"/>
    <n v="4043"/>
  </r>
  <r>
    <x v="9"/>
    <x v="1"/>
    <x v="2994"/>
    <n v="8472"/>
  </r>
  <r>
    <x v="9"/>
    <x v="1"/>
    <x v="2995"/>
    <n v="8074"/>
  </r>
  <r>
    <x v="9"/>
    <x v="1"/>
    <x v="2996"/>
    <n v="3642"/>
  </r>
  <r>
    <x v="9"/>
    <x v="1"/>
    <x v="2997"/>
    <n v="3276"/>
  </r>
  <r>
    <x v="9"/>
    <x v="1"/>
    <x v="3098"/>
    <n v="46"/>
  </r>
  <r>
    <x v="9"/>
    <x v="1"/>
    <x v="2998"/>
    <n v="3514"/>
  </r>
  <r>
    <x v="9"/>
    <x v="1"/>
    <x v="2999"/>
    <n v="2795"/>
  </r>
  <r>
    <x v="9"/>
    <x v="1"/>
    <x v="3000"/>
    <n v="2688"/>
  </r>
  <r>
    <x v="9"/>
    <x v="1"/>
    <x v="3001"/>
    <n v="2027"/>
  </r>
  <r>
    <x v="9"/>
    <x v="1"/>
    <x v="3002"/>
    <n v="3083"/>
  </r>
  <r>
    <x v="9"/>
    <x v="1"/>
    <x v="3003"/>
    <n v="4533"/>
  </r>
  <r>
    <x v="9"/>
    <x v="1"/>
    <x v="3004"/>
    <n v="4965"/>
  </r>
  <r>
    <x v="9"/>
    <x v="1"/>
    <x v="3005"/>
    <n v="1401"/>
  </r>
  <r>
    <x v="9"/>
    <x v="1"/>
    <x v="3006"/>
    <n v="4287"/>
  </r>
  <r>
    <x v="9"/>
    <x v="1"/>
    <x v="3007"/>
    <n v="1861"/>
  </r>
  <r>
    <x v="9"/>
    <x v="1"/>
    <x v="3008"/>
    <n v="3319"/>
  </r>
  <r>
    <x v="9"/>
    <x v="1"/>
    <x v="3009"/>
    <n v="947"/>
  </r>
  <r>
    <x v="9"/>
    <x v="1"/>
    <x v="3010"/>
    <n v="32"/>
  </r>
  <r>
    <x v="9"/>
    <x v="1"/>
    <x v="3011"/>
    <n v="5175"/>
  </r>
  <r>
    <x v="9"/>
    <x v="1"/>
    <x v="3012"/>
    <n v="3575"/>
  </r>
  <r>
    <x v="9"/>
    <x v="1"/>
    <x v="3013"/>
    <n v="2881"/>
  </r>
  <r>
    <x v="9"/>
    <x v="1"/>
    <x v="3014"/>
    <n v="3766"/>
  </r>
  <r>
    <x v="9"/>
    <x v="1"/>
    <x v="2016"/>
    <n v="1641"/>
  </r>
  <r>
    <x v="9"/>
    <x v="1"/>
    <x v="3015"/>
    <n v="5941"/>
  </r>
  <r>
    <x v="9"/>
    <x v="1"/>
    <x v="3016"/>
    <n v="2380"/>
  </r>
  <r>
    <x v="9"/>
    <x v="1"/>
    <x v="3017"/>
    <n v="5762"/>
  </r>
  <r>
    <x v="9"/>
    <x v="1"/>
    <x v="3018"/>
    <n v="4468"/>
  </r>
  <r>
    <x v="9"/>
    <x v="1"/>
    <x v="3019"/>
    <n v="7431"/>
  </r>
  <r>
    <x v="9"/>
    <x v="1"/>
    <x v="662"/>
    <n v="336"/>
  </r>
  <r>
    <x v="9"/>
    <x v="1"/>
    <x v="663"/>
    <n v="11"/>
  </r>
  <r>
    <x v="9"/>
    <x v="1"/>
    <x v="664"/>
    <n v="135"/>
  </r>
  <r>
    <x v="9"/>
    <x v="1"/>
    <x v="665"/>
    <n v="73"/>
  </r>
  <r>
    <x v="9"/>
    <x v="1"/>
    <x v="666"/>
    <n v="138"/>
  </r>
  <r>
    <x v="9"/>
    <x v="1"/>
    <x v="667"/>
    <n v="339"/>
  </r>
  <r>
    <x v="9"/>
    <x v="1"/>
    <x v="668"/>
    <n v="86"/>
  </r>
  <r>
    <x v="9"/>
    <x v="1"/>
    <x v="669"/>
    <n v="342"/>
  </r>
  <r>
    <x v="9"/>
    <x v="1"/>
    <x v="670"/>
    <n v="11"/>
  </r>
  <r>
    <x v="9"/>
    <x v="1"/>
    <x v="671"/>
    <n v="26"/>
  </r>
  <r>
    <x v="9"/>
    <x v="1"/>
    <x v="672"/>
    <n v="117"/>
  </r>
  <r>
    <x v="9"/>
    <x v="1"/>
    <x v="673"/>
    <n v="471"/>
  </r>
  <r>
    <x v="9"/>
    <x v="1"/>
    <x v="674"/>
    <n v="100"/>
  </r>
  <r>
    <x v="9"/>
    <x v="1"/>
    <x v="1871"/>
    <n v="19"/>
  </r>
  <r>
    <x v="9"/>
    <x v="1"/>
    <x v="675"/>
    <n v="26"/>
  </r>
  <r>
    <x v="9"/>
    <x v="1"/>
    <x v="676"/>
    <n v="223"/>
  </r>
  <r>
    <x v="9"/>
    <x v="1"/>
    <x v="677"/>
    <n v="22"/>
  </r>
  <r>
    <x v="9"/>
    <x v="1"/>
    <x v="678"/>
    <n v="111"/>
  </r>
  <r>
    <x v="9"/>
    <x v="1"/>
    <x v="3298"/>
    <n v="1662"/>
  </r>
  <r>
    <x v="9"/>
    <x v="1"/>
    <x v="1613"/>
    <n v="3632"/>
  </r>
  <r>
    <x v="9"/>
    <x v="1"/>
    <x v="1614"/>
    <n v="1963"/>
  </r>
  <r>
    <x v="9"/>
    <x v="1"/>
    <x v="1615"/>
    <n v="2702"/>
  </r>
  <r>
    <x v="9"/>
    <x v="1"/>
    <x v="1616"/>
    <n v="5042"/>
  </r>
  <r>
    <x v="9"/>
    <x v="1"/>
    <x v="29"/>
    <n v="5950"/>
  </r>
  <r>
    <x v="9"/>
    <x v="1"/>
    <x v="30"/>
    <n v="3901"/>
  </r>
  <r>
    <x v="9"/>
    <x v="1"/>
    <x v="31"/>
    <n v="2711"/>
  </r>
  <r>
    <x v="9"/>
    <x v="1"/>
    <x v="32"/>
    <n v="1917"/>
  </r>
  <r>
    <x v="9"/>
    <x v="1"/>
    <x v="33"/>
    <n v="2969"/>
  </r>
  <r>
    <x v="9"/>
    <x v="1"/>
    <x v="3060"/>
    <n v="7416"/>
  </r>
  <r>
    <x v="9"/>
    <x v="1"/>
    <x v="1132"/>
    <n v="14044"/>
  </r>
  <r>
    <x v="9"/>
    <x v="1"/>
    <x v="1231"/>
    <n v="4217"/>
  </r>
  <r>
    <x v="9"/>
    <x v="1"/>
    <x v="257"/>
    <n v="1768"/>
  </r>
  <r>
    <x v="9"/>
    <x v="1"/>
    <x v="34"/>
    <n v="100"/>
  </r>
  <r>
    <x v="9"/>
    <x v="1"/>
    <x v="861"/>
    <n v="3888"/>
  </r>
  <r>
    <x v="9"/>
    <x v="1"/>
    <x v="212"/>
    <n v="2233"/>
  </r>
  <r>
    <x v="9"/>
    <x v="1"/>
    <x v="3299"/>
    <n v="4492"/>
  </r>
  <r>
    <x v="9"/>
    <x v="1"/>
    <x v="236"/>
    <n v="3770"/>
  </r>
  <r>
    <x v="9"/>
    <x v="1"/>
    <x v="48"/>
    <n v="3770"/>
  </r>
  <r>
    <x v="9"/>
    <x v="1"/>
    <x v="617"/>
    <n v="6091"/>
  </r>
  <r>
    <x v="9"/>
    <x v="1"/>
    <x v="1395"/>
    <n v="2179"/>
  </r>
  <r>
    <x v="9"/>
    <x v="1"/>
    <x v="559"/>
    <n v="3741"/>
  </r>
  <r>
    <x v="9"/>
    <x v="1"/>
    <x v="50"/>
    <n v="6805"/>
  </r>
  <r>
    <x v="9"/>
    <x v="1"/>
    <x v="350"/>
    <n v="625"/>
  </r>
  <r>
    <x v="9"/>
    <x v="1"/>
    <x v="51"/>
    <n v="410"/>
  </r>
  <r>
    <x v="9"/>
    <x v="1"/>
    <x v="739"/>
    <n v="2279"/>
  </r>
  <r>
    <x v="9"/>
    <x v="1"/>
    <x v="514"/>
    <n v="458"/>
  </r>
  <r>
    <x v="9"/>
    <x v="1"/>
    <x v="238"/>
    <n v="1013"/>
  </r>
  <r>
    <x v="9"/>
    <x v="1"/>
    <x v="52"/>
    <n v="5310"/>
  </r>
  <r>
    <x v="9"/>
    <x v="1"/>
    <x v="53"/>
    <n v="3813"/>
  </r>
  <r>
    <x v="9"/>
    <x v="1"/>
    <x v="214"/>
    <n v="1895"/>
  </r>
  <r>
    <x v="9"/>
    <x v="1"/>
    <x v="619"/>
    <n v="1495"/>
  </r>
  <r>
    <x v="9"/>
    <x v="1"/>
    <x v="3794"/>
    <n v="58"/>
  </r>
  <r>
    <x v="9"/>
    <x v="1"/>
    <x v="3795"/>
    <n v="1536"/>
  </r>
  <r>
    <x v="9"/>
    <x v="1"/>
    <x v="3796"/>
    <n v="2325"/>
  </r>
  <r>
    <x v="9"/>
    <x v="1"/>
    <x v="64"/>
    <n v="13236"/>
  </r>
  <r>
    <x v="9"/>
    <x v="1"/>
    <x v="972"/>
    <n v="3520"/>
  </r>
  <r>
    <x v="9"/>
    <x v="1"/>
    <x v="390"/>
    <n v="3568"/>
  </r>
  <r>
    <x v="9"/>
    <x v="1"/>
    <x v="65"/>
    <n v="6740"/>
  </r>
  <r>
    <x v="9"/>
    <x v="1"/>
    <x v="68"/>
    <n v="3420"/>
  </r>
  <r>
    <x v="9"/>
    <x v="1"/>
    <x v="69"/>
    <n v="1312"/>
  </r>
  <r>
    <x v="9"/>
    <x v="1"/>
    <x v="70"/>
    <n v="1324"/>
  </r>
  <r>
    <x v="9"/>
    <x v="1"/>
    <x v="2186"/>
    <n v="823"/>
  </r>
  <r>
    <x v="9"/>
    <x v="1"/>
    <x v="2187"/>
    <n v="1311"/>
  </r>
  <r>
    <x v="9"/>
    <x v="1"/>
    <x v="71"/>
    <n v="4818"/>
  </r>
  <r>
    <x v="9"/>
    <x v="1"/>
    <x v="148"/>
    <n v="1713"/>
  </r>
  <r>
    <x v="9"/>
    <x v="1"/>
    <x v="73"/>
    <n v="1861"/>
  </r>
  <r>
    <x v="9"/>
    <x v="1"/>
    <x v="74"/>
    <n v="1254"/>
  </r>
  <r>
    <x v="9"/>
    <x v="1"/>
    <x v="75"/>
    <n v="1782"/>
  </r>
  <r>
    <x v="9"/>
    <x v="1"/>
    <x v="1473"/>
    <n v="1334"/>
  </r>
  <r>
    <x v="9"/>
    <x v="1"/>
    <x v="77"/>
    <n v="1790"/>
  </r>
  <r>
    <x v="9"/>
    <x v="1"/>
    <x v="620"/>
    <n v="3"/>
  </r>
  <r>
    <x v="9"/>
    <x v="1"/>
    <x v="392"/>
    <n v="7688"/>
  </r>
  <r>
    <x v="9"/>
    <x v="1"/>
    <x v="260"/>
    <n v="544"/>
  </r>
  <r>
    <x v="9"/>
    <x v="1"/>
    <x v="81"/>
    <n v="787"/>
  </r>
  <r>
    <x v="9"/>
    <x v="1"/>
    <x v="82"/>
    <n v="202"/>
  </r>
  <r>
    <x v="9"/>
    <x v="1"/>
    <x v="83"/>
    <n v="246"/>
  </r>
  <r>
    <x v="9"/>
    <x v="1"/>
    <x v="1093"/>
    <n v="742"/>
  </r>
  <r>
    <x v="9"/>
    <x v="1"/>
    <x v="85"/>
    <n v="332"/>
  </r>
  <r>
    <x v="9"/>
    <x v="1"/>
    <x v="1094"/>
    <n v="443"/>
  </r>
  <r>
    <x v="9"/>
    <x v="1"/>
    <x v="87"/>
    <n v="935"/>
  </r>
  <r>
    <x v="9"/>
    <x v="1"/>
    <x v="88"/>
    <n v="381"/>
  </r>
  <r>
    <x v="9"/>
    <x v="1"/>
    <x v="1095"/>
    <n v="944"/>
  </r>
  <r>
    <x v="9"/>
    <x v="1"/>
    <x v="90"/>
    <n v="690"/>
  </r>
  <r>
    <x v="9"/>
    <x v="1"/>
    <x v="91"/>
    <n v="424"/>
  </r>
  <r>
    <x v="9"/>
    <x v="1"/>
    <x v="621"/>
    <n v="358"/>
  </r>
  <r>
    <x v="9"/>
    <x v="1"/>
    <x v="1096"/>
    <n v="361"/>
  </r>
  <r>
    <x v="9"/>
    <x v="1"/>
    <x v="94"/>
    <n v="700"/>
  </r>
  <r>
    <x v="9"/>
    <x v="1"/>
    <x v="216"/>
    <n v="885"/>
  </r>
  <r>
    <x v="9"/>
    <x v="1"/>
    <x v="217"/>
    <n v="33"/>
  </r>
  <r>
    <x v="9"/>
    <x v="1"/>
    <x v="1237"/>
    <n v="3079"/>
  </r>
  <r>
    <x v="9"/>
    <x v="1"/>
    <x v="353"/>
    <n v="1146"/>
  </r>
  <r>
    <x v="9"/>
    <x v="1"/>
    <x v="560"/>
    <n v="702"/>
  </r>
  <r>
    <x v="9"/>
    <x v="1"/>
    <x v="740"/>
    <n v="2121"/>
  </r>
  <r>
    <x v="9"/>
    <x v="1"/>
    <x v="679"/>
    <n v="236"/>
  </r>
  <r>
    <x v="9"/>
    <x v="1"/>
    <x v="689"/>
    <n v="1663"/>
  </r>
  <r>
    <x v="9"/>
    <x v="1"/>
    <x v="515"/>
    <n v="2705"/>
  </r>
  <r>
    <x v="9"/>
    <x v="1"/>
    <x v="95"/>
    <n v="915"/>
  </r>
  <r>
    <x v="9"/>
    <x v="1"/>
    <x v="150"/>
    <n v="1111"/>
  </r>
  <r>
    <x v="9"/>
    <x v="1"/>
    <x v="393"/>
    <n v="4959"/>
  </r>
  <r>
    <x v="9"/>
    <x v="1"/>
    <x v="1474"/>
    <n v="4417"/>
  </r>
  <r>
    <x v="9"/>
    <x v="1"/>
    <x v="1475"/>
    <n v="5107"/>
  </r>
  <r>
    <x v="9"/>
    <x v="1"/>
    <x v="2172"/>
    <n v="2351"/>
  </r>
  <r>
    <x v="9"/>
    <x v="1"/>
    <x v="753"/>
    <n v="1970"/>
  </r>
  <r>
    <x v="9"/>
    <x v="1"/>
    <x v="690"/>
    <n v="869"/>
  </r>
  <r>
    <x v="9"/>
    <x v="1"/>
    <x v="785"/>
    <n v="3367"/>
  </r>
  <r>
    <x v="9"/>
    <x v="1"/>
    <x v="863"/>
    <n v="18"/>
  </r>
  <r>
    <x v="9"/>
    <x v="1"/>
    <x v="884"/>
    <n v="133"/>
  </r>
  <r>
    <x v="9"/>
    <x v="1"/>
    <x v="864"/>
    <n v="667"/>
  </r>
  <r>
    <x v="9"/>
    <x v="1"/>
    <x v="865"/>
    <n v="677"/>
  </r>
  <r>
    <x v="9"/>
    <x v="1"/>
    <x v="97"/>
    <n v="7873"/>
  </r>
  <r>
    <x v="9"/>
    <x v="1"/>
    <x v="2473"/>
    <n v="4817"/>
  </r>
  <r>
    <x v="9"/>
    <x v="1"/>
    <x v="220"/>
    <n v="1692"/>
  </r>
  <r>
    <x v="9"/>
    <x v="1"/>
    <x v="3932"/>
    <n v="684"/>
  </r>
  <r>
    <x v="9"/>
    <x v="1"/>
    <x v="516"/>
    <n v="7821"/>
  </r>
  <r>
    <x v="9"/>
    <x v="1"/>
    <x v="1935"/>
    <n v="28"/>
  </r>
  <r>
    <x v="9"/>
    <x v="1"/>
    <x v="564"/>
    <n v="1480"/>
  </r>
  <r>
    <x v="9"/>
    <x v="1"/>
    <x v="2474"/>
    <n v="3154"/>
  </r>
  <r>
    <x v="9"/>
    <x v="1"/>
    <x v="2475"/>
    <n v="1217"/>
  </r>
  <r>
    <x v="9"/>
    <x v="1"/>
    <x v="957"/>
    <n v="3462"/>
  </r>
  <r>
    <x v="9"/>
    <x v="1"/>
    <x v="173"/>
    <n v="2255"/>
  </r>
  <r>
    <x v="9"/>
    <x v="1"/>
    <x v="174"/>
    <n v="2398"/>
  </r>
  <r>
    <x v="9"/>
    <x v="1"/>
    <x v="176"/>
    <n v="2137"/>
  </r>
  <r>
    <x v="9"/>
    <x v="1"/>
    <x v="177"/>
    <n v="1658"/>
  </r>
  <r>
    <x v="9"/>
    <x v="1"/>
    <x v="178"/>
    <n v="2119"/>
  </r>
  <r>
    <x v="9"/>
    <x v="1"/>
    <x v="179"/>
    <n v="1746"/>
  </r>
  <r>
    <x v="9"/>
    <x v="1"/>
    <x v="180"/>
    <n v="674"/>
  </r>
  <r>
    <x v="9"/>
    <x v="1"/>
    <x v="181"/>
    <n v="935"/>
  </r>
  <r>
    <x v="9"/>
    <x v="1"/>
    <x v="182"/>
    <n v="3987"/>
  </r>
  <r>
    <x v="9"/>
    <x v="1"/>
    <x v="183"/>
    <n v="1727"/>
  </r>
  <r>
    <x v="9"/>
    <x v="1"/>
    <x v="185"/>
    <n v="3355"/>
  </r>
  <r>
    <x v="9"/>
    <x v="1"/>
    <x v="186"/>
    <n v="1892"/>
  </r>
  <r>
    <x v="9"/>
    <x v="1"/>
    <x v="187"/>
    <n v="589"/>
  </r>
  <r>
    <x v="9"/>
    <x v="1"/>
    <x v="188"/>
    <n v="1611"/>
  </r>
  <r>
    <x v="9"/>
    <x v="1"/>
    <x v="189"/>
    <n v="11"/>
  </r>
  <r>
    <x v="9"/>
    <x v="1"/>
    <x v="191"/>
    <n v="2827"/>
  </r>
  <r>
    <x v="9"/>
    <x v="1"/>
    <x v="192"/>
    <n v="1240"/>
  </r>
  <r>
    <x v="9"/>
    <x v="1"/>
    <x v="193"/>
    <n v="2720"/>
  </r>
  <r>
    <x v="9"/>
    <x v="1"/>
    <x v="194"/>
    <n v="2419"/>
  </r>
  <r>
    <x v="9"/>
    <x v="1"/>
    <x v="195"/>
    <n v="2930"/>
  </r>
  <r>
    <x v="9"/>
    <x v="1"/>
    <x v="1617"/>
    <n v="625"/>
  </r>
  <r>
    <x v="9"/>
    <x v="1"/>
    <x v="98"/>
    <n v="6269"/>
  </r>
  <r>
    <x v="9"/>
    <x v="1"/>
    <x v="396"/>
    <n v="2939"/>
  </r>
  <r>
    <x v="9"/>
    <x v="1"/>
    <x v="1763"/>
    <n v="8635"/>
  </r>
  <r>
    <x v="9"/>
    <x v="1"/>
    <x v="1764"/>
    <n v="212"/>
  </r>
  <r>
    <x v="9"/>
    <x v="1"/>
    <x v="222"/>
    <n v="904"/>
  </r>
  <r>
    <x v="9"/>
    <x v="1"/>
    <x v="223"/>
    <n v="4852"/>
  </r>
  <r>
    <x v="9"/>
    <x v="1"/>
    <x v="100"/>
    <n v="1319"/>
  </r>
  <r>
    <x v="9"/>
    <x v="1"/>
    <x v="1476"/>
    <n v="553"/>
  </r>
  <r>
    <x v="9"/>
    <x v="1"/>
    <x v="151"/>
    <n v="3041"/>
  </r>
  <r>
    <x v="9"/>
    <x v="1"/>
    <x v="283"/>
    <n v="9"/>
  </r>
  <r>
    <x v="9"/>
    <x v="1"/>
    <x v="101"/>
    <n v="4"/>
  </r>
  <r>
    <x v="9"/>
    <x v="1"/>
    <x v="102"/>
    <n v="2872"/>
  </r>
  <r>
    <x v="9"/>
    <x v="1"/>
    <x v="743"/>
    <n v="3628"/>
  </r>
  <r>
    <x v="9"/>
    <x v="1"/>
    <x v="103"/>
    <n v="1482"/>
  </r>
  <r>
    <x v="9"/>
    <x v="1"/>
    <x v="595"/>
    <n v="3607"/>
  </r>
  <r>
    <x v="9"/>
    <x v="1"/>
    <x v="692"/>
    <n v="110"/>
  </r>
  <r>
    <x v="9"/>
    <x v="1"/>
    <x v="910"/>
    <n v="6484"/>
  </r>
  <r>
    <x v="9"/>
    <x v="1"/>
    <x v="565"/>
    <n v="791"/>
  </r>
  <r>
    <x v="9"/>
    <x v="1"/>
    <x v="566"/>
    <n v="3202"/>
  </r>
  <r>
    <x v="9"/>
    <x v="1"/>
    <x v="152"/>
    <n v="16"/>
  </r>
  <r>
    <x v="9"/>
    <x v="1"/>
    <x v="153"/>
    <n v="291"/>
  </r>
  <r>
    <x v="9"/>
    <x v="1"/>
    <x v="154"/>
    <n v="263"/>
  </r>
  <r>
    <x v="9"/>
    <x v="1"/>
    <x v="867"/>
    <n v="108"/>
  </r>
  <r>
    <x v="9"/>
    <x v="1"/>
    <x v="452"/>
    <n v="567"/>
  </r>
  <r>
    <x v="9"/>
    <x v="1"/>
    <x v="453"/>
    <n v="26"/>
  </r>
  <r>
    <x v="9"/>
    <x v="1"/>
    <x v="1346"/>
    <n v="1498"/>
  </r>
  <r>
    <x v="9"/>
    <x v="1"/>
    <x v="454"/>
    <n v="607"/>
  </r>
  <r>
    <x v="9"/>
    <x v="1"/>
    <x v="1251"/>
    <n v="2595"/>
  </r>
  <r>
    <x v="9"/>
    <x v="1"/>
    <x v="1252"/>
    <n v="2364"/>
  </r>
  <r>
    <x v="9"/>
    <x v="1"/>
    <x v="1253"/>
    <n v="4646"/>
  </r>
  <r>
    <x v="9"/>
    <x v="1"/>
    <x v="1254"/>
    <n v="6023"/>
  </r>
  <r>
    <x v="9"/>
    <x v="1"/>
    <x v="240"/>
    <n v="278"/>
  </r>
  <r>
    <x v="9"/>
    <x v="1"/>
    <x v="133"/>
    <n v="2184"/>
  </r>
  <r>
    <x v="9"/>
    <x v="1"/>
    <x v="228"/>
    <n v="10382"/>
  </r>
  <r>
    <x v="9"/>
    <x v="1"/>
    <x v="1478"/>
    <n v="4669"/>
  </r>
  <r>
    <x v="9"/>
    <x v="1"/>
    <x v="241"/>
    <n v="51"/>
  </r>
  <r>
    <x v="9"/>
    <x v="1"/>
    <x v="244"/>
    <n v="1534"/>
  </r>
  <r>
    <x v="9"/>
    <x v="1"/>
    <x v="1098"/>
    <n v="1893"/>
  </r>
  <r>
    <x v="9"/>
    <x v="1"/>
    <x v="286"/>
    <n v="147"/>
  </r>
  <r>
    <x v="9"/>
    <x v="1"/>
    <x v="287"/>
    <n v="136"/>
  </r>
  <r>
    <x v="9"/>
    <x v="1"/>
    <x v="288"/>
    <n v="190"/>
  </r>
  <r>
    <x v="9"/>
    <x v="1"/>
    <x v="289"/>
    <n v="115"/>
  </r>
  <r>
    <x v="9"/>
    <x v="1"/>
    <x v="868"/>
    <n v="1493"/>
  </r>
  <r>
    <x v="9"/>
    <x v="1"/>
    <x v="290"/>
    <n v="2534"/>
  </r>
  <r>
    <x v="9"/>
    <x v="1"/>
    <x v="291"/>
    <n v="546"/>
  </r>
  <r>
    <x v="9"/>
    <x v="1"/>
    <x v="292"/>
    <n v="29"/>
  </r>
  <r>
    <x v="9"/>
    <x v="1"/>
    <x v="293"/>
    <n v="262"/>
  </r>
  <r>
    <x v="9"/>
    <x v="1"/>
    <x v="294"/>
    <n v="6"/>
  </r>
  <r>
    <x v="9"/>
    <x v="1"/>
    <x v="295"/>
    <n v="52"/>
  </r>
  <r>
    <x v="9"/>
    <x v="1"/>
    <x v="296"/>
    <n v="45"/>
  </r>
  <r>
    <x v="9"/>
    <x v="1"/>
    <x v="568"/>
    <n v="2184"/>
  </r>
  <r>
    <x v="9"/>
    <x v="1"/>
    <x v="623"/>
    <n v="2"/>
  </r>
  <r>
    <x v="9"/>
    <x v="1"/>
    <x v="569"/>
    <n v="867"/>
  </r>
  <r>
    <x v="9"/>
    <x v="1"/>
    <x v="570"/>
    <n v="412"/>
  </r>
  <r>
    <x v="9"/>
    <x v="1"/>
    <x v="693"/>
    <n v="1146"/>
  </r>
  <r>
    <x v="9"/>
    <x v="1"/>
    <x v="3101"/>
    <n v="837"/>
  </r>
  <r>
    <x v="9"/>
    <x v="1"/>
    <x v="2719"/>
    <n v="1975"/>
  </r>
  <r>
    <x v="9"/>
    <x v="1"/>
    <x v="2720"/>
    <n v="545"/>
  </r>
  <r>
    <x v="9"/>
    <x v="1"/>
    <x v="2721"/>
    <n v="1666"/>
  </r>
  <r>
    <x v="9"/>
    <x v="1"/>
    <x v="2722"/>
    <n v="764"/>
  </r>
  <r>
    <x v="9"/>
    <x v="1"/>
    <x v="3683"/>
    <n v="5"/>
  </r>
  <r>
    <x v="9"/>
    <x v="1"/>
    <x v="229"/>
    <n v="2269"/>
  </r>
  <r>
    <x v="9"/>
    <x v="1"/>
    <x v="744"/>
    <n v="1623"/>
  </r>
  <r>
    <x v="9"/>
    <x v="1"/>
    <x v="545"/>
    <n v="3239"/>
  </r>
  <r>
    <x v="9"/>
    <x v="1"/>
    <x v="1922"/>
    <n v="7469"/>
  </r>
  <r>
    <x v="9"/>
    <x v="1"/>
    <x v="696"/>
    <n v="311"/>
  </r>
  <r>
    <x v="9"/>
    <x v="1"/>
    <x v="327"/>
    <n v="3164"/>
  </r>
  <r>
    <x v="9"/>
    <x v="1"/>
    <x v="500"/>
    <n v="582"/>
  </r>
  <r>
    <x v="9"/>
    <x v="1"/>
    <x v="1765"/>
    <n v="3961"/>
  </r>
  <r>
    <x v="9"/>
    <x v="1"/>
    <x v="1618"/>
    <n v="2466"/>
  </r>
  <r>
    <x v="9"/>
    <x v="1"/>
    <x v="754"/>
    <n v="245"/>
  </r>
  <r>
    <x v="9"/>
    <x v="1"/>
    <x v="455"/>
    <n v="6618"/>
  </r>
  <r>
    <x v="9"/>
    <x v="1"/>
    <x v="1619"/>
    <n v="2979"/>
  </r>
  <r>
    <x v="9"/>
    <x v="1"/>
    <x v="1425"/>
    <n v="261"/>
  </r>
  <r>
    <x v="9"/>
    <x v="1"/>
    <x v="1480"/>
    <n v="3919"/>
  </r>
  <r>
    <x v="9"/>
    <x v="1"/>
    <x v="1481"/>
    <n v="11418"/>
  </r>
  <r>
    <x v="9"/>
    <x v="1"/>
    <x v="369"/>
    <n v="120"/>
  </r>
  <r>
    <x v="9"/>
    <x v="1"/>
    <x v="370"/>
    <n v="563"/>
  </r>
  <r>
    <x v="9"/>
    <x v="1"/>
    <x v="1320"/>
    <n v="3"/>
  </r>
  <r>
    <x v="9"/>
    <x v="1"/>
    <x v="371"/>
    <n v="33"/>
  </r>
  <r>
    <x v="9"/>
    <x v="1"/>
    <x v="372"/>
    <n v="1200"/>
  </r>
  <r>
    <x v="9"/>
    <x v="1"/>
    <x v="571"/>
    <n v="5"/>
  </r>
  <r>
    <x v="9"/>
    <x v="1"/>
    <x v="3628"/>
    <n v="1006"/>
  </r>
  <r>
    <x v="9"/>
    <x v="1"/>
    <x v="3629"/>
    <n v="542"/>
  </r>
  <r>
    <x v="9"/>
    <x v="1"/>
    <x v="3630"/>
    <n v="597"/>
  </r>
  <r>
    <x v="9"/>
    <x v="1"/>
    <x v="870"/>
    <n v="3079"/>
  </r>
  <r>
    <x v="9"/>
    <x v="1"/>
    <x v="410"/>
    <n v="959"/>
  </r>
  <r>
    <x v="9"/>
    <x v="1"/>
    <x v="808"/>
    <n v="39"/>
  </r>
  <r>
    <x v="9"/>
    <x v="1"/>
    <x v="911"/>
    <n v="6632"/>
  </r>
  <r>
    <x v="9"/>
    <x v="1"/>
    <x v="885"/>
    <n v="1"/>
  </r>
  <r>
    <x v="9"/>
    <x v="1"/>
    <x v="886"/>
    <n v="1"/>
  </r>
  <r>
    <x v="9"/>
    <x v="1"/>
    <x v="457"/>
    <n v="36"/>
  </r>
  <r>
    <x v="9"/>
    <x v="1"/>
    <x v="547"/>
    <n v="1070"/>
  </r>
  <r>
    <x v="9"/>
    <x v="1"/>
    <x v="460"/>
    <n v="1265"/>
  </r>
  <r>
    <x v="9"/>
    <x v="1"/>
    <x v="461"/>
    <n v="3683"/>
  </r>
  <r>
    <x v="9"/>
    <x v="1"/>
    <x v="462"/>
    <n v="27"/>
  </r>
  <r>
    <x v="9"/>
    <x v="1"/>
    <x v="463"/>
    <n v="54"/>
  </r>
  <r>
    <x v="9"/>
    <x v="1"/>
    <x v="464"/>
    <n v="69"/>
  </r>
  <r>
    <x v="9"/>
    <x v="1"/>
    <x v="746"/>
    <n v="38"/>
  </r>
  <r>
    <x v="9"/>
    <x v="1"/>
    <x v="467"/>
    <n v="3"/>
  </r>
  <r>
    <x v="9"/>
    <x v="1"/>
    <x v="469"/>
    <n v="2"/>
  </r>
  <r>
    <x v="9"/>
    <x v="1"/>
    <x v="470"/>
    <n v="6"/>
  </r>
  <r>
    <x v="9"/>
    <x v="1"/>
    <x v="471"/>
    <n v="12"/>
  </r>
  <r>
    <x v="9"/>
    <x v="1"/>
    <x v="472"/>
    <n v="28"/>
  </r>
  <r>
    <x v="9"/>
    <x v="1"/>
    <x v="473"/>
    <n v="17"/>
  </r>
  <r>
    <x v="9"/>
    <x v="1"/>
    <x v="475"/>
    <n v="11"/>
  </r>
  <r>
    <x v="9"/>
    <x v="1"/>
    <x v="478"/>
    <n v="65"/>
  </r>
  <r>
    <x v="9"/>
    <x v="1"/>
    <x v="1255"/>
    <n v="14"/>
  </r>
  <r>
    <x v="9"/>
    <x v="1"/>
    <x v="482"/>
    <n v="273"/>
  </r>
  <r>
    <x v="9"/>
    <x v="1"/>
    <x v="484"/>
    <n v="774"/>
  </r>
  <r>
    <x v="9"/>
    <x v="1"/>
    <x v="486"/>
    <n v="3"/>
  </r>
  <r>
    <x v="9"/>
    <x v="1"/>
    <x v="1011"/>
    <n v="3035"/>
  </r>
  <r>
    <x v="9"/>
    <x v="1"/>
    <x v="1012"/>
    <n v="5224"/>
  </r>
  <r>
    <x v="9"/>
    <x v="1"/>
    <x v="1013"/>
    <n v="1210"/>
  </r>
  <r>
    <x v="9"/>
    <x v="1"/>
    <x v="1014"/>
    <n v="1458"/>
  </r>
  <r>
    <x v="9"/>
    <x v="1"/>
    <x v="1015"/>
    <n v="1574"/>
  </r>
  <r>
    <x v="9"/>
    <x v="1"/>
    <x v="1016"/>
    <n v="1911"/>
  </r>
  <r>
    <x v="9"/>
    <x v="1"/>
    <x v="487"/>
    <n v="2897"/>
  </r>
  <r>
    <x v="9"/>
    <x v="1"/>
    <x v="2853"/>
    <n v="7"/>
  </r>
  <r>
    <x v="9"/>
    <x v="1"/>
    <x v="3524"/>
    <n v="4541"/>
  </r>
  <r>
    <x v="9"/>
    <x v="1"/>
    <x v="3525"/>
    <n v="2890"/>
  </r>
  <r>
    <x v="9"/>
    <x v="1"/>
    <x v="2476"/>
    <n v="26035"/>
  </r>
  <r>
    <x v="9"/>
    <x v="1"/>
    <x v="139"/>
    <n v="2213"/>
  </r>
  <r>
    <x v="9"/>
    <x v="1"/>
    <x v="140"/>
    <n v="2376"/>
  </r>
  <r>
    <x v="9"/>
    <x v="1"/>
    <x v="488"/>
    <n v="320"/>
  </r>
  <r>
    <x v="9"/>
    <x v="1"/>
    <x v="431"/>
    <n v="3"/>
  </r>
  <r>
    <x v="9"/>
    <x v="1"/>
    <x v="141"/>
    <n v="5312"/>
  </r>
  <r>
    <x v="9"/>
    <x v="1"/>
    <x v="413"/>
    <n v="459"/>
  </r>
  <r>
    <x v="9"/>
    <x v="1"/>
    <x v="248"/>
    <n v="1328"/>
  </r>
  <r>
    <x v="9"/>
    <x v="1"/>
    <x v="432"/>
    <n v="28"/>
  </r>
  <r>
    <x v="9"/>
    <x v="1"/>
    <x v="414"/>
    <n v="218"/>
  </r>
  <r>
    <x v="9"/>
    <x v="1"/>
    <x v="415"/>
    <n v="227"/>
  </r>
  <r>
    <x v="9"/>
    <x v="1"/>
    <x v="523"/>
    <n v="1"/>
  </r>
  <r>
    <x v="9"/>
    <x v="1"/>
    <x v="433"/>
    <n v="668"/>
  </r>
  <r>
    <x v="9"/>
    <x v="1"/>
    <x v="434"/>
    <n v="10"/>
  </r>
  <r>
    <x v="9"/>
    <x v="1"/>
    <x v="158"/>
    <n v="6415"/>
  </r>
  <r>
    <x v="9"/>
    <x v="1"/>
    <x v="435"/>
    <n v="170"/>
  </r>
  <r>
    <x v="9"/>
    <x v="1"/>
    <x v="142"/>
    <n v="6416"/>
  </r>
  <r>
    <x v="9"/>
    <x v="1"/>
    <x v="1099"/>
    <n v="5723"/>
  </r>
  <r>
    <x v="9"/>
    <x v="1"/>
    <x v="1100"/>
    <n v="2322"/>
  </r>
  <r>
    <x v="9"/>
    <x v="1"/>
    <x v="1101"/>
    <n v="1863"/>
  </r>
  <r>
    <x v="9"/>
    <x v="1"/>
    <x v="1102"/>
    <n v="1138"/>
  </r>
  <r>
    <x v="9"/>
    <x v="1"/>
    <x v="1873"/>
    <n v="301"/>
  </r>
  <r>
    <x v="9"/>
    <x v="1"/>
    <x v="1874"/>
    <n v="3320"/>
  </r>
  <r>
    <x v="9"/>
    <x v="1"/>
    <x v="1875"/>
    <n v="1345"/>
  </r>
  <r>
    <x v="9"/>
    <x v="1"/>
    <x v="1482"/>
    <n v="1821"/>
  </r>
  <r>
    <x v="9"/>
    <x v="1"/>
    <x v="1483"/>
    <n v="40"/>
  </r>
  <r>
    <x v="9"/>
    <x v="1"/>
    <x v="525"/>
    <n v="894"/>
  </r>
  <r>
    <x v="9"/>
    <x v="1"/>
    <x v="526"/>
    <n v="1136"/>
  </r>
  <r>
    <x v="9"/>
    <x v="1"/>
    <x v="528"/>
    <n v="5062"/>
  </r>
  <r>
    <x v="9"/>
    <x v="1"/>
    <x v="887"/>
    <n v="2111"/>
  </r>
  <r>
    <x v="9"/>
    <x v="1"/>
    <x v="1365"/>
    <n v="374"/>
  </r>
  <r>
    <x v="9"/>
    <x v="1"/>
    <x v="533"/>
    <n v="3714"/>
  </r>
  <r>
    <x v="9"/>
    <x v="1"/>
    <x v="871"/>
    <n v="17"/>
  </r>
  <r>
    <x v="9"/>
    <x v="1"/>
    <x v="748"/>
    <n v="302"/>
  </r>
  <r>
    <x v="9"/>
    <x v="1"/>
    <x v="916"/>
    <n v="299"/>
  </r>
  <r>
    <x v="9"/>
    <x v="1"/>
    <x v="917"/>
    <n v="1661"/>
  </r>
  <r>
    <x v="9"/>
    <x v="1"/>
    <x v="918"/>
    <n v="1164"/>
  </r>
  <r>
    <x v="9"/>
    <x v="1"/>
    <x v="919"/>
    <n v="10"/>
  </r>
  <r>
    <x v="9"/>
    <x v="1"/>
    <x v="3425"/>
    <n v="2890"/>
  </r>
  <r>
    <x v="9"/>
    <x v="1"/>
    <x v="3426"/>
    <n v="2854"/>
  </r>
  <r>
    <x v="9"/>
    <x v="1"/>
    <x v="3427"/>
    <n v="2055"/>
  </r>
  <r>
    <x v="9"/>
    <x v="1"/>
    <x v="1301"/>
    <n v="4247"/>
  </r>
  <r>
    <x v="9"/>
    <x v="1"/>
    <x v="495"/>
    <n v="2681"/>
  </r>
  <r>
    <x v="9"/>
    <x v="1"/>
    <x v="440"/>
    <n v="385"/>
  </r>
  <r>
    <x v="9"/>
    <x v="1"/>
    <x v="2477"/>
    <n v="1883"/>
  </r>
  <r>
    <x v="9"/>
    <x v="1"/>
    <x v="921"/>
    <n v="67"/>
  </r>
  <r>
    <x v="9"/>
    <x v="1"/>
    <x v="702"/>
    <n v="394"/>
  </r>
  <r>
    <x v="9"/>
    <x v="1"/>
    <x v="2855"/>
    <n v="1067"/>
  </r>
  <r>
    <x v="9"/>
    <x v="1"/>
    <x v="3021"/>
    <n v="6"/>
  </r>
  <r>
    <x v="9"/>
    <x v="1"/>
    <x v="2856"/>
    <n v="455"/>
  </r>
  <r>
    <x v="9"/>
    <x v="1"/>
    <x v="2857"/>
    <n v="670"/>
  </r>
  <r>
    <x v="9"/>
    <x v="1"/>
    <x v="2858"/>
    <n v="2"/>
  </r>
  <r>
    <x v="9"/>
    <x v="1"/>
    <x v="2859"/>
    <n v="1"/>
  </r>
  <r>
    <x v="9"/>
    <x v="1"/>
    <x v="2860"/>
    <n v="132"/>
  </r>
  <r>
    <x v="9"/>
    <x v="1"/>
    <x v="2861"/>
    <n v="2"/>
  </r>
  <r>
    <x v="9"/>
    <x v="1"/>
    <x v="1043"/>
    <n v="286"/>
  </r>
  <r>
    <x v="9"/>
    <x v="1"/>
    <x v="2862"/>
    <n v="382"/>
  </r>
  <r>
    <x v="9"/>
    <x v="1"/>
    <x v="608"/>
    <n v="1663"/>
  </r>
  <r>
    <x v="9"/>
    <x v="1"/>
    <x v="609"/>
    <n v="909"/>
  </r>
  <r>
    <x v="9"/>
    <x v="1"/>
    <x v="994"/>
    <n v="1982"/>
  </r>
  <r>
    <x v="9"/>
    <x v="1"/>
    <x v="977"/>
    <n v="2"/>
  </r>
  <r>
    <x v="9"/>
    <x v="1"/>
    <x v="1366"/>
    <n v="697"/>
  </r>
  <r>
    <x v="9"/>
    <x v="1"/>
    <x v="2602"/>
    <n v="2167"/>
  </r>
  <r>
    <x v="9"/>
    <x v="1"/>
    <x v="1938"/>
    <n v="1871"/>
  </r>
  <r>
    <x v="9"/>
    <x v="1"/>
    <x v="630"/>
    <n v="2195"/>
  </r>
  <r>
    <x v="9"/>
    <x v="1"/>
    <x v="631"/>
    <n v="510"/>
  </r>
  <r>
    <x v="9"/>
    <x v="1"/>
    <x v="842"/>
    <n v="2274"/>
  </r>
  <r>
    <x v="9"/>
    <x v="1"/>
    <x v="923"/>
    <n v="871"/>
  </r>
  <r>
    <x v="9"/>
    <x v="1"/>
    <x v="418"/>
    <n v="3837"/>
  </r>
  <r>
    <x v="9"/>
    <x v="1"/>
    <x v="535"/>
    <n v="2217"/>
  </r>
  <r>
    <x v="9"/>
    <x v="1"/>
    <x v="536"/>
    <n v="2843"/>
  </r>
  <r>
    <x v="9"/>
    <x v="1"/>
    <x v="633"/>
    <n v="3172"/>
  </r>
  <r>
    <x v="9"/>
    <x v="1"/>
    <x v="634"/>
    <n v="1065"/>
  </r>
  <r>
    <x v="9"/>
    <x v="1"/>
    <x v="635"/>
    <n v="2759"/>
  </r>
  <r>
    <x v="9"/>
    <x v="1"/>
    <x v="636"/>
    <n v="1204"/>
  </r>
  <r>
    <x v="9"/>
    <x v="1"/>
    <x v="637"/>
    <n v="969"/>
  </r>
  <r>
    <x v="9"/>
    <x v="1"/>
    <x v="705"/>
    <n v="1871"/>
  </r>
  <r>
    <x v="9"/>
    <x v="1"/>
    <x v="638"/>
    <n v="1181"/>
  </r>
  <r>
    <x v="9"/>
    <x v="1"/>
    <x v="639"/>
    <n v="2629"/>
  </r>
  <r>
    <x v="9"/>
    <x v="1"/>
    <x v="780"/>
    <n v="3059"/>
  </r>
  <r>
    <x v="9"/>
    <x v="1"/>
    <x v="781"/>
    <n v="7253"/>
  </r>
  <r>
    <x v="9"/>
    <x v="1"/>
    <x v="640"/>
    <n v="1871"/>
  </r>
  <r>
    <x v="9"/>
    <x v="1"/>
    <x v="641"/>
    <n v="2632"/>
  </r>
  <r>
    <x v="9"/>
    <x v="1"/>
    <x v="1256"/>
    <n v="72"/>
  </r>
  <r>
    <x v="9"/>
    <x v="1"/>
    <x v="875"/>
    <n v="902"/>
  </r>
  <r>
    <x v="9"/>
    <x v="1"/>
    <x v="709"/>
    <n v="226"/>
  </r>
  <r>
    <x v="9"/>
    <x v="1"/>
    <x v="710"/>
    <n v="4"/>
  </r>
  <r>
    <x v="9"/>
    <x v="1"/>
    <x v="717"/>
    <n v="146"/>
  </r>
  <r>
    <x v="9"/>
    <x v="1"/>
    <x v="718"/>
    <n v="3"/>
  </r>
  <r>
    <x v="9"/>
    <x v="1"/>
    <x v="549"/>
    <n v="64"/>
  </r>
  <r>
    <x v="9"/>
    <x v="1"/>
    <x v="550"/>
    <n v="21"/>
  </r>
  <r>
    <x v="9"/>
    <x v="1"/>
    <x v="719"/>
    <n v="11"/>
  </r>
  <r>
    <x v="9"/>
    <x v="1"/>
    <x v="720"/>
    <n v="20"/>
  </r>
  <r>
    <x v="9"/>
    <x v="1"/>
    <x v="721"/>
    <n v="276"/>
  </r>
  <r>
    <x v="9"/>
    <x v="1"/>
    <x v="722"/>
    <n v="3"/>
  </r>
  <r>
    <x v="9"/>
    <x v="1"/>
    <x v="728"/>
    <n v="42"/>
  </r>
  <r>
    <x v="9"/>
    <x v="1"/>
    <x v="614"/>
    <n v="110"/>
  </r>
  <r>
    <x v="9"/>
    <x v="1"/>
    <x v="586"/>
    <n v="147"/>
  </r>
  <r>
    <x v="9"/>
    <x v="1"/>
    <x v="652"/>
    <n v="12"/>
  </r>
  <r>
    <x v="9"/>
    <x v="1"/>
    <x v="551"/>
    <n v="6749"/>
  </r>
  <r>
    <x v="9"/>
    <x v="1"/>
    <x v="730"/>
    <n v="5"/>
  </r>
  <r>
    <x v="9"/>
    <x v="1"/>
    <x v="1104"/>
    <n v="1"/>
  </r>
  <r>
    <x v="9"/>
    <x v="1"/>
    <x v="441"/>
    <n v="811"/>
  </r>
  <r>
    <x v="9"/>
    <x v="1"/>
    <x v="1105"/>
    <n v="592"/>
  </r>
  <r>
    <x v="9"/>
    <x v="1"/>
    <x v="783"/>
    <n v="1185"/>
  </r>
  <r>
    <x v="9"/>
    <x v="1"/>
    <x v="847"/>
    <n v="1894"/>
  </r>
  <r>
    <x v="9"/>
    <x v="1"/>
    <x v="793"/>
    <n v="27"/>
  </r>
  <r>
    <x v="9"/>
    <x v="1"/>
    <x v="2173"/>
    <n v="6161"/>
  </r>
  <r>
    <x v="9"/>
    <x v="1"/>
    <x v="1048"/>
    <n v="2795"/>
  </r>
  <r>
    <x v="9"/>
    <x v="1"/>
    <x v="1069"/>
    <n v="156"/>
  </r>
  <r>
    <x v="9"/>
    <x v="1"/>
    <x v="1070"/>
    <n v="2"/>
  </r>
  <r>
    <x v="9"/>
    <x v="1"/>
    <x v="1071"/>
    <n v="164"/>
  </r>
  <r>
    <x v="9"/>
    <x v="1"/>
    <x v="2133"/>
    <n v="5487"/>
  </r>
  <r>
    <x v="9"/>
    <x v="1"/>
    <x v="654"/>
    <n v="2"/>
  </r>
  <r>
    <x v="9"/>
    <x v="1"/>
    <x v="655"/>
    <n v="124"/>
  </r>
  <r>
    <x v="9"/>
    <x v="1"/>
    <x v="794"/>
    <n v="78"/>
  </r>
  <r>
    <x v="9"/>
    <x v="1"/>
    <x v="587"/>
    <n v="286"/>
  </r>
  <r>
    <x v="9"/>
    <x v="1"/>
    <x v="795"/>
    <n v="456"/>
  </r>
  <r>
    <x v="9"/>
    <x v="1"/>
    <x v="797"/>
    <n v="28"/>
  </r>
  <r>
    <x v="9"/>
    <x v="1"/>
    <x v="504"/>
    <n v="640"/>
  </r>
  <r>
    <x v="9"/>
    <x v="1"/>
    <x v="2154"/>
    <n v="2632"/>
  </r>
  <r>
    <x v="9"/>
    <x v="1"/>
    <x v="964"/>
    <n v="280"/>
  </r>
  <r>
    <x v="9"/>
    <x v="1"/>
    <x v="1073"/>
    <n v="72"/>
  </r>
  <r>
    <x v="9"/>
    <x v="1"/>
    <x v="926"/>
    <n v="2318"/>
  </r>
  <r>
    <x v="9"/>
    <x v="1"/>
    <x v="927"/>
    <n v="1200"/>
  </r>
  <r>
    <x v="9"/>
    <x v="1"/>
    <x v="1321"/>
    <n v="1096"/>
  </r>
  <r>
    <x v="9"/>
    <x v="1"/>
    <x v="3970"/>
    <n v="27"/>
  </r>
  <r>
    <x v="9"/>
    <x v="1"/>
    <x v="928"/>
    <n v="1784"/>
  </r>
  <r>
    <x v="9"/>
    <x v="1"/>
    <x v="929"/>
    <n v="4189"/>
  </r>
  <r>
    <x v="9"/>
    <x v="1"/>
    <x v="930"/>
    <n v="1006"/>
  </r>
  <r>
    <x v="9"/>
    <x v="1"/>
    <x v="931"/>
    <n v="1164"/>
  </r>
  <r>
    <x v="9"/>
    <x v="1"/>
    <x v="932"/>
    <n v="3556"/>
  </r>
  <r>
    <x v="9"/>
    <x v="1"/>
    <x v="1021"/>
    <n v="1331"/>
  </r>
  <r>
    <x v="9"/>
    <x v="1"/>
    <x v="1022"/>
    <n v="470"/>
  </r>
  <r>
    <x v="9"/>
    <x v="1"/>
    <x v="1023"/>
    <n v="161"/>
  </r>
  <r>
    <x v="9"/>
    <x v="1"/>
    <x v="1024"/>
    <n v="380"/>
  </r>
  <r>
    <x v="9"/>
    <x v="1"/>
    <x v="1025"/>
    <n v="1482"/>
  </r>
  <r>
    <x v="9"/>
    <x v="1"/>
    <x v="1185"/>
    <n v="3"/>
  </r>
  <r>
    <x v="9"/>
    <x v="1"/>
    <x v="1075"/>
    <n v="1323"/>
  </r>
  <r>
    <x v="9"/>
    <x v="1"/>
    <x v="1186"/>
    <n v="129"/>
  </r>
  <r>
    <x v="9"/>
    <x v="1"/>
    <x v="505"/>
    <n v="57"/>
  </r>
  <r>
    <x v="9"/>
    <x v="1"/>
    <x v="933"/>
    <n v="61"/>
  </r>
  <r>
    <x v="9"/>
    <x v="1"/>
    <x v="934"/>
    <n v="44"/>
  </r>
  <r>
    <x v="9"/>
    <x v="1"/>
    <x v="935"/>
    <n v="2909"/>
  </r>
  <r>
    <x v="9"/>
    <x v="1"/>
    <x v="937"/>
    <n v="2243"/>
  </r>
  <r>
    <x v="9"/>
    <x v="1"/>
    <x v="938"/>
    <n v="272"/>
  </r>
  <r>
    <x v="9"/>
    <x v="1"/>
    <x v="942"/>
    <n v="1190"/>
  </r>
  <r>
    <x v="9"/>
    <x v="1"/>
    <x v="943"/>
    <n v="719"/>
  </r>
  <r>
    <x v="9"/>
    <x v="1"/>
    <x v="946"/>
    <n v="141"/>
  </r>
  <r>
    <x v="9"/>
    <x v="1"/>
    <x v="981"/>
    <n v="251"/>
  </r>
  <r>
    <x v="9"/>
    <x v="1"/>
    <x v="982"/>
    <n v="1466"/>
  </r>
  <r>
    <x v="9"/>
    <x v="1"/>
    <x v="983"/>
    <n v="59"/>
  </r>
  <r>
    <x v="9"/>
    <x v="1"/>
    <x v="1076"/>
    <n v="2824"/>
  </r>
  <r>
    <x v="9"/>
    <x v="1"/>
    <x v="985"/>
    <n v="5601"/>
  </r>
  <r>
    <x v="9"/>
    <x v="1"/>
    <x v="1026"/>
    <n v="218"/>
  </r>
  <r>
    <x v="9"/>
    <x v="1"/>
    <x v="953"/>
    <n v="266"/>
  </r>
  <r>
    <x v="9"/>
    <x v="1"/>
    <x v="986"/>
    <n v="3192"/>
  </r>
  <r>
    <x v="9"/>
    <x v="1"/>
    <x v="987"/>
    <n v="18"/>
  </r>
  <r>
    <x v="9"/>
    <x v="1"/>
    <x v="998"/>
    <n v="8"/>
  </r>
  <r>
    <x v="9"/>
    <x v="1"/>
    <x v="989"/>
    <n v="23"/>
  </r>
  <r>
    <x v="9"/>
    <x v="1"/>
    <x v="1027"/>
    <n v="3369"/>
  </r>
  <r>
    <x v="9"/>
    <x v="1"/>
    <x v="1028"/>
    <n v="1432"/>
  </r>
  <r>
    <x v="9"/>
    <x v="1"/>
    <x v="1239"/>
    <n v="135"/>
  </r>
  <r>
    <x v="9"/>
    <x v="1"/>
    <x v="1258"/>
    <n v="1"/>
  </r>
  <r>
    <x v="9"/>
    <x v="1"/>
    <x v="1262"/>
    <n v="6"/>
  </r>
  <r>
    <x v="9"/>
    <x v="1"/>
    <x v="1264"/>
    <n v="48"/>
  </r>
  <r>
    <x v="9"/>
    <x v="1"/>
    <x v="1265"/>
    <n v="10"/>
  </r>
  <r>
    <x v="9"/>
    <x v="1"/>
    <x v="1267"/>
    <n v="6"/>
  </r>
  <r>
    <x v="9"/>
    <x v="1"/>
    <x v="1268"/>
    <n v="3"/>
  </r>
  <r>
    <x v="9"/>
    <x v="1"/>
    <x v="1271"/>
    <n v="8"/>
  </r>
  <r>
    <x v="9"/>
    <x v="1"/>
    <x v="1272"/>
    <n v="23"/>
  </r>
  <r>
    <x v="9"/>
    <x v="1"/>
    <x v="1273"/>
    <n v="23"/>
  </r>
  <r>
    <x v="9"/>
    <x v="1"/>
    <x v="1275"/>
    <n v="19"/>
  </r>
  <r>
    <x v="9"/>
    <x v="1"/>
    <x v="1279"/>
    <n v="45"/>
  </r>
  <r>
    <x v="9"/>
    <x v="1"/>
    <x v="1280"/>
    <n v="22"/>
  </r>
  <r>
    <x v="9"/>
    <x v="1"/>
    <x v="1281"/>
    <n v="3"/>
  </r>
  <r>
    <x v="9"/>
    <x v="1"/>
    <x v="1282"/>
    <n v="22"/>
  </r>
  <r>
    <x v="9"/>
    <x v="1"/>
    <x v="1283"/>
    <n v="14"/>
  </r>
  <r>
    <x v="9"/>
    <x v="1"/>
    <x v="1285"/>
    <n v="13"/>
  </r>
  <r>
    <x v="9"/>
    <x v="1"/>
    <x v="1286"/>
    <n v="319"/>
  </r>
  <r>
    <x v="9"/>
    <x v="1"/>
    <x v="1305"/>
    <n v="98"/>
  </r>
  <r>
    <x v="9"/>
    <x v="1"/>
    <x v="1033"/>
    <n v="99"/>
  </r>
  <r>
    <x v="9"/>
    <x v="1"/>
    <x v="1034"/>
    <n v="119"/>
  </r>
  <r>
    <x v="9"/>
    <x v="1"/>
    <x v="1035"/>
    <n v="288"/>
  </r>
  <r>
    <x v="9"/>
    <x v="1"/>
    <x v="1037"/>
    <n v="82"/>
  </r>
  <r>
    <x v="9"/>
    <x v="1"/>
    <x v="1307"/>
    <n v="83"/>
  </r>
  <r>
    <x v="9"/>
    <x v="1"/>
    <x v="1062"/>
    <n v="2049"/>
  </r>
  <r>
    <x v="9"/>
    <x v="1"/>
    <x v="1192"/>
    <n v="1064"/>
  </r>
  <r>
    <x v="9"/>
    <x v="1"/>
    <x v="1349"/>
    <n v="1"/>
  </r>
  <r>
    <x v="9"/>
    <x v="1"/>
    <x v="1329"/>
    <n v="298"/>
  </r>
  <r>
    <x v="9"/>
    <x v="1"/>
    <x v="1330"/>
    <n v="256"/>
  </r>
  <r>
    <x v="9"/>
    <x v="1"/>
    <x v="1081"/>
    <n v="17"/>
  </r>
  <r>
    <x v="9"/>
    <x v="1"/>
    <x v="1350"/>
    <n v="2449"/>
  </r>
  <r>
    <x v="9"/>
    <x v="1"/>
    <x v="1139"/>
    <n v="5682"/>
  </r>
  <r>
    <x v="9"/>
    <x v="1"/>
    <x v="1140"/>
    <n v="15"/>
  </r>
  <r>
    <x v="9"/>
    <x v="1"/>
    <x v="1141"/>
    <n v="4707"/>
  </r>
  <r>
    <x v="9"/>
    <x v="1"/>
    <x v="1142"/>
    <n v="985"/>
  </r>
  <r>
    <x v="9"/>
    <x v="1"/>
    <x v="1144"/>
    <n v="785"/>
  </r>
  <r>
    <x v="9"/>
    <x v="1"/>
    <x v="1145"/>
    <n v="438"/>
  </r>
  <r>
    <x v="9"/>
    <x v="1"/>
    <x v="1526"/>
    <n v="3947"/>
  </r>
  <r>
    <x v="9"/>
    <x v="1"/>
    <x v="1147"/>
    <n v="1008"/>
  </r>
  <r>
    <x v="9"/>
    <x v="1"/>
    <x v="1148"/>
    <n v="1990"/>
  </r>
  <r>
    <x v="9"/>
    <x v="1"/>
    <x v="1149"/>
    <n v="607"/>
  </r>
  <r>
    <x v="9"/>
    <x v="1"/>
    <x v="1150"/>
    <n v="3415"/>
  </r>
  <r>
    <x v="9"/>
    <x v="1"/>
    <x v="1151"/>
    <n v="2304"/>
  </r>
  <r>
    <x v="9"/>
    <x v="1"/>
    <x v="1152"/>
    <n v="4831"/>
  </r>
  <r>
    <x v="9"/>
    <x v="1"/>
    <x v="1454"/>
    <n v="4126"/>
  </r>
  <r>
    <x v="9"/>
    <x v="1"/>
    <x v="1455"/>
    <n v="2232"/>
  </r>
  <r>
    <x v="9"/>
    <x v="1"/>
    <x v="1492"/>
    <n v="466"/>
  </r>
  <r>
    <x v="9"/>
    <x v="1"/>
    <x v="3300"/>
    <n v="1190"/>
  </r>
  <r>
    <x v="9"/>
    <x v="1"/>
    <x v="2432"/>
    <n v="4"/>
  </r>
  <r>
    <x v="9"/>
    <x v="1"/>
    <x v="3301"/>
    <n v="1035"/>
  </r>
  <r>
    <x v="9"/>
    <x v="1"/>
    <x v="2072"/>
    <n v="1178"/>
  </r>
  <r>
    <x v="9"/>
    <x v="1"/>
    <x v="1131"/>
    <n v="5004"/>
  </r>
  <r>
    <x v="9"/>
    <x v="1"/>
    <x v="1083"/>
    <n v="1776"/>
  </r>
  <r>
    <x v="9"/>
    <x v="1"/>
    <x v="1084"/>
    <n v="1584"/>
  </r>
  <r>
    <x v="9"/>
    <x v="1"/>
    <x v="1085"/>
    <n v="1377"/>
  </r>
  <r>
    <x v="9"/>
    <x v="1"/>
    <x v="1087"/>
    <n v="59"/>
  </r>
  <r>
    <x v="9"/>
    <x v="1"/>
    <x v="1194"/>
    <n v="2311"/>
  </r>
  <r>
    <x v="9"/>
    <x v="1"/>
    <x v="1195"/>
    <n v="2728"/>
  </r>
  <r>
    <x v="9"/>
    <x v="1"/>
    <x v="1088"/>
    <n v="74"/>
  </r>
  <r>
    <x v="9"/>
    <x v="1"/>
    <x v="1196"/>
    <n v="662"/>
  </r>
  <r>
    <x v="9"/>
    <x v="1"/>
    <x v="1197"/>
    <n v="975"/>
  </r>
  <r>
    <x v="9"/>
    <x v="1"/>
    <x v="1198"/>
    <n v="508"/>
  </r>
  <r>
    <x v="9"/>
    <x v="1"/>
    <x v="2073"/>
    <n v="1543"/>
  </r>
  <r>
    <x v="9"/>
    <x v="1"/>
    <x v="1199"/>
    <n v="4161"/>
  </r>
  <r>
    <x v="9"/>
    <x v="1"/>
    <x v="1200"/>
    <n v="3490"/>
  </r>
  <r>
    <x v="9"/>
    <x v="1"/>
    <x v="1201"/>
    <n v="5163"/>
  </r>
  <r>
    <x v="9"/>
    <x v="1"/>
    <x v="1202"/>
    <n v="917"/>
  </r>
  <r>
    <x v="9"/>
    <x v="1"/>
    <x v="1203"/>
    <n v="1915"/>
  </r>
  <r>
    <x v="9"/>
    <x v="1"/>
    <x v="2113"/>
    <n v="2729"/>
  </r>
  <r>
    <x v="9"/>
    <x v="1"/>
    <x v="1204"/>
    <n v="896"/>
  </r>
  <r>
    <x v="9"/>
    <x v="1"/>
    <x v="1205"/>
    <n v="3746"/>
  </r>
  <r>
    <x v="9"/>
    <x v="1"/>
    <x v="1437"/>
    <n v="1608"/>
  </r>
  <r>
    <x v="9"/>
    <x v="1"/>
    <x v="1154"/>
    <n v="86"/>
  </r>
  <r>
    <x v="9"/>
    <x v="1"/>
    <x v="1155"/>
    <n v="577"/>
  </r>
  <r>
    <x v="9"/>
    <x v="1"/>
    <x v="1156"/>
    <n v="1"/>
  </r>
  <r>
    <x v="9"/>
    <x v="1"/>
    <x v="1157"/>
    <n v="89"/>
  </r>
  <r>
    <x v="9"/>
    <x v="1"/>
    <x v="3022"/>
    <n v="4775"/>
  </r>
  <r>
    <x v="9"/>
    <x v="1"/>
    <x v="1206"/>
    <n v="133"/>
  </r>
  <r>
    <x v="9"/>
    <x v="1"/>
    <x v="1207"/>
    <n v="856"/>
  </r>
  <r>
    <x v="9"/>
    <x v="1"/>
    <x v="1208"/>
    <n v="685"/>
  </r>
  <r>
    <x v="9"/>
    <x v="1"/>
    <x v="1209"/>
    <n v="17"/>
  </r>
  <r>
    <x v="9"/>
    <x v="1"/>
    <x v="1233"/>
    <n v="127"/>
  </r>
  <r>
    <x v="9"/>
    <x v="1"/>
    <x v="1234"/>
    <n v="23"/>
  </r>
  <r>
    <x v="9"/>
    <x v="1"/>
    <x v="1244"/>
    <n v="51"/>
  </r>
  <r>
    <x v="9"/>
    <x v="1"/>
    <x v="1210"/>
    <n v="108"/>
  </r>
  <r>
    <x v="9"/>
    <x v="1"/>
    <x v="1211"/>
    <n v="5862"/>
  </r>
  <r>
    <x v="9"/>
    <x v="1"/>
    <x v="3886"/>
    <n v="2583"/>
  </r>
  <r>
    <x v="9"/>
    <x v="1"/>
    <x v="1212"/>
    <n v="2987"/>
  </r>
  <r>
    <x v="9"/>
    <x v="1"/>
    <x v="1213"/>
    <n v="1713"/>
  </r>
  <r>
    <x v="9"/>
    <x v="1"/>
    <x v="1214"/>
    <n v="2331"/>
  </r>
  <r>
    <x v="9"/>
    <x v="1"/>
    <x v="1215"/>
    <n v="4080"/>
  </r>
  <r>
    <x v="9"/>
    <x v="1"/>
    <x v="1495"/>
    <n v="340"/>
  </r>
  <r>
    <x v="9"/>
    <x v="1"/>
    <x v="1217"/>
    <n v="4"/>
  </r>
  <r>
    <x v="9"/>
    <x v="1"/>
    <x v="1126"/>
    <n v="126"/>
  </r>
  <r>
    <x v="9"/>
    <x v="1"/>
    <x v="1800"/>
    <n v="1422"/>
  </r>
  <r>
    <x v="9"/>
    <x v="1"/>
    <x v="1245"/>
    <n v="7343"/>
  </r>
  <r>
    <x v="9"/>
    <x v="1"/>
    <x v="1219"/>
    <n v="1096"/>
  </r>
  <r>
    <x v="9"/>
    <x v="1"/>
    <x v="1564"/>
    <n v="330"/>
  </r>
  <r>
    <x v="9"/>
    <x v="1"/>
    <x v="1246"/>
    <n v="23"/>
  </r>
  <r>
    <x v="9"/>
    <x v="1"/>
    <x v="1401"/>
    <n v="2500"/>
  </r>
  <r>
    <x v="9"/>
    <x v="1"/>
    <x v="1311"/>
    <n v="1323"/>
  </r>
  <r>
    <x v="9"/>
    <x v="1"/>
    <x v="2479"/>
    <n v="8798"/>
  </r>
  <r>
    <x v="9"/>
    <x v="1"/>
    <x v="1527"/>
    <n v="128"/>
  </r>
  <r>
    <x v="9"/>
    <x v="1"/>
    <x v="1228"/>
    <n v="489"/>
  </r>
  <r>
    <x v="9"/>
    <x v="1"/>
    <x v="1235"/>
    <n v="1"/>
  </r>
  <r>
    <x v="9"/>
    <x v="1"/>
    <x v="1229"/>
    <n v="705"/>
  </r>
  <r>
    <x v="9"/>
    <x v="1"/>
    <x v="1651"/>
    <n v="117"/>
  </r>
  <r>
    <x v="9"/>
    <x v="1"/>
    <x v="1767"/>
    <n v="79"/>
  </r>
  <r>
    <x v="9"/>
    <x v="1"/>
    <x v="3864"/>
    <n v="7"/>
  </r>
  <r>
    <x v="9"/>
    <x v="1"/>
    <x v="1333"/>
    <n v="14"/>
  </r>
  <r>
    <x v="9"/>
    <x v="1"/>
    <x v="1357"/>
    <n v="17"/>
  </r>
  <r>
    <x v="9"/>
    <x v="1"/>
    <x v="1335"/>
    <n v="348"/>
  </r>
  <r>
    <x v="9"/>
    <x v="1"/>
    <x v="1337"/>
    <n v="28"/>
  </r>
  <r>
    <x v="9"/>
    <x v="1"/>
    <x v="1338"/>
    <n v="19"/>
  </r>
  <r>
    <x v="9"/>
    <x v="1"/>
    <x v="1339"/>
    <n v="213"/>
  </r>
  <r>
    <x v="9"/>
    <x v="1"/>
    <x v="1341"/>
    <n v="35"/>
  </r>
  <r>
    <x v="9"/>
    <x v="1"/>
    <x v="1342"/>
    <n v="108"/>
  </r>
  <r>
    <x v="9"/>
    <x v="1"/>
    <x v="1344"/>
    <n v="1"/>
  </r>
  <r>
    <x v="9"/>
    <x v="1"/>
    <x v="2603"/>
    <n v="1269"/>
  </r>
  <r>
    <x v="9"/>
    <x v="1"/>
    <x v="2480"/>
    <n v="2175"/>
  </r>
  <r>
    <x v="9"/>
    <x v="1"/>
    <x v="2481"/>
    <n v="3089"/>
  </r>
  <r>
    <x v="9"/>
    <x v="1"/>
    <x v="2483"/>
    <n v="3078"/>
  </r>
  <r>
    <x v="9"/>
    <x v="1"/>
    <x v="2484"/>
    <n v="212"/>
  </r>
  <r>
    <x v="9"/>
    <x v="1"/>
    <x v="2485"/>
    <n v="913"/>
  </r>
  <r>
    <x v="9"/>
    <x v="1"/>
    <x v="2487"/>
    <n v="689"/>
  </r>
  <r>
    <x v="9"/>
    <x v="1"/>
    <x v="2488"/>
    <n v="3987"/>
  </r>
  <r>
    <x v="9"/>
    <x v="1"/>
    <x v="2489"/>
    <n v="1826"/>
  </r>
  <r>
    <x v="9"/>
    <x v="1"/>
    <x v="2490"/>
    <n v="3846"/>
  </r>
  <r>
    <x v="9"/>
    <x v="1"/>
    <x v="2491"/>
    <n v="4262"/>
  </r>
  <r>
    <x v="9"/>
    <x v="1"/>
    <x v="2492"/>
    <n v="254"/>
  </r>
  <r>
    <x v="9"/>
    <x v="1"/>
    <x v="1801"/>
    <n v="4"/>
  </r>
  <r>
    <x v="9"/>
    <x v="1"/>
    <x v="1769"/>
    <n v="2301"/>
  </r>
  <r>
    <x v="9"/>
    <x v="1"/>
    <x v="1820"/>
    <n v="232"/>
  </r>
  <r>
    <x v="9"/>
    <x v="1"/>
    <x v="1822"/>
    <n v="68"/>
  </r>
  <r>
    <x v="9"/>
    <x v="1"/>
    <x v="2155"/>
    <n v="1612"/>
  </r>
  <r>
    <x v="9"/>
    <x v="1"/>
    <x v="1297"/>
    <n v="393"/>
  </r>
  <r>
    <x v="9"/>
    <x v="1"/>
    <x v="1298"/>
    <n v="1769"/>
  </r>
  <r>
    <x v="9"/>
    <x v="1"/>
    <x v="1299"/>
    <n v="11"/>
  </r>
  <r>
    <x v="9"/>
    <x v="1"/>
    <x v="1448"/>
    <n v="1510"/>
  </r>
  <r>
    <x v="9"/>
    <x v="1"/>
    <x v="1419"/>
    <n v="333"/>
  </r>
  <r>
    <x v="9"/>
    <x v="1"/>
    <x v="1500"/>
    <n v="2481"/>
  </r>
  <r>
    <x v="9"/>
    <x v="1"/>
    <x v="3371"/>
    <n v="3431"/>
  </r>
  <r>
    <x v="9"/>
    <x v="1"/>
    <x v="1450"/>
    <n v="6226"/>
  </r>
  <r>
    <x v="9"/>
    <x v="1"/>
    <x v="3651"/>
    <n v="4333"/>
  </r>
  <r>
    <x v="9"/>
    <x v="1"/>
    <x v="1458"/>
    <n v="209"/>
  </r>
  <r>
    <x v="9"/>
    <x v="1"/>
    <x v="1924"/>
    <n v="1677"/>
  </r>
  <r>
    <x v="9"/>
    <x v="1"/>
    <x v="1459"/>
    <n v="4897"/>
  </r>
  <r>
    <x v="9"/>
    <x v="1"/>
    <x v="1460"/>
    <n v="146"/>
  </r>
  <r>
    <x v="9"/>
    <x v="1"/>
    <x v="1461"/>
    <n v="263"/>
  </r>
  <r>
    <x v="9"/>
    <x v="1"/>
    <x v="1463"/>
    <n v="364"/>
  </r>
  <r>
    <x v="9"/>
    <x v="1"/>
    <x v="1464"/>
    <n v="267"/>
  </r>
  <r>
    <x v="9"/>
    <x v="1"/>
    <x v="1656"/>
    <n v="1045"/>
  </r>
  <r>
    <x v="9"/>
    <x v="1"/>
    <x v="1465"/>
    <n v="154"/>
  </r>
  <r>
    <x v="9"/>
    <x v="1"/>
    <x v="1466"/>
    <n v="380"/>
  </r>
  <r>
    <x v="9"/>
    <x v="1"/>
    <x v="1467"/>
    <n v="145"/>
  </r>
  <r>
    <x v="9"/>
    <x v="1"/>
    <x v="1468"/>
    <n v="433"/>
  </r>
  <r>
    <x v="9"/>
    <x v="1"/>
    <x v="1469"/>
    <n v="585"/>
  </r>
  <r>
    <x v="9"/>
    <x v="1"/>
    <x v="1657"/>
    <n v="2372"/>
  </r>
  <r>
    <x v="9"/>
    <x v="1"/>
    <x v="1658"/>
    <n v="22"/>
  </r>
  <r>
    <x v="9"/>
    <x v="1"/>
    <x v="1659"/>
    <n v="3908"/>
  </r>
  <r>
    <x v="9"/>
    <x v="1"/>
    <x v="1660"/>
    <n v="5683"/>
  </r>
  <r>
    <x v="9"/>
    <x v="1"/>
    <x v="1661"/>
    <n v="943"/>
  </r>
  <r>
    <x v="9"/>
    <x v="1"/>
    <x v="1662"/>
    <n v="1605"/>
  </r>
  <r>
    <x v="9"/>
    <x v="1"/>
    <x v="1568"/>
    <n v="9410"/>
  </r>
  <r>
    <x v="9"/>
    <x v="1"/>
    <x v="1443"/>
    <n v="1125"/>
  </r>
  <r>
    <x v="9"/>
    <x v="1"/>
    <x v="1663"/>
    <n v="2526"/>
  </r>
  <r>
    <x v="9"/>
    <x v="1"/>
    <x v="1665"/>
    <n v="7023"/>
  </r>
  <r>
    <x v="9"/>
    <x v="1"/>
    <x v="1666"/>
    <n v="4224"/>
  </r>
  <r>
    <x v="9"/>
    <x v="1"/>
    <x v="1667"/>
    <n v="2542"/>
  </r>
  <r>
    <x v="9"/>
    <x v="1"/>
    <x v="2075"/>
    <n v="221"/>
  </r>
  <r>
    <x v="9"/>
    <x v="1"/>
    <x v="3103"/>
    <n v="43"/>
  </r>
  <r>
    <x v="9"/>
    <x v="1"/>
    <x v="2649"/>
    <n v="20"/>
  </r>
  <r>
    <x v="9"/>
    <x v="1"/>
    <x v="1518"/>
    <n v="1547"/>
  </r>
  <r>
    <x v="9"/>
    <x v="1"/>
    <x v="1770"/>
    <n v="2607"/>
  </r>
  <r>
    <x v="9"/>
    <x v="1"/>
    <x v="1569"/>
    <n v="170"/>
  </r>
  <r>
    <x v="9"/>
    <x v="1"/>
    <x v="1570"/>
    <n v="1805"/>
  </r>
  <r>
    <x v="9"/>
    <x v="1"/>
    <x v="1806"/>
    <n v="277"/>
  </r>
  <r>
    <x v="9"/>
    <x v="1"/>
    <x v="1571"/>
    <n v="11"/>
  </r>
  <r>
    <x v="9"/>
    <x v="1"/>
    <x v="1807"/>
    <n v="30"/>
  </r>
  <r>
    <x v="9"/>
    <x v="1"/>
    <x v="1574"/>
    <n v="3"/>
  </r>
  <r>
    <x v="9"/>
    <x v="1"/>
    <x v="1578"/>
    <n v="1"/>
  </r>
  <r>
    <x v="9"/>
    <x v="1"/>
    <x v="1579"/>
    <n v="1749"/>
  </r>
  <r>
    <x v="9"/>
    <x v="1"/>
    <x v="1880"/>
    <n v="2"/>
  </r>
  <r>
    <x v="9"/>
    <x v="1"/>
    <x v="1582"/>
    <n v="3722"/>
  </r>
  <r>
    <x v="9"/>
    <x v="1"/>
    <x v="1583"/>
    <n v="639"/>
  </r>
  <r>
    <x v="9"/>
    <x v="1"/>
    <x v="1586"/>
    <n v="2"/>
  </r>
  <r>
    <x v="9"/>
    <x v="1"/>
    <x v="1864"/>
    <n v="118"/>
  </r>
  <r>
    <x v="9"/>
    <x v="1"/>
    <x v="1589"/>
    <n v="8"/>
  </r>
  <r>
    <x v="9"/>
    <x v="1"/>
    <x v="1591"/>
    <n v="6"/>
  </r>
  <r>
    <x v="9"/>
    <x v="1"/>
    <x v="1881"/>
    <n v="2"/>
  </r>
  <r>
    <x v="9"/>
    <x v="1"/>
    <x v="1592"/>
    <n v="405"/>
  </r>
  <r>
    <x v="9"/>
    <x v="1"/>
    <x v="1594"/>
    <n v="138"/>
  </r>
  <r>
    <x v="9"/>
    <x v="1"/>
    <x v="1672"/>
    <n v="26"/>
  </r>
  <r>
    <x v="9"/>
    <x v="1"/>
    <x v="1681"/>
    <n v="26"/>
  </r>
  <r>
    <x v="9"/>
    <x v="1"/>
    <x v="1683"/>
    <n v="27"/>
  </r>
  <r>
    <x v="9"/>
    <x v="1"/>
    <x v="1684"/>
    <n v="485"/>
  </r>
  <r>
    <x v="9"/>
    <x v="1"/>
    <x v="1825"/>
    <n v="2"/>
  </r>
  <r>
    <x v="9"/>
    <x v="1"/>
    <x v="1687"/>
    <n v="324"/>
  </r>
  <r>
    <x v="9"/>
    <x v="1"/>
    <x v="1689"/>
    <n v="1"/>
  </r>
  <r>
    <x v="9"/>
    <x v="1"/>
    <x v="1690"/>
    <n v="7"/>
  </r>
  <r>
    <x v="9"/>
    <x v="1"/>
    <x v="1691"/>
    <n v="2"/>
  </r>
  <r>
    <x v="9"/>
    <x v="1"/>
    <x v="1827"/>
    <n v="6"/>
  </r>
  <r>
    <x v="9"/>
    <x v="1"/>
    <x v="1702"/>
    <n v="20"/>
  </r>
  <r>
    <x v="9"/>
    <x v="1"/>
    <x v="1711"/>
    <n v="3124"/>
  </r>
  <r>
    <x v="9"/>
    <x v="1"/>
    <x v="2726"/>
    <n v="1162"/>
  </r>
  <r>
    <x v="9"/>
    <x v="1"/>
    <x v="1520"/>
    <n v="1568"/>
  </r>
  <r>
    <x v="9"/>
    <x v="1"/>
    <x v="1544"/>
    <n v="3428"/>
  </r>
  <r>
    <x v="9"/>
    <x v="1"/>
    <x v="1545"/>
    <n v="2821"/>
  </r>
  <r>
    <x v="9"/>
    <x v="1"/>
    <x v="1546"/>
    <n v="4492"/>
  </r>
  <r>
    <x v="9"/>
    <x v="1"/>
    <x v="1547"/>
    <n v="475"/>
  </r>
  <r>
    <x v="9"/>
    <x v="1"/>
    <x v="1954"/>
    <n v="126"/>
  </r>
  <r>
    <x v="9"/>
    <x v="1"/>
    <x v="3887"/>
    <n v="294"/>
  </r>
  <r>
    <x v="9"/>
    <x v="1"/>
    <x v="3888"/>
    <n v="4"/>
  </r>
  <r>
    <x v="9"/>
    <x v="1"/>
    <x v="1829"/>
    <n v="2727"/>
  </r>
  <r>
    <x v="9"/>
    <x v="1"/>
    <x v="1714"/>
    <n v="1688"/>
  </r>
  <r>
    <x v="9"/>
    <x v="1"/>
    <x v="1715"/>
    <n v="1261"/>
  </r>
  <r>
    <x v="9"/>
    <x v="1"/>
    <x v="1716"/>
    <n v="4787"/>
  </r>
  <r>
    <x v="9"/>
    <x v="1"/>
    <x v="1717"/>
    <n v="2053"/>
  </r>
  <r>
    <x v="9"/>
    <x v="1"/>
    <x v="1718"/>
    <n v="3249"/>
  </r>
  <r>
    <x v="9"/>
    <x v="1"/>
    <x v="1719"/>
    <n v="1444"/>
  </r>
  <r>
    <x v="9"/>
    <x v="1"/>
    <x v="1607"/>
    <n v="1302"/>
  </r>
  <r>
    <x v="9"/>
    <x v="1"/>
    <x v="1720"/>
    <n v="17"/>
  </r>
  <r>
    <x v="9"/>
    <x v="1"/>
    <x v="1722"/>
    <n v="146"/>
  </r>
  <r>
    <x v="9"/>
    <x v="1"/>
    <x v="1724"/>
    <n v="432"/>
  </r>
  <r>
    <x v="9"/>
    <x v="1"/>
    <x v="1725"/>
    <n v="67"/>
  </r>
  <r>
    <x v="9"/>
    <x v="1"/>
    <x v="1726"/>
    <n v="14"/>
  </r>
  <r>
    <x v="9"/>
    <x v="1"/>
    <x v="1727"/>
    <n v="51"/>
  </r>
  <r>
    <x v="9"/>
    <x v="1"/>
    <x v="1728"/>
    <n v="175"/>
  </r>
  <r>
    <x v="9"/>
    <x v="1"/>
    <x v="1729"/>
    <n v="19"/>
  </r>
  <r>
    <x v="9"/>
    <x v="1"/>
    <x v="1730"/>
    <n v="22"/>
  </r>
  <r>
    <x v="9"/>
    <x v="1"/>
    <x v="1731"/>
    <n v="48"/>
  </r>
  <r>
    <x v="9"/>
    <x v="1"/>
    <x v="1779"/>
    <n v="46"/>
  </r>
  <r>
    <x v="9"/>
    <x v="1"/>
    <x v="1732"/>
    <n v="135"/>
  </r>
  <r>
    <x v="9"/>
    <x v="1"/>
    <x v="1734"/>
    <n v="8"/>
  </r>
  <r>
    <x v="9"/>
    <x v="1"/>
    <x v="1735"/>
    <n v="18"/>
  </r>
  <r>
    <x v="9"/>
    <x v="1"/>
    <x v="1736"/>
    <n v="1370"/>
  </r>
  <r>
    <x v="9"/>
    <x v="1"/>
    <x v="1737"/>
    <n v="22"/>
  </r>
  <r>
    <x v="9"/>
    <x v="1"/>
    <x v="1738"/>
    <n v="9"/>
  </r>
  <r>
    <x v="9"/>
    <x v="1"/>
    <x v="1739"/>
    <n v="1"/>
  </r>
  <r>
    <x v="9"/>
    <x v="1"/>
    <x v="1740"/>
    <n v="40"/>
  </r>
  <r>
    <x v="9"/>
    <x v="1"/>
    <x v="1742"/>
    <n v="229"/>
  </r>
  <r>
    <x v="9"/>
    <x v="1"/>
    <x v="1744"/>
    <n v="1195"/>
  </r>
  <r>
    <x v="9"/>
    <x v="1"/>
    <x v="1745"/>
    <n v="185"/>
  </r>
  <r>
    <x v="9"/>
    <x v="1"/>
    <x v="1747"/>
    <n v="36"/>
  </r>
  <r>
    <x v="9"/>
    <x v="1"/>
    <x v="1748"/>
    <n v="353"/>
  </r>
  <r>
    <x v="9"/>
    <x v="1"/>
    <x v="1750"/>
    <n v="775"/>
  </r>
  <r>
    <x v="9"/>
    <x v="1"/>
    <x v="1751"/>
    <n v="98"/>
  </r>
  <r>
    <x v="9"/>
    <x v="1"/>
    <x v="1752"/>
    <n v="12"/>
  </r>
  <r>
    <x v="9"/>
    <x v="1"/>
    <x v="1940"/>
    <n v="14"/>
  </r>
  <r>
    <x v="9"/>
    <x v="1"/>
    <x v="1753"/>
    <n v="247"/>
  </r>
  <r>
    <x v="9"/>
    <x v="1"/>
    <x v="2136"/>
    <n v="3"/>
  </r>
  <r>
    <x v="9"/>
    <x v="1"/>
    <x v="2727"/>
    <n v="2"/>
  </r>
  <r>
    <x v="9"/>
    <x v="1"/>
    <x v="1834"/>
    <n v="8"/>
  </r>
  <r>
    <x v="9"/>
    <x v="1"/>
    <x v="2076"/>
    <n v="5"/>
  </r>
  <r>
    <x v="9"/>
    <x v="1"/>
    <x v="1941"/>
    <n v="2"/>
  </r>
  <r>
    <x v="9"/>
    <x v="1"/>
    <x v="1785"/>
    <n v="126"/>
  </r>
  <r>
    <x v="9"/>
    <x v="1"/>
    <x v="2728"/>
    <n v="1"/>
  </r>
  <r>
    <x v="9"/>
    <x v="1"/>
    <x v="1786"/>
    <n v="651"/>
  </r>
  <r>
    <x v="9"/>
    <x v="1"/>
    <x v="1808"/>
    <n v="3"/>
  </r>
  <r>
    <x v="9"/>
    <x v="1"/>
    <x v="1787"/>
    <n v="1982"/>
  </r>
  <r>
    <x v="9"/>
    <x v="1"/>
    <x v="1790"/>
    <n v="1176"/>
  </r>
  <r>
    <x v="9"/>
    <x v="1"/>
    <x v="1791"/>
    <n v="16"/>
  </r>
  <r>
    <x v="9"/>
    <x v="1"/>
    <x v="1758"/>
    <n v="1671"/>
  </r>
  <r>
    <x v="9"/>
    <x v="1"/>
    <x v="1759"/>
    <n v="2754"/>
  </r>
  <r>
    <x v="9"/>
    <x v="1"/>
    <x v="1760"/>
    <n v="2"/>
  </r>
  <r>
    <x v="9"/>
    <x v="1"/>
    <x v="1761"/>
    <n v="752"/>
  </r>
  <r>
    <x v="9"/>
    <x v="1"/>
    <x v="2157"/>
    <n v="529"/>
  </r>
  <r>
    <x v="9"/>
    <x v="1"/>
    <x v="1549"/>
    <n v="5"/>
  </r>
  <r>
    <x v="9"/>
    <x v="1"/>
    <x v="1550"/>
    <n v="42"/>
  </r>
  <r>
    <x v="9"/>
    <x v="1"/>
    <x v="1551"/>
    <n v="1"/>
  </r>
  <r>
    <x v="9"/>
    <x v="1"/>
    <x v="1552"/>
    <n v="18"/>
  </r>
  <r>
    <x v="9"/>
    <x v="1"/>
    <x v="1554"/>
    <n v="3530"/>
  </r>
  <r>
    <x v="9"/>
    <x v="1"/>
    <x v="1555"/>
    <n v="32"/>
  </r>
  <r>
    <x v="9"/>
    <x v="1"/>
    <x v="1556"/>
    <n v="1325"/>
  </r>
  <r>
    <x v="9"/>
    <x v="1"/>
    <x v="1558"/>
    <n v="3408"/>
  </r>
  <r>
    <x v="9"/>
    <x v="1"/>
    <x v="1559"/>
    <n v="104"/>
  </r>
  <r>
    <x v="9"/>
    <x v="1"/>
    <x v="2729"/>
    <n v="7"/>
  </r>
  <r>
    <x v="9"/>
    <x v="1"/>
    <x v="2813"/>
    <n v="5"/>
  </r>
  <r>
    <x v="9"/>
    <x v="1"/>
    <x v="2651"/>
    <n v="28"/>
  </r>
  <r>
    <x v="9"/>
    <x v="1"/>
    <x v="2730"/>
    <n v="12"/>
  </r>
  <r>
    <x v="9"/>
    <x v="1"/>
    <x v="2652"/>
    <n v="25"/>
  </r>
  <r>
    <x v="9"/>
    <x v="1"/>
    <x v="2731"/>
    <n v="20"/>
  </r>
  <r>
    <x v="9"/>
    <x v="1"/>
    <x v="3631"/>
    <n v="10"/>
  </r>
  <r>
    <x v="9"/>
    <x v="1"/>
    <x v="3023"/>
    <n v="4"/>
  </r>
  <r>
    <x v="9"/>
    <x v="1"/>
    <x v="2732"/>
    <n v="4"/>
  </r>
  <r>
    <x v="9"/>
    <x v="1"/>
    <x v="2653"/>
    <n v="27"/>
  </r>
  <r>
    <x v="9"/>
    <x v="1"/>
    <x v="2654"/>
    <n v="38"/>
  </r>
  <r>
    <x v="9"/>
    <x v="1"/>
    <x v="2622"/>
    <n v="71"/>
  </r>
  <r>
    <x v="9"/>
    <x v="1"/>
    <x v="2863"/>
    <n v="4"/>
  </r>
  <r>
    <x v="9"/>
    <x v="1"/>
    <x v="2655"/>
    <n v="55"/>
  </r>
  <r>
    <x v="9"/>
    <x v="1"/>
    <x v="2733"/>
    <n v="18"/>
  </r>
  <r>
    <x v="9"/>
    <x v="1"/>
    <x v="2623"/>
    <n v="40"/>
  </r>
  <r>
    <x v="9"/>
    <x v="1"/>
    <x v="2656"/>
    <n v="17"/>
  </r>
  <r>
    <x v="9"/>
    <x v="1"/>
    <x v="2657"/>
    <n v="17"/>
  </r>
  <r>
    <x v="9"/>
    <x v="1"/>
    <x v="2734"/>
    <n v="17"/>
  </r>
  <r>
    <x v="9"/>
    <x v="1"/>
    <x v="2735"/>
    <n v="43"/>
  </r>
  <r>
    <x v="9"/>
    <x v="1"/>
    <x v="2658"/>
    <n v="29"/>
  </r>
  <r>
    <x v="9"/>
    <x v="1"/>
    <x v="2659"/>
    <n v="26"/>
  </r>
  <r>
    <x v="9"/>
    <x v="1"/>
    <x v="2660"/>
    <n v="67"/>
  </r>
  <r>
    <x v="9"/>
    <x v="1"/>
    <x v="2661"/>
    <n v="33"/>
  </r>
  <r>
    <x v="9"/>
    <x v="1"/>
    <x v="3528"/>
    <n v="17"/>
  </r>
  <r>
    <x v="9"/>
    <x v="1"/>
    <x v="2662"/>
    <n v="31"/>
  </r>
  <r>
    <x v="9"/>
    <x v="1"/>
    <x v="2736"/>
    <n v="28"/>
  </r>
  <r>
    <x v="9"/>
    <x v="1"/>
    <x v="2663"/>
    <n v="38"/>
  </r>
  <r>
    <x v="9"/>
    <x v="1"/>
    <x v="2624"/>
    <n v="51"/>
  </r>
  <r>
    <x v="9"/>
    <x v="1"/>
    <x v="2737"/>
    <n v="2"/>
  </r>
  <r>
    <x v="9"/>
    <x v="1"/>
    <x v="2665"/>
    <n v="20"/>
  </r>
  <r>
    <x v="9"/>
    <x v="1"/>
    <x v="2666"/>
    <n v="57"/>
  </r>
  <r>
    <x v="9"/>
    <x v="1"/>
    <x v="3302"/>
    <n v="21"/>
  </r>
  <r>
    <x v="9"/>
    <x v="1"/>
    <x v="2667"/>
    <n v="64"/>
  </r>
  <r>
    <x v="9"/>
    <x v="1"/>
    <x v="2668"/>
    <n v="47"/>
  </r>
  <r>
    <x v="9"/>
    <x v="1"/>
    <x v="3303"/>
    <n v="41"/>
  </r>
  <r>
    <x v="9"/>
    <x v="1"/>
    <x v="2669"/>
    <n v="48"/>
  </r>
  <r>
    <x v="9"/>
    <x v="1"/>
    <x v="2670"/>
    <n v="46"/>
  </r>
  <r>
    <x v="9"/>
    <x v="1"/>
    <x v="2625"/>
    <n v="67"/>
  </r>
  <r>
    <x v="9"/>
    <x v="1"/>
    <x v="2671"/>
    <n v="75"/>
  </r>
  <r>
    <x v="9"/>
    <x v="1"/>
    <x v="2672"/>
    <n v="59"/>
  </r>
  <r>
    <x v="9"/>
    <x v="1"/>
    <x v="2738"/>
    <n v="10"/>
  </r>
  <r>
    <x v="9"/>
    <x v="1"/>
    <x v="2673"/>
    <n v="18"/>
  </r>
  <r>
    <x v="9"/>
    <x v="1"/>
    <x v="2674"/>
    <n v="26"/>
  </r>
  <r>
    <x v="9"/>
    <x v="1"/>
    <x v="3601"/>
    <n v="23"/>
  </r>
  <r>
    <x v="9"/>
    <x v="1"/>
    <x v="2675"/>
    <n v="45"/>
  </r>
  <r>
    <x v="9"/>
    <x v="1"/>
    <x v="2739"/>
    <n v="22"/>
  </r>
  <r>
    <x v="9"/>
    <x v="1"/>
    <x v="2676"/>
    <n v="48"/>
  </r>
  <r>
    <x v="9"/>
    <x v="1"/>
    <x v="2677"/>
    <n v="30"/>
  </r>
  <r>
    <x v="9"/>
    <x v="1"/>
    <x v="2678"/>
    <n v="13"/>
  </r>
  <r>
    <x v="9"/>
    <x v="1"/>
    <x v="2679"/>
    <n v="32"/>
  </r>
  <r>
    <x v="9"/>
    <x v="1"/>
    <x v="2740"/>
    <n v="32"/>
  </r>
  <r>
    <x v="9"/>
    <x v="1"/>
    <x v="2741"/>
    <n v="1"/>
  </r>
  <r>
    <x v="9"/>
    <x v="1"/>
    <x v="2680"/>
    <n v="34"/>
  </r>
  <r>
    <x v="9"/>
    <x v="1"/>
    <x v="2681"/>
    <n v="31"/>
  </r>
  <r>
    <x v="9"/>
    <x v="1"/>
    <x v="2742"/>
    <n v="35"/>
  </r>
  <r>
    <x v="9"/>
    <x v="1"/>
    <x v="2682"/>
    <n v="8"/>
  </r>
  <r>
    <x v="9"/>
    <x v="1"/>
    <x v="2743"/>
    <n v="16"/>
  </r>
  <r>
    <x v="9"/>
    <x v="1"/>
    <x v="2683"/>
    <n v="54"/>
  </r>
  <r>
    <x v="9"/>
    <x v="1"/>
    <x v="2684"/>
    <n v="33"/>
  </r>
  <r>
    <x v="9"/>
    <x v="1"/>
    <x v="2744"/>
    <n v="35"/>
  </r>
  <r>
    <x v="9"/>
    <x v="1"/>
    <x v="2745"/>
    <n v="19"/>
  </r>
  <r>
    <x v="9"/>
    <x v="1"/>
    <x v="2746"/>
    <n v="12"/>
  </r>
  <r>
    <x v="9"/>
    <x v="1"/>
    <x v="2747"/>
    <n v="33"/>
  </r>
  <r>
    <x v="9"/>
    <x v="1"/>
    <x v="2748"/>
    <n v="41"/>
  </r>
  <r>
    <x v="9"/>
    <x v="1"/>
    <x v="2749"/>
    <n v="10"/>
  </r>
  <r>
    <x v="9"/>
    <x v="1"/>
    <x v="2685"/>
    <n v="33"/>
  </r>
  <r>
    <x v="9"/>
    <x v="1"/>
    <x v="3529"/>
    <n v="48"/>
  </r>
  <r>
    <x v="9"/>
    <x v="1"/>
    <x v="3304"/>
    <n v="4"/>
  </r>
  <r>
    <x v="9"/>
    <x v="1"/>
    <x v="2686"/>
    <n v="7"/>
  </r>
  <r>
    <x v="9"/>
    <x v="1"/>
    <x v="2687"/>
    <n v="2"/>
  </r>
  <r>
    <x v="9"/>
    <x v="1"/>
    <x v="2751"/>
    <n v="3"/>
  </r>
  <r>
    <x v="9"/>
    <x v="1"/>
    <x v="3602"/>
    <n v="1"/>
  </r>
  <r>
    <x v="9"/>
    <x v="1"/>
    <x v="2688"/>
    <n v="8"/>
  </r>
  <r>
    <x v="9"/>
    <x v="1"/>
    <x v="2752"/>
    <n v="19"/>
  </r>
  <r>
    <x v="9"/>
    <x v="1"/>
    <x v="2689"/>
    <n v="4"/>
  </r>
  <r>
    <x v="9"/>
    <x v="1"/>
    <x v="2690"/>
    <n v="25"/>
  </r>
  <r>
    <x v="9"/>
    <x v="1"/>
    <x v="2691"/>
    <n v="14"/>
  </r>
  <r>
    <x v="9"/>
    <x v="1"/>
    <x v="2753"/>
    <n v="23"/>
  </r>
  <r>
    <x v="9"/>
    <x v="1"/>
    <x v="2692"/>
    <n v="19"/>
  </r>
  <r>
    <x v="9"/>
    <x v="1"/>
    <x v="2814"/>
    <n v="7"/>
  </r>
  <r>
    <x v="9"/>
    <x v="1"/>
    <x v="2693"/>
    <n v="9"/>
  </r>
  <r>
    <x v="9"/>
    <x v="1"/>
    <x v="2754"/>
    <n v="52"/>
  </r>
  <r>
    <x v="9"/>
    <x v="1"/>
    <x v="2694"/>
    <n v="4"/>
  </r>
  <r>
    <x v="9"/>
    <x v="1"/>
    <x v="2755"/>
    <n v="23"/>
  </r>
  <r>
    <x v="9"/>
    <x v="1"/>
    <x v="2756"/>
    <n v="23"/>
  </r>
  <r>
    <x v="9"/>
    <x v="1"/>
    <x v="2695"/>
    <n v="13"/>
  </r>
  <r>
    <x v="9"/>
    <x v="1"/>
    <x v="2815"/>
    <n v="9"/>
  </r>
  <r>
    <x v="9"/>
    <x v="1"/>
    <x v="2757"/>
    <n v="17"/>
  </r>
  <r>
    <x v="9"/>
    <x v="1"/>
    <x v="2758"/>
    <n v="9"/>
  </r>
  <r>
    <x v="9"/>
    <x v="1"/>
    <x v="2696"/>
    <n v="9"/>
  </r>
  <r>
    <x v="9"/>
    <x v="1"/>
    <x v="2817"/>
    <n v="13"/>
  </r>
  <r>
    <x v="9"/>
    <x v="1"/>
    <x v="2760"/>
    <n v="6"/>
  </r>
  <r>
    <x v="9"/>
    <x v="1"/>
    <x v="2761"/>
    <n v="7"/>
  </r>
  <r>
    <x v="9"/>
    <x v="1"/>
    <x v="2762"/>
    <n v="22"/>
  </r>
  <r>
    <x v="9"/>
    <x v="1"/>
    <x v="2763"/>
    <n v="13"/>
  </r>
  <r>
    <x v="9"/>
    <x v="1"/>
    <x v="2764"/>
    <n v="24"/>
  </r>
  <r>
    <x v="9"/>
    <x v="1"/>
    <x v="2697"/>
    <n v="81"/>
  </r>
  <r>
    <x v="9"/>
    <x v="1"/>
    <x v="2698"/>
    <n v="57"/>
  </r>
  <r>
    <x v="9"/>
    <x v="1"/>
    <x v="1837"/>
    <n v="230"/>
  </r>
  <r>
    <x v="9"/>
    <x v="1"/>
    <x v="1809"/>
    <n v="1771"/>
  </r>
  <r>
    <x v="9"/>
    <x v="1"/>
    <x v="1942"/>
    <n v="1670"/>
  </r>
  <r>
    <x v="9"/>
    <x v="1"/>
    <x v="1810"/>
    <n v="1094"/>
  </r>
  <r>
    <x v="9"/>
    <x v="1"/>
    <x v="3837"/>
    <n v="1674"/>
  </r>
  <r>
    <x v="9"/>
    <x v="1"/>
    <x v="3838"/>
    <n v="1272"/>
  </r>
  <r>
    <x v="9"/>
    <x v="1"/>
    <x v="1930"/>
    <n v="2657"/>
  </r>
  <r>
    <x v="9"/>
    <x v="1"/>
    <x v="2019"/>
    <n v="1392"/>
  </r>
  <r>
    <x v="9"/>
    <x v="1"/>
    <x v="2020"/>
    <n v="500"/>
  </r>
  <r>
    <x v="9"/>
    <x v="1"/>
    <x v="2302"/>
    <n v="47"/>
  </r>
  <r>
    <x v="9"/>
    <x v="1"/>
    <x v="1886"/>
    <n v="10387"/>
  </r>
  <r>
    <x v="9"/>
    <x v="1"/>
    <x v="2462"/>
    <n v="37"/>
  </r>
  <r>
    <x v="9"/>
    <x v="1"/>
    <x v="2818"/>
    <n v="4729"/>
  </r>
  <r>
    <x v="9"/>
    <x v="1"/>
    <x v="1794"/>
    <n v="2126"/>
  </r>
  <r>
    <x v="9"/>
    <x v="1"/>
    <x v="2080"/>
    <n v="944"/>
  </r>
  <r>
    <x v="9"/>
    <x v="1"/>
    <x v="2081"/>
    <n v="1359"/>
  </r>
  <r>
    <x v="9"/>
    <x v="1"/>
    <x v="2082"/>
    <n v="1455"/>
  </r>
  <r>
    <x v="9"/>
    <x v="1"/>
    <x v="2083"/>
    <n v="556"/>
  </r>
  <r>
    <x v="9"/>
    <x v="1"/>
    <x v="3062"/>
    <n v="2"/>
  </r>
  <r>
    <x v="9"/>
    <x v="1"/>
    <x v="2766"/>
    <n v="3"/>
  </r>
  <r>
    <x v="9"/>
    <x v="1"/>
    <x v="2700"/>
    <n v="13"/>
  </r>
  <r>
    <x v="9"/>
    <x v="1"/>
    <x v="2767"/>
    <n v="2"/>
  </r>
  <r>
    <x v="9"/>
    <x v="1"/>
    <x v="2820"/>
    <n v="5"/>
  </r>
  <r>
    <x v="9"/>
    <x v="1"/>
    <x v="2768"/>
    <n v="1"/>
  </r>
  <r>
    <x v="9"/>
    <x v="1"/>
    <x v="2701"/>
    <n v="77"/>
  </r>
  <r>
    <x v="9"/>
    <x v="1"/>
    <x v="2769"/>
    <n v="22"/>
  </r>
  <r>
    <x v="9"/>
    <x v="1"/>
    <x v="2770"/>
    <n v="1"/>
  </r>
  <r>
    <x v="9"/>
    <x v="1"/>
    <x v="2702"/>
    <n v="1"/>
  </r>
  <r>
    <x v="9"/>
    <x v="1"/>
    <x v="2771"/>
    <n v="1"/>
  </r>
  <r>
    <x v="9"/>
    <x v="1"/>
    <x v="2773"/>
    <n v="3"/>
  </r>
  <r>
    <x v="9"/>
    <x v="1"/>
    <x v="3603"/>
    <n v="1"/>
  </r>
  <r>
    <x v="9"/>
    <x v="1"/>
    <x v="3604"/>
    <n v="1"/>
  </r>
  <r>
    <x v="9"/>
    <x v="1"/>
    <x v="2774"/>
    <n v="8"/>
  </r>
  <r>
    <x v="9"/>
    <x v="1"/>
    <x v="2402"/>
    <n v="736"/>
  </r>
  <r>
    <x v="9"/>
    <x v="1"/>
    <x v="2403"/>
    <n v="2988"/>
  </r>
  <r>
    <x v="9"/>
    <x v="1"/>
    <x v="1889"/>
    <n v="6"/>
  </r>
  <r>
    <x v="9"/>
    <x v="1"/>
    <x v="1932"/>
    <n v="4"/>
  </r>
  <r>
    <x v="9"/>
    <x v="1"/>
    <x v="2174"/>
    <n v="4"/>
  </r>
  <r>
    <x v="9"/>
    <x v="1"/>
    <x v="1891"/>
    <n v="839"/>
  </r>
  <r>
    <x v="9"/>
    <x v="1"/>
    <x v="3948"/>
    <n v="1"/>
  </r>
  <r>
    <x v="9"/>
    <x v="1"/>
    <x v="3753"/>
    <n v="3039"/>
  </r>
  <r>
    <x v="9"/>
    <x v="1"/>
    <x v="3755"/>
    <n v="1661"/>
  </r>
  <r>
    <x v="9"/>
    <x v="1"/>
    <x v="3756"/>
    <n v="39"/>
  </r>
  <r>
    <x v="9"/>
    <x v="1"/>
    <x v="3757"/>
    <n v="1"/>
  </r>
  <r>
    <x v="9"/>
    <x v="1"/>
    <x v="3758"/>
    <n v="15"/>
  </r>
  <r>
    <x v="9"/>
    <x v="1"/>
    <x v="3606"/>
    <n v="2"/>
  </r>
  <r>
    <x v="9"/>
    <x v="1"/>
    <x v="3759"/>
    <n v="63"/>
  </r>
  <r>
    <x v="9"/>
    <x v="1"/>
    <x v="3760"/>
    <n v="83"/>
  </r>
  <r>
    <x v="9"/>
    <x v="1"/>
    <x v="3607"/>
    <n v="7806"/>
  </r>
  <r>
    <x v="9"/>
    <x v="1"/>
    <x v="3608"/>
    <n v="16"/>
  </r>
  <r>
    <x v="9"/>
    <x v="1"/>
    <x v="3761"/>
    <n v="28"/>
  </r>
  <r>
    <x v="9"/>
    <x v="1"/>
    <x v="3762"/>
    <n v="4"/>
  </r>
  <r>
    <x v="9"/>
    <x v="1"/>
    <x v="4002"/>
    <n v="1"/>
  </r>
  <r>
    <x v="9"/>
    <x v="1"/>
    <x v="3799"/>
    <n v="17"/>
  </r>
  <r>
    <x v="9"/>
    <x v="1"/>
    <x v="3763"/>
    <n v="19"/>
  </r>
  <r>
    <x v="9"/>
    <x v="1"/>
    <x v="3764"/>
    <n v="3818"/>
  </r>
  <r>
    <x v="9"/>
    <x v="1"/>
    <x v="3839"/>
    <n v="5"/>
  </r>
  <r>
    <x v="9"/>
    <x v="1"/>
    <x v="2023"/>
    <n v="1783"/>
  </r>
  <r>
    <x v="9"/>
    <x v="1"/>
    <x v="1608"/>
    <n v="681"/>
  </r>
  <r>
    <x v="9"/>
    <x v="1"/>
    <x v="2024"/>
    <n v="1424"/>
  </r>
  <r>
    <x v="9"/>
    <x v="1"/>
    <x v="2025"/>
    <n v="545"/>
  </r>
  <r>
    <x v="9"/>
    <x v="1"/>
    <x v="2026"/>
    <n v="829"/>
  </r>
  <r>
    <x v="9"/>
    <x v="1"/>
    <x v="2027"/>
    <n v="1170"/>
  </r>
  <r>
    <x v="9"/>
    <x v="1"/>
    <x v="1970"/>
    <n v="64"/>
  </r>
  <r>
    <x v="9"/>
    <x v="1"/>
    <x v="2404"/>
    <n v="200"/>
  </r>
  <r>
    <x v="9"/>
    <x v="1"/>
    <x v="1971"/>
    <n v="251"/>
  </r>
  <r>
    <x v="9"/>
    <x v="1"/>
    <x v="2028"/>
    <n v="392"/>
  </r>
  <r>
    <x v="9"/>
    <x v="1"/>
    <x v="2029"/>
    <n v="304"/>
  </r>
  <r>
    <x v="9"/>
    <x v="1"/>
    <x v="1975"/>
    <n v="905"/>
  </r>
  <r>
    <x v="9"/>
    <x v="1"/>
    <x v="1977"/>
    <n v="203"/>
  </r>
  <r>
    <x v="9"/>
    <x v="1"/>
    <x v="2030"/>
    <n v="603"/>
  </r>
  <r>
    <x v="9"/>
    <x v="1"/>
    <x v="2031"/>
    <n v="1360"/>
  </r>
  <r>
    <x v="9"/>
    <x v="1"/>
    <x v="2032"/>
    <n v="937"/>
  </r>
  <r>
    <x v="9"/>
    <x v="1"/>
    <x v="2033"/>
    <n v="456"/>
  </r>
  <r>
    <x v="9"/>
    <x v="1"/>
    <x v="1978"/>
    <n v="244"/>
  </r>
  <r>
    <x v="9"/>
    <x v="1"/>
    <x v="2034"/>
    <n v="817"/>
  </r>
  <r>
    <x v="9"/>
    <x v="1"/>
    <x v="2035"/>
    <n v="400"/>
  </r>
  <r>
    <x v="9"/>
    <x v="1"/>
    <x v="1795"/>
    <n v="1197"/>
  </r>
  <r>
    <x v="9"/>
    <x v="1"/>
    <x v="2191"/>
    <n v="631"/>
  </r>
  <r>
    <x v="9"/>
    <x v="1"/>
    <x v="1981"/>
    <n v="324"/>
  </r>
  <r>
    <x v="9"/>
    <x v="1"/>
    <x v="1982"/>
    <n v="301"/>
  </r>
  <r>
    <x v="9"/>
    <x v="1"/>
    <x v="2036"/>
    <n v="502"/>
  </r>
  <r>
    <x v="9"/>
    <x v="1"/>
    <x v="1983"/>
    <n v="642"/>
  </r>
  <r>
    <x v="9"/>
    <x v="1"/>
    <x v="2037"/>
    <n v="376"/>
  </r>
  <r>
    <x v="9"/>
    <x v="1"/>
    <x v="2125"/>
    <n v="309"/>
  </r>
  <r>
    <x v="9"/>
    <x v="1"/>
    <x v="2126"/>
    <n v="3487"/>
  </r>
  <r>
    <x v="9"/>
    <x v="1"/>
    <x v="1796"/>
    <n v="3525"/>
  </r>
  <r>
    <x v="9"/>
    <x v="1"/>
    <x v="1609"/>
    <n v="4187"/>
  </r>
  <r>
    <x v="9"/>
    <x v="1"/>
    <x v="1984"/>
    <n v="1853"/>
  </r>
  <r>
    <x v="9"/>
    <x v="1"/>
    <x v="1523"/>
    <n v="372"/>
  </r>
  <r>
    <x v="9"/>
    <x v="1"/>
    <x v="2776"/>
    <n v="5"/>
  </r>
  <r>
    <x v="9"/>
    <x v="1"/>
    <x v="3632"/>
    <n v="427"/>
  </r>
  <r>
    <x v="9"/>
    <x v="1"/>
    <x v="2333"/>
    <n v="1121"/>
  </r>
  <r>
    <x v="9"/>
    <x v="1"/>
    <x v="2499"/>
    <n v="830"/>
  </r>
  <r>
    <x v="9"/>
    <x v="1"/>
    <x v="2500"/>
    <n v="516"/>
  </r>
  <r>
    <x v="9"/>
    <x v="1"/>
    <x v="2043"/>
    <n v="8"/>
  </r>
  <r>
    <x v="9"/>
    <x v="1"/>
    <x v="2406"/>
    <n v="438"/>
  </r>
  <r>
    <x v="9"/>
    <x v="1"/>
    <x v="1988"/>
    <n v="2416"/>
  </r>
  <r>
    <x v="9"/>
    <x v="1"/>
    <x v="2578"/>
    <n v="2"/>
  </r>
  <r>
    <x v="9"/>
    <x v="1"/>
    <x v="3305"/>
    <n v="17"/>
  </r>
  <r>
    <x v="9"/>
    <x v="1"/>
    <x v="2055"/>
    <n v="15"/>
  </r>
  <r>
    <x v="9"/>
    <x v="1"/>
    <x v="2061"/>
    <n v="9"/>
  </r>
  <r>
    <x v="9"/>
    <x v="1"/>
    <x v="2501"/>
    <n v="53"/>
  </r>
  <r>
    <x v="9"/>
    <x v="1"/>
    <x v="2062"/>
    <n v="615"/>
  </r>
  <r>
    <x v="9"/>
    <x v="1"/>
    <x v="3306"/>
    <n v="21"/>
  </r>
  <r>
    <x v="9"/>
    <x v="1"/>
    <x v="2091"/>
    <n v="248"/>
  </r>
  <r>
    <x v="9"/>
    <x v="1"/>
    <x v="2092"/>
    <n v="1549"/>
  </r>
  <r>
    <x v="9"/>
    <x v="1"/>
    <x v="2093"/>
    <n v="1013"/>
  </r>
  <r>
    <x v="9"/>
    <x v="1"/>
    <x v="2504"/>
    <n v="1053"/>
  </r>
  <r>
    <x v="9"/>
    <x v="1"/>
    <x v="2506"/>
    <n v="3098"/>
  </r>
  <r>
    <x v="9"/>
    <x v="1"/>
    <x v="2510"/>
    <n v="1"/>
  </r>
  <r>
    <x v="9"/>
    <x v="1"/>
    <x v="2511"/>
    <n v="8"/>
  </r>
  <r>
    <x v="9"/>
    <x v="1"/>
    <x v="2515"/>
    <n v="4"/>
  </r>
  <r>
    <x v="9"/>
    <x v="1"/>
    <x v="2101"/>
    <n v="991"/>
  </r>
  <r>
    <x v="9"/>
    <x v="1"/>
    <x v="2102"/>
    <n v="231"/>
  </r>
  <r>
    <x v="9"/>
    <x v="1"/>
    <x v="2152"/>
    <n v="667"/>
  </r>
  <r>
    <x v="9"/>
    <x v="1"/>
    <x v="2103"/>
    <n v="7"/>
  </r>
  <r>
    <x v="9"/>
    <x v="1"/>
    <x v="2104"/>
    <n v="27"/>
  </r>
  <r>
    <x v="9"/>
    <x v="1"/>
    <x v="2105"/>
    <n v="201"/>
  </r>
  <r>
    <x v="9"/>
    <x v="1"/>
    <x v="2106"/>
    <n v="166"/>
  </r>
  <r>
    <x v="9"/>
    <x v="1"/>
    <x v="2107"/>
    <n v="75"/>
  </r>
  <r>
    <x v="9"/>
    <x v="1"/>
    <x v="2108"/>
    <n v="145"/>
  </r>
  <r>
    <x v="9"/>
    <x v="1"/>
    <x v="2110"/>
    <n v="98"/>
  </r>
  <r>
    <x v="9"/>
    <x v="1"/>
    <x v="2628"/>
    <n v="3703"/>
  </r>
  <r>
    <x v="9"/>
    <x v="1"/>
    <x v="2581"/>
    <n v="32"/>
  </r>
  <r>
    <x v="9"/>
    <x v="1"/>
    <x v="3684"/>
    <n v="2062"/>
  </r>
  <r>
    <x v="9"/>
    <x v="1"/>
    <x v="3889"/>
    <n v="339"/>
  </r>
  <r>
    <x v="9"/>
    <x v="1"/>
    <x v="2557"/>
    <n v="1"/>
  </r>
  <r>
    <x v="9"/>
    <x v="1"/>
    <x v="2558"/>
    <n v="790"/>
  </r>
  <r>
    <x v="9"/>
    <x v="1"/>
    <x v="2559"/>
    <n v="176"/>
  </r>
  <r>
    <x v="9"/>
    <x v="1"/>
    <x v="2560"/>
    <n v="3"/>
  </r>
  <r>
    <x v="9"/>
    <x v="1"/>
    <x v="2604"/>
    <n v="20"/>
  </r>
  <r>
    <x v="9"/>
    <x v="1"/>
    <x v="2630"/>
    <n v="10"/>
  </r>
  <r>
    <x v="9"/>
    <x v="1"/>
    <x v="3530"/>
    <n v="1353"/>
  </r>
  <r>
    <x v="9"/>
    <x v="1"/>
    <x v="2518"/>
    <n v="557"/>
  </r>
  <r>
    <x v="9"/>
    <x v="1"/>
    <x v="2519"/>
    <n v="1914"/>
  </r>
  <r>
    <x v="9"/>
    <x v="1"/>
    <x v="2520"/>
    <n v="321"/>
  </r>
  <r>
    <x v="9"/>
    <x v="1"/>
    <x v="2521"/>
    <n v="244"/>
  </r>
  <r>
    <x v="9"/>
    <x v="1"/>
    <x v="2522"/>
    <n v="266"/>
  </r>
  <r>
    <x v="9"/>
    <x v="1"/>
    <x v="2587"/>
    <n v="46"/>
  </r>
  <r>
    <x v="9"/>
    <x v="1"/>
    <x v="2610"/>
    <n v="4"/>
  </r>
  <r>
    <x v="9"/>
    <x v="1"/>
    <x v="2523"/>
    <n v="2056"/>
  </r>
  <r>
    <x v="9"/>
    <x v="1"/>
    <x v="2524"/>
    <n v="705"/>
  </r>
  <r>
    <x v="9"/>
    <x v="1"/>
    <x v="2588"/>
    <n v="12"/>
  </r>
  <r>
    <x v="9"/>
    <x v="1"/>
    <x v="2525"/>
    <n v="361"/>
  </r>
  <r>
    <x v="9"/>
    <x v="1"/>
    <x v="2526"/>
    <n v="1"/>
  </r>
  <r>
    <x v="9"/>
    <x v="1"/>
    <x v="2527"/>
    <n v="130"/>
  </r>
  <r>
    <x v="9"/>
    <x v="1"/>
    <x v="2528"/>
    <n v="102"/>
  </r>
  <r>
    <x v="9"/>
    <x v="1"/>
    <x v="2529"/>
    <n v="699"/>
  </r>
  <r>
    <x v="9"/>
    <x v="1"/>
    <x v="2179"/>
    <n v="1904"/>
  </r>
  <r>
    <x v="9"/>
    <x v="1"/>
    <x v="2180"/>
    <n v="1457"/>
  </r>
  <r>
    <x v="9"/>
    <x v="1"/>
    <x v="3685"/>
    <n v="16"/>
  </r>
  <r>
    <x v="9"/>
    <x v="1"/>
    <x v="3686"/>
    <n v="2355"/>
  </r>
  <r>
    <x v="9"/>
    <x v="1"/>
    <x v="3687"/>
    <n v="2767"/>
  </r>
  <r>
    <x v="9"/>
    <x v="1"/>
    <x v="3688"/>
    <n v="2386"/>
  </r>
  <r>
    <x v="9"/>
    <x v="1"/>
    <x v="3689"/>
    <n v="1641"/>
  </r>
  <r>
    <x v="9"/>
    <x v="1"/>
    <x v="2181"/>
    <n v="2800"/>
  </r>
  <r>
    <x v="9"/>
    <x v="1"/>
    <x v="3690"/>
    <n v="21"/>
  </r>
  <r>
    <x v="9"/>
    <x v="1"/>
    <x v="2823"/>
    <n v="404"/>
  </r>
  <r>
    <x v="9"/>
    <x v="1"/>
    <x v="3691"/>
    <n v="72"/>
  </r>
  <r>
    <x v="9"/>
    <x v="1"/>
    <x v="3693"/>
    <n v="244"/>
  </r>
  <r>
    <x v="9"/>
    <x v="1"/>
    <x v="3695"/>
    <n v="43"/>
  </r>
  <r>
    <x v="9"/>
    <x v="1"/>
    <x v="3696"/>
    <n v="147"/>
  </r>
  <r>
    <x v="9"/>
    <x v="1"/>
    <x v="3697"/>
    <n v="1488"/>
  </r>
  <r>
    <x v="9"/>
    <x v="1"/>
    <x v="3698"/>
    <n v="189"/>
  </r>
  <r>
    <x v="9"/>
    <x v="1"/>
    <x v="3699"/>
    <n v="39"/>
  </r>
  <r>
    <x v="9"/>
    <x v="1"/>
    <x v="3700"/>
    <n v="894"/>
  </r>
  <r>
    <x v="9"/>
    <x v="1"/>
    <x v="3765"/>
    <n v="1"/>
  </r>
  <r>
    <x v="9"/>
    <x v="1"/>
    <x v="3701"/>
    <n v="560"/>
  </r>
  <r>
    <x v="9"/>
    <x v="1"/>
    <x v="3702"/>
    <n v="1029"/>
  </r>
  <r>
    <x v="9"/>
    <x v="1"/>
    <x v="3703"/>
    <n v="930"/>
  </r>
  <r>
    <x v="9"/>
    <x v="1"/>
    <x v="3704"/>
    <n v="471"/>
  </r>
  <r>
    <x v="9"/>
    <x v="1"/>
    <x v="3108"/>
    <n v="331"/>
  </r>
  <r>
    <x v="9"/>
    <x v="1"/>
    <x v="2708"/>
    <n v="15"/>
  </r>
  <r>
    <x v="9"/>
    <x v="1"/>
    <x v="2709"/>
    <n v="4073"/>
  </r>
  <r>
    <x v="9"/>
    <x v="1"/>
    <x v="2710"/>
    <n v="113"/>
  </r>
  <r>
    <x v="9"/>
    <x v="1"/>
    <x v="2202"/>
    <n v="1273"/>
  </r>
  <r>
    <x v="9"/>
    <x v="1"/>
    <x v="2163"/>
    <n v="1367"/>
  </r>
  <r>
    <x v="9"/>
    <x v="1"/>
    <x v="3766"/>
    <n v="2120"/>
  </r>
  <r>
    <x v="9"/>
    <x v="1"/>
    <x v="3767"/>
    <n v="1868"/>
  </r>
  <r>
    <x v="9"/>
    <x v="1"/>
    <x v="3768"/>
    <n v="522"/>
  </r>
  <r>
    <x v="9"/>
    <x v="1"/>
    <x v="3769"/>
    <n v="2459"/>
  </r>
  <r>
    <x v="9"/>
    <x v="1"/>
    <x v="2164"/>
    <n v="176"/>
  </r>
  <r>
    <x v="9"/>
    <x v="1"/>
    <x v="2165"/>
    <n v="60"/>
  </r>
  <r>
    <x v="9"/>
    <x v="1"/>
    <x v="2166"/>
    <n v="51"/>
  </r>
  <r>
    <x v="9"/>
    <x v="1"/>
    <x v="2167"/>
    <n v="10"/>
  </r>
  <r>
    <x v="9"/>
    <x v="1"/>
    <x v="2168"/>
    <n v="41"/>
  </r>
  <r>
    <x v="9"/>
    <x v="1"/>
    <x v="2169"/>
    <n v="3"/>
  </r>
  <r>
    <x v="9"/>
    <x v="1"/>
    <x v="2307"/>
    <n v="1976"/>
  </r>
  <r>
    <x v="9"/>
    <x v="1"/>
    <x v="2824"/>
    <n v="80"/>
  </r>
  <r>
    <x v="9"/>
    <x v="1"/>
    <x v="2779"/>
    <n v="1377"/>
  </r>
  <r>
    <x v="9"/>
    <x v="1"/>
    <x v="2780"/>
    <n v="9"/>
  </r>
  <r>
    <x v="9"/>
    <x v="1"/>
    <x v="2781"/>
    <n v="3"/>
  </r>
  <r>
    <x v="9"/>
    <x v="1"/>
    <x v="2205"/>
    <n v="561"/>
  </r>
  <r>
    <x v="9"/>
    <x v="1"/>
    <x v="3937"/>
    <n v="1"/>
  </r>
  <r>
    <x v="9"/>
    <x v="1"/>
    <x v="2206"/>
    <n v="10"/>
  </r>
  <r>
    <x v="9"/>
    <x v="1"/>
    <x v="2207"/>
    <n v="1"/>
  </r>
  <r>
    <x v="9"/>
    <x v="1"/>
    <x v="3082"/>
    <n v="1"/>
  </r>
  <r>
    <x v="9"/>
    <x v="1"/>
    <x v="3652"/>
    <n v="3"/>
  </r>
  <r>
    <x v="9"/>
    <x v="1"/>
    <x v="2208"/>
    <n v="1998"/>
  </r>
  <r>
    <x v="9"/>
    <x v="1"/>
    <x v="2209"/>
    <n v="7"/>
  </r>
  <r>
    <x v="9"/>
    <x v="1"/>
    <x v="2210"/>
    <n v="213"/>
  </r>
  <r>
    <x v="9"/>
    <x v="1"/>
    <x v="2212"/>
    <n v="103"/>
  </r>
  <r>
    <x v="9"/>
    <x v="1"/>
    <x v="3373"/>
    <n v="862"/>
  </r>
  <r>
    <x v="9"/>
    <x v="1"/>
    <x v="2214"/>
    <n v="8"/>
  </r>
  <r>
    <x v="9"/>
    <x v="1"/>
    <x v="2215"/>
    <n v="3742"/>
  </r>
  <r>
    <x v="9"/>
    <x v="1"/>
    <x v="2216"/>
    <n v="7"/>
  </r>
  <r>
    <x v="9"/>
    <x v="1"/>
    <x v="2220"/>
    <n v="100"/>
  </r>
  <r>
    <x v="9"/>
    <x v="1"/>
    <x v="2712"/>
    <n v="3481"/>
  </r>
  <r>
    <x v="9"/>
    <x v="1"/>
    <x v="2221"/>
    <n v="23"/>
  </r>
  <r>
    <x v="9"/>
    <x v="1"/>
    <x v="4051"/>
    <n v="61"/>
  </r>
  <r>
    <x v="9"/>
    <x v="1"/>
    <x v="2222"/>
    <n v="3970"/>
  </r>
  <r>
    <x v="9"/>
    <x v="1"/>
    <x v="2223"/>
    <n v="18"/>
  </r>
  <r>
    <x v="9"/>
    <x v="1"/>
    <x v="2224"/>
    <n v="1"/>
  </r>
  <r>
    <x v="9"/>
    <x v="1"/>
    <x v="2533"/>
    <n v="1"/>
  </r>
  <r>
    <x v="9"/>
    <x v="1"/>
    <x v="2226"/>
    <n v="73"/>
  </r>
  <r>
    <x v="9"/>
    <x v="1"/>
    <x v="2228"/>
    <n v="495"/>
  </r>
  <r>
    <x v="9"/>
    <x v="1"/>
    <x v="2230"/>
    <n v="10"/>
  </r>
  <r>
    <x v="9"/>
    <x v="1"/>
    <x v="2231"/>
    <n v="3"/>
  </r>
  <r>
    <x v="9"/>
    <x v="1"/>
    <x v="2232"/>
    <n v="47"/>
  </r>
  <r>
    <x v="9"/>
    <x v="1"/>
    <x v="2233"/>
    <n v="420"/>
  </r>
  <r>
    <x v="9"/>
    <x v="1"/>
    <x v="2590"/>
    <n v="609"/>
  </r>
  <r>
    <x v="9"/>
    <x v="1"/>
    <x v="2309"/>
    <n v="10"/>
  </r>
  <r>
    <x v="9"/>
    <x v="1"/>
    <x v="2234"/>
    <n v="209"/>
  </r>
  <r>
    <x v="9"/>
    <x v="1"/>
    <x v="2310"/>
    <n v="1"/>
  </r>
  <r>
    <x v="9"/>
    <x v="1"/>
    <x v="2235"/>
    <n v="21"/>
  </r>
  <r>
    <x v="9"/>
    <x v="1"/>
    <x v="2236"/>
    <n v="13"/>
  </r>
  <r>
    <x v="9"/>
    <x v="1"/>
    <x v="2237"/>
    <n v="5417"/>
  </r>
  <r>
    <x v="9"/>
    <x v="1"/>
    <x v="2238"/>
    <n v="6"/>
  </r>
  <r>
    <x v="9"/>
    <x v="1"/>
    <x v="2239"/>
    <n v="28"/>
  </r>
  <r>
    <x v="9"/>
    <x v="1"/>
    <x v="2241"/>
    <n v="1"/>
  </r>
  <r>
    <x v="9"/>
    <x v="1"/>
    <x v="2243"/>
    <n v="3015"/>
  </r>
  <r>
    <x v="9"/>
    <x v="1"/>
    <x v="2244"/>
    <n v="356"/>
  </r>
  <r>
    <x v="9"/>
    <x v="1"/>
    <x v="2245"/>
    <n v="1"/>
  </r>
  <r>
    <x v="9"/>
    <x v="1"/>
    <x v="2246"/>
    <n v="3498"/>
  </r>
  <r>
    <x v="9"/>
    <x v="1"/>
    <x v="2534"/>
    <n v="37"/>
  </r>
  <r>
    <x v="9"/>
    <x v="1"/>
    <x v="2247"/>
    <n v="63"/>
  </r>
  <r>
    <x v="9"/>
    <x v="1"/>
    <x v="2249"/>
    <n v="552"/>
  </r>
  <r>
    <x v="9"/>
    <x v="1"/>
    <x v="2250"/>
    <n v="11"/>
  </r>
  <r>
    <x v="9"/>
    <x v="1"/>
    <x v="2535"/>
    <n v="3"/>
  </r>
  <r>
    <x v="9"/>
    <x v="1"/>
    <x v="2251"/>
    <n v="33"/>
  </r>
  <r>
    <x v="9"/>
    <x v="1"/>
    <x v="2252"/>
    <n v="11"/>
  </r>
  <r>
    <x v="9"/>
    <x v="1"/>
    <x v="2253"/>
    <n v="384"/>
  </r>
  <r>
    <x v="9"/>
    <x v="1"/>
    <x v="2255"/>
    <n v="1654"/>
  </r>
  <r>
    <x v="9"/>
    <x v="1"/>
    <x v="2256"/>
    <n v="530"/>
  </r>
  <r>
    <x v="9"/>
    <x v="1"/>
    <x v="2257"/>
    <n v="214"/>
  </r>
  <r>
    <x v="9"/>
    <x v="1"/>
    <x v="2258"/>
    <n v="652"/>
  </r>
  <r>
    <x v="9"/>
    <x v="1"/>
    <x v="2260"/>
    <n v="140"/>
  </r>
  <r>
    <x v="9"/>
    <x v="1"/>
    <x v="2261"/>
    <n v="580"/>
  </r>
  <r>
    <x v="9"/>
    <x v="1"/>
    <x v="2262"/>
    <n v="26"/>
  </r>
  <r>
    <x v="9"/>
    <x v="1"/>
    <x v="2263"/>
    <n v="44"/>
  </r>
  <r>
    <x v="9"/>
    <x v="1"/>
    <x v="2265"/>
    <n v="41"/>
  </r>
  <r>
    <x v="9"/>
    <x v="1"/>
    <x v="2266"/>
    <n v="13"/>
  </r>
  <r>
    <x v="9"/>
    <x v="1"/>
    <x v="2267"/>
    <n v="269"/>
  </r>
  <r>
    <x v="9"/>
    <x v="1"/>
    <x v="2268"/>
    <n v="3854"/>
  </r>
  <r>
    <x v="9"/>
    <x v="1"/>
    <x v="2269"/>
    <n v="16"/>
  </r>
  <r>
    <x v="9"/>
    <x v="1"/>
    <x v="2270"/>
    <n v="300"/>
  </r>
  <r>
    <x v="9"/>
    <x v="1"/>
    <x v="2271"/>
    <n v="190"/>
  </r>
  <r>
    <x v="9"/>
    <x v="1"/>
    <x v="2272"/>
    <n v="3380"/>
  </r>
  <r>
    <x v="9"/>
    <x v="1"/>
    <x v="2591"/>
    <n v="33"/>
  </r>
  <r>
    <x v="9"/>
    <x v="1"/>
    <x v="2273"/>
    <n v="3365"/>
  </r>
  <r>
    <x v="9"/>
    <x v="1"/>
    <x v="2274"/>
    <n v="2642"/>
  </r>
  <r>
    <x v="9"/>
    <x v="1"/>
    <x v="2275"/>
    <n v="3852"/>
  </r>
  <r>
    <x v="9"/>
    <x v="1"/>
    <x v="2276"/>
    <n v="2831"/>
  </r>
  <r>
    <x v="9"/>
    <x v="1"/>
    <x v="2277"/>
    <n v="115"/>
  </r>
  <r>
    <x v="9"/>
    <x v="1"/>
    <x v="2278"/>
    <n v="211"/>
  </r>
  <r>
    <x v="9"/>
    <x v="1"/>
    <x v="2279"/>
    <n v="75"/>
  </r>
  <r>
    <x v="9"/>
    <x v="1"/>
    <x v="2280"/>
    <n v="959"/>
  </r>
  <r>
    <x v="9"/>
    <x v="1"/>
    <x v="2281"/>
    <n v="3"/>
  </r>
  <r>
    <x v="9"/>
    <x v="1"/>
    <x v="2282"/>
    <n v="17"/>
  </r>
  <r>
    <x v="9"/>
    <x v="1"/>
    <x v="2283"/>
    <n v="18"/>
  </r>
  <r>
    <x v="9"/>
    <x v="1"/>
    <x v="2284"/>
    <n v="4914"/>
  </r>
  <r>
    <x v="9"/>
    <x v="1"/>
    <x v="2285"/>
    <n v="1246"/>
  </r>
  <r>
    <x v="9"/>
    <x v="1"/>
    <x v="2286"/>
    <n v="296"/>
  </r>
  <r>
    <x v="9"/>
    <x v="1"/>
    <x v="2287"/>
    <n v="1"/>
  </r>
  <r>
    <x v="9"/>
    <x v="1"/>
    <x v="2288"/>
    <n v="155"/>
  </r>
  <r>
    <x v="9"/>
    <x v="1"/>
    <x v="2289"/>
    <n v="289"/>
  </r>
  <r>
    <x v="9"/>
    <x v="1"/>
    <x v="2290"/>
    <n v="1554"/>
  </r>
  <r>
    <x v="9"/>
    <x v="1"/>
    <x v="2291"/>
    <n v="2297"/>
  </r>
  <r>
    <x v="9"/>
    <x v="1"/>
    <x v="2292"/>
    <n v="1557"/>
  </r>
  <r>
    <x v="9"/>
    <x v="1"/>
    <x v="2293"/>
    <n v="1157"/>
  </r>
  <r>
    <x v="9"/>
    <x v="1"/>
    <x v="2294"/>
    <n v="105"/>
  </r>
  <r>
    <x v="9"/>
    <x v="1"/>
    <x v="2295"/>
    <n v="63"/>
  </r>
  <r>
    <x v="9"/>
    <x v="1"/>
    <x v="2592"/>
    <n v="3723"/>
  </r>
  <r>
    <x v="9"/>
    <x v="1"/>
    <x v="2296"/>
    <n v="2"/>
  </r>
  <r>
    <x v="9"/>
    <x v="1"/>
    <x v="2415"/>
    <n v="4"/>
  </r>
  <r>
    <x v="9"/>
    <x v="1"/>
    <x v="2311"/>
    <n v="5264"/>
  </r>
  <r>
    <x v="9"/>
    <x v="1"/>
    <x v="2312"/>
    <n v="1390"/>
  </r>
  <r>
    <x v="9"/>
    <x v="1"/>
    <x v="2313"/>
    <n v="1451"/>
  </r>
  <r>
    <x v="9"/>
    <x v="1"/>
    <x v="2314"/>
    <n v="290"/>
  </r>
  <r>
    <x v="9"/>
    <x v="1"/>
    <x v="2417"/>
    <n v="283"/>
  </r>
  <r>
    <x v="9"/>
    <x v="1"/>
    <x v="2418"/>
    <n v="1834"/>
  </r>
  <r>
    <x v="9"/>
    <x v="1"/>
    <x v="2827"/>
    <n v="26"/>
  </r>
  <r>
    <x v="9"/>
    <x v="1"/>
    <x v="2636"/>
    <n v="3769"/>
  </r>
  <r>
    <x v="9"/>
    <x v="1"/>
    <x v="2299"/>
    <n v="289"/>
  </r>
  <r>
    <x v="9"/>
    <x v="1"/>
    <x v="3110"/>
    <n v="410"/>
  </r>
  <r>
    <x v="9"/>
    <x v="1"/>
    <x v="3111"/>
    <n v="735"/>
  </r>
  <r>
    <x v="9"/>
    <x v="1"/>
    <x v="3112"/>
    <n v="104"/>
  </r>
  <r>
    <x v="9"/>
    <x v="1"/>
    <x v="3113"/>
    <n v="195"/>
  </r>
  <r>
    <x v="9"/>
    <x v="1"/>
    <x v="3083"/>
    <n v="9486"/>
  </r>
  <r>
    <x v="9"/>
    <x v="1"/>
    <x v="3116"/>
    <n v="2195"/>
  </r>
  <r>
    <x v="9"/>
    <x v="1"/>
    <x v="2866"/>
    <n v="16"/>
  </r>
  <r>
    <x v="9"/>
    <x v="1"/>
    <x v="2467"/>
    <n v="3582"/>
  </r>
  <r>
    <x v="9"/>
    <x v="1"/>
    <x v="2468"/>
    <n v="1334"/>
  </r>
  <r>
    <x v="9"/>
    <x v="1"/>
    <x v="3117"/>
    <n v="223"/>
  </r>
  <r>
    <x v="9"/>
    <x v="1"/>
    <x v="2437"/>
    <n v="50"/>
  </r>
  <r>
    <x v="9"/>
    <x v="1"/>
    <x v="2438"/>
    <n v="2071"/>
  </r>
  <r>
    <x v="9"/>
    <x v="1"/>
    <x v="2439"/>
    <n v="507"/>
  </r>
  <r>
    <x v="9"/>
    <x v="1"/>
    <x v="2440"/>
    <n v="4611"/>
  </r>
  <r>
    <x v="9"/>
    <x v="1"/>
    <x v="3026"/>
    <n v="30"/>
  </r>
  <r>
    <x v="9"/>
    <x v="1"/>
    <x v="2788"/>
    <n v="3570"/>
  </r>
  <r>
    <x v="9"/>
    <x v="1"/>
    <x v="2447"/>
    <n v="3"/>
  </r>
  <r>
    <x v="9"/>
    <x v="1"/>
    <x v="2448"/>
    <n v="130"/>
  </r>
  <r>
    <x v="9"/>
    <x v="1"/>
    <x v="2450"/>
    <n v="5"/>
  </r>
  <r>
    <x v="9"/>
    <x v="1"/>
    <x v="2452"/>
    <n v="11"/>
  </r>
  <r>
    <x v="9"/>
    <x v="1"/>
    <x v="2322"/>
    <n v="3668"/>
  </r>
  <r>
    <x v="9"/>
    <x v="1"/>
    <x v="2421"/>
    <n v="231"/>
  </r>
  <r>
    <x v="9"/>
    <x v="1"/>
    <x v="2423"/>
    <n v="5"/>
  </r>
  <r>
    <x v="9"/>
    <x v="1"/>
    <x v="2424"/>
    <n v="875"/>
  </r>
  <r>
    <x v="9"/>
    <x v="1"/>
    <x v="2455"/>
    <n v="2"/>
  </r>
  <r>
    <x v="9"/>
    <x v="1"/>
    <x v="3118"/>
    <n v="5"/>
  </r>
  <r>
    <x v="9"/>
    <x v="1"/>
    <x v="2427"/>
    <n v="158"/>
  </r>
  <r>
    <x v="9"/>
    <x v="1"/>
    <x v="2428"/>
    <n v="633"/>
  </r>
  <r>
    <x v="9"/>
    <x v="1"/>
    <x v="2789"/>
    <n v="300"/>
  </r>
  <r>
    <x v="9"/>
    <x v="1"/>
    <x v="3064"/>
    <n v="4"/>
  </r>
  <r>
    <x v="9"/>
    <x v="1"/>
    <x v="3065"/>
    <n v="7"/>
  </r>
  <r>
    <x v="9"/>
    <x v="1"/>
    <x v="3066"/>
    <n v="1"/>
  </r>
  <r>
    <x v="9"/>
    <x v="1"/>
    <x v="3068"/>
    <n v="20"/>
  </r>
  <r>
    <x v="9"/>
    <x v="1"/>
    <x v="3069"/>
    <n v="16"/>
  </r>
  <r>
    <x v="9"/>
    <x v="1"/>
    <x v="2456"/>
    <n v="1227"/>
  </r>
  <r>
    <x v="9"/>
    <x v="1"/>
    <x v="3086"/>
    <n v="12"/>
  </r>
  <r>
    <x v="9"/>
    <x v="1"/>
    <x v="3119"/>
    <n v="215"/>
  </r>
  <r>
    <x v="9"/>
    <x v="1"/>
    <x v="2790"/>
    <n v="277"/>
  </r>
  <r>
    <x v="9"/>
    <x v="1"/>
    <x v="3309"/>
    <n v="405"/>
  </r>
  <r>
    <x v="9"/>
    <x v="1"/>
    <x v="2565"/>
    <n v="1308"/>
  </r>
  <r>
    <x v="9"/>
    <x v="1"/>
    <x v="3124"/>
    <n v="2118"/>
  </r>
  <r>
    <x v="9"/>
    <x v="1"/>
    <x v="3125"/>
    <n v="12"/>
  </r>
  <r>
    <x v="9"/>
    <x v="1"/>
    <x v="3435"/>
    <n v="15"/>
  </r>
  <r>
    <x v="9"/>
    <x v="1"/>
    <x v="3436"/>
    <n v="3235"/>
  </r>
  <r>
    <x v="9"/>
    <x v="1"/>
    <x v="3129"/>
    <n v="73"/>
  </r>
  <r>
    <x v="9"/>
    <x v="1"/>
    <x v="3374"/>
    <n v="270"/>
  </r>
  <r>
    <x v="9"/>
    <x v="1"/>
    <x v="3316"/>
    <n v="455"/>
  </r>
  <r>
    <x v="9"/>
    <x v="1"/>
    <x v="3317"/>
    <n v="1377"/>
  </r>
  <r>
    <x v="9"/>
    <x v="1"/>
    <x v="3318"/>
    <n v="168"/>
  </r>
  <r>
    <x v="9"/>
    <x v="1"/>
    <x v="3375"/>
    <n v="6"/>
  </r>
  <r>
    <x v="9"/>
    <x v="1"/>
    <x v="3321"/>
    <n v="207"/>
  </r>
  <r>
    <x v="9"/>
    <x v="1"/>
    <x v="3322"/>
    <n v="258"/>
  </r>
  <r>
    <x v="9"/>
    <x v="1"/>
    <x v="3323"/>
    <n v="233"/>
  </r>
  <r>
    <x v="9"/>
    <x v="1"/>
    <x v="3376"/>
    <n v="106"/>
  </r>
  <r>
    <x v="9"/>
    <x v="1"/>
    <x v="3324"/>
    <n v="120"/>
  </r>
  <r>
    <x v="9"/>
    <x v="1"/>
    <x v="3377"/>
    <n v="138"/>
  </r>
  <r>
    <x v="9"/>
    <x v="1"/>
    <x v="3379"/>
    <n v="97"/>
  </r>
  <r>
    <x v="9"/>
    <x v="1"/>
    <x v="3325"/>
    <n v="316"/>
  </r>
  <r>
    <x v="9"/>
    <x v="1"/>
    <x v="3326"/>
    <n v="1323"/>
  </r>
  <r>
    <x v="9"/>
    <x v="1"/>
    <x v="3327"/>
    <n v="188"/>
  </r>
  <r>
    <x v="9"/>
    <x v="1"/>
    <x v="3328"/>
    <n v="354"/>
  </r>
  <r>
    <x v="9"/>
    <x v="1"/>
    <x v="3329"/>
    <n v="339"/>
  </r>
  <r>
    <x v="9"/>
    <x v="1"/>
    <x v="3330"/>
    <n v="325"/>
  </r>
  <r>
    <x v="9"/>
    <x v="1"/>
    <x v="3331"/>
    <n v="288"/>
  </r>
  <r>
    <x v="9"/>
    <x v="1"/>
    <x v="3332"/>
    <n v="122"/>
  </r>
  <r>
    <x v="9"/>
    <x v="1"/>
    <x v="3333"/>
    <n v="4"/>
  </r>
  <r>
    <x v="9"/>
    <x v="1"/>
    <x v="3334"/>
    <n v="153"/>
  </r>
  <r>
    <x v="9"/>
    <x v="1"/>
    <x v="3383"/>
    <n v="5"/>
  </r>
  <r>
    <x v="9"/>
    <x v="1"/>
    <x v="3335"/>
    <n v="12"/>
  </r>
  <r>
    <x v="9"/>
    <x v="1"/>
    <x v="3336"/>
    <n v="136"/>
  </r>
  <r>
    <x v="9"/>
    <x v="1"/>
    <x v="3337"/>
    <n v="702"/>
  </r>
  <r>
    <x v="9"/>
    <x v="1"/>
    <x v="3384"/>
    <n v="27"/>
  </r>
  <r>
    <x v="9"/>
    <x v="1"/>
    <x v="3338"/>
    <n v="257"/>
  </r>
  <r>
    <x v="9"/>
    <x v="1"/>
    <x v="3339"/>
    <n v="39"/>
  </r>
  <r>
    <x v="9"/>
    <x v="1"/>
    <x v="3340"/>
    <n v="245"/>
  </r>
  <r>
    <x v="9"/>
    <x v="1"/>
    <x v="3385"/>
    <n v="21"/>
  </r>
  <r>
    <x v="9"/>
    <x v="1"/>
    <x v="3386"/>
    <n v="1"/>
  </r>
  <r>
    <x v="9"/>
    <x v="1"/>
    <x v="3341"/>
    <n v="1441"/>
  </r>
  <r>
    <x v="9"/>
    <x v="1"/>
    <x v="3130"/>
    <n v="1596"/>
  </r>
  <r>
    <x v="9"/>
    <x v="1"/>
    <x v="2566"/>
    <n v="1915"/>
  </r>
  <r>
    <x v="9"/>
    <x v="1"/>
    <x v="2567"/>
    <n v="123"/>
  </r>
  <r>
    <x v="9"/>
    <x v="1"/>
    <x v="3387"/>
    <n v="60"/>
  </r>
  <r>
    <x v="9"/>
    <x v="1"/>
    <x v="3388"/>
    <n v="257"/>
  </r>
  <r>
    <x v="9"/>
    <x v="1"/>
    <x v="2538"/>
    <n v="1918"/>
  </r>
  <r>
    <x v="9"/>
    <x v="1"/>
    <x v="2539"/>
    <n v="298"/>
  </r>
  <r>
    <x v="9"/>
    <x v="1"/>
    <x v="3390"/>
    <n v="3"/>
  </r>
  <r>
    <x v="9"/>
    <x v="1"/>
    <x v="3133"/>
    <n v="2"/>
  </r>
  <r>
    <x v="9"/>
    <x v="1"/>
    <x v="3134"/>
    <n v="1"/>
  </r>
  <r>
    <x v="9"/>
    <x v="1"/>
    <x v="3135"/>
    <n v="24"/>
  </r>
  <r>
    <x v="9"/>
    <x v="1"/>
    <x v="3136"/>
    <n v="13"/>
  </r>
  <r>
    <x v="9"/>
    <x v="1"/>
    <x v="3137"/>
    <n v="28"/>
  </r>
  <r>
    <x v="9"/>
    <x v="1"/>
    <x v="3440"/>
    <n v="2"/>
  </r>
  <r>
    <x v="9"/>
    <x v="1"/>
    <x v="3443"/>
    <n v="1"/>
  </r>
  <r>
    <x v="9"/>
    <x v="1"/>
    <x v="3445"/>
    <n v="4"/>
  </r>
  <r>
    <x v="9"/>
    <x v="1"/>
    <x v="3448"/>
    <n v="1"/>
  </r>
  <r>
    <x v="9"/>
    <x v="1"/>
    <x v="3452"/>
    <n v="1"/>
  </r>
  <r>
    <x v="9"/>
    <x v="1"/>
    <x v="3456"/>
    <n v="2"/>
  </r>
  <r>
    <x v="9"/>
    <x v="1"/>
    <x v="3457"/>
    <n v="5"/>
  </r>
  <r>
    <x v="9"/>
    <x v="1"/>
    <x v="3460"/>
    <n v="1"/>
  </r>
  <r>
    <x v="9"/>
    <x v="1"/>
    <x v="3465"/>
    <n v="2"/>
  </r>
  <r>
    <x v="9"/>
    <x v="1"/>
    <x v="3467"/>
    <n v="3"/>
  </r>
  <r>
    <x v="9"/>
    <x v="1"/>
    <x v="3391"/>
    <n v="1"/>
  </r>
  <r>
    <x v="9"/>
    <x v="1"/>
    <x v="3469"/>
    <n v="1"/>
  </r>
  <r>
    <x v="9"/>
    <x v="1"/>
    <x v="3472"/>
    <n v="2"/>
  </r>
  <r>
    <x v="9"/>
    <x v="1"/>
    <x v="3473"/>
    <n v="1"/>
  </r>
  <r>
    <x v="9"/>
    <x v="1"/>
    <x v="3474"/>
    <n v="3"/>
  </r>
  <r>
    <x v="9"/>
    <x v="1"/>
    <x v="3475"/>
    <n v="2"/>
  </r>
  <r>
    <x v="9"/>
    <x v="1"/>
    <x v="3477"/>
    <n v="3"/>
  </r>
  <r>
    <x v="9"/>
    <x v="1"/>
    <x v="3609"/>
    <n v="1"/>
  </r>
  <r>
    <x v="9"/>
    <x v="1"/>
    <x v="3479"/>
    <n v="2"/>
  </r>
  <r>
    <x v="9"/>
    <x v="1"/>
    <x v="3480"/>
    <n v="2"/>
  </r>
  <r>
    <x v="9"/>
    <x v="1"/>
    <x v="3481"/>
    <n v="3"/>
  </r>
  <r>
    <x v="9"/>
    <x v="1"/>
    <x v="3483"/>
    <n v="1"/>
  </r>
  <r>
    <x v="9"/>
    <x v="1"/>
    <x v="3484"/>
    <n v="1"/>
  </r>
  <r>
    <x v="9"/>
    <x v="1"/>
    <x v="3485"/>
    <n v="3"/>
  </r>
  <r>
    <x v="9"/>
    <x v="1"/>
    <x v="3486"/>
    <n v="1"/>
  </r>
  <r>
    <x v="9"/>
    <x v="1"/>
    <x v="3487"/>
    <n v="3"/>
  </r>
  <r>
    <x v="9"/>
    <x v="1"/>
    <x v="3488"/>
    <n v="1"/>
  </r>
  <r>
    <x v="9"/>
    <x v="1"/>
    <x v="3489"/>
    <n v="2"/>
  </r>
  <r>
    <x v="9"/>
    <x v="1"/>
    <x v="3491"/>
    <n v="3"/>
  </r>
  <r>
    <x v="9"/>
    <x v="1"/>
    <x v="3138"/>
    <n v="7"/>
  </r>
  <r>
    <x v="9"/>
    <x v="1"/>
    <x v="3139"/>
    <n v="2"/>
  </r>
  <r>
    <x v="9"/>
    <x v="1"/>
    <x v="3141"/>
    <n v="705"/>
  </r>
  <r>
    <x v="9"/>
    <x v="1"/>
    <x v="3142"/>
    <n v="17"/>
  </r>
  <r>
    <x v="9"/>
    <x v="1"/>
    <x v="3143"/>
    <n v="12"/>
  </r>
  <r>
    <x v="9"/>
    <x v="1"/>
    <x v="3144"/>
    <n v="24"/>
  </r>
  <r>
    <x v="9"/>
    <x v="1"/>
    <x v="3146"/>
    <n v="324"/>
  </r>
  <r>
    <x v="9"/>
    <x v="1"/>
    <x v="3147"/>
    <n v="42"/>
  </r>
  <r>
    <x v="9"/>
    <x v="1"/>
    <x v="3148"/>
    <n v="15"/>
  </r>
  <r>
    <x v="9"/>
    <x v="1"/>
    <x v="3149"/>
    <n v="42"/>
  </r>
  <r>
    <x v="9"/>
    <x v="1"/>
    <x v="3150"/>
    <n v="14"/>
  </r>
  <r>
    <x v="9"/>
    <x v="1"/>
    <x v="3151"/>
    <n v="5"/>
  </r>
  <r>
    <x v="9"/>
    <x v="1"/>
    <x v="3152"/>
    <n v="226"/>
  </r>
  <r>
    <x v="9"/>
    <x v="1"/>
    <x v="3153"/>
    <n v="71"/>
  </r>
  <r>
    <x v="9"/>
    <x v="1"/>
    <x v="3154"/>
    <n v="1"/>
  </r>
  <r>
    <x v="9"/>
    <x v="1"/>
    <x v="3155"/>
    <n v="8"/>
  </r>
  <r>
    <x v="9"/>
    <x v="1"/>
    <x v="3157"/>
    <n v="92"/>
  </r>
  <r>
    <x v="9"/>
    <x v="1"/>
    <x v="3158"/>
    <n v="1"/>
  </r>
  <r>
    <x v="9"/>
    <x v="1"/>
    <x v="3159"/>
    <n v="10"/>
  </r>
  <r>
    <x v="9"/>
    <x v="1"/>
    <x v="3160"/>
    <n v="2"/>
  </r>
  <r>
    <x v="9"/>
    <x v="1"/>
    <x v="3161"/>
    <n v="3"/>
  </r>
  <r>
    <x v="9"/>
    <x v="1"/>
    <x v="3162"/>
    <n v="14"/>
  </r>
  <r>
    <x v="9"/>
    <x v="1"/>
    <x v="3163"/>
    <n v="25"/>
  </r>
  <r>
    <x v="9"/>
    <x v="1"/>
    <x v="3164"/>
    <n v="12"/>
  </r>
  <r>
    <x v="9"/>
    <x v="1"/>
    <x v="3165"/>
    <n v="3"/>
  </r>
  <r>
    <x v="9"/>
    <x v="1"/>
    <x v="3166"/>
    <n v="11"/>
  </r>
  <r>
    <x v="9"/>
    <x v="1"/>
    <x v="3167"/>
    <n v="17"/>
  </r>
  <r>
    <x v="9"/>
    <x v="1"/>
    <x v="3168"/>
    <n v="6"/>
  </r>
  <r>
    <x v="9"/>
    <x v="1"/>
    <x v="3169"/>
    <n v="12"/>
  </r>
  <r>
    <x v="9"/>
    <x v="1"/>
    <x v="3170"/>
    <n v="46"/>
  </r>
  <r>
    <x v="9"/>
    <x v="1"/>
    <x v="3171"/>
    <n v="33"/>
  </r>
  <r>
    <x v="9"/>
    <x v="1"/>
    <x v="3172"/>
    <n v="35"/>
  </r>
  <r>
    <x v="9"/>
    <x v="1"/>
    <x v="3173"/>
    <n v="32"/>
  </r>
  <r>
    <x v="9"/>
    <x v="1"/>
    <x v="3175"/>
    <n v="2"/>
  </r>
  <r>
    <x v="9"/>
    <x v="1"/>
    <x v="3176"/>
    <n v="14"/>
  </r>
  <r>
    <x v="9"/>
    <x v="1"/>
    <x v="3177"/>
    <n v="14"/>
  </r>
  <r>
    <x v="9"/>
    <x v="1"/>
    <x v="3179"/>
    <n v="1"/>
  </r>
  <r>
    <x v="9"/>
    <x v="1"/>
    <x v="3182"/>
    <n v="20"/>
  </r>
  <r>
    <x v="9"/>
    <x v="1"/>
    <x v="3183"/>
    <n v="11"/>
  </r>
  <r>
    <x v="9"/>
    <x v="1"/>
    <x v="3184"/>
    <n v="1"/>
  </r>
  <r>
    <x v="9"/>
    <x v="1"/>
    <x v="3185"/>
    <n v="8"/>
  </r>
  <r>
    <x v="9"/>
    <x v="1"/>
    <x v="3186"/>
    <n v="97"/>
  </r>
  <r>
    <x v="9"/>
    <x v="1"/>
    <x v="3187"/>
    <n v="8"/>
  </r>
  <r>
    <x v="9"/>
    <x v="1"/>
    <x v="3188"/>
    <n v="2"/>
  </r>
  <r>
    <x v="9"/>
    <x v="1"/>
    <x v="3189"/>
    <n v="17"/>
  </r>
  <r>
    <x v="9"/>
    <x v="1"/>
    <x v="3190"/>
    <n v="9"/>
  </r>
  <r>
    <x v="9"/>
    <x v="1"/>
    <x v="3191"/>
    <n v="38"/>
  </r>
  <r>
    <x v="9"/>
    <x v="1"/>
    <x v="3192"/>
    <n v="1"/>
  </r>
  <r>
    <x v="9"/>
    <x v="1"/>
    <x v="3193"/>
    <n v="6"/>
  </r>
  <r>
    <x v="9"/>
    <x v="1"/>
    <x v="3194"/>
    <n v="35"/>
  </r>
  <r>
    <x v="9"/>
    <x v="1"/>
    <x v="3195"/>
    <n v="1"/>
  </r>
  <r>
    <x v="9"/>
    <x v="1"/>
    <x v="3196"/>
    <n v="24"/>
  </r>
  <r>
    <x v="9"/>
    <x v="1"/>
    <x v="3199"/>
    <n v="8"/>
  </r>
  <r>
    <x v="9"/>
    <x v="1"/>
    <x v="3200"/>
    <n v="6"/>
  </r>
  <r>
    <x v="9"/>
    <x v="1"/>
    <x v="3201"/>
    <n v="5"/>
  </r>
  <r>
    <x v="9"/>
    <x v="1"/>
    <x v="3202"/>
    <n v="3"/>
  </r>
  <r>
    <x v="9"/>
    <x v="1"/>
    <x v="3203"/>
    <n v="14"/>
  </r>
  <r>
    <x v="9"/>
    <x v="1"/>
    <x v="3204"/>
    <n v="3"/>
  </r>
  <r>
    <x v="9"/>
    <x v="1"/>
    <x v="3206"/>
    <n v="6"/>
  </r>
  <r>
    <x v="9"/>
    <x v="1"/>
    <x v="3207"/>
    <n v="6"/>
  </r>
  <r>
    <x v="9"/>
    <x v="1"/>
    <x v="3208"/>
    <n v="5"/>
  </r>
  <r>
    <x v="9"/>
    <x v="1"/>
    <x v="3209"/>
    <n v="8"/>
  </r>
  <r>
    <x v="9"/>
    <x v="1"/>
    <x v="3210"/>
    <n v="4"/>
  </r>
  <r>
    <x v="9"/>
    <x v="1"/>
    <x v="3211"/>
    <n v="19"/>
  </r>
  <r>
    <x v="9"/>
    <x v="1"/>
    <x v="3213"/>
    <n v="10"/>
  </r>
  <r>
    <x v="9"/>
    <x v="1"/>
    <x v="3214"/>
    <n v="1"/>
  </r>
  <r>
    <x v="9"/>
    <x v="1"/>
    <x v="3215"/>
    <n v="2"/>
  </r>
  <r>
    <x v="9"/>
    <x v="1"/>
    <x v="3216"/>
    <n v="19"/>
  </r>
  <r>
    <x v="9"/>
    <x v="1"/>
    <x v="3217"/>
    <n v="30"/>
  </r>
  <r>
    <x v="9"/>
    <x v="1"/>
    <x v="3218"/>
    <n v="21"/>
  </r>
  <r>
    <x v="9"/>
    <x v="1"/>
    <x v="3219"/>
    <n v="2"/>
  </r>
  <r>
    <x v="9"/>
    <x v="1"/>
    <x v="3220"/>
    <n v="36"/>
  </r>
  <r>
    <x v="9"/>
    <x v="1"/>
    <x v="3221"/>
    <n v="5"/>
  </r>
  <r>
    <x v="9"/>
    <x v="1"/>
    <x v="3222"/>
    <n v="1"/>
  </r>
  <r>
    <x v="9"/>
    <x v="1"/>
    <x v="3223"/>
    <n v="53"/>
  </r>
  <r>
    <x v="9"/>
    <x v="1"/>
    <x v="3225"/>
    <n v="7"/>
  </r>
  <r>
    <x v="9"/>
    <x v="1"/>
    <x v="3227"/>
    <n v="3"/>
  </r>
  <r>
    <x v="9"/>
    <x v="1"/>
    <x v="3228"/>
    <n v="1"/>
  </r>
  <r>
    <x v="9"/>
    <x v="1"/>
    <x v="3229"/>
    <n v="26"/>
  </r>
  <r>
    <x v="9"/>
    <x v="1"/>
    <x v="3230"/>
    <n v="14"/>
  </r>
  <r>
    <x v="9"/>
    <x v="1"/>
    <x v="3231"/>
    <n v="8"/>
  </r>
  <r>
    <x v="9"/>
    <x v="1"/>
    <x v="3232"/>
    <n v="2"/>
  </r>
  <r>
    <x v="9"/>
    <x v="1"/>
    <x v="3233"/>
    <n v="6"/>
  </r>
  <r>
    <x v="9"/>
    <x v="1"/>
    <x v="3234"/>
    <n v="5"/>
  </r>
  <r>
    <x v="9"/>
    <x v="1"/>
    <x v="3235"/>
    <n v="51"/>
  </r>
  <r>
    <x v="9"/>
    <x v="1"/>
    <x v="3237"/>
    <n v="2"/>
  </r>
  <r>
    <x v="9"/>
    <x v="1"/>
    <x v="3238"/>
    <n v="2"/>
  </r>
  <r>
    <x v="9"/>
    <x v="1"/>
    <x v="3239"/>
    <n v="11"/>
  </r>
  <r>
    <x v="9"/>
    <x v="1"/>
    <x v="3240"/>
    <n v="14"/>
  </r>
  <r>
    <x v="9"/>
    <x v="1"/>
    <x v="3241"/>
    <n v="585"/>
  </r>
  <r>
    <x v="9"/>
    <x v="1"/>
    <x v="3242"/>
    <n v="8"/>
  </r>
  <r>
    <x v="9"/>
    <x v="1"/>
    <x v="3535"/>
    <n v="157"/>
  </r>
  <r>
    <x v="9"/>
    <x v="1"/>
    <x v="3243"/>
    <n v="7"/>
  </r>
  <r>
    <x v="9"/>
    <x v="1"/>
    <x v="3245"/>
    <n v="13"/>
  </r>
  <r>
    <x v="9"/>
    <x v="1"/>
    <x v="3414"/>
    <n v="5"/>
  </r>
  <r>
    <x v="9"/>
    <x v="1"/>
    <x v="3494"/>
    <n v="2066"/>
  </r>
  <r>
    <x v="9"/>
    <x v="1"/>
    <x v="3495"/>
    <n v="462"/>
  </r>
  <r>
    <x v="9"/>
    <x v="1"/>
    <x v="2833"/>
    <n v="1848"/>
  </r>
  <r>
    <x v="9"/>
    <x v="1"/>
    <x v="2834"/>
    <n v="53"/>
  </r>
  <r>
    <x v="9"/>
    <x v="1"/>
    <x v="2920"/>
    <n v="8"/>
  </r>
  <r>
    <x v="9"/>
    <x v="1"/>
    <x v="2548"/>
    <n v="300"/>
  </r>
  <r>
    <x v="9"/>
    <x v="1"/>
    <x v="2549"/>
    <n v="1720"/>
  </r>
  <r>
    <x v="9"/>
    <x v="1"/>
    <x v="2550"/>
    <n v="720"/>
  </r>
  <r>
    <x v="9"/>
    <x v="1"/>
    <x v="2551"/>
    <n v="72"/>
  </r>
  <r>
    <x v="9"/>
    <x v="1"/>
    <x v="2835"/>
    <n v="224"/>
  </r>
  <r>
    <x v="9"/>
    <x v="1"/>
    <x v="3246"/>
    <n v="12"/>
  </r>
  <r>
    <x v="9"/>
    <x v="1"/>
    <x v="3707"/>
    <n v="15"/>
  </r>
  <r>
    <x v="9"/>
    <x v="1"/>
    <x v="2794"/>
    <n v="6997"/>
  </r>
  <r>
    <x v="9"/>
    <x v="1"/>
    <x v="2922"/>
    <n v="561"/>
  </r>
  <r>
    <x v="9"/>
    <x v="1"/>
    <x v="2923"/>
    <n v="726"/>
  </r>
  <r>
    <x v="9"/>
    <x v="1"/>
    <x v="2924"/>
    <n v="1135"/>
  </r>
  <r>
    <x v="9"/>
    <x v="1"/>
    <x v="3612"/>
    <n v="409"/>
  </r>
  <r>
    <x v="9"/>
    <x v="1"/>
    <x v="2925"/>
    <n v="273"/>
  </r>
  <r>
    <x v="9"/>
    <x v="1"/>
    <x v="2926"/>
    <n v="1217"/>
  </r>
  <r>
    <x v="9"/>
    <x v="1"/>
    <x v="2927"/>
    <n v="110"/>
  </r>
  <r>
    <x v="9"/>
    <x v="1"/>
    <x v="2928"/>
    <n v="7"/>
  </r>
  <r>
    <x v="9"/>
    <x v="1"/>
    <x v="2929"/>
    <n v="779"/>
  </r>
  <r>
    <x v="9"/>
    <x v="1"/>
    <x v="2930"/>
    <n v="3"/>
  </r>
  <r>
    <x v="9"/>
    <x v="1"/>
    <x v="2931"/>
    <n v="195"/>
  </r>
  <r>
    <x v="9"/>
    <x v="1"/>
    <x v="2932"/>
    <n v="295"/>
  </r>
  <r>
    <x v="9"/>
    <x v="1"/>
    <x v="2933"/>
    <n v="319"/>
  </r>
  <r>
    <x v="9"/>
    <x v="1"/>
    <x v="3502"/>
    <n v="122"/>
  </r>
  <r>
    <x v="9"/>
    <x v="1"/>
    <x v="3503"/>
    <n v="16"/>
  </r>
  <r>
    <x v="9"/>
    <x v="1"/>
    <x v="3504"/>
    <n v="15"/>
  </r>
  <r>
    <x v="9"/>
    <x v="1"/>
    <x v="3506"/>
    <n v="367"/>
  </r>
  <r>
    <x v="9"/>
    <x v="1"/>
    <x v="3537"/>
    <n v="33"/>
  </r>
  <r>
    <x v="9"/>
    <x v="1"/>
    <x v="3538"/>
    <n v="2295"/>
  </r>
  <r>
    <x v="9"/>
    <x v="1"/>
    <x v="3539"/>
    <n v="1347"/>
  </r>
  <r>
    <x v="9"/>
    <x v="1"/>
    <x v="3540"/>
    <n v="983"/>
  </r>
  <r>
    <x v="9"/>
    <x v="1"/>
    <x v="3541"/>
    <n v="66"/>
  </r>
  <r>
    <x v="9"/>
    <x v="1"/>
    <x v="2934"/>
    <n v="1542"/>
  </r>
  <r>
    <x v="9"/>
    <x v="1"/>
    <x v="3542"/>
    <n v="52"/>
  </r>
  <r>
    <x v="9"/>
    <x v="1"/>
    <x v="2935"/>
    <n v="1"/>
  </r>
  <r>
    <x v="9"/>
    <x v="1"/>
    <x v="2936"/>
    <n v="222"/>
  </r>
  <r>
    <x v="9"/>
    <x v="1"/>
    <x v="2937"/>
    <n v="124"/>
  </r>
  <r>
    <x v="9"/>
    <x v="1"/>
    <x v="2938"/>
    <n v="425"/>
  </r>
  <r>
    <x v="9"/>
    <x v="1"/>
    <x v="2939"/>
    <n v="5"/>
  </r>
  <r>
    <x v="9"/>
    <x v="1"/>
    <x v="2940"/>
    <n v="5"/>
  </r>
  <r>
    <x v="9"/>
    <x v="1"/>
    <x v="2941"/>
    <n v="597"/>
  </r>
  <r>
    <x v="9"/>
    <x v="1"/>
    <x v="2942"/>
    <n v="347"/>
  </r>
  <r>
    <x v="9"/>
    <x v="1"/>
    <x v="3044"/>
    <n v="3"/>
  </r>
  <r>
    <x v="9"/>
    <x v="1"/>
    <x v="2943"/>
    <n v="278"/>
  </r>
  <r>
    <x v="9"/>
    <x v="1"/>
    <x v="2944"/>
    <n v="15"/>
  </r>
  <r>
    <x v="9"/>
    <x v="1"/>
    <x v="2945"/>
    <n v="616"/>
  </r>
  <r>
    <x v="9"/>
    <x v="1"/>
    <x v="2946"/>
    <n v="113"/>
  </r>
  <r>
    <x v="9"/>
    <x v="1"/>
    <x v="2947"/>
    <n v="2"/>
  </r>
  <r>
    <x v="9"/>
    <x v="1"/>
    <x v="2948"/>
    <n v="470"/>
  </r>
  <r>
    <x v="9"/>
    <x v="1"/>
    <x v="2949"/>
    <n v="43"/>
  </r>
  <r>
    <x v="9"/>
    <x v="1"/>
    <x v="2950"/>
    <n v="6"/>
  </r>
  <r>
    <x v="9"/>
    <x v="1"/>
    <x v="2951"/>
    <n v="122"/>
  </r>
  <r>
    <x v="9"/>
    <x v="1"/>
    <x v="2952"/>
    <n v="346"/>
  </r>
  <r>
    <x v="9"/>
    <x v="1"/>
    <x v="2953"/>
    <n v="321"/>
  </r>
  <r>
    <x v="9"/>
    <x v="1"/>
    <x v="2954"/>
    <n v="61"/>
  </r>
  <r>
    <x v="9"/>
    <x v="1"/>
    <x v="2955"/>
    <n v="88"/>
  </r>
  <r>
    <x v="9"/>
    <x v="1"/>
    <x v="2956"/>
    <n v="536"/>
  </r>
  <r>
    <x v="9"/>
    <x v="1"/>
    <x v="2957"/>
    <n v="11"/>
  </r>
  <r>
    <x v="9"/>
    <x v="1"/>
    <x v="2958"/>
    <n v="449"/>
  </r>
  <r>
    <x v="9"/>
    <x v="1"/>
    <x v="2959"/>
    <n v="814"/>
  </r>
  <r>
    <x v="9"/>
    <x v="1"/>
    <x v="2960"/>
    <n v="342"/>
  </r>
  <r>
    <x v="9"/>
    <x v="1"/>
    <x v="2961"/>
    <n v="1216"/>
  </r>
  <r>
    <x v="9"/>
    <x v="1"/>
    <x v="2962"/>
    <n v="1209"/>
  </r>
  <r>
    <x v="9"/>
    <x v="1"/>
    <x v="3247"/>
    <n v="296"/>
  </r>
  <r>
    <x v="9"/>
    <x v="1"/>
    <x v="3248"/>
    <n v="228"/>
  </r>
  <r>
    <x v="9"/>
    <x v="1"/>
    <x v="3249"/>
    <n v="1670"/>
  </r>
  <r>
    <x v="9"/>
    <x v="1"/>
    <x v="3250"/>
    <n v="197"/>
  </r>
  <r>
    <x v="9"/>
    <x v="1"/>
    <x v="3251"/>
    <n v="502"/>
  </r>
  <r>
    <x v="9"/>
    <x v="1"/>
    <x v="2964"/>
    <n v="1300"/>
  </r>
  <r>
    <x v="9"/>
    <x v="1"/>
    <x v="2965"/>
    <n v="661"/>
  </r>
  <r>
    <x v="9"/>
    <x v="1"/>
    <x v="3544"/>
    <n v="39"/>
  </r>
  <r>
    <x v="9"/>
    <x v="1"/>
    <x v="3545"/>
    <n v="5"/>
  </r>
  <r>
    <x v="9"/>
    <x v="1"/>
    <x v="3546"/>
    <n v="675"/>
  </r>
  <r>
    <x v="9"/>
    <x v="1"/>
    <x v="3548"/>
    <n v="21"/>
  </r>
  <r>
    <x v="9"/>
    <x v="1"/>
    <x v="3345"/>
    <n v="899"/>
  </r>
  <r>
    <x v="9"/>
    <x v="1"/>
    <x v="3346"/>
    <n v="559"/>
  </r>
  <r>
    <x v="9"/>
    <x v="1"/>
    <x v="3347"/>
    <n v="697"/>
  </r>
  <r>
    <x v="9"/>
    <x v="1"/>
    <x v="3549"/>
    <n v="1"/>
  </r>
  <r>
    <x v="9"/>
    <x v="1"/>
    <x v="3614"/>
    <n v="38"/>
  </r>
  <r>
    <x v="9"/>
    <x v="1"/>
    <x v="3615"/>
    <n v="1"/>
  </r>
  <r>
    <x v="9"/>
    <x v="1"/>
    <x v="3551"/>
    <n v="14"/>
  </r>
  <r>
    <x v="9"/>
    <x v="1"/>
    <x v="2836"/>
    <n v="8132"/>
  </r>
  <r>
    <x v="9"/>
    <x v="1"/>
    <x v="2837"/>
    <n v="160"/>
  </r>
  <r>
    <x v="9"/>
    <x v="1"/>
    <x v="2797"/>
    <n v="210"/>
  </r>
  <r>
    <x v="9"/>
    <x v="1"/>
    <x v="2798"/>
    <n v="180"/>
  </r>
  <r>
    <x v="9"/>
    <x v="1"/>
    <x v="3616"/>
    <n v="9"/>
  </r>
  <r>
    <x v="9"/>
    <x v="1"/>
    <x v="3617"/>
    <n v="5"/>
  </r>
  <r>
    <x v="9"/>
    <x v="1"/>
    <x v="2799"/>
    <n v="53"/>
  </r>
  <r>
    <x v="9"/>
    <x v="1"/>
    <x v="2839"/>
    <n v="150"/>
  </r>
  <r>
    <x v="9"/>
    <x v="1"/>
    <x v="2840"/>
    <n v="309"/>
  </r>
  <r>
    <x v="9"/>
    <x v="1"/>
    <x v="2841"/>
    <n v="35"/>
  </r>
  <r>
    <x v="9"/>
    <x v="1"/>
    <x v="2842"/>
    <n v="395"/>
  </r>
  <r>
    <x v="9"/>
    <x v="1"/>
    <x v="3708"/>
    <n v="78"/>
  </r>
  <r>
    <x v="9"/>
    <x v="1"/>
    <x v="3709"/>
    <n v="225"/>
  </r>
  <r>
    <x v="9"/>
    <x v="1"/>
    <x v="3841"/>
    <n v="1"/>
  </r>
  <r>
    <x v="9"/>
    <x v="1"/>
    <x v="3737"/>
    <n v="6"/>
  </r>
  <r>
    <x v="9"/>
    <x v="1"/>
    <x v="3710"/>
    <n v="1"/>
  </r>
  <r>
    <x v="9"/>
    <x v="1"/>
    <x v="3711"/>
    <n v="84"/>
  </r>
  <r>
    <x v="9"/>
    <x v="1"/>
    <x v="3712"/>
    <n v="151"/>
  </r>
  <r>
    <x v="9"/>
    <x v="1"/>
    <x v="2843"/>
    <n v="6838"/>
  </r>
  <r>
    <x v="9"/>
    <x v="1"/>
    <x v="3842"/>
    <n v="3785"/>
  </r>
  <r>
    <x v="9"/>
    <x v="1"/>
    <x v="3637"/>
    <n v="4"/>
  </r>
  <r>
    <x v="9"/>
    <x v="1"/>
    <x v="3045"/>
    <n v="71"/>
  </r>
  <r>
    <x v="9"/>
    <x v="1"/>
    <x v="3046"/>
    <n v="167"/>
  </r>
  <r>
    <x v="9"/>
    <x v="1"/>
    <x v="3047"/>
    <n v="585"/>
  </r>
  <r>
    <x v="9"/>
    <x v="1"/>
    <x v="3048"/>
    <n v="2893"/>
  </r>
  <r>
    <x v="9"/>
    <x v="1"/>
    <x v="3507"/>
    <n v="9"/>
  </r>
  <r>
    <x v="9"/>
    <x v="1"/>
    <x v="3738"/>
    <n v="80"/>
  </r>
  <r>
    <x v="9"/>
    <x v="1"/>
    <x v="3510"/>
    <n v="9"/>
  </r>
  <r>
    <x v="9"/>
    <x v="1"/>
    <x v="3511"/>
    <n v="4"/>
  </r>
  <r>
    <x v="9"/>
    <x v="1"/>
    <x v="3513"/>
    <n v="19"/>
  </r>
  <r>
    <x v="9"/>
    <x v="1"/>
    <x v="3514"/>
    <n v="8"/>
  </r>
  <r>
    <x v="9"/>
    <x v="1"/>
    <x v="2966"/>
    <n v="30"/>
  </r>
  <r>
    <x v="9"/>
    <x v="1"/>
    <x v="2968"/>
    <n v="6"/>
  </r>
  <r>
    <x v="9"/>
    <x v="1"/>
    <x v="2969"/>
    <n v="77"/>
  </r>
  <r>
    <x v="9"/>
    <x v="1"/>
    <x v="3638"/>
    <n v="1595"/>
  </r>
  <r>
    <x v="9"/>
    <x v="1"/>
    <x v="2971"/>
    <n v="22"/>
  </r>
  <r>
    <x v="9"/>
    <x v="1"/>
    <x v="3619"/>
    <n v="50"/>
  </r>
  <r>
    <x v="9"/>
    <x v="1"/>
    <x v="3348"/>
    <n v="17"/>
  </r>
  <r>
    <x v="9"/>
    <x v="1"/>
    <x v="2973"/>
    <n v="53"/>
  </r>
  <r>
    <x v="9"/>
    <x v="1"/>
    <x v="2974"/>
    <n v="104"/>
  </r>
  <r>
    <x v="9"/>
    <x v="1"/>
    <x v="2975"/>
    <n v="1151"/>
  </r>
  <r>
    <x v="9"/>
    <x v="1"/>
    <x v="2976"/>
    <n v="13"/>
  </r>
  <r>
    <x v="9"/>
    <x v="1"/>
    <x v="2977"/>
    <n v="2501"/>
  </r>
  <r>
    <x v="9"/>
    <x v="1"/>
    <x v="2978"/>
    <n v="57"/>
  </r>
  <r>
    <x v="9"/>
    <x v="1"/>
    <x v="2979"/>
    <n v="4"/>
  </r>
  <r>
    <x v="9"/>
    <x v="1"/>
    <x v="2980"/>
    <n v="8"/>
  </r>
  <r>
    <x v="9"/>
    <x v="1"/>
    <x v="2981"/>
    <n v="631"/>
  </r>
  <r>
    <x v="9"/>
    <x v="1"/>
    <x v="2982"/>
    <n v="677"/>
  </r>
  <r>
    <x v="9"/>
    <x v="1"/>
    <x v="2983"/>
    <n v="127"/>
  </r>
  <r>
    <x v="9"/>
    <x v="1"/>
    <x v="2985"/>
    <n v="340"/>
  </r>
  <r>
    <x v="9"/>
    <x v="1"/>
    <x v="2987"/>
    <n v="4"/>
  </r>
  <r>
    <x v="9"/>
    <x v="1"/>
    <x v="2988"/>
    <n v="23"/>
  </r>
  <r>
    <x v="9"/>
    <x v="1"/>
    <x v="2989"/>
    <n v="35"/>
  </r>
  <r>
    <x v="9"/>
    <x v="1"/>
    <x v="2990"/>
    <n v="4"/>
  </r>
  <r>
    <x v="9"/>
    <x v="1"/>
    <x v="3254"/>
    <n v="12"/>
  </r>
  <r>
    <x v="9"/>
    <x v="1"/>
    <x v="3395"/>
    <n v="4"/>
  </r>
  <r>
    <x v="9"/>
    <x v="1"/>
    <x v="3255"/>
    <n v="18"/>
  </r>
  <r>
    <x v="9"/>
    <x v="1"/>
    <x v="3050"/>
    <n v="6448"/>
  </r>
  <r>
    <x v="9"/>
    <x v="1"/>
    <x v="3654"/>
    <n v="11"/>
  </r>
  <r>
    <x v="9"/>
    <x v="1"/>
    <x v="2069"/>
    <n v="8818"/>
  </r>
  <r>
    <x v="9"/>
    <x v="1"/>
    <x v="3655"/>
    <n v="295"/>
  </r>
  <r>
    <x v="9"/>
    <x v="1"/>
    <x v="3656"/>
    <n v="434"/>
  </r>
  <r>
    <x v="9"/>
    <x v="1"/>
    <x v="3657"/>
    <n v="221"/>
  </r>
  <r>
    <x v="9"/>
    <x v="1"/>
    <x v="3051"/>
    <n v="11"/>
  </r>
  <r>
    <x v="9"/>
    <x v="1"/>
    <x v="3052"/>
    <n v="1143"/>
  </r>
  <r>
    <x v="9"/>
    <x v="1"/>
    <x v="3552"/>
    <n v="1516"/>
  </r>
  <r>
    <x v="9"/>
    <x v="1"/>
    <x v="3553"/>
    <n v="1768"/>
  </r>
  <r>
    <x v="9"/>
    <x v="1"/>
    <x v="3554"/>
    <n v="1634"/>
  </r>
  <r>
    <x v="9"/>
    <x v="1"/>
    <x v="3555"/>
    <n v="3541"/>
  </r>
  <r>
    <x v="9"/>
    <x v="1"/>
    <x v="2844"/>
    <n v="1469"/>
  </r>
  <r>
    <x v="9"/>
    <x v="1"/>
    <x v="3053"/>
    <n v="12427"/>
  </r>
  <r>
    <x v="9"/>
    <x v="1"/>
    <x v="3054"/>
    <n v="1131"/>
  </r>
  <r>
    <x v="9"/>
    <x v="1"/>
    <x v="3055"/>
    <n v="3423"/>
  </r>
  <r>
    <x v="9"/>
    <x v="1"/>
    <x v="3056"/>
    <n v="2518"/>
  </r>
  <r>
    <x v="9"/>
    <x v="1"/>
    <x v="3057"/>
    <n v="6950"/>
  </r>
  <r>
    <x v="9"/>
    <x v="1"/>
    <x v="3660"/>
    <n v="4"/>
  </r>
  <r>
    <x v="9"/>
    <x v="1"/>
    <x v="3420"/>
    <n v="3684"/>
  </r>
  <r>
    <x v="9"/>
    <x v="1"/>
    <x v="3058"/>
    <n v="2002"/>
  </r>
  <r>
    <x v="9"/>
    <x v="1"/>
    <x v="3059"/>
    <n v="2638"/>
  </r>
  <r>
    <x v="9"/>
    <x v="1"/>
    <x v="3713"/>
    <n v="8"/>
  </r>
  <r>
    <x v="9"/>
    <x v="1"/>
    <x v="3620"/>
    <n v="285"/>
  </r>
  <r>
    <x v="9"/>
    <x v="1"/>
    <x v="3639"/>
    <n v="1051"/>
  </r>
  <r>
    <x v="9"/>
    <x v="1"/>
    <x v="3256"/>
    <n v="305"/>
  </r>
  <r>
    <x v="9"/>
    <x v="1"/>
    <x v="3844"/>
    <n v="691"/>
  </r>
  <r>
    <x v="9"/>
    <x v="1"/>
    <x v="3640"/>
    <n v="2417"/>
  </r>
  <r>
    <x v="9"/>
    <x v="1"/>
    <x v="3641"/>
    <n v="2147"/>
  </r>
  <r>
    <x v="9"/>
    <x v="1"/>
    <x v="3642"/>
    <n v="5581"/>
  </r>
  <r>
    <x v="9"/>
    <x v="1"/>
    <x v="3257"/>
    <n v="1657"/>
  </r>
  <r>
    <x v="9"/>
    <x v="1"/>
    <x v="3079"/>
    <n v="2810"/>
  </r>
  <r>
    <x v="9"/>
    <x v="1"/>
    <x v="3556"/>
    <n v="9289"/>
  </r>
  <r>
    <x v="9"/>
    <x v="1"/>
    <x v="3740"/>
    <n v="1"/>
  </r>
  <r>
    <x v="9"/>
    <x v="1"/>
    <x v="3515"/>
    <n v="2516"/>
  </r>
  <r>
    <x v="9"/>
    <x v="1"/>
    <x v="3260"/>
    <n v="597"/>
  </r>
  <r>
    <x v="9"/>
    <x v="1"/>
    <x v="3770"/>
    <n v="44"/>
  </r>
  <r>
    <x v="9"/>
    <x v="1"/>
    <x v="3261"/>
    <n v="463"/>
  </r>
  <r>
    <x v="9"/>
    <x v="1"/>
    <x v="3672"/>
    <n v="1150"/>
  </r>
  <r>
    <x v="9"/>
    <x v="1"/>
    <x v="3715"/>
    <n v="599"/>
  </r>
  <r>
    <x v="9"/>
    <x v="1"/>
    <x v="3673"/>
    <n v="196"/>
  </r>
  <r>
    <x v="9"/>
    <x v="1"/>
    <x v="3421"/>
    <n v="55"/>
  </r>
  <r>
    <x v="9"/>
    <x v="1"/>
    <x v="3262"/>
    <n v="59"/>
  </r>
  <r>
    <x v="9"/>
    <x v="1"/>
    <x v="3263"/>
    <n v="4"/>
  </r>
  <r>
    <x v="9"/>
    <x v="1"/>
    <x v="3661"/>
    <n v="9"/>
  </r>
  <r>
    <x v="9"/>
    <x v="1"/>
    <x v="3264"/>
    <n v="5"/>
  </r>
  <r>
    <x v="9"/>
    <x v="1"/>
    <x v="3265"/>
    <n v="15"/>
  </r>
  <r>
    <x v="9"/>
    <x v="1"/>
    <x v="3266"/>
    <n v="10"/>
  </r>
  <r>
    <x v="9"/>
    <x v="1"/>
    <x v="3558"/>
    <n v="228"/>
  </r>
  <r>
    <x v="9"/>
    <x v="1"/>
    <x v="3267"/>
    <n v="2"/>
  </r>
  <r>
    <x v="9"/>
    <x v="1"/>
    <x v="3268"/>
    <n v="12"/>
  </r>
  <r>
    <x v="9"/>
    <x v="1"/>
    <x v="3269"/>
    <n v="1121"/>
  </r>
  <r>
    <x v="9"/>
    <x v="1"/>
    <x v="3270"/>
    <n v="33"/>
  </r>
  <r>
    <x v="9"/>
    <x v="1"/>
    <x v="3351"/>
    <n v="4"/>
  </r>
  <r>
    <x v="9"/>
    <x v="1"/>
    <x v="3644"/>
    <n v="126"/>
  </r>
  <r>
    <x v="9"/>
    <x v="1"/>
    <x v="3645"/>
    <n v="224"/>
  </r>
  <r>
    <x v="9"/>
    <x v="1"/>
    <x v="3352"/>
    <n v="593"/>
  </r>
  <r>
    <x v="9"/>
    <x v="1"/>
    <x v="3353"/>
    <n v="262"/>
  </r>
  <r>
    <x v="9"/>
    <x v="1"/>
    <x v="3354"/>
    <n v="57"/>
  </r>
  <r>
    <x v="9"/>
    <x v="1"/>
    <x v="3271"/>
    <n v="175"/>
  </r>
  <r>
    <x v="9"/>
    <x v="1"/>
    <x v="3355"/>
    <n v="116"/>
  </r>
  <r>
    <x v="9"/>
    <x v="1"/>
    <x v="3939"/>
    <n v="402"/>
  </r>
  <r>
    <x v="9"/>
    <x v="1"/>
    <x v="3356"/>
    <n v="4332"/>
  </r>
  <r>
    <x v="9"/>
    <x v="1"/>
    <x v="3357"/>
    <n v="2444"/>
  </r>
  <r>
    <x v="9"/>
    <x v="1"/>
    <x v="3559"/>
    <n v="2"/>
  </r>
  <r>
    <x v="9"/>
    <x v="1"/>
    <x v="3360"/>
    <n v="218"/>
  </r>
  <r>
    <x v="9"/>
    <x v="1"/>
    <x v="3361"/>
    <n v="4"/>
  </r>
  <r>
    <x v="9"/>
    <x v="1"/>
    <x v="3362"/>
    <n v="785"/>
  </r>
  <r>
    <x v="9"/>
    <x v="1"/>
    <x v="3363"/>
    <n v="78"/>
  </r>
  <r>
    <x v="9"/>
    <x v="1"/>
    <x v="3560"/>
    <n v="29"/>
  </r>
  <r>
    <x v="9"/>
    <x v="1"/>
    <x v="3274"/>
    <n v="2328"/>
  </r>
  <r>
    <x v="9"/>
    <x v="1"/>
    <x v="3275"/>
    <n v="741"/>
  </r>
  <r>
    <x v="9"/>
    <x v="1"/>
    <x v="3276"/>
    <n v="1621"/>
  </r>
  <r>
    <x v="9"/>
    <x v="1"/>
    <x v="3277"/>
    <n v="2047"/>
  </r>
  <r>
    <x v="9"/>
    <x v="1"/>
    <x v="3278"/>
    <n v="2231"/>
  </r>
  <r>
    <x v="9"/>
    <x v="1"/>
    <x v="3364"/>
    <n v="637"/>
  </r>
  <r>
    <x v="9"/>
    <x v="1"/>
    <x v="3366"/>
    <n v="439"/>
  </r>
  <r>
    <x v="9"/>
    <x v="1"/>
    <x v="3805"/>
    <n v="11"/>
  </r>
  <r>
    <x v="9"/>
    <x v="1"/>
    <x v="3773"/>
    <n v="652"/>
  </r>
  <r>
    <x v="9"/>
    <x v="1"/>
    <x v="3774"/>
    <n v="741"/>
  </r>
  <r>
    <x v="9"/>
    <x v="1"/>
    <x v="3367"/>
    <n v="2592"/>
  </r>
  <r>
    <x v="9"/>
    <x v="1"/>
    <x v="3284"/>
    <n v="51"/>
  </r>
  <r>
    <x v="9"/>
    <x v="1"/>
    <x v="3285"/>
    <n v="2"/>
  </r>
  <r>
    <x v="9"/>
    <x v="1"/>
    <x v="3561"/>
    <n v="1808"/>
  </r>
  <r>
    <x v="9"/>
    <x v="1"/>
    <x v="3562"/>
    <n v="1362"/>
  </r>
  <r>
    <x v="9"/>
    <x v="1"/>
    <x v="3563"/>
    <n v="222"/>
  </r>
  <r>
    <x v="9"/>
    <x v="1"/>
    <x v="3845"/>
    <n v="4"/>
  </r>
  <r>
    <x v="9"/>
    <x v="1"/>
    <x v="3846"/>
    <n v="29"/>
  </r>
  <r>
    <x v="9"/>
    <x v="1"/>
    <x v="3847"/>
    <n v="1621"/>
  </r>
  <r>
    <x v="9"/>
    <x v="1"/>
    <x v="3398"/>
    <n v="2592"/>
  </r>
  <r>
    <x v="9"/>
    <x v="1"/>
    <x v="3399"/>
    <n v="341"/>
  </r>
  <r>
    <x v="9"/>
    <x v="1"/>
    <x v="3401"/>
    <n v="1578"/>
  </r>
  <r>
    <x v="9"/>
    <x v="1"/>
    <x v="3402"/>
    <n v="8651"/>
  </r>
  <r>
    <x v="9"/>
    <x v="1"/>
    <x v="3403"/>
    <n v="3530"/>
  </r>
  <r>
    <x v="9"/>
    <x v="1"/>
    <x v="3404"/>
    <n v="139"/>
  </r>
  <r>
    <x v="9"/>
    <x v="1"/>
    <x v="3405"/>
    <n v="3209"/>
  </r>
  <r>
    <x v="9"/>
    <x v="1"/>
    <x v="3406"/>
    <n v="339"/>
  </r>
  <r>
    <x v="9"/>
    <x v="1"/>
    <x v="3407"/>
    <n v="181"/>
  </r>
  <r>
    <x v="9"/>
    <x v="1"/>
    <x v="3408"/>
    <n v="1478"/>
  </r>
  <r>
    <x v="9"/>
    <x v="1"/>
    <x v="3519"/>
    <n v="1967"/>
  </r>
  <r>
    <x v="9"/>
    <x v="1"/>
    <x v="3848"/>
    <n v="9455"/>
  </r>
  <r>
    <x v="9"/>
    <x v="1"/>
    <x v="3869"/>
    <n v="1"/>
  </r>
  <r>
    <x v="9"/>
    <x v="1"/>
    <x v="3870"/>
    <n v="105"/>
  </r>
  <r>
    <x v="9"/>
    <x v="1"/>
    <x v="3520"/>
    <n v="5410"/>
  </r>
  <r>
    <x v="9"/>
    <x v="1"/>
    <x v="3521"/>
    <n v="12"/>
  </r>
  <r>
    <x v="9"/>
    <x v="1"/>
    <x v="3522"/>
    <n v="9828"/>
  </r>
  <r>
    <x v="9"/>
    <x v="1"/>
    <x v="4017"/>
    <n v="75"/>
  </r>
  <r>
    <x v="9"/>
    <x v="1"/>
    <x v="3565"/>
    <n v="1103"/>
  </r>
  <r>
    <x v="9"/>
    <x v="1"/>
    <x v="3286"/>
    <n v="7"/>
  </r>
  <r>
    <x v="9"/>
    <x v="1"/>
    <x v="3287"/>
    <n v="10"/>
  </r>
  <r>
    <x v="9"/>
    <x v="1"/>
    <x v="3809"/>
    <n v="53"/>
  </r>
  <r>
    <x v="9"/>
    <x v="1"/>
    <x v="3850"/>
    <n v="16"/>
  </r>
  <r>
    <x v="9"/>
    <x v="1"/>
    <x v="3875"/>
    <n v="25"/>
  </r>
  <r>
    <x v="9"/>
    <x v="1"/>
    <x v="3851"/>
    <n v="1"/>
  </r>
  <r>
    <x v="9"/>
    <x v="1"/>
    <x v="3811"/>
    <n v="17"/>
  </r>
  <r>
    <x v="9"/>
    <x v="1"/>
    <x v="3892"/>
    <n v="27"/>
  </r>
  <r>
    <x v="9"/>
    <x v="1"/>
    <x v="3894"/>
    <n v="51"/>
  </r>
  <r>
    <x v="9"/>
    <x v="1"/>
    <x v="3895"/>
    <n v="30"/>
  </r>
  <r>
    <x v="9"/>
    <x v="1"/>
    <x v="3896"/>
    <n v="34"/>
  </r>
  <r>
    <x v="9"/>
    <x v="1"/>
    <x v="3852"/>
    <n v="9"/>
  </r>
  <r>
    <x v="9"/>
    <x v="1"/>
    <x v="3674"/>
    <n v="3444"/>
  </r>
  <r>
    <x v="9"/>
    <x v="1"/>
    <x v="2600"/>
    <n v="1505"/>
  </r>
  <r>
    <x v="9"/>
    <x v="1"/>
    <x v="3897"/>
    <n v="548"/>
  </r>
  <r>
    <x v="9"/>
    <x v="1"/>
    <x v="3943"/>
    <n v="181"/>
  </r>
  <r>
    <x v="9"/>
    <x v="1"/>
    <x v="4018"/>
    <n v="1"/>
  </r>
  <r>
    <x v="9"/>
    <x v="1"/>
    <x v="3743"/>
    <n v="4"/>
  </r>
  <r>
    <x v="9"/>
    <x v="1"/>
    <x v="3744"/>
    <n v="49"/>
  </r>
  <r>
    <x v="9"/>
    <x v="1"/>
    <x v="3745"/>
    <n v="49"/>
  </r>
  <r>
    <x v="9"/>
    <x v="1"/>
    <x v="3746"/>
    <n v="322"/>
  </r>
  <r>
    <x v="9"/>
    <x v="1"/>
    <x v="3747"/>
    <n v="41"/>
  </r>
  <r>
    <x v="9"/>
    <x v="1"/>
    <x v="3748"/>
    <n v="228"/>
  </r>
  <r>
    <x v="9"/>
    <x v="1"/>
    <x v="3749"/>
    <n v="639"/>
  </r>
  <r>
    <x v="9"/>
    <x v="1"/>
    <x v="3813"/>
    <n v="1"/>
  </r>
  <r>
    <x v="9"/>
    <x v="1"/>
    <x v="3898"/>
    <n v="1473"/>
  </r>
  <r>
    <x v="9"/>
    <x v="1"/>
    <x v="3717"/>
    <n v="9627"/>
  </r>
  <r>
    <x v="9"/>
    <x v="1"/>
    <x v="3777"/>
    <n v="215"/>
  </r>
  <r>
    <x v="9"/>
    <x v="1"/>
    <x v="3899"/>
    <n v="27"/>
  </r>
  <r>
    <x v="9"/>
    <x v="1"/>
    <x v="3900"/>
    <n v="92"/>
  </r>
  <r>
    <x v="9"/>
    <x v="1"/>
    <x v="3901"/>
    <n v="68"/>
  </r>
  <r>
    <x v="9"/>
    <x v="1"/>
    <x v="3902"/>
    <n v="63"/>
  </r>
  <r>
    <x v="9"/>
    <x v="1"/>
    <x v="3903"/>
    <n v="86"/>
  </r>
  <r>
    <x v="9"/>
    <x v="1"/>
    <x v="3904"/>
    <n v="210"/>
  </r>
  <r>
    <x v="9"/>
    <x v="1"/>
    <x v="3905"/>
    <n v="105"/>
  </r>
  <r>
    <x v="9"/>
    <x v="1"/>
    <x v="3906"/>
    <n v="361"/>
  </r>
  <r>
    <x v="9"/>
    <x v="1"/>
    <x v="3907"/>
    <n v="266"/>
  </r>
  <r>
    <x v="9"/>
    <x v="1"/>
    <x v="3908"/>
    <n v="56"/>
  </r>
  <r>
    <x v="9"/>
    <x v="1"/>
    <x v="3909"/>
    <n v="1827"/>
  </r>
  <r>
    <x v="9"/>
    <x v="1"/>
    <x v="3910"/>
    <n v="76"/>
  </r>
  <r>
    <x v="9"/>
    <x v="1"/>
    <x v="3911"/>
    <n v="513"/>
  </r>
  <r>
    <x v="9"/>
    <x v="1"/>
    <x v="3912"/>
    <n v="125"/>
  </r>
  <r>
    <x v="9"/>
    <x v="1"/>
    <x v="3913"/>
    <n v="209"/>
  </r>
  <r>
    <x v="9"/>
    <x v="1"/>
    <x v="3914"/>
    <n v="123"/>
  </r>
  <r>
    <x v="9"/>
    <x v="1"/>
    <x v="3915"/>
    <n v="225"/>
  </r>
  <r>
    <x v="9"/>
    <x v="1"/>
    <x v="3916"/>
    <n v="685"/>
  </r>
  <r>
    <x v="9"/>
    <x v="1"/>
    <x v="3973"/>
    <n v="7"/>
  </r>
  <r>
    <x v="9"/>
    <x v="1"/>
    <x v="3917"/>
    <n v="137"/>
  </r>
  <r>
    <x v="9"/>
    <x v="1"/>
    <x v="3974"/>
    <n v="13"/>
  </r>
  <r>
    <x v="9"/>
    <x v="1"/>
    <x v="3918"/>
    <n v="638"/>
  </r>
  <r>
    <x v="9"/>
    <x v="1"/>
    <x v="3919"/>
    <n v="117"/>
  </r>
  <r>
    <x v="9"/>
    <x v="1"/>
    <x v="3778"/>
    <n v="10"/>
  </r>
  <r>
    <x v="9"/>
    <x v="1"/>
    <x v="3780"/>
    <n v="7"/>
  </r>
  <r>
    <x v="9"/>
    <x v="1"/>
    <x v="3975"/>
    <n v="262"/>
  </r>
  <r>
    <x v="9"/>
    <x v="1"/>
    <x v="3976"/>
    <n v="74"/>
  </r>
  <r>
    <x v="9"/>
    <x v="1"/>
    <x v="3718"/>
    <n v="1211"/>
  </r>
  <r>
    <x v="9"/>
    <x v="1"/>
    <x v="3622"/>
    <n v="156"/>
  </r>
  <r>
    <x v="9"/>
    <x v="1"/>
    <x v="3719"/>
    <n v="364"/>
  </r>
  <r>
    <x v="9"/>
    <x v="1"/>
    <x v="3720"/>
    <n v="788"/>
  </r>
  <r>
    <x v="9"/>
    <x v="1"/>
    <x v="3721"/>
    <n v="1015"/>
  </r>
  <r>
    <x v="9"/>
    <x v="1"/>
    <x v="3722"/>
    <n v="749"/>
  </r>
  <r>
    <x v="9"/>
    <x v="1"/>
    <x v="3723"/>
    <n v="170"/>
  </r>
  <r>
    <x v="9"/>
    <x v="1"/>
    <x v="3724"/>
    <n v="714"/>
  </r>
  <r>
    <x v="9"/>
    <x v="1"/>
    <x v="3878"/>
    <n v="1"/>
  </r>
  <r>
    <x v="9"/>
    <x v="1"/>
    <x v="3951"/>
    <n v="14"/>
  </r>
  <r>
    <x v="9"/>
    <x v="1"/>
    <x v="3952"/>
    <n v="39"/>
  </r>
  <r>
    <x v="9"/>
    <x v="1"/>
    <x v="4005"/>
    <n v="11"/>
  </r>
  <r>
    <x v="9"/>
    <x v="1"/>
    <x v="3953"/>
    <n v="28"/>
  </r>
  <r>
    <x v="9"/>
    <x v="1"/>
    <x v="3977"/>
    <n v="2"/>
  </r>
  <r>
    <x v="9"/>
    <x v="1"/>
    <x v="3725"/>
    <n v="9"/>
  </r>
  <r>
    <x v="9"/>
    <x v="1"/>
    <x v="3979"/>
    <n v="2"/>
  </r>
  <r>
    <x v="9"/>
    <x v="1"/>
    <x v="3980"/>
    <n v="10"/>
  </r>
  <r>
    <x v="9"/>
    <x v="1"/>
    <x v="3981"/>
    <n v="1"/>
  </r>
  <r>
    <x v="9"/>
    <x v="1"/>
    <x v="3816"/>
    <n v="971"/>
  </r>
  <r>
    <x v="9"/>
    <x v="1"/>
    <x v="3944"/>
    <n v="655"/>
  </r>
  <r>
    <x v="9"/>
    <x v="1"/>
    <x v="3566"/>
    <n v="57"/>
  </r>
  <r>
    <x v="9"/>
    <x v="1"/>
    <x v="3567"/>
    <n v="102"/>
  </r>
  <r>
    <x v="9"/>
    <x v="1"/>
    <x v="3568"/>
    <n v="33"/>
  </r>
  <r>
    <x v="9"/>
    <x v="1"/>
    <x v="3570"/>
    <n v="73"/>
  </r>
  <r>
    <x v="9"/>
    <x v="1"/>
    <x v="3571"/>
    <n v="89"/>
  </r>
  <r>
    <x v="9"/>
    <x v="1"/>
    <x v="3572"/>
    <n v="20"/>
  </r>
  <r>
    <x v="9"/>
    <x v="1"/>
    <x v="3573"/>
    <n v="29"/>
  </r>
  <r>
    <x v="9"/>
    <x v="1"/>
    <x v="3574"/>
    <n v="60"/>
  </r>
  <r>
    <x v="9"/>
    <x v="1"/>
    <x v="3575"/>
    <n v="26"/>
  </r>
  <r>
    <x v="9"/>
    <x v="1"/>
    <x v="3576"/>
    <n v="116"/>
  </r>
  <r>
    <x v="9"/>
    <x v="1"/>
    <x v="3577"/>
    <n v="21"/>
  </r>
  <r>
    <x v="9"/>
    <x v="1"/>
    <x v="3578"/>
    <n v="75"/>
  </r>
  <r>
    <x v="9"/>
    <x v="1"/>
    <x v="3580"/>
    <n v="46"/>
  </r>
  <r>
    <x v="9"/>
    <x v="1"/>
    <x v="3582"/>
    <n v="353"/>
  </r>
  <r>
    <x v="9"/>
    <x v="1"/>
    <x v="3583"/>
    <n v="90"/>
  </r>
  <r>
    <x v="9"/>
    <x v="1"/>
    <x v="3584"/>
    <n v="74"/>
  </r>
  <r>
    <x v="9"/>
    <x v="1"/>
    <x v="3585"/>
    <n v="56"/>
  </r>
  <r>
    <x v="9"/>
    <x v="1"/>
    <x v="3586"/>
    <n v="30"/>
  </r>
  <r>
    <x v="9"/>
    <x v="1"/>
    <x v="3587"/>
    <n v="33"/>
  </r>
  <r>
    <x v="9"/>
    <x v="1"/>
    <x v="3589"/>
    <n v="20"/>
  </r>
  <r>
    <x v="9"/>
    <x v="1"/>
    <x v="3590"/>
    <n v="4"/>
  </r>
  <r>
    <x v="9"/>
    <x v="1"/>
    <x v="3591"/>
    <n v="64"/>
  </r>
  <r>
    <x v="9"/>
    <x v="1"/>
    <x v="3592"/>
    <n v="15"/>
  </r>
  <r>
    <x v="9"/>
    <x v="1"/>
    <x v="3593"/>
    <n v="8"/>
  </r>
  <r>
    <x v="9"/>
    <x v="1"/>
    <x v="3594"/>
    <n v="56"/>
  </r>
  <r>
    <x v="9"/>
    <x v="1"/>
    <x v="3595"/>
    <n v="69"/>
  </r>
  <r>
    <x v="9"/>
    <x v="1"/>
    <x v="3596"/>
    <n v="31"/>
  </r>
  <r>
    <x v="9"/>
    <x v="1"/>
    <x v="3597"/>
    <n v="79"/>
  </r>
  <r>
    <x v="9"/>
    <x v="1"/>
    <x v="3598"/>
    <n v="82"/>
  </r>
  <r>
    <x v="9"/>
    <x v="1"/>
    <x v="3599"/>
    <n v="287"/>
  </r>
  <r>
    <x v="9"/>
    <x v="1"/>
    <x v="3623"/>
    <n v="785"/>
  </r>
  <r>
    <x v="9"/>
    <x v="1"/>
    <x v="3991"/>
    <n v="7"/>
  </r>
  <r>
    <x v="9"/>
    <x v="1"/>
    <x v="3726"/>
    <n v="1416"/>
  </r>
  <r>
    <x v="9"/>
    <x v="1"/>
    <x v="3954"/>
    <n v="1060"/>
  </r>
  <r>
    <x v="9"/>
    <x v="1"/>
    <x v="4008"/>
    <n v="112"/>
  </r>
  <r>
    <x v="9"/>
    <x v="1"/>
    <x v="3983"/>
    <n v="165"/>
  </r>
  <r>
    <x v="9"/>
    <x v="1"/>
    <x v="3663"/>
    <n v="137"/>
  </r>
  <r>
    <x v="9"/>
    <x v="1"/>
    <x v="3664"/>
    <n v="1964"/>
  </r>
  <r>
    <x v="9"/>
    <x v="1"/>
    <x v="3665"/>
    <n v="4008"/>
  </r>
  <r>
    <x v="9"/>
    <x v="1"/>
    <x v="3289"/>
    <n v="7185"/>
  </r>
  <r>
    <x v="9"/>
    <x v="1"/>
    <x v="3727"/>
    <n v="4291"/>
  </r>
  <r>
    <x v="9"/>
    <x v="1"/>
    <x v="3728"/>
    <n v="265"/>
  </r>
  <r>
    <x v="9"/>
    <x v="1"/>
    <x v="3729"/>
    <n v="661"/>
  </r>
  <r>
    <x v="9"/>
    <x v="1"/>
    <x v="3730"/>
    <n v="282"/>
  </r>
  <r>
    <x v="9"/>
    <x v="1"/>
    <x v="3731"/>
    <n v="219"/>
  </r>
  <r>
    <x v="9"/>
    <x v="1"/>
    <x v="3732"/>
    <n v="303"/>
  </r>
  <r>
    <x v="9"/>
    <x v="1"/>
    <x v="3666"/>
    <n v="166"/>
  </r>
  <r>
    <x v="9"/>
    <x v="1"/>
    <x v="3667"/>
    <n v="1"/>
  </r>
  <r>
    <x v="9"/>
    <x v="1"/>
    <x v="3668"/>
    <n v="58"/>
  </r>
  <r>
    <x v="9"/>
    <x v="1"/>
    <x v="3669"/>
    <n v="62"/>
  </r>
  <r>
    <x v="9"/>
    <x v="1"/>
    <x v="3624"/>
    <n v="826"/>
  </r>
  <r>
    <x v="9"/>
    <x v="1"/>
    <x v="4021"/>
    <n v="235"/>
  </r>
  <r>
    <x v="9"/>
    <x v="1"/>
    <x v="4023"/>
    <n v="12"/>
  </r>
  <r>
    <x v="9"/>
    <x v="1"/>
    <x v="3733"/>
    <n v="203"/>
  </r>
  <r>
    <x v="9"/>
    <x v="1"/>
    <x v="3734"/>
    <n v="276"/>
  </r>
  <r>
    <x v="9"/>
    <x v="1"/>
    <x v="3735"/>
    <n v="279"/>
  </r>
  <r>
    <x v="9"/>
    <x v="1"/>
    <x v="3956"/>
    <n v="8891"/>
  </r>
  <r>
    <x v="9"/>
    <x v="1"/>
    <x v="3957"/>
    <n v="4657"/>
  </r>
  <r>
    <x v="9"/>
    <x v="1"/>
    <x v="4028"/>
    <n v="1299"/>
  </r>
  <r>
    <x v="9"/>
    <x v="1"/>
    <x v="4010"/>
    <n v="1017"/>
  </r>
  <r>
    <x v="9"/>
    <x v="1"/>
    <x v="4029"/>
    <n v="951"/>
  </r>
  <r>
    <x v="9"/>
    <x v="1"/>
    <x v="4030"/>
    <n v="63"/>
  </r>
  <r>
    <x v="9"/>
    <x v="1"/>
    <x v="3995"/>
    <n v="95"/>
  </r>
  <r>
    <x v="9"/>
    <x v="1"/>
    <x v="3996"/>
    <n v="106"/>
  </r>
  <r>
    <x v="9"/>
    <x v="1"/>
    <x v="3997"/>
    <n v="763"/>
  </r>
  <r>
    <x v="9"/>
    <x v="1"/>
    <x v="4031"/>
    <n v="240"/>
  </r>
  <r>
    <x v="9"/>
    <x v="1"/>
    <x v="4024"/>
    <n v="210"/>
  </r>
  <r>
    <x v="9"/>
    <x v="1"/>
    <x v="4034"/>
    <n v="15"/>
  </r>
  <r>
    <x v="9"/>
    <x v="1"/>
    <x v="4036"/>
    <n v="27"/>
  </r>
  <r>
    <x v="9"/>
    <x v="1"/>
    <x v="4037"/>
    <n v="119"/>
  </r>
  <r>
    <x v="9"/>
    <x v="1"/>
    <x v="4038"/>
    <n v="61"/>
  </r>
  <r>
    <x v="9"/>
    <x v="1"/>
    <x v="4039"/>
    <n v="79"/>
  </r>
  <r>
    <x v="9"/>
    <x v="1"/>
    <x v="3922"/>
    <n v="91"/>
  </r>
  <r>
    <x v="9"/>
    <x v="1"/>
    <x v="3880"/>
    <n v="11"/>
  </r>
  <r>
    <x v="9"/>
    <x v="1"/>
    <x v="3924"/>
    <n v="29"/>
  </r>
  <r>
    <x v="9"/>
    <x v="1"/>
    <x v="3925"/>
    <n v="3425"/>
  </r>
  <r>
    <x v="9"/>
    <x v="1"/>
    <x v="3926"/>
    <n v="2853"/>
  </r>
  <r>
    <x v="9"/>
    <x v="1"/>
    <x v="3945"/>
    <n v="942"/>
  </r>
  <r>
    <x v="9"/>
    <x v="1"/>
    <x v="4044"/>
    <n v="3239"/>
  </r>
  <r>
    <x v="9"/>
    <x v="1"/>
    <x v="3818"/>
    <n v="4386"/>
  </r>
  <r>
    <x v="9"/>
    <x v="1"/>
    <x v="3819"/>
    <n v="164"/>
  </r>
  <r>
    <x v="9"/>
    <x v="1"/>
    <x v="3820"/>
    <n v="741"/>
  </r>
  <r>
    <x v="9"/>
    <x v="1"/>
    <x v="3783"/>
    <n v="142"/>
  </r>
  <r>
    <x v="9"/>
    <x v="1"/>
    <x v="3821"/>
    <n v="20"/>
  </r>
  <r>
    <x v="9"/>
    <x v="1"/>
    <x v="3822"/>
    <n v="23"/>
  </r>
  <r>
    <x v="9"/>
    <x v="1"/>
    <x v="3823"/>
    <n v="188"/>
  </r>
  <r>
    <x v="9"/>
    <x v="1"/>
    <x v="3857"/>
    <n v="1"/>
  </r>
  <r>
    <x v="9"/>
    <x v="1"/>
    <x v="3824"/>
    <n v="303"/>
  </r>
  <r>
    <x v="9"/>
    <x v="1"/>
    <x v="3825"/>
    <n v="193"/>
  </r>
  <r>
    <x v="9"/>
    <x v="1"/>
    <x v="3858"/>
    <n v="556"/>
  </r>
  <r>
    <x v="9"/>
    <x v="1"/>
    <x v="3826"/>
    <n v="23"/>
  </r>
  <r>
    <x v="9"/>
    <x v="1"/>
    <x v="3859"/>
    <n v="14"/>
  </r>
  <r>
    <x v="9"/>
    <x v="1"/>
    <x v="3827"/>
    <n v="334"/>
  </r>
  <r>
    <x v="9"/>
    <x v="1"/>
    <x v="3828"/>
    <n v="68"/>
  </r>
  <r>
    <x v="9"/>
    <x v="1"/>
    <x v="3784"/>
    <n v="71"/>
  </r>
  <r>
    <x v="9"/>
    <x v="1"/>
    <x v="3785"/>
    <n v="86"/>
  </r>
  <r>
    <x v="9"/>
    <x v="1"/>
    <x v="3786"/>
    <n v="193"/>
  </r>
  <r>
    <x v="9"/>
    <x v="1"/>
    <x v="3829"/>
    <n v="543"/>
  </r>
  <r>
    <x v="9"/>
    <x v="1"/>
    <x v="3830"/>
    <n v="334"/>
  </r>
  <r>
    <x v="9"/>
    <x v="1"/>
    <x v="4052"/>
    <n v="1"/>
  </r>
  <r>
    <x v="9"/>
    <x v="1"/>
    <x v="4053"/>
    <n v="2"/>
  </r>
  <r>
    <x v="9"/>
    <x v="1"/>
    <x v="4054"/>
    <n v="2"/>
  </r>
  <r>
    <x v="9"/>
    <x v="1"/>
    <x v="3831"/>
    <n v="65"/>
  </r>
  <r>
    <x v="9"/>
    <x v="1"/>
    <x v="4055"/>
    <n v="23"/>
  </r>
  <r>
    <x v="9"/>
    <x v="1"/>
    <x v="4056"/>
    <n v="3"/>
  </r>
  <r>
    <x v="9"/>
    <x v="1"/>
    <x v="4057"/>
    <n v="8"/>
  </r>
  <r>
    <x v="9"/>
    <x v="1"/>
    <x v="3291"/>
    <n v="109"/>
  </r>
  <r>
    <x v="9"/>
    <x v="1"/>
    <x v="3832"/>
    <n v="325"/>
  </r>
  <r>
    <x v="9"/>
    <x v="1"/>
    <x v="3833"/>
    <n v="120"/>
  </r>
  <r>
    <x v="9"/>
    <x v="1"/>
    <x v="4025"/>
    <n v="59"/>
  </r>
  <r>
    <x v="9"/>
    <x v="1"/>
    <x v="4026"/>
    <n v="84"/>
  </r>
  <r>
    <x v="9"/>
    <x v="1"/>
    <x v="3292"/>
    <n v="3318"/>
  </r>
  <r>
    <x v="9"/>
    <x v="1"/>
    <x v="3293"/>
    <n v="958"/>
  </r>
  <r>
    <x v="9"/>
    <x v="1"/>
    <x v="3946"/>
    <n v="5"/>
  </r>
  <r>
    <x v="9"/>
    <x v="1"/>
    <x v="3600"/>
    <n v="336"/>
  </r>
  <r>
    <x v="9"/>
    <x v="1"/>
    <x v="3789"/>
    <n v="22"/>
  </r>
  <r>
    <x v="9"/>
    <x v="1"/>
    <x v="3883"/>
    <n v="29"/>
  </r>
  <r>
    <x v="9"/>
    <x v="1"/>
    <x v="3928"/>
    <n v="19"/>
  </r>
  <r>
    <x v="9"/>
    <x v="1"/>
    <x v="3834"/>
    <n v="111"/>
  </r>
  <r>
    <x v="9"/>
    <x v="1"/>
    <x v="3959"/>
    <n v="1"/>
  </r>
  <r>
    <x v="9"/>
    <x v="1"/>
    <x v="4058"/>
    <n v="2"/>
  </r>
  <r>
    <x v="9"/>
    <x v="1"/>
    <x v="3860"/>
    <n v="38"/>
  </r>
  <r>
    <x v="9"/>
    <x v="1"/>
    <x v="3294"/>
    <n v="1384"/>
  </r>
  <r>
    <x v="9"/>
    <x v="1"/>
    <x v="3929"/>
    <n v="262"/>
  </r>
  <r>
    <x v="9"/>
    <x v="1"/>
    <x v="3986"/>
    <n v="9"/>
  </r>
  <r>
    <x v="9"/>
    <x v="1"/>
    <x v="3987"/>
    <n v="51"/>
  </r>
  <r>
    <x v="9"/>
    <x v="1"/>
    <x v="3988"/>
    <n v="21"/>
  </r>
  <r>
    <x v="9"/>
    <x v="1"/>
    <x v="3960"/>
    <n v="1"/>
  </r>
  <r>
    <x v="9"/>
    <x v="1"/>
    <x v="3947"/>
    <n v="131"/>
  </r>
  <r>
    <x v="9"/>
    <x v="1"/>
    <x v="3998"/>
    <n v="121"/>
  </r>
  <r>
    <x v="9"/>
    <x v="1"/>
    <x v="4013"/>
    <n v="53"/>
  </r>
  <r>
    <x v="9"/>
    <x v="1"/>
    <x v="3961"/>
    <n v="77"/>
  </r>
  <r>
    <x v="9"/>
    <x v="1"/>
    <x v="3999"/>
    <n v="168"/>
  </r>
  <r>
    <x v="9"/>
    <x v="1"/>
    <x v="4000"/>
    <n v="94"/>
  </r>
  <r>
    <x v="9"/>
    <x v="1"/>
    <x v="3989"/>
    <n v="166"/>
  </r>
  <r>
    <x v="9"/>
    <x v="1"/>
    <x v="4014"/>
    <n v="45"/>
  </r>
  <r>
    <x v="9"/>
    <x v="1"/>
    <x v="3295"/>
    <n v="451"/>
  </r>
  <r>
    <x v="9"/>
    <x v="1"/>
    <x v="3368"/>
    <n v="17"/>
  </r>
  <r>
    <x v="9"/>
    <x v="1"/>
    <x v="3369"/>
    <n v="2635"/>
  </r>
  <r>
    <x v="9"/>
    <x v="1"/>
    <x v="3625"/>
    <n v="98"/>
  </r>
  <r>
    <x v="9"/>
    <x v="1"/>
    <x v="3626"/>
    <n v="179"/>
  </r>
  <r>
    <x v="9"/>
    <x v="1"/>
    <x v="3930"/>
    <n v="192"/>
  </r>
  <r>
    <x v="9"/>
    <x v="1"/>
    <x v="3627"/>
    <n v="262"/>
  </r>
  <r>
    <x v="9"/>
    <x v="1"/>
    <x v="3962"/>
    <n v="7"/>
  </r>
  <r>
    <x v="9"/>
    <x v="1"/>
    <x v="3296"/>
    <n v="306"/>
  </r>
  <r>
    <x v="9"/>
    <x v="1"/>
    <x v="3931"/>
    <n v="115"/>
  </r>
  <r>
    <x v="9"/>
    <x v="1"/>
    <x v="3963"/>
    <n v="514"/>
  </r>
  <r>
    <x v="9"/>
    <x v="1"/>
    <x v="3964"/>
    <n v="551"/>
  </r>
  <r>
    <x v="9"/>
    <x v="1"/>
    <x v="3965"/>
    <n v="272"/>
  </r>
  <r>
    <x v="9"/>
    <x v="1"/>
    <x v="3966"/>
    <n v="16"/>
  </r>
  <r>
    <x v="9"/>
    <x v="1"/>
    <x v="3967"/>
    <n v="16"/>
  </r>
  <r>
    <x v="9"/>
    <x v="1"/>
    <x v="4001"/>
    <n v="3362"/>
  </r>
  <r>
    <x v="9"/>
    <x v="2"/>
    <x v="1610"/>
    <n v="1515"/>
  </r>
  <r>
    <x v="9"/>
    <x v="2"/>
    <x v="1159"/>
    <n v="2185"/>
  </r>
  <r>
    <x v="9"/>
    <x v="2"/>
    <x v="1236"/>
    <n v="3559"/>
  </r>
  <r>
    <x v="9"/>
    <x v="2"/>
    <x v="1811"/>
    <n v="3212"/>
  </r>
  <r>
    <x v="9"/>
    <x v="2"/>
    <x v="970"/>
    <n v="4383"/>
  </r>
  <r>
    <x v="9"/>
    <x v="2"/>
    <x v="250"/>
    <n v="9486"/>
  </r>
  <r>
    <x v="9"/>
    <x v="2"/>
    <x v="1063"/>
    <n v="7570"/>
  </r>
  <r>
    <x v="9"/>
    <x v="2"/>
    <x v="0"/>
    <n v="4253"/>
  </r>
  <r>
    <x v="9"/>
    <x v="2"/>
    <x v="1"/>
    <n v="4717"/>
  </r>
  <r>
    <x v="9"/>
    <x v="2"/>
    <x v="3750"/>
    <n v="5269"/>
  </r>
  <r>
    <x v="9"/>
    <x v="2"/>
    <x v="855"/>
    <n v="919"/>
  </r>
  <r>
    <x v="9"/>
    <x v="2"/>
    <x v="1870"/>
    <n v="3961"/>
  </r>
  <r>
    <x v="9"/>
    <x v="2"/>
    <x v="1317"/>
    <n v="5509"/>
  </r>
  <r>
    <x v="9"/>
    <x v="2"/>
    <x v="2601"/>
    <n v="6749"/>
  </r>
  <r>
    <x v="9"/>
    <x v="2"/>
    <x v="3297"/>
    <n v="4346"/>
  </r>
  <r>
    <x v="9"/>
    <x v="2"/>
    <x v="3968"/>
    <n v="3635"/>
  </r>
  <r>
    <x v="9"/>
    <x v="2"/>
    <x v="3"/>
    <n v="10168"/>
  </r>
  <r>
    <x v="9"/>
    <x v="2"/>
    <x v="4"/>
    <n v="4478"/>
  </r>
  <r>
    <x v="9"/>
    <x v="2"/>
    <x v="199"/>
    <n v="6822"/>
  </r>
  <r>
    <x v="9"/>
    <x v="2"/>
    <x v="2845"/>
    <n v="2133"/>
  </r>
  <r>
    <x v="9"/>
    <x v="2"/>
    <x v="3861"/>
    <n v="8894"/>
  </r>
  <r>
    <x v="9"/>
    <x v="2"/>
    <x v="6"/>
    <n v="1097"/>
  </r>
  <r>
    <x v="9"/>
    <x v="2"/>
    <x v="1524"/>
    <n v="2656"/>
  </r>
  <r>
    <x v="9"/>
    <x v="2"/>
    <x v="252"/>
    <n v="3084"/>
  </r>
  <r>
    <x v="9"/>
    <x v="2"/>
    <x v="377"/>
    <n v="3881"/>
  </r>
  <r>
    <x v="9"/>
    <x v="2"/>
    <x v="378"/>
    <n v="8154"/>
  </r>
  <r>
    <x v="9"/>
    <x v="2"/>
    <x v="496"/>
    <n v="7387"/>
  </r>
  <r>
    <x v="9"/>
    <x v="2"/>
    <x v="253"/>
    <n v="1505"/>
  </r>
  <r>
    <x v="9"/>
    <x v="2"/>
    <x v="3523"/>
    <n v="8491"/>
  </r>
  <r>
    <x v="9"/>
    <x v="2"/>
    <x v="540"/>
    <n v="5365"/>
  </r>
  <r>
    <x v="9"/>
    <x v="2"/>
    <x v="1009"/>
    <n v="3250"/>
  </r>
  <r>
    <x v="9"/>
    <x v="2"/>
    <x v="423"/>
    <n v="5037"/>
  </r>
  <r>
    <x v="9"/>
    <x v="2"/>
    <x v="380"/>
    <n v="10101"/>
  </r>
  <r>
    <x v="9"/>
    <x v="2"/>
    <x v="201"/>
    <n v="13555"/>
  </r>
  <r>
    <x v="9"/>
    <x v="2"/>
    <x v="3969"/>
    <n v="1814"/>
  </r>
  <r>
    <x v="9"/>
    <x v="2"/>
    <x v="1861"/>
    <n v="3715"/>
  </r>
  <r>
    <x v="9"/>
    <x v="2"/>
    <x v="8"/>
    <n v="14979"/>
  </r>
  <r>
    <x v="9"/>
    <x v="2"/>
    <x v="509"/>
    <n v="3025"/>
  </r>
  <r>
    <x v="9"/>
    <x v="2"/>
    <x v="2846"/>
    <n v="323"/>
  </r>
  <r>
    <x v="9"/>
    <x v="2"/>
    <x v="2847"/>
    <n v="856"/>
  </r>
  <r>
    <x v="9"/>
    <x v="2"/>
    <x v="2848"/>
    <n v="963"/>
  </r>
  <r>
    <x v="9"/>
    <x v="2"/>
    <x v="2849"/>
    <n v="463"/>
  </r>
  <r>
    <x v="9"/>
    <x v="2"/>
    <x v="2850"/>
    <n v="140"/>
  </r>
  <r>
    <x v="9"/>
    <x v="2"/>
    <x v="2851"/>
    <n v="1414"/>
  </r>
  <r>
    <x v="9"/>
    <x v="2"/>
    <x v="2003"/>
    <n v="2770"/>
  </r>
  <r>
    <x v="9"/>
    <x v="2"/>
    <x v="2004"/>
    <n v="2813"/>
  </r>
  <r>
    <x v="9"/>
    <x v="2"/>
    <x v="2005"/>
    <n v="1750"/>
  </r>
  <r>
    <x v="9"/>
    <x v="2"/>
    <x v="2006"/>
    <n v="1704"/>
  </r>
  <r>
    <x v="9"/>
    <x v="2"/>
    <x v="752"/>
    <n v="2652"/>
  </r>
  <r>
    <x v="9"/>
    <x v="2"/>
    <x v="332"/>
    <n v="16883"/>
  </r>
  <r>
    <x v="9"/>
    <x v="2"/>
    <x v="343"/>
    <n v="2988"/>
  </r>
  <r>
    <x v="9"/>
    <x v="2"/>
    <x v="2007"/>
    <n v="1621"/>
  </r>
  <r>
    <x v="9"/>
    <x v="2"/>
    <x v="784"/>
    <n v="2893"/>
  </r>
  <r>
    <x v="9"/>
    <x v="2"/>
    <x v="2008"/>
    <n v="1969"/>
  </r>
  <r>
    <x v="9"/>
    <x v="2"/>
    <x v="2009"/>
    <n v="1004"/>
  </r>
  <r>
    <x v="9"/>
    <x v="2"/>
    <x v="2010"/>
    <n v="951"/>
  </r>
  <r>
    <x v="9"/>
    <x v="2"/>
    <x v="2011"/>
    <n v="1594"/>
  </r>
  <r>
    <x v="9"/>
    <x v="2"/>
    <x v="2012"/>
    <n v="2"/>
  </r>
  <r>
    <x v="9"/>
    <x v="2"/>
    <x v="2013"/>
    <n v="3790"/>
  </r>
  <r>
    <x v="9"/>
    <x v="2"/>
    <x v="3422"/>
    <n v="2722"/>
  </r>
  <r>
    <x v="9"/>
    <x v="2"/>
    <x v="736"/>
    <n v="3838"/>
  </r>
  <r>
    <x v="9"/>
    <x v="2"/>
    <x v="11"/>
    <n v="5465"/>
  </r>
  <r>
    <x v="9"/>
    <x v="2"/>
    <x v="2014"/>
    <n v="3673"/>
  </r>
  <r>
    <x v="9"/>
    <x v="2"/>
    <x v="202"/>
    <n v="2517"/>
  </r>
  <r>
    <x v="9"/>
    <x v="2"/>
    <x v="13"/>
    <n v="4102"/>
  </r>
  <r>
    <x v="9"/>
    <x v="2"/>
    <x v="333"/>
    <n v="3957"/>
  </r>
  <r>
    <x v="9"/>
    <x v="2"/>
    <x v="1797"/>
    <n v="3086"/>
  </r>
  <r>
    <x v="9"/>
    <x v="2"/>
    <x v="902"/>
    <n v="153"/>
  </r>
  <r>
    <x v="9"/>
    <x v="2"/>
    <x v="992"/>
    <n v="10488"/>
  </r>
  <r>
    <x v="9"/>
    <x v="2"/>
    <x v="1040"/>
    <n v="1885"/>
  </r>
  <r>
    <x v="9"/>
    <x v="2"/>
    <x v="590"/>
    <n v="7285"/>
  </r>
  <r>
    <x v="9"/>
    <x v="2"/>
    <x v="203"/>
    <n v="5256"/>
  </r>
  <r>
    <x v="9"/>
    <x v="2"/>
    <x v="616"/>
    <n v="24"/>
  </r>
  <r>
    <x v="9"/>
    <x v="2"/>
    <x v="424"/>
    <n v="2077"/>
  </r>
  <r>
    <x v="9"/>
    <x v="2"/>
    <x v="334"/>
    <n v="2023"/>
  </r>
  <r>
    <x v="9"/>
    <x v="2"/>
    <x v="14"/>
    <n v="2850"/>
  </r>
  <r>
    <x v="9"/>
    <x v="2"/>
    <x v="3862"/>
    <n v="6554"/>
  </r>
  <r>
    <x v="9"/>
    <x v="2"/>
    <x v="15"/>
    <n v="11151"/>
  </r>
  <r>
    <x v="9"/>
    <x v="2"/>
    <x v="204"/>
    <n v="146"/>
  </r>
  <r>
    <x v="9"/>
    <x v="2"/>
    <x v="738"/>
    <n v="2852"/>
  </r>
  <r>
    <x v="9"/>
    <x v="2"/>
    <x v="3835"/>
    <n v="4570"/>
  </r>
  <r>
    <x v="9"/>
    <x v="2"/>
    <x v="2182"/>
    <n v="7131"/>
  </r>
  <r>
    <x v="9"/>
    <x v="2"/>
    <x v="556"/>
    <n v="2703"/>
  </r>
  <r>
    <x v="9"/>
    <x v="2"/>
    <x v="16"/>
    <n v="4822"/>
  </r>
  <r>
    <x v="9"/>
    <x v="2"/>
    <x v="3863"/>
    <n v="1073"/>
  </r>
  <r>
    <x v="9"/>
    <x v="2"/>
    <x v="497"/>
    <n v="262"/>
  </r>
  <r>
    <x v="9"/>
    <x v="2"/>
    <x v="255"/>
    <n v="3637"/>
  </r>
  <r>
    <x v="9"/>
    <x v="2"/>
    <x v="335"/>
    <n v="2870"/>
  </r>
  <r>
    <x v="9"/>
    <x v="2"/>
    <x v="1812"/>
    <n v="6258"/>
  </r>
  <r>
    <x v="9"/>
    <x v="2"/>
    <x v="3095"/>
    <n v="550"/>
  </r>
  <r>
    <x v="9"/>
    <x v="2"/>
    <x v="3649"/>
    <n v="1221"/>
  </r>
  <r>
    <x v="9"/>
    <x v="2"/>
    <x v="1065"/>
    <n v="2943"/>
  </r>
  <r>
    <x v="9"/>
    <x v="2"/>
    <x v="3990"/>
    <n v="7086"/>
  </r>
  <r>
    <x v="9"/>
    <x v="2"/>
    <x v="2852"/>
    <n v="859"/>
  </r>
  <r>
    <x v="9"/>
    <x v="2"/>
    <x v="3423"/>
    <n v="7891"/>
  </r>
  <r>
    <x v="9"/>
    <x v="2"/>
    <x v="256"/>
    <n v="234"/>
  </r>
  <r>
    <x v="9"/>
    <x v="2"/>
    <x v="1471"/>
    <n v="5416"/>
  </r>
  <r>
    <x v="9"/>
    <x v="2"/>
    <x v="3424"/>
    <n v="5920"/>
  </r>
  <r>
    <x v="9"/>
    <x v="2"/>
    <x v="1161"/>
    <n v="13168"/>
  </r>
  <r>
    <x v="9"/>
    <x v="2"/>
    <x v="512"/>
    <n v="3617"/>
  </r>
  <r>
    <x v="9"/>
    <x v="2"/>
    <x v="17"/>
    <n v="6525"/>
  </r>
  <r>
    <x v="9"/>
    <x v="2"/>
    <x v="18"/>
    <n v="4140"/>
  </r>
  <r>
    <x v="9"/>
    <x v="2"/>
    <x v="205"/>
    <n v="4103"/>
  </r>
  <r>
    <x v="9"/>
    <x v="2"/>
    <x v="162"/>
    <n v="1092"/>
  </r>
  <r>
    <x v="9"/>
    <x v="2"/>
    <x v="592"/>
    <n v="1824"/>
  </r>
  <r>
    <x v="9"/>
    <x v="2"/>
    <x v="1318"/>
    <n v="744"/>
  </r>
  <r>
    <x v="9"/>
    <x v="2"/>
    <x v="163"/>
    <n v="2174"/>
  </r>
  <r>
    <x v="9"/>
    <x v="2"/>
    <x v="19"/>
    <n v="712"/>
  </r>
  <r>
    <x v="9"/>
    <x v="2"/>
    <x v="660"/>
    <n v="238"/>
  </r>
  <r>
    <x v="9"/>
    <x v="2"/>
    <x v="2472"/>
    <n v="306"/>
  </r>
  <r>
    <x v="9"/>
    <x v="2"/>
    <x v="557"/>
    <n v="2308"/>
  </r>
  <r>
    <x v="9"/>
    <x v="2"/>
    <x v="232"/>
    <n v="5872"/>
  </r>
  <r>
    <x v="9"/>
    <x v="2"/>
    <x v="2171"/>
    <n v="4616"/>
  </r>
  <r>
    <x v="9"/>
    <x v="2"/>
    <x v="20"/>
    <n v="2704"/>
  </r>
  <r>
    <x v="9"/>
    <x v="2"/>
    <x v="3096"/>
    <n v="4275"/>
  </r>
  <r>
    <x v="9"/>
    <x v="2"/>
    <x v="206"/>
    <n v="8254"/>
  </r>
  <r>
    <x v="9"/>
    <x v="2"/>
    <x v="336"/>
    <n v="4165"/>
  </r>
  <r>
    <x v="9"/>
    <x v="2"/>
    <x v="21"/>
    <n v="1986"/>
  </r>
  <r>
    <x v="9"/>
    <x v="2"/>
    <x v="904"/>
    <n v="2618"/>
  </r>
  <r>
    <x v="9"/>
    <x v="2"/>
    <x v="22"/>
    <n v="3063"/>
  </r>
  <r>
    <x v="9"/>
    <x v="2"/>
    <x v="3884"/>
    <n v="4053"/>
  </r>
  <r>
    <x v="9"/>
    <x v="2"/>
    <x v="661"/>
    <n v="17976"/>
  </r>
  <r>
    <x v="9"/>
    <x v="2"/>
    <x v="2323"/>
    <n v="4290"/>
  </r>
  <r>
    <x v="9"/>
    <x v="2"/>
    <x v="1319"/>
    <n v="3362"/>
  </r>
  <r>
    <x v="9"/>
    <x v="2"/>
    <x v="1041"/>
    <n v="2420"/>
  </r>
  <r>
    <x v="9"/>
    <x v="2"/>
    <x v="2324"/>
    <n v="425"/>
  </r>
  <r>
    <x v="9"/>
    <x v="2"/>
    <x v="233"/>
    <n v="9412"/>
  </r>
  <r>
    <x v="9"/>
    <x v="2"/>
    <x v="1423"/>
    <n v="4924"/>
  </r>
  <r>
    <x v="9"/>
    <x v="2"/>
    <x v="23"/>
    <n v="2346"/>
  </r>
  <r>
    <x v="9"/>
    <x v="2"/>
    <x v="2111"/>
    <n v="3595"/>
  </r>
  <r>
    <x v="9"/>
    <x v="2"/>
    <x v="1814"/>
    <n v="7897"/>
  </r>
  <r>
    <x v="9"/>
    <x v="2"/>
    <x v="2183"/>
    <n v="56"/>
  </r>
  <r>
    <x v="9"/>
    <x v="2"/>
    <x v="1934"/>
    <n v="2188"/>
  </r>
  <r>
    <x v="9"/>
    <x v="2"/>
    <x v="1066"/>
    <n v="818"/>
  </r>
  <r>
    <x v="9"/>
    <x v="2"/>
    <x v="3080"/>
    <n v="1781"/>
  </r>
  <r>
    <x v="9"/>
    <x v="2"/>
    <x v="1472"/>
    <n v="6630"/>
  </r>
  <r>
    <x v="9"/>
    <x v="2"/>
    <x v="3671"/>
    <n v="3578"/>
  </r>
  <r>
    <x v="9"/>
    <x v="2"/>
    <x v="3790"/>
    <n v="4334"/>
  </r>
  <r>
    <x v="9"/>
    <x v="2"/>
    <x v="558"/>
    <n v="1993"/>
  </r>
  <r>
    <x v="9"/>
    <x v="2"/>
    <x v="905"/>
    <n v="2175"/>
  </r>
  <r>
    <x v="9"/>
    <x v="2"/>
    <x v="2992"/>
    <n v="4349"/>
  </r>
  <r>
    <x v="9"/>
    <x v="2"/>
    <x v="3791"/>
    <n v="12529"/>
  </r>
  <r>
    <x v="9"/>
    <x v="2"/>
    <x v="3792"/>
    <n v="366"/>
  </r>
  <r>
    <x v="9"/>
    <x v="2"/>
    <x v="210"/>
    <n v="3875"/>
  </r>
  <r>
    <x v="9"/>
    <x v="2"/>
    <x v="26"/>
    <n v="3558"/>
  </r>
  <r>
    <x v="9"/>
    <x v="2"/>
    <x v="27"/>
    <n v="2687"/>
  </r>
  <r>
    <x v="9"/>
    <x v="2"/>
    <x v="348"/>
    <n v="1729"/>
  </r>
  <r>
    <x v="9"/>
    <x v="2"/>
    <x v="1453"/>
    <n v="3535"/>
  </r>
  <r>
    <x v="9"/>
    <x v="2"/>
    <x v="3793"/>
    <n v="7155"/>
  </r>
  <r>
    <x v="9"/>
    <x v="2"/>
    <x v="906"/>
    <n v="2430"/>
  </r>
  <r>
    <x v="9"/>
    <x v="2"/>
    <x v="907"/>
    <n v="696"/>
  </r>
  <r>
    <x v="9"/>
    <x v="2"/>
    <x v="908"/>
    <n v="1478"/>
  </r>
  <r>
    <x v="9"/>
    <x v="2"/>
    <x v="909"/>
    <n v="1135"/>
  </r>
  <r>
    <x v="9"/>
    <x v="2"/>
    <x v="2993"/>
    <n v="4261"/>
  </r>
  <r>
    <x v="9"/>
    <x v="2"/>
    <x v="2994"/>
    <n v="8973"/>
  </r>
  <r>
    <x v="9"/>
    <x v="2"/>
    <x v="2995"/>
    <n v="8408"/>
  </r>
  <r>
    <x v="9"/>
    <x v="2"/>
    <x v="2996"/>
    <n v="3864"/>
  </r>
  <r>
    <x v="9"/>
    <x v="2"/>
    <x v="2997"/>
    <n v="3234"/>
  </r>
  <r>
    <x v="9"/>
    <x v="2"/>
    <x v="3098"/>
    <n v="48"/>
  </r>
  <r>
    <x v="9"/>
    <x v="2"/>
    <x v="2998"/>
    <n v="4385"/>
  </r>
  <r>
    <x v="9"/>
    <x v="2"/>
    <x v="2999"/>
    <n v="3249"/>
  </r>
  <r>
    <x v="9"/>
    <x v="2"/>
    <x v="3000"/>
    <n v="3011"/>
  </r>
  <r>
    <x v="9"/>
    <x v="2"/>
    <x v="3001"/>
    <n v="2092"/>
  </r>
  <r>
    <x v="9"/>
    <x v="2"/>
    <x v="3002"/>
    <n v="3207"/>
  </r>
  <r>
    <x v="9"/>
    <x v="2"/>
    <x v="3003"/>
    <n v="4968"/>
  </r>
  <r>
    <x v="9"/>
    <x v="2"/>
    <x v="3004"/>
    <n v="5744"/>
  </r>
  <r>
    <x v="9"/>
    <x v="2"/>
    <x v="3005"/>
    <n v="1515"/>
  </r>
  <r>
    <x v="9"/>
    <x v="2"/>
    <x v="3006"/>
    <n v="4609"/>
  </r>
  <r>
    <x v="9"/>
    <x v="2"/>
    <x v="3007"/>
    <n v="1804"/>
  </r>
  <r>
    <x v="9"/>
    <x v="2"/>
    <x v="3008"/>
    <n v="3683"/>
  </r>
  <r>
    <x v="9"/>
    <x v="2"/>
    <x v="3009"/>
    <n v="974"/>
  </r>
  <r>
    <x v="9"/>
    <x v="2"/>
    <x v="3010"/>
    <n v="29"/>
  </r>
  <r>
    <x v="9"/>
    <x v="2"/>
    <x v="3011"/>
    <n v="5344"/>
  </r>
  <r>
    <x v="9"/>
    <x v="2"/>
    <x v="3012"/>
    <n v="4048"/>
  </r>
  <r>
    <x v="9"/>
    <x v="2"/>
    <x v="3013"/>
    <n v="2928"/>
  </r>
  <r>
    <x v="9"/>
    <x v="2"/>
    <x v="3014"/>
    <n v="4324"/>
  </r>
  <r>
    <x v="9"/>
    <x v="2"/>
    <x v="2016"/>
    <n v="1516"/>
  </r>
  <r>
    <x v="9"/>
    <x v="2"/>
    <x v="3015"/>
    <n v="6009"/>
  </r>
  <r>
    <x v="9"/>
    <x v="2"/>
    <x v="3016"/>
    <n v="2578"/>
  </r>
  <r>
    <x v="9"/>
    <x v="2"/>
    <x v="3017"/>
    <n v="6243"/>
  </r>
  <r>
    <x v="9"/>
    <x v="2"/>
    <x v="3018"/>
    <n v="5117"/>
  </r>
  <r>
    <x v="9"/>
    <x v="2"/>
    <x v="3019"/>
    <n v="7939"/>
  </r>
  <r>
    <x v="9"/>
    <x v="2"/>
    <x v="662"/>
    <n v="417"/>
  </r>
  <r>
    <x v="9"/>
    <x v="2"/>
    <x v="663"/>
    <n v="51"/>
  </r>
  <r>
    <x v="9"/>
    <x v="2"/>
    <x v="664"/>
    <n v="171"/>
  </r>
  <r>
    <x v="9"/>
    <x v="2"/>
    <x v="665"/>
    <n v="92"/>
  </r>
  <r>
    <x v="9"/>
    <x v="2"/>
    <x v="666"/>
    <n v="177"/>
  </r>
  <r>
    <x v="9"/>
    <x v="2"/>
    <x v="667"/>
    <n v="383"/>
  </r>
  <r>
    <x v="9"/>
    <x v="2"/>
    <x v="668"/>
    <n v="92"/>
  </r>
  <r>
    <x v="9"/>
    <x v="2"/>
    <x v="669"/>
    <n v="475"/>
  </r>
  <r>
    <x v="9"/>
    <x v="2"/>
    <x v="670"/>
    <n v="14"/>
  </r>
  <r>
    <x v="9"/>
    <x v="2"/>
    <x v="671"/>
    <n v="15"/>
  </r>
  <r>
    <x v="9"/>
    <x v="2"/>
    <x v="672"/>
    <n v="96"/>
  </r>
  <r>
    <x v="9"/>
    <x v="2"/>
    <x v="673"/>
    <n v="576"/>
  </r>
  <r>
    <x v="9"/>
    <x v="2"/>
    <x v="674"/>
    <n v="107"/>
  </r>
  <r>
    <x v="9"/>
    <x v="2"/>
    <x v="1871"/>
    <n v="7"/>
  </r>
  <r>
    <x v="9"/>
    <x v="2"/>
    <x v="675"/>
    <n v="14"/>
  </r>
  <r>
    <x v="9"/>
    <x v="2"/>
    <x v="676"/>
    <n v="258"/>
  </r>
  <r>
    <x v="9"/>
    <x v="2"/>
    <x v="677"/>
    <n v="19"/>
  </r>
  <r>
    <x v="9"/>
    <x v="2"/>
    <x v="678"/>
    <n v="156"/>
  </r>
  <r>
    <x v="9"/>
    <x v="2"/>
    <x v="3298"/>
    <n v="1705"/>
  </r>
  <r>
    <x v="9"/>
    <x v="2"/>
    <x v="1613"/>
    <n v="3942"/>
  </r>
  <r>
    <x v="9"/>
    <x v="2"/>
    <x v="1614"/>
    <n v="2195"/>
  </r>
  <r>
    <x v="9"/>
    <x v="2"/>
    <x v="1615"/>
    <n v="2874"/>
  </r>
  <r>
    <x v="9"/>
    <x v="2"/>
    <x v="1616"/>
    <n v="5469"/>
  </r>
  <r>
    <x v="9"/>
    <x v="2"/>
    <x v="29"/>
    <n v="6242"/>
  </r>
  <r>
    <x v="9"/>
    <x v="2"/>
    <x v="30"/>
    <n v="4025"/>
  </r>
  <r>
    <x v="9"/>
    <x v="2"/>
    <x v="31"/>
    <n v="2716"/>
  </r>
  <r>
    <x v="9"/>
    <x v="2"/>
    <x v="32"/>
    <n v="2134"/>
  </r>
  <r>
    <x v="9"/>
    <x v="2"/>
    <x v="33"/>
    <n v="3119"/>
  </r>
  <r>
    <x v="9"/>
    <x v="2"/>
    <x v="3060"/>
    <n v="9979"/>
  </r>
  <r>
    <x v="9"/>
    <x v="2"/>
    <x v="1132"/>
    <n v="15071"/>
  </r>
  <r>
    <x v="9"/>
    <x v="2"/>
    <x v="1231"/>
    <n v="4177"/>
  </r>
  <r>
    <x v="9"/>
    <x v="2"/>
    <x v="257"/>
    <n v="1907"/>
  </r>
  <r>
    <x v="9"/>
    <x v="2"/>
    <x v="3099"/>
    <n v="6635"/>
  </r>
  <r>
    <x v="9"/>
    <x v="2"/>
    <x v="34"/>
    <n v="93"/>
  </r>
  <r>
    <x v="9"/>
    <x v="2"/>
    <x v="861"/>
    <n v="4365"/>
  </r>
  <r>
    <x v="9"/>
    <x v="2"/>
    <x v="3751"/>
    <n v="6690"/>
  </r>
  <r>
    <x v="9"/>
    <x v="2"/>
    <x v="212"/>
    <n v="2275"/>
  </r>
  <r>
    <x v="9"/>
    <x v="2"/>
    <x v="3299"/>
    <n v="3987"/>
  </r>
  <r>
    <x v="9"/>
    <x v="2"/>
    <x v="236"/>
    <n v="3833"/>
  </r>
  <r>
    <x v="9"/>
    <x v="2"/>
    <x v="48"/>
    <n v="4054"/>
  </r>
  <r>
    <x v="9"/>
    <x v="2"/>
    <x v="617"/>
    <n v="6045"/>
  </r>
  <r>
    <x v="9"/>
    <x v="2"/>
    <x v="1395"/>
    <n v="2218"/>
  </r>
  <r>
    <x v="9"/>
    <x v="2"/>
    <x v="559"/>
    <n v="3797"/>
  </r>
  <r>
    <x v="9"/>
    <x v="2"/>
    <x v="50"/>
    <n v="6778"/>
  </r>
  <r>
    <x v="9"/>
    <x v="2"/>
    <x v="350"/>
    <n v="733"/>
  </r>
  <r>
    <x v="9"/>
    <x v="2"/>
    <x v="51"/>
    <n v="432"/>
  </r>
  <r>
    <x v="9"/>
    <x v="2"/>
    <x v="739"/>
    <n v="2309"/>
  </r>
  <r>
    <x v="9"/>
    <x v="2"/>
    <x v="514"/>
    <n v="470"/>
  </r>
  <r>
    <x v="9"/>
    <x v="2"/>
    <x v="238"/>
    <n v="1033"/>
  </r>
  <r>
    <x v="9"/>
    <x v="2"/>
    <x v="52"/>
    <n v="5277"/>
  </r>
  <r>
    <x v="9"/>
    <x v="2"/>
    <x v="53"/>
    <n v="3894"/>
  </r>
  <r>
    <x v="9"/>
    <x v="2"/>
    <x v="214"/>
    <n v="1908"/>
  </r>
  <r>
    <x v="9"/>
    <x v="2"/>
    <x v="619"/>
    <n v="1529"/>
  </r>
  <r>
    <x v="9"/>
    <x v="2"/>
    <x v="3794"/>
    <n v="98"/>
  </r>
  <r>
    <x v="9"/>
    <x v="2"/>
    <x v="3795"/>
    <n v="2343"/>
  </r>
  <r>
    <x v="9"/>
    <x v="2"/>
    <x v="3796"/>
    <n v="3672"/>
  </r>
  <r>
    <x v="9"/>
    <x v="2"/>
    <x v="4059"/>
    <n v="1"/>
  </r>
  <r>
    <x v="9"/>
    <x v="2"/>
    <x v="64"/>
    <n v="14655"/>
  </r>
  <r>
    <x v="9"/>
    <x v="2"/>
    <x v="972"/>
    <n v="3725"/>
  </r>
  <r>
    <x v="9"/>
    <x v="2"/>
    <x v="390"/>
    <n v="3423"/>
  </r>
  <r>
    <x v="9"/>
    <x v="2"/>
    <x v="65"/>
    <n v="6763"/>
  </r>
  <r>
    <x v="9"/>
    <x v="2"/>
    <x v="68"/>
    <n v="4694"/>
  </r>
  <r>
    <x v="9"/>
    <x v="2"/>
    <x v="69"/>
    <n v="1703"/>
  </r>
  <r>
    <x v="9"/>
    <x v="2"/>
    <x v="70"/>
    <n v="1650"/>
  </r>
  <r>
    <x v="9"/>
    <x v="2"/>
    <x v="2186"/>
    <n v="883"/>
  </r>
  <r>
    <x v="9"/>
    <x v="2"/>
    <x v="2187"/>
    <n v="1310"/>
  </r>
  <r>
    <x v="9"/>
    <x v="2"/>
    <x v="71"/>
    <n v="5017"/>
  </r>
  <r>
    <x v="9"/>
    <x v="2"/>
    <x v="148"/>
    <n v="1937"/>
  </r>
  <r>
    <x v="9"/>
    <x v="2"/>
    <x v="73"/>
    <n v="1794"/>
  </r>
  <r>
    <x v="9"/>
    <x v="2"/>
    <x v="74"/>
    <n v="1187"/>
  </r>
  <r>
    <x v="9"/>
    <x v="2"/>
    <x v="75"/>
    <n v="1794"/>
  </r>
  <r>
    <x v="9"/>
    <x v="2"/>
    <x v="1473"/>
    <n v="1606"/>
  </r>
  <r>
    <x v="9"/>
    <x v="2"/>
    <x v="77"/>
    <n v="1811"/>
  </r>
  <r>
    <x v="9"/>
    <x v="2"/>
    <x v="620"/>
    <n v="4"/>
  </r>
  <r>
    <x v="9"/>
    <x v="2"/>
    <x v="392"/>
    <n v="8238"/>
  </r>
  <r>
    <x v="9"/>
    <x v="2"/>
    <x v="260"/>
    <n v="578"/>
  </r>
  <r>
    <x v="9"/>
    <x v="2"/>
    <x v="82"/>
    <n v="277"/>
  </r>
  <r>
    <x v="9"/>
    <x v="2"/>
    <x v="83"/>
    <n v="264"/>
  </r>
  <r>
    <x v="9"/>
    <x v="2"/>
    <x v="85"/>
    <n v="360"/>
  </r>
  <r>
    <x v="9"/>
    <x v="2"/>
    <x v="90"/>
    <n v="765"/>
  </r>
  <r>
    <x v="9"/>
    <x v="2"/>
    <x v="91"/>
    <n v="478"/>
  </r>
  <r>
    <x v="9"/>
    <x v="2"/>
    <x v="216"/>
    <n v="920"/>
  </r>
  <r>
    <x v="9"/>
    <x v="2"/>
    <x v="217"/>
    <n v="56"/>
  </r>
  <r>
    <x v="9"/>
    <x v="2"/>
    <x v="1237"/>
    <n v="3017"/>
  </r>
  <r>
    <x v="9"/>
    <x v="2"/>
    <x v="353"/>
    <n v="1442"/>
  </r>
  <r>
    <x v="9"/>
    <x v="2"/>
    <x v="560"/>
    <n v="734"/>
  </r>
  <r>
    <x v="9"/>
    <x v="2"/>
    <x v="740"/>
    <n v="2519"/>
  </r>
  <r>
    <x v="9"/>
    <x v="2"/>
    <x v="679"/>
    <n v="232"/>
  </r>
  <r>
    <x v="9"/>
    <x v="2"/>
    <x v="689"/>
    <n v="1595"/>
  </r>
  <r>
    <x v="9"/>
    <x v="2"/>
    <x v="515"/>
    <n v="2663"/>
  </r>
  <r>
    <x v="9"/>
    <x v="2"/>
    <x v="95"/>
    <n v="871"/>
  </r>
  <r>
    <x v="9"/>
    <x v="2"/>
    <x v="150"/>
    <n v="1177"/>
  </r>
  <r>
    <x v="9"/>
    <x v="2"/>
    <x v="393"/>
    <n v="5461"/>
  </r>
  <r>
    <x v="9"/>
    <x v="2"/>
    <x v="1474"/>
    <n v="4371"/>
  </r>
  <r>
    <x v="9"/>
    <x v="2"/>
    <x v="1475"/>
    <n v="4937"/>
  </r>
  <r>
    <x v="9"/>
    <x v="2"/>
    <x v="2172"/>
    <n v="2426"/>
  </r>
  <r>
    <x v="9"/>
    <x v="2"/>
    <x v="753"/>
    <n v="2129"/>
  </r>
  <r>
    <x v="9"/>
    <x v="2"/>
    <x v="690"/>
    <n v="986"/>
  </r>
  <r>
    <x v="9"/>
    <x v="2"/>
    <x v="785"/>
    <n v="3519"/>
  </r>
  <r>
    <x v="9"/>
    <x v="2"/>
    <x v="863"/>
    <n v="17"/>
  </r>
  <r>
    <x v="9"/>
    <x v="2"/>
    <x v="884"/>
    <n v="194"/>
  </r>
  <r>
    <x v="9"/>
    <x v="2"/>
    <x v="864"/>
    <n v="640"/>
  </r>
  <r>
    <x v="9"/>
    <x v="2"/>
    <x v="865"/>
    <n v="608"/>
  </r>
  <r>
    <x v="9"/>
    <x v="2"/>
    <x v="97"/>
    <n v="6794"/>
  </r>
  <r>
    <x v="9"/>
    <x v="2"/>
    <x v="2473"/>
    <n v="4719"/>
  </r>
  <r>
    <x v="9"/>
    <x v="2"/>
    <x v="220"/>
    <n v="1671"/>
  </r>
  <r>
    <x v="9"/>
    <x v="2"/>
    <x v="3932"/>
    <n v="763"/>
  </r>
  <r>
    <x v="9"/>
    <x v="2"/>
    <x v="516"/>
    <n v="8057"/>
  </r>
  <r>
    <x v="9"/>
    <x v="2"/>
    <x v="1935"/>
    <n v="27"/>
  </r>
  <r>
    <x v="9"/>
    <x v="2"/>
    <x v="564"/>
    <n v="1291"/>
  </r>
  <r>
    <x v="9"/>
    <x v="2"/>
    <x v="2474"/>
    <n v="3539"/>
  </r>
  <r>
    <x v="9"/>
    <x v="2"/>
    <x v="2475"/>
    <n v="1297"/>
  </r>
  <r>
    <x v="9"/>
    <x v="2"/>
    <x v="957"/>
    <n v="3799"/>
  </r>
  <r>
    <x v="9"/>
    <x v="2"/>
    <x v="173"/>
    <n v="2638"/>
  </r>
  <r>
    <x v="9"/>
    <x v="2"/>
    <x v="174"/>
    <n v="2118"/>
  </r>
  <r>
    <x v="9"/>
    <x v="2"/>
    <x v="176"/>
    <n v="2110"/>
  </r>
  <r>
    <x v="9"/>
    <x v="2"/>
    <x v="177"/>
    <n v="1640"/>
  </r>
  <r>
    <x v="9"/>
    <x v="2"/>
    <x v="178"/>
    <n v="2549"/>
  </r>
  <r>
    <x v="9"/>
    <x v="2"/>
    <x v="179"/>
    <n v="1767"/>
  </r>
  <r>
    <x v="9"/>
    <x v="2"/>
    <x v="180"/>
    <n v="750"/>
  </r>
  <r>
    <x v="9"/>
    <x v="2"/>
    <x v="181"/>
    <n v="832"/>
  </r>
  <r>
    <x v="9"/>
    <x v="2"/>
    <x v="182"/>
    <n v="3924"/>
  </r>
  <r>
    <x v="9"/>
    <x v="2"/>
    <x v="183"/>
    <n v="1923"/>
  </r>
  <r>
    <x v="9"/>
    <x v="2"/>
    <x v="185"/>
    <n v="3681"/>
  </r>
  <r>
    <x v="9"/>
    <x v="2"/>
    <x v="186"/>
    <n v="2079"/>
  </r>
  <r>
    <x v="9"/>
    <x v="2"/>
    <x v="187"/>
    <n v="548"/>
  </r>
  <r>
    <x v="9"/>
    <x v="2"/>
    <x v="188"/>
    <n v="1534"/>
  </r>
  <r>
    <x v="9"/>
    <x v="2"/>
    <x v="189"/>
    <n v="11"/>
  </r>
  <r>
    <x v="9"/>
    <x v="2"/>
    <x v="191"/>
    <n v="2754"/>
  </r>
  <r>
    <x v="9"/>
    <x v="2"/>
    <x v="192"/>
    <n v="1523"/>
  </r>
  <r>
    <x v="9"/>
    <x v="2"/>
    <x v="193"/>
    <n v="2734"/>
  </r>
  <r>
    <x v="9"/>
    <x v="2"/>
    <x v="194"/>
    <n v="2502"/>
  </r>
  <r>
    <x v="9"/>
    <x v="2"/>
    <x v="195"/>
    <n v="2641"/>
  </r>
  <r>
    <x v="9"/>
    <x v="2"/>
    <x v="98"/>
    <n v="5642"/>
  </r>
  <r>
    <x v="9"/>
    <x v="2"/>
    <x v="396"/>
    <n v="2906"/>
  </r>
  <r>
    <x v="9"/>
    <x v="2"/>
    <x v="1763"/>
    <n v="9080"/>
  </r>
  <r>
    <x v="9"/>
    <x v="2"/>
    <x v="1764"/>
    <n v="254"/>
  </r>
  <r>
    <x v="9"/>
    <x v="2"/>
    <x v="222"/>
    <n v="889"/>
  </r>
  <r>
    <x v="9"/>
    <x v="2"/>
    <x v="223"/>
    <n v="5011"/>
  </r>
  <r>
    <x v="9"/>
    <x v="2"/>
    <x v="100"/>
    <n v="1296"/>
  </r>
  <r>
    <x v="9"/>
    <x v="2"/>
    <x v="1476"/>
    <n v="571"/>
  </r>
  <r>
    <x v="9"/>
    <x v="2"/>
    <x v="151"/>
    <n v="2690"/>
  </r>
  <r>
    <x v="9"/>
    <x v="2"/>
    <x v="283"/>
    <n v="13"/>
  </r>
  <r>
    <x v="9"/>
    <x v="2"/>
    <x v="101"/>
    <n v="5"/>
  </r>
  <r>
    <x v="9"/>
    <x v="2"/>
    <x v="102"/>
    <n v="3001"/>
  </r>
  <r>
    <x v="9"/>
    <x v="2"/>
    <x v="743"/>
    <n v="3725"/>
  </r>
  <r>
    <x v="9"/>
    <x v="2"/>
    <x v="103"/>
    <n v="1731"/>
  </r>
  <r>
    <x v="9"/>
    <x v="2"/>
    <x v="595"/>
    <n v="4018"/>
  </r>
  <r>
    <x v="9"/>
    <x v="2"/>
    <x v="692"/>
    <n v="186"/>
  </r>
  <r>
    <x v="9"/>
    <x v="2"/>
    <x v="910"/>
    <n v="6508"/>
  </r>
  <r>
    <x v="9"/>
    <x v="2"/>
    <x v="565"/>
    <n v="748"/>
  </r>
  <r>
    <x v="9"/>
    <x v="2"/>
    <x v="566"/>
    <n v="3351"/>
  </r>
  <r>
    <x v="9"/>
    <x v="2"/>
    <x v="152"/>
    <n v="231"/>
  </r>
  <r>
    <x v="9"/>
    <x v="2"/>
    <x v="153"/>
    <n v="261"/>
  </r>
  <r>
    <x v="9"/>
    <x v="2"/>
    <x v="154"/>
    <n v="277"/>
  </r>
  <r>
    <x v="9"/>
    <x v="2"/>
    <x v="451"/>
    <n v="5"/>
  </r>
  <r>
    <x v="9"/>
    <x v="2"/>
    <x v="867"/>
    <n v="119"/>
  </r>
  <r>
    <x v="9"/>
    <x v="2"/>
    <x v="452"/>
    <n v="580"/>
  </r>
  <r>
    <x v="9"/>
    <x v="2"/>
    <x v="453"/>
    <n v="49"/>
  </r>
  <r>
    <x v="9"/>
    <x v="2"/>
    <x v="1346"/>
    <n v="1685"/>
  </r>
  <r>
    <x v="9"/>
    <x v="2"/>
    <x v="454"/>
    <n v="668"/>
  </r>
  <r>
    <x v="9"/>
    <x v="2"/>
    <x v="1251"/>
    <n v="2692"/>
  </r>
  <r>
    <x v="9"/>
    <x v="2"/>
    <x v="1252"/>
    <n v="2624"/>
  </r>
  <r>
    <x v="9"/>
    <x v="2"/>
    <x v="1253"/>
    <n v="4520"/>
  </r>
  <r>
    <x v="9"/>
    <x v="2"/>
    <x v="1254"/>
    <n v="6257"/>
  </r>
  <r>
    <x v="9"/>
    <x v="2"/>
    <x v="240"/>
    <n v="317"/>
  </r>
  <r>
    <x v="9"/>
    <x v="2"/>
    <x v="133"/>
    <n v="2554"/>
  </r>
  <r>
    <x v="9"/>
    <x v="2"/>
    <x v="228"/>
    <n v="11146"/>
  </r>
  <r>
    <x v="9"/>
    <x v="2"/>
    <x v="1478"/>
    <n v="4584"/>
  </r>
  <r>
    <x v="9"/>
    <x v="2"/>
    <x v="241"/>
    <n v="35"/>
  </r>
  <r>
    <x v="9"/>
    <x v="2"/>
    <x v="244"/>
    <n v="1687"/>
  </r>
  <r>
    <x v="9"/>
    <x v="2"/>
    <x v="1098"/>
    <n v="2304"/>
  </r>
  <r>
    <x v="9"/>
    <x v="2"/>
    <x v="286"/>
    <n v="145"/>
  </r>
  <r>
    <x v="9"/>
    <x v="2"/>
    <x v="287"/>
    <n v="132"/>
  </r>
  <r>
    <x v="9"/>
    <x v="2"/>
    <x v="288"/>
    <n v="230"/>
  </r>
  <r>
    <x v="9"/>
    <x v="2"/>
    <x v="289"/>
    <n v="130"/>
  </r>
  <r>
    <x v="9"/>
    <x v="2"/>
    <x v="868"/>
    <n v="1552"/>
  </r>
  <r>
    <x v="9"/>
    <x v="2"/>
    <x v="290"/>
    <n v="2456"/>
  </r>
  <r>
    <x v="9"/>
    <x v="2"/>
    <x v="291"/>
    <n v="627"/>
  </r>
  <r>
    <x v="9"/>
    <x v="2"/>
    <x v="292"/>
    <n v="41"/>
  </r>
  <r>
    <x v="9"/>
    <x v="2"/>
    <x v="293"/>
    <n v="225"/>
  </r>
  <r>
    <x v="9"/>
    <x v="2"/>
    <x v="294"/>
    <n v="13"/>
  </r>
  <r>
    <x v="9"/>
    <x v="2"/>
    <x v="295"/>
    <n v="67"/>
  </r>
  <r>
    <x v="9"/>
    <x v="2"/>
    <x v="296"/>
    <n v="101"/>
  </r>
  <r>
    <x v="9"/>
    <x v="2"/>
    <x v="568"/>
    <n v="1806"/>
  </r>
  <r>
    <x v="9"/>
    <x v="2"/>
    <x v="569"/>
    <n v="881"/>
  </r>
  <r>
    <x v="9"/>
    <x v="2"/>
    <x v="570"/>
    <n v="455"/>
  </r>
  <r>
    <x v="9"/>
    <x v="2"/>
    <x v="693"/>
    <n v="1107"/>
  </r>
  <r>
    <x v="9"/>
    <x v="2"/>
    <x v="3101"/>
    <n v="861"/>
  </r>
  <r>
    <x v="9"/>
    <x v="2"/>
    <x v="2719"/>
    <n v="1705"/>
  </r>
  <r>
    <x v="9"/>
    <x v="2"/>
    <x v="2720"/>
    <n v="461"/>
  </r>
  <r>
    <x v="9"/>
    <x v="2"/>
    <x v="2721"/>
    <n v="1522"/>
  </r>
  <r>
    <x v="9"/>
    <x v="2"/>
    <x v="2722"/>
    <n v="571"/>
  </r>
  <r>
    <x v="9"/>
    <x v="2"/>
    <x v="229"/>
    <n v="2475"/>
  </r>
  <r>
    <x v="9"/>
    <x v="2"/>
    <x v="744"/>
    <n v="1934"/>
  </r>
  <r>
    <x v="9"/>
    <x v="2"/>
    <x v="545"/>
    <n v="3614"/>
  </r>
  <r>
    <x v="9"/>
    <x v="2"/>
    <x v="1922"/>
    <n v="7594"/>
  </r>
  <r>
    <x v="9"/>
    <x v="2"/>
    <x v="696"/>
    <n v="311"/>
  </r>
  <r>
    <x v="9"/>
    <x v="2"/>
    <x v="327"/>
    <n v="3258"/>
  </r>
  <r>
    <x v="9"/>
    <x v="2"/>
    <x v="500"/>
    <n v="688"/>
  </r>
  <r>
    <x v="9"/>
    <x v="2"/>
    <x v="1765"/>
    <n v="4379"/>
  </r>
  <r>
    <x v="9"/>
    <x v="2"/>
    <x v="754"/>
    <n v="120"/>
  </r>
  <r>
    <x v="9"/>
    <x v="2"/>
    <x v="455"/>
    <n v="7088"/>
  </r>
  <r>
    <x v="9"/>
    <x v="2"/>
    <x v="1619"/>
    <n v="3188"/>
  </r>
  <r>
    <x v="9"/>
    <x v="2"/>
    <x v="1425"/>
    <n v="241"/>
  </r>
  <r>
    <x v="9"/>
    <x v="2"/>
    <x v="1480"/>
    <n v="4002"/>
  </r>
  <r>
    <x v="9"/>
    <x v="2"/>
    <x v="1481"/>
    <n v="12058"/>
  </r>
  <r>
    <x v="9"/>
    <x v="2"/>
    <x v="369"/>
    <n v="143"/>
  </r>
  <r>
    <x v="9"/>
    <x v="2"/>
    <x v="370"/>
    <n v="584"/>
  </r>
  <r>
    <x v="9"/>
    <x v="2"/>
    <x v="1320"/>
    <n v="9"/>
  </r>
  <r>
    <x v="9"/>
    <x v="2"/>
    <x v="371"/>
    <n v="20"/>
  </r>
  <r>
    <x v="9"/>
    <x v="2"/>
    <x v="402"/>
    <n v="2"/>
  </r>
  <r>
    <x v="9"/>
    <x v="2"/>
    <x v="372"/>
    <n v="1112"/>
  </r>
  <r>
    <x v="9"/>
    <x v="2"/>
    <x v="571"/>
    <n v="4"/>
  </r>
  <r>
    <x v="9"/>
    <x v="2"/>
    <x v="3628"/>
    <n v="919"/>
  </r>
  <r>
    <x v="9"/>
    <x v="2"/>
    <x v="3629"/>
    <n v="645"/>
  </r>
  <r>
    <x v="9"/>
    <x v="2"/>
    <x v="3630"/>
    <n v="477"/>
  </r>
  <r>
    <x v="9"/>
    <x v="2"/>
    <x v="870"/>
    <n v="3285"/>
  </r>
  <r>
    <x v="9"/>
    <x v="2"/>
    <x v="410"/>
    <n v="967"/>
  </r>
  <r>
    <x v="9"/>
    <x v="2"/>
    <x v="808"/>
    <n v="40"/>
  </r>
  <r>
    <x v="9"/>
    <x v="2"/>
    <x v="911"/>
    <n v="7153"/>
  </r>
  <r>
    <x v="9"/>
    <x v="2"/>
    <x v="457"/>
    <n v="25"/>
  </r>
  <r>
    <x v="9"/>
    <x v="2"/>
    <x v="547"/>
    <n v="1160"/>
  </r>
  <r>
    <x v="9"/>
    <x v="2"/>
    <x v="460"/>
    <n v="1302"/>
  </r>
  <r>
    <x v="9"/>
    <x v="2"/>
    <x v="461"/>
    <n v="3864"/>
  </r>
  <r>
    <x v="9"/>
    <x v="2"/>
    <x v="462"/>
    <n v="24"/>
  </r>
  <r>
    <x v="9"/>
    <x v="2"/>
    <x v="3020"/>
    <n v="7"/>
  </r>
  <r>
    <x v="9"/>
    <x v="2"/>
    <x v="463"/>
    <n v="54"/>
  </r>
  <r>
    <x v="9"/>
    <x v="2"/>
    <x v="464"/>
    <n v="67"/>
  </r>
  <r>
    <x v="9"/>
    <x v="2"/>
    <x v="746"/>
    <n v="51"/>
  </r>
  <r>
    <x v="9"/>
    <x v="2"/>
    <x v="467"/>
    <n v="2"/>
  </r>
  <r>
    <x v="9"/>
    <x v="2"/>
    <x v="469"/>
    <n v="2"/>
  </r>
  <r>
    <x v="9"/>
    <x v="2"/>
    <x v="470"/>
    <n v="3"/>
  </r>
  <r>
    <x v="9"/>
    <x v="2"/>
    <x v="471"/>
    <n v="52"/>
  </r>
  <r>
    <x v="9"/>
    <x v="2"/>
    <x v="472"/>
    <n v="36"/>
  </r>
  <r>
    <x v="9"/>
    <x v="2"/>
    <x v="473"/>
    <n v="17"/>
  </r>
  <r>
    <x v="9"/>
    <x v="2"/>
    <x v="475"/>
    <n v="5"/>
  </r>
  <r>
    <x v="9"/>
    <x v="2"/>
    <x v="478"/>
    <n v="46"/>
  </r>
  <r>
    <x v="9"/>
    <x v="2"/>
    <x v="1255"/>
    <n v="1"/>
  </r>
  <r>
    <x v="9"/>
    <x v="2"/>
    <x v="482"/>
    <n v="294"/>
  </r>
  <r>
    <x v="9"/>
    <x v="2"/>
    <x v="483"/>
    <n v="2"/>
  </r>
  <r>
    <x v="9"/>
    <x v="2"/>
    <x v="484"/>
    <n v="807"/>
  </r>
  <r>
    <x v="9"/>
    <x v="2"/>
    <x v="486"/>
    <n v="13"/>
  </r>
  <r>
    <x v="9"/>
    <x v="2"/>
    <x v="1011"/>
    <n v="3246"/>
  </r>
  <r>
    <x v="9"/>
    <x v="2"/>
    <x v="1012"/>
    <n v="5150"/>
  </r>
  <r>
    <x v="9"/>
    <x v="2"/>
    <x v="1013"/>
    <n v="1197"/>
  </r>
  <r>
    <x v="9"/>
    <x v="2"/>
    <x v="1014"/>
    <n v="1593"/>
  </r>
  <r>
    <x v="9"/>
    <x v="2"/>
    <x v="1015"/>
    <n v="1691"/>
  </r>
  <r>
    <x v="9"/>
    <x v="2"/>
    <x v="1016"/>
    <n v="1764"/>
  </r>
  <r>
    <x v="9"/>
    <x v="2"/>
    <x v="487"/>
    <n v="3037"/>
  </r>
  <r>
    <x v="9"/>
    <x v="2"/>
    <x v="2853"/>
    <n v="15"/>
  </r>
  <r>
    <x v="9"/>
    <x v="2"/>
    <x v="3524"/>
    <n v="5219"/>
  </r>
  <r>
    <x v="9"/>
    <x v="2"/>
    <x v="3525"/>
    <n v="3036"/>
  </r>
  <r>
    <x v="9"/>
    <x v="2"/>
    <x v="2476"/>
    <n v="27482"/>
  </r>
  <r>
    <x v="9"/>
    <x v="2"/>
    <x v="139"/>
    <n v="2058"/>
  </r>
  <r>
    <x v="9"/>
    <x v="2"/>
    <x v="140"/>
    <n v="2442"/>
  </r>
  <r>
    <x v="9"/>
    <x v="2"/>
    <x v="488"/>
    <n v="350"/>
  </r>
  <r>
    <x v="9"/>
    <x v="2"/>
    <x v="431"/>
    <n v="6"/>
  </r>
  <r>
    <x v="9"/>
    <x v="2"/>
    <x v="141"/>
    <n v="5355"/>
  </r>
  <r>
    <x v="9"/>
    <x v="2"/>
    <x v="413"/>
    <n v="456"/>
  </r>
  <r>
    <x v="9"/>
    <x v="2"/>
    <x v="248"/>
    <n v="1343"/>
  </r>
  <r>
    <x v="9"/>
    <x v="2"/>
    <x v="432"/>
    <n v="19"/>
  </r>
  <r>
    <x v="9"/>
    <x v="2"/>
    <x v="414"/>
    <n v="212"/>
  </r>
  <r>
    <x v="9"/>
    <x v="2"/>
    <x v="415"/>
    <n v="244"/>
  </r>
  <r>
    <x v="9"/>
    <x v="2"/>
    <x v="523"/>
    <n v="16"/>
  </r>
  <r>
    <x v="9"/>
    <x v="2"/>
    <x v="433"/>
    <n v="660"/>
  </r>
  <r>
    <x v="9"/>
    <x v="2"/>
    <x v="434"/>
    <n v="24"/>
  </r>
  <r>
    <x v="9"/>
    <x v="2"/>
    <x v="158"/>
    <n v="6725"/>
  </r>
  <r>
    <x v="9"/>
    <x v="2"/>
    <x v="435"/>
    <n v="239"/>
  </r>
  <r>
    <x v="9"/>
    <x v="2"/>
    <x v="142"/>
    <n v="6857"/>
  </r>
  <r>
    <x v="9"/>
    <x v="2"/>
    <x v="1099"/>
    <n v="6394"/>
  </r>
  <r>
    <x v="9"/>
    <x v="2"/>
    <x v="1100"/>
    <n v="2576"/>
  </r>
  <r>
    <x v="9"/>
    <x v="2"/>
    <x v="1101"/>
    <n v="1942"/>
  </r>
  <r>
    <x v="9"/>
    <x v="2"/>
    <x v="1102"/>
    <n v="1221"/>
  </r>
  <r>
    <x v="9"/>
    <x v="2"/>
    <x v="1873"/>
    <n v="317"/>
  </r>
  <r>
    <x v="9"/>
    <x v="2"/>
    <x v="1874"/>
    <n v="3438"/>
  </r>
  <r>
    <x v="9"/>
    <x v="2"/>
    <x v="1875"/>
    <n v="1443"/>
  </r>
  <r>
    <x v="9"/>
    <x v="2"/>
    <x v="1482"/>
    <n v="2066"/>
  </r>
  <r>
    <x v="9"/>
    <x v="2"/>
    <x v="1483"/>
    <n v="87"/>
  </r>
  <r>
    <x v="9"/>
    <x v="2"/>
    <x v="525"/>
    <n v="1015"/>
  </r>
  <r>
    <x v="9"/>
    <x v="2"/>
    <x v="526"/>
    <n v="1326"/>
  </r>
  <r>
    <x v="9"/>
    <x v="2"/>
    <x v="528"/>
    <n v="5143"/>
  </r>
  <r>
    <x v="9"/>
    <x v="2"/>
    <x v="887"/>
    <n v="2402"/>
  </r>
  <r>
    <x v="9"/>
    <x v="2"/>
    <x v="533"/>
    <n v="4182"/>
  </r>
  <r>
    <x v="9"/>
    <x v="2"/>
    <x v="871"/>
    <n v="10"/>
  </r>
  <r>
    <x v="9"/>
    <x v="2"/>
    <x v="748"/>
    <n v="3"/>
  </r>
  <r>
    <x v="9"/>
    <x v="2"/>
    <x v="916"/>
    <n v="329"/>
  </r>
  <r>
    <x v="9"/>
    <x v="2"/>
    <x v="917"/>
    <n v="1689"/>
  </r>
  <r>
    <x v="9"/>
    <x v="2"/>
    <x v="918"/>
    <n v="1373"/>
  </r>
  <r>
    <x v="9"/>
    <x v="2"/>
    <x v="919"/>
    <n v="7"/>
  </r>
  <r>
    <x v="9"/>
    <x v="2"/>
    <x v="3425"/>
    <n v="3026"/>
  </r>
  <r>
    <x v="9"/>
    <x v="2"/>
    <x v="3426"/>
    <n v="3086"/>
  </r>
  <r>
    <x v="9"/>
    <x v="2"/>
    <x v="1937"/>
    <n v="7"/>
  </r>
  <r>
    <x v="9"/>
    <x v="2"/>
    <x v="3427"/>
    <n v="1946"/>
  </r>
  <r>
    <x v="9"/>
    <x v="2"/>
    <x v="1301"/>
    <n v="4566"/>
  </r>
  <r>
    <x v="9"/>
    <x v="2"/>
    <x v="495"/>
    <n v="2643"/>
  </r>
  <r>
    <x v="9"/>
    <x v="2"/>
    <x v="699"/>
    <n v="2"/>
  </r>
  <r>
    <x v="9"/>
    <x v="2"/>
    <x v="440"/>
    <n v="388"/>
  </r>
  <r>
    <x v="9"/>
    <x v="2"/>
    <x v="2477"/>
    <n v="1807"/>
  </r>
  <r>
    <x v="9"/>
    <x v="2"/>
    <x v="921"/>
    <n v="85"/>
  </r>
  <r>
    <x v="9"/>
    <x v="2"/>
    <x v="702"/>
    <n v="535"/>
  </r>
  <r>
    <x v="9"/>
    <x v="2"/>
    <x v="2855"/>
    <n v="952"/>
  </r>
  <r>
    <x v="9"/>
    <x v="2"/>
    <x v="3021"/>
    <n v="2"/>
  </r>
  <r>
    <x v="9"/>
    <x v="2"/>
    <x v="2856"/>
    <n v="540"/>
  </r>
  <r>
    <x v="9"/>
    <x v="2"/>
    <x v="2857"/>
    <n v="549"/>
  </r>
  <r>
    <x v="9"/>
    <x v="2"/>
    <x v="2859"/>
    <n v="5"/>
  </r>
  <r>
    <x v="9"/>
    <x v="2"/>
    <x v="2860"/>
    <n v="80"/>
  </r>
  <r>
    <x v="9"/>
    <x v="2"/>
    <x v="2861"/>
    <n v="4"/>
  </r>
  <r>
    <x v="9"/>
    <x v="2"/>
    <x v="1043"/>
    <n v="263"/>
  </r>
  <r>
    <x v="9"/>
    <x v="2"/>
    <x v="2862"/>
    <n v="312"/>
  </r>
  <r>
    <x v="9"/>
    <x v="2"/>
    <x v="608"/>
    <n v="1901"/>
  </r>
  <r>
    <x v="9"/>
    <x v="2"/>
    <x v="609"/>
    <n v="1062"/>
  </r>
  <r>
    <x v="9"/>
    <x v="2"/>
    <x v="994"/>
    <n v="2086"/>
  </r>
  <r>
    <x v="9"/>
    <x v="2"/>
    <x v="977"/>
    <n v="4"/>
  </r>
  <r>
    <x v="9"/>
    <x v="2"/>
    <x v="2602"/>
    <n v="2305"/>
  </r>
  <r>
    <x v="9"/>
    <x v="2"/>
    <x v="1938"/>
    <n v="1953"/>
  </r>
  <r>
    <x v="9"/>
    <x v="2"/>
    <x v="630"/>
    <n v="3008"/>
  </r>
  <r>
    <x v="9"/>
    <x v="2"/>
    <x v="631"/>
    <n v="608"/>
  </r>
  <r>
    <x v="9"/>
    <x v="2"/>
    <x v="842"/>
    <n v="2441"/>
  </r>
  <r>
    <x v="9"/>
    <x v="2"/>
    <x v="923"/>
    <n v="1042"/>
  </r>
  <r>
    <x v="9"/>
    <x v="2"/>
    <x v="418"/>
    <n v="3607"/>
  </r>
  <r>
    <x v="9"/>
    <x v="2"/>
    <x v="535"/>
    <n v="2083"/>
  </r>
  <r>
    <x v="9"/>
    <x v="2"/>
    <x v="633"/>
    <n v="3367"/>
  </r>
  <r>
    <x v="9"/>
    <x v="2"/>
    <x v="634"/>
    <n v="992"/>
  </r>
  <r>
    <x v="9"/>
    <x v="2"/>
    <x v="635"/>
    <n v="2840"/>
  </r>
  <r>
    <x v="9"/>
    <x v="2"/>
    <x v="636"/>
    <n v="1396"/>
  </r>
  <r>
    <x v="9"/>
    <x v="2"/>
    <x v="637"/>
    <n v="977"/>
  </r>
  <r>
    <x v="9"/>
    <x v="2"/>
    <x v="705"/>
    <n v="1710"/>
  </r>
  <r>
    <x v="9"/>
    <x v="2"/>
    <x v="638"/>
    <n v="1254"/>
  </r>
  <r>
    <x v="9"/>
    <x v="2"/>
    <x v="639"/>
    <n v="2713"/>
  </r>
  <r>
    <x v="9"/>
    <x v="2"/>
    <x v="780"/>
    <n v="3027"/>
  </r>
  <r>
    <x v="9"/>
    <x v="2"/>
    <x v="781"/>
    <n v="7429"/>
  </r>
  <r>
    <x v="9"/>
    <x v="2"/>
    <x v="640"/>
    <n v="1985"/>
  </r>
  <r>
    <x v="9"/>
    <x v="2"/>
    <x v="641"/>
    <n v="2623"/>
  </r>
  <r>
    <x v="9"/>
    <x v="2"/>
    <x v="1256"/>
    <n v="54"/>
  </r>
  <r>
    <x v="9"/>
    <x v="2"/>
    <x v="875"/>
    <n v="837"/>
  </r>
  <r>
    <x v="9"/>
    <x v="2"/>
    <x v="709"/>
    <n v="201"/>
  </r>
  <r>
    <x v="9"/>
    <x v="2"/>
    <x v="710"/>
    <n v="13"/>
  </r>
  <r>
    <x v="9"/>
    <x v="2"/>
    <x v="717"/>
    <n v="149"/>
  </r>
  <r>
    <x v="9"/>
    <x v="2"/>
    <x v="718"/>
    <n v="3"/>
  </r>
  <r>
    <x v="9"/>
    <x v="2"/>
    <x v="549"/>
    <n v="76"/>
  </r>
  <r>
    <x v="9"/>
    <x v="2"/>
    <x v="550"/>
    <n v="15"/>
  </r>
  <r>
    <x v="9"/>
    <x v="2"/>
    <x v="719"/>
    <n v="21"/>
  </r>
  <r>
    <x v="9"/>
    <x v="2"/>
    <x v="720"/>
    <n v="38"/>
  </r>
  <r>
    <x v="9"/>
    <x v="2"/>
    <x v="721"/>
    <n v="346"/>
  </r>
  <r>
    <x v="9"/>
    <x v="2"/>
    <x v="722"/>
    <n v="1"/>
  </r>
  <r>
    <x v="9"/>
    <x v="2"/>
    <x v="728"/>
    <n v="39"/>
  </r>
  <r>
    <x v="9"/>
    <x v="2"/>
    <x v="614"/>
    <n v="92"/>
  </r>
  <r>
    <x v="9"/>
    <x v="2"/>
    <x v="586"/>
    <n v="188"/>
  </r>
  <r>
    <x v="9"/>
    <x v="2"/>
    <x v="652"/>
    <n v="1"/>
  </r>
  <r>
    <x v="9"/>
    <x v="2"/>
    <x v="551"/>
    <n v="7355"/>
  </r>
  <r>
    <x v="9"/>
    <x v="2"/>
    <x v="730"/>
    <n v="5"/>
  </r>
  <r>
    <x v="9"/>
    <x v="2"/>
    <x v="1104"/>
    <n v="2"/>
  </r>
  <r>
    <x v="9"/>
    <x v="2"/>
    <x v="441"/>
    <n v="952"/>
  </r>
  <r>
    <x v="9"/>
    <x v="2"/>
    <x v="1105"/>
    <n v="783"/>
  </r>
  <r>
    <x v="9"/>
    <x v="2"/>
    <x v="783"/>
    <n v="1172"/>
  </r>
  <r>
    <x v="9"/>
    <x v="2"/>
    <x v="847"/>
    <n v="1802"/>
  </r>
  <r>
    <x v="9"/>
    <x v="2"/>
    <x v="793"/>
    <n v="6"/>
  </r>
  <r>
    <x v="9"/>
    <x v="2"/>
    <x v="2173"/>
    <n v="6663"/>
  </r>
  <r>
    <x v="9"/>
    <x v="2"/>
    <x v="1048"/>
    <n v="3119"/>
  </r>
  <r>
    <x v="9"/>
    <x v="2"/>
    <x v="1069"/>
    <n v="140"/>
  </r>
  <r>
    <x v="9"/>
    <x v="2"/>
    <x v="1071"/>
    <n v="167"/>
  </r>
  <r>
    <x v="9"/>
    <x v="2"/>
    <x v="2133"/>
    <n v="5836"/>
  </r>
  <r>
    <x v="9"/>
    <x v="2"/>
    <x v="654"/>
    <n v="10"/>
  </r>
  <r>
    <x v="9"/>
    <x v="2"/>
    <x v="655"/>
    <n v="273"/>
  </r>
  <r>
    <x v="9"/>
    <x v="2"/>
    <x v="794"/>
    <n v="75"/>
  </r>
  <r>
    <x v="9"/>
    <x v="2"/>
    <x v="587"/>
    <n v="283"/>
  </r>
  <r>
    <x v="9"/>
    <x v="2"/>
    <x v="795"/>
    <n v="478"/>
  </r>
  <r>
    <x v="9"/>
    <x v="2"/>
    <x v="797"/>
    <n v="1"/>
  </r>
  <r>
    <x v="9"/>
    <x v="2"/>
    <x v="504"/>
    <n v="564"/>
  </r>
  <r>
    <x v="9"/>
    <x v="2"/>
    <x v="2154"/>
    <n v="2486"/>
  </r>
  <r>
    <x v="9"/>
    <x v="2"/>
    <x v="1302"/>
    <n v="4"/>
  </r>
  <r>
    <x v="9"/>
    <x v="2"/>
    <x v="964"/>
    <n v="285"/>
  </r>
  <r>
    <x v="9"/>
    <x v="2"/>
    <x v="1073"/>
    <n v="82"/>
  </r>
  <r>
    <x v="9"/>
    <x v="2"/>
    <x v="926"/>
    <n v="74"/>
  </r>
  <r>
    <x v="9"/>
    <x v="2"/>
    <x v="927"/>
    <n v="1416"/>
  </r>
  <r>
    <x v="9"/>
    <x v="2"/>
    <x v="1321"/>
    <n v="1313"/>
  </r>
  <r>
    <x v="9"/>
    <x v="2"/>
    <x v="2398"/>
    <n v="861"/>
  </r>
  <r>
    <x v="9"/>
    <x v="2"/>
    <x v="1525"/>
    <n v="2416"/>
  </r>
  <r>
    <x v="9"/>
    <x v="2"/>
    <x v="3970"/>
    <n v="58"/>
  </r>
  <r>
    <x v="9"/>
    <x v="2"/>
    <x v="928"/>
    <n v="1906"/>
  </r>
  <r>
    <x v="9"/>
    <x v="2"/>
    <x v="929"/>
    <n v="4393"/>
  </r>
  <r>
    <x v="9"/>
    <x v="2"/>
    <x v="930"/>
    <n v="1000"/>
  </r>
  <r>
    <x v="9"/>
    <x v="2"/>
    <x v="931"/>
    <n v="1190"/>
  </r>
  <r>
    <x v="9"/>
    <x v="2"/>
    <x v="932"/>
    <n v="3826"/>
  </r>
  <r>
    <x v="9"/>
    <x v="2"/>
    <x v="1021"/>
    <n v="1306"/>
  </r>
  <r>
    <x v="9"/>
    <x v="2"/>
    <x v="1022"/>
    <n v="514"/>
  </r>
  <r>
    <x v="9"/>
    <x v="2"/>
    <x v="1023"/>
    <n v="196"/>
  </r>
  <r>
    <x v="9"/>
    <x v="2"/>
    <x v="1024"/>
    <n v="471"/>
  </r>
  <r>
    <x v="9"/>
    <x v="2"/>
    <x v="1025"/>
    <n v="1962"/>
  </r>
  <r>
    <x v="9"/>
    <x v="2"/>
    <x v="1185"/>
    <n v="3"/>
  </r>
  <r>
    <x v="9"/>
    <x v="2"/>
    <x v="1075"/>
    <n v="1534"/>
  </r>
  <r>
    <x v="9"/>
    <x v="2"/>
    <x v="1186"/>
    <n v="107"/>
  </r>
  <r>
    <x v="9"/>
    <x v="2"/>
    <x v="505"/>
    <n v="70"/>
  </r>
  <r>
    <x v="9"/>
    <x v="2"/>
    <x v="933"/>
    <n v="40"/>
  </r>
  <r>
    <x v="9"/>
    <x v="2"/>
    <x v="934"/>
    <n v="62"/>
  </r>
  <r>
    <x v="9"/>
    <x v="2"/>
    <x v="935"/>
    <n v="1573"/>
  </r>
  <r>
    <x v="9"/>
    <x v="2"/>
    <x v="937"/>
    <n v="2307"/>
  </r>
  <r>
    <x v="9"/>
    <x v="2"/>
    <x v="938"/>
    <n v="236"/>
  </r>
  <r>
    <x v="9"/>
    <x v="2"/>
    <x v="942"/>
    <n v="1410"/>
  </r>
  <r>
    <x v="9"/>
    <x v="2"/>
    <x v="943"/>
    <n v="790"/>
  </r>
  <r>
    <x v="9"/>
    <x v="2"/>
    <x v="946"/>
    <n v="207"/>
  </r>
  <r>
    <x v="9"/>
    <x v="2"/>
    <x v="981"/>
    <n v="237"/>
  </r>
  <r>
    <x v="9"/>
    <x v="2"/>
    <x v="982"/>
    <n v="1272"/>
  </r>
  <r>
    <x v="9"/>
    <x v="2"/>
    <x v="983"/>
    <n v="84"/>
  </r>
  <r>
    <x v="9"/>
    <x v="2"/>
    <x v="1076"/>
    <n v="2929"/>
  </r>
  <r>
    <x v="9"/>
    <x v="2"/>
    <x v="985"/>
    <n v="5807"/>
  </r>
  <r>
    <x v="9"/>
    <x v="2"/>
    <x v="1026"/>
    <n v="200"/>
  </r>
  <r>
    <x v="9"/>
    <x v="2"/>
    <x v="953"/>
    <n v="2"/>
  </r>
  <r>
    <x v="9"/>
    <x v="2"/>
    <x v="986"/>
    <n v="3319"/>
  </r>
  <r>
    <x v="9"/>
    <x v="2"/>
    <x v="987"/>
    <n v="7"/>
  </r>
  <r>
    <x v="9"/>
    <x v="2"/>
    <x v="998"/>
    <n v="10"/>
  </r>
  <r>
    <x v="9"/>
    <x v="2"/>
    <x v="989"/>
    <n v="30"/>
  </r>
  <r>
    <x v="9"/>
    <x v="2"/>
    <x v="1078"/>
    <n v="1"/>
  </r>
  <r>
    <x v="9"/>
    <x v="2"/>
    <x v="1027"/>
    <n v="3781"/>
  </r>
  <r>
    <x v="9"/>
    <x v="2"/>
    <x v="1028"/>
    <n v="1561"/>
  </r>
  <r>
    <x v="9"/>
    <x v="2"/>
    <x v="1239"/>
    <n v="202"/>
  </r>
  <r>
    <x v="9"/>
    <x v="2"/>
    <x v="1261"/>
    <n v="10"/>
  </r>
  <r>
    <x v="9"/>
    <x v="2"/>
    <x v="1262"/>
    <n v="20"/>
  </r>
  <r>
    <x v="9"/>
    <x v="2"/>
    <x v="1264"/>
    <n v="65"/>
  </r>
  <r>
    <x v="9"/>
    <x v="2"/>
    <x v="1265"/>
    <n v="22"/>
  </r>
  <r>
    <x v="9"/>
    <x v="2"/>
    <x v="1268"/>
    <n v="5"/>
  </r>
  <r>
    <x v="9"/>
    <x v="2"/>
    <x v="1269"/>
    <n v="5"/>
  </r>
  <r>
    <x v="9"/>
    <x v="2"/>
    <x v="1271"/>
    <n v="24"/>
  </r>
  <r>
    <x v="9"/>
    <x v="2"/>
    <x v="1272"/>
    <n v="30"/>
  </r>
  <r>
    <x v="9"/>
    <x v="2"/>
    <x v="1273"/>
    <n v="14"/>
  </r>
  <r>
    <x v="9"/>
    <x v="2"/>
    <x v="1275"/>
    <n v="64"/>
  </r>
  <r>
    <x v="9"/>
    <x v="2"/>
    <x v="1304"/>
    <n v="1"/>
  </r>
  <r>
    <x v="9"/>
    <x v="2"/>
    <x v="1278"/>
    <n v="3"/>
  </r>
  <r>
    <x v="9"/>
    <x v="2"/>
    <x v="1279"/>
    <n v="46"/>
  </r>
  <r>
    <x v="9"/>
    <x v="2"/>
    <x v="1280"/>
    <n v="20"/>
  </r>
  <r>
    <x v="9"/>
    <x v="2"/>
    <x v="1281"/>
    <n v="14"/>
  </r>
  <r>
    <x v="9"/>
    <x v="2"/>
    <x v="1282"/>
    <n v="24"/>
  </r>
  <r>
    <x v="9"/>
    <x v="2"/>
    <x v="1283"/>
    <n v="8"/>
  </r>
  <r>
    <x v="9"/>
    <x v="2"/>
    <x v="1285"/>
    <n v="8"/>
  </r>
  <r>
    <x v="9"/>
    <x v="2"/>
    <x v="1286"/>
    <n v="365"/>
  </r>
  <r>
    <x v="9"/>
    <x v="2"/>
    <x v="1006"/>
    <n v="4401"/>
  </r>
  <r>
    <x v="9"/>
    <x v="2"/>
    <x v="1305"/>
    <n v="101"/>
  </r>
  <r>
    <x v="9"/>
    <x v="2"/>
    <x v="1033"/>
    <n v="88"/>
  </r>
  <r>
    <x v="9"/>
    <x v="2"/>
    <x v="1034"/>
    <n v="158"/>
  </r>
  <r>
    <x v="9"/>
    <x v="2"/>
    <x v="1035"/>
    <n v="295"/>
  </r>
  <r>
    <x v="9"/>
    <x v="2"/>
    <x v="1037"/>
    <n v="91"/>
  </r>
  <r>
    <x v="9"/>
    <x v="2"/>
    <x v="1307"/>
    <n v="111"/>
  </r>
  <r>
    <x v="9"/>
    <x v="2"/>
    <x v="1062"/>
    <n v="2035"/>
  </r>
  <r>
    <x v="9"/>
    <x v="2"/>
    <x v="1192"/>
    <n v="506"/>
  </r>
  <r>
    <x v="9"/>
    <x v="2"/>
    <x v="1330"/>
    <n v="231"/>
  </r>
  <r>
    <x v="9"/>
    <x v="2"/>
    <x v="1138"/>
    <n v="1"/>
  </r>
  <r>
    <x v="9"/>
    <x v="2"/>
    <x v="1081"/>
    <n v="20"/>
  </r>
  <r>
    <x v="9"/>
    <x v="2"/>
    <x v="1350"/>
    <n v="2278"/>
  </r>
  <r>
    <x v="9"/>
    <x v="2"/>
    <x v="1139"/>
    <n v="7534"/>
  </r>
  <r>
    <x v="9"/>
    <x v="2"/>
    <x v="1140"/>
    <n v="38"/>
  </r>
  <r>
    <x v="9"/>
    <x v="2"/>
    <x v="1141"/>
    <n v="5346"/>
  </r>
  <r>
    <x v="9"/>
    <x v="2"/>
    <x v="1142"/>
    <n v="1117"/>
  </r>
  <r>
    <x v="9"/>
    <x v="2"/>
    <x v="1144"/>
    <n v="827"/>
  </r>
  <r>
    <x v="9"/>
    <x v="2"/>
    <x v="1145"/>
    <n v="430"/>
  </r>
  <r>
    <x v="9"/>
    <x v="2"/>
    <x v="1526"/>
    <n v="4235"/>
  </r>
  <r>
    <x v="9"/>
    <x v="2"/>
    <x v="1147"/>
    <n v="994"/>
  </r>
  <r>
    <x v="9"/>
    <x v="2"/>
    <x v="1148"/>
    <n v="2252"/>
  </r>
  <r>
    <x v="9"/>
    <x v="2"/>
    <x v="1149"/>
    <n v="633"/>
  </r>
  <r>
    <x v="9"/>
    <x v="2"/>
    <x v="1150"/>
    <n v="3590"/>
  </r>
  <r>
    <x v="9"/>
    <x v="2"/>
    <x v="1151"/>
    <n v="2540"/>
  </r>
  <r>
    <x v="9"/>
    <x v="2"/>
    <x v="1152"/>
    <n v="5596"/>
  </r>
  <r>
    <x v="9"/>
    <x v="2"/>
    <x v="1454"/>
    <n v="4631"/>
  </r>
  <r>
    <x v="9"/>
    <x v="2"/>
    <x v="1455"/>
    <n v="2447"/>
  </r>
  <r>
    <x v="9"/>
    <x v="2"/>
    <x v="1492"/>
    <n v="595"/>
  </r>
  <r>
    <x v="9"/>
    <x v="2"/>
    <x v="3300"/>
    <n v="1153"/>
  </r>
  <r>
    <x v="9"/>
    <x v="2"/>
    <x v="3301"/>
    <n v="1067"/>
  </r>
  <r>
    <x v="9"/>
    <x v="2"/>
    <x v="2072"/>
    <n v="970"/>
  </r>
  <r>
    <x v="9"/>
    <x v="2"/>
    <x v="1131"/>
    <n v="5084"/>
  </r>
  <r>
    <x v="9"/>
    <x v="2"/>
    <x v="1083"/>
    <n v="1996"/>
  </r>
  <r>
    <x v="9"/>
    <x v="2"/>
    <x v="1084"/>
    <n v="1663"/>
  </r>
  <r>
    <x v="9"/>
    <x v="2"/>
    <x v="1085"/>
    <n v="1435"/>
  </r>
  <r>
    <x v="9"/>
    <x v="2"/>
    <x v="1086"/>
    <n v="1"/>
  </r>
  <r>
    <x v="9"/>
    <x v="2"/>
    <x v="1087"/>
    <n v="56"/>
  </r>
  <r>
    <x v="9"/>
    <x v="2"/>
    <x v="1194"/>
    <n v="2476"/>
  </r>
  <r>
    <x v="9"/>
    <x v="2"/>
    <x v="1195"/>
    <n v="2838"/>
  </r>
  <r>
    <x v="9"/>
    <x v="2"/>
    <x v="1088"/>
    <n v="69"/>
  </r>
  <r>
    <x v="9"/>
    <x v="2"/>
    <x v="1196"/>
    <n v="794"/>
  </r>
  <r>
    <x v="9"/>
    <x v="2"/>
    <x v="1197"/>
    <n v="1109"/>
  </r>
  <r>
    <x v="9"/>
    <x v="2"/>
    <x v="1198"/>
    <n v="581"/>
  </r>
  <r>
    <x v="9"/>
    <x v="2"/>
    <x v="2073"/>
    <n v="1870"/>
  </r>
  <r>
    <x v="9"/>
    <x v="2"/>
    <x v="1199"/>
    <n v="4560"/>
  </r>
  <r>
    <x v="9"/>
    <x v="2"/>
    <x v="1200"/>
    <n v="3844"/>
  </r>
  <r>
    <x v="9"/>
    <x v="2"/>
    <x v="1201"/>
    <n v="5654"/>
  </r>
  <r>
    <x v="9"/>
    <x v="2"/>
    <x v="1202"/>
    <n v="926"/>
  </r>
  <r>
    <x v="9"/>
    <x v="2"/>
    <x v="1203"/>
    <n v="1905"/>
  </r>
  <r>
    <x v="9"/>
    <x v="2"/>
    <x v="2113"/>
    <n v="3071"/>
  </r>
  <r>
    <x v="9"/>
    <x v="2"/>
    <x v="1204"/>
    <n v="886"/>
  </r>
  <r>
    <x v="9"/>
    <x v="2"/>
    <x v="1205"/>
    <n v="4231"/>
  </r>
  <r>
    <x v="9"/>
    <x v="2"/>
    <x v="1437"/>
    <n v="1748"/>
  </r>
  <r>
    <x v="9"/>
    <x v="2"/>
    <x v="1154"/>
    <n v="64"/>
  </r>
  <r>
    <x v="9"/>
    <x v="2"/>
    <x v="1155"/>
    <n v="548"/>
  </r>
  <r>
    <x v="9"/>
    <x v="2"/>
    <x v="1156"/>
    <n v="5"/>
  </r>
  <r>
    <x v="9"/>
    <x v="2"/>
    <x v="1157"/>
    <n v="123"/>
  </r>
  <r>
    <x v="9"/>
    <x v="2"/>
    <x v="3022"/>
    <n v="4889"/>
  </r>
  <r>
    <x v="9"/>
    <x v="2"/>
    <x v="1206"/>
    <n v="137"/>
  </r>
  <r>
    <x v="9"/>
    <x v="2"/>
    <x v="1207"/>
    <n v="921"/>
  </r>
  <r>
    <x v="9"/>
    <x v="2"/>
    <x v="1208"/>
    <n v="647"/>
  </r>
  <r>
    <x v="9"/>
    <x v="2"/>
    <x v="1209"/>
    <n v="17"/>
  </r>
  <r>
    <x v="9"/>
    <x v="2"/>
    <x v="1233"/>
    <n v="199"/>
  </r>
  <r>
    <x v="9"/>
    <x v="2"/>
    <x v="1234"/>
    <n v="14"/>
  </r>
  <r>
    <x v="9"/>
    <x v="2"/>
    <x v="1244"/>
    <n v="20"/>
  </r>
  <r>
    <x v="9"/>
    <x v="2"/>
    <x v="1210"/>
    <n v="137"/>
  </r>
  <r>
    <x v="9"/>
    <x v="2"/>
    <x v="1211"/>
    <n v="6176"/>
  </r>
  <r>
    <x v="9"/>
    <x v="2"/>
    <x v="3886"/>
    <n v="2787"/>
  </r>
  <r>
    <x v="9"/>
    <x v="2"/>
    <x v="1212"/>
    <n v="3365"/>
  </r>
  <r>
    <x v="9"/>
    <x v="2"/>
    <x v="1213"/>
    <n v="1610"/>
  </r>
  <r>
    <x v="9"/>
    <x v="2"/>
    <x v="1215"/>
    <n v="4356"/>
  </r>
  <r>
    <x v="9"/>
    <x v="2"/>
    <x v="1495"/>
    <n v="351"/>
  </r>
  <r>
    <x v="9"/>
    <x v="2"/>
    <x v="1126"/>
    <n v="79"/>
  </r>
  <r>
    <x v="9"/>
    <x v="2"/>
    <x v="1800"/>
    <n v="1295"/>
  </r>
  <r>
    <x v="9"/>
    <x v="2"/>
    <x v="1245"/>
    <n v="3885"/>
  </r>
  <r>
    <x v="9"/>
    <x v="2"/>
    <x v="1219"/>
    <n v="1168"/>
  </r>
  <r>
    <x v="9"/>
    <x v="2"/>
    <x v="1564"/>
    <n v="351"/>
  </r>
  <r>
    <x v="9"/>
    <x v="2"/>
    <x v="1246"/>
    <n v="21"/>
  </r>
  <r>
    <x v="9"/>
    <x v="2"/>
    <x v="1401"/>
    <n v="2477"/>
  </r>
  <r>
    <x v="9"/>
    <x v="2"/>
    <x v="1311"/>
    <n v="1343"/>
  </r>
  <r>
    <x v="9"/>
    <x v="2"/>
    <x v="2479"/>
    <n v="9547"/>
  </r>
  <r>
    <x v="9"/>
    <x v="2"/>
    <x v="1527"/>
    <n v="181"/>
  </r>
  <r>
    <x v="9"/>
    <x v="2"/>
    <x v="1228"/>
    <n v="500"/>
  </r>
  <r>
    <x v="9"/>
    <x v="2"/>
    <x v="1313"/>
    <n v="87"/>
  </r>
  <r>
    <x v="9"/>
    <x v="2"/>
    <x v="1235"/>
    <n v="1635"/>
  </r>
  <r>
    <x v="9"/>
    <x v="2"/>
    <x v="1315"/>
    <n v="336"/>
  </r>
  <r>
    <x v="9"/>
    <x v="2"/>
    <x v="1316"/>
    <n v="3"/>
  </r>
  <r>
    <x v="9"/>
    <x v="2"/>
    <x v="1229"/>
    <n v="746"/>
  </r>
  <r>
    <x v="9"/>
    <x v="2"/>
    <x v="1651"/>
    <n v="124"/>
  </r>
  <r>
    <x v="9"/>
    <x v="2"/>
    <x v="1767"/>
    <n v="70"/>
  </r>
  <r>
    <x v="9"/>
    <x v="2"/>
    <x v="3864"/>
    <n v="33"/>
  </r>
  <r>
    <x v="9"/>
    <x v="2"/>
    <x v="1333"/>
    <n v="9"/>
  </r>
  <r>
    <x v="9"/>
    <x v="2"/>
    <x v="1357"/>
    <n v="14"/>
  </r>
  <r>
    <x v="9"/>
    <x v="2"/>
    <x v="1335"/>
    <n v="354"/>
  </r>
  <r>
    <x v="9"/>
    <x v="2"/>
    <x v="1337"/>
    <n v="35"/>
  </r>
  <r>
    <x v="9"/>
    <x v="2"/>
    <x v="1338"/>
    <n v="24"/>
  </r>
  <r>
    <x v="9"/>
    <x v="2"/>
    <x v="1339"/>
    <n v="202"/>
  </r>
  <r>
    <x v="9"/>
    <x v="2"/>
    <x v="1341"/>
    <n v="30"/>
  </r>
  <r>
    <x v="9"/>
    <x v="2"/>
    <x v="1342"/>
    <n v="90"/>
  </r>
  <r>
    <x v="9"/>
    <x v="2"/>
    <x v="1343"/>
    <n v="2"/>
  </r>
  <r>
    <x v="9"/>
    <x v="2"/>
    <x v="1344"/>
    <n v="8"/>
  </r>
  <r>
    <x v="9"/>
    <x v="2"/>
    <x v="2603"/>
    <n v="1565"/>
  </r>
  <r>
    <x v="9"/>
    <x v="2"/>
    <x v="2480"/>
    <n v="1886"/>
  </r>
  <r>
    <x v="9"/>
    <x v="2"/>
    <x v="2481"/>
    <n v="2840"/>
  </r>
  <r>
    <x v="9"/>
    <x v="2"/>
    <x v="2483"/>
    <n v="2900"/>
  </r>
  <r>
    <x v="9"/>
    <x v="2"/>
    <x v="2484"/>
    <n v="182"/>
  </r>
  <r>
    <x v="9"/>
    <x v="2"/>
    <x v="2485"/>
    <n v="848"/>
  </r>
  <r>
    <x v="9"/>
    <x v="2"/>
    <x v="2487"/>
    <n v="619"/>
  </r>
  <r>
    <x v="9"/>
    <x v="2"/>
    <x v="2488"/>
    <n v="3551"/>
  </r>
  <r>
    <x v="9"/>
    <x v="2"/>
    <x v="2489"/>
    <n v="1618"/>
  </r>
  <r>
    <x v="9"/>
    <x v="2"/>
    <x v="2490"/>
    <n v="3407"/>
  </r>
  <r>
    <x v="9"/>
    <x v="2"/>
    <x v="2491"/>
    <n v="3632"/>
  </r>
  <r>
    <x v="9"/>
    <x v="2"/>
    <x v="2492"/>
    <n v="248"/>
  </r>
  <r>
    <x v="9"/>
    <x v="2"/>
    <x v="1801"/>
    <n v="6"/>
  </r>
  <r>
    <x v="9"/>
    <x v="2"/>
    <x v="1769"/>
    <n v="2217"/>
  </r>
  <r>
    <x v="9"/>
    <x v="2"/>
    <x v="1820"/>
    <n v="247"/>
  </r>
  <r>
    <x v="9"/>
    <x v="2"/>
    <x v="1822"/>
    <n v="74"/>
  </r>
  <r>
    <x v="9"/>
    <x v="2"/>
    <x v="2155"/>
    <n v="1635"/>
  </r>
  <r>
    <x v="9"/>
    <x v="2"/>
    <x v="1297"/>
    <n v="417"/>
  </r>
  <r>
    <x v="9"/>
    <x v="2"/>
    <x v="1298"/>
    <n v="1587"/>
  </r>
  <r>
    <x v="9"/>
    <x v="2"/>
    <x v="2074"/>
    <n v="1"/>
  </r>
  <r>
    <x v="9"/>
    <x v="2"/>
    <x v="1299"/>
    <n v="17"/>
  </r>
  <r>
    <x v="9"/>
    <x v="2"/>
    <x v="1448"/>
    <n v="1438"/>
  </r>
  <r>
    <x v="9"/>
    <x v="2"/>
    <x v="1419"/>
    <n v="219"/>
  </r>
  <r>
    <x v="9"/>
    <x v="2"/>
    <x v="1500"/>
    <n v="2684"/>
  </r>
  <r>
    <x v="9"/>
    <x v="2"/>
    <x v="3371"/>
    <n v="3679"/>
  </r>
  <r>
    <x v="9"/>
    <x v="2"/>
    <x v="1450"/>
    <n v="7024"/>
  </r>
  <r>
    <x v="9"/>
    <x v="2"/>
    <x v="3651"/>
    <n v="4397"/>
  </r>
  <r>
    <x v="9"/>
    <x v="2"/>
    <x v="1458"/>
    <n v="175"/>
  </r>
  <r>
    <x v="9"/>
    <x v="2"/>
    <x v="1924"/>
    <n v="1523"/>
  </r>
  <r>
    <x v="9"/>
    <x v="2"/>
    <x v="1459"/>
    <n v="5519"/>
  </r>
  <r>
    <x v="9"/>
    <x v="2"/>
    <x v="1460"/>
    <n v="93"/>
  </r>
  <r>
    <x v="9"/>
    <x v="2"/>
    <x v="1461"/>
    <n v="249"/>
  </r>
  <r>
    <x v="9"/>
    <x v="2"/>
    <x v="1463"/>
    <n v="349"/>
  </r>
  <r>
    <x v="9"/>
    <x v="2"/>
    <x v="1464"/>
    <n v="268"/>
  </r>
  <r>
    <x v="9"/>
    <x v="2"/>
    <x v="1656"/>
    <n v="1098"/>
  </r>
  <r>
    <x v="9"/>
    <x v="2"/>
    <x v="1465"/>
    <n v="133"/>
  </r>
  <r>
    <x v="9"/>
    <x v="2"/>
    <x v="1466"/>
    <n v="401"/>
  </r>
  <r>
    <x v="9"/>
    <x v="2"/>
    <x v="1467"/>
    <n v="138"/>
  </r>
  <r>
    <x v="9"/>
    <x v="2"/>
    <x v="1468"/>
    <n v="585"/>
  </r>
  <r>
    <x v="9"/>
    <x v="2"/>
    <x v="1469"/>
    <n v="641"/>
  </r>
  <r>
    <x v="9"/>
    <x v="2"/>
    <x v="1657"/>
    <n v="2742"/>
  </r>
  <r>
    <x v="9"/>
    <x v="2"/>
    <x v="1658"/>
    <n v="78"/>
  </r>
  <r>
    <x v="9"/>
    <x v="2"/>
    <x v="1659"/>
    <n v="4032"/>
  </r>
  <r>
    <x v="9"/>
    <x v="2"/>
    <x v="1660"/>
    <n v="6251"/>
  </r>
  <r>
    <x v="9"/>
    <x v="2"/>
    <x v="1661"/>
    <n v="1044"/>
  </r>
  <r>
    <x v="9"/>
    <x v="2"/>
    <x v="1662"/>
    <n v="1759"/>
  </r>
  <r>
    <x v="9"/>
    <x v="2"/>
    <x v="1568"/>
    <n v="10851"/>
  </r>
  <r>
    <x v="9"/>
    <x v="2"/>
    <x v="1543"/>
    <n v="1272"/>
  </r>
  <r>
    <x v="9"/>
    <x v="2"/>
    <x v="1443"/>
    <n v="1395"/>
  </r>
  <r>
    <x v="9"/>
    <x v="2"/>
    <x v="1663"/>
    <n v="2757"/>
  </r>
  <r>
    <x v="9"/>
    <x v="2"/>
    <x v="1665"/>
    <n v="7599"/>
  </r>
  <r>
    <x v="9"/>
    <x v="2"/>
    <x v="1666"/>
    <n v="4540"/>
  </r>
  <r>
    <x v="9"/>
    <x v="2"/>
    <x v="1667"/>
    <n v="2770"/>
  </r>
  <r>
    <x v="9"/>
    <x v="2"/>
    <x v="2075"/>
    <n v="216"/>
  </r>
  <r>
    <x v="9"/>
    <x v="2"/>
    <x v="3103"/>
    <n v="45"/>
  </r>
  <r>
    <x v="9"/>
    <x v="2"/>
    <x v="2649"/>
    <n v="24"/>
  </r>
  <r>
    <x v="9"/>
    <x v="2"/>
    <x v="1518"/>
    <n v="1815"/>
  </r>
  <r>
    <x v="9"/>
    <x v="2"/>
    <x v="1770"/>
    <n v="3182"/>
  </r>
  <r>
    <x v="9"/>
    <x v="2"/>
    <x v="1569"/>
    <n v="220"/>
  </r>
  <r>
    <x v="9"/>
    <x v="2"/>
    <x v="1570"/>
    <n v="1661"/>
  </r>
  <r>
    <x v="9"/>
    <x v="2"/>
    <x v="1806"/>
    <n v="281"/>
  </r>
  <r>
    <x v="9"/>
    <x v="2"/>
    <x v="1571"/>
    <n v="46"/>
  </r>
  <r>
    <x v="9"/>
    <x v="2"/>
    <x v="1807"/>
    <n v="19"/>
  </r>
  <r>
    <x v="9"/>
    <x v="2"/>
    <x v="1574"/>
    <n v="2"/>
  </r>
  <r>
    <x v="9"/>
    <x v="2"/>
    <x v="1577"/>
    <n v="1"/>
  </r>
  <r>
    <x v="9"/>
    <x v="2"/>
    <x v="1578"/>
    <n v="1"/>
  </r>
  <r>
    <x v="9"/>
    <x v="2"/>
    <x v="1579"/>
    <n v="1705"/>
  </r>
  <r>
    <x v="9"/>
    <x v="2"/>
    <x v="1880"/>
    <n v="4"/>
  </r>
  <r>
    <x v="9"/>
    <x v="2"/>
    <x v="1582"/>
    <n v="4075"/>
  </r>
  <r>
    <x v="9"/>
    <x v="2"/>
    <x v="1583"/>
    <n v="732"/>
  </r>
  <r>
    <x v="9"/>
    <x v="2"/>
    <x v="1586"/>
    <n v="2"/>
  </r>
  <r>
    <x v="9"/>
    <x v="2"/>
    <x v="1864"/>
    <n v="93"/>
  </r>
  <r>
    <x v="9"/>
    <x v="2"/>
    <x v="1589"/>
    <n v="4"/>
  </r>
  <r>
    <x v="9"/>
    <x v="2"/>
    <x v="1591"/>
    <n v="6"/>
  </r>
  <r>
    <x v="9"/>
    <x v="2"/>
    <x v="1592"/>
    <n v="432"/>
  </r>
  <r>
    <x v="9"/>
    <x v="2"/>
    <x v="1594"/>
    <n v="140"/>
  </r>
  <r>
    <x v="9"/>
    <x v="2"/>
    <x v="1672"/>
    <n v="9"/>
  </r>
  <r>
    <x v="9"/>
    <x v="2"/>
    <x v="1681"/>
    <n v="41"/>
  </r>
  <r>
    <x v="9"/>
    <x v="2"/>
    <x v="1683"/>
    <n v="51"/>
  </r>
  <r>
    <x v="9"/>
    <x v="2"/>
    <x v="1684"/>
    <n v="518"/>
  </r>
  <r>
    <x v="9"/>
    <x v="2"/>
    <x v="1825"/>
    <n v="1"/>
  </r>
  <r>
    <x v="9"/>
    <x v="2"/>
    <x v="1687"/>
    <n v="363"/>
  </r>
  <r>
    <x v="9"/>
    <x v="2"/>
    <x v="1689"/>
    <n v="2"/>
  </r>
  <r>
    <x v="9"/>
    <x v="2"/>
    <x v="1690"/>
    <n v="5"/>
  </r>
  <r>
    <x v="9"/>
    <x v="2"/>
    <x v="1691"/>
    <n v="1"/>
  </r>
  <r>
    <x v="9"/>
    <x v="2"/>
    <x v="1827"/>
    <n v="7"/>
  </r>
  <r>
    <x v="9"/>
    <x v="2"/>
    <x v="1702"/>
    <n v="44"/>
  </r>
  <r>
    <x v="9"/>
    <x v="2"/>
    <x v="1711"/>
    <n v="3278"/>
  </r>
  <r>
    <x v="9"/>
    <x v="2"/>
    <x v="2726"/>
    <n v="1346"/>
  </r>
  <r>
    <x v="9"/>
    <x v="2"/>
    <x v="1520"/>
    <n v="1613"/>
  </r>
  <r>
    <x v="9"/>
    <x v="2"/>
    <x v="1544"/>
    <n v="3270"/>
  </r>
  <r>
    <x v="9"/>
    <x v="2"/>
    <x v="1545"/>
    <n v="2790"/>
  </r>
  <r>
    <x v="9"/>
    <x v="2"/>
    <x v="1546"/>
    <n v="4325"/>
  </r>
  <r>
    <x v="9"/>
    <x v="2"/>
    <x v="1547"/>
    <n v="528"/>
  </r>
  <r>
    <x v="9"/>
    <x v="2"/>
    <x v="1954"/>
    <n v="105"/>
  </r>
  <r>
    <x v="9"/>
    <x v="2"/>
    <x v="3887"/>
    <n v="456"/>
  </r>
  <r>
    <x v="9"/>
    <x v="2"/>
    <x v="3888"/>
    <n v="13"/>
  </r>
  <r>
    <x v="9"/>
    <x v="2"/>
    <x v="1829"/>
    <n v="2987"/>
  </r>
  <r>
    <x v="9"/>
    <x v="2"/>
    <x v="1714"/>
    <n v="1750"/>
  </r>
  <r>
    <x v="9"/>
    <x v="2"/>
    <x v="1715"/>
    <n v="1230"/>
  </r>
  <r>
    <x v="9"/>
    <x v="2"/>
    <x v="1716"/>
    <n v="4863"/>
  </r>
  <r>
    <x v="9"/>
    <x v="2"/>
    <x v="1717"/>
    <n v="2317"/>
  </r>
  <r>
    <x v="9"/>
    <x v="2"/>
    <x v="1718"/>
    <n v="3192"/>
  </r>
  <r>
    <x v="9"/>
    <x v="2"/>
    <x v="1719"/>
    <n v="1491"/>
  </r>
  <r>
    <x v="9"/>
    <x v="2"/>
    <x v="4060"/>
    <n v="8119"/>
  </r>
  <r>
    <x v="9"/>
    <x v="2"/>
    <x v="1607"/>
    <n v="1390"/>
  </r>
  <r>
    <x v="9"/>
    <x v="2"/>
    <x v="1720"/>
    <n v="31"/>
  </r>
  <r>
    <x v="9"/>
    <x v="2"/>
    <x v="1722"/>
    <n v="186"/>
  </r>
  <r>
    <x v="9"/>
    <x v="2"/>
    <x v="1724"/>
    <n v="459"/>
  </r>
  <r>
    <x v="9"/>
    <x v="2"/>
    <x v="1725"/>
    <n v="66"/>
  </r>
  <r>
    <x v="9"/>
    <x v="2"/>
    <x v="1726"/>
    <n v="21"/>
  </r>
  <r>
    <x v="9"/>
    <x v="2"/>
    <x v="1727"/>
    <n v="77"/>
  </r>
  <r>
    <x v="9"/>
    <x v="2"/>
    <x v="1728"/>
    <n v="197"/>
  </r>
  <r>
    <x v="9"/>
    <x v="2"/>
    <x v="1729"/>
    <n v="30"/>
  </r>
  <r>
    <x v="9"/>
    <x v="2"/>
    <x v="1730"/>
    <n v="33"/>
  </r>
  <r>
    <x v="9"/>
    <x v="2"/>
    <x v="1731"/>
    <n v="57"/>
  </r>
  <r>
    <x v="9"/>
    <x v="2"/>
    <x v="1779"/>
    <n v="55"/>
  </r>
  <r>
    <x v="9"/>
    <x v="2"/>
    <x v="1732"/>
    <n v="146"/>
  </r>
  <r>
    <x v="9"/>
    <x v="2"/>
    <x v="1734"/>
    <n v="4"/>
  </r>
  <r>
    <x v="9"/>
    <x v="2"/>
    <x v="1735"/>
    <n v="21"/>
  </r>
  <r>
    <x v="9"/>
    <x v="2"/>
    <x v="1736"/>
    <n v="1531"/>
  </r>
  <r>
    <x v="9"/>
    <x v="2"/>
    <x v="1737"/>
    <n v="24"/>
  </r>
  <r>
    <x v="9"/>
    <x v="2"/>
    <x v="1738"/>
    <n v="11"/>
  </r>
  <r>
    <x v="9"/>
    <x v="2"/>
    <x v="1739"/>
    <n v="2"/>
  </r>
  <r>
    <x v="9"/>
    <x v="2"/>
    <x v="1740"/>
    <n v="29"/>
  </r>
  <r>
    <x v="9"/>
    <x v="2"/>
    <x v="1742"/>
    <n v="268"/>
  </r>
  <r>
    <x v="9"/>
    <x v="2"/>
    <x v="1744"/>
    <n v="1277"/>
  </r>
  <r>
    <x v="9"/>
    <x v="2"/>
    <x v="1745"/>
    <n v="201"/>
  </r>
  <r>
    <x v="9"/>
    <x v="2"/>
    <x v="1747"/>
    <n v="56"/>
  </r>
  <r>
    <x v="9"/>
    <x v="2"/>
    <x v="1748"/>
    <n v="409"/>
  </r>
  <r>
    <x v="9"/>
    <x v="2"/>
    <x v="1750"/>
    <n v="910"/>
  </r>
  <r>
    <x v="9"/>
    <x v="2"/>
    <x v="1751"/>
    <n v="125"/>
  </r>
  <r>
    <x v="9"/>
    <x v="2"/>
    <x v="1752"/>
    <n v="7"/>
  </r>
  <r>
    <x v="9"/>
    <x v="2"/>
    <x v="1940"/>
    <n v="11"/>
  </r>
  <r>
    <x v="9"/>
    <x v="2"/>
    <x v="1753"/>
    <n v="316"/>
  </r>
  <r>
    <x v="9"/>
    <x v="2"/>
    <x v="2136"/>
    <n v="1"/>
  </r>
  <r>
    <x v="9"/>
    <x v="2"/>
    <x v="2727"/>
    <n v="6"/>
  </r>
  <r>
    <x v="9"/>
    <x v="2"/>
    <x v="1834"/>
    <n v="3"/>
  </r>
  <r>
    <x v="9"/>
    <x v="2"/>
    <x v="2076"/>
    <n v="44"/>
  </r>
  <r>
    <x v="9"/>
    <x v="2"/>
    <x v="1941"/>
    <n v="1"/>
  </r>
  <r>
    <x v="9"/>
    <x v="2"/>
    <x v="1757"/>
    <n v="2"/>
  </r>
  <r>
    <x v="9"/>
    <x v="2"/>
    <x v="1785"/>
    <n v="129"/>
  </r>
  <r>
    <x v="9"/>
    <x v="2"/>
    <x v="1786"/>
    <n v="684"/>
  </r>
  <r>
    <x v="9"/>
    <x v="2"/>
    <x v="1787"/>
    <n v="1995"/>
  </r>
  <r>
    <x v="9"/>
    <x v="2"/>
    <x v="1790"/>
    <n v="1302"/>
  </r>
  <r>
    <x v="9"/>
    <x v="2"/>
    <x v="1791"/>
    <n v="8"/>
  </r>
  <r>
    <x v="9"/>
    <x v="2"/>
    <x v="2157"/>
    <n v="567"/>
  </r>
  <r>
    <x v="9"/>
    <x v="2"/>
    <x v="1549"/>
    <n v="8"/>
  </r>
  <r>
    <x v="9"/>
    <x v="2"/>
    <x v="1550"/>
    <n v="82"/>
  </r>
  <r>
    <x v="9"/>
    <x v="2"/>
    <x v="1551"/>
    <n v="28"/>
  </r>
  <r>
    <x v="9"/>
    <x v="2"/>
    <x v="1552"/>
    <n v="14"/>
  </r>
  <r>
    <x v="9"/>
    <x v="2"/>
    <x v="1554"/>
    <n v="3729"/>
  </r>
  <r>
    <x v="9"/>
    <x v="2"/>
    <x v="1555"/>
    <n v="24"/>
  </r>
  <r>
    <x v="9"/>
    <x v="2"/>
    <x v="1556"/>
    <n v="1479"/>
  </r>
  <r>
    <x v="9"/>
    <x v="2"/>
    <x v="1558"/>
    <n v="3559"/>
  </r>
  <r>
    <x v="9"/>
    <x v="2"/>
    <x v="2813"/>
    <n v="5"/>
  </r>
  <r>
    <x v="9"/>
    <x v="2"/>
    <x v="2730"/>
    <n v="26"/>
  </r>
  <r>
    <x v="9"/>
    <x v="2"/>
    <x v="2731"/>
    <n v="26"/>
  </r>
  <r>
    <x v="9"/>
    <x v="2"/>
    <x v="3631"/>
    <n v="6"/>
  </r>
  <r>
    <x v="9"/>
    <x v="2"/>
    <x v="3023"/>
    <n v="4"/>
  </r>
  <r>
    <x v="9"/>
    <x v="2"/>
    <x v="2732"/>
    <n v="18"/>
  </r>
  <r>
    <x v="9"/>
    <x v="2"/>
    <x v="2653"/>
    <n v="38"/>
  </r>
  <r>
    <x v="9"/>
    <x v="2"/>
    <x v="2654"/>
    <n v="45"/>
  </r>
  <r>
    <x v="9"/>
    <x v="2"/>
    <x v="2622"/>
    <n v="62"/>
  </r>
  <r>
    <x v="9"/>
    <x v="2"/>
    <x v="2655"/>
    <n v="51"/>
  </r>
  <r>
    <x v="9"/>
    <x v="2"/>
    <x v="2733"/>
    <n v="18"/>
  </r>
  <r>
    <x v="9"/>
    <x v="2"/>
    <x v="2623"/>
    <n v="27"/>
  </r>
  <r>
    <x v="9"/>
    <x v="2"/>
    <x v="2656"/>
    <n v="19"/>
  </r>
  <r>
    <x v="9"/>
    <x v="2"/>
    <x v="2657"/>
    <n v="27"/>
  </r>
  <r>
    <x v="9"/>
    <x v="2"/>
    <x v="2734"/>
    <n v="14"/>
  </r>
  <r>
    <x v="9"/>
    <x v="2"/>
    <x v="2735"/>
    <n v="26"/>
  </r>
  <r>
    <x v="9"/>
    <x v="2"/>
    <x v="2658"/>
    <n v="26"/>
  </r>
  <r>
    <x v="9"/>
    <x v="2"/>
    <x v="2659"/>
    <n v="50"/>
  </r>
  <r>
    <x v="9"/>
    <x v="2"/>
    <x v="2660"/>
    <n v="52"/>
  </r>
  <r>
    <x v="9"/>
    <x v="2"/>
    <x v="2661"/>
    <n v="29"/>
  </r>
  <r>
    <x v="9"/>
    <x v="2"/>
    <x v="3528"/>
    <n v="20"/>
  </r>
  <r>
    <x v="9"/>
    <x v="2"/>
    <x v="2662"/>
    <n v="46"/>
  </r>
  <r>
    <x v="9"/>
    <x v="2"/>
    <x v="2736"/>
    <n v="125"/>
  </r>
  <r>
    <x v="9"/>
    <x v="2"/>
    <x v="2663"/>
    <n v="34"/>
  </r>
  <r>
    <x v="9"/>
    <x v="2"/>
    <x v="2624"/>
    <n v="52"/>
  </r>
  <r>
    <x v="9"/>
    <x v="2"/>
    <x v="2665"/>
    <n v="25"/>
  </r>
  <r>
    <x v="9"/>
    <x v="2"/>
    <x v="2666"/>
    <n v="50"/>
  </r>
  <r>
    <x v="9"/>
    <x v="2"/>
    <x v="3302"/>
    <n v="36"/>
  </r>
  <r>
    <x v="9"/>
    <x v="2"/>
    <x v="2667"/>
    <n v="70"/>
  </r>
  <r>
    <x v="9"/>
    <x v="2"/>
    <x v="2668"/>
    <n v="52"/>
  </r>
  <r>
    <x v="9"/>
    <x v="2"/>
    <x v="3303"/>
    <n v="25"/>
  </r>
  <r>
    <x v="9"/>
    <x v="2"/>
    <x v="2669"/>
    <n v="55"/>
  </r>
  <r>
    <x v="9"/>
    <x v="2"/>
    <x v="2670"/>
    <n v="32"/>
  </r>
  <r>
    <x v="9"/>
    <x v="2"/>
    <x v="2625"/>
    <n v="59"/>
  </r>
  <r>
    <x v="9"/>
    <x v="2"/>
    <x v="2671"/>
    <n v="42"/>
  </r>
  <r>
    <x v="9"/>
    <x v="2"/>
    <x v="2672"/>
    <n v="81"/>
  </r>
  <r>
    <x v="9"/>
    <x v="2"/>
    <x v="2738"/>
    <n v="11"/>
  </r>
  <r>
    <x v="9"/>
    <x v="2"/>
    <x v="2673"/>
    <n v="39"/>
  </r>
  <r>
    <x v="9"/>
    <x v="2"/>
    <x v="2674"/>
    <n v="35"/>
  </r>
  <r>
    <x v="9"/>
    <x v="2"/>
    <x v="3601"/>
    <n v="19"/>
  </r>
  <r>
    <x v="9"/>
    <x v="2"/>
    <x v="2675"/>
    <n v="46"/>
  </r>
  <r>
    <x v="9"/>
    <x v="2"/>
    <x v="2739"/>
    <n v="19"/>
  </r>
  <r>
    <x v="9"/>
    <x v="2"/>
    <x v="2676"/>
    <n v="50"/>
  </r>
  <r>
    <x v="9"/>
    <x v="2"/>
    <x v="2677"/>
    <n v="50"/>
  </r>
  <r>
    <x v="9"/>
    <x v="2"/>
    <x v="2678"/>
    <n v="30"/>
  </r>
  <r>
    <x v="9"/>
    <x v="2"/>
    <x v="2679"/>
    <n v="37"/>
  </r>
  <r>
    <x v="9"/>
    <x v="2"/>
    <x v="2740"/>
    <n v="10"/>
  </r>
  <r>
    <x v="9"/>
    <x v="2"/>
    <x v="2680"/>
    <n v="39"/>
  </r>
  <r>
    <x v="9"/>
    <x v="2"/>
    <x v="2681"/>
    <n v="34"/>
  </r>
  <r>
    <x v="9"/>
    <x v="2"/>
    <x v="2742"/>
    <n v="42"/>
  </r>
  <r>
    <x v="9"/>
    <x v="2"/>
    <x v="2682"/>
    <n v="43"/>
  </r>
  <r>
    <x v="9"/>
    <x v="2"/>
    <x v="2743"/>
    <n v="10"/>
  </r>
  <r>
    <x v="9"/>
    <x v="2"/>
    <x v="2683"/>
    <n v="66"/>
  </r>
  <r>
    <x v="9"/>
    <x v="2"/>
    <x v="2684"/>
    <n v="42"/>
  </r>
  <r>
    <x v="9"/>
    <x v="2"/>
    <x v="2744"/>
    <n v="53"/>
  </r>
  <r>
    <x v="9"/>
    <x v="2"/>
    <x v="2745"/>
    <n v="43"/>
  </r>
  <r>
    <x v="9"/>
    <x v="2"/>
    <x v="2746"/>
    <n v="14"/>
  </r>
  <r>
    <x v="9"/>
    <x v="2"/>
    <x v="2747"/>
    <n v="46"/>
  </r>
  <r>
    <x v="9"/>
    <x v="2"/>
    <x v="2748"/>
    <n v="37"/>
  </r>
  <r>
    <x v="9"/>
    <x v="2"/>
    <x v="2749"/>
    <n v="21"/>
  </r>
  <r>
    <x v="9"/>
    <x v="2"/>
    <x v="2685"/>
    <n v="33"/>
  </r>
  <r>
    <x v="9"/>
    <x v="2"/>
    <x v="3529"/>
    <n v="48"/>
  </r>
  <r>
    <x v="9"/>
    <x v="2"/>
    <x v="3304"/>
    <n v="4"/>
  </r>
  <r>
    <x v="9"/>
    <x v="2"/>
    <x v="2686"/>
    <n v="6"/>
  </r>
  <r>
    <x v="9"/>
    <x v="2"/>
    <x v="2687"/>
    <n v="6"/>
  </r>
  <r>
    <x v="9"/>
    <x v="2"/>
    <x v="2750"/>
    <n v="4"/>
  </r>
  <r>
    <x v="9"/>
    <x v="2"/>
    <x v="2751"/>
    <n v="8"/>
  </r>
  <r>
    <x v="9"/>
    <x v="2"/>
    <x v="3602"/>
    <n v="11"/>
  </r>
  <r>
    <x v="9"/>
    <x v="2"/>
    <x v="2688"/>
    <n v="10"/>
  </r>
  <r>
    <x v="9"/>
    <x v="2"/>
    <x v="2752"/>
    <n v="15"/>
  </r>
  <r>
    <x v="9"/>
    <x v="2"/>
    <x v="2689"/>
    <n v="12"/>
  </r>
  <r>
    <x v="9"/>
    <x v="2"/>
    <x v="2690"/>
    <n v="20"/>
  </r>
  <r>
    <x v="9"/>
    <x v="2"/>
    <x v="2691"/>
    <n v="17"/>
  </r>
  <r>
    <x v="9"/>
    <x v="2"/>
    <x v="2753"/>
    <n v="6"/>
  </r>
  <r>
    <x v="9"/>
    <x v="2"/>
    <x v="2692"/>
    <n v="17"/>
  </r>
  <r>
    <x v="9"/>
    <x v="2"/>
    <x v="2814"/>
    <n v="10"/>
  </r>
  <r>
    <x v="9"/>
    <x v="2"/>
    <x v="2693"/>
    <n v="17"/>
  </r>
  <r>
    <x v="9"/>
    <x v="2"/>
    <x v="2754"/>
    <n v="60"/>
  </r>
  <r>
    <x v="9"/>
    <x v="2"/>
    <x v="2694"/>
    <n v="14"/>
  </r>
  <r>
    <x v="9"/>
    <x v="2"/>
    <x v="2755"/>
    <n v="30"/>
  </r>
  <r>
    <x v="9"/>
    <x v="2"/>
    <x v="2756"/>
    <n v="28"/>
  </r>
  <r>
    <x v="9"/>
    <x v="2"/>
    <x v="2695"/>
    <n v="17"/>
  </r>
  <r>
    <x v="9"/>
    <x v="2"/>
    <x v="2815"/>
    <n v="7"/>
  </r>
  <r>
    <x v="9"/>
    <x v="2"/>
    <x v="2757"/>
    <n v="26"/>
  </r>
  <r>
    <x v="9"/>
    <x v="2"/>
    <x v="2696"/>
    <n v="12"/>
  </r>
  <r>
    <x v="9"/>
    <x v="2"/>
    <x v="2759"/>
    <n v="15"/>
  </r>
  <r>
    <x v="9"/>
    <x v="2"/>
    <x v="2817"/>
    <n v="21"/>
  </r>
  <r>
    <x v="9"/>
    <x v="2"/>
    <x v="2760"/>
    <n v="5"/>
  </r>
  <r>
    <x v="9"/>
    <x v="2"/>
    <x v="2761"/>
    <n v="6"/>
  </r>
  <r>
    <x v="9"/>
    <x v="2"/>
    <x v="2762"/>
    <n v="13"/>
  </r>
  <r>
    <x v="9"/>
    <x v="2"/>
    <x v="2763"/>
    <n v="28"/>
  </r>
  <r>
    <x v="9"/>
    <x v="2"/>
    <x v="2764"/>
    <n v="45"/>
  </r>
  <r>
    <x v="9"/>
    <x v="2"/>
    <x v="2697"/>
    <n v="61"/>
  </r>
  <r>
    <x v="9"/>
    <x v="2"/>
    <x v="2698"/>
    <n v="63"/>
  </r>
  <r>
    <x v="9"/>
    <x v="2"/>
    <x v="1837"/>
    <n v="228"/>
  </r>
  <r>
    <x v="9"/>
    <x v="2"/>
    <x v="1809"/>
    <n v="1980"/>
  </r>
  <r>
    <x v="9"/>
    <x v="2"/>
    <x v="1942"/>
    <n v="1928"/>
  </r>
  <r>
    <x v="9"/>
    <x v="2"/>
    <x v="1810"/>
    <n v="1242"/>
  </r>
  <r>
    <x v="9"/>
    <x v="2"/>
    <x v="3837"/>
    <n v="1801"/>
  </r>
  <r>
    <x v="9"/>
    <x v="2"/>
    <x v="3838"/>
    <n v="1390"/>
  </r>
  <r>
    <x v="9"/>
    <x v="2"/>
    <x v="1930"/>
    <n v="2735"/>
  </r>
  <r>
    <x v="9"/>
    <x v="2"/>
    <x v="1866"/>
    <n v="1181"/>
  </r>
  <r>
    <x v="9"/>
    <x v="2"/>
    <x v="2019"/>
    <n v="2098"/>
  </r>
  <r>
    <x v="9"/>
    <x v="2"/>
    <x v="2020"/>
    <n v="608"/>
  </r>
  <r>
    <x v="9"/>
    <x v="2"/>
    <x v="2302"/>
    <n v="45"/>
  </r>
  <r>
    <x v="9"/>
    <x v="2"/>
    <x v="1886"/>
    <n v="11190"/>
  </r>
  <r>
    <x v="9"/>
    <x v="2"/>
    <x v="2462"/>
    <n v="37"/>
  </r>
  <r>
    <x v="9"/>
    <x v="2"/>
    <x v="2818"/>
    <n v="4774"/>
  </r>
  <r>
    <x v="9"/>
    <x v="2"/>
    <x v="1794"/>
    <n v="2520"/>
  </r>
  <r>
    <x v="9"/>
    <x v="2"/>
    <x v="2080"/>
    <n v="905"/>
  </r>
  <r>
    <x v="9"/>
    <x v="2"/>
    <x v="2081"/>
    <n v="1508"/>
  </r>
  <r>
    <x v="9"/>
    <x v="2"/>
    <x v="2082"/>
    <n v="1573"/>
  </r>
  <r>
    <x v="9"/>
    <x v="2"/>
    <x v="2083"/>
    <n v="610"/>
  </r>
  <r>
    <x v="9"/>
    <x v="2"/>
    <x v="2766"/>
    <n v="5"/>
  </r>
  <r>
    <x v="9"/>
    <x v="2"/>
    <x v="2699"/>
    <n v="2"/>
  </r>
  <r>
    <x v="9"/>
    <x v="2"/>
    <x v="2700"/>
    <n v="16"/>
  </r>
  <r>
    <x v="9"/>
    <x v="2"/>
    <x v="2767"/>
    <n v="8"/>
  </r>
  <r>
    <x v="9"/>
    <x v="2"/>
    <x v="2701"/>
    <n v="52"/>
  </r>
  <r>
    <x v="9"/>
    <x v="2"/>
    <x v="2769"/>
    <n v="27"/>
  </r>
  <r>
    <x v="9"/>
    <x v="2"/>
    <x v="2770"/>
    <n v="2"/>
  </r>
  <r>
    <x v="9"/>
    <x v="2"/>
    <x v="2702"/>
    <n v="1"/>
  </r>
  <r>
    <x v="9"/>
    <x v="2"/>
    <x v="2771"/>
    <n v="1"/>
  </r>
  <r>
    <x v="9"/>
    <x v="2"/>
    <x v="2773"/>
    <n v="5"/>
  </r>
  <r>
    <x v="9"/>
    <x v="2"/>
    <x v="3604"/>
    <n v="1"/>
  </r>
  <r>
    <x v="9"/>
    <x v="2"/>
    <x v="2774"/>
    <n v="5"/>
  </r>
  <r>
    <x v="9"/>
    <x v="2"/>
    <x v="3605"/>
    <n v="1"/>
  </r>
  <r>
    <x v="9"/>
    <x v="2"/>
    <x v="2402"/>
    <n v="807"/>
  </r>
  <r>
    <x v="9"/>
    <x v="2"/>
    <x v="2403"/>
    <n v="3231"/>
  </r>
  <r>
    <x v="9"/>
    <x v="2"/>
    <x v="1889"/>
    <n v="3"/>
  </r>
  <r>
    <x v="9"/>
    <x v="2"/>
    <x v="2174"/>
    <n v="9"/>
  </r>
  <r>
    <x v="9"/>
    <x v="2"/>
    <x v="1891"/>
    <n v="965"/>
  </r>
  <r>
    <x v="9"/>
    <x v="2"/>
    <x v="3753"/>
    <n v="3363"/>
  </r>
  <r>
    <x v="9"/>
    <x v="2"/>
    <x v="3754"/>
    <n v="1791"/>
  </r>
  <r>
    <x v="9"/>
    <x v="2"/>
    <x v="3755"/>
    <n v="1787"/>
  </r>
  <r>
    <x v="9"/>
    <x v="2"/>
    <x v="3756"/>
    <n v="29"/>
  </r>
  <r>
    <x v="9"/>
    <x v="2"/>
    <x v="3757"/>
    <n v="5"/>
  </r>
  <r>
    <x v="9"/>
    <x v="2"/>
    <x v="3758"/>
    <n v="13"/>
  </r>
  <r>
    <x v="9"/>
    <x v="2"/>
    <x v="3606"/>
    <n v="3"/>
  </r>
  <r>
    <x v="9"/>
    <x v="2"/>
    <x v="3759"/>
    <n v="64"/>
  </r>
  <r>
    <x v="9"/>
    <x v="2"/>
    <x v="3760"/>
    <n v="84"/>
  </r>
  <r>
    <x v="9"/>
    <x v="2"/>
    <x v="4061"/>
    <n v="2"/>
  </r>
  <r>
    <x v="9"/>
    <x v="2"/>
    <x v="3607"/>
    <n v="136"/>
  </r>
  <r>
    <x v="9"/>
    <x v="2"/>
    <x v="3608"/>
    <n v="21"/>
  </r>
  <r>
    <x v="9"/>
    <x v="2"/>
    <x v="3761"/>
    <n v="9"/>
  </r>
  <r>
    <x v="9"/>
    <x v="2"/>
    <x v="3762"/>
    <n v="1"/>
  </r>
  <r>
    <x v="9"/>
    <x v="2"/>
    <x v="4002"/>
    <n v="1"/>
  </r>
  <r>
    <x v="9"/>
    <x v="2"/>
    <x v="3799"/>
    <n v="39"/>
  </r>
  <r>
    <x v="9"/>
    <x v="2"/>
    <x v="3763"/>
    <n v="35"/>
  </r>
  <r>
    <x v="9"/>
    <x v="2"/>
    <x v="3764"/>
    <n v="3808"/>
  </r>
  <r>
    <x v="9"/>
    <x v="2"/>
    <x v="3839"/>
    <n v="4"/>
  </r>
  <r>
    <x v="9"/>
    <x v="2"/>
    <x v="2023"/>
    <n v="1890"/>
  </r>
  <r>
    <x v="9"/>
    <x v="2"/>
    <x v="1608"/>
    <n v="601"/>
  </r>
  <r>
    <x v="9"/>
    <x v="2"/>
    <x v="2024"/>
    <n v="1486"/>
  </r>
  <r>
    <x v="9"/>
    <x v="2"/>
    <x v="2025"/>
    <n v="548"/>
  </r>
  <r>
    <x v="9"/>
    <x v="2"/>
    <x v="2026"/>
    <n v="878"/>
  </r>
  <r>
    <x v="9"/>
    <x v="2"/>
    <x v="2027"/>
    <n v="1248"/>
  </r>
  <r>
    <x v="9"/>
    <x v="2"/>
    <x v="1970"/>
    <n v="57"/>
  </r>
  <r>
    <x v="9"/>
    <x v="2"/>
    <x v="2404"/>
    <n v="171"/>
  </r>
  <r>
    <x v="9"/>
    <x v="2"/>
    <x v="1971"/>
    <n v="291"/>
  </r>
  <r>
    <x v="9"/>
    <x v="2"/>
    <x v="2028"/>
    <n v="374"/>
  </r>
  <r>
    <x v="9"/>
    <x v="2"/>
    <x v="2029"/>
    <n v="266"/>
  </r>
  <r>
    <x v="9"/>
    <x v="2"/>
    <x v="1975"/>
    <n v="761"/>
  </r>
  <r>
    <x v="9"/>
    <x v="2"/>
    <x v="1977"/>
    <n v="202"/>
  </r>
  <r>
    <x v="9"/>
    <x v="2"/>
    <x v="2030"/>
    <n v="674"/>
  </r>
  <r>
    <x v="9"/>
    <x v="2"/>
    <x v="2031"/>
    <n v="1468"/>
  </r>
  <r>
    <x v="9"/>
    <x v="2"/>
    <x v="2032"/>
    <n v="1055"/>
  </r>
  <r>
    <x v="9"/>
    <x v="2"/>
    <x v="2033"/>
    <n v="462"/>
  </r>
  <r>
    <x v="9"/>
    <x v="2"/>
    <x v="1978"/>
    <n v="218"/>
  </r>
  <r>
    <x v="9"/>
    <x v="2"/>
    <x v="2034"/>
    <n v="749"/>
  </r>
  <r>
    <x v="9"/>
    <x v="2"/>
    <x v="2035"/>
    <n v="417"/>
  </r>
  <r>
    <x v="9"/>
    <x v="2"/>
    <x v="1795"/>
    <n v="1102"/>
  </r>
  <r>
    <x v="9"/>
    <x v="2"/>
    <x v="2191"/>
    <n v="612"/>
  </r>
  <r>
    <x v="9"/>
    <x v="2"/>
    <x v="1981"/>
    <n v="312"/>
  </r>
  <r>
    <x v="9"/>
    <x v="2"/>
    <x v="1982"/>
    <n v="345"/>
  </r>
  <r>
    <x v="9"/>
    <x v="2"/>
    <x v="2036"/>
    <n v="507"/>
  </r>
  <r>
    <x v="9"/>
    <x v="2"/>
    <x v="1983"/>
    <n v="642"/>
  </r>
  <r>
    <x v="9"/>
    <x v="2"/>
    <x v="2037"/>
    <n v="484"/>
  </r>
  <r>
    <x v="9"/>
    <x v="2"/>
    <x v="2125"/>
    <n v="362"/>
  </r>
  <r>
    <x v="9"/>
    <x v="2"/>
    <x v="2126"/>
    <n v="3902"/>
  </r>
  <r>
    <x v="9"/>
    <x v="2"/>
    <x v="1796"/>
    <n v="3866"/>
  </r>
  <r>
    <x v="9"/>
    <x v="2"/>
    <x v="1609"/>
    <n v="4506"/>
  </r>
  <r>
    <x v="9"/>
    <x v="2"/>
    <x v="1984"/>
    <n v="2046"/>
  </r>
  <r>
    <x v="9"/>
    <x v="2"/>
    <x v="1523"/>
    <n v="495"/>
  </r>
  <r>
    <x v="9"/>
    <x v="2"/>
    <x v="2776"/>
    <n v="21"/>
  </r>
  <r>
    <x v="9"/>
    <x v="2"/>
    <x v="3632"/>
    <n v="399"/>
  </r>
  <r>
    <x v="9"/>
    <x v="2"/>
    <x v="2333"/>
    <n v="1155"/>
  </r>
  <r>
    <x v="9"/>
    <x v="2"/>
    <x v="2498"/>
    <n v="830"/>
  </r>
  <r>
    <x v="9"/>
    <x v="2"/>
    <x v="2499"/>
    <n v="760"/>
  </r>
  <r>
    <x v="9"/>
    <x v="2"/>
    <x v="2500"/>
    <n v="597"/>
  </r>
  <r>
    <x v="9"/>
    <x v="2"/>
    <x v="2040"/>
    <n v="1"/>
  </r>
  <r>
    <x v="9"/>
    <x v="2"/>
    <x v="2043"/>
    <n v="4"/>
  </r>
  <r>
    <x v="9"/>
    <x v="2"/>
    <x v="2406"/>
    <n v="479"/>
  </r>
  <r>
    <x v="9"/>
    <x v="2"/>
    <x v="1988"/>
    <n v="2643"/>
  </r>
  <r>
    <x v="9"/>
    <x v="2"/>
    <x v="3305"/>
    <n v="11"/>
  </r>
  <r>
    <x v="9"/>
    <x v="2"/>
    <x v="2055"/>
    <n v="21"/>
  </r>
  <r>
    <x v="9"/>
    <x v="2"/>
    <x v="2061"/>
    <n v="10"/>
  </r>
  <r>
    <x v="9"/>
    <x v="2"/>
    <x v="2501"/>
    <n v="51"/>
  </r>
  <r>
    <x v="9"/>
    <x v="2"/>
    <x v="2062"/>
    <n v="915"/>
  </r>
  <r>
    <x v="9"/>
    <x v="2"/>
    <x v="3306"/>
    <n v="39"/>
  </r>
  <r>
    <x v="9"/>
    <x v="2"/>
    <x v="2091"/>
    <n v="371"/>
  </r>
  <r>
    <x v="9"/>
    <x v="2"/>
    <x v="2092"/>
    <n v="1641"/>
  </r>
  <r>
    <x v="9"/>
    <x v="2"/>
    <x v="2093"/>
    <n v="992"/>
  </r>
  <r>
    <x v="9"/>
    <x v="2"/>
    <x v="2504"/>
    <n v="1147"/>
  </r>
  <r>
    <x v="9"/>
    <x v="2"/>
    <x v="2506"/>
    <n v="3211"/>
  </r>
  <r>
    <x v="9"/>
    <x v="2"/>
    <x v="2508"/>
    <n v="6"/>
  </r>
  <r>
    <x v="9"/>
    <x v="2"/>
    <x v="2510"/>
    <n v="1"/>
  </r>
  <r>
    <x v="9"/>
    <x v="2"/>
    <x v="2511"/>
    <n v="4"/>
  </r>
  <r>
    <x v="9"/>
    <x v="2"/>
    <x v="2627"/>
    <n v="4"/>
  </r>
  <r>
    <x v="9"/>
    <x v="2"/>
    <x v="2515"/>
    <n v="5"/>
  </r>
  <r>
    <x v="9"/>
    <x v="2"/>
    <x v="2101"/>
    <n v="1015"/>
  </r>
  <r>
    <x v="9"/>
    <x v="2"/>
    <x v="2102"/>
    <n v="262"/>
  </r>
  <r>
    <x v="9"/>
    <x v="2"/>
    <x v="2152"/>
    <n v="785"/>
  </r>
  <r>
    <x v="9"/>
    <x v="2"/>
    <x v="2103"/>
    <n v="25"/>
  </r>
  <r>
    <x v="9"/>
    <x v="2"/>
    <x v="2105"/>
    <n v="175"/>
  </r>
  <r>
    <x v="9"/>
    <x v="2"/>
    <x v="2106"/>
    <n v="163"/>
  </r>
  <r>
    <x v="9"/>
    <x v="2"/>
    <x v="2107"/>
    <n v="55"/>
  </r>
  <r>
    <x v="9"/>
    <x v="2"/>
    <x v="2108"/>
    <n v="179"/>
  </r>
  <r>
    <x v="9"/>
    <x v="2"/>
    <x v="2110"/>
    <n v="103"/>
  </r>
  <r>
    <x v="9"/>
    <x v="2"/>
    <x v="2628"/>
    <n v="3688"/>
  </r>
  <r>
    <x v="9"/>
    <x v="2"/>
    <x v="2581"/>
    <n v="41"/>
  </r>
  <r>
    <x v="9"/>
    <x v="2"/>
    <x v="3684"/>
    <n v="1207"/>
  </r>
  <r>
    <x v="9"/>
    <x v="2"/>
    <x v="3889"/>
    <n v="127"/>
  </r>
  <r>
    <x v="9"/>
    <x v="2"/>
    <x v="2557"/>
    <n v="1"/>
  </r>
  <r>
    <x v="9"/>
    <x v="2"/>
    <x v="2558"/>
    <n v="817"/>
  </r>
  <r>
    <x v="9"/>
    <x v="2"/>
    <x v="2559"/>
    <n v="166"/>
  </r>
  <r>
    <x v="9"/>
    <x v="2"/>
    <x v="2560"/>
    <n v="6"/>
  </r>
  <r>
    <x v="9"/>
    <x v="2"/>
    <x v="2604"/>
    <n v="12"/>
  </r>
  <r>
    <x v="9"/>
    <x v="2"/>
    <x v="2630"/>
    <n v="8"/>
  </r>
  <r>
    <x v="9"/>
    <x v="2"/>
    <x v="2707"/>
    <n v="3"/>
  </r>
  <r>
    <x v="9"/>
    <x v="2"/>
    <x v="3530"/>
    <n v="1485"/>
  </r>
  <r>
    <x v="9"/>
    <x v="2"/>
    <x v="2518"/>
    <n v="643"/>
  </r>
  <r>
    <x v="9"/>
    <x v="2"/>
    <x v="2519"/>
    <n v="2029"/>
  </r>
  <r>
    <x v="9"/>
    <x v="2"/>
    <x v="2520"/>
    <n v="344"/>
  </r>
  <r>
    <x v="9"/>
    <x v="2"/>
    <x v="2521"/>
    <n v="224"/>
  </r>
  <r>
    <x v="9"/>
    <x v="2"/>
    <x v="2522"/>
    <n v="288"/>
  </r>
  <r>
    <x v="9"/>
    <x v="2"/>
    <x v="2587"/>
    <n v="28"/>
  </r>
  <r>
    <x v="9"/>
    <x v="2"/>
    <x v="2523"/>
    <n v="2189"/>
  </r>
  <r>
    <x v="9"/>
    <x v="2"/>
    <x v="2524"/>
    <n v="661"/>
  </r>
  <r>
    <x v="9"/>
    <x v="2"/>
    <x v="2588"/>
    <n v="3"/>
  </r>
  <r>
    <x v="9"/>
    <x v="2"/>
    <x v="2525"/>
    <n v="327"/>
  </r>
  <r>
    <x v="9"/>
    <x v="2"/>
    <x v="2526"/>
    <n v="2"/>
  </r>
  <r>
    <x v="9"/>
    <x v="2"/>
    <x v="2527"/>
    <n v="154"/>
  </r>
  <r>
    <x v="9"/>
    <x v="2"/>
    <x v="2528"/>
    <n v="107"/>
  </r>
  <r>
    <x v="9"/>
    <x v="2"/>
    <x v="2529"/>
    <n v="637"/>
  </r>
  <r>
    <x v="9"/>
    <x v="2"/>
    <x v="2179"/>
    <n v="2049"/>
  </r>
  <r>
    <x v="9"/>
    <x v="2"/>
    <x v="2180"/>
    <n v="1555"/>
  </r>
  <r>
    <x v="9"/>
    <x v="2"/>
    <x v="3685"/>
    <n v="24"/>
  </r>
  <r>
    <x v="9"/>
    <x v="2"/>
    <x v="3686"/>
    <n v="2524"/>
  </r>
  <r>
    <x v="9"/>
    <x v="2"/>
    <x v="3687"/>
    <n v="2894"/>
  </r>
  <r>
    <x v="9"/>
    <x v="2"/>
    <x v="3688"/>
    <n v="2503"/>
  </r>
  <r>
    <x v="9"/>
    <x v="2"/>
    <x v="3689"/>
    <n v="1600"/>
  </r>
  <r>
    <x v="9"/>
    <x v="2"/>
    <x v="2181"/>
    <n v="2925"/>
  </r>
  <r>
    <x v="9"/>
    <x v="2"/>
    <x v="3690"/>
    <n v="42"/>
  </r>
  <r>
    <x v="9"/>
    <x v="2"/>
    <x v="2823"/>
    <n v="369"/>
  </r>
  <r>
    <x v="9"/>
    <x v="2"/>
    <x v="3691"/>
    <n v="73"/>
  </r>
  <r>
    <x v="9"/>
    <x v="2"/>
    <x v="3693"/>
    <n v="283"/>
  </r>
  <r>
    <x v="9"/>
    <x v="2"/>
    <x v="3695"/>
    <n v="63"/>
  </r>
  <r>
    <x v="9"/>
    <x v="2"/>
    <x v="3696"/>
    <n v="162"/>
  </r>
  <r>
    <x v="9"/>
    <x v="2"/>
    <x v="3697"/>
    <n v="1380"/>
  </r>
  <r>
    <x v="9"/>
    <x v="2"/>
    <x v="3698"/>
    <n v="256"/>
  </r>
  <r>
    <x v="9"/>
    <x v="2"/>
    <x v="3699"/>
    <n v="26"/>
  </r>
  <r>
    <x v="9"/>
    <x v="2"/>
    <x v="3700"/>
    <n v="958"/>
  </r>
  <r>
    <x v="9"/>
    <x v="2"/>
    <x v="3701"/>
    <n v="574"/>
  </r>
  <r>
    <x v="9"/>
    <x v="2"/>
    <x v="3702"/>
    <n v="1045"/>
  </r>
  <r>
    <x v="9"/>
    <x v="2"/>
    <x v="3703"/>
    <n v="1099"/>
  </r>
  <r>
    <x v="9"/>
    <x v="2"/>
    <x v="3704"/>
    <n v="538"/>
  </r>
  <r>
    <x v="9"/>
    <x v="2"/>
    <x v="3705"/>
    <n v="3"/>
  </r>
  <r>
    <x v="9"/>
    <x v="2"/>
    <x v="3108"/>
    <n v="286"/>
  </r>
  <r>
    <x v="9"/>
    <x v="2"/>
    <x v="2708"/>
    <n v="25"/>
  </r>
  <r>
    <x v="9"/>
    <x v="2"/>
    <x v="2709"/>
    <n v="4241"/>
  </r>
  <r>
    <x v="9"/>
    <x v="2"/>
    <x v="2710"/>
    <n v="121"/>
  </r>
  <r>
    <x v="9"/>
    <x v="2"/>
    <x v="2202"/>
    <n v="1611"/>
  </r>
  <r>
    <x v="9"/>
    <x v="2"/>
    <x v="2163"/>
    <n v="1498"/>
  </r>
  <r>
    <x v="9"/>
    <x v="2"/>
    <x v="2343"/>
    <n v="1650"/>
  </r>
  <r>
    <x v="9"/>
    <x v="2"/>
    <x v="4041"/>
    <n v="1747"/>
  </r>
  <r>
    <x v="9"/>
    <x v="2"/>
    <x v="3766"/>
    <n v="2176"/>
  </r>
  <r>
    <x v="9"/>
    <x v="2"/>
    <x v="3767"/>
    <n v="1820"/>
  </r>
  <r>
    <x v="9"/>
    <x v="2"/>
    <x v="3768"/>
    <n v="509"/>
  </r>
  <r>
    <x v="9"/>
    <x v="2"/>
    <x v="3769"/>
    <n v="2607"/>
  </r>
  <r>
    <x v="9"/>
    <x v="2"/>
    <x v="2164"/>
    <n v="193"/>
  </r>
  <r>
    <x v="9"/>
    <x v="2"/>
    <x v="2165"/>
    <n v="82"/>
  </r>
  <r>
    <x v="9"/>
    <x v="2"/>
    <x v="2166"/>
    <n v="46"/>
  </r>
  <r>
    <x v="9"/>
    <x v="2"/>
    <x v="2167"/>
    <n v="16"/>
  </r>
  <r>
    <x v="9"/>
    <x v="2"/>
    <x v="2168"/>
    <n v="59"/>
  </r>
  <r>
    <x v="9"/>
    <x v="2"/>
    <x v="2169"/>
    <n v="18"/>
  </r>
  <r>
    <x v="9"/>
    <x v="2"/>
    <x v="2170"/>
    <n v="5"/>
  </r>
  <r>
    <x v="9"/>
    <x v="2"/>
    <x v="2203"/>
    <n v="3"/>
  </r>
  <r>
    <x v="9"/>
    <x v="2"/>
    <x v="2307"/>
    <n v="2185"/>
  </r>
  <r>
    <x v="9"/>
    <x v="2"/>
    <x v="2824"/>
    <n v="78"/>
  </r>
  <r>
    <x v="9"/>
    <x v="2"/>
    <x v="2780"/>
    <n v="4"/>
  </r>
  <r>
    <x v="9"/>
    <x v="2"/>
    <x v="2781"/>
    <n v="22"/>
  </r>
  <r>
    <x v="9"/>
    <x v="2"/>
    <x v="2205"/>
    <n v="597"/>
  </r>
  <r>
    <x v="9"/>
    <x v="2"/>
    <x v="3937"/>
    <n v="2"/>
  </r>
  <r>
    <x v="9"/>
    <x v="2"/>
    <x v="2206"/>
    <n v="2"/>
  </r>
  <r>
    <x v="9"/>
    <x v="2"/>
    <x v="2207"/>
    <n v="6"/>
  </r>
  <r>
    <x v="9"/>
    <x v="2"/>
    <x v="3652"/>
    <n v="15"/>
  </r>
  <r>
    <x v="9"/>
    <x v="2"/>
    <x v="2208"/>
    <n v="2164"/>
  </r>
  <r>
    <x v="9"/>
    <x v="2"/>
    <x v="2209"/>
    <n v="6"/>
  </r>
  <r>
    <x v="9"/>
    <x v="2"/>
    <x v="2210"/>
    <n v="237"/>
  </r>
  <r>
    <x v="9"/>
    <x v="2"/>
    <x v="2634"/>
    <n v="2"/>
  </r>
  <r>
    <x v="9"/>
    <x v="2"/>
    <x v="2212"/>
    <n v="129"/>
  </r>
  <r>
    <x v="9"/>
    <x v="2"/>
    <x v="3373"/>
    <n v="897"/>
  </r>
  <r>
    <x v="9"/>
    <x v="2"/>
    <x v="2214"/>
    <n v="7"/>
  </r>
  <r>
    <x v="9"/>
    <x v="2"/>
    <x v="2215"/>
    <n v="3673"/>
  </r>
  <r>
    <x v="9"/>
    <x v="2"/>
    <x v="2216"/>
    <n v="4"/>
  </r>
  <r>
    <x v="9"/>
    <x v="2"/>
    <x v="2220"/>
    <n v="96"/>
  </r>
  <r>
    <x v="9"/>
    <x v="2"/>
    <x v="2712"/>
    <n v="3708"/>
  </r>
  <r>
    <x v="9"/>
    <x v="2"/>
    <x v="2221"/>
    <n v="36"/>
  </r>
  <r>
    <x v="9"/>
    <x v="2"/>
    <x v="4051"/>
    <n v="73"/>
  </r>
  <r>
    <x v="9"/>
    <x v="2"/>
    <x v="2222"/>
    <n v="4064"/>
  </r>
  <r>
    <x v="9"/>
    <x v="2"/>
    <x v="2223"/>
    <n v="24"/>
  </r>
  <r>
    <x v="9"/>
    <x v="2"/>
    <x v="2533"/>
    <n v="1"/>
  </r>
  <r>
    <x v="9"/>
    <x v="2"/>
    <x v="2226"/>
    <n v="49"/>
  </r>
  <r>
    <x v="9"/>
    <x v="2"/>
    <x v="2227"/>
    <n v="1"/>
  </r>
  <r>
    <x v="9"/>
    <x v="2"/>
    <x v="2228"/>
    <n v="478"/>
  </r>
  <r>
    <x v="9"/>
    <x v="2"/>
    <x v="2229"/>
    <n v="1"/>
  </r>
  <r>
    <x v="9"/>
    <x v="2"/>
    <x v="2230"/>
    <n v="11"/>
  </r>
  <r>
    <x v="9"/>
    <x v="2"/>
    <x v="2231"/>
    <n v="1"/>
  </r>
  <r>
    <x v="9"/>
    <x v="2"/>
    <x v="2232"/>
    <n v="26"/>
  </r>
  <r>
    <x v="9"/>
    <x v="2"/>
    <x v="2233"/>
    <n v="512"/>
  </r>
  <r>
    <x v="9"/>
    <x v="2"/>
    <x v="2590"/>
    <n v="599"/>
  </r>
  <r>
    <x v="9"/>
    <x v="2"/>
    <x v="2309"/>
    <n v="6"/>
  </r>
  <r>
    <x v="9"/>
    <x v="2"/>
    <x v="2234"/>
    <n v="206"/>
  </r>
  <r>
    <x v="9"/>
    <x v="2"/>
    <x v="2310"/>
    <n v="4"/>
  </r>
  <r>
    <x v="9"/>
    <x v="2"/>
    <x v="2235"/>
    <n v="21"/>
  </r>
  <r>
    <x v="9"/>
    <x v="2"/>
    <x v="2236"/>
    <n v="10"/>
  </r>
  <r>
    <x v="9"/>
    <x v="2"/>
    <x v="2237"/>
    <n v="5405"/>
  </r>
  <r>
    <x v="9"/>
    <x v="2"/>
    <x v="2238"/>
    <n v="13"/>
  </r>
  <r>
    <x v="9"/>
    <x v="2"/>
    <x v="2239"/>
    <n v="58"/>
  </r>
  <r>
    <x v="9"/>
    <x v="2"/>
    <x v="2241"/>
    <n v="1"/>
  </r>
  <r>
    <x v="9"/>
    <x v="2"/>
    <x v="2243"/>
    <n v="3263"/>
  </r>
  <r>
    <x v="9"/>
    <x v="2"/>
    <x v="2244"/>
    <n v="329"/>
  </r>
  <r>
    <x v="9"/>
    <x v="2"/>
    <x v="2245"/>
    <n v="3"/>
  </r>
  <r>
    <x v="9"/>
    <x v="2"/>
    <x v="2246"/>
    <n v="3187"/>
  </r>
  <r>
    <x v="9"/>
    <x v="2"/>
    <x v="2534"/>
    <n v="22"/>
  </r>
  <r>
    <x v="9"/>
    <x v="2"/>
    <x v="2247"/>
    <n v="50"/>
  </r>
  <r>
    <x v="9"/>
    <x v="2"/>
    <x v="2249"/>
    <n v="531"/>
  </r>
  <r>
    <x v="9"/>
    <x v="2"/>
    <x v="2250"/>
    <n v="12"/>
  </r>
  <r>
    <x v="9"/>
    <x v="2"/>
    <x v="2535"/>
    <n v="2"/>
  </r>
  <r>
    <x v="9"/>
    <x v="2"/>
    <x v="2251"/>
    <n v="27"/>
  </r>
  <r>
    <x v="9"/>
    <x v="2"/>
    <x v="2252"/>
    <n v="16"/>
  </r>
  <r>
    <x v="9"/>
    <x v="2"/>
    <x v="2253"/>
    <n v="482"/>
  </r>
  <r>
    <x v="9"/>
    <x v="2"/>
    <x v="2255"/>
    <n v="1648"/>
  </r>
  <r>
    <x v="9"/>
    <x v="2"/>
    <x v="2256"/>
    <n v="493"/>
  </r>
  <r>
    <x v="9"/>
    <x v="2"/>
    <x v="2257"/>
    <n v="210"/>
  </r>
  <r>
    <x v="9"/>
    <x v="2"/>
    <x v="2258"/>
    <n v="779"/>
  </r>
  <r>
    <x v="9"/>
    <x v="2"/>
    <x v="2260"/>
    <n v="176"/>
  </r>
  <r>
    <x v="9"/>
    <x v="2"/>
    <x v="2261"/>
    <n v="561"/>
  </r>
  <r>
    <x v="9"/>
    <x v="2"/>
    <x v="2262"/>
    <n v="16"/>
  </r>
  <r>
    <x v="9"/>
    <x v="2"/>
    <x v="2263"/>
    <n v="42"/>
  </r>
  <r>
    <x v="9"/>
    <x v="2"/>
    <x v="2265"/>
    <n v="47"/>
  </r>
  <r>
    <x v="9"/>
    <x v="2"/>
    <x v="2266"/>
    <n v="34"/>
  </r>
  <r>
    <x v="9"/>
    <x v="2"/>
    <x v="2267"/>
    <n v="118"/>
  </r>
  <r>
    <x v="9"/>
    <x v="2"/>
    <x v="2268"/>
    <n v="4167"/>
  </r>
  <r>
    <x v="9"/>
    <x v="2"/>
    <x v="2269"/>
    <n v="16"/>
  </r>
  <r>
    <x v="9"/>
    <x v="2"/>
    <x v="2270"/>
    <n v="307"/>
  </r>
  <r>
    <x v="9"/>
    <x v="2"/>
    <x v="2271"/>
    <n v="243"/>
  </r>
  <r>
    <x v="9"/>
    <x v="2"/>
    <x v="2272"/>
    <n v="3433"/>
  </r>
  <r>
    <x v="9"/>
    <x v="2"/>
    <x v="2591"/>
    <n v="23"/>
  </r>
  <r>
    <x v="9"/>
    <x v="2"/>
    <x v="2273"/>
    <n v="3309"/>
  </r>
  <r>
    <x v="9"/>
    <x v="2"/>
    <x v="2274"/>
    <n v="3398"/>
  </r>
  <r>
    <x v="9"/>
    <x v="2"/>
    <x v="2275"/>
    <n v="4108"/>
  </r>
  <r>
    <x v="9"/>
    <x v="2"/>
    <x v="2276"/>
    <n v="2718"/>
  </r>
  <r>
    <x v="9"/>
    <x v="2"/>
    <x v="2277"/>
    <n v="115"/>
  </r>
  <r>
    <x v="9"/>
    <x v="2"/>
    <x v="2278"/>
    <n v="266"/>
  </r>
  <r>
    <x v="9"/>
    <x v="2"/>
    <x v="2279"/>
    <n v="94"/>
  </r>
  <r>
    <x v="9"/>
    <x v="2"/>
    <x v="2280"/>
    <n v="988"/>
  </r>
  <r>
    <x v="9"/>
    <x v="2"/>
    <x v="2281"/>
    <n v="1"/>
  </r>
  <r>
    <x v="9"/>
    <x v="2"/>
    <x v="2282"/>
    <n v="24"/>
  </r>
  <r>
    <x v="9"/>
    <x v="2"/>
    <x v="2283"/>
    <n v="16"/>
  </r>
  <r>
    <x v="9"/>
    <x v="2"/>
    <x v="2284"/>
    <n v="4962"/>
  </r>
  <r>
    <x v="9"/>
    <x v="2"/>
    <x v="2285"/>
    <n v="1241"/>
  </r>
  <r>
    <x v="9"/>
    <x v="2"/>
    <x v="2286"/>
    <n v="354"/>
  </r>
  <r>
    <x v="9"/>
    <x v="2"/>
    <x v="2288"/>
    <n v="131"/>
  </r>
  <r>
    <x v="9"/>
    <x v="2"/>
    <x v="2289"/>
    <n v="277"/>
  </r>
  <r>
    <x v="9"/>
    <x v="2"/>
    <x v="2290"/>
    <n v="1615"/>
  </r>
  <r>
    <x v="9"/>
    <x v="2"/>
    <x v="2291"/>
    <n v="2465"/>
  </r>
  <r>
    <x v="9"/>
    <x v="2"/>
    <x v="2292"/>
    <n v="1691"/>
  </r>
  <r>
    <x v="9"/>
    <x v="2"/>
    <x v="2293"/>
    <n v="1408"/>
  </r>
  <r>
    <x v="9"/>
    <x v="2"/>
    <x v="2294"/>
    <n v="95"/>
  </r>
  <r>
    <x v="9"/>
    <x v="2"/>
    <x v="2295"/>
    <n v="78"/>
  </r>
  <r>
    <x v="9"/>
    <x v="2"/>
    <x v="2592"/>
    <n v="3692"/>
  </r>
  <r>
    <x v="9"/>
    <x v="2"/>
    <x v="2415"/>
    <n v="3"/>
  </r>
  <r>
    <x v="9"/>
    <x v="2"/>
    <x v="2311"/>
    <n v="5804"/>
  </r>
  <r>
    <x v="9"/>
    <x v="2"/>
    <x v="2312"/>
    <n v="1557"/>
  </r>
  <r>
    <x v="9"/>
    <x v="2"/>
    <x v="2313"/>
    <n v="1449"/>
  </r>
  <r>
    <x v="9"/>
    <x v="2"/>
    <x v="2314"/>
    <n v="275"/>
  </r>
  <r>
    <x v="9"/>
    <x v="2"/>
    <x v="2417"/>
    <n v="338"/>
  </r>
  <r>
    <x v="9"/>
    <x v="2"/>
    <x v="2418"/>
    <n v="1873"/>
  </r>
  <r>
    <x v="9"/>
    <x v="2"/>
    <x v="2827"/>
    <n v="7"/>
  </r>
  <r>
    <x v="9"/>
    <x v="2"/>
    <x v="2636"/>
    <n v="4134"/>
  </r>
  <r>
    <x v="9"/>
    <x v="2"/>
    <x v="2299"/>
    <n v="298"/>
  </r>
  <r>
    <x v="9"/>
    <x v="2"/>
    <x v="3110"/>
    <n v="349"/>
  </r>
  <r>
    <x v="9"/>
    <x v="2"/>
    <x v="3111"/>
    <n v="866"/>
  </r>
  <r>
    <x v="9"/>
    <x v="2"/>
    <x v="3112"/>
    <n v="69"/>
  </r>
  <r>
    <x v="9"/>
    <x v="2"/>
    <x v="3113"/>
    <n v="181"/>
  </r>
  <r>
    <x v="9"/>
    <x v="2"/>
    <x v="3083"/>
    <n v="10996"/>
  </r>
  <r>
    <x v="9"/>
    <x v="2"/>
    <x v="3116"/>
    <n v="2503"/>
  </r>
  <r>
    <x v="9"/>
    <x v="2"/>
    <x v="2866"/>
    <n v="20"/>
  </r>
  <r>
    <x v="9"/>
    <x v="2"/>
    <x v="2467"/>
    <n v="3711"/>
  </r>
  <r>
    <x v="9"/>
    <x v="2"/>
    <x v="2468"/>
    <n v="1487"/>
  </r>
  <r>
    <x v="9"/>
    <x v="2"/>
    <x v="3117"/>
    <n v="251"/>
  </r>
  <r>
    <x v="9"/>
    <x v="2"/>
    <x v="2437"/>
    <n v="71"/>
  </r>
  <r>
    <x v="9"/>
    <x v="2"/>
    <x v="2438"/>
    <n v="2007"/>
  </r>
  <r>
    <x v="9"/>
    <x v="2"/>
    <x v="2439"/>
    <n v="505"/>
  </r>
  <r>
    <x v="9"/>
    <x v="2"/>
    <x v="2440"/>
    <n v="4993"/>
  </r>
  <r>
    <x v="9"/>
    <x v="2"/>
    <x v="3026"/>
    <n v="39"/>
  </r>
  <r>
    <x v="9"/>
    <x v="2"/>
    <x v="2788"/>
    <n v="3591"/>
  </r>
  <r>
    <x v="9"/>
    <x v="2"/>
    <x v="2448"/>
    <n v="143"/>
  </r>
  <r>
    <x v="9"/>
    <x v="2"/>
    <x v="2450"/>
    <n v="7"/>
  </r>
  <r>
    <x v="9"/>
    <x v="2"/>
    <x v="2452"/>
    <n v="8"/>
  </r>
  <r>
    <x v="9"/>
    <x v="2"/>
    <x v="2453"/>
    <n v="2"/>
  </r>
  <r>
    <x v="9"/>
    <x v="2"/>
    <x v="2322"/>
    <n v="3668"/>
  </r>
  <r>
    <x v="9"/>
    <x v="2"/>
    <x v="2421"/>
    <n v="296"/>
  </r>
  <r>
    <x v="9"/>
    <x v="2"/>
    <x v="2423"/>
    <n v="1"/>
  </r>
  <r>
    <x v="9"/>
    <x v="2"/>
    <x v="2424"/>
    <n v="919"/>
  </r>
  <r>
    <x v="9"/>
    <x v="2"/>
    <x v="2455"/>
    <n v="2"/>
  </r>
  <r>
    <x v="9"/>
    <x v="2"/>
    <x v="3118"/>
    <n v="3"/>
  </r>
  <r>
    <x v="9"/>
    <x v="2"/>
    <x v="2427"/>
    <n v="599"/>
  </r>
  <r>
    <x v="9"/>
    <x v="2"/>
    <x v="2428"/>
    <n v="635"/>
  </r>
  <r>
    <x v="9"/>
    <x v="2"/>
    <x v="3064"/>
    <n v="7"/>
  </r>
  <r>
    <x v="9"/>
    <x v="2"/>
    <x v="3065"/>
    <n v="6"/>
  </r>
  <r>
    <x v="9"/>
    <x v="2"/>
    <x v="3068"/>
    <n v="19"/>
  </r>
  <r>
    <x v="9"/>
    <x v="2"/>
    <x v="3069"/>
    <n v="39"/>
  </r>
  <r>
    <x v="9"/>
    <x v="2"/>
    <x v="2456"/>
    <n v="1156"/>
  </r>
  <r>
    <x v="9"/>
    <x v="2"/>
    <x v="3086"/>
    <n v="10"/>
  </r>
  <r>
    <x v="9"/>
    <x v="2"/>
    <x v="3119"/>
    <n v="261"/>
  </r>
  <r>
    <x v="9"/>
    <x v="2"/>
    <x v="2790"/>
    <n v="300"/>
  </r>
  <r>
    <x v="9"/>
    <x v="2"/>
    <x v="3309"/>
    <n v="364"/>
  </r>
  <r>
    <x v="9"/>
    <x v="2"/>
    <x v="2565"/>
    <n v="1436"/>
  </r>
  <r>
    <x v="9"/>
    <x v="2"/>
    <x v="3124"/>
    <n v="2193"/>
  </r>
  <r>
    <x v="9"/>
    <x v="2"/>
    <x v="3125"/>
    <n v="14"/>
  </r>
  <r>
    <x v="9"/>
    <x v="2"/>
    <x v="3435"/>
    <n v="17"/>
  </r>
  <r>
    <x v="9"/>
    <x v="2"/>
    <x v="3436"/>
    <n v="3404"/>
  </r>
  <r>
    <x v="9"/>
    <x v="2"/>
    <x v="3129"/>
    <n v="49"/>
  </r>
  <r>
    <x v="9"/>
    <x v="2"/>
    <x v="3374"/>
    <n v="1"/>
  </r>
  <r>
    <x v="9"/>
    <x v="2"/>
    <x v="3316"/>
    <n v="10"/>
  </r>
  <r>
    <x v="9"/>
    <x v="2"/>
    <x v="3317"/>
    <n v="168"/>
  </r>
  <r>
    <x v="9"/>
    <x v="2"/>
    <x v="3375"/>
    <n v="1"/>
  </r>
  <r>
    <x v="9"/>
    <x v="2"/>
    <x v="3321"/>
    <n v="1"/>
  </r>
  <r>
    <x v="9"/>
    <x v="2"/>
    <x v="3323"/>
    <n v="6"/>
  </r>
  <r>
    <x v="9"/>
    <x v="2"/>
    <x v="3376"/>
    <n v="1"/>
  </r>
  <r>
    <x v="9"/>
    <x v="2"/>
    <x v="3377"/>
    <n v="3"/>
  </r>
  <r>
    <x v="9"/>
    <x v="2"/>
    <x v="3379"/>
    <n v="3"/>
  </r>
  <r>
    <x v="9"/>
    <x v="2"/>
    <x v="3325"/>
    <n v="5"/>
  </r>
  <r>
    <x v="9"/>
    <x v="2"/>
    <x v="3326"/>
    <n v="219"/>
  </r>
  <r>
    <x v="9"/>
    <x v="2"/>
    <x v="3328"/>
    <n v="1"/>
  </r>
  <r>
    <x v="9"/>
    <x v="2"/>
    <x v="3329"/>
    <n v="13"/>
  </r>
  <r>
    <x v="9"/>
    <x v="2"/>
    <x v="3330"/>
    <n v="6"/>
  </r>
  <r>
    <x v="9"/>
    <x v="2"/>
    <x v="3331"/>
    <n v="7"/>
  </r>
  <r>
    <x v="9"/>
    <x v="2"/>
    <x v="3335"/>
    <n v="1"/>
  </r>
  <r>
    <x v="9"/>
    <x v="2"/>
    <x v="3336"/>
    <n v="1"/>
  </r>
  <r>
    <x v="9"/>
    <x v="2"/>
    <x v="3337"/>
    <n v="25"/>
  </r>
  <r>
    <x v="9"/>
    <x v="2"/>
    <x v="3338"/>
    <n v="2"/>
  </r>
  <r>
    <x v="9"/>
    <x v="2"/>
    <x v="3339"/>
    <n v="2"/>
  </r>
  <r>
    <x v="9"/>
    <x v="2"/>
    <x v="3340"/>
    <n v="1"/>
  </r>
  <r>
    <x v="9"/>
    <x v="2"/>
    <x v="3341"/>
    <n v="297"/>
  </r>
  <r>
    <x v="9"/>
    <x v="2"/>
    <x v="3130"/>
    <n v="1800"/>
  </r>
  <r>
    <x v="9"/>
    <x v="2"/>
    <x v="2566"/>
    <n v="2236"/>
  </r>
  <r>
    <x v="9"/>
    <x v="2"/>
    <x v="2567"/>
    <n v="128"/>
  </r>
  <r>
    <x v="9"/>
    <x v="2"/>
    <x v="3387"/>
    <n v="59"/>
  </r>
  <r>
    <x v="9"/>
    <x v="2"/>
    <x v="3388"/>
    <n v="251"/>
  </r>
  <r>
    <x v="9"/>
    <x v="2"/>
    <x v="2538"/>
    <n v="1853"/>
  </r>
  <r>
    <x v="9"/>
    <x v="2"/>
    <x v="2539"/>
    <n v="289"/>
  </r>
  <r>
    <x v="9"/>
    <x v="2"/>
    <x v="3390"/>
    <n v="1"/>
  </r>
  <r>
    <x v="9"/>
    <x v="2"/>
    <x v="3133"/>
    <n v="3"/>
  </r>
  <r>
    <x v="9"/>
    <x v="2"/>
    <x v="3135"/>
    <n v="15"/>
  </r>
  <r>
    <x v="9"/>
    <x v="2"/>
    <x v="3136"/>
    <n v="25"/>
  </r>
  <r>
    <x v="9"/>
    <x v="2"/>
    <x v="3137"/>
    <n v="50"/>
  </r>
  <r>
    <x v="9"/>
    <x v="2"/>
    <x v="3440"/>
    <n v="1"/>
  </r>
  <r>
    <x v="9"/>
    <x v="2"/>
    <x v="3441"/>
    <n v="1"/>
  </r>
  <r>
    <x v="9"/>
    <x v="2"/>
    <x v="3442"/>
    <n v="2"/>
  </r>
  <r>
    <x v="9"/>
    <x v="2"/>
    <x v="3444"/>
    <n v="2"/>
  </r>
  <r>
    <x v="9"/>
    <x v="2"/>
    <x v="3446"/>
    <n v="1"/>
  </r>
  <r>
    <x v="9"/>
    <x v="2"/>
    <x v="3447"/>
    <n v="1"/>
  </r>
  <r>
    <x v="9"/>
    <x v="2"/>
    <x v="3449"/>
    <n v="2"/>
  </r>
  <r>
    <x v="9"/>
    <x v="2"/>
    <x v="3451"/>
    <n v="2"/>
  </r>
  <r>
    <x v="9"/>
    <x v="2"/>
    <x v="3452"/>
    <n v="1"/>
  </r>
  <r>
    <x v="9"/>
    <x v="2"/>
    <x v="3453"/>
    <n v="1"/>
  </r>
  <r>
    <x v="9"/>
    <x v="2"/>
    <x v="3454"/>
    <n v="6"/>
  </r>
  <r>
    <x v="9"/>
    <x v="2"/>
    <x v="3457"/>
    <n v="4"/>
  </r>
  <r>
    <x v="9"/>
    <x v="2"/>
    <x v="3460"/>
    <n v="3"/>
  </r>
  <r>
    <x v="9"/>
    <x v="2"/>
    <x v="3463"/>
    <n v="2"/>
  </r>
  <r>
    <x v="9"/>
    <x v="2"/>
    <x v="3465"/>
    <n v="1"/>
  </r>
  <r>
    <x v="9"/>
    <x v="2"/>
    <x v="3466"/>
    <n v="2"/>
  </r>
  <r>
    <x v="9"/>
    <x v="2"/>
    <x v="3467"/>
    <n v="1"/>
  </r>
  <r>
    <x v="9"/>
    <x v="2"/>
    <x v="3470"/>
    <n v="4"/>
  </r>
  <r>
    <x v="9"/>
    <x v="2"/>
    <x v="3472"/>
    <n v="1"/>
  </r>
  <r>
    <x v="9"/>
    <x v="2"/>
    <x v="3473"/>
    <n v="4"/>
  </r>
  <r>
    <x v="9"/>
    <x v="2"/>
    <x v="3477"/>
    <n v="3"/>
  </r>
  <r>
    <x v="9"/>
    <x v="2"/>
    <x v="3609"/>
    <n v="5"/>
  </r>
  <r>
    <x v="9"/>
    <x v="2"/>
    <x v="3481"/>
    <n v="2"/>
  </r>
  <r>
    <x v="9"/>
    <x v="2"/>
    <x v="3486"/>
    <n v="2"/>
  </r>
  <r>
    <x v="9"/>
    <x v="2"/>
    <x v="3487"/>
    <n v="1"/>
  </r>
  <r>
    <x v="9"/>
    <x v="2"/>
    <x v="3490"/>
    <n v="1"/>
  </r>
  <r>
    <x v="9"/>
    <x v="2"/>
    <x v="3138"/>
    <n v="2"/>
  </r>
  <r>
    <x v="9"/>
    <x v="2"/>
    <x v="3141"/>
    <n v="794"/>
  </r>
  <r>
    <x v="9"/>
    <x v="2"/>
    <x v="3142"/>
    <n v="2"/>
  </r>
  <r>
    <x v="9"/>
    <x v="2"/>
    <x v="3143"/>
    <n v="12"/>
  </r>
  <r>
    <x v="9"/>
    <x v="2"/>
    <x v="3144"/>
    <n v="33"/>
  </r>
  <r>
    <x v="9"/>
    <x v="2"/>
    <x v="3146"/>
    <n v="338"/>
  </r>
  <r>
    <x v="9"/>
    <x v="2"/>
    <x v="3147"/>
    <n v="42"/>
  </r>
  <r>
    <x v="9"/>
    <x v="2"/>
    <x v="3148"/>
    <n v="49"/>
  </r>
  <r>
    <x v="9"/>
    <x v="2"/>
    <x v="3149"/>
    <n v="57"/>
  </r>
  <r>
    <x v="9"/>
    <x v="2"/>
    <x v="3150"/>
    <n v="29"/>
  </r>
  <r>
    <x v="9"/>
    <x v="2"/>
    <x v="3151"/>
    <n v="4"/>
  </r>
  <r>
    <x v="9"/>
    <x v="2"/>
    <x v="3152"/>
    <n v="263"/>
  </r>
  <r>
    <x v="9"/>
    <x v="2"/>
    <x v="3153"/>
    <n v="78"/>
  </r>
  <r>
    <x v="9"/>
    <x v="2"/>
    <x v="3155"/>
    <n v="12"/>
  </r>
  <r>
    <x v="9"/>
    <x v="2"/>
    <x v="3157"/>
    <n v="86"/>
  </r>
  <r>
    <x v="9"/>
    <x v="2"/>
    <x v="3158"/>
    <n v="3"/>
  </r>
  <r>
    <x v="9"/>
    <x v="2"/>
    <x v="3159"/>
    <n v="12"/>
  </r>
  <r>
    <x v="9"/>
    <x v="2"/>
    <x v="3160"/>
    <n v="5"/>
  </r>
  <r>
    <x v="9"/>
    <x v="2"/>
    <x v="3161"/>
    <n v="3"/>
  </r>
  <r>
    <x v="9"/>
    <x v="2"/>
    <x v="3162"/>
    <n v="18"/>
  </r>
  <r>
    <x v="9"/>
    <x v="2"/>
    <x v="3163"/>
    <n v="22"/>
  </r>
  <r>
    <x v="9"/>
    <x v="2"/>
    <x v="3164"/>
    <n v="9"/>
  </r>
  <r>
    <x v="9"/>
    <x v="2"/>
    <x v="3165"/>
    <n v="11"/>
  </r>
  <r>
    <x v="9"/>
    <x v="2"/>
    <x v="3166"/>
    <n v="19"/>
  </r>
  <r>
    <x v="9"/>
    <x v="2"/>
    <x v="3167"/>
    <n v="20"/>
  </r>
  <r>
    <x v="9"/>
    <x v="2"/>
    <x v="3168"/>
    <n v="8"/>
  </r>
  <r>
    <x v="9"/>
    <x v="2"/>
    <x v="3169"/>
    <n v="7"/>
  </r>
  <r>
    <x v="9"/>
    <x v="2"/>
    <x v="3170"/>
    <n v="50"/>
  </r>
  <r>
    <x v="9"/>
    <x v="2"/>
    <x v="3171"/>
    <n v="35"/>
  </r>
  <r>
    <x v="9"/>
    <x v="2"/>
    <x v="3172"/>
    <n v="34"/>
  </r>
  <r>
    <x v="9"/>
    <x v="2"/>
    <x v="3173"/>
    <n v="12"/>
  </r>
  <r>
    <x v="9"/>
    <x v="2"/>
    <x v="3174"/>
    <n v="1"/>
  </r>
  <r>
    <x v="9"/>
    <x v="2"/>
    <x v="3175"/>
    <n v="1"/>
  </r>
  <r>
    <x v="9"/>
    <x v="2"/>
    <x v="3176"/>
    <n v="8"/>
  </r>
  <r>
    <x v="9"/>
    <x v="2"/>
    <x v="3177"/>
    <n v="18"/>
  </r>
  <r>
    <x v="9"/>
    <x v="2"/>
    <x v="3178"/>
    <n v="3"/>
  </r>
  <r>
    <x v="9"/>
    <x v="2"/>
    <x v="3179"/>
    <n v="5"/>
  </r>
  <r>
    <x v="9"/>
    <x v="2"/>
    <x v="3181"/>
    <n v="5"/>
  </r>
  <r>
    <x v="9"/>
    <x v="2"/>
    <x v="3182"/>
    <n v="20"/>
  </r>
  <r>
    <x v="9"/>
    <x v="2"/>
    <x v="3183"/>
    <n v="2"/>
  </r>
  <r>
    <x v="9"/>
    <x v="2"/>
    <x v="3184"/>
    <n v="4"/>
  </r>
  <r>
    <x v="9"/>
    <x v="2"/>
    <x v="3185"/>
    <n v="2"/>
  </r>
  <r>
    <x v="9"/>
    <x v="2"/>
    <x v="3186"/>
    <n v="184"/>
  </r>
  <r>
    <x v="9"/>
    <x v="2"/>
    <x v="3187"/>
    <n v="4"/>
  </r>
  <r>
    <x v="9"/>
    <x v="2"/>
    <x v="3188"/>
    <n v="1"/>
  </r>
  <r>
    <x v="9"/>
    <x v="2"/>
    <x v="3189"/>
    <n v="23"/>
  </r>
  <r>
    <x v="9"/>
    <x v="2"/>
    <x v="3190"/>
    <n v="7"/>
  </r>
  <r>
    <x v="9"/>
    <x v="2"/>
    <x v="3191"/>
    <n v="43"/>
  </r>
  <r>
    <x v="9"/>
    <x v="2"/>
    <x v="3192"/>
    <n v="1"/>
  </r>
  <r>
    <x v="9"/>
    <x v="2"/>
    <x v="3193"/>
    <n v="2"/>
  </r>
  <r>
    <x v="9"/>
    <x v="2"/>
    <x v="3194"/>
    <n v="19"/>
  </r>
  <r>
    <x v="9"/>
    <x v="2"/>
    <x v="3196"/>
    <n v="18"/>
  </r>
  <r>
    <x v="9"/>
    <x v="2"/>
    <x v="3199"/>
    <n v="12"/>
  </r>
  <r>
    <x v="9"/>
    <x v="2"/>
    <x v="3200"/>
    <n v="6"/>
  </r>
  <r>
    <x v="9"/>
    <x v="2"/>
    <x v="3201"/>
    <n v="8"/>
  </r>
  <r>
    <x v="9"/>
    <x v="2"/>
    <x v="3202"/>
    <n v="4"/>
  </r>
  <r>
    <x v="9"/>
    <x v="2"/>
    <x v="3203"/>
    <n v="13"/>
  </r>
  <r>
    <x v="9"/>
    <x v="2"/>
    <x v="3204"/>
    <n v="3"/>
  </r>
  <r>
    <x v="9"/>
    <x v="2"/>
    <x v="3206"/>
    <n v="22"/>
  </r>
  <r>
    <x v="9"/>
    <x v="2"/>
    <x v="3207"/>
    <n v="5"/>
  </r>
  <r>
    <x v="9"/>
    <x v="2"/>
    <x v="3208"/>
    <n v="4"/>
  </r>
  <r>
    <x v="9"/>
    <x v="2"/>
    <x v="3209"/>
    <n v="17"/>
  </r>
  <r>
    <x v="9"/>
    <x v="2"/>
    <x v="3210"/>
    <n v="4"/>
  </r>
  <r>
    <x v="9"/>
    <x v="2"/>
    <x v="3211"/>
    <n v="16"/>
  </r>
  <r>
    <x v="9"/>
    <x v="2"/>
    <x v="3213"/>
    <n v="14"/>
  </r>
  <r>
    <x v="9"/>
    <x v="2"/>
    <x v="3214"/>
    <n v="3"/>
  </r>
  <r>
    <x v="9"/>
    <x v="2"/>
    <x v="3215"/>
    <n v="4"/>
  </r>
  <r>
    <x v="9"/>
    <x v="2"/>
    <x v="3216"/>
    <n v="51"/>
  </r>
  <r>
    <x v="9"/>
    <x v="2"/>
    <x v="3217"/>
    <n v="13"/>
  </r>
  <r>
    <x v="9"/>
    <x v="2"/>
    <x v="3218"/>
    <n v="34"/>
  </r>
  <r>
    <x v="9"/>
    <x v="2"/>
    <x v="3220"/>
    <n v="24"/>
  </r>
  <r>
    <x v="9"/>
    <x v="2"/>
    <x v="3221"/>
    <n v="6"/>
  </r>
  <r>
    <x v="9"/>
    <x v="2"/>
    <x v="3222"/>
    <n v="4"/>
  </r>
  <r>
    <x v="9"/>
    <x v="2"/>
    <x v="3223"/>
    <n v="64"/>
  </r>
  <r>
    <x v="9"/>
    <x v="2"/>
    <x v="3225"/>
    <n v="8"/>
  </r>
  <r>
    <x v="9"/>
    <x v="2"/>
    <x v="3227"/>
    <n v="3"/>
  </r>
  <r>
    <x v="9"/>
    <x v="2"/>
    <x v="3228"/>
    <n v="8"/>
  </r>
  <r>
    <x v="9"/>
    <x v="2"/>
    <x v="3534"/>
    <n v="2"/>
  </r>
  <r>
    <x v="9"/>
    <x v="2"/>
    <x v="3229"/>
    <n v="10"/>
  </r>
  <r>
    <x v="9"/>
    <x v="2"/>
    <x v="3230"/>
    <n v="19"/>
  </r>
  <r>
    <x v="9"/>
    <x v="2"/>
    <x v="3231"/>
    <n v="2"/>
  </r>
  <r>
    <x v="9"/>
    <x v="2"/>
    <x v="3232"/>
    <n v="5"/>
  </r>
  <r>
    <x v="9"/>
    <x v="2"/>
    <x v="3233"/>
    <n v="12"/>
  </r>
  <r>
    <x v="9"/>
    <x v="2"/>
    <x v="3235"/>
    <n v="37"/>
  </r>
  <r>
    <x v="9"/>
    <x v="2"/>
    <x v="3237"/>
    <n v="5"/>
  </r>
  <r>
    <x v="9"/>
    <x v="2"/>
    <x v="3238"/>
    <n v="4"/>
  </r>
  <r>
    <x v="9"/>
    <x v="2"/>
    <x v="3239"/>
    <n v="29"/>
  </r>
  <r>
    <x v="9"/>
    <x v="2"/>
    <x v="3240"/>
    <n v="12"/>
  </r>
  <r>
    <x v="9"/>
    <x v="2"/>
    <x v="3241"/>
    <n v="557"/>
  </r>
  <r>
    <x v="9"/>
    <x v="2"/>
    <x v="3242"/>
    <n v="9"/>
  </r>
  <r>
    <x v="9"/>
    <x v="2"/>
    <x v="3535"/>
    <n v="195"/>
  </r>
  <r>
    <x v="9"/>
    <x v="2"/>
    <x v="3243"/>
    <n v="5"/>
  </r>
  <r>
    <x v="9"/>
    <x v="2"/>
    <x v="3244"/>
    <n v="1"/>
  </r>
  <r>
    <x v="9"/>
    <x v="2"/>
    <x v="3245"/>
    <n v="16"/>
  </r>
  <r>
    <x v="9"/>
    <x v="2"/>
    <x v="3342"/>
    <n v="1068"/>
  </r>
  <r>
    <x v="9"/>
    <x v="2"/>
    <x v="3343"/>
    <n v="1082"/>
  </r>
  <r>
    <x v="9"/>
    <x v="2"/>
    <x v="3344"/>
    <n v="27"/>
  </r>
  <r>
    <x v="9"/>
    <x v="2"/>
    <x v="3494"/>
    <n v="2528"/>
  </r>
  <r>
    <x v="9"/>
    <x v="2"/>
    <x v="3495"/>
    <n v="547"/>
  </r>
  <r>
    <x v="9"/>
    <x v="2"/>
    <x v="2833"/>
    <n v="1834"/>
  </r>
  <r>
    <x v="9"/>
    <x v="2"/>
    <x v="2834"/>
    <n v="91"/>
  </r>
  <r>
    <x v="9"/>
    <x v="2"/>
    <x v="3635"/>
    <n v="1"/>
  </r>
  <r>
    <x v="9"/>
    <x v="2"/>
    <x v="2920"/>
    <n v="12"/>
  </r>
  <r>
    <x v="9"/>
    <x v="2"/>
    <x v="2548"/>
    <n v="308"/>
  </r>
  <r>
    <x v="9"/>
    <x v="2"/>
    <x v="2549"/>
    <n v="1466"/>
  </r>
  <r>
    <x v="9"/>
    <x v="2"/>
    <x v="2550"/>
    <n v="656"/>
  </r>
  <r>
    <x v="9"/>
    <x v="2"/>
    <x v="2551"/>
    <n v="67"/>
  </r>
  <r>
    <x v="9"/>
    <x v="2"/>
    <x v="2835"/>
    <n v="254"/>
  </r>
  <r>
    <x v="9"/>
    <x v="2"/>
    <x v="3246"/>
    <n v="15"/>
  </r>
  <r>
    <x v="9"/>
    <x v="2"/>
    <x v="3707"/>
    <n v="14"/>
  </r>
  <r>
    <x v="9"/>
    <x v="2"/>
    <x v="2794"/>
    <n v="7568"/>
  </r>
  <r>
    <x v="9"/>
    <x v="2"/>
    <x v="2922"/>
    <n v="628"/>
  </r>
  <r>
    <x v="9"/>
    <x v="2"/>
    <x v="2923"/>
    <n v="830"/>
  </r>
  <r>
    <x v="9"/>
    <x v="2"/>
    <x v="2924"/>
    <n v="1138"/>
  </r>
  <r>
    <x v="9"/>
    <x v="2"/>
    <x v="3612"/>
    <n v="519"/>
  </r>
  <r>
    <x v="9"/>
    <x v="2"/>
    <x v="3613"/>
    <n v="2"/>
  </r>
  <r>
    <x v="9"/>
    <x v="2"/>
    <x v="2925"/>
    <n v="172"/>
  </r>
  <r>
    <x v="9"/>
    <x v="2"/>
    <x v="2926"/>
    <n v="1150"/>
  </r>
  <r>
    <x v="9"/>
    <x v="2"/>
    <x v="2927"/>
    <n v="36"/>
  </r>
  <r>
    <x v="9"/>
    <x v="2"/>
    <x v="2928"/>
    <n v="10"/>
  </r>
  <r>
    <x v="9"/>
    <x v="2"/>
    <x v="2929"/>
    <n v="724"/>
  </r>
  <r>
    <x v="9"/>
    <x v="2"/>
    <x v="2930"/>
    <n v="2"/>
  </r>
  <r>
    <x v="9"/>
    <x v="2"/>
    <x v="2931"/>
    <n v="141"/>
  </r>
  <r>
    <x v="9"/>
    <x v="2"/>
    <x v="2932"/>
    <n v="376"/>
  </r>
  <r>
    <x v="9"/>
    <x v="2"/>
    <x v="2933"/>
    <n v="253"/>
  </r>
  <r>
    <x v="9"/>
    <x v="2"/>
    <x v="3502"/>
    <n v="174"/>
  </r>
  <r>
    <x v="9"/>
    <x v="2"/>
    <x v="3503"/>
    <n v="95"/>
  </r>
  <r>
    <x v="9"/>
    <x v="2"/>
    <x v="3504"/>
    <n v="42"/>
  </r>
  <r>
    <x v="9"/>
    <x v="2"/>
    <x v="3506"/>
    <n v="440"/>
  </r>
  <r>
    <x v="9"/>
    <x v="2"/>
    <x v="3537"/>
    <n v="44"/>
  </r>
  <r>
    <x v="9"/>
    <x v="2"/>
    <x v="3538"/>
    <n v="2275"/>
  </r>
  <r>
    <x v="9"/>
    <x v="2"/>
    <x v="3539"/>
    <n v="1809"/>
  </r>
  <r>
    <x v="9"/>
    <x v="2"/>
    <x v="3540"/>
    <n v="1120"/>
  </r>
  <r>
    <x v="9"/>
    <x v="2"/>
    <x v="3541"/>
    <n v="89"/>
  </r>
  <r>
    <x v="9"/>
    <x v="2"/>
    <x v="2934"/>
    <n v="1502"/>
  </r>
  <r>
    <x v="9"/>
    <x v="2"/>
    <x v="3542"/>
    <n v="74"/>
  </r>
  <r>
    <x v="9"/>
    <x v="2"/>
    <x v="2936"/>
    <n v="249"/>
  </r>
  <r>
    <x v="9"/>
    <x v="2"/>
    <x v="2937"/>
    <n v="61"/>
  </r>
  <r>
    <x v="9"/>
    <x v="2"/>
    <x v="2938"/>
    <n v="413"/>
  </r>
  <r>
    <x v="9"/>
    <x v="2"/>
    <x v="2939"/>
    <n v="9"/>
  </r>
  <r>
    <x v="9"/>
    <x v="2"/>
    <x v="2940"/>
    <n v="6"/>
  </r>
  <r>
    <x v="9"/>
    <x v="2"/>
    <x v="2941"/>
    <n v="582"/>
  </r>
  <r>
    <x v="9"/>
    <x v="2"/>
    <x v="2942"/>
    <n v="340"/>
  </r>
  <r>
    <x v="9"/>
    <x v="2"/>
    <x v="2943"/>
    <n v="282"/>
  </r>
  <r>
    <x v="9"/>
    <x v="2"/>
    <x v="2944"/>
    <n v="9"/>
  </r>
  <r>
    <x v="9"/>
    <x v="2"/>
    <x v="2945"/>
    <n v="704"/>
  </r>
  <r>
    <x v="9"/>
    <x v="2"/>
    <x v="2946"/>
    <n v="56"/>
  </r>
  <r>
    <x v="9"/>
    <x v="2"/>
    <x v="2947"/>
    <n v="2"/>
  </r>
  <r>
    <x v="9"/>
    <x v="2"/>
    <x v="2948"/>
    <n v="461"/>
  </r>
  <r>
    <x v="9"/>
    <x v="2"/>
    <x v="2949"/>
    <n v="37"/>
  </r>
  <r>
    <x v="9"/>
    <x v="2"/>
    <x v="2950"/>
    <n v="4"/>
  </r>
  <r>
    <x v="9"/>
    <x v="2"/>
    <x v="2951"/>
    <n v="118"/>
  </r>
  <r>
    <x v="9"/>
    <x v="2"/>
    <x v="2952"/>
    <n v="268"/>
  </r>
  <r>
    <x v="9"/>
    <x v="2"/>
    <x v="2953"/>
    <n v="364"/>
  </r>
  <r>
    <x v="9"/>
    <x v="2"/>
    <x v="2954"/>
    <n v="21"/>
  </r>
  <r>
    <x v="9"/>
    <x v="2"/>
    <x v="2955"/>
    <n v="79"/>
  </r>
  <r>
    <x v="9"/>
    <x v="2"/>
    <x v="2956"/>
    <n v="463"/>
  </r>
  <r>
    <x v="9"/>
    <x v="2"/>
    <x v="2957"/>
    <n v="15"/>
  </r>
  <r>
    <x v="9"/>
    <x v="2"/>
    <x v="2958"/>
    <n v="335"/>
  </r>
  <r>
    <x v="9"/>
    <x v="2"/>
    <x v="2959"/>
    <n v="920"/>
  </r>
  <r>
    <x v="9"/>
    <x v="2"/>
    <x v="2960"/>
    <n v="216"/>
  </r>
  <r>
    <x v="9"/>
    <x v="2"/>
    <x v="2961"/>
    <n v="1300"/>
  </r>
  <r>
    <x v="9"/>
    <x v="2"/>
    <x v="2962"/>
    <n v="1039"/>
  </r>
  <r>
    <x v="9"/>
    <x v="2"/>
    <x v="3247"/>
    <n v="358"/>
  </r>
  <r>
    <x v="9"/>
    <x v="2"/>
    <x v="3248"/>
    <n v="284"/>
  </r>
  <r>
    <x v="9"/>
    <x v="2"/>
    <x v="3249"/>
    <n v="1629"/>
  </r>
  <r>
    <x v="9"/>
    <x v="2"/>
    <x v="3250"/>
    <n v="137"/>
  </r>
  <r>
    <x v="9"/>
    <x v="2"/>
    <x v="3251"/>
    <n v="399"/>
  </r>
  <r>
    <x v="9"/>
    <x v="2"/>
    <x v="2964"/>
    <n v="1431"/>
  </r>
  <r>
    <x v="9"/>
    <x v="2"/>
    <x v="2965"/>
    <n v="740"/>
  </r>
  <r>
    <x v="9"/>
    <x v="2"/>
    <x v="3544"/>
    <n v="57"/>
  </r>
  <r>
    <x v="9"/>
    <x v="2"/>
    <x v="3545"/>
    <n v="1"/>
  </r>
  <r>
    <x v="9"/>
    <x v="2"/>
    <x v="3546"/>
    <n v="722"/>
  </r>
  <r>
    <x v="9"/>
    <x v="2"/>
    <x v="3547"/>
    <n v="7"/>
  </r>
  <r>
    <x v="9"/>
    <x v="2"/>
    <x v="3548"/>
    <n v="26"/>
  </r>
  <r>
    <x v="9"/>
    <x v="2"/>
    <x v="3345"/>
    <n v="759"/>
  </r>
  <r>
    <x v="9"/>
    <x v="2"/>
    <x v="3346"/>
    <n v="660"/>
  </r>
  <r>
    <x v="9"/>
    <x v="2"/>
    <x v="3347"/>
    <n v="609"/>
  </r>
  <r>
    <x v="9"/>
    <x v="2"/>
    <x v="3549"/>
    <n v="5"/>
  </r>
  <r>
    <x v="9"/>
    <x v="2"/>
    <x v="3614"/>
    <n v="30"/>
  </r>
  <r>
    <x v="9"/>
    <x v="2"/>
    <x v="3615"/>
    <n v="1"/>
  </r>
  <r>
    <x v="9"/>
    <x v="2"/>
    <x v="3551"/>
    <n v="24"/>
  </r>
  <r>
    <x v="9"/>
    <x v="2"/>
    <x v="2836"/>
    <n v="9454"/>
  </r>
  <r>
    <x v="9"/>
    <x v="2"/>
    <x v="2837"/>
    <n v="157"/>
  </r>
  <r>
    <x v="9"/>
    <x v="2"/>
    <x v="2797"/>
    <n v="172"/>
  </r>
  <r>
    <x v="9"/>
    <x v="2"/>
    <x v="2798"/>
    <n v="212"/>
  </r>
  <r>
    <x v="9"/>
    <x v="2"/>
    <x v="3616"/>
    <n v="9"/>
  </r>
  <r>
    <x v="9"/>
    <x v="2"/>
    <x v="3617"/>
    <n v="4"/>
  </r>
  <r>
    <x v="9"/>
    <x v="2"/>
    <x v="2799"/>
    <n v="50"/>
  </r>
  <r>
    <x v="9"/>
    <x v="2"/>
    <x v="2839"/>
    <n v="160"/>
  </r>
  <r>
    <x v="9"/>
    <x v="2"/>
    <x v="2840"/>
    <n v="307"/>
  </r>
  <r>
    <x v="9"/>
    <x v="2"/>
    <x v="2841"/>
    <n v="49"/>
  </r>
  <r>
    <x v="9"/>
    <x v="2"/>
    <x v="2842"/>
    <n v="418"/>
  </r>
  <r>
    <x v="9"/>
    <x v="2"/>
    <x v="3708"/>
    <n v="62"/>
  </r>
  <r>
    <x v="9"/>
    <x v="2"/>
    <x v="3709"/>
    <n v="210"/>
  </r>
  <r>
    <x v="9"/>
    <x v="2"/>
    <x v="3841"/>
    <n v="6"/>
  </r>
  <r>
    <x v="9"/>
    <x v="2"/>
    <x v="3737"/>
    <n v="4"/>
  </r>
  <r>
    <x v="9"/>
    <x v="2"/>
    <x v="3710"/>
    <n v="2"/>
  </r>
  <r>
    <x v="9"/>
    <x v="2"/>
    <x v="3711"/>
    <n v="68"/>
  </r>
  <r>
    <x v="9"/>
    <x v="2"/>
    <x v="3712"/>
    <n v="126"/>
  </r>
  <r>
    <x v="9"/>
    <x v="2"/>
    <x v="2843"/>
    <n v="8015"/>
  </r>
  <r>
    <x v="9"/>
    <x v="2"/>
    <x v="3842"/>
    <n v="4296"/>
  </r>
  <r>
    <x v="9"/>
    <x v="2"/>
    <x v="3637"/>
    <n v="3"/>
  </r>
  <r>
    <x v="9"/>
    <x v="2"/>
    <x v="3045"/>
    <n v="74"/>
  </r>
  <r>
    <x v="9"/>
    <x v="2"/>
    <x v="3046"/>
    <n v="161"/>
  </r>
  <r>
    <x v="9"/>
    <x v="2"/>
    <x v="3047"/>
    <n v="621"/>
  </r>
  <r>
    <x v="9"/>
    <x v="2"/>
    <x v="3048"/>
    <n v="2864"/>
  </r>
  <r>
    <x v="9"/>
    <x v="2"/>
    <x v="3507"/>
    <n v="20"/>
  </r>
  <r>
    <x v="9"/>
    <x v="2"/>
    <x v="3738"/>
    <n v="102"/>
  </r>
  <r>
    <x v="9"/>
    <x v="2"/>
    <x v="3510"/>
    <n v="10"/>
  </r>
  <r>
    <x v="9"/>
    <x v="2"/>
    <x v="3511"/>
    <n v="9"/>
  </r>
  <r>
    <x v="9"/>
    <x v="2"/>
    <x v="3513"/>
    <n v="17"/>
  </r>
  <r>
    <x v="9"/>
    <x v="2"/>
    <x v="3514"/>
    <n v="3"/>
  </r>
  <r>
    <x v="9"/>
    <x v="2"/>
    <x v="2966"/>
    <n v="22"/>
  </r>
  <r>
    <x v="9"/>
    <x v="2"/>
    <x v="2967"/>
    <n v="7"/>
  </r>
  <r>
    <x v="9"/>
    <x v="2"/>
    <x v="2968"/>
    <n v="1"/>
  </r>
  <r>
    <x v="9"/>
    <x v="2"/>
    <x v="2969"/>
    <n v="81"/>
  </r>
  <r>
    <x v="9"/>
    <x v="2"/>
    <x v="3638"/>
    <n v="1697"/>
  </r>
  <r>
    <x v="9"/>
    <x v="2"/>
    <x v="2971"/>
    <n v="18"/>
  </r>
  <r>
    <x v="9"/>
    <x v="2"/>
    <x v="3619"/>
    <n v="69"/>
  </r>
  <r>
    <x v="9"/>
    <x v="2"/>
    <x v="3348"/>
    <n v="29"/>
  </r>
  <r>
    <x v="9"/>
    <x v="2"/>
    <x v="2973"/>
    <n v="84"/>
  </r>
  <r>
    <x v="9"/>
    <x v="2"/>
    <x v="2974"/>
    <n v="74"/>
  </r>
  <r>
    <x v="9"/>
    <x v="2"/>
    <x v="2975"/>
    <n v="2402"/>
  </r>
  <r>
    <x v="9"/>
    <x v="2"/>
    <x v="2976"/>
    <n v="24"/>
  </r>
  <r>
    <x v="9"/>
    <x v="2"/>
    <x v="2977"/>
    <n v="2820"/>
  </r>
  <r>
    <x v="9"/>
    <x v="2"/>
    <x v="2978"/>
    <n v="32"/>
  </r>
  <r>
    <x v="9"/>
    <x v="2"/>
    <x v="2979"/>
    <n v="6"/>
  </r>
  <r>
    <x v="9"/>
    <x v="2"/>
    <x v="2980"/>
    <n v="9"/>
  </r>
  <r>
    <x v="9"/>
    <x v="2"/>
    <x v="2981"/>
    <n v="640"/>
  </r>
  <r>
    <x v="9"/>
    <x v="2"/>
    <x v="2982"/>
    <n v="453"/>
  </r>
  <r>
    <x v="9"/>
    <x v="2"/>
    <x v="2983"/>
    <n v="103"/>
  </r>
  <r>
    <x v="9"/>
    <x v="2"/>
    <x v="2984"/>
    <n v="1"/>
  </r>
  <r>
    <x v="9"/>
    <x v="2"/>
    <x v="2985"/>
    <n v="237"/>
  </r>
  <r>
    <x v="9"/>
    <x v="2"/>
    <x v="2986"/>
    <n v="4"/>
  </r>
  <r>
    <x v="9"/>
    <x v="2"/>
    <x v="2987"/>
    <n v="1"/>
  </r>
  <r>
    <x v="9"/>
    <x v="2"/>
    <x v="2988"/>
    <n v="2"/>
  </r>
  <r>
    <x v="9"/>
    <x v="2"/>
    <x v="4062"/>
    <n v="1"/>
  </r>
  <r>
    <x v="9"/>
    <x v="2"/>
    <x v="2989"/>
    <n v="44"/>
  </r>
  <r>
    <x v="9"/>
    <x v="2"/>
    <x v="2990"/>
    <n v="3"/>
  </r>
  <r>
    <x v="9"/>
    <x v="2"/>
    <x v="3254"/>
    <n v="8"/>
  </r>
  <r>
    <x v="9"/>
    <x v="2"/>
    <x v="3395"/>
    <n v="5"/>
  </r>
  <r>
    <x v="9"/>
    <x v="2"/>
    <x v="3255"/>
    <n v="12"/>
  </r>
  <r>
    <x v="9"/>
    <x v="2"/>
    <x v="2991"/>
    <n v="2"/>
  </r>
  <r>
    <x v="9"/>
    <x v="2"/>
    <x v="3050"/>
    <n v="5554"/>
  </r>
  <r>
    <x v="9"/>
    <x v="2"/>
    <x v="3654"/>
    <n v="17"/>
  </r>
  <r>
    <x v="9"/>
    <x v="2"/>
    <x v="2069"/>
    <n v="9543"/>
  </r>
  <r>
    <x v="9"/>
    <x v="2"/>
    <x v="3655"/>
    <n v="316"/>
  </r>
  <r>
    <x v="9"/>
    <x v="2"/>
    <x v="3656"/>
    <n v="434"/>
  </r>
  <r>
    <x v="9"/>
    <x v="2"/>
    <x v="3657"/>
    <n v="227"/>
  </r>
  <r>
    <x v="9"/>
    <x v="2"/>
    <x v="3051"/>
    <n v="15"/>
  </r>
  <r>
    <x v="9"/>
    <x v="2"/>
    <x v="3052"/>
    <n v="1195"/>
  </r>
  <r>
    <x v="9"/>
    <x v="2"/>
    <x v="3552"/>
    <n v="1744"/>
  </r>
  <r>
    <x v="9"/>
    <x v="2"/>
    <x v="3553"/>
    <n v="1914"/>
  </r>
  <r>
    <x v="9"/>
    <x v="2"/>
    <x v="3554"/>
    <n v="1691"/>
  </r>
  <r>
    <x v="9"/>
    <x v="2"/>
    <x v="3555"/>
    <n v="4006"/>
  </r>
  <r>
    <x v="9"/>
    <x v="2"/>
    <x v="3053"/>
    <n v="13816"/>
  </r>
  <r>
    <x v="9"/>
    <x v="2"/>
    <x v="3054"/>
    <n v="1414"/>
  </r>
  <r>
    <x v="9"/>
    <x v="2"/>
    <x v="3055"/>
    <n v="3220"/>
  </r>
  <r>
    <x v="9"/>
    <x v="2"/>
    <x v="3056"/>
    <n v="2683"/>
  </r>
  <r>
    <x v="9"/>
    <x v="2"/>
    <x v="3057"/>
    <n v="7486"/>
  </r>
  <r>
    <x v="9"/>
    <x v="2"/>
    <x v="3660"/>
    <n v="9"/>
  </r>
  <r>
    <x v="9"/>
    <x v="2"/>
    <x v="3420"/>
    <n v="3633"/>
  </r>
  <r>
    <x v="9"/>
    <x v="2"/>
    <x v="3058"/>
    <n v="2066"/>
  </r>
  <r>
    <x v="9"/>
    <x v="2"/>
    <x v="3059"/>
    <n v="2733"/>
  </r>
  <r>
    <x v="9"/>
    <x v="2"/>
    <x v="3713"/>
    <n v="3"/>
  </r>
  <r>
    <x v="9"/>
    <x v="2"/>
    <x v="3620"/>
    <n v="307"/>
  </r>
  <r>
    <x v="9"/>
    <x v="2"/>
    <x v="3639"/>
    <n v="1309"/>
  </r>
  <r>
    <x v="9"/>
    <x v="2"/>
    <x v="3256"/>
    <n v="277"/>
  </r>
  <r>
    <x v="9"/>
    <x v="2"/>
    <x v="3844"/>
    <n v="1192"/>
  </r>
  <r>
    <x v="9"/>
    <x v="2"/>
    <x v="3640"/>
    <n v="2552"/>
  </r>
  <r>
    <x v="9"/>
    <x v="2"/>
    <x v="3641"/>
    <n v="2135"/>
  </r>
  <r>
    <x v="9"/>
    <x v="2"/>
    <x v="3642"/>
    <n v="5876"/>
  </r>
  <r>
    <x v="9"/>
    <x v="2"/>
    <x v="3257"/>
    <n v="1864"/>
  </r>
  <r>
    <x v="9"/>
    <x v="2"/>
    <x v="3079"/>
    <n v="3101"/>
  </r>
  <r>
    <x v="9"/>
    <x v="2"/>
    <x v="3556"/>
    <n v="8845"/>
  </r>
  <r>
    <x v="9"/>
    <x v="2"/>
    <x v="3714"/>
    <n v="1"/>
  </r>
  <r>
    <x v="9"/>
    <x v="2"/>
    <x v="3739"/>
    <n v="7"/>
  </r>
  <r>
    <x v="9"/>
    <x v="2"/>
    <x v="3740"/>
    <n v="1"/>
  </r>
  <r>
    <x v="9"/>
    <x v="2"/>
    <x v="3515"/>
    <n v="2319"/>
  </r>
  <r>
    <x v="9"/>
    <x v="2"/>
    <x v="3260"/>
    <n v="596"/>
  </r>
  <r>
    <x v="9"/>
    <x v="2"/>
    <x v="3770"/>
    <n v="86"/>
  </r>
  <r>
    <x v="9"/>
    <x v="2"/>
    <x v="3261"/>
    <n v="426"/>
  </r>
  <r>
    <x v="9"/>
    <x v="2"/>
    <x v="3891"/>
    <n v="1"/>
  </r>
  <r>
    <x v="9"/>
    <x v="2"/>
    <x v="3672"/>
    <n v="1112"/>
  </r>
  <r>
    <x v="9"/>
    <x v="2"/>
    <x v="3349"/>
    <n v="14"/>
  </r>
  <r>
    <x v="9"/>
    <x v="2"/>
    <x v="3621"/>
    <n v="4"/>
  </r>
  <r>
    <x v="9"/>
    <x v="2"/>
    <x v="3557"/>
    <n v="881"/>
  </r>
  <r>
    <x v="9"/>
    <x v="2"/>
    <x v="3350"/>
    <n v="1"/>
  </r>
  <r>
    <x v="9"/>
    <x v="2"/>
    <x v="3715"/>
    <n v="721"/>
  </r>
  <r>
    <x v="9"/>
    <x v="2"/>
    <x v="3673"/>
    <n v="233"/>
  </r>
  <r>
    <x v="9"/>
    <x v="2"/>
    <x v="3421"/>
    <n v="33"/>
  </r>
  <r>
    <x v="9"/>
    <x v="2"/>
    <x v="3643"/>
    <n v="3"/>
  </r>
  <r>
    <x v="9"/>
    <x v="2"/>
    <x v="3262"/>
    <n v="78"/>
  </r>
  <r>
    <x v="9"/>
    <x v="2"/>
    <x v="3263"/>
    <n v="1"/>
  </r>
  <r>
    <x v="9"/>
    <x v="2"/>
    <x v="3661"/>
    <n v="14"/>
  </r>
  <r>
    <x v="9"/>
    <x v="2"/>
    <x v="3264"/>
    <n v="3"/>
  </r>
  <r>
    <x v="9"/>
    <x v="2"/>
    <x v="3265"/>
    <n v="19"/>
  </r>
  <r>
    <x v="9"/>
    <x v="2"/>
    <x v="3266"/>
    <n v="12"/>
  </r>
  <r>
    <x v="9"/>
    <x v="2"/>
    <x v="3558"/>
    <n v="280"/>
  </r>
  <r>
    <x v="9"/>
    <x v="2"/>
    <x v="3267"/>
    <n v="9"/>
  </r>
  <r>
    <x v="9"/>
    <x v="2"/>
    <x v="3268"/>
    <n v="18"/>
  </r>
  <r>
    <x v="9"/>
    <x v="2"/>
    <x v="3269"/>
    <n v="1092"/>
  </r>
  <r>
    <x v="9"/>
    <x v="2"/>
    <x v="3270"/>
    <n v="30"/>
  </r>
  <r>
    <x v="9"/>
    <x v="2"/>
    <x v="3351"/>
    <n v="4"/>
  </r>
  <r>
    <x v="9"/>
    <x v="2"/>
    <x v="3644"/>
    <n v="115"/>
  </r>
  <r>
    <x v="9"/>
    <x v="2"/>
    <x v="3645"/>
    <n v="329"/>
  </r>
  <r>
    <x v="9"/>
    <x v="2"/>
    <x v="3352"/>
    <n v="619"/>
  </r>
  <r>
    <x v="9"/>
    <x v="2"/>
    <x v="3353"/>
    <n v="277"/>
  </r>
  <r>
    <x v="9"/>
    <x v="2"/>
    <x v="3354"/>
    <n v="34"/>
  </r>
  <r>
    <x v="9"/>
    <x v="2"/>
    <x v="3271"/>
    <n v="195"/>
  </r>
  <r>
    <x v="9"/>
    <x v="2"/>
    <x v="3355"/>
    <n v="124"/>
  </r>
  <r>
    <x v="9"/>
    <x v="2"/>
    <x v="3939"/>
    <n v="467"/>
  </r>
  <r>
    <x v="9"/>
    <x v="2"/>
    <x v="3356"/>
    <n v="4547"/>
  </r>
  <r>
    <x v="9"/>
    <x v="2"/>
    <x v="3357"/>
    <n v="2470"/>
  </r>
  <r>
    <x v="9"/>
    <x v="2"/>
    <x v="3358"/>
    <n v="1"/>
  </r>
  <r>
    <x v="9"/>
    <x v="2"/>
    <x v="3360"/>
    <n v="207"/>
  </r>
  <r>
    <x v="9"/>
    <x v="2"/>
    <x v="3361"/>
    <n v="3"/>
  </r>
  <r>
    <x v="9"/>
    <x v="2"/>
    <x v="3362"/>
    <n v="841"/>
  </r>
  <r>
    <x v="9"/>
    <x v="2"/>
    <x v="3363"/>
    <n v="168"/>
  </r>
  <r>
    <x v="9"/>
    <x v="2"/>
    <x v="3560"/>
    <n v="27"/>
  </r>
  <r>
    <x v="9"/>
    <x v="2"/>
    <x v="3274"/>
    <n v="2496"/>
  </r>
  <r>
    <x v="9"/>
    <x v="2"/>
    <x v="3275"/>
    <n v="797"/>
  </r>
  <r>
    <x v="9"/>
    <x v="2"/>
    <x v="3276"/>
    <n v="1825"/>
  </r>
  <r>
    <x v="9"/>
    <x v="2"/>
    <x v="3277"/>
    <n v="2261"/>
  </r>
  <r>
    <x v="9"/>
    <x v="2"/>
    <x v="3278"/>
    <n v="2342"/>
  </r>
  <r>
    <x v="9"/>
    <x v="2"/>
    <x v="3364"/>
    <n v="665"/>
  </r>
  <r>
    <x v="9"/>
    <x v="2"/>
    <x v="3365"/>
    <n v="3"/>
  </r>
  <r>
    <x v="9"/>
    <x v="2"/>
    <x v="3366"/>
    <n v="483"/>
  </r>
  <r>
    <x v="9"/>
    <x v="2"/>
    <x v="3805"/>
    <n v="11"/>
  </r>
  <r>
    <x v="9"/>
    <x v="2"/>
    <x v="3773"/>
    <n v="735"/>
  </r>
  <r>
    <x v="9"/>
    <x v="2"/>
    <x v="3774"/>
    <n v="816"/>
  </r>
  <r>
    <x v="9"/>
    <x v="2"/>
    <x v="3367"/>
    <n v="2713"/>
  </r>
  <r>
    <x v="9"/>
    <x v="2"/>
    <x v="3283"/>
    <n v="9"/>
  </r>
  <r>
    <x v="9"/>
    <x v="2"/>
    <x v="3284"/>
    <n v="126"/>
  </r>
  <r>
    <x v="9"/>
    <x v="2"/>
    <x v="3285"/>
    <n v="13"/>
  </r>
  <r>
    <x v="9"/>
    <x v="2"/>
    <x v="3561"/>
    <n v="1962"/>
  </r>
  <r>
    <x v="9"/>
    <x v="2"/>
    <x v="3562"/>
    <n v="1410"/>
  </r>
  <r>
    <x v="9"/>
    <x v="2"/>
    <x v="3563"/>
    <n v="238"/>
  </r>
  <r>
    <x v="9"/>
    <x v="2"/>
    <x v="3845"/>
    <n v="7"/>
  </r>
  <r>
    <x v="9"/>
    <x v="2"/>
    <x v="3846"/>
    <n v="45"/>
  </r>
  <r>
    <x v="9"/>
    <x v="2"/>
    <x v="3847"/>
    <n v="1643"/>
  </r>
  <r>
    <x v="9"/>
    <x v="2"/>
    <x v="3398"/>
    <n v="2833"/>
  </r>
  <r>
    <x v="9"/>
    <x v="2"/>
    <x v="3399"/>
    <n v="328"/>
  </r>
  <r>
    <x v="9"/>
    <x v="2"/>
    <x v="3401"/>
    <n v="1624"/>
  </r>
  <r>
    <x v="9"/>
    <x v="2"/>
    <x v="3402"/>
    <n v="8889"/>
  </r>
  <r>
    <x v="9"/>
    <x v="2"/>
    <x v="3403"/>
    <n v="3606"/>
  </r>
  <r>
    <x v="9"/>
    <x v="2"/>
    <x v="3404"/>
    <n v="208"/>
  </r>
  <r>
    <x v="9"/>
    <x v="2"/>
    <x v="3405"/>
    <n v="3453"/>
  </r>
  <r>
    <x v="9"/>
    <x v="2"/>
    <x v="3406"/>
    <n v="358"/>
  </r>
  <r>
    <x v="9"/>
    <x v="2"/>
    <x v="3407"/>
    <n v="183"/>
  </r>
  <r>
    <x v="9"/>
    <x v="2"/>
    <x v="3408"/>
    <n v="1558"/>
  </r>
  <r>
    <x v="9"/>
    <x v="2"/>
    <x v="3519"/>
    <n v="2391"/>
  </r>
  <r>
    <x v="9"/>
    <x v="2"/>
    <x v="3848"/>
    <n v="9761"/>
  </r>
  <r>
    <x v="9"/>
    <x v="2"/>
    <x v="3869"/>
    <n v="19"/>
  </r>
  <r>
    <x v="9"/>
    <x v="2"/>
    <x v="3870"/>
    <n v="104"/>
  </r>
  <r>
    <x v="9"/>
    <x v="2"/>
    <x v="3520"/>
    <n v="5793"/>
  </r>
  <r>
    <x v="9"/>
    <x v="2"/>
    <x v="3521"/>
    <n v="22"/>
  </r>
  <r>
    <x v="9"/>
    <x v="2"/>
    <x v="3522"/>
    <n v="11841"/>
  </r>
  <r>
    <x v="9"/>
    <x v="2"/>
    <x v="4017"/>
    <n v="144"/>
  </r>
  <r>
    <x v="9"/>
    <x v="2"/>
    <x v="3565"/>
    <n v="1097"/>
  </r>
  <r>
    <x v="9"/>
    <x v="2"/>
    <x v="3287"/>
    <n v="4"/>
  </r>
  <r>
    <x v="9"/>
    <x v="2"/>
    <x v="3809"/>
    <n v="28"/>
  </r>
  <r>
    <x v="9"/>
    <x v="2"/>
    <x v="3850"/>
    <n v="7"/>
  </r>
  <r>
    <x v="9"/>
    <x v="2"/>
    <x v="3875"/>
    <n v="32"/>
  </r>
  <r>
    <x v="9"/>
    <x v="2"/>
    <x v="3851"/>
    <n v="47"/>
  </r>
  <r>
    <x v="9"/>
    <x v="2"/>
    <x v="3811"/>
    <n v="7"/>
  </r>
  <r>
    <x v="9"/>
    <x v="2"/>
    <x v="3892"/>
    <n v="15"/>
  </r>
  <r>
    <x v="9"/>
    <x v="2"/>
    <x v="3893"/>
    <n v="48"/>
  </r>
  <r>
    <x v="9"/>
    <x v="2"/>
    <x v="3894"/>
    <n v="78"/>
  </r>
  <r>
    <x v="9"/>
    <x v="2"/>
    <x v="3895"/>
    <n v="34"/>
  </r>
  <r>
    <x v="9"/>
    <x v="2"/>
    <x v="3896"/>
    <n v="29"/>
  </r>
  <r>
    <x v="9"/>
    <x v="2"/>
    <x v="3852"/>
    <n v="5"/>
  </r>
  <r>
    <x v="9"/>
    <x v="2"/>
    <x v="3674"/>
    <n v="3426"/>
  </r>
  <r>
    <x v="9"/>
    <x v="2"/>
    <x v="3940"/>
    <n v="1"/>
  </r>
  <r>
    <x v="9"/>
    <x v="2"/>
    <x v="2600"/>
    <n v="60"/>
  </r>
  <r>
    <x v="9"/>
    <x v="2"/>
    <x v="3941"/>
    <n v="2"/>
  </r>
  <r>
    <x v="9"/>
    <x v="2"/>
    <x v="3897"/>
    <n v="562"/>
  </r>
  <r>
    <x v="9"/>
    <x v="2"/>
    <x v="3943"/>
    <n v="186"/>
  </r>
  <r>
    <x v="9"/>
    <x v="2"/>
    <x v="4004"/>
    <n v="4"/>
  </r>
  <r>
    <x v="9"/>
    <x v="2"/>
    <x v="4018"/>
    <n v="2"/>
  </r>
  <r>
    <x v="9"/>
    <x v="2"/>
    <x v="3743"/>
    <n v="16"/>
  </r>
  <r>
    <x v="9"/>
    <x v="2"/>
    <x v="3744"/>
    <n v="49"/>
  </r>
  <r>
    <x v="9"/>
    <x v="2"/>
    <x v="3745"/>
    <n v="62"/>
  </r>
  <r>
    <x v="9"/>
    <x v="2"/>
    <x v="3746"/>
    <n v="40"/>
  </r>
  <r>
    <x v="9"/>
    <x v="2"/>
    <x v="3748"/>
    <n v="26"/>
  </r>
  <r>
    <x v="9"/>
    <x v="2"/>
    <x v="3749"/>
    <n v="29"/>
  </r>
  <r>
    <x v="9"/>
    <x v="2"/>
    <x v="3813"/>
    <n v="5"/>
  </r>
  <r>
    <x v="9"/>
    <x v="2"/>
    <x v="3898"/>
    <n v="1553"/>
  </r>
  <r>
    <x v="9"/>
    <x v="2"/>
    <x v="3717"/>
    <n v="9891"/>
  </r>
  <r>
    <x v="9"/>
    <x v="2"/>
    <x v="3777"/>
    <n v="213"/>
  </r>
  <r>
    <x v="9"/>
    <x v="2"/>
    <x v="3899"/>
    <n v="47"/>
  </r>
  <r>
    <x v="9"/>
    <x v="2"/>
    <x v="3900"/>
    <n v="294"/>
  </r>
  <r>
    <x v="9"/>
    <x v="2"/>
    <x v="3901"/>
    <n v="58"/>
  </r>
  <r>
    <x v="9"/>
    <x v="2"/>
    <x v="3902"/>
    <n v="67"/>
  </r>
  <r>
    <x v="9"/>
    <x v="2"/>
    <x v="3903"/>
    <n v="103"/>
  </r>
  <r>
    <x v="9"/>
    <x v="2"/>
    <x v="3904"/>
    <n v="179"/>
  </r>
  <r>
    <x v="9"/>
    <x v="2"/>
    <x v="3905"/>
    <n v="103"/>
  </r>
  <r>
    <x v="9"/>
    <x v="2"/>
    <x v="3906"/>
    <n v="378"/>
  </r>
  <r>
    <x v="9"/>
    <x v="2"/>
    <x v="3907"/>
    <n v="269"/>
  </r>
  <r>
    <x v="9"/>
    <x v="2"/>
    <x v="3908"/>
    <n v="64"/>
  </r>
  <r>
    <x v="9"/>
    <x v="2"/>
    <x v="3909"/>
    <n v="2267"/>
  </r>
  <r>
    <x v="9"/>
    <x v="2"/>
    <x v="3910"/>
    <n v="163"/>
  </r>
  <r>
    <x v="9"/>
    <x v="2"/>
    <x v="3911"/>
    <n v="613"/>
  </r>
  <r>
    <x v="9"/>
    <x v="2"/>
    <x v="3912"/>
    <n v="147"/>
  </r>
  <r>
    <x v="9"/>
    <x v="2"/>
    <x v="3913"/>
    <n v="220"/>
  </r>
  <r>
    <x v="9"/>
    <x v="2"/>
    <x v="3914"/>
    <n v="164"/>
  </r>
  <r>
    <x v="9"/>
    <x v="2"/>
    <x v="3915"/>
    <n v="266"/>
  </r>
  <r>
    <x v="9"/>
    <x v="2"/>
    <x v="3916"/>
    <n v="722"/>
  </r>
  <r>
    <x v="9"/>
    <x v="2"/>
    <x v="3973"/>
    <n v="4"/>
  </r>
  <r>
    <x v="9"/>
    <x v="2"/>
    <x v="3917"/>
    <n v="145"/>
  </r>
  <r>
    <x v="9"/>
    <x v="2"/>
    <x v="3974"/>
    <n v="7"/>
  </r>
  <r>
    <x v="9"/>
    <x v="2"/>
    <x v="3918"/>
    <n v="628"/>
  </r>
  <r>
    <x v="9"/>
    <x v="2"/>
    <x v="3919"/>
    <n v="125"/>
  </r>
  <r>
    <x v="9"/>
    <x v="2"/>
    <x v="3778"/>
    <n v="7"/>
  </r>
  <r>
    <x v="9"/>
    <x v="2"/>
    <x v="3780"/>
    <n v="30"/>
  </r>
  <r>
    <x v="9"/>
    <x v="2"/>
    <x v="3975"/>
    <n v="267"/>
  </r>
  <r>
    <x v="9"/>
    <x v="2"/>
    <x v="3976"/>
    <n v="69"/>
  </r>
  <r>
    <x v="9"/>
    <x v="2"/>
    <x v="3718"/>
    <n v="457"/>
  </r>
  <r>
    <x v="9"/>
    <x v="2"/>
    <x v="3622"/>
    <n v="137"/>
  </r>
  <r>
    <x v="9"/>
    <x v="2"/>
    <x v="4063"/>
    <n v="229"/>
  </r>
  <r>
    <x v="9"/>
    <x v="2"/>
    <x v="3719"/>
    <n v="187"/>
  </r>
  <r>
    <x v="9"/>
    <x v="2"/>
    <x v="3720"/>
    <n v="388"/>
  </r>
  <r>
    <x v="9"/>
    <x v="2"/>
    <x v="3721"/>
    <n v="396"/>
  </r>
  <r>
    <x v="9"/>
    <x v="2"/>
    <x v="3722"/>
    <n v="392"/>
  </r>
  <r>
    <x v="9"/>
    <x v="2"/>
    <x v="3723"/>
    <n v="125"/>
  </r>
  <r>
    <x v="9"/>
    <x v="2"/>
    <x v="3724"/>
    <n v="450"/>
  </r>
  <r>
    <x v="9"/>
    <x v="2"/>
    <x v="3878"/>
    <n v="6"/>
  </r>
  <r>
    <x v="9"/>
    <x v="2"/>
    <x v="3951"/>
    <n v="14"/>
  </r>
  <r>
    <x v="9"/>
    <x v="2"/>
    <x v="3952"/>
    <n v="23"/>
  </r>
  <r>
    <x v="9"/>
    <x v="2"/>
    <x v="4005"/>
    <n v="12"/>
  </r>
  <r>
    <x v="9"/>
    <x v="2"/>
    <x v="3953"/>
    <n v="12"/>
  </r>
  <r>
    <x v="9"/>
    <x v="2"/>
    <x v="3977"/>
    <n v="2"/>
  </r>
  <r>
    <x v="9"/>
    <x v="2"/>
    <x v="3725"/>
    <n v="5"/>
  </r>
  <r>
    <x v="9"/>
    <x v="2"/>
    <x v="3980"/>
    <n v="15"/>
  </r>
  <r>
    <x v="9"/>
    <x v="2"/>
    <x v="3816"/>
    <n v="955"/>
  </r>
  <r>
    <x v="9"/>
    <x v="2"/>
    <x v="3944"/>
    <n v="577"/>
  </r>
  <r>
    <x v="9"/>
    <x v="2"/>
    <x v="3566"/>
    <n v="75"/>
  </r>
  <r>
    <x v="9"/>
    <x v="2"/>
    <x v="3567"/>
    <n v="76"/>
  </r>
  <r>
    <x v="9"/>
    <x v="2"/>
    <x v="3568"/>
    <n v="15"/>
  </r>
  <r>
    <x v="9"/>
    <x v="2"/>
    <x v="3570"/>
    <n v="67"/>
  </r>
  <r>
    <x v="9"/>
    <x v="2"/>
    <x v="3571"/>
    <n v="88"/>
  </r>
  <r>
    <x v="9"/>
    <x v="2"/>
    <x v="3572"/>
    <n v="12"/>
  </r>
  <r>
    <x v="9"/>
    <x v="2"/>
    <x v="3573"/>
    <n v="47"/>
  </r>
  <r>
    <x v="9"/>
    <x v="2"/>
    <x v="3574"/>
    <n v="50"/>
  </r>
  <r>
    <x v="9"/>
    <x v="2"/>
    <x v="3575"/>
    <n v="30"/>
  </r>
  <r>
    <x v="9"/>
    <x v="2"/>
    <x v="3576"/>
    <n v="108"/>
  </r>
  <r>
    <x v="9"/>
    <x v="2"/>
    <x v="3577"/>
    <n v="19"/>
  </r>
  <r>
    <x v="9"/>
    <x v="2"/>
    <x v="3578"/>
    <n v="49"/>
  </r>
  <r>
    <x v="9"/>
    <x v="2"/>
    <x v="3580"/>
    <n v="52"/>
  </r>
  <r>
    <x v="9"/>
    <x v="2"/>
    <x v="3582"/>
    <n v="386"/>
  </r>
  <r>
    <x v="9"/>
    <x v="2"/>
    <x v="3583"/>
    <n v="107"/>
  </r>
  <r>
    <x v="9"/>
    <x v="2"/>
    <x v="3584"/>
    <n v="49"/>
  </r>
  <r>
    <x v="9"/>
    <x v="2"/>
    <x v="3585"/>
    <n v="65"/>
  </r>
  <r>
    <x v="9"/>
    <x v="2"/>
    <x v="3586"/>
    <n v="35"/>
  </r>
  <r>
    <x v="9"/>
    <x v="2"/>
    <x v="3587"/>
    <n v="29"/>
  </r>
  <r>
    <x v="9"/>
    <x v="2"/>
    <x v="3588"/>
    <n v="17"/>
  </r>
  <r>
    <x v="9"/>
    <x v="2"/>
    <x v="3589"/>
    <n v="19"/>
  </r>
  <r>
    <x v="9"/>
    <x v="2"/>
    <x v="3590"/>
    <n v="6"/>
  </r>
  <r>
    <x v="9"/>
    <x v="2"/>
    <x v="3591"/>
    <n v="60"/>
  </r>
  <r>
    <x v="9"/>
    <x v="2"/>
    <x v="3592"/>
    <n v="21"/>
  </r>
  <r>
    <x v="9"/>
    <x v="2"/>
    <x v="3593"/>
    <n v="15"/>
  </r>
  <r>
    <x v="9"/>
    <x v="2"/>
    <x v="3594"/>
    <n v="26"/>
  </r>
  <r>
    <x v="9"/>
    <x v="2"/>
    <x v="3595"/>
    <n v="73"/>
  </r>
  <r>
    <x v="9"/>
    <x v="2"/>
    <x v="3596"/>
    <n v="37"/>
  </r>
  <r>
    <x v="9"/>
    <x v="2"/>
    <x v="3597"/>
    <n v="70"/>
  </r>
  <r>
    <x v="9"/>
    <x v="2"/>
    <x v="3598"/>
    <n v="97"/>
  </r>
  <r>
    <x v="9"/>
    <x v="2"/>
    <x v="3599"/>
    <n v="287"/>
  </r>
  <r>
    <x v="9"/>
    <x v="2"/>
    <x v="3623"/>
    <n v="816"/>
  </r>
  <r>
    <x v="9"/>
    <x v="2"/>
    <x v="3991"/>
    <n v="9"/>
  </r>
  <r>
    <x v="9"/>
    <x v="2"/>
    <x v="3726"/>
    <n v="1568"/>
  </r>
  <r>
    <x v="9"/>
    <x v="2"/>
    <x v="3954"/>
    <n v="1079"/>
  </r>
  <r>
    <x v="9"/>
    <x v="2"/>
    <x v="4008"/>
    <n v="51"/>
  </r>
  <r>
    <x v="9"/>
    <x v="2"/>
    <x v="3983"/>
    <n v="178"/>
  </r>
  <r>
    <x v="9"/>
    <x v="2"/>
    <x v="3663"/>
    <n v="106"/>
  </r>
  <r>
    <x v="9"/>
    <x v="2"/>
    <x v="3664"/>
    <n v="2015"/>
  </r>
  <r>
    <x v="9"/>
    <x v="2"/>
    <x v="3665"/>
    <n v="4029"/>
  </r>
  <r>
    <x v="9"/>
    <x v="2"/>
    <x v="3289"/>
    <n v="7243"/>
  </r>
  <r>
    <x v="9"/>
    <x v="2"/>
    <x v="3727"/>
    <n v="4487"/>
  </r>
  <r>
    <x v="9"/>
    <x v="2"/>
    <x v="3728"/>
    <n v="353"/>
  </r>
  <r>
    <x v="9"/>
    <x v="2"/>
    <x v="3729"/>
    <n v="731"/>
  </r>
  <r>
    <x v="9"/>
    <x v="2"/>
    <x v="3730"/>
    <n v="425"/>
  </r>
  <r>
    <x v="9"/>
    <x v="2"/>
    <x v="3731"/>
    <n v="276"/>
  </r>
  <r>
    <x v="9"/>
    <x v="2"/>
    <x v="3732"/>
    <n v="404"/>
  </r>
  <r>
    <x v="9"/>
    <x v="2"/>
    <x v="3666"/>
    <n v="113"/>
  </r>
  <r>
    <x v="9"/>
    <x v="2"/>
    <x v="3667"/>
    <n v="4"/>
  </r>
  <r>
    <x v="9"/>
    <x v="2"/>
    <x v="3668"/>
    <n v="55"/>
  </r>
  <r>
    <x v="9"/>
    <x v="2"/>
    <x v="3669"/>
    <n v="69"/>
  </r>
  <r>
    <x v="9"/>
    <x v="2"/>
    <x v="3624"/>
    <n v="902"/>
  </r>
  <r>
    <x v="9"/>
    <x v="2"/>
    <x v="4021"/>
    <n v="345"/>
  </r>
  <r>
    <x v="9"/>
    <x v="2"/>
    <x v="4023"/>
    <n v="15"/>
  </r>
  <r>
    <x v="9"/>
    <x v="2"/>
    <x v="3733"/>
    <n v="269"/>
  </r>
  <r>
    <x v="9"/>
    <x v="2"/>
    <x v="3734"/>
    <n v="277"/>
  </r>
  <r>
    <x v="9"/>
    <x v="2"/>
    <x v="3735"/>
    <n v="369"/>
  </r>
  <r>
    <x v="9"/>
    <x v="2"/>
    <x v="3956"/>
    <n v="9336"/>
  </r>
  <r>
    <x v="9"/>
    <x v="2"/>
    <x v="3957"/>
    <n v="4656"/>
  </r>
  <r>
    <x v="9"/>
    <x v="2"/>
    <x v="4028"/>
    <n v="1323"/>
  </r>
  <r>
    <x v="9"/>
    <x v="2"/>
    <x v="4010"/>
    <n v="1226"/>
  </r>
  <r>
    <x v="9"/>
    <x v="2"/>
    <x v="4029"/>
    <n v="1053"/>
  </r>
  <r>
    <x v="9"/>
    <x v="2"/>
    <x v="4030"/>
    <n v="30"/>
  </r>
  <r>
    <x v="9"/>
    <x v="2"/>
    <x v="3995"/>
    <n v="84"/>
  </r>
  <r>
    <x v="9"/>
    <x v="2"/>
    <x v="3996"/>
    <n v="113"/>
  </r>
  <r>
    <x v="9"/>
    <x v="2"/>
    <x v="3997"/>
    <n v="706"/>
  </r>
  <r>
    <x v="9"/>
    <x v="2"/>
    <x v="4031"/>
    <n v="248"/>
  </r>
  <r>
    <x v="9"/>
    <x v="2"/>
    <x v="4024"/>
    <n v="242"/>
  </r>
  <r>
    <x v="9"/>
    <x v="2"/>
    <x v="4034"/>
    <n v="7"/>
  </r>
  <r>
    <x v="9"/>
    <x v="2"/>
    <x v="4035"/>
    <n v="5"/>
  </r>
  <r>
    <x v="9"/>
    <x v="2"/>
    <x v="4036"/>
    <n v="26"/>
  </r>
  <r>
    <x v="9"/>
    <x v="2"/>
    <x v="4037"/>
    <n v="125"/>
  </r>
  <r>
    <x v="9"/>
    <x v="2"/>
    <x v="4038"/>
    <n v="60"/>
  </r>
  <r>
    <x v="9"/>
    <x v="2"/>
    <x v="4039"/>
    <n v="65"/>
  </r>
  <r>
    <x v="9"/>
    <x v="2"/>
    <x v="3922"/>
    <n v="47"/>
  </r>
  <r>
    <x v="9"/>
    <x v="2"/>
    <x v="3880"/>
    <n v="9"/>
  </r>
  <r>
    <x v="9"/>
    <x v="2"/>
    <x v="3923"/>
    <n v="2"/>
  </r>
  <r>
    <x v="9"/>
    <x v="2"/>
    <x v="3924"/>
    <n v="43"/>
  </r>
  <r>
    <x v="9"/>
    <x v="2"/>
    <x v="3925"/>
    <n v="3473"/>
  </r>
  <r>
    <x v="9"/>
    <x v="2"/>
    <x v="3926"/>
    <n v="3159"/>
  </r>
  <r>
    <x v="9"/>
    <x v="2"/>
    <x v="3945"/>
    <n v="1268"/>
  </r>
  <r>
    <x v="9"/>
    <x v="2"/>
    <x v="4044"/>
    <n v="3152"/>
  </r>
  <r>
    <x v="9"/>
    <x v="2"/>
    <x v="3818"/>
    <n v="4694"/>
  </r>
  <r>
    <x v="9"/>
    <x v="2"/>
    <x v="3819"/>
    <n v="230"/>
  </r>
  <r>
    <x v="9"/>
    <x v="2"/>
    <x v="3820"/>
    <n v="645"/>
  </r>
  <r>
    <x v="9"/>
    <x v="2"/>
    <x v="4046"/>
    <n v="2"/>
  </r>
  <r>
    <x v="9"/>
    <x v="2"/>
    <x v="3783"/>
    <n v="132"/>
  </r>
  <r>
    <x v="9"/>
    <x v="2"/>
    <x v="3821"/>
    <n v="40"/>
  </r>
  <r>
    <x v="9"/>
    <x v="2"/>
    <x v="3822"/>
    <n v="46"/>
  </r>
  <r>
    <x v="9"/>
    <x v="2"/>
    <x v="3823"/>
    <n v="301"/>
  </r>
  <r>
    <x v="9"/>
    <x v="2"/>
    <x v="3824"/>
    <n v="448"/>
  </r>
  <r>
    <x v="9"/>
    <x v="2"/>
    <x v="3825"/>
    <n v="255"/>
  </r>
  <r>
    <x v="9"/>
    <x v="2"/>
    <x v="3858"/>
    <n v="708"/>
  </r>
  <r>
    <x v="9"/>
    <x v="2"/>
    <x v="3826"/>
    <n v="33"/>
  </r>
  <r>
    <x v="9"/>
    <x v="2"/>
    <x v="3859"/>
    <n v="12"/>
  </r>
  <r>
    <x v="9"/>
    <x v="2"/>
    <x v="3827"/>
    <n v="504"/>
  </r>
  <r>
    <x v="9"/>
    <x v="2"/>
    <x v="3828"/>
    <n v="106"/>
  </r>
  <r>
    <x v="9"/>
    <x v="2"/>
    <x v="3784"/>
    <n v="110"/>
  </r>
  <r>
    <x v="9"/>
    <x v="2"/>
    <x v="3785"/>
    <n v="65"/>
  </r>
  <r>
    <x v="9"/>
    <x v="2"/>
    <x v="3786"/>
    <n v="166"/>
  </r>
  <r>
    <x v="9"/>
    <x v="2"/>
    <x v="3830"/>
    <n v="278"/>
  </r>
  <r>
    <x v="9"/>
    <x v="2"/>
    <x v="4054"/>
    <n v="3"/>
  </r>
  <r>
    <x v="9"/>
    <x v="2"/>
    <x v="3831"/>
    <n v="158"/>
  </r>
  <r>
    <x v="9"/>
    <x v="2"/>
    <x v="4055"/>
    <n v="4"/>
  </r>
  <r>
    <x v="9"/>
    <x v="2"/>
    <x v="4056"/>
    <n v="26"/>
  </r>
  <r>
    <x v="9"/>
    <x v="2"/>
    <x v="4057"/>
    <n v="13"/>
  </r>
  <r>
    <x v="9"/>
    <x v="2"/>
    <x v="4064"/>
    <n v="4"/>
  </r>
  <r>
    <x v="9"/>
    <x v="2"/>
    <x v="3291"/>
    <n v="140"/>
  </r>
  <r>
    <x v="9"/>
    <x v="2"/>
    <x v="3832"/>
    <n v="425"/>
  </r>
  <r>
    <x v="9"/>
    <x v="2"/>
    <x v="3833"/>
    <n v="125"/>
  </r>
  <r>
    <x v="9"/>
    <x v="2"/>
    <x v="3736"/>
    <n v="5"/>
  </r>
  <r>
    <x v="9"/>
    <x v="2"/>
    <x v="3882"/>
    <n v="1"/>
  </r>
  <r>
    <x v="9"/>
    <x v="2"/>
    <x v="4065"/>
    <n v="13"/>
  </r>
  <r>
    <x v="9"/>
    <x v="2"/>
    <x v="4066"/>
    <n v="1"/>
  </r>
  <r>
    <x v="9"/>
    <x v="2"/>
    <x v="4067"/>
    <n v="6"/>
  </r>
  <r>
    <x v="9"/>
    <x v="2"/>
    <x v="4068"/>
    <n v="7"/>
  </r>
  <r>
    <x v="9"/>
    <x v="2"/>
    <x v="4069"/>
    <n v="1"/>
  </r>
  <r>
    <x v="9"/>
    <x v="2"/>
    <x v="4070"/>
    <n v="10"/>
  </r>
  <r>
    <x v="9"/>
    <x v="2"/>
    <x v="4025"/>
    <n v="71"/>
  </r>
  <r>
    <x v="9"/>
    <x v="2"/>
    <x v="4026"/>
    <n v="47"/>
  </r>
  <r>
    <x v="9"/>
    <x v="2"/>
    <x v="3292"/>
    <n v="3222"/>
  </r>
  <r>
    <x v="9"/>
    <x v="2"/>
    <x v="3293"/>
    <n v="1104"/>
  </r>
  <r>
    <x v="9"/>
    <x v="2"/>
    <x v="3946"/>
    <n v="1"/>
  </r>
  <r>
    <x v="9"/>
    <x v="2"/>
    <x v="3600"/>
    <n v="256"/>
  </r>
  <r>
    <x v="9"/>
    <x v="2"/>
    <x v="3788"/>
    <n v="1"/>
  </r>
  <r>
    <x v="9"/>
    <x v="2"/>
    <x v="3927"/>
    <n v="4"/>
  </r>
  <r>
    <x v="9"/>
    <x v="2"/>
    <x v="3789"/>
    <n v="5"/>
  </r>
  <r>
    <x v="9"/>
    <x v="2"/>
    <x v="3883"/>
    <n v="23"/>
  </r>
  <r>
    <x v="9"/>
    <x v="2"/>
    <x v="3928"/>
    <n v="3"/>
  </r>
  <r>
    <x v="9"/>
    <x v="2"/>
    <x v="3834"/>
    <n v="114"/>
  </r>
  <r>
    <x v="9"/>
    <x v="2"/>
    <x v="4058"/>
    <n v="6"/>
  </r>
  <r>
    <x v="9"/>
    <x v="2"/>
    <x v="3860"/>
    <n v="11"/>
  </r>
  <r>
    <x v="9"/>
    <x v="2"/>
    <x v="3294"/>
    <n v="1390"/>
  </r>
  <r>
    <x v="9"/>
    <x v="2"/>
    <x v="3929"/>
    <n v="155"/>
  </r>
  <r>
    <x v="9"/>
    <x v="2"/>
    <x v="3986"/>
    <n v="16"/>
  </r>
  <r>
    <x v="9"/>
    <x v="2"/>
    <x v="3987"/>
    <n v="65"/>
  </r>
  <r>
    <x v="9"/>
    <x v="2"/>
    <x v="3988"/>
    <n v="17"/>
  </r>
  <r>
    <x v="9"/>
    <x v="2"/>
    <x v="3947"/>
    <n v="165"/>
  </r>
  <r>
    <x v="9"/>
    <x v="2"/>
    <x v="3998"/>
    <n v="95"/>
  </r>
  <r>
    <x v="9"/>
    <x v="2"/>
    <x v="4013"/>
    <n v="179"/>
  </r>
  <r>
    <x v="9"/>
    <x v="2"/>
    <x v="3961"/>
    <n v="62"/>
  </r>
  <r>
    <x v="9"/>
    <x v="2"/>
    <x v="3999"/>
    <n v="199"/>
  </r>
  <r>
    <x v="9"/>
    <x v="2"/>
    <x v="4000"/>
    <n v="84"/>
  </r>
  <r>
    <x v="9"/>
    <x v="2"/>
    <x v="3989"/>
    <n v="164"/>
  </r>
  <r>
    <x v="9"/>
    <x v="2"/>
    <x v="4014"/>
    <n v="49"/>
  </r>
  <r>
    <x v="9"/>
    <x v="2"/>
    <x v="3295"/>
    <n v="483"/>
  </r>
  <r>
    <x v="9"/>
    <x v="2"/>
    <x v="3368"/>
    <n v="26"/>
  </r>
  <r>
    <x v="9"/>
    <x v="2"/>
    <x v="3369"/>
    <n v="2720"/>
  </r>
  <r>
    <x v="9"/>
    <x v="2"/>
    <x v="3625"/>
    <n v="103"/>
  </r>
  <r>
    <x v="9"/>
    <x v="2"/>
    <x v="3626"/>
    <n v="158"/>
  </r>
  <r>
    <x v="9"/>
    <x v="2"/>
    <x v="3930"/>
    <n v="250"/>
  </r>
  <r>
    <x v="9"/>
    <x v="2"/>
    <x v="3627"/>
    <n v="203"/>
  </r>
  <r>
    <x v="9"/>
    <x v="2"/>
    <x v="3962"/>
    <n v="11"/>
  </r>
  <r>
    <x v="9"/>
    <x v="2"/>
    <x v="3296"/>
    <n v="315"/>
  </r>
  <r>
    <x v="9"/>
    <x v="2"/>
    <x v="3931"/>
    <n v="167"/>
  </r>
  <r>
    <x v="9"/>
    <x v="2"/>
    <x v="3963"/>
    <n v="535"/>
  </r>
  <r>
    <x v="9"/>
    <x v="2"/>
    <x v="3964"/>
    <n v="666"/>
  </r>
  <r>
    <x v="9"/>
    <x v="2"/>
    <x v="3965"/>
    <n v="280"/>
  </r>
  <r>
    <x v="9"/>
    <x v="2"/>
    <x v="3966"/>
    <n v="26"/>
  </r>
  <r>
    <x v="9"/>
    <x v="2"/>
    <x v="3967"/>
    <n v="16"/>
  </r>
  <r>
    <x v="9"/>
    <x v="2"/>
    <x v="4001"/>
    <n v="3914"/>
  </r>
  <r>
    <x v="9"/>
    <x v="3"/>
    <x v="1610"/>
    <n v="1414"/>
  </r>
  <r>
    <x v="9"/>
    <x v="3"/>
    <x v="1159"/>
    <n v="1876"/>
  </r>
  <r>
    <x v="9"/>
    <x v="3"/>
    <x v="1236"/>
    <n v="3108"/>
  </r>
  <r>
    <x v="9"/>
    <x v="3"/>
    <x v="1811"/>
    <n v="3729"/>
  </r>
  <r>
    <x v="9"/>
    <x v="3"/>
    <x v="250"/>
    <n v="8856"/>
  </r>
  <r>
    <x v="9"/>
    <x v="3"/>
    <x v="1063"/>
    <n v="7178"/>
  </r>
  <r>
    <x v="9"/>
    <x v="3"/>
    <x v="0"/>
    <n v="3664"/>
  </r>
  <r>
    <x v="9"/>
    <x v="3"/>
    <x v="1"/>
    <n v="4754"/>
  </r>
  <r>
    <x v="9"/>
    <x v="3"/>
    <x v="3750"/>
    <n v="5118"/>
  </r>
  <r>
    <x v="9"/>
    <x v="3"/>
    <x v="855"/>
    <n v="1396"/>
  </r>
  <r>
    <x v="9"/>
    <x v="3"/>
    <x v="1870"/>
    <n v="3909"/>
  </r>
  <r>
    <x v="9"/>
    <x v="3"/>
    <x v="1317"/>
    <n v="5375"/>
  </r>
  <r>
    <x v="9"/>
    <x v="3"/>
    <x v="2601"/>
    <n v="6475"/>
  </r>
  <r>
    <x v="9"/>
    <x v="3"/>
    <x v="3297"/>
    <n v="4131"/>
  </r>
  <r>
    <x v="9"/>
    <x v="3"/>
    <x v="3968"/>
    <n v="4044"/>
  </r>
  <r>
    <x v="9"/>
    <x v="3"/>
    <x v="3"/>
    <n v="9954"/>
  </r>
  <r>
    <x v="9"/>
    <x v="3"/>
    <x v="4"/>
    <n v="4412"/>
  </r>
  <r>
    <x v="9"/>
    <x v="3"/>
    <x v="199"/>
    <n v="6269"/>
  </r>
  <r>
    <x v="9"/>
    <x v="3"/>
    <x v="2845"/>
    <n v="1728"/>
  </r>
  <r>
    <x v="9"/>
    <x v="3"/>
    <x v="6"/>
    <n v="4158"/>
  </r>
  <r>
    <x v="9"/>
    <x v="3"/>
    <x v="1524"/>
    <n v="2447"/>
  </r>
  <r>
    <x v="9"/>
    <x v="3"/>
    <x v="252"/>
    <n v="2893"/>
  </r>
  <r>
    <x v="9"/>
    <x v="3"/>
    <x v="377"/>
    <n v="3914"/>
  </r>
  <r>
    <x v="9"/>
    <x v="3"/>
    <x v="378"/>
    <n v="7809"/>
  </r>
  <r>
    <x v="9"/>
    <x v="3"/>
    <x v="496"/>
    <n v="7274"/>
  </r>
  <r>
    <x v="9"/>
    <x v="3"/>
    <x v="253"/>
    <n v="1446"/>
  </r>
  <r>
    <x v="9"/>
    <x v="3"/>
    <x v="3523"/>
    <n v="9233"/>
  </r>
  <r>
    <x v="9"/>
    <x v="3"/>
    <x v="540"/>
    <n v="5408"/>
  </r>
  <r>
    <x v="9"/>
    <x v="3"/>
    <x v="1009"/>
    <n v="3113"/>
  </r>
  <r>
    <x v="9"/>
    <x v="3"/>
    <x v="423"/>
    <n v="4366"/>
  </r>
  <r>
    <x v="9"/>
    <x v="3"/>
    <x v="380"/>
    <n v="10266"/>
  </r>
  <r>
    <x v="9"/>
    <x v="3"/>
    <x v="201"/>
    <n v="12735"/>
  </r>
  <r>
    <x v="9"/>
    <x v="3"/>
    <x v="3969"/>
    <n v="1722"/>
  </r>
  <r>
    <x v="9"/>
    <x v="3"/>
    <x v="1861"/>
    <n v="5538"/>
  </r>
  <r>
    <x v="9"/>
    <x v="3"/>
    <x v="8"/>
    <n v="14633"/>
  </r>
  <r>
    <x v="9"/>
    <x v="3"/>
    <x v="509"/>
    <n v="3079"/>
  </r>
  <r>
    <x v="9"/>
    <x v="3"/>
    <x v="2846"/>
    <n v="263"/>
  </r>
  <r>
    <x v="9"/>
    <x v="3"/>
    <x v="2847"/>
    <n v="878"/>
  </r>
  <r>
    <x v="9"/>
    <x v="3"/>
    <x v="2848"/>
    <n v="914"/>
  </r>
  <r>
    <x v="9"/>
    <x v="3"/>
    <x v="2849"/>
    <n v="536"/>
  </r>
  <r>
    <x v="9"/>
    <x v="3"/>
    <x v="2850"/>
    <n v="123"/>
  </r>
  <r>
    <x v="9"/>
    <x v="3"/>
    <x v="2851"/>
    <n v="1374"/>
  </r>
  <r>
    <x v="9"/>
    <x v="3"/>
    <x v="2003"/>
    <n v="2662"/>
  </r>
  <r>
    <x v="9"/>
    <x v="3"/>
    <x v="2004"/>
    <n v="2660"/>
  </r>
  <r>
    <x v="9"/>
    <x v="3"/>
    <x v="2005"/>
    <n v="1937"/>
  </r>
  <r>
    <x v="9"/>
    <x v="3"/>
    <x v="2006"/>
    <n v="1478"/>
  </r>
  <r>
    <x v="9"/>
    <x v="3"/>
    <x v="752"/>
    <n v="2614"/>
  </r>
  <r>
    <x v="9"/>
    <x v="3"/>
    <x v="332"/>
    <n v="17368"/>
  </r>
  <r>
    <x v="9"/>
    <x v="3"/>
    <x v="4071"/>
    <n v="1184"/>
  </r>
  <r>
    <x v="9"/>
    <x v="3"/>
    <x v="343"/>
    <n v="2633"/>
  </r>
  <r>
    <x v="9"/>
    <x v="3"/>
    <x v="2007"/>
    <n v="1766"/>
  </r>
  <r>
    <x v="9"/>
    <x v="3"/>
    <x v="784"/>
    <n v="2647"/>
  </r>
  <r>
    <x v="9"/>
    <x v="3"/>
    <x v="2008"/>
    <n v="1755"/>
  </r>
  <r>
    <x v="9"/>
    <x v="3"/>
    <x v="2009"/>
    <n v="821"/>
  </r>
  <r>
    <x v="9"/>
    <x v="3"/>
    <x v="2010"/>
    <n v="1092"/>
  </r>
  <r>
    <x v="9"/>
    <x v="3"/>
    <x v="2011"/>
    <n v="1529"/>
  </r>
  <r>
    <x v="9"/>
    <x v="3"/>
    <x v="2012"/>
    <n v="3"/>
  </r>
  <r>
    <x v="9"/>
    <x v="3"/>
    <x v="2013"/>
    <n v="3679"/>
  </r>
  <r>
    <x v="9"/>
    <x v="3"/>
    <x v="3422"/>
    <n v="2592"/>
  </r>
  <r>
    <x v="9"/>
    <x v="3"/>
    <x v="736"/>
    <n v="5260"/>
  </r>
  <r>
    <x v="9"/>
    <x v="3"/>
    <x v="11"/>
    <n v="4995"/>
  </r>
  <r>
    <x v="9"/>
    <x v="3"/>
    <x v="2014"/>
    <n v="3245"/>
  </r>
  <r>
    <x v="9"/>
    <x v="3"/>
    <x v="202"/>
    <n v="2578"/>
  </r>
  <r>
    <x v="9"/>
    <x v="3"/>
    <x v="13"/>
    <n v="4507"/>
  </r>
  <r>
    <x v="9"/>
    <x v="3"/>
    <x v="333"/>
    <n v="3712"/>
  </r>
  <r>
    <x v="9"/>
    <x v="3"/>
    <x v="1797"/>
    <n v="2816"/>
  </r>
  <r>
    <x v="9"/>
    <x v="3"/>
    <x v="902"/>
    <n v="199"/>
  </r>
  <r>
    <x v="9"/>
    <x v="3"/>
    <x v="1611"/>
    <n v="7184"/>
  </r>
  <r>
    <x v="9"/>
    <x v="3"/>
    <x v="1040"/>
    <n v="1904"/>
  </r>
  <r>
    <x v="9"/>
    <x v="3"/>
    <x v="590"/>
    <n v="6951"/>
  </r>
  <r>
    <x v="9"/>
    <x v="3"/>
    <x v="203"/>
    <n v="4907"/>
  </r>
  <r>
    <x v="9"/>
    <x v="3"/>
    <x v="616"/>
    <n v="34"/>
  </r>
  <r>
    <x v="9"/>
    <x v="3"/>
    <x v="424"/>
    <n v="1952"/>
  </r>
  <r>
    <x v="9"/>
    <x v="3"/>
    <x v="334"/>
    <n v="1713"/>
  </r>
  <r>
    <x v="9"/>
    <x v="3"/>
    <x v="14"/>
    <n v="2941"/>
  </r>
  <r>
    <x v="9"/>
    <x v="3"/>
    <x v="3862"/>
    <n v="5666"/>
  </r>
  <r>
    <x v="9"/>
    <x v="3"/>
    <x v="15"/>
    <n v="11288"/>
  </r>
  <r>
    <x v="9"/>
    <x v="3"/>
    <x v="204"/>
    <n v="127"/>
  </r>
  <r>
    <x v="9"/>
    <x v="3"/>
    <x v="738"/>
    <n v="2813"/>
  </r>
  <r>
    <x v="9"/>
    <x v="3"/>
    <x v="3835"/>
    <n v="4296"/>
  </r>
  <r>
    <x v="9"/>
    <x v="3"/>
    <x v="2182"/>
    <n v="6944"/>
  </r>
  <r>
    <x v="9"/>
    <x v="3"/>
    <x v="556"/>
    <n v="2840"/>
  </r>
  <r>
    <x v="9"/>
    <x v="3"/>
    <x v="16"/>
    <n v="4402"/>
  </r>
  <r>
    <x v="9"/>
    <x v="3"/>
    <x v="3863"/>
    <n v="1135"/>
  </r>
  <r>
    <x v="9"/>
    <x v="3"/>
    <x v="497"/>
    <n v="491"/>
  </r>
  <r>
    <x v="9"/>
    <x v="3"/>
    <x v="255"/>
    <n v="3494"/>
  </r>
  <r>
    <x v="9"/>
    <x v="3"/>
    <x v="335"/>
    <n v="2836"/>
  </r>
  <r>
    <x v="9"/>
    <x v="3"/>
    <x v="1812"/>
    <n v="6186"/>
  </r>
  <r>
    <x v="9"/>
    <x v="3"/>
    <x v="3095"/>
    <n v="544"/>
  </r>
  <r>
    <x v="9"/>
    <x v="3"/>
    <x v="3649"/>
    <n v="1435"/>
  </r>
  <r>
    <x v="9"/>
    <x v="3"/>
    <x v="1065"/>
    <n v="2678"/>
  </r>
  <r>
    <x v="9"/>
    <x v="3"/>
    <x v="3990"/>
    <n v="6891"/>
  </r>
  <r>
    <x v="9"/>
    <x v="3"/>
    <x v="2852"/>
    <n v="879"/>
  </r>
  <r>
    <x v="9"/>
    <x v="3"/>
    <x v="3423"/>
    <n v="7657"/>
  </r>
  <r>
    <x v="9"/>
    <x v="3"/>
    <x v="256"/>
    <n v="231"/>
  </r>
  <r>
    <x v="9"/>
    <x v="3"/>
    <x v="1471"/>
    <n v="5036"/>
  </r>
  <r>
    <x v="9"/>
    <x v="3"/>
    <x v="3424"/>
    <n v="6174"/>
  </r>
  <r>
    <x v="9"/>
    <x v="3"/>
    <x v="1161"/>
    <n v="11699"/>
  </r>
  <r>
    <x v="9"/>
    <x v="3"/>
    <x v="512"/>
    <n v="3388"/>
  </r>
  <r>
    <x v="9"/>
    <x v="3"/>
    <x v="17"/>
    <n v="6216"/>
  </r>
  <r>
    <x v="9"/>
    <x v="3"/>
    <x v="18"/>
    <n v="4204"/>
  </r>
  <r>
    <x v="9"/>
    <x v="3"/>
    <x v="205"/>
    <n v="4243"/>
  </r>
  <r>
    <x v="9"/>
    <x v="3"/>
    <x v="162"/>
    <n v="879"/>
  </r>
  <r>
    <x v="9"/>
    <x v="3"/>
    <x v="592"/>
    <n v="1721"/>
  </r>
  <r>
    <x v="9"/>
    <x v="3"/>
    <x v="1318"/>
    <n v="1108"/>
  </r>
  <r>
    <x v="9"/>
    <x v="3"/>
    <x v="163"/>
    <n v="2013"/>
  </r>
  <r>
    <x v="9"/>
    <x v="3"/>
    <x v="19"/>
    <n v="655"/>
  </r>
  <r>
    <x v="9"/>
    <x v="3"/>
    <x v="660"/>
    <n v="256"/>
  </r>
  <r>
    <x v="9"/>
    <x v="3"/>
    <x v="2472"/>
    <n v="255"/>
  </r>
  <r>
    <x v="9"/>
    <x v="3"/>
    <x v="557"/>
    <n v="2749"/>
  </r>
  <r>
    <x v="9"/>
    <x v="3"/>
    <x v="232"/>
    <n v="5967"/>
  </r>
  <r>
    <x v="9"/>
    <x v="3"/>
    <x v="2171"/>
    <n v="4434"/>
  </r>
  <r>
    <x v="9"/>
    <x v="3"/>
    <x v="20"/>
    <n v="2321"/>
  </r>
  <r>
    <x v="9"/>
    <x v="3"/>
    <x v="3096"/>
    <n v="3941"/>
  </r>
  <r>
    <x v="9"/>
    <x v="3"/>
    <x v="206"/>
    <n v="8278"/>
  </r>
  <r>
    <x v="9"/>
    <x v="3"/>
    <x v="336"/>
    <n v="3902"/>
  </r>
  <r>
    <x v="9"/>
    <x v="3"/>
    <x v="21"/>
    <n v="1770"/>
  </r>
  <r>
    <x v="9"/>
    <x v="3"/>
    <x v="904"/>
    <n v="2212"/>
  </r>
  <r>
    <x v="9"/>
    <x v="3"/>
    <x v="3884"/>
    <n v="3936"/>
  </r>
  <r>
    <x v="9"/>
    <x v="3"/>
    <x v="1612"/>
    <n v="38"/>
  </r>
  <r>
    <x v="9"/>
    <x v="3"/>
    <x v="661"/>
    <n v="8282"/>
  </r>
  <r>
    <x v="9"/>
    <x v="3"/>
    <x v="2323"/>
    <n v="4402"/>
  </r>
  <r>
    <x v="9"/>
    <x v="3"/>
    <x v="1319"/>
    <n v="3254"/>
  </r>
  <r>
    <x v="9"/>
    <x v="3"/>
    <x v="1041"/>
    <n v="2482"/>
  </r>
  <r>
    <x v="9"/>
    <x v="3"/>
    <x v="2324"/>
    <n v="545"/>
  </r>
  <r>
    <x v="9"/>
    <x v="3"/>
    <x v="233"/>
    <n v="8709"/>
  </r>
  <r>
    <x v="9"/>
    <x v="3"/>
    <x v="1423"/>
    <n v="4684"/>
  </r>
  <r>
    <x v="9"/>
    <x v="3"/>
    <x v="23"/>
    <n v="2529"/>
  </r>
  <r>
    <x v="9"/>
    <x v="3"/>
    <x v="2111"/>
    <n v="3299"/>
  </r>
  <r>
    <x v="9"/>
    <x v="3"/>
    <x v="1814"/>
    <n v="8090"/>
  </r>
  <r>
    <x v="9"/>
    <x v="3"/>
    <x v="2183"/>
    <n v="68"/>
  </r>
  <r>
    <x v="9"/>
    <x v="3"/>
    <x v="1934"/>
    <n v="2271"/>
  </r>
  <r>
    <x v="9"/>
    <x v="3"/>
    <x v="1066"/>
    <n v="808"/>
  </r>
  <r>
    <x v="9"/>
    <x v="3"/>
    <x v="3080"/>
    <n v="1695"/>
  </r>
  <r>
    <x v="9"/>
    <x v="3"/>
    <x v="1472"/>
    <n v="5825"/>
  </r>
  <r>
    <x v="9"/>
    <x v="3"/>
    <x v="3671"/>
    <n v="3464"/>
  </r>
  <r>
    <x v="9"/>
    <x v="3"/>
    <x v="3790"/>
    <n v="4075"/>
  </r>
  <r>
    <x v="9"/>
    <x v="3"/>
    <x v="558"/>
    <n v="2144"/>
  </r>
  <r>
    <x v="9"/>
    <x v="3"/>
    <x v="905"/>
    <n v="2232"/>
  </r>
  <r>
    <x v="9"/>
    <x v="3"/>
    <x v="2992"/>
    <n v="2470"/>
  </r>
  <r>
    <x v="9"/>
    <x v="3"/>
    <x v="3791"/>
    <n v="12108"/>
  </r>
  <r>
    <x v="9"/>
    <x v="3"/>
    <x v="3792"/>
    <n v="360"/>
  </r>
  <r>
    <x v="9"/>
    <x v="3"/>
    <x v="210"/>
    <n v="3882"/>
  </r>
  <r>
    <x v="9"/>
    <x v="3"/>
    <x v="27"/>
    <n v="2819"/>
  </r>
  <r>
    <x v="9"/>
    <x v="3"/>
    <x v="348"/>
    <n v="1687"/>
  </r>
  <r>
    <x v="9"/>
    <x v="3"/>
    <x v="1453"/>
    <n v="3402"/>
  </r>
  <r>
    <x v="9"/>
    <x v="3"/>
    <x v="3793"/>
    <n v="6966"/>
  </r>
  <r>
    <x v="9"/>
    <x v="3"/>
    <x v="906"/>
    <n v="2458"/>
  </r>
  <r>
    <x v="9"/>
    <x v="3"/>
    <x v="907"/>
    <n v="747"/>
  </r>
  <r>
    <x v="9"/>
    <x v="3"/>
    <x v="908"/>
    <n v="1719"/>
  </r>
  <r>
    <x v="9"/>
    <x v="3"/>
    <x v="909"/>
    <n v="1159"/>
  </r>
  <r>
    <x v="9"/>
    <x v="3"/>
    <x v="2993"/>
    <n v="2233"/>
  </r>
  <r>
    <x v="9"/>
    <x v="3"/>
    <x v="2994"/>
    <n v="6014"/>
  </r>
  <r>
    <x v="9"/>
    <x v="3"/>
    <x v="2995"/>
    <n v="5112"/>
  </r>
  <r>
    <x v="9"/>
    <x v="3"/>
    <x v="2996"/>
    <n v="2161"/>
  </r>
  <r>
    <x v="9"/>
    <x v="3"/>
    <x v="2997"/>
    <n v="2071"/>
  </r>
  <r>
    <x v="9"/>
    <x v="3"/>
    <x v="3098"/>
    <n v="54"/>
  </r>
  <r>
    <x v="9"/>
    <x v="3"/>
    <x v="2998"/>
    <n v="2453"/>
  </r>
  <r>
    <x v="9"/>
    <x v="3"/>
    <x v="2999"/>
    <n v="2026"/>
  </r>
  <r>
    <x v="9"/>
    <x v="3"/>
    <x v="3000"/>
    <n v="1627"/>
  </r>
  <r>
    <x v="9"/>
    <x v="3"/>
    <x v="3001"/>
    <n v="1165"/>
  </r>
  <r>
    <x v="9"/>
    <x v="3"/>
    <x v="3002"/>
    <n v="2079"/>
  </r>
  <r>
    <x v="9"/>
    <x v="3"/>
    <x v="3003"/>
    <n v="3280"/>
  </r>
  <r>
    <x v="9"/>
    <x v="3"/>
    <x v="3004"/>
    <n v="3633"/>
  </r>
  <r>
    <x v="9"/>
    <x v="3"/>
    <x v="3005"/>
    <n v="928"/>
  </r>
  <r>
    <x v="9"/>
    <x v="3"/>
    <x v="3006"/>
    <n v="2928"/>
  </r>
  <r>
    <x v="9"/>
    <x v="3"/>
    <x v="3007"/>
    <n v="1111"/>
  </r>
  <r>
    <x v="9"/>
    <x v="3"/>
    <x v="3008"/>
    <n v="2376"/>
  </r>
  <r>
    <x v="9"/>
    <x v="3"/>
    <x v="3009"/>
    <n v="540"/>
  </r>
  <r>
    <x v="9"/>
    <x v="3"/>
    <x v="3010"/>
    <n v="17"/>
  </r>
  <r>
    <x v="9"/>
    <x v="3"/>
    <x v="3011"/>
    <n v="3283"/>
  </r>
  <r>
    <x v="9"/>
    <x v="3"/>
    <x v="3012"/>
    <n v="2411"/>
  </r>
  <r>
    <x v="9"/>
    <x v="3"/>
    <x v="3013"/>
    <n v="1631"/>
  </r>
  <r>
    <x v="9"/>
    <x v="3"/>
    <x v="3014"/>
    <n v="2550"/>
  </r>
  <r>
    <x v="9"/>
    <x v="3"/>
    <x v="2016"/>
    <n v="1628"/>
  </r>
  <r>
    <x v="9"/>
    <x v="3"/>
    <x v="3015"/>
    <n v="3828"/>
  </r>
  <r>
    <x v="9"/>
    <x v="3"/>
    <x v="3016"/>
    <n v="1706"/>
  </r>
  <r>
    <x v="9"/>
    <x v="3"/>
    <x v="3017"/>
    <n v="3908"/>
  </r>
  <r>
    <x v="9"/>
    <x v="3"/>
    <x v="3018"/>
    <n v="2944"/>
  </r>
  <r>
    <x v="9"/>
    <x v="3"/>
    <x v="3019"/>
    <n v="4997"/>
  </r>
  <r>
    <x v="9"/>
    <x v="3"/>
    <x v="662"/>
    <n v="452"/>
  </r>
  <r>
    <x v="9"/>
    <x v="3"/>
    <x v="663"/>
    <n v="47"/>
  </r>
  <r>
    <x v="9"/>
    <x v="3"/>
    <x v="664"/>
    <n v="127"/>
  </r>
  <r>
    <x v="9"/>
    <x v="3"/>
    <x v="665"/>
    <n v="112"/>
  </r>
  <r>
    <x v="9"/>
    <x v="3"/>
    <x v="666"/>
    <n v="123"/>
  </r>
  <r>
    <x v="9"/>
    <x v="3"/>
    <x v="667"/>
    <n v="297"/>
  </r>
  <r>
    <x v="9"/>
    <x v="3"/>
    <x v="668"/>
    <n v="81"/>
  </r>
  <r>
    <x v="9"/>
    <x v="3"/>
    <x v="669"/>
    <n v="393"/>
  </r>
  <r>
    <x v="9"/>
    <x v="3"/>
    <x v="670"/>
    <n v="1"/>
  </r>
  <r>
    <x v="9"/>
    <x v="3"/>
    <x v="672"/>
    <n v="83"/>
  </r>
  <r>
    <x v="9"/>
    <x v="3"/>
    <x v="673"/>
    <n v="482"/>
  </r>
  <r>
    <x v="9"/>
    <x v="3"/>
    <x v="674"/>
    <n v="110"/>
  </r>
  <r>
    <x v="9"/>
    <x v="3"/>
    <x v="1871"/>
    <n v="17"/>
  </r>
  <r>
    <x v="9"/>
    <x v="3"/>
    <x v="675"/>
    <n v="24"/>
  </r>
  <r>
    <x v="9"/>
    <x v="3"/>
    <x v="676"/>
    <n v="203"/>
  </r>
  <r>
    <x v="9"/>
    <x v="3"/>
    <x v="677"/>
    <n v="50"/>
  </r>
  <r>
    <x v="9"/>
    <x v="3"/>
    <x v="678"/>
    <n v="164"/>
  </r>
  <r>
    <x v="9"/>
    <x v="3"/>
    <x v="3298"/>
    <n v="1655"/>
  </r>
  <r>
    <x v="9"/>
    <x v="3"/>
    <x v="1613"/>
    <n v="3726"/>
  </r>
  <r>
    <x v="9"/>
    <x v="3"/>
    <x v="1614"/>
    <n v="2011"/>
  </r>
  <r>
    <x v="9"/>
    <x v="3"/>
    <x v="1615"/>
    <n v="2482"/>
  </r>
  <r>
    <x v="9"/>
    <x v="3"/>
    <x v="1616"/>
    <n v="5125"/>
  </r>
  <r>
    <x v="9"/>
    <x v="3"/>
    <x v="29"/>
    <n v="5833"/>
  </r>
  <r>
    <x v="9"/>
    <x v="3"/>
    <x v="30"/>
    <n v="3713"/>
  </r>
  <r>
    <x v="9"/>
    <x v="3"/>
    <x v="31"/>
    <n v="2794"/>
  </r>
  <r>
    <x v="9"/>
    <x v="3"/>
    <x v="32"/>
    <n v="1848"/>
  </r>
  <r>
    <x v="9"/>
    <x v="3"/>
    <x v="33"/>
    <n v="2855"/>
  </r>
  <r>
    <x v="9"/>
    <x v="3"/>
    <x v="3060"/>
    <n v="8673"/>
  </r>
  <r>
    <x v="9"/>
    <x v="3"/>
    <x v="1132"/>
    <n v="13468"/>
  </r>
  <r>
    <x v="9"/>
    <x v="3"/>
    <x v="1231"/>
    <n v="4368"/>
  </r>
  <r>
    <x v="9"/>
    <x v="3"/>
    <x v="257"/>
    <n v="1849"/>
  </r>
  <r>
    <x v="9"/>
    <x v="3"/>
    <x v="3099"/>
    <n v="6181"/>
  </r>
  <r>
    <x v="9"/>
    <x v="3"/>
    <x v="34"/>
    <n v="108"/>
  </r>
  <r>
    <x v="9"/>
    <x v="3"/>
    <x v="861"/>
    <n v="4007"/>
  </r>
  <r>
    <x v="9"/>
    <x v="3"/>
    <x v="3751"/>
    <n v="6353"/>
  </r>
  <r>
    <x v="9"/>
    <x v="3"/>
    <x v="212"/>
    <n v="2347"/>
  </r>
  <r>
    <x v="9"/>
    <x v="3"/>
    <x v="3299"/>
    <n v="4632"/>
  </r>
  <r>
    <x v="9"/>
    <x v="3"/>
    <x v="236"/>
    <n v="3644"/>
  </r>
  <r>
    <x v="9"/>
    <x v="3"/>
    <x v="48"/>
    <n v="3430"/>
  </r>
  <r>
    <x v="9"/>
    <x v="3"/>
    <x v="617"/>
    <n v="5929"/>
  </r>
  <r>
    <x v="9"/>
    <x v="3"/>
    <x v="1395"/>
    <n v="2164"/>
  </r>
  <r>
    <x v="9"/>
    <x v="3"/>
    <x v="559"/>
    <n v="3721"/>
  </r>
  <r>
    <x v="9"/>
    <x v="3"/>
    <x v="50"/>
    <n v="7005"/>
  </r>
  <r>
    <x v="9"/>
    <x v="3"/>
    <x v="350"/>
    <n v="719"/>
  </r>
  <r>
    <x v="9"/>
    <x v="3"/>
    <x v="51"/>
    <n v="327"/>
  </r>
  <r>
    <x v="9"/>
    <x v="3"/>
    <x v="739"/>
    <n v="2163"/>
  </r>
  <r>
    <x v="9"/>
    <x v="3"/>
    <x v="514"/>
    <n v="439"/>
  </r>
  <r>
    <x v="9"/>
    <x v="3"/>
    <x v="238"/>
    <n v="959"/>
  </r>
  <r>
    <x v="9"/>
    <x v="3"/>
    <x v="52"/>
    <n v="5196"/>
  </r>
  <r>
    <x v="9"/>
    <x v="3"/>
    <x v="53"/>
    <n v="3910"/>
  </r>
  <r>
    <x v="9"/>
    <x v="3"/>
    <x v="214"/>
    <n v="1958"/>
  </r>
  <r>
    <x v="9"/>
    <x v="3"/>
    <x v="619"/>
    <n v="1492"/>
  </r>
  <r>
    <x v="9"/>
    <x v="3"/>
    <x v="3794"/>
    <n v="150"/>
  </r>
  <r>
    <x v="9"/>
    <x v="3"/>
    <x v="3795"/>
    <n v="2545"/>
  </r>
  <r>
    <x v="9"/>
    <x v="3"/>
    <x v="3796"/>
    <n v="3463"/>
  </r>
  <r>
    <x v="9"/>
    <x v="3"/>
    <x v="64"/>
    <n v="14622"/>
  </r>
  <r>
    <x v="9"/>
    <x v="3"/>
    <x v="972"/>
    <n v="3669"/>
  </r>
  <r>
    <x v="9"/>
    <x v="3"/>
    <x v="390"/>
    <n v="3864"/>
  </r>
  <r>
    <x v="9"/>
    <x v="3"/>
    <x v="65"/>
    <n v="6795"/>
  </r>
  <r>
    <x v="9"/>
    <x v="3"/>
    <x v="68"/>
    <n v="4304"/>
  </r>
  <r>
    <x v="9"/>
    <x v="3"/>
    <x v="69"/>
    <n v="1725"/>
  </r>
  <r>
    <x v="9"/>
    <x v="3"/>
    <x v="70"/>
    <n v="1655"/>
  </r>
  <r>
    <x v="9"/>
    <x v="3"/>
    <x v="2186"/>
    <n v="789"/>
  </r>
  <r>
    <x v="9"/>
    <x v="3"/>
    <x v="2187"/>
    <n v="1275"/>
  </r>
  <r>
    <x v="9"/>
    <x v="3"/>
    <x v="71"/>
    <n v="4639"/>
  </r>
  <r>
    <x v="9"/>
    <x v="3"/>
    <x v="148"/>
    <n v="1868"/>
  </r>
  <r>
    <x v="9"/>
    <x v="3"/>
    <x v="73"/>
    <n v="1923"/>
  </r>
  <r>
    <x v="9"/>
    <x v="3"/>
    <x v="74"/>
    <n v="1272"/>
  </r>
  <r>
    <x v="9"/>
    <x v="3"/>
    <x v="75"/>
    <n v="1702"/>
  </r>
  <r>
    <x v="9"/>
    <x v="3"/>
    <x v="1473"/>
    <n v="1438"/>
  </r>
  <r>
    <x v="9"/>
    <x v="3"/>
    <x v="77"/>
    <n v="1908"/>
  </r>
  <r>
    <x v="9"/>
    <x v="3"/>
    <x v="78"/>
    <n v="740"/>
  </r>
  <r>
    <x v="9"/>
    <x v="3"/>
    <x v="620"/>
    <n v="1"/>
  </r>
  <r>
    <x v="9"/>
    <x v="3"/>
    <x v="392"/>
    <n v="7487"/>
  </r>
  <r>
    <x v="9"/>
    <x v="3"/>
    <x v="260"/>
    <n v="589"/>
  </r>
  <r>
    <x v="9"/>
    <x v="3"/>
    <x v="81"/>
    <n v="879"/>
  </r>
  <r>
    <x v="9"/>
    <x v="3"/>
    <x v="82"/>
    <n v="220"/>
  </r>
  <r>
    <x v="9"/>
    <x v="3"/>
    <x v="83"/>
    <n v="201"/>
  </r>
  <r>
    <x v="9"/>
    <x v="3"/>
    <x v="1093"/>
    <n v="856"/>
  </r>
  <r>
    <x v="9"/>
    <x v="3"/>
    <x v="85"/>
    <n v="353"/>
  </r>
  <r>
    <x v="9"/>
    <x v="3"/>
    <x v="1094"/>
    <n v="543"/>
  </r>
  <r>
    <x v="9"/>
    <x v="3"/>
    <x v="87"/>
    <n v="813"/>
  </r>
  <r>
    <x v="9"/>
    <x v="3"/>
    <x v="88"/>
    <n v="599"/>
  </r>
  <r>
    <x v="9"/>
    <x v="3"/>
    <x v="1095"/>
    <n v="994"/>
  </r>
  <r>
    <x v="9"/>
    <x v="3"/>
    <x v="90"/>
    <n v="703"/>
  </r>
  <r>
    <x v="9"/>
    <x v="3"/>
    <x v="91"/>
    <n v="436"/>
  </r>
  <r>
    <x v="9"/>
    <x v="3"/>
    <x v="621"/>
    <n v="249"/>
  </r>
  <r>
    <x v="9"/>
    <x v="3"/>
    <x v="1096"/>
    <n v="295"/>
  </r>
  <r>
    <x v="9"/>
    <x v="3"/>
    <x v="94"/>
    <n v="770"/>
  </r>
  <r>
    <x v="9"/>
    <x v="3"/>
    <x v="216"/>
    <n v="918"/>
  </r>
  <r>
    <x v="9"/>
    <x v="3"/>
    <x v="217"/>
    <n v="50"/>
  </r>
  <r>
    <x v="9"/>
    <x v="3"/>
    <x v="1237"/>
    <n v="3130"/>
  </r>
  <r>
    <x v="9"/>
    <x v="3"/>
    <x v="353"/>
    <n v="1138"/>
  </r>
  <r>
    <x v="9"/>
    <x v="3"/>
    <x v="560"/>
    <n v="638"/>
  </r>
  <r>
    <x v="9"/>
    <x v="3"/>
    <x v="740"/>
    <n v="2240"/>
  </r>
  <r>
    <x v="9"/>
    <x v="3"/>
    <x v="679"/>
    <n v="206"/>
  </r>
  <r>
    <x v="9"/>
    <x v="3"/>
    <x v="689"/>
    <n v="1584"/>
  </r>
  <r>
    <x v="9"/>
    <x v="3"/>
    <x v="515"/>
    <n v="2790"/>
  </r>
  <r>
    <x v="9"/>
    <x v="3"/>
    <x v="95"/>
    <n v="990"/>
  </r>
  <r>
    <x v="9"/>
    <x v="3"/>
    <x v="150"/>
    <n v="988"/>
  </r>
  <r>
    <x v="9"/>
    <x v="3"/>
    <x v="393"/>
    <n v="4883"/>
  </r>
  <r>
    <x v="9"/>
    <x v="3"/>
    <x v="1474"/>
    <n v="3624"/>
  </r>
  <r>
    <x v="9"/>
    <x v="3"/>
    <x v="1475"/>
    <n v="4043"/>
  </r>
  <r>
    <x v="9"/>
    <x v="3"/>
    <x v="2172"/>
    <n v="2145"/>
  </r>
  <r>
    <x v="9"/>
    <x v="3"/>
    <x v="753"/>
    <n v="2057"/>
  </r>
  <r>
    <x v="9"/>
    <x v="3"/>
    <x v="690"/>
    <n v="916"/>
  </r>
  <r>
    <x v="9"/>
    <x v="3"/>
    <x v="785"/>
    <n v="3513"/>
  </r>
  <r>
    <x v="9"/>
    <x v="3"/>
    <x v="863"/>
    <n v="20"/>
  </r>
  <r>
    <x v="9"/>
    <x v="3"/>
    <x v="1010"/>
    <n v="2"/>
  </r>
  <r>
    <x v="9"/>
    <x v="3"/>
    <x v="884"/>
    <n v="141"/>
  </r>
  <r>
    <x v="9"/>
    <x v="3"/>
    <x v="864"/>
    <n v="692"/>
  </r>
  <r>
    <x v="9"/>
    <x v="3"/>
    <x v="865"/>
    <n v="661"/>
  </r>
  <r>
    <x v="9"/>
    <x v="3"/>
    <x v="97"/>
    <n v="7084"/>
  </r>
  <r>
    <x v="9"/>
    <x v="3"/>
    <x v="2473"/>
    <n v="4672"/>
  </r>
  <r>
    <x v="9"/>
    <x v="3"/>
    <x v="220"/>
    <n v="1787"/>
  </r>
  <r>
    <x v="9"/>
    <x v="3"/>
    <x v="3932"/>
    <n v="774"/>
  </r>
  <r>
    <x v="9"/>
    <x v="3"/>
    <x v="516"/>
    <n v="8196"/>
  </r>
  <r>
    <x v="9"/>
    <x v="3"/>
    <x v="1935"/>
    <n v="26"/>
  </r>
  <r>
    <x v="9"/>
    <x v="3"/>
    <x v="564"/>
    <n v="1042"/>
  </r>
  <r>
    <x v="9"/>
    <x v="3"/>
    <x v="2474"/>
    <n v="3256"/>
  </r>
  <r>
    <x v="9"/>
    <x v="3"/>
    <x v="2475"/>
    <n v="1162"/>
  </r>
  <r>
    <x v="9"/>
    <x v="3"/>
    <x v="957"/>
    <n v="3615"/>
  </r>
  <r>
    <x v="9"/>
    <x v="3"/>
    <x v="1300"/>
    <n v="1"/>
  </r>
  <r>
    <x v="9"/>
    <x v="3"/>
    <x v="174"/>
    <n v="2075"/>
  </r>
  <r>
    <x v="9"/>
    <x v="3"/>
    <x v="176"/>
    <n v="985"/>
  </r>
  <r>
    <x v="9"/>
    <x v="3"/>
    <x v="177"/>
    <n v="1544"/>
  </r>
  <r>
    <x v="9"/>
    <x v="3"/>
    <x v="178"/>
    <n v="1553"/>
  </r>
  <r>
    <x v="9"/>
    <x v="3"/>
    <x v="179"/>
    <n v="1641"/>
  </r>
  <r>
    <x v="9"/>
    <x v="3"/>
    <x v="180"/>
    <n v="707"/>
  </r>
  <r>
    <x v="9"/>
    <x v="3"/>
    <x v="181"/>
    <n v="930"/>
  </r>
  <r>
    <x v="9"/>
    <x v="3"/>
    <x v="182"/>
    <n v="4030"/>
  </r>
  <r>
    <x v="9"/>
    <x v="3"/>
    <x v="183"/>
    <n v="1736"/>
  </r>
  <r>
    <x v="9"/>
    <x v="3"/>
    <x v="185"/>
    <n v="3774"/>
  </r>
  <r>
    <x v="9"/>
    <x v="3"/>
    <x v="186"/>
    <n v="1922"/>
  </r>
  <r>
    <x v="9"/>
    <x v="3"/>
    <x v="187"/>
    <n v="585"/>
  </r>
  <r>
    <x v="9"/>
    <x v="3"/>
    <x v="188"/>
    <n v="919"/>
  </r>
  <r>
    <x v="9"/>
    <x v="3"/>
    <x v="189"/>
    <n v="12"/>
  </r>
  <r>
    <x v="9"/>
    <x v="3"/>
    <x v="191"/>
    <n v="1309"/>
  </r>
  <r>
    <x v="9"/>
    <x v="3"/>
    <x v="192"/>
    <n v="1798"/>
  </r>
  <r>
    <x v="9"/>
    <x v="3"/>
    <x v="193"/>
    <n v="1636"/>
  </r>
  <r>
    <x v="9"/>
    <x v="3"/>
    <x v="194"/>
    <n v="1574"/>
  </r>
  <r>
    <x v="9"/>
    <x v="3"/>
    <x v="195"/>
    <n v="2469"/>
  </r>
  <r>
    <x v="9"/>
    <x v="3"/>
    <x v="1617"/>
    <n v="665"/>
  </r>
  <r>
    <x v="9"/>
    <x v="3"/>
    <x v="98"/>
    <n v="5924"/>
  </r>
  <r>
    <x v="9"/>
    <x v="3"/>
    <x v="396"/>
    <n v="2765"/>
  </r>
  <r>
    <x v="9"/>
    <x v="3"/>
    <x v="1763"/>
    <n v="8911"/>
  </r>
  <r>
    <x v="9"/>
    <x v="3"/>
    <x v="1764"/>
    <n v="413"/>
  </r>
  <r>
    <x v="9"/>
    <x v="3"/>
    <x v="222"/>
    <n v="919"/>
  </r>
  <r>
    <x v="9"/>
    <x v="3"/>
    <x v="223"/>
    <n v="4774"/>
  </r>
  <r>
    <x v="9"/>
    <x v="3"/>
    <x v="100"/>
    <n v="1331"/>
  </r>
  <r>
    <x v="9"/>
    <x v="3"/>
    <x v="1476"/>
    <n v="534"/>
  </r>
  <r>
    <x v="9"/>
    <x v="3"/>
    <x v="151"/>
    <n v="2552"/>
  </r>
  <r>
    <x v="9"/>
    <x v="3"/>
    <x v="283"/>
    <n v="10"/>
  </r>
  <r>
    <x v="9"/>
    <x v="3"/>
    <x v="101"/>
    <n v="9"/>
  </r>
  <r>
    <x v="9"/>
    <x v="3"/>
    <x v="102"/>
    <n v="2883"/>
  </r>
  <r>
    <x v="9"/>
    <x v="3"/>
    <x v="743"/>
    <n v="3414"/>
  </r>
  <r>
    <x v="9"/>
    <x v="3"/>
    <x v="103"/>
    <n v="1583"/>
  </r>
  <r>
    <x v="9"/>
    <x v="3"/>
    <x v="595"/>
    <n v="4057"/>
  </r>
  <r>
    <x v="9"/>
    <x v="3"/>
    <x v="692"/>
    <n v="124"/>
  </r>
  <r>
    <x v="9"/>
    <x v="3"/>
    <x v="910"/>
    <n v="6492"/>
  </r>
  <r>
    <x v="9"/>
    <x v="3"/>
    <x v="565"/>
    <n v="752"/>
  </r>
  <r>
    <x v="9"/>
    <x v="3"/>
    <x v="566"/>
    <n v="3631"/>
  </r>
  <r>
    <x v="9"/>
    <x v="3"/>
    <x v="152"/>
    <n v="148"/>
  </r>
  <r>
    <x v="9"/>
    <x v="3"/>
    <x v="153"/>
    <n v="279"/>
  </r>
  <r>
    <x v="9"/>
    <x v="3"/>
    <x v="154"/>
    <n v="263"/>
  </r>
  <r>
    <x v="9"/>
    <x v="3"/>
    <x v="451"/>
    <n v="3"/>
  </r>
  <r>
    <x v="9"/>
    <x v="3"/>
    <x v="867"/>
    <n v="119"/>
  </r>
  <r>
    <x v="9"/>
    <x v="3"/>
    <x v="452"/>
    <n v="536"/>
  </r>
  <r>
    <x v="9"/>
    <x v="3"/>
    <x v="453"/>
    <n v="26"/>
  </r>
  <r>
    <x v="9"/>
    <x v="3"/>
    <x v="1346"/>
    <n v="1521"/>
  </r>
  <r>
    <x v="9"/>
    <x v="3"/>
    <x v="454"/>
    <n v="570"/>
  </r>
  <r>
    <x v="9"/>
    <x v="3"/>
    <x v="1251"/>
    <n v="2715"/>
  </r>
  <r>
    <x v="9"/>
    <x v="3"/>
    <x v="1252"/>
    <n v="2237"/>
  </r>
  <r>
    <x v="9"/>
    <x v="3"/>
    <x v="1253"/>
    <n v="4290"/>
  </r>
  <r>
    <x v="9"/>
    <x v="3"/>
    <x v="1254"/>
    <n v="5760"/>
  </r>
  <r>
    <x v="9"/>
    <x v="3"/>
    <x v="240"/>
    <n v="288"/>
  </r>
  <r>
    <x v="9"/>
    <x v="3"/>
    <x v="133"/>
    <n v="2343"/>
  </r>
  <r>
    <x v="9"/>
    <x v="3"/>
    <x v="228"/>
    <n v="10673"/>
  </r>
  <r>
    <x v="9"/>
    <x v="3"/>
    <x v="1478"/>
    <n v="3974"/>
  </r>
  <r>
    <x v="9"/>
    <x v="3"/>
    <x v="241"/>
    <n v="41"/>
  </r>
  <r>
    <x v="9"/>
    <x v="3"/>
    <x v="244"/>
    <n v="1516"/>
  </r>
  <r>
    <x v="9"/>
    <x v="3"/>
    <x v="1098"/>
    <n v="2153"/>
  </r>
  <r>
    <x v="9"/>
    <x v="3"/>
    <x v="286"/>
    <n v="134"/>
  </r>
  <r>
    <x v="9"/>
    <x v="3"/>
    <x v="287"/>
    <n v="95"/>
  </r>
  <r>
    <x v="9"/>
    <x v="3"/>
    <x v="288"/>
    <n v="140"/>
  </r>
  <r>
    <x v="9"/>
    <x v="3"/>
    <x v="289"/>
    <n v="77"/>
  </r>
  <r>
    <x v="9"/>
    <x v="3"/>
    <x v="868"/>
    <n v="1469"/>
  </r>
  <r>
    <x v="9"/>
    <x v="3"/>
    <x v="290"/>
    <n v="2654"/>
  </r>
  <r>
    <x v="9"/>
    <x v="3"/>
    <x v="291"/>
    <n v="524"/>
  </r>
  <r>
    <x v="9"/>
    <x v="3"/>
    <x v="292"/>
    <n v="30"/>
  </r>
  <r>
    <x v="9"/>
    <x v="3"/>
    <x v="293"/>
    <n v="260"/>
  </r>
  <r>
    <x v="9"/>
    <x v="3"/>
    <x v="294"/>
    <n v="1"/>
  </r>
  <r>
    <x v="9"/>
    <x v="3"/>
    <x v="295"/>
    <n v="47"/>
  </r>
  <r>
    <x v="9"/>
    <x v="3"/>
    <x v="296"/>
    <n v="59"/>
  </r>
  <r>
    <x v="9"/>
    <x v="3"/>
    <x v="568"/>
    <n v="1813"/>
  </r>
  <r>
    <x v="9"/>
    <x v="3"/>
    <x v="569"/>
    <n v="714"/>
  </r>
  <r>
    <x v="9"/>
    <x v="3"/>
    <x v="570"/>
    <n v="448"/>
  </r>
  <r>
    <x v="9"/>
    <x v="3"/>
    <x v="693"/>
    <n v="1140"/>
  </r>
  <r>
    <x v="9"/>
    <x v="3"/>
    <x v="3101"/>
    <n v="871"/>
  </r>
  <r>
    <x v="9"/>
    <x v="3"/>
    <x v="2719"/>
    <n v="1352"/>
  </r>
  <r>
    <x v="9"/>
    <x v="3"/>
    <x v="2720"/>
    <n v="620"/>
  </r>
  <r>
    <x v="9"/>
    <x v="3"/>
    <x v="2721"/>
    <n v="1815"/>
  </r>
  <r>
    <x v="9"/>
    <x v="3"/>
    <x v="2722"/>
    <n v="725"/>
  </r>
  <r>
    <x v="9"/>
    <x v="3"/>
    <x v="229"/>
    <n v="2352"/>
  </r>
  <r>
    <x v="9"/>
    <x v="3"/>
    <x v="744"/>
    <n v="1652"/>
  </r>
  <r>
    <x v="9"/>
    <x v="3"/>
    <x v="545"/>
    <n v="3369"/>
  </r>
  <r>
    <x v="9"/>
    <x v="3"/>
    <x v="1922"/>
    <n v="8022"/>
  </r>
  <r>
    <x v="9"/>
    <x v="3"/>
    <x v="696"/>
    <n v="296"/>
  </r>
  <r>
    <x v="9"/>
    <x v="3"/>
    <x v="327"/>
    <n v="3669"/>
  </r>
  <r>
    <x v="9"/>
    <x v="3"/>
    <x v="500"/>
    <n v="554"/>
  </r>
  <r>
    <x v="9"/>
    <x v="3"/>
    <x v="1765"/>
    <n v="3991"/>
  </r>
  <r>
    <x v="9"/>
    <x v="3"/>
    <x v="1618"/>
    <n v="2798"/>
  </r>
  <r>
    <x v="9"/>
    <x v="3"/>
    <x v="754"/>
    <n v="237"/>
  </r>
  <r>
    <x v="9"/>
    <x v="3"/>
    <x v="455"/>
    <n v="6946"/>
  </r>
  <r>
    <x v="9"/>
    <x v="3"/>
    <x v="1619"/>
    <n v="2967"/>
  </r>
  <r>
    <x v="9"/>
    <x v="3"/>
    <x v="1425"/>
    <n v="225"/>
  </r>
  <r>
    <x v="9"/>
    <x v="3"/>
    <x v="1480"/>
    <n v="3558"/>
  </r>
  <r>
    <x v="9"/>
    <x v="3"/>
    <x v="1481"/>
    <n v="9488"/>
  </r>
  <r>
    <x v="9"/>
    <x v="3"/>
    <x v="369"/>
    <n v="120"/>
  </r>
  <r>
    <x v="9"/>
    <x v="3"/>
    <x v="370"/>
    <n v="556"/>
  </r>
  <r>
    <x v="9"/>
    <x v="3"/>
    <x v="1320"/>
    <n v="9"/>
  </r>
  <r>
    <x v="9"/>
    <x v="3"/>
    <x v="401"/>
    <n v="1"/>
  </r>
  <r>
    <x v="9"/>
    <x v="3"/>
    <x v="372"/>
    <n v="1077"/>
  </r>
  <r>
    <x v="9"/>
    <x v="3"/>
    <x v="403"/>
    <n v="2"/>
  </r>
  <r>
    <x v="9"/>
    <x v="3"/>
    <x v="571"/>
    <n v="4"/>
  </r>
  <r>
    <x v="9"/>
    <x v="3"/>
    <x v="3628"/>
    <n v="980"/>
  </r>
  <r>
    <x v="9"/>
    <x v="3"/>
    <x v="3629"/>
    <n v="619"/>
  </r>
  <r>
    <x v="9"/>
    <x v="3"/>
    <x v="3630"/>
    <n v="562"/>
  </r>
  <r>
    <x v="9"/>
    <x v="3"/>
    <x v="870"/>
    <n v="3297"/>
  </r>
  <r>
    <x v="9"/>
    <x v="3"/>
    <x v="410"/>
    <n v="1127"/>
  </r>
  <r>
    <x v="9"/>
    <x v="3"/>
    <x v="808"/>
    <n v="50"/>
  </r>
  <r>
    <x v="9"/>
    <x v="3"/>
    <x v="911"/>
    <n v="6964"/>
  </r>
  <r>
    <x v="9"/>
    <x v="3"/>
    <x v="457"/>
    <n v="26"/>
  </r>
  <r>
    <x v="9"/>
    <x v="3"/>
    <x v="547"/>
    <n v="1105"/>
  </r>
  <r>
    <x v="9"/>
    <x v="3"/>
    <x v="460"/>
    <n v="1256"/>
  </r>
  <r>
    <x v="9"/>
    <x v="3"/>
    <x v="461"/>
    <n v="3853"/>
  </r>
  <r>
    <x v="9"/>
    <x v="3"/>
    <x v="462"/>
    <n v="20"/>
  </r>
  <r>
    <x v="9"/>
    <x v="3"/>
    <x v="463"/>
    <n v="51"/>
  </r>
  <r>
    <x v="9"/>
    <x v="3"/>
    <x v="464"/>
    <n v="53"/>
  </r>
  <r>
    <x v="9"/>
    <x v="3"/>
    <x v="746"/>
    <n v="32"/>
  </r>
  <r>
    <x v="9"/>
    <x v="3"/>
    <x v="467"/>
    <n v="7"/>
  </r>
  <r>
    <x v="9"/>
    <x v="3"/>
    <x v="469"/>
    <n v="1"/>
  </r>
  <r>
    <x v="9"/>
    <x v="3"/>
    <x v="470"/>
    <n v="9"/>
  </r>
  <r>
    <x v="9"/>
    <x v="3"/>
    <x v="471"/>
    <n v="10"/>
  </r>
  <r>
    <x v="9"/>
    <x v="3"/>
    <x v="472"/>
    <n v="43"/>
  </r>
  <r>
    <x v="9"/>
    <x v="3"/>
    <x v="473"/>
    <n v="9"/>
  </r>
  <r>
    <x v="9"/>
    <x v="3"/>
    <x v="475"/>
    <n v="5"/>
  </r>
  <r>
    <x v="9"/>
    <x v="3"/>
    <x v="478"/>
    <n v="72"/>
  </r>
  <r>
    <x v="9"/>
    <x v="3"/>
    <x v="1255"/>
    <n v="17"/>
  </r>
  <r>
    <x v="9"/>
    <x v="3"/>
    <x v="482"/>
    <n v="306"/>
  </r>
  <r>
    <x v="9"/>
    <x v="3"/>
    <x v="484"/>
    <n v="817"/>
  </r>
  <r>
    <x v="9"/>
    <x v="3"/>
    <x v="486"/>
    <n v="5"/>
  </r>
  <r>
    <x v="9"/>
    <x v="3"/>
    <x v="1011"/>
    <n v="3102"/>
  </r>
  <r>
    <x v="9"/>
    <x v="3"/>
    <x v="1012"/>
    <n v="5084"/>
  </r>
  <r>
    <x v="9"/>
    <x v="3"/>
    <x v="1013"/>
    <n v="1252"/>
  </r>
  <r>
    <x v="9"/>
    <x v="3"/>
    <x v="1014"/>
    <n v="1570"/>
  </r>
  <r>
    <x v="9"/>
    <x v="3"/>
    <x v="1015"/>
    <n v="1646"/>
  </r>
  <r>
    <x v="9"/>
    <x v="3"/>
    <x v="1016"/>
    <n v="1757"/>
  </r>
  <r>
    <x v="9"/>
    <x v="3"/>
    <x v="487"/>
    <n v="2791"/>
  </r>
  <r>
    <x v="9"/>
    <x v="3"/>
    <x v="2853"/>
    <n v="13"/>
  </r>
  <r>
    <x v="9"/>
    <x v="3"/>
    <x v="3524"/>
    <n v="5143"/>
  </r>
  <r>
    <x v="9"/>
    <x v="3"/>
    <x v="3525"/>
    <n v="3466"/>
  </r>
  <r>
    <x v="9"/>
    <x v="3"/>
    <x v="2476"/>
    <n v="26627"/>
  </r>
  <r>
    <x v="9"/>
    <x v="3"/>
    <x v="139"/>
    <n v="2052"/>
  </r>
  <r>
    <x v="9"/>
    <x v="3"/>
    <x v="140"/>
    <n v="2459"/>
  </r>
  <r>
    <x v="9"/>
    <x v="3"/>
    <x v="488"/>
    <n v="357"/>
  </r>
  <r>
    <x v="9"/>
    <x v="3"/>
    <x v="431"/>
    <n v="5"/>
  </r>
  <r>
    <x v="9"/>
    <x v="3"/>
    <x v="141"/>
    <n v="5098"/>
  </r>
  <r>
    <x v="9"/>
    <x v="3"/>
    <x v="413"/>
    <n v="360"/>
  </r>
  <r>
    <x v="9"/>
    <x v="3"/>
    <x v="248"/>
    <n v="1378"/>
  </r>
  <r>
    <x v="9"/>
    <x v="3"/>
    <x v="432"/>
    <n v="21"/>
  </r>
  <r>
    <x v="9"/>
    <x v="3"/>
    <x v="414"/>
    <n v="186"/>
  </r>
  <r>
    <x v="9"/>
    <x v="3"/>
    <x v="415"/>
    <n v="296"/>
  </r>
  <r>
    <x v="9"/>
    <x v="3"/>
    <x v="523"/>
    <n v="8"/>
  </r>
  <r>
    <x v="9"/>
    <x v="3"/>
    <x v="433"/>
    <n v="638"/>
  </r>
  <r>
    <x v="9"/>
    <x v="3"/>
    <x v="434"/>
    <n v="11"/>
  </r>
  <r>
    <x v="9"/>
    <x v="3"/>
    <x v="158"/>
    <n v="6576"/>
  </r>
  <r>
    <x v="9"/>
    <x v="3"/>
    <x v="435"/>
    <n v="165"/>
  </r>
  <r>
    <x v="9"/>
    <x v="3"/>
    <x v="142"/>
    <n v="6552"/>
  </r>
  <r>
    <x v="9"/>
    <x v="3"/>
    <x v="1099"/>
    <n v="5814"/>
  </r>
  <r>
    <x v="9"/>
    <x v="3"/>
    <x v="1100"/>
    <n v="2446"/>
  </r>
  <r>
    <x v="9"/>
    <x v="3"/>
    <x v="1101"/>
    <n v="1824"/>
  </r>
  <r>
    <x v="9"/>
    <x v="3"/>
    <x v="1102"/>
    <n v="1127"/>
  </r>
  <r>
    <x v="9"/>
    <x v="3"/>
    <x v="1873"/>
    <n v="284"/>
  </r>
  <r>
    <x v="9"/>
    <x v="3"/>
    <x v="1874"/>
    <n v="3325"/>
  </r>
  <r>
    <x v="9"/>
    <x v="3"/>
    <x v="1875"/>
    <n v="1500"/>
  </r>
  <r>
    <x v="9"/>
    <x v="3"/>
    <x v="1482"/>
    <n v="1299"/>
  </r>
  <r>
    <x v="9"/>
    <x v="3"/>
    <x v="1483"/>
    <n v="64"/>
  </r>
  <r>
    <x v="9"/>
    <x v="3"/>
    <x v="525"/>
    <n v="936"/>
  </r>
  <r>
    <x v="9"/>
    <x v="3"/>
    <x v="526"/>
    <n v="1185"/>
  </r>
  <r>
    <x v="9"/>
    <x v="3"/>
    <x v="528"/>
    <n v="5392"/>
  </r>
  <r>
    <x v="9"/>
    <x v="3"/>
    <x v="887"/>
    <n v="2219"/>
  </r>
  <r>
    <x v="9"/>
    <x v="3"/>
    <x v="1365"/>
    <n v="356"/>
  </r>
  <r>
    <x v="9"/>
    <x v="3"/>
    <x v="1042"/>
    <n v="1"/>
  </r>
  <r>
    <x v="9"/>
    <x v="3"/>
    <x v="533"/>
    <n v="4002"/>
  </r>
  <r>
    <x v="9"/>
    <x v="3"/>
    <x v="871"/>
    <n v="5"/>
  </r>
  <r>
    <x v="9"/>
    <x v="3"/>
    <x v="916"/>
    <n v="415"/>
  </r>
  <r>
    <x v="9"/>
    <x v="3"/>
    <x v="917"/>
    <n v="1749"/>
  </r>
  <r>
    <x v="9"/>
    <x v="3"/>
    <x v="918"/>
    <n v="1218"/>
  </r>
  <r>
    <x v="9"/>
    <x v="3"/>
    <x v="919"/>
    <n v="1"/>
  </r>
  <r>
    <x v="9"/>
    <x v="3"/>
    <x v="3425"/>
    <n v="2898"/>
  </r>
  <r>
    <x v="9"/>
    <x v="3"/>
    <x v="3426"/>
    <n v="2892"/>
  </r>
  <r>
    <x v="9"/>
    <x v="3"/>
    <x v="1937"/>
    <n v="1"/>
  </r>
  <r>
    <x v="9"/>
    <x v="3"/>
    <x v="3427"/>
    <n v="2148"/>
  </r>
  <r>
    <x v="9"/>
    <x v="3"/>
    <x v="1301"/>
    <n v="4327"/>
  </r>
  <r>
    <x v="9"/>
    <x v="3"/>
    <x v="495"/>
    <n v="2801"/>
  </r>
  <r>
    <x v="9"/>
    <x v="3"/>
    <x v="440"/>
    <n v="397"/>
  </r>
  <r>
    <x v="9"/>
    <x v="3"/>
    <x v="2477"/>
    <n v="1923"/>
  </r>
  <r>
    <x v="9"/>
    <x v="3"/>
    <x v="921"/>
    <n v="57"/>
  </r>
  <r>
    <x v="9"/>
    <x v="3"/>
    <x v="702"/>
    <n v="462"/>
  </r>
  <r>
    <x v="9"/>
    <x v="3"/>
    <x v="2855"/>
    <n v="1113"/>
  </r>
  <r>
    <x v="9"/>
    <x v="3"/>
    <x v="3021"/>
    <n v="3"/>
  </r>
  <r>
    <x v="9"/>
    <x v="3"/>
    <x v="2856"/>
    <n v="528"/>
  </r>
  <r>
    <x v="9"/>
    <x v="3"/>
    <x v="2857"/>
    <n v="528"/>
  </r>
  <r>
    <x v="9"/>
    <x v="3"/>
    <x v="2859"/>
    <n v="6"/>
  </r>
  <r>
    <x v="9"/>
    <x v="3"/>
    <x v="2860"/>
    <n v="118"/>
  </r>
  <r>
    <x v="9"/>
    <x v="3"/>
    <x v="2861"/>
    <n v="2"/>
  </r>
  <r>
    <x v="9"/>
    <x v="3"/>
    <x v="1043"/>
    <n v="228"/>
  </r>
  <r>
    <x v="9"/>
    <x v="3"/>
    <x v="2862"/>
    <n v="362"/>
  </r>
  <r>
    <x v="9"/>
    <x v="3"/>
    <x v="608"/>
    <n v="1571"/>
  </r>
  <r>
    <x v="9"/>
    <x v="3"/>
    <x v="609"/>
    <n v="916"/>
  </r>
  <r>
    <x v="9"/>
    <x v="3"/>
    <x v="994"/>
    <n v="2037"/>
  </r>
  <r>
    <x v="9"/>
    <x v="3"/>
    <x v="977"/>
    <n v="6"/>
  </r>
  <r>
    <x v="9"/>
    <x v="3"/>
    <x v="1366"/>
    <n v="828"/>
  </r>
  <r>
    <x v="9"/>
    <x v="3"/>
    <x v="2602"/>
    <n v="2226"/>
  </r>
  <r>
    <x v="9"/>
    <x v="3"/>
    <x v="1938"/>
    <n v="1918"/>
  </r>
  <r>
    <x v="9"/>
    <x v="3"/>
    <x v="630"/>
    <n v="2930"/>
  </r>
  <r>
    <x v="9"/>
    <x v="3"/>
    <x v="631"/>
    <n v="651"/>
  </r>
  <r>
    <x v="9"/>
    <x v="3"/>
    <x v="842"/>
    <n v="2528"/>
  </r>
  <r>
    <x v="9"/>
    <x v="3"/>
    <x v="923"/>
    <n v="1561"/>
  </r>
  <r>
    <x v="9"/>
    <x v="3"/>
    <x v="418"/>
    <n v="3492"/>
  </r>
  <r>
    <x v="9"/>
    <x v="3"/>
    <x v="535"/>
    <n v="2036"/>
  </r>
  <r>
    <x v="9"/>
    <x v="3"/>
    <x v="536"/>
    <n v="2642"/>
  </r>
  <r>
    <x v="9"/>
    <x v="3"/>
    <x v="633"/>
    <n v="3134"/>
  </r>
  <r>
    <x v="9"/>
    <x v="3"/>
    <x v="634"/>
    <n v="1062"/>
  </r>
  <r>
    <x v="9"/>
    <x v="3"/>
    <x v="635"/>
    <n v="2666"/>
  </r>
  <r>
    <x v="9"/>
    <x v="3"/>
    <x v="636"/>
    <n v="1221"/>
  </r>
  <r>
    <x v="9"/>
    <x v="3"/>
    <x v="637"/>
    <n v="1041"/>
  </r>
  <r>
    <x v="9"/>
    <x v="3"/>
    <x v="705"/>
    <n v="1738"/>
  </r>
  <r>
    <x v="9"/>
    <x v="3"/>
    <x v="638"/>
    <n v="1147"/>
  </r>
  <r>
    <x v="9"/>
    <x v="3"/>
    <x v="639"/>
    <n v="2615"/>
  </r>
  <r>
    <x v="9"/>
    <x v="3"/>
    <x v="780"/>
    <n v="3012"/>
  </r>
  <r>
    <x v="9"/>
    <x v="3"/>
    <x v="781"/>
    <n v="7394"/>
  </r>
  <r>
    <x v="9"/>
    <x v="3"/>
    <x v="640"/>
    <n v="2072"/>
  </r>
  <r>
    <x v="9"/>
    <x v="3"/>
    <x v="641"/>
    <n v="2677"/>
  </r>
  <r>
    <x v="9"/>
    <x v="3"/>
    <x v="1256"/>
    <n v="52"/>
  </r>
  <r>
    <x v="9"/>
    <x v="3"/>
    <x v="875"/>
    <n v="796"/>
  </r>
  <r>
    <x v="9"/>
    <x v="3"/>
    <x v="709"/>
    <n v="206"/>
  </r>
  <r>
    <x v="9"/>
    <x v="3"/>
    <x v="710"/>
    <n v="16"/>
  </r>
  <r>
    <x v="9"/>
    <x v="3"/>
    <x v="717"/>
    <n v="135"/>
  </r>
  <r>
    <x v="9"/>
    <x v="3"/>
    <x v="718"/>
    <n v="2"/>
  </r>
  <r>
    <x v="9"/>
    <x v="3"/>
    <x v="549"/>
    <n v="74"/>
  </r>
  <r>
    <x v="9"/>
    <x v="3"/>
    <x v="550"/>
    <n v="11"/>
  </r>
  <r>
    <x v="9"/>
    <x v="3"/>
    <x v="719"/>
    <n v="21"/>
  </r>
  <r>
    <x v="9"/>
    <x v="3"/>
    <x v="720"/>
    <n v="39"/>
  </r>
  <r>
    <x v="9"/>
    <x v="3"/>
    <x v="721"/>
    <n v="170"/>
  </r>
  <r>
    <x v="9"/>
    <x v="3"/>
    <x v="728"/>
    <n v="33"/>
  </r>
  <r>
    <x v="9"/>
    <x v="3"/>
    <x v="614"/>
    <n v="105"/>
  </r>
  <r>
    <x v="9"/>
    <x v="3"/>
    <x v="586"/>
    <n v="181"/>
  </r>
  <r>
    <x v="9"/>
    <x v="3"/>
    <x v="652"/>
    <n v="7"/>
  </r>
  <r>
    <x v="9"/>
    <x v="3"/>
    <x v="551"/>
    <n v="7064"/>
  </r>
  <r>
    <x v="9"/>
    <x v="3"/>
    <x v="730"/>
    <n v="5"/>
  </r>
  <r>
    <x v="9"/>
    <x v="3"/>
    <x v="1104"/>
    <n v="1"/>
  </r>
  <r>
    <x v="9"/>
    <x v="3"/>
    <x v="441"/>
    <n v="855"/>
  </r>
  <r>
    <x v="9"/>
    <x v="3"/>
    <x v="1105"/>
    <n v="684"/>
  </r>
  <r>
    <x v="9"/>
    <x v="3"/>
    <x v="783"/>
    <n v="1180"/>
  </r>
  <r>
    <x v="9"/>
    <x v="3"/>
    <x v="847"/>
    <n v="1847"/>
  </r>
  <r>
    <x v="9"/>
    <x v="3"/>
    <x v="793"/>
    <n v="83"/>
  </r>
  <r>
    <x v="9"/>
    <x v="3"/>
    <x v="2173"/>
    <n v="6259"/>
  </r>
  <r>
    <x v="9"/>
    <x v="3"/>
    <x v="1048"/>
    <n v="3334"/>
  </r>
  <r>
    <x v="9"/>
    <x v="3"/>
    <x v="1069"/>
    <n v="155"/>
  </r>
  <r>
    <x v="9"/>
    <x v="3"/>
    <x v="1071"/>
    <n v="187"/>
  </r>
  <r>
    <x v="9"/>
    <x v="3"/>
    <x v="2133"/>
    <n v="5754"/>
  </r>
  <r>
    <x v="9"/>
    <x v="3"/>
    <x v="654"/>
    <n v="8"/>
  </r>
  <r>
    <x v="9"/>
    <x v="3"/>
    <x v="655"/>
    <n v="250"/>
  </r>
  <r>
    <x v="9"/>
    <x v="3"/>
    <x v="794"/>
    <n v="82"/>
  </r>
  <r>
    <x v="9"/>
    <x v="3"/>
    <x v="587"/>
    <n v="267"/>
  </r>
  <r>
    <x v="9"/>
    <x v="3"/>
    <x v="795"/>
    <n v="480"/>
  </r>
  <r>
    <x v="9"/>
    <x v="3"/>
    <x v="797"/>
    <n v="1"/>
  </r>
  <r>
    <x v="9"/>
    <x v="3"/>
    <x v="504"/>
    <n v="580"/>
  </r>
  <r>
    <x v="9"/>
    <x v="3"/>
    <x v="2154"/>
    <n v="2611"/>
  </r>
  <r>
    <x v="9"/>
    <x v="3"/>
    <x v="1302"/>
    <n v="5"/>
  </r>
  <r>
    <x v="9"/>
    <x v="3"/>
    <x v="964"/>
    <n v="285"/>
  </r>
  <r>
    <x v="9"/>
    <x v="3"/>
    <x v="1073"/>
    <n v="46"/>
  </r>
  <r>
    <x v="9"/>
    <x v="3"/>
    <x v="927"/>
    <n v="1241"/>
  </r>
  <r>
    <x v="9"/>
    <x v="3"/>
    <x v="1321"/>
    <n v="1016"/>
  </r>
  <r>
    <x v="9"/>
    <x v="3"/>
    <x v="2398"/>
    <n v="905"/>
  </r>
  <r>
    <x v="9"/>
    <x v="3"/>
    <x v="1525"/>
    <n v="2355"/>
  </r>
  <r>
    <x v="9"/>
    <x v="3"/>
    <x v="3970"/>
    <n v="48"/>
  </r>
  <r>
    <x v="9"/>
    <x v="3"/>
    <x v="928"/>
    <n v="1589"/>
  </r>
  <r>
    <x v="9"/>
    <x v="3"/>
    <x v="929"/>
    <n v="4527"/>
  </r>
  <r>
    <x v="9"/>
    <x v="3"/>
    <x v="930"/>
    <n v="1001"/>
  </r>
  <r>
    <x v="9"/>
    <x v="3"/>
    <x v="931"/>
    <n v="1193"/>
  </r>
  <r>
    <x v="9"/>
    <x v="3"/>
    <x v="932"/>
    <n v="3861"/>
  </r>
  <r>
    <x v="9"/>
    <x v="3"/>
    <x v="1021"/>
    <n v="1264"/>
  </r>
  <r>
    <x v="9"/>
    <x v="3"/>
    <x v="1022"/>
    <n v="525"/>
  </r>
  <r>
    <x v="9"/>
    <x v="3"/>
    <x v="1023"/>
    <n v="182"/>
  </r>
  <r>
    <x v="9"/>
    <x v="3"/>
    <x v="1024"/>
    <n v="456"/>
  </r>
  <r>
    <x v="9"/>
    <x v="3"/>
    <x v="1025"/>
    <n v="1527"/>
  </r>
  <r>
    <x v="9"/>
    <x v="3"/>
    <x v="1185"/>
    <n v="2"/>
  </r>
  <r>
    <x v="9"/>
    <x v="3"/>
    <x v="1075"/>
    <n v="1454"/>
  </r>
  <r>
    <x v="9"/>
    <x v="3"/>
    <x v="1186"/>
    <n v="124"/>
  </r>
  <r>
    <x v="9"/>
    <x v="3"/>
    <x v="505"/>
    <n v="52"/>
  </r>
  <r>
    <x v="9"/>
    <x v="3"/>
    <x v="933"/>
    <n v="52"/>
  </r>
  <r>
    <x v="9"/>
    <x v="3"/>
    <x v="934"/>
    <n v="50"/>
  </r>
  <r>
    <x v="9"/>
    <x v="3"/>
    <x v="937"/>
    <n v="2400"/>
  </r>
  <r>
    <x v="9"/>
    <x v="3"/>
    <x v="942"/>
    <n v="983"/>
  </r>
  <r>
    <x v="9"/>
    <x v="3"/>
    <x v="943"/>
    <n v="798"/>
  </r>
  <r>
    <x v="9"/>
    <x v="3"/>
    <x v="946"/>
    <n v="247"/>
  </r>
  <r>
    <x v="9"/>
    <x v="3"/>
    <x v="981"/>
    <n v="275"/>
  </r>
  <r>
    <x v="9"/>
    <x v="3"/>
    <x v="982"/>
    <n v="1321"/>
  </r>
  <r>
    <x v="9"/>
    <x v="3"/>
    <x v="983"/>
    <n v="78"/>
  </r>
  <r>
    <x v="9"/>
    <x v="3"/>
    <x v="1076"/>
    <n v="2679"/>
  </r>
  <r>
    <x v="9"/>
    <x v="3"/>
    <x v="985"/>
    <n v="5786"/>
  </r>
  <r>
    <x v="9"/>
    <x v="3"/>
    <x v="1026"/>
    <n v="232"/>
  </r>
  <r>
    <x v="9"/>
    <x v="3"/>
    <x v="986"/>
    <n v="3296"/>
  </r>
  <r>
    <x v="9"/>
    <x v="3"/>
    <x v="987"/>
    <n v="3"/>
  </r>
  <r>
    <x v="9"/>
    <x v="3"/>
    <x v="998"/>
    <n v="2"/>
  </r>
  <r>
    <x v="9"/>
    <x v="3"/>
    <x v="989"/>
    <n v="14"/>
  </r>
  <r>
    <x v="9"/>
    <x v="3"/>
    <x v="1027"/>
    <n v="3416"/>
  </r>
  <r>
    <x v="9"/>
    <x v="3"/>
    <x v="1028"/>
    <n v="1489"/>
  </r>
  <r>
    <x v="9"/>
    <x v="3"/>
    <x v="1239"/>
    <n v="192"/>
  </r>
  <r>
    <x v="9"/>
    <x v="3"/>
    <x v="1261"/>
    <n v="5"/>
  </r>
  <r>
    <x v="9"/>
    <x v="3"/>
    <x v="1262"/>
    <n v="14"/>
  </r>
  <r>
    <x v="9"/>
    <x v="3"/>
    <x v="1264"/>
    <n v="21"/>
  </r>
  <r>
    <x v="9"/>
    <x v="3"/>
    <x v="1265"/>
    <n v="22"/>
  </r>
  <r>
    <x v="9"/>
    <x v="3"/>
    <x v="1267"/>
    <n v="7"/>
  </r>
  <r>
    <x v="9"/>
    <x v="3"/>
    <x v="1268"/>
    <n v="13"/>
  </r>
  <r>
    <x v="9"/>
    <x v="3"/>
    <x v="1269"/>
    <n v="4"/>
  </r>
  <r>
    <x v="9"/>
    <x v="3"/>
    <x v="1271"/>
    <n v="11"/>
  </r>
  <r>
    <x v="9"/>
    <x v="3"/>
    <x v="1272"/>
    <n v="24"/>
  </r>
  <r>
    <x v="9"/>
    <x v="3"/>
    <x v="1273"/>
    <n v="14"/>
  </r>
  <r>
    <x v="9"/>
    <x v="3"/>
    <x v="1275"/>
    <n v="14"/>
  </r>
  <r>
    <x v="9"/>
    <x v="3"/>
    <x v="1278"/>
    <n v="3"/>
  </r>
  <r>
    <x v="9"/>
    <x v="3"/>
    <x v="1279"/>
    <n v="28"/>
  </r>
  <r>
    <x v="9"/>
    <x v="3"/>
    <x v="1280"/>
    <n v="13"/>
  </r>
  <r>
    <x v="9"/>
    <x v="3"/>
    <x v="1282"/>
    <n v="16"/>
  </r>
  <r>
    <x v="9"/>
    <x v="3"/>
    <x v="1283"/>
    <n v="14"/>
  </r>
  <r>
    <x v="9"/>
    <x v="3"/>
    <x v="1285"/>
    <n v="8"/>
  </r>
  <r>
    <x v="9"/>
    <x v="3"/>
    <x v="1286"/>
    <n v="387"/>
  </r>
  <r>
    <x v="9"/>
    <x v="3"/>
    <x v="1006"/>
    <n v="3718"/>
  </r>
  <r>
    <x v="9"/>
    <x v="3"/>
    <x v="1305"/>
    <n v="92"/>
  </r>
  <r>
    <x v="9"/>
    <x v="3"/>
    <x v="1033"/>
    <n v="83"/>
  </r>
  <r>
    <x v="9"/>
    <x v="3"/>
    <x v="1034"/>
    <n v="131"/>
  </r>
  <r>
    <x v="9"/>
    <x v="3"/>
    <x v="1035"/>
    <n v="325"/>
  </r>
  <r>
    <x v="9"/>
    <x v="3"/>
    <x v="1037"/>
    <n v="79"/>
  </r>
  <r>
    <x v="9"/>
    <x v="3"/>
    <x v="1307"/>
    <n v="90"/>
  </r>
  <r>
    <x v="9"/>
    <x v="3"/>
    <x v="1062"/>
    <n v="1798"/>
  </r>
  <r>
    <x v="9"/>
    <x v="3"/>
    <x v="1192"/>
    <n v="796"/>
  </r>
  <r>
    <x v="9"/>
    <x v="3"/>
    <x v="1349"/>
    <n v="1"/>
  </r>
  <r>
    <x v="9"/>
    <x v="3"/>
    <x v="1330"/>
    <n v="262"/>
  </r>
  <r>
    <x v="9"/>
    <x v="3"/>
    <x v="1081"/>
    <n v="10"/>
  </r>
  <r>
    <x v="9"/>
    <x v="3"/>
    <x v="1350"/>
    <n v="2405"/>
  </r>
  <r>
    <x v="9"/>
    <x v="3"/>
    <x v="1139"/>
    <n v="6051"/>
  </r>
  <r>
    <x v="9"/>
    <x v="3"/>
    <x v="1140"/>
    <n v="16"/>
  </r>
  <r>
    <x v="9"/>
    <x v="3"/>
    <x v="1141"/>
    <n v="5124"/>
  </r>
  <r>
    <x v="9"/>
    <x v="3"/>
    <x v="1142"/>
    <n v="968"/>
  </r>
  <r>
    <x v="9"/>
    <x v="3"/>
    <x v="1144"/>
    <n v="718"/>
  </r>
  <r>
    <x v="9"/>
    <x v="3"/>
    <x v="1145"/>
    <n v="333"/>
  </r>
  <r>
    <x v="9"/>
    <x v="3"/>
    <x v="1526"/>
    <n v="4082"/>
  </r>
  <r>
    <x v="9"/>
    <x v="3"/>
    <x v="1147"/>
    <n v="1077"/>
  </r>
  <r>
    <x v="9"/>
    <x v="3"/>
    <x v="1148"/>
    <n v="2045"/>
  </r>
  <r>
    <x v="9"/>
    <x v="3"/>
    <x v="1149"/>
    <n v="851"/>
  </r>
  <r>
    <x v="9"/>
    <x v="3"/>
    <x v="1150"/>
    <n v="3611"/>
  </r>
  <r>
    <x v="9"/>
    <x v="3"/>
    <x v="1151"/>
    <n v="2485"/>
  </r>
  <r>
    <x v="9"/>
    <x v="3"/>
    <x v="1152"/>
    <n v="4840"/>
  </r>
  <r>
    <x v="9"/>
    <x v="3"/>
    <x v="1454"/>
    <n v="4093"/>
  </r>
  <r>
    <x v="9"/>
    <x v="3"/>
    <x v="1455"/>
    <n v="2277"/>
  </r>
  <r>
    <x v="9"/>
    <x v="3"/>
    <x v="1492"/>
    <n v="338"/>
  </r>
  <r>
    <x v="9"/>
    <x v="3"/>
    <x v="3300"/>
    <n v="1183"/>
  </r>
  <r>
    <x v="9"/>
    <x v="3"/>
    <x v="2432"/>
    <n v="6"/>
  </r>
  <r>
    <x v="9"/>
    <x v="3"/>
    <x v="3301"/>
    <n v="960"/>
  </r>
  <r>
    <x v="9"/>
    <x v="3"/>
    <x v="2072"/>
    <n v="1155"/>
  </r>
  <r>
    <x v="9"/>
    <x v="3"/>
    <x v="1131"/>
    <n v="5164"/>
  </r>
  <r>
    <x v="9"/>
    <x v="3"/>
    <x v="1083"/>
    <n v="1831"/>
  </r>
  <r>
    <x v="9"/>
    <x v="3"/>
    <x v="1084"/>
    <n v="1665"/>
  </r>
  <r>
    <x v="9"/>
    <x v="3"/>
    <x v="1085"/>
    <n v="1427"/>
  </r>
  <r>
    <x v="9"/>
    <x v="3"/>
    <x v="1087"/>
    <n v="54"/>
  </r>
  <r>
    <x v="9"/>
    <x v="3"/>
    <x v="1194"/>
    <n v="2493"/>
  </r>
  <r>
    <x v="9"/>
    <x v="3"/>
    <x v="1195"/>
    <n v="2569"/>
  </r>
  <r>
    <x v="9"/>
    <x v="3"/>
    <x v="1088"/>
    <n v="78"/>
  </r>
  <r>
    <x v="9"/>
    <x v="3"/>
    <x v="1196"/>
    <n v="762"/>
  </r>
  <r>
    <x v="9"/>
    <x v="3"/>
    <x v="1197"/>
    <n v="1039"/>
  </r>
  <r>
    <x v="9"/>
    <x v="3"/>
    <x v="1198"/>
    <n v="570"/>
  </r>
  <r>
    <x v="9"/>
    <x v="3"/>
    <x v="2073"/>
    <n v="1760"/>
  </r>
  <r>
    <x v="9"/>
    <x v="3"/>
    <x v="1199"/>
    <n v="4295"/>
  </r>
  <r>
    <x v="9"/>
    <x v="3"/>
    <x v="1200"/>
    <n v="3729"/>
  </r>
  <r>
    <x v="9"/>
    <x v="3"/>
    <x v="1201"/>
    <n v="5428"/>
  </r>
  <r>
    <x v="9"/>
    <x v="3"/>
    <x v="1202"/>
    <n v="893"/>
  </r>
  <r>
    <x v="9"/>
    <x v="3"/>
    <x v="1203"/>
    <n v="1778"/>
  </r>
  <r>
    <x v="9"/>
    <x v="3"/>
    <x v="2113"/>
    <n v="3069"/>
  </r>
  <r>
    <x v="9"/>
    <x v="3"/>
    <x v="1204"/>
    <n v="894"/>
  </r>
  <r>
    <x v="9"/>
    <x v="3"/>
    <x v="1205"/>
    <n v="4550"/>
  </r>
  <r>
    <x v="9"/>
    <x v="3"/>
    <x v="1437"/>
    <n v="1666"/>
  </r>
  <r>
    <x v="9"/>
    <x v="3"/>
    <x v="1154"/>
    <n v="49"/>
  </r>
  <r>
    <x v="9"/>
    <x v="3"/>
    <x v="1155"/>
    <n v="582"/>
  </r>
  <r>
    <x v="9"/>
    <x v="3"/>
    <x v="1157"/>
    <n v="59"/>
  </r>
  <r>
    <x v="9"/>
    <x v="3"/>
    <x v="3022"/>
    <n v="4804"/>
  </r>
  <r>
    <x v="9"/>
    <x v="3"/>
    <x v="1206"/>
    <n v="110"/>
  </r>
  <r>
    <x v="9"/>
    <x v="3"/>
    <x v="1207"/>
    <n v="913"/>
  </r>
  <r>
    <x v="9"/>
    <x v="3"/>
    <x v="1208"/>
    <n v="565"/>
  </r>
  <r>
    <x v="9"/>
    <x v="3"/>
    <x v="1209"/>
    <n v="15"/>
  </r>
  <r>
    <x v="9"/>
    <x v="3"/>
    <x v="1233"/>
    <n v="140"/>
  </r>
  <r>
    <x v="9"/>
    <x v="3"/>
    <x v="1234"/>
    <n v="8"/>
  </r>
  <r>
    <x v="9"/>
    <x v="3"/>
    <x v="1244"/>
    <n v="25"/>
  </r>
  <r>
    <x v="9"/>
    <x v="3"/>
    <x v="1210"/>
    <n v="117"/>
  </r>
  <r>
    <x v="9"/>
    <x v="3"/>
    <x v="1211"/>
    <n v="6097"/>
  </r>
  <r>
    <x v="9"/>
    <x v="3"/>
    <x v="3886"/>
    <n v="2778"/>
  </r>
  <r>
    <x v="9"/>
    <x v="3"/>
    <x v="1212"/>
    <n v="3296"/>
  </r>
  <r>
    <x v="9"/>
    <x v="3"/>
    <x v="1213"/>
    <n v="1677"/>
  </r>
  <r>
    <x v="9"/>
    <x v="3"/>
    <x v="1215"/>
    <n v="4053"/>
  </r>
  <r>
    <x v="9"/>
    <x v="3"/>
    <x v="1495"/>
    <n v="352"/>
  </r>
  <r>
    <x v="9"/>
    <x v="3"/>
    <x v="1126"/>
    <n v="103"/>
  </r>
  <r>
    <x v="9"/>
    <x v="3"/>
    <x v="1800"/>
    <n v="1395"/>
  </r>
  <r>
    <x v="9"/>
    <x v="3"/>
    <x v="1245"/>
    <n v="3899"/>
  </r>
  <r>
    <x v="9"/>
    <x v="3"/>
    <x v="1219"/>
    <n v="1301"/>
  </r>
  <r>
    <x v="9"/>
    <x v="3"/>
    <x v="1564"/>
    <n v="343"/>
  </r>
  <r>
    <x v="9"/>
    <x v="3"/>
    <x v="1246"/>
    <n v="27"/>
  </r>
  <r>
    <x v="9"/>
    <x v="3"/>
    <x v="1401"/>
    <n v="2860"/>
  </r>
  <r>
    <x v="9"/>
    <x v="3"/>
    <x v="1311"/>
    <n v="1265"/>
  </r>
  <r>
    <x v="9"/>
    <x v="3"/>
    <x v="2479"/>
    <n v="9519"/>
  </r>
  <r>
    <x v="9"/>
    <x v="3"/>
    <x v="1527"/>
    <n v="96"/>
  </r>
  <r>
    <x v="9"/>
    <x v="3"/>
    <x v="1313"/>
    <n v="63"/>
  </r>
  <r>
    <x v="9"/>
    <x v="3"/>
    <x v="1235"/>
    <n v="1465"/>
  </r>
  <r>
    <x v="9"/>
    <x v="3"/>
    <x v="1315"/>
    <n v="351"/>
  </r>
  <r>
    <x v="9"/>
    <x v="3"/>
    <x v="1316"/>
    <n v="3"/>
  </r>
  <r>
    <x v="9"/>
    <x v="3"/>
    <x v="1229"/>
    <n v="705"/>
  </r>
  <r>
    <x v="9"/>
    <x v="3"/>
    <x v="1651"/>
    <n v="125"/>
  </r>
  <r>
    <x v="9"/>
    <x v="3"/>
    <x v="1767"/>
    <n v="63"/>
  </r>
  <r>
    <x v="9"/>
    <x v="3"/>
    <x v="3864"/>
    <n v="6"/>
  </r>
  <r>
    <x v="9"/>
    <x v="3"/>
    <x v="1333"/>
    <n v="14"/>
  </r>
  <r>
    <x v="9"/>
    <x v="3"/>
    <x v="1357"/>
    <n v="16"/>
  </r>
  <r>
    <x v="9"/>
    <x v="3"/>
    <x v="1334"/>
    <n v="6"/>
  </r>
  <r>
    <x v="9"/>
    <x v="3"/>
    <x v="1335"/>
    <n v="321"/>
  </r>
  <r>
    <x v="9"/>
    <x v="3"/>
    <x v="1337"/>
    <n v="29"/>
  </r>
  <r>
    <x v="9"/>
    <x v="3"/>
    <x v="1338"/>
    <n v="21"/>
  </r>
  <r>
    <x v="9"/>
    <x v="3"/>
    <x v="1339"/>
    <n v="212"/>
  </r>
  <r>
    <x v="9"/>
    <x v="3"/>
    <x v="1341"/>
    <n v="32"/>
  </r>
  <r>
    <x v="9"/>
    <x v="3"/>
    <x v="1342"/>
    <n v="87"/>
  </r>
  <r>
    <x v="9"/>
    <x v="3"/>
    <x v="1343"/>
    <n v="3"/>
  </r>
  <r>
    <x v="9"/>
    <x v="3"/>
    <x v="1344"/>
    <n v="7"/>
  </r>
  <r>
    <x v="9"/>
    <x v="3"/>
    <x v="2603"/>
    <n v="1233"/>
  </r>
  <r>
    <x v="9"/>
    <x v="3"/>
    <x v="2480"/>
    <n v="793"/>
  </r>
  <r>
    <x v="9"/>
    <x v="3"/>
    <x v="2481"/>
    <n v="1027"/>
  </r>
  <r>
    <x v="9"/>
    <x v="3"/>
    <x v="2483"/>
    <n v="1131"/>
  </r>
  <r>
    <x v="9"/>
    <x v="3"/>
    <x v="2484"/>
    <n v="64"/>
  </r>
  <r>
    <x v="9"/>
    <x v="3"/>
    <x v="2485"/>
    <n v="224"/>
  </r>
  <r>
    <x v="9"/>
    <x v="3"/>
    <x v="2487"/>
    <n v="200"/>
  </r>
  <r>
    <x v="9"/>
    <x v="3"/>
    <x v="2488"/>
    <n v="1362"/>
  </r>
  <r>
    <x v="9"/>
    <x v="3"/>
    <x v="2489"/>
    <n v="506"/>
  </r>
  <r>
    <x v="9"/>
    <x v="3"/>
    <x v="2490"/>
    <n v="1353"/>
  </r>
  <r>
    <x v="9"/>
    <x v="3"/>
    <x v="2491"/>
    <n v="1361"/>
  </r>
  <r>
    <x v="9"/>
    <x v="3"/>
    <x v="2492"/>
    <n v="100"/>
  </r>
  <r>
    <x v="9"/>
    <x v="3"/>
    <x v="1801"/>
    <n v="7"/>
  </r>
  <r>
    <x v="9"/>
    <x v="3"/>
    <x v="1769"/>
    <n v="2684"/>
  </r>
  <r>
    <x v="9"/>
    <x v="3"/>
    <x v="1820"/>
    <n v="207"/>
  </r>
  <r>
    <x v="9"/>
    <x v="3"/>
    <x v="1822"/>
    <n v="55"/>
  </r>
  <r>
    <x v="9"/>
    <x v="3"/>
    <x v="2155"/>
    <n v="1594"/>
  </r>
  <r>
    <x v="9"/>
    <x v="3"/>
    <x v="1297"/>
    <n v="417"/>
  </r>
  <r>
    <x v="9"/>
    <x v="3"/>
    <x v="1298"/>
    <n v="1585"/>
  </r>
  <r>
    <x v="9"/>
    <x v="3"/>
    <x v="2074"/>
    <n v="1"/>
  </r>
  <r>
    <x v="9"/>
    <x v="3"/>
    <x v="1299"/>
    <n v="27"/>
  </r>
  <r>
    <x v="9"/>
    <x v="3"/>
    <x v="1448"/>
    <n v="1322"/>
  </r>
  <r>
    <x v="9"/>
    <x v="3"/>
    <x v="1419"/>
    <n v="101"/>
  </r>
  <r>
    <x v="9"/>
    <x v="3"/>
    <x v="1500"/>
    <n v="1810"/>
  </r>
  <r>
    <x v="9"/>
    <x v="3"/>
    <x v="3371"/>
    <n v="3562"/>
  </r>
  <r>
    <x v="9"/>
    <x v="3"/>
    <x v="1450"/>
    <n v="6224"/>
  </r>
  <r>
    <x v="9"/>
    <x v="3"/>
    <x v="3651"/>
    <n v="4423"/>
  </r>
  <r>
    <x v="9"/>
    <x v="3"/>
    <x v="1458"/>
    <n v="204"/>
  </r>
  <r>
    <x v="9"/>
    <x v="3"/>
    <x v="1924"/>
    <n v="1519"/>
  </r>
  <r>
    <x v="9"/>
    <x v="3"/>
    <x v="1657"/>
    <n v="2520"/>
  </r>
  <r>
    <x v="9"/>
    <x v="3"/>
    <x v="1658"/>
    <n v="30"/>
  </r>
  <r>
    <x v="9"/>
    <x v="3"/>
    <x v="1659"/>
    <n v="4102"/>
  </r>
  <r>
    <x v="9"/>
    <x v="3"/>
    <x v="1660"/>
    <n v="5698"/>
  </r>
  <r>
    <x v="9"/>
    <x v="3"/>
    <x v="1661"/>
    <n v="1065"/>
  </r>
  <r>
    <x v="9"/>
    <x v="3"/>
    <x v="1662"/>
    <n v="1691"/>
  </r>
  <r>
    <x v="9"/>
    <x v="3"/>
    <x v="1568"/>
    <n v="9623"/>
  </r>
  <r>
    <x v="9"/>
    <x v="3"/>
    <x v="1543"/>
    <n v="1234"/>
  </r>
  <r>
    <x v="9"/>
    <x v="3"/>
    <x v="1443"/>
    <n v="1436"/>
  </r>
  <r>
    <x v="9"/>
    <x v="3"/>
    <x v="1663"/>
    <n v="2796"/>
  </r>
  <r>
    <x v="9"/>
    <x v="3"/>
    <x v="1665"/>
    <n v="7189"/>
  </r>
  <r>
    <x v="9"/>
    <x v="3"/>
    <x v="1666"/>
    <n v="4527"/>
  </r>
  <r>
    <x v="9"/>
    <x v="3"/>
    <x v="1667"/>
    <n v="2713"/>
  </r>
  <r>
    <x v="9"/>
    <x v="3"/>
    <x v="2075"/>
    <n v="199"/>
  </r>
  <r>
    <x v="9"/>
    <x v="3"/>
    <x v="1518"/>
    <n v="1712"/>
  </r>
  <r>
    <x v="9"/>
    <x v="3"/>
    <x v="1770"/>
    <n v="3259"/>
  </r>
  <r>
    <x v="9"/>
    <x v="3"/>
    <x v="1569"/>
    <n v="195"/>
  </r>
  <r>
    <x v="9"/>
    <x v="3"/>
    <x v="1570"/>
    <n v="1622"/>
  </r>
  <r>
    <x v="9"/>
    <x v="3"/>
    <x v="1806"/>
    <n v="259"/>
  </r>
  <r>
    <x v="9"/>
    <x v="3"/>
    <x v="1571"/>
    <n v="20"/>
  </r>
  <r>
    <x v="9"/>
    <x v="3"/>
    <x v="1807"/>
    <n v="19"/>
  </r>
  <r>
    <x v="9"/>
    <x v="3"/>
    <x v="1574"/>
    <n v="4"/>
  </r>
  <r>
    <x v="9"/>
    <x v="3"/>
    <x v="1578"/>
    <n v="1"/>
  </r>
  <r>
    <x v="9"/>
    <x v="3"/>
    <x v="1579"/>
    <n v="1638"/>
  </r>
  <r>
    <x v="9"/>
    <x v="3"/>
    <x v="1880"/>
    <n v="1"/>
  </r>
  <r>
    <x v="9"/>
    <x v="3"/>
    <x v="1582"/>
    <n v="4007"/>
  </r>
  <r>
    <x v="9"/>
    <x v="3"/>
    <x v="1583"/>
    <n v="710"/>
  </r>
  <r>
    <x v="9"/>
    <x v="3"/>
    <x v="1586"/>
    <n v="6"/>
  </r>
  <r>
    <x v="9"/>
    <x v="3"/>
    <x v="1864"/>
    <n v="75"/>
  </r>
  <r>
    <x v="9"/>
    <x v="3"/>
    <x v="1589"/>
    <n v="13"/>
  </r>
  <r>
    <x v="9"/>
    <x v="3"/>
    <x v="1591"/>
    <n v="11"/>
  </r>
  <r>
    <x v="9"/>
    <x v="3"/>
    <x v="1881"/>
    <n v="1"/>
  </r>
  <r>
    <x v="9"/>
    <x v="3"/>
    <x v="1592"/>
    <n v="353"/>
  </r>
  <r>
    <x v="9"/>
    <x v="3"/>
    <x v="1594"/>
    <n v="116"/>
  </r>
  <r>
    <x v="9"/>
    <x v="3"/>
    <x v="1672"/>
    <n v="16"/>
  </r>
  <r>
    <x v="9"/>
    <x v="3"/>
    <x v="1681"/>
    <n v="23"/>
  </r>
  <r>
    <x v="9"/>
    <x v="3"/>
    <x v="1683"/>
    <n v="9"/>
  </r>
  <r>
    <x v="9"/>
    <x v="3"/>
    <x v="1684"/>
    <n v="511"/>
  </r>
  <r>
    <x v="9"/>
    <x v="3"/>
    <x v="1825"/>
    <n v="1"/>
  </r>
  <r>
    <x v="9"/>
    <x v="3"/>
    <x v="1687"/>
    <n v="372"/>
  </r>
  <r>
    <x v="9"/>
    <x v="3"/>
    <x v="1689"/>
    <n v="1"/>
  </r>
  <r>
    <x v="9"/>
    <x v="3"/>
    <x v="1690"/>
    <n v="6"/>
  </r>
  <r>
    <x v="9"/>
    <x v="3"/>
    <x v="1691"/>
    <n v="1"/>
  </r>
  <r>
    <x v="9"/>
    <x v="3"/>
    <x v="1827"/>
    <n v="21"/>
  </r>
  <r>
    <x v="9"/>
    <x v="3"/>
    <x v="1702"/>
    <n v="23"/>
  </r>
  <r>
    <x v="9"/>
    <x v="3"/>
    <x v="1711"/>
    <n v="3385"/>
  </r>
  <r>
    <x v="9"/>
    <x v="3"/>
    <x v="2726"/>
    <n v="1412"/>
  </r>
  <r>
    <x v="9"/>
    <x v="3"/>
    <x v="1520"/>
    <n v="1660"/>
  </r>
  <r>
    <x v="9"/>
    <x v="3"/>
    <x v="1544"/>
    <n v="3263"/>
  </r>
  <r>
    <x v="9"/>
    <x v="3"/>
    <x v="1545"/>
    <n v="2481"/>
  </r>
  <r>
    <x v="9"/>
    <x v="3"/>
    <x v="1546"/>
    <n v="4360"/>
  </r>
  <r>
    <x v="9"/>
    <x v="3"/>
    <x v="1547"/>
    <n v="537"/>
  </r>
  <r>
    <x v="9"/>
    <x v="3"/>
    <x v="1954"/>
    <n v="109"/>
  </r>
  <r>
    <x v="9"/>
    <x v="3"/>
    <x v="3887"/>
    <n v="329"/>
  </r>
  <r>
    <x v="9"/>
    <x v="3"/>
    <x v="3888"/>
    <n v="12"/>
  </r>
  <r>
    <x v="9"/>
    <x v="3"/>
    <x v="1829"/>
    <n v="3116"/>
  </r>
  <r>
    <x v="9"/>
    <x v="3"/>
    <x v="1714"/>
    <n v="1557"/>
  </r>
  <r>
    <x v="9"/>
    <x v="3"/>
    <x v="1715"/>
    <n v="1184"/>
  </r>
  <r>
    <x v="9"/>
    <x v="3"/>
    <x v="1716"/>
    <n v="4472"/>
  </r>
  <r>
    <x v="9"/>
    <x v="3"/>
    <x v="1717"/>
    <n v="1993"/>
  </r>
  <r>
    <x v="9"/>
    <x v="3"/>
    <x v="1718"/>
    <n v="2993"/>
  </r>
  <r>
    <x v="9"/>
    <x v="3"/>
    <x v="1719"/>
    <n v="1500"/>
  </r>
  <r>
    <x v="9"/>
    <x v="3"/>
    <x v="4060"/>
    <n v="9784"/>
  </r>
  <r>
    <x v="9"/>
    <x v="3"/>
    <x v="1607"/>
    <n v="1452"/>
  </r>
  <r>
    <x v="9"/>
    <x v="3"/>
    <x v="1720"/>
    <n v="32"/>
  </r>
  <r>
    <x v="9"/>
    <x v="3"/>
    <x v="1722"/>
    <n v="172"/>
  </r>
  <r>
    <x v="9"/>
    <x v="3"/>
    <x v="1724"/>
    <n v="452"/>
  </r>
  <r>
    <x v="9"/>
    <x v="3"/>
    <x v="1725"/>
    <n v="60"/>
  </r>
  <r>
    <x v="9"/>
    <x v="3"/>
    <x v="1726"/>
    <n v="14"/>
  </r>
  <r>
    <x v="9"/>
    <x v="3"/>
    <x v="1727"/>
    <n v="73"/>
  </r>
  <r>
    <x v="9"/>
    <x v="3"/>
    <x v="1728"/>
    <n v="141"/>
  </r>
  <r>
    <x v="9"/>
    <x v="3"/>
    <x v="1729"/>
    <n v="23"/>
  </r>
  <r>
    <x v="9"/>
    <x v="3"/>
    <x v="1730"/>
    <n v="25"/>
  </r>
  <r>
    <x v="9"/>
    <x v="3"/>
    <x v="1731"/>
    <n v="41"/>
  </r>
  <r>
    <x v="9"/>
    <x v="3"/>
    <x v="1779"/>
    <n v="41"/>
  </r>
  <r>
    <x v="9"/>
    <x v="3"/>
    <x v="1732"/>
    <n v="101"/>
  </r>
  <r>
    <x v="9"/>
    <x v="3"/>
    <x v="1734"/>
    <n v="1"/>
  </r>
  <r>
    <x v="9"/>
    <x v="3"/>
    <x v="1735"/>
    <n v="16"/>
  </r>
  <r>
    <x v="9"/>
    <x v="3"/>
    <x v="1736"/>
    <n v="1321"/>
  </r>
  <r>
    <x v="9"/>
    <x v="3"/>
    <x v="1737"/>
    <n v="42"/>
  </r>
  <r>
    <x v="9"/>
    <x v="3"/>
    <x v="1738"/>
    <n v="19"/>
  </r>
  <r>
    <x v="9"/>
    <x v="3"/>
    <x v="1739"/>
    <n v="3"/>
  </r>
  <r>
    <x v="9"/>
    <x v="3"/>
    <x v="1740"/>
    <n v="34"/>
  </r>
  <r>
    <x v="9"/>
    <x v="3"/>
    <x v="1742"/>
    <n v="222"/>
  </r>
  <r>
    <x v="9"/>
    <x v="3"/>
    <x v="1744"/>
    <n v="1252"/>
  </r>
  <r>
    <x v="9"/>
    <x v="3"/>
    <x v="1745"/>
    <n v="193"/>
  </r>
  <r>
    <x v="9"/>
    <x v="3"/>
    <x v="1747"/>
    <n v="88"/>
  </r>
  <r>
    <x v="9"/>
    <x v="3"/>
    <x v="1748"/>
    <n v="409"/>
  </r>
  <r>
    <x v="9"/>
    <x v="3"/>
    <x v="1750"/>
    <n v="732"/>
  </r>
  <r>
    <x v="9"/>
    <x v="3"/>
    <x v="1751"/>
    <n v="90"/>
  </r>
  <r>
    <x v="9"/>
    <x v="3"/>
    <x v="1752"/>
    <n v="11"/>
  </r>
  <r>
    <x v="9"/>
    <x v="3"/>
    <x v="1940"/>
    <n v="11"/>
  </r>
  <r>
    <x v="9"/>
    <x v="3"/>
    <x v="1753"/>
    <n v="254"/>
  </r>
  <r>
    <x v="9"/>
    <x v="3"/>
    <x v="2136"/>
    <n v="1"/>
  </r>
  <r>
    <x v="9"/>
    <x v="3"/>
    <x v="2727"/>
    <n v="1"/>
  </r>
  <r>
    <x v="9"/>
    <x v="3"/>
    <x v="2076"/>
    <n v="22"/>
  </r>
  <r>
    <x v="9"/>
    <x v="3"/>
    <x v="1941"/>
    <n v="2"/>
  </r>
  <r>
    <x v="9"/>
    <x v="3"/>
    <x v="1785"/>
    <n v="104"/>
  </r>
  <r>
    <x v="9"/>
    <x v="3"/>
    <x v="1786"/>
    <n v="707"/>
  </r>
  <r>
    <x v="9"/>
    <x v="3"/>
    <x v="1787"/>
    <n v="1918"/>
  </r>
  <r>
    <x v="9"/>
    <x v="3"/>
    <x v="1790"/>
    <n v="1515"/>
  </r>
  <r>
    <x v="9"/>
    <x v="3"/>
    <x v="2119"/>
    <n v="53"/>
  </r>
  <r>
    <x v="9"/>
    <x v="3"/>
    <x v="1791"/>
    <n v="6"/>
  </r>
  <r>
    <x v="9"/>
    <x v="3"/>
    <x v="1758"/>
    <n v="1765"/>
  </r>
  <r>
    <x v="9"/>
    <x v="3"/>
    <x v="1759"/>
    <n v="2834"/>
  </r>
  <r>
    <x v="9"/>
    <x v="3"/>
    <x v="1760"/>
    <n v="2"/>
  </r>
  <r>
    <x v="9"/>
    <x v="3"/>
    <x v="1761"/>
    <n v="1075"/>
  </r>
  <r>
    <x v="9"/>
    <x v="3"/>
    <x v="1549"/>
    <n v="8"/>
  </r>
  <r>
    <x v="9"/>
    <x v="3"/>
    <x v="1550"/>
    <n v="46"/>
  </r>
  <r>
    <x v="9"/>
    <x v="3"/>
    <x v="1551"/>
    <n v="3"/>
  </r>
  <r>
    <x v="9"/>
    <x v="3"/>
    <x v="1552"/>
    <n v="14"/>
  </r>
  <r>
    <x v="9"/>
    <x v="3"/>
    <x v="1554"/>
    <n v="3578"/>
  </r>
  <r>
    <x v="9"/>
    <x v="3"/>
    <x v="1555"/>
    <n v="29"/>
  </r>
  <r>
    <x v="9"/>
    <x v="3"/>
    <x v="1556"/>
    <n v="1374"/>
  </r>
  <r>
    <x v="9"/>
    <x v="3"/>
    <x v="1558"/>
    <n v="3758"/>
  </r>
  <r>
    <x v="9"/>
    <x v="3"/>
    <x v="1559"/>
    <n v="89"/>
  </r>
  <r>
    <x v="9"/>
    <x v="3"/>
    <x v="1809"/>
    <n v="2017"/>
  </r>
  <r>
    <x v="9"/>
    <x v="3"/>
    <x v="1942"/>
    <n v="1774"/>
  </r>
  <r>
    <x v="9"/>
    <x v="3"/>
    <x v="1810"/>
    <n v="1228"/>
  </r>
  <r>
    <x v="9"/>
    <x v="3"/>
    <x v="3837"/>
    <n v="1831"/>
  </r>
  <r>
    <x v="9"/>
    <x v="3"/>
    <x v="3838"/>
    <n v="1357"/>
  </r>
  <r>
    <x v="9"/>
    <x v="3"/>
    <x v="1930"/>
    <n v="2556"/>
  </r>
  <r>
    <x v="9"/>
    <x v="3"/>
    <x v="1866"/>
    <n v="1284"/>
  </r>
  <r>
    <x v="9"/>
    <x v="3"/>
    <x v="2019"/>
    <n v="1951"/>
  </r>
  <r>
    <x v="9"/>
    <x v="3"/>
    <x v="2020"/>
    <n v="546"/>
  </r>
  <r>
    <x v="9"/>
    <x v="3"/>
    <x v="1886"/>
    <n v="10611"/>
  </r>
  <r>
    <x v="9"/>
    <x v="3"/>
    <x v="2462"/>
    <n v="41"/>
  </r>
  <r>
    <x v="9"/>
    <x v="3"/>
    <x v="2818"/>
    <n v="4487"/>
  </r>
  <r>
    <x v="9"/>
    <x v="3"/>
    <x v="1794"/>
    <n v="2619"/>
  </r>
  <r>
    <x v="9"/>
    <x v="3"/>
    <x v="2330"/>
    <n v="1"/>
  </r>
  <r>
    <x v="9"/>
    <x v="3"/>
    <x v="2402"/>
    <n v="701"/>
  </r>
  <r>
    <x v="9"/>
    <x v="3"/>
    <x v="2403"/>
    <n v="2137"/>
  </r>
  <r>
    <x v="9"/>
    <x v="3"/>
    <x v="1889"/>
    <n v="14"/>
  </r>
  <r>
    <x v="9"/>
    <x v="3"/>
    <x v="2174"/>
    <n v="12"/>
  </r>
  <r>
    <x v="9"/>
    <x v="3"/>
    <x v="1891"/>
    <n v="960"/>
  </r>
  <r>
    <x v="9"/>
    <x v="3"/>
    <x v="3753"/>
    <n v="3018"/>
  </r>
  <r>
    <x v="9"/>
    <x v="3"/>
    <x v="3754"/>
    <n v="1880"/>
  </r>
  <r>
    <x v="9"/>
    <x v="3"/>
    <x v="3755"/>
    <n v="1746"/>
  </r>
  <r>
    <x v="9"/>
    <x v="3"/>
    <x v="3756"/>
    <n v="24"/>
  </r>
  <r>
    <x v="9"/>
    <x v="3"/>
    <x v="3757"/>
    <n v="7"/>
  </r>
  <r>
    <x v="9"/>
    <x v="3"/>
    <x v="3758"/>
    <n v="11"/>
  </r>
  <r>
    <x v="9"/>
    <x v="3"/>
    <x v="3606"/>
    <n v="3"/>
  </r>
  <r>
    <x v="9"/>
    <x v="3"/>
    <x v="3759"/>
    <n v="85"/>
  </r>
  <r>
    <x v="9"/>
    <x v="3"/>
    <x v="3760"/>
    <n v="79"/>
  </r>
  <r>
    <x v="9"/>
    <x v="3"/>
    <x v="3607"/>
    <n v="146"/>
  </r>
  <r>
    <x v="9"/>
    <x v="3"/>
    <x v="3608"/>
    <n v="19"/>
  </r>
  <r>
    <x v="9"/>
    <x v="3"/>
    <x v="3761"/>
    <n v="10"/>
  </r>
  <r>
    <x v="9"/>
    <x v="3"/>
    <x v="4002"/>
    <n v="6"/>
  </r>
  <r>
    <x v="9"/>
    <x v="3"/>
    <x v="3799"/>
    <n v="10"/>
  </r>
  <r>
    <x v="9"/>
    <x v="3"/>
    <x v="3763"/>
    <n v="35"/>
  </r>
  <r>
    <x v="9"/>
    <x v="3"/>
    <x v="3764"/>
    <n v="3858"/>
  </r>
  <r>
    <x v="9"/>
    <x v="3"/>
    <x v="3839"/>
    <n v="5"/>
  </r>
  <r>
    <x v="9"/>
    <x v="3"/>
    <x v="3801"/>
    <n v="1"/>
  </r>
  <r>
    <x v="9"/>
    <x v="3"/>
    <x v="2023"/>
    <n v="1911"/>
  </r>
  <r>
    <x v="9"/>
    <x v="3"/>
    <x v="1608"/>
    <n v="760"/>
  </r>
  <r>
    <x v="9"/>
    <x v="3"/>
    <x v="2024"/>
    <n v="1310"/>
  </r>
  <r>
    <x v="9"/>
    <x v="3"/>
    <x v="2025"/>
    <n v="479"/>
  </r>
  <r>
    <x v="9"/>
    <x v="3"/>
    <x v="2026"/>
    <n v="919"/>
  </r>
  <r>
    <x v="9"/>
    <x v="3"/>
    <x v="2027"/>
    <n v="1149"/>
  </r>
  <r>
    <x v="9"/>
    <x v="3"/>
    <x v="1970"/>
    <n v="75"/>
  </r>
  <r>
    <x v="9"/>
    <x v="3"/>
    <x v="2404"/>
    <n v="162"/>
  </r>
  <r>
    <x v="9"/>
    <x v="3"/>
    <x v="1971"/>
    <n v="299"/>
  </r>
  <r>
    <x v="9"/>
    <x v="3"/>
    <x v="2028"/>
    <n v="307"/>
  </r>
  <r>
    <x v="9"/>
    <x v="3"/>
    <x v="2029"/>
    <n v="391"/>
  </r>
  <r>
    <x v="9"/>
    <x v="3"/>
    <x v="1975"/>
    <n v="592"/>
  </r>
  <r>
    <x v="9"/>
    <x v="3"/>
    <x v="1977"/>
    <n v="214"/>
  </r>
  <r>
    <x v="9"/>
    <x v="3"/>
    <x v="2030"/>
    <n v="680"/>
  </r>
  <r>
    <x v="9"/>
    <x v="3"/>
    <x v="2031"/>
    <n v="1383"/>
  </r>
  <r>
    <x v="9"/>
    <x v="3"/>
    <x v="2032"/>
    <n v="1029"/>
  </r>
  <r>
    <x v="9"/>
    <x v="3"/>
    <x v="2033"/>
    <n v="486"/>
  </r>
  <r>
    <x v="9"/>
    <x v="3"/>
    <x v="1978"/>
    <n v="202"/>
  </r>
  <r>
    <x v="9"/>
    <x v="3"/>
    <x v="2034"/>
    <n v="925"/>
  </r>
  <r>
    <x v="9"/>
    <x v="3"/>
    <x v="2035"/>
    <n v="463"/>
  </r>
  <r>
    <x v="9"/>
    <x v="3"/>
    <x v="1795"/>
    <n v="1151"/>
  </r>
  <r>
    <x v="9"/>
    <x v="3"/>
    <x v="2191"/>
    <n v="671"/>
  </r>
  <r>
    <x v="9"/>
    <x v="3"/>
    <x v="1981"/>
    <n v="290"/>
  </r>
  <r>
    <x v="9"/>
    <x v="3"/>
    <x v="1982"/>
    <n v="381"/>
  </r>
  <r>
    <x v="9"/>
    <x v="3"/>
    <x v="2036"/>
    <n v="595"/>
  </r>
  <r>
    <x v="9"/>
    <x v="3"/>
    <x v="1983"/>
    <n v="608"/>
  </r>
  <r>
    <x v="9"/>
    <x v="3"/>
    <x v="2037"/>
    <n v="563"/>
  </r>
  <r>
    <x v="9"/>
    <x v="3"/>
    <x v="2125"/>
    <n v="322"/>
  </r>
  <r>
    <x v="9"/>
    <x v="3"/>
    <x v="2126"/>
    <n v="4131"/>
  </r>
  <r>
    <x v="9"/>
    <x v="3"/>
    <x v="1796"/>
    <n v="3659"/>
  </r>
  <r>
    <x v="9"/>
    <x v="3"/>
    <x v="1609"/>
    <n v="4695"/>
  </r>
  <r>
    <x v="9"/>
    <x v="3"/>
    <x v="1984"/>
    <n v="2210"/>
  </r>
  <r>
    <x v="9"/>
    <x v="3"/>
    <x v="1523"/>
    <n v="451"/>
  </r>
  <r>
    <x v="9"/>
    <x v="3"/>
    <x v="3632"/>
    <n v="401"/>
  </r>
  <r>
    <x v="9"/>
    <x v="3"/>
    <x v="2333"/>
    <n v="1391"/>
  </r>
  <r>
    <x v="9"/>
    <x v="3"/>
    <x v="2498"/>
    <n v="858"/>
  </r>
  <r>
    <x v="9"/>
    <x v="3"/>
    <x v="2499"/>
    <n v="753"/>
  </r>
  <r>
    <x v="9"/>
    <x v="3"/>
    <x v="2500"/>
    <n v="546"/>
  </r>
  <r>
    <x v="9"/>
    <x v="3"/>
    <x v="2041"/>
    <n v="37"/>
  </r>
  <r>
    <x v="9"/>
    <x v="3"/>
    <x v="2042"/>
    <n v="387"/>
  </r>
  <r>
    <x v="9"/>
    <x v="3"/>
    <x v="2161"/>
    <n v="5"/>
  </r>
  <r>
    <x v="9"/>
    <x v="3"/>
    <x v="4072"/>
    <n v="15"/>
  </r>
  <r>
    <x v="9"/>
    <x v="3"/>
    <x v="2043"/>
    <n v="931"/>
  </r>
  <r>
    <x v="9"/>
    <x v="3"/>
    <x v="2044"/>
    <n v="159"/>
  </r>
  <r>
    <x v="9"/>
    <x v="3"/>
    <x v="2046"/>
    <n v="151"/>
  </r>
  <r>
    <x v="9"/>
    <x v="3"/>
    <x v="2047"/>
    <n v="27"/>
  </r>
  <r>
    <x v="9"/>
    <x v="3"/>
    <x v="2406"/>
    <n v="431"/>
  </r>
  <r>
    <x v="9"/>
    <x v="3"/>
    <x v="1988"/>
    <n v="2578"/>
  </r>
  <r>
    <x v="9"/>
    <x v="3"/>
    <x v="3305"/>
    <n v="5"/>
  </r>
  <r>
    <x v="9"/>
    <x v="3"/>
    <x v="2501"/>
    <n v="33"/>
  </r>
  <r>
    <x v="9"/>
    <x v="3"/>
    <x v="2062"/>
    <n v="749"/>
  </r>
  <r>
    <x v="9"/>
    <x v="3"/>
    <x v="2091"/>
    <n v="285"/>
  </r>
  <r>
    <x v="9"/>
    <x v="3"/>
    <x v="2092"/>
    <n v="1549"/>
  </r>
  <r>
    <x v="9"/>
    <x v="3"/>
    <x v="2093"/>
    <n v="998"/>
  </r>
  <r>
    <x v="9"/>
    <x v="3"/>
    <x v="2504"/>
    <n v="1128"/>
  </r>
  <r>
    <x v="9"/>
    <x v="3"/>
    <x v="2506"/>
    <n v="3114"/>
  </r>
  <r>
    <x v="9"/>
    <x v="3"/>
    <x v="2508"/>
    <n v="4"/>
  </r>
  <r>
    <x v="9"/>
    <x v="3"/>
    <x v="2511"/>
    <n v="5"/>
  </r>
  <r>
    <x v="9"/>
    <x v="3"/>
    <x v="2515"/>
    <n v="12"/>
  </r>
  <r>
    <x v="9"/>
    <x v="3"/>
    <x v="2152"/>
    <n v="842"/>
  </r>
  <r>
    <x v="9"/>
    <x v="3"/>
    <x v="2628"/>
    <n v="3859"/>
  </r>
  <r>
    <x v="9"/>
    <x v="3"/>
    <x v="2581"/>
    <n v="30"/>
  </r>
  <r>
    <x v="9"/>
    <x v="3"/>
    <x v="3684"/>
    <n v="1747"/>
  </r>
  <r>
    <x v="9"/>
    <x v="3"/>
    <x v="3889"/>
    <n v="332"/>
  </r>
  <r>
    <x v="9"/>
    <x v="3"/>
    <x v="2557"/>
    <n v="3"/>
  </r>
  <r>
    <x v="9"/>
    <x v="3"/>
    <x v="2558"/>
    <n v="744"/>
  </r>
  <r>
    <x v="9"/>
    <x v="3"/>
    <x v="2559"/>
    <n v="127"/>
  </r>
  <r>
    <x v="9"/>
    <x v="3"/>
    <x v="2560"/>
    <n v="5"/>
  </r>
  <r>
    <x v="9"/>
    <x v="3"/>
    <x v="2604"/>
    <n v="20"/>
  </r>
  <r>
    <x v="9"/>
    <x v="3"/>
    <x v="2630"/>
    <n v="9"/>
  </r>
  <r>
    <x v="9"/>
    <x v="3"/>
    <x v="3530"/>
    <n v="1457"/>
  </r>
  <r>
    <x v="9"/>
    <x v="3"/>
    <x v="2518"/>
    <n v="606"/>
  </r>
  <r>
    <x v="9"/>
    <x v="3"/>
    <x v="2519"/>
    <n v="1856"/>
  </r>
  <r>
    <x v="9"/>
    <x v="3"/>
    <x v="2520"/>
    <n v="428"/>
  </r>
  <r>
    <x v="9"/>
    <x v="3"/>
    <x v="2521"/>
    <n v="252"/>
  </r>
  <r>
    <x v="9"/>
    <x v="3"/>
    <x v="2522"/>
    <n v="254"/>
  </r>
  <r>
    <x v="9"/>
    <x v="3"/>
    <x v="2587"/>
    <n v="26"/>
  </r>
  <r>
    <x v="9"/>
    <x v="3"/>
    <x v="2523"/>
    <n v="2106"/>
  </r>
  <r>
    <x v="9"/>
    <x v="3"/>
    <x v="2524"/>
    <n v="705"/>
  </r>
  <r>
    <x v="9"/>
    <x v="3"/>
    <x v="2588"/>
    <n v="24"/>
  </r>
  <r>
    <x v="9"/>
    <x v="3"/>
    <x v="2525"/>
    <n v="434"/>
  </r>
  <r>
    <x v="9"/>
    <x v="3"/>
    <x v="2526"/>
    <n v="1"/>
  </r>
  <r>
    <x v="9"/>
    <x v="3"/>
    <x v="2527"/>
    <n v="175"/>
  </r>
  <r>
    <x v="9"/>
    <x v="3"/>
    <x v="2528"/>
    <n v="168"/>
  </r>
  <r>
    <x v="9"/>
    <x v="3"/>
    <x v="2529"/>
    <n v="537"/>
  </r>
  <r>
    <x v="9"/>
    <x v="3"/>
    <x v="2179"/>
    <n v="1930"/>
  </r>
  <r>
    <x v="9"/>
    <x v="3"/>
    <x v="2180"/>
    <n v="1514"/>
  </r>
  <r>
    <x v="9"/>
    <x v="3"/>
    <x v="3685"/>
    <n v="10"/>
  </r>
  <r>
    <x v="9"/>
    <x v="3"/>
    <x v="3686"/>
    <n v="2243"/>
  </r>
  <r>
    <x v="9"/>
    <x v="3"/>
    <x v="3687"/>
    <n v="2702"/>
  </r>
  <r>
    <x v="9"/>
    <x v="3"/>
    <x v="3688"/>
    <n v="2566"/>
  </r>
  <r>
    <x v="9"/>
    <x v="3"/>
    <x v="3689"/>
    <n v="1551"/>
  </r>
  <r>
    <x v="9"/>
    <x v="3"/>
    <x v="2181"/>
    <n v="2851"/>
  </r>
  <r>
    <x v="9"/>
    <x v="3"/>
    <x v="4073"/>
    <n v="3366"/>
  </r>
  <r>
    <x v="9"/>
    <x v="3"/>
    <x v="3690"/>
    <n v="32"/>
  </r>
  <r>
    <x v="9"/>
    <x v="3"/>
    <x v="2823"/>
    <n v="446"/>
  </r>
  <r>
    <x v="9"/>
    <x v="3"/>
    <x v="3691"/>
    <n v="78"/>
  </r>
  <r>
    <x v="9"/>
    <x v="3"/>
    <x v="3693"/>
    <n v="294"/>
  </r>
  <r>
    <x v="9"/>
    <x v="3"/>
    <x v="3695"/>
    <n v="41"/>
  </r>
  <r>
    <x v="9"/>
    <x v="3"/>
    <x v="3696"/>
    <n v="214"/>
  </r>
  <r>
    <x v="9"/>
    <x v="3"/>
    <x v="3697"/>
    <n v="1530"/>
  </r>
  <r>
    <x v="9"/>
    <x v="3"/>
    <x v="3698"/>
    <n v="206"/>
  </r>
  <r>
    <x v="9"/>
    <x v="3"/>
    <x v="3699"/>
    <n v="38"/>
  </r>
  <r>
    <x v="9"/>
    <x v="3"/>
    <x v="3700"/>
    <n v="904"/>
  </r>
  <r>
    <x v="9"/>
    <x v="3"/>
    <x v="3765"/>
    <n v="1"/>
  </r>
  <r>
    <x v="9"/>
    <x v="3"/>
    <x v="3701"/>
    <n v="603"/>
  </r>
  <r>
    <x v="9"/>
    <x v="3"/>
    <x v="3702"/>
    <n v="1013"/>
  </r>
  <r>
    <x v="9"/>
    <x v="3"/>
    <x v="3703"/>
    <n v="1020"/>
  </r>
  <r>
    <x v="9"/>
    <x v="3"/>
    <x v="3704"/>
    <n v="523"/>
  </r>
  <r>
    <x v="9"/>
    <x v="3"/>
    <x v="3108"/>
    <n v="285"/>
  </r>
  <r>
    <x v="9"/>
    <x v="3"/>
    <x v="2708"/>
    <n v="6"/>
  </r>
  <r>
    <x v="9"/>
    <x v="3"/>
    <x v="2709"/>
    <n v="3836"/>
  </r>
  <r>
    <x v="9"/>
    <x v="3"/>
    <x v="2710"/>
    <n v="88"/>
  </r>
  <r>
    <x v="9"/>
    <x v="3"/>
    <x v="2202"/>
    <n v="1468"/>
  </r>
  <r>
    <x v="9"/>
    <x v="3"/>
    <x v="2163"/>
    <n v="1476"/>
  </r>
  <r>
    <x v="9"/>
    <x v="3"/>
    <x v="2343"/>
    <n v="1638"/>
  </r>
  <r>
    <x v="9"/>
    <x v="3"/>
    <x v="4041"/>
    <n v="1808"/>
  </r>
  <r>
    <x v="9"/>
    <x v="3"/>
    <x v="3766"/>
    <n v="2262"/>
  </r>
  <r>
    <x v="9"/>
    <x v="3"/>
    <x v="3767"/>
    <n v="1700"/>
  </r>
  <r>
    <x v="9"/>
    <x v="3"/>
    <x v="3768"/>
    <n v="481"/>
  </r>
  <r>
    <x v="9"/>
    <x v="3"/>
    <x v="3769"/>
    <n v="2347"/>
  </r>
  <r>
    <x v="9"/>
    <x v="3"/>
    <x v="2164"/>
    <n v="169"/>
  </r>
  <r>
    <x v="9"/>
    <x v="3"/>
    <x v="2165"/>
    <n v="58"/>
  </r>
  <r>
    <x v="9"/>
    <x v="3"/>
    <x v="2166"/>
    <n v="53"/>
  </r>
  <r>
    <x v="9"/>
    <x v="3"/>
    <x v="2167"/>
    <n v="8"/>
  </r>
  <r>
    <x v="9"/>
    <x v="3"/>
    <x v="2168"/>
    <n v="47"/>
  </r>
  <r>
    <x v="9"/>
    <x v="3"/>
    <x v="2169"/>
    <n v="5"/>
  </r>
  <r>
    <x v="9"/>
    <x v="3"/>
    <x v="2203"/>
    <n v="1"/>
  </r>
  <r>
    <x v="9"/>
    <x v="3"/>
    <x v="2307"/>
    <n v="1915"/>
  </r>
  <r>
    <x v="9"/>
    <x v="3"/>
    <x v="2824"/>
    <n v="84"/>
  </r>
  <r>
    <x v="9"/>
    <x v="3"/>
    <x v="2779"/>
    <n v="1208"/>
  </r>
  <r>
    <x v="9"/>
    <x v="3"/>
    <x v="2205"/>
    <n v="416"/>
  </r>
  <r>
    <x v="9"/>
    <x v="3"/>
    <x v="3937"/>
    <n v="1"/>
  </r>
  <r>
    <x v="9"/>
    <x v="3"/>
    <x v="2206"/>
    <n v="7"/>
  </r>
  <r>
    <x v="9"/>
    <x v="3"/>
    <x v="2207"/>
    <n v="1"/>
  </r>
  <r>
    <x v="9"/>
    <x v="3"/>
    <x v="3652"/>
    <n v="2"/>
  </r>
  <r>
    <x v="9"/>
    <x v="3"/>
    <x v="2208"/>
    <n v="2109"/>
  </r>
  <r>
    <x v="9"/>
    <x v="3"/>
    <x v="2209"/>
    <n v="3"/>
  </r>
  <r>
    <x v="9"/>
    <x v="3"/>
    <x v="2210"/>
    <n v="211"/>
  </r>
  <r>
    <x v="9"/>
    <x v="3"/>
    <x v="2634"/>
    <n v="1"/>
  </r>
  <r>
    <x v="9"/>
    <x v="3"/>
    <x v="2212"/>
    <n v="114"/>
  </r>
  <r>
    <x v="9"/>
    <x v="3"/>
    <x v="3373"/>
    <n v="742"/>
  </r>
  <r>
    <x v="9"/>
    <x v="3"/>
    <x v="2214"/>
    <n v="4"/>
  </r>
  <r>
    <x v="9"/>
    <x v="3"/>
    <x v="2215"/>
    <n v="3822"/>
  </r>
  <r>
    <x v="9"/>
    <x v="3"/>
    <x v="2216"/>
    <n v="24"/>
  </r>
  <r>
    <x v="9"/>
    <x v="3"/>
    <x v="2220"/>
    <n v="90"/>
  </r>
  <r>
    <x v="9"/>
    <x v="3"/>
    <x v="2712"/>
    <n v="3523"/>
  </r>
  <r>
    <x v="9"/>
    <x v="3"/>
    <x v="2221"/>
    <n v="19"/>
  </r>
  <r>
    <x v="9"/>
    <x v="3"/>
    <x v="4051"/>
    <n v="50"/>
  </r>
  <r>
    <x v="9"/>
    <x v="3"/>
    <x v="2222"/>
    <n v="3802"/>
  </r>
  <r>
    <x v="9"/>
    <x v="3"/>
    <x v="2223"/>
    <n v="3"/>
  </r>
  <r>
    <x v="9"/>
    <x v="3"/>
    <x v="2226"/>
    <n v="86"/>
  </r>
  <r>
    <x v="9"/>
    <x v="3"/>
    <x v="2228"/>
    <n v="434"/>
  </r>
  <r>
    <x v="9"/>
    <x v="3"/>
    <x v="2229"/>
    <n v="1"/>
  </r>
  <r>
    <x v="9"/>
    <x v="3"/>
    <x v="2230"/>
    <n v="12"/>
  </r>
  <r>
    <x v="9"/>
    <x v="3"/>
    <x v="2232"/>
    <n v="7"/>
  </r>
  <r>
    <x v="9"/>
    <x v="3"/>
    <x v="2233"/>
    <n v="411"/>
  </r>
  <r>
    <x v="9"/>
    <x v="3"/>
    <x v="2590"/>
    <n v="617"/>
  </r>
  <r>
    <x v="9"/>
    <x v="3"/>
    <x v="2309"/>
    <n v="2"/>
  </r>
  <r>
    <x v="9"/>
    <x v="3"/>
    <x v="2234"/>
    <n v="160"/>
  </r>
  <r>
    <x v="9"/>
    <x v="3"/>
    <x v="2310"/>
    <n v="3"/>
  </r>
  <r>
    <x v="9"/>
    <x v="3"/>
    <x v="2235"/>
    <n v="20"/>
  </r>
  <r>
    <x v="9"/>
    <x v="3"/>
    <x v="2236"/>
    <n v="6"/>
  </r>
  <r>
    <x v="9"/>
    <x v="3"/>
    <x v="2237"/>
    <n v="4790"/>
  </r>
  <r>
    <x v="9"/>
    <x v="3"/>
    <x v="2238"/>
    <n v="15"/>
  </r>
  <r>
    <x v="9"/>
    <x v="3"/>
    <x v="2239"/>
    <n v="34"/>
  </r>
  <r>
    <x v="9"/>
    <x v="3"/>
    <x v="2243"/>
    <n v="3150"/>
  </r>
  <r>
    <x v="9"/>
    <x v="3"/>
    <x v="2244"/>
    <n v="270"/>
  </r>
  <r>
    <x v="9"/>
    <x v="3"/>
    <x v="2246"/>
    <n v="3041"/>
  </r>
  <r>
    <x v="9"/>
    <x v="3"/>
    <x v="2534"/>
    <n v="27"/>
  </r>
  <r>
    <x v="9"/>
    <x v="3"/>
    <x v="2247"/>
    <n v="76"/>
  </r>
  <r>
    <x v="9"/>
    <x v="3"/>
    <x v="2249"/>
    <n v="497"/>
  </r>
  <r>
    <x v="9"/>
    <x v="3"/>
    <x v="2250"/>
    <n v="13"/>
  </r>
  <r>
    <x v="9"/>
    <x v="3"/>
    <x v="2535"/>
    <n v="4"/>
  </r>
  <r>
    <x v="9"/>
    <x v="3"/>
    <x v="2251"/>
    <n v="34"/>
  </r>
  <r>
    <x v="9"/>
    <x v="3"/>
    <x v="2252"/>
    <n v="10"/>
  </r>
  <r>
    <x v="9"/>
    <x v="3"/>
    <x v="2253"/>
    <n v="362"/>
  </r>
  <r>
    <x v="9"/>
    <x v="3"/>
    <x v="2255"/>
    <n v="1547"/>
  </r>
  <r>
    <x v="9"/>
    <x v="3"/>
    <x v="2256"/>
    <n v="415"/>
  </r>
  <r>
    <x v="9"/>
    <x v="3"/>
    <x v="2257"/>
    <n v="159"/>
  </r>
  <r>
    <x v="9"/>
    <x v="3"/>
    <x v="2258"/>
    <n v="608"/>
  </r>
  <r>
    <x v="9"/>
    <x v="3"/>
    <x v="2260"/>
    <n v="79"/>
  </r>
  <r>
    <x v="9"/>
    <x v="3"/>
    <x v="2261"/>
    <n v="532"/>
  </r>
  <r>
    <x v="9"/>
    <x v="3"/>
    <x v="2262"/>
    <n v="21"/>
  </r>
  <r>
    <x v="9"/>
    <x v="3"/>
    <x v="2263"/>
    <n v="31"/>
  </r>
  <r>
    <x v="9"/>
    <x v="3"/>
    <x v="2265"/>
    <n v="63"/>
  </r>
  <r>
    <x v="9"/>
    <x v="3"/>
    <x v="2266"/>
    <n v="16"/>
  </r>
  <r>
    <x v="9"/>
    <x v="3"/>
    <x v="2267"/>
    <n v="105"/>
  </r>
  <r>
    <x v="9"/>
    <x v="3"/>
    <x v="2268"/>
    <n v="3785"/>
  </r>
  <r>
    <x v="9"/>
    <x v="3"/>
    <x v="2269"/>
    <n v="4"/>
  </r>
  <r>
    <x v="9"/>
    <x v="3"/>
    <x v="2270"/>
    <n v="288"/>
  </r>
  <r>
    <x v="9"/>
    <x v="3"/>
    <x v="2271"/>
    <n v="263"/>
  </r>
  <r>
    <x v="9"/>
    <x v="3"/>
    <x v="2272"/>
    <n v="3256"/>
  </r>
  <r>
    <x v="9"/>
    <x v="3"/>
    <x v="2591"/>
    <n v="13"/>
  </r>
  <r>
    <x v="9"/>
    <x v="3"/>
    <x v="2273"/>
    <n v="3252"/>
  </r>
  <r>
    <x v="9"/>
    <x v="3"/>
    <x v="2274"/>
    <n v="2920"/>
  </r>
  <r>
    <x v="9"/>
    <x v="3"/>
    <x v="2275"/>
    <n v="3774"/>
  </r>
  <r>
    <x v="9"/>
    <x v="3"/>
    <x v="2276"/>
    <n v="2884"/>
  </r>
  <r>
    <x v="9"/>
    <x v="3"/>
    <x v="2277"/>
    <n v="125"/>
  </r>
  <r>
    <x v="9"/>
    <x v="3"/>
    <x v="2278"/>
    <n v="266"/>
  </r>
  <r>
    <x v="9"/>
    <x v="3"/>
    <x v="2279"/>
    <n v="127"/>
  </r>
  <r>
    <x v="9"/>
    <x v="3"/>
    <x v="2280"/>
    <n v="959"/>
  </r>
  <r>
    <x v="9"/>
    <x v="3"/>
    <x v="2281"/>
    <n v="2"/>
  </r>
  <r>
    <x v="9"/>
    <x v="3"/>
    <x v="2282"/>
    <n v="25"/>
  </r>
  <r>
    <x v="9"/>
    <x v="3"/>
    <x v="2283"/>
    <n v="3"/>
  </r>
  <r>
    <x v="9"/>
    <x v="3"/>
    <x v="2284"/>
    <n v="4816"/>
  </r>
  <r>
    <x v="9"/>
    <x v="3"/>
    <x v="2285"/>
    <n v="1093"/>
  </r>
  <r>
    <x v="9"/>
    <x v="3"/>
    <x v="2286"/>
    <n v="292"/>
  </r>
  <r>
    <x v="9"/>
    <x v="3"/>
    <x v="2287"/>
    <n v="1"/>
  </r>
  <r>
    <x v="9"/>
    <x v="3"/>
    <x v="2288"/>
    <n v="139"/>
  </r>
  <r>
    <x v="9"/>
    <x v="3"/>
    <x v="2289"/>
    <n v="224"/>
  </r>
  <r>
    <x v="9"/>
    <x v="3"/>
    <x v="2290"/>
    <n v="1438"/>
  </r>
  <r>
    <x v="9"/>
    <x v="3"/>
    <x v="2291"/>
    <n v="2214"/>
  </r>
  <r>
    <x v="9"/>
    <x v="3"/>
    <x v="2292"/>
    <n v="1628"/>
  </r>
  <r>
    <x v="9"/>
    <x v="3"/>
    <x v="2293"/>
    <n v="1224"/>
  </r>
  <r>
    <x v="9"/>
    <x v="3"/>
    <x v="2294"/>
    <n v="94"/>
  </r>
  <r>
    <x v="9"/>
    <x v="3"/>
    <x v="2295"/>
    <n v="40"/>
  </r>
  <r>
    <x v="9"/>
    <x v="3"/>
    <x v="2592"/>
    <n v="3590"/>
  </r>
  <r>
    <x v="9"/>
    <x v="3"/>
    <x v="2296"/>
    <n v="1"/>
  </r>
  <r>
    <x v="9"/>
    <x v="3"/>
    <x v="4042"/>
    <n v="1"/>
  </r>
  <r>
    <x v="9"/>
    <x v="3"/>
    <x v="2297"/>
    <n v="1"/>
  </r>
  <r>
    <x v="9"/>
    <x v="3"/>
    <x v="2311"/>
    <n v="6067"/>
  </r>
  <r>
    <x v="9"/>
    <x v="3"/>
    <x v="2312"/>
    <n v="1265"/>
  </r>
  <r>
    <x v="9"/>
    <x v="3"/>
    <x v="2313"/>
    <n v="1609"/>
  </r>
  <r>
    <x v="9"/>
    <x v="3"/>
    <x v="2314"/>
    <n v="404"/>
  </r>
  <r>
    <x v="9"/>
    <x v="3"/>
    <x v="2417"/>
    <n v="282"/>
  </r>
  <r>
    <x v="9"/>
    <x v="3"/>
    <x v="2418"/>
    <n v="1735"/>
  </r>
  <r>
    <x v="9"/>
    <x v="3"/>
    <x v="2347"/>
    <n v="2"/>
  </r>
  <r>
    <x v="9"/>
    <x v="3"/>
    <x v="2636"/>
    <n v="3710"/>
  </r>
  <r>
    <x v="9"/>
    <x v="3"/>
    <x v="2299"/>
    <n v="293"/>
  </r>
  <r>
    <x v="9"/>
    <x v="3"/>
    <x v="3110"/>
    <n v="360"/>
  </r>
  <r>
    <x v="9"/>
    <x v="3"/>
    <x v="3111"/>
    <n v="721"/>
  </r>
  <r>
    <x v="9"/>
    <x v="3"/>
    <x v="3112"/>
    <n v="63"/>
  </r>
  <r>
    <x v="9"/>
    <x v="3"/>
    <x v="3113"/>
    <n v="179"/>
  </r>
  <r>
    <x v="9"/>
    <x v="3"/>
    <x v="3083"/>
    <n v="10402"/>
  </r>
  <r>
    <x v="9"/>
    <x v="3"/>
    <x v="3116"/>
    <n v="2219"/>
  </r>
  <r>
    <x v="9"/>
    <x v="3"/>
    <x v="2467"/>
    <n v="3338"/>
  </r>
  <r>
    <x v="9"/>
    <x v="3"/>
    <x v="2468"/>
    <n v="1283"/>
  </r>
  <r>
    <x v="9"/>
    <x v="3"/>
    <x v="3117"/>
    <n v="252"/>
  </r>
  <r>
    <x v="9"/>
    <x v="3"/>
    <x v="2437"/>
    <n v="160"/>
  </r>
  <r>
    <x v="9"/>
    <x v="3"/>
    <x v="2438"/>
    <n v="3850"/>
  </r>
  <r>
    <x v="9"/>
    <x v="3"/>
    <x v="2439"/>
    <n v="912"/>
  </r>
  <r>
    <x v="9"/>
    <x v="3"/>
    <x v="2440"/>
    <n v="9615"/>
  </r>
  <r>
    <x v="9"/>
    <x v="3"/>
    <x v="2788"/>
    <n v="4154"/>
  </r>
  <r>
    <x v="9"/>
    <x v="3"/>
    <x v="2448"/>
    <n v="300"/>
  </r>
  <r>
    <x v="9"/>
    <x v="3"/>
    <x v="2450"/>
    <n v="14"/>
  </r>
  <r>
    <x v="9"/>
    <x v="3"/>
    <x v="2452"/>
    <n v="22"/>
  </r>
  <r>
    <x v="9"/>
    <x v="3"/>
    <x v="2322"/>
    <n v="4043"/>
  </r>
  <r>
    <x v="9"/>
    <x v="3"/>
    <x v="2421"/>
    <n v="275"/>
  </r>
  <r>
    <x v="9"/>
    <x v="3"/>
    <x v="2423"/>
    <n v="3"/>
  </r>
  <r>
    <x v="9"/>
    <x v="3"/>
    <x v="2424"/>
    <n v="931"/>
  </r>
  <r>
    <x v="9"/>
    <x v="3"/>
    <x v="2455"/>
    <n v="2"/>
  </r>
  <r>
    <x v="9"/>
    <x v="3"/>
    <x v="2427"/>
    <n v="204"/>
  </r>
  <r>
    <x v="9"/>
    <x v="3"/>
    <x v="2428"/>
    <n v="617"/>
  </r>
  <r>
    <x v="9"/>
    <x v="3"/>
    <x v="2789"/>
    <n v="447"/>
  </r>
  <r>
    <x v="9"/>
    <x v="3"/>
    <x v="3064"/>
    <n v="5"/>
  </r>
  <r>
    <x v="9"/>
    <x v="3"/>
    <x v="3065"/>
    <n v="4"/>
  </r>
  <r>
    <x v="9"/>
    <x v="3"/>
    <x v="3066"/>
    <n v="9"/>
  </r>
  <r>
    <x v="9"/>
    <x v="3"/>
    <x v="3068"/>
    <n v="19"/>
  </r>
  <r>
    <x v="9"/>
    <x v="3"/>
    <x v="3069"/>
    <n v="47"/>
  </r>
  <r>
    <x v="9"/>
    <x v="3"/>
    <x v="2830"/>
    <n v="205"/>
  </r>
  <r>
    <x v="9"/>
    <x v="3"/>
    <x v="2456"/>
    <n v="1131"/>
  </r>
  <r>
    <x v="9"/>
    <x v="3"/>
    <x v="3086"/>
    <n v="14"/>
  </r>
  <r>
    <x v="9"/>
    <x v="3"/>
    <x v="2790"/>
    <n v="255"/>
  </r>
  <r>
    <x v="9"/>
    <x v="3"/>
    <x v="3309"/>
    <n v="429"/>
  </r>
  <r>
    <x v="9"/>
    <x v="3"/>
    <x v="2565"/>
    <n v="1375"/>
  </r>
  <r>
    <x v="9"/>
    <x v="3"/>
    <x v="3124"/>
    <n v="2021"/>
  </r>
  <r>
    <x v="9"/>
    <x v="3"/>
    <x v="3125"/>
    <n v="6"/>
  </r>
  <r>
    <x v="9"/>
    <x v="3"/>
    <x v="3435"/>
    <n v="25"/>
  </r>
  <r>
    <x v="9"/>
    <x v="3"/>
    <x v="3436"/>
    <n v="3267"/>
  </r>
  <r>
    <x v="9"/>
    <x v="3"/>
    <x v="3129"/>
    <n v="46"/>
  </r>
  <r>
    <x v="9"/>
    <x v="3"/>
    <x v="3130"/>
    <n v="1776"/>
  </r>
  <r>
    <x v="9"/>
    <x v="3"/>
    <x v="3387"/>
    <n v="84"/>
  </r>
  <r>
    <x v="9"/>
    <x v="3"/>
    <x v="2538"/>
    <n v="1797"/>
  </r>
  <r>
    <x v="9"/>
    <x v="3"/>
    <x v="2539"/>
    <n v="288"/>
  </r>
  <r>
    <x v="9"/>
    <x v="3"/>
    <x v="3390"/>
    <n v="2"/>
  </r>
  <r>
    <x v="9"/>
    <x v="3"/>
    <x v="3133"/>
    <n v="2"/>
  </r>
  <r>
    <x v="9"/>
    <x v="3"/>
    <x v="3135"/>
    <n v="8"/>
  </r>
  <r>
    <x v="9"/>
    <x v="3"/>
    <x v="3136"/>
    <n v="14"/>
  </r>
  <r>
    <x v="9"/>
    <x v="3"/>
    <x v="3137"/>
    <n v="67"/>
  </r>
  <r>
    <x v="9"/>
    <x v="3"/>
    <x v="3439"/>
    <n v="3"/>
  </r>
  <r>
    <x v="9"/>
    <x v="3"/>
    <x v="3440"/>
    <n v="1"/>
  </r>
  <r>
    <x v="9"/>
    <x v="3"/>
    <x v="3441"/>
    <n v="2"/>
  </r>
  <r>
    <x v="9"/>
    <x v="3"/>
    <x v="3443"/>
    <n v="1"/>
  </r>
  <r>
    <x v="9"/>
    <x v="3"/>
    <x v="3444"/>
    <n v="1"/>
  </r>
  <r>
    <x v="9"/>
    <x v="3"/>
    <x v="3445"/>
    <n v="1"/>
  </r>
  <r>
    <x v="9"/>
    <x v="3"/>
    <x v="3446"/>
    <n v="1"/>
  </r>
  <r>
    <x v="9"/>
    <x v="3"/>
    <x v="3447"/>
    <n v="5"/>
  </r>
  <r>
    <x v="9"/>
    <x v="3"/>
    <x v="3448"/>
    <n v="3"/>
  </r>
  <r>
    <x v="9"/>
    <x v="3"/>
    <x v="3449"/>
    <n v="1"/>
  </r>
  <r>
    <x v="9"/>
    <x v="3"/>
    <x v="3452"/>
    <n v="1"/>
  </r>
  <r>
    <x v="9"/>
    <x v="3"/>
    <x v="3453"/>
    <n v="2"/>
  </r>
  <r>
    <x v="9"/>
    <x v="3"/>
    <x v="3454"/>
    <n v="4"/>
  </r>
  <r>
    <x v="9"/>
    <x v="3"/>
    <x v="3456"/>
    <n v="2"/>
  </r>
  <r>
    <x v="9"/>
    <x v="3"/>
    <x v="3457"/>
    <n v="1"/>
  </r>
  <r>
    <x v="9"/>
    <x v="3"/>
    <x v="3458"/>
    <n v="2"/>
  </r>
  <r>
    <x v="9"/>
    <x v="3"/>
    <x v="3460"/>
    <n v="4"/>
  </r>
  <r>
    <x v="9"/>
    <x v="3"/>
    <x v="3461"/>
    <n v="1"/>
  </r>
  <r>
    <x v="9"/>
    <x v="3"/>
    <x v="3462"/>
    <n v="1"/>
  </r>
  <r>
    <x v="9"/>
    <x v="3"/>
    <x v="3463"/>
    <n v="3"/>
  </r>
  <r>
    <x v="9"/>
    <x v="3"/>
    <x v="3464"/>
    <n v="1"/>
  </r>
  <r>
    <x v="9"/>
    <x v="3"/>
    <x v="3465"/>
    <n v="2"/>
  </r>
  <r>
    <x v="9"/>
    <x v="3"/>
    <x v="3466"/>
    <n v="3"/>
  </r>
  <r>
    <x v="9"/>
    <x v="3"/>
    <x v="3467"/>
    <n v="2"/>
  </r>
  <r>
    <x v="9"/>
    <x v="3"/>
    <x v="3391"/>
    <n v="3"/>
  </r>
  <r>
    <x v="9"/>
    <x v="3"/>
    <x v="3468"/>
    <n v="1"/>
  </r>
  <r>
    <x v="9"/>
    <x v="3"/>
    <x v="3470"/>
    <n v="1"/>
  </r>
  <r>
    <x v="9"/>
    <x v="3"/>
    <x v="3471"/>
    <n v="1"/>
  </r>
  <r>
    <x v="9"/>
    <x v="3"/>
    <x v="3472"/>
    <n v="1"/>
  </r>
  <r>
    <x v="9"/>
    <x v="3"/>
    <x v="3473"/>
    <n v="1"/>
  </r>
  <r>
    <x v="9"/>
    <x v="3"/>
    <x v="3474"/>
    <n v="1"/>
  </r>
  <r>
    <x v="9"/>
    <x v="3"/>
    <x v="3475"/>
    <n v="1"/>
  </r>
  <r>
    <x v="9"/>
    <x v="3"/>
    <x v="3476"/>
    <n v="1"/>
  </r>
  <r>
    <x v="9"/>
    <x v="3"/>
    <x v="3477"/>
    <n v="4"/>
  </r>
  <r>
    <x v="9"/>
    <x v="3"/>
    <x v="3609"/>
    <n v="1"/>
  </r>
  <r>
    <x v="9"/>
    <x v="3"/>
    <x v="3478"/>
    <n v="2"/>
  </r>
  <r>
    <x v="9"/>
    <x v="3"/>
    <x v="3479"/>
    <n v="2"/>
  </r>
  <r>
    <x v="9"/>
    <x v="3"/>
    <x v="3480"/>
    <n v="1"/>
  </r>
  <r>
    <x v="9"/>
    <x v="3"/>
    <x v="3481"/>
    <n v="1"/>
  </r>
  <r>
    <x v="9"/>
    <x v="3"/>
    <x v="3482"/>
    <n v="2"/>
  </r>
  <r>
    <x v="9"/>
    <x v="3"/>
    <x v="3483"/>
    <n v="5"/>
  </r>
  <r>
    <x v="9"/>
    <x v="3"/>
    <x v="3485"/>
    <n v="3"/>
  </r>
  <r>
    <x v="9"/>
    <x v="3"/>
    <x v="3487"/>
    <n v="1"/>
  </r>
  <r>
    <x v="9"/>
    <x v="3"/>
    <x v="3488"/>
    <n v="1"/>
  </r>
  <r>
    <x v="9"/>
    <x v="3"/>
    <x v="3489"/>
    <n v="1"/>
  </r>
  <r>
    <x v="9"/>
    <x v="3"/>
    <x v="3490"/>
    <n v="1"/>
  </r>
  <r>
    <x v="9"/>
    <x v="3"/>
    <x v="3491"/>
    <n v="3"/>
  </r>
  <r>
    <x v="9"/>
    <x v="3"/>
    <x v="3492"/>
    <n v="1"/>
  </r>
  <r>
    <x v="9"/>
    <x v="3"/>
    <x v="3139"/>
    <n v="2"/>
  </r>
  <r>
    <x v="9"/>
    <x v="3"/>
    <x v="3141"/>
    <n v="722"/>
  </r>
  <r>
    <x v="9"/>
    <x v="3"/>
    <x v="3142"/>
    <n v="3"/>
  </r>
  <r>
    <x v="9"/>
    <x v="3"/>
    <x v="3143"/>
    <n v="5"/>
  </r>
  <r>
    <x v="9"/>
    <x v="3"/>
    <x v="3144"/>
    <n v="25"/>
  </r>
  <r>
    <x v="9"/>
    <x v="3"/>
    <x v="3145"/>
    <n v="4"/>
  </r>
  <r>
    <x v="9"/>
    <x v="3"/>
    <x v="3146"/>
    <n v="336"/>
  </r>
  <r>
    <x v="9"/>
    <x v="3"/>
    <x v="3147"/>
    <n v="59"/>
  </r>
  <r>
    <x v="9"/>
    <x v="3"/>
    <x v="3148"/>
    <n v="28"/>
  </r>
  <r>
    <x v="9"/>
    <x v="3"/>
    <x v="3149"/>
    <n v="37"/>
  </r>
  <r>
    <x v="9"/>
    <x v="3"/>
    <x v="3150"/>
    <n v="31"/>
  </r>
  <r>
    <x v="9"/>
    <x v="3"/>
    <x v="3151"/>
    <n v="1"/>
  </r>
  <r>
    <x v="9"/>
    <x v="3"/>
    <x v="3152"/>
    <n v="253"/>
  </r>
  <r>
    <x v="9"/>
    <x v="3"/>
    <x v="3153"/>
    <n v="71"/>
  </r>
  <r>
    <x v="9"/>
    <x v="3"/>
    <x v="3155"/>
    <n v="10"/>
  </r>
  <r>
    <x v="9"/>
    <x v="3"/>
    <x v="3157"/>
    <n v="75"/>
  </r>
  <r>
    <x v="9"/>
    <x v="3"/>
    <x v="3158"/>
    <n v="1"/>
  </r>
  <r>
    <x v="9"/>
    <x v="3"/>
    <x v="3159"/>
    <n v="7"/>
  </r>
  <r>
    <x v="9"/>
    <x v="3"/>
    <x v="3160"/>
    <n v="6"/>
  </r>
  <r>
    <x v="9"/>
    <x v="3"/>
    <x v="3161"/>
    <n v="3"/>
  </r>
  <r>
    <x v="9"/>
    <x v="3"/>
    <x v="3162"/>
    <n v="13"/>
  </r>
  <r>
    <x v="9"/>
    <x v="3"/>
    <x v="3163"/>
    <n v="14"/>
  </r>
  <r>
    <x v="9"/>
    <x v="3"/>
    <x v="3164"/>
    <n v="11"/>
  </r>
  <r>
    <x v="9"/>
    <x v="3"/>
    <x v="3165"/>
    <n v="5"/>
  </r>
  <r>
    <x v="9"/>
    <x v="3"/>
    <x v="3166"/>
    <n v="6"/>
  </r>
  <r>
    <x v="9"/>
    <x v="3"/>
    <x v="3167"/>
    <n v="14"/>
  </r>
  <r>
    <x v="9"/>
    <x v="3"/>
    <x v="3168"/>
    <n v="5"/>
  </r>
  <r>
    <x v="9"/>
    <x v="3"/>
    <x v="3169"/>
    <n v="5"/>
  </r>
  <r>
    <x v="9"/>
    <x v="3"/>
    <x v="3170"/>
    <n v="28"/>
  </r>
  <r>
    <x v="9"/>
    <x v="3"/>
    <x v="3171"/>
    <n v="20"/>
  </r>
  <r>
    <x v="9"/>
    <x v="3"/>
    <x v="3172"/>
    <n v="37"/>
  </r>
  <r>
    <x v="9"/>
    <x v="3"/>
    <x v="3173"/>
    <n v="15"/>
  </r>
  <r>
    <x v="9"/>
    <x v="3"/>
    <x v="3176"/>
    <n v="9"/>
  </r>
  <r>
    <x v="9"/>
    <x v="3"/>
    <x v="3177"/>
    <n v="17"/>
  </r>
  <r>
    <x v="9"/>
    <x v="3"/>
    <x v="3178"/>
    <n v="4"/>
  </r>
  <r>
    <x v="9"/>
    <x v="3"/>
    <x v="3179"/>
    <n v="4"/>
  </r>
  <r>
    <x v="9"/>
    <x v="3"/>
    <x v="3181"/>
    <n v="1"/>
  </r>
  <r>
    <x v="9"/>
    <x v="3"/>
    <x v="3182"/>
    <n v="18"/>
  </r>
  <r>
    <x v="9"/>
    <x v="3"/>
    <x v="3183"/>
    <n v="3"/>
  </r>
  <r>
    <x v="9"/>
    <x v="3"/>
    <x v="3184"/>
    <n v="4"/>
  </r>
  <r>
    <x v="9"/>
    <x v="3"/>
    <x v="3185"/>
    <n v="3"/>
  </r>
  <r>
    <x v="9"/>
    <x v="3"/>
    <x v="3186"/>
    <n v="131"/>
  </r>
  <r>
    <x v="9"/>
    <x v="3"/>
    <x v="3187"/>
    <n v="3"/>
  </r>
  <r>
    <x v="9"/>
    <x v="3"/>
    <x v="3188"/>
    <n v="2"/>
  </r>
  <r>
    <x v="9"/>
    <x v="3"/>
    <x v="3189"/>
    <n v="21"/>
  </r>
  <r>
    <x v="9"/>
    <x v="3"/>
    <x v="3190"/>
    <n v="2"/>
  </r>
  <r>
    <x v="9"/>
    <x v="3"/>
    <x v="3191"/>
    <n v="42"/>
  </r>
  <r>
    <x v="9"/>
    <x v="3"/>
    <x v="3192"/>
    <n v="5"/>
  </r>
  <r>
    <x v="9"/>
    <x v="3"/>
    <x v="3193"/>
    <n v="5"/>
  </r>
  <r>
    <x v="9"/>
    <x v="3"/>
    <x v="3194"/>
    <n v="32"/>
  </r>
  <r>
    <x v="9"/>
    <x v="3"/>
    <x v="3195"/>
    <n v="3"/>
  </r>
  <r>
    <x v="9"/>
    <x v="3"/>
    <x v="3196"/>
    <n v="4"/>
  </r>
  <r>
    <x v="9"/>
    <x v="3"/>
    <x v="3199"/>
    <n v="18"/>
  </r>
  <r>
    <x v="9"/>
    <x v="3"/>
    <x v="3200"/>
    <n v="3"/>
  </r>
  <r>
    <x v="9"/>
    <x v="3"/>
    <x v="3201"/>
    <n v="6"/>
  </r>
  <r>
    <x v="9"/>
    <x v="3"/>
    <x v="3202"/>
    <n v="4"/>
  </r>
  <r>
    <x v="9"/>
    <x v="3"/>
    <x v="3203"/>
    <n v="9"/>
  </r>
  <r>
    <x v="9"/>
    <x v="3"/>
    <x v="3204"/>
    <n v="6"/>
  </r>
  <r>
    <x v="9"/>
    <x v="3"/>
    <x v="3206"/>
    <n v="9"/>
  </r>
  <r>
    <x v="9"/>
    <x v="3"/>
    <x v="3207"/>
    <n v="2"/>
  </r>
  <r>
    <x v="9"/>
    <x v="3"/>
    <x v="3208"/>
    <n v="9"/>
  </r>
  <r>
    <x v="9"/>
    <x v="3"/>
    <x v="3209"/>
    <n v="10"/>
  </r>
  <r>
    <x v="9"/>
    <x v="3"/>
    <x v="3210"/>
    <n v="1"/>
  </r>
  <r>
    <x v="9"/>
    <x v="3"/>
    <x v="3211"/>
    <n v="8"/>
  </r>
  <r>
    <x v="9"/>
    <x v="3"/>
    <x v="3213"/>
    <n v="2"/>
  </r>
  <r>
    <x v="9"/>
    <x v="3"/>
    <x v="3214"/>
    <n v="2"/>
  </r>
  <r>
    <x v="9"/>
    <x v="3"/>
    <x v="3215"/>
    <n v="2"/>
  </r>
  <r>
    <x v="9"/>
    <x v="3"/>
    <x v="3216"/>
    <n v="21"/>
  </r>
  <r>
    <x v="9"/>
    <x v="3"/>
    <x v="3217"/>
    <n v="22"/>
  </r>
  <r>
    <x v="9"/>
    <x v="3"/>
    <x v="3218"/>
    <n v="27"/>
  </r>
  <r>
    <x v="9"/>
    <x v="3"/>
    <x v="3219"/>
    <n v="1"/>
  </r>
  <r>
    <x v="9"/>
    <x v="3"/>
    <x v="3220"/>
    <n v="17"/>
  </r>
  <r>
    <x v="9"/>
    <x v="3"/>
    <x v="3221"/>
    <n v="12"/>
  </r>
  <r>
    <x v="9"/>
    <x v="3"/>
    <x v="3222"/>
    <n v="9"/>
  </r>
  <r>
    <x v="9"/>
    <x v="3"/>
    <x v="3611"/>
    <n v="5"/>
  </r>
  <r>
    <x v="9"/>
    <x v="3"/>
    <x v="3223"/>
    <n v="52"/>
  </r>
  <r>
    <x v="9"/>
    <x v="3"/>
    <x v="3225"/>
    <n v="10"/>
  </r>
  <r>
    <x v="9"/>
    <x v="3"/>
    <x v="3227"/>
    <n v="18"/>
  </r>
  <r>
    <x v="9"/>
    <x v="3"/>
    <x v="3228"/>
    <n v="3"/>
  </r>
  <r>
    <x v="9"/>
    <x v="3"/>
    <x v="3229"/>
    <n v="12"/>
  </r>
  <r>
    <x v="9"/>
    <x v="3"/>
    <x v="3230"/>
    <n v="19"/>
  </r>
  <r>
    <x v="9"/>
    <x v="3"/>
    <x v="3231"/>
    <n v="4"/>
  </r>
  <r>
    <x v="9"/>
    <x v="3"/>
    <x v="3392"/>
    <n v="1"/>
  </r>
  <r>
    <x v="9"/>
    <x v="3"/>
    <x v="3232"/>
    <n v="2"/>
  </r>
  <r>
    <x v="9"/>
    <x v="3"/>
    <x v="3233"/>
    <n v="14"/>
  </r>
  <r>
    <x v="9"/>
    <x v="3"/>
    <x v="3235"/>
    <n v="32"/>
  </r>
  <r>
    <x v="9"/>
    <x v="3"/>
    <x v="3238"/>
    <n v="5"/>
  </r>
  <r>
    <x v="9"/>
    <x v="3"/>
    <x v="3239"/>
    <n v="14"/>
  </r>
  <r>
    <x v="9"/>
    <x v="3"/>
    <x v="3240"/>
    <n v="3"/>
  </r>
  <r>
    <x v="9"/>
    <x v="3"/>
    <x v="3241"/>
    <n v="586"/>
  </r>
  <r>
    <x v="9"/>
    <x v="3"/>
    <x v="3242"/>
    <n v="1"/>
  </r>
  <r>
    <x v="9"/>
    <x v="3"/>
    <x v="3535"/>
    <n v="188"/>
  </r>
  <r>
    <x v="9"/>
    <x v="3"/>
    <x v="3243"/>
    <n v="23"/>
  </r>
  <r>
    <x v="9"/>
    <x v="3"/>
    <x v="3244"/>
    <n v="3"/>
  </r>
  <r>
    <x v="9"/>
    <x v="3"/>
    <x v="3245"/>
    <n v="9"/>
  </r>
  <r>
    <x v="9"/>
    <x v="3"/>
    <x v="4074"/>
    <n v="1"/>
  </r>
  <r>
    <x v="9"/>
    <x v="3"/>
    <x v="3342"/>
    <n v="969"/>
  </r>
  <r>
    <x v="9"/>
    <x v="3"/>
    <x v="3343"/>
    <n v="1063"/>
  </r>
  <r>
    <x v="9"/>
    <x v="3"/>
    <x v="3344"/>
    <n v="63"/>
  </r>
  <r>
    <x v="9"/>
    <x v="3"/>
    <x v="3494"/>
    <n v="2241"/>
  </r>
  <r>
    <x v="9"/>
    <x v="3"/>
    <x v="3495"/>
    <n v="632"/>
  </r>
  <r>
    <x v="9"/>
    <x v="3"/>
    <x v="2833"/>
    <n v="1696"/>
  </r>
  <r>
    <x v="9"/>
    <x v="3"/>
    <x v="2834"/>
    <n v="48"/>
  </r>
  <r>
    <x v="9"/>
    <x v="3"/>
    <x v="2920"/>
    <n v="1"/>
  </r>
  <r>
    <x v="9"/>
    <x v="3"/>
    <x v="2548"/>
    <n v="167"/>
  </r>
  <r>
    <x v="9"/>
    <x v="3"/>
    <x v="2549"/>
    <n v="594"/>
  </r>
  <r>
    <x v="9"/>
    <x v="3"/>
    <x v="2550"/>
    <n v="237"/>
  </r>
  <r>
    <x v="9"/>
    <x v="3"/>
    <x v="2551"/>
    <n v="35"/>
  </r>
  <r>
    <x v="9"/>
    <x v="3"/>
    <x v="2835"/>
    <n v="222"/>
  </r>
  <r>
    <x v="9"/>
    <x v="3"/>
    <x v="3246"/>
    <n v="12"/>
  </r>
  <r>
    <x v="9"/>
    <x v="3"/>
    <x v="3707"/>
    <n v="13"/>
  </r>
  <r>
    <x v="9"/>
    <x v="3"/>
    <x v="2794"/>
    <n v="7263"/>
  </r>
  <r>
    <x v="9"/>
    <x v="3"/>
    <x v="2922"/>
    <n v="490"/>
  </r>
  <r>
    <x v="9"/>
    <x v="3"/>
    <x v="2923"/>
    <n v="828"/>
  </r>
  <r>
    <x v="9"/>
    <x v="3"/>
    <x v="2924"/>
    <n v="1082"/>
  </r>
  <r>
    <x v="9"/>
    <x v="3"/>
    <x v="3612"/>
    <n v="593"/>
  </r>
  <r>
    <x v="9"/>
    <x v="3"/>
    <x v="2925"/>
    <n v="162"/>
  </r>
  <r>
    <x v="9"/>
    <x v="3"/>
    <x v="2926"/>
    <n v="1202"/>
  </r>
  <r>
    <x v="9"/>
    <x v="3"/>
    <x v="2927"/>
    <n v="87"/>
  </r>
  <r>
    <x v="9"/>
    <x v="3"/>
    <x v="2928"/>
    <n v="9"/>
  </r>
  <r>
    <x v="9"/>
    <x v="3"/>
    <x v="2929"/>
    <n v="830"/>
  </r>
  <r>
    <x v="9"/>
    <x v="3"/>
    <x v="2930"/>
    <n v="3"/>
  </r>
  <r>
    <x v="9"/>
    <x v="3"/>
    <x v="2931"/>
    <n v="135"/>
  </r>
  <r>
    <x v="9"/>
    <x v="3"/>
    <x v="2932"/>
    <n v="529"/>
  </r>
  <r>
    <x v="9"/>
    <x v="3"/>
    <x v="2933"/>
    <n v="260"/>
  </r>
  <r>
    <x v="9"/>
    <x v="3"/>
    <x v="3502"/>
    <n v="29"/>
  </r>
  <r>
    <x v="9"/>
    <x v="3"/>
    <x v="3503"/>
    <n v="14"/>
  </r>
  <r>
    <x v="9"/>
    <x v="3"/>
    <x v="3504"/>
    <n v="12"/>
  </r>
  <r>
    <x v="9"/>
    <x v="3"/>
    <x v="3506"/>
    <n v="118"/>
  </r>
  <r>
    <x v="9"/>
    <x v="3"/>
    <x v="3537"/>
    <n v="56"/>
  </r>
  <r>
    <x v="9"/>
    <x v="3"/>
    <x v="3538"/>
    <n v="2314"/>
  </r>
  <r>
    <x v="9"/>
    <x v="3"/>
    <x v="3539"/>
    <n v="1315"/>
  </r>
  <r>
    <x v="9"/>
    <x v="3"/>
    <x v="3540"/>
    <n v="1028"/>
  </r>
  <r>
    <x v="9"/>
    <x v="3"/>
    <x v="3541"/>
    <n v="71"/>
  </r>
  <r>
    <x v="9"/>
    <x v="3"/>
    <x v="2934"/>
    <n v="1621"/>
  </r>
  <r>
    <x v="9"/>
    <x v="3"/>
    <x v="2936"/>
    <n v="252"/>
  </r>
  <r>
    <x v="9"/>
    <x v="3"/>
    <x v="2937"/>
    <n v="111"/>
  </r>
  <r>
    <x v="9"/>
    <x v="3"/>
    <x v="2938"/>
    <n v="489"/>
  </r>
  <r>
    <x v="9"/>
    <x v="3"/>
    <x v="2939"/>
    <n v="7"/>
  </r>
  <r>
    <x v="9"/>
    <x v="3"/>
    <x v="2940"/>
    <n v="5"/>
  </r>
  <r>
    <x v="9"/>
    <x v="3"/>
    <x v="2941"/>
    <n v="591"/>
  </r>
  <r>
    <x v="9"/>
    <x v="3"/>
    <x v="2942"/>
    <n v="379"/>
  </r>
  <r>
    <x v="9"/>
    <x v="3"/>
    <x v="2943"/>
    <n v="289"/>
  </r>
  <r>
    <x v="9"/>
    <x v="3"/>
    <x v="2944"/>
    <n v="26"/>
  </r>
  <r>
    <x v="9"/>
    <x v="3"/>
    <x v="2945"/>
    <n v="686"/>
  </r>
  <r>
    <x v="9"/>
    <x v="3"/>
    <x v="2946"/>
    <n v="92"/>
  </r>
  <r>
    <x v="9"/>
    <x v="3"/>
    <x v="2947"/>
    <n v="3"/>
  </r>
  <r>
    <x v="9"/>
    <x v="3"/>
    <x v="2948"/>
    <n v="479"/>
  </r>
  <r>
    <x v="9"/>
    <x v="3"/>
    <x v="2949"/>
    <n v="17"/>
  </r>
  <r>
    <x v="9"/>
    <x v="3"/>
    <x v="2951"/>
    <n v="47"/>
  </r>
  <r>
    <x v="9"/>
    <x v="3"/>
    <x v="2952"/>
    <n v="383"/>
  </r>
  <r>
    <x v="9"/>
    <x v="3"/>
    <x v="2953"/>
    <n v="397"/>
  </r>
  <r>
    <x v="9"/>
    <x v="3"/>
    <x v="2954"/>
    <n v="46"/>
  </r>
  <r>
    <x v="9"/>
    <x v="3"/>
    <x v="2955"/>
    <n v="134"/>
  </r>
  <r>
    <x v="9"/>
    <x v="3"/>
    <x v="2956"/>
    <n v="615"/>
  </r>
  <r>
    <x v="9"/>
    <x v="3"/>
    <x v="2957"/>
    <n v="8"/>
  </r>
  <r>
    <x v="9"/>
    <x v="3"/>
    <x v="2958"/>
    <n v="666"/>
  </r>
  <r>
    <x v="9"/>
    <x v="3"/>
    <x v="2959"/>
    <n v="964"/>
  </r>
  <r>
    <x v="9"/>
    <x v="3"/>
    <x v="2960"/>
    <n v="194"/>
  </r>
  <r>
    <x v="9"/>
    <x v="3"/>
    <x v="2961"/>
    <n v="1370"/>
  </r>
  <r>
    <x v="9"/>
    <x v="3"/>
    <x v="2962"/>
    <n v="1769"/>
  </r>
  <r>
    <x v="9"/>
    <x v="3"/>
    <x v="3247"/>
    <n v="364"/>
  </r>
  <r>
    <x v="9"/>
    <x v="3"/>
    <x v="3248"/>
    <n v="342"/>
  </r>
  <r>
    <x v="9"/>
    <x v="3"/>
    <x v="3249"/>
    <n v="2022"/>
  </r>
  <r>
    <x v="9"/>
    <x v="3"/>
    <x v="3250"/>
    <n v="199"/>
  </r>
  <r>
    <x v="9"/>
    <x v="3"/>
    <x v="3251"/>
    <n v="475"/>
  </r>
  <r>
    <x v="9"/>
    <x v="3"/>
    <x v="2964"/>
    <n v="1397"/>
  </r>
  <r>
    <x v="9"/>
    <x v="3"/>
    <x v="2965"/>
    <n v="725"/>
  </r>
  <r>
    <x v="9"/>
    <x v="3"/>
    <x v="3546"/>
    <n v="872"/>
  </r>
  <r>
    <x v="9"/>
    <x v="3"/>
    <x v="3547"/>
    <n v="9"/>
  </r>
  <r>
    <x v="9"/>
    <x v="3"/>
    <x v="3548"/>
    <n v="11"/>
  </r>
  <r>
    <x v="9"/>
    <x v="3"/>
    <x v="3345"/>
    <n v="846"/>
  </r>
  <r>
    <x v="9"/>
    <x v="3"/>
    <x v="3346"/>
    <n v="472"/>
  </r>
  <r>
    <x v="9"/>
    <x v="3"/>
    <x v="3347"/>
    <n v="606"/>
  </r>
  <r>
    <x v="9"/>
    <x v="3"/>
    <x v="3549"/>
    <n v="2"/>
  </r>
  <r>
    <x v="9"/>
    <x v="3"/>
    <x v="2836"/>
    <n v="7719"/>
  </r>
  <r>
    <x v="9"/>
    <x v="3"/>
    <x v="2837"/>
    <n v="138"/>
  </r>
  <r>
    <x v="9"/>
    <x v="3"/>
    <x v="2797"/>
    <n v="204"/>
  </r>
  <r>
    <x v="9"/>
    <x v="3"/>
    <x v="2798"/>
    <n v="205"/>
  </r>
  <r>
    <x v="9"/>
    <x v="3"/>
    <x v="3616"/>
    <n v="5"/>
  </r>
  <r>
    <x v="9"/>
    <x v="3"/>
    <x v="3617"/>
    <n v="5"/>
  </r>
  <r>
    <x v="9"/>
    <x v="3"/>
    <x v="2799"/>
    <n v="56"/>
  </r>
  <r>
    <x v="9"/>
    <x v="3"/>
    <x v="2839"/>
    <n v="153"/>
  </r>
  <r>
    <x v="9"/>
    <x v="3"/>
    <x v="2840"/>
    <n v="298"/>
  </r>
  <r>
    <x v="9"/>
    <x v="3"/>
    <x v="2841"/>
    <n v="37"/>
  </r>
  <r>
    <x v="9"/>
    <x v="3"/>
    <x v="2842"/>
    <n v="358"/>
  </r>
  <r>
    <x v="9"/>
    <x v="3"/>
    <x v="3708"/>
    <n v="78"/>
  </r>
  <r>
    <x v="9"/>
    <x v="3"/>
    <x v="3709"/>
    <n v="174"/>
  </r>
  <r>
    <x v="9"/>
    <x v="3"/>
    <x v="3841"/>
    <n v="5"/>
  </r>
  <r>
    <x v="9"/>
    <x v="3"/>
    <x v="3737"/>
    <n v="4"/>
  </r>
  <r>
    <x v="9"/>
    <x v="3"/>
    <x v="3711"/>
    <n v="88"/>
  </r>
  <r>
    <x v="9"/>
    <x v="3"/>
    <x v="3712"/>
    <n v="122"/>
  </r>
  <r>
    <x v="9"/>
    <x v="3"/>
    <x v="2843"/>
    <n v="5816"/>
  </r>
  <r>
    <x v="9"/>
    <x v="3"/>
    <x v="3842"/>
    <n v="4236"/>
  </r>
  <r>
    <x v="9"/>
    <x v="3"/>
    <x v="3637"/>
    <n v="1"/>
  </r>
  <r>
    <x v="9"/>
    <x v="3"/>
    <x v="3045"/>
    <n v="41"/>
  </r>
  <r>
    <x v="9"/>
    <x v="3"/>
    <x v="3507"/>
    <n v="22"/>
  </r>
  <r>
    <x v="9"/>
    <x v="3"/>
    <x v="3738"/>
    <n v="80"/>
  </r>
  <r>
    <x v="9"/>
    <x v="3"/>
    <x v="3510"/>
    <n v="12"/>
  </r>
  <r>
    <x v="9"/>
    <x v="3"/>
    <x v="3511"/>
    <n v="13"/>
  </r>
  <r>
    <x v="9"/>
    <x v="3"/>
    <x v="3513"/>
    <n v="7"/>
  </r>
  <r>
    <x v="9"/>
    <x v="3"/>
    <x v="3514"/>
    <n v="6"/>
  </r>
  <r>
    <x v="9"/>
    <x v="3"/>
    <x v="2966"/>
    <n v="26"/>
  </r>
  <r>
    <x v="9"/>
    <x v="3"/>
    <x v="2967"/>
    <n v="2"/>
  </r>
  <r>
    <x v="9"/>
    <x v="3"/>
    <x v="2968"/>
    <n v="18"/>
  </r>
  <r>
    <x v="9"/>
    <x v="3"/>
    <x v="2969"/>
    <n v="83"/>
  </r>
  <r>
    <x v="9"/>
    <x v="3"/>
    <x v="3638"/>
    <n v="1111"/>
  </r>
  <r>
    <x v="9"/>
    <x v="3"/>
    <x v="2971"/>
    <n v="21"/>
  </r>
  <r>
    <x v="9"/>
    <x v="3"/>
    <x v="3619"/>
    <n v="40"/>
  </r>
  <r>
    <x v="9"/>
    <x v="3"/>
    <x v="3348"/>
    <n v="20"/>
  </r>
  <r>
    <x v="9"/>
    <x v="3"/>
    <x v="2973"/>
    <n v="61"/>
  </r>
  <r>
    <x v="9"/>
    <x v="3"/>
    <x v="2974"/>
    <n v="71"/>
  </r>
  <r>
    <x v="9"/>
    <x v="3"/>
    <x v="2975"/>
    <n v="1601"/>
  </r>
  <r>
    <x v="9"/>
    <x v="3"/>
    <x v="2976"/>
    <n v="29"/>
  </r>
  <r>
    <x v="9"/>
    <x v="3"/>
    <x v="2977"/>
    <n v="2774"/>
  </r>
  <r>
    <x v="9"/>
    <x v="3"/>
    <x v="2978"/>
    <n v="37"/>
  </r>
  <r>
    <x v="9"/>
    <x v="3"/>
    <x v="2979"/>
    <n v="2"/>
  </r>
  <r>
    <x v="9"/>
    <x v="3"/>
    <x v="2980"/>
    <n v="7"/>
  </r>
  <r>
    <x v="9"/>
    <x v="3"/>
    <x v="2981"/>
    <n v="525"/>
  </r>
  <r>
    <x v="9"/>
    <x v="3"/>
    <x v="2982"/>
    <n v="584"/>
  </r>
  <r>
    <x v="9"/>
    <x v="3"/>
    <x v="2983"/>
    <n v="73"/>
  </r>
  <r>
    <x v="9"/>
    <x v="3"/>
    <x v="2985"/>
    <n v="362"/>
  </r>
  <r>
    <x v="9"/>
    <x v="3"/>
    <x v="2987"/>
    <n v="2"/>
  </r>
  <r>
    <x v="9"/>
    <x v="3"/>
    <x v="2988"/>
    <n v="3"/>
  </r>
  <r>
    <x v="9"/>
    <x v="3"/>
    <x v="2989"/>
    <n v="47"/>
  </r>
  <r>
    <x v="9"/>
    <x v="3"/>
    <x v="2990"/>
    <n v="4"/>
  </r>
  <r>
    <x v="9"/>
    <x v="3"/>
    <x v="3254"/>
    <n v="6"/>
  </r>
  <r>
    <x v="9"/>
    <x v="3"/>
    <x v="3395"/>
    <n v="3"/>
  </r>
  <r>
    <x v="9"/>
    <x v="3"/>
    <x v="3255"/>
    <n v="51"/>
  </r>
  <r>
    <x v="9"/>
    <x v="3"/>
    <x v="3050"/>
    <n v="6842"/>
  </r>
  <r>
    <x v="9"/>
    <x v="3"/>
    <x v="2069"/>
    <n v="9470"/>
  </r>
  <r>
    <x v="9"/>
    <x v="3"/>
    <x v="3655"/>
    <n v="268"/>
  </r>
  <r>
    <x v="9"/>
    <x v="3"/>
    <x v="3656"/>
    <n v="397"/>
  </r>
  <r>
    <x v="9"/>
    <x v="3"/>
    <x v="3657"/>
    <n v="184"/>
  </r>
  <r>
    <x v="9"/>
    <x v="3"/>
    <x v="3052"/>
    <n v="1257"/>
  </r>
  <r>
    <x v="9"/>
    <x v="3"/>
    <x v="3552"/>
    <n v="1916"/>
  </r>
  <r>
    <x v="9"/>
    <x v="3"/>
    <x v="3553"/>
    <n v="2150"/>
  </r>
  <r>
    <x v="9"/>
    <x v="3"/>
    <x v="3554"/>
    <n v="1873"/>
  </r>
  <r>
    <x v="9"/>
    <x v="3"/>
    <x v="3555"/>
    <n v="4368"/>
  </r>
  <r>
    <x v="9"/>
    <x v="3"/>
    <x v="2844"/>
    <n v="1369"/>
  </r>
  <r>
    <x v="9"/>
    <x v="3"/>
    <x v="3053"/>
    <n v="8546"/>
  </r>
  <r>
    <x v="9"/>
    <x v="3"/>
    <x v="3054"/>
    <n v="709"/>
  </r>
  <r>
    <x v="9"/>
    <x v="3"/>
    <x v="3055"/>
    <n v="2098"/>
  </r>
  <r>
    <x v="9"/>
    <x v="3"/>
    <x v="3056"/>
    <n v="1490"/>
  </r>
  <r>
    <x v="9"/>
    <x v="3"/>
    <x v="3057"/>
    <n v="4717"/>
  </r>
  <r>
    <x v="9"/>
    <x v="3"/>
    <x v="3660"/>
    <n v="1"/>
  </r>
  <r>
    <x v="9"/>
    <x v="3"/>
    <x v="3420"/>
    <n v="3528"/>
  </r>
  <r>
    <x v="9"/>
    <x v="3"/>
    <x v="3058"/>
    <n v="1185"/>
  </r>
  <r>
    <x v="9"/>
    <x v="3"/>
    <x v="3059"/>
    <n v="1306"/>
  </r>
  <r>
    <x v="9"/>
    <x v="3"/>
    <x v="3713"/>
    <n v="12"/>
  </r>
  <r>
    <x v="9"/>
    <x v="3"/>
    <x v="3620"/>
    <n v="229"/>
  </r>
  <r>
    <x v="9"/>
    <x v="3"/>
    <x v="3639"/>
    <n v="1107"/>
  </r>
  <r>
    <x v="9"/>
    <x v="3"/>
    <x v="3256"/>
    <n v="302"/>
  </r>
  <r>
    <x v="9"/>
    <x v="3"/>
    <x v="3844"/>
    <n v="1140"/>
  </r>
  <r>
    <x v="9"/>
    <x v="3"/>
    <x v="3640"/>
    <n v="2136"/>
  </r>
  <r>
    <x v="9"/>
    <x v="3"/>
    <x v="3641"/>
    <n v="2096"/>
  </r>
  <r>
    <x v="9"/>
    <x v="3"/>
    <x v="3642"/>
    <n v="5584"/>
  </r>
  <r>
    <x v="9"/>
    <x v="3"/>
    <x v="3257"/>
    <n v="1800"/>
  </r>
  <r>
    <x v="9"/>
    <x v="3"/>
    <x v="3079"/>
    <n v="3119"/>
  </r>
  <r>
    <x v="9"/>
    <x v="3"/>
    <x v="3556"/>
    <n v="10422"/>
  </r>
  <r>
    <x v="9"/>
    <x v="3"/>
    <x v="3259"/>
    <n v="119"/>
  </r>
  <r>
    <x v="9"/>
    <x v="3"/>
    <x v="4075"/>
    <n v="443"/>
  </r>
  <r>
    <x v="9"/>
    <x v="3"/>
    <x v="3739"/>
    <n v="3"/>
  </r>
  <r>
    <x v="9"/>
    <x v="3"/>
    <x v="3740"/>
    <n v="1"/>
  </r>
  <r>
    <x v="9"/>
    <x v="3"/>
    <x v="3515"/>
    <n v="2420"/>
  </r>
  <r>
    <x v="9"/>
    <x v="3"/>
    <x v="3260"/>
    <n v="693"/>
  </r>
  <r>
    <x v="9"/>
    <x v="3"/>
    <x v="3770"/>
    <n v="60"/>
  </r>
  <r>
    <x v="9"/>
    <x v="3"/>
    <x v="3261"/>
    <n v="438"/>
  </r>
  <r>
    <x v="9"/>
    <x v="3"/>
    <x v="3891"/>
    <n v="3"/>
  </r>
  <r>
    <x v="9"/>
    <x v="3"/>
    <x v="3672"/>
    <n v="1107"/>
  </r>
  <r>
    <x v="9"/>
    <x v="3"/>
    <x v="3349"/>
    <n v="14"/>
  </r>
  <r>
    <x v="9"/>
    <x v="3"/>
    <x v="3557"/>
    <n v="649"/>
  </r>
  <r>
    <x v="9"/>
    <x v="3"/>
    <x v="3350"/>
    <n v="16"/>
  </r>
  <r>
    <x v="9"/>
    <x v="3"/>
    <x v="3715"/>
    <n v="719"/>
  </r>
  <r>
    <x v="9"/>
    <x v="3"/>
    <x v="3673"/>
    <n v="203"/>
  </r>
  <r>
    <x v="9"/>
    <x v="3"/>
    <x v="3421"/>
    <n v="62"/>
  </r>
  <r>
    <x v="9"/>
    <x v="3"/>
    <x v="3643"/>
    <n v="1"/>
  </r>
  <r>
    <x v="9"/>
    <x v="3"/>
    <x v="3262"/>
    <n v="93"/>
  </r>
  <r>
    <x v="9"/>
    <x v="3"/>
    <x v="3263"/>
    <n v="2"/>
  </r>
  <r>
    <x v="9"/>
    <x v="3"/>
    <x v="3265"/>
    <n v="14"/>
  </r>
  <r>
    <x v="9"/>
    <x v="3"/>
    <x v="3266"/>
    <n v="21"/>
  </r>
  <r>
    <x v="9"/>
    <x v="3"/>
    <x v="3558"/>
    <n v="250"/>
  </r>
  <r>
    <x v="9"/>
    <x v="3"/>
    <x v="3267"/>
    <n v="18"/>
  </r>
  <r>
    <x v="9"/>
    <x v="3"/>
    <x v="3268"/>
    <n v="8"/>
  </r>
  <r>
    <x v="9"/>
    <x v="3"/>
    <x v="3269"/>
    <n v="971"/>
  </r>
  <r>
    <x v="9"/>
    <x v="3"/>
    <x v="3270"/>
    <n v="22"/>
  </r>
  <r>
    <x v="9"/>
    <x v="3"/>
    <x v="3351"/>
    <n v="8"/>
  </r>
  <r>
    <x v="9"/>
    <x v="3"/>
    <x v="3644"/>
    <n v="97"/>
  </r>
  <r>
    <x v="9"/>
    <x v="3"/>
    <x v="3645"/>
    <n v="145"/>
  </r>
  <r>
    <x v="9"/>
    <x v="3"/>
    <x v="3352"/>
    <n v="477"/>
  </r>
  <r>
    <x v="9"/>
    <x v="3"/>
    <x v="3353"/>
    <n v="234"/>
  </r>
  <r>
    <x v="9"/>
    <x v="3"/>
    <x v="3354"/>
    <n v="69"/>
  </r>
  <r>
    <x v="9"/>
    <x v="3"/>
    <x v="3271"/>
    <n v="139"/>
  </r>
  <r>
    <x v="9"/>
    <x v="3"/>
    <x v="3355"/>
    <n v="92"/>
  </r>
  <r>
    <x v="9"/>
    <x v="3"/>
    <x v="3939"/>
    <n v="435"/>
  </r>
  <r>
    <x v="9"/>
    <x v="3"/>
    <x v="3356"/>
    <n v="4320"/>
  </r>
  <r>
    <x v="9"/>
    <x v="3"/>
    <x v="3357"/>
    <n v="2518"/>
  </r>
  <r>
    <x v="9"/>
    <x v="3"/>
    <x v="3360"/>
    <n v="188"/>
  </r>
  <r>
    <x v="9"/>
    <x v="3"/>
    <x v="3361"/>
    <n v="4"/>
  </r>
  <r>
    <x v="9"/>
    <x v="3"/>
    <x v="3362"/>
    <n v="844"/>
  </r>
  <r>
    <x v="9"/>
    <x v="3"/>
    <x v="3363"/>
    <n v="130"/>
  </r>
  <r>
    <x v="9"/>
    <x v="3"/>
    <x v="3560"/>
    <n v="25"/>
  </r>
  <r>
    <x v="9"/>
    <x v="3"/>
    <x v="3274"/>
    <n v="2388"/>
  </r>
  <r>
    <x v="9"/>
    <x v="3"/>
    <x v="3275"/>
    <n v="878"/>
  </r>
  <r>
    <x v="9"/>
    <x v="3"/>
    <x v="3276"/>
    <n v="1796"/>
  </r>
  <r>
    <x v="9"/>
    <x v="3"/>
    <x v="3277"/>
    <n v="2119"/>
  </r>
  <r>
    <x v="9"/>
    <x v="3"/>
    <x v="3278"/>
    <n v="2306"/>
  </r>
  <r>
    <x v="9"/>
    <x v="3"/>
    <x v="3364"/>
    <n v="654"/>
  </r>
  <r>
    <x v="9"/>
    <x v="3"/>
    <x v="3366"/>
    <n v="463"/>
  </r>
  <r>
    <x v="9"/>
    <x v="3"/>
    <x v="3805"/>
    <n v="13"/>
  </r>
  <r>
    <x v="9"/>
    <x v="3"/>
    <x v="3773"/>
    <n v="698"/>
  </r>
  <r>
    <x v="9"/>
    <x v="3"/>
    <x v="3774"/>
    <n v="819"/>
  </r>
  <r>
    <x v="9"/>
    <x v="3"/>
    <x v="3283"/>
    <n v="9"/>
  </r>
  <r>
    <x v="9"/>
    <x v="3"/>
    <x v="3284"/>
    <n v="100"/>
  </r>
  <r>
    <x v="9"/>
    <x v="3"/>
    <x v="3285"/>
    <n v="8"/>
  </r>
  <r>
    <x v="9"/>
    <x v="3"/>
    <x v="3561"/>
    <n v="2005"/>
  </r>
  <r>
    <x v="9"/>
    <x v="3"/>
    <x v="3562"/>
    <n v="1440"/>
  </r>
  <r>
    <x v="9"/>
    <x v="3"/>
    <x v="3563"/>
    <n v="200"/>
  </r>
  <r>
    <x v="9"/>
    <x v="3"/>
    <x v="3845"/>
    <n v="8"/>
  </r>
  <r>
    <x v="9"/>
    <x v="3"/>
    <x v="3847"/>
    <n v="1594"/>
  </r>
  <r>
    <x v="9"/>
    <x v="3"/>
    <x v="3398"/>
    <n v="2647"/>
  </r>
  <r>
    <x v="9"/>
    <x v="3"/>
    <x v="3399"/>
    <n v="338"/>
  </r>
  <r>
    <x v="9"/>
    <x v="3"/>
    <x v="3400"/>
    <n v="1"/>
  </r>
  <r>
    <x v="9"/>
    <x v="3"/>
    <x v="3401"/>
    <n v="1678"/>
  </r>
  <r>
    <x v="9"/>
    <x v="3"/>
    <x v="3402"/>
    <n v="8966"/>
  </r>
  <r>
    <x v="9"/>
    <x v="3"/>
    <x v="3403"/>
    <n v="3822"/>
  </r>
  <r>
    <x v="9"/>
    <x v="3"/>
    <x v="3404"/>
    <n v="153"/>
  </r>
  <r>
    <x v="9"/>
    <x v="3"/>
    <x v="3405"/>
    <n v="3134"/>
  </r>
  <r>
    <x v="9"/>
    <x v="3"/>
    <x v="3406"/>
    <n v="341"/>
  </r>
  <r>
    <x v="9"/>
    <x v="3"/>
    <x v="3407"/>
    <n v="210"/>
  </r>
  <r>
    <x v="9"/>
    <x v="3"/>
    <x v="3408"/>
    <n v="1513"/>
  </r>
  <r>
    <x v="9"/>
    <x v="3"/>
    <x v="3519"/>
    <n v="2772"/>
  </r>
  <r>
    <x v="9"/>
    <x v="3"/>
    <x v="3848"/>
    <n v="10214"/>
  </r>
  <r>
    <x v="9"/>
    <x v="3"/>
    <x v="3869"/>
    <n v="29"/>
  </r>
  <r>
    <x v="9"/>
    <x v="3"/>
    <x v="3870"/>
    <n v="107"/>
  </r>
  <r>
    <x v="9"/>
    <x v="3"/>
    <x v="3520"/>
    <n v="5713"/>
  </r>
  <r>
    <x v="9"/>
    <x v="3"/>
    <x v="3521"/>
    <n v="15"/>
  </r>
  <r>
    <x v="9"/>
    <x v="3"/>
    <x v="3522"/>
    <n v="10814"/>
  </r>
  <r>
    <x v="9"/>
    <x v="3"/>
    <x v="4017"/>
    <n v="270"/>
  </r>
  <r>
    <x v="9"/>
    <x v="3"/>
    <x v="3565"/>
    <n v="1074"/>
  </r>
  <r>
    <x v="9"/>
    <x v="3"/>
    <x v="3287"/>
    <n v="9"/>
  </r>
  <r>
    <x v="9"/>
    <x v="3"/>
    <x v="3809"/>
    <n v="26"/>
  </r>
  <r>
    <x v="9"/>
    <x v="3"/>
    <x v="3850"/>
    <n v="46"/>
  </r>
  <r>
    <x v="9"/>
    <x v="3"/>
    <x v="3875"/>
    <n v="21"/>
  </r>
  <r>
    <x v="9"/>
    <x v="3"/>
    <x v="3851"/>
    <n v="38"/>
  </r>
  <r>
    <x v="9"/>
    <x v="3"/>
    <x v="3811"/>
    <n v="7"/>
  </r>
  <r>
    <x v="9"/>
    <x v="3"/>
    <x v="3892"/>
    <n v="9"/>
  </r>
  <r>
    <x v="9"/>
    <x v="3"/>
    <x v="3893"/>
    <n v="45"/>
  </r>
  <r>
    <x v="9"/>
    <x v="3"/>
    <x v="3894"/>
    <n v="62"/>
  </r>
  <r>
    <x v="9"/>
    <x v="3"/>
    <x v="3895"/>
    <n v="35"/>
  </r>
  <r>
    <x v="9"/>
    <x v="3"/>
    <x v="3896"/>
    <n v="26"/>
  </r>
  <r>
    <x v="9"/>
    <x v="3"/>
    <x v="3852"/>
    <n v="5"/>
  </r>
  <r>
    <x v="9"/>
    <x v="3"/>
    <x v="3674"/>
    <n v="3424"/>
  </r>
  <r>
    <x v="9"/>
    <x v="3"/>
    <x v="2600"/>
    <n v="94"/>
  </r>
  <r>
    <x v="9"/>
    <x v="3"/>
    <x v="3941"/>
    <n v="1"/>
  </r>
  <r>
    <x v="9"/>
    <x v="3"/>
    <x v="3897"/>
    <n v="1084"/>
  </r>
  <r>
    <x v="9"/>
    <x v="3"/>
    <x v="3943"/>
    <n v="234"/>
  </r>
  <r>
    <x v="9"/>
    <x v="3"/>
    <x v="3744"/>
    <n v="61"/>
  </r>
  <r>
    <x v="9"/>
    <x v="3"/>
    <x v="3745"/>
    <n v="49"/>
  </r>
  <r>
    <x v="9"/>
    <x v="3"/>
    <x v="3813"/>
    <n v="2"/>
  </r>
  <r>
    <x v="9"/>
    <x v="3"/>
    <x v="3898"/>
    <n v="1396"/>
  </r>
  <r>
    <x v="9"/>
    <x v="3"/>
    <x v="3717"/>
    <n v="9483"/>
  </r>
  <r>
    <x v="9"/>
    <x v="3"/>
    <x v="3777"/>
    <n v="157"/>
  </r>
  <r>
    <x v="9"/>
    <x v="3"/>
    <x v="3899"/>
    <n v="27"/>
  </r>
  <r>
    <x v="9"/>
    <x v="3"/>
    <x v="3900"/>
    <n v="100"/>
  </r>
  <r>
    <x v="9"/>
    <x v="3"/>
    <x v="3901"/>
    <n v="47"/>
  </r>
  <r>
    <x v="9"/>
    <x v="3"/>
    <x v="3902"/>
    <n v="41"/>
  </r>
  <r>
    <x v="9"/>
    <x v="3"/>
    <x v="3903"/>
    <n v="50"/>
  </r>
  <r>
    <x v="9"/>
    <x v="3"/>
    <x v="3904"/>
    <n v="118"/>
  </r>
  <r>
    <x v="9"/>
    <x v="3"/>
    <x v="3905"/>
    <n v="50"/>
  </r>
  <r>
    <x v="9"/>
    <x v="3"/>
    <x v="3906"/>
    <n v="161"/>
  </r>
  <r>
    <x v="9"/>
    <x v="3"/>
    <x v="3907"/>
    <n v="129"/>
  </r>
  <r>
    <x v="9"/>
    <x v="3"/>
    <x v="3908"/>
    <n v="37"/>
  </r>
  <r>
    <x v="9"/>
    <x v="3"/>
    <x v="3909"/>
    <n v="1096"/>
  </r>
  <r>
    <x v="9"/>
    <x v="3"/>
    <x v="3910"/>
    <n v="57"/>
  </r>
  <r>
    <x v="9"/>
    <x v="3"/>
    <x v="3911"/>
    <n v="353"/>
  </r>
  <r>
    <x v="9"/>
    <x v="3"/>
    <x v="3912"/>
    <n v="90"/>
  </r>
  <r>
    <x v="9"/>
    <x v="3"/>
    <x v="3913"/>
    <n v="107"/>
  </r>
  <r>
    <x v="9"/>
    <x v="3"/>
    <x v="3914"/>
    <n v="95"/>
  </r>
  <r>
    <x v="9"/>
    <x v="3"/>
    <x v="3915"/>
    <n v="131"/>
  </r>
  <r>
    <x v="9"/>
    <x v="3"/>
    <x v="3916"/>
    <n v="326"/>
  </r>
  <r>
    <x v="9"/>
    <x v="3"/>
    <x v="3917"/>
    <n v="77"/>
  </r>
  <r>
    <x v="9"/>
    <x v="3"/>
    <x v="3918"/>
    <n v="324"/>
  </r>
  <r>
    <x v="9"/>
    <x v="3"/>
    <x v="3919"/>
    <n v="43"/>
  </r>
  <r>
    <x v="9"/>
    <x v="3"/>
    <x v="3778"/>
    <n v="6"/>
  </r>
  <r>
    <x v="9"/>
    <x v="3"/>
    <x v="3780"/>
    <n v="11"/>
  </r>
  <r>
    <x v="9"/>
    <x v="3"/>
    <x v="3975"/>
    <n v="294"/>
  </r>
  <r>
    <x v="9"/>
    <x v="3"/>
    <x v="3976"/>
    <n v="59"/>
  </r>
  <r>
    <x v="9"/>
    <x v="3"/>
    <x v="3718"/>
    <n v="1051"/>
  </r>
  <r>
    <x v="9"/>
    <x v="3"/>
    <x v="3622"/>
    <n v="194"/>
  </r>
  <r>
    <x v="9"/>
    <x v="3"/>
    <x v="4063"/>
    <n v="111"/>
  </r>
  <r>
    <x v="9"/>
    <x v="3"/>
    <x v="3719"/>
    <n v="425"/>
  </r>
  <r>
    <x v="9"/>
    <x v="3"/>
    <x v="3720"/>
    <n v="740"/>
  </r>
  <r>
    <x v="9"/>
    <x v="3"/>
    <x v="3721"/>
    <n v="832"/>
  </r>
  <r>
    <x v="9"/>
    <x v="3"/>
    <x v="3722"/>
    <n v="599"/>
  </r>
  <r>
    <x v="9"/>
    <x v="3"/>
    <x v="3723"/>
    <n v="162"/>
  </r>
  <r>
    <x v="9"/>
    <x v="3"/>
    <x v="3724"/>
    <n v="879"/>
  </r>
  <r>
    <x v="9"/>
    <x v="3"/>
    <x v="3878"/>
    <n v="7"/>
  </r>
  <r>
    <x v="9"/>
    <x v="3"/>
    <x v="3951"/>
    <n v="17"/>
  </r>
  <r>
    <x v="9"/>
    <x v="3"/>
    <x v="3952"/>
    <n v="21"/>
  </r>
  <r>
    <x v="9"/>
    <x v="3"/>
    <x v="4005"/>
    <n v="10"/>
  </r>
  <r>
    <x v="9"/>
    <x v="3"/>
    <x v="3953"/>
    <n v="22"/>
  </r>
  <r>
    <x v="9"/>
    <x v="3"/>
    <x v="3977"/>
    <n v="1"/>
  </r>
  <r>
    <x v="9"/>
    <x v="3"/>
    <x v="3725"/>
    <n v="6"/>
  </r>
  <r>
    <x v="9"/>
    <x v="3"/>
    <x v="3980"/>
    <n v="29"/>
  </r>
  <r>
    <x v="9"/>
    <x v="3"/>
    <x v="3981"/>
    <n v="2"/>
  </r>
  <r>
    <x v="9"/>
    <x v="3"/>
    <x v="3816"/>
    <n v="910"/>
  </r>
  <r>
    <x v="9"/>
    <x v="3"/>
    <x v="3944"/>
    <n v="705"/>
  </r>
  <r>
    <x v="9"/>
    <x v="3"/>
    <x v="3566"/>
    <n v="63"/>
  </r>
  <r>
    <x v="9"/>
    <x v="3"/>
    <x v="3567"/>
    <n v="99"/>
  </r>
  <r>
    <x v="9"/>
    <x v="3"/>
    <x v="3568"/>
    <n v="26"/>
  </r>
  <r>
    <x v="9"/>
    <x v="3"/>
    <x v="3569"/>
    <n v="5"/>
  </r>
  <r>
    <x v="9"/>
    <x v="3"/>
    <x v="3570"/>
    <n v="60"/>
  </r>
  <r>
    <x v="9"/>
    <x v="3"/>
    <x v="3571"/>
    <n v="80"/>
  </r>
  <r>
    <x v="9"/>
    <x v="3"/>
    <x v="3572"/>
    <n v="14"/>
  </r>
  <r>
    <x v="9"/>
    <x v="3"/>
    <x v="3573"/>
    <n v="39"/>
  </r>
  <r>
    <x v="9"/>
    <x v="3"/>
    <x v="3574"/>
    <n v="47"/>
  </r>
  <r>
    <x v="9"/>
    <x v="3"/>
    <x v="3575"/>
    <n v="32"/>
  </r>
  <r>
    <x v="9"/>
    <x v="3"/>
    <x v="3576"/>
    <n v="110"/>
  </r>
  <r>
    <x v="9"/>
    <x v="3"/>
    <x v="3577"/>
    <n v="18"/>
  </r>
  <r>
    <x v="9"/>
    <x v="3"/>
    <x v="3578"/>
    <n v="88"/>
  </r>
  <r>
    <x v="9"/>
    <x v="3"/>
    <x v="3580"/>
    <n v="48"/>
  </r>
  <r>
    <x v="9"/>
    <x v="3"/>
    <x v="3582"/>
    <n v="402"/>
  </r>
  <r>
    <x v="9"/>
    <x v="3"/>
    <x v="3583"/>
    <n v="95"/>
  </r>
  <r>
    <x v="9"/>
    <x v="3"/>
    <x v="3584"/>
    <n v="50"/>
  </r>
  <r>
    <x v="9"/>
    <x v="3"/>
    <x v="3585"/>
    <n v="67"/>
  </r>
  <r>
    <x v="9"/>
    <x v="3"/>
    <x v="3586"/>
    <n v="21"/>
  </r>
  <r>
    <x v="9"/>
    <x v="3"/>
    <x v="3587"/>
    <n v="40"/>
  </r>
  <r>
    <x v="9"/>
    <x v="3"/>
    <x v="3588"/>
    <n v="26"/>
  </r>
  <r>
    <x v="9"/>
    <x v="3"/>
    <x v="3589"/>
    <n v="19"/>
  </r>
  <r>
    <x v="9"/>
    <x v="3"/>
    <x v="3590"/>
    <n v="16"/>
  </r>
  <r>
    <x v="9"/>
    <x v="3"/>
    <x v="3591"/>
    <n v="58"/>
  </r>
  <r>
    <x v="9"/>
    <x v="3"/>
    <x v="3592"/>
    <n v="30"/>
  </r>
  <r>
    <x v="9"/>
    <x v="3"/>
    <x v="3593"/>
    <n v="22"/>
  </r>
  <r>
    <x v="9"/>
    <x v="3"/>
    <x v="3594"/>
    <n v="38"/>
  </r>
  <r>
    <x v="9"/>
    <x v="3"/>
    <x v="3595"/>
    <n v="56"/>
  </r>
  <r>
    <x v="9"/>
    <x v="3"/>
    <x v="3596"/>
    <n v="52"/>
  </r>
  <r>
    <x v="9"/>
    <x v="3"/>
    <x v="3597"/>
    <n v="59"/>
  </r>
  <r>
    <x v="9"/>
    <x v="3"/>
    <x v="3598"/>
    <n v="79"/>
  </r>
  <r>
    <x v="9"/>
    <x v="3"/>
    <x v="3599"/>
    <n v="267"/>
  </r>
  <r>
    <x v="9"/>
    <x v="3"/>
    <x v="3623"/>
    <n v="781"/>
  </r>
  <r>
    <x v="9"/>
    <x v="3"/>
    <x v="3991"/>
    <n v="3"/>
  </r>
  <r>
    <x v="9"/>
    <x v="3"/>
    <x v="3992"/>
    <n v="3"/>
  </r>
  <r>
    <x v="9"/>
    <x v="3"/>
    <x v="3726"/>
    <n v="1555"/>
  </r>
  <r>
    <x v="9"/>
    <x v="3"/>
    <x v="3954"/>
    <n v="949"/>
  </r>
  <r>
    <x v="9"/>
    <x v="3"/>
    <x v="4008"/>
    <n v="82"/>
  </r>
  <r>
    <x v="9"/>
    <x v="3"/>
    <x v="3983"/>
    <n v="190"/>
  </r>
  <r>
    <x v="9"/>
    <x v="3"/>
    <x v="3663"/>
    <n v="91"/>
  </r>
  <r>
    <x v="9"/>
    <x v="3"/>
    <x v="3664"/>
    <n v="1968"/>
  </r>
  <r>
    <x v="9"/>
    <x v="3"/>
    <x v="3665"/>
    <n v="4118"/>
  </r>
  <r>
    <x v="9"/>
    <x v="3"/>
    <x v="3289"/>
    <n v="7722"/>
  </r>
  <r>
    <x v="9"/>
    <x v="3"/>
    <x v="3727"/>
    <n v="3827"/>
  </r>
  <r>
    <x v="9"/>
    <x v="3"/>
    <x v="3728"/>
    <n v="339"/>
  </r>
  <r>
    <x v="9"/>
    <x v="3"/>
    <x v="3729"/>
    <n v="711"/>
  </r>
  <r>
    <x v="9"/>
    <x v="3"/>
    <x v="3730"/>
    <n v="392"/>
  </r>
  <r>
    <x v="9"/>
    <x v="3"/>
    <x v="3731"/>
    <n v="267"/>
  </r>
  <r>
    <x v="9"/>
    <x v="3"/>
    <x v="3732"/>
    <n v="423"/>
  </r>
  <r>
    <x v="9"/>
    <x v="3"/>
    <x v="3666"/>
    <n v="107"/>
  </r>
  <r>
    <x v="9"/>
    <x v="3"/>
    <x v="3667"/>
    <n v="1"/>
  </r>
  <r>
    <x v="9"/>
    <x v="3"/>
    <x v="3668"/>
    <n v="50"/>
  </r>
  <r>
    <x v="9"/>
    <x v="3"/>
    <x v="3669"/>
    <n v="24"/>
  </r>
  <r>
    <x v="9"/>
    <x v="3"/>
    <x v="3624"/>
    <n v="892"/>
  </r>
  <r>
    <x v="9"/>
    <x v="3"/>
    <x v="4021"/>
    <n v="294"/>
  </r>
  <r>
    <x v="9"/>
    <x v="3"/>
    <x v="4022"/>
    <n v="1"/>
  </r>
  <r>
    <x v="9"/>
    <x v="3"/>
    <x v="4023"/>
    <n v="8"/>
  </r>
  <r>
    <x v="9"/>
    <x v="3"/>
    <x v="3733"/>
    <n v="238"/>
  </r>
  <r>
    <x v="9"/>
    <x v="3"/>
    <x v="3734"/>
    <n v="274"/>
  </r>
  <r>
    <x v="9"/>
    <x v="3"/>
    <x v="3735"/>
    <n v="324"/>
  </r>
  <r>
    <x v="9"/>
    <x v="3"/>
    <x v="3956"/>
    <n v="9074"/>
  </r>
  <r>
    <x v="9"/>
    <x v="3"/>
    <x v="3957"/>
    <n v="4795"/>
  </r>
  <r>
    <x v="9"/>
    <x v="3"/>
    <x v="4028"/>
    <n v="1264"/>
  </r>
  <r>
    <x v="9"/>
    <x v="3"/>
    <x v="4010"/>
    <n v="1156"/>
  </r>
  <r>
    <x v="9"/>
    <x v="3"/>
    <x v="4029"/>
    <n v="1029"/>
  </r>
  <r>
    <x v="9"/>
    <x v="3"/>
    <x v="4030"/>
    <n v="26"/>
  </r>
  <r>
    <x v="9"/>
    <x v="3"/>
    <x v="3995"/>
    <n v="92"/>
  </r>
  <r>
    <x v="9"/>
    <x v="3"/>
    <x v="3996"/>
    <n v="80"/>
  </r>
  <r>
    <x v="9"/>
    <x v="3"/>
    <x v="3997"/>
    <n v="816"/>
  </r>
  <r>
    <x v="9"/>
    <x v="3"/>
    <x v="4031"/>
    <n v="246"/>
  </r>
  <r>
    <x v="9"/>
    <x v="3"/>
    <x v="4024"/>
    <n v="252"/>
  </r>
  <r>
    <x v="9"/>
    <x v="3"/>
    <x v="4033"/>
    <n v="1"/>
  </r>
  <r>
    <x v="9"/>
    <x v="3"/>
    <x v="4034"/>
    <n v="12"/>
  </r>
  <r>
    <x v="9"/>
    <x v="3"/>
    <x v="4035"/>
    <n v="4"/>
  </r>
  <r>
    <x v="9"/>
    <x v="3"/>
    <x v="4036"/>
    <n v="21"/>
  </r>
  <r>
    <x v="9"/>
    <x v="3"/>
    <x v="4037"/>
    <n v="79"/>
  </r>
  <r>
    <x v="9"/>
    <x v="3"/>
    <x v="4038"/>
    <n v="52"/>
  </r>
  <r>
    <x v="9"/>
    <x v="3"/>
    <x v="4039"/>
    <n v="153"/>
  </r>
  <r>
    <x v="9"/>
    <x v="3"/>
    <x v="3922"/>
    <n v="97"/>
  </r>
  <r>
    <x v="9"/>
    <x v="3"/>
    <x v="3880"/>
    <n v="1"/>
  </r>
  <r>
    <x v="9"/>
    <x v="3"/>
    <x v="3924"/>
    <n v="12"/>
  </r>
  <r>
    <x v="9"/>
    <x v="3"/>
    <x v="3925"/>
    <n v="3911"/>
  </r>
  <r>
    <x v="9"/>
    <x v="3"/>
    <x v="3926"/>
    <n v="3042"/>
  </r>
  <r>
    <x v="9"/>
    <x v="3"/>
    <x v="3945"/>
    <n v="885"/>
  </r>
  <r>
    <x v="9"/>
    <x v="3"/>
    <x v="4044"/>
    <n v="3199"/>
  </r>
  <r>
    <x v="9"/>
    <x v="3"/>
    <x v="3818"/>
    <n v="4533"/>
  </r>
  <r>
    <x v="9"/>
    <x v="3"/>
    <x v="3819"/>
    <n v="249"/>
  </r>
  <r>
    <x v="9"/>
    <x v="3"/>
    <x v="3820"/>
    <n v="681"/>
  </r>
  <r>
    <x v="9"/>
    <x v="3"/>
    <x v="3783"/>
    <n v="117"/>
  </r>
  <r>
    <x v="9"/>
    <x v="3"/>
    <x v="4049"/>
    <n v="3"/>
  </r>
  <r>
    <x v="9"/>
    <x v="3"/>
    <x v="3821"/>
    <n v="27"/>
  </r>
  <r>
    <x v="9"/>
    <x v="3"/>
    <x v="3822"/>
    <n v="28"/>
  </r>
  <r>
    <x v="9"/>
    <x v="3"/>
    <x v="3823"/>
    <n v="311"/>
  </r>
  <r>
    <x v="9"/>
    <x v="3"/>
    <x v="3857"/>
    <n v="3"/>
  </r>
  <r>
    <x v="9"/>
    <x v="3"/>
    <x v="3824"/>
    <n v="472"/>
  </r>
  <r>
    <x v="9"/>
    <x v="3"/>
    <x v="3825"/>
    <n v="282"/>
  </r>
  <r>
    <x v="9"/>
    <x v="3"/>
    <x v="3858"/>
    <n v="753"/>
  </r>
  <r>
    <x v="9"/>
    <x v="3"/>
    <x v="3826"/>
    <n v="31"/>
  </r>
  <r>
    <x v="9"/>
    <x v="3"/>
    <x v="3859"/>
    <n v="14"/>
  </r>
  <r>
    <x v="9"/>
    <x v="3"/>
    <x v="3827"/>
    <n v="475"/>
  </r>
  <r>
    <x v="9"/>
    <x v="3"/>
    <x v="3828"/>
    <n v="88"/>
  </r>
  <r>
    <x v="9"/>
    <x v="3"/>
    <x v="3784"/>
    <n v="105"/>
  </r>
  <r>
    <x v="9"/>
    <x v="3"/>
    <x v="4076"/>
    <n v="138"/>
  </r>
  <r>
    <x v="9"/>
    <x v="3"/>
    <x v="3785"/>
    <n v="90"/>
  </r>
  <r>
    <x v="9"/>
    <x v="3"/>
    <x v="3786"/>
    <n v="147"/>
  </r>
  <r>
    <x v="9"/>
    <x v="3"/>
    <x v="3830"/>
    <n v="292"/>
  </r>
  <r>
    <x v="9"/>
    <x v="3"/>
    <x v="4052"/>
    <n v="4"/>
  </r>
  <r>
    <x v="9"/>
    <x v="3"/>
    <x v="4054"/>
    <n v="1"/>
  </r>
  <r>
    <x v="9"/>
    <x v="3"/>
    <x v="3831"/>
    <n v="117"/>
  </r>
  <r>
    <x v="9"/>
    <x v="3"/>
    <x v="4055"/>
    <n v="5"/>
  </r>
  <r>
    <x v="9"/>
    <x v="3"/>
    <x v="4056"/>
    <n v="1"/>
  </r>
  <r>
    <x v="9"/>
    <x v="3"/>
    <x v="4057"/>
    <n v="12"/>
  </r>
  <r>
    <x v="9"/>
    <x v="3"/>
    <x v="4064"/>
    <n v="1"/>
  </r>
  <r>
    <x v="9"/>
    <x v="3"/>
    <x v="3291"/>
    <n v="108"/>
  </r>
  <r>
    <x v="9"/>
    <x v="3"/>
    <x v="3832"/>
    <n v="256"/>
  </r>
  <r>
    <x v="9"/>
    <x v="3"/>
    <x v="3833"/>
    <n v="121"/>
  </r>
  <r>
    <x v="9"/>
    <x v="3"/>
    <x v="3736"/>
    <n v="8"/>
  </r>
  <r>
    <x v="9"/>
    <x v="3"/>
    <x v="4067"/>
    <n v="11"/>
  </r>
  <r>
    <x v="9"/>
    <x v="3"/>
    <x v="4068"/>
    <n v="16"/>
  </r>
  <r>
    <x v="9"/>
    <x v="3"/>
    <x v="4070"/>
    <n v="9"/>
  </r>
  <r>
    <x v="9"/>
    <x v="3"/>
    <x v="4025"/>
    <n v="42"/>
  </r>
  <r>
    <x v="9"/>
    <x v="3"/>
    <x v="4026"/>
    <n v="44"/>
  </r>
  <r>
    <x v="9"/>
    <x v="3"/>
    <x v="4077"/>
    <n v="1588"/>
  </r>
  <r>
    <x v="9"/>
    <x v="3"/>
    <x v="3292"/>
    <n v="3370"/>
  </r>
  <r>
    <x v="9"/>
    <x v="3"/>
    <x v="4078"/>
    <n v="23"/>
  </r>
  <r>
    <x v="9"/>
    <x v="3"/>
    <x v="4079"/>
    <n v="3"/>
  </r>
  <r>
    <x v="9"/>
    <x v="3"/>
    <x v="4080"/>
    <n v="2"/>
  </r>
  <r>
    <x v="9"/>
    <x v="3"/>
    <x v="4081"/>
    <n v="17"/>
  </r>
  <r>
    <x v="9"/>
    <x v="3"/>
    <x v="4082"/>
    <n v="9"/>
  </r>
  <r>
    <x v="9"/>
    <x v="3"/>
    <x v="4083"/>
    <n v="1"/>
  </r>
  <r>
    <x v="9"/>
    <x v="3"/>
    <x v="4084"/>
    <n v="1"/>
  </r>
  <r>
    <x v="9"/>
    <x v="3"/>
    <x v="4085"/>
    <n v="2"/>
  </r>
  <r>
    <x v="9"/>
    <x v="3"/>
    <x v="3293"/>
    <n v="1023"/>
  </r>
  <r>
    <x v="9"/>
    <x v="3"/>
    <x v="3946"/>
    <n v="3"/>
  </r>
  <r>
    <x v="9"/>
    <x v="3"/>
    <x v="3600"/>
    <n v="217"/>
  </r>
  <r>
    <x v="9"/>
    <x v="3"/>
    <x v="3927"/>
    <n v="1"/>
  </r>
  <r>
    <x v="9"/>
    <x v="3"/>
    <x v="3789"/>
    <n v="3"/>
  </r>
  <r>
    <x v="9"/>
    <x v="3"/>
    <x v="3883"/>
    <n v="28"/>
  </r>
  <r>
    <x v="9"/>
    <x v="3"/>
    <x v="3928"/>
    <n v="8"/>
  </r>
  <r>
    <x v="9"/>
    <x v="3"/>
    <x v="3834"/>
    <n v="87"/>
  </r>
  <r>
    <x v="9"/>
    <x v="3"/>
    <x v="3959"/>
    <n v="3"/>
  </r>
  <r>
    <x v="9"/>
    <x v="3"/>
    <x v="3860"/>
    <n v="19"/>
  </r>
  <r>
    <x v="9"/>
    <x v="3"/>
    <x v="3294"/>
    <n v="1551"/>
  </r>
  <r>
    <x v="9"/>
    <x v="3"/>
    <x v="3929"/>
    <n v="378"/>
  </r>
  <r>
    <x v="9"/>
    <x v="3"/>
    <x v="3986"/>
    <n v="28"/>
  </r>
  <r>
    <x v="9"/>
    <x v="3"/>
    <x v="3987"/>
    <n v="53"/>
  </r>
  <r>
    <x v="9"/>
    <x v="3"/>
    <x v="3988"/>
    <n v="16"/>
  </r>
  <r>
    <x v="9"/>
    <x v="3"/>
    <x v="3947"/>
    <n v="117"/>
  </r>
  <r>
    <x v="9"/>
    <x v="3"/>
    <x v="3998"/>
    <n v="74"/>
  </r>
  <r>
    <x v="9"/>
    <x v="3"/>
    <x v="4013"/>
    <n v="248"/>
  </r>
  <r>
    <x v="9"/>
    <x v="3"/>
    <x v="3961"/>
    <n v="90"/>
  </r>
  <r>
    <x v="9"/>
    <x v="3"/>
    <x v="3999"/>
    <n v="190"/>
  </r>
  <r>
    <x v="9"/>
    <x v="3"/>
    <x v="4000"/>
    <n v="79"/>
  </r>
  <r>
    <x v="9"/>
    <x v="3"/>
    <x v="3989"/>
    <n v="186"/>
  </r>
  <r>
    <x v="9"/>
    <x v="3"/>
    <x v="4014"/>
    <n v="98"/>
  </r>
  <r>
    <x v="9"/>
    <x v="3"/>
    <x v="3295"/>
    <n v="427"/>
  </r>
  <r>
    <x v="9"/>
    <x v="3"/>
    <x v="3368"/>
    <n v="25"/>
  </r>
  <r>
    <x v="9"/>
    <x v="3"/>
    <x v="3369"/>
    <n v="2511"/>
  </r>
  <r>
    <x v="9"/>
    <x v="3"/>
    <x v="3625"/>
    <n v="119"/>
  </r>
  <r>
    <x v="9"/>
    <x v="3"/>
    <x v="3626"/>
    <n v="159"/>
  </r>
  <r>
    <x v="9"/>
    <x v="3"/>
    <x v="3930"/>
    <n v="252"/>
  </r>
  <r>
    <x v="9"/>
    <x v="3"/>
    <x v="3627"/>
    <n v="226"/>
  </r>
  <r>
    <x v="9"/>
    <x v="3"/>
    <x v="3962"/>
    <n v="43"/>
  </r>
  <r>
    <x v="9"/>
    <x v="3"/>
    <x v="3296"/>
    <n v="274"/>
  </r>
  <r>
    <x v="9"/>
    <x v="3"/>
    <x v="3931"/>
    <n v="170"/>
  </r>
  <r>
    <x v="9"/>
    <x v="3"/>
    <x v="3963"/>
    <n v="476"/>
  </r>
  <r>
    <x v="9"/>
    <x v="3"/>
    <x v="3964"/>
    <n v="634"/>
  </r>
  <r>
    <x v="9"/>
    <x v="3"/>
    <x v="3965"/>
    <n v="285"/>
  </r>
  <r>
    <x v="9"/>
    <x v="3"/>
    <x v="3966"/>
    <n v="30"/>
  </r>
  <r>
    <x v="9"/>
    <x v="3"/>
    <x v="3967"/>
    <n v="11"/>
  </r>
  <r>
    <x v="9"/>
    <x v="3"/>
    <x v="4086"/>
    <n v="17"/>
  </r>
  <r>
    <x v="9"/>
    <x v="3"/>
    <x v="4087"/>
    <n v="64"/>
  </r>
  <r>
    <x v="9"/>
    <x v="3"/>
    <x v="4088"/>
    <n v="18"/>
  </r>
  <r>
    <x v="9"/>
    <x v="3"/>
    <x v="4089"/>
    <n v="138"/>
  </r>
  <r>
    <x v="9"/>
    <x v="3"/>
    <x v="4001"/>
    <n v="3414"/>
  </r>
  <r>
    <x v="9"/>
    <x v="4"/>
    <x v="1610"/>
    <n v="1479"/>
  </r>
  <r>
    <x v="9"/>
    <x v="4"/>
    <x v="1159"/>
    <n v="2040"/>
  </r>
  <r>
    <x v="9"/>
    <x v="4"/>
    <x v="1236"/>
    <n v="3467"/>
  </r>
  <r>
    <x v="9"/>
    <x v="4"/>
    <x v="1811"/>
    <n v="3517"/>
  </r>
  <r>
    <x v="9"/>
    <x v="4"/>
    <x v="250"/>
    <n v="9329"/>
  </r>
  <r>
    <x v="9"/>
    <x v="4"/>
    <x v="1063"/>
    <n v="7415"/>
  </r>
  <r>
    <x v="9"/>
    <x v="4"/>
    <x v="0"/>
    <n v="3712"/>
  </r>
  <r>
    <x v="9"/>
    <x v="4"/>
    <x v="1"/>
    <n v="4596"/>
  </r>
  <r>
    <x v="9"/>
    <x v="4"/>
    <x v="3750"/>
    <n v="5201"/>
  </r>
  <r>
    <x v="9"/>
    <x v="4"/>
    <x v="855"/>
    <n v="793"/>
  </r>
  <r>
    <x v="9"/>
    <x v="4"/>
    <x v="1870"/>
    <n v="3756"/>
  </r>
  <r>
    <x v="9"/>
    <x v="4"/>
    <x v="1317"/>
    <n v="5336"/>
  </r>
  <r>
    <x v="9"/>
    <x v="4"/>
    <x v="2601"/>
    <n v="8170"/>
  </r>
  <r>
    <x v="9"/>
    <x v="4"/>
    <x v="3297"/>
    <n v="3947"/>
  </r>
  <r>
    <x v="9"/>
    <x v="4"/>
    <x v="3968"/>
    <n v="7707"/>
  </r>
  <r>
    <x v="9"/>
    <x v="4"/>
    <x v="3"/>
    <n v="10062"/>
  </r>
  <r>
    <x v="9"/>
    <x v="4"/>
    <x v="4"/>
    <n v="4579"/>
  </r>
  <r>
    <x v="9"/>
    <x v="4"/>
    <x v="199"/>
    <n v="6815"/>
  </r>
  <r>
    <x v="9"/>
    <x v="4"/>
    <x v="2845"/>
    <n v="1766"/>
  </r>
  <r>
    <x v="9"/>
    <x v="4"/>
    <x v="6"/>
    <n v="4558"/>
  </r>
  <r>
    <x v="9"/>
    <x v="4"/>
    <x v="1524"/>
    <n v="2546"/>
  </r>
  <r>
    <x v="9"/>
    <x v="4"/>
    <x v="252"/>
    <n v="3314"/>
  </r>
  <r>
    <x v="9"/>
    <x v="4"/>
    <x v="377"/>
    <n v="4038"/>
  </r>
  <r>
    <x v="9"/>
    <x v="4"/>
    <x v="378"/>
    <n v="7700"/>
  </r>
  <r>
    <x v="9"/>
    <x v="4"/>
    <x v="496"/>
    <n v="7593"/>
  </r>
  <r>
    <x v="9"/>
    <x v="4"/>
    <x v="253"/>
    <n v="1370"/>
  </r>
  <r>
    <x v="9"/>
    <x v="4"/>
    <x v="3523"/>
    <n v="9267"/>
  </r>
  <r>
    <x v="9"/>
    <x v="4"/>
    <x v="540"/>
    <n v="5423"/>
  </r>
  <r>
    <x v="9"/>
    <x v="4"/>
    <x v="1009"/>
    <n v="3067"/>
  </r>
  <r>
    <x v="9"/>
    <x v="4"/>
    <x v="423"/>
    <n v="4412"/>
  </r>
  <r>
    <x v="9"/>
    <x v="4"/>
    <x v="380"/>
    <n v="10225"/>
  </r>
  <r>
    <x v="9"/>
    <x v="4"/>
    <x v="201"/>
    <n v="12686"/>
  </r>
  <r>
    <x v="9"/>
    <x v="4"/>
    <x v="3969"/>
    <n v="1771"/>
  </r>
  <r>
    <x v="9"/>
    <x v="4"/>
    <x v="1861"/>
    <n v="3549"/>
  </r>
  <r>
    <x v="9"/>
    <x v="4"/>
    <x v="8"/>
    <n v="14706"/>
  </r>
  <r>
    <x v="9"/>
    <x v="4"/>
    <x v="509"/>
    <n v="2974"/>
  </r>
  <r>
    <x v="9"/>
    <x v="4"/>
    <x v="2846"/>
    <n v="252"/>
  </r>
  <r>
    <x v="9"/>
    <x v="4"/>
    <x v="2847"/>
    <n v="977"/>
  </r>
  <r>
    <x v="9"/>
    <x v="4"/>
    <x v="2848"/>
    <n v="909"/>
  </r>
  <r>
    <x v="9"/>
    <x v="4"/>
    <x v="2849"/>
    <n v="503"/>
  </r>
  <r>
    <x v="9"/>
    <x v="4"/>
    <x v="2850"/>
    <n v="99"/>
  </r>
  <r>
    <x v="9"/>
    <x v="4"/>
    <x v="2851"/>
    <n v="1300"/>
  </r>
  <r>
    <x v="9"/>
    <x v="4"/>
    <x v="2003"/>
    <n v="2974"/>
  </r>
  <r>
    <x v="9"/>
    <x v="4"/>
    <x v="2004"/>
    <n v="3365"/>
  </r>
  <r>
    <x v="9"/>
    <x v="4"/>
    <x v="2005"/>
    <n v="2108"/>
  </r>
  <r>
    <x v="9"/>
    <x v="4"/>
    <x v="2006"/>
    <n v="1552"/>
  </r>
  <r>
    <x v="9"/>
    <x v="4"/>
    <x v="752"/>
    <n v="2468"/>
  </r>
  <r>
    <x v="9"/>
    <x v="4"/>
    <x v="332"/>
    <n v="17552"/>
  </r>
  <r>
    <x v="9"/>
    <x v="4"/>
    <x v="343"/>
    <n v="3178"/>
  </r>
  <r>
    <x v="9"/>
    <x v="4"/>
    <x v="2007"/>
    <n v="1527"/>
  </r>
  <r>
    <x v="9"/>
    <x v="4"/>
    <x v="784"/>
    <n v="3014"/>
  </r>
  <r>
    <x v="9"/>
    <x v="4"/>
    <x v="2008"/>
    <n v="2229"/>
  </r>
  <r>
    <x v="9"/>
    <x v="4"/>
    <x v="2009"/>
    <n v="1006"/>
  </r>
  <r>
    <x v="9"/>
    <x v="4"/>
    <x v="2010"/>
    <n v="950"/>
  </r>
  <r>
    <x v="9"/>
    <x v="4"/>
    <x v="2011"/>
    <n v="1615"/>
  </r>
  <r>
    <x v="9"/>
    <x v="4"/>
    <x v="2012"/>
    <n v="1"/>
  </r>
  <r>
    <x v="9"/>
    <x v="4"/>
    <x v="2013"/>
    <n v="3945"/>
  </r>
  <r>
    <x v="9"/>
    <x v="4"/>
    <x v="3422"/>
    <n v="2935"/>
  </r>
  <r>
    <x v="9"/>
    <x v="4"/>
    <x v="736"/>
    <n v="5945"/>
  </r>
  <r>
    <x v="9"/>
    <x v="4"/>
    <x v="11"/>
    <n v="5354"/>
  </r>
  <r>
    <x v="9"/>
    <x v="4"/>
    <x v="2014"/>
    <n v="3969"/>
  </r>
  <r>
    <x v="9"/>
    <x v="4"/>
    <x v="202"/>
    <n v="2992"/>
  </r>
  <r>
    <x v="9"/>
    <x v="4"/>
    <x v="13"/>
    <n v="4336"/>
  </r>
  <r>
    <x v="9"/>
    <x v="4"/>
    <x v="333"/>
    <n v="4106"/>
  </r>
  <r>
    <x v="9"/>
    <x v="4"/>
    <x v="1797"/>
    <n v="2890"/>
  </r>
  <r>
    <x v="9"/>
    <x v="4"/>
    <x v="902"/>
    <n v="130"/>
  </r>
  <r>
    <x v="9"/>
    <x v="4"/>
    <x v="1611"/>
    <n v="7165"/>
  </r>
  <r>
    <x v="9"/>
    <x v="4"/>
    <x v="1040"/>
    <n v="1952"/>
  </r>
  <r>
    <x v="9"/>
    <x v="4"/>
    <x v="590"/>
    <n v="6802"/>
  </r>
  <r>
    <x v="9"/>
    <x v="4"/>
    <x v="203"/>
    <n v="4865"/>
  </r>
  <r>
    <x v="9"/>
    <x v="4"/>
    <x v="616"/>
    <n v="32"/>
  </r>
  <r>
    <x v="9"/>
    <x v="4"/>
    <x v="424"/>
    <n v="1969"/>
  </r>
  <r>
    <x v="9"/>
    <x v="4"/>
    <x v="334"/>
    <n v="1979"/>
  </r>
  <r>
    <x v="9"/>
    <x v="4"/>
    <x v="14"/>
    <n v="1052"/>
  </r>
  <r>
    <x v="9"/>
    <x v="4"/>
    <x v="3862"/>
    <n v="6593"/>
  </r>
  <r>
    <x v="9"/>
    <x v="4"/>
    <x v="15"/>
    <n v="11347"/>
  </r>
  <r>
    <x v="9"/>
    <x v="4"/>
    <x v="204"/>
    <n v="117"/>
  </r>
  <r>
    <x v="9"/>
    <x v="4"/>
    <x v="738"/>
    <n v="2396"/>
  </r>
  <r>
    <x v="9"/>
    <x v="4"/>
    <x v="3835"/>
    <n v="4522"/>
  </r>
  <r>
    <x v="9"/>
    <x v="4"/>
    <x v="2182"/>
    <n v="7636"/>
  </r>
  <r>
    <x v="9"/>
    <x v="4"/>
    <x v="556"/>
    <n v="3634"/>
  </r>
  <r>
    <x v="9"/>
    <x v="4"/>
    <x v="16"/>
    <n v="4487"/>
  </r>
  <r>
    <x v="9"/>
    <x v="4"/>
    <x v="3863"/>
    <n v="1101"/>
  </r>
  <r>
    <x v="9"/>
    <x v="4"/>
    <x v="497"/>
    <n v="433"/>
  </r>
  <r>
    <x v="9"/>
    <x v="4"/>
    <x v="255"/>
    <n v="3448"/>
  </r>
  <r>
    <x v="9"/>
    <x v="4"/>
    <x v="335"/>
    <n v="2923"/>
  </r>
  <r>
    <x v="9"/>
    <x v="4"/>
    <x v="1812"/>
    <n v="6557"/>
  </r>
  <r>
    <x v="9"/>
    <x v="4"/>
    <x v="3095"/>
    <n v="513"/>
  </r>
  <r>
    <x v="9"/>
    <x v="4"/>
    <x v="3649"/>
    <n v="1310"/>
  </r>
  <r>
    <x v="9"/>
    <x v="4"/>
    <x v="1065"/>
    <n v="3065"/>
  </r>
  <r>
    <x v="9"/>
    <x v="4"/>
    <x v="3990"/>
    <n v="7106"/>
  </r>
  <r>
    <x v="9"/>
    <x v="4"/>
    <x v="2852"/>
    <n v="828"/>
  </r>
  <r>
    <x v="9"/>
    <x v="4"/>
    <x v="3423"/>
    <n v="7652"/>
  </r>
  <r>
    <x v="9"/>
    <x v="4"/>
    <x v="256"/>
    <n v="157"/>
  </r>
  <r>
    <x v="9"/>
    <x v="4"/>
    <x v="1471"/>
    <n v="5113"/>
  </r>
  <r>
    <x v="9"/>
    <x v="4"/>
    <x v="3424"/>
    <n v="6381"/>
  </r>
  <r>
    <x v="9"/>
    <x v="4"/>
    <x v="1161"/>
    <n v="12239"/>
  </r>
  <r>
    <x v="9"/>
    <x v="4"/>
    <x v="512"/>
    <n v="3298"/>
  </r>
  <r>
    <x v="9"/>
    <x v="4"/>
    <x v="17"/>
    <n v="6762"/>
  </r>
  <r>
    <x v="9"/>
    <x v="4"/>
    <x v="18"/>
    <n v="5669"/>
  </r>
  <r>
    <x v="9"/>
    <x v="4"/>
    <x v="205"/>
    <n v="4086"/>
  </r>
  <r>
    <x v="9"/>
    <x v="4"/>
    <x v="162"/>
    <n v="870"/>
  </r>
  <r>
    <x v="9"/>
    <x v="4"/>
    <x v="592"/>
    <n v="1748"/>
  </r>
  <r>
    <x v="9"/>
    <x v="4"/>
    <x v="1318"/>
    <n v="1227"/>
  </r>
  <r>
    <x v="9"/>
    <x v="4"/>
    <x v="163"/>
    <n v="2082"/>
  </r>
  <r>
    <x v="9"/>
    <x v="4"/>
    <x v="19"/>
    <n v="692"/>
  </r>
  <r>
    <x v="9"/>
    <x v="4"/>
    <x v="660"/>
    <n v="222"/>
  </r>
  <r>
    <x v="9"/>
    <x v="4"/>
    <x v="2472"/>
    <n v="360"/>
  </r>
  <r>
    <x v="9"/>
    <x v="4"/>
    <x v="557"/>
    <n v="2329"/>
  </r>
  <r>
    <x v="9"/>
    <x v="4"/>
    <x v="232"/>
    <n v="6195"/>
  </r>
  <r>
    <x v="9"/>
    <x v="4"/>
    <x v="2171"/>
    <n v="4531"/>
  </r>
  <r>
    <x v="9"/>
    <x v="4"/>
    <x v="20"/>
    <n v="2900"/>
  </r>
  <r>
    <x v="9"/>
    <x v="4"/>
    <x v="3096"/>
    <n v="4296"/>
  </r>
  <r>
    <x v="9"/>
    <x v="4"/>
    <x v="206"/>
    <n v="7920"/>
  </r>
  <r>
    <x v="9"/>
    <x v="4"/>
    <x v="336"/>
    <n v="4189"/>
  </r>
  <r>
    <x v="9"/>
    <x v="4"/>
    <x v="21"/>
    <n v="1931"/>
  </r>
  <r>
    <x v="9"/>
    <x v="4"/>
    <x v="904"/>
    <n v="2802"/>
  </r>
  <r>
    <x v="9"/>
    <x v="4"/>
    <x v="3884"/>
    <n v="4089"/>
  </r>
  <r>
    <x v="9"/>
    <x v="4"/>
    <x v="1612"/>
    <n v="11"/>
  </r>
  <r>
    <x v="9"/>
    <x v="4"/>
    <x v="661"/>
    <n v="15989"/>
  </r>
  <r>
    <x v="9"/>
    <x v="4"/>
    <x v="2323"/>
    <n v="4495"/>
  </r>
  <r>
    <x v="9"/>
    <x v="4"/>
    <x v="1319"/>
    <n v="3360"/>
  </r>
  <r>
    <x v="9"/>
    <x v="4"/>
    <x v="1041"/>
    <n v="2430"/>
  </r>
  <r>
    <x v="9"/>
    <x v="4"/>
    <x v="2324"/>
    <n v="479"/>
  </r>
  <r>
    <x v="9"/>
    <x v="4"/>
    <x v="233"/>
    <n v="9593"/>
  </r>
  <r>
    <x v="9"/>
    <x v="4"/>
    <x v="1423"/>
    <n v="4844"/>
  </r>
  <r>
    <x v="9"/>
    <x v="4"/>
    <x v="23"/>
    <n v="2477"/>
  </r>
  <r>
    <x v="9"/>
    <x v="4"/>
    <x v="2111"/>
    <n v="3373"/>
  </r>
  <r>
    <x v="9"/>
    <x v="4"/>
    <x v="1814"/>
    <n v="8052"/>
  </r>
  <r>
    <x v="9"/>
    <x v="4"/>
    <x v="2183"/>
    <n v="60"/>
  </r>
  <r>
    <x v="9"/>
    <x v="4"/>
    <x v="1934"/>
    <n v="2334"/>
  </r>
  <r>
    <x v="9"/>
    <x v="4"/>
    <x v="1066"/>
    <n v="987"/>
  </r>
  <r>
    <x v="9"/>
    <x v="4"/>
    <x v="3080"/>
    <n v="1567"/>
  </r>
  <r>
    <x v="9"/>
    <x v="4"/>
    <x v="1472"/>
    <n v="6046"/>
  </r>
  <r>
    <x v="9"/>
    <x v="4"/>
    <x v="3671"/>
    <n v="3501"/>
  </r>
  <r>
    <x v="9"/>
    <x v="4"/>
    <x v="3790"/>
    <n v="4048"/>
  </r>
  <r>
    <x v="9"/>
    <x v="4"/>
    <x v="558"/>
    <n v="1912"/>
  </r>
  <r>
    <x v="9"/>
    <x v="4"/>
    <x v="905"/>
    <n v="2313"/>
  </r>
  <r>
    <x v="9"/>
    <x v="4"/>
    <x v="2992"/>
    <n v="2672"/>
  </r>
  <r>
    <x v="9"/>
    <x v="4"/>
    <x v="3791"/>
    <n v="9494"/>
  </r>
  <r>
    <x v="9"/>
    <x v="4"/>
    <x v="3792"/>
    <n v="374"/>
  </r>
  <r>
    <x v="9"/>
    <x v="4"/>
    <x v="210"/>
    <n v="3904"/>
  </r>
  <r>
    <x v="9"/>
    <x v="4"/>
    <x v="26"/>
    <n v="3414"/>
  </r>
  <r>
    <x v="9"/>
    <x v="4"/>
    <x v="27"/>
    <n v="2855"/>
  </r>
  <r>
    <x v="9"/>
    <x v="4"/>
    <x v="348"/>
    <n v="1783"/>
  </r>
  <r>
    <x v="9"/>
    <x v="4"/>
    <x v="1453"/>
    <n v="3402"/>
  </r>
  <r>
    <x v="9"/>
    <x v="4"/>
    <x v="3793"/>
    <n v="6871"/>
  </r>
  <r>
    <x v="9"/>
    <x v="4"/>
    <x v="906"/>
    <n v="2211"/>
  </r>
  <r>
    <x v="9"/>
    <x v="4"/>
    <x v="907"/>
    <n v="638"/>
  </r>
  <r>
    <x v="9"/>
    <x v="4"/>
    <x v="908"/>
    <n v="1466"/>
  </r>
  <r>
    <x v="9"/>
    <x v="4"/>
    <x v="909"/>
    <n v="1156"/>
  </r>
  <r>
    <x v="9"/>
    <x v="4"/>
    <x v="2993"/>
    <n v="2555"/>
  </r>
  <r>
    <x v="9"/>
    <x v="4"/>
    <x v="2994"/>
    <n v="5756"/>
  </r>
  <r>
    <x v="9"/>
    <x v="4"/>
    <x v="2995"/>
    <n v="5225"/>
  </r>
  <r>
    <x v="9"/>
    <x v="4"/>
    <x v="2996"/>
    <n v="2385"/>
  </r>
  <r>
    <x v="9"/>
    <x v="4"/>
    <x v="2997"/>
    <n v="2450"/>
  </r>
  <r>
    <x v="9"/>
    <x v="4"/>
    <x v="3098"/>
    <n v="44"/>
  </r>
  <r>
    <x v="9"/>
    <x v="4"/>
    <x v="2998"/>
    <n v="2630"/>
  </r>
  <r>
    <x v="9"/>
    <x v="4"/>
    <x v="2999"/>
    <n v="1889"/>
  </r>
  <r>
    <x v="9"/>
    <x v="4"/>
    <x v="3000"/>
    <n v="1835"/>
  </r>
  <r>
    <x v="9"/>
    <x v="4"/>
    <x v="3001"/>
    <n v="1192"/>
  </r>
  <r>
    <x v="9"/>
    <x v="4"/>
    <x v="3002"/>
    <n v="1874"/>
  </r>
  <r>
    <x v="9"/>
    <x v="4"/>
    <x v="3003"/>
    <n v="3175"/>
  </r>
  <r>
    <x v="9"/>
    <x v="4"/>
    <x v="3004"/>
    <n v="3444"/>
  </r>
  <r>
    <x v="9"/>
    <x v="4"/>
    <x v="3005"/>
    <n v="907"/>
  </r>
  <r>
    <x v="9"/>
    <x v="4"/>
    <x v="3006"/>
    <n v="2877"/>
  </r>
  <r>
    <x v="9"/>
    <x v="4"/>
    <x v="3007"/>
    <n v="1274"/>
  </r>
  <r>
    <x v="9"/>
    <x v="4"/>
    <x v="3008"/>
    <n v="2205"/>
  </r>
  <r>
    <x v="9"/>
    <x v="4"/>
    <x v="3009"/>
    <n v="496"/>
  </r>
  <r>
    <x v="9"/>
    <x v="4"/>
    <x v="3010"/>
    <n v="12"/>
  </r>
  <r>
    <x v="9"/>
    <x v="4"/>
    <x v="3011"/>
    <n v="3135"/>
  </r>
  <r>
    <x v="9"/>
    <x v="4"/>
    <x v="3012"/>
    <n v="2566"/>
  </r>
  <r>
    <x v="9"/>
    <x v="4"/>
    <x v="3013"/>
    <n v="1691"/>
  </r>
  <r>
    <x v="9"/>
    <x v="4"/>
    <x v="3014"/>
    <n v="2342"/>
  </r>
  <r>
    <x v="9"/>
    <x v="4"/>
    <x v="2016"/>
    <n v="1750"/>
  </r>
  <r>
    <x v="9"/>
    <x v="4"/>
    <x v="3015"/>
    <n v="4095"/>
  </r>
  <r>
    <x v="9"/>
    <x v="4"/>
    <x v="3016"/>
    <n v="1729"/>
  </r>
  <r>
    <x v="9"/>
    <x v="4"/>
    <x v="3017"/>
    <n v="4106"/>
  </r>
  <r>
    <x v="9"/>
    <x v="4"/>
    <x v="3018"/>
    <n v="2952"/>
  </r>
  <r>
    <x v="9"/>
    <x v="4"/>
    <x v="3019"/>
    <n v="4988"/>
  </r>
  <r>
    <x v="9"/>
    <x v="4"/>
    <x v="662"/>
    <n v="501"/>
  </r>
  <r>
    <x v="9"/>
    <x v="4"/>
    <x v="663"/>
    <n v="35"/>
  </r>
  <r>
    <x v="9"/>
    <x v="4"/>
    <x v="664"/>
    <n v="158"/>
  </r>
  <r>
    <x v="9"/>
    <x v="4"/>
    <x v="665"/>
    <n v="78"/>
  </r>
  <r>
    <x v="9"/>
    <x v="4"/>
    <x v="666"/>
    <n v="112"/>
  </r>
  <r>
    <x v="9"/>
    <x v="4"/>
    <x v="667"/>
    <n v="335"/>
  </r>
  <r>
    <x v="9"/>
    <x v="4"/>
    <x v="668"/>
    <n v="90"/>
  </r>
  <r>
    <x v="9"/>
    <x v="4"/>
    <x v="669"/>
    <n v="422"/>
  </r>
  <r>
    <x v="9"/>
    <x v="4"/>
    <x v="670"/>
    <n v="9"/>
  </r>
  <r>
    <x v="9"/>
    <x v="4"/>
    <x v="671"/>
    <n v="15"/>
  </r>
  <r>
    <x v="9"/>
    <x v="4"/>
    <x v="672"/>
    <n v="56"/>
  </r>
  <r>
    <x v="9"/>
    <x v="4"/>
    <x v="673"/>
    <n v="508"/>
  </r>
  <r>
    <x v="9"/>
    <x v="4"/>
    <x v="674"/>
    <n v="99"/>
  </r>
  <r>
    <x v="9"/>
    <x v="4"/>
    <x v="1871"/>
    <n v="22"/>
  </r>
  <r>
    <x v="9"/>
    <x v="4"/>
    <x v="675"/>
    <n v="22"/>
  </r>
  <r>
    <x v="9"/>
    <x v="4"/>
    <x v="676"/>
    <n v="223"/>
  </r>
  <r>
    <x v="9"/>
    <x v="4"/>
    <x v="677"/>
    <n v="15"/>
  </r>
  <r>
    <x v="9"/>
    <x v="4"/>
    <x v="678"/>
    <n v="165"/>
  </r>
  <r>
    <x v="9"/>
    <x v="4"/>
    <x v="3298"/>
    <n v="1719"/>
  </r>
  <r>
    <x v="9"/>
    <x v="4"/>
    <x v="1613"/>
    <n v="4071"/>
  </r>
  <r>
    <x v="9"/>
    <x v="4"/>
    <x v="1614"/>
    <n v="2151"/>
  </r>
  <r>
    <x v="9"/>
    <x v="4"/>
    <x v="1615"/>
    <n v="2693"/>
  </r>
  <r>
    <x v="9"/>
    <x v="4"/>
    <x v="1616"/>
    <n v="5543"/>
  </r>
  <r>
    <x v="9"/>
    <x v="4"/>
    <x v="29"/>
    <n v="6485"/>
  </r>
  <r>
    <x v="9"/>
    <x v="4"/>
    <x v="30"/>
    <n v="3855"/>
  </r>
  <r>
    <x v="9"/>
    <x v="4"/>
    <x v="31"/>
    <n v="2822"/>
  </r>
  <r>
    <x v="9"/>
    <x v="4"/>
    <x v="32"/>
    <n v="2116"/>
  </r>
  <r>
    <x v="9"/>
    <x v="4"/>
    <x v="33"/>
    <n v="2935"/>
  </r>
  <r>
    <x v="9"/>
    <x v="4"/>
    <x v="3060"/>
    <n v="8677"/>
  </r>
  <r>
    <x v="9"/>
    <x v="4"/>
    <x v="1132"/>
    <n v="15371"/>
  </r>
  <r>
    <x v="9"/>
    <x v="4"/>
    <x v="1231"/>
    <n v="4214"/>
  </r>
  <r>
    <x v="9"/>
    <x v="4"/>
    <x v="257"/>
    <n v="1964"/>
  </r>
  <r>
    <x v="9"/>
    <x v="4"/>
    <x v="3099"/>
    <n v="6297"/>
  </r>
  <r>
    <x v="9"/>
    <x v="4"/>
    <x v="34"/>
    <n v="114"/>
  </r>
  <r>
    <x v="9"/>
    <x v="4"/>
    <x v="861"/>
    <n v="4291"/>
  </r>
  <r>
    <x v="9"/>
    <x v="4"/>
    <x v="3751"/>
    <n v="6812"/>
  </r>
  <r>
    <x v="9"/>
    <x v="4"/>
    <x v="3299"/>
    <n v="3797"/>
  </r>
  <r>
    <x v="9"/>
    <x v="4"/>
    <x v="236"/>
    <n v="4008"/>
  </r>
  <r>
    <x v="9"/>
    <x v="4"/>
    <x v="617"/>
    <n v="6557"/>
  </r>
  <r>
    <x v="9"/>
    <x v="4"/>
    <x v="1395"/>
    <n v="2193"/>
  </r>
  <r>
    <x v="9"/>
    <x v="4"/>
    <x v="559"/>
    <n v="3654"/>
  </r>
  <r>
    <x v="9"/>
    <x v="4"/>
    <x v="50"/>
    <n v="7030"/>
  </r>
  <r>
    <x v="9"/>
    <x v="4"/>
    <x v="350"/>
    <n v="745"/>
  </r>
  <r>
    <x v="9"/>
    <x v="4"/>
    <x v="739"/>
    <n v="2270"/>
  </r>
  <r>
    <x v="9"/>
    <x v="4"/>
    <x v="514"/>
    <n v="455"/>
  </r>
  <r>
    <x v="9"/>
    <x v="4"/>
    <x v="238"/>
    <n v="1062"/>
  </r>
  <r>
    <x v="9"/>
    <x v="4"/>
    <x v="52"/>
    <n v="5307"/>
  </r>
  <r>
    <x v="9"/>
    <x v="4"/>
    <x v="53"/>
    <n v="3925"/>
  </r>
  <r>
    <x v="9"/>
    <x v="4"/>
    <x v="214"/>
    <n v="1786"/>
  </r>
  <r>
    <x v="9"/>
    <x v="4"/>
    <x v="619"/>
    <n v="3110"/>
  </r>
  <r>
    <x v="9"/>
    <x v="4"/>
    <x v="3794"/>
    <n v="64"/>
  </r>
  <r>
    <x v="9"/>
    <x v="4"/>
    <x v="3795"/>
    <n v="2175"/>
  </r>
  <r>
    <x v="9"/>
    <x v="4"/>
    <x v="3796"/>
    <n v="3231"/>
  </r>
  <r>
    <x v="9"/>
    <x v="4"/>
    <x v="64"/>
    <n v="17218"/>
  </r>
  <r>
    <x v="9"/>
    <x v="4"/>
    <x v="972"/>
    <n v="3793"/>
  </r>
  <r>
    <x v="9"/>
    <x v="4"/>
    <x v="390"/>
    <n v="3901"/>
  </r>
  <r>
    <x v="9"/>
    <x v="4"/>
    <x v="65"/>
    <n v="6816"/>
  </r>
  <r>
    <x v="9"/>
    <x v="4"/>
    <x v="68"/>
    <n v="1655"/>
  </r>
  <r>
    <x v="9"/>
    <x v="4"/>
    <x v="69"/>
    <n v="815"/>
  </r>
  <r>
    <x v="9"/>
    <x v="4"/>
    <x v="70"/>
    <n v="925"/>
  </r>
  <r>
    <x v="9"/>
    <x v="4"/>
    <x v="2186"/>
    <n v="812"/>
  </r>
  <r>
    <x v="9"/>
    <x v="4"/>
    <x v="2187"/>
    <n v="1446"/>
  </r>
  <r>
    <x v="9"/>
    <x v="4"/>
    <x v="71"/>
    <n v="4624"/>
  </r>
  <r>
    <x v="9"/>
    <x v="4"/>
    <x v="148"/>
    <n v="1748"/>
  </r>
  <r>
    <x v="9"/>
    <x v="4"/>
    <x v="73"/>
    <n v="1895"/>
  </r>
  <r>
    <x v="9"/>
    <x v="4"/>
    <x v="74"/>
    <n v="1261"/>
  </r>
  <r>
    <x v="9"/>
    <x v="4"/>
    <x v="75"/>
    <n v="1793"/>
  </r>
  <r>
    <x v="9"/>
    <x v="4"/>
    <x v="1473"/>
    <n v="1503"/>
  </r>
  <r>
    <x v="9"/>
    <x v="4"/>
    <x v="77"/>
    <n v="1659"/>
  </r>
  <r>
    <x v="9"/>
    <x v="4"/>
    <x v="78"/>
    <n v="556"/>
  </r>
  <r>
    <x v="9"/>
    <x v="4"/>
    <x v="392"/>
    <n v="7903"/>
  </r>
  <r>
    <x v="9"/>
    <x v="4"/>
    <x v="260"/>
    <n v="583"/>
  </r>
  <r>
    <x v="9"/>
    <x v="4"/>
    <x v="81"/>
    <n v="882"/>
  </r>
  <r>
    <x v="9"/>
    <x v="4"/>
    <x v="82"/>
    <n v="246"/>
  </r>
  <r>
    <x v="9"/>
    <x v="4"/>
    <x v="83"/>
    <n v="327"/>
  </r>
  <r>
    <x v="9"/>
    <x v="4"/>
    <x v="1093"/>
    <n v="1094"/>
  </r>
  <r>
    <x v="9"/>
    <x v="4"/>
    <x v="85"/>
    <n v="398"/>
  </r>
  <r>
    <x v="9"/>
    <x v="4"/>
    <x v="1094"/>
    <n v="644"/>
  </r>
  <r>
    <x v="9"/>
    <x v="4"/>
    <x v="87"/>
    <n v="1155"/>
  </r>
  <r>
    <x v="9"/>
    <x v="4"/>
    <x v="88"/>
    <n v="731"/>
  </r>
  <r>
    <x v="9"/>
    <x v="4"/>
    <x v="1095"/>
    <n v="1354"/>
  </r>
  <r>
    <x v="9"/>
    <x v="4"/>
    <x v="90"/>
    <n v="723"/>
  </r>
  <r>
    <x v="9"/>
    <x v="4"/>
    <x v="91"/>
    <n v="382"/>
  </r>
  <r>
    <x v="9"/>
    <x v="4"/>
    <x v="621"/>
    <n v="255"/>
  </r>
  <r>
    <x v="9"/>
    <x v="4"/>
    <x v="1096"/>
    <n v="470"/>
  </r>
  <r>
    <x v="9"/>
    <x v="4"/>
    <x v="94"/>
    <n v="824"/>
  </r>
  <r>
    <x v="9"/>
    <x v="4"/>
    <x v="216"/>
    <n v="985"/>
  </r>
  <r>
    <x v="9"/>
    <x v="4"/>
    <x v="217"/>
    <n v="54"/>
  </r>
  <r>
    <x v="9"/>
    <x v="4"/>
    <x v="1237"/>
    <n v="3084"/>
  </r>
  <r>
    <x v="9"/>
    <x v="4"/>
    <x v="353"/>
    <n v="1125"/>
  </r>
  <r>
    <x v="9"/>
    <x v="4"/>
    <x v="740"/>
    <n v="2511"/>
  </r>
  <r>
    <x v="9"/>
    <x v="4"/>
    <x v="679"/>
    <n v="248"/>
  </r>
  <r>
    <x v="9"/>
    <x v="4"/>
    <x v="689"/>
    <n v="1617"/>
  </r>
  <r>
    <x v="9"/>
    <x v="4"/>
    <x v="515"/>
    <n v="2668"/>
  </r>
  <r>
    <x v="9"/>
    <x v="4"/>
    <x v="95"/>
    <n v="889"/>
  </r>
  <r>
    <x v="9"/>
    <x v="4"/>
    <x v="150"/>
    <n v="1142"/>
  </r>
  <r>
    <x v="9"/>
    <x v="4"/>
    <x v="393"/>
    <n v="5436"/>
  </r>
  <r>
    <x v="9"/>
    <x v="4"/>
    <x v="1474"/>
    <n v="4507"/>
  </r>
  <r>
    <x v="9"/>
    <x v="4"/>
    <x v="1475"/>
    <n v="5107"/>
  </r>
  <r>
    <x v="9"/>
    <x v="4"/>
    <x v="2172"/>
    <n v="2264"/>
  </r>
  <r>
    <x v="9"/>
    <x v="4"/>
    <x v="753"/>
    <n v="2068"/>
  </r>
  <r>
    <x v="9"/>
    <x v="4"/>
    <x v="690"/>
    <n v="906"/>
  </r>
  <r>
    <x v="9"/>
    <x v="4"/>
    <x v="785"/>
    <n v="3403"/>
  </r>
  <r>
    <x v="9"/>
    <x v="4"/>
    <x v="863"/>
    <n v="17"/>
  </r>
  <r>
    <x v="9"/>
    <x v="4"/>
    <x v="884"/>
    <n v="152"/>
  </r>
  <r>
    <x v="9"/>
    <x v="4"/>
    <x v="864"/>
    <n v="646"/>
  </r>
  <r>
    <x v="9"/>
    <x v="4"/>
    <x v="865"/>
    <n v="670"/>
  </r>
  <r>
    <x v="9"/>
    <x v="4"/>
    <x v="97"/>
    <n v="6951"/>
  </r>
  <r>
    <x v="9"/>
    <x v="4"/>
    <x v="2473"/>
    <n v="5026"/>
  </r>
  <r>
    <x v="9"/>
    <x v="4"/>
    <x v="220"/>
    <n v="2053"/>
  </r>
  <r>
    <x v="9"/>
    <x v="4"/>
    <x v="3932"/>
    <n v="732"/>
  </r>
  <r>
    <x v="9"/>
    <x v="4"/>
    <x v="516"/>
    <n v="8432"/>
  </r>
  <r>
    <x v="9"/>
    <x v="4"/>
    <x v="1935"/>
    <n v="31"/>
  </r>
  <r>
    <x v="9"/>
    <x v="4"/>
    <x v="564"/>
    <n v="1197"/>
  </r>
  <r>
    <x v="9"/>
    <x v="4"/>
    <x v="2474"/>
    <n v="3341"/>
  </r>
  <r>
    <x v="9"/>
    <x v="4"/>
    <x v="2475"/>
    <n v="1207"/>
  </r>
  <r>
    <x v="9"/>
    <x v="4"/>
    <x v="957"/>
    <n v="3702"/>
  </r>
  <r>
    <x v="9"/>
    <x v="4"/>
    <x v="173"/>
    <n v="2243"/>
  </r>
  <r>
    <x v="9"/>
    <x v="4"/>
    <x v="1300"/>
    <n v="8"/>
  </r>
  <r>
    <x v="9"/>
    <x v="4"/>
    <x v="174"/>
    <n v="2460"/>
  </r>
  <r>
    <x v="9"/>
    <x v="4"/>
    <x v="176"/>
    <n v="2962"/>
  </r>
  <r>
    <x v="9"/>
    <x v="4"/>
    <x v="177"/>
    <n v="1745"/>
  </r>
  <r>
    <x v="9"/>
    <x v="4"/>
    <x v="178"/>
    <n v="3558"/>
  </r>
  <r>
    <x v="9"/>
    <x v="4"/>
    <x v="179"/>
    <n v="1774"/>
  </r>
  <r>
    <x v="9"/>
    <x v="4"/>
    <x v="180"/>
    <n v="732"/>
  </r>
  <r>
    <x v="9"/>
    <x v="4"/>
    <x v="181"/>
    <n v="868"/>
  </r>
  <r>
    <x v="9"/>
    <x v="4"/>
    <x v="182"/>
    <n v="4231"/>
  </r>
  <r>
    <x v="9"/>
    <x v="4"/>
    <x v="183"/>
    <n v="1686"/>
  </r>
  <r>
    <x v="9"/>
    <x v="4"/>
    <x v="185"/>
    <n v="3546"/>
  </r>
  <r>
    <x v="9"/>
    <x v="4"/>
    <x v="186"/>
    <n v="2062"/>
  </r>
  <r>
    <x v="9"/>
    <x v="4"/>
    <x v="187"/>
    <n v="611"/>
  </r>
  <r>
    <x v="9"/>
    <x v="4"/>
    <x v="188"/>
    <n v="2098"/>
  </r>
  <r>
    <x v="9"/>
    <x v="4"/>
    <x v="189"/>
    <n v="10"/>
  </r>
  <r>
    <x v="9"/>
    <x v="4"/>
    <x v="191"/>
    <n v="3847"/>
  </r>
  <r>
    <x v="9"/>
    <x v="4"/>
    <x v="192"/>
    <n v="1658"/>
  </r>
  <r>
    <x v="9"/>
    <x v="4"/>
    <x v="193"/>
    <n v="4140"/>
  </r>
  <r>
    <x v="9"/>
    <x v="4"/>
    <x v="194"/>
    <n v="3599"/>
  </r>
  <r>
    <x v="9"/>
    <x v="4"/>
    <x v="195"/>
    <n v="2524"/>
  </r>
  <r>
    <x v="9"/>
    <x v="4"/>
    <x v="1617"/>
    <n v="633"/>
  </r>
  <r>
    <x v="9"/>
    <x v="4"/>
    <x v="98"/>
    <n v="6401"/>
  </r>
  <r>
    <x v="9"/>
    <x v="4"/>
    <x v="396"/>
    <n v="3058"/>
  </r>
  <r>
    <x v="9"/>
    <x v="4"/>
    <x v="1763"/>
    <n v="8778"/>
  </r>
  <r>
    <x v="9"/>
    <x v="4"/>
    <x v="1764"/>
    <n v="245"/>
  </r>
  <r>
    <x v="9"/>
    <x v="4"/>
    <x v="222"/>
    <n v="1028"/>
  </r>
  <r>
    <x v="9"/>
    <x v="4"/>
    <x v="223"/>
    <n v="4766"/>
  </r>
  <r>
    <x v="9"/>
    <x v="4"/>
    <x v="100"/>
    <n v="1272"/>
  </r>
  <r>
    <x v="9"/>
    <x v="4"/>
    <x v="1476"/>
    <n v="544"/>
  </r>
  <r>
    <x v="9"/>
    <x v="4"/>
    <x v="151"/>
    <n v="3260"/>
  </r>
  <r>
    <x v="9"/>
    <x v="4"/>
    <x v="283"/>
    <n v="4"/>
  </r>
  <r>
    <x v="9"/>
    <x v="4"/>
    <x v="101"/>
    <n v="3"/>
  </r>
  <r>
    <x v="9"/>
    <x v="4"/>
    <x v="102"/>
    <n v="2996"/>
  </r>
  <r>
    <x v="9"/>
    <x v="4"/>
    <x v="743"/>
    <n v="3584"/>
  </r>
  <r>
    <x v="9"/>
    <x v="4"/>
    <x v="103"/>
    <n v="1712"/>
  </r>
  <r>
    <x v="9"/>
    <x v="4"/>
    <x v="595"/>
    <n v="4102"/>
  </r>
  <r>
    <x v="9"/>
    <x v="4"/>
    <x v="692"/>
    <n v="146"/>
  </r>
  <r>
    <x v="9"/>
    <x v="4"/>
    <x v="910"/>
    <n v="7105"/>
  </r>
  <r>
    <x v="9"/>
    <x v="4"/>
    <x v="565"/>
    <n v="830"/>
  </r>
  <r>
    <x v="9"/>
    <x v="4"/>
    <x v="566"/>
    <n v="3803"/>
  </r>
  <r>
    <x v="9"/>
    <x v="4"/>
    <x v="152"/>
    <n v="89"/>
  </r>
  <r>
    <x v="9"/>
    <x v="4"/>
    <x v="153"/>
    <n v="323"/>
  </r>
  <r>
    <x v="9"/>
    <x v="4"/>
    <x v="154"/>
    <n v="247"/>
  </r>
  <r>
    <x v="9"/>
    <x v="4"/>
    <x v="451"/>
    <n v="3"/>
  </r>
  <r>
    <x v="9"/>
    <x v="4"/>
    <x v="867"/>
    <n v="122"/>
  </r>
  <r>
    <x v="9"/>
    <x v="4"/>
    <x v="452"/>
    <n v="525"/>
  </r>
  <r>
    <x v="9"/>
    <x v="4"/>
    <x v="453"/>
    <n v="50"/>
  </r>
  <r>
    <x v="9"/>
    <x v="4"/>
    <x v="1346"/>
    <n v="1566"/>
  </r>
  <r>
    <x v="9"/>
    <x v="4"/>
    <x v="454"/>
    <n v="643"/>
  </r>
  <r>
    <x v="9"/>
    <x v="4"/>
    <x v="1251"/>
    <n v="2616"/>
  </r>
  <r>
    <x v="9"/>
    <x v="4"/>
    <x v="1252"/>
    <n v="2259"/>
  </r>
  <r>
    <x v="9"/>
    <x v="4"/>
    <x v="1253"/>
    <n v="4350"/>
  </r>
  <r>
    <x v="9"/>
    <x v="4"/>
    <x v="1254"/>
    <n v="5933"/>
  </r>
  <r>
    <x v="9"/>
    <x v="4"/>
    <x v="240"/>
    <n v="303"/>
  </r>
  <r>
    <x v="9"/>
    <x v="4"/>
    <x v="133"/>
    <n v="2383"/>
  </r>
  <r>
    <x v="9"/>
    <x v="4"/>
    <x v="228"/>
    <n v="13855"/>
  </r>
  <r>
    <x v="9"/>
    <x v="4"/>
    <x v="1478"/>
    <n v="4957"/>
  </r>
  <r>
    <x v="9"/>
    <x v="4"/>
    <x v="241"/>
    <n v="66"/>
  </r>
  <r>
    <x v="9"/>
    <x v="4"/>
    <x v="244"/>
    <n v="1557"/>
  </r>
  <r>
    <x v="9"/>
    <x v="4"/>
    <x v="1098"/>
    <n v="2129"/>
  </r>
  <r>
    <x v="9"/>
    <x v="4"/>
    <x v="286"/>
    <n v="182"/>
  </r>
  <r>
    <x v="9"/>
    <x v="4"/>
    <x v="287"/>
    <n v="120"/>
  </r>
  <r>
    <x v="9"/>
    <x v="4"/>
    <x v="288"/>
    <n v="181"/>
  </r>
  <r>
    <x v="9"/>
    <x v="4"/>
    <x v="289"/>
    <n v="98"/>
  </r>
  <r>
    <x v="9"/>
    <x v="4"/>
    <x v="868"/>
    <n v="1593"/>
  </r>
  <r>
    <x v="9"/>
    <x v="4"/>
    <x v="290"/>
    <n v="2729"/>
  </r>
  <r>
    <x v="9"/>
    <x v="4"/>
    <x v="291"/>
    <n v="549"/>
  </r>
  <r>
    <x v="9"/>
    <x v="4"/>
    <x v="292"/>
    <n v="42"/>
  </r>
  <r>
    <x v="9"/>
    <x v="4"/>
    <x v="293"/>
    <n v="277"/>
  </r>
  <r>
    <x v="9"/>
    <x v="4"/>
    <x v="294"/>
    <n v="6"/>
  </r>
  <r>
    <x v="9"/>
    <x v="4"/>
    <x v="295"/>
    <n v="46"/>
  </r>
  <r>
    <x v="9"/>
    <x v="4"/>
    <x v="296"/>
    <n v="62"/>
  </r>
  <r>
    <x v="9"/>
    <x v="4"/>
    <x v="568"/>
    <n v="1992"/>
  </r>
  <r>
    <x v="9"/>
    <x v="4"/>
    <x v="569"/>
    <n v="836"/>
  </r>
  <r>
    <x v="9"/>
    <x v="4"/>
    <x v="570"/>
    <n v="655"/>
  </r>
  <r>
    <x v="9"/>
    <x v="4"/>
    <x v="693"/>
    <n v="1308"/>
  </r>
  <r>
    <x v="9"/>
    <x v="4"/>
    <x v="3101"/>
    <n v="866"/>
  </r>
  <r>
    <x v="9"/>
    <x v="4"/>
    <x v="2719"/>
    <n v="1374"/>
  </r>
  <r>
    <x v="9"/>
    <x v="4"/>
    <x v="2720"/>
    <n v="532"/>
  </r>
  <r>
    <x v="9"/>
    <x v="4"/>
    <x v="2721"/>
    <n v="1714"/>
  </r>
  <r>
    <x v="9"/>
    <x v="4"/>
    <x v="2722"/>
    <n v="776"/>
  </r>
  <r>
    <x v="9"/>
    <x v="4"/>
    <x v="229"/>
    <n v="2527"/>
  </r>
  <r>
    <x v="9"/>
    <x v="4"/>
    <x v="744"/>
    <n v="1885"/>
  </r>
  <r>
    <x v="9"/>
    <x v="4"/>
    <x v="545"/>
    <n v="3584"/>
  </r>
  <r>
    <x v="9"/>
    <x v="4"/>
    <x v="1922"/>
    <n v="7809"/>
  </r>
  <r>
    <x v="9"/>
    <x v="4"/>
    <x v="696"/>
    <n v="325"/>
  </r>
  <r>
    <x v="9"/>
    <x v="4"/>
    <x v="327"/>
    <n v="3224"/>
  </r>
  <r>
    <x v="9"/>
    <x v="4"/>
    <x v="500"/>
    <n v="708"/>
  </r>
  <r>
    <x v="9"/>
    <x v="4"/>
    <x v="1765"/>
    <n v="4313"/>
  </r>
  <r>
    <x v="9"/>
    <x v="4"/>
    <x v="1618"/>
    <n v="2524"/>
  </r>
  <r>
    <x v="9"/>
    <x v="4"/>
    <x v="754"/>
    <n v="102"/>
  </r>
  <r>
    <x v="9"/>
    <x v="4"/>
    <x v="455"/>
    <n v="6904"/>
  </r>
  <r>
    <x v="9"/>
    <x v="4"/>
    <x v="1619"/>
    <n v="3226"/>
  </r>
  <r>
    <x v="9"/>
    <x v="4"/>
    <x v="1480"/>
    <n v="4245"/>
  </r>
  <r>
    <x v="9"/>
    <x v="4"/>
    <x v="1481"/>
    <n v="12120"/>
  </r>
  <r>
    <x v="9"/>
    <x v="4"/>
    <x v="369"/>
    <n v="144"/>
  </r>
  <r>
    <x v="9"/>
    <x v="4"/>
    <x v="370"/>
    <n v="593"/>
  </r>
  <r>
    <x v="9"/>
    <x v="4"/>
    <x v="1320"/>
    <n v="12"/>
  </r>
  <r>
    <x v="9"/>
    <x v="4"/>
    <x v="372"/>
    <n v="1194"/>
  </r>
  <r>
    <x v="9"/>
    <x v="4"/>
    <x v="403"/>
    <n v="1"/>
  </r>
  <r>
    <x v="9"/>
    <x v="4"/>
    <x v="571"/>
    <n v="1"/>
  </r>
  <r>
    <x v="9"/>
    <x v="4"/>
    <x v="3628"/>
    <n v="1025"/>
  </r>
  <r>
    <x v="9"/>
    <x v="4"/>
    <x v="3629"/>
    <n v="620"/>
  </r>
  <r>
    <x v="9"/>
    <x v="4"/>
    <x v="3630"/>
    <n v="653"/>
  </r>
  <r>
    <x v="9"/>
    <x v="4"/>
    <x v="870"/>
    <n v="3420"/>
  </r>
  <r>
    <x v="9"/>
    <x v="4"/>
    <x v="410"/>
    <n v="922"/>
  </r>
  <r>
    <x v="9"/>
    <x v="4"/>
    <x v="808"/>
    <n v="45"/>
  </r>
  <r>
    <x v="9"/>
    <x v="4"/>
    <x v="911"/>
    <n v="6367"/>
  </r>
  <r>
    <x v="9"/>
    <x v="4"/>
    <x v="885"/>
    <n v="1"/>
  </r>
  <r>
    <x v="9"/>
    <x v="4"/>
    <x v="457"/>
    <n v="36"/>
  </r>
  <r>
    <x v="9"/>
    <x v="4"/>
    <x v="547"/>
    <n v="1066"/>
  </r>
  <r>
    <x v="9"/>
    <x v="4"/>
    <x v="460"/>
    <n v="1229"/>
  </r>
  <r>
    <x v="9"/>
    <x v="4"/>
    <x v="461"/>
    <n v="3870"/>
  </r>
  <r>
    <x v="9"/>
    <x v="4"/>
    <x v="462"/>
    <n v="26"/>
  </r>
  <r>
    <x v="9"/>
    <x v="4"/>
    <x v="463"/>
    <n v="54"/>
  </r>
  <r>
    <x v="9"/>
    <x v="4"/>
    <x v="464"/>
    <n v="75"/>
  </r>
  <r>
    <x v="9"/>
    <x v="4"/>
    <x v="746"/>
    <n v="34"/>
  </r>
  <r>
    <x v="9"/>
    <x v="4"/>
    <x v="471"/>
    <n v="6"/>
  </r>
  <r>
    <x v="9"/>
    <x v="4"/>
    <x v="472"/>
    <n v="37"/>
  </r>
  <r>
    <x v="9"/>
    <x v="4"/>
    <x v="473"/>
    <n v="6"/>
  </r>
  <r>
    <x v="9"/>
    <x v="4"/>
    <x v="475"/>
    <n v="8"/>
  </r>
  <r>
    <x v="9"/>
    <x v="4"/>
    <x v="478"/>
    <n v="37"/>
  </r>
  <r>
    <x v="9"/>
    <x v="4"/>
    <x v="1255"/>
    <n v="8"/>
  </r>
  <r>
    <x v="9"/>
    <x v="4"/>
    <x v="482"/>
    <n v="276"/>
  </r>
  <r>
    <x v="9"/>
    <x v="4"/>
    <x v="484"/>
    <n v="810"/>
  </r>
  <r>
    <x v="9"/>
    <x v="4"/>
    <x v="486"/>
    <n v="5"/>
  </r>
  <r>
    <x v="9"/>
    <x v="4"/>
    <x v="1011"/>
    <n v="3077"/>
  </r>
  <r>
    <x v="9"/>
    <x v="4"/>
    <x v="1012"/>
    <n v="4950"/>
  </r>
  <r>
    <x v="9"/>
    <x v="4"/>
    <x v="1013"/>
    <n v="1225"/>
  </r>
  <r>
    <x v="9"/>
    <x v="4"/>
    <x v="1014"/>
    <n v="1475"/>
  </r>
  <r>
    <x v="9"/>
    <x v="4"/>
    <x v="1015"/>
    <n v="1583"/>
  </r>
  <r>
    <x v="9"/>
    <x v="4"/>
    <x v="1016"/>
    <n v="1741"/>
  </r>
  <r>
    <x v="9"/>
    <x v="4"/>
    <x v="487"/>
    <n v="2898"/>
  </r>
  <r>
    <x v="9"/>
    <x v="4"/>
    <x v="2853"/>
    <n v="16"/>
  </r>
  <r>
    <x v="9"/>
    <x v="4"/>
    <x v="3524"/>
    <n v="5263"/>
  </r>
  <r>
    <x v="9"/>
    <x v="4"/>
    <x v="3525"/>
    <n v="3470"/>
  </r>
  <r>
    <x v="9"/>
    <x v="4"/>
    <x v="2476"/>
    <n v="27683"/>
  </r>
  <r>
    <x v="9"/>
    <x v="4"/>
    <x v="139"/>
    <n v="2171"/>
  </r>
  <r>
    <x v="9"/>
    <x v="4"/>
    <x v="140"/>
    <n v="2398"/>
  </r>
  <r>
    <x v="9"/>
    <x v="4"/>
    <x v="488"/>
    <n v="367"/>
  </r>
  <r>
    <x v="9"/>
    <x v="4"/>
    <x v="431"/>
    <n v="3"/>
  </r>
  <r>
    <x v="9"/>
    <x v="4"/>
    <x v="141"/>
    <n v="5293"/>
  </r>
  <r>
    <x v="9"/>
    <x v="4"/>
    <x v="413"/>
    <n v="423"/>
  </r>
  <r>
    <x v="9"/>
    <x v="4"/>
    <x v="248"/>
    <n v="1343"/>
  </r>
  <r>
    <x v="9"/>
    <x v="4"/>
    <x v="432"/>
    <n v="11"/>
  </r>
  <r>
    <x v="9"/>
    <x v="4"/>
    <x v="414"/>
    <n v="214"/>
  </r>
  <r>
    <x v="9"/>
    <x v="4"/>
    <x v="415"/>
    <n v="297"/>
  </r>
  <r>
    <x v="9"/>
    <x v="4"/>
    <x v="523"/>
    <n v="8"/>
  </r>
  <r>
    <x v="9"/>
    <x v="4"/>
    <x v="433"/>
    <n v="602"/>
  </r>
  <r>
    <x v="9"/>
    <x v="4"/>
    <x v="434"/>
    <n v="17"/>
  </r>
  <r>
    <x v="9"/>
    <x v="4"/>
    <x v="158"/>
    <n v="6767"/>
  </r>
  <r>
    <x v="9"/>
    <x v="4"/>
    <x v="435"/>
    <n v="244"/>
  </r>
  <r>
    <x v="9"/>
    <x v="4"/>
    <x v="142"/>
    <n v="6609"/>
  </r>
  <r>
    <x v="9"/>
    <x v="4"/>
    <x v="1099"/>
    <n v="6394"/>
  </r>
  <r>
    <x v="9"/>
    <x v="4"/>
    <x v="1100"/>
    <n v="2451"/>
  </r>
  <r>
    <x v="9"/>
    <x v="4"/>
    <x v="1101"/>
    <n v="1830"/>
  </r>
  <r>
    <x v="9"/>
    <x v="4"/>
    <x v="1102"/>
    <n v="1101"/>
  </r>
  <r>
    <x v="9"/>
    <x v="4"/>
    <x v="1873"/>
    <n v="305"/>
  </r>
  <r>
    <x v="9"/>
    <x v="4"/>
    <x v="1874"/>
    <n v="3377"/>
  </r>
  <r>
    <x v="9"/>
    <x v="4"/>
    <x v="1875"/>
    <n v="1491"/>
  </r>
  <r>
    <x v="9"/>
    <x v="4"/>
    <x v="1482"/>
    <n v="1611"/>
  </r>
  <r>
    <x v="9"/>
    <x v="4"/>
    <x v="1483"/>
    <n v="43"/>
  </r>
  <r>
    <x v="9"/>
    <x v="4"/>
    <x v="525"/>
    <n v="942"/>
  </r>
  <r>
    <x v="9"/>
    <x v="4"/>
    <x v="526"/>
    <n v="1259"/>
  </r>
  <r>
    <x v="9"/>
    <x v="4"/>
    <x v="4090"/>
    <n v="954"/>
  </r>
  <r>
    <x v="9"/>
    <x v="4"/>
    <x v="528"/>
    <n v="5474"/>
  </r>
  <r>
    <x v="9"/>
    <x v="4"/>
    <x v="887"/>
    <n v="1900"/>
  </r>
  <r>
    <x v="9"/>
    <x v="4"/>
    <x v="1365"/>
    <n v="559"/>
  </r>
  <r>
    <x v="9"/>
    <x v="4"/>
    <x v="533"/>
    <n v="4167"/>
  </r>
  <r>
    <x v="9"/>
    <x v="4"/>
    <x v="916"/>
    <n v="389"/>
  </r>
  <r>
    <x v="9"/>
    <x v="4"/>
    <x v="917"/>
    <n v="1557"/>
  </r>
  <r>
    <x v="9"/>
    <x v="4"/>
    <x v="918"/>
    <n v="1056"/>
  </r>
  <r>
    <x v="9"/>
    <x v="4"/>
    <x v="919"/>
    <n v="6"/>
  </r>
  <r>
    <x v="9"/>
    <x v="4"/>
    <x v="3425"/>
    <n v="2900"/>
  </r>
  <r>
    <x v="9"/>
    <x v="4"/>
    <x v="3426"/>
    <n v="3264"/>
  </r>
  <r>
    <x v="9"/>
    <x v="4"/>
    <x v="1937"/>
    <n v="1"/>
  </r>
  <r>
    <x v="9"/>
    <x v="4"/>
    <x v="3427"/>
    <n v="2215"/>
  </r>
  <r>
    <x v="9"/>
    <x v="4"/>
    <x v="1301"/>
    <n v="4625"/>
  </r>
  <r>
    <x v="9"/>
    <x v="4"/>
    <x v="495"/>
    <n v="2817"/>
  </r>
  <r>
    <x v="9"/>
    <x v="4"/>
    <x v="440"/>
    <n v="373"/>
  </r>
  <r>
    <x v="9"/>
    <x v="4"/>
    <x v="2477"/>
    <n v="1792"/>
  </r>
  <r>
    <x v="9"/>
    <x v="4"/>
    <x v="921"/>
    <n v="68"/>
  </r>
  <r>
    <x v="9"/>
    <x v="4"/>
    <x v="702"/>
    <n v="466"/>
  </r>
  <r>
    <x v="9"/>
    <x v="4"/>
    <x v="2855"/>
    <n v="929"/>
  </r>
  <r>
    <x v="9"/>
    <x v="4"/>
    <x v="3021"/>
    <n v="5"/>
  </r>
  <r>
    <x v="9"/>
    <x v="4"/>
    <x v="2856"/>
    <n v="510"/>
  </r>
  <r>
    <x v="9"/>
    <x v="4"/>
    <x v="2857"/>
    <n v="475"/>
  </r>
  <r>
    <x v="9"/>
    <x v="4"/>
    <x v="2858"/>
    <n v="3"/>
  </r>
  <r>
    <x v="9"/>
    <x v="4"/>
    <x v="2859"/>
    <n v="4"/>
  </r>
  <r>
    <x v="9"/>
    <x v="4"/>
    <x v="2860"/>
    <n v="55"/>
  </r>
  <r>
    <x v="9"/>
    <x v="4"/>
    <x v="2861"/>
    <n v="5"/>
  </r>
  <r>
    <x v="9"/>
    <x v="4"/>
    <x v="1043"/>
    <n v="273"/>
  </r>
  <r>
    <x v="9"/>
    <x v="4"/>
    <x v="2862"/>
    <n v="272"/>
  </r>
  <r>
    <x v="9"/>
    <x v="4"/>
    <x v="608"/>
    <n v="1664"/>
  </r>
  <r>
    <x v="9"/>
    <x v="4"/>
    <x v="609"/>
    <n v="958"/>
  </r>
  <r>
    <x v="9"/>
    <x v="4"/>
    <x v="994"/>
    <n v="2529"/>
  </r>
  <r>
    <x v="9"/>
    <x v="4"/>
    <x v="977"/>
    <n v="2"/>
  </r>
  <r>
    <x v="9"/>
    <x v="4"/>
    <x v="1366"/>
    <n v="1012"/>
  </r>
  <r>
    <x v="9"/>
    <x v="4"/>
    <x v="2602"/>
    <n v="2938"/>
  </r>
  <r>
    <x v="9"/>
    <x v="4"/>
    <x v="1938"/>
    <n v="1970"/>
  </r>
  <r>
    <x v="9"/>
    <x v="4"/>
    <x v="630"/>
    <n v="2955"/>
  </r>
  <r>
    <x v="9"/>
    <x v="4"/>
    <x v="631"/>
    <n v="597"/>
  </r>
  <r>
    <x v="9"/>
    <x v="4"/>
    <x v="842"/>
    <n v="2552"/>
  </r>
  <r>
    <x v="9"/>
    <x v="4"/>
    <x v="923"/>
    <n v="1565"/>
  </r>
  <r>
    <x v="9"/>
    <x v="4"/>
    <x v="418"/>
    <n v="3513"/>
  </r>
  <r>
    <x v="9"/>
    <x v="4"/>
    <x v="535"/>
    <n v="2283"/>
  </r>
  <r>
    <x v="9"/>
    <x v="4"/>
    <x v="536"/>
    <n v="2885"/>
  </r>
  <r>
    <x v="9"/>
    <x v="4"/>
    <x v="633"/>
    <n v="3343"/>
  </r>
  <r>
    <x v="9"/>
    <x v="4"/>
    <x v="634"/>
    <n v="944"/>
  </r>
  <r>
    <x v="9"/>
    <x v="4"/>
    <x v="635"/>
    <n v="2724"/>
  </r>
  <r>
    <x v="9"/>
    <x v="4"/>
    <x v="636"/>
    <n v="1332"/>
  </r>
  <r>
    <x v="9"/>
    <x v="4"/>
    <x v="637"/>
    <n v="1070"/>
  </r>
  <r>
    <x v="9"/>
    <x v="4"/>
    <x v="705"/>
    <n v="1747"/>
  </r>
  <r>
    <x v="9"/>
    <x v="4"/>
    <x v="638"/>
    <n v="1212"/>
  </r>
  <r>
    <x v="9"/>
    <x v="4"/>
    <x v="639"/>
    <n v="2718"/>
  </r>
  <r>
    <x v="9"/>
    <x v="4"/>
    <x v="780"/>
    <n v="3067"/>
  </r>
  <r>
    <x v="9"/>
    <x v="4"/>
    <x v="781"/>
    <n v="7546"/>
  </r>
  <r>
    <x v="9"/>
    <x v="4"/>
    <x v="640"/>
    <n v="1909"/>
  </r>
  <r>
    <x v="9"/>
    <x v="4"/>
    <x v="641"/>
    <n v="2729"/>
  </r>
  <r>
    <x v="9"/>
    <x v="4"/>
    <x v="1256"/>
    <n v="58"/>
  </r>
  <r>
    <x v="9"/>
    <x v="4"/>
    <x v="875"/>
    <n v="870"/>
  </r>
  <r>
    <x v="9"/>
    <x v="4"/>
    <x v="709"/>
    <n v="254"/>
  </r>
  <r>
    <x v="9"/>
    <x v="4"/>
    <x v="710"/>
    <n v="1"/>
  </r>
  <r>
    <x v="9"/>
    <x v="4"/>
    <x v="717"/>
    <n v="115"/>
  </r>
  <r>
    <x v="9"/>
    <x v="4"/>
    <x v="718"/>
    <n v="1"/>
  </r>
  <r>
    <x v="9"/>
    <x v="4"/>
    <x v="549"/>
    <n v="74"/>
  </r>
  <r>
    <x v="9"/>
    <x v="4"/>
    <x v="550"/>
    <n v="31"/>
  </r>
  <r>
    <x v="9"/>
    <x v="4"/>
    <x v="719"/>
    <n v="27"/>
  </r>
  <r>
    <x v="9"/>
    <x v="4"/>
    <x v="720"/>
    <n v="44"/>
  </r>
  <r>
    <x v="9"/>
    <x v="4"/>
    <x v="721"/>
    <n v="206"/>
  </r>
  <r>
    <x v="9"/>
    <x v="4"/>
    <x v="728"/>
    <n v="99"/>
  </r>
  <r>
    <x v="9"/>
    <x v="4"/>
    <x v="614"/>
    <n v="115"/>
  </r>
  <r>
    <x v="9"/>
    <x v="4"/>
    <x v="586"/>
    <n v="182"/>
  </r>
  <r>
    <x v="9"/>
    <x v="4"/>
    <x v="652"/>
    <n v="1"/>
  </r>
  <r>
    <x v="9"/>
    <x v="4"/>
    <x v="551"/>
    <n v="7013"/>
  </r>
  <r>
    <x v="9"/>
    <x v="4"/>
    <x v="730"/>
    <n v="1"/>
  </r>
  <r>
    <x v="9"/>
    <x v="4"/>
    <x v="1104"/>
    <n v="1"/>
  </r>
  <r>
    <x v="9"/>
    <x v="4"/>
    <x v="441"/>
    <n v="968"/>
  </r>
  <r>
    <x v="9"/>
    <x v="4"/>
    <x v="1105"/>
    <n v="710"/>
  </r>
  <r>
    <x v="9"/>
    <x v="4"/>
    <x v="783"/>
    <n v="1240"/>
  </r>
  <r>
    <x v="9"/>
    <x v="4"/>
    <x v="847"/>
    <n v="2116"/>
  </r>
  <r>
    <x v="9"/>
    <x v="4"/>
    <x v="793"/>
    <n v="27"/>
  </r>
  <r>
    <x v="9"/>
    <x v="4"/>
    <x v="2173"/>
    <n v="6376"/>
  </r>
  <r>
    <x v="9"/>
    <x v="4"/>
    <x v="1048"/>
    <n v="3617"/>
  </r>
  <r>
    <x v="9"/>
    <x v="4"/>
    <x v="1069"/>
    <n v="135"/>
  </r>
  <r>
    <x v="9"/>
    <x v="4"/>
    <x v="1071"/>
    <n v="167"/>
  </r>
  <r>
    <x v="9"/>
    <x v="4"/>
    <x v="2133"/>
    <n v="6181"/>
  </r>
  <r>
    <x v="9"/>
    <x v="4"/>
    <x v="654"/>
    <n v="33"/>
  </r>
  <r>
    <x v="9"/>
    <x v="4"/>
    <x v="655"/>
    <n v="302"/>
  </r>
  <r>
    <x v="9"/>
    <x v="4"/>
    <x v="794"/>
    <n v="86"/>
  </r>
  <r>
    <x v="9"/>
    <x v="4"/>
    <x v="587"/>
    <n v="314"/>
  </r>
  <r>
    <x v="9"/>
    <x v="4"/>
    <x v="795"/>
    <n v="445"/>
  </r>
  <r>
    <x v="9"/>
    <x v="4"/>
    <x v="797"/>
    <n v="2"/>
  </r>
  <r>
    <x v="9"/>
    <x v="4"/>
    <x v="504"/>
    <n v="569"/>
  </r>
  <r>
    <x v="9"/>
    <x v="4"/>
    <x v="2154"/>
    <n v="2513"/>
  </r>
  <r>
    <x v="9"/>
    <x v="4"/>
    <x v="1302"/>
    <n v="8"/>
  </r>
  <r>
    <x v="9"/>
    <x v="4"/>
    <x v="964"/>
    <n v="282"/>
  </r>
  <r>
    <x v="9"/>
    <x v="4"/>
    <x v="1073"/>
    <n v="71"/>
  </r>
  <r>
    <x v="9"/>
    <x v="4"/>
    <x v="927"/>
    <n v="1732"/>
  </r>
  <r>
    <x v="9"/>
    <x v="4"/>
    <x v="1321"/>
    <n v="1410"/>
  </r>
  <r>
    <x v="9"/>
    <x v="4"/>
    <x v="2398"/>
    <n v="890"/>
  </r>
  <r>
    <x v="9"/>
    <x v="4"/>
    <x v="1525"/>
    <n v="2423"/>
  </r>
  <r>
    <x v="9"/>
    <x v="4"/>
    <x v="3970"/>
    <n v="21"/>
  </r>
  <r>
    <x v="9"/>
    <x v="4"/>
    <x v="928"/>
    <n v="1777"/>
  </r>
  <r>
    <x v="9"/>
    <x v="4"/>
    <x v="929"/>
    <n v="4432"/>
  </r>
  <r>
    <x v="9"/>
    <x v="4"/>
    <x v="930"/>
    <n v="1092"/>
  </r>
  <r>
    <x v="9"/>
    <x v="4"/>
    <x v="931"/>
    <n v="1304"/>
  </r>
  <r>
    <x v="9"/>
    <x v="4"/>
    <x v="932"/>
    <n v="3825"/>
  </r>
  <r>
    <x v="9"/>
    <x v="4"/>
    <x v="1021"/>
    <n v="1381"/>
  </r>
  <r>
    <x v="9"/>
    <x v="4"/>
    <x v="1022"/>
    <n v="492"/>
  </r>
  <r>
    <x v="9"/>
    <x v="4"/>
    <x v="1023"/>
    <n v="158"/>
  </r>
  <r>
    <x v="9"/>
    <x v="4"/>
    <x v="1024"/>
    <n v="489"/>
  </r>
  <r>
    <x v="9"/>
    <x v="4"/>
    <x v="1025"/>
    <n v="1651"/>
  </r>
  <r>
    <x v="9"/>
    <x v="4"/>
    <x v="1185"/>
    <n v="1"/>
  </r>
  <r>
    <x v="9"/>
    <x v="4"/>
    <x v="1075"/>
    <n v="1505"/>
  </r>
  <r>
    <x v="9"/>
    <x v="4"/>
    <x v="1186"/>
    <n v="107"/>
  </r>
  <r>
    <x v="9"/>
    <x v="4"/>
    <x v="505"/>
    <n v="50"/>
  </r>
  <r>
    <x v="9"/>
    <x v="4"/>
    <x v="933"/>
    <n v="55"/>
  </r>
  <r>
    <x v="9"/>
    <x v="4"/>
    <x v="934"/>
    <n v="51"/>
  </r>
  <r>
    <x v="9"/>
    <x v="4"/>
    <x v="937"/>
    <n v="1411"/>
  </r>
  <r>
    <x v="9"/>
    <x v="4"/>
    <x v="942"/>
    <n v="1170"/>
  </r>
  <r>
    <x v="9"/>
    <x v="4"/>
    <x v="943"/>
    <n v="582"/>
  </r>
  <r>
    <x v="9"/>
    <x v="4"/>
    <x v="946"/>
    <n v="234"/>
  </r>
  <r>
    <x v="9"/>
    <x v="4"/>
    <x v="981"/>
    <n v="250"/>
  </r>
  <r>
    <x v="9"/>
    <x v="4"/>
    <x v="982"/>
    <n v="1479"/>
  </r>
  <r>
    <x v="9"/>
    <x v="4"/>
    <x v="983"/>
    <n v="93"/>
  </r>
  <r>
    <x v="9"/>
    <x v="4"/>
    <x v="1076"/>
    <n v="2992"/>
  </r>
  <r>
    <x v="9"/>
    <x v="4"/>
    <x v="985"/>
    <n v="6017"/>
  </r>
  <r>
    <x v="9"/>
    <x v="4"/>
    <x v="1026"/>
    <n v="187"/>
  </r>
  <r>
    <x v="9"/>
    <x v="4"/>
    <x v="986"/>
    <n v="3343"/>
  </r>
  <r>
    <x v="9"/>
    <x v="4"/>
    <x v="987"/>
    <n v="2"/>
  </r>
  <r>
    <x v="9"/>
    <x v="4"/>
    <x v="998"/>
    <n v="23"/>
  </r>
  <r>
    <x v="9"/>
    <x v="4"/>
    <x v="989"/>
    <n v="61"/>
  </r>
  <r>
    <x v="9"/>
    <x v="4"/>
    <x v="1027"/>
    <n v="3611"/>
  </r>
  <r>
    <x v="9"/>
    <x v="4"/>
    <x v="1028"/>
    <n v="1594"/>
  </r>
  <r>
    <x v="9"/>
    <x v="4"/>
    <x v="1239"/>
    <n v="234"/>
  </r>
  <r>
    <x v="9"/>
    <x v="4"/>
    <x v="1261"/>
    <n v="27"/>
  </r>
  <r>
    <x v="9"/>
    <x v="4"/>
    <x v="1262"/>
    <n v="13"/>
  </r>
  <r>
    <x v="9"/>
    <x v="4"/>
    <x v="1264"/>
    <n v="13"/>
  </r>
  <r>
    <x v="9"/>
    <x v="4"/>
    <x v="1265"/>
    <n v="32"/>
  </r>
  <r>
    <x v="9"/>
    <x v="4"/>
    <x v="1268"/>
    <n v="6"/>
  </r>
  <r>
    <x v="9"/>
    <x v="4"/>
    <x v="1269"/>
    <n v="1"/>
  </r>
  <r>
    <x v="9"/>
    <x v="4"/>
    <x v="1271"/>
    <n v="10"/>
  </r>
  <r>
    <x v="9"/>
    <x v="4"/>
    <x v="1272"/>
    <n v="29"/>
  </r>
  <r>
    <x v="9"/>
    <x v="4"/>
    <x v="1273"/>
    <n v="6"/>
  </r>
  <r>
    <x v="9"/>
    <x v="4"/>
    <x v="1275"/>
    <n v="15"/>
  </r>
  <r>
    <x v="9"/>
    <x v="4"/>
    <x v="1278"/>
    <n v="1"/>
  </r>
  <r>
    <x v="9"/>
    <x v="4"/>
    <x v="1279"/>
    <n v="27"/>
  </r>
  <r>
    <x v="9"/>
    <x v="4"/>
    <x v="1280"/>
    <n v="8"/>
  </r>
  <r>
    <x v="9"/>
    <x v="4"/>
    <x v="1281"/>
    <n v="9"/>
  </r>
  <r>
    <x v="9"/>
    <x v="4"/>
    <x v="1282"/>
    <n v="13"/>
  </r>
  <r>
    <x v="9"/>
    <x v="4"/>
    <x v="1283"/>
    <n v="14"/>
  </r>
  <r>
    <x v="9"/>
    <x v="4"/>
    <x v="1285"/>
    <n v="8"/>
  </r>
  <r>
    <x v="9"/>
    <x v="4"/>
    <x v="1286"/>
    <n v="319"/>
  </r>
  <r>
    <x v="9"/>
    <x v="4"/>
    <x v="1006"/>
    <n v="4002"/>
  </r>
  <r>
    <x v="9"/>
    <x v="4"/>
    <x v="1305"/>
    <n v="76"/>
  </r>
  <r>
    <x v="9"/>
    <x v="4"/>
    <x v="1033"/>
    <n v="91"/>
  </r>
  <r>
    <x v="9"/>
    <x v="4"/>
    <x v="1034"/>
    <n v="144"/>
  </r>
  <r>
    <x v="9"/>
    <x v="4"/>
    <x v="1035"/>
    <n v="297"/>
  </r>
  <r>
    <x v="9"/>
    <x v="4"/>
    <x v="1037"/>
    <n v="90"/>
  </r>
  <r>
    <x v="9"/>
    <x v="4"/>
    <x v="1307"/>
    <n v="142"/>
  </r>
  <r>
    <x v="9"/>
    <x v="4"/>
    <x v="1062"/>
    <n v="2003"/>
  </r>
  <r>
    <x v="9"/>
    <x v="4"/>
    <x v="1192"/>
    <n v="1170"/>
  </r>
  <r>
    <x v="9"/>
    <x v="4"/>
    <x v="1330"/>
    <n v="263"/>
  </r>
  <r>
    <x v="9"/>
    <x v="4"/>
    <x v="1081"/>
    <n v="18"/>
  </r>
  <r>
    <x v="9"/>
    <x v="4"/>
    <x v="1350"/>
    <n v="2361"/>
  </r>
  <r>
    <x v="9"/>
    <x v="4"/>
    <x v="1139"/>
    <n v="5983"/>
  </r>
  <r>
    <x v="9"/>
    <x v="4"/>
    <x v="1140"/>
    <n v="15"/>
  </r>
  <r>
    <x v="9"/>
    <x v="4"/>
    <x v="1141"/>
    <n v="5193"/>
  </r>
  <r>
    <x v="9"/>
    <x v="4"/>
    <x v="1142"/>
    <n v="934"/>
  </r>
  <r>
    <x v="9"/>
    <x v="4"/>
    <x v="1144"/>
    <n v="826"/>
  </r>
  <r>
    <x v="9"/>
    <x v="4"/>
    <x v="1145"/>
    <n v="366"/>
  </r>
  <r>
    <x v="9"/>
    <x v="4"/>
    <x v="1526"/>
    <n v="4156"/>
  </r>
  <r>
    <x v="9"/>
    <x v="4"/>
    <x v="1147"/>
    <n v="1057"/>
  </r>
  <r>
    <x v="9"/>
    <x v="4"/>
    <x v="1148"/>
    <n v="1997"/>
  </r>
  <r>
    <x v="9"/>
    <x v="4"/>
    <x v="1149"/>
    <n v="746"/>
  </r>
  <r>
    <x v="9"/>
    <x v="4"/>
    <x v="1150"/>
    <n v="3517"/>
  </r>
  <r>
    <x v="9"/>
    <x v="4"/>
    <x v="1151"/>
    <n v="2598"/>
  </r>
  <r>
    <x v="9"/>
    <x v="4"/>
    <x v="1152"/>
    <n v="4799"/>
  </r>
  <r>
    <x v="9"/>
    <x v="4"/>
    <x v="1454"/>
    <n v="4328"/>
  </r>
  <r>
    <x v="9"/>
    <x v="4"/>
    <x v="1455"/>
    <n v="2561"/>
  </r>
  <r>
    <x v="9"/>
    <x v="4"/>
    <x v="1492"/>
    <n v="447"/>
  </r>
  <r>
    <x v="9"/>
    <x v="4"/>
    <x v="3300"/>
    <n v="1243"/>
  </r>
  <r>
    <x v="9"/>
    <x v="4"/>
    <x v="2432"/>
    <n v="4"/>
  </r>
  <r>
    <x v="9"/>
    <x v="4"/>
    <x v="3301"/>
    <n v="1099"/>
  </r>
  <r>
    <x v="9"/>
    <x v="4"/>
    <x v="2072"/>
    <n v="1050"/>
  </r>
  <r>
    <x v="9"/>
    <x v="4"/>
    <x v="1131"/>
    <n v="5338"/>
  </r>
  <r>
    <x v="9"/>
    <x v="4"/>
    <x v="1083"/>
    <n v="2054"/>
  </r>
  <r>
    <x v="9"/>
    <x v="4"/>
    <x v="1084"/>
    <n v="1820"/>
  </r>
  <r>
    <x v="9"/>
    <x v="4"/>
    <x v="1085"/>
    <n v="1483"/>
  </r>
  <r>
    <x v="9"/>
    <x v="4"/>
    <x v="1087"/>
    <n v="79"/>
  </r>
  <r>
    <x v="9"/>
    <x v="4"/>
    <x v="1194"/>
    <n v="2513"/>
  </r>
  <r>
    <x v="9"/>
    <x v="4"/>
    <x v="1195"/>
    <n v="2966"/>
  </r>
  <r>
    <x v="9"/>
    <x v="4"/>
    <x v="1088"/>
    <n v="80"/>
  </r>
  <r>
    <x v="9"/>
    <x v="4"/>
    <x v="1196"/>
    <n v="745"/>
  </r>
  <r>
    <x v="9"/>
    <x v="4"/>
    <x v="1197"/>
    <n v="1190"/>
  </r>
  <r>
    <x v="9"/>
    <x v="4"/>
    <x v="1198"/>
    <n v="515"/>
  </r>
  <r>
    <x v="9"/>
    <x v="4"/>
    <x v="2073"/>
    <n v="1806"/>
  </r>
  <r>
    <x v="9"/>
    <x v="4"/>
    <x v="1199"/>
    <n v="4665"/>
  </r>
  <r>
    <x v="9"/>
    <x v="4"/>
    <x v="1200"/>
    <n v="4040"/>
  </r>
  <r>
    <x v="9"/>
    <x v="4"/>
    <x v="1201"/>
    <n v="5389"/>
  </r>
  <r>
    <x v="9"/>
    <x v="4"/>
    <x v="1202"/>
    <n v="1022"/>
  </r>
  <r>
    <x v="9"/>
    <x v="4"/>
    <x v="1203"/>
    <n v="2005"/>
  </r>
  <r>
    <x v="9"/>
    <x v="4"/>
    <x v="2113"/>
    <n v="3129"/>
  </r>
  <r>
    <x v="9"/>
    <x v="4"/>
    <x v="1204"/>
    <n v="1070"/>
  </r>
  <r>
    <x v="9"/>
    <x v="4"/>
    <x v="1205"/>
    <n v="4649"/>
  </r>
  <r>
    <x v="9"/>
    <x v="4"/>
    <x v="1437"/>
    <n v="1678"/>
  </r>
  <r>
    <x v="9"/>
    <x v="4"/>
    <x v="1154"/>
    <n v="66"/>
  </r>
  <r>
    <x v="9"/>
    <x v="4"/>
    <x v="1155"/>
    <n v="527"/>
  </r>
  <r>
    <x v="9"/>
    <x v="4"/>
    <x v="1156"/>
    <n v="6"/>
  </r>
  <r>
    <x v="9"/>
    <x v="4"/>
    <x v="1157"/>
    <n v="123"/>
  </r>
  <r>
    <x v="9"/>
    <x v="4"/>
    <x v="3022"/>
    <n v="4502"/>
  </r>
  <r>
    <x v="9"/>
    <x v="4"/>
    <x v="1206"/>
    <n v="161"/>
  </r>
  <r>
    <x v="9"/>
    <x v="4"/>
    <x v="1207"/>
    <n v="832"/>
  </r>
  <r>
    <x v="9"/>
    <x v="4"/>
    <x v="1208"/>
    <n v="781"/>
  </r>
  <r>
    <x v="9"/>
    <x v="4"/>
    <x v="1209"/>
    <n v="5"/>
  </r>
  <r>
    <x v="9"/>
    <x v="4"/>
    <x v="1233"/>
    <n v="144"/>
  </r>
  <r>
    <x v="9"/>
    <x v="4"/>
    <x v="1234"/>
    <n v="22"/>
  </r>
  <r>
    <x v="9"/>
    <x v="4"/>
    <x v="1244"/>
    <n v="15"/>
  </r>
  <r>
    <x v="9"/>
    <x v="4"/>
    <x v="1210"/>
    <n v="91"/>
  </r>
  <r>
    <x v="9"/>
    <x v="4"/>
    <x v="1211"/>
    <n v="6344"/>
  </r>
  <r>
    <x v="9"/>
    <x v="4"/>
    <x v="3886"/>
    <n v="2703"/>
  </r>
  <r>
    <x v="9"/>
    <x v="4"/>
    <x v="1212"/>
    <n v="3464"/>
  </r>
  <r>
    <x v="9"/>
    <x v="4"/>
    <x v="1213"/>
    <n v="2027"/>
  </r>
  <r>
    <x v="9"/>
    <x v="4"/>
    <x v="1215"/>
    <n v="3955"/>
  </r>
  <r>
    <x v="9"/>
    <x v="4"/>
    <x v="1495"/>
    <n v="331"/>
  </r>
  <r>
    <x v="9"/>
    <x v="4"/>
    <x v="1126"/>
    <n v="80"/>
  </r>
  <r>
    <x v="9"/>
    <x v="4"/>
    <x v="1800"/>
    <n v="1241"/>
  </r>
  <r>
    <x v="9"/>
    <x v="4"/>
    <x v="1245"/>
    <n v="4348"/>
  </r>
  <r>
    <x v="9"/>
    <x v="4"/>
    <x v="1219"/>
    <n v="1231"/>
  </r>
  <r>
    <x v="9"/>
    <x v="4"/>
    <x v="1564"/>
    <n v="340"/>
  </r>
  <r>
    <x v="9"/>
    <x v="4"/>
    <x v="1246"/>
    <n v="27"/>
  </r>
  <r>
    <x v="9"/>
    <x v="4"/>
    <x v="1401"/>
    <n v="3220"/>
  </r>
  <r>
    <x v="9"/>
    <x v="4"/>
    <x v="1311"/>
    <n v="1340"/>
  </r>
  <r>
    <x v="9"/>
    <x v="4"/>
    <x v="2479"/>
    <n v="9464"/>
  </r>
  <r>
    <x v="9"/>
    <x v="4"/>
    <x v="1312"/>
    <n v="1639"/>
  </r>
  <r>
    <x v="9"/>
    <x v="4"/>
    <x v="1527"/>
    <n v="144"/>
  </r>
  <r>
    <x v="9"/>
    <x v="4"/>
    <x v="1313"/>
    <n v="74"/>
  </r>
  <r>
    <x v="9"/>
    <x v="4"/>
    <x v="1235"/>
    <n v="1860"/>
  </r>
  <r>
    <x v="9"/>
    <x v="4"/>
    <x v="1315"/>
    <n v="393"/>
  </r>
  <r>
    <x v="9"/>
    <x v="4"/>
    <x v="1316"/>
    <n v="2"/>
  </r>
  <r>
    <x v="9"/>
    <x v="4"/>
    <x v="1229"/>
    <n v="831"/>
  </r>
  <r>
    <x v="9"/>
    <x v="4"/>
    <x v="1651"/>
    <n v="147"/>
  </r>
  <r>
    <x v="9"/>
    <x v="4"/>
    <x v="1767"/>
    <n v="56"/>
  </r>
  <r>
    <x v="9"/>
    <x v="4"/>
    <x v="3864"/>
    <n v="56"/>
  </r>
  <r>
    <x v="9"/>
    <x v="4"/>
    <x v="1333"/>
    <n v="12"/>
  </r>
  <r>
    <x v="9"/>
    <x v="4"/>
    <x v="1357"/>
    <n v="16"/>
  </r>
  <r>
    <x v="9"/>
    <x v="4"/>
    <x v="1335"/>
    <n v="361"/>
  </r>
  <r>
    <x v="9"/>
    <x v="4"/>
    <x v="1337"/>
    <n v="28"/>
  </r>
  <r>
    <x v="9"/>
    <x v="4"/>
    <x v="1338"/>
    <n v="28"/>
  </r>
  <r>
    <x v="9"/>
    <x v="4"/>
    <x v="1339"/>
    <n v="278"/>
  </r>
  <r>
    <x v="9"/>
    <x v="4"/>
    <x v="1341"/>
    <n v="43"/>
  </r>
  <r>
    <x v="9"/>
    <x v="4"/>
    <x v="1342"/>
    <n v="108"/>
  </r>
  <r>
    <x v="9"/>
    <x v="4"/>
    <x v="1343"/>
    <n v="2"/>
  </r>
  <r>
    <x v="9"/>
    <x v="4"/>
    <x v="1344"/>
    <n v="5"/>
  </r>
  <r>
    <x v="9"/>
    <x v="4"/>
    <x v="2603"/>
    <n v="1519"/>
  </r>
  <r>
    <x v="9"/>
    <x v="4"/>
    <x v="2480"/>
    <n v="1238"/>
  </r>
  <r>
    <x v="9"/>
    <x v="4"/>
    <x v="2481"/>
    <n v="2015"/>
  </r>
  <r>
    <x v="9"/>
    <x v="4"/>
    <x v="2483"/>
    <n v="2666"/>
  </r>
  <r>
    <x v="9"/>
    <x v="4"/>
    <x v="2484"/>
    <n v="224"/>
  </r>
  <r>
    <x v="9"/>
    <x v="4"/>
    <x v="2485"/>
    <n v="915"/>
  </r>
  <r>
    <x v="9"/>
    <x v="4"/>
    <x v="2487"/>
    <n v="538"/>
  </r>
  <r>
    <x v="9"/>
    <x v="4"/>
    <x v="2488"/>
    <n v="4185"/>
  </r>
  <r>
    <x v="9"/>
    <x v="4"/>
    <x v="2489"/>
    <n v="1385"/>
  </r>
  <r>
    <x v="9"/>
    <x v="4"/>
    <x v="2490"/>
    <n v="2529"/>
  </r>
  <r>
    <x v="9"/>
    <x v="4"/>
    <x v="2491"/>
    <n v="2638"/>
  </r>
  <r>
    <x v="9"/>
    <x v="4"/>
    <x v="2492"/>
    <n v="279"/>
  </r>
  <r>
    <x v="9"/>
    <x v="4"/>
    <x v="1801"/>
    <n v="4"/>
  </r>
  <r>
    <x v="9"/>
    <x v="4"/>
    <x v="1769"/>
    <n v="2397"/>
  </r>
  <r>
    <x v="9"/>
    <x v="4"/>
    <x v="1820"/>
    <n v="272"/>
  </r>
  <r>
    <x v="9"/>
    <x v="4"/>
    <x v="1822"/>
    <n v="59"/>
  </r>
  <r>
    <x v="9"/>
    <x v="4"/>
    <x v="2155"/>
    <n v="1651"/>
  </r>
  <r>
    <x v="9"/>
    <x v="4"/>
    <x v="1297"/>
    <n v="371"/>
  </r>
  <r>
    <x v="9"/>
    <x v="4"/>
    <x v="1298"/>
    <n v="1476"/>
  </r>
  <r>
    <x v="9"/>
    <x v="4"/>
    <x v="2074"/>
    <n v="2"/>
  </r>
  <r>
    <x v="9"/>
    <x v="4"/>
    <x v="1299"/>
    <n v="13"/>
  </r>
  <r>
    <x v="9"/>
    <x v="4"/>
    <x v="1448"/>
    <n v="1445"/>
  </r>
  <r>
    <x v="9"/>
    <x v="4"/>
    <x v="1500"/>
    <n v="2561"/>
  </r>
  <r>
    <x v="9"/>
    <x v="4"/>
    <x v="1502"/>
    <n v="1"/>
  </r>
  <r>
    <x v="9"/>
    <x v="4"/>
    <x v="3371"/>
    <n v="3631"/>
  </r>
  <r>
    <x v="9"/>
    <x v="4"/>
    <x v="1450"/>
    <n v="7523"/>
  </r>
  <r>
    <x v="9"/>
    <x v="4"/>
    <x v="3651"/>
    <n v="4445"/>
  </r>
  <r>
    <x v="9"/>
    <x v="4"/>
    <x v="1458"/>
    <n v="209"/>
  </r>
  <r>
    <x v="9"/>
    <x v="4"/>
    <x v="1924"/>
    <n v="1642"/>
  </r>
  <r>
    <x v="9"/>
    <x v="4"/>
    <x v="1657"/>
    <n v="3078"/>
  </r>
  <r>
    <x v="9"/>
    <x v="4"/>
    <x v="1658"/>
    <n v="33"/>
  </r>
  <r>
    <x v="9"/>
    <x v="4"/>
    <x v="1659"/>
    <n v="4006"/>
  </r>
  <r>
    <x v="9"/>
    <x v="4"/>
    <x v="1660"/>
    <n v="6057"/>
  </r>
  <r>
    <x v="9"/>
    <x v="4"/>
    <x v="1661"/>
    <n v="977"/>
  </r>
  <r>
    <x v="9"/>
    <x v="4"/>
    <x v="1662"/>
    <n v="1727"/>
  </r>
  <r>
    <x v="9"/>
    <x v="4"/>
    <x v="1568"/>
    <n v="10321"/>
  </r>
  <r>
    <x v="9"/>
    <x v="4"/>
    <x v="1543"/>
    <n v="1346"/>
  </r>
  <r>
    <x v="9"/>
    <x v="4"/>
    <x v="1443"/>
    <n v="1330"/>
  </r>
  <r>
    <x v="9"/>
    <x v="4"/>
    <x v="1663"/>
    <n v="2642"/>
  </r>
  <r>
    <x v="9"/>
    <x v="4"/>
    <x v="1665"/>
    <n v="7533"/>
  </r>
  <r>
    <x v="9"/>
    <x v="4"/>
    <x v="1666"/>
    <n v="4552"/>
  </r>
  <r>
    <x v="9"/>
    <x v="4"/>
    <x v="1667"/>
    <n v="2574"/>
  </r>
  <r>
    <x v="9"/>
    <x v="4"/>
    <x v="2075"/>
    <n v="244"/>
  </r>
  <r>
    <x v="9"/>
    <x v="4"/>
    <x v="3103"/>
    <n v="66"/>
  </r>
  <r>
    <x v="9"/>
    <x v="4"/>
    <x v="2649"/>
    <n v="37"/>
  </r>
  <r>
    <x v="9"/>
    <x v="4"/>
    <x v="1518"/>
    <n v="1969"/>
  </r>
  <r>
    <x v="9"/>
    <x v="4"/>
    <x v="1770"/>
    <n v="3038"/>
  </r>
  <r>
    <x v="9"/>
    <x v="4"/>
    <x v="1569"/>
    <n v="221"/>
  </r>
  <r>
    <x v="9"/>
    <x v="4"/>
    <x v="1570"/>
    <n v="1718"/>
  </r>
  <r>
    <x v="9"/>
    <x v="4"/>
    <x v="1806"/>
    <n v="256"/>
  </r>
  <r>
    <x v="9"/>
    <x v="4"/>
    <x v="1571"/>
    <n v="23"/>
  </r>
  <r>
    <x v="9"/>
    <x v="4"/>
    <x v="1572"/>
    <n v="4"/>
  </r>
  <r>
    <x v="9"/>
    <x v="4"/>
    <x v="1807"/>
    <n v="43"/>
  </r>
  <r>
    <x v="9"/>
    <x v="4"/>
    <x v="1879"/>
    <n v="3"/>
  </r>
  <r>
    <x v="9"/>
    <x v="4"/>
    <x v="1574"/>
    <n v="9"/>
  </r>
  <r>
    <x v="9"/>
    <x v="4"/>
    <x v="1576"/>
    <n v="2"/>
  </r>
  <r>
    <x v="9"/>
    <x v="4"/>
    <x v="1577"/>
    <n v="2"/>
  </r>
  <r>
    <x v="9"/>
    <x v="4"/>
    <x v="1578"/>
    <n v="21"/>
  </r>
  <r>
    <x v="9"/>
    <x v="4"/>
    <x v="1579"/>
    <n v="1724"/>
  </r>
  <r>
    <x v="9"/>
    <x v="4"/>
    <x v="1880"/>
    <n v="48"/>
  </r>
  <r>
    <x v="9"/>
    <x v="4"/>
    <x v="1582"/>
    <n v="3945"/>
  </r>
  <r>
    <x v="9"/>
    <x v="4"/>
    <x v="1583"/>
    <n v="798"/>
  </r>
  <r>
    <x v="9"/>
    <x v="4"/>
    <x v="1771"/>
    <n v="9"/>
  </r>
  <r>
    <x v="9"/>
    <x v="4"/>
    <x v="1586"/>
    <n v="25"/>
  </r>
  <r>
    <x v="9"/>
    <x v="4"/>
    <x v="1864"/>
    <n v="88"/>
  </r>
  <r>
    <x v="9"/>
    <x v="4"/>
    <x v="1589"/>
    <n v="74"/>
  </r>
  <r>
    <x v="9"/>
    <x v="4"/>
    <x v="1591"/>
    <n v="82"/>
  </r>
  <r>
    <x v="9"/>
    <x v="4"/>
    <x v="1881"/>
    <n v="27"/>
  </r>
  <r>
    <x v="9"/>
    <x v="4"/>
    <x v="1592"/>
    <n v="78"/>
  </r>
  <r>
    <x v="9"/>
    <x v="4"/>
    <x v="1594"/>
    <n v="115"/>
  </r>
  <r>
    <x v="9"/>
    <x v="4"/>
    <x v="1672"/>
    <n v="19"/>
  </r>
  <r>
    <x v="9"/>
    <x v="4"/>
    <x v="1681"/>
    <n v="46"/>
  </r>
  <r>
    <x v="9"/>
    <x v="4"/>
    <x v="1683"/>
    <n v="43"/>
  </r>
  <r>
    <x v="9"/>
    <x v="4"/>
    <x v="1684"/>
    <n v="521"/>
  </r>
  <r>
    <x v="9"/>
    <x v="4"/>
    <x v="1687"/>
    <n v="373"/>
  </r>
  <r>
    <x v="9"/>
    <x v="4"/>
    <x v="1690"/>
    <n v="7"/>
  </r>
  <r>
    <x v="9"/>
    <x v="4"/>
    <x v="1827"/>
    <n v="3"/>
  </r>
  <r>
    <x v="9"/>
    <x v="4"/>
    <x v="1702"/>
    <n v="37"/>
  </r>
  <r>
    <x v="9"/>
    <x v="4"/>
    <x v="1711"/>
    <n v="3215"/>
  </r>
  <r>
    <x v="9"/>
    <x v="4"/>
    <x v="2726"/>
    <n v="1329"/>
  </r>
  <r>
    <x v="9"/>
    <x v="4"/>
    <x v="1520"/>
    <n v="1819"/>
  </r>
  <r>
    <x v="9"/>
    <x v="4"/>
    <x v="1544"/>
    <n v="6627"/>
  </r>
  <r>
    <x v="9"/>
    <x v="4"/>
    <x v="1545"/>
    <n v="5406"/>
  </r>
  <r>
    <x v="9"/>
    <x v="4"/>
    <x v="1546"/>
    <n v="8521"/>
  </r>
  <r>
    <x v="9"/>
    <x v="4"/>
    <x v="1547"/>
    <n v="1013"/>
  </r>
  <r>
    <x v="9"/>
    <x v="4"/>
    <x v="1954"/>
    <n v="107"/>
  </r>
  <r>
    <x v="9"/>
    <x v="4"/>
    <x v="3887"/>
    <n v="267"/>
  </r>
  <r>
    <x v="9"/>
    <x v="4"/>
    <x v="3888"/>
    <n v="7"/>
  </r>
  <r>
    <x v="9"/>
    <x v="4"/>
    <x v="1829"/>
    <n v="3220"/>
  </r>
  <r>
    <x v="9"/>
    <x v="4"/>
    <x v="1714"/>
    <n v="1542"/>
  </r>
  <r>
    <x v="9"/>
    <x v="4"/>
    <x v="1715"/>
    <n v="1208"/>
  </r>
  <r>
    <x v="9"/>
    <x v="4"/>
    <x v="1716"/>
    <n v="4468"/>
  </r>
  <r>
    <x v="9"/>
    <x v="4"/>
    <x v="1717"/>
    <n v="1893"/>
  </r>
  <r>
    <x v="9"/>
    <x v="4"/>
    <x v="1718"/>
    <n v="3037"/>
  </r>
  <r>
    <x v="9"/>
    <x v="4"/>
    <x v="1719"/>
    <n v="1379"/>
  </r>
  <r>
    <x v="9"/>
    <x v="4"/>
    <x v="4060"/>
    <n v="11238"/>
  </r>
  <r>
    <x v="9"/>
    <x v="4"/>
    <x v="1607"/>
    <n v="1554"/>
  </r>
  <r>
    <x v="9"/>
    <x v="4"/>
    <x v="1720"/>
    <n v="31"/>
  </r>
  <r>
    <x v="9"/>
    <x v="4"/>
    <x v="1722"/>
    <n v="206"/>
  </r>
  <r>
    <x v="9"/>
    <x v="4"/>
    <x v="1724"/>
    <n v="467"/>
  </r>
  <r>
    <x v="9"/>
    <x v="4"/>
    <x v="1725"/>
    <n v="67"/>
  </r>
  <r>
    <x v="9"/>
    <x v="4"/>
    <x v="1726"/>
    <n v="23"/>
  </r>
  <r>
    <x v="9"/>
    <x v="4"/>
    <x v="1727"/>
    <n v="51"/>
  </r>
  <r>
    <x v="9"/>
    <x v="4"/>
    <x v="1728"/>
    <n v="127"/>
  </r>
  <r>
    <x v="9"/>
    <x v="4"/>
    <x v="1729"/>
    <n v="20"/>
  </r>
  <r>
    <x v="9"/>
    <x v="4"/>
    <x v="1730"/>
    <n v="42"/>
  </r>
  <r>
    <x v="9"/>
    <x v="4"/>
    <x v="1731"/>
    <n v="63"/>
  </r>
  <r>
    <x v="9"/>
    <x v="4"/>
    <x v="1779"/>
    <n v="53"/>
  </r>
  <r>
    <x v="9"/>
    <x v="4"/>
    <x v="1732"/>
    <n v="188"/>
  </r>
  <r>
    <x v="9"/>
    <x v="4"/>
    <x v="1734"/>
    <n v="6"/>
  </r>
  <r>
    <x v="9"/>
    <x v="4"/>
    <x v="1735"/>
    <n v="14"/>
  </r>
  <r>
    <x v="9"/>
    <x v="4"/>
    <x v="1736"/>
    <n v="1415"/>
  </r>
  <r>
    <x v="9"/>
    <x v="4"/>
    <x v="1737"/>
    <n v="49"/>
  </r>
  <r>
    <x v="9"/>
    <x v="4"/>
    <x v="1738"/>
    <n v="17"/>
  </r>
  <r>
    <x v="9"/>
    <x v="4"/>
    <x v="1739"/>
    <n v="2"/>
  </r>
  <r>
    <x v="9"/>
    <x v="4"/>
    <x v="1740"/>
    <n v="23"/>
  </r>
  <r>
    <x v="9"/>
    <x v="4"/>
    <x v="1742"/>
    <n v="213"/>
  </r>
  <r>
    <x v="9"/>
    <x v="4"/>
    <x v="1744"/>
    <n v="1389"/>
  </r>
  <r>
    <x v="9"/>
    <x v="4"/>
    <x v="1745"/>
    <n v="176"/>
  </r>
  <r>
    <x v="9"/>
    <x v="4"/>
    <x v="1747"/>
    <n v="128"/>
  </r>
  <r>
    <x v="9"/>
    <x v="4"/>
    <x v="1748"/>
    <n v="399"/>
  </r>
  <r>
    <x v="9"/>
    <x v="4"/>
    <x v="1749"/>
    <n v="1"/>
  </r>
  <r>
    <x v="9"/>
    <x v="4"/>
    <x v="1750"/>
    <n v="885"/>
  </r>
  <r>
    <x v="9"/>
    <x v="4"/>
    <x v="1751"/>
    <n v="124"/>
  </r>
  <r>
    <x v="9"/>
    <x v="4"/>
    <x v="1752"/>
    <n v="11"/>
  </r>
  <r>
    <x v="9"/>
    <x v="4"/>
    <x v="1940"/>
    <n v="12"/>
  </r>
  <r>
    <x v="9"/>
    <x v="4"/>
    <x v="1753"/>
    <n v="309"/>
  </r>
  <r>
    <x v="9"/>
    <x v="4"/>
    <x v="2727"/>
    <n v="5"/>
  </r>
  <r>
    <x v="9"/>
    <x v="4"/>
    <x v="2076"/>
    <n v="17"/>
  </r>
  <r>
    <x v="9"/>
    <x v="4"/>
    <x v="1785"/>
    <n v="140"/>
  </r>
  <r>
    <x v="9"/>
    <x v="4"/>
    <x v="1786"/>
    <n v="688"/>
  </r>
  <r>
    <x v="9"/>
    <x v="4"/>
    <x v="1787"/>
    <n v="2122"/>
  </r>
  <r>
    <x v="9"/>
    <x v="4"/>
    <x v="1790"/>
    <n v="1506"/>
  </r>
  <r>
    <x v="9"/>
    <x v="4"/>
    <x v="1791"/>
    <n v="9"/>
  </r>
  <r>
    <x v="9"/>
    <x v="4"/>
    <x v="1758"/>
    <n v="1865"/>
  </r>
  <r>
    <x v="9"/>
    <x v="4"/>
    <x v="1759"/>
    <n v="2667"/>
  </r>
  <r>
    <x v="9"/>
    <x v="4"/>
    <x v="1760"/>
    <n v="2"/>
  </r>
  <r>
    <x v="9"/>
    <x v="4"/>
    <x v="1761"/>
    <n v="1016"/>
  </r>
  <r>
    <x v="9"/>
    <x v="4"/>
    <x v="1549"/>
    <n v="12"/>
  </r>
  <r>
    <x v="9"/>
    <x v="4"/>
    <x v="1550"/>
    <n v="97"/>
  </r>
  <r>
    <x v="9"/>
    <x v="4"/>
    <x v="1551"/>
    <n v="226"/>
  </r>
  <r>
    <x v="9"/>
    <x v="4"/>
    <x v="1552"/>
    <n v="28"/>
  </r>
  <r>
    <x v="9"/>
    <x v="4"/>
    <x v="1554"/>
    <n v="7409"/>
  </r>
  <r>
    <x v="9"/>
    <x v="4"/>
    <x v="1555"/>
    <n v="65"/>
  </r>
  <r>
    <x v="9"/>
    <x v="4"/>
    <x v="1556"/>
    <n v="2956"/>
  </r>
  <r>
    <x v="9"/>
    <x v="4"/>
    <x v="1558"/>
    <n v="7462"/>
  </r>
  <r>
    <x v="9"/>
    <x v="4"/>
    <x v="2813"/>
    <n v="6"/>
  </r>
  <r>
    <x v="9"/>
    <x v="4"/>
    <x v="2651"/>
    <n v="10"/>
  </r>
  <r>
    <x v="9"/>
    <x v="4"/>
    <x v="2730"/>
    <n v="7"/>
  </r>
  <r>
    <x v="9"/>
    <x v="4"/>
    <x v="2652"/>
    <n v="18"/>
  </r>
  <r>
    <x v="9"/>
    <x v="4"/>
    <x v="2731"/>
    <n v="16"/>
  </r>
  <r>
    <x v="9"/>
    <x v="4"/>
    <x v="3023"/>
    <n v="1"/>
  </r>
  <r>
    <x v="9"/>
    <x v="4"/>
    <x v="2732"/>
    <n v="8"/>
  </r>
  <r>
    <x v="9"/>
    <x v="4"/>
    <x v="2653"/>
    <n v="35"/>
  </r>
  <r>
    <x v="9"/>
    <x v="4"/>
    <x v="2654"/>
    <n v="36"/>
  </r>
  <r>
    <x v="9"/>
    <x v="4"/>
    <x v="2622"/>
    <n v="82"/>
  </r>
  <r>
    <x v="9"/>
    <x v="4"/>
    <x v="2863"/>
    <n v="3"/>
  </r>
  <r>
    <x v="9"/>
    <x v="4"/>
    <x v="2655"/>
    <n v="52"/>
  </r>
  <r>
    <x v="9"/>
    <x v="4"/>
    <x v="2733"/>
    <n v="4"/>
  </r>
  <r>
    <x v="9"/>
    <x v="4"/>
    <x v="2623"/>
    <n v="30"/>
  </r>
  <r>
    <x v="9"/>
    <x v="4"/>
    <x v="2656"/>
    <n v="17"/>
  </r>
  <r>
    <x v="9"/>
    <x v="4"/>
    <x v="2657"/>
    <n v="28"/>
  </r>
  <r>
    <x v="9"/>
    <x v="4"/>
    <x v="2734"/>
    <n v="21"/>
  </r>
  <r>
    <x v="9"/>
    <x v="4"/>
    <x v="2735"/>
    <n v="35"/>
  </r>
  <r>
    <x v="9"/>
    <x v="4"/>
    <x v="2658"/>
    <n v="39"/>
  </r>
  <r>
    <x v="9"/>
    <x v="4"/>
    <x v="2659"/>
    <n v="50"/>
  </r>
  <r>
    <x v="9"/>
    <x v="4"/>
    <x v="2660"/>
    <n v="37"/>
  </r>
  <r>
    <x v="9"/>
    <x v="4"/>
    <x v="2661"/>
    <n v="28"/>
  </r>
  <r>
    <x v="9"/>
    <x v="4"/>
    <x v="3528"/>
    <n v="18"/>
  </r>
  <r>
    <x v="9"/>
    <x v="4"/>
    <x v="2662"/>
    <n v="31"/>
  </r>
  <r>
    <x v="9"/>
    <x v="4"/>
    <x v="2736"/>
    <n v="54"/>
  </r>
  <r>
    <x v="9"/>
    <x v="4"/>
    <x v="2663"/>
    <n v="36"/>
  </r>
  <r>
    <x v="9"/>
    <x v="4"/>
    <x v="2624"/>
    <n v="53"/>
  </r>
  <r>
    <x v="9"/>
    <x v="4"/>
    <x v="2665"/>
    <n v="21"/>
  </r>
  <r>
    <x v="9"/>
    <x v="4"/>
    <x v="2666"/>
    <n v="70"/>
  </r>
  <r>
    <x v="9"/>
    <x v="4"/>
    <x v="3302"/>
    <n v="39"/>
  </r>
  <r>
    <x v="9"/>
    <x v="4"/>
    <x v="2667"/>
    <n v="73"/>
  </r>
  <r>
    <x v="9"/>
    <x v="4"/>
    <x v="2668"/>
    <n v="69"/>
  </r>
  <r>
    <x v="9"/>
    <x v="4"/>
    <x v="3303"/>
    <n v="34"/>
  </r>
  <r>
    <x v="9"/>
    <x v="4"/>
    <x v="2669"/>
    <n v="59"/>
  </r>
  <r>
    <x v="9"/>
    <x v="4"/>
    <x v="2670"/>
    <n v="65"/>
  </r>
  <r>
    <x v="9"/>
    <x v="4"/>
    <x v="2625"/>
    <n v="70"/>
  </r>
  <r>
    <x v="9"/>
    <x v="4"/>
    <x v="2671"/>
    <n v="34"/>
  </r>
  <r>
    <x v="9"/>
    <x v="4"/>
    <x v="2672"/>
    <n v="56"/>
  </r>
  <r>
    <x v="9"/>
    <x v="4"/>
    <x v="2738"/>
    <n v="9"/>
  </r>
  <r>
    <x v="9"/>
    <x v="4"/>
    <x v="2673"/>
    <n v="34"/>
  </r>
  <r>
    <x v="9"/>
    <x v="4"/>
    <x v="2674"/>
    <n v="21"/>
  </r>
  <r>
    <x v="9"/>
    <x v="4"/>
    <x v="3601"/>
    <n v="28"/>
  </r>
  <r>
    <x v="9"/>
    <x v="4"/>
    <x v="2675"/>
    <n v="45"/>
  </r>
  <r>
    <x v="9"/>
    <x v="4"/>
    <x v="2739"/>
    <n v="27"/>
  </r>
  <r>
    <x v="9"/>
    <x v="4"/>
    <x v="2676"/>
    <n v="56"/>
  </r>
  <r>
    <x v="9"/>
    <x v="4"/>
    <x v="2677"/>
    <n v="41"/>
  </r>
  <r>
    <x v="9"/>
    <x v="4"/>
    <x v="2678"/>
    <n v="25"/>
  </r>
  <r>
    <x v="9"/>
    <x v="4"/>
    <x v="2679"/>
    <n v="47"/>
  </r>
  <r>
    <x v="9"/>
    <x v="4"/>
    <x v="2740"/>
    <n v="25"/>
  </r>
  <r>
    <x v="9"/>
    <x v="4"/>
    <x v="2741"/>
    <n v="2"/>
  </r>
  <r>
    <x v="9"/>
    <x v="4"/>
    <x v="2680"/>
    <n v="44"/>
  </r>
  <r>
    <x v="9"/>
    <x v="4"/>
    <x v="2681"/>
    <n v="47"/>
  </r>
  <r>
    <x v="9"/>
    <x v="4"/>
    <x v="2742"/>
    <n v="36"/>
  </r>
  <r>
    <x v="9"/>
    <x v="4"/>
    <x v="2682"/>
    <n v="20"/>
  </r>
  <r>
    <x v="9"/>
    <x v="4"/>
    <x v="2743"/>
    <n v="21"/>
  </r>
  <r>
    <x v="9"/>
    <x v="4"/>
    <x v="2683"/>
    <n v="51"/>
  </r>
  <r>
    <x v="9"/>
    <x v="4"/>
    <x v="2684"/>
    <n v="49"/>
  </r>
  <r>
    <x v="9"/>
    <x v="4"/>
    <x v="2744"/>
    <n v="57"/>
  </r>
  <r>
    <x v="9"/>
    <x v="4"/>
    <x v="2745"/>
    <n v="35"/>
  </r>
  <r>
    <x v="9"/>
    <x v="4"/>
    <x v="2746"/>
    <n v="27"/>
  </r>
  <r>
    <x v="9"/>
    <x v="4"/>
    <x v="2747"/>
    <n v="68"/>
  </r>
  <r>
    <x v="9"/>
    <x v="4"/>
    <x v="2748"/>
    <n v="27"/>
  </r>
  <r>
    <x v="9"/>
    <x v="4"/>
    <x v="2749"/>
    <n v="21"/>
  </r>
  <r>
    <x v="9"/>
    <x v="4"/>
    <x v="2685"/>
    <n v="41"/>
  </r>
  <r>
    <x v="9"/>
    <x v="4"/>
    <x v="3529"/>
    <n v="47"/>
  </r>
  <r>
    <x v="9"/>
    <x v="4"/>
    <x v="3304"/>
    <n v="6"/>
  </r>
  <r>
    <x v="9"/>
    <x v="4"/>
    <x v="2686"/>
    <n v="21"/>
  </r>
  <r>
    <x v="9"/>
    <x v="4"/>
    <x v="2687"/>
    <n v="10"/>
  </r>
  <r>
    <x v="9"/>
    <x v="4"/>
    <x v="2750"/>
    <n v="4"/>
  </r>
  <r>
    <x v="9"/>
    <x v="4"/>
    <x v="2751"/>
    <n v="7"/>
  </r>
  <r>
    <x v="9"/>
    <x v="4"/>
    <x v="3602"/>
    <n v="12"/>
  </r>
  <r>
    <x v="9"/>
    <x v="4"/>
    <x v="2688"/>
    <n v="7"/>
  </r>
  <r>
    <x v="9"/>
    <x v="4"/>
    <x v="2752"/>
    <n v="13"/>
  </r>
  <r>
    <x v="9"/>
    <x v="4"/>
    <x v="2689"/>
    <n v="12"/>
  </r>
  <r>
    <x v="9"/>
    <x v="4"/>
    <x v="2690"/>
    <n v="22"/>
  </r>
  <r>
    <x v="9"/>
    <x v="4"/>
    <x v="2691"/>
    <n v="15"/>
  </r>
  <r>
    <x v="9"/>
    <x v="4"/>
    <x v="2753"/>
    <n v="15"/>
  </r>
  <r>
    <x v="9"/>
    <x v="4"/>
    <x v="2692"/>
    <n v="29"/>
  </r>
  <r>
    <x v="9"/>
    <x v="4"/>
    <x v="2814"/>
    <n v="9"/>
  </r>
  <r>
    <x v="9"/>
    <x v="4"/>
    <x v="2693"/>
    <n v="12"/>
  </r>
  <r>
    <x v="9"/>
    <x v="4"/>
    <x v="2754"/>
    <n v="49"/>
  </r>
  <r>
    <x v="9"/>
    <x v="4"/>
    <x v="2694"/>
    <n v="13"/>
  </r>
  <r>
    <x v="9"/>
    <x v="4"/>
    <x v="2755"/>
    <n v="28"/>
  </r>
  <r>
    <x v="9"/>
    <x v="4"/>
    <x v="2756"/>
    <n v="27"/>
  </r>
  <r>
    <x v="9"/>
    <x v="4"/>
    <x v="2695"/>
    <n v="22"/>
  </r>
  <r>
    <x v="9"/>
    <x v="4"/>
    <x v="2815"/>
    <n v="8"/>
  </r>
  <r>
    <x v="9"/>
    <x v="4"/>
    <x v="2757"/>
    <n v="10"/>
  </r>
  <r>
    <x v="9"/>
    <x v="4"/>
    <x v="2758"/>
    <n v="2"/>
  </r>
  <r>
    <x v="9"/>
    <x v="4"/>
    <x v="2696"/>
    <n v="14"/>
  </r>
  <r>
    <x v="9"/>
    <x v="4"/>
    <x v="2759"/>
    <n v="10"/>
  </r>
  <r>
    <x v="9"/>
    <x v="4"/>
    <x v="2817"/>
    <n v="5"/>
  </r>
  <r>
    <x v="9"/>
    <x v="4"/>
    <x v="2760"/>
    <n v="1"/>
  </r>
  <r>
    <x v="9"/>
    <x v="4"/>
    <x v="2761"/>
    <n v="10"/>
  </r>
  <r>
    <x v="9"/>
    <x v="4"/>
    <x v="2762"/>
    <n v="26"/>
  </r>
  <r>
    <x v="9"/>
    <x v="4"/>
    <x v="2763"/>
    <n v="12"/>
  </r>
  <r>
    <x v="9"/>
    <x v="4"/>
    <x v="2764"/>
    <n v="15"/>
  </r>
  <r>
    <x v="9"/>
    <x v="4"/>
    <x v="2697"/>
    <n v="75"/>
  </r>
  <r>
    <x v="9"/>
    <x v="4"/>
    <x v="2698"/>
    <n v="71"/>
  </r>
  <r>
    <x v="9"/>
    <x v="4"/>
    <x v="1809"/>
    <n v="2389"/>
  </r>
  <r>
    <x v="9"/>
    <x v="4"/>
    <x v="1942"/>
    <n v="1919"/>
  </r>
  <r>
    <x v="9"/>
    <x v="4"/>
    <x v="1810"/>
    <n v="1169"/>
  </r>
  <r>
    <x v="9"/>
    <x v="4"/>
    <x v="3837"/>
    <n v="1885"/>
  </r>
  <r>
    <x v="9"/>
    <x v="4"/>
    <x v="3838"/>
    <n v="1346"/>
  </r>
  <r>
    <x v="9"/>
    <x v="4"/>
    <x v="1930"/>
    <n v="2775"/>
  </r>
  <r>
    <x v="9"/>
    <x v="4"/>
    <x v="1866"/>
    <n v="1314"/>
  </r>
  <r>
    <x v="9"/>
    <x v="4"/>
    <x v="2019"/>
    <n v="2063"/>
  </r>
  <r>
    <x v="9"/>
    <x v="4"/>
    <x v="2020"/>
    <n v="696"/>
  </r>
  <r>
    <x v="9"/>
    <x v="4"/>
    <x v="1793"/>
    <n v="2137"/>
  </r>
  <r>
    <x v="9"/>
    <x v="4"/>
    <x v="1886"/>
    <n v="10180"/>
  </r>
  <r>
    <x v="9"/>
    <x v="4"/>
    <x v="2462"/>
    <n v="31"/>
  </r>
  <r>
    <x v="9"/>
    <x v="4"/>
    <x v="2818"/>
    <n v="4846"/>
  </r>
  <r>
    <x v="9"/>
    <x v="4"/>
    <x v="1794"/>
    <n v="2595"/>
  </r>
  <r>
    <x v="9"/>
    <x v="4"/>
    <x v="2700"/>
    <n v="9"/>
  </r>
  <r>
    <x v="9"/>
    <x v="4"/>
    <x v="2767"/>
    <n v="1"/>
  </r>
  <r>
    <x v="9"/>
    <x v="4"/>
    <x v="2820"/>
    <n v="6"/>
  </r>
  <r>
    <x v="9"/>
    <x v="4"/>
    <x v="2768"/>
    <n v="12"/>
  </r>
  <r>
    <x v="9"/>
    <x v="4"/>
    <x v="2701"/>
    <n v="54"/>
  </r>
  <r>
    <x v="9"/>
    <x v="4"/>
    <x v="2769"/>
    <n v="32"/>
  </r>
  <r>
    <x v="9"/>
    <x v="4"/>
    <x v="2770"/>
    <n v="1"/>
  </r>
  <r>
    <x v="9"/>
    <x v="4"/>
    <x v="2702"/>
    <n v="1"/>
  </r>
  <r>
    <x v="9"/>
    <x v="4"/>
    <x v="2773"/>
    <n v="12"/>
  </r>
  <r>
    <x v="9"/>
    <x v="4"/>
    <x v="3603"/>
    <n v="1"/>
  </r>
  <r>
    <x v="9"/>
    <x v="4"/>
    <x v="2774"/>
    <n v="11"/>
  </r>
  <r>
    <x v="9"/>
    <x v="4"/>
    <x v="2402"/>
    <n v="797"/>
  </r>
  <r>
    <x v="9"/>
    <x v="4"/>
    <x v="2403"/>
    <n v="3389"/>
  </r>
  <r>
    <x v="9"/>
    <x v="4"/>
    <x v="1889"/>
    <n v="4"/>
  </r>
  <r>
    <x v="9"/>
    <x v="4"/>
    <x v="2174"/>
    <n v="2"/>
  </r>
  <r>
    <x v="9"/>
    <x v="4"/>
    <x v="1891"/>
    <n v="873"/>
  </r>
  <r>
    <x v="9"/>
    <x v="4"/>
    <x v="3865"/>
    <n v="10"/>
  </r>
  <r>
    <x v="9"/>
    <x v="4"/>
    <x v="3752"/>
    <n v="4"/>
  </r>
  <r>
    <x v="9"/>
    <x v="4"/>
    <x v="3753"/>
    <n v="3150"/>
  </r>
  <r>
    <x v="9"/>
    <x v="4"/>
    <x v="3754"/>
    <n v="1919"/>
  </r>
  <r>
    <x v="9"/>
    <x v="4"/>
    <x v="3755"/>
    <n v="1851"/>
  </r>
  <r>
    <x v="9"/>
    <x v="4"/>
    <x v="3756"/>
    <n v="40"/>
  </r>
  <r>
    <x v="9"/>
    <x v="4"/>
    <x v="3757"/>
    <n v="2"/>
  </r>
  <r>
    <x v="9"/>
    <x v="4"/>
    <x v="3758"/>
    <n v="5"/>
  </r>
  <r>
    <x v="9"/>
    <x v="4"/>
    <x v="3606"/>
    <n v="3"/>
  </r>
  <r>
    <x v="9"/>
    <x v="4"/>
    <x v="3759"/>
    <n v="76"/>
  </r>
  <r>
    <x v="9"/>
    <x v="4"/>
    <x v="3760"/>
    <n v="80"/>
  </r>
  <r>
    <x v="9"/>
    <x v="4"/>
    <x v="3607"/>
    <n v="133"/>
  </r>
  <r>
    <x v="9"/>
    <x v="4"/>
    <x v="3608"/>
    <n v="6"/>
  </r>
  <r>
    <x v="9"/>
    <x v="4"/>
    <x v="3761"/>
    <n v="14"/>
  </r>
  <r>
    <x v="9"/>
    <x v="4"/>
    <x v="3762"/>
    <n v="5"/>
  </r>
  <r>
    <x v="9"/>
    <x v="4"/>
    <x v="4002"/>
    <n v="2"/>
  </r>
  <r>
    <x v="9"/>
    <x v="4"/>
    <x v="3799"/>
    <n v="36"/>
  </r>
  <r>
    <x v="9"/>
    <x v="4"/>
    <x v="3763"/>
    <n v="17"/>
  </r>
  <r>
    <x v="9"/>
    <x v="4"/>
    <x v="3764"/>
    <n v="3898"/>
  </r>
  <r>
    <x v="9"/>
    <x v="4"/>
    <x v="3839"/>
    <n v="13"/>
  </r>
  <r>
    <x v="9"/>
    <x v="4"/>
    <x v="3801"/>
    <n v="2"/>
  </r>
  <r>
    <x v="9"/>
    <x v="4"/>
    <x v="2023"/>
    <n v="1865"/>
  </r>
  <r>
    <x v="9"/>
    <x v="4"/>
    <x v="1608"/>
    <n v="672"/>
  </r>
  <r>
    <x v="9"/>
    <x v="4"/>
    <x v="2024"/>
    <n v="1420"/>
  </r>
  <r>
    <x v="9"/>
    <x v="4"/>
    <x v="2025"/>
    <n v="519"/>
  </r>
  <r>
    <x v="9"/>
    <x v="4"/>
    <x v="2026"/>
    <n v="875"/>
  </r>
  <r>
    <x v="9"/>
    <x v="4"/>
    <x v="2027"/>
    <n v="1225"/>
  </r>
  <r>
    <x v="9"/>
    <x v="4"/>
    <x v="1970"/>
    <n v="74"/>
  </r>
  <r>
    <x v="9"/>
    <x v="4"/>
    <x v="2404"/>
    <n v="184"/>
  </r>
  <r>
    <x v="9"/>
    <x v="4"/>
    <x v="1971"/>
    <n v="278"/>
  </r>
  <r>
    <x v="9"/>
    <x v="4"/>
    <x v="2028"/>
    <n v="207"/>
  </r>
  <r>
    <x v="9"/>
    <x v="4"/>
    <x v="2029"/>
    <n v="367"/>
  </r>
  <r>
    <x v="9"/>
    <x v="4"/>
    <x v="1975"/>
    <n v="862"/>
  </r>
  <r>
    <x v="9"/>
    <x v="4"/>
    <x v="1977"/>
    <n v="199"/>
  </r>
  <r>
    <x v="9"/>
    <x v="4"/>
    <x v="2030"/>
    <n v="672"/>
  </r>
  <r>
    <x v="9"/>
    <x v="4"/>
    <x v="2031"/>
    <n v="1510"/>
  </r>
  <r>
    <x v="9"/>
    <x v="4"/>
    <x v="2032"/>
    <n v="972"/>
  </r>
  <r>
    <x v="9"/>
    <x v="4"/>
    <x v="2033"/>
    <n v="513"/>
  </r>
  <r>
    <x v="9"/>
    <x v="4"/>
    <x v="1978"/>
    <n v="220"/>
  </r>
  <r>
    <x v="9"/>
    <x v="4"/>
    <x v="2034"/>
    <n v="856"/>
  </r>
  <r>
    <x v="9"/>
    <x v="4"/>
    <x v="2035"/>
    <n v="485"/>
  </r>
  <r>
    <x v="9"/>
    <x v="4"/>
    <x v="1795"/>
    <n v="1204"/>
  </r>
  <r>
    <x v="9"/>
    <x v="4"/>
    <x v="2191"/>
    <n v="727"/>
  </r>
  <r>
    <x v="9"/>
    <x v="4"/>
    <x v="1981"/>
    <n v="319"/>
  </r>
  <r>
    <x v="9"/>
    <x v="4"/>
    <x v="1982"/>
    <n v="387"/>
  </r>
  <r>
    <x v="9"/>
    <x v="4"/>
    <x v="2036"/>
    <n v="591"/>
  </r>
  <r>
    <x v="9"/>
    <x v="4"/>
    <x v="1983"/>
    <n v="614"/>
  </r>
  <r>
    <x v="9"/>
    <x v="4"/>
    <x v="2037"/>
    <n v="468"/>
  </r>
  <r>
    <x v="9"/>
    <x v="4"/>
    <x v="2125"/>
    <n v="321"/>
  </r>
  <r>
    <x v="9"/>
    <x v="4"/>
    <x v="2126"/>
    <n v="3769"/>
  </r>
  <r>
    <x v="9"/>
    <x v="4"/>
    <x v="1796"/>
    <n v="3727"/>
  </r>
  <r>
    <x v="9"/>
    <x v="4"/>
    <x v="1609"/>
    <n v="4533"/>
  </r>
  <r>
    <x v="9"/>
    <x v="4"/>
    <x v="1984"/>
    <n v="2153"/>
  </r>
  <r>
    <x v="9"/>
    <x v="4"/>
    <x v="1523"/>
    <n v="490"/>
  </r>
  <r>
    <x v="9"/>
    <x v="4"/>
    <x v="2776"/>
    <n v="21"/>
  </r>
  <r>
    <x v="9"/>
    <x v="4"/>
    <x v="3632"/>
    <n v="457"/>
  </r>
  <r>
    <x v="9"/>
    <x v="4"/>
    <x v="2333"/>
    <n v="1437"/>
  </r>
  <r>
    <x v="9"/>
    <x v="4"/>
    <x v="2498"/>
    <n v="1021"/>
  </r>
  <r>
    <x v="9"/>
    <x v="4"/>
    <x v="2499"/>
    <n v="794"/>
  </r>
  <r>
    <x v="9"/>
    <x v="4"/>
    <x v="2500"/>
    <n v="543"/>
  </r>
  <r>
    <x v="9"/>
    <x v="4"/>
    <x v="2041"/>
    <n v="310"/>
  </r>
  <r>
    <x v="9"/>
    <x v="4"/>
    <x v="2042"/>
    <n v="1303"/>
  </r>
  <r>
    <x v="9"/>
    <x v="4"/>
    <x v="2161"/>
    <n v="106"/>
  </r>
  <r>
    <x v="9"/>
    <x v="4"/>
    <x v="4072"/>
    <n v="89"/>
  </r>
  <r>
    <x v="9"/>
    <x v="4"/>
    <x v="2043"/>
    <n v="3007"/>
  </r>
  <r>
    <x v="9"/>
    <x v="4"/>
    <x v="2044"/>
    <n v="259"/>
  </r>
  <r>
    <x v="9"/>
    <x v="4"/>
    <x v="2046"/>
    <n v="614"/>
  </r>
  <r>
    <x v="9"/>
    <x v="4"/>
    <x v="2047"/>
    <n v="447"/>
  </r>
  <r>
    <x v="9"/>
    <x v="4"/>
    <x v="2406"/>
    <n v="519"/>
  </r>
  <r>
    <x v="9"/>
    <x v="4"/>
    <x v="1988"/>
    <n v="2627"/>
  </r>
  <r>
    <x v="9"/>
    <x v="4"/>
    <x v="3305"/>
    <n v="3"/>
  </r>
  <r>
    <x v="9"/>
    <x v="4"/>
    <x v="2055"/>
    <n v="4"/>
  </r>
  <r>
    <x v="9"/>
    <x v="4"/>
    <x v="2501"/>
    <n v="31"/>
  </r>
  <r>
    <x v="9"/>
    <x v="4"/>
    <x v="2062"/>
    <n v="842"/>
  </r>
  <r>
    <x v="9"/>
    <x v="4"/>
    <x v="3306"/>
    <n v="28"/>
  </r>
  <r>
    <x v="9"/>
    <x v="4"/>
    <x v="2091"/>
    <n v="274"/>
  </r>
  <r>
    <x v="9"/>
    <x v="4"/>
    <x v="2092"/>
    <n v="1613"/>
  </r>
  <r>
    <x v="9"/>
    <x v="4"/>
    <x v="2093"/>
    <n v="882"/>
  </r>
  <r>
    <x v="9"/>
    <x v="4"/>
    <x v="2504"/>
    <n v="982"/>
  </r>
  <r>
    <x v="9"/>
    <x v="4"/>
    <x v="2506"/>
    <n v="3189"/>
  </r>
  <r>
    <x v="9"/>
    <x v="4"/>
    <x v="2508"/>
    <n v="4"/>
  </r>
  <r>
    <x v="9"/>
    <x v="4"/>
    <x v="2510"/>
    <n v="2"/>
  </r>
  <r>
    <x v="9"/>
    <x v="4"/>
    <x v="2511"/>
    <n v="1"/>
  </r>
  <r>
    <x v="9"/>
    <x v="4"/>
    <x v="2627"/>
    <n v="4"/>
  </r>
  <r>
    <x v="9"/>
    <x v="4"/>
    <x v="2778"/>
    <n v="2"/>
  </r>
  <r>
    <x v="9"/>
    <x v="4"/>
    <x v="2515"/>
    <n v="16"/>
  </r>
  <r>
    <x v="9"/>
    <x v="4"/>
    <x v="2152"/>
    <n v="790"/>
  </r>
  <r>
    <x v="9"/>
    <x v="4"/>
    <x v="2628"/>
    <n v="3849"/>
  </r>
  <r>
    <x v="9"/>
    <x v="4"/>
    <x v="2581"/>
    <n v="47"/>
  </r>
  <r>
    <x v="9"/>
    <x v="4"/>
    <x v="3684"/>
    <n v="1487"/>
  </r>
  <r>
    <x v="9"/>
    <x v="4"/>
    <x v="3889"/>
    <n v="273"/>
  </r>
  <r>
    <x v="9"/>
    <x v="4"/>
    <x v="2557"/>
    <n v="14"/>
  </r>
  <r>
    <x v="9"/>
    <x v="4"/>
    <x v="2558"/>
    <n v="830"/>
  </r>
  <r>
    <x v="9"/>
    <x v="4"/>
    <x v="2559"/>
    <n v="161"/>
  </r>
  <r>
    <x v="9"/>
    <x v="4"/>
    <x v="2560"/>
    <n v="4"/>
  </r>
  <r>
    <x v="9"/>
    <x v="4"/>
    <x v="2604"/>
    <n v="27"/>
  </r>
  <r>
    <x v="9"/>
    <x v="4"/>
    <x v="2629"/>
    <n v="2"/>
  </r>
  <r>
    <x v="9"/>
    <x v="4"/>
    <x v="2630"/>
    <n v="11"/>
  </r>
  <r>
    <x v="9"/>
    <x v="4"/>
    <x v="3530"/>
    <n v="1602"/>
  </r>
  <r>
    <x v="9"/>
    <x v="4"/>
    <x v="2518"/>
    <n v="596"/>
  </r>
  <r>
    <x v="9"/>
    <x v="4"/>
    <x v="2519"/>
    <n v="1847"/>
  </r>
  <r>
    <x v="9"/>
    <x v="4"/>
    <x v="2520"/>
    <n v="412"/>
  </r>
  <r>
    <x v="9"/>
    <x v="4"/>
    <x v="2521"/>
    <n v="229"/>
  </r>
  <r>
    <x v="9"/>
    <x v="4"/>
    <x v="2522"/>
    <n v="398"/>
  </r>
  <r>
    <x v="9"/>
    <x v="4"/>
    <x v="2587"/>
    <n v="26"/>
  </r>
  <r>
    <x v="9"/>
    <x v="4"/>
    <x v="2610"/>
    <n v="2"/>
  </r>
  <r>
    <x v="9"/>
    <x v="4"/>
    <x v="2523"/>
    <n v="2115"/>
  </r>
  <r>
    <x v="9"/>
    <x v="4"/>
    <x v="2524"/>
    <n v="742"/>
  </r>
  <r>
    <x v="9"/>
    <x v="4"/>
    <x v="2588"/>
    <n v="5"/>
  </r>
  <r>
    <x v="9"/>
    <x v="4"/>
    <x v="2525"/>
    <n v="405"/>
  </r>
  <r>
    <x v="9"/>
    <x v="4"/>
    <x v="2527"/>
    <n v="172"/>
  </r>
  <r>
    <x v="9"/>
    <x v="4"/>
    <x v="2528"/>
    <n v="66"/>
  </r>
  <r>
    <x v="9"/>
    <x v="4"/>
    <x v="2529"/>
    <n v="580"/>
  </r>
  <r>
    <x v="9"/>
    <x v="4"/>
    <x v="2179"/>
    <n v="1996"/>
  </r>
  <r>
    <x v="9"/>
    <x v="4"/>
    <x v="2180"/>
    <n v="1652"/>
  </r>
  <r>
    <x v="9"/>
    <x v="4"/>
    <x v="3685"/>
    <n v="14"/>
  </r>
  <r>
    <x v="9"/>
    <x v="4"/>
    <x v="3686"/>
    <n v="2522"/>
  </r>
  <r>
    <x v="9"/>
    <x v="4"/>
    <x v="3687"/>
    <n v="3026"/>
  </r>
  <r>
    <x v="9"/>
    <x v="4"/>
    <x v="3688"/>
    <n v="2547"/>
  </r>
  <r>
    <x v="9"/>
    <x v="4"/>
    <x v="3689"/>
    <n v="1513"/>
  </r>
  <r>
    <x v="9"/>
    <x v="4"/>
    <x v="2181"/>
    <n v="2786"/>
  </r>
  <r>
    <x v="9"/>
    <x v="4"/>
    <x v="3690"/>
    <n v="53"/>
  </r>
  <r>
    <x v="9"/>
    <x v="4"/>
    <x v="2823"/>
    <n v="358"/>
  </r>
  <r>
    <x v="9"/>
    <x v="4"/>
    <x v="3691"/>
    <n v="56"/>
  </r>
  <r>
    <x v="9"/>
    <x v="4"/>
    <x v="3692"/>
    <n v="2"/>
  </r>
  <r>
    <x v="9"/>
    <x v="4"/>
    <x v="3693"/>
    <n v="341"/>
  </r>
  <r>
    <x v="9"/>
    <x v="4"/>
    <x v="3695"/>
    <n v="82"/>
  </r>
  <r>
    <x v="9"/>
    <x v="4"/>
    <x v="3696"/>
    <n v="180"/>
  </r>
  <r>
    <x v="9"/>
    <x v="4"/>
    <x v="3697"/>
    <n v="1566"/>
  </r>
  <r>
    <x v="9"/>
    <x v="4"/>
    <x v="3698"/>
    <n v="208"/>
  </r>
  <r>
    <x v="9"/>
    <x v="4"/>
    <x v="3699"/>
    <n v="26"/>
  </r>
  <r>
    <x v="9"/>
    <x v="4"/>
    <x v="3700"/>
    <n v="990"/>
  </r>
  <r>
    <x v="9"/>
    <x v="4"/>
    <x v="3701"/>
    <n v="606"/>
  </r>
  <r>
    <x v="9"/>
    <x v="4"/>
    <x v="3702"/>
    <n v="938"/>
  </r>
  <r>
    <x v="9"/>
    <x v="4"/>
    <x v="3703"/>
    <n v="1080"/>
  </r>
  <r>
    <x v="9"/>
    <x v="4"/>
    <x v="3704"/>
    <n v="537"/>
  </r>
  <r>
    <x v="9"/>
    <x v="4"/>
    <x v="3705"/>
    <n v="5"/>
  </r>
  <r>
    <x v="9"/>
    <x v="4"/>
    <x v="3108"/>
    <n v="308"/>
  </r>
  <r>
    <x v="9"/>
    <x v="4"/>
    <x v="2708"/>
    <n v="23"/>
  </r>
  <r>
    <x v="9"/>
    <x v="4"/>
    <x v="2709"/>
    <n v="4537"/>
  </r>
  <r>
    <x v="9"/>
    <x v="4"/>
    <x v="2710"/>
    <n v="125"/>
  </r>
  <r>
    <x v="9"/>
    <x v="4"/>
    <x v="2202"/>
    <n v="1489"/>
  </r>
  <r>
    <x v="9"/>
    <x v="4"/>
    <x v="2163"/>
    <n v="1560"/>
  </r>
  <r>
    <x v="9"/>
    <x v="4"/>
    <x v="2343"/>
    <n v="1902"/>
  </r>
  <r>
    <x v="9"/>
    <x v="4"/>
    <x v="4041"/>
    <n v="1685"/>
  </r>
  <r>
    <x v="9"/>
    <x v="4"/>
    <x v="3766"/>
    <n v="2264"/>
  </r>
  <r>
    <x v="9"/>
    <x v="4"/>
    <x v="3767"/>
    <n v="1898"/>
  </r>
  <r>
    <x v="9"/>
    <x v="4"/>
    <x v="3768"/>
    <n v="553"/>
  </r>
  <r>
    <x v="9"/>
    <x v="4"/>
    <x v="3769"/>
    <n v="2486"/>
  </r>
  <r>
    <x v="9"/>
    <x v="4"/>
    <x v="2164"/>
    <n v="172"/>
  </r>
  <r>
    <x v="9"/>
    <x v="4"/>
    <x v="2165"/>
    <n v="59"/>
  </r>
  <r>
    <x v="9"/>
    <x v="4"/>
    <x v="2166"/>
    <n v="30"/>
  </r>
  <r>
    <x v="9"/>
    <x v="4"/>
    <x v="2167"/>
    <n v="17"/>
  </r>
  <r>
    <x v="9"/>
    <x v="4"/>
    <x v="2168"/>
    <n v="65"/>
  </r>
  <r>
    <x v="9"/>
    <x v="4"/>
    <x v="2169"/>
    <n v="9"/>
  </r>
  <r>
    <x v="9"/>
    <x v="4"/>
    <x v="2203"/>
    <n v="4"/>
  </r>
  <r>
    <x v="9"/>
    <x v="4"/>
    <x v="2307"/>
    <n v="1967"/>
  </r>
  <r>
    <x v="9"/>
    <x v="4"/>
    <x v="2824"/>
    <n v="102"/>
  </r>
  <r>
    <x v="9"/>
    <x v="4"/>
    <x v="2779"/>
    <n v="1205"/>
  </r>
  <r>
    <x v="9"/>
    <x v="4"/>
    <x v="2780"/>
    <n v="23"/>
  </r>
  <r>
    <x v="9"/>
    <x v="4"/>
    <x v="2205"/>
    <n v="480"/>
  </r>
  <r>
    <x v="9"/>
    <x v="4"/>
    <x v="3937"/>
    <n v="1"/>
  </r>
  <r>
    <x v="9"/>
    <x v="4"/>
    <x v="2206"/>
    <n v="9"/>
  </r>
  <r>
    <x v="9"/>
    <x v="4"/>
    <x v="2207"/>
    <n v="10"/>
  </r>
  <r>
    <x v="9"/>
    <x v="4"/>
    <x v="3082"/>
    <n v="1"/>
  </r>
  <r>
    <x v="9"/>
    <x v="4"/>
    <x v="2208"/>
    <n v="2286"/>
  </r>
  <r>
    <x v="9"/>
    <x v="4"/>
    <x v="2209"/>
    <n v="7"/>
  </r>
  <r>
    <x v="9"/>
    <x v="4"/>
    <x v="2210"/>
    <n v="275"/>
  </r>
  <r>
    <x v="9"/>
    <x v="4"/>
    <x v="2211"/>
    <n v="1"/>
  </r>
  <r>
    <x v="9"/>
    <x v="4"/>
    <x v="2634"/>
    <n v="1"/>
  </r>
  <r>
    <x v="9"/>
    <x v="4"/>
    <x v="2212"/>
    <n v="85"/>
  </r>
  <r>
    <x v="9"/>
    <x v="4"/>
    <x v="3373"/>
    <n v="872"/>
  </r>
  <r>
    <x v="9"/>
    <x v="4"/>
    <x v="2214"/>
    <n v="1"/>
  </r>
  <r>
    <x v="9"/>
    <x v="4"/>
    <x v="2215"/>
    <n v="3902"/>
  </r>
  <r>
    <x v="9"/>
    <x v="4"/>
    <x v="2216"/>
    <n v="51"/>
  </r>
  <r>
    <x v="9"/>
    <x v="4"/>
    <x v="2220"/>
    <n v="168"/>
  </r>
  <r>
    <x v="9"/>
    <x v="4"/>
    <x v="4091"/>
    <n v="1"/>
  </r>
  <r>
    <x v="9"/>
    <x v="4"/>
    <x v="2712"/>
    <n v="3657"/>
  </r>
  <r>
    <x v="9"/>
    <x v="4"/>
    <x v="2221"/>
    <n v="15"/>
  </r>
  <r>
    <x v="9"/>
    <x v="4"/>
    <x v="4051"/>
    <n v="79"/>
  </r>
  <r>
    <x v="9"/>
    <x v="4"/>
    <x v="2222"/>
    <n v="4356"/>
  </r>
  <r>
    <x v="9"/>
    <x v="4"/>
    <x v="2223"/>
    <n v="15"/>
  </r>
  <r>
    <x v="9"/>
    <x v="4"/>
    <x v="2533"/>
    <n v="2"/>
  </r>
  <r>
    <x v="9"/>
    <x v="4"/>
    <x v="2226"/>
    <n v="66"/>
  </r>
  <r>
    <x v="9"/>
    <x v="4"/>
    <x v="2227"/>
    <n v="4"/>
  </r>
  <r>
    <x v="9"/>
    <x v="4"/>
    <x v="2228"/>
    <n v="404"/>
  </r>
  <r>
    <x v="9"/>
    <x v="4"/>
    <x v="2229"/>
    <n v="1"/>
  </r>
  <r>
    <x v="9"/>
    <x v="4"/>
    <x v="2230"/>
    <n v="11"/>
  </r>
  <r>
    <x v="9"/>
    <x v="4"/>
    <x v="2231"/>
    <n v="3"/>
  </r>
  <r>
    <x v="9"/>
    <x v="4"/>
    <x v="2232"/>
    <n v="17"/>
  </r>
  <r>
    <x v="9"/>
    <x v="4"/>
    <x v="2233"/>
    <n v="437"/>
  </r>
  <r>
    <x v="9"/>
    <x v="4"/>
    <x v="2590"/>
    <n v="633"/>
  </r>
  <r>
    <x v="9"/>
    <x v="4"/>
    <x v="2309"/>
    <n v="3"/>
  </r>
  <r>
    <x v="9"/>
    <x v="4"/>
    <x v="2234"/>
    <n v="223"/>
  </r>
  <r>
    <x v="9"/>
    <x v="4"/>
    <x v="2310"/>
    <n v="1"/>
  </r>
  <r>
    <x v="9"/>
    <x v="4"/>
    <x v="2235"/>
    <n v="40"/>
  </r>
  <r>
    <x v="9"/>
    <x v="4"/>
    <x v="2236"/>
    <n v="13"/>
  </r>
  <r>
    <x v="9"/>
    <x v="4"/>
    <x v="2237"/>
    <n v="5866"/>
  </r>
  <r>
    <x v="9"/>
    <x v="4"/>
    <x v="2238"/>
    <n v="8"/>
  </r>
  <r>
    <x v="9"/>
    <x v="4"/>
    <x v="2239"/>
    <n v="48"/>
  </r>
  <r>
    <x v="9"/>
    <x v="4"/>
    <x v="2241"/>
    <n v="1"/>
  </r>
  <r>
    <x v="9"/>
    <x v="4"/>
    <x v="2243"/>
    <n v="2996"/>
  </r>
  <r>
    <x v="9"/>
    <x v="4"/>
    <x v="2244"/>
    <n v="382"/>
  </r>
  <r>
    <x v="9"/>
    <x v="4"/>
    <x v="2245"/>
    <n v="1"/>
  </r>
  <r>
    <x v="9"/>
    <x v="4"/>
    <x v="2246"/>
    <n v="3249"/>
  </r>
  <r>
    <x v="9"/>
    <x v="4"/>
    <x v="2534"/>
    <n v="28"/>
  </r>
  <r>
    <x v="9"/>
    <x v="4"/>
    <x v="2247"/>
    <n v="81"/>
  </r>
  <r>
    <x v="9"/>
    <x v="4"/>
    <x v="2249"/>
    <n v="476"/>
  </r>
  <r>
    <x v="9"/>
    <x v="4"/>
    <x v="2250"/>
    <n v="8"/>
  </r>
  <r>
    <x v="9"/>
    <x v="4"/>
    <x v="2535"/>
    <n v="5"/>
  </r>
  <r>
    <x v="9"/>
    <x v="4"/>
    <x v="2251"/>
    <n v="72"/>
  </r>
  <r>
    <x v="9"/>
    <x v="4"/>
    <x v="2252"/>
    <n v="27"/>
  </r>
  <r>
    <x v="9"/>
    <x v="4"/>
    <x v="2253"/>
    <n v="405"/>
  </r>
  <r>
    <x v="9"/>
    <x v="4"/>
    <x v="2255"/>
    <n v="1426"/>
  </r>
  <r>
    <x v="9"/>
    <x v="4"/>
    <x v="2256"/>
    <n v="554"/>
  </r>
  <r>
    <x v="9"/>
    <x v="4"/>
    <x v="2257"/>
    <n v="165"/>
  </r>
  <r>
    <x v="9"/>
    <x v="4"/>
    <x v="2258"/>
    <n v="734"/>
  </r>
  <r>
    <x v="9"/>
    <x v="4"/>
    <x v="2260"/>
    <n v="110"/>
  </r>
  <r>
    <x v="9"/>
    <x v="4"/>
    <x v="2261"/>
    <n v="586"/>
  </r>
  <r>
    <x v="9"/>
    <x v="4"/>
    <x v="2262"/>
    <n v="18"/>
  </r>
  <r>
    <x v="9"/>
    <x v="4"/>
    <x v="2263"/>
    <n v="56"/>
  </r>
  <r>
    <x v="9"/>
    <x v="4"/>
    <x v="2265"/>
    <n v="41"/>
  </r>
  <r>
    <x v="9"/>
    <x v="4"/>
    <x v="2266"/>
    <n v="15"/>
  </r>
  <r>
    <x v="9"/>
    <x v="4"/>
    <x v="2267"/>
    <n v="63"/>
  </r>
  <r>
    <x v="9"/>
    <x v="4"/>
    <x v="2268"/>
    <n v="4141"/>
  </r>
  <r>
    <x v="9"/>
    <x v="4"/>
    <x v="2269"/>
    <n v="26"/>
  </r>
  <r>
    <x v="9"/>
    <x v="4"/>
    <x v="2270"/>
    <n v="318"/>
  </r>
  <r>
    <x v="9"/>
    <x v="4"/>
    <x v="2271"/>
    <n v="255"/>
  </r>
  <r>
    <x v="9"/>
    <x v="4"/>
    <x v="2272"/>
    <n v="3673"/>
  </r>
  <r>
    <x v="9"/>
    <x v="4"/>
    <x v="2591"/>
    <n v="69"/>
  </r>
  <r>
    <x v="9"/>
    <x v="4"/>
    <x v="2273"/>
    <n v="3642"/>
  </r>
  <r>
    <x v="9"/>
    <x v="4"/>
    <x v="2274"/>
    <n v="2972"/>
  </r>
  <r>
    <x v="9"/>
    <x v="4"/>
    <x v="2275"/>
    <n v="3933"/>
  </r>
  <r>
    <x v="9"/>
    <x v="4"/>
    <x v="2276"/>
    <n v="3149"/>
  </r>
  <r>
    <x v="9"/>
    <x v="4"/>
    <x v="2277"/>
    <n v="144"/>
  </r>
  <r>
    <x v="9"/>
    <x v="4"/>
    <x v="2278"/>
    <n v="242"/>
  </r>
  <r>
    <x v="9"/>
    <x v="4"/>
    <x v="2279"/>
    <n v="152"/>
  </r>
  <r>
    <x v="9"/>
    <x v="4"/>
    <x v="2280"/>
    <n v="966"/>
  </r>
  <r>
    <x v="9"/>
    <x v="4"/>
    <x v="2282"/>
    <n v="33"/>
  </r>
  <r>
    <x v="9"/>
    <x v="4"/>
    <x v="2283"/>
    <n v="4"/>
  </r>
  <r>
    <x v="9"/>
    <x v="4"/>
    <x v="2284"/>
    <n v="4913"/>
  </r>
  <r>
    <x v="9"/>
    <x v="4"/>
    <x v="2285"/>
    <n v="1278"/>
  </r>
  <r>
    <x v="9"/>
    <x v="4"/>
    <x v="2286"/>
    <n v="268"/>
  </r>
  <r>
    <x v="9"/>
    <x v="4"/>
    <x v="2288"/>
    <n v="150"/>
  </r>
  <r>
    <x v="9"/>
    <x v="4"/>
    <x v="2289"/>
    <n v="281"/>
  </r>
  <r>
    <x v="9"/>
    <x v="4"/>
    <x v="2290"/>
    <n v="1493"/>
  </r>
  <r>
    <x v="9"/>
    <x v="4"/>
    <x v="2291"/>
    <n v="2305"/>
  </r>
  <r>
    <x v="9"/>
    <x v="4"/>
    <x v="2292"/>
    <n v="1704"/>
  </r>
  <r>
    <x v="9"/>
    <x v="4"/>
    <x v="2293"/>
    <n v="1350"/>
  </r>
  <r>
    <x v="9"/>
    <x v="4"/>
    <x v="2294"/>
    <n v="91"/>
  </r>
  <r>
    <x v="9"/>
    <x v="4"/>
    <x v="2295"/>
    <n v="40"/>
  </r>
  <r>
    <x v="9"/>
    <x v="4"/>
    <x v="2592"/>
    <n v="4071"/>
  </r>
  <r>
    <x v="9"/>
    <x v="4"/>
    <x v="4042"/>
    <n v="1"/>
  </r>
  <r>
    <x v="9"/>
    <x v="4"/>
    <x v="2297"/>
    <n v="2"/>
  </r>
  <r>
    <x v="9"/>
    <x v="4"/>
    <x v="2415"/>
    <n v="5"/>
  </r>
  <r>
    <x v="9"/>
    <x v="4"/>
    <x v="2311"/>
    <n v="6063"/>
  </r>
  <r>
    <x v="9"/>
    <x v="4"/>
    <x v="2312"/>
    <n v="1470"/>
  </r>
  <r>
    <x v="9"/>
    <x v="4"/>
    <x v="2313"/>
    <n v="1441"/>
  </r>
  <r>
    <x v="9"/>
    <x v="4"/>
    <x v="2314"/>
    <n v="345"/>
  </r>
  <r>
    <x v="9"/>
    <x v="4"/>
    <x v="2417"/>
    <n v="320"/>
  </r>
  <r>
    <x v="9"/>
    <x v="4"/>
    <x v="2418"/>
    <n v="1770"/>
  </r>
  <r>
    <x v="9"/>
    <x v="4"/>
    <x v="2827"/>
    <n v="2"/>
  </r>
  <r>
    <x v="9"/>
    <x v="4"/>
    <x v="2347"/>
    <n v="8"/>
  </r>
  <r>
    <x v="9"/>
    <x v="4"/>
    <x v="2636"/>
    <n v="3974"/>
  </r>
  <r>
    <x v="9"/>
    <x v="4"/>
    <x v="2299"/>
    <n v="258"/>
  </r>
  <r>
    <x v="9"/>
    <x v="4"/>
    <x v="3110"/>
    <n v="365"/>
  </r>
  <r>
    <x v="9"/>
    <x v="4"/>
    <x v="3111"/>
    <n v="767"/>
  </r>
  <r>
    <x v="9"/>
    <x v="4"/>
    <x v="3112"/>
    <n v="60"/>
  </r>
  <r>
    <x v="9"/>
    <x v="4"/>
    <x v="3113"/>
    <n v="183"/>
  </r>
  <r>
    <x v="9"/>
    <x v="4"/>
    <x v="3083"/>
    <n v="10520"/>
  </r>
  <r>
    <x v="9"/>
    <x v="4"/>
    <x v="3116"/>
    <n v="2126"/>
  </r>
  <r>
    <x v="9"/>
    <x v="4"/>
    <x v="2866"/>
    <n v="21"/>
  </r>
  <r>
    <x v="9"/>
    <x v="4"/>
    <x v="2467"/>
    <n v="3428"/>
  </r>
  <r>
    <x v="9"/>
    <x v="4"/>
    <x v="2468"/>
    <n v="1363"/>
  </r>
  <r>
    <x v="9"/>
    <x v="4"/>
    <x v="4027"/>
    <n v="1"/>
  </r>
  <r>
    <x v="9"/>
    <x v="4"/>
    <x v="3117"/>
    <n v="384"/>
  </r>
  <r>
    <x v="9"/>
    <x v="4"/>
    <x v="2437"/>
    <n v="62"/>
  </r>
  <r>
    <x v="9"/>
    <x v="4"/>
    <x v="2438"/>
    <n v="2043"/>
  </r>
  <r>
    <x v="9"/>
    <x v="4"/>
    <x v="2439"/>
    <n v="574"/>
  </r>
  <r>
    <x v="9"/>
    <x v="4"/>
    <x v="2440"/>
    <n v="5243"/>
  </r>
  <r>
    <x v="9"/>
    <x v="4"/>
    <x v="3026"/>
    <n v="26"/>
  </r>
  <r>
    <x v="9"/>
    <x v="4"/>
    <x v="2788"/>
    <n v="3874"/>
  </r>
  <r>
    <x v="9"/>
    <x v="4"/>
    <x v="2448"/>
    <n v="156"/>
  </r>
  <r>
    <x v="9"/>
    <x v="4"/>
    <x v="2450"/>
    <n v="6"/>
  </r>
  <r>
    <x v="9"/>
    <x v="4"/>
    <x v="2452"/>
    <n v="15"/>
  </r>
  <r>
    <x v="9"/>
    <x v="4"/>
    <x v="2322"/>
    <n v="4362"/>
  </r>
  <r>
    <x v="9"/>
    <x v="4"/>
    <x v="2421"/>
    <n v="304"/>
  </r>
  <r>
    <x v="9"/>
    <x v="4"/>
    <x v="2423"/>
    <n v="1"/>
  </r>
  <r>
    <x v="9"/>
    <x v="4"/>
    <x v="2424"/>
    <n v="977"/>
  </r>
  <r>
    <x v="9"/>
    <x v="4"/>
    <x v="2455"/>
    <n v="2"/>
  </r>
  <r>
    <x v="9"/>
    <x v="4"/>
    <x v="2427"/>
    <n v="203"/>
  </r>
  <r>
    <x v="9"/>
    <x v="4"/>
    <x v="2428"/>
    <n v="642"/>
  </r>
  <r>
    <x v="9"/>
    <x v="4"/>
    <x v="2789"/>
    <n v="339"/>
  </r>
  <r>
    <x v="9"/>
    <x v="4"/>
    <x v="3064"/>
    <n v="8"/>
  </r>
  <r>
    <x v="9"/>
    <x v="4"/>
    <x v="3065"/>
    <n v="17"/>
  </r>
  <r>
    <x v="9"/>
    <x v="4"/>
    <x v="3066"/>
    <n v="13"/>
  </r>
  <r>
    <x v="9"/>
    <x v="4"/>
    <x v="3068"/>
    <n v="12"/>
  </r>
  <r>
    <x v="9"/>
    <x v="4"/>
    <x v="3069"/>
    <n v="28"/>
  </r>
  <r>
    <x v="9"/>
    <x v="4"/>
    <x v="2830"/>
    <n v="324"/>
  </r>
  <r>
    <x v="9"/>
    <x v="4"/>
    <x v="2456"/>
    <n v="1221"/>
  </r>
  <r>
    <x v="9"/>
    <x v="4"/>
    <x v="3086"/>
    <n v="6"/>
  </r>
  <r>
    <x v="9"/>
    <x v="4"/>
    <x v="3119"/>
    <n v="45"/>
  </r>
  <r>
    <x v="9"/>
    <x v="4"/>
    <x v="2790"/>
    <n v="367"/>
  </r>
  <r>
    <x v="9"/>
    <x v="4"/>
    <x v="3309"/>
    <n v="407"/>
  </r>
  <r>
    <x v="9"/>
    <x v="4"/>
    <x v="2565"/>
    <n v="1494"/>
  </r>
  <r>
    <x v="9"/>
    <x v="4"/>
    <x v="3124"/>
    <n v="2055"/>
  </r>
  <r>
    <x v="9"/>
    <x v="4"/>
    <x v="3125"/>
    <n v="3"/>
  </r>
  <r>
    <x v="9"/>
    <x v="4"/>
    <x v="3435"/>
    <n v="9"/>
  </r>
  <r>
    <x v="9"/>
    <x v="4"/>
    <x v="3436"/>
    <n v="3230"/>
  </r>
  <r>
    <x v="9"/>
    <x v="4"/>
    <x v="3129"/>
    <n v="85"/>
  </r>
  <r>
    <x v="9"/>
    <x v="4"/>
    <x v="3130"/>
    <n v="1666"/>
  </r>
  <r>
    <x v="9"/>
    <x v="4"/>
    <x v="3387"/>
    <n v="89"/>
  </r>
  <r>
    <x v="9"/>
    <x v="4"/>
    <x v="2538"/>
    <n v="1756"/>
  </r>
  <r>
    <x v="9"/>
    <x v="4"/>
    <x v="2539"/>
    <n v="371"/>
  </r>
  <r>
    <x v="9"/>
    <x v="4"/>
    <x v="3390"/>
    <n v="3"/>
  </r>
  <r>
    <x v="9"/>
    <x v="4"/>
    <x v="3133"/>
    <n v="3"/>
  </r>
  <r>
    <x v="9"/>
    <x v="4"/>
    <x v="3134"/>
    <n v="1"/>
  </r>
  <r>
    <x v="9"/>
    <x v="4"/>
    <x v="3135"/>
    <n v="14"/>
  </r>
  <r>
    <x v="9"/>
    <x v="4"/>
    <x v="3136"/>
    <n v="13"/>
  </r>
  <r>
    <x v="9"/>
    <x v="4"/>
    <x v="3137"/>
    <n v="13"/>
  </r>
  <r>
    <x v="9"/>
    <x v="4"/>
    <x v="3439"/>
    <n v="11"/>
  </r>
  <r>
    <x v="9"/>
    <x v="4"/>
    <x v="3441"/>
    <n v="6"/>
  </r>
  <r>
    <x v="9"/>
    <x v="4"/>
    <x v="3443"/>
    <n v="11"/>
  </r>
  <r>
    <x v="9"/>
    <x v="4"/>
    <x v="3444"/>
    <n v="8"/>
  </r>
  <r>
    <x v="9"/>
    <x v="4"/>
    <x v="3449"/>
    <n v="1"/>
  </r>
  <r>
    <x v="9"/>
    <x v="4"/>
    <x v="3450"/>
    <n v="6"/>
  </r>
  <r>
    <x v="9"/>
    <x v="4"/>
    <x v="3452"/>
    <n v="3"/>
  </r>
  <r>
    <x v="9"/>
    <x v="4"/>
    <x v="3456"/>
    <n v="2"/>
  </r>
  <r>
    <x v="9"/>
    <x v="4"/>
    <x v="3457"/>
    <n v="2"/>
  </r>
  <r>
    <x v="9"/>
    <x v="4"/>
    <x v="3459"/>
    <n v="1"/>
  </r>
  <r>
    <x v="9"/>
    <x v="4"/>
    <x v="3460"/>
    <n v="6"/>
  </r>
  <r>
    <x v="9"/>
    <x v="4"/>
    <x v="3462"/>
    <n v="7"/>
  </r>
  <r>
    <x v="9"/>
    <x v="4"/>
    <x v="3464"/>
    <n v="11"/>
  </r>
  <r>
    <x v="9"/>
    <x v="4"/>
    <x v="3465"/>
    <n v="1"/>
  </r>
  <r>
    <x v="9"/>
    <x v="4"/>
    <x v="3466"/>
    <n v="4"/>
  </r>
  <r>
    <x v="9"/>
    <x v="4"/>
    <x v="3467"/>
    <n v="3"/>
  </r>
  <r>
    <x v="9"/>
    <x v="4"/>
    <x v="3391"/>
    <n v="2"/>
  </r>
  <r>
    <x v="9"/>
    <x v="4"/>
    <x v="3470"/>
    <n v="1"/>
  </r>
  <r>
    <x v="9"/>
    <x v="4"/>
    <x v="3472"/>
    <n v="1"/>
  </r>
  <r>
    <x v="9"/>
    <x v="4"/>
    <x v="3474"/>
    <n v="1"/>
  </r>
  <r>
    <x v="9"/>
    <x v="4"/>
    <x v="3475"/>
    <n v="1"/>
  </r>
  <r>
    <x v="9"/>
    <x v="4"/>
    <x v="3476"/>
    <n v="2"/>
  </r>
  <r>
    <x v="9"/>
    <x v="4"/>
    <x v="3477"/>
    <n v="2"/>
  </r>
  <r>
    <x v="9"/>
    <x v="4"/>
    <x v="3609"/>
    <n v="1"/>
  </r>
  <r>
    <x v="9"/>
    <x v="4"/>
    <x v="3480"/>
    <n v="3"/>
  </r>
  <r>
    <x v="9"/>
    <x v="4"/>
    <x v="3481"/>
    <n v="1"/>
  </r>
  <r>
    <x v="9"/>
    <x v="4"/>
    <x v="3482"/>
    <n v="4"/>
  </r>
  <r>
    <x v="9"/>
    <x v="4"/>
    <x v="3483"/>
    <n v="7"/>
  </r>
  <r>
    <x v="9"/>
    <x v="4"/>
    <x v="3485"/>
    <n v="5"/>
  </r>
  <r>
    <x v="9"/>
    <x v="4"/>
    <x v="3486"/>
    <n v="1"/>
  </r>
  <r>
    <x v="9"/>
    <x v="4"/>
    <x v="3488"/>
    <n v="2"/>
  </r>
  <r>
    <x v="9"/>
    <x v="4"/>
    <x v="3489"/>
    <n v="6"/>
  </r>
  <r>
    <x v="9"/>
    <x v="4"/>
    <x v="3490"/>
    <n v="8"/>
  </r>
  <r>
    <x v="9"/>
    <x v="4"/>
    <x v="3492"/>
    <n v="2"/>
  </r>
  <r>
    <x v="9"/>
    <x v="4"/>
    <x v="3138"/>
    <n v="1"/>
  </r>
  <r>
    <x v="9"/>
    <x v="4"/>
    <x v="3141"/>
    <n v="834"/>
  </r>
  <r>
    <x v="9"/>
    <x v="4"/>
    <x v="3143"/>
    <n v="20"/>
  </r>
  <r>
    <x v="9"/>
    <x v="4"/>
    <x v="3144"/>
    <n v="16"/>
  </r>
  <r>
    <x v="9"/>
    <x v="4"/>
    <x v="3145"/>
    <n v="10"/>
  </r>
  <r>
    <x v="9"/>
    <x v="4"/>
    <x v="3146"/>
    <n v="373"/>
  </r>
  <r>
    <x v="9"/>
    <x v="4"/>
    <x v="3147"/>
    <n v="47"/>
  </r>
  <r>
    <x v="9"/>
    <x v="4"/>
    <x v="3148"/>
    <n v="24"/>
  </r>
  <r>
    <x v="9"/>
    <x v="4"/>
    <x v="3150"/>
    <n v="30"/>
  </r>
  <r>
    <x v="9"/>
    <x v="4"/>
    <x v="3152"/>
    <n v="249"/>
  </r>
  <r>
    <x v="9"/>
    <x v="4"/>
    <x v="3153"/>
    <n v="70"/>
  </r>
  <r>
    <x v="9"/>
    <x v="4"/>
    <x v="3155"/>
    <n v="7"/>
  </r>
  <r>
    <x v="9"/>
    <x v="4"/>
    <x v="3157"/>
    <n v="109"/>
  </r>
  <r>
    <x v="9"/>
    <x v="4"/>
    <x v="3158"/>
    <n v="5"/>
  </r>
  <r>
    <x v="9"/>
    <x v="4"/>
    <x v="3159"/>
    <n v="6"/>
  </r>
  <r>
    <x v="9"/>
    <x v="4"/>
    <x v="3160"/>
    <n v="3"/>
  </r>
  <r>
    <x v="9"/>
    <x v="4"/>
    <x v="3161"/>
    <n v="2"/>
  </r>
  <r>
    <x v="9"/>
    <x v="4"/>
    <x v="3162"/>
    <n v="21"/>
  </r>
  <r>
    <x v="9"/>
    <x v="4"/>
    <x v="3163"/>
    <n v="24"/>
  </r>
  <r>
    <x v="9"/>
    <x v="4"/>
    <x v="3164"/>
    <n v="16"/>
  </r>
  <r>
    <x v="9"/>
    <x v="4"/>
    <x v="3166"/>
    <n v="5"/>
  </r>
  <r>
    <x v="9"/>
    <x v="4"/>
    <x v="3167"/>
    <n v="19"/>
  </r>
  <r>
    <x v="9"/>
    <x v="4"/>
    <x v="3168"/>
    <n v="4"/>
  </r>
  <r>
    <x v="9"/>
    <x v="4"/>
    <x v="3169"/>
    <n v="1"/>
  </r>
  <r>
    <x v="9"/>
    <x v="4"/>
    <x v="3170"/>
    <n v="35"/>
  </r>
  <r>
    <x v="9"/>
    <x v="4"/>
    <x v="3171"/>
    <n v="12"/>
  </r>
  <r>
    <x v="9"/>
    <x v="4"/>
    <x v="3172"/>
    <n v="53"/>
  </r>
  <r>
    <x v="9"/>
    <x v="4"/>
    <x v="3173"/>
    <n v="10"/>
  </r>
  <r>
    <x v="9"/>
    <x v="4"/>
    <x v="3175"/>
    <n v="1"/>
  </r>
  <r>
    <x v="9"/>
    <x v="4"/>
    <x v="3176"/>
    <n v="8"/>
  </r>
  <r>
    <x v="9"/>
    <x v="4"/>
    <x v="3177"/>
    <n v="4"/>
  </r>
  <r>
    <x v="9"/>
    <x v="4"/>
    <x v="3178"/>
    <n v="4"/>
  </r>
  <r>
    <x v="9"/>
    <x v="4"/>
    <x v="3179"/>
    <n v="6"/>
  </r>
  <r>
    <x v="9"/>
    <x v="4"/>
    <x v="3181"/>
    <n v="4"/>
  </r>
  <r>
    <x v="9"/>
    <x v="4"/>
    <x v="3182"/>
    <n v="22"/>
  </r>
  <r>
    <x v="9"/>
    <x v="4"/>
    <x v="3183"/>
    <n v="3"/>
  </r>
  <r>
    <x v="9"/>
    <x v="4"/>
    <x v="3184"/>
    <n v="4"/>
  </r>
  <r>
    <x v="9"/>
    <x v="4"/>
    <x v="3185"/>
    <n v="4"/>
  </r>
  <r>
    <x v="9"/>
    <x v="4"/>
    <x v="3186"/>
    <n v="118"/>
  </r>
  <r>
    <x v="9"/>
    <x v="4"/>
    <x v="3187"/>
    <n v="3"/>
  </r>
  <r>
    <x v="9"/>
    <x v="4"/>
    <x v="3188"/>
    <n v="3"/>
  </r>
  <r>
    <x v="9"/>
    <x v="4"/>
    <x v="3189"/>
    <n v="13"/>
  </r>
  <r>
    <x v="9"/>
    <x v="4"/>
    <x v="3190"/>
    <n v="6"/>
  </r>
  <r>
    <x v="9"/>
    <x v="4"/>
    <x v="3191"/>
    <n v="36"/>
  </r>
  <r>
    <x v="9"/>
    <x v="4"/>
    <x v="3192"/>
    <n v="6"/>
  </r>
  <r>
    <x v="9"/>
    <x v="4"/>
    <x v="3193"/>
    <n v="5"/>
  </r>
  <r>
    <x v="9"/>
    <x v="4"/>
    <x v="3194"/>
    <n v="18"/>
  </r>
  <r>
    <x v="9"/>
    <x v="4"/>
    <x v="3195"/>
    <n v="4"/>
  </r>
  <r>
    <x v="9"/>
    <x v="4"/>
    <x v="3196"/>
    <n v="14"/>
  </r>
  <r>
    <x v="9"/>
    <x v="4"/>
    <x v="3199"/>
    <n v="16"/>
  </r>
  <r>
    <x v="9"/>
    <x v="4"/>
    <x v="3200"/>
    <n v="1"/>
  </r>
  <r>
    <x v="9"/>
    <x v="4"/>
    <x v="3201"/>
    <n v="2"/>
  </r>
  <r>
    <x v="9"/>
    <x v="4"/>
    <x v="3202"/>
    <n v="2"/>
  </r>
  <r>
    <x v="9"/>
    <x v="4"/>
    <x v="3203"/>
    <n v="14"/>
  </r>
  <r>
    <x v="9"/>
    <x v="4"/>
    <x v="3204"/>
    <n v="2"/>
  </r>
  <r>
    <x v="9"/>
    <x v="4"/>
    <x v="3206"/>
    <n v="7"/>
  </r>
  <r>
    <x v="9"/>
    <x v="4"/>
    <x v="3207"/>
    <n v="3"/>
  </r>
  <r>
    <x v="9"/>
    <x v="4"/>
    <x v="3208"/>
    <n v="6"/>
  </r>
  <r>
    <x v="9"/>
    <x v="4"/>
    <x v="3210"/>
    <n v="5"/>
  </r>
  <r>
    <x v="9"/>
    <x v="4"/>
    <x v="3211"/>
    <n v="11"/>
  </r>
  <r>
    <x v="9"/>
    <x v="4"/>
    <x v="3213"/>
    <n v="4"/>
  </r>
  <r>
    <x v="9"/>
    <x v="4"/>
    <x v="3214"/>
    <n v="2"/>
  </r>
  <r>
    <x v="9"/>
    <x v="4"/>
    <x v="3215"/>
    <n v="5"/>
  </r>
  <r>
    <x v="9"/>
    <x v="4"/>
    <x v="3216"/>
    <n v="2"/>
  </r>
  <r>
    <x v="9"/>
    <x v="4"/>
    <x v="3217"/>
    <n v="19"/>
  </r>
  <r>
    <x v="9"/>
    <x v="4"/>
    <x v="3218"/>
    <n v="37"/>
  </r>
  <r>
    <x v="9"/>
    <x v="4"/>
    <x v="3219"/>
    <n v="3"/>
  </r>
  <r>
    <x v="9"/>
    <x v="4"/>
    <x v="3220"/>
    <n v="12"/>
  </r>
  <r>
    <x v="9"/>
    <x v="4"/>
    <x v="3221"/>
    <n v="8"/>
  </r>
  <r>
    <x v="9"/>
    <x v="4"/>
    <x v="3222"/>
    <n v="10"/>
  </r>
  <r>
    <x v="9"/>
    <x v="4"/>
    <x v="3223"/>
    <n v="57"/>
  </r>
  <r>
    <x v="9"/>
    <x v="4"/>
    <x v="3225"/>
    <n v="12"/>
  </r>
  <r>
    <x v="9"/>
    <x v="4"/>
    <x v="3228"/>
    <n v="6"/>
  </r>
  <r>
    <x v="9"/>
    <x v="4"/>
    <x v="3229"/>
    <n v="17"/>
  </r>
  <r>
    <x v="9"/>
    <x v="4"/>
    <x v="3230"/>
    <n v="13"/>
  </r>
  <r>
    <x v="9"/>
    <x v="4"/>
    <x v="3231"/>
    <n v="11"/>
  </r>
  <r>
    <x v="9"/>
    <x v="4"/>
    <x v="3232"/>
    <n v="12"/>
  </r>
  <r>
    <x v="9"/>
    <x v="4"/>
    <x v="3233"/>
    <n v="15"/>
  </r>
  <r>
    <x v="9"/>
    <x v="4"/>
    <x v="3235"/>
    <n v="41"/>
  </r>
  <r>
    <x v="9"/>
    <x v="4"/>
    <x v="3237"/>
    <n v="1"/>
  </r>
  <r>
    <x v="9"/>
    <x v="4"/>
    <x v="3238"/>
    <n v="4"/>
  </r>
  <r>
    <x v="9"/>
    <x v="4"/>
    <x v="3239"/>
    <n v="15"/>
  </r>
  <r>
    <x v="9"/>
    <x v="4"/>
    <x v="3240"/>
    <n v="8"/>
  </r>
  <r>
    <x v="9"/>
    <x v="4"/>
    <x v="3241"/>
    <n v="548"/>
  </r>
  <r>
    <x v="9"/>
    <x v="4"/>
    <x v="3242"/>
    <n v="7"/>
  </r>
  <r>
    <x v="9"/>
    <x v="4"/>
    <x v="3535"/>
    <n v="219"/>
  </r>
  <r>
    <x v="9"/>
    <x v="4"/>
    <x v="3243"/>
    <n v="17"/>
  </r>
  <r>
    <x v="9"/>
    <x v="4"/>
    <x v="3245"/>
    <n v="3"/>
  </r>
  <r>
    <x v="9"/>
    <x v="4"/>
    <x v="4074"/>
    <n v="13"/>
  </r>
  <r>
    <x v="9"/>
    <x v="4"/>
    <x v="3342"/>
    <n v="1028"/>
  </r>
  <r>
    <x v="9"/>
    <x v="4"/>
    <x v="3343"/>
    <n v="957"/>
  </r>
  <r>
    <x v="9"/>
    <x v="4"/>
    <x v="3344"/>
    <n v="51"/>
  </r>
  <r>
    <x v="9"/>
    <x v="4"/>
    <x v="3494"/>
    <n v="2315"/>
  </r>
  <r>
    <x v="9"/>
    <x v="4"/>
    <x v="3495"/>
    <n v="562"/>
  </r>
  <r>
    <x v="9"/>
    <x v="4"/>
    <x v="2833"/>
    <n v="1923"/>
  </r>
  <r>
    <x v="9"/>
    <x v="4"/>
    <x v="2834"/>
    <n v="62"/>
  </r>
  <r>
    <x v="9"/>
    <x v="4"/>
    <x v="2920"/>
    <n v="1"/>
  </r>
  <r>
    <x v="9"/>
    <x v="4"/>
    <x v="2548"/>
    <n v="298"/>
  </r>
  <r>
    <x v="9"/>
    <x v="4"/>
    <x v="2549"/>
    <n v="969"/>
  </r>
  <r>
    <x v="9"/>
    <x v="4"/>
    <x v="2550"/>
    <n v="562"/>
  </r>
  <r>
    <x v="9"/>
    <x v="4"/>
    <x v="2551"/>
    <n v="63"/>
  </r>
  <r>
    <x v="9"/>
    <x v="4"/>
    <x v="2835"/>
    <n v="236"/>
  </r>
  <r>
    <x v="9"/>
    <x v="4"/>
    <x v="3246"/>
    <n v="14"/>
  </r>
  <r>
    <x v="9"/>
    <x v="4"/>
    <x v="3707"/>
    <n v="4"/>
  </r>
  <r>
    <x v="9"/>
    <x v="4"/>
    <x v="2794"/>
    <n v="7478"/>
  </r>
  <r>
    <x v="9"/>
    <x v="4"/>
    <x v="2922"/>
    <n v="485"/>
  </r>
  <r>
    <x v="9"/>
    <x v="4"/>
    <x v="2923"/>
    <n v="774"/>
  </r>
  <r>
    <x v="9"/>
    <x v="4"/>
    <x v="2924"/>
    <n v="1076"/>
  </r>
  <r>
    <x v="9"/>
    <x v="4"/>
    <x v="3612"/>
    <n v="535"/>
  </r>
  <r>
    <x v="9"/>
    <x v="4"/>
    <x v="2925"/>
    <n v="171"/>
  </r>
  <r>
    <x v="9"/>
    <x v="4"/>
    <x v="2926"/>
    <n v="1140"/>
  </r>
  <r>
    <x v="9"/>
    <x v="4"/>
    <x v="2927"/>
    <n v="114"/>
  </r>
  <r>
    <x v="9"/>
    <x v="4"/>
    <x v="2928"/>
    <n v="5"/>
  </r>
  <r>
    <x v="9"/>
    <x v="4"/>
    <x v="2929"/>
    <n v="687"/>
  </r>
  <r>
    <x v="9"/>
    <x v="4"/>
    <x v="2930"/>
    <n v="6"/>
  </r>
  <r>
    <x v="9"/>
    <x v="4"/>
    <x v="2931"/>
    <n v="93"/>
  </r>
  <r>
    <x v="9"/>
    <x v="4"/>
    <x v="2932"/>
    <n v="226"/>
  </r>
  <r>
    <x v="9"/>
    <x v="4"/>
    <x v="2933"/>
    <n v="400"/>
  </r>
  <r>
    <x v="9"/>
    <x v="4"/>
    <x v="3502"/>
    <n v="29"/>
  </r>
  <r>
    <x v="9"/>
    <x v="4"/>
    <x v="3503"/>
    <n v="31"/>
  </r>
  <r>
    <x v="9"/>
    <x v="4"/>
    <x v="3504"/>
    <n v="7"/>
  </r>
  <r>
    <x v="9"/>
    <x v="4"/>
    <x v="3506"/>
    <n v="118"/>
  </r>
  <r>
    <x v="9"/>
    <x v="4"/>
    <x v="3537"/>
    <n v="18"/>
  </r>
  <r>
    <x v="9"/>
    <x v="4"/>
    <x v="3538"/>
    <n v="2665"/>
  </r>
  <r>
    <x v="9"/>
    <x v="4"/>
    <x v="3539"/>
    <n v="1596"/>
  </r>
  <r>
    <x v="9"/>
    <x v="4"/>
    <x v="3540"/>
    <n v="1159"/>
  </r>
  <r>
    <x v="9"/>
    <x v="4"/>
    <x v="3541"/>
    <n v="100"/>
  </r>
  <r>
    <x v="9"/>
    <x v="4"/>
    <x v="2934"/>
    <n v="1522"/>
  </r>
  <r>
    <x v="9"/>
    <x v="4"/>
    <x v="2936"/>
    <n v="233"/>
  </r>
  <r>
    <x v="9"/>
    <x v="4"/>
    <x v="2937"/>
    <n v="77"/>
  </r>
  <r>
    <x v="9"/>
    <x v="4"/>
    <x v="2938"/>
    <n v="399"/>
  </r>
  <r>
    <x v="9"/>
    <x v="4"/>
    <x v="2939"/>
    <n v="3"/>
  </r>
  <r>
    <x v="9"/>
    <x v="4"/>
    <x v="2940"/>
    <n v="2"/>
  </r>
  <r>
    <x v="9"/>
    <x v="4"/>
    <x v="2941"/>
    <n v="504"/>
  </r>
  <r>
    <x v="9"/>
    <x v="4"/>
    <x v="2942"/>
    <n v="373"/>
  </r>
  <r>
    <x v="9"/>
    <x v="4"/>
    <x v="3044"/>
    <n v="1"/>
  </r>
  <r>
    <x v="9"/>
    <x v="4"/>
    <x v="2943"/>
    <n v="290"/>
  </r>
  <r>
    <x v="9"/>
    <x v="4"/>
    <x v="2944"/>
    <n v="22"/>
  </r>
  <r>
    <x v="9"/>
    <x v="4"/>
    <x v="2945"/>
    <n v="501"/>
  </r>
  <r>
    <x v="9"/>
    <x v="4"/>
    <x v="2946"/>
    <n v="46"/>
  </r>
  <r>
    <x v="9"/>
    <x v="4"/>
    <x v="2947"/>
    <n v="5"/>
  </r>
  <r>
    <x v="9"/>
    <x v="4"/>
    <x v="2948"/>
    <n v="187"/>
  </r>
  <r>
    <x v="9"/>
    <x v="4"/>
    <x v="2949"/>
    <n v="40"/>
  </r>
  <r>
    <x v="9"/>
    <x v="4"/>
    <x v="2950"/>
    <n v="4"/>
  </r>
  <r>
    <x v="9"/>
    <x v="4"/>
    <x v="2951"/>
    <n v="51"/>
  </r>
  <r>
    <x v="9"/>
    <x v="4"/>
    <x v="2952"/>
    <n v="354"/>
  </r>
  <r>
    <x v="9"/>
    <x v="4"/>
    <x v="2953"/>
    <n v="348"/>
  </r>
  <r>
    <x v="9"/>
    <x v="4"/>
    <x v="2954"/>
    <n v="40"/>
  </r>
  <r>
    <x v="9"/>
    <x v="4"/>
    <x v="2955"/>
    <n v="93"/>
  </r>
  <r>
    <x v="9"/>
    <x v="4"/>
    <x v="2956"/>
    <n v="631"/>
  </r>
  <r>
    <x v="9"/>
    <x v="4"/>
    <x v="2957"/>
    <n v="8"/>
  </r>
  <r>
    <x v="9"/>
    <x v="4"/>
    <x v="2958"/>
    <n v="481"/>
  </r>
  <r>
    <x v="9"/>
    <x v="4"/>
    <x v="2959"/>
    <n v="720"/>
  </r>
  <r>
    <x v="9"/>
    <x v="4"/>
    <x v="2960"/>
    <n v="204"/>
  </r>
  <r>
    <x v="9"/>
    <x v="4"/>
    <x v="2961"/>
    <n v="1225"/>
  </r>
  <r>
    <x v="9"/>
    <x v="4"/>
    <x v="2962"/>
    <n v="1223"/>
  </r>
  <r>
    <x v="9"/>
    <x v="4"/>
    <x v="3247"/>
    <n v="344"/>
  </r>
  <r>
    <x v="9"/>
    <x v="4"/>
    <x v="3248"/>
    <n v="304"/>
  </r>
  <r>
    <x v="9"/>
    <x v="4"/>
    <x v="3249"/>
    <n v="1589"/>
  </r>
  <r>
    <x v="9"/>
    <x v="4"/>
    <x v="3250"/>
    <n v="145"/>
  </r>
  <r>
    <x v="9"/>
    <x v="4"/>
    <x v="3251"/>
    <n v="520"/>
  </r>
  <r>
    <x v="9"/>
    <x v="4"/>
    <x v="2964"/>
    <n v="1352"/>
  </r>
  <r>
    <x v="9"/>
    <x v="4"/>
    <x v="2965"/>
    <n v="695"/>
  </r>
  <r>
    <x v="9"/>
    <x v="4"/>
    <x v="3544"/>
    <n v="38"/>
  </r>
  <r>
    <x v="9"/>
    <x v="4"/>
    <x v="3546"/>
    <n v="751"/>
  </r>
  <r>
    <x v="9"/>
    <x v="4"/>
    <x v="3548"/>
    <n v="30"/>
  </r>
  <r>
    <x v="9"/>
    <x v="4"/>
    <x v="3345"/>
    <n v="874"/>
  </r>
  <r>
    <x v="9"/>
    <x v="4"/>
    <x v="3346"/>
    <n v="556"/>
  </r>
  <r>
    <x v="9"/>
    <x v="4"/>
    <x v="3347"/>
    <n v="630"/>
  </r>
  <r>
    <x v="9"/>
    <x v="4"/>
    <x v="3549"/>
    <n v="6"/>
  </r>
  <r>
    <x v="9"/>
    <x v="4"/>
    <x v="3614"/>
    <n v="68"/>
  </r>
  <r>
    <x v="9"/>
    <x v="4"/>
    <x v="3615"/>
    <n v="1"/>
  </r>
  <r>
    <x v="9"/>
    <x v="4"/>
    <x v="3551"/>
    <n v="33"/>
  </r>
  <r>
    <x v="9"/>
    <x v="4"/>
    <x v="2836"/>
    <n v="8437"/>
  </r>
  <r>
    <x v="9"/>
    <x v="4"/>
    <x v="2837"/>
    <n v="228"/>
  </r>
  <r>
    <x v="9"/>
    <x v="4"/>
    <x v="2797"/>
    <n v="228"/>
  </r>
  <r>
    <x v="9"/>
    <x v="4"/>
    <x v="3616"/>
    <n v="21"/>
  </r>
  <r>
    <x v="9"/>
    <x v="4"/>
    <x v="3617"/>
    <n v="3"/>
  </r>
  <r>
    <x v="9"/>
    <x v="4"/>
    <x v="2799"/>
    <n v="41"/>
  </r>
  <r>
    <x v="9"/>
    <x v="4"/>
    <x v="2839"/>
    <n v="135"/>
  </r>
  <r>
    <x v="9"/>
    <x v="4"/>
    <x v="2840"/>
    <n v="368"/>
  </r>
  <r>
    <x v="9"/>
    <x v="4"/>
    <x v="2841"/>
    <n v="28"/>
  </r>
  <r>
    <x v="9"/>
    <x v="4"/>
    <x v="2842"/>
    <n v="392"/>
  </r>
  <r>
    <x v="9"/>
    <x v="4"/>
    <x v="3708"/>
    <n v="51"/>
  </r>
  <r>
    <x v="9"/>
    <x v="4"/>
    <x v="3709"/>
    <n v="229"/>
  </r>
  <r>
    <x v="9"/>
    <x v="4"/>
    <x v="3841"/>
    <n v="2"/>
  </r>
  <r>
    <x v="9"/>
    <x v="4"/>
    <x v="3737"/>
    <n v="7"/>
  </r>
  <r>
    <x v="9"/>
    <x v="4"/>
    <x v="3711"/>
    <n v="87"/>
  </r>
  <r>
    <x v="9"/>
    <x v="4"/>
    <x v="3712"/>
    <n v="137"/>
  </r>
  <r>
    <x v="9"/>
    <x v="4"/>
    <x v="2843"/>
    <n v="6888"/>
  </r>
  <r>
    <x v="9"/>
    <x v="4"/>
    <x v="3842"/>
    <n v="4127"/>
  </r>
  <r>
    <x v="9"/>
    <x v="4"/>
    <x v="3637"/>
    <n v="2"/>
  </r>
  <r>
    <x v="9"/>
    <x v="4"/>
    <x v="3045"/>
    <n v="25"/>
  </r>
  <r>
    <x v="9"/>
    <x v="4"/>
    <x v="3507"/>
    <n v="15"/>
  </r>
  <r>
    <x v="9"/>
    <x v="4"/>
    <x v="3738"/>
    <n v="100"/>
  </r>
  <r>
    <x v="9"/>
    <x v="4"/>
    <x v="3510"/>
    <n v="10"/>
  </r>
  <r>
    <x v="9"/>
    <x v="4"/>
    <x v="3511"/>
    <n v="7"/>
  </r>
  <r>
    <x v="9"/>
    <x v="4"/>
    <x v="3513"/>
    <n v="5"/>
  </r>
  <r>
    <x v="9"/>
    <x v="4"/>
    <x v="3514"/>
    <n v="6"/>
  </r>
  <r>
    <x v="9"/>
    <x v="4"/>
    <x v="2966"/>
    <n v="14"/>
  </r>
  <r>
    <x v="9"/>
    <x v="4"/>
    <x v="2967"/>
    <n v="4"/>
  </r>
  <r>
    <x v="9"/>
    <x v="4"/>
    <x v="2968"/>
    <n v="9"/>
  </r>
  <r>
    <x v="9"/>
    <x v="4"/>
    <x v="2969"/>
    <n v="91"/>
  </r>
  <r>
    <x v="9"/>
    <x v="4"/>
    <x v="3638"/>
    <n v="2505"/>
  </r>
  <r>
    <x v="9"/>
    <x v="4"/>
    <x v="2971"/>
    <n v="16"/>
  </r>
  <r>
    <x v="9"/>
    <x v="4"/>
    <x v="3619"/>
    <n v="81"/>
  </r>
  <r>
    <x v="9"/>
    <x v="4"/>
    <x v="3348"/>
    <n v="26"/>
  </r>
  <r>
    <x v="9"/>
    <x v="4"/>
    <x v="2973"/>
    <n v="91"/>
  </r>
  <r>
    <x v="9"/>
    <x v="4"/>
    <x v="2974"/>
    <n v="78"/>
  </r>
  <r>
    <x v="9"/>
    <x v="4"/>
    <x v="2975"/>
    <n v="1900"/>
  </r>
  <r>
    <x v="9"/>
    <x v="4"/>
    <x v="2976"/>
    <n v="14"/>
  </r>
  <r>
    <x v="9"/>
    <x v="4"/>
    <x v="2977"/>
    <n v="3243"/>
  </r>
  <r>
    <x v="9"/>
    <x v="4"/>
    <x v="2978"/>
    <n v="37"/>
  </r>
  <r>
    <x v="9"/>
    <x v="4"/>
    <x v="2979"/>
    <n v="2"/>
  </r>
  <r>
    <x v="9"/>
    <x v="4"/>
    <x v="2980"/>
    <n v="26"/>
  </r>
  <r>
    <x v="9"/>
    <x v="4"/>
    <x v="2981"/>
    <n v="484"/>
  </r>
  <r>
    <x v="9"/>
    <x v="4"/>
    <x v="2982"/>
    <n v="496"/>
  </r>
  <r>
    <x v="9"/>
    <x v="4"/>
    <x v="2983"/>
    <n v="67"/>
  </r>
  <r>
    <x v="9"/>
    <x v="4"/>
    <x v="2985"/>
    <n v="246"/>
  </r>
  <r>
    <x v="9"/>
    <x v="4"/>
    <x v="2987"/>
    <n v="2"/>
  </r>
  <r>
    <x v="9"/>
    <x v="4"/>
    <x v="2989"/>
    <n v="30"/>
  </r>
  <r>
    <x v="9"/>
    <x v="4"/>
    <x v="2990"/>
    <n v="5"/>
  </r>
  <r>
    <x v="9"/>
    <x v="4"/>
    <x v="3254"/>
    <n v="12"/>
  </r>
  <r>
    <x v="9"/>
    <x v="4"/>
    <x v="3255"/>
    <n v="13"/>
  </r>
  <r>
    <x v="9"/>
    <x v="4"/>
    <x v="2991"/>
    <n v="5"/>
  </r>
  <r>
    <x v="9"/>
    <x v="4"/>
    <x v="3050"/>
    <n v="6485"/>
  </r>
  <r>
    <x v="9"/>
    <x v="4"/>
    <x v="3654"/>
    <n v="23"/>
  </r>
  <r>
    <x v="9"/>
    <x v="4"/>
    <x v="2069"/>
    <n v="10020"/>
  </r>
  <r>
    <x v="9"/>
    <x v="4"/>
    <x v="3655"/>
    <n v="330"/>
  </r>
  <r>
    <x v="9"/>
    <x v="4"/>
    <x v="3656"/>
    <n v="469"/>
  </r>
  <r>
    <x v="9"/>
    <x v="4"/>
    <x v="3657"/>
    <n v="271"/>
  </r>
  <r>
    <x v="9"/>
    <x v="4"/>
    <x v="3052"/>
    <n v="1238"/>
  </r>
  <r>
    <x v="9"/>
    <x v="4"/>
    <x v="3552"/>
    <n v="1963"/>
  </r>
  <r>
    <x v="9"/>
    <x v="4"/>
    <x v="3553"/>
    <n v="2179"/>
  </r>
  <r>
    <x v="9"/>
    <x v="4"/>
    <x v="3554"/>
    <n v="1906"/>
  </r>
  <r>
    <x v="9"/>
    <x v="4"/>
    <x v="3555"/>
    <n v="4465"/>
  </r>
  <r>
    <x v="9"/>
    <x v="4"/>
    <x v="2844"/>
    <n v="1503"/>
  </r>
  <r>
    <x v="9"/>
    <x v="4"/>
    <x v="3053"/>
    <n v="8869"/>
  </r>
  <r>
    <x v="9"/>
    <x v="4"/>
    <x v="3054"/>
    <n v="848"/>
  </r>
  <r>
    <x v="9"/>
    <x v="4"/>
    <x v="3055"/>
    <n v="2038"/>
  </r>
  <r>
    <x v="9"/>
    <x v="4"/>
    <x v="3056"/>
    <n v="1411"/>
  </r>
  <r>
    <x v="9"/>
    <x v="4"/>
    <x v="3057"/>
    <n v="4656"/>
  </r>
  <r>
    <x v="9"/>
    <x v="4"/>
    <x v="3660"/>
    <n v="7"/>
  </r>
  <r>
    <x v="9"/>
    <x v="4"/>
    <x v="3420"/>
    <n v="3645"/>
  </r>
  <r>
    <x v="9"/>
    <x v="4"/>
    <x v="3058"/>
    <n v="1312"/>
  </r>
  <r>
    <x v="9"/>
    <x v="4"/>
    <x v="3059"/>
    <n v="1303"/>
  </r>
  <r>
    <x v="9"/>
    <x v="4"/>
    <x v="3713"/>
    <n v="7"/>
  </r>
  <r>
    <x v="9"/>
    <x v="4"/>
    <x v="3620"/>
    <n v="255"/>
  </r>
  <r>
    <x v="9"/>
    <x v="4"/>
    <x v="3639"/>
    <n v="1251"/>
  </r>
  <r>
    <x v="9"/>
    <x v="4"/>
    <x v="3256"/>
    <n v="293"/>
  </r>
  <r>
    <x v="9"/>
    <x v="4"/>
    <x v="3844"/>
    <n v="1327"/>
  </r>
  <r>
    <x v="9"/>
    <x v="4"/>
    <x v="3640"/>
    <n v="2212"/>
  </r>
  <r>
    <x v="9"/>
    <x v="4"/>
    <x v="3641"/>
    <n v="1918"/>
  </r>
  <r>
    <x v="9"/>
    <x v="4"/>
    <x v="3642"/>
    <n v="5790"/>
  </r>
  <r>
    <x v="9"/>
    <x v="4"/>
    <x v="3257"/>
    <n v="1892"/>
  </r>
  <r>
    <x v="9"/>
    <x v="4"/>
    <x v="3079"/>
    <n v="3125"/>
  </r>
  <r>
    <x v="9"/>
    <x v="4"/>
    <x v="3556"/>
    <n v="10325"/>
  </r>
  <r>
    <x v="9"/>
    <x v="4"/>
    <x v="3259"/>
    <n v="195"/>
  </r>
  <r>
    <x v="9"/>
    <x v="4"/>
    <x v="4075"/>
    <n v="463"/>
  </r>
  <r>
    <x v="9"/>
    <x v="4"/>
    <x v="3739"/>
    <n v="6"/>
  </r>
  <r>
    <x v="9"/>
    <x v="4"/>
    <x v="3740"/>
    <n v="1"/>
  </r>
  <r>
    <x v="9"/>
    <x v="4"/>
    <x v="3515"/>
    <n v="2410"/>
  </r>
  <r>
    <x v="9"/>
    <x v="4"/>
    <x v="3260"/>
    <n v="593"/>
  </r>
  <r>
    <x v="9"/>
    <x v="4"/>
    <x v="3770"/>
    <n v="57"/>
  </r>
  <r>
    <x v="9"/>
    <x v="4"/>
    <x v="3261"/>
    <n v="416"/>
  </r>
  <r>
    <x v="9"/>
    <x v="4"/>
    <x v="3672"/>
    <n v="1407"/>
  </r>
  <r>
    <x v="9"/>
    <x v="4"/>
    <x v="3349"/>
    <n v="38"/>
  </r>
  <r>
    <x v="9"/>
    <x v="4"/>
    <x v="3557"/>
    <n v="560"/>
  </r>
  <r>
    <x v="9"/>
    <x v="4"/>
    <x v="3350"/>
    <n v="17"/>
  </r>
  <r>
    <x v="9"/>
    <x v="4"/>
    <x v="3715"/>
    <n v="650"/>
  </r>
  <r>
    <x v="9"/>
    <x v="4"/>
    <x v="3673"/>
    <n v="198"/>
  </r>
  <r>
    <x v="9"/>
    <x v="4"/>
    <x v="3421"/>
    <n v="53"/>
  </r>
  <r>
    <x v="9"/>
    <x v="4"/>
    <x v="3262"/>
    <n v="39"/>
  </r>
  <r>
    <x v="9"/>
    <x v="4"/>
    <x v="3265"/>
    <n v="18"/>
  </r>
  <r>
    <x v="9"/>
    <x v="4"/>
    <x v="3266"/>
    <n v="14"/>
  </r>
  <r>
    <x v="9"/>
    <x v="4"/>
    <x v="3558"/>
    <n v="250"/>
  </r>
  <r>
    <x v="9"/>
    <x v="4"/>
    <x v="3267"/>
    <n v="11"/>
  </r>
  <r>
    <x v="9"/>
    <x v="4"/>
    <x v="3268"/>
    <n v="18"/>
  </r>
  <r>
    <x v="9"/>
    <x v="4"/>
    <x v="3269"/>
    <n v="1216"/>
  </r>
  <r>
    <x v="9"/>
    <x v="4"/>
    <x v="3270"/>
    <n v="30"/>
  </r>
  <r>
    <x v="9"/>
    <x v="4"/>
    <x v="3351"/>
    <n v="6"/>
  </r>
  <r>
    <x v="9"/>
    <x v="4"/>
    <x v="3644"/>
    <n v="105"/>
  </r>
  <r>
    <x v="9"/>
    <x v="4"/>
    <x v="3645"/>
    <n v="111"/>
  </r>
  <r>
    <x v="9"/>
    <x v="4"/>
    <x v="3352"/>
    <n v="530"/>
  </r>
  <r>
    <x v="9"/>
    <x v="4"/>
    <x v="3353"/>
    <n v="325"/>
  </r>
  <r>
    <x v="9"/>
    <x v="4"/>
    <x v="3354"/>
    <n v="70"/>
  </r>
  <r>
    <x v="9"/>
    <x v="4"/>
    <x v="3271"/>
    <n v="153"/>
  </r>
  <r>
    <x v="9"/>
    <x v="4"/>
    <x v="3355"/>
    <n v="130"/>
  </r>
  <r>
    <x v="9"/>
    <x v="4"/>
    <x v="3939"/>
    <n v="434"/>
  </r>
  <r>
    <x v="9"/>
    <x v="4"/>
    <x v="3356"/>
    <n v="4786"/>
  </r>
  <r>
    <x v="9"/>
    <x v="4"/>
    <x v="3357"/>
    <n v="2555"/>
  </r>
  <r>
    <x v="9"/>
    <x v="4"/>
    <x v="3358"/>
    <n v="12"/>
  </r>
  <r>
    <x v="9"/>
    <x v="4"/>
    <x v="3559"/>
    <n v="5"/>
  </r>
  <r>
    <x v="9"/>
    <x v="4"/>
    <x v="3360"/>
    <n v="255"/>
  </r>
  <r>
    <x v="9"/>
    <x v="4"/>
    <x v="3361"/>
    <n v="13"/>
  </r>
  <r>
    <x v="9"/>
    <x v="4"/>
    <x v="3362"/>
    <n v="886"/>
  </r>
  <r>
    <x v="9"/>
    <x v="4"/>
    <x v="3363"/>
    <n v="102"/>
  </r>
  <r>
    <x v="9"/>
    <x v="4"/>
    <x v="3560"/>
    <n v="13"/>
  </r>
  <r>
    <x v="9"/>
    <x v="4"/>
    <x v="3274"/>
    <n v="2422"/>
  </r>
  <r>
    <x v="9"/>
    <x v="4"/>
    <x v="3275"/>
    <n v="980"/>
  </r>
  <r>
    <x v="9"/>
    <x v="4"/>
    <x v="3276"/>
    <n v="1554"/>
  </r>
  <r>
    <x v="9"/>
    <x v="4"/>
    <x v="3277"/>
    <n v="2365"/>
  </r>
  <r>
    <x v="9"/>
    <x v="4"/>
    <x v="3278"/>
    <n v="2499"/>
  </r>
  <r>
    <x v="9"/>
    <x v="4"/>
    <x v="3364"/>
    <n v="563"/>
  </r>
  <r>
    <x v="9"/>
    <x v="4"/>
    <x v="3366"/>
    <n v="473"/>
  </r>
  <r>
    <x v="9"/>
    <x v="4"/>
    <x v="3805"/>
    <n v="12"/>
  </r>
  <r>
    <x v="9"/>
    <x v="4"/>
    <x v="3773"/>
    <n v="783"/>
  </r>
  <r>
    <x v="9"/>
    <x v="4"/>
    <x v="3774"/>
    <n v="852"/>
  </r>
  <r>
    <x v="9"/>
    <x v="4"/>
    <x v="3283"/>
    <n v="3"/>
  </r>
  <r>
    <x v="9"/>
    <x v="4"/>
    <x v="3284"/>
    <n v="33"/>
  </r>
  <r>
    <x v="9"/>
    <x v="4"/>
    <x v="3285"/>
    <n v="3"/>
  </r>
  <r>
    <x v="9"/>
    <x v="4"/>
    <x v="3561"/>
    <n v="2000"/>
  </r>
  <r>
    <x v="9"/>
    <x v="4"/>
    <x v="3562"/>
    <n v="1485"/>
  </r>
  <r>
    <x v="9"/>
    <x v="4"/>
    <x v="3563"/>
    <n v="249"/>
  </r>
  <r>
    <x v="9"/>
    <x v="4"/>
    <x v="3845"/>
    <n v="3"/>
  </r>
  <r>
    <x v="9"/>
    <x v="4"/>
    <x v="3846"/>
    <n v="29"/>
  </r>
  <r>
    <x v="9"/>
    <x v="4"/>
    <x v="3847"/>
    <n v="1710"/>
  </r>
  <r>
    <x v="9"/>
    <x v="4"/>
    <x v="3398"/>
    <n v="2977"/>
  </r>
  <r>
    <x v="9"/>
    <x v="4"/>
    <x v="3399"/>
    <n v="321"/>
  </r>
  <r>
    <x v="9"/>
    <x v="4"/>
    <x v="3401"/>
    <n v="1776"/>
  </r>
  <r>
    <x v="9"/>
    <x v="4"/>
    <x v="3402"/>
    <n v="9806"/>
  </r>
  <r>
    <x v="9"/>
    <x v="4"/>
    <x v="3403"/>
    <n v="4297"/>
  </r>
  <r>
    <x v="9"/>
    <x v="4"/>
    <x v="3404"/>
    <n v="167"/>
  </r>
  <r>
    <x v="9"/>
    <x v="4"/>
    <x v="3405"/>
    <n v="3398"/>
  </r>
  <r>
    <x v="9"/>
    <x v="4"/>
    <x v="3406"/>
    <n v="455"/>
  </r>
  <r>
    <x v="9"/>
    <x v="4"/>
    <x v="3407"/>
    <n v="220"/>
  </r>
  <r>
    <x v="9"/>
    <x v="4"/>
    <x v="3408"/>
    <n v="1525"/>
  </r>
  <r>
    <x v="9"/>
    <x v="4"/>
    <x v="3519"/>
    <n v="2442"/>
  </r>
  <r>
    <x v="9"/>
    <x v="4"/>
    <x v="3869"/>
    <n v="30"/>
  </r>
  <r>
    <x v="9"/>
    <x v="4"/>
    <x v="3870"/>
    <n v="104"/>
  </r>
  <r>
    <x v="9"/>
    <x v="4"/>
    <x v="3520"/>
    <n v="5516"/>
  </r>
  <r>
    <x v="9"/>
    <x v="4"/>
    <x v="3521"/>
    <n v="12"/>
  </r>
  <r>
    <x v="9"/>
    <x v="4"/>
    <x v="3522"/>
    <n v="10896"/>
  </r>
  <r>
    <x v="9"/>
    <x v="4"/>
    <x v="3873"/>
    <n v="7"/>
  </r>
  <r>
    <x v="9"/>
    <x v="4"/>
    <x v="3874"/>
    <n v="18"/>
  </r>
  <r>
    <x v="9"/>
    <x v="4"/>
    <x v="4017"/>
    <n v="290"/>
  </r>
  <r>
    <x v="9"/>
    <x v="4"/>
    <x v="3565"/>
    <n v="1160"/>
  </r>
  <r>
    <x v="9"/>
    <x v="4"/>
    <x v="3286"/>
    <n v="4"/>
  </r>
  <r>
    <x v="9"/>
    <x v="4"/>
    <x v="3809"/>
    <n v="30"/>
  </r>
  <r>
    <x v="9"/>
    <x v="4"/>
    <x v="3850"/>
    <n v="32"/>
  </r>
  <r>
    <x v="9"/>
    <x v="4"/>
    <x v="3875"/>
    <n v="29"/>
  </r>
  <r>
    <x v="9"/>
    <x v="4"/>
    <x v="3851"/>
    <n v="23"/>
  </r>
  <r>
    <x v="9"/>
    <x v="4"/>
    <x v="3811"/>
    <n v="7"/>
  </r>
  <r>
    <x v="9"/>
    <x v="4"/>
    <x v="3812"/>
    <n v="1"/>
  </r>
  <r>
    <x v="9"/>
    <x v="4"/>
    <x v="3892"/>
    <n v="25"/>
  </r>
  <r>
    <x v="9"/>
    <x v="4"/>
    <x v="3893"/>
    <n v="48"/>
  </r>
  <r>
    <x v="9"/>
    <x v="4"/>
    <x v="3894"/>
    <n v="59"/>
  </r>
  <r>
    <x v="9"/>
    <x v="4"/>
    <x v="3895"/>
    <n v="48"/>
  </r>
  <r>
    <x v="9"/>
    <x v="4"/>
    <x v="3896"/>
    <n v="32"/>
  </r>
  <r>
    <x v="9"/>
    <x v="4"/>
    <x v="3852"/>
    <n v="6"/>
  </r>
  <r>
    <x v="9"/>
    <x v="4"/>
    <x v="3674"/>
    <n v="3396"/>
  </r>
  <r>
    <x v="9"/>
    <x v="4"/>
    <x v="2600"/>
    <n v="770"/>
  </r>
  <r>
    <x v="9"/>
    <x v="4"/>
    <x v="3897"/>
    <n v="568"/>
  </r>
  <r>
    <x v="9"/>
    <x v="4"/>
    <x v="3943"/>
    <n v="337"/>
  </r>
  <r>
    <x v="9"/>
    <x v="4"/>
    <x v="3744"/>
    <n v="84"/>
  </r>
  <r>
    <x v="9"/>
    <x v="4"/>
    <x v="3745"/>
    <n v="54"/>
  </r>
  <r>
    <x v="9"/>
    <x v="4"/>
    <x v="3813"/>
    <n v="4"/>
  </r>
  <r>
    <x v="9"/>
    <x v="4"/>
    <x v="3898"/>
    <n v="1405"/>
  </r>
  <r>
    <x v="9"/>
    <x v="4"/>
    <x v="3717"/>
    <n v="9325"/>
  </r>
  <r>
    <x v="9"/>
    <x v="4"/>
    <x v="3777"/>
    <n v="182"/>
  </r>
  <r>
    <x v="9"/>
    <x v="4"/>
    <x v="3899"/>
    <n v="27"/>
  </r>
  <r>
    <x v="9"/>
    <x v="4"/>
    <x v="3900"/>
    <n v="95"/>
  </r>
  <r>
    <x v="9"/>
    <x v="4"/>
    <x v="3901"/>
    <n v="11"/>
  </r>
  <r>
    <x v="9"/>
    <x v="4"/>
    <x v="3902"/>
    <n v="22"/>
  </r>
  <r>
    <x v="9"/>
    <x v="4"/>
    <x v="3903"/>
    <n v="41"/>
  </r>
  <r>
    <x v="9"/>
    <x v="4"/>
    <x v="3904"/>
    <n v="94"/>
  </r>
  <r>
    <x v="9"/>
    <x v="4"/>
    <x v="3905"/>
    <n v="47"/>
  </r>
  <r>
    <x v="9"/>
    <x v="4"/>
    <x v="3906"/>
    <n v="183"/>
  </r>
  <r>
    <x v="9"/>
    <x v="4"/>
    <x v="3907"/>
    <n v="109"/>
  </r>
  <r>
    <x v="9"/>
    <x v="4"/>
    <x v="3908"/>
    <n v="28"/>
  </r>
  <r>
    <x v="9"/>
    <x v="4"/>
    <x v="3909"/>
    <n v="1018"/>
  </r>
  <r>
    <x v="9"/>
    <x v="4"/>
    <x v="3910"/>
    <n v="78"/>
  </r>
  <r>
    <x v="9"/>
    <x v="4"/>
    <x v="3911"/>
    <n v="271"/>
  </r>
  <r>
    <x v="9"/>
    <x v="4"/>
    <x v="3912"/>
    <n v="54"/>
  </r>
  <r>
    <x v="9"/>
    <x v="4"/>
    <x v="3913"/>
    <n v="95"/>
  </r>
  <r>
    <x v="9"/>
    <x v="4"/>
    <x v="3914"/>
    <n v="73"/>
  </r>
  <r>
    <x v="9"/>
    <x v="4"/>
    <x v="3915"/>
    <n v="112"/>
  </r>
  <r>
    <x v="9"/>
    <x v="4"/>
    <x v="3916"/>
    <n v="412"/>
  </r>
  <r>
    <x v="9"/>
    <x v="4"/>
    <x v="3973"/>
    <n v="3"/>
  </r>
  <r>
    <x v="9"/>
    <x v="4"/>
    <x v="3917"/>
    <n v="82"/>
  </r>
  <r>
    <x v="9"/>
    <x v="4"/>
    <x v="3974"/>
    <n v="5"/>
  </r>
  <r>
    <x v="9"/>
    <x v="4"/>
    <x v="3918"/>
    <n v="312"/>
  </r>
  <r>
    <x v="9"/>
    <x v="4"/>
    <x v="3919"/>
    <n v="53"/>
  </r>
  <r>
    <x v="9"/>
    <x v="4"/>
    <x v="3778"/>
    <n v="13"/>
  </r>
  <r>
    <x v="9"/>
    <x v="4"/>
    <x v="3779"/>
    <n v="3"/>
  </r>
  <r>
    <x v="9"/>
    <x v="4"/>
    <x v="3780"/>
    <n v="21"/>
  </r>
  <r>
    <x v="9"/>
    <x v="4"/>
    <x v="3975"/>
    <n v="319"/>
  </r>
  <r>
    <x v="9"/>
    <x v="4"/>
    <x v="3976"/>
    <n v="54"/>
  </r>
  <r>
    <x v="9"/>
    <x v="4"/>
    <x v="3718"/>
    <n v="1052"/>
  </r>
  <r>
    <x v="9"/>
    <x v="4"/>
    <x v="3622"/>
    <n v="165"/>
  </r>
  <r>
    <x v="9"/>
    <x v="4"/>
    <x v="3719"/>
    <n v="346"/>
  </r>
  <r>
    <x v="9"/>
    <x v="4"/>
    <x v="3720"/>
    <n v="775"/>
  </r>
  <r>
    <x v="9"/>
    <x v="4"/>
    <x v="3721"/>
    <n v="1234"/>
  </r>
  <r>
    <x v="9"/>
    <x v="4"/>
    <x v="3722"/>
    <n v="960"/>
  </r>
  <r>
    <x v="9"/>
    <x v="4"/>
    <x v="3723"/>
    <n v="161"/>
  </r>
  <r>
    <x v="9"/>
    <x v="4"/>
    <x v="3724"/>
    <n v="752"/>
  </r>
  <r>
    <x v="9"/>
    <x v="4"/>
    <x v="3878"/>
    <n v="3"/>
  </r>
  <r>
    <x v="9"/>
    <x v="4"/>
    <x v="3951"/>
    <n v="14"/>
  </r>
  <r>
    <x v="9"/>
    <x v="4"/>
    <x v="3952"/>
    <n v="30"/>
  </r>
  <r>
    <x v="9"/>
    <x v="4"/>
    <x v="4005"/>
    <n v="28"/>
  </r>
  <r>
    <x v="9"/>
    <x v="4"/>
    <x v="3953"/>
    <n v="14"/>
  </r>
  <r>
    <x v="9"/>
    <x v="4"/>
    <x v="3977"/>
    <n v="3"/>
  </r>
  <r>
    <x v="9"/>
    <x v="4"/>
    <x v="3980"/>
    <n v="31"/>
  </r>
  <r>
    <x v="9"/>
    <x v="4"/>
    <x v="3816"/>
    <n v="893"/>
  </r>
  <r>
    <x v="9"/>
    <x v="4"/>
    <x v="3944"/>
    <n v="714"/>
  </r>
  <r>
    <x v="9"/>
    <x v="4"/>
    <x v="3566"/>
    <n v="63"/>
  </r>
  <r>
    <x v="9"/>
    <x v="4"/>
    <x v="3567"/>
    <n v="73"/>
  </r>
  <r>
    <x v="9"/>
    <x v="4"/>
    <x v="3568"/>
    <n v="32"/>
  </r>
  <r>
    <x v="9"/>
    <x v="4"/>
    <x v="3569"/>
    <n v="6"/>
  </r>
  <r>
    <x v="9"/>
    <x v="4"/>
    <x v="3570"/>
    <n v="64"/>
  </r>
  <r>
    <x v="9"/>
    <x v="4"/>
    <x v="3571"/>
    <n v="100"/>
  </r>
  <r>
    <x v="9"/>
    <x v="4"/>
    <x v="3572"/>
    <n v="21"/>
  </r>
  <r>
    <x v="9"/>
    <x v="4"/>
    <x v="3573"/>
    <n v="46"/>
  </r>
  <r>
    <x v="9"/>
    <x v="4"/>
    <x v="3574"/>
    <n v="48"/>
  </r>
  <r>
    <x v="9"/>
    <x v="4"/>
    <x v="3575"/>
    <n v="23"/>
  </r>
  <r>
    <x v="9"/>
    <x v="4"/>
    <x v="3576"/>
    <n v="104"/>
  </r>
  <r>
    <x v="9"/>
    <x v="4"/>
    <x v="3577"/>
    <n v="13"/>
  </r>
  <r>
    <x v="9"/>
    <x v="4"/>
    <x v="3578"/>
    <n v="53"/>
  </r>
  <r>
    <x v="9"/>
    <x v="4"/>
    <x v="3579"/>
    <n v="3"/>
  </r>
  <r>
    <x v="9"/>
    <x v="4"/>
    <x v="3580"/>
    <n v="50"/>
  </r>
  <r>
    <x v="9"/>
    <x v="4"/>
    <x v="3582"/>
    <n v="412"/>
  </r>
  <r>
    <x v="9"/>
    <x v="4"/>
    <x v="3583"/>
    <n v="88"/>
  </r>
  <r>
    <x v="9"/>
    <x v="4"/>
    <x v="3584"/>
    <n v="59"/>
  </r>
  <r>
    <x v="9"/>
    <x v="4"/>
    <x v="3585"/>
    <n v="84"/>
  </r>
  <r>
    <x v="9"/>
    <x v="4"/>
    <x v="3586"/>
    <n v="83"/>
  </r>
  <r>
    <x v="9"/>
    <x v="4"/>
    <x v="3587"/>
    <n v="59"/>
  </r>
  <r>
    <x v="9"/>
    <x v="4"/>
    <x v="3588"/>
    <n v="14"/>
  </r>
  <r>
    <x v="9"/>
    <x v="4"/>
    <x v="3589"/>
    <n v="11"/>
  </r>
  <r>
    <x v="9"/>
    <x v="4"/>
    <x v="3590"/>
    <n v="9"/>
  </r>
  <r>
    <x v="9"/>
    <x v="4"/>
    <x v="3591"/>
    <n v="56"/>
  </r>
  <r>
    <x v="9"/>
    <x v="4"/>
    <x v="3592"/>
    <n v="8"/>
  </r>
  <r>
    <x v="9"/>
    <x v="4"/>
    <x v="3593"/>
    <n v="11"/>
  </r>
  <r>
    <x v="9"/>
    <x v="4"/>
    <x v="3594"/>
    <n v="44"/>
  </r>
  <r>
    <x v="9"/>
    <x v="4"/>
    <x v="3595"/>
    <n v="85"/>
  </r>
  <r>
    <x v="9"/>
    <x v="4"/>
    <x v="3596"/>
    <n v="16"/>
  </r>
  <r>
    <x v="9"/>
    <x v="4"/>
    <x v="3597"/>
    <n v="97"/>
  </r>
  <r>
    <x v="9"/>
    <x v="4"/>
    <x v="3598"/>
    <n v="91"/>
  </r>
  <r>
    <x v="9"/>
    <x v="4"/>
    <x v="3599"/>
    <n v="323"/>
  </r>
  <r>
    <x v="9"/>
    <x v="4"/>
    <x v="3623"/>
    <n v="778"/>
  </r>
  <r>
    <x v="9"/>
    <x v="4"/>
    <x v="3991"/>
    <n v="11"/>
  </r>
  <r>
    <x v="9"/>
    <x v="4"/>
    <x v="4007"/>
    <n v="39"/>
  </r>
  <r>
    <x v="9"/>
    <x v="4"/>
    <x v="3726"/>
    <n v="1673"/>
  </r>
  <r>
    <x v="9"/>
    <x v="4"/>
    <x v="3954"/>
    <n v="1040"/>
  </r>
  <r>
    <x v="9"/>
    <x v="4"/>
    <x v="4008"/>
    <n v="124"/>
  </r>
  <r>
    <x v="9"/>
    <x v="4"/>
    <x v="3983"/>
    <n v="136"/>
  </r>
  <r>
    <x v="9"/>
    <x v="4"/>
    <x v="3663"/>
    <n v="83"/>
  </r>
  <r>
    <x v="9"/>
    <x v="4"/>
    <x v="3664"/>
    <n v="2131"/>
  </r>
  <r>
    <x v="9"/>
    <x v="4"/>
    <x v="3665"/>
    <n v="4272"/>
  </r>
  <r>
    <x v="9"/>
    <x v="4"/>
    <x v="3289"/>
    <n v="7777"/>
  </r>
  <r>
    <x v="9"/>
    <x v="4"/>
    <x v="3727"/>
    <n v="4152"/>
  </r>
  <r>
    <x v="9"/>
    <x v="4"/>
    <x v="3728"/>
    <n v="250"/>
  </r>
  <r>
    <x v="9"/>
    <x v="4"/>
    <x v="3729"/>
    <n v="796"/>
  </r>
  <r>
    <x v="9"/>
    <x v="4"/>
    <x v="3730"/>
    <n v="338"/>
  </r>
  <r>
    <x v="9"/>
    <x v="4"/>
    <x v="3731"/>
    <n v="235"/>
  </r>
  <r>
    <x v="9"/>
    <x v="4"/>
    <x v="3732"/>
    <n v="359"/>
  </r>
  <r>
    <x v="9"/>
    <x v="4"/>
    <x v="3666"/>
    <n v="115"/>
  </r>
  <r>
    <x v="9"/>
    <x v="4"/>
    <x v="3667"/>
    <n v="1"/>
  </r>
  <r>
    <x v="9"/>
    <x v="4"/>
    <x v="3668"/>
    <n v="60"/>
  </r>
  <r>
    <x v="9"/>
    <x v="4"/>
    <x v="3669"/>
    <n v="61"/>
  </r>
  <r>
    <x v="9"/>
    <x v="4"/>
    <x v="3624"/>
    <n v="971"/>
  </r>
  <r>
    <x v="9"/>
    <x v="4"/>
    <x v="4021"/>
    <n v="282"/>
  </r>
  <r>
    <x v="9"/>
    <x v="4"/>
    <x v="4022"/>
    <n v="3"/>
  </r>
  <r>
    <x v="9"/>
    <x v="4"/>
    <x v="4023"/>
    <n v="21"/>
  </r>
  <r>
    <x v="9"/>
    <x v="4"/>
    <x v="3733"/>
    <n v="161"/>
  </r>
  <r>
    <x v="9"/>
    <x v="4"/>
    <x v="3734"/>
    <n v="255"/>
  </r>
  <r>
    <x v="9"/>
    <x v="4"/>
    <x v="3735"/>
    <n v="283"/>
  </r>
  <r>
    <x v="9"/>
    <x v="4"/>
    <x v="3956"/>
    <n v="9337"/>
  </r>
  <r>
    <x v="9"/>
    <x v="4"/>
    <x v="3957"/>
    <n v="4803"/>
  </r>
  <r>
    <x v="9"/>
    <x v="4"/>
    <x v="4010"/>
    <n v="1173"/>
  </r>
  <r>
    <x v="9"/>
    <x v="4"/>
    <x v="4029"/>
    <n v="1019"/>
  </r>
  <r>
    <x v="9"/>
    <x v="4"/>
    <x v="4030"/>
    <n v="32"/>
  </r>
  <r>
    <x v="9"/>
    <x v="4"/>
    <x v="3995"/>
    <n v="67"/>
  </r>
  <r>
    <x v="9"/>
    <x v="4"/>
    <x v="3996"/>
    <n v="92"/>
  </r>
  <r>
    <x v="9"/>
    <x v="4"/>
    <x v="3997"/>
    <n v="801"/>
  </r>
  <r>
    <x v="9"/>
    <x v="4"/>
    <x v="4031"/>
    <n v="178"/>
  </r>
  <r>
    <x v="9"/>
    <x v="4"/>
    <x v="4024"/>
    <n v="298"/>
  </r>
  <r>
    <x v="9"/>
    <x v="4"/>
    <x v="4034"/>
    <n v="3"/>
  </r>
  <r>
    <x v="9"/>
    <x v="4"/>
    <x v="4035"/>
    <n v="30"/>
  </r>
  <r>
    <x v="9"/>
    <x v="4"/>
    <x v="4036"/>
    <n v="22"/>
  </r>
  <r>
    <x v="9"/>
    <x v="4"/>
    <x v="4037"/>
    <n v="109"/>
  </r>
  <r>
    <x v="9"/>
    <x v="4"/>
    <x v="4038"/>
    <n v="48"/>
  </r>
  <r>
    <x v="9"/>
    <x v="4"/>
    <x v="4039"/>
    <n v="368"/>
  </r>
  <r>
    <x v="9"/>
    <x v="4"/>
    <x v="3922"/>
    <n v="105"/>
  </r>
  <r>
    <x v="9"/>
    <x v="4"/>
    <x v="3925"/>
    <n v="6056"/>
  </r>
  <r>
    <x v="9"/>
    <x v="4"/>
    <x v="3926"/>
    <n v="5036"/>
  </r>
  <r>
    <x v="9"/>
    <x v="4"/>
    <x v="3945"/>
    <n v="1157"/>
  </r>
  <r>
    <x v="9"/>
    <x v="4"/>
    <x v="4044"/>
    <n v="3026"/>
  </r>
  <r>
    <x v="9"/>
    <x v="4"/>
    <x v="3818"/>
    <n v="3890"/>
  </r>
  <r>
    <x v="9"/>
    <x v="4"/>
    <x v="3819"/>
    <n v="260"/>
  </r>
  <r>
    <x v="9"/>
    <x v="4"/>
    <x v="3820"/>
    <n v="542"/>
  </r>
  <r>
    <x v="9"/>
    <x v="4"/>
    <x v="3783"/>
    <n v="135"/>
  </r>
  <r>
    <x v="9"/>
    <x v="4"/>
    <x v="4047"/>
    <n v="1"/>
  </r>
  <r>
    <x v="9"/>
    <x v="4"/>
    <x v="3821"/>
    <n v="18"/>
  </r>
  <r>
    <x v="9"/>
    <x v="4"/>
    <x v="3822"/>
    <n v="27"/>
  </r>
  <r>
    <x v="9"/>
    <x v="4"/>
    <x v="3823"/>
    <n v="268"/>
  </r>
  <r>
    <x v="9"/>
    <x v="4"/>
    <x v="3857"/>
    <n v="2"/>
  </r>
  <r>
    <x v="9"/>
    <x v="4"/>
    <x v="3824"/>
    <n v="415"/>
  </r>
  <r>
    <x v="9"/>
    <x v="4"/>
    <x v="3825"/>
    <n v="212"/>
  </r>
  <r>
    <x v="9"/>
    <x v="4"/>
    <x v="3858"/>
    <n v="729"/>
  </r>
  <r>
    <x v="9"/>
    <x v="4"/>
    <x v="3826"/>
    <n v="23"/>
  </r>
  <r>
    <x v="9"/>
    <x v="4"/>
    <x v="3859"/>
    <n v="10"/>
  </r>
  <r>
    <x v="9"/>
    <x v="4"/>
    <x v="3827"/>
    <n v="421"/>
  </r>
  <r>
    <x v="9"/>
    <x v="4"/>
    <x v="3828"/>
    <n v="65"/>
  </r>
  <r>
    <x v="9"/>
    <x v="4"/>
    <x v="3784"/>
    <n v="95"/>
  </r>
  <r>
    <x v="9"/>
    <x v="4"/>
    <x v="4076"/>
    <n v="142"/>
  </r>
  <r>
    <x v="9"/>
    <x v="4"/>
    <x v="3785"/>
    <n v="150"/>
  </r>
  <r>
    <x v="9"/>
    <x v="4"/>
    <x v="3786"/>
    <n v="207"/>
  </r>
  <r>
    <x v="9"/>
    <x v="4"/>
    <x v="3830"/>
    <n v="325"/>
  </r>
  <r>
    <x v="9"/>
    <x v="4"/>
    <x v="3831"/>
    <n v="193"/>
  </r>
  <r>
    <x v="9"/>
    <x v="4"/>
    <x v="4055"/>
    <n v="11"/>
  </r>
  <r>
    <x v="9"/>
    <x v="4"/>
    <x v="4057"/>
    <n v="15"/>
  </r>
  <r>
    <x v="9"/>
    <x v="4"/>
    <x v="4064"/>
    <n v="2"/>
  </r>
  <r>
    <x v="9"/>
    <x v="4"/>
    <x v="3291"/>
    <n v="86"/>
  </r>
  <r>
    <x v="9"/>
    <x v="4"/>
    <x v="3832"/>
    <n v="116"/>
  </r>
  <r>
    <x v="9"/>
    <x v="4"/>
    <x v="3833"/>
    <n v="96"/>
  </r>
  <r>
    <x v="9"/>
    <x v="4"/>
    <x v="4067"/>
    <n v="30"/>
  </r>
  <r>
    <x v="9"/>
    <x v="4"/>
    <x v="4068"/>
    <n v="3"/>
  </r>
  <r>
    <x v="9"/>
    <x v="4"/>
    <x v="4069"/>
    <n v="4"/>
  </r>
  <r>
    <x v="9"/>
    <x v="4"/>
    <x v="4070"/>
    <n v="4"/>
  </r>
  <r>
    <x v="9"/>
    <x v="4"/>
    <x v="4092"/>
    <n v="1599"/>
  </r>
  <r>
    <x v="9"/>
    <x v="4"/>
    <x v="4093"/>
    <n v="1977"/>
  </r>
  <r>
    <x v="9"/>
    <x v="4"/>
    <x v="4094"/>
    <n v="1508"/>
  </r>
  <r>
    <x v="9"/>
    <x v="4"/>
    <x v="4095"/>
    <n v="1528"/>
  </r>
  <r>
    <x v="9"/>
    <x v="4"/>
    <x v="4096"/>
    <n v="1265"/>
  </r>
  <r>
    <x v="9"/>
    <x v="4"/>
    <x v="4097"/>
    <n v="1729"/>
  </r>
  <r>
    <x v="9"/>
    <x v="4"/>
    <x v="4098"/>
    <n v="88"/>
  </r>
  <r>
    <x v="9"/>
    <x v="4"/>
    <x v="4025"/>
    <n v="68"/>
  </r>
  <r>
    <x v="9"/>
    <x v="4"/>
    <x v="4026"/>
    <n v="41"/>
  </r>
  <r>
    <x v="9"/>
    <x v="4"/>
    <x v="4077"/>
    <n v="1553"/>
  </r>
  <r>
    <x v="9"/>
    <x v="4"/>
    <x v="3292"/>
    <n v="3680"/>
  </r>
  <r>
    <x v="9"/>
    <x v="4"/>
    <x v="4078"/>
    <n v="18"/>
  </r>
  <r>
    <x v="9"/>
    <x v="4"/>
    <x v="4079"/>
    <n v="5"/>
  </r>
  <r>
    <x v="9"/>
    <x v="4"/>
    <x v="4080"/>
    <n v="2"/>
  </r>
  <r>
    <x v="9"/>
    <x v="4"/>
    <x v="4081"/>
    <n v="5"/>
  </r>
  <r>
    <x v="9"/>
    <x v="4"/>
    <x v="4083"/>
    <n v="6"/>
  </r>
  <r>
    <x v="9"/>
    <x v="4"/>
    <x v="4084"/>
    <n v="4"/>
  </r>
  <r>
    <x v="9"/>
    <x v="4"/>
    <x v="4085"/>
    <n v="1"/>
  </r>
  <r>
    <x v="9"/>
    <x v="4"/>
    <x v="4099"/>
    <n v="2"/>
  </r>
  <r>
    <x v="9"/>
    <x v="4"/>
    <x v="4100"/>
    <n v="8"/>
  </r>
  <r>
    <x v="9"/>
    <x v="4"/>
    <x v="4101"/>
    <n v="7"/>
  </r>
  <r>
    <x v="9"/>
    <x v="4"/>
    <x v="4102"/>
    <n v="100"/>
  </r>
  <r>
    <x v="9"/>
    <x v="4"/>
    <x v="4103"/>
    <n v="8"/>
  </r>
  <r>
    <x v="9"/>
    <x v="4"/>
    <x v="4104"/>
    <n v="5"/>
  </r>
  <r>
    <x v="9"/>
    <x v="4"/>
    <x v="3293"/>
    <n v="1103"/>
  </r>
  <r>
    <x v="9"/>
    <x v="4"/>
    <x v="3600"/>
    <n v="238"/>
  </r>
  <r>
    <x v="9"/>
    <x v="4"/>
    <x v="3789"/>
    <n v="8"/>
  </r>
  <r>
    <x v="9"/>
    <x v="4"/>
    <x v="3958"/>
    <n v="1"/>
  </r>
  <r>
    <x v="9"/>
    <x v="4"/>
    <x v="3883"/>
    <n v="28"/>
  </r>
  <r>
    <x v="9"/>
    <x v="4"/>
    <x v="3928"/>
    <n v="3"/>
  </r>
  <r>
    <x v="9"/>
    <x v="4"/>
    <x v="3834"/>
    <n v="341"/>
  </r>
  <r>
    <x v="9"/>
    <x v="4"/>
    <x v="3959"/>
    <n v="4"/>
  </r>
  <r>
    <x v="9"/>
    <x v="4"/>
    <x v="3860"/>
    <n v="23"/>
  </r>
  <r>
    <x v="9"/>
    <x v="4"/>
    <x v="3294"/>
    <n v="1387"/>
  </r>
  <r>
    <x v="9"/>
    <x v="4"/>
    <x v="4105"/>
    <n v="5"/>
  </r>
  <r>
    <x v="9"/>
    <x v="4"/>
    <x v="4106"/>
    <n v="4"/>
  </r>
  <r>
    <x v="9"/>
    <x v="4"/>
    <x v="4107"/>
    <n v="5"/>
  </r>
  <r>
    <x v="9"/>
    <x v="4"/>
    <x v="4108"/>
    <n v="2"/>
  </r>
  <r>
    <x v="9"/>
    <x v="4"/>
    <x v="4109"/>
    <n v="1"/>
  </r>
  <r>
    <x v="9"/>
    <x v="4"/>
    <x v="4110"/>
    <n v="1"/>
  </r>
  <r>
    <x v="9"/>
    <x v="4"/>
    <x v="4111"/>
    <n v="1"/>
  </r>
  <r>
    <x v="9"/>
    <x v="4"/>
    <x v="4112"/>
    <n v="6"/>
  </r>
  <r>
    <x v="9"/>
    <x v="4"/>
    <x v="3929"/>
    <n v="282"/>
  </r>
  <r>
    <x v="9"/>
    <x v="4"/>
    <x v="3986"/>
    <n v="31"/>
  </r>
  <r>
    <x v="9"/>
    <x v="4"/>
    <x v="3987"/>
    <n v="56"/>
  </r>
  <r>
    <x v="9"/>
    <x v="4"/>
    <x v="3988"/>
    <n v="29"/>
  </r>
  <r>
    <x v="9"/>
    <x v="4"/>
    <x v="3960"/>
    <n v="4"/>
  </r>
  <r>
    <x v="9"/>
    <x v="4"/>
    <x v="3947"/>
    <n v="140"/>
  </r>
  <r>
    <x v="9"/>
    <x v="4"/>
    <x v="3998"/>
    <n v="63"/>
  </r>
  <r>
    <x v="9"/>
    <x v="4"/>
    <x v="4013"/>
    <n v="344"/>
  </r>
  <r>
    <x v="9"/>
    <x v="4"/>
    <x v="3961"/>
    <n v="101"/>
  </r>
  <r>
    <x v="9"/>
    <x v="4"/>
    <x v="3999"/>
    <n v="217"/>
  </r>
  <r>
    <x v="9"/>
    <x v="4"/>
    <x v="4000"/>
    <n v="136"/>
  </r>
  <r>
    <x v="9"/>
    <x v="4"/>
    <x v="3989"/>
    <n v="215"/>
  </r>
  <r>
    <x v="9"/>
    <x v="4"/>
    <x v="4014"/>
    <n v="126"/>
  </r>
  <r>
    <x v="9"/>
    <x v="4"/>
    <x v="3295"/>
    <n v="388"/>
  </r>
  <r>
    <x v="9"/>
    <x v="4"/>
    <x v="3368"/>
    <n v="28"/>
  </r>
  <r>
    <x v="9"/>
    <x v="4"/>
    <x v="3369"/>
    <n v="2791"/>
  </r>
  <r>
    <x v="9"/>
    <x v="4"/>
    <x v="3625"/>
    <n v="84"/>
  </r>
  <r>
    <x v="9"/>
    <x v="4"/>
    <x v="3626"/>
    <n v="180"/>
  </r>
  <r>
    <x v="9"/>
    <x v="4"/>
    <x v="3930"/>
    <n v="269"/>
  </r>
  <r>
    <x v="9"/>
    <x v="4"/>
    <x v="3627"/>
    <n v="173"/>
  </r>
  <r>
    <x v="9"/>
    <x v="4"/>
    <x v="3962"/>
    <n v="26"/>
  </r>
  <r>
    <x v="9"/>
    <x v="4"/>
    <x v="3296"/>
    <n v="337"/>
  </r>
  <r>
    <x v="9"/>
    <x v="4"/>
    <x v="3931"/>
    <n v="102"/>
  </r>
  <r>
    <x v="9"/>
    <x v="4"/>
    <x v="3963"/>
    <n v="520"/>
  </r>
  <r>
    <x v="9"/>
    <x v="4"/>
    <x v="3964"/>
    <n v="695"/>
  </r>
  <r>
    <x v="9"/>
    <x v="4"/>
    <x v="3965"/>
    <n v="345"/>
  </r>
  <r>
    <x v="9"/>
    <x v="4"/>
    <x v="3966"/>
    <n v="25"/>
  </r>
  <r>
    <x v="9"/>
    <x v="4"/>
    <x v="3967"/>
    <n v="12"/>
  </r>
  <r>
    <x v="9"/>
    <x v="4"/>
    <x v="4086"/>
    <n v="39"/>
  </r>
  <r>
    <x v="9"/>
    <x v="4"/>
    <x v="4087"/>
    <n v="336"/>
  </r>
  <r>
    <x v="9"/>
    <x v="4"/>
    <x v="4088"/>
    <n v="69"/>
  </r>
  <r>
    <x v="9"/>
    <x v="4"/>
    <x v="4089"/>
    <n v="489"/>
  </r>
  <r>
    <x v="9"/>
    <x v="4"/>
    <x v="4001"/>
    <n v="3483"/>
  </r>
  <r>
    <x v="9"/>
    <x v="5"/>
    <x v="1610"/>
    <n v="1356"/>
  </r>
  <r>
    <x v="9"/>
    <x v="5"/>
    <x v="1159"/>
    <n v="1996"/>
  </r>
  <r>
    <x v="9"/>
    <x v="5"/>
    <x v="1236"/>
    <n v="3309"/>
  </r>
  <r>
    <x v="9"/>
    <x v="5"/>
    <x v="1811"/>
    <n v="3417"/>
  </r>
  <r>
    <x v="9"/>
    <x v="5"/>
    <x v="970"/>
    <n v="3922"/>
  </r>
  <r>
    <x v="9"/>
    <x v="5"/>
    <x v="250"/>
    <n v="9604"/>
  </r>
  <r>
    <x v="9"/>
    <x v="5"/>
    <x v="1063"/>
    <n v="7390"/>
  </r>
  <r>
    <x v="9"/>
    <x v="5"/>
    <x v="0"/>
    <n v="3567"/>
  </r>
  <r>
    <x v="9"/>
    <x v="5"/>
    <x v="1"/>
    <n v="5020"/>
  </r>
  <r>
    <x v="9"/>
    <x v="5"/>
    <x v="3750"/>
    <n v="5237"/>
  </r>
  <r>
    <x v="9"/>
    <x v="5"/>
    <x v="855"/>
    <n v="1442"/>
  </r>
  <r>
    <x v="9"/>
    <x v="5"/>
    <x v="1870"/>
    <n v="3899"/>
  </r>
  <r>
    <x v="9"/>
    <x v="5"/>
    <x v="1317"/>
    <n v="4959"/>
  </r>
  <r>
    <x v="9"/>
    <x v="5"/>
    <x v="2601"/>
    <n v="6775"/>
  </r>
  <r>
    <x v="9"/>
    <x v="5"/>
    <x v="3297"/>
    <n v="4055"/>
  </r>
  <r>
    <x v="9"/>
    <x v="5"/>
    <x v="3968"/>
    <n v="6237"/>
  </r>
  <r>
    <x v="9"/>
    <x v="5"/>
    <x v="3"/>
    <n v="10259"/>
  </r>
  <r>
    <x v="9"/>
    <x v="5"/>
    <x v="4"/>
    <n v="3955"/>
  </r>
  <r>
    <x v="9"/>
    <x v="5"/>
    <x v="199"/>
    <n v="6503"/>
  </r>
  <r>
    <x v="9"/>
    <x v="5"/>
    <x v="2845"/>
    <n v="1938"/>
  </r>
  <r>
    <x v="9"/>
    <x v="5"/>
    <x v="6"/>
    <n v="4716"/>
  </r>
  <r>
    <x v="9"/>
    <x v="5"/>
    <x v="1524"/>
    <n v="2491"/>
  </r>
  <r>
    <x v="9"/>
    <x v="5"/>
    <x v="252"/>
    <n v="3238"/>
  </r>
  <r>
    <x v="9"/>
    <x v="5"/>
    <x v="377"/>
    <n v="3811"/>
  </r>
  <r>
    <x v="9"/>
    <x v="5"/>
    <x v="378"/>
    <n v="8520"/>
  </r>
  <r>
    <x v="9"/>
    <x v="5"/>
    <x v="496"/>
    <n v="7581"/>
  </r>
  <r>
    <x v="9"/>
    <x v="5"/>
    <x v="253"/>
    <n v="1329"/>
  </r>
  <r>
    <x v="9"/>
    <x v="5"/>
    <x v="3523"/>
    <n v="9093"/>
  </r>
  <r>
    <x v="9"/>
    <x v="5"/>
    <x v="540"/>
    <n v="5290"/>
  </r>
  <r>
    <x v="9"/>
    <x v="5"/>
    <x v="1009"/>
    <n v="2937"/>
  </r>
  <r>
    <x v="9"/>
    <x v="5"/>
    <x v="423"/>
    <n v="4313"/>
  </r>
  <r>
    <x v="9"/>
    <x v="5"/>
    <x v="380"/>
    <n v="9915"/>
  </r>
  <r>
    <x v="9"/>
    <x v="5"/>
    <x v="201"/>
    <n v="12284"/>
  </r>
  <r>
    <x v="9"/>
    <x v="5"/>
    <x v="3969"/>
    <n v="1723"/>
  </r>
  <r>
    <x v="9"/>
    <x v="5"/>
    <x v="1861"/>
    <n v="3449"/>
  </r>
  <r>
    <x v="9"/>
    <x v="5"/>
    <x v="8"/>
    <n v="15323"/>
  </r>
  <r>
    <x v="9"/>
    <x v="5"/>
    <x v="509"/>
    <n v="2960"/>
  </r>
  <r>
    <x v="9"/>
    <x v="5"/>
    <x v="2846"/>
    <n v="334"/>
  </r>
  <r>
    <x v="9"/>
    <x v="5"/>
    <x v="2847"/>
    <n v="993"/>
  </r>
  <r>
    <x v="9"/>
    <x v="5"/>
    <x v="2848"/>
    <n v="1052"/>
  </r>
  <r>
    <x v="9"/>
    <x v="5"/>
    <x v="2849"/>
    <n v="550"/>
  </r>
  <r>
    <x v="9"/>
    <x v="5"/>
    <x v="2850"/>
    <n v="158"/>
  </r>
  <r>
    <x v="9"/>
    <x v="5"/>
    <x v="2851"/>
    <n v="1354"/>
  </r>
  <r>
    <x v="9"/>
    <x v="5"/>
    <x v="2003"/>
    <n v="2916"/>
  </r>
  <r>
    <x v="9"/>
    <x v="5"/>
    <x v="2004"/>
    <n v="2812"/>
  </r>
  <r>
    <x v="9"/>
    <x v="5"/>
    <x v="2005"/>
    <n v="1716"/>
  </r>
  <r>
    <x v="9"/>
    <x v="5"/>
    <x v="2006"/>
    <n v="1455"/>
  </r>
  <r>
    <x v="9"/>
    <x v="5"/>
    <x v="752"/>
    <n v="2802"/>
  </r>
  <r>
    <x v="9"/>
    <x v="5"/>
    <x v="332"/>
    <n v="17726"/>
  </r>
  <r>
    <x v="9"/>
    <x v="5"/>
    <x v="343"/>
    <n v="2814"/>
  </r>
  <r>
    <x v="9"/>
    <x v="5"/>
    <x v="2007"/>
    <n v="1537"/>
  </r>
  <r>
    <x v="9"/>
    <x v="5"/>
    <x v="784"/>
    <n v="2693"/>
  </r>
  <r>
    <x v="9"/>
    <x v="5"/>
    <x v="2008"/>
    <n v="2294"/>
  </r>
  <r>
    <x v="9"/>
    <x v="5"/>
    <x v="2009"/>
    <n v="949"/>
  </r>
  <r>
    <x v="9"/>
    <x v="5"/>
    <x v="2010"/>
    <n v="977"/>
  </r>
  <r>
    <x v="9"/>
    <x v="5"/>
    <x v="2011"/>
    <n v="1439"/>
  </r>
  <r>
    <x v="9"/>
    <x v="5"/>
    <x v="2013"/>
    <n v="3336"/>
  </r>
  <r>
    <x v="9"/>
    <x v="5"/>
    <x v="3422"/>
    <n v="2698"/>
  </r>
  <r>
    <x v="9"/>
    <x v="5"/>
    <x v="736"/>
    <n v="5753"/>
  </r>
  <r>
    <x v="9"/>
    <x v="5"/>
    <x v="11"/>
    <n v="5207"/>
  </r>
  <r>
    <x v="9"/>
    <x v="5"/>
    <x v="2014"/>
    <n v="3354"/>
  </r>
  <r>
    <x v="9"/>
    <x v="5"/>
    <x v="202"/>
    <n v="3088"/>
  </r>
  <r>
    <x v="9"/>
    <x v="5"/>
    <x v="13"/>
    <n v="3754"/>
  </r>
  <r>
    <x v="9"/>
    <x v="5"/>
    <x v="333"/>
    <n v="4034"/>
  </r>
  <r>
    <x v="9"/>
    <x v="5"/>
    <x v="1797"/>
    <n v="2852"/>
  </r>
  <r>
    <x v="9"/>
    <x v="5"/>
    <x v="902"/>
    <n v="147"/>
  </r>
  <r>
    <x v="9"/>
    <x v="5"/>
    <x v="1611"/>
    <n v="7099"/>
  </r>
  <r>
    <x v="9"/>
    <x v="5"/>
    <x v="1040"/>
    <n v="1764"/>
  </r>
  <r>
    <x v="9"/>
    <x v="5"/>
    <x v="590"/>
    <n v="7493"/>
  </r>
  <r>
    <x v="9"/>
    <x v="5"/>
    <x v="203"/>
    <n v="5012"/>
  </r>
  <r>
    <x v="9"/>
    <x v="5"/>
    <x v="616"/>
    <n v="25"/>
  </r>
  <r>
    <x v="9"/>
    <x v="5"/>
    <x v="424"/>
    <n v="2162"/>
  </r>
  <r>
    <x v="9"/>
    <x v="5"/>
    <x v="334"/>
    <n v="2033"/>
  </r>
  <r>
    <x v="9"/>
    <x v="5"/>
    <x v="14"/>
    <n v="2215"/>
  </r>
  <r>
    <x v="9"/>
    <x v="5"/>
    <x v="3862"/>
    <n v="6509"/>
  </r>
  <r>
    <x v="9"/>
    <x v="5"/>
    <x v="15"/>
    <n v="11300"/>
  </r>
  <r>
    <x v="9"/>
    <x v="5"/>
    <x v="204"/>
    <n v="149"/>
  </r>
  <r>
    <x v="9"/>
    <x v="5"/>
    <x v="738"/>
    <n v="2551"/>
  </r>
  <r>
    <x v="9"/>
    <x v="5"/>
    <x v="3835"/>
    <n v="4450"/>
  </r>
  <r>
    <x v="9"/>
    <x v="5"/>
    <x v="2182"/>
    <n v="6915"/>
  </r>
  <r>
    <x v="9"/>
    <x v="5"/>
    <x v="556"/>
    <n v="2952"/>
  </r>
  <r>
    <x v="9"/>
    <x v="5"/>
    <x v="16"/>
    <n v="4916"/>
  </r>
  <r>
    <x v="9"/>
    <x v="5"/>
    <x v="3863"/>
    <n v="1059"/>
  </r>
  <r>
    <x v="9"/>
    <x v="5"/>
    <x v="497"/>
    <n v="603"/>
  </r>
  <r>
    <x v="9"/>
    <x v="5"/>
    <x v="255"/>
    <n v="3689"/>
  </r>
  <r>
    <x v="9"/>
    <x v="5"/>
    <x v="335"/>
    <n v="2882"/>
  </r>
  <r>
    <x v="9"/>
    <x v="5"/>
    <x v="1812"/>
    <n v="6666"/>
  </r>
  <r>
    <x v="9"/>
    <x v="5"/>
    <x v="3095"/>
    <n v="473"/>
  </r>
  <r>
    <x v="9"/>
    <x v="5"/>
    <x v="3649"/>
    <n v="1264"/>
  </r>
  <r>
    <x v="9"/>
    <x v="5"/>
    <x v="1065"/>
    <n v="2782"/>
  </r>
  <r>
    <x v="9"/>
    <x v="5"/>
    <x v="3990"/>
    <n v="7078"/>
  </r>
  <r>
    <x v="9"/>
    <x v="5"/>
    <x v="2852"/>
    <n v="1000"/>
  </r>
  <r>
    <x v="9"/>
    <x v="5"/>
    <x v="3423"/>
    <n v="7533"/>
  </r>
  <r>
    <x v="9"/>
    <x v="5"/>
    <x v="256"/>
    <n v="103"/>
  </r>
  <r>
    <x v="9"/>
    <x v="5"/>
    <x v="1471"/>
    <n v="5397"/>
  </r>
  <r>
    <x v="9"/>
    <x v="5"/>
    <x v="3424"/>
    <n v="5997"/>
  </r>
  <r>
    <x v="9"/>
    <x v="5"/>
    <x v="1161"/>
    <n v="12296"/>
  </r>
  <r>
    <x v="9"/>
    <x v="5"/>
    <x v="512"/>
    <n v="3235"/>
  </r>
  <r>
    <x v="9"/>
    <x v="5"/>
    <x v="17"/>
    <n v="6620"/>
  </r>
  <r>
    <x v="9"/>
    <x v="5"/>
    <x v="18"/>
    <n v="4888"/>
  </r>
  <r>
    <x v="9"/>
    <x v="5"/>
    <x v="205"/>
    <n v="4069"/>
  </r>
  <r>
    <x v="9"/>
    <x v="5"/>
    <x v="162"/>
    <n v="824"/>
  </r>
  <r>
    <x v="9"/>
    <x v="5"/>
    <x v="592"/>
    <n v="1765"/>
  </r>
  <r>
    <x v="9"/>
    <x v="5"/>
    <x v="1318"/>
    <n v="1348"/>
  </r>
  <r>
    <x v="9"/>
    <x v="5"/>
    <x v="163"/>
    <n v="2002"/>
  </r>
  <r>
    <x v="9"/>
    <x v="5"/>
    <x v="19"/>
    <n v="669"/>
  </r>
  <r>
    <x v="9"/>
    <x v="5"/>
    <x v="660"/>
    <n v="230"/>
  </r>
  <r>
    <x v="9"/>
    <x v="5"/>
    <x v="557"/>
    <n v="1906"/>
  </r>
  <r>
    <x v="9"/>
    <x v="5"/>
    <x v="232"/>
    <n v="5752"/>
  </r>
  <r>
    <x v="9"/>
    <x v="5"/>
    <x v="2171"/>
    <n v="4152"/>
  </r>
  <r>
    <x v="9"/>
    <x v="5"/>
    <x v="20"/>
    <n v="2261"/>
  </r>
  <r>
    <x v="9"/>
    <x v="5"/>
    <x v="3096"/>
    <n v="4208"/>
  </r>
  <r>
    <x v="9"/>
    <x v="5"/>
    <x v="206"/>
    <n v="8622"/>
  </r>
  <r>
    <x v="9"/>
    <x v="5"/>
    <x v="336"/>
    <n v="3798"/>
  </r>
  <r>
    <x v="9"/>
    <x v="5"/>
    <x v="21"/>
    <n v="1848"/>
  </r>
  <r>
    <x v="9"/>
    <x v="5"/>
    <x v="904"/>
    <n v="2862"/>
  </r>
  <r>
    <x v="9"/>
    <x v="5"/>
    <x v="3884"/>
    <n v="4096"/>
  </r>
  <r>
    <x v="9"/>
    <x v="5"/>
    <x v="1612"/>
    <n v="19"/>
  </r>
  <r>
    <x v="9"/>
    <x v="5"/>
    <x v="661"/>
    <n v="15768"/>
  </r>
  <r>
    <x v="9"/>
    <x v="5"/>
    <x v="2323"/>
    <n v="4860"/>
  </r>
  <r>
    <x v="9"/>
    <x v="5"/>
    <x v="1319"/>
    <n v="3389"/>
  </r>
  <r>
    <x v="9"/>
    <x v="5"/>
    <x v="1041"/>
    <n v="2417"/>
  </r>
  <r>
    <x v="9"/>
    <x v="5"/>
    <x v="2324"/>
    <n v="435"/>
  </r>
  <r>
    <x v="9"/>
    <x v="5"/>
    <x v="233"/>
    <n v="9950"/>
  </r>
  <r>
    <x v="9"/>
    <x v="5"/>
    <x v="1423"/>
    <n v="5004"/>
  </r>
  <r>
    <x v="9"/>
    <x v="5"/>
    <x v="23"/>
    <n v="2560"/>
  </r>
  <r>
    <x v="9"/>
    <x v="5"/>
    <x v="2111"/>
    <n v="3287"/>
  </r>
  <r>
    <x v="9"/>
    <x v="5"/>
    <x v="1814"/>
    <n v="7769"/>
  </r>
  <r>
    <x v="9"/>
    <x v="5"/>
    <x v="2183"/>
    <n v="54"/>
  </r>
  <r>
    <x v="9"/>
    <x v="5"/>
    <x v="1934"/>
    <n v="2193"/>
  </r>
  <r>
    <x v="9"/>
    <x v="5"/>
    <x v="1066"/>
    <n v="861"/>
  </r>
  <r>
    <x v="9"/>
    <x v="5"/>
    <x v="3080"/>
    <n v="1685"/>
  </r>
  <r>
    <x v="9"/>
    <x v="5"/>
    <x v="1472"/>
    <n v="5919"/>
  </r>
  <r>
    <x v="9"/>
    <x v="5"/>
    <x v="3671"/>
    <n v="3690"/>
  </r>
  <r>
    <x v="9"/>
    <x v="5"/>
    <x v="3790"/>
    <n v="3763"/>
  </r>
  <r>
    <x v="9"/>
    <x v="5"/>
    <x v="558"/>
    <n v="1693"/>
  </r>
  <r>
    <x v="9"/>
    <x v="5"/>
    <x v="905"/>
    <n v="2144"/>
  </r>
  <r>
    <x v="9"/>
    <x v="5"/>
    <x v="2992"/>
    <n v="1994"/>
  </r>
  <r>
    <x v="9"/>
    <x v="5"/>
    <x v="3791"/>
    <n v="9325"/>
  </r>
  <r>
    <x v="9"/>
    <x v="5"/>
    <x v="3792"/>
    <n v="396"/>
  </r>
  <r>
    <x v="9"/>
    <x v="5"/>
    <x v="210"/>
    <n v="3997"/>
  </r>
  <r>
    <x v="9"/>
    <x v="5"/>
    <x v="26"/>
    <n v="3295"/>
  </r>
  <r>
    <x v="9"/>
    <x v="5"/>
    <x v="27"/>
    <n v="2941"/>
  </r>
  <r>
    <x v="9"/>
    <x v="5"/>
    <x v="348"/>
    <n v="1774"/>
  </r>
  <r>
    <x v="9"/>
    <x v="5"/>
    <x v="1453"/>
    <n v="3672"/>
  </r>
  <r>
    <x v="9"/>
    <x v="5"/>
    <x v="3793"/>
    <n v="6663"/>
  </r>
  <r>
    <x v="9"/>
    <x v="5"/>
    <x v="906"/>
    <n v="2147"/>
  </r>
  <r>
    <x v="9"/>
    <x v="5"/>
    <x v="907"/>
    <n v="629"/>
  </r>
  <r>
    <x v="9"/>
    <x v="5"/>
    <x v="908"/>
    <n v="1429"/>
  </r>
  <r>
    <x v="9"/>
    <x v="5"/>
    <x v="909"/>
    <n v="1117"/>
  </r>
  <r>
    <x v="9"/>
    <x v="5"/>
    <x v="2993"/>
    <n v="1973"/>
  </r>
  <r>
    <x v="9"/>
    <x v="5"/>
    <x v="2994"/>
    <n v="3532"/>
  </r>
  <r>
    <x v="9"/>
    <x v="5"/>
    <x v="2995"/>
    <n v="3684"/>
  </r>
  <r>
    <x v="9"/>
    <x v="5"/>
    <x v="2996"/>
    <n v="1811"/>
  </r>
  <r>
    <x v="9"/>
    <x v="5"/>
    <x v="2997"/>
    <n v="1558"/>
  </r>
  <r>
    <x v="9"/>
    <x v="5"/>
    <x v="3098"/>
    <n v="56"/>
  </r>
  <r>
    <x v="9"/>
    <x v="5"/>
    <x v="2998"/>
    <n v="1992"/>
  </r>
  <r>
    <x v="9"/>
    <x v="5"/>
    <x v="2999"/>
    <n v="1832"/>
  </r>
  <r>
    <x v="9"/>
    <x v="5"/>
    <x v="3000"/>
    <n v="1613"/>
  </r>
  <r>
    <x v="9"/>
    <x v="5"/>
    <x v="3001"/>
    <n v="1190"/>
  </r>
  <r>
    <x v="9"/>
    <x v="5"/>
    <x v="3002"/>
    <n v="1687"/>
  </r>
  <r>
    <x v="9"/>
    <x v="5"/>
    <x v="3003"/>
    <n v="2359"/>
  </r>
  <r>
    <x v="9"/>
    <x v="5"/>
    <x v="3004"/>
    <n v="3088"/>
  </r>
  <r>
    <x v="9"/>
    <x v="5"/>
    <x v="3005"/>
    <n v="817"/>
  </r>
  <r>
    <x v="9"/>
    <x v="5"/>
    <x v="3006"/>
    <n v="1796"/>
  </r>
  <r>
    <x v="9"/>
    <x v="5"/>
    <x v="3007"/>
    <n v="1075"/>
  </r>
  <r>
    <x v="9"/>
    <x v="5"/>
    <x v="3008"/>
    <n v="1336"/>
  </r>
  <r>
    <x v="9"/>
    <x v="5"/>
    <x v="3009"/>
    <n v="490"/>
  </r>
  <r>
    <x v="9"/>
    <x v="5"/>
    <x v="3010"/>
    <n v="15"/>
  </r>
  <r>
    <x v="9"/>
    <x v="5"/>
    <x v="3011"/>
    <n v="2722"/>
  </r>
  <r>
    <x v="9"/>
    <x v="5"/>
    <x v="3012"/>
    <n v="1943"/>
  </r>
  <r>
    <x v="9"/>
    <x v="5"/>
    <x v="3013"/>
    <n v="1483"/>
  </r>
  <r>
    <x v="9"/>
    <x v="5"/>
    <x v="3014"/>
    <n v="2019"/>
  </r>
  <r>
    <x v="9"/>
    <x v="5"/>
    <x v="2016"/>
    <n v="1510"/>
  </r>
  <r>
    <x v="9"/>
    <x v="5"/>
    <x v="3015"/>
    <n v="3087"/>
  </r>
  <r>
    <x v="9"/>
    <x v="5"/>
    <x v="3016"/>
    <n v="1395"/>
  </r>
  <r>
    <x v="9"/>
    <x v="5"/>
    <x v="3017"/>
    <n v="2529"/>
  </r>
  <r>
    <x v="9"/>
    <x v="5"/>
    <x v="3018"/>
    <n v="1880"/>
  </r>
  <r>
    <x v="9"/>
    <x v="5"/>
    <x v="3019"/>
    <n v="3614"/>
  </r>
  <r>
    <x v="9"/>
    <x v="5"/>
    <x v="662"/>
    <n v="487"/>
  </r>
  <r>
    <x v="9"/>
    <x v="5"/>
    <x v="663"/>
    <n v="44"/>
  </r>
  <r>
    <x v="9"/>
    <x v="5"/>
    <x v="664"/>
    <n v="150"/>
  </r>
  <r>
    <x v="9"/>
    <x v="5"/>
    <x v="665"/>
    <n v="85"/>
  </r>
  <r>
    <x v="9"/>
    <x v="5"/>
    <x v="666"/>
    <n v="155"/>
  </r>
  <r>
    <x v="9"/>
    <x v="5"/>
    <x v="667"/>
    <n v="296"/>
  </r>
  <r>
    <x v="9"/>
    <x v="5"/>
    <x v="668"/>
    <n v="99"/>
  </r>
  <r>
    <x v="9"/>
    <x v="5"/>
    <x v="669"/>
    <n v="351"/>
  </r>
  <r>
    <x v="9"/>
    <x v="5"/>
    <x v="670"/>
    <n v="16"/>
  </r>
  <r>
    <x v="9"/>
    <x v="5"/>
    <x v="671"/>
    <n v="31"/>
  </r>
  <r>
    <x v="9"/>
    <x v="5"/>
    <x v="672"/>
    <n v="77"/>
  </r>
  <r>
    <x v="9"/>
    <x v="5"/>
    <x v="673"/>
    <n v="524"/>
  </r>
  <r>
    <x v="9"/>
    <x v="5"/>
    <x v="674"/>
    <n v="88"/>
  </r>
  <r>
    <x v="9"/>
    <x v="5"/>
    <x v="1871"/>
    <n v="12"/>
  </r>
  <r>
    <x v="9"/>
    <x v="5"/>
    <x v="675"/>
    <n v="32"/>
  </r>
  <r>
    <x v="9"/>
    <x v="5"/>
    <x v="676"/>
    <n v="190"/>
  </r>
  <r>
    <x v="9"/>
    <x v="5"/>
    <x v="677"/>
    <n v="26"/>
  </r>
  <r>
    <x v="9"/>
    <x v="5"/>
    <x v="678"/>
    <n v="89"/>
  </r>
  <r>
    <x v="9"/>
    <x v="5"/>
    <x v="3298"/>
    <n v="1757"/>
  </r>
  <r>
    <x v="9"/>
    <x v="5"/>
    <x v="1613"/>
    <n v="3643"/>
  </r>
  <r>
    <x v="9"/>
    <x v="5"/>
    <x v="1614"/>
    <n v="1943"/>
  </r>
  <r>
    <x v="9"/>
    <x v="5"/>
    <x v="1615"/>
    <n v="2557"/>
  </r>
  <r>
    <x v="9"/>
    <x v="5"/>
    <x v="1616"/>
    <n v="5254"/>
  </r>
  <r>
    <x v="9"/>
    <x v="5"/>
    <x v="29"/>
    <n v="5976"/>
  </r>
  <r>
    <x v="9"/>
    <x v="5"/>
    <x v="30"/>
    <n v="3765"/>
  </r>
  <r>
    <x v="9"/>
    <x v="5"/>
    <x v="31"/>
    <n v="2757"/>
  </r>
  <r>
    <x v="9"/>
    <x v="5"/>
    <x v="32"/>
    <n v="2132"/>
  </r>
  <r>
    <x v="9"/>
    <x v="5"/>
    <x v="33"/>
    <n v="2991"/>
  </r>
  <r>
    <x v="9"/>
    <x v="5"/>
    <x v="3060"/>
    <n v="8510"/>
  </r>
  <r>
    <x v="9"/>
    <x v="5"/>
    <x v="1132"/>
    <n v="16216"/>
  </r>
  <r>
    <x v="9"/>
    <x v="5"/>
    <x v="1231"/>
    <n v="4607"/>
  </r>
  <r>
    <x v="9"/>
    <x v="5"/>
    <x v="257"/>
    <n v="1883"/>
  </r>
  <r>
    <x v="9"/>
    <x v="5"/>
    <x v="3099"/>
    <n v="6113"/>
  </r>
  <r>
    <x v="9"/>
    <x v="5"/>
    <x v="861"/>
    <n v="4418"/>
  </r>
  <r>
    <x v="9"/>
    <x v="5"/>
    <x v="3751"/>
    <n v="6443"/>
  </r>
  <r>
    <x v="9"/>
    <x v="5"/>
    <x v="212"/>
    <n v="2148"/>
  </r>
  <r>
    <x v="9"/>
    <x v="5"/>
    <x v="3299"/>
    <n v="3553"/>
  </r>
  <r>
    <x v="9"/>
    <x v="5"/>
    <x v="236"/>
    <n v="3972"/>
  </r>
  <r>
    <x v="9"/>
    <x v="5"/>
    <x v="48"/>
    <n v="3487"/>
  </r>
  <r>
    <x v="9"/>
    <x v="5"/>
    <x v="617"/>
    <n v="6483"/>
  </r>
  <r>
    <x v="9"/>
    <x v="5"/>
    <x v="1395"/>
    <n v="2193"/>
  </r>
  <r>
    <x v="9"/>
    <x v="5"/>
    <x v="559"/>
    <n v="3667"/>
  </r>
  <r>
    <x v="9"/>
    <x v="5"/>
    <x v="50"/>
    <n v="6969"/>
  </r>
  <r>
    <x v="9"/>
    <x v="5"/>
    <x v="350"/>
    <n v="641"/>
  </r>
  <r>
    <x v="9"/>
    <x v="5"/>
    <x v="739"/>
    <n v="2220"/>
  </r>
  <r>
    <x v="9"/>
    <x v="5"/>
    <x v="514"/>
    <n v="491"/>
  </r>
  <r>
    <x v="9"/>
    <x v="5"/>
    <x v="238"/>
    <n v="1050"/>
  </r>
  <r>
    <x v="9"/>
    <x v="5"/>
    <x v="52"/>
    <n v="5191"/>
  </r>
  <r>
    <x v="9"/>
    <x v="5"/>
    <x v="53"/>
    <n v="3893"/>
  </r>
  <r>
    <x v="9"/>
    <x v="5"/>
    <x v="214"/>
    <n v="1873"/>
  </r>
  <r>
    <x v="9"/>
    <x v="5"/>
    <x v="619"/>
    <n v="1466"/>
  </r>
  <r>
    <x v="9"/>
    <x v="5"/>
    <x v="3794"/>
    <n v="80"/>
  </r>
  <r>
    <x v="9"/>
    <x v="5"/>
    <x v="3795"/>
    <n v="2105"/>
  </r>
  <r>
    <x v="9"/>
    <x v="5"/>
    <x v="3796"/>
    <n v="3215"/>
  </r>
  <r>
    <x v="9"/>
    <x v="5"/>
    <x v="64"/>
    <n v="16674"/>
  </r>
  <r>
    <x v="9"/>
    <x v="5"/>
    <x v="972"/>
    <n v="3780"/>
  </r>
  <r>
    <x v="9"/>
    <x v="5"/>
    <x v="390"/>
    <n v="3956"/>
  </r>
  <r>
    <x v="9"/>
    <x v="5"/>
    <x v="65"/>
    <n v="6862"/>
  </r>
  <r>
    <x v="9"/>
    <x v="5"/>
    <x v="68"/>
    <n v="3885"/>
  </r>
  <r>
    <x v="9"/>
    <x v="5"/>
    <x v="69"/>
    <n v="1346"/>
  </r>
  <r>
    <x v="9"/>
    <x v="5"/>
    <x v="70"/>
    <n v="1347"/>
  </r>
  <r>
    <x v="9"/>
    <x v="5"/>
    <x v="2186"/>
    <n v="800"/>
  </r>
  <r>
    <x v="9"/>
    <x v="5"/>
    <x v="2187"/>
    <n v="1352"/>
  </r>
  <r>
    <x v="9"/>
    <x v="5"/>
    <x v="71"/>
    <n v="4956"/>
  </r>
  <r>
    <x v="9"/>
    <x v="5"/>
    <x v="148"/>
    <n v="1720"/>
  </r>
  <r>
    <x v="9"/>
    <x v="5"/>
    <x v="73"/>
    <n v="1879"/>
  </r>
  <r>
    <x v="9"/>
    <x v="5"/>
    <x v="74"/>
    <n v="1327"/>
  </r>
  <r>
    <x v="9"/>
    <x v="5"/>
    <x v="75"/>
    <n v="1895"/>
  </r>
  <r>
    <x v="9"/>
    <x v="5"/>
    <x v="1473"/>
    <n v="1447"/>
  </r>
  <r>
    <x v="9"/>
    <x v="5"/>
    <x v="77"/>
    <n v="1583"/>
  </r>
  <r>
    <x v="9"/>
    <x v="5"/>
    <x v="78"/>
    <n v="629"/>
  </r>
  <r>
    <x v="9"/>
    <x v="5"/>
    <x v="392"/>
    <n v="7919"/>
  </r>
  <r>
    <x v="9"/>
    <x v="5"/>
    <x v="260"/>
    <n v="670"/>
  </r>
  <r>
    <x v="9"/>
    <x v="5"/>
    <x v="81"/>
    <n v="877"/>
  </r>
  <r>
    <x v="9"/>
    <x v="5"/>
    <x v="82"/>
    <n v="185"/>
  </r>
  <r>
    <x v="9"/>
    <x v="5"/>
    <x v="83"/>
    <n v="211"/>
  </r>
  <r>
    <x v="9"/>
    <x v="5"/>
    <x v="1093"/>
    <n v="1009"/>
  </r>
  <r>
    <x v="9"/>
    <x v="5"/>
    <x v="85"/>
    <n v="322"/>
  </r>
  <r>
    <x v="9"/>
    <x v="5"/>
    <x v="1094"/>
    <n v="7"/>
  </r>
  <r>
    <x v="9"/>
    <x v="5"/>
    <x v="87"/>
    <n v="1053"/>
  </r>
  <r>
    <x v="9"/>
    <x v="5"/>
    <x v="88"/>
    <n v="719"/>
  </r>
  <r>
    <x v="9"/>
    <x v="5"/>
    <x v="1095"/>
    <n v="1417"/>
  </r>
  <r>
    <x v="9"/>
    <x v="5"/>
    <x v="90"/>
    <n v="703"/>
  </r>
  <r>
    <x v="9"/>
    <x v="5"/>
    <x v="91"/>
    <n v="366"/>
  </r>
  <r>
    <x v="9"/>
    <x v="5"/>
    <x v="621"/>
    <n v="420"/>
  </r>
  <r>
    <x v="9"/>
    <x v="5"/>
    <x v="1096"/>
    <n v="442"/>
  </r>
  <r>
    <x v="9"/>
    <x v="5"/>
    <x v="94"/>
    <n v="864"/>
  </r>
  <r>
    <x v="9"/>
    <x v="5"/>
    <x v="216"/>
    <n v="878"/>
  </r>
  <r>
    <x v="9"/>
    <x v="5"/>
    <x v="217"/>
    <n v="45"/>
  </r>
  <r>
    <x v="9"/>
    <x v="5"/>
    <x v="1237"/>
    <n v="2798"/>
  </r>
  <r>
    <x v="9"/>
    <x v="5"/>
    <x v="353"/>
    <n v="1238"/>
  </r>
  <r>
    <x v="9"/>
    <x v="5"/>
    <x v="560"/>
    <n v="719"/>
  </r>
  <r>
    <x v="9"/>
    <x v="5"/>
    <x v="740"/>
    <n v="2183"/>
  </r>
  <r>
    <x v="9"/>
    <x v="5"/>
    <x v="679"/>
    <n v="245"/>
  </r>
  <r>
    <x v="9"/>
    <x v="5"/>
    <x v="689"/>
    <n v="1645"/>
  </r>
  <r>
    <x v="9"/>
    <x v="5"/>
    <x v="515"/>
    <n v="2884"/>
  </r>
  <r>
    <x v="9"/>
    <x v="5"/>
    <x v="95"/>
    <n v="1022"/>
  </r>
  <r>
    <x v="9"/>
    <x v="5"/>
    <x v="150"/>
    <n v="1094"/>
  </r>
  <r>
    <x v="9"/>
    <x v="5"/>
    <x v="393"/>
    <n v="6425"/>
  </r>
  <r>
    <x v="9"/>
    <x v="5"/>
    <x v="1474"/>
    <n v="4748"/>
  </r>
  <r>
    <x v="9"/>
    <x v="5"/>
    <x v="1475"/>
    <n v="4835"/>
  </r>
  <r>
    <x v="9"/>
    <x v="5"/>
    <x v="2172"/>
    <n v="2246"/>
  </r>
  <r>
    <x v="9"/>
    <x v="5"/>
    <x v="753"/>
    <n v="2094"/>
  </r>
  <r>
    <x v="9"/>
    <x v="5"/>
    <x v="690"/>
    <n v="855"/>
  </r>
  <r>
    <x v="9"/>
    <x v="5"/>
    <x v="97"/>
    <n v="6921"/>
  </r>
  <r>
    <x v="9"/>
    <x v="5"/>
    <x v="2473"/>
    <n v="5036"/>
  </r>
  <r>
    <x v="9"/>
    <x v="5"/>
    <x v="220"/>
    <n v="1868"/>
  </r>
  <r>
    <x v="9"/>
    <x v="5"/>
    <x v="3932"/>
    <n v="885"/>
  </r>
  <r>
    <x v="9"/>
    <x v="5"/>
    <x v="516"/>
    <n v="7883"/>
  </r>
  <r>
    <x v="9"/>
    <x v="5"/>
    <x v="1935"/>
    <n v="27"/>
  </r>
  <r>
    <x v="9"/>
    <x v="5"/>
    <x v="564"/>
    <n v="1309"/>
  </r>
  <r>
    <x v="9"/>
    <x v="5"/>
    <x v="2474"/>
    <n v="3256"/>
  </r>
  <r>
    <x v="9"/>
    <x v="5"/>
    <x v="2475"/>
    <n v="1018"/>
  </r>
  <r>
    <x v="9"/>
    <x v="5"/>
    <x v="957"/>
    <n v="3506"/>
  </r>
  <r>
    <x v="9"/>
    <x v="5"/>
    <x v="173"/>
    <n v="2160"/>
  </r>
  <r>
    <x v="9"/>
    <x v="5"/>
    <x v="1300"/>
    <n v="3"/>
  </r>
  <r>
    <x v="9"/>
    <x v="5"/>
    <x v="174"/>
    <n v="2093"/>
  </r>
  <r>
    <x v="9"/>
    <x v="5"/>
    <x v="176"/>
    <n v="2938"/>
  </r>
  <r>
    <x v="9"/>
    <x v="5"/>
    <x v="177"/>
    <n v="1519"/>
  </r>
  <r>
    <x v="9"/>
    <x v="5"/>
    <x v="178"/>
    <n v="2902"/>
  </r>
  <r>
    <x v="9"/>
    <x v="5"/>
    <x v="179"/>
    <n v="2012"/>
  </r>
  <r>
    <x v="9"/>
    <x v="5"/>
    <x v="180"/>
    <n v="837"/>
  </r>
  <r>
    <x v="9"/>
    <x v="5"/>
    <x v="181"/>
    <n v="868"/>
  </r>
  <r>
    <x v="9"/>
    <x v="5"/>
    <x v="182"/>
    <n v="4334"/>
  </r>
  <r>
    <x v="9"/>
    <x v="5"/>
    <x v="183"/>
    <n v="1740"/>
  </r>
  <r>
    <x v="9"/>
    <x v="5"/>
    <x v="185"/>
    <n v="3699"/>
  </r>
  <r>
    <x v="9"/>
    <x v="5"/>
    <x v="186"/>
    <n v="2159"/>
  </r>
  <r>
    <x v="9"/>
    <x v="5"/>
    <x v="187"/>
    <n v="677"/>
  </r>
  <r>
    <x v="9"/>
    <x v="5"/>
    <x v="188"/>
    <n v="1596"/>
  </r>
  <r>
    <x v="9"/>
    <x v="5"/>
    <x v="189"/>
    <n v="19"/>
  </r>
  <r>
    <x v="9"/>
    <x v="5"/>
    <x v="191"/>
    <n v="3813"/>
  </r>
  <r>
    <x v="9"/>
    <x v="5"/>
    <x v="192"/>
    <n v="1327"/>
  </r>
  <r>
    <x v="9"/>
    <x v="5"/>
    <x v="193"/>
    <n v="3456"/>
  </r>
  <r>
    <x v="9"/>
    <x v="5"/>
    <x v="194"/>
    <n v="3081"/>
  </r>
  <r>
    <x v="9"/>
    <x v="5"/>
    <x v="195"/>
    <n v="2658"/>
  </r>
  <r>
    <x v="9"/>
    <x v="5"/>
    <x v="1617"/>
    <n v="474"/>
  </r>
  <r>
    <x v="9"/>
    <x v="5"/>
    <x v="98"/>
    <n v="6687"/>
  </r>
  <r>
    <x v="9"/>
    <x v="5"/>
    <x v="396"/>
    <n v="2818"/>
  </r>
  <r>
    <x v="9"/>
    <x v="5"/>
    <x v="1763"/>
    <n v="8687"/>
  </r>
  <r>
    <x v="9"/>
    <x v="5"/>
    <x v="1764"/>
    <n v="258"/>
  </r>
  <r>
    <x v="9"/>
    <x v="5"/>
    <x v="222"/>
    <n v="930"/>
  </r>
  <r>
    <x v="9"/>
    <x v="5"/>
    <x v="223"/>
    <n v="4718"/>
  </r>
  <r>
    <x v="9"/>
    <x v="5"/>
    <x v="100"/>
    <n v="1272"/>
  </r>
  <r>
    <x v="9"/>
    <x v="5"/>
    <x v="1476"/>
    <n v="612"/>
  </r>
  <r>
    <x v="9"/>
    <x v="5"/>
    <x v="151"/>
    <n v="3057"/>
  </r>
  <r>
    <x v="9"/>
    <x v="5"/>
    <x v="283"/>
    <n v="10"/>
  </r>
  <r>
    <x v="9"/>
    <x v="5"/>
    <x v="101"/>
    <n v="1"/>
  </r>
  <r>
    <x v="9"/>
    <x v="5"/>
    <x v="102"/>
    <n v="2954"/>
  </r>
  <r>
    <x v="9"/>
    <x v="5"/>
    <x v="743"/>
    <n v="3387"/>
  </r>
  <r>
    <x v="9"/>
    <x v="5"/>
    <x v="103"/>
    <n v="1613"/>
  </r>
  <r>
    <x v="9"/>
    <x v="5"/>
    <x v="595"/>
    <n v="3981"/>
  </r>
  <r>
    <x v="9"/>
    <x v="5"/>
    <x v="692"/>
    <n v="125"/>
  </r>
  <r>
    <x v="9"/>
    <x v="5"/>
    <x v="910"/>
    <n v="6532"/>
  </r>
  <r>
    <x v="9"/>
    <x v="5"/>
    <x v="565"/>
    <n v="760"/>
  </r>
  <r>
    <x v="9"/>
    <x v="5"/>
    <x v="566"/>
    <n v="3803"/>
  </r>
  <r>
    <x v="9"/>
    <x v="5"/>
    <x v="152"/>
    <n v="337"/>
  </r>
  <r>
    <x v="9"/>
    <x v="5"/>
    <x v="106"/>
    <n v="58"/>
  </r>
  <r>
    <x v="9"/>
    <x v="5"/>
    <x v="153"/>
    <n v="276"/>
  </r>
  <r>
    <x v="9"/>
    <x v="5"/>
    <x v="154"/>
    <n v="237"/>
  </r>
  <r>
    <x v="9"/>
    <x v="5"/>
    <x v="451"/>
    <n v="2"/>
  </r>
  <r>
    <x v="9"/>
    <x v="5"/>
    <x v="867"/>
    <n v="119"/>
  </r>
  <r>
    <x v="9"/>
    <x v="5"/>
    <x v="452"/>
    <n v="622"/>
  </r>
  <r>
    <x v="9"/>
    <x v="5"/>
    <x v="453"/>
    <n v="41"/>
  </r>
  <r>
    <x v="9"/>
    <x v="5"/>
    <x v="1346"/>
    <n v="1408"/>
  </r>
  <r>
    <x v="9"/>
    <x v="5"/>
    <x v="454"/>
    <n v="636"/>
  </r>
  <r>
    <x v="9"/>
    <x v="5"/>
    <x v="1251"/>
    <n v="2455"/>
  </r>
  <r>
    <x v="9"/>
    <x v="5"/>
    <x v="1252"/>
    <n v="2119"/>
  </r>
  <r>
    <x v="9"/>
    <x v="5"/>
    <x v="1253"/>
    <n v="3942"/>
  </r>
  <r>
    <x v="9"/>
    <x v="5"/>
    <x v="1254"/>
    <n v="5377"/>
  </r>
  <r>
    <x v="9"/>
    <x v="5"/>
    <x v="240"/>
    <n v="378"/>
  </r>
  <r>
    <x v="9"/>
    <x v="5"/>
    <x v="133"/>
    <n v="2195"/>
  </r>
  <r>
    <x v="9"/>
    <x v="5"/>
    <x v="228"/>
    <n v="12030"/>
  </r>
  <r>
    <x v="9"/>
    <x v="5"/>
    <x v="1478"/>
    <n v="5095"/>
  </r>
  <r>
    <x v="9"/>
    <x v="5"/>
    <x v="241"/>
    <n v="76"/>
  </r>
  <r>
    <x v="9"/>
    <x v="5"/>
    <x v="244"/>
    <n v="1556"/>
  </r>
  <r>
    <x v="9"/>
    <x v="5"/>
    <x v="1098"/>
    <n v="1929"/>
  </r>
  <r>
    <x v="9"/>
    <x v="5"/>
    <x v="286"/>
    <n v="164"/>
  </r>
  <r>
    <x v="9"/>
    <x v="5"/>
    <x v="287"/>
    <n v="113"/>
  </r>
  <r>
    <x v="9"/>
    <x v="5"/>
    <x v="288"/>
    <n v="184"/>
  </r>
  <r>
    <x v="9"/>
    <x v="5"/>
    <x v="289"/>
    <n v="111"/>
  </r>
  <r>
    <x v="9"/>
    <x v="5"/>
    <x v="290"/>
    <n v="2796"/>
  </r>
  <r>
    <x v="9"/>
    <x v="5"/>
    <x v="291"/>
    <n v="569"/>
  </r>
  <r>
    <x v="9"/>
    <x v="5"/>
    <x v="292"/>
    <n v="31"/>
  </r>
  <r>
    <x v="9"/>
    <x v="5"/>
    <x v="293"/>
    <n v="234"/>
  </r>
  <r>
    <x v="9"/>
    <x v="5"/>
    <x v="294"/>
    <n v="1"/>
  </r>
  <r>
    <x v="9"/>
    <x v="5"/>
    <x v="295"/>
    <n v="53"/>
  </r>
  <r>
    <x v="9"/>
    <x v="5"/>
    <x v="296"/>
    <n v="73"/>
  </r>
  <r>
    <x v="9"/>
    <x v="5"/>
    <x v="568"/>
    <n v="1534"/>
  </r>
  <r>
    <x v="9"/>
    <x v="5"/>
    <x v="569"/>
    <n v="825"/>
  </r>
  <r>
    <x v="9"/>
    <x v="5"/>
    <x v="570"/>
    <n v="464"/>
  </r>
  <r>
    <x v="9"/>
    <x v="5"/>
    <x v="693"/>
    <n v="1154"/>
  </r>
  <r>
    <x v="9"/>
    <x v="5"/>
    <x v="3101"/>
    <n v="894"/>
  </r>
  <r>
    <x v="9"/>
    <x v="5"/>
    <x v="2719"/>
    <n v="1514"/>
  </r>
  <r>
    <x v="9"/>
    <x v="5"/>
    <x v="2720"/>
    <n v="687"/>
  </r>
  <r>
    <x v="9"/>
    <x v="5"/>
    <x v="2721"/>
    <n v="2247"/>
  </r>
  <r>
    <x v="9"/>
    <x v="5"/>
    <x v="2722"/>
    <n v="997"/>
  </r>
  <r>
    <x v="9"/>
    <x v="5"/>
    <x v="229"/>
    <n v="2328"/>
  </r>
  <r>
    <x v="9"/>
    <x v="5"/>
    <x v="744"/>
    <n v="1735"/>
  </r>
  <r>
    <x v="9"/>
    <x v="5"/>
    <x v="545"/>
    <n v="3481"/>
  </r>
  <r>
    <x v="9"/>
    <x v="5"/>
    <x v="1922"/>
    <n v="8263"/>
  </r>
  <r>
    <x v="9"/>
    <x v="5"/>
    <x v="696"/>
    <n v="364"/>
  </r>
  <r>
    <x v="9"/>
    <x v="5"/>
    <x v="327"/>
    <n v="3353"/>
  </r>
  <r>
    <x v="9"/>
    <x v="5"/>
    <x v="500"/>
    <n v="675"/>
  </r>
  <r>
    <x v="9"/>
    <x v="5"/>
    <x v="1765"/>
    <n v="4091"/>
  </r>
  <r>
    <x v="9"/>
    <x v="5"/>
    <x v="1618"/>
    <n v="2562"/>
  </r>
  <r>
    <x v="9"/>
    <x v="5"/>
    <x v="754"/>
    <n v="104"/>
  </r>
  <r>
    <x v="9"/>
    <x v="5"/>
    <x v="455"/>
    <n v="6723"/>
  </r>
  <r>
    <x v="9"/>
    <x v="5"/>
    <x v="1619"/>
    <n v="3027"/>
  </r>
  <r>
    <x v="9"/>
    <x v="5"/>
    <x v="1480"/>
    <n v="3858"/>
  </r>
  <r>
    <x v="9"/>
    <x v="5"/>
    <x v="1481"/>
    <n v="11320"/>
  </r>
  <r>
    <x v="9"/>
    <x v="5"/>
    <x v="369"/>
    <n v="131"/>
  </r>
  <r>
    <x v="9"/>
    <x v="5"/>
    <x v="370"/>
    <n v="603"/>
  </r>
  <r>
    <x v="9"/>
    <x v="5"/>
    <x v="1320"/>
    <n v="8"/>
  </r>
  <r>
    <x v="9"/>
    <x v="5"/>
    <x v="402"/>
    <n v="1"/>
  </r>
  <r>
    <x v="9"/>
    <x v="5"/>
    <x v="372"/>
    <n v="1159"/>
  </r>
  <r>
    <x v="9"/>
    <x v="5"/>
    <x v="571"/>
    <n v="4"/>
  </r>
  <r>
    <x v="9"/>
    <x v="5"/>
    <x v="3628"/>
    <n v="1019"/>
  </r>
  <r>
    <x v="9"/>
    <x v="5"/>
    <x v="3629"/>
    <n v="619"/>
  </r>
  <r>
    <x v="9"/>
    <x v="5"/>
    <x v="3630"/>
    <n v="648"/>
  </r>
  <r>
    <x v="9"/>
    <x v="5"/>
    <x v="870"/>
    <n v="3361"/>
  </r>
  <r>
    <x v="9"/>
    <x v="5"/>
    <x v="410"/>
    <n v="1010"/>
  </r>
  <r>
    <x v="9"/>
    <x v="5"/>
    <x v="808"/>
    <n v="40"/>
  </r>
  <r>
    <x v="9"/>
    <x v="5"/>
    <x v="911"/>
    <n v="6590"/>
  </r>
  <r>
    <x v="9"/>
    <x v="5"/>
    <x v="457"/>
    <n v="40"/>
  </r>
  <r>
    <x v="9"/>
    <x v="5"/>
    <x v="547"/>
    <n v="1088"/>
  </r>
  <r>
    <x v="9"/>
    <x v="5"/>
    <x v="460"/>
    <n v="1123"/>
  </r>
  <r>
    <x v="9"/>
    <x v="5"/>
    <x v="461"/>
    <n v="3737"/>
  </r>
  <r>
    <x v="9"/>
    <x v="5"/>
    <x v="462"/>
    <n v="23"/>
  </r>
  <r>
    <x v="9"/>
    <x v="5"/>
    <x v="463"/>
    <n v="36"/>
  </r>
  <r>
    <x v="9"/>
    <x v="5"/>
    <x v="464"/>
    <n v="39"/>
  </r>
  <r>
    <x v="9"/>
    <x v="5"/>
    <x v="746"/>
    <n v="42"/>
  </r>
  <r>
    <x v="9"/>
    <x v="5"/>
    <x v="467"/>
    <n v="4"/>
  </r>
  <r>
    <x v="9"/>
    <x v="5"/>
    <x v="468"/>
    <n v="3"/>
  </r>
  <r>
    <x v="9"/>
    <x v="5"/>
    <x v="469"/>
    <n v="5"/>
  </r>
  <r>
    <x v="9"/>
    <x v="5"/>
    <x v="470"/>
    <n v="3"/>
  </r>
  <r>
    <x v="9"/>
    <x v="5"/>
    <x v="471"/>
    <n v="27"/>
  </r>
  <r>
    <x v="9"/>
    <x v="5"/>
    <x v="472"/>
    <n v="25"/>
  </r>
  <r>
    <x v="9"/>
    <x v="5"/>
    <x v="473"/>
    <n v="10"/>
  </r>
  <r>
    <x v="9"/>
    <x v="5"/>
    <x v="475"/>
    <n v="5"/>
  </r>
  <r>
    <x v="9"/>
    <x v="5"/>
    <x v="478"/>
    <n v="34"/>
  </r>
  <r>
    <x v="9"/>
    <x v="5"/>
    <x v="1255"/>
    <n v="6"/>
  </r>
  <r>
    <x v="9"/>
    <x v="5"/>
    <x v="482"/>
    <n v="338"/>
  </r>
  <r>
    <x v="9"/>
    <x v="5"/>
    <x v="484"/>
    <n v="772"/>
  </r>
  <r>
    <x v="9"/>
    <x v="5"/>
    <x v="486"/>
    <n v="3"/>
  </r>
  <r>
    <x v="9"/>
    <x v="5"/>
    <x v="1011"/>
    <n v="2994"/>
  </r>
  <r>
    <x v="9"/>
    <x v="5"/>
    <x v="1012"/>
    <n v="5109"/>
  </r>
  <r>
    <x v="9"/>
    <x v="5"/>
    <x v="1013"/>
    <n v="1240"/>
  </r>
  <r>
    <x v="9"/>
    <x v="5"/>
    <x v="1014"/>
    <n v="1439"/>
  </r>
  <r>
    <x v="9"/>
    <x v="5"/>
    <x v="1015"/>
    <n v="1512"/>
  </r>
  <r>
    <x v="9"/>
    <x v="5"/>
    <x v="1016"/>
    <n v="1649"/>
  </r>
  <r>
    <x v="9"/>
    <x v="5"/>
    <x v="487"/>
    <n v="2739"/>
  </r>
  <r>
    <x v="9"/>
    <x v="5"/>
    <x v="2853"/>
    <n v="11"/>
  </r>
  <r>
    <x v="9"/>
    <x v="5"/>
    <x v="3524"/>
    <n v="5029"/>
  </r>
  <r>
    <x v="9"/>
    <x v="5"/>
    <x v="3525"/>
    <n v="3336"/>
  </r>
  <r>
    <x v="9"/>
    <x v="5"/>
    <x v="2476"/>
    <n v="27715"/>
  </r>
  <r>
    <x v="9"/>
    <x v="5"/>
    <x v="139"/>
    <n v="2069"/>
  </r>
  <r>
    <x v="9"/>
    <x v="5"/>
    <x v="140"/>
    <n v="2361"/>
  </r>
  <r>
    <x v="9"/>
    <x v="5"/>
    <x v="488"/>
    <n v="361"/>
  </r>
  <r>
    <x v="9"/>
    <x v="5"/>
    <x v="431"/>
    <n v="11"/>
  </r>
  <r>
    <x v="9"/>
    <x v="5"/>
    <x v="141"/>
    <n v="5344"/>
  </r>
  <r>
    <x v="9"/>
    <x v="5"/>
    <x v="413"/>
    <n v="483"/>
  </r>
  <r>
    <x v="9"/>
    <x v="5"/>
    <x v="248"/>
    <n v="1402"/>
  </r>
  <r>
    <x v="9"/>
    <x v="5"/>
    <x v="432"/>
    <n v="22"/>
  </r>
  <r>
    <x v="9"/>
    <x v="5"/>
    <x v="414"/>
    <n v="191"/>
  </r>
  <r>
    <x v="9"/>
    <x v="5"/>
    <x v="415"/>
    <n v="380"/>
  </r>
  <r>
    <x v="9"/>
    <x v="5"/>
    <x v="523"/>
    <n v="10"/>
  </r>
  <r>
    <x v="9"/>
    <x v="5"/>
    <x v="433"/>
    <n v="725"/>
  </r>
  <r>
    <x v="9"/>
    <x v="5"/>
    <x v="434"/>
    <n v="19"/>
  </r>
  <r>
    <x v="9"/>
    <x v="5"/>
    <x v="158"/>
    <n v="6519"/>
  </r>
  <r>
    <x v="9"/>
    <x v="5"/>
    <x v="435"/>
    <n v="229"/>
  </r>
  <r>
    <x v="9"/>
    <x v="5"/>
    <x v="142"/>
    <n v="6314"/>
  </r>
  <r>
    <x v="9"/>
    <x v="5"/>
    <x v="1099"/>
    <n v="6103"/>
  </r>
  <r>
    <x v="9"/>
    <x v="5"/>
    <x v="1100"/>
    <n v="2361"/>
  </r>
  <r>
    <x v="9"/>
    <x v="5"/>
    <x v="1101"/>
    <n v="1949"/>
  </r>
  <r>
    <x v="9"/>
    <x v="5"/>
    <x v="1102"/>
    <n v="1102"/>
  </r>
  <r>
    <x v="9"/>
    <x v="5"/>
    <x v="1873"/>
    <n v="281"/>
  </r>
  <r>
    <x v="9"/>
    <x v="5"/>
    <x v="1874"/>
    <n v="3515"/>
  </r>
  <r>
    <x v="9"/>
    <x v="5"/>
    <x v="1875"/>
    <n v="1335"/>
  </r>
  <r>
    <x v="9"/>
    <x v="5"/>
    <x v="1482"/>
    <n v="1643"/>
  </r>
  <r>
    <x v="9"/>
    <x v="5"/>
    <x v="1483"/>
    <n v="26"/>
  </r>
  <r>
    <x v="9"/>
    <x v="5"/>
    <x v="525"/>
    <n v="1034"/>
  </r>
  <r>
    <x v="9"/>
    <x v="5"/>
    <x v="526"/>
    <n v="1305"/>
  </r>
  <r>
    <x v="9"/>
    <x v="5"/>
    <x v="4090"/>
    <n v="967"/>
  </r>
  <r>
    <x v="9"/>
    <x v="5"/>
    <x v="528"/>
    <n v="5872"/>
  </r>
  <r>
    <x v="9"/>
    <x v="5"/>
    <x v="887"/>
    <n v="2194"/>
  </r>
  <r>
    <x v="9"/>
    <x v="5"/>
    <x v="1365"/>
    <n v="650"/>
  </r>
  <r>
    <x v="9"/>
    <x v="5"/>
    <x v="533"/>
    <n v="4229"/>
  </r>
  <r>
    <x v="9"/>
    <x v="5"/>
    <x v="916"/>
    <n v="478"/>
  </r>
  <r>
    <x v="9"/>
    <x v="5"/>
    <x v="917"/>
    <n v="1636"/>
  </r>
  <r>
    <x v="9"/>
    <x v="5"/>
    <x v="918"/>
    <n v="1096"/>
  </r>
  <r>
    <x v="9"/>
    <x v="5"/>
    <x v="919"/>
    <n v="26"/>
  </r>
  <r>
    <x v="9"/>
    <x v="5"/>
    <x v="3425"/>
    <n v="2909"/>
  </r>
  <r>
    <x v="9"/>
    <x v="5"/>
    <x v="3426"/>
    <n v="3011"/>
  </r>
  <r>
    <x v="9"/>
    <x v="5"/>
    <x v="1937"/>
    <n v="1"/>
  </r>
  <r>
    <x v="9"/>
    <x v="5"/>
    <x v="3427"/>
    <n v="2092"/>
  </r>
  <r>
    <x v="9"/>
    <x v="5"/>
    <x v="1301"/>
    <n v="4780"/>
  </r>
  <r>
    <x v="9"/>
    <x v="5"/>
    <x v="495"/>
    <n v="2751"/>
  </r>
  <r>
    <x v="9"/>
    <x v="5"/>
    <x v="699"/>
    <n v="2"/>
  </r>
  <r>
    <x v="9"/>
    <x v="5"/>
    <x v="440"/>
    <n v="488"/>
  </r>
  <r>
    <x v="9"/>
    <x v="5"/>
    <x v="2477"/>
    <n v="1767"/>
  </r>
  <r>
    <x v="9"/>
    <x v="5"/>
    <x v="921"/>
    <n v="39"/>
  </r>
  <r>
    <x v="9"/>
    <x v="5"/>
    <x v="702"/>
    <n v="273"/>
  </r>
  <r>
    <x v="9"/>
    <x v="5"/>
    <x v="2855"/>
    <n v="1189"/>
  </r>
  <r>
    <x v="9"/>
    <x v="5"/>
    <x v="3021"/>
    <n v="3"/>
  </r>
  <r>
    <x v="9"/>
    <x v="5"/>
    <x v="2856"/>
    <n v="443"/>
  </r>
  <r>
    <x v="9"/>
    <x v="5"/>
    <x v="2857"/>
    <n v="441"/>
  </r>
  <r>
    <x v="9"/>
    <x v="5"/>
    <x v="2858"/>
    <n v="3"/>
  </r>
  <r>
    <x v="9"/>
    <x v="5"/>
    <x v="2859"/>
    <n v="4"/>
  </r>
  <r>
    <x v="9"/>
    <x v="5"/>
    <x v="2860"/>
    <n v="110"/>
  </r>
  <r>
    <x v="9"/>
    <x v="5"/>
    <x v="2861"/>
    <n v="4"/>
  </r>
  <r>
    <x v="9"/>
    <x v="5"/>
    <x v="1043"/>
    <n v="191"/>
  </r>
  <r>
    <x v="9"/>
    <x v="5"/>
    <x v="2862"/>
    <n v="231"/>
  </r>
  <r>
    <x v="9"/>
    <x v="5"/>
    <x v="994"/>
    <n v="2084"/>
  </r>
  <r>
    <x v="9"/>
    <x v="5"/>
    <x v="977"/>
    <n v="3"/>
  </r>
  <r>
    <x v="9"/>
    <x v="5"/>
    <x v="1366"/>
    <n v="1018"/>
  </r>
  <r>
    <x v="9"/>
    <x v="5"/>
    <x v="2602"/>
    <n v="2290"/>
  </r>
  <r>
    <x v="9"/>
    <x v="5"/>
    <x v="1938"/>
    <n v="1932"/>
  </r>
  <r>
    <x v="9"/>
    <x v="5"/>
    <x v="630"/>
    <n v="2855"/>
  </r>
  <r>
    <x v="9"/>
    <x v="5"/>
    <x v="631"/>
    <n v="587"/>
  </r>
  <r>
    <x v="9"/>
    <x v="5"/>
    <x v="842"/>
    <n v="2420"/>
  </r>
  <r>
    <x v="9"/>
    <x v="5"/>
    <x v="923"/>
    <n v="1805"/>
  </r>
  <r>
    <x v="9"/>
    <x v="5"/>
    <x v="418"/>
    <n v="3599"/>
  </r>
  <r>
    <x v="9"/>
    <x v="5"/>
    <x v="535"/>
    <n v="2203"/>
  </r>
  <r>
    <x v="9"/>
    <x v="5"/>
    <x v="536"/>
    <n v="2567"/>
  </r>
  <r>
    <x v="9"/>
    <x v="5"/>
    <x v="633"/>
    <n v="3425"/>
  </r>
  <r>
    <x v="9"/>
    <x v="5"/>
    <x v="634"/>
    <n v="1122"/>
  </r>
  <r>
    <x v="9"/>
    <x v="5"/>
    <x v="635"/>
    <n v="2989"/>
  </r>
  <r>
    <x v="9"/>
    <x v="5"/>
    <x v="636"/>
    <n v="1226"/>
  </r>
  <r>
    <x v="9"/>
    <x v="5"/>
    <x v="637"/>
    <n v="1012"/>
  </r>
  <r>
    <x v="9"/>
    <x v="5"/>
    <x v="705"/>
    <n v="1586"/>
  </r>
  <r>
    <x v="9"/>
    <x v="5"/>
    <x v="638"/>
    <n v="1239"/>
  </r>
  <r>
    <x v="9"/>
    <x v="5"/>
    <x v="639"/>
    <n v="2734"/>
  </r>
  <r>
    <x v="9"/>
    <x v="5"/>
    <x v="780"/>
    <n v="3243"/>
  </r>
  <r>
    <x v="9"/>
    <x v="5"/>
    <x v="781"/>
    <n v="8155"/>
  </r>
  <r>
    <x v="9"/>
    <x v="5"/>
    <x v="640"/>
    <n v="1882"/>
  </r>
  <r>
    <x v="9"/>
    <x v="5"/>
    <x v="641"/>
    <n v="2862"/>
  </r>
  <r>
    <x v="9"/>
    <x v="5"/>
    <x v="1256"/>
    <n v="56"/>
  </r>
  <r>
    <x v="9"/>
    <x v="5"/>
    <x v="875"/>
    <n v="905"/>
  </r>
  <r>
    <x v="9"/>
    <x v="5"/>
    <x v="709"/>
    <n v="119"/>
  </r>
  <r>
    <x v="9"/>
    <x v="5"/>
    <x v="710"/>
    <n v="4"/>
  </r>
  <r>
    <x v="9"/>
    <x v="5"/>
    <x v="717"/>
    <n v="239"/>
  </r>
  <r>
    <x v="9"/>
    <x v="5"/>
    <x v="718"/>
    <n v="2"/>
  </r>
  <r>
    <x v="9"/>
    <x v="5"/>
    <x v="549"/>
    <n v="77"/>
  </r>
  <r>
    <x v="9"/>
    <x v="5"/>
    <x v="550"/>
    <n v="19"/>
  </r>
  <r>
    <x v="9"/>
    <x v="5"/>
    <x v="719"/>
    <n v="4"/>
  </r>
  <r>
    <x v="9"/>
    <x v="5"/>
    <x v="720"/>
    <n v="32"/>
  </r>
  <r>
    <x v="9"/>
    <x v="5"/>
    <x v="721"/>
    <n v="179"/>
  </r>
  <r>
    <x v="9"/>
    <x v="5"/>
    <x v="728"/>
    <n v="71"/>
  </r>
  <r>
    <x v="9"/>
    <x v="5"/>
    <x v="614"/>
    <n v="111"/>
  </r>
  <r>
    <x v="9"/>
    <x v="5"/>
    <x v="586"/>
    <n v="125"/>
  </r>
  <r>
    <x v="9"/>
    <x v="5"/>
    <x v="652"/>
    <n v="6"/>
  </r>
  <r>
    <x v="9"/>
    <x v="5"/>
    <x v="551"/>
    <n v="6993"/>
  </r>
  <r>
    <x v="9"/>
    <x v="5"/>
    <x v="730"/>
    <n v="12"/>
  </r>
  <r>
    <x v="9"/>
    <x v="5"/>
    <x v="1104"/>
    <n v="1"/>
  </r>
  <r>
    <x v="9"/>
    <x v="5"/>
    <x v="441"/>
    <n v="964"/>
  </r>
  <r>
    <x v="9"/>
    <x v="5"/>
    <x v="1105"/>
    <n v="627"/>
  </r>
  <r>
    <x v="9"/>
    <x v="5"/>
    <x v="783"/>
    <n v="1359"/>
  </r>
  <r>
    <x v="9"/>
    <x v="5"/>
    <x v="847"/>
    <n v="2036"/>
  </r>
  <r>
    <x v="9"/>
    <x v="5"/>
    <x v="793"/>
    <n v="51"/>
  </r>
  <r>
    <x v="9"/>
    <x v="5"/>
    <x v="2173"/>
    <n v="6169"/>
  </r>
  <r>
    <x v="9"/>
    <x v="5"/>
    <x v="1048"/>
    <n v="3227"/>
  </r>
  <r>
    <x v="9"/>
    <x v="5"/>
    <x v="1069"/>
    <n v="128"/>
  </r>
  <r>
    <x v="9"/>
    <x v="5"/>
    <x v="1071"/>
    <n v="212"/>
  </r>
  <r>
    <x v="9"/>
    <x v="5"/>
    <x v="2133"/>
    <n v="5933"/>
  </r>
  <r>
    <x v="9"/>
    <x v="5"/>
    <x v="654"/>
    <n v="13"/>
  </r>
  <r>
    <x v="9"/>
    <x v="5"/>
    <x v="655"/>
    <n v="273"/>
  </r>
  <r>
    <x v="9"/>
    <x v="5"/>
    <x v="794"/>
    <n v="80"/>
  </r>
  <r>
    <x v="9"/>
    <x v="5"/>
    <x v="587"/>
    <n v="288"/>
  </r>
  <r>
    <x v="9"/>
    <x v="5"/>
    <x v="795"/>
    <n v="490"/>
  </r>
  <r>
    <x v="9"/>
    <x v="5"/>
    <x v="504"/>
    <n v="537"/>
  </r>
  <r>
    <x v="9"/>
    <x v="5"/>
    <x v="2154"/>
    <n v="2721"/>
  </r>
  <r>
    <x v="9"/>
    <x v="5"/>
    <x v="1302"/>
    <n v="7"/>
  </r>
  <r>
    <x v="9"/>
    <x v="5"/>
    <x v="964"/>
    <n v="275"/>
  </r>
  <r>
    <x v="9"/>
    <x v="5"/>
    <x v="1073"/>
    <n v="88"/>
  </r>
  <r>
    <x v="9"/>
    <x v="5"/>
    <x v="1321"/>
    <n v="876"/>
  </r>
  <r>
    <x v="9"/>
    <x v="5"/>
    <x v="2398"/>
    <n v="984"/>
  </r>
  <r>
    <x v="9"/>
    <x v="5"/>
    <x v="1525"/>
    <n v="2383"/>
  </r>
  <r>
    <x v="9"/>
    <x v="5"/>
    <x v="3970"/>
    <n v="32"/>
  </r>
  <r>
    <x v="9"/>
    <x v="5"/>
    <x v="928"/>
    <n v="1766"/>
  </r>
  <r>
    <x v="9"/>
    <x v="5"/>
    <x v="929"/>
    <n v="4546"/>
  </r>
  <r>
    <x v="9"/>
    <x v="5"/>
    <x v="930"/>
    <n v="1047"/>
  </r>
  <r>
    <x v="9"/>
    <x v="5"/>
    <x v="931"/>
    <n v="1451"/>
  </r>
  <r>
    <x v="9"/>
    <x v="5"/>
    <x v="932"/>
    <n v="4056"/>
  </r>
  <r>
    <x v="9"/>
    <x v="5"/>
    <x v="1021"/>
    <n v="1472"/>
  </r>
  <r>
    <x v="9"/>
    <x v="5"/>
    <x v="1022"/>
    <n v="574"/>
  </r>
  <r>
    <x v="9"/>
    <x v="5"/>
    <x v="1023"/>
    <n v="200"/>
  </r>
  <r>
    <x v="9"/>
    <x v="5"/>
    <x v="1024"/>
    <n v="455"/>
  </r>
  <r>
    <x v="9"/>
    <x v="5"/>
    <x v="1025"/>
    <n v="455"/>
  </r>
  <r>
    <x v="9"/>
    <x v="5"/>
    <x v="1185"/>
    <n v="2"/>
  </r>
  <r>
    <x v="9"/>
    <x v="5"/>
    <x v="1075"/>
    <n v="1510"/>
  </r>
  <r>
    <x v="9"/>
    <x v="5"/>
    <x v="1186"/>
    <n v="103"/>
  </r>
  <r>
    <x v="9"/>
    <x v="5"/>
    <x v="505"/>
    <n v="49"/>
  </r>
  <r>
    <x v="9"/>
    <x v="5"/>
    <x v="933"/>
    <n v="26"/>
  </r>
  <r>
    <x v="9"/>
    <x v="5"/>
    <x v="934"/>
    <n v="57"/>
  </r>
  <r>
    <x v="9"/>
    <x v="5"/>
    <x v="981"/>
    <n v="258"/>
  </r>
  <r>
    <x v="9"/>
    <x v="5"/>
    <x v="982"/>
    <n v="1424"/>
  </r>
  <r>
    <x v="9"/>
    <x v="5"/>
    <x v="983"/>
    <n v="82"/>
  </r>
  <r>
    <x v="9"/>
    <x v="5"/>
    <x v="1076"/>
    <n v="2601"/>
  </r>
  <r>
    <x v="9"/>
    <x v="5"/>
    <x v="985"/>
    <n v="5493"/>
  </r>
  <r>
    <x v="9"/>
    <x v="5"/>
    <x v="1026"/>
    <n v="224"/>
  </r>
  <r>
    <x v="9"/>
    <x v="5"/>
    <x v="986"/>
    <n v="3167"/>
  </r>
  <r>
    <x v="9"/>
    <x v="5"/>
    <x v="987"/>
    <n v="4"/>
  </r>
  <r>
    <x v="9"/>
    <x v="5"/>
    <x v="989"/>
    <n v="17"/>
  </r>
  <r>
    <x v="9"/>
    <x v="5"/>
    <x v="1001"/>
    <n v="12"/>
  </r>
  <r>
    <x v="9"/>
    <x v="5"/>
    <x v="1377"/>
    <n v="1"/>
  </r>
  <r>
    <x v="9"/>
    <x v="5"/>
    <x v="1027"/>
    <n v="3659"/>
  </r>
  <r>
    <x v="9"/>
    <x v="5"/>
    <x v="1028"/>
    <n v="1559"/>
  </r>
  <r>
    <x v="9"/>
    <x v="5"/>
    <x v="1239"/>
    <n v="217"/>
  </r>
  <r>
    <x v="9"/>
    <x v="5"/>
    <x v="1261"/>
    <n v="17"/>
  </r>
  <r>
    <x v="9"/>
    <x v="5"/>
    <x v="1262"/>
    <n v="10"/>
  </r>
  <r>
    <x v="9"/>
    <x v="5"/>
    <x v="1264"/>
    <n v="27"/>
  </r>
  <r>
    <x v="9"/>
    <x v="5"/>
    <x v="1265"/>
    <n v="10"/>
  </r>
  <r>
    <x v="9"/>
    <x v="5"/>
    <x v="1267"/>
    <n v="3"/>
  </r>
  <r>
    <x v="9"/>
    <x v="5"/>
    <x v="1268"/>
    <n v="15"/>
  </r>
  <r>
    <x v="9"/>
    <x v="5"/>
    <x v="1269"/>
    <n v="10"/>
  </r>
  <r>
    <x v="9"/>
    <x v="5"/>
    <x v="1271"/>
    <n v="3"/>
  </r>
  <r>
    <x v="9"/>
    <x v="5"/>
    <x v="1272"/>
    <n v="30"/>
  </r>
  <r>
    <x v="9"/>
    <x v="5"/>
    <x v="1273"/>
    <n v="13"/>
  </r>
  <r>
    <x v="9"/>
    <x v="5"/>
    <x v="1275"/>
    <n v="13"/>
  </r>
  <r>
    <x v="9"/>
    <x v="5"/>
    <x v="1278"/>
    <n v="3"/>
  </r>
  <r>
    <x v="9"/>
    <x v="5"/>
    <x v="1279"/>
    <n v="57"/>
  </r>
  <r>
    <x v="9"/>
    <x v="5"/>
    <x v="1280"/>
    <n v="12"/>
  </r>
  <r>
    <x v="9"/>
    <x v="5"/>
    <x v="1281"/>
    <n v="1"/>
  </r>
  <r>
    <x v="9"/>
    <x v="5"/>
    <x v="1282"/>
    <n v="15"/>
  </r>
  <r>
    <x v="9"/>
    <x v="5"/>
    <x v="1283"/>
    <n v="16"/>
  </r>
  <r>
    <x v="9"/>
    <x v="5"/>
    <x v="1285"/>
    <n v="9"/>
  </r>
  <r>
    <x v="9"/>
    <x v="5"/>
    <x v="1286"/>
    <n v="342"/>
  </r>
  <r>
    <x v="9"/>
    <x v="5"/>
    <x v="1006"/>
    <n v="3704"/>
  </r>
  <r>
    <x v="9"/>
    <x v="5"/>
    <x v="1305"/>
    <n v="88"/>
  </r>
  <r>
    <x v="9"/>
    <x v="5"/>
    <x v="1033"/>
    <n v="92"/>
  </r>
  <r>
    <x v="9"/>
    <x v="5"/>
    <x v="1034"/>
    <n v="141"/>
  </r>
  <r>
    <x v="9"/>
    <x v="5"/>
    <x v="1035"/>
    <n v="354"/>
  </r>
  <r>
    <x v="9"/>
    <x v="5"/>
    <x v="1037"/>
    <n v="97"/>
  </r>
  <r>
    <x v="9"/>
    <x v="5"/>
    <x v="1307"/>
    <n v="85"/>
  </r>
  <r>
    <x v="9"/>
    <x v="5"/>
    <x v="1062"/>
    <n v="1909"/>
  </r>
  <r>
    <x v="9"/>
    <x v="5"/>
    <x v="1192"/>
    <n v="510"/>
  </r>
  <r>
    <x v="9"/>
    <x v="5"/>
    <x v="1329"/>
    <n v="254"/>
  </r>
  <r>
    <x v="9"/>
    <x v="5"/>
    <x v="1330"/>
    <n v="258"/>
  </r>
  <r>
    <x v="9"/>
    <x v="5"/>
    <x v="1081"/>
    <n v="14"/>
  </r>
  <r>
    <x v="9"/>
    <x v="5"/>
    <x v="1350"/>
    <n v="2230"/>
  </r>
  <r>
    <x v="9"/>
    <x v="5"/>
    <x v="1139"/>
    <n v="6328"/>
  </r>
  <r>
    <x v="9"/>
    <x v="5"/>
    <x v="1140"/>
    <n v="11"/>
  </r>
  <r>
    <x v="9"/>
    <x v="5"/>
    <x v="1141"/>
    <n v="4890"/>
  </r>
  <r>
    <x v="9"/>
    <x v="5"/>
    <x v="1142"/>
    <n v="1056"/>
  </r>
  <r>
    <x v="9"/>
    <x v="5"/>
    <x v="1144"/>
    <n v="807"/>
  </r>
  <r>
    <x v="9"/>
    <x v="5"/>
    <x v="1145"/>
    <n v="387"/>
  </r>
  <r>
    <x v="9"/>
    <x v="5"/>
    <x v="1526"/>
    <n v="4167"/>
  </r>
  <r>
    <x v="9"/>
    <x v="5"/>
    <x v="1147"/>
    <n v="1001"/>
  </r>
  <r>
    <x v="9"/>
    <x v="5"/>
    <x v="1148"/>
    <n v="1868"/>
  </r>
  <r>
    <x v="9"/>
    <x v="5"/>
    <x v="1149"/>
    <n v="764"/>
  </r>
  <r>
    <x v="9"/>
    <x v="5"/>
    <x v="1150"/>
    <n v="3458"/>
  </r>
  <r>
    <x v="9"/>
    <x v="5"/>
    <x v="1151"/>
    <n v="2556"/>
  </r>
  <r>
    <x v="9"/>
    <x v="5"/>
    <x v="1152"/>
    <n v="5089"/>
  </r>
  <r>
    <x v="9"/>
    <x v="5"/>
    <x v="1454"/>
    <n v="4241"/>
  </r>
  <r>
    <x v="9"/>
    <x v="5"/>
    <x v="1455"/>
    <n v="2467"/>
  </r>
  <r>
    <x v="9"/>
    <x v="5"/>
    <x v="1492"/>
    <n v="450"/>
  </r>
  <r>
    <x v="9"/>
    <x v="5"/>
    <x v="3300"/>
    <n v="1213"/>
  </r>
  <r>
    <x v="9"/>
    <x v="5"/>
    <x v="3301"/>
    <n v="964"/>
  </r>
  <r>
    <x v="9"/>
    <x v="5"/>
    <x v="2072"/>
    <n v="1158"/>
  </r>
  <r>
    <x v="9"/>
    <x v="5"/>
    <x v="1131"/>
    <n v="5044"/>
  </r>
  <r>
    <x v="9"/>
    <x v="5"/>
    <x v="1083"/>
    <n v="2049"/>
  </r>
  <r>
    <x v="9"/>
    <x v="5"/>
    <x v="1084"/>
    <n v="1772"/>
  </r>
  <r>
    <x v="9"/>
    <x v="5"/>
    <x v="1085"/>
    <n v="1493"/>
  </r>
  <r>
    <x v="9"/>
    <x v="5"/>
    <x v="1087"/>
    <n v="61"/>
  </r>
  <r>
    <x v="9"/>
    <x v="5"/>
    <x v="1194"/>
    <n v="2631"/>
  </r>
  <r>
    <x v="9"/>
    <x v="5"/>
    <x v="1195"/>
    <n v="2887"/>
  </r>
  <r>
    <x v="9"/>
    <x v="5"/>
    <x v="1088"/>
    <n v="126"/>
  </r>
  <r>
    <x v="9"/>
    <x v="5"/>
    <x v="1196"/>
    <n v="741"/>
  </r>
  <r>
    <x v="9"/>
    <x v="5"/>
    <x v="1197"/>
    <n v="1145"/>
  </r>
  <r>
    <x v="9"/>
    <x v="5"/>
    <x v="1198"/>
    <n v="504"/>
  </r>
  <r>
    <x v="9"/>
    <x v="5"/>
    <x v="2073"/>
    <n v="1915"/>
  </r>
  <r>
    <x v="9"/>
    <x v="5"/>
    <x v="1199"/>
    <n v="4290"/>
  </r>
  <r>
    <x v="9"/>
    <x v="5"/>
    <x v="1200"/>
    <n v="4000"/>
  </r>
  <r>
    <x v="9"/>
    <x v="5"/>
    <x v="1201"/>
    <n v="5267"/>
  </r>
  <r>
    <x v="9"/>
    <x v="5"/>
    <x v="1202"/>
    <n v="882"/>
  </r>
  <r>
    <x v="9"/>
    <x v="5"/>
    <x v="1203"/>
    <n v="1953"/>
  </r>
  <r>
    <x v="9"/>
    <x v="5"/>
    <x v="2113"/>
    <n v="3066"/>
  </r>
  <r>
    <x v="9"/>
    <x v="5"/>
    <x v="1204"/>
    <n v="974"/>
  </r>
  <r>
    <x v="9"/>
    <x v="5"/>
    <x v="1205"/>
    <n v="3658"/>
  </r>
  <r>
    <x v="9"/>
    <x v="5"/>
    <x v="1437"/>
    <n v="1646"/>
  </r>
  <r>
    <x v="9"/>
    <x v="5"/>
    <x v="1154"/>
    <n v="64"/>
  </r>
  <r>
    <x v="9"/>
    <x v="5"/>
    <x v="1155"/>
    <n v="422"/>
  </r>
  <r>
    <x v="9"/>
    <x v="5"/>
    <x v="1156"/>
    <n v="6"/>
  </r>
  <r>
    <x v="9"/>
    <x v="5"/>
    <x v="1157"/>
    <n v="154"/>
  </r>
  <r>
    <x v="9"/>
    <x v="5"/>
    <x v="3022"/>
    <n v="4835"/>
  </r>
  <r>
    <x v="9"/>
    <x v="5"/>
    <x v="1206"/>
    <n v="179"/>
  </r>
  <r>
    <x v="9"/>
    <x v="5"/>
    <x v="1207"/>
    <n v="882"/>
  </r>
  <r>
    <x v="9"/>
    <x v="5"/>
    <x v="1208"/>
    <n v="705"/>
  </r>
  <r>
    <x v="9"/>
    <x v="5"/>
    <x v="1209"/>
    <n v="5"/>
  </r>
  <r>
    <x v="9"/>
    <x v="5"/>
    <x v="1233"/>
    <n v="152"/>
  </r>
  <r>
    <x v="9"/>
    <x v="5"/>
    <x v="1234"/>
    <n v="10"/>
  </r>
  <r>
    <x v="9"/>
    <x v="5"/>
    <x v="1244"/>
    <n v="23"/>
  </r>
  <r>
    <x v="9"/>
    <x v="5"/>
    <x v="1210"/>
    <n v="99"/>
  </r>
  <r>
    <x v="9"/>
    <x v="5"/>
    <x v="1211"/>
    <n v="6157"/>
  </r>
  <r>
    <x v="9"/>
    <x v="5"/>
    <x v="3886"/>
    <n v="2950"/>
  </r>
  <r>
    <x v="9"/>
    <x v="5"/>
    <x v="1212"/>
    <n v="3465"/>
  </r>
  <r>
    <x v="9"/>
    <x v="5"/>
    <x v="1213"/>
    <n v="1623"/>
  </r>
  <r>
    <x v="9"/>
    <x v="5"/>
    <x v="1215"/>
    <n v="4519"/>
  </r>
  <r>
    <x v="9"/>
    <x v="5"/>
    <x v="1495"/>
    <n v="308"/>
  </r>
  <r>
    <x v="9"/>
    <x v="5"/>
    <x v="1217"/>
    <n v="1"/>
  </r>
  <r>
    <x v="9"/>
    <x v="5"/>
    <x v="1126"/>
    <n v="105"/>
  </r>
  <r>
    <x v="9"/>
    <x v="5"/>
    <x v="1800"/>
    <n v="1270"/>
  </r>
  <r>
    <x v="9"/>
    <x v="5"/>
    <x v="1245"/>
    <n v="4228"/>
  </r>
  <r>
    <x v="9"/>
    <x v="5"/>
    <x v="1564"/>
    <n v="313"/>
  </r>
  <r>
    <x v="9"/>
    <x v="5"/>
    <x v="1246"/>
    <n v="25"/>
  </r>
  <r>
    <x v="9"/>
    <x v="5"/>
    <x v="1401"/>
    <n v="2584"/>
  </r>
  <r>
    <x v="9"/>
    <x v="5"/>
    <x v="1311"/>
    <n v="1399"/>
  </r>
  <r>
    <x v="9"/>
    <x v="5"/>
    <x v="2479"/>
    <n v="9718"/>
  </r>
  <r>
    <x v="9"/>
    <x v="5"/>
    <x v="1312"/>
    <n v="1766"/>
  </r>
  <r>
    <x v="9"/>
    <x v="5"/>
    <x v="1527"/>
    <n v="119"/>
  </r>
  <r>
    <x v="9"/>
    <x v="5"/>
    <x v="1313"/>
    <n v="48"/>
  </r>
  <r>
    <x v="9"/>
    <x v="5"/>
    <x v="1235"/>
    <n v="1942"/>
  </r>
  <r>
    <x v="9"/>
    <x v="5"/>
    <x v="1315"/>
    <n v="386"/>
  </r>
  <r>
    <x v="9"/>
    <x v="5"/>
    <x v="1229"/>
    <n v="723"/>
  </r>
  <r>
    <x v="9"/>
    <x v="5"/>
    <x v="1651"/>
    <n v="132"/>
  </r>
  <r>
    <x v="9"/>
    <x v="5"/>
    <x v="1767"/>
    <n v="53"/>
  </r>
  <r>
    <x v="9"/>
    <x v="5"/>
    <x v="3864"/>
    <n v="39"/>
  </r>
  <r>
    <x v="9"/>
    <x v="5"/>
    <x v="1333"/>
    <n v="8"/>
  </r>
  <r>
    <x v="9"/>
    <x v="5"/>
    <x v="1357"/>
    <n v="18"/>
  </r>
  <r>
    <x v="9"/>
    <x v="5"/>
    <x v="1334"/>
    <n v="4"/>
  </r>
  <r>
    <x v="9"/>
    <x v="5"/>
    <x v="1335"/>
    <n v="338"/>
  </r>
  <r>
    <x v="9"/>
    <x v="5"/>
    <x v="1337"/>
    <n v="39"/>
  </r>
  <r>
    <x v="9"/>
    <x v="5"/>
    <x v="1338"/>
    <n v="19"/>
  </r>
  <r>
    <x v="9"/>
    <x v="5"/>
    <x v="1339"/>
    <n v="202"/>
  </r>
  <r>
    <x v="9"/>
    <x v="5"/>
    <x v="1341"/>
    <n v="26"/>
  </r>
  <r>
    <x v="9"/>
    <x v="5"/>
    <x v="1342"/>
    <n v="91"/>
  </r>
  <r>
    <x v="9"/>
    <x v="5"/>
    <x v="1344"/>
    <n v="8"/>
  </r>
  <r>
    <x v="9"/>
    <x v="5"/>
    <x v="2603"/>
    <n v="1185"/>
  </r>
  <r>
    <x v="9"/>
    <x v="5"/>
    <x v="2480"/>
    <n v="1335"/>
  </r>
  <r>
    <x v="9"/>
    <x v="5"/>
    <x v="2481"/>
    <n v="2195"/>
  </r>
  <r>
    <x v="9"/>
    <x v="5"/>
    <x v="2483"/>
    <n v="2871"/>
  </r>
  <r>
    <x v="9"/>
    <x v="5"/>
    <x v="2484"/>
    <n v="253"/>
  </r>
  <r>
    <x v="9"/>
    <x v="5"/>
    <x v="2485"/>
    <n v="851"/>
  </r>
  <r>
    <x v="9"/>
    <x v="5"/>
    <x v="2487"/>
    <n v="674"/>
  </r>
  <r>
    <x v="9"/>
    <x v="5"/>
    <x v="2488"/>
    <n v="4216"/>
  </r>
  <r>
    <x v="9"/>
    <x v="5"/>
    <x v="2489"/>
    <n v="1476"/>
  </r>
  <r>
    <x v="9"/>
    <x v="5"/>
    <x v="2490"/>
    <n v="2625"/>
  </r>
  <r>
    <x v="9"/>
    <x v="5"/>
    <x v="2491"/>
    <n v="2948"/>
  </r>
  <r>
    <x v="9"/>
    <x v="5"/>
    <x v="2492"/>
    <n v="276"/>
  </r>
  <r>
    <x v="9"/>
    <x v="5"/>
    <x v="1801"/>
    <n v="2"/>
  </r>
  <r>
    <x v="9"/>
    <x v="5"/>
    <x v="1769"/>
    <n v="2124"/>
  </r>
  <r>
    <x v="9"/>
    <x v="5"/>
    <x v="1820"/>
    <n v="293"/>
  </r>
  <r>
    <x v="9"/>
    <x v="5"/>
    <x v="1822"/>
    <n v="68"/>
  </r>
  <r>
    <x v="9"/>
    <x v="5"/>
    <x v="2155"/>
    <n v="1688"/>
  </r>
  <r>
    <x v="9"/>
    <x v="5"/>
    <x v="1297"/>
    <n v="349"/>
  </r>
  <r>
    <x v="9"/>
    <x v="5"/>
    <x v="1298"/>
    <n v="1595"/>
  </r>
  <r>
    <x v="9"/>
    <x v="5"/>
    <x v="1299"/>
    <n v="19"/>
  </r>
  <r>
    <x v="9"/>
    <x v="5"/>
    <x v="1448"/>
    <n v="1515"/>
  </r>
  <r>
    <x v="9"/>
    <x v="5"/>
    <x v="1419"/>
    <n v="149"/>
  </r>
  <r>
    <x v="9"/>
    <x v="5"/>
    <x v="1500"/>
    <n v="2660"/>
  </r>
  <r>
    <x v="9"/>
    <x v="5"/>
    <x v="3371"/>
    <n v="3483"/>
  </r>
  <r>
    <x v="9"/>
    <x v="5"/>
    <x v="1450"/>
    <n v="6615"/>
  </r>
  <r>
    <x v="9"/>
    <x v="5"/>
    <x v="3651"/>
    <n v="4564"/>
  </r>
  <r>
    <x v="9"/>
    <x v="5"/>
    <x v="1458"/>
    <n v="203"/>
  </r>
  <r>
    <x v="9"/>
    <x v="5"/>
    <x v="1924"/>
    <n v="1657"/>
  </r>
  <r>
    <x v="9"/>
    <x v="5"/>
    <x v="1657"/>
    <n v="2361"/>
  </r>
  <r>
    <x v="9"/>
    <x v="5"/>
    <x v="1658"/>
    <n v="31"/>
  </r>
  <r>
    <x v="9"/>
    <x v="5"/>
    <x v="1659"/>
    <n v="3847"/>
  </r>
  <r>
    <x v="9"/>
    <x v="5"/>
    <x v="1660"/>
    <n v="5825"/>
  </r>
  <r>
    <x v="9"/>
    <x v="5"/>
    <x v="1661"/>
    <n v="1143"/>
  </r>
  <r>
    <x v="9"/>
    <x v="5"/>
    <x v="1662"/>
    <n v="1579"/>
  </r>
  <r>
    <x v="9"/>
    <x v="5"/>
    <x v="1568"/>
    <n v="9983"/>
  </r>
  <r>
    <x v="9"/>
    <x v="5"/>
    <x v="1543"/>
    <n v="1060"/>
  </r>
  <r>
    <x v="9"/>
    <x v="5"/>
    <x v="1443"/>
    <n v="1353"/>
  </r>
  <r>
    <x v="9"/>
    <x v="5"/>
    <x v="1663"/>
    <n v="2586"/>
  </r>
  <r>
    <x v="9"/>
    <x v="5"/>
    <x v="1665"/>
    <n v="7345"/>
  </r>
  <r>
    <x v="9"/>
    <x v="5"/>
    <x v="1666"/>
    <n v="4515"/>
  </r>
  <r>
    <x v="9"/>
    <x v="5"/>
    <x v="1667"/>
    <n v="2587"/>
  </r>
  <r>
    <x v="9"/>
    <x v="5"/>
    <x v="2075"/>
    <n v="219"/>
  </r>
  <r>
    <x v="9"/>
    <x v="5"/>
    <x v="3103"/>
    <n v="88"/>
  </r>
  <r>
    <x v="9"/>
    <x v="5"/>
    <x v="2649"/>
    <n v="19"/>
  </r>
  <r>
    <x v="9"/>
    <x v="5"/>
    <x v="1518"/>
    <n v="2094"/>
  </r>
  <r>
    <x v="9"/>
    <x v="5"/>
    <x v="1770"/>
    <n v="3175"/>
  </r>
  <r>
    <x v="9"/>
    <x v="5"/>
    <x v="1569"/>
    <n v="191"/>
  </r>
  <r>
    <x v="9"/>
    <x v="5"/>
    <x v="1570"/>
    <n v="1760"/>
  </r>
  <r>
    <x v="9"/>
    <x v="5"/>
    <x v="1806"/>
    <n v="300"/>
  </r>
  <r>
    <x v="9"/>
    <x v="5"/>
    <x v="1571"/>
    <n v="28"/>
  </r>
  <r>
    <x v="9"/>
    <x v="5"/>
    <x v="1572"/>
    <n v="24"/>
  </r>
  <r>
    <x v="9"/>
    <x v="5"/>
    <x v="1807"/>
    <n v="36"/>
  </r>
  <r>
    <x v="9"/>
    <x v="5"/>
    <x v="1573"/>
    <n v="14"/>
  </r>
  <r>
    <x v="9"/>
    <x v="5"/>
    <x v="1574"/>
    <n v="8"/>
  </r>
  <r>
    <x v="9"/>
    <x v="5"/>
    <x v="1578"/>
    <n v="6"/>
  </r>
  <r>
    <x v="9"/>
    <x v="5"/>
    <x v="1579"/>
    <n v="1761"/>
  </r>
  <r>
    <x v="9"/>
    <x v="5"/>
    <x v="1880"/>
    <n v="74"/>
  </r>
  <r>
    <x v="9"/>
    <x v="5"/>
    <x v="1582"/>
    <n v="4246"/>
  </r>
  <r>
    <x v="9"/>
    <x v="5"/>
    <x v="1583"/>
    <n v="758"/>
  </r>
  <r>
    <x v="9"/>
    <x v="5"/>
    <x v="1586"/>
    <n v="20"/>
  </r>
  <r>
    <x v="9"/>
    <x v="5"/>
    <x v="1864"/>
    <n v="111"/>
  </r>
  <r>
    <x v="9"/>
    <x v="5"/>
    <x v="1589"/>
    <n v="65"/>
  </r>
  <r>
    <x v="9"/>
    <x v="5"/>
    <x v="1591"/>
    <n v="59"/>
  </r>
  <r>
    <x v="9"/>
    <x v="5"/>
    <x v="1881"/>
    <n v="6"/>
  </r>
  <r>
    <x v="9"/>
    <x v="5"/>
    <x v="1592"/>
    <n v="104"/>
  </r>
  <r>
    <x v="9"/>
    <x v="5"/>
    <x v="1594"/>
    <n v="132"/>
  </r>
  <r>
    <x v="9"/>
    <x v="5"/>
    <x v="1672"/>
    <n v="19"/>
  </r>
  <r>
    <x v="9"/>
    <x v="5"/>
    <x v="1681"/>
    <n v="30"/>
  </r>
  <r>
    <x v="9"/>
    <x v="5"/>
    <x v="1683"/>
    <n v="26"/>
  </r>
  <r>
    <x v="9"/>
    <x v="5"/>
    <x v="1684"/>
    <n v="585"/>
  </r>
  <r>
    <x v="9"/>
    <x v="5"/>
    <x v="1687"/>
    <n v="443"/>
  </r>
  <r>
    <x v="9"/>
    <x v="5"/>
    <x v="1689"/>
    <n v="3"/>
  </r>
  <r>
    <x v="9"/>
    <x v="5"/>
    <x v="1690"/>
    <n v="4"/>
  </r>
  <r>
    <x v="9"/>
    <x v="5"/>
    <x v="1691"/>
    <n v="2"/>
  </r>
  <r>
    <x v="9"/>
    <x v="5"/>
    <x v="1827"/>
    <n v="9"/>
  </r>
  <r>
    <x v="9"/>
    <x v="5"/>
    <x v="1702"/>
    <n v="50"/>
  </r>
  <r>
    <x v="9"/>
    <x v="5"/>
    <x v="1711"/>
    <n v="3257"/>
  </r>
  <r>
    <x v="9"/>
    <x v="5"/>
    <x v="2726"/>
    <n v="1280"/>
  </r>
  <r>
    <x v="9"/>
    <x v="5"/>
    <x v="1520"/>
    <n v="1709"/>
  </r>
  <r>
    <x v="9"/>
    <x v="5"/>
    <x v="1544"/>
    <n v="3170"/>
  </r>
  <r>
    <x v="9"/>
    <x v="5"/>
    <x v="1545"/>
    <n v="2793"/>
  </r>
  <r>
    <x v="9"/>
    <x v="5"/>
    <x v="1546"/>
    <n v="4231"/>
  </r>
  <r>
    <x v="9"/>
    <x v="5"/>
    <x v="1547"/>
    <n v="481"/>
  </r>
  <r>
    <x v="9"/>
    <x v="5"/>
    <x v="1954"/>
    <n v="131"/>
  </r>
  <r>
    <x v="9"/>
    <x v="5"/>
    <x v="3887"/>
    <n v="335"/>
  </r>
  <r>
    <x v="9"/>
    <x v="5"/>
    <x v="3888"/>
    <n v="9"/>
  </r>
  <r>
    <x v="9"/>
    <x v="5"/>
    <x v="1829"/>
    <n v="3295"/>
  </r>
  <r>
    <x v="9"/>
    <x v="5"/>
    <x v="1714"/>
    <n v="1599"/>
  </r>
  <r>
    <x v="9"/>
    <x v="5"/>
    <x v="1715"/>
    <n v="1284"/>
  </r>
  <r>
    <x v="9"/>
    <x v="5"/>
    <x v="1716"/>
    <n v="4833"/>
  </r>
  <r>
    <x v="9"/>
    <x v="5"/>
    <x v="1717"/>
    <n v="2080"/>
  </r>
  <r>
    <x v="9"/>
    <x v="5"/>
    <x v="1718"/>
    <n v="3159"/>
  </r>
  <r>
    <x v="9"/>
    <x v="5"/>
    <x v="1719"/>
    <n v="1569"/>
  </r>
  <r>
    <x v="9"/>
    <x v="5"/>
    <x v="4060"/>
    <n v="10047"/>
  </r>
  <r>
    <x v="9"/>
    <x v="5"/>
    <x v="1720"/>
    <n v="31"/>
  </r>
  <r>
    <x v="9"/>
    <x v="5"/>
    <x v="2018"/>
    <n v="5"/>
  </r>
  <r>
    <x v="9"/>
    <x v="5"/>
    <x v="1722"/>
    <n v="185"/>
  </r>
  <r>
    <x v="9"/>
    <x v="5"/>
    <x v="1724"/>
    <n v="446"/>
  </r>
  <r>
    <x v="9"/>
    <x v="5"/>
    <x v="1725"/>
    <n v="86"/>
  </r>
  <r>
    <x v="9"/>
    <x v="5"/>
    <x v="1726"/>
    <n v="17"/>
  </r>
  <r>
    <x v="9"/>
    <x v="5"/>
    <x v="1727"/>
    <n v="44"/>
  </r>
  <r>
    <x v="9"/>
    <x v="5"/>
    <x v="1728"/>
    <n v="179"/>
  </r>
  <r>
    <x v="9"/>
    <x v="5"/>
    <x v="1729"/>
    <n v="25"/>
  </r>
  <r>
    <x v="9"/>
    <x v="5"/>
    <x v="1730"/>
    <n v="33"/>
  </r>
  <r>
    <x v="9"/>
    <x v="5"/>
    <x v="1731"/>
    <n v="72"/>
  </r>
  <r>
    <x v="9"/>
    <x v="5"/>
    <x v="1779"/>
    <n v="33"/>
  </r>
  <r>
    <x v="9"/>
    <x v="5"/>
    <x v="1732"/>
    <n v="117"/>
  </r>
  <r>
    <x v="9"/>
    <x v="5"/>
    <x v="1734"/>
    <n v="8"/>
  </r>
  <r>
    <x v="9"/>
    <x v="5"/>
    <x v="1735"/>
    <n v="8"/>
  </r>
  <r>
    <x v="9"/>
    <x v="5"/>
    <x v="1736"/>
    <n v="1433"/>
  </r>
  <r>
    <x v="9"/>
    <x v="5"/>
    <x v="1737"/>
    <n v="47"/>
  </r>
  <r>
    <x v="9"/>
    <x v="5"/>
    <x v="1738"/>
    <n v="4"/>
  </r>
  <r>
    <x v="9"/>
    <x v="5"/>
    <x v="1739"/>
    <n v="1"/>
  </r>
  <r>
    <x v="9"/>
    <x v="5"/>
    <x v="1740"/>
    <n v="18"/>
  </r>
  <r>
    <x v="9"/>
    <x v="5"/>
    <x v="1742"/>
    <n v="211"/>
  </r>
  <r>
    <x v="9"/>
    <x v="5"/>
    <x v="1744"/>
    <n v="1262"/>
  </r>
  <r>
    <x v="9"/>
    <x v="5"/>
    <x v="1745"/>
    <n v="209"/>
  </r>
  <r>
    <x v="9"/>
    <x v="5"/>
    <x v="1747"/>
    <n v="65"/>
  </r>
  <r>
    <x v="9"/>
    <x v="5"/>
    <x v="1748"/>
    <n v="394"/>
  </r>
  <r>
    <x v="9"/>
    <x v="5"/>
    <x v="1749"/>
    <n v="1"/>
  </r>
  <r>
    <x v="9"/>
    <x v="5"/>
    <x v="1750"/>
    <n v="771"/>
  </r>
  <r>
    <x v="9"/>
    <x v="5"/>
    <x v="1751"/>
    <n v="96"/>
  </r>
  <r>
    <x v="9"/>
    <x v="5"/>
    <x v="1940"/>
    <n v="13"/>
  </r>
  <r>
    <x v="9"/>
    <x v="5"/>
    <x v="1753"/>
    <n v="314"/>
  </r>
  <r>
    <x v="9"/>
    <x v="5"/>
    <x v="2727"/>
    <n v="3"/>
  </r>
  <r>
    <x v="9"/>
    <x v="5"/>
    <x v="1834"/>
    <n v="1"/>
  </r>
  <r>
    <x v="9"/>
    <x v="5"/>
    <x v="2076"/>
    <n v="4"/>
  </r>
  <r>
    <x v="9"/>
    <x v="5"/>
    <x v="1785"/>
    <n v="126"/>
  </r>
  <r>
    <x v="9"/>
    <x v="5"/>
    <x v="1786"/>
    <n v="704"/>
  </r>
  <r>
    <x v="9"/>
    <x v="5"/>
    <x v="1787"/>
    <n v="1917"/>
  </r>
  <r>
    <x v="9"/>
    <x v="5"/>
    <x v="1790"/>
    <n v="1393"/>
  </r>
  <r>
    <x v="9"/>
    <x v="5"/>
    <x v="2119"/>
    <n v="1"/>
  </r>
  <r>
    <x v="9"/>
    <x v="5"/>
    <x v="1791"/>
    <n v="2"/>
  </r>
  <r>
    <x v="9"/>
    <x v="5"/>
    <x v="1758"/>
    <n v="1730"/>
  </r>
  <r>
    <x v="9"/>
    <x v="5"/>
    <x v="1759"/>
    <n v="2608"/>
  </r>
  <r>
    <x v="9"/>
    <x v="5"/>
    <x v="1761"/>
    <n v="910"/>
  </r>
  <r>
    <x v="9"/>
    <x v="5"/>
    <x v="1549"/>
    <n v="6"/>
  </r>
  <r>
    <x v="9"/>
    <x v="5"/>
    <x v="1550"/>
    <n v="24"/>
  </r>
  <r>
    <x v="9"/>
    <x v="5"/>
    <x v="1552"/>
    <n v="13"/>
  </r>
  <r>
    <x v="9"/>
    <x v="5"/>
    <x v="1554"/>
    <n v="3"/>
  </r>
  <r>
    <x v="9"/>
    <x v="5"/>
    <x v="1555"/>
    <n v="3683"/>
  </r>
  <r>
    <x v="9"/>
    <x v="5"/>
    <x v="1556"/>
    <n v="1387"/>
  </r>
  <r>
    <x v="9"/>
    <x v="5"/>
    <x v="1558"/>
    <n v="3601"/>
  </r>
  <r>
    <x v="9"/>
    <x v="5"/>
    <x v="1559"/>
    <n v="167"/>
  </r>
  <r>
    <x v="9"/>
    <x v="5"/>
    <x v="2650"/>
    <n v="4"/>
  </r>
  <r>
    <x v="9"/>
    <x v="5"/>
    <x v="2729"/>
    <n v="5"/>
  </r>
  <r>
    <x v="9"/>
    <x v="5"/>
    <x v="2813"/>
    <n v="5"/>
  </r>
  <r>
    <x v="9"/>
    <x v="5"/>
    <x v="2651"/>
    <n v="13"/>
  </r>
  <r>
    <x v="9"/>
    <x v="5"/>
    <x v="2730"/>
    <n v="10"/>
  </r>
  <r>
    <x v="9"/>
    <x v="5"/>
    <x v="2652"/>
    <n v="18"/>
  </r>
  <r>
    <x v="9"/>
    <x v="5"/>
    <x v="2731"/>
    <n v="11"/>
  </r>
  <r>
    <x v="9"/>
    <x v="5"/>
    <x v="3631"/>
    <n v="13"/>
  </r>
  <r>
    <x v="9"/>
    <x v="5"/>
    <x v="2732"/>
    <n v="10"/>
  </r>
  <r>
    <x v="9"/>
    <x v="5"/>
    <x v="2653"/>
    <n v="52"/>
  </r>
  <r>
    <x v="9"/>
    <x v="5"/>
    <x v="2654"/>
    <n v="33"/>
  </r>
  <r>
    <x v="9"/>
    <x v="5"/>
    <x v="2622"/>
    <n v="77"/>
  </r>
  <r>
    <x v="9"/>
    <x v="5"/>
    <x v="2863"/>
    <n v="2"/>
  </r>
  <r>
    <x v="9"/>
    <x v="5"/>
    <x v="2655"/>
    <n v="72"/>
  </r>
  <r>
    <x v="9"/>
    <x v="5"/>
    <x v="2733"/>
    <n v="17"/>
  </r>
  <r>
    <x v="9"/>
    <x v="5"/>
    <x v="2623"/>
    <n v="41"/>
  </r>
  <r>
    <x v="9"/>
    <x v="5"/>
    <x v="2656"/>
    <n v="20"/>
  </r>
  <r>
    <x v="9"/>
    <x v="5"/>
    <x v="2657"/>
    <n v="16"/>
  </r>
  <r>
    <x v="9"/>
    <x v="5"/>
    <x v="2734"/>
    <n v="40"/>
  </r>
  <r>
    <x v="9"/>
    <x v="5"/>
    <x v="2735"/>
    <n v="39"/>
  </r>
  <r>
    <x v="9"/>
    <x v="5"/>
    <x v="2658"/>
    <n v="31"/>
  </r>
  <r>
    <x v="9"/>
    <x v="5"/>
    <x v="2659"/>
    <n v="34"/>
  </r>
  <r>
    <x v="9"/>
    <x v="5"/>
    <x v="2660"/>
    <n v="41"/>
  </r>
  <r>
    <x v="9"/>
    <x v="5"/>
    <x v="2661"/>
    <n v="34"/>
  </r>
  <r>
    <x v="9"/>
    <x v="5"/>
    <x v="3528"/>
    <n v="17"/>
  </r>
  <r>
    <x v="9"/>
    <x v="5"/>
    <x v="2662"/>
    <n v="51"/>
  </r>
  <r>
    <x v="9"/>
    <x v="5"/>
    <x v="2736"/>
    <n v="58"/>
  </r>
  <r>
    <x v="9"/>
    <x v="5"/>
    <x v="2663"/>
    <n v="33"/>
  </r>
  <r>
    <x v="9"/>
    <x v="5"/>
    <x v="2624"/>
    <n v="52"/>
  </r>
  <r>
    <x v="9"/>
    <x v="5"/>
    <x v="2737"/>
    <n v="5"/>
  </r>
  <r>
    <x v="9"/>
    <x v="5"/>
    <x v="2665"/>
    <n v="25"/>
  </r>
  <r>
    <x v="9"/>
    <x v="5"/>
    <x v="2666"/>
    <n v="50"/>
  </r>
  <r>
    <x v="9"/>
    <x v="5"/>
    <x v="3302"/>
    <n v="27"/>
  </r>
  <r>
    <x v="9"/>
    <x v="5"/>
    <x v="2667"/>
    <n v="56"/>
  </r>
  <r>
    <x v="9"/>
    <x v="5"/>
    <x v="2668"/>
    <n v="53"/>
  </r>
  <r>
    <x v="9"/>
    <x v="5"/>
    <x v="3303"/>
    <n v="25"/>
  </r>
  <r>
    <x v="9"/>
    <x v="5"/>
    <x v="2669"/>
    <n v="45"/>
  </r>
  <r>
    <x v="9"/>
    <x v="5"/>
    <x v="2670"/>
    <n v="12"/>
  </r>
  <r>
    <x v="9"/>
    <x v="5"/>
    <x v="2625"/>
    <n v="52"/>
  </r>
  <r>
    <x v="9"/>
    <x v="5"/>
    <x v="2671"/>
    <n v="23"/>
  </r>
  <r>
    <x v="9"/>
    <x v="5"/>
    <x v="2672"/>
    <n v="55"/>
  </r>
  <r>
    <x v="9"/>
    <x v="5"/>
    <x v="2738"/>
    <n v="10"/>
  </r>
  <r>
    <x v="9"/>
    <x v="5"/>
    <x v="2673"/>
    <n v="36"/>
  </r>
  <r>
    <x v="9"/>
    <x v="5"/>
    <x v="2674"/>
    <n v="27"/>
  </r>
  <r>
    <x v="9"/>
    <x v="5"/>
    <x v="3601"/>
    <n v="11"/>
  </r>
  <r>
    <x v="9"/>
    <x v="5"/>
    <x v="2675"/>
    <n v="53"/>
  </r>
  <r>
    <x v="9"/>
    <x v="5"/>
    <x v="2739"/>
    <n v="24"/>
  </r>
  <r>
    <x v="9"/>
    <x v="5"/>
    <x v="2676"/>
    <n v="62"/>
  </r>
  <r>
    <x v="9"/>
    <x v="5"/>
    <x v="2677"/>
    <n v="39"/>
  </r>
  <r>
    <x v="9"/>
    <x v="5"/>
    <x v="2678"/>
    <n v="35"/>
  </r>
  <r>
    <x v="9"/>
    <x v="5"/>
    <x v="2679"/>
    <n v="25"/>
  </r>
  <r>
    <x v="9"/>
    <x v="5"/>
    <x v="2740"/>
    <n v="19"/>
  </r>
  <r>
    <x v="9"/>
    <x v="5"/>
    <x v="2741"/>
    <n v="6"/>
  </r>
  <r>
    <x v="9"/>
    <x v="5"/>
    <x v="2680"/>
    <n v="47"/>
  </r>
  <r>
    <x v="9"/>
    <x v="5"/>
    <x v="2681"/>
    <n v="22"/>
  </r>
  <r>
    <x v="9"/>
    <x v="5"/>
    <x v="2742"/>
    <n v="53"/>
  </r>
  <r>
    <x v="9"/>
    <x v="5"/>
    <x v="2682"/>
    <n v="19"/>
  </r>
  <r>
    <x v="9"/>
    <x v="5"/>
    <x v="2743"/>
    <n v="12"/>
  </r>
  <r>
    <x v="9"/>
    <x v="5"/>
    <x v="2683"/>
    <n v="69"/>
  </r>
  <r>
    <x v="9"/>
    <x v="5"/>
    <x v="2684"/>
    <n v="29"/>
  </r>
  <r>
    <x v="9"/>
    <x v="5"/>
    <x v="2744"/>
    <n v="40"/>
  </r>
  <r>
    <x v="9"/>
    <x v="5"/>
    <x v="2745"/>
    <n v="19"/>
  </r>
  <r>
    <x v="9"/>
    <x v="5"/>
    <x v="2746"/>
    <n v="21"/>
  </r>
  <r>
    <x v="9"/>
    <x v="5"/>
    <x v="2747"/>
    <n v="35"/>
  </r>
  <r>
    <x v="9"/>
    <x v="5"/>
    <x v="2748"/>
    <n v="31"/>
  </r>
  <r>
    <x v="9"/>
    <x v="5"/>
    <x v="2749"/>
    <n v="13"/>
  </r>
  <r>
    <x v="9"/>
    <x v="5"/>
    <x v="2685"/>
    <n v="21"/>
  </r>
  <r>
    <x v="9"/>
    <x v="5"/>
    <x v="3529"/>
    <n v="32"/>
  </r>
  <r>
    <x v="9"/>
    <x v="5"/>
    <x v="3304"/>
    <n v="2"/>
  </r>
  <r>
    <x v="9"/>
    <x v="5"/>
    <x v="2686"/>
    <n v="6"/>
  </r>
  <r>
    <x v="9"/>
    <x v="5"/>
    <x v="2751"/>
    <n v="12"/>
  </r>
  <r>
    <x v="9"/>
    <x v="5"/>
    <x v="3602"/>
    <n v="1"/>
  </r>
  <r>
    <x v="9"/>
    <x v="5"/>
    <x v="2688"/>
    <n v="4"/>
  </r>
  <r>
    <x v="9"/>
    <x v="5"/>
    <x v="2752"/>
    <n v="19"/>
  </r>
  <r>
    <x v="9"/>
    <x v="5"/>
    <x v="2689"/>
    <n v="6"/>
  </r>
  <r>
    <x v="9"/>
    <x v="5"/>
    <x v="2690"/>
    <n v="25"/>
  </r>
  <r>
    <x v="9"/>
    <x v="5"/>
    <x v="2691"/>
    <n v="13"/>
  </r>
  <r>
    <x v="9"/>
    <x v="5"/>
    <x v="2753"/>
    <n v="18"/>
  </r>
  <r>
    <x v="9"/>
    <x v="5"/>
    <x v="2692"/>
    <n v="19"/>
  </r>
  <r>
    <x v="9"/>
    <x v="5"/>
    <x v="2814"/>
    <n v="5"/>
  </r>
  <r>
    <x v="9"/>
    <x v="5"/>
    <x v="2693"/>
    <n v="3"/>
  </r>
  <r>
    <x v="9"/>
    <x v="5"/>
    <x v="2754"/>
    <n v="55"/>
  </r>
  <r>
    <x v="9"/>
    <x v="5"/>
    <x v="2694"/>
    <n v="13"/>
  </r>
  <r>
    <x v="9"/>
    <x v="5"/>
    <x v="2755"/>
    <n v="27"/>
  </r>
  <r>
    <x v="9"/>
    <x v="5"/>
    <x v="2756"/>
    <n v="27"/>
  </r>
  <r>
    <x v="9"/>
    <x v="5"/>
    <x v="2695"/>
    <n v="17"/>
  </r>
  <r>
    <x v="9"/>
    <x v="5"/>
    <x v="2815"/>
    <n v="7"/>
  </r>
  <r>
    <x v="9"/>
    <x v="5"/>
    <x v="2757"/>
    <n v="20"/>
  </r>
  <r>
    <x v="9"/>
    <x v="5"/>
    <x v="2758"/>
    <n v="4"/>
  </r>
  <r>
    <x v="9"/>
    <x v="5"/>
    <x v="2696"/>
    <n v="10"/>
  </r>
  <r>
    <x v="9"/>
    <x v="5"/>
    <x v="2817"/>
    <n v="25"/>
  </r>
  <r>
    <x v="9"/>
    <x v="5"/>
    <x v="2760"/>
    <n v="6"/>
  </r>
  <r>
    <x v="9"/>
    <x v="5"/>
    <x v="2761"/>
    <n v="15"/>
  </r>
  <r>
    <x v="9"/>
    <x v="5"/>
    <x v="2762"/>
    <n v="20"/>
  </r>
  <r>
    <x v="9"/>
    <x v="5"/>
    <x v="2763"/>
    <n v="23"/>
  </r>
  <r>
    <x v="9"/>
    <x v="5"/>
    <x v="2764"/>
    <n v="43"/>
  </r>
  <r>
    <x v="9"/>
    <x v="5"/>
    <x v="2697"/>
    <n v="60"/>
  </r>
  <r>
    <x v="9"/>
    <x v="5"/>
    <x v="2698"/>
    <n v="62"/>
  </r>
  <r>
    <x v="9"/>
    <x v="5"/>
    <x v="1809"/>
    <n v="1866"/>
  </r>
  <r>
    <x v="9"/>
    <x v="5"/>
    <x v="1942"/>
    <n v="1979"/>
  </r>
  <r>
    <x v="9"/>
    <x v="5"/>
    <x v="1810"/>
    <n v="1263"/>
  </r>
  <r>
    <x v="9"/>
    <x v="5"/>
    <x v="3837"/>
    <n v="1748"/>
  </r>
  <r>
    <x v="9"/>
    <x v="5"/>
    <x v="3838"/>
    <n v="1233"/>
  </r>
  <r>
    <x v="9"/>
    <x v="5"/>
    <x v="1866"/>
    <n v="1127"/>
  </r>
  <r>
    <x v="9"/>
    <x v="5"/>
    <x v="1793"/>
    <n v="2022"/>
  </r>
  <r>
    <x v="9"/>
    <x v="5"/>
    <x v="1886"/>
    <n v="9887"/>
  </r>
  <r>
    <x v="9"/>
    <x v="5"/>
    <x v="2462"/>
    <n v="29"/>
  </r>
  <r>
    <x v="9"/>
    <x v="5"/>
    <x v="2818"/>
    <n v="4590"/>
  </r>
  <r>
    <x v="9"/>
    <x v="5"/>
    <x v="1794"/>
    <n v="2575"/>
  </r>
  <r>
    <x v="9"/>
    <x v="5"/>
    <x v="2330"/>
    <n v="5"/>
  </r>
  <r>
    <x v="9"/>
    <x v="5"/>
    <x v="2331"/>
    <n v="1"/>
  </r>
  <r>
    <x v="9"/>
    <x v="5"/>
    <x v="2332"/>
    <n v="1"/>
  </r>
  <r>
    <x v="9"/>
    <x v="5"/>
    <x v="2766"/>
    <n v="4"/>
  </r>
  <r>
    <x v="9"/>
    <x v="5"/>
    <x v="2699"/>
    <n v="2"/>
  </r>
  <r>
    <x v="9"/>
    <x v="5"/>
    <x v="2700"/>
    <n v="21"/>
  </r>
  <r>
    <x v="9"/>
    <x v="5"/>
    <x v="2767"/>
    <n v="8"/>
  </r>
  <r>
    <x v="9"/>
    <x v="5"/>
    <x v="2820"/>
    <n v="5"/>
  </r>
  <r>
    <x v="9"/>
    <x v="5"/>
    <x v="2701"/>
    <n v="62"/>
  </r>
  <r>
    <x v="9"/>
    <x v="5"/>
    <x v="2769"/>
    <n v="22"/>
  </r>
  <r>
    <x v="9"/>
    <x v="5"/>
    <x v="2770"/>
    <n v="1"/>
  </r>
  <r>
    <x v="9"/>
    <x v="5"/>
    <x v="2702"/>
    <n v="2"/>
  </r>
  <r>
    <x v="9"/>
    <x v="5"/>
    <x v="2771"/>
    <n v="1"/>
  </r>
  <r>
    <x v="9"/>
    <x v="5"/>
    <x v="2773"/>
    <n v="7"/>
  </r>
  <r>
    <x v="9"/>
    <x v="5"/>
    <x v="3603"/>
    <n v="1"/>
  </r>
  <r>
    <x v="9"/>
    <x v="5"/>
    <x v="2774"/>
    <n v="13"/>
  </r>
  <r>
    <x v="9"/>
    <x v="5"/>
    <x v="3605"/>
    <n v="1"/>
  </r>
  <r>
    <x v="9"/>
    <x v="5"/>
    <x v="2402"/>
    <n v="764"/>
  </r>
  <r>
    <x v="9"/>
    <x v="5"/>
    <x v="2403"/>
    <n v="2974"/>
  </r>
  <r>
    <x v="9"/>
    <x v="5"/>
    <x v="1889"/>
    <n v="8"/>
  </r>
  <r>
    <x v="9"/>
    <x v="5"/>
    <x v="1891"/>
    <n v="845"/>
  </r>
  <r>
    <x v="9"/>
    <x v="5"/>
    <x v="1944"/>
    <n v="1"/>
  </r>
  <r>
    <x v="9"/>
    <x v="5"/>
    <x v="3752"/>
    <n v="2"/>
  </r>
  <r>
    <x v="9"/>
    <x v="5"/>
    <x v="3753"/>
    <n v="2984"/>
  </r>
  <r>
    <x v="9"/>
    <x v="5"/>
    <x v="4113"/>
    <n v="1"/>
  </r>
  <r>
    <x v="9"/>
    <x v="5"/>
    <x v="3754"/>
    <n v="1855"/>
  </r>
  <r>
    <x v="9"/>
    <x v="5"/>
    <x v="3755"/>
    <n v="1784"/>
  </r>
  <r>
    <x v="9"/>
    <x v="5"/>
    <x v="3756"/>
    <n v="54"/>
  </r>
  <r>
    <x v="9"/>
    <x v="5"/>
    <x v="3757"/>
    <n v="6"/>
  </r>
  <r>
    <x v="9"/>
    <x v="5"/>
    <x v="3758"/>
    <n v="15"/>
  </r>
  <r>
    <x v="9"/>
    <x v="5"/>
    <x v="3606"/>
    <n v="2"/>
  </r>
  <r>
    <x v="9"/>
    <x v="5"/>
    <x v="3759"/>
    <n v="109"/>
  </r>
  <r>
    <x v="9"/>
    <x v="5"/>
    <x v="3760"/>
    <n v="68"/>
  </r>
  <r>
    <x v="9"/>
    <x v="5"/>
    <x v="3607"/>
    <n v="145"/>
  </r>
  <r>
    <x v="9"/>
    <x v="5"/>
    <x v="3608"/>
    <n v="11"/>
  </r>
  <r>
    <x v="9"/>
    <x v="5"/>
    <x v="3761"/>
    <n v="11"/>
  </r>
  <r>
    <x v="9"/>
    <x v="5"/>
    <x v="3762"/>
    <n v="3"/>
  </r>
  <r>
    <x v="9"/>
    <x v="5"/>
    <x v="4002"/>
    <n v="7"/>
  </r>
  <r>
    <x v="9"/>
    <x v="5"/>
    <x v="3799"/>
    <n v="28"/>
  </r>
  <r>
    <x v="9"/>
    <x v="5"/>
    <x v="3763"/>
    <n v="38"/>
  </r>
  <r>
    <x v="9"/>
    <x v="5"/>
    <x v="3764"/>
    <n v="3805"/>
  </r>
  <r>
    <x v="9"/>
    <x v="5"/>
    <x v="3839"/>
    <n v="3"/>
  </r>
  <r>
    <x v="9"/>
    <x v="5"/>
    <x v="2023"/>
    <n v="1883"/>
  </r>
  <r>
    <x v="9"/>
    <x v="5"/>
    <x v="1608"/>
    <n v="632"/>
  </r>
  <r>
    <x v="9"/>
    <x v="5"/>
    <x v="2024"/>
    <n v="1418"/>
  </r>
  <r>
    <x v="9"/>
    <x v="5"/>
    <x v="2025"/>
    <n v="463"/>
  </r>
  <r>
    <x v="9"/>
    <x v="5"/>
    <x v="2026"/>
    <n v="777"/>
  </r>
  <r>
    <x v="9"/>
    <x v="5"/>
    <x v="2027"/>
    <n v="1208"/>
  </r>
  <r>
    <x v="9"/>
    <x v="5"/>
    <x v="1970"/>
    <n v="82"/>
  </r>
  <r>
    <x v="9"/>
    <x v="5"/>
    <x v="2404"/>
    <n v="165"/>
  </r>
  <r>
    <x v="9"/>
    <x v="5"/>
    <x v="1971"/>
    <n v="273"/>
  </r>
  <r>
    <x v="9"/>
    <x v="5"/>
    <x v="2028"/>
    <n v="209"/>
  </r>
  <r>
    <x v="9"/>
    <x v="5"/>
    <x v="2029"/>
    <n v="259"/>
  </r>
  <r>
    <x v="9"/>
    <x v="5"/>
    <x v="1975"/>
    <n v="1067"/>
  </r>
  <r>
    <x v="9"/>
    <x v="5"/>
    <x v="1977"/>
    <n v="166"/>
  </r>
  <r>
    <x v="9"/>
    <x v="5"/>
    <x v="2030"/>
    <n v="618"/>
  </r>
  <r>
    <x v="9"/>
    <x v="5"/>
    <x v="2031"/>
    <n v="1502"/>
  </r>
  <r>
    <x v="9"/>
    <x v="5"/>
    <x v="2032"/>
    <n v="1011"/>
  </r>
  <r>
    <x v="9"/>
    <x v="5"/>
    <x v="2033"/>
    <n v="502"/>
  </r>
  <r>
    <x v="9"/>
    <x v="5"/>
    <x v="1978"/>
    <n v="173"/>
  </r>
  <r>
    <x v="9"/>
    <x v="5"/>
    <x v="2034"/>
    <n v="752"/>
  </r>
  <r>
    <x v="9"/>
    <x v="5"/>
    <x v="2035"/>
    <n v="513"/>
  </r>
  <r>
    <x v="9"/>
    <x v="5"/>
    <x v="1795"/>
    <n v="1166"/>
  </r>
  <r>
    <x v="9"/>
    <x v="5"/>
    <x v="2191"/>
    <n v="606"/>
  </r>
  <r>
    <x v="9"/>
    <x v="5"/>
    <x v="1981"/>
    <n v="385"/>
  </r>
  <r>
    <x v="9"/>
    <x v="5"/>
    <x v="1982"/>
    <n v="344"/>
  </r>
  <r>
    <x v="9"/>
    <x v="5"/>
    <x v="2036"/>
    <n v="547"/>
  </r>
  <r>
    <x v="9"/>
    <x v="5"/>
    <x v="1983"/>
    <n v="537"/>
  </r>
  <r>
    <x v="9"/>
    <x v="5"/>
    <x v="2037"/>
    <n v="420"/>
  </r>
  <r>
    <x v="9"/>
    <x v="5"/>
    <x v="2125"/>
    <n v="327"/>
  </r>
  <r>
    <x v="9"/>
    <x v="5"/>
    <x v="2126"/>
    <n v="3673"/>
  </r>
  <r>
    <x v="9"/>
    <x v="5"/>
    <x v="1796"/>
    <n v="3619"/>
  </r>
  <r>
    <x v="9"/>
    <x v="5"/>
    <x v="1609"/>
    <n v="4844"/>
  </r>
  <r>
    <x v="9"/>
    <x v="5"/>
    <x v="1984"/>
    <n v="2093"/>
  </r>
  <r>
    <x v="9"/>
    <x v="5"/>
    <x v="1523"/>
    <n v="413"/>
  </r>
  <r>
    <x v="9"/>
    <x v="5"/>
    <x v="2776"/>
    <n v="18"/>
  </r>
  <r>
    <x v="9"/>
    <x v="5"/>
    <x v="3632"/>
    <n v="376"/>
  </r>
  <r>
    <x v="9"/>
    <x v="5"/>
    <x v="2333"/>
    <n v="1359"/>
  </r>
  <r>
    <x v="9"/>
    <x v="5"/>
    <x v="2498"/>
    <n v="782"/>
  </r>
  <r>
    <x v="9"/>
    <x v="5"/>
    <x v="2499"/>
    <n v="724"/>
  </r>
  <r>
    <x v="9"/>
    <x v="5"/>
    <x v="2500"/>
    <n v="1040"/>
  </r>
  <r>
    <x v="9"/>
    <x v="5"/>
    <x v="2041"/>
    <n v="131"/>
  </r>
  <r>
    <x v="9"/>
    <x v="5"/>
    <x v="2042"/>
    <n v="354"/>
  </r>
  <r>
    <x v="9"/>
    <x v="5"/>
    <x v="2161"/>
    <n v="28"/>
  </r>
  <r>
    <x v="9"/>
    <x v="5"/>
    <x v="4072"/>
    <n v="48"/>
  </r>
  <r>
    <x v="9"/>
    <x v="5"/>
    <x v="2043"/>
    <n v="784"/>
  </r>
  <r>
    <x v="9"/>
    <x v="5"/>
    <x v="2044"/>
    <n v="48"/>
  </r>
  <r>
    <x v="9"/>
    <x v="5"/>
    <x v="2046"/>
    <n v="167"/>
  </r>
  <r>
    <x v="9"/>
    <x v="5"/>
    <x v="2047"/>
    <n v="160"/>
  </r>
  <r>
    <x v="9"/>
    <x v="5"/>
    <x v="2406"/>
    <n v="448"/>
  </r>
  <r>
    <x v="9"/>
    <x v="5"/>
    <x v="1988"/>
    <n v="2508"/>
  </r>
  <r>
    <x v="9"/>
    <x v="5"/>
    <x v="3305"/>
    <n v="11"/>
  </r>
  <r>
    <x v="9"/>
    <x v="5"/>
    <x v="2056"/>
    <n v="3"/>
  </r>
  <r>
    <x v="9"/>
    <x v="5"/>
    <x v="2501"/>
    <n v="53"/>
  </r>
  <r>
    <x v="9"/>
    <x v="5"/>
    <x v="2062"/>
    <n v="826"/>
  </r>
  <r>
    <x v="9"/>
    <x v="5"/>
    <x v="3306"/>
    <n v="19"/>
  </r>
  <r>
    <x v="9"/>
    <x v="5"/>
    <x v="2091"/>
    <n v="282"/>
  </r>
  <r>
    <x v="9"/>
    <x v="5"/>
    <x v="2092"/>
    <n v="1540"/>
  </r>
  <r>
    <x v="9"/>
    <x v="5"/>
    <x v="2093"/>
    <n v="892"/>
  </r>
  <r>
    <x v="9"/>
    <x v="5"/>
    <x v="2504"/>
    <n v="1045"/>
  </r>
  <r>
    <x v="9"/>
    <x v="5"/>
    <x v="2506"/>
    <n v="3254"/>
  </r>
  <r>
    <x v="9"/>
    <x v="5"/>
    <x v="2508"/>
    <n v="4"/>
  </r>
  <r>
    <x v="9"/>
    <x v="5"/>
    <x v="2510"/>
    <n v="1"/>
  </r>
  <r>
    <x v="9"/>
    <x v="5"/>
    <x v="2511"/>
    <n v="7"/>
  </r>
  <r>
    <x v="9"/>
    <x v="5"/>
    <x v="2627"/>
    <n v="3"/>
  </r>
  <r>
    <x v="9"/>
    <x v="5"/>
    <x v="2515"/>
    <n v="28"/>
  </r>
  <r>
    <x v="9"/>
    <x v="5"/>
    <x v="2152"/>
    <n v="784"/>
  </r>
  <r>
    <x v="9"/>
    <x v="5"/>
    <x v="2628"/>
    <n v="3658"/>
  </r>
  <r>
    <x v="9"/>
    <x v="5"/>
    <x v="2581"/>
    <n v="36"/>
  </r>
  <r>
    <x v="9"/>
    <x v="5"/>
    <x v="3684"/>
    <n v="1565"/>
  </r>
  <r>
    <x v="9"/>
    <x v="5"/>
    <x v="3889"/>
    <n v="312"/>
  </r>
  <r>
    <x v="9"/>
    <x v="5"/>
    <x v="2557"/>
    <n v="12"/>
  </r>
  <r>
    <x v="9"/>
    <x v="5"/>
    <x v="2558"/>
    <n v="761"/>
  </r>
  <r>
    <x v="9"/>
    <x v="5"/>
    <x v="2559"/>
    <n v="110"/>
  </r>
  <r>
    <x v="9"/>
    <x v="5"/>
    <x v="2560"/>
    <n v="8"/>
  </r>
  <r>
    <x v="9"/>
    <x v="5"/>
    <x v="2706"/>
    <n v="3"/>
  </r>
  <r>
    <x v="9"/>
    <x v="5"/>
    <x v="2604"/>
    <n v="14"/>
  </r>
  <r>
    <x v="9"/>
    <x v="5"/>
    <x v="2630"/>
    <n v="10"/>
  </r>
  <r>
    <x v="9"/>
    <x v="5"/>
    <x v="3530"/>
    <n v="1563"/>
  </r>
  <r>
    <x v="9"/>
    <x v="5"/>
    <x v="2518"/>
    <n v="554"/>
  </r>
  <r>
    <x v="9"/>
    <x v="5"/>
    <x v="2519"/>
    <n v="2055"/>
  </r>
  <r>
    <x v="9"/>
    <x v="5"/>
    <x v="2520"/>
    <n v="379"/>
  </r>
  <r>
    <x v="9"/>
    <x v="5"/>
    <x v="2521"/>
    <n v="254"/>
  </r>
  <r>
    <x v="9"/>
    <x v="5"/>
    <x v="2522"/>
    <n v="282"/>
  </r>
  <r>
    <x v="9"/>
    <x v="5"/>
    <x v="2587"/>
    <n v="28"/>
  </r>
  <r>
    <x v="9"/>
    <x v="5"/>
    <x v="2610"/>
    <n v="1"/>
  </r>
  <r>
    <x v="9"/>
    <x v="5"/>
    <x v="2523"/>
    <n v="1927"/>
  </r>
  <r>
    <x v="9"/>
    <x v="5"/>
    <x v="2524"/>
    <n v="670"/>
  </r>
  <r>
    <x v="9"/>
    <x v="5"/>
    <x v="2588"/>
    <n v="11"/>
  </r>
  <r>
    <x v="9"/>
    <x v="5"/>
    <x v="2525"/>
    <n v="332"/>
  </r>
  <r>
    <x v="9"/>
    <x v="5"/>
    <x v="2527"/>
    <n v="155"/>
  </r>
  <r>
    <x v="9"/>
    <x v="5"/>
    <x v="2528"/>
    <n v="102"/>
  </r>
  <r>
    <x v="9"/>
    <x v="5"/>
    <x v="2529"/>
    <n v="523"/>
  </r>
  <r>
    <x v="9"/>
    <x v="5"/>
    <x v="2179"/>
    <n v="1922"/>
  </r>
  <r>
    <x v="9"/>
    <x v="5"/>
    <x v="2180"/>
    <n v="1641"/>
  </r>
  <r>
    <x v="9"/>
    <x v="5"/>
    <x v="3685"/>
    <n v="9"/>
  </r>
  <r>
    <x v="9"/>
    <x v="5"/>
    <x v="3686"/>
    <n v="2248"/>
  </r>
  <r>
    <x v="9"/>
    <x v="5"/>
    <x v="3687"/>
    <n v="2810"/>
  </r>
  <r>
    <x v="9"/>
    <x v="5"/>
    <x v="3688"/>
    <n v="2556"/>
  </r>
  <r>
    <x v="9"/>
    <x v="5"/>
    <x v="3689"/>
    <n v="1525"/>
  </r>
  <r>
    <x v="9"/>
    <x v="5"/>
    <x v="2181"/>
    <n v="2865"/>
  </r>
  <r>
    <x v="9"/>
    <x v="5"/>
    <x v="3690"/>
    <n v="46"/>
  </r>
  <r>
    <x v="9"/>
    <x v="5"/>
    <x v="2823"/>
    <n v="381"/>
  </r>
  <r>
    <x v="9"/>
    <x v="5"/>
    <x v="3691"/>
    <n v="63"/>
  </r>
  <r>
    <x v="9"/>
    <x v="5"/>
    <x v="3693"/>
    <n v="338"/>
  </r>
  <r>
    <x v="9"/>
    <x v="5"/>
    <x v="3695"/>
    <n v="51"/>
  </r>
  <r>
    <x v="9"/>
    <x v="5"/>
    <x v="3696"/>
    <n v="183"/>
  </r>
  <r>
    <x v="9"/>
    <x v="5"/>
    <x v="3697"/>
    <n v="1415"/>
  </r>
  <r>
    <x v="9"/>
    <x v="5"/>
    <x v="3698"/>
    <n v="221"/>
  </r>
  <r>
    <x v="9"/>
    <x v="5"/>
    <x v="3699"/>
    <n v="22"/>
  </r>
  <r>
    <x v="9"/>
    <x v="5"/>
    <x v="3700"/>
    <n v="990"/>
  </r>
  <r>
    <x v="9"/>
    <x v="5"/>
    <x v="3701"/>
    <n v="626"/>
  </r>
  <r>
    <x v="9"/>
    <x v="5"/>
    <x v="3702"/>
    <n v="1008"/>
  </r>
  <r>
    <x v="9"/>
    <x v="5"/>
    <x v="3703"/>
    <n v="1111"/>
  </r>
  <r>
    <x v="9"/>
    <x v="5"/>
    <x v="3704"/>
    <n v="565"/>
  </r>
  <r>
    <x v="9"/>
    <x v="5"/>
    <x v="3705"/>
    <n v="4"/>
  </r>
  <r>
    <x v="9"/>
    <x v="5"/>
    <x v="3108"/>
    <n v="291"/>
  </r>
  <r>
    <x v="9"/>
    <x v="5"/>
    <x v="2708"/>
    <n v="24"/>
  </r>
  <r>
    <x v="9"/>
    <x v="5"/>
    <x v="2709"/>
    <n v="4144"/>
  </r>
  <r>
    <x v="9"/>
    <x v="5"/>
    <x v="2710"/>
    <n v="120"/>
  </r>
  <r>
    <x v="9"/>
    <x v="5"/>
    <x v="2202"/>
    <n v="1484"/>
  </r>
  <r>
    <x v="9"/>
    <x v="5"/>
    <x v="2163"/>
    <n v="1511"/>
  </r>
  <r>
    <x v="9"/>
    <x v="5"/>
    <x v="2343"/>
    <n v="1701"/>
  </r>
  <r>
    <x v="9"/>
    <x v="5"/>
    <x v="4041"/>
    <n v="1750"/>
  </r>
  <r>
    <x v="9"/>
    <x v="5"/>
    <x v="3766"/>
    <n v="2143"/>
  </r>
  <r>
    <x v="9"/>
    <x v="5"/>
    <x v="3767"/>
    <n v="1824"/>
  </r>
  <r>
    <x v="9"/>
    <x v="5"/>
    <x v="3768"/>
    <n v="578"/>
  </r>
  <r>
    <x v="9"/>
    <x v="5"/>
    <x v="3769"/>
    <n v="2319"/>
  </r>
  <r>
    <x v="9"/>
    <x v="5"/>
    <x v="2164"/>
    <n v="185"/>
  </r>
  <r>
    <x v="9"/>
    <x v="5"/>
    <x v="2165"/>
    <n v="28"/>
  </r>
  <r>
    <x v="9"/>
    <x v="5"/>
    <x v="2166"/>
    <n v="39"/>
  </r>
  <r>
    <x v="9"/>
    <x v="5"/>
    <x v="2167"/>
    <n v="10"/>
  </r>
  <r>
    <x v="9"/>
    <x v="5"/>
    <x v="2168"/>
    <n v="41"/>
  </r>
  <r>
    <x v="9"/>
    <x v="5"/>
    <x v="2169"/>
    <n v="2"/>
  </r>
  <r>
    <x v="9"/>
    <x v="5"/>
    <x v="2170"/>
    <n v="1"/>
  </r>
  <r>
    <x v="9"/>
    <x v="5"/>
    <x v="2203"/>
    <n v="2"/>
  </r>
  <r>
    <x v="9"/>
    <x v="5"/>
    <x v="2307"/>
    <n v="1744"/>
  </r>
  <r>
    <x v="9"/>
    <x v="5"/>
    <x v="2824"/>
    <n v="153"/>
  </r>
  <r>
    <x v="9"/>
    <x v="5"/>
    <x v="2779"/>
    <n v="1239"/>
  </r>
  <r>
    <x v="9"/>
    <x v="5"/>
    <x v="2780"/>
    <n v="8"/>
  </r>
  <r>
    <x v="9"/>
    <x v="5"/>
    <x v="2205"/>
    <n v="559"/>
  </r>
  <r>
    <x v="9"/>
    <x v="5"/>
    <x v="3937"/>
    <n v="1"/>
  </r>
  <r>
    <x v="9"/>
    <x v="5"/>
    <x v="2206"/>
    <n v="7"/>
  </r>
  <r>
    <x v="9"/>
    <x v="5"/>
    <x v="2207"/>
    <n v="10"/>
  </r>
  <r>
    <x v="9"/>
    <x v="5"/>
    <x v="3082"/>
    <n v="8"/>
  </r>
  <r>
    <x v="9"/>
    <x v="5"/>
    <x v="3652"/>
    <n v="3"/>
  </r>
  <r>
    <x v="9"/>
    <x v="5"/>
    <x v="2208"/>
    <n v="1985"/>
  </r>
  <r>
    <x v="9"/>
    <x v="5"/>
    <x v="2209"/>
    <n v="4"/>
  </r>
  <r>
    <x v="9"/>
    <x v="5"/>
    <x v="2210"/>
    <n v="221"/>
  </r>
  <r>
    <x v="9"/>
    <x v="5"/>
    <x v="2634"/>
    <n v="1"/>
  </r>
  <r>
    <x v="9"/>
    <x v="5"/>
    <x v="2212"/>
    <n v="139"/>
  </r>
  <r>
    <x v="9"/>
    <x v="5"/>
    <x v="3373"/>
    <n v="839"/>
  </r>
  <r>
    <x v="9"/>
    <x v="5"/>
    <x v="2214"/>
    <n v="4"/>
  </r>
  <r>
    <x v="9"/>
    <x v="5"/>
    <x v="2215"/>
    <n v="3606"/>
  </r>
  <r>
    <x v="9"/>
    <x v="5"/>
    <x v="2216"/>
    <n v="11"/>
  </r>
  <r>
    <x v="9"/>
    <x v="5"/>
    <x v="2220"/>
    <n v="129"/>
  </r>
  <r>
    <x v="9"/>
    <x v="5"/>
    <x v="2712"/>
    <n v="3696"/>
  </r>
  <r>
    <x v="9"/>
    <x v="5"/>
    <x v="2221"/>
    <n v="27"/>
  </r>
  <r>
    <x v="9"/>
    <x v="5"/>
    <x v="4051"/>
    <n v="57"/>
  </r>
  <r>
    <x v="9"/>
    <x v="5"/>
    <x v="2222"/>
    <n v="4203"/>
  </r>
  <r>
    <x v="9"/>
    <x v="5"/>
    <x v="2223"/>
    <n v="9"/>
  </r>
  <r>
    <x v="9"/>
    <x v="5"/>
    <x v="2533"/>
    <n v="1"/>
  </r>
  <r>
    <x v="9"/>
    <x v="5"/>
    <x v="2226"/>
    <n v="102"/>
  </r>
  <r>
    <x v="9"/>
    <x v="5"/>
    <x v="2227"/>
    <n v="1"/>
  </r>
  <r>
    <x v="9"/>
    <x v="5"/>
    <x v="2228"/>
    <n v="419"/>
  </r>
  <r>
    <x v="9"/>
    <x v="5"/>
    <x v="2230"/>
    <n v="14"/>
  </r>
  <r>
    <x v="9"/>
    <x v="5"/>
    <x v="2232"/>
    <n v="9"/>
  </r>
  <r>
    <x v="9"/>
    <x v="5"/>
    <x v="2233"/>
    <n v="397"/>
  </r>
  <r>
    <x v="9"/>
    <x v="5"/>
    <x v="2590"/>
    <n v="539"/>
  </r>
  <r>
    <x v="9"/>
    <x v="5"/>
    <x v="2234"/>
    <n v="181"/>
  </r>
  <r>
    <x v="9"/>
    <x v="5"/>
    <x v="2310"/>
    <n v="2"/>
  </r>
  <r>
    <x v="9"/>
    <x v="5"/>
    <x v="2235"/>
    <n v="20"/>
  </r>
  <r>
    <x v="9"/>
    <x v="5"/>
    <x v="2236"/>
    <n v="1"/>
  </r>
  <r>
    <x v="9"/>
    <x v="5"/>
    <x v="2237"/>
    <n v="5709"/>
  </r>
  <r>
    <x v="9"/>
    <x v="5"/>
    <x v="2238"/>
    <n v="22"/>
  </r>
  <r>
    <x v="9"/>
    <x v="5"/>
    <x v="2239"/>
    <n v="61"/>
  </r>
  <r>
    <x v="9"/>
    <x v="5"/>
    <x v="2241"/>
    <n v="1"/>
  </r>
  <r>
    <x v="9"/>
    <x v="5"/>
    <x v="2242"/>
    <n v="2"/>
  </r>
  <r>
    <x v="9"/>
    <x v="5"/>
    <x v="2243"/>
    <n v="2977"/>
  </r>
  <r>
    <x v="9"/>
    <x v="5"/>
    <x v="2244"/>
    <n v="390"/>
  </r>
  <r>
    <x v="9"/>
    <x v="5"/>
    <x v="2564"/>
    <n v="1"/>
  </r>
  <r>
    <x v="9"/>
    <x v="5"/>
    <x v="2245"/>
    <n v="11"/>
  </r>
  <r>
    <x v="9"/>
    <x v="5"/>
    <x v="2246"/>
    <n v="3355"/>
  </r>
  <r>
    <x v="9"/>
    <x v="5"/>
    <x v="2534"/>
    <n v="17"/>
  </r>
  <r>
    <x v="9"/>
    <x v="5"/>
    <x v="2247"/>
    <n v="57"/>
  </r>
  <r>
    <x v="9"/>
    <x v="5"/>
    <x v="2249"/>
    <n v="506"/>
  </r>
  <r>
    <x v="9"/>
    <x v="5"/>
    <x v="2250"/>
    <n v="12"/>
  </r>
  <r>
    <x v="9"/>
    <x v="5"/>
    <x v="2535"/>
    <n v="2"/>
  </r>
  <r>
    <x v="9"/>
    <x v="5"/>
    <x v="2251"/>
    <n v="33"/>
  </r>
  <r>
    <x v="9"/>
    <x v="5"/>
    <x v="2252"/>
    <n v="10"/>
  </r>
  <r>
    <x v="9"/>
    <x v="5"/>
    <x v="2253"/>
    <n v="405"/>
  </r>
  <r>
    <x v="9"/>
    <x v="5"/>
    <x v="2414"/>
    <n v="4"/>
  </r>
  <r>
    <x v="9"/>
    <x v="5"/>
    <x v="2255"/>
    <n v="1872"/>
  </r>
  <r>
    <x v="9"/>
    <x v="5"/>
    <x v="2256"/>
    <n v="511"/>
  </r>
  <r>
    <x v="9"/>
    <x v="5"/>
    <x v="2257"/>
    <n v="197"/>
  </r>
  <r>
    <x v="9"/>
    <x v="5"/>
    <x v="2258"/>
    <n v="655"/>
  </r>
  <r>
    <x v="9"/>
    <x v="5"/>
    <x v="2260"/>
    <n v="109"/>
  </r>
  <r>
    <x v="9"/>
    <x v="5"/>
    <x v="2261"/>
    <n v="543"/>
  </r>
  <r>
    <x v="9"/>
    <x v="5"/>
    <x v="2262"/>
    <n v="17"/>
  </r>
  <r>
    <x v="9"/>
    <x v="5"/>
    <x v="2263"/>
    <n v="39"/>
  </r>
  <r>
    <x v="9"/>
    <x v="5"/>
    <x v="2265"/>
    <n v="36"/>
  </r>
  <r>
    <x v="9"/>
    <x v="5"/>
    <x v="2266"/>
    <n v="16"/>
  </r>
  <r>
    <x v="9"/>
    <x v="5"/>
    <x v="2267"/>
    <n v="106"/>
  </r>
  <r>
    <x v="9"/>
    <x v="5"/>
    <x v="2268"/>
    <n v="4004"/>
  </r>
  <r>
    <x v="9"/>
    <x v="5"/>
    <x v="2269"/>
    <n v="9"/>
  </r>
  <r>
    <x v="9"/>
    <x v="5"/>
    <x v="2270"/>
    <n v="314"/>
  </r>
  <r>
    <x v="9"/>
    <x v="5"/>
    <x v="2271"/>
    <n v="409"/>
  </r>
  <r>
    <x v="9"/>
    <x v="5"/>
    <x v="2272"/>
    <n v="3722"/>
  </r>
  <r>
    <x v="9"/>
    <x v="5"/>
    <x v="2591"/>
    <n v="19"/>
  </r>
  <r>
    <x v="9"/>
    <x v="5"/>
    <x v="2273"/>
    <n v="3334"/>
  </r>
  <r>
    <x v="9"/>
    <x v="5"/>
    <x v="2274"/>
    <n v="2755"/>
  </r>
  <r>
    <x v="9"/>
    <x v="5"/>
    <x v="2275"/>
    <n v="3901"/>
  </r>
  <r>
    <x v="9"/>
    <x v="5"/>
    <x v="2276"/>
    <n v="3175"/>
  </r>
  <r>
    <x v="9"/>
    <x v="5"/>
    <x v="2277"/>
    <n v="123"/>
  </r>
  <r>
    <x v="9"/>
    <x v="5"/>
    <x v="2278"/>
    <n v="280"/>
  </r>
  <r>
    <x v="9"/>
    <x v="5"/>
    <x v="2279"/>
    <n v="116"/>
  </r>
  <r>
    <x v="9"/>
    <x v="5"/>
    <x v="2280"/>
    <n v="802"/>
  </r>
  <r>
    <x v="9"/>
    <x v="5"/>
    <x v="2282"/>
    <n v="26"/>
  </r>
  <r>
    <x v="9"/>
    <x v="5"/>
    <x v="2283"/>
    <n v="6"/>
  </r>
  <r>
    <x v="9"/>
    <x v="5"/>
    <x v="2284"/>
    <n v="4700"/>
  </r>
  <r>
    <x v="9"/>
    <x v="5"/>
    <x v="2285"/>
    <n v="1271"/>
  </r>
  <r>
    <x v="9"/>
    <x v="5"/>
    <x v="2286"/>
    <n v="338"/>
  </r>
  <r>
    <x v="9"/>
    <x v="5"/>
    <x v="2288"/>
    <n v="123"/>
  </r>
  <r>
    <x v="9"/>
    <x v="5"/>
    <x v="2289"/>
    <n v="282"/>
  </r>
  <r>
    <x v="9"/>
    <x v="5"/>
    <x v="2290"/>
    <n v="1502"/>
  </r>
  <r>
    <x v="9"/>
    <x v="5"/>
    <x v="2291"/>
    <n v="2404"/>
  </r>
  <r>
    <x v="9"/>
    <x v="5"/>
    <x v="2292"/>
    <n v="1641"/>
  </r>
  <r>
    <x v="9"/>
    <x v="5"/>
    <x v="2293"/>
    <n v="910"/>
  </r>
  <r>
    <x v="9"/>
    <x v="5"/>
    <x v="2294"/>
    <n v="105"/>
  </r>
  <r>
    <x v="9"/>
    <x v="5"/>
    <x v="2295"/>
    <n v="48"/>
  </r>
  <r>
    <x v="9"/>
    <x v="5"/>
    <x v="2592"/>
    <n v="3781"/>
  </r>
  <r>
    <x v="9"/>
    <x v="5"/>
    <x v="2296"/>
    <n v="1"/>
  </r>
  <r>
    <x v="9"/>
    <x v="5"/>
    <x v="2415"/>
    <n v="3"/>
  </r>
  <r>
    <x v="9"/>
    <x v="5"/>
    <x v="2311"/>
    <n v="5784"/>
  </r>
  <r>
    <x v="9"/>
    <x v="5"/>
    <x v="2312"/>
    <n v="1378"/>
  </r>
  <r>
    <x v="9"/>
    <x v="5"/>
    <x v="2313"/>
    <n v="1546"/>
  </r>
  <r>
    <x v="9"/>
    <x v="5"/>
    <x v="2314"/>
    <n v="350"/>
  </r>
  <r>
    <x v="9"/>
    <x v="5"/>
    <x v="2417"/>
    <n v="417"/>
  </r>
  <r>
    <x v="9"/>
    <x v="5"/>
    <x v="2418"/>
    <n v="1805"/>
  </r>
  <r>
    <x v="9"/>
    <x v="5"/>
    <x v="2827"/>
    <n v="21"/>
  </r>
  <r>
    <x v="9"/>
    <x v="5"/>
    <x v="2347"/>
    <n v="7"/>
  </r>
  <r>
    <x v="9"/>
    <x v="5"/>
    <x v="2636"/>
    <n v="3862"/>
  </r>
  <r>
    <x v="9"/>
    <x v="5"/>
    <x v="2299"/>
    <n v="242"/>
  </r>
  <r>
    <x v="9"/>
    <x v="5"/>
    <x v="3110"/>
    <n v="348"/>
  </r>
  <r>
    <x v="9"/>
    <x v="5"/>
    <x v="3111"/>
    <n v="792"/>
  </r>
  <r>
    <x v="9"/>
    <x v="5"/>
    <x v="3112"/>
    <n v="59"/>
  </r>
  <r>
    <x v="9"/>
    <x v="5"/>
    <x v="3113"/>
    <n v="232"/>
  </r>
  <r>
    <x v="9"/>
    <x v="5"/>
    <x v="3083"/>
    <n v="10470"/>
  </r>
  <r>
    <x v="9"/>
    <x v="5"/>
    <x v="3116"/>
    <n v="2191"/>
  </r>
  <r>
    <x v="9"/>
    <x v="5"/>
    <x v="2866"/>
    <n v="9"/>
  </r>
  <r>
    <x v="9"/>
    <x v="5"/>
    <x v="2467"/>
    <n v="3443"/>
  </r>
  <r>
    <x v="9"/>
    <x v="5"/>
    <x v="2468"/>
    <n v="1281"/>
  </r>
  <r>
    <x v="9"/>
    <x v="5"/>
    <x v="4027"/>
    <n v="3"/>
  </r>
  <r>
    <x v="9"/>
    <x v="5"/>
    <x v="3117"/>
    <n v="291"/>
  </r>
  <r>
    <x v="9"/>
    <x v="5"/>
    <x v="2437"/>
    <n v="62"/>
  </r>
  <r>
    <x v="9"/>
    <x v="5"/>
    <x v="2438"/>
    <n v="2050"/>
  </r>
  <r>
    <x v="9"/>
    <x v="5"/>
    <x v="2439"/>
    <n v="503"/>
  </r>
  <r>
    <x v="9"/>
    <x v="5"/>
    <x v="2440"/>
    <n v="4813"/>
  </r>
  <r>
    <x v="9"/>
    <x v="5"/>
    <x v="3026"/>
    <n v="23"/>
  </r>
  <r>
    <x v="9"/>
    <x v="5"/>
    <x v="2788"/>
    <n v="3594"/>
  </r>
  <r>
    <x v="9"/>
    <x v="5"/>
    <x v="2447"/>
    <n v="1"/>
  </r>
  <r>
    <x v="9"/>
    <x v="5"/>
    <x v="2448"/>
    <n v="161"/>
  </r>
  <r>
    <x v="9"/>
    <x v="5"/>
    <x v="2713"/>
    <n v="1"/>
  </r>
  <r>
    <x v="9"/>
    <x v="5"/>
    <x v="2450"/>
    <n v="6"/>
  </r>
  <r>
    <x v="9"/>
    <x v="5"/>
    <x v="2452"/>
    <n v="9"/>
  </r>
  <r>
    <x v="9"/>
    <x v="5"/>
    <x v="2322"/>
    <n v="4907"/>
  </r>
  <r>
    <x v="9"/>
    <x v="5"/>
    <x v="2421"/>
    <n v="275"/>
  </r>
  <r>
    <x v="9"/>
    <x v="5"/>
    <x v="2423"/>
    <n v="2"/>
  </r>
  <r>
    <x v="9"/>
    <x v="5"/>
    <x v="2424"/>
    <n v="1033"/>
  </r>
  <r>
    <x v="9"/>
    <x v="5"/>
    <x v="2455"/>
    <n v="2"/>
  </r>
  <r>
    <x v="9"/>
    <x v="5"/>
    <x v="2426"/>
    <n v="1"/>
  </r>
  <r>
    <x v="9"/>
    <x v="5"/>
    <x v="2427"/>
    <n v="240"/>
  </r>
  <r>
    <x v="9"/>
    <x v="5"/>
    <x v="2428"/>
    <n v="611"/>
  </r>
  <r>
    <x v="9"/>
    <x v="5"/>
    <x v="2789"/>
    <n v="371"/>
  </r>
  <r>
    <x v="9"/>
    <x v="5"/>
    <x v="3064"/>
    <n v="44"/>
  </r>
  <r>
    <x v="9"/>
    <x v="5"/>
    <x v="3065"/>
    <n v="27"/>
  </r>
  <r>
    <x v="9"/>
    <x v="5"/>
    <x v="3066"/>
    <n v="13"/>
  </r>
  <r>
    <x v="9"/>
    <x v="5"/>
    <x v="3068"/>
    <n v="4"/>
  </r>
  <r>
    <x v="9"/>
    <x v="5"/>
    <x v="3069"/>
    <n v="29"/>
  </r>
  <r>
    <x v="9"/>
    <x v="5"/>
    <x v="2830"/>
    <n v="13"/>
  </r>
  <r>
    <x v="9"/>
    <x v="5"/>
    <x v="2456"/>
    <n v="1273"/>
  </r>
  <r>
    <x v="9"/>
    <x v="5"/>
    <x v="3086"/>
    <n v="8"/>
  </r>
  <r>
    <x v="9"/>
    <x v="5"/>
    <x v="3119"/>
    <n v="9"/>
  </r>
  <r>
    <x v="9"/>
    <x v="5"/>
    <x v="2790"/>
    <n v="360"/>
  </r>
  <r>
    <x v="9"/>
    <x v="5"/>
    <x v="3309"/>
    <n v="344"/>
  </r>
  <r>
    <x v="9"/>
    <x v="5"/>
    <x v="2565"/>
    <n v="1466"/>
  </r>
  <r>
    <x v="9"/>
    <x v="5"/>
    <x v="3124"/>
    <n v="1958"/>
  </r>
  <r>
    <x v="9"/>
    <x v="5"/>
    <x v="3125"/>
    <n v="12"/>
  </r>
  <r>
    <x v="9"/>
    <x v="5"/>
    <x v="3435"/>
    <n v="31"/>
  </r>
  <r>
    <x v="9"/>
    <x v="5"/>
    <x v="3436"/>
    <n v="3475"/>
  </r>
  <r>
    <x v="9"/>
    <x v="5"/>
    <x v="3129"/>
    <n v="59"/>
  </r>
  <r>
    <x v="9"/>
    <x v="5"/>
    <x v="3130"/>
    <n v="1654"/>
  </r>
  <r>
    <x v="9"/>
    <x v="5"/>
    <x v="3387"/>
    <n v="58"/>
  </r>
  <r>
    <x v="9"/>
    <x v="5"/>
    <x v="3133"/>
    <n v="2"/>
  </r>
  <r>
    <x v="9"/>
    <x v="5"/>
    <x v="3135"/>
    <n v="5"/>
  </r>
  <r>
    <x v="9"/>
    <x v="5"/>
    <x v="3136"/>
    <n v="6"/>
  </r>
  <r>
    <x v="9"/>
    <x v="5"/>
    <x v="3439"/>
    <n v="2"/>
  </r>
  <r>
    <x v="9"/>
    <x v="5"/>
    <x v="3440"/>
    <n v="2"/>
  </r>
  <r>
    <x v="9"/>
    <x v="5"/>
    <x v="3442"/>
    <n v="1"/>
  </r>
  <r>
    <x v="9"/>
    <x v="5"/>
    <x v="3443"/>
    <n v="2"/>
  </r>
  <r>
    <x v="9"/>
    <x v="5"/>
    <x v="3444"/>
    <n v="4"/>
  </r>
  <r>
    <x v="9"/>
    <x v="5"/>
    <x v="3445"/>
    <n v="2"/>
  </r>
  <r>
    <x v="9"/>
    <x v="5"/>
    <x v="3446"/>
    <n v="1"/>
  </r>
  <r>
    <x v="9"/>
    <x v="5"/>
    <x v="3447"/>
    <n v="1"/>
  </r>
  <r>
    <x v="9"/>
    <x v="5"/>
    <x v="3448"/>
    <n v="5"/>
  </r>
  <r>
    <x v="9"/>
    <x v="5"/>
    <x v="3450"/>
    <n v="2"/>
  </r>
  <r>
    <x v="9"/>
    <x v="5"/>
    <x v="3451"/>
    <n v="2"/>
  </r>
  <r>
    <x v="9"/>
    <x v="5"/>
    <x v="3454"/>
    <n v="1"/>
  </r>
  <r>
    <x v="9"/>
    <x v="5"/>
    <x v="3456"/>
    <n v="1"/>
  </r>
  <r>
    <x v="9"/>
    <x v="5"/>
    <x v="3457"/>
    <n v="1"/>
  </r>
  <r>
    <x v="9"/>
    <x v="5"/>
    <x v="3458"/>
    <n v="1"/>
  </r>
  <r>
    <x v="9"/>
    <x v="5"/>
    <x v="3459"/>
    <n v="1"/>
  </r>
  <r>
    <x v="9"/>
    <x v="5"/>
    <x v="3460"/>
    <n v="2"/>
  </r>
  <r>
    <x v="9"/>
    <x v="5"/>
    <x v="3461"/>
    <n v="1"/>
  </r>
  <r>
    <x v="9"/>
    <x v="5"/>
    <x v="3462"/>
    <n v="1"/>
  </r>
  <r>
    <x v="9"/>
    <x v="5"/>
    <x v="3463"/>
    <n v="1"/>
  </r>
  <r>
    <x v="9"/>
    <x v="5"/>
    <x v="3464"/>
    <n v="2"/>
  </r>
  <r>
    <x v="9"/>
    <x v="5"/>
    <x v="3465"/>
    <n v="4"/>
  </r>
  <r>
    <x v="9"/>
    <x v="5"/>
    <x v="3466"/>
    <n v="4"/>
  </r>
  <r>
    <x v="9"/>
    <x v="5"/>
    <x v="3467"/>
    <n v="6"/>
  </r>
  <r>
    <x v="9"/>
    <x v="5"/>
    <x v="3391"/>
    <n v="2"/>
  </r>
  <r>
    <x v="9"/>
    <x v="5"/>
    <x v="3468"/>
    <n v="1"/>
  </r>
  <r>
    <x v="9"/>
    <x v="5"/>
    <x v="3470"/>
    <n v="3"/>
  </r>
  <r>
    <x v="9"/>
    <x v="5"/>
    <x v="3472"/>
    <n v="1"/>
  </r>
  <r>
    <x v="9"/>
    <x v="5"/>
    <x v="3473"/>
    <n v="2"/>
  </r>
  <r>
    <x v="9"/>
    <x v="5"/>
    <x v="3474"/>
    <n v="3"/>
  </r>
  <r>
    <x v="9"/>
    <x v="5"/>
    <x v="3475"/>
    <n v="7"/>
  </r>
  <r>
    <x v="9"/>
    <x v="5"/>
    <x v="3476"/>
    <n v="3"/>
  </r>
  <r>
    <x v="9"/>
    <x v="5"/>
    <x v="3477"/>
    <n v="2"/>
  </r>
  <r>
    <x v="9"/>
    <x v="5"/>
    <x v="3609"/>
    <n v="9"/>
  </r>
  <r>
    <x v="9"/>
    <x v="5"/>
    <x v="3478"/>
    <n v="1"/>
  </r>
  <r>
    <x v="9"/>
    <x v="5"/>
    <x v="3480"/>
    <n v="2"/>
  </r>
  <r>
    <x v="9"/>
    <x v="5"/>
    <x v="3481"/>
    <n v="3"/>
  </r>
  <r>
    <x v="9"/>
    <x v="5"/>
    <x v="3482"/>
    <n v="1"/>
  </r>
  <r>
    <x v="9"/>
    <x v="5"/>
    <x v="3483"/>
    <n v="2"/>
  </r>
  <r>
    <x v="9"/>
    <x v="5"/>
    <x v="3485"/>
    <n v="2"/>
  </r>
  <r>
    <x v="9"/>
    <x v="5"/>
    <x v="3487"/>
    <n v="3"/>
  </r>
  <r>
    <x v="9"/>
    <x v="5"/>
    <x v="3488"/>
    <n v="1"/>
  </r>
  <r>
    <x v="9"/>
    <x v="5"/>
    <x v="3489"/>
    <n v="3"/>
  </r>
  <r>
    <x v="9"/>
    <x v="5"/>
    <x v="3490"/>
    <n v="1"/>
  </r>
  <r>
    <x v="9"/>
    <x v="5"/>
    <x v="3491"/>
    <n v="5"/>
  </r>
  <r>
    <x v="9"/>
    <x v="5"/>
    <x v="3492"/>
    <n v="7"/>
  </r>
  <r>
    <x v="9"/>
    <x v="5"/>
    <x v="3140"/>
    <n v="1"/>
  </r>
  <r>
    <x v="9"/>
    <x v="5"/>
    <x v="3141"/>
    <n v="701"/>
  </r>
  <r>
    <x v="9"/>
    <x v="5"/>
    <x v="3142"/>
    <n v="2"/>
  </r>
  <r>
    <x v="9"/>
    <x v="5"/>
    <x v="3143"/>
    <n v="10"/>
  </r>
  <r>
    <x v="9"/>
    <x v="5"/>
    <x v="3144"/>
    <n v="10"/>
  </r>
  <r>
    <x v="9"/>
    <x v="5"/>
    <x v="3146"/>
    <n v="345"/>
  </r>
  <r>
    <x v="9"/>
    <x v="5"/>
    <x v="3147"/>
    <n v="29"/>
  </r>
  <r>
    <x v="9"/>
    <x v="5"/>
    <x v="3148"/>
    <n v="32"/>
  </r>
  <r>
    <x v="9"/>
    <x v="5"/>
    <x v="3149"/>
    <n v="1"/>
  </r>
  <r>
    <x v="9"/>
    <x v="5"/>
    <x v="3150"/>
    <n v="34"/>
  </r>
  <r>
    <x v="9"/>
    <x v="5"/>
    <x v="3151"/>
    <n v="5"/>
  </r>
  <r>
    <x v="9"/>
    <x v="5"/>
    <x v="3152"/>
    <n v="247"/>
  </r>
  <r>
    <x v="9"/>
    <x v="5"/>
    <x v="3153"/>
    <n v="68"/>
  </r>
  <r>
    <x v="9"/>
    <x v="5"/>
    <x v="3155"/>
    <n v="6"/>
  </r>
  <r>
    <x v="9"/>
    <x v="5"/>
    <x v="3157"/>
    <n v="105"/>
  </r>
  <r>
    <x v="9"/>
    <x v="5"/>
    <x v="3158"/>
    <n v="3"/>
  </r>
  <r>
    <x v="9"/>
    <x v="5"/>
    <x v="3159"/>
    <n v="6"/>
  </r>
  <r>
    <x v="9"/>
    <x v="5"/>
    <x v="3160"/>
    <n v="5"/>
  </r>
  <r>
    <x v="9"/>
    <x v="5"/>
    <x v="3162"/>
    <n v="20"/>
  </r>
  <r>
    <x v="9"/>
    <x v="5"/>
    <x v="3163"/>
    <n v="12"/>
  </r>
  <r>
    <x v="9"/>
    <x v="5"/>
    <x v="3164"/>
    <n v="15"/>
  </r>
  <r>
    <x v="9"/>
    <x v="5"/>
    <x v="3165"/>
    <n v="6"/>
  </r>
  <r>
    <x v="9"/>
    <x v="5"/>
    <x v="3166"/>
    <n v="3"/>
  </r>
  <r>
    <x v="9"/>
    <x v="5"/>
    <x v="3167"/>
    <n v="12"/>
  </r>
  <r>
    <x v="9"/>
    <x v="5"/>
    <x v="3168"/>
    <n v="12"/>
  </r>
  <r>
    <x v="9"/>
    <x v="5"/>
    <x v="3169"/>
    <n v="6"/>
  </r>
  <r>
    <x v="9"/>
    <x v="5"/>
    <x v="3170"/>
    <n v="60"/>
  </r>
  <r>
    <x v="9"/>
    <x v="5"/>
    <x v="3171"/>
    <n v="36"/>
  </r>
  <r>
    <x v="9"/>
    <x v="5"/>
    <x v="3172"/>
    <n v="50"/>
  </r>
  <r>
    <x v="9"/>
    <x v="5"/>
    <x v="3173"/>
    <n v="11"/>
  </r>
  <r>
    <x v="9"/>
    <x v="5"/>
    <x v="3174"/>
    <n v="2"/>
  </r>
  <r>
    <x v="9"/>
    <x v="5"/>
    <x v="3176"/>
    <n v="7"/>
  </r>
  <r>
    <x v="9"/>
    <x v="5"/>
    <x v="3177"/>
    <n v="23"/>
  </r>
  <r>
    <x v="9"/>
    <x v="5"/>
    <x v="3179"/>
    <n v="4"/>
  </r>
  <r>
    <x v="9"/>
    <x v="5"/>
    <x v="3182"/>
    <n v="8"/>
  </r>
  <r>
    <x v="9"/>
    <x v="5"/>
    <x v="3183"/>
    <n v="6"/>
  </r>
  <r>
    <x v="9"/>
    <x v="5"/>
    <x v="3184"/>
    <n v="3"/>
  </r>
  <r>
    <x v="9"/>
    <x v="5"/>
    <x v="3185"/>
    <n v="6"/>
  </r>
  <r>
    <x v="9"/>
    <x v="5"/>
    <x v="3186"/>
    <n v="131"/>
  </r>
  <r>
    <x v="9"/>
    <x v="5"/>
    <x v="3187"/>
    <n v="5"/>
  </r>
  <r>
    <x v="9"/>
    <x v="5"/>
    <x v="3189"/>
    <n v="27"/>
  </r>
  <r>
    <x v="9"/>
    <x v="5"/>
    <x v="3190"/>
    <n v="18"/>
  </r>
  <r>
    <x v="9"/>
    <x v="5"/>
    <x v="3191"/>
    <n v="49"/>
  </r>
  <r>
    <x v="9"/>
    <x v="5"/>
    <x v="3192"/>
    <n v="5"/>
  </r>
  <r>
    <x v="9"/>
    <x v="5"/>
    <x v="3193"/>
    <n v="2"/>
  </r>
  <r>
    <x v="9"/>
    <x v="5"/>
    <x v="3194"/>
    <n v="22"/>
  </r>
  <r>
    <x v="9"/>
    <x v="5"/>
    <x v="3196"/>
    <n v="6"/>
  </r>
  <r>
    <x v="9"/>
    <x v="5"/>
    <x v="3199"/>
    <n v="15"/>
  </r>
  <r>
    <x v="9"/>
    <x v="5"/>
    <x v="3200"/>
    <n v="4"/>
  </r>
  <r>
    <x v="9"/>
    <x v="5"/>
    <x v="3201"/>
    <n v="9"/>
  </r>
  <r>
    <x v="9"/>
    <x v="5"/>
    <x v="3202"/>
    <n v="12"/>
  </r>
  <r>
    <x v="9"/>
    <x v="5"/>
    <x v="3203"/>
    <n v="9"/>
  </r>
  <r>
    <x v="9"/>
    <x v="5"/>
    <x v="3204"/>
    <n v="9"/>
  </r>
  <r>
    <x v="9"/>
    <x v="5"/>
    <x v="3206"/>
    <n v="29"/>
  </r>
  <r>
    <x v="9"/>
    <x v="5"/>
    <x v="3208"/>
    <n v="9"/>
  </r>
  <r>
    <x v="9"/>
    <x v="5"/>
    <x v="3209"/>
    <n v="16"/>
  </r>
  <r>
    <x v="9"/>
    <x v="5"/>
    <x v="3210"/>
    <n v="15"/>
  </r>
  <r>
    <x v="9"/>
    <x v="5"/>
    <x v="3211"/>
    <n v="13"/>
  </r>
  <r>
    <x v="9"/>
    <x v="5"/>
    <x v="3212"/>
    <n v="3"/>
  </r>
  <r>
    <x v="9"/>
    <x v="5"/>
    <x v="3213"/>
    <n v="2"/>
  </r>
  <r>
    <x v="9"/>
    <x v="5"/>
    <x v="3215"/>
    <n v="4"/>
  </r>
  <r>
    <x v="9"/>
    <x v="5"/>
    <x v="3217"/>
    <n v="26"/>
  </r>
  <r>
    <x v="9"/>
    <x v="5"/>
    <x v="3218"/>
    <n v="32"/>
  </r>
  <r>
    <x v="9"/>
    <x v="5"/>
    <x v="3220"/>
    <n v="30"/>
  </r>
  <r>
    <x v="9"/>
    <x v="5"/>
    <x v="3221"/>
    <n v="3"/>
  </r>
  <r>
    <x v="9"/>
    <x v="5"/>
    <x v="3222"/>
    <n v="6"/>
  </r>
  <r>
    <x v="9"/>
    <x v="5"/>
    <x v="3223"/>
    <n v="43"/>
  </r>
  <r>
    <x v="9"/>
    <x v="5"/>
    <x v="3225"/>
    <n v="8"/>
  </r>
  <r>
    <x v="9"/>
    <x v="5"/>
    <x v="3227"/>
    <n v="1"/>
  </r>
  <r>
    <x v="9"/>
    <x v="5"/>
    <x v="3229"/>
    <n v="14"/>
  </r>
  <r>
    <x v="9"/>
    <x v="5"/>
    <x v="3230"/>
    <n v="29"/>
  </r>
  <r>
    <x v="9"/>
    <x v="5"/>
    <x v="3231"/>
    <n v="12"/>
  </r>
  <r>
    <x v="9"/>
    <x v="5"/>
    <x v="3232"/>
    <n v="6"/>
  </r>
  <r>
    <x v="9"/>
    <x v="5"/>
    <x v="3233"/>
    <n v="9"/>
  </r>
  <r>
    <x v="9"/>
    <x v="5"/>
    <x v="3235"/>
    <n v="33"/>
  </r>
  <r>
    <x v="9"/>
    <x v="5"/>
    <x v="3237"/>
    <n v="1"/>
  </r>
  <r>
    <x v="9"/>
    <x v="5"/>
    <x v="3238"/>
    <n v="5"/>
  </r>
  <r>
    <x v="9"/>
    <x v="5"/>
    <x v="3239"/>
    <n v="15"/>
  </r>
  <r>
    <x v="9"/>
    <x v="5"/>
    <x v="3240"/>
    <n v="10"/>
  </r>
  <r>
    <x v="9"/>
    <x v="5"/>
    <x v="3241"/>
    <n v="555"/>
  </r>
  <r>
    <x v="9"/>
    <x v="5"/>
    <x v="3242"/>
    <n v="6"/>
  </r>
  <r>
    <x v="9"/>
    <x v="5"/>
    <x v="3535"/>
    <n v="187"/>
  </r>
  <r>
    <x v="9"/>
    <x v="5"/>
    <x v="3243"/>
    <n v="7"/>
  </r>
  <r>
    <x v="9"/>
    <x v="5"/>
    <x v="3244"/>
    <n v="2"/>
  </r>
  <r>
    <x v="9"/>
    <x v="5"/>
    <x v="3245"/>
    <n v="2"/>
  </r>
  <r>
    <x v="9"/>
    <x v="5"/>
    <x v="4074"/>
    <n v="9"/>
  </r>
  <r>
    <x v="9"/>
    <x v="5"/>
    <x v="3342"/>
    <n v="1135"/>
  </r>
  <r>
    <x v="9"/>
    <x v="5"/>
    <x v="3343"/>
    <n v="907"/>
  </r>
  <r>
    <x v="9"/>
    <x v="5"/>
    <x v="3344"/>
    <n v="46"/>
  </r>
  <r>
    <x v="9"/>
    <x v="5"/>
    <x v="3494"/>
    <n v="2523"/>
  </r>
  <r>
    <x v="9"/>
    <x v="5"/>
    <x v="3495"/>
    <n v="523"/>
  </r>
  <r>
    <x v="9"/>
    <x v="5"/>
    <x v="4114"/>
    <n v="1"/>
  </r>
  <r>
    <x v="9"/>
    <x v="5"/>
    <x v="2833"/>
    <n v="1735"/>
  </r>
  <r>
    <x v="9"/>
    <x v="5"/>
    <x v="2834"/>
    <n v="82"/>
  </r>
  <r>
    <x v="9"/>
    <x v="5"/>
    <x v="2920"/>
    <n v="15"/>
  </r>
  <r>
    <x v="9"/>
    <x v="5"/>
    <x v="2548"/>
    <n v="280"/>
  </r>
  <r>
    <x v="9"/>
    <x v="5"/>
    <x v="2549"/>
    <n v="1162"/>
  </r>
  <r>
    <x v="9"/>
    <x v="5"/>
    <x v="2550"/>
    <n v="594"/>
  </r>
  <r>
    <x v="9"/>
    <x v="5"/>
    <x v="2551"/>
    <n v="93"/>
  </r>
  <r>
    <x v="9"/>
    <x v="5"/>
    <x v="3043"/>
    <n v="1"/>
  </r>
  <r>
    <x v="9"/>
    <x v="5"/>
    <x v="2835"/>
    <n v="256"/>
  </r>
  <r>
    <x v="9"/>
    <x v="5"/>
    <x v="3246"/>
    <n v="15"/>
  </r>
  <r>
    <x v="9"/>
    <x v="5"/>
    <x v="3707"/>
    <n v="4"/>
  </r>
  <r>
    <x v="9"/>
    <x v="5"/>
    <x v="2794"/>
    <n v="8722"/>
  </r>
  <r>
    <x v="9"/>
    <x v="5"/>
    <x v="2922"/>
    <n v="471"/>
  </r>
  <r>
    <x v="9"/>
    <x v="5"/>
    <x v="2923"/>
    <n v="727"/>
  </r>
  <r>
    <x v="9"/>
    <x v="5"/>
    <x v="2924"/>
    <n v="1088"/>
  </r>
  <r>
    <x v="9"/>
    <x v="5"/>
    <x v="3612"/>
    <n v="533"/>
  </r>
  <r>
    <x v="9"/>
    <x v="5"/>
    <x v="3613"/>
    <n v="2"/>
  </r>
  <r>
    <x v="9"/>
    <x v="5"/>
    <x v="2925"/>
    <n v="193"/>
  </r>
  <r>
    <x v="9"/>
    <x v="5"/>
    <x v="2926"/>
    <n v="1370"/>
  </r>
  <r>
    <x v="9"/>
    <x v="5"/>
    <x v="2927"/>
    <n v="182"/>
  </r>
  <r>
    <x v="9"/>
    <x v="5"/>
    <x v="2928"/>
    <n v="9"/>
  </r>
  <r>
    <x v="9"/>
    <x v="5"/>
    <x v="2929"/>
    <n v="859"/>
  </r>
  <r>
    <x v="9"/>
    <x v="5"/>
    <x v="2930"/>
    <n v="6"/>
  </r>
  <r>
    <x v="9"/>
    <x v="5"/>
    <x v="2931"/>
    <n v="95"/>
  </r>
  <r>
    <x v="9"/>
    <x v="5"/>
    <x v="2932"/>
    <n v="533"/>
  </r>
  <r>
    <x v="9"/>
    <x v="5"/>
    <x v="2933"/>
    <n v="301"/>
  </r>
  <r>
    <x v="9"/>
    <x v="5"/>
    <x v="3502"/>
    <n v="63"/>
  </r>
  <r>
    <x v="9"/>
    <x v="5"/>
    <x v="3503"/>
    <n v="17"/>
  </r>
  <r>
    <x v="9"/>
    <x v="5"/>
    <x v="3504"/>
    <n v="14"/>
  </r>
  <r>
    <x v="9"/>
    <x v="5"/>
    <x v="3506"/>
    <n v="135"/>
  </r>
  <r>
    <x v="9"/>
    <x v="5"/>
    <x v="3537"/>
    <n v="61"/>
  </r>
  <r>
    <x v="9"/>
    <x v="5"/>
    <x v="3538"/>
    <n v="1995"/>
  </r>
  <r>
    <x v="9"/>
    <x v="5"/>
    <x v="3539"/>
    <n v="1352"/>
  </r>
  <r>
    <x v="9"/>
    <x v="5"/>
    <x v="3540"/>
    <n v="1176"/>
  </r>
  <r>
    <x v="9"/>
    <x v="5"/>
    <x v="3541"/>
    <n v="74"/>
  </r>
  <r>
    <x v="9"/>
    <x v="5"/>
    <x v="2934"/>
    <n v="1605"/>
  </r>
  <r>
    <x v="9"/>
    <x v="5"/>
    <x v="2936"/>
    <n v="242"/>
  </r>
  <r>
    <x v="9"/>
    <x v="5"/>
    <x v="2937"/>
    <n v="132"/>
  </r>
  <r>
    <x v="9"/>
    <x v="5"/>
    <x v="2938"/>
    <n v="486"/>
  </r>
  <r>
    <x v="9"/>
    <x v="5"/>
    <x v="2939"/>
    <n v="8"/>
  </r>
  <r>
    <x v="9"/>
    <x v="5"/>
    <x v="2940"/>
    <n v="3"/>
  </r>
  <r>
    <x v="9"/>
    <x v="5"/>
    <x v="2941"/>
    <n v="606"/>
  </r>
  <r>
    <x v="9"/>
    <x v="5"/>
    <x v="2942"/>
    <n v="382"/>
  </r>
  <r>
    <x v="9"/>
    <x v="5"/>
    <x v="3044"/>
    <n v="1"/>
  </r>
  <r>
    <x v="9"/>
    <x v="5"/>
    <x v="2943"/>
    <n v="339"/>
  </r>
  <r>
    <x v="9"/>
    <x v="5"/>
    <x v="2944"/>
    <n v="44"/>
  </r>
  <r>
    <x v="9"/>
    <x v="5"/>
    <x v="2945"/>
    <n v="739"/>
  </r>
  <r>
    <x v="9"/>
    <x v="5"/>
    <x v="2946"/>
    <n v="59"/>
  </r>
  <r>
    <x v="9"/>
    <x v="5"/>
    <x v="2947"/>
    <n v="3"/>
  </r>
  <r>
    <x v="9"/>
    <x v="5"/>
    <x v="2948"/>
    <n v="268"/>
  </r>
  <r>
    <x v="9"/>
    <x v="5"/>
    <x v="2949"/>
    <n v="26"/>
  </r>
  <r>
    <x v="9"/>
    <x v="5"/>
    <x v="2950"/>
    <n v="7"/>
  </r>
  <r>
    <x v="9"/>
    <x v="5"/>
    <x v="2951"/>
    <n v="178"/>
  </r>
  <r>
    <x v="9"/>
    <x v="5"/>
    <x v="2952"/>
    <n v="545"/>
  </r>
  <r>
    <x v="9"/>
    <x v="5"/>
    <x v="2953"/>
    <n v="622"/>
  </r>
  <r>
    <x v="9"/>
    <x v="5"/>
    <x v="2954"/>
    <n v="56"/>
  </r>
  <r>
    <x v="9"/>
    <x v="5"/>
    <x v="2955"/>
    <n v="150"/>
  </r>
  <r>
    <x v="9"/>
    <x v="5"/>
    <x v="2956"/>
    <n v="491"/>
  </r>
  <r>
    <x v="9"/>
    <x v="5"/>
    <x v="2957"/>
    <n v="16"/>
  </r>
  <r>
    <x v="9"/>
    <x v="5"/>
    <x v="2958"/>
    <n v="689"/>
  </r>
  <r>
    <x v="9"/>
    <x v="5"/>
    <x v="2959"/>
    <n v="988"/>
  </r>
  <r>
    <x v="9"/>
    <x v="5"/>
    <x v="2960"/>
    <n v="179"/>
  </r>
  <r>
    <x v="9"/>
    <x v="5"/>
    <x v="2961"/>
    <n v="1387"/>
  </r>
  <r>
    <x v="9"/>
    <x v="5"/>
    <x v="2962"/>
    <n v="1741"/>
  </r>
  <r>
    <x v="9"/>
    <x v="5"/>
    <x v="3247"/>
    <n v="345"/>
  </r>
  <r>
    <x v="9"/>
    <x v="5"/>
    <x v="3248"/>
    <n v="337"/>
  </r>
  <r>
    <x v="9"/>
    <x v="5"/>
    <x v="3249"/>
    <n v="2372"/>
  </r>
  <r>
    <x v="9"/>
    <x v="5"/>
    <x v="3250"/>
    <n v="176"/>
  </r>
  <r>
    <x v="9"/>
    <x v="5"/>
    <x v="3251"/>
    <n v="689"/>
  </r>
  <r>
    <x v="9"/>
    <x v="5"/>
    <x v="2964"/>
    <n v="1526"/>
  </r>
  <r>
    <x v="9"/>
    <x v="5"/>
    <x v="2965"/>
    <n v="736"/>
  </r>
  <r>
    <x v="9"/>
    <x v="5"/>
    <x v="3544"/>
    <n v="43"/>
  </r>
  <r>
    <x v="9"/>
    <x v="5"/>
    <x v="3545"/>
    <n v="4"/>
  </r>
  <r>
    <x v="9"/>
    <x v="5"/>
    <x v="3546"/>
    <n v="853"/>
  </r>
  <r>
    <x v="9"/>
    <x v="5"/>
    <x v="3547"/>
    <n v="1"/>
  </r>
  <r>
    <x v="9"/>
    <x v="5"/>
    <x v="3548"/>
    <n v="17"/>
  </r>
  <r>
    <x v="9"/>
    <x v="5"/>
    <x v="3345"/>
    <n v="828"/>
  </r>
  <r>
    <x v="9"/>
    <x v="5"/>
    <x v="3346"/>
    <n v="530"/>
  </r>
  <r>
    <x v="9"/>
    <x v="5"/>
    <x v="3347"/>
    <n v="574"/>
  </r>
  <r>
    <x v="9"/>
    <x v="5"/>
    <x v="3549"/>
    <n v="5"/>
  </r>
  <r>
    <x v="9"/>
    <x v="5"/>
    <x v="3614"/>
    <n v="63"/>
  </r>
  <r>
    <x v="9"/>
    <x v="5"/>
    <x v="3615"/>
    <n v="1"/>
  </r>
  <r>
    <x v="9"/>
    <x v="5"/>
    <x v="3551"/>
    <n v="11"/>
  </r>
  <r>
    <x v="9"/>
    <x v="5"/>
    <x v="2836"/>
    <n v="7839"/>
  </r>
  <r>
    <x v="9"/>
    <x v="5"/>
    <x v="2837"/>
    <n v="187"/>
  </r>
  <r>
    <x v="9"/>
    <x v="5"/>
    <x v="2797"/>
    <n v="190"/>
  </r>
  <r>
    <x v="9"/>
    <x v="5"/>
    <x v="3616"/>
    <n v="11"/>
  </r>
  <r>
    <x v="9"/>
    <x v="5"/>
    <x v="3617"/>
    <n v="5"/>
  </r>
  <r>
    <x v="9"/>
    <x v="5"/>
    <x v="2799"/>
    <n v="35"/>
  </r>
  <r>
    <x v="9"/>
    <x v="5"/>
    <x v="2839"/>
    <n v="137"/>
  </r>
  <r>
    <x v="9"/>
    <x v="5"/>
    <x v="2840"/>
    <n v="253"/>
  </r>
  <r>
    <x v="9"/>
    <x v="5"/>
    <x v="2841"/>
    <n v="51"/>
  </r>
  <r>
    <x v="9"/>
    <x v="5"/>
    <x v="2842"/>
    <n v="354"/>
  </r>
  <r>
    <x v="9"/>
    <x v="5"/>
    <x v="3708"/>
    <n v="100"/>
  </r>
  <r>
    <x v="9"/>
    <x v="5"/>
    <x v="3709"/>
    <n v="207"/>
  </r>
  <r>
    <x v="9"/>
    <x v="5"/>
    <x v="3737"/>
    <n v="2"/>
  </r>
  <r>
    <x v="9"/>
    <x v="5"/>
    <x v="3711"/>
    <n v="79"/>
  </r>
  <r>
    <x v="9"/>
    <x v="5"/>
    <x v="3712"/>
    <n v="122"/>
  </r>
  <r>
    <x v="9"/>
    <x v="5"/>
    <x v="3842"/>
    <n v="4288"/>
  </r>
  <r>
    <x v="9"/>
    <x v="5"/>
    <x v="3637"/>
    <n v="1"/>
  </r>
  <r>
    <x v="9"/>
    <x v="5"/>
    <x v="3045"/>
    <n v="50"/>
  </r>
  <r>
    <x v="9"/>
    <x v="5"/>
    <x v="3046"/>
    <n v="137"/>
  </r>
  <r>
    <x v="9"/>
    <x v="5"/>
    <x v="3047"/>
    <n v="640"/>
  </r>
  <r>
    <x v="9"/>
    <x v="5"/>
    <x v="3048"/>
    <n v="2644"/>
  </r>
  <r>
    <x v="9"/>
    <x v="5"/>
    <x v="3507"/>
    <n v="19"/>
  </r>
  <r>
    <x v="9"/>
    <x v="5"/>
    <x v="3738"/>
    <n v="84"/>
  </r>
  <r>
    <x v="9"/>
    <x v="5"/>
    <x v="3510"/>
    <n v="14"/>
  </r>
  <r>
    <x v="9"/>
    <x v="5"/>
    <x v="3511"/>
    <n v="13"/>
  </r>
  <r>
    <x v="9"/>
    <x v="5"/>
    <x v="3513"/>
    <n v="17"/>
  </r>
  <r>
    <x v="9"/>
    <x v="5"/>
    <x v="3514"/>
    <n v="5"/>
  </r>
  <r>
    <x v="9"/>
    <x v="5"/>
    <x v="2966"/>
    <n v="53"/>
  </r>
  <r>
    <x v="9"/>
    <x v="5"/>
    <x v="2967"/>
    <n v="1"/>
  </r>
  <r>
    <x v="9"/>
    <x v="5"/>
    <x v="2968"/>
    <n v="22"/>
  </r>
  <r>
    <x v="9"/>
    <x v="5"/>
    <x v="2969"/>
    <n v="109"/>
  </r>
  <r>
    <x v="9"/>
    <x v="5"/>
    <x v="3638"/>
    <n v="1997"/>
  </r>
  <r>
    <x v="9"/>
    <x v="5"/>
    <x v="2971"/>
    <n v="21"/>
  </r>
  <r>
    <x v="9"/>
    <x v="5"/>
    <x v="3619"/>
    <n v="82"/>
  </r>
  <r>
    <x v="9"/>
    <x v="5"/>
    <x v="3348"/>
    <n v="11"/>
  </r>
  <r>
    <x v="9"/>
    <x v="5"/>
    <x v="2973"/>
    <n v="57"/>
  </r>
  <r>
    <x v="9"/>
    <x v="5"/>
    <x v="2974"/>
    <n v="74"/>
  </r>
  <r>
    <x v="9"/>
    <x v="5"/>
    <x v="2975"/>
    <n v="1739"/>
  </r>
  <r>
    <x v="9"/>
    <x v="5"/>
    <x v="2976"/>
    <n v="24"/>
  </r>
  <r>
    <x v="9"/>
    <x v="5"/>
    <x v="2977"/>
    <n v="2861"/>
  </r>
  <r>
    <x v="9"/>
    <x v="5"/>
    <x v="2978"/>
    <n v="52"/>
  </r>
  <r>
    <x v="9"/>
    <x v="5"/>
    <x v="2979"/>
    <n v="2"/>
  </r>
  <r>
    <x v="9"/>
    <x v="5"/>
    <x v="2980"/>
    <n v="30"/>
  </r>
  <r>
    <x v="9"/>
    <x v="5"/>
    <x v="2981"/>
    <n v="534"/>
  </r>
  <r>
    <x v="9"/>
    <x v="5"/>
    <x v="2982"/>
    <n v="562"/>
  </r>
  <r>
    <x v="9"/>
    <x v="5"/>
    <x v="2983"/>
    <n v="72"/>
  </r>
  <r>
    <x v="9"/>
    <x v="5"/>
    <x v="2985"/>
    <n v="262"/>
  </r>
  <r>
    <x v="9"/>
    <x v="5"/>
    <x v="2986"/>
    <n v="1"/>
  </r>
  <r>
    <x v="9"/>
    <x v="5"/>
    <x v="2987"/>
    <n v="2"/>
  </r>
  <r>
    <x v="9"/>
    <x v="5"/>
    <x v="2989"/>
    <n v="38"/>
  </r>
  <r>
    <x v="9"/>
    <x v="5"/>
    <x v="2990"/>
    <n v="5"/>
  </r>
  <r>
    <x v="9"/>
    <x v="5"/>
    <x v="3254"/>
    <n v="14"/>
  </r>
  <r>
    <x v="9"/>
    <x v="5"/>
    <x v="3395"/>
    <n v="3"/>
  </r>
  <r>
    <x v="9"/>
    <x v="5"/>
    <x v="3255"/>
    <n v="52"/>
  </r>
  <r>
    <x v="9"/>
    <x v="5"/>
    <x v="2991"/>
    <n v="3"/>
  </r>
  <r>
    <x v="9"/>
    <x v="5"/>
    <x v="3050"/>
    <n v="6304"/>
  </r>
  <r>
    <x v="9"/>
    <x v="5"/>
    <x v="3654"/>
    <n v="17"/>
  </r>
  <r>
    <x v="9"/>
    <x v="5"/>
    <x v="2069"/>
    <n v="8839"/>
  </r>
  <r>
    <x v="9"/>
    <x v="5"/>
    <x v="3655"/>
    <n v="300"/>
  </r>
  <r>
    <x v="9"/>
    <x v="5"/>
    <x v="3656"/>
    <n v="429"/>
  </r>
  <r>
    <x v="9"/>
    <x v="5"/>
    <x v="3657"/>
    <n v="327"/>
  </r>
  <r>
    <x v="9"/>
    <x v="5"/>
    <x v="3051"/>
    <n v="10"/>
  </r>
  <r>
    <x v="9"/>
    <x v="5"/>
    <x v="3052"/>
    <n v="1313"/>
  </r>
  <r>
    <x v="9"/>
    <x v="5"/>
    <x v="3552"/>
    <n v="1738"/>
  </r>
  <r>
    <x v="9"/>
    <x v="5"/>
    <x v="3553"/>
    <n v="2036"/>
  </r>
  <r>
    <x v="9"/>
    <x v="5"/>
    <x v="3554"/>
    <n v="1786"/>
  </r>
  <r>
    <x v="9"/>
    <x v="5"/>
    <x v="3555"/>
    <n v="4622"/>
  </r>
  <r>
    <x v="9"/>
    <x v="5"/>
    <x v="2844"/>
    <n v="1577"/>
  </r>
  <r>
    <x v="9"/>
    <x v="5"/>
    <x v="3053"/>
    <n v="5545"/>
  </r>
  <r>
    <x v="9"/>
    <x v="5"/>
    <x v="3054"/>
    <n v="767"/>
  </r>
  <r>
    <x v="9"/>
    <x v="5"/>
    <x v="3055"/>
    <n v="1470"/>
  </r>
  <r>
    <x v="9"/>
    <x v="5"/>
    <x v="3056"/>
    <n v="765"/>
  </r>
  <r>
    <x v="9"/>
    <x v="5"/>
    <x v="3057"/>
    <n v="2990"/>
  </r>
  <r>
    <x v="9"/>
    <x v="5"/>
    <x v="3660"/>
    <n v="5"/>
  </r>
  <r>
    <x v="9"/>
    <x v="5"/>
    <x v="3420"/>
    <n v="3550"/>
  </r>
  <r>
    <x v="9"/>
    <x v="5"/>
    <x v="3058"/>
    <n v="983"/>
  </r>
  <r>
    <x v="9"/>
    <x v="5"/>
    <x v="3059"/>
    <n v="1174"/>
  </r>
  <r>
    <x v="9"/>
    <x v="5"/>
    <x v="3713"/>
    <n v="14"/>
  </r>
  <r>
    <x v="9"/>
    <x v="5"/>
    <x v="3620"/>
    <n v="239"/>
  </r>
  <r>
    <x v="9"/>
    <x v="5"/>
    <x v="3639"/>
    <n v="1283"/>
  </r>
  <r>
    <x v="9"/>
    <x v="5"/>
    <x v="3256"/>
    <n v="263"/>
  </r>
  <r>
    <x v="9"/>
    <x v="5"/>
    <x v="3844"/>
    <n v="1245"/>
  </r>
  <r>
    <x v="9"/>
    <x v="5"/>
    <x v="3640"/>
    <n v="2442"/>
  </r>
  <r>
    <x v="9"/>
    <x v="5"/>
    <x v="3641"/>
    <n v="2254"/>
  </r>
  <r>
    <x v="9"/>
    <x v="5"/>
    <x v="3642"/>
    <n v="5708"/>
  </r>
  <r>
    <x v="9"/>
    <x v="5"/>
    <x v="3257"/>
    <n v="1684"/>
  </r>
  <r>
    <x v="9"/>
    <x v="5"/>
    <x v="3079"/>
    <n v="3077"/>
  </r>
  <r>
    <x v="9"/>
    <x v="5"/>
    <x v="3556"/>
    <n v="9837"/>
  </r>
  <r>
    <x v="9"/>
    <x v="5"/>
    <x v="3714"/>
    <n v="4"/>
  </r>
  <r>
    <x v="9"/>
    <x v="5"/>
    <x v="3739"/>
    <n v="4"/>
  </r>
  <r>
    <x v="9"/>
    <x v="5"/>
    <x v="3740"/>
    <n v="2"/>
  </r>
  <r>
    <x v="9"/>
    <x v="5"/>
    <x v="3515"/>
    <n v="2149"/>
  </r>
  <r>
    <x v="9"/>
    <x v="5"/>
    <x v="3260"/>
    <n v="518"/>
  </r>
  <r>
    <x v="9"/>
    <x v="5"/>
    <x v="3770"/>
    <n v="54"/>
  </r>
  <r>
    <x v="9"/>
    <x v="5"/>
    <x v="3261"/>
    <n v="545"/>
  </r>
  <r>
    <x v="9"/>
    <x v="5"/>
    <x v="3891"/>
    <n v="1"/>
  </r>
  <r>
    <x v="9"/>
    <x v="5"/>
    <x v="3672"/>
    <n v="1209"/>
  </r>
  <r>
    <x v="9"/>
    <x v="5"/>
    <x v="3349"/>
    <n v="12"/>
  </r>
  <r>
    <x v="9"/>
    <x v="5"/>
    <x v="3557"/>
    <n v="675"/>
  </r>
  <r>
    <x v="9"/>
    <x v="5"/>
    <x v="3350"/>
    <n v="39"/>
  </r>
  <r>
    <x v="9"/>
    <x v="5"/>
    <x v="3715"/>
    <n v="686"/>
  </r>
  <r>
    <x v="9"/>
    <x v="5"/>
    <x v="3673"/>
    <n v="214"/>
  </r>
  <r>
    <x v="9"/>
    <x v="5"/>
    <x v="3421"/>
    <n v="8"/>
  </r>
  <r>
    <x v="9"/>
    <x v="5"/>
    <x v="3643"/>
    <n v="2"/>
  </r>
  <r>
    <x v="9"/>
    <x v="5"/>
    <x v="3262"/>
    <n v="68"/>
  </r>
  <r>
    <x v="9"/>
    <x v="5"/>
    <x v="3263"/>
    <n v="2"/>
  </r>
  <r>
    <x v="9"/>
    <x v="5"/>
    <x v="3661"/>
    <n v="2"/>
  </r>
  <r>
    <x v="9"/>
    <x v="5"/>
    <x v="3264"/>
    <n v="1"/>
  </r>
  <r>
    <x v="9"/>
    <x v="5"/>
    <x v="3265"/>
    <n v="11"/>
  </r>
  <r>
    <x v="9"/>
    <x v="5"/>
    <x v="3266"/>
    <n v="6"/>
  </r>
  <r>
    <x v="9"/>
    <x v="5"/>
    <x v="3558"/>
    <n v="308"/>
  </r>
  <r>
    <x v="9"/>
    <x v="5"/>
    <x v="3267"/>
    <n v="3"/>
  </r>
  <r>
    <x v="9"/>
    <x v="5"/>
    <x v="3268"/>
    <n v="12"/>
  </r>
  <r>
    <x v="9"/>
    <x v="5"/>
    <x v="3269"/>
    <n v="1050"/>
  </r>
  <r>
    <x v="9"/>
    <x v="5"/>
    <x v="3270"/>
    <n v="23"/>
  </r>
  <r>
    <x v="9"/>
    <x v="5"/>
    <x v="3351"/>
    <n v="2"/>
  </r>
  <r>
    <x v="9"/>
    <x v="5"/>
    <x v="3644"/>
    <n v="139"/>
  </r>
  <r>
    <x v="9"/>
    <x v="5"/>
    <x v="3645"/>
    <n v="68"/>
  </r>
  <r>
    <x v="9"/>
    <x v="5"/>
    <x v="3352"/>
    <n v="505"/>
  </r>
  <r>
    <x v="9"/>
    <x v="5"/>
    <x v="3353"/>
    <n v="276"/>
  </r>
  <r>
    <x v="9"/>
    <x v="5"/>
    <x v="3354"/>
    <n v="40"/>
  </r>
  <r>
    <x v="9"/>
    <x v="5"/>
    <x v="3355"/>
    <n v="112"/>
  </r>
  <r>
    <x v="9"/>
    <x v="5"/>
    <x v="3939"/>
    <n v="567"/>
  </r>
  <r>
    <x v="9"/>
    <x v="5"/>
    <x v="3356"/>
    <n v="5064"/>
  </r>
  <r>
    <x v="9"/>
    <x v="5"/>
    <x v="3357"/>
    <n v="2197"/>
  </r>
  <r>
    <x v="9"/>
    <x v="5"/>
    <x v="3358"/>
    <n v="3"/>
  </r>
  <r>
    <x v="9"/>
    <x v="5"/>
    <x v="3360"/>
    <n v="393"/>
  </r>
  <r>
    <x v="9"/>
    <x v="5"/>
    <x v="3361"/>
    <n v="6"/>
  </r>
  <r>
    <x v="9"/>
    <x v="5"/>
    <x v="3362"/>
    <n v="916"/>
  </r>
  <r>
    <x v="9"/>
    <x v="5"/>
    <x v="3363"/>
    <n v="159"/>
  </r>
  <r>
    <x v="9"/>
    <x v="5"/>
    <x v="3560"/>
    <n v="19"/>
  </r>
  <r>
    <x v="9"/>
    <x v="5"/>
    <x v="3274"/>
    <n v="2303"/>
  </r>
  <r>
    <x v="9"/>
    <x v="5"/>
    <x v="3275"/>
    <n v="754"/>
  </r>
  <r>
    <x v="9"/>
    <x v="5"/>
    <x v="3276"/>
    <n v="1598"/>
  </r>
  <r>
    <x v="9"/>
    <x v="5"/>
    <x v="3277"/>
    <n v="2026"/>
  </r>
  <r>
    <x v="9"/>
    <x v="5"/>
    <x v="3278"/>
    <n v="2253"/>
  </r>
  <r>
    <x v="9"/>
    <x v="5"/>
    <x v="3364"/>
    <n v="626"/>
  </r>
  <r>
    <x v="9"/>
    <x v="5"/>
    <x v="3366"/>
    <n v="473"/>
  </r>
  <r>
    <x v="9"/>
    <x v="5"/>
    <x v="3805"/>
    <n v="11"/>
  </r>
  <r>
    <x v="9"/>
    <x v="5"/>
    <x v="3773"/>
    <n v="616"/>
  </r>
  <r>
    <x v="9"/>
    <x v="5"/>
    <x v="3774"/>
    <n v="803"/>
  </r>
  <r>
    <x v="9"/>
    <x v="5"/>
    <x v="3284"/>
    <n v="44"/>
  </r>
  <r>
    <x v="9"/>
    <x v="5"/>
    <x v="3285"/>
    <n v="3"/>
  </r>
  <r>
    <x v="9"/>
    <x v="5"/>
    <x v="3561"/>
    <n v="1885"/>
  </r>
  <r>
    <x v="9"/>
    <x v="5"/>
    <x v="3562"/>
    <n v="1451"/>
  </r>
  <r>
    <x v="9"/>
    <x v="5"/>
    <x v="3563"/>
    <n v="204"/>
  </r>
  <r>
    <x v="9"/>
    <x v="5"/>
    <x v="3845"/>
    <n v="3"/>
  </r>
  <r>
    <x v="9"/>
    <x v="5"/>
    <x v="3846"/>
    <n v="51"/>
  </r>
  <r>
    <x v="9"/>
    <x v="5"/>
    <x v="3847"/>
    <n v="1606"/>
  </r>
  <r>
    <x v="9"/>
    <x v="5"/>
    <x v="3398"/>
    <n v="3131"/>
  </r>
  <r>
    <x v="9"/>
    <x v="5"/>
    <x v="3399"/>
    <n v="316"/>
  </r>
  <r>
    <x v="9"/>
    <x v="5"/>
    <x v="3401"/>
    <n v="1572"/>
  </r>
  <r>
    <x v="9"/>
    <x v="5"/>
    <x v="3402"/>
    <n v="9608"/>
  </r>
  <r>
    <x v="9"/>
    <x v="5"/>
    <x v="3403"/>
    <n v="4153"/>
  </r>
  <r>
    <x v="9"/>
    <x v="5"/>
    <x v="3404"/>
    <n v="145"/>
  </r>
  <r>
    <x v="9"/>
    <x v="5"/>
    <x v="3405"/>
    <n v="3551"/>
  </r>
  <r>
    <x v="9"/>
    <x v="5"/>
    <x v="3406"/>
    <n v="400"/>
  </r>
  <r>
    <x v="9"/>
    <x v="5"/>
    <x v="3407"/>
    <n v="210"/>
  </r>
  <r>
    <x v="9"/>
    <x v="5"/>
    <x v="3408"/>
    <n v="1745"/>
  </r>
  <r>
    <x v="9"/>
    <x v="5"/>
    <x v="3519"/>
    <n v="2527"/>
  </r>
  <r>
    <x v="9"/>
    <x v="5"/>
    <x v="3848"/>
    <n v="10017"/>
  </r>
  <r>
    <x v="9"/>
    <x v="5"/>
    <x v="3869"/>
    <n v="20"/>
  </r>
  <r>
    <x v="9"/>
    <x v="5"/>
    <x v="3870"/>
    <n v="54"/>
  </r>
  <r>
    <x v="9"/>
    <x v="5"/>
    <x v="3520"/>
    <n v="5597"/>
  </r>
  <r>
    <x v="9"/>
    <x v="5"/>
    <x v="3521"/>
    <n v="16"/>
  </r>
  <r>
    <x v="9"/>
    <x v="5"/>
    <x v="3522"/>
    <n v="11158"/>
  </r>
  <r>
    <x v="9"/>
    <x v="5"/>
    <x v="3873"/>
    <n v="9"/>
  </r>
  <r>
    <x v="9"/>
    <x v="5"/>
    <x v="3874"/>
    <n v="25"/>
  </r>
  <r>
    <x v="9"/>
    <x v="5"/>
    <x v="4017"/>
    <n v="202"/>
  </r>
  <r>
    <x v="9"/>
    <x v="5"/>
    <x v="3565"/>
    <n v="1028"/>
  </r>
  <r>
    <x v="9"/>
    <x v="5"/>
    <x v="3286"/>
    <n v="1"/>
  </r>
  <r>
    <x v="9"/>
    <x v="5"/>
    <x v="3809"/>
    <n v="35"/>
  </r>
  <r>
    <x v="9"/>
    <x v="5"/>
    <x v="3850"/>
    <n v="28"/>
  </r>
  <r>
    <x v="9"/>
    <x v="5"/>
    <x v="3875"/>
    <n v="20"/>
  </r>
  <r>
    <x v="9"/>
    <x v="5"/>
    <x v="3851"/>
    <n v="46"/>
  </r>
  <r>
    <x v="9"/>
    <x v="5"/>
    <x v="3811"/>
    <n v="13"/>
  </r>
  <r>
    <x v="9"/>
    <x v="5"/>
    <x v="3892"/>
    <n v="21"/>
  </r>
  <r>
    <x v="9"/>
    <x v="5"/>
    <x v="3893"/>
    <n v="49"/>
  </r>
  <r>
    <x v="9"/>
    <x v="5"/>
    <x v="3894"/>
    <n v="65"/>
  </r>
  <r>
    <x v="9"/>
    <x v="5"/>
    <x v="3895"/>
    <n v="40"/>
  </r>
  <r>
    <x v="9"/>
    <x v="5"/>
    <x v="3896"/>
    <n v="49"/>
  </r>
  <r>
    <x v="9"/>
    <x v="5"/>
    <x v="3852"/>
    <n v="9"/>
  </r>
  <r>
    <x v="9"/>
    <x v="5"/>
    <x v="3674"/>
    <n v="3455"/>
  </r>
  <r>
    <x v="9"/>
    <x v="5"/>
    <x v="2600"/>
    <n v="1506"/>
  </r>
  <r>
    <x v="9"/>
    <x v="5"/>
    <x v="3897"/>
    <n v="602"/>
  </r>
  <r>
    <x v="9"/>
    <x v="5"/>
    <x v="3943"/>
    <n v="243"/>
  </r>
  <r>
    <x v="9"/>
    <x v="5"/>
    <x v="3813"/>
    <n v="5"/>
  </r>
  <r>
    <x v="9"/>
    <x v="5"/>
    <x v="3814"/>
    <n v="1"/>
  </r>
  <r>
    <x v="9"/>
    <x v="5"/>
    <x v="3898"/>
    <n v="1329"/>
  </r>
  <r>
    <x v="9"/>
    <x v="5"/>
    <x v="3717"/>
    <n v="9403"/>
  </r>
  <r>
    <x v="9"/>
    <x v="5"/>
    <x v="3777"/>
    <n v="180"/>
  </r>
  <r>
    <x v="9"/>
    <x v="5"/>
    <x v="3899"/>
    <n v="19"/>
  </r>
  <r>
    <x v="9"/>
    <x v="5"/>
    <x v="3900"/>
    <n v="73"/>
  </r>
  <r>
    <x v="9"/>
    <x v="5"/>
    <x v="3901"/>
    <n v="35"/>
  </r>
  <r>
    <x v="9"/>
    <x v="5"/>
    <x v="3902"/>
    <n v="33"/>
  </r>
  <r>
    <x v="9"/>
    <x v="5"/>
    <x v="3903"/>
    <n v="46"/>
  </r>
  <r>
    <x v="9"/>
    <x v="5"/>
    <x v="3904"/>
    <n v="99"/>
  </r>
  <r>
    <x v="9"/>
    <x v="5"/>
    <x v="3905"/>
    <n v="43"/>
  </r>
  <r>
    <x v="9"/>
    <x v="5"/>
    <x v="3906"/>
    <n v="153"/>
  </r>
  <r>
    <x v="9"/>
    <x v="5"/>
    <x v="3907"/>
    <n v="119"/>
  </r>
  <r>
    <x v="9"/>
    <x v="5"/>
    <x v="3908"/>
    <n v="48"/>
  </r>
  <r>
    <x v="9"/>
    <x v="5"/>
    <x v="3909"/>
    <n v="1140"/>
  </r>
  <r>
    <x v="9"/>
    <x v="5"/>
    <x v="3910"/>
    <n v="123"/>
  </r>
  <r>
    <x v="9"/>
    <x v="5"/>
    <x v="3911"/>
    <n v="451"/>
  </r>
  <r>
    <x v="9"/>
    <x v="5"/>
    <x v="3912"/>
    <n v="67"/>
  </r>
  <r>
    <x v="9"/>
    <x v="5"/>
    <x v="3913"/>
    <n v="124"/>
  </r>
  <r>
    <x v="9"/>
    <x v="5"/>
    <x v="3914"/>
    <n v="76"/>
  </r>
  <r>
    <x v="9"/>
    <x v="5"/>
    <x v="3915"/>
    <n v="81"/>
  </r>
  <r>
    <x v="9"/>
    <x v="5"/>
    <x v="3916"/>
    <n v="402"/>
  </r>
  <r>
    <x v="9"/>
    <x v="5"/>
    <x v="3973"/>
    <n v="1"/>
  </r>
  <r>
    <x v="9"/>
    <x v="5"/>
    <x v="3917"/>
    <n v="83"/>
  </r>
  <r>
    <x v="9"/>
    <x v="5"/>
    <x v="3974"/>
    <n v="7"/>
  </r>
  <r>
    <x v="9"/>
    <x v="5"/>
    <x v="3918"/>
    <n v="355"/>
  </r>
  <r>
    <x v="9"/>
    <x v="5"/>
    <x v="3919"/>
    <n v="128"/>
  </r>
  <r>
    <x v="9"/>
    <x v="5"/>
    <x v="3778"/>
    <n v="8"/>
  </r>
  <r>
    <x v="9"/>
    <x v="5"/>
    <x v="3780"/>
    <n v="18"/>
  </r>
  <r>
    <x v="9"/>
    <x v="5"/>
    <x v="3975"/>
    <n v="288"/>
  </r>
  <r>
    <x v="9"/>
    <x v="5"/>
    <x v="3976"/>
    <n v="46"/>
  </r>
  <r>
    <x v="9"/>
    <x v="5"/>
    <x v="3718"/>
    <n v="1154"/>
  </r>
  <r>
    <x v="9"/>
    <x v="5"/>
    <x v="3622"/>
    <n v="197"/>
  </r>
  <r>
    <x v="9"/>
    <x v="5"/>
    <x v="3719"/>
    <n v="353"/>
  </r>
  <r>
    <x v="9"/>
    <x v="5"/>
    <x v="3720"/>
    <n v="805"/>
  </r>
  <r>
    <x v="9"/>
    <x v="5"/>
    <x v="3721"/>
    <n v="1075"/>
  </r>
  <r>
    <x v="9"/>
    <x v="5"/>
    <x v="3722"/>
    <n v="570"/>
  </r>
  <r>
    <x v="9"/>
    <x v="5"/>
    <x v="3723"/>
    <n v="166"/>
  </r>
  <r>
    <x v="9"/>
    <x v="5"/>
    <x v="3724"/>
    <n v="885"/>
  </r>
  <r>
    <x v="9"/>
    <x v="5"/>
    <x v="3878"/>
    <n v="9"/>
  </r>
  <r>
    <x v="9"/>
    <x v="5"/>
    <x v="3951"/>
    <n v="13"/>
  </r>
  <r>
    <x v="9"/>
    <x v="5"/>
    <x v="3952"/>
    <n v="33"/>
  </r>
  <r>
    <x v="9"/>
    <x v="5"/>
    <x v="4005"/>
    <n v="16"/>
  </r>
  <r>
    <x v="9"/>
    <x v="5"/>
    <x v="3953"/>
    <n v="18"/>
  </r>
  <r>
    <x v="9"/>
    <x v="5"/>
    <x v="3977"/>
    <n v="1"/>
  </r>
  <r>
    <x v="9"/>
    <x v="5"/>
    <x v="3980"/>
    <n v="31"/>
  </r>
  <r>
    <x v="9"/>
    <x v="5"/>
    <x v="3816"/>
    <n v="827"/>
  </r>
  <r>
    <x v="9"/>
    <x v="5"/>
    <x v="3944"/>
    <n v="690"/>
  </r>
  <r>
    <x v="9"/>
    <x v="5"/>
    <x v="3566"/>
    <n v="81"/>
  </r>
  <r>
    <x v="9"/>
    <x v="5"/>
    <x v="3567"/>
    <n v="91"/>
  </r>
  <r>
    <x v="9"/>
    <x v="5"/>
    <x v="3568"/>
    <n v="17"/>
  </r>
  <r>
    <x v="9"/>
    <x v="5"/>
    <x v="3569"/>
    <n v="1"/>
  </r>
  <r>
    <x v="9"/>
    <x v="5"/>
    <x v="3570"/>
    <n v="48"/>
  </r>
  <r>
    <x v="9"/>
    <x v="5"/>
    <x v="3571"/>
    <n v="69"/>
  </r>
  <r>
    <x v="9"/>
    <x v="5"/>
    <x v="3572"/>
    <n v="15"/>
  </r>
  <r>
    <x v="9"/>
    <x v="5"/>
    <x v="3573"/>
    <n v="28"/>
  </r>
  <r>
    <x v="9"/>
    <x v="5"/>
    <x v="3574"/>
    <n v="46"/>
  </r>
  <r>
    <x v="9"/>
    <x v="5"/>
    <x v="3575"/>
    <n v="20"/>
  </r>
  <r>
    <x v="9"/>
    <x v="5"/>
    <x v="3576"/>
    <n v="98"/>
  </r>
  <r>
    <x v="9"/>
    <x v="5"/>
    <x v="3577"/>
    <n v="17"/>
  </r>
  <r>
    <x v="9"/>
    <x v="5"/>
    <x v="3578"/>
    <n v="66"/>
  </r>
  <r>
    <x v="9"/>
    <x v="5"/>
    <x v="3579"/>
    <n v="9"/>
  </r>
  <r>
    <x v="9"/>
    <x v="5"/>
    <x v="3580"/>
    <n v="54"/>
  </r>
  <r>
    <x v="9"/>
    <x v="5"/>
    <x v="3582"/>
    <n v="380"/>
  </r>
  <r>
    <x v="9"/>
    <x v="5"/>
    <x v="3583"/>
    <n v="94"/>
  </r>
  <r>
    <x v="9"/>
    <x v="5"/>
    <x v="3584"/>
    <n v="51"/>
  </r>
  <r>
    <x v="9"/>
    <x v="5"/>
    <x v="3585"/>
    <n v="72"/>
  </r>
  <r>
    <x v="9"/>
    <x v="5"/>
    <x v="3586"/>
    <n v="11"/>
  </r>
  <r>
    <x v="9"/>
    <x v="5"/>
    <x v="3587"/>
    <n v="25"/>
  </r>
  <r>
    <x v="9"/>
    <x v="5"/>
    <x v="3589"/>
    <n v="19"/>
  </r>
  <r>
    <x v="9"/>
    <x v="5"/>
    <x v="3590"/>
    <n v="13"/>
  </r>
  <r>
    <x v="9"/>
    <x v="5"/>
    <x v="3591"/>
    <n v="57"/>
  </r>
  <r>
    <x v="9"/>
    <x v="5"/>
    <x v="3592"/>
    <n v="12"/>
  </r>
  <r>
    <x v="9"/>
    <x v="5"/>
    <x v="3593"/>
    <n v="36"/>
  </r>
  <r>
    <x v="9"/>
    <x v="5"/>
    <x v="3594"/>
    <n v="30"/>
  </r>
  <r>
    <x v="9"/>
    <x v="5"/>
    <x v="3595"/>
    <n v="79"/>
  </r>
  <r>
    <x v="9"/>
    <x v="5"/>
    <x v="3596"/>
    <n v="30"/>
  </r>
  <r>
    <x v="9"/>
    <x v="5"/>
    <x v="3597"/>
    <n v="66"/>
  </r>
  <r>
    <x v="9"/>
    <x v="5"/>
    <x v="3598"/>
    <n v="80"/>
  </r>
  <r>
    <x v="9"/>
    <x v="5"/>
    <x v="3599"/>
    <n v="272"/>
  </r>
  <r>
    <x v="9"/>
    <x v="5"/>
    <x v="3623"/>
    <n v="711"/>
  </r>
  <r>
    <x v="9"/>
    <x v="5"/>
    <x v="3991"/>
    <n v="2"/>
  </r>
  <r>
    <x v="9"/>
    <x v="5"/>
    <x v="4007"/>
    <n v="26"/>
  </r>
  <r>
    <x v="9"/>
    <x v="5"/>
    <x v="3726"/>
    <n v="1593"/>
  </r>
  <r>
    <x v="9"/>
    <x v="5"/>
    <x v="3954"/>
    <n v="1086"/>
  </r>
  <r>
    <x v="9"/>
    <x v="5"/>
    <x v="4008"/>
    <n v="111"/>
  </r>
  <r>
    <x v="9"/>
    <x v="5"/>
    <x v="3983"/>
    <n v="143"/>
  </r>
  <r>
    <x v="9"/>
    <x v="5"/>
    <x v="3663"/>
    <n v="72"/>
  </r>
  <r>
    <x v="9"/>
    <x v="5"/>
    <x v="3664"/>
    <n v="2031"/>
  </r>
  <r>
    <x v="9"/>
    <x v="5"/>
    <x v="3665"/>
    <n v="4082"/>
  </r>
  <r>
    <x v="9"/>
    <x v="5"/>
    <x v="3289"/>
    <n v="7487"/>
  </r>
  <r>
    <x v="9"/>
    <x v="5"/>
    <x v="3727"/>
    <n v="3976"/>
  </r>
  <r>
    <x v="9"/>
    <x v="5"/>
    <x v="3728"/>
    <n v="238"/>
  </r>
  <r>
    <x v="9"/>
    <x v="5"/>
    <x v="3729"/>
    <n v="809"/>
  </r>
  <r>
    <x v="9"/>
    <x v="5"/>
    <x v="3730"/>
    <n v="348"/>
  </r>
  <r>
    <x v="9"/>
    <x v="5"/>
    <x v="3731"/>
    <n v="213"/>
  </r>
  <r>
    <x v="9"/>
    <x v="5"/>
    <x v="3732"/>
    <n v="301"/>
  </r>
  <r>
    <x v="9"/>
    <x v="5"/>
    <x v="3666"/>
    <n v="143"/>
  </r>
  <r>
    <x v="9"/>
    <x v="5"/>
    <x v="3668"/>
    <n v="60"/>
  </r>
  <r>
    <x v="9"/>
    <x v="5"/>
    <x v="3669"/>
    <n v="70"/>
  </r>
  <r>
    <x v="9"/>
    <x v="5"/>
    <x v="3624"/>
    <n v="911"/>
  </r>
  <r>
    <x v="9"/>
    <x v="5"/>
    <x v="4021"/>
    <n v="339"/>
  </r>
  <r>
    <x v="9"/>
    <x v="5"/>
    <x v="4023"/>
    <n v="17"/>
  </r>
  <r>
    <x v="9"/>
    <x v="5"/>
    <x v="3733"/>
    <n v="227"/>
  </r>
  <r>
    <x v="9"/>
    <x v="5"/>
    <x v="3734"/>
    <n v="265"/>
  </r>
  <r>
    <x v="9"/>
    <x v="5"/>
    <x v="3735"/>
    <n v="338"/>
  </r>
  <r>
    <x v="9"/>
    <x v="5"/>
    <x v="3956"/>
    <n v="8886"/>
  </r>
  <r>
    <x v="9"/>
    <x v="5"/>
    <x v="3957"/>
    <n v="4666"/>
  </r>
  <r>
    <x v="9"/>
    <x v="5"/>
    <x v="4028"/>
    <n v="1142"/>
  </r>
  <r>
    <x v="9"/>
    <x v="5"/>
    <x v="4010"/>
    <n v="1260"/>
  </r>
  <r>
    <x v="9"/>
    <x v="5"/>
    <x v="4029"/>
    <n v="1225"/>
  </r>
  <r>
    <x v="9"/>
    <x v="5"/>
    <x v="4030"/>
    <n v="1"/>
  </r>
  <r>
    <x v="9"/>
    <x v="5"/>
    <x v="3995"/>
    <n v="45"/>
  </r>
  <r>
    <x v="9"/>
    <x v="5"/>
    <x v="3996"/>
    <n v="73"/>
  </r>
  <r>
    <x v="9"/>
    <x v="5"/>
    <x v="3997"/>
    <n v="795"/>
  </r>
  <r>
    <x v="9"/>
    <x v="5"/>
    <x v="4031"/>
    <n v="193"/>
  </r>
  <r>
    <x v="9"/>
    <x v="5"/>
    <x v="4024"/>
    <n v="296"/>
  </r>
  <r>
    <x v="9"/>
    <x v="5"/>
    <x v="4034"/>
    <n v="18"/>
  </r>
  <r>
    <x v="9"/>
    <x v="5"/>
    <x v="4035"/>
    <n v="48"/>
  </r>
  <r>
    <x v="9"/>
    <x v="5"/>
    <x v="4036"/>
    <n v="17"/>
  </r>
  <r>
    <x v="9"/>
    <x v="5"/>
    <x v="4037"/>
    <n v="170"/>
  </r>
  <r>
    <x v="9"/>
    <x v="5"/>
    <x v="4038"/>
    <n v="63"/>
  </r>
  <r>
    <x v="9"/>
    <x v="5"/>
    <x v="4039"/>
    <n v="265"/>
  </r>
  <r>
    <x v="9"/>
    <x v="5"/>
    <x v="3922"/>
    <n v="81"/>
  </r>
  <r>
    <x v="9"/>
    <x v="5"/>
    <x v="3880"/>
    <n v="1"/>
  </r>
  <r>
    <x v="9"/>
    <x v="5"/>
    <x v="3923"/>
    <n v="1"/>
  </r>
  <r>
    <x v="9"/>
    <x v="5"/>
    <x v="3924"/>
    <n v="13"/>
  </r>
  <r>
    <x v="9"/>
    <x v="5"/>
    <x v="3925"/>
    <n v="5386"/>
  </r>
  <r>
    <x v="9"/>
    <x v="5"/>
    <x v="3926"/>
    <n v="4029"/>
  </r>
  <r>
    <x v="9"/>
    <x v="5"/>
    <x v="3945"/>
    <n v="1127"/>
  </r>
  <r>
    <x v="9"/>
    <x v="5"/>
    <x v="4044"/>
    <n v="3049"/>
  </r>
  <r>
    <x v="9"/>
    <x v="5"/>
    <x v="3818"/>
    <n v="3548"/>
  </r>
  <r>
    <x v="9"/>
    <x v="5"/>
    <x v="3819"/>
    <n v="204"/>
  </r>
  <r>
    <x v="9"/>
    <x v="5"/>
    <x v="3820"/>
    <n v="490"/>
  </r>
  <r>
    <x v="9"/>
    <x v="5"/>
    <x v="4046"/>
    <n v="5"/>
  </r>
  <r>
    <x v="9"/>
    <x v="5"/>
    <x v="3783"/>
    <n v="82"/>
  </r>
  <r>
    <x v="9"/>
    <x v="5"/>
    <x v="4047"/>
    <n v="2"/>
  </r>
  <r>
    <x v="9"/>
    <x v="5"/>
    <x v="4049"/>
    <n v="1"/>
  </r>
  <r>
    <x v="9"/>
    <x v="5"/>
    <x v="3821"/>
    <n v="17"/>
  </r>
  <r>
    <x v="9"/>
    <x v="5"/>
    <x v="3822"/>
    <n v="27"/>
  </r>
  <r>
    <x v="9"/>
    <x v="5"/>
    <x v="3823"/>
    <n v="268"/>
  </r>
  <r>
    <x v="9"/>
    <x v="5"/>
    <x v="3857"/>
    <n v="2"/>
  </r>
  <r>
    <x v="9"/>
    <x v="5"/>
    <x v="3824"/>
    <n v="421"/>
  </r>
  <r>
    <x v="9"/>
    <x v="5"/>
    <x v="3825"/>
    <n v="260"/>
  </r>
  <r>
    <x v="9"/>
    <x v="5"/>
    <x v="3858"/>
    <n v="656"/>
  </r>
  <r>
    <x v="9"/>
    <x v="5"/>
    <x v="3826"/>
    <n v="26"/>
  </r>
  <r>
    <x v="9"/>
    <x v="5"/>
    <x v="3859"/>
    <n v="13"/>
  </r>
  <r>
    <x v="9"/>
    <x v="5"/>
    <x v="3827"/>
    <n v="416"/>
  </r>
  <r>
    <x v="9"/>
    <x v="5"/>
    <x v="3828"/>
    <n v="46"/>
  </r>
  <r>
    <x v="9"/>
    <x v="5"/>
    <x v="3784"/>
    <n v="85"/>
  </r>
  <r>
    <x v="9"/>
    <x v="5"/>
    <x v="4076"/>
    <n v="152"/>
  </r>
  <r>
    <x v="9"/>
    <x v="5"/>
    <x v="3785"/>
    <n v="108"/>
  </r>
  <r>
    <x v="9"/>
    <x v="5"/>
    <x v="3786"/>
    <n v="173"/>
  </r>
  <r>
    <x v="9"/>
    <x v="5"/>
    <x v="4115"/>
    <n v="63"/>
  </r>
  <r>
    <x v="9"/>
    <x v="5"/>
    <x v="3830"/>
    <n v="370"/>
  </r>
  <r>
    <x v="9"/>
    <x v="5"/>
    <x v="4052"/>
    <n v="1"/>
  </r>
  <r>
    <x v="9"/>
    <x v="5"/>
    <x v="3831"/>
    <n v="294"/>
  </r>
  <r>
    <x v="9"/>
    <x v="5"/>
    <x v="4055"/>
    <n v="10"/>
  </r>
  <r>
    <x v="9"/>
    <x v="5"/>
    <x v="4057"/>
    <n v="8"/>
  </r>
  <r>
    <x v="9"/>
    <x v="5"/>
    <x v="3291"/>
    <n v="109"/>
  </r>
  <r>
    <x v="9"/>
    <x v="5"/>
    <x v="3832"/>
    <n v="82"/>
  </r>
  <r>
    <x v="9"/>
    <x v="5"/>
    <x v="3833"/>
    <n v="55"/>
  </r>
  <r>
    <x v="9"/>
    <x v="5"/>
    <x v="4067"/>
    <n v="8"/>
  </r>
  <r>
    <x v="9"/>
    <x v="5"/>
    <x v="4069"/>
    <n v="1"/>
  </r>
  <r>
    <x v="9"/>
    <x v="5"/>
    <x v="4070"/>
    <n v="18"/>
  </r>
  <r>
    <x v="9"/>
    <x v="5"/>
    <x v="4092"/>
    <n v="1460"/>
  </r>
  <r>
    <x v="9"/>
    <x v="5"/>
    <x v="4093"/>
    <n v="2210"/>
  </r>
  <r>
    <x v="9"/>
    <x v="5"/>
    <x v="4094"/>
    <n v="1372"/>
  </r>
  <r>
    <x v="9"/>
    <x v="5"/>
    <x v="4095"/>
    <n v="1320"/>
  </r>
  <r>
    <x v="9"/>
    <x v="5"/>
    <x v="4096"/>
    <n v="1048"/>
  </r>
  <r>
    <x v="9"/>
    <x v="5"/>
    <x v="4097"/>
    <n v="1743"/>
  </r>
  <r>
    <x v="9"/>
    <x v="5"/>
    <x v="4098"/>
    <n v="72"/>
  </r>
  <r>
    <x v="9"/>
    <x v="5"/>
    <x v="4025"/>
    <n v="79"/>
  </r>
  <r>
    <x v="9"/>
    <x v="5"/>
    <x v="4026"/>
    <n v="37"/>
  </r>
  <r>
    <x v="9"/>
    <x v="5"/>
    <x v="4077"/>
    <n v="1450"/>
  </r>
  <r>
    <x v="9"/>
    <x v="5"/>
    <x v="3292"/>
    <n v="3464"/>
  </r>
  <r>
    <x v="9"/>
    <x v="5"/>
    <x v="4116"/>
    <n v="2"/>
  </r>
  <r>
    <x v="9"/>
    <x v="5"/>
    <x v="4078"/>
    <n v="31"/>
  </r>
  <r>
    <x v="9"/>
    <x v="5"/>
    <x v="4080"/>
    <n v="4"/>
  </r>
  <r>
    <x v="9"/>
    <x v="5"/>
    <x v="4081"/>
    <n v="8"/>
  </r>
  <r>
    <x v="9"/>
    <x v="5"/>
    <x v="4082"/>
    <n v="1"/>
  </r>
  <r>
    <x v="9"/>
    <x v="5"/>
    <x v="4084"/>
    <n v="2"/>
  </r>
  <r>
    <x v="9"/>
    <x v="5"/>
    <x v="4085"/>
    <n v="1"/>
  </r>
  <r>
    <x v="9"/>
    <x v="5"/>
    <x v="4100"/>
    <n v="3"/>
  </r>
  <r>
    <x v="9"/>
    <x v="5"/>
    <x v="4101"/>
    <n v="3"/>
  </r>
  <r>
    <x v="9"/>
    <x v="5"/>
    <x v="4102"/>
    <n v="67"/>
  </r>
  <r>
    <x v="9"/>
    <x v="5"/>
    <x v="4103"/>
    <n v="7"/>
  </r>
  <r>
    <x v="9"/>
    <x v="5"/>
    <x v="4104"/>
    <n v="8"/>
  </r>
  <r>
    <x v="9"/>
    <x v="5"/>
    <x v="3293"/>
    <n v="1090"/>
  </r>
  <r>
    <x v="9"/>
    <x v="5"/>
    <x v="3600"/>
    <n v="79"/>
  </r>
  <r>
    <x v="9"/>
    <x v="5"/>
    <x v="3788"/>
    <n v="2"/>
  </r>
  <r>
    <x v="9"/>
    <x v="5"/>
    <x v="3789"/>
    <n v="2"/>
  </r>
  <r>
    <x v="9"/>
    <x v="5"/>
    <x v="3883"/>
    <n v="22"/>
  </r>
  <r>
    <x v="9"/>
    <x v="5"/>
    <x v="3928"/>
    <n v="2"/>
  </r>
  <r>
    <x v="9"/>
    <x v="5"/>
    <x v="3834"/>
    <n v="120"/>
  </r>
  <r>
    <x v="9"/>
    <x v="5"/>
    <x v="4058"/>
    <n v="4"/>
  </r>
  <r>
    <x v="9"/>
    <x v="5"/>
    <x v="3860"/>
    <n v="16"/>
  </r>
  <r>
    <x v="9"/>
    <x v="5"/>
    <x v="3294"/>
    <n v="1258"/>
  </r>
  <r>
    <x v="9"/>
    <x v="5"/>
    <x v="4105"/>
    <n v="2"/>
  </r>
  <r>
    <x v="9"/>
    <x v="5"/>
    <x v="4106"/>
    <n v="5"/>
  </r>
  <r>
    <x v="9"/>
    <x v="5"/>
    <x v="4107"/>
    <n v="3"/>
  </r>
  <r>
    <x v="9"/>
    <x v="5"/>
    <x v="4108"/>
    <n v="6"/>
  </r>
  <r>
    <x v="9"/>
    <x v="5"/>
    <x v="4109"/>
    <n v="16"/>
  </r>
  <r>
    <x v="9"/>
    <x v="5"/>
    <x v="4110"/>
    <n v="2"/>
  </r>
  <r>
    <x v="9"/>
    <x v="5"/>
    <x v="4111"/>
    <n v="2"/>
  </r>
  <r>
    <x v="9"/>
    <x v="5"/>
    <x v="4112"/>
    <n v="3"/>
  </r>
  <r>
    <x v="9"/>
    <x v="5"/>
    <x v="4117"/>
    <n v="3"/>
  </r>
  <r>
    <x v="9"/>
    <x v="5"/>
    <x v="4118"/>
    <n v="1"/>
  </r>
  <r>
    <x v="9"/>
    <x v="5"/>
    <x v="4119"/>
    <n v="1"/>
  </r>
  <r>
    <x v="9"/>
    <x v="5"/>
    <x v="4120"/>
    <n v="1"/>
  </r>
  <r>
    <x v="9"/>
    <x v="5"/>
    <x v="4121"/>
    <n v="4"/>
  </r>
  <r>
    <x v="9"/>
    <x v="5"/>
    <x v="4122"/>
    <n v="1"/>
  </r>
  <r>
    <x v="9"/>
    <x v="5"/>
    <x v="3929"/>
    <n v="494"/>
  </r>
  <r>
    <x v="9"/>
    <x v="5"/>
    <x v="3986"/>
    <n v="25"/>
  </r>
  <r>
    <x v="9"/>
    <x v="5"/>
    <x v="3987"/>
    <n v="67"/>
  </r>
  <r>
    <x v="9"/>
    <x v="5"/>
    <x v="3988"/>
    <n v="14"/>
  </r>
  <r>
    <x v="9"/>
    <x v="5"/>
    <x v="3947"/>
    <n v="141"/>
  </r>
  <r>
    <x v="9"/>
    <x v="5"/>
    <x v="3998"/>
    <n v="106"/>
  </r>
  <r>
    <x v="9"/>
    <x v="5"/>
    <x v="4013"/>
    <n v="133"/>
  </r>
  <r>
    <x v="9"/>
    <x v="5"/>
    <x v="3961"/>
    <n v="67"/>
  </r>
  <r>
    <x v="9"/>
    <x v="5"/>
    <x v="3999"/>
    <n v="143"/>
  </r>
  <r>
    <x v="9"/>
    <x v="5"/>
    <x v="4000"/>
    <n v="102"/>
  </r>
  <r>
    <x v="9"/>
    <x v="5"/>
    <x v="3989"/>
    <n v="150"/>
  </r>
  <r>
    <x v="9"/>
    <x v="5"/>
    <x v="4014"/>
    <n v="17"/>
  </r>
  <r>
    <x v="9"/>
    <x v="5"/>
    <x v="3295"/>
    <n v="415"/>
  </r>
  <r>
    <x v="9"/>
    <x v="5"/>
    <x v="3368"/>
    <n v="22"/>
  </r>
  <r>
    <x v="9"/>
    <x v="5"/>
    <x v="3369"/>
    <n v="2673"/>
  </r>
  <r>
    <x v="9"/>
    <x v="5"/>
    <x v="3625"/>
    <n v="104"/>
  </r>
  <r>
    <x v="9"/>
    <x v="5"/>
    <x v="3626"/>
    <n v="145"/>
  </r>
  <r>
    <x v="9"/>
    <x v="5"/>
    <x v="4123"/>
    <n v="2"/>
  </r>
  <r>
    <x v="9"/>
    <x v="5"/>
    <x v="3930"/>
    <n v="264"/>
  </r>
  <r>
    <x v="9"/>
    <x v="5"/>
    <x v="3627"/>
    <n v="278"/>
  </r>
  <r>
    <x v="9"/>
    <x v="5"/>
    <x v="3962"/>
    <n v="26"/>
  </r>
  <r>
    <x v="9"/>
    <x v="5"/>
    <x v="3296"/>
    <n v="288"/>
  </r>
  <r>
    <x v="9"/>
    <x v="5"/>
    <x v="3931"/>
    <n v="132"/>
  </r>
  <r>
    <x v="9"/>
    <x v="5"/>
    <x v="3963"/>
    <n v="515"/>
  </r>
  <r>
    <x v="9"/>
    <x v="5"/>
    <x v="4086"/>
    <n v="7"/>
  </r>
  <r>
    <x v="9"/>
    <x v="5"/>
    <x v="4087"/>
    <n v="77"/>
  </r>
  <r>
    <x v="9"/>
    <x v="5"/>
    <x v="4088"/>
    <n v="55"/>
  </r>
  <r>
    <x v="9"/>
    <x v="5"/>
    <x v="4089"/>
    <n v="89"/>
  </r>
  <r>
    <x v="9"/>
    <x v="5"/>
    <x v="4001"/>
    <n v="3633"/>
  </r>
  <r>
    <x v="9"/>
    <x v="6"/>
    <x v="1610"/>
    <n v="1450"/>
  </r>
  <r>
    <x v="9"/>
    <x v="6"/>
    <x v="1159"/>
    <n v="1957"/>
  </r>
  <r>
    <x v="9"/>
    <x v="6"/>
    <x v="1236"/>
    <n v="3280"/>
  </r>
  <r>
    <x v="9"/>
    <x v="6"/>
    <x v="1811"/>
    <n v="3581"/>
  </r>
  <r>
    <x v="9"/>
    <x v="6"/>
    <x v="970"/>
    <n v="3686"/>
  </r>
  <r>
    <x v="9"/>
    <x v="6"/>
    <x v="250"/>
    <n v="9576"/>
  </r>
  <r>
    <x v="9"/>
    <x v="6"/>
    <x v="1063"/>
    <n v="7211"/>
  </r>
  <r>
    <x v="9"/>
    <x v="6"/>
    <x v="0"/>
    <n v="3320"/>
  </r>
  <r>
    <x v="9"/>
    <x v="6"/>
    <x v="1"/>
    <n v="4855"/>
  </r>
  <r>
    <x v="9"/>
    <x v="6"/>
    <x v="3750"/>
    <n v="5090"/>
  </r>
  <r>
    <x v="9"/>
    <x v="6"/>
    <x v="855"/>
    <n v="1222"/>
  </r>
  <r>
    <x v="9"/>
    <x v="6"/>
    <x v="1870"/>
    <n v="3738"/>
  </r>
  <r>
    <x v="9"/>
    <x v="6"/>
    <x v="1317"/>
    <n v="4884"/>
  </r>
  <r>
    <x v="9"/>
    <x v="6"/>
    <x v="2601"/>
    <n v="6568"/>
  </r>
  <r>
    <x v="9"/>
    <x v="6"/>
    <x v="3297"/>
    <n v="4123"/>
  </r>
  <r>
    <x v="9"/>
    <x v="6"/>
    <x v="3968"/>
    <n v="1599"/>
  </r>
  <r>
    <x v="9"/>
    <x v="6"/>
    <x v="3"/>
    <n v="10166"/>
  </r>
  <r>
    <x v="9"/>
    <x v="6"/>
    <x v="4"/>
    <n v="3408"/>
  </r>
  <r>
    <x v="9"/>
    <x v="6"/>
    <x v="2845"/>
    <n v="2228"/>
  </r>
  <r>
    <x v="9"/>
    <x v="6"/>
    <x v="6"/>
    <n v="4701"/>
  </r>
  <r>
    <x v="9"/>
    <x v="6"/>
    <x v="1524"/>
    <n v="2419"/>
  </r>
  <r>
    <x v="9"/>
    <x v="6"/>
    <x v="252"/>
    <n v="3267"/>
  </r>
  <r>
    <x v="9"/>
    <x v="6"/>
    <x v="377"/>
    <n v="3731"/>
  </r>
  <r>
    <x v="9"/>
    <x v="6"/>
    <x v="378"/>
    <n v="8344"/>
  </r>
  <r>
    <x v="9"/>
    <x v="6"/>
    <x v="496"/>
    <n v="7350"/>
  </r>
  <r>
    <x v="9"/>
    <x v="6"/>
    <x v="253"/>
    <n v="1372"/>
  </r>
  <r>
    <x v="9"/>
    <x v="6"/>
    <x v="3523"/>
    <n v="9166"/>
  </r>
  <r>
    <x v="9"/>
    <x v="6"/>
    <x v="540"/>
    <n v="5060"/>
  </r>
  <r>
    <x v="9"/>
    <x v="6"/>
    <x v="1009"/>
    <n v="3045"/>
  </r>
  <r>
    <x v="9"/>
    <x v="6"/>
    <x v="423"/>
    <n v="4211"/>
  </r>
  <r>
    <x v="9"/>
    <x v="6"/>
    <x v="380"/>
    <n v="10236"/>
  </r>
  <r>
    <x v="9"/>
    <x v="6"/>
    <x v="201"/>
    <n v="12607"/>
  </r>
  <r>
    <x v="9"/>
    <x v="6"/>
    <x v="3969"/>
    <n v="1864"/>
  </r>
  <r>
    <x v="9"/>
    <x v="6"/>
    <x v="1861"/>
    <n v="3290"/>
  </r>
  <r>
    <x v="9"/>
    <x v="6"/>
    <x v="8"/>
    <n v="15319"/>
  </r>
  <r>
    <x v="9"/>
    <x v="6"/>
    <x v="509"/>
    <n v="3139"/>
  </r>
  <r>
    <x v="9"/>
    <x v="6"/>
    <x v="2846"/>
    <n v="332"/>
  </r>
  <r>
    <x v="9"/>
    <x v="6"/>
    <x v="2847"/>
    <n v="831"/>
  </r>
  <r>
    <x v="9"/>
    <x v="6"/>
    <x v="2848"/>
    <n v="772"/>
  </r>
  <r>
    <x v="9"/>
    <x v="6"/>
    <x v="2849"/>
    <n v="602"/>
  </r>
  <r>
    <x v="9"/>
    <x v="6"/>
    <x v="2850"/>
    <n v="112"/>
  </r>
  <r>
    <x v="9"/>
    <x v="6"/>
    <x v="2851"/>
    <n v="1458"/>
  </r>
  <r>
    <x v="9"/>
    <x v="6"/>
    <x v="2003"/>
    <n v="2760"/>
  </r>
  <r>
    <x v="9"/>
    <x v="6"/>
    <x v="2004"/>
    <n v="2588"/>
  </r>
  <r>
    <x v="9"/>
    <x v="6"/>
    <x v="2005"/>
    <n v="1451"/>
  </r>
  <r>
    <x v="9"/>
    <x v="6"/>
    <x v="2006"/>
    <n v="1376"/>
  </r>
  <r>
    <x v="9"/>
    <x v="6"/>
    <x v="343"/>
    <n v="2987"/>
  </r>
  <r>
    <x v="9"/>
    <x v="6"/>
    <x v="2007"/>
    <n v="1665"/>
  </r>
  <r>
    <x v="9"/>
    <x v="6"/>
    <x v="784"/>
    <n v="2688"/>
  </r>
  <r>
    <x v="9"/>
    <x v="6"/>
    <x v="2008"/>
    <n v="2093"/>
  </r>
  <r>
    <x v="9"/>
    <x v="6"/>
    <x v="2009"/>
    <n v="789"/>
  </r>
  <r>
    <x v="9"/>
    <x v="6"/>
    <x v="2010"/>
    <n v="953"/>
  </r>
  <r>
    <x v="9"/>
    <x v="6"/>
    <x v="2011"/>
    <n v="1370"/>
  </r>
  <r>
    <x v="9"/>
    <x v="6"/>
    <x v="2012"/>
    <n v="9"/>
  </r>
  <r>
    <x v="9"/>
    <x v="6"/>
    <x v="2013"/>
    <n v="3246"/>
  </r>
  <r>
    <x v="9"/>
    <x v="6"/>
    <x v="3422"/>
    <n v="2554"/>
  </r>
  <r>
    <x v="9"/>
    <x v="6"/>
    <x v="736"/>
    <n v="4099"/>
  </r>
  <r>
    <x v="9"/>
    <x v="6"/>
    <x v="11"/>
    <n v="4955"/>
  </r>
  <r>
    <x v="9"/>
    <x v="6"/>
    <x v="2014"/>
    <n v="3193"/>
  </r>
  <r>
    <x v="9"/>
    <x v="6"/>
    <x v="202"/>
    <n v="2274"/>
  </r>
  <r>
    <x v="9"/>
    <x v="6"/>
    <x v="13"/>
    <n v="3339"/>
  </r>
  <r>
    <x v="9"/>
    <x v="6"/>
    <x v="333"/>
    <n v="3929"/>
  </r>
  <r>
    <x v="9"/>
    <x v="6"/>
    <x v="1797"/>
    <n v="2960"/>
  </r>
  <r>
    <x v="9"/>
    <x v="6"/>
    <x v="902"/>
    <n v="143"/>
  </r>
  <r>
    <x v="9"/>
    <x v="6"/>
    <x v="1611"/>
    <n v="7913"/>
  </r>
  <r>
    <x v="9"/>
    <x v="6"/>
    <x v="1040"/>
    <n v="1937"/>
  </r>
  <r>
    <x v="9"/>
    <x v="6"/>
    <x v="590"/>
    <n v="6995"/>
  </r>
  <r>
    <x v="9"/>
    <x v="6"/>
    <x v="203"/>
    <n v="4775"/>
  </r>
  <r>
    <x v="9"/>
    <x v="6"/>
    <x v="616"/>
    <n v="20"/>
  </r>
  <r>
    <x v="9"/>
    <x v="6"/>
    <x v="424"/>
    <n v="1783"/>
  </r>
  <r>
    <x v="9"/>
    <x v="6"/>
    <x v="334"/>
    <n v="2020"/>
  </r>
  <r>
    <x v="9"/>
    <x v="6"/>
    <x v="14"/>
    <n v="1987"/>
  </r>
  <r>
    <x v="9"/>
    <x v="6"/>
    <x v="3862"/>
    <n v="6542"/>
  </r>
  <r>
    <x v="9"/>
    <x v="6"/>
    <x v="15"/>
    <n v="11357"/>
  </r>
  <r>
    <x v="9"/>
    <x v="6"/>
    <x v="204"/>
    <n v="137"/>
  </r>
  <r>
    <x v="9"/>
    <x v="6"/>
    <x v="3835"/>
    <n v="4394"/>
  </r>
  <r>
    <x v="9"/>
    <x v="6"/>
    <x v="2182"/>
    <n v="7078"/>
  </r>
  <r>
    <x v="9"/>
    <x v="6"/>
    <x v="556"/>
    <n v="3293"/>
  </r>
  <r>
    <x v="9"/>
    <x v="6"/>
    <x v="16"/>
    <n v="4492"/>
  </r>
  <r>
    <x v="9"/>
    <x v="6"/>
    <x v="3863"/>
    <n v="1250"/>
  </r>
  <r>
    <x v="9"/>
    <x v="6"/>
    <x v="497"/>
    <n v="501"/>
  </r>
  <r>
    <x v="9"/>
    <x v="6"/>
    <x v="255"/>
    <n v="3325"/>
  </r>
  <r>
    <x v="9"/>
    <x v="6"/>
    <x v="335"/>
    <n v="2154"/>
  </r>
  <r>
    <x v="9"/>
    <x v="6"/>
    <x v="1812"/>
    <n v="6701"/>
  </r>
  <r>
    <x v="9"/>
    <x v="6"/>
    <x v="3095"/>
    <n v="557"/>
  </r>
  <r>
    <x v="9"/>
    <x v="6"/>
    <x v="3649"/>
    <n v="1263"/>
  </r>
  <r>
    <x v="9"/>
    <x v="6"/>
    <x v="1065"/>
    <n v="2877"/>
  </r>
  <r>
    <x v="9"/>
    <x v="6"/>
    <x v="3990"/>
    <n v="7041"/>
  </r>
  <r>
    <x v="9"/>
    <x v="6"/>
    <x v="2852"/>
    <n v="829"/>
  </r>
  <r>
    <x v="9"/>
    <x v="6"/>
    <x v="3423"/>
    <n v="7846"/>
  </r>
  <r>
    <x v="9"/>
    <x v="6"/>
    <x v="256"/>
    <n v="141"/>
  </r>
  <r>
    <x v="9"/>
    <x v="6"/>
    <x v="1471"/>
    <n v="5202"/>
  </r>
  <r>
    <x v="9"/>
    <x v="6"/>
    <x v="3424"/>
    <n v="6554"/>
  </r>
  <r>
    <x v="9"/>
    <x v="6"/>
    <x v="1161"/>
    <n v="12615"/>
  </r>
  <r>
    <x v="9"/>
    <x v="6"/>
    <x v="512"/>
    <n v="2954"/>
  </r>
  <r>
    <x v="9"/>
    <x v="6"/>
    <x v="17"/>
    <n v="6617"/>
  </r>
  <r>
    <x v="9"/>
    <x v="6"/>
    <x v="18"/>
    <n v="4355"/>
  </r>
  <r>
    <x v="9"/>
    <x v="6"/>
    <x v="205"/>
    <n v="4219"/>
  </r>
  <r>
    <x v="9"/>
    <x v="6"/>
    <x v="592"/>
    <n v="1823"/>
  </r>
  <r>
    <x v="9"/>
    <x v="6"/>
    <x v="1318"/>
    <n v="1081"/>
  </r>
  <r>
    <x v="9"/>
    <x v="6"/>
    <x v="163"/>
    <n v="2003"/>
  </r>
  <r>
    <x v="9"/>
    <x v="6"/>
    <x v="19"/>
    <n v="719"/>
  </r>
  <r>
    <x v="9"/>
    <x v="6"/>
    <x v="660"/>
    <n v="246"/>
  </r>
  <r>
    <x v="9"/>
    <x v="6"/>
    <x v="557"/>
    <n v="1745"/>
  </r>
  <r>
    <x v="9"/>
    <x v="6"/>
    <x v="232"/>
    <n v="5947"/>
  </r>
  <r>
    <x v="9"/>
    <x v="6"/>
    <x v="2171"/>
    <n v="4506"/>
  </r>
  <r>
    <x v="9"/>
    <x v="6"/>
    <x v="20"/>
    <n v="2617"/>
  </r>
  <r>
    <x v="9"/>
    <x v="6"/>
    <x v="3096"/>
    <n v="4667"/>
  </r>
  <r>
    <x v="9"/>
    <x v="6"/>
    <x v="206"/>
    <n v="8010"/>
  </r>
  <r>
    <x v="9"/>
    <x v="6"/>
    <x v="336"/>
    <n v="4057"/>
  </r>
  <r>
    <x v="9"/>
    <x v="6"/>
    <x v="21"/>
    <n v="1951"/>
  </r>
  <r>
    <x v="9"/>
    <x v="6"/>
    <x v="904"/>
    <n v="1764"/>
  </r>
  <r>
    <x v="9"/>
    <x v="6"/>
    <x v="3884"/>
    <n v="3955"/>
  </r>
  <r>
    <x v="9"/>
    <x v="6"/>
    <x v="1612"/>
    <n v="19"/>
  </r>
  <r>
    <x v="9"/>
    <x v="6"/>
    <x v="661"/>
    <n v="15016"/>
  </r>
  <r>
    <x v="9"/>
    <x v="6"/>
    <x v="2323"/>
    <n v="4360"/>
  </r>
  <r>
    <x v="9"/>
    <x v="6"/>
    <x v="1319"/>
    <n v="3512"/>
  </r>
  <r>
    <x v="9"/>
    <x v="6"/>
    <x v="1041"/>
    <n v="2584"/>
  </r>
  <r>
    <x v="9"/>
    <x v="6"/>
    <x v="2324"/>
    <n v="491"/>
  </r>
  <r>
    <x v="9"/>
    <x v="6"/>
    <x v="233"/>
    <n v="9136"/>
  </r>
  <r>
    <x v="9"/>
    <x v="6"/>
    <x v="1423"/>
    <n v="4981"/>
  </r>
  <r>
    <x v="9"/>
    <x v="6"/>
    <x v="23"/>
    <n v="2411"/>
  </r>
  <r>
    <x v="9"/>
    <x v="6"/>
    <x v="2111"/>
    <n v="3145"/>
  </r>
  <r>
    <x v="9"/>
    <x v="6"/>
    <x v="1814"/>
    <n v="7416"/>
  </r>
  <r>
    <x v="9"/>
    <x v="6"/>
    <x v="2183"/>
    <n v="48"/>
  </r>
  <r>
    <x v="9"/>
    <x v="6"/>
    <x v="1934"/>
    <n v="2166"/>
  </r>
  <r>
    <x v="9"/>
    <x v="6"/>
    <x v="1066"/>
    <n v="754"/>
  </r>
  <r>
    <x v="9"/>
    <x v="6"/>
    <x v="3080"/>
    <n v="1613"/>
  </r>
  <r>
    <x v="9"/>
    <x v="6"/>
    <x v="1472"/>
    <n v="5867"/>
  </r>
  <r>
    <x v="9"/>
    <x v="6"/>
    <x v="3671"/>
    <n v="3826"/>
  </r>
  <r>
    <x v="9"/>
    <x v="6"/>
    <x v="3790"/>
    <n v="3805"/>
  </r>
  <r>
    <x v="9"/>
    <x v="6"/>
    <x v="558"/>
    <n v="1778"/>
  </r>
  <r>
    <x v="9"/>
    <x v="6"/>
    <x v="905"/>
    <n v="2418"/>
  </r>
  <r>
    <x v="9"/>
    <x v="6"/>
    <x v="2992"/>
    <n v="1999"/>
  </r>
  <r>
    <x v="9"/>
    <x v="6"/>
    <x v="3791"/>
    <n v="9231"/>
  </r>
  <r>
    <x v="9"/>
    <x v="6"/>
    <x v="210"/>
    <n v="3870"/>
  </r>
  <r>
    <x v="9"/>
    <x v="6"/>
    <x v="26"/>
    <n v="3403"/>
  </r>
  <r>
    <x v="9"/>
    <x v="6"/>
    <x v="27"/>
    <n v="2889"/>
  </r>
  <r>
    <x v="9"/>
    <x v="6"/>
    <x v="348"/>
    <n v="1761"/>
  </r>
  <r>
    <x v="9"/>
    <x v="6"/>
    <x v="3793"/>
    <n v="6722"/>
  </r>
  <r>
    <x v="9"/>
    <x v="6"/>
    <x v="906"/>
    <n v="2370"/>
  </r>
  <r>
    <x v="9"/>
    <x v="6"/>
    <x v="907"/>
    <n v="691"/>
  </r>
  <r>
    <x v="9"/>
    <x v="6"/>
    <x v="908"/>
    <n v="1557"/>
  </r>
  <r>
    <x v="9"/>
    <x v="6"/>
    <x v="909"/>
    <n v="1071"/>
  </r>
  <r>
    <x v="9"/>
    <x v="6"/>
    <x v="2993"/>
    <n v="1970"/>
  </r>
  <r>
    <x v="9"/>
    <x v="6"/>
    <x v="2994"/>
    <n v="3517"/>
  </r>
  <r>
    <x v="9"/>
    <x v="6"/>
    <x v="2995"/>
    <n v="3708"/>
  </r>
  <r>
    <x v="9"/>
    <x v="6"/>
    <x v="2996"/>
    <n v="1845"/>
  </r>
  <r>
    <x v="9"/>
    <x v="6"/>
    <x v="2997"/>
    <n v="1532"/>
  </r>
  <r>
    <x v="9"/>
    <x v="6"/>
    <x v="3098"/>
    <n v="37"/>
  </r>
  <r>
    <x v="9"/>
    <x v="6"/>
    <x v="2998"/>
    <n v="2080"/>
  </r>
  <r>
    <x v="9"/>
    <x v="6"/>
    <x v="2999"/>
    <n v="1979"/>
  </r>
  <r>
    <x v="9"/>
    <x v="6"/>
    <x v="3000"/>
    <n v="1429"/>
  </r>
  <r>
    <x v="9"/>
    <x v="6"/>
    <x v="3001"/>
    <n v="951"/>
  </r>
  <r>
    <x v="9"/>
    <x v="6"/>
    <x v="3002"/>
    <n v="1936"/>
  </r>
  <r>
    <x v="9"/>
    <x v="6"/>
    <x v="3003"/>
    <n v="2350"/>
  </r>
  <r>
    <x v="9"/>
    <x v="6"/>
    <x v="3004"/>
    <n v="2800"/>
  </r>
  <r>
    <x v="9"/>
    <x v="6"/>
    <x v="3005"/>
    <n v="762"/>
  </r>
  <r>
    <x v="9"/>
    <x v="6"/>
    <x v="3006"/>
    <n v="1749"/>
  </r>
  <r>
    <x v="9"/>
    <x v="6"/>
    <x v="3007"/>
    <n v="984"/>
  </r>
  <r>
    <x v="9"/>
    <x v="6"/>
    <x v="3008"/>
    <n v="1328"/>
  </r>
  <r>
    <x v="9"/>
    <x v="6"/>
    <x v="3009"/>
    <n v="612"/>
  </r>
  <r>
    <x v="9"/>
    <x v="6"/>
    <x v="3010"/>
    <n v="13"/>
  </r>
  <r>
    <x v="9"/>
    <x v="6"/>
    <x v="3011"/>
    <n v="2631"/>
  </r>
  <r>
    <x v="9"/>
    <x v="6"/>
    <x v="3012"/>
    <n v="2002"/>
  </r>
  <r>
    <x v="9"/>
    <x v="6"/>
    <x v="3013"/>
    <n v="1459"/>
  </r>
  <r>
    <x v="9"/>
    <x v="6"/>
    <x v="3014"/>
    <n v="2182"/>
  </r>
  <r>
    <x v="9"/>
    <x v="6"/>
    <x v="2016"/>
    <n v="1548"/>
  </r>
  <r>
    <x v="9"/>
    <x v="6"/>
    <x v="3015"/>
    <n v="3106"/>
  </r>
  <r>
    <x v="9"/>
    <x v="6"/>
    <x v="3016"/>
    <n v="1368"/>
  </r>
  <r>
    <x v="9"/>
    <x v="6"/>
    <x v="3017"/>
    <n v="2625"/>
  </r>
  <r>
    <x v="9"/>
    <x v="6"/>
    <x v="3018"/>
    <n v="1969"/>
  </r>
  <r>
    <x v="9"/>
    <x v="6"/>
    <x v="3019"/>
    <n v="3680"/>
  </r>
  <r>
    <x v="9"/>
    <x v="6"/>
    <x v="662"/>
    <n v="326"/>
  </r>
  <r>
    <x v="9"/>
    <x v="6"/>
    <x v="663"/>
    <n v="43"/>
  </r>
  <r>
    <x v="9"/>
    <x v="6"/>
    <x v="664"/>
    <n v="98"/>
  </r>
  <r>
    <x v="9"/>
    <x v="6"/>
    <x v="665"/>
    <n v="39"/>
  </r>
  <r>
    <x v="9"/>
    <x v="6"/>
    <x v="666"/>
    <n v="143"/>
  </r>
  <r>
    <x v="9"/>
    <x v="6"/>
    <x v="667"/>
    <n v="304"/>
  </r>
  <r>
    <x v="9"/>
    <x v="6"/>
    <x v="668"/>
    <n v="78"/>
  </r>
  <r>
    <x v="9"/>
    <x v="6"/>
    <x v="669"/>
    <n v="297"/>
  </r>
  <r>
    <x v="9"/>
    <x v="6"/>
    <x v="670"/>
    <n v="17"/>
  </r>
  <r>
    <x v="9"/>
    <x v="6"/>
    <x v="671"/>
    <n v="6"/>
  </r>
  <r>
    <x v="9"/>
    <x v="6"/>
    <x v="672"/>
    <n v="59"/>
  </r>
  <r>
    <x v="9"/>
    <x v="6"/>
    <x v="673"/>
    <n v="464"/>
  </r>
  <r>
    <x v="9"/>
    <x v="6"/>
    <x v="674"/>
    <n v="100"/>
  </r>
  <r>
    <x v="9"/>
    <x v="6"/>
    <x v="1871"/>
    <n v="22"/>
  </r>
  <r>
    <x v="9"/>
    <x v="6"/>
    <x v="675"/>
    <n v="18"/>
  </r>
  <r>
    <x v="9"/>
    <x v="6"/>
    <x v="676"/>
    <n v="151"/>
  </r>
  <r>
    <x v="9"/>
    <x v="6"/>
    <x v="677"/>
    <n v="24"/>
  </r>
  <r>
    <x v="9"/>
    <x v="6"/>
    <x v="678"/>
    <n v="49"/>
  </r>
  <r>
    <x v="9"/>
    <x v="6"/>
    <x v="3298"/>
    <n v="1654"/>
  </r>
  <r>
    <x v="9"/>
    <x v="6"/>
    <x v="1613"/>
    <n v="3699"/>
  </r>
  <r>
    <x v="9"/>
    <x v="6"/>
    <x v="1614"/>
    <n v="2018"/>
  </r>
  <r>
    <x v="9"/>
    <x v="6"/>
    <x v="1615"/>
    <n v="2599"/>
  </r>
  <r>
    <x v="9"/>
    <x v="6"/>
    <x v="1616"/>
    <n v="5592"/>
  </r>
  <r>
    <x v="9"/>
    <x v="6"/>
    <x v="29"/>
    <n v="5839"/>
  </r>
  <r>
    <x v="9"/>
    <x v="6"/>
    <x v="30"/>
    <n v="3748"/>
  </r>
  <r>
    <x v="9"/>
    <x v="6"/>
    <x v="31"/>
    <n v="2785"/>
  </r>
  <r>
    <x v="9"/>
    <x v="6"/>
    <x v="32"/>
    <n v="1949"/>
  </r>
  <r>
    <x v="9"/>
    <x v="6"/>
    <x v="33"/>
    <n v="2725"/>
  </r>
  <r>
    <x v="9"/>
    <x v="6"/>
    <x v="3060"/>
    <n v="8107"/>
  </r>
  <r>
    <x v="9"/>
    <x v="6"/>
    <x v="1132"/>
    <n v="16784"/>
  </r>
  <r>
    <x v="9"/>
    <x v="6"/>
    <x v="1231"/>
    <n v="4281"/>
  </r>
  <r>
    <x v="9"/>
    <x v="6"/>
    <x v="257"/>
    <n v="1702"/>
  </r>
  <r>
    <x v="9"/>
    <x v="6"/>
    <x v="3099"/>
    <n v="6116"/>
  </r>
  <r>
    <x v="9"/>
    <x v="6"/>
    <x v="34"/>
    <n v="105"/>
  </r>
  <r>
    <x v="9"/>
    <x v="6"/>
    <x v="861"/>
    <n v="4171"/>
  </r>
  <r>
    <x v="9"/>
    <x v="6"/>
    <x v="3751"/>
    <n v="6529"/>
  </r>
  <r>
    <x v="9"/>
    <x v="6"/>
    <x v="212"/>
    <n v="2340"/>
  </r>
  <r>
    <x v="9"/>
    <x v="6"/>
    <x v="3299"/>
    <n v="4109"/>
  </r>
  <r>
    <x v="9"/>
    <x v="6"/>
    <x v="236"/>
    <n v="3793"/>
  </r>
  <r>
    <x v="9"/>
    <x v="6"/>
    <x v="48"/>
    <n v="3302"/>
  </r>
  <r>
    <x v="9"/>
    <x v="6"/>
    <x v="617"/>
    <n v="6110"/>
  </r>
  <r>
    <x v="9"/>
    <x v="6"/>
    <x v="1395"/>
    <n v="2191"/>
  </r>
  <r>
    <x v="9"/>
    <x v="6"/>
    <x v="559"/>
    <n v="3514"/>
  </r>
  <r>
    <x v="9"/>
    <x v="6"/>
    <x v="50"/>
    <n v="7159"/>
  </r>
  <r>
    <x v="9"/>
    <x v="6"/>
    <x v="350"/>
    <n v="655"/>
  </r>
  <r>
    <x v="9"/>
    <x v="6"/>
    <x v="739"/>
    <n v="2249"/>
  </r>
  <r>
    <x v="9"/>
    <x v="6"/>
    <x v="514"/>
    <n v="499"/>
  </r>
  <r>
    <x v="9"/>
    <x v="6"/>
    <x v="238"/>
    <n v="947"/>
  </r>
  <r>
    <x v="9"/>
    <x v="6"/>
    <x v="52"/>
    <n v="5223"/>
  </r>
  <r>
    <x v="9"/>
    <x v="6"/>
    <x v="53"/>
    <n v="3900"/>
  </r>
  <r>
    <x v="9"/>
    <x v="6"/>
    <x v="214"/>
    <n v="1886"/>
  </r>
  <r>
    <x v="9"/>
    <x v="6"/>
    <x v="619"/>
    <n v="1360"/>
  </r>
  <r>
    <x v="9"/>
    <x v="6"/>
    <x v="3794"/>
    <n v="106"/>
  </r>
  <r>
    <x v="9"/>
    <x v="6"/>
    <x v="3795"/>
    <n v="2449"/>
  </r>
  <r>
    <x v="9"/>
    <x v="6"/>
    <x v="3796"/>
    <n v="3431"/>
  </r>
  <r>
    <x v="9"/>
    <x v="6"/>
    <x v="64"/>
    <n v="16058"/>
  </r>
  <r>
    <x v="9"/>
    <x v="6"/>
    <x v="972"/>
    <n v="3417"/>
  </r>
  <r>
    <x v="9"/>
    <x v="6"/>
    <x v="390"/>
    <n v="3593"/>
  </r>
  <r>
    <x v="9"/>
    <x v="6"/>
    <x v="65"/>
    <n v="8134"/>
  </r>
  <r>
    <x v="9"/>
    <x v="6"/>
    <x v="68"/>
    <n v="3451"/>
  </r>
  <r>
    <x v="9"/>
    <x v="6"/>
    <x v="69"/>
    <n v="1354"/>
  </r>
  <r>
    <x v="9"/>
    <x v="6"/>
    <x v="70"/>
    <n v="1305"/>
  </r>
  <r>
    <x v="9"/>
    <x v="6"/>
    <x v="2186"/>
    <n v="753"/>
  </r>
  <r>
    <x v="9"/>
    <x v="6"/>
    <x v="2187"/>
    <n v="1331"/>
  </r>
  <r>
    <x v="9"/>
    <x v="6"/>
    <x v="71"/>
    <n v="4949"/>
  </r>
  <r>
    <x v="9"/>
    <x v="6"/>
    <x v="148"/>
    <n v="1806"/>
  </r>
  <r>
    <x v="9"/>
    <x v="6"/>
    <x v="73"/>
    <n v="2012"/>
  </r>
  <r>
    <x v="9"/>
    <x v="6"/>
    <x v="74"/>
    <n v="1338"/>
  </r>
  <r>
    <x v="9"/>
    <x v="6"/>
    <x v="75"/>
    <n v="1646"/>
  </r>
  <r>
    <x v="9"/>
    <x v="6"/>
    <x v="1473"/>
    <n v="1432"/>
  </r>
  <r>
    <x v="9"/>
    <x v="6"/>
    <x v="77"/>
    <n v="1542"/>
  </r>
  <r>
    <x v="9"/>
    <x v="6"/>
    <x v="78"/>
    <n v="552"/>
  </r>
  <r>
    <x v="9"/>
    <x v="6"/>
    <x v="392"/>
    <n v="7823"/>
  </r>
  <r>
    <x v="9"/>
    <x v="6"/>
    <x v="260"/>
    <n v="715"/>
  </r>
  <r>
    <x v="9"/>
    <x v="6"/>
    <x v="82"/>
    <n v="212"/>
  </r>
  <r>
    <x v="9"/>
    <x v="6"/>
    <x v="83"/>
    <n v="277"/>
  </r>
  <r>
    <x v="9"/>
    <x v="6"/>
    <x v="85"/>
    <n v="494"/>
  </r>
  <r>
    <x v="9"/>
    <x v="6"/>
    <x v="90"/>
    <n v="848"/>
  </r>
  <r>
    <x v="9"/>
    <x v="6"/>
    <x v="91"/>
    <n v="2922"/>
  </r>
  <r>
    <x v="9"/>
    <x v="6"/>
    <x v="216"/>
    <n v="969"/>
  </r>
  <r>
    <x v="9"/>
    <x v="6"/>
    <x v="217"/>
    <n v="53"/>
  </r>
  <r>
    <x v="9"/>
    <x v="6"/>
    <x v="1237"/>
    <n v="3070"/>
  </r>
  <r>
    <x v="9"/>
    <x v="6"/>
    <x v="353"/>
    <n v="1225"/>
  </r>
  <r>
    <x v="9"/>
    <x v="6"/>
    <x v="560"/>
    <n v="610"/>
  </r>
  <r>
    <x v="9"/>
    <x v="6"/>
    <x v="740"/>
    <n v="2329"/>
  </r>
  <r>
    <x v="9"/>
    <x v="6"/>
    <x v="679"/>
    <n v="133"/>
  </r>
  <r>
    <x v="9"/>
    <x v="6"/>
    <x v="689"/>
    <n v="1483"/>
  </r>
  <r>
    <x v="9"/>
    <x v="6"/>
    <x v="515"/>
    <n v="2441"/>
  </r>
  <r>
    <x v="9"/>
    <x v="6"/>
    <x v="95"/>
    <n v="872"/>
  </r>
  <r>
    <x v="9"/>
    <x v="6"/>
    <x v="150"/>
    <n v="1030"/>
  </r>
  <r>
    <x v="9"/>
    <x v="6"/>
    <x v="393"/>
    <n v="5716"/>
  </r>
  <r>
    <x v="9"/>
    <x v="6"/>
    <x v="1474"/>
    <n v="5399"/>
  </r>
  <r>
    <x v="9"/>
    <x v="6"/>
    <x v="1475"/>
    <n v="5653"/>
  </r>
  <r>
    <x v="9"/>
    <x v="6"/>
    <x v="2172"/>
    <n v="2262"/>
  </r>
  <r>
    <x v="9"/>
    <x v="6"/>
    <x v="753"/>
    <n v="2026"/>
  </r>
  <r>
    <x v="9"/>
    <x v="6"/>
    <x v="690"/>
    <n v="956"/>
  </r>
  <r>
    <x v="9"/>
    <x v="6"/>
    <x v="785"/>
    <n v="3384"/>
  </r>
  <r>
    <x v="9"/>
    <x v="6"/>
    <x v="863"/>
    <n v="15"/>
  </r>
  <r>
    <x v="9"/>
    <x v="6"/>
    <x v="884"/>
    <n v="151"/>
  </r>
  <r>
    <x v="9"/>
    <x v="6"/>
    <x v="864"/>
    <n v="669"/>
  </r>
  <r>
    <x v="9"/>
    <x v="6"/>
    <x v="865"/>
    <n v="597"/>
  </r>
  <r>
    <x v="9"/>
    <x v="6"/>
    <x v="97"/>
    <n v="7112"/>
  </r>
  <r>
    <x v="9"/>
    <x v="6"/>
    <x v="220"/>
    <n v="1775"/>
  </r>
  <r>
    <x v="9"/>
    <x v="6"/>
    <x v="3932"/>
    <n v="756"/>
  </r>
  <r>
    <x v="9"/>
    <x v="6"/>
    <x v="516"/>
    <n v="8045"/>
  </r>
  <r>
    <x v="9"/>
    <x v="6"/>
    <x v="1935"/>
    <n v="22"/>
  </r>
  <r>
    <x v="9"/>
    <x v="6"/>
    <x v="564"/>
    <n v="1253"/>
  </r>
  <r>
    <x v="9"/>
    <x v="6"/>
    <x v="2474"/>
    <n v="3221"/>
  </r>
  <r>
    <x v="9"/>
    <x v="6"/>
    <x v="2475"/>
    <n v="1064"/>
  </r>
  <r>
    <x v="9"/>
    <x v="6"/>
    <x v="957"/>
    <n v="3648"/>
  </r>
  <r>
    <x v="9"/>
    <x v="6"/>
    <x v="174"/>
    <n v="2122"/>
  </r>
  <r>
    <x v="9"/>
    <x v="6"/>
    <x v="176"/>
    <n v="2245"/>
  </r>
  <r>
    <x v="9"/>
    <x v="6"/>
    <x v="177"/>
    <n v="1679"/>
  </r>
  <r>
    <x v="9"/>
    <x v="6"/>
    <x v="178"/>
    <n v="2153"/>
  </r>
  <r>
    <x v="9"/>
    <x v="6"/>
    <x v="179"/>
    <n v="1893"/>
  </r>
  <r>
    <x v="9"/>
    <x v="6"/>
    <x v="180"/>
    <n v="722"/>
  </r>
  <r>
    <x v="9"/>
    <x v="6"/>
    <x v="181"/>
    <n v="869"/>
  </r>
  <r>
    <x v="9"/>
    <x v="6"/>
    <x v="182"/>
    <n v="4111"/>
  </r>
  <r>
    <x v="9"/>
    <x v="6"/>
    <x v="183"/>
    <n v="1411"/>
  </r>
  <r>
    <x v="9"/>
    <x v="6"/>
    <x v="185"/>
    <n v="3168"/>
  </r>
  <r>
    <x v="9"/>
    <x v="6"/>
    <x v="186"/>
    <n v="1965"/>
  </r>
  <r>
    <x v="9"/>
    <x v="6"/>
    <x v="187"/>
    <n v="566"/>
  </r>
  <r>
    <x v="9"/>
    <x v="6"/>
    <x v="188"/>
    <n v="1309"/>
  </r>
  <r>
    <x v="9"/>
    <x v="6"/>
    <x v="189"/>
    <n v="10"/>
  </r>
  <r>
    <x v="9"/>
    <x v="6"/>
    <x v="191"/>
    <n v="2764"/>
  </r>
  <r>
    <x v="9"/>
    <x v="6"/>
    <x v="192"/>
    <n v="1620"/>
  </r>
  <r>
    <x v="9"/>
    <x v="6"/>
    <x v="193"/>
    <n v="2684"/>
  </r>
  <r>
    <x v="9"/>
    <x v="6"/>
    <x v="194"/>
    <n v="2362"/>
  </r>
  <r>
    <x v="9"/>
    <x v="6"/>
    <x v="195"/>
    <n v="2643"/>
  </r>
  <r>
    <x v="9"/>
    <x v="6"/>
    <x v="1617"/>
    <n v="438"/>
  </r>
  <r>
    <x v="9"/>
    <x v="6"/>
    <x v="98"/>
    <n v="6363"/>
  </r>
  <r>
    <x v="9"/>
    <x v="6"/>
    <x v="1763"/>
    <n v="8734"/>
  </r>
  <r>
    <x v="9"/>
    <x v="6"/>
    <x v="1764"/>
    <n v="261"/>
  </r>
  <r>
    <x v="9"/>
    <x v="6"/>
    <x v="222"/>
    <n v="943"/>
  </r>
  <r>
    <x v="9"/>
    <x v="6"/>
    <x v="223"/>
    <n v="4909"/>
  </r>
  <r>
    <x v="9"/>
    <x v="6"/>
    <x v="100"/>
    <n v="1241"/>
  </r>
  <r>
    <x v="9"/>
    <x v="6"/>
    <x v="1476"/>
    <n v="596"/>
  </r>
  <r>
    <x v="9"/>
    <x v="6"/>
    <x v="151"/>
    <n v="2920"/>
  </r>
  <r>
    <x v="9"/>
    <x v="6"/>
    <x v="283"/>
    <n v="9"/>
  </r>
  <r>
    <x v="9"/>
    <x v="6"/>
    <x v="101"/>
    <n v="1"/>
  </r>
  <r>
    <x v="9"/>
    <x v="6"/>
    <x v="102"/>
    <n v="2936"/>
  </r>
  <r>
    <x v="9"/>
    <x v="6"/>
    <x v="743"/>
    <n v="3656"/>
  </r>
  <r>
    <x v="9"/>
    <x v="6"/>
    <x v="103"/>
    <n v="1560"/>
  </r>
  <r>
    <x v="9"/>
    <x v="6"/>
    <x v="595"/>
    <n v="4003"/>
  </r>
  <r>
    <x v="9"/>
    <x v="6"/>
    <x v="692"/>
    <n v="81"/>
  </r>
  <r>
    <x v="9"/>
    <x v="6"/>
    <x v="910"/>
    <n v="6337"/>
  </r>
  <r>
    <x v="9"/>
    <x v="6"/>
    <x v="565"/>
    <n v="625"/>
  </r>
  <r>
    <x v="9"/>
    <x v="6"/>
    <x v="566"/>
    <n v="3500"/>
  </r>
  <r>
    <x v="9"/>
    <x v="6"/>
    <x v="152"/>
    <n v="295"/>
  </r>
  <r>
    <x v="9"/>
    <x v="6"/>
    <x v="106"/>
    <n v="52"/>
  </r>
  <r>
    <x v="9"/>
    <x v="6"/>
    <x v="153"/>
    <n v="330"/>
  </r>
  <r>
    <x v="9"/>
    <x v="6"/>
    <x v="154"/>
    <n v="195"/>
  </r>
  <r>
    <x v="9"/>
    <x v="6"/>
    <x v="451"/>
    <n v="1"/>
  </r>
  <r>
    <x v="9"/>
    <x v="6"/>
    <x v="867"/>
    <n v="98"/>
  </r>
  <r>
    <x v="9"/>
    <x v="6"/>
    <x v="452"/>
    <n v="650"/>
  </r>
  <r>
    <x v="9"/>
    <x v="6"/>
    <x v="453"/>
    <n v="20"/>
  </r>
  <r>
    <x v="9"/>
    <x v="6"/>
    <x v="1346"/>
    <n v="1513"/>
  </r>
  <r>
    <x v="9"/>
    <x v="6"/>
    <x v="454"/>
    <n v="612"/>
  </r>
  <r>
    <x v="9"/>
    <x v="6"/>
    <x v="1251"/>
    <n v="2653"/>
  </r>
  <r>
    <x v="9"/>
    <x v="6"/>
    <x v="1252"/>
    <n v="1997"/>
  </r>
  <r>
    <x v="9"/>
    <x v="6"/>
    <x v="1253"/>
    <n v="4072"/>
  </r>
  <r>
    <x v="9"/>
    <x v="6"/>
    <x v="1254"/>
    <n v="5686"/>
  </r>
  <r>
    <x v="9"/>
    <x v="6"/>
    <x v="240"/>
    <n v="289"/>
  </r>
  <r>
    <x v="9"/>
    <x v="6"/>
    <x v="133"/>
    <n v="2325"/>
  </r>
  <r>
    <x v="9"/>
    <x v="6"/>
    <x v="228"/>
    <n v="10854"/>
  </r>
  <r>
    <x v="9"/>
    <x v="6"/>
    <x v="1478"/>
    <n v="5904"/>
  </r>
  <r>
    <x v="9"/>
    <x v="6"/>
    <x v="241"/>
    <n v="66"/>
  </r>
  <r>
    <x v="9"/>
    <x v="6"/>
    <x v="244"/>
    <n v="1483"/>
  </r>
  <r>
    <x v="9"/>
    <x v="6"/>
    <x v="1098"/>
    <n v="1873"/>
  </r>
  <r>
    <x v="9"/>
    <x v="6"/>
    <x v="286"/>
    <n v="121"/>
  </r>
  <r>
    <x v="9"/>
    <x v="6"/>
    <x v="287"/>
    <n v="68"/>
  </r>
  <r>
    <x v="9"/>
    <x v="6"/>
    <x v="288"/>
    <n v="77"/>
  </r>
  <r>
    <x v="9"/>
    <x v="6"/>
    <x v="289"/>
    <n v="124"/>
  </r>
  <r>
    <x v="9"/>
    <x v="6"/>
    <x v="868"/>
    <n v="1569"/>
  </r>
  <r>
    <x v="9"/>
    <x v="6"/>
    <x v="290"/>
    <n v="2707"/>
  </r>
  <r>
    <x v="9"/>
    <x v="6"/>
    <x v="291"/>
    <n v="374"/>
  </r>
  <r>
    <x v="9"/>
    <x v="6"/>
    <x v="292"/>
    <n v="36"/>
  </r>
  <r>
    <x v="9"/>
    <x v="6"/>
    <x v="293"/>
    <n v="238"/>
  </r>
  <r>
    <x v="9"/>
    <x v="6"/>
    <x v="294"/>
    <n v="3"/>
  </r>
  <r>
    <x v="9"/>
    <x v="6"/>
    <x v="295"/>
    <n v="66"/>
  </r>
  <r>
    <x v="9"/>
    <x v="6"/>
    <x v="296"/>
    <n v="47"/>
  </r>
  <r>
    <x v="9"/>
    <x v="6"/>
    <x v="568"/>
    <n v="1491"/>
  </r>
  <r>
    <x v="9"/>
    <x v="6"/>
    <x v="569"/>
    <n v="810"/>
  </r>
  <r>
    <x v="9"/>
    <x v="6"/>
    <x v="570"/>
    <n v="528"/>
  </r>
  <r>
    <x v="9"/>
    <x v="6"/>
    <x v="693"/>
    <n v="1169"/>
  </r>
  <r>
    <x v="9"/>
    <x v="6"/>
    <x v="2719"/>
    <n v="1394"/>
  </r>
  <r>
    <x v="9"/>
    <x v="6"/>
    <x v="2720"/>
    <n v="720"/>
  </r>
  <r>
    <x v="9"/>
    <x v="6"/>
    <x v="2721"/>
    <n v="1882"/>
  </r>
  <r>
    <x v="9"/>
    <x v="6"/>
    <x v="2722"/>
    <n v="828"/>
  </r>
  <r>
    <x v="9"/>
    <x v="6"/>
    <x v="229"/>
    <n v="2594"/>
  </r>
  <r>
    <x v="9"/>
    <x v="6"/>
    <x v="744"/>
    <n v="1700"/>
  </r>
  <r>
    <x v="9"/>
    <x v="6"/>
    <x v="545"/>
    <n v="3513"/>
  </r>
  <r>
    <x v="9"/>
    <x v="6"/>
    <x v="1922"/>
    <n v="8086"/>
  </r>
  <r>
    <x v="9"/>
    <x v="6"/>
    <x v="696"/>
    <n v="484"/>
  </r>
  <r>
    <x v="9"/>
    <x v="6"/>
    <x v="327"/>
    <n v="3279"/>
  </r>
  <r>
    <x v="9"/>
    <x v="6"/>
    <x v="500"/>
    <n v="549"/>
  </r>
  <r>
    <x v="9"/>
    <x v="6"/>
    <x v="1765"/>
    <n v="4357"/>
  </r>
  <r>
    <x v="9"/>
    <x v="6"/>
    <x v="1618"/>
    <n v="2666"/>
  </r>
  <r>
    <x v="9"/>
    <x v="6"/>
    <x v="754"/>
    <n v="100"/>
  </r>
  <r>
    <x v="9"/>
    <x v="6"/>
    <x v="455"/>
    <n v="6688"/>
  </r>
  <r>
    <x v="9"/>
    <x v="6"/>
    <x v="1619"/>
    <n v="3067"/>
  </r>
  <r>
    <x v="9"/>
    <x v="6"/>
    <x v="1480"/>
    <n v="4476"/>
  </r>
  <r>
    <x v="9"/>
    <x v="6"/>
    <x v="1481"/>
    <n v="13809"/>
  </r>
  <r>
    <x v="9"/>
    <x v="6"/>
    <x v="369"/>
    <n v="122"/>
  </r>
  <r>
    <x v="9"/>
    <x v="6"/>
    <x v="370"/>
    <n v="561"/>
  </r>
  <r>
    <x v="9"/>
    <x v="6"/>
    <x v="1320"/>
    <n v="17"/>
  </r>
  <r>
    <x v="9"/>
    <x v="6"/>
    <x v="402"/>
    <n v="3"/>
  </r>
  <r>
    <x v="9"/>
    <x v="6"/>
    <x v="372"/>
    <n v="1240"/>
  </r>
  <r>
    <x v="9"/>
    <x v="6"/>
    <x v="571"/>
    <n v="3"/>
  </r>
  <r>
    <x v="9"/>
    <x v="6"/>
    <x v="3628"/>
    <n v="1022"/>
  </r>
  <r>
    <x v="9"/>
    <x v="6"/>
    <x v="3629"/>
    <n v="556"/>
  </r>
  <r>
    <x v="9"/>
    <x v="6"/>
    <x v="3630"/>
    <n v="600"/>
  </r>
  <r>
    <x v="9"/>
    <x v="6"/>
    <x v="870"/>
    <n v="3392"/>
  </r>
  <r>
    <x v="9"/>
    <x v="6"/>
    <x v="410"/>
    <n v="978"/>
  </r>
  <r>
    <x v="9"/>
    <x v="6"/>
    <x v="808"/>
    <n v="44"/>
  </r>
  <r>
    <x v="9"/>
    <x v="6"/>
    <x v="911"/>
    <n v="7229"/>
  </r>
  <r>
    <x v="9"/>
    <x v="6"/>
    <x v="457"/>
    <n v="28"/>
  </r>
  <r>
    <x v="9"/>
    <x v="6"/>
    <x v="547"/>
    <n v="1124"/>
  </r>
  <r>
    <x v="9"/>
    <x v="6"/>
    <x v="460"/>
    <n v="1097"/>
  </r>
  <r>
    <x v="9"/>
    <x v="6"/>
    <x v="461"/>
    <n v="3871"/>
  </r>
  <r>
    <x v="9"/>
    <x v="6"/>
    <x v="462"/>
    <n v="26"/>
  </r>
  <r>
    <x v="9"/>
    <x v="6"/>
    <x v="3020"/>
    <n v="12"/>
  </r>
  <r>
    <x v="9"/>
    <x v="6"/>
    <x v="464"/>
    <n v="53"/>
  </r>
  <r>
    <x v="9"/>
    <x v="6"/>
    <x v="746"/>
    <n v="44"/>
  </r>
  <r>
    <x v="9"/>
    <x v="6"/>
    <x v="467"/>
    <n v="4"/>
  </r>
  <r>
    <x v="9"/>
    <x v="6"/>
    <x v="469"/>
    <n v="4"/>
  </r>
  <r>
    <x v="9"/>
    <x v="6"/>
    <x v="470"/>
    <n v="4"/>
  </r>
  <r>
    <x v="9"/>
    <x v="6"/>
    <x v="471"/>
    <n v="14"/>
  </r>
  <r>
    <x v="9"/>
    <x v="6"/>
    <x v="472"/>
    <n v="30"/>
  </r>
  <r>
    <x v="9"/>
    <x v="6"/>
    <x v="473"/>
    <n v="9"/>
  </r>
  <r>
    <x v="9"/>
    <x v="6"/>
    <x v="478"/>
    <n v="42"/>
  </r>
  <r>
    <x v="9"/>
    <x v="6"/>
    <x v="1255"/>
    <n v="6"/>
  </r>
  <r>
    <x v="9"/>
    <x v="6"/>
    <x v="482"/>
    <n v="277"/>
  </r>
  <r>
    <x v="9"/>
    <x v="6"/>
    <x v="484"/>
    <n v="763"/>
  </r>
  <r>
    <x v="9"/>
    <x v="6"/>
    <x v="1011"/>
    <n v="3064"/>
  </r>
  <r>
    <x v="9"/>
    <x v="6"/>
    <x v="1012"/>
    <n v="5245"/>
  </r>
  <r>
    <x v="9"/>
    <x v="6"/>
    <x v="1013"/>
    <n v="1279"/>
  </r>
  <r>
    <x v="9"/>
    <x v="6"/>
    <x v="1014"/>
    <n v="1579"/>
  </r>
  <r>
    <x v="9"/>
    <x v="6"/>
    <x v="1015"/>
    <n v="1565"/>
  </r>
  <r>
    <x v="9"/>
    <x v="6"/>
    <x v="1016"/>
    <n v="1778"/>
  </r>
  <r>
    <x v="9"/>
    <x v="6"/>
    <x v="487"/>
    <n v="2708"/>
  </r>
  <r>
    <x v="9"/>
    <x v="6"/>
    <x v="2853"/>
    <n v="14"/>
  </r>
  <r>
    <x v="9"/>
    <x v="6"/>
    <x v="3524"/>
    <n v="4912"/>
  </r>
  <r>
    <x v="9"/>
    <x v="6"/>
    <x v="3525"/>
    <n v="3378"/>
  </r>
  <r>
    <x v="9"/>
    <x v="6"/>
    <x v="2476"/>
    <n v="28428"/>
  </r>
  <r>
    <x v="9"/>
    <x v="6"/>
    <x v="139"/>
    <n v="2146"/>
  </r>
  <r>
    <x v="9"/>
    <x v="6"/>
    <x v="140"/>
    <n v="2471"/>
  </r>
  <r>
    <x v="9"/>
    <x v="6"/>
    <x v="488"/>
    <n v="412"/>
  </r>
  <r>
    <x v="9"/>
    <x v="6"/>
    <x v="431"/>
    <n v="11"/>
  </r>
  <r>
    <x v="9"/>
    <x v="6"/>
    <x v="141"/>
    <n v="5490"/>
  </r>
  <r>
    <x v="9"/>
    <x v="6"/>
    <x v="413"/>
    <n v="493"/>
  </r>
  <r>
    <x v="9"/>
    <x v="6"/>
    <x v="248"/>
    <n v="1293"/>
  </r>
  <r>
    <x v="9"/>
    <x v="6"/>
    <x v="432"/>
    <n v="23"/>
  </r>
  <r>
    <x v="9"/>
    <x v="6"/>
    <x v="414"/>
    <n v="237"/>
  </r>
  <r>
    <x v="9"/>
    <x v="6"/>
    <x v="415"/>
    <n v="215"/>
  </r>
  <r>
    <x v="9"/>
    <x v="6"/>
    <x v="523"/>
    <n v="3"/>
  </r>
  <r>
    <x v="9"/>
    <x v="6"/>
    <x v="433"/>
    <n v="704"/>
  </r>
  <r>
    <x v="9"/>
    <x v="6"/>
    <x v="434"/>
    <n v="14"/>
  </r>
  <r>
    <x v="9"/>
    <x v="6"/>
    <x v="158"/>
    <n v="6818"/>
  </r>
  <r>
    <x v="9"/>
    <x v="6"/>
    <x v="435"/>
    <n v="237"/>
  </r>
  <r>
    <x v="9"/>
    <x v="6"/>
    <x v="142"/>
    <n v="6639"/>
  </r>
  <r>
    <x v="9"/>
    <x v="6"/>
    <x v="1099"/>
    <n v="6289"/>
  </r>
  <r>
    <x v="9"/>
    <x v="6"/>
    <x v="1100"/>
    <n v="2498"/>
  </r>
  <r>
    <x v="9"/>
    <x v="6"/>
    <x v="1101"/>
    <n v="1900"/>
  </r>
  <r>
    <x v="9"/>
    <x v="6"/>
    <x v="1102"/>
    <n v="1135"/>
  </r>
  <r>
    <x v="9"/>
    <x v="6"/>
    <x v="1873"/>
    <n v="291"/>
  </r>
  <r>
    <x v="9"/>
    <x v="6"/>
    <x v="1874"/>
    <n v="3129"/>
  </r>
  <r>
    <x v="9"/>
    <x v="6"/>
    <x v="1875"/>
    <n v="1338"/>
  </r>
  <r>
    <x v="9"/>
    <x v="6"/>
    <x v="1482"/>
    <n v="1701"/>
  </r>
  <r>
    <x v="9"/>
    <x v="6"/>
    <x v="1483"/>
    <n v="23"/>
  </r>
  <r>
    <x v="9"/>
    <x v="6"/>
    <x v="525"/>
    <n v="894"/>
  </r>
  <r>
    <x v="9"/>
    <x v="6"/>
    <x v="526"/>
    <n v="1205"/>
  </r>
  <r>
    <x v="9"/>
    <x v="6"/>
    <x v="4090"/>
    <n v="952"/>
  </r>
  <r>
    <x v="9"/>
    <x v="6"/>
    <x v="528"/>
    <n v="5442"/>
  </r>
  <r>
    <x v="9"/>
    <x v="6"/>
    <x v="887"/>
    <n v="1969"/>
  </r>
  <r>
    <x v="9"/>
    <x v="6"/>
    <x v="1042"/>
    <n v="1"/>
  </r>
  <r>
    <x v="9"/>
    <x v="6"/>
    <x v="533"/>
    <n v="3739"/>
  </r>
  <r>
    <x v="9"/>
    <x v="6"/>
    <x v="916"/>
    <n v="374"/>
  </r>
  <r>
    <x v="9"/>
    <x v="6"/>
    <x v="917"/>
    <n v="1663"/>
  </r>
  <r>
    <x v="9"/>
    <x v="6"/>
    <x v="918"/>
    <n v="1113"/>
  </r>
  <r>
    <x v="9"/>
    <x v="6"/>
    <x v="919"/>
    <n v="7"/>
  </r>
  <r>
    <x v="9"/>
    <x v="6"/>
    <x v="3425"/>
    <n v="2820"/>
  </r>
  <r>
    <x v="9"/>
    <x v="6"/>
    <x v="3426"/>
    <n v="3287"/>
  </r>
  <r>
    <x v="9"/>
    <x v="6"/>
    <x v="3427"/>
    <n v="2279"/>
  </r>
  <r>
    <x v="9"/>
    <x v="6"/>
    <x v="1301"/>
    <n v="4703"/>
  </r>
  <r>
    <x v="9"/>
    <x v="6"/>
    <x v="495"/>
    <n v="2763"/>
  </r>
  <r>
    <x v="9"/>
    <x v="6"/>
    <x v="440"/>
    <n v="455"/>
  </r>
  <r>
    <x v="9"/>
    <x v="6"/>
    <x v="2477"/>
    <n v="1805"/>
  </r>
  <r>
    <x v="9"/>
    <x v="6"/>
    <x v="921"/>
    <n v="59"/>
  </r>
  <r>
    <x v="9"/>
    <x v="6"/>
    <x v="702"/>
    <n v="242"/>
  </r>
  <r>
    <x v="9"/>
    <x v="6"/>
    <x v="2855"/>
    <n v="787"/>
  </r>
  <r>
    <x v="9"/>
    <x v="6"/>
    <x v="3021"/>
    <n v="8"/>
  </r>
  <r>
    <x v="9"/>
    <x v="6"/>
    <x v="2856"/>
    <n v="377"/>
  </r>
  <r>
    <x v="9"/>
    <x v="6"/>
    <x v="2857"/>
    <n v="357"/>
  </r>
  <r>
    <x v="9"/>
    <x v="6"/>
    <x v="2859"/>
    <n v="6"/>
  </r>
  <r>
    <x v="9"/>
    <x v="6"/>
    <x v="2860"/>
    <n v="77"/>
  </r>
  <r>
    <x v="9"/>
    <x v="6"/>
    <x v="2861"/>
    <n v="1"/>
  </r>
  <r>
    <x v="9"/>
    <x v="6"/>
    <x v="1043"/>
    <n v="186"/>
  </r>
  <r>
    <x v="9"/>
    <x v="6"/>
    <x v="2862"/>
    <n v="136"/>
  </r>
  <r>
    <x v="9"/>
    <x v="6"/>
    <x v="994"/>
    <n v="2080"/>
  </r>
  <r>
    <x v="9"/>
    <x v="6"/>
    <x v="977"/>
    <n v="6"/>
  </r>
  <r>
    <x v="9"/>
    <x v="6"/>
    <x v="2602"/>
    <n v="2185"/>
  </r>
  <r>
    <x v="9"/>
    <x v="6"/>
    <x v="1938"/>
    <n v="1849"/>
  </r>
  <r>
    <x v="9"/>
    <x v="6"/>
    <x v="630"/>
    <n v="2995"/>
  </r>
  <r>
    <x v="9"/>
    <x v="6"/>
    <x v="631"/>
    <n v="628"/>
  </r>
  <r>
    <x v="9"/>
    <x v="6"/>
    <x v="842"/>
    <n v="2345"/>
  </r>
  <r>
    <x v="9"/>
    <x v="6"/>
    <x v="923"/>
    <n v="1665"/>
  </r>
  <r>
    <x v="9"/>
    <x v="6"/>
    <x v="418"/>
    <n v="3674"/>
  </r>
  <r>
    <x v="9"/>
    <x v="6"/>
    <x v="535"/>
    <n v="2030"/>
  </r>
  <r>
    <x v="9"/>
    <x v="6"/>
    <x v="536"/>
    <n v="2450"/>
  </r>
  <r>
    <x v="9"/>
    <x v="6"/>
    <x v="633"/>
    <n v="3301"/>
  </r>
  <r>
    <x v="9"/>
    <x v="6"/>
    <x v="634"/>
    <n v="997"/>
  </r>
  <r>
    <x v="9"/>
    <x v="6"/>
    <x v="635"/>
    <n v="2686"/>
  </r>
  <r>
    <x v="9"/>
    <x v="6"/>
    <x v="636"/>
    <n v="1321"/>
  </r>
  <r>
    <x v="9"/>
    <x v="6"/>
    <x v="637"/>
    <n v="1095"/>
  </r>
  <r>
    <x v="9"/>
    <x v="6"/>
    <x v="705"/>
    <n v="1612"/>
  </r>
  <r>
    <x v="9"/>
    <x v="6"/>
    <x v="638"/>
    <n v="1155"/>
  </r>
  <r>
    <x v="9"/>
    <x v="6"/>
    <x v="639"/>
    <n v="2628"/>
  </r>
  <r>
    <x v="9"/>
    <x v="6"/>
    <x v="640"/>
    <n v="1970"/>
  </r>
  <r>
    <x v="9"/>
    <x v="6"/>
    <x v="641"/>
    <n v="2563"/>
  </r>
  <r>
    <x v="9"/>
    <x v="6"/>
    <x v="1256"/>
    <n v="50"/>
  </r>
  <r>
    <x v="9"/>
    <x v="6"/>
    <x v="875"/>
    <n v="787"/>
  </r>
  <r>
    <x v="9"/>
    <x v="6"/>
    <x v="709"/>
    <n v="101"/>
  </r>
  <r>
    <x v="9"/>
    <x v="6"/>
    <x v="710"/>
    <n v="4"/>
  </r>
  <r>
    <x v="9"/>
    <x v="6"/>
    <x v="717"/>
    <n v="91"/>
  </r>
  <r>
    <x v="9"/>
    <x v="6"/>
    <x v="718"/>
    <n v="4"/>
  </r>
  <r>
    <x v="9"/>
    <x v="6"/>
    <x v="549"/>
    <n v="81"/>
  </r>
  <r>
    <x v="9"/>
    <x v="6"/>
    <x v="550"/>
    <n v="53"/>
  </r>
  <r>
    <x v="9"/>
    <x v="6"/>
    <x v="719"/>
    <n v="8"/>
  </r>
  <r>
    <x v="9"/>
    <x v="6"/>
    <x v="720"/>
    <n v="36"/>
  </r>
  <r>
    <x v="9"/>
    <x v="6"/>
    <x v="721"/>
    <n v="128"/>
  </r>
  <r>
    <x v="9"/>
    <x v="6"/>
    <x v="728"/>
    <n v="73"/>
  </r>
  <r>
    <x v="9"/>
    <x v="6"/>
    <x v="614"/>
    <n v="87"/>
  </r>
  <r>
    <x v="9"/>
    <x v="6"/>
    <x v="586"/>
    <n v="174"/>
  </r>
  <r>
    <x v="9"/>
    <x v="6"/>
    <x v="551"/>
    <n v="7372"/>
  </r>
  <r>
    <x v="9"/>
    <x v="6"/>
    <x v="730"/>
    <n v="5"/>
  </r>
  <r>
    <x v="9"/>
    <x v="6"/>
    <x v="441"/>
    <n v="934"/>
  </r>
  <r>
    <x v="9"/>
    <x v="6"/>
    <x v="1105"/>
    <n v="656"/>
  </r>
  <r>
    <x v="9"/>
    <x v="6"/>
    <x v="847"/>
    <n v="1873"/>
  </r>
  <r>
    <x v="9"/>
    <x v="6"/>
    <x v="793"/>
    <n v="40"/>
  </r>
  <r>
    <x v="9"/>
    <x v="6"/>
    <x v="2173"/>
    <n v="6164"/>
  </r>
  <r>
    <x v="9"/>
    <x v="6"/>
    <x v="1048"/>
    <n v="3257"/>
  </r>
  <r>
    <x v="9"/>
    <x v="6"/>
    <x v="1069"/>
    <n v="171"/>
  </r>
  <r>
    <x v="9"/>
    <x v="6"/>
    <x v="1070"/>
    <n v="3"/>
  </r>
  <r>
    <x v="9"/>
    <x v="6"/>
    <x v="1071"/>
    <n v="179"/>
  </r>
  <r>
    <x v="9"/>
    <x v="6"/>
    <x v="2133"/>
    <n v="6178"/>
  </r>
  <r>
    <x v="9"/>
    <x v="6"/>
    <x v="654"/>
    <n v="8"/>
  </r>
  <r>
    <x v="9"/>
    <x v="6"/>
    <x v="655"/>
    <n v="286"/>
  </r>
  <r>
    <x v="9"/>
    <x v="6"/>
    <x v="794"/>
    <n v="91"/>
  </r>
  <r>
    <x v="9"/>
    <x v="6"/>
    <x v="587"/>
    <n v="322"/>
  </r>
  <r>
    <x v="9"/>
    <x v="6"/>
    <x v="795"/>
    <n v="392"/>
  </r>
  <r>
    <x v="9"/>
    <x v="6"/>
    <x v="504"/>
    <n v="496"/>
  </r>
  <r>
    <x v="9"/>
    <x v="6"/>
    <x v="2154"/>
    <n v="2502"/>
  </r>
  <r>
    <x v="9"/>
    <x v="6"/>
    <x v="1302"/>
    <n v="5"/>
  </r>
  <r>
    <x v="9"/>
    <x v="6"/>
    <x v="1949"/>
    <n v="2"/>
  </r>
  <r>
    <x v="9"/>
    <x v="6"/>
    <x v="964"/>
    <n v="292"/>
  </r>
  <r>
    <x v="9"/>
    <x v="6"/>
    <x v="1073"/>
    <n v="78"/>
  </r>
  <r>
    <x v="9"/>
    <x v="6"/>
    <x v="1321"/>
    <n v="1118"/>
  </r>
  <r>
    <x v="9"/>
    <x v="6"/>
    <x v="2398"/>
    <n v="917"/>
  </r>
  <r>
    <x v="9"/>
    <x v="6"/>
    <x v="1525"/>
    <n v="2345"/>
  </r>
  <r>
    <x v="9"/>
    <x v="6"/>
    <x v="3970"/>
    <n v="12"/>
  </r>
  <r>
    <x v="9"/>
    <x v="6"/>
    <x v="928"/>
    <n v="1716"/>
  </r>
  <r>
    <x v="9"/>
    <x v="6"/>
    <x v="929"/>
    <n v="4359"/>
  </r>
  <r>
    <x v="9"/>
    <x v="6"/>
    <x v="930"/>
    <n v="947"/>
  </r>
  <r>
    <x v="9"/>
    <x v="6"/>
    <x v="931"/>
    <n v="1260"/>
  </r>
  <r>
    <x v="9"/>
    <x v="6"/>
    <x v="932"/>
    <n v="4068"/>
  </r>
  <r>
    <x v="9"/>
    <x v="6"/>
    <x v="1021"/>
    <n v="1415"/>
  </r>
  <r>
    <x v="9"/>
    <x v="6"/>
    <x v="1022"/>
    <n v="555"/>
  </r>
  <r>
    <x v="9"/>
    <x v="6"/>
    <x v="1023"/>
    <n v="192"/>
  </r>
  <r>
    <x v="9"/>
    <x v="6"/>
    <x v="1024"/>
    <n v="440"/>
  </r>
  <r>
    <x v="9"/>
    <x v="6"/>
    <x v="1025"/>
    <n v="393"/>
  </r>
  <r>
    <x v="9"/>
    <x v="6"/>
    <x v="1185"/>
    <n v="3"/>
  </r>
  <r>
    <x v="9"/>
    <x v="6"/>
    <x v="1075"/>
    <n v="1192"/>
  </r>
  <r>
    <x v="9"/>
    <x v="6"/>
    <x v="1186"/>
    <n v="136"/>
  </r>
  <r>
    <x v="9"/>
    <x v="6"/>
    <x v="505"/>
    <n v="54"/>
  </r>
  <r>
    <x v="9"/>
    <x v="6"/>
    <x v="933"/>
    <n v="60"/>
  </r>
  <r>
    <x v="9"/>
    <x v="6"/>
    <x v="934"/>
    <n v="58"/>
  </r>
  <r>
    <x v="9"/>
    <x v="6"/>
    <x v="981"/>
    <n v="281"/>
  </r>
  <r>
    <x v="9"/>
    <x v="6"/>
    <x v="982"/>
    <n v="1552"/>
  </r>
  <r>
    <x v="9"/>
    <x v="6"/>
    <x v="983"/>
    <n v="85"/>
  </r>
  <r>
    <x v="9"/>
    <x v="6"/>
    <x v="1076"/>
    <n v="2589"/>
  </r>
  <r>
    <x v="9"/>
    <x v="6"/>
    <x v="985"/>
    <n v="5799"/>
  </r>
  <r>
    <x v="9"/>
    <x v="6"/>
    <x v="1026"/>
    <n v="203"/>
  </r>
  <r>
    <x v="9"/>
    <x v="6"/>
    <x v="986"/>
    <n v="3325"/>
  </r>
  <r>
    <x v="9"/>
    <x v="6"/>
    <x v="987"/>
    <n v="13"/>
  </r>
  <r>
    <x v="9"/>
    <x v="6"/>
    <x v="989"/>
    <n v="20"/>
  </r>
  <r>
    <x v="9"/>
    <x v="6"/>
    <x v="1001"/>
    <n v="4"/>
  </r>
  <r>
    <x v="9"/>
    <x v="6"/>
    <x v="1027"/>
    <n v="3729"/>
  </r>
  <r>
    <x v="9"/>
    <x v="6"/>
    <x v="1028"/>
    <n v="1730"/>
  </r>
  <r>
    <x v="9"/>
    <x v="6"/>
    <x v="1239"/>
    <n v="298"/>
  </r>
  <r>
    <x v="9"/>
    <x v="6"/>
    <x v="1258"/>
    <n v="1"/>
  </r>
  <r>
    <x v="9"/>
    <x v="6"/>
    <x v="1261"/>
    <n v="13"/>
  </r>
  <r>
    <x v="9"/>
    <x v="6"/>
    <x v="1262"/>
    <n v="16"/>
  </r>
  <r>
    <x v="9"/>
    <x v="6"/>
    <x v="1264"/>
    <n v="14"/>
  </r>
  <r>
    <x v="9"/>
    <x v="6"/>
    <x v="1265"/>
    <n v="45"/>
  </r>
  <r>
    <x v="9"/>
    <x v="6"/>
    <x v="1267"/>
    <n v="8"/>
  </r>
  <r>
    <x v="9"/>
    <x v="6"/>
    <x v="1268"/>
    <n v="12"/>
  </r>
  <r>
    <x v="9"/>
    <x v="6"/>
    <x v="1269"/>
    <n v="11"/>
  </r>
  <r>
    <x v="9"/>
    <x v="6"/>
    <x v="1271"/>
    <n v="6"/>
  </r>
  <r>
    <x v="9"/>
    <x v="6"/>
    <x v="1272"/>
    <n v="35"/>
  </r>
  <r>
    <x v="9"/>
    <x v="6"/>
    <x v="1273"/>
    <n v="14"/>
  </r>
  <r>
    <x v="9"/>
    <x v="6"/>
    <x v="1275"/>
    <n v="12"/>
  </r>
  <r>
    <x v="9"/>
    <x v="6"/>
    <x v="1304"/>
    <n v="4"/>
  </r>
  <r>
    <x v="9"/>
    <x v="6"/>
    <x v="1279"/>
    <n v="7"/>
  </r>
  <r>
    <x v="9"/>
    <x v="6"/>
    <x v="1280"/>
    <n v="16"/>
  </r>
  <r>
    <x v="9"/>
    <x v="6"/>
    <x v="1282"/>
    <n v="24"/>
  </r>
  <r>
    <x v="9"/>
    <x v="6"/>
    <x v="1283"/>
    <n v="8"/>
  </r>
  <r>
    <x v="9"/>
    <x v="6"/>
    <x v="1285"/>
    <n v="10"/>
  </r>
  <r>
    <x v="9"/>
    <x v="6"/>
    <x v="1286"/>
    <n v="307"/>
  </r>
  <r>
    <x v="9"/>
    <x v="6"/>
    <x v="1006"/>
    <n v="3684"/>
  </r>
  <r>
    <x v="9"/>
    <x v="6"/>
    <x v="1305"/>
    <n v="86"/>
  </r>
  <r>
    <x v="9"/>
    <x v="6"/>
    <x v="1033"/>
    <n v="100"/>
  </r>
  <r>
    <x v="9"/>
    <x v="6"/>
    <x v="1034"/>
    <n v="149"/>
  </r>
  <r>
    <x v="9"/>
    <x v="6"/>
    <x v="1035"/>
    <n v="328"/>
  </r>
  <r>
    <x v="9"/>
    <x v="6"/>
    <x v="1037"/>
    <n v="84"/>
  </r>
  <r>
    <x v="9"/>
    <x v="6"/>
    <x v="1307"/>
    <n v="74"/>
  </r>
  <r>
    <x v="9"/>
    <x v="6"/>
    <x v="1062"/>
    <n v="1715"/>
  </r>
  <r>
    <x v="9"/>
    <x v="6"/>
    <x v="1349"/>
    <n v="5"/>
  </r>
  <r>
    <x v="9"/>
    <x v="6"/>
    <x v="1329"/>
    <n v="271"/>
  </r>
  <r>
    <x v="9"/>
    <x v="6"/>
    <x v="1330"/>
    <n v="257"/>
  </r>
  <r>
    <x v="9"/>
    <x v="6"/>
    <x v="1081"/>
    <n v="5"/>
  </r>
  <r>
    <x v="9"/>
    <x v="6"/>
    <x v="1350"/>
    <n v="2364"/>
  </r>
  <r>
    <x v="9"/>
    <x v="6"/>
    <x v="1139"/>
    <n v="5865"/>
  </r>
  <r>
    <x v="9"/>
    <x v="6"/>
    <x v="1140"/>
    <n v="14"/>
  </r>
  <r>
    <x v="9"/>
    <x v="6"/>
    <x v="1141"/>
    <n v="4828"/>
  </r>
  <r>
    <x v="9"/>
    <x v="6"/>
    <x v="1142"/>
    <n v="875"/>
  </r>
  <r>
    <x v="9"/>
    <x v="6"/>
    <x v="1144"/>
    <n v="715"/>
  </r>
  <r>
    <x v="9"/>
    <x v="6"/>
    <x v="1145"/>
    <n v="342"/>
  </r>
  <r>
    <x v="9"/>
    <x v="6"/>
    <x v="1526"/>
    <n v="4051"/>
  </r>
  <r>
    <x v="9"/>
    <x v="6"/>
    <x v="1147"/>
    <n v="922"/>
  </r>
  <r>
    <x v="9"/>
    <x v="6"/>
    <x v="1148"/>
    <n v="1989"/>
  </r>
  <r>
    <x v="9"/>
    <x v="6"/>
    <x v="1149"/>
    <n v="751"/>
  </r>
  <r>
    <x v="9"/>
    <x v="6"/>
    <x v="1150"/>
    <n v="3443"/>
  </r>
  <r>
    <x v="9"/>
    <x v="6"/>
    <x v="1151"/>
    <n v="2395"/>
  </r>
  <r>
    <x v="9"/>
    <x v="6"/>
    <x v="1152"/>
    <n v="4787"/>
  </r>
  <r>
    <x v="9"/>
    <x v="6"/>
    <x v="1454"/>
    <n v="4126"/>
  </r>
  <r>
    <x v="9"/>
    <x v="6"/>
    <x v="1455"/>
    <n v="2308"/>
  </r>
  <r>
    <x v="9"/>
    <x v="6"/>
    <x v="1492"/>
    <n v="489"/>
  </r>
  <r>
    <x v="9"/>
    <x v="6"/>
    <x v="3300"/>
    <n v="1144"/>
  </r>
  <r>
    <x v="9"/>
    <x v="6"/>
    <x v="2432"/>
    <n v="2"/>
  </r>
  <r>
    <x v="9"/>
    <x v="6"/>
    <x v="3301"/>
    <n v="1051"/>
  </r>
  <r>
    <x v="9"/>
    <x v="6"/>
    <x v="2072"/>
    <n v="1013"/>
  </r>
  <r>
    <x v="9"/>
    <x v="6"/>
    <x v="1131"/>
    <n v="5233"/>
  </r>
  <r>
    <x v="9"/>
    <x v="6"/>
    <x v="1083"/>
    <n v="1787"/>
  </r>
  <r>
    <x v="9"/>
    <x v="6"/>
    <x v="1084"/>
    <n v="1742"/>
  </r>
  <r>
    <x v="9"/>
    <x v="6"/>
    <x v="1085"/>
    <n v="1447"/>
  </r>
  <r>
    <x v="9"/>
    <x v="6"/>
    <x v="1087"/>
    <n v="50"/>
  </r>
  <r>
    <x v="9"/>
    <x v="6"/>
    <x v="1194"/>
    <n v="2640"/>
  </r>
  <r>
    <x v="9"/>
    <x v="6"/>
    <x v="1195"/>
    <n v="2604"/>
  </r>
  <r>
    <x v="9"/>
    <x v="6"/>
    <x v="1088"/>
    <n v="56"/>
  </r>
  <r>
    <x v="9"/>
    <x v="6"/>
    <x v="1196"/>
    <n v="655"/>
  </r>
  <r>
    <x v="9"/>
    <x v="6"/>
    <x v="1197"/>
    <n v="1104"/>
  </r>
  <r>
    <x v="9"/>
    <x v="6"/>
    <x v="1198"/>
    <n v="511"/>
  </r>
  <r>
    <x v="9"/>
    <x v="6"/>
    <x v="2073"/>
    <n v="1800"/>
  </r>
  <r>
    <x v="9"/>
    <x v="6"/>
    <x v="1199"/>
    <n v="4158"/>
  </r>
  <r>
    <x v="9"/>
    <x v="6"/>
    <x v="1200"/>
    <n v="3947"/>
  </r>
  <r>
    <x v="9"/>
    <x v="6"/>
    <x v="1201"/>
    <n v="5440"/>
  </r>
  <r>
    <x v="9"/>
    <x v="6"/>
    <x v="1202"/>
    <n v="1019"/>
  </r>
  <r>
    <x v="9"/>
    <x v="6"/>
    <x v="1203"/>
    <n v="2270"/>
  </r>
  <r>
    <x v="9"/>
    <x v="6"/>
    <x v="2113"/>
    <n v="2888"/>
  </r>
  <r>
    <x v="9"/>
    <x v="6"/>
    <x v="1204"/>
    <n v="879"/>
  </r>
  <r>
    <x v="9"/>
    <x v="6"/>
    <x v="1205"/>
    <n v="4039"/>
  </r>
  <r>
    <x v="9"/>
    <x v="6"/>
    <x v="1154"/>
    <n v="83"/>
  </r>
  <r>
    <x v="9"/>
    <x v="6"/>
    <x v="1155"/>
    <n v="546"/>
  </r>
  <r>
    <x v="9"/>
    <x v="6"/>
    <x v="1156"/>
    <n v="1"/>
  </r>
  <r>
    <x v="9"/>
    <x v="6"/>
    <x v="1157"/>
    <n v="136"/>
  </r>
  <r>
    <x v="9"/>
    <x v="6"/>
    <x v="3022"/>
    <n v="4743"/>
  </r>
  <r>
    <x v="9"/>
    <x v="6"/>
    <x v="1206"/>
    <n v="188"/>
  </r>
  <r>
    <x v="9"/>
    <x v="6"/>
    <x v="1207"/>
    <n v="821"/>
  </r>
  <r>
    <x v="9"/>
    <x v="6"/>
    <x v="1208"/>
    <n v="754"/>
  </r>
  <r>
    <x v="9"/>
    <x v="6"/>
    <x v="1209"/>
    <n v="9"/>
  </r>
  <r>
    <x v="9"/>
    <x v="6"/>
    <x v="1233"/>
    <n v="118"/>
  </r>
  <r>
    <x v="9"/>
    <x v="6"/>
    <x v="1234"/>
    <n v="19"/>
  </r>
  <r>
    <x v="9"/>
    <x v="6"/>
    <x v="1244"/>
    <n v="18"/>
  </r>
  <r>
    <x v="9"/>
    <x v="6"/>
    <x v="1210"/>
    <n v="73"/>
  </r>
  <r>
    <x v="9"/>
    <x v="6"/>
    <x v="1211"/>
    <n v="5949"/>
  </r>
  <r>
    <x v="9"/>
    <x v="6"/>
    <x v="3886"/>
    <n v="2518"/>
  </r>
  <r>
    <x v="9"/>
    <x v="6"/>
    <x v="1212"/>
    <n v="3271"/>
  </r>
  <r>
    <x v="9"/>
    <x v="6"/>
    <x v="1213"/>
    <n v="1511"/>
  </r>
  <r>
    <x v="9"/>
    <x v="6"/>
    <x v="1215"/>
    <n v="3578"/>
  </r>
  <r>
    <x v="9"/>
    <x v="6"/>
    <x v="1495"/>
    <n v="311"/>
  </r>
  <r>
    <x v="9"/>
    <x v="6"/>
    <x v="1126"/>
    <n v="82"/>
  </r>
  <r>
    <x v="9"/>
    <x v="6"/>
    <x v="1800"/>
    <n v="1200"/>
  </r>
  <r>
    <x v="9"/>
    <x v="6"/>
    <x v="1245"/>
    <n v="4040"/>
  </r>
  <r>
    <x v="9"/>
    <x v="6"/>
    <x v="1564"/>
    <n v="333"/>
  </r>
  <r>
    <x v="9"/>
    <x v="6"/>
    <x v="1246"/>
    <n v="31"/>
  </r>
  <r>
    <x v="9"/>
    <x v="6"/>
    <x v="1401"/>
    <n v="2625"/>
  </r>
  <r>
    <x v="9"/>
    <x v="6"/>
    <x v="1311"/>
    <n v="1493"/>
  </r>
  <r>
    <x v="9"/>
    <x v="6"/>
    <x v="2479"/>
    <n v="9588"/>
  </r>
  <r>
    <x v="9"/>
    <x v="6"/>
    <x v="1527"/>
    <n v="121"/>
  </r>
  <r>
    <x v="9"/>
    <x v="6"/>
    <x v="1313"/>
    <n v="54"/>
  </r>
  <r>
    <x v="9"/>
    <x v="6"/>
    <x v="1235"/>
    <n v="1516"/>
  </r>
  <r>
    <x v="9"/>
    <x v="6"/>
    <x v="1315"/>
    <n v="350"/>
  </r>
  <r>
    <x v="9"/>
    <x v="6"/>
    <x v="1316"/>
    <n v="2"/>
  </r>
  <r>
    <x v="9"/>
    <x v="6"/>
    <x v="1229"/>
    <n v="774"/>
  </r>
  <r>
    <x v="9"/>
    <x v="6"/>
    <x v="1651"/>
    <n v="149"/>
  </r>
  <r>
    <x v="9"/>
    <x v="6"/>
    <x v="1767"/>
    <n v="31"/>
  </r>
  <r>
    <x v="9"/>
    <x v="6"/>
    <x v="1333"/>
    <n v="12"/>
  </r>
  <r>
    <x v="9"/>
    <x v="6"/>
    <x v="1357"/>
    <n v="24"/>
  </r>
  <r>
    <x v="9"/>
    <x v="6"/>
    <x v="1334"/>
    <n v="5"/>
  </r>
  <r>
    <x v="9"/>
    <x v="6"/>
    <x v="1335"/>
    <n v="376"/>
  </r>
  <r>
    <x v="9"/>
    <x v="6"/>
    <x v="1337"/>
    <n v="42"/>
  </r>
  <r>
    <x v="9"/>
    <x v="6"/>
    <x v="1338"/>
    <n v="22"/>
  </r>
  <r>
    <x v="9"/>
    <x v="6"/>
    <x v="1339"/>
    <n v="191"/>
  </r>
  <r>
    <x v="9"/>
    <x v="6"/>
    <x v="1341"/>
    <n v="35"/>
  </r>
  <r>
    <x v="9"/>
    <x v="6"/>
    <x v="1342"/>
    <n v="89"/>
  </r>
  <r>
    <x v="9"/>
    <x v="6"/>
    <x v="1343"/>
    <n v="4"/>
  </r>
  <r>
    <x v="9"/>
    <x v="6"/>
    <x v="1344"/>
    <n v="3"/>
  </r>
  <r>
    <x v="9"/>
    <x v="6"/>
    <x v="2603"/>
    <n v="1345"/>
  </r>
  <r>
    <x v="9"/>
    <x v="6"/>
    <x v="1801"/>
    <n v="2"/>
  </r>
  <r>
    <x v="9"/>
    <x v="6"/>
    <x v="1769"/>
    <n v="2180"/>
  </r>
  <r>
    <x v="9"/>
    <x v="6"/>
    <x v="1820"/>
    <n v="301"/>
  </r>
  <r>
    <x v="9"/>
    <x v="6"/>
    <x v="1822"/>
    <n v="49"/>
  </r>
  <r>
    <x v="9"/>
    <x v="6"/>
    <x v="2155"/>
    <n v="1663"/>
  </r>
  <r>
    <x v="9"/>
    <x v="6"/>
    <x v="1297"/>
    <n v="388"/>
  </r>
  <r>
    <x v="9"/>
    <x v="6"/>
    <x v="1298"/>
    <n v="1545"/>
  </r>
  <r>
    <x v="9"/>
    <x v="6"/>
    <x v="1299"/>
    <n v="1"/>
  </r>
  <r>
    <x v="9"/>
    <x v="6"/>
    <x v="1448"/>
    <n v="1495"/>
  </r>
  <r>
    <x v="9"/>
    <x v="6"/>
    <x v="1419"/>
    <n v="109"/>
  </r>
  <r>
    <x v="9"/>
    <x v="6"/>
    <x v="1500"/>
    <n v="3294"/>
  </r>
  <r>
    <x v="9"/>
    <x v="6"/>
    <x v="1502"/>
    <n v="1"/>
  </r>
  <r>
    <x v="9"/>
    <x v="6"/>
    <x v="3371"/>
    <n v="3402"/>
  </r>
  <r>
    <x v="9"/>
    <x v="6"/>
    <x v="1450"/>
    <n v="6432"/>
  </r>
  <r>
    <x v="9"/>
    <x v="6"/>
    <x v="3651"/>
    <n v="4471"/>
  </r>
  <r>
    <x v="9"/>
    <x v="6"/>
    <x v="1458"/>
    <n v="166"/>
  </r>
  <r>
    <x v="9"/>
    <x v="6"/>
    <x v="1924"/>
    <n v="1622"/>
  </r>
  <r>
    <x v="9"/>
    <x v="6"/>
    <x v="1657"/>
    <n v="2945"/>
  </r>
  <r>
    <x v="9"/>
    <x v="6"/>
    <x v="1658"/>
    <n v="36"/>
  </r>
  <r>
    <x v="9"/>
    <x v="6"/>
    <x v="1659"/>
    <n v="3834"/>
  </r>
  <r>
    <x v="9"/>
    <x v="6"/>
    <x v="1660"/>
    <n v="5924"/>
  </r>
  <r>
    <x v="9"/>
    <x v="6"/>
    <x v="1661"/>
    <n v="1118"/>
  </r>
  <r>
    <x v="9"/>
    <x v="6"/>
    <x v="1662"/>
    <n v="1645"/>
  </r>
  <r>
    <x v="9"/>
    <x v="6"/>
    <x v="1568"/>
    <n v="10068"/>
  </r>
  <r>
    <x v="9"/>
    <x v="6"/>
    <x v="1543"/>
    <n v="1235"/>
  </r>
  <r>
    <x v="9"/>
    <x v="6"/>
    <x v="1443"/>
    <n v="1325"/>
  </r>
  <r>
    <x v="9"/>
    <x v="6"/>
    <x v="1663"/>
    <n v="2523"/>
  </r>
  <r>
    <x v="9"/>
    <x v="6"/>
    <x v="1665"/>
    <n v="7464"/>
  </r>
  <r>
    <x v="9"/>
    <x v="6"/>
    <x v="1666"/>
    <n v="4376"/>
  </r>
  <r>
    <x v="9"/>
    <x v="6"/>
    <x v="1667"/>
    <n v="2604"/>
  </r>
  <r>
    <x v="9"/>
    <x v="6"/>
    <x v="2075"/>
    <n v="251"/>
  </r>
  <r>
    <x v="9"/>
    <x v="6"/>
    <x v="3103"/>
    <n v="72"/>
  </r>
  <r>
    <x v="9"/>
    <x v="6"/>
    <x v="2649"/>
    <n v="39"/>
  </r>
  <r>
    <x v="9"/>
    <x v="6"/>
    <x v="1518"/>
    <n v="1828"/>
  </r>
  <r>
    <x v="9"/>
    <x v="6"/>
    <x v="1770"/>
    <n v="3135"/>
  </r>
  <r>
    <x v="9"/>
    <x v="6"/>
    <x v="1569"/>
    <n v="229"/>
  </r>
  <r>
    <x v="9"/>
    <x v="6"/>
    <x v="1570"/>
    <n v="1660"/>
  </r>
  <r>
    <x v="9"/>
    <x v="6"/>
    <x v="1806"/>
    <n v="241"/>
  </r>
  <r>
    <x v="9"/>
    <x v="6"/>
    <x v="1571"/>
    <n v="23"/>
  </r>
  <r>
    <x v="9"/>
    <x v="6"/>
    <x v="1572"/>
    <n v="20"/>
  </r>
  <r>
    <x v="9"/>
    <x v="6"/>
    <x v="1807"/>
    <n v="12"/>
  </r>
  <r>
    <x v="9"/>
    <x v="6"/>
    <x v="1879"/>
    <n v="3"/>
  </r>
  <r>
    <x v="9"/>
    <x v="6"/>
    <x v="1574"/>
    <n v="19"/>
  </r>
  <r>
    <x v="9"/>
    <x v="6"/>
    <x v="1576"/>
    <n v="1"/>
  </r>
  <r>
    <x v="9"/>
    <x v="6"/>
    <x v="1577"/>
    <n v="2"/>
  </r>
  <r>
    <x v="9"/>
    <x v="6"/>
    <x v="1578"/>
    <n v="12"/>
  </r>
  <r>
    <x v="9"/>
    <x v="6"/>
    <x v="1579"/>
    <n v="1521"/>
  </r>
  <r>
    <x v="9"/>
    <x v="6"/>
    <x v="1880"/>
    <n v="37"/>
  </r>
  <r>
    <x v="9"/>
    <x v="6"/>
    <x v="1582"/>
    <n v="3840"/>
  </r>
  <r>
    <x v="9"/>
    <x v="6"/>
    <x v="1583"/>
    <n v="768"/>
  </r>
  <r>
    <x v="9"/>
    <x v="6"/>
    <x v="1771"/>
    <n v="1"/>
  </r>
  <r>
    <x v="9"/>
    <x v="6"/>
    <x v="1586"/>
    <n v="12"/>
  </r>
  <r>
    <x v="9"/>
    <x v="6"/>
    <x v="1864"/>
    <n v="103"/>
  </r>
  <r>
    <x v="9"/>
    <x v="6"/>
    <x v="1589"/>
    <n v="54"/>
  </r>
  <r>
    <x v="9"/>
    <x v="6"/>
    <x v="1591"/>
    <n v="81"/>
  </r>
  <r>
    <x v="9"/>
    <x v="6"/>
    <x v="1881"/>
    <n v="20"/>
  </r>
  <r>
    <x v="9"/>
    <x v="6"/>
    <x v="1592"/>
    <n v="76"/>
  </r>
  <r>
    <x v="9"/>
    <x v="6"/>
    <x v="1594"/>
    <n v="159"/>
  </r>
  <r>
    <x v="9"/>
    <x v="6"/>
    <x v="1672"/>
    <n v="15"/>
  </r>
  <r>
    <x v="9"/>
    <x v="6"/>
    <x v="1681"/>
    <n v="24"/>
  </r>
  <r>
    <x v="9"/>
    <x v="6"/>
    <x v="1683"/>
    <n v="21"/>
  </r>
  <r>
    <x v="9"/>
    <x v="6"/>
    <x v="1684"/>
    <n v="485"/>
  </r>
  <r>
    <x v="9"/>
    <x v="6"/>
    <x v="1687"/>
    <n v="326"/>
  </r>
  <r>
    <x v="9"/>
    <x v="6"/>
    <x v="1688"/>
    <n v="2"/>
  </r>
  <r>
    <x v="9"/>
    <x v="6"/>
    <x v="1689"/>
    <n v="1"/>
  </r>
  <r>
    <x v="9"/>
    <x v="6"/>
    <x v="1826"/>
    <n v="3"/>
  </r>
  <r>
    <x v="9"/>
    <x v="6"/>
    <x v="1690"/>
    <n v="7"/>
  </r>
  <r>
    <x v="9"/>
    <x v="6"/>
    <x v="1827"/>
    <n v="8"/>
  </r>
  <r>
    <x v="9"/>
    <x v="6"/>
    <x v="1702"/>
    <n v="32"/>
  </r>
  <r>
    <x v="9"/>
    <x v="6"/>
    <x v="1711"/>
    <n v="3347"/>
  </r>
  <r>
    <x v="9"/>
    <x v="6"/>
    <x v="2726"/>
    <n v="1413"/>
  </r>
  <r>
    <x v="9"/>
    <x v="6"/>
    <x v="1520"/>
    <n v="1620"/>
  </r>
  <r>
    <x v="9"/>
    <x v="6"/>
    <x v="1544"/>
    <n v="3299"/>
  </r>
  <r>
    <x v="9"/>
    <x v="6"/>
    <x v="1545"/>
    <n v="2686"/>
  </r>
  <r>
    <x v="9"/>
    <x v="6"/>
    <x v="1546"/>
    <n v="4406"/>
  </r>
  <r>
    <x v="9"/>
    <x v="6"/>
    <x v="1547"/>
    <n v="521"/>
  </r>
  <r>
    <x v="9"/>
    <x v="6"/>
    <x v="1954"/>
    <n v="105"/>
  </r>
  <r>
    <x v="9"/>
    <x v="6"/>
    <x v="3887"/>
    <n v="304"/>
  </r>
  <r>
    <x v="9"/>
    <x v="6"/>
    <x v="3888"/>
    <n v="7"/>
  </r>
  <r>
    <x v="9"/>
    <x v="6"/>
    <x v="1829"/>
    <n v="3036"/>
  </r>
  <r>
    <x v="9"/>
    <x v="6"/>
    <x v="1714"/>
    <n v="1668"/>
  </r>
  <r>
    <x v="9"/>
    <x v="6"/>
    <x v="1715"/>
    <n v="1207"/>
  </r>
  <r>
    <x v="9"/>
    <x v="6"/>
    <x v="1716"/>
    <n v="4558"/>
  </r>
  <r>
    <x v="9"/>
    <x v="6"/>
    <x v="1717"/>
    <n v="1904"/>
  </r>
  <r>
    <x v="9"/>
    <x v="6"/>
    <x v="1718"/>
    <n v="3128"/>
  </r>
  <r>
    <x v="9"/>
    <x v="6"/>
    <x v="1719"/>
    <n v="1477"/>
  </r>
  <r>
    <x v="9"/>
    <x v="6"/>
    <x v="1720"/>
    <n v="14"/>
  </r>
  <r>
    <x v="9"/>
    <x v="6"/>
    <x v="1722"/>
    <n v="184"/>
  </r>
  <r>
    <x v="9"/>
    <x v="6"/>
    <x v="1724"/>
    <n v="488"/>
  </r>
  <r>
    <x v="9"/>
    <x v="6"/>
    <x v="1725"/>
    <n v="54"/>
  </r>
  <r>
    <x v="9"/>
    <x v="6"/>
    <x v="1726"/>
    <n v="26"/>
  </r>
  <r>
    <x v="9"/>
    <x v="6"/>
    <x v="1727"/>
    <n v="61"/>
  </r>
  <r>
    <x v="9"/>
    <x v="6"/>
    <x v="1728"/>
    <n v="189"/>
  </r>
  <r>
    <x v="9"/>
    <x v="6"/>
    <x v="1729"/>
    <n v="15"/>
  </r>
  <r>
    <x v="9"/>
    <x v="6"/>
    <x v="1730"/>
    <n v="26"/>
  </r>
  <r>
    <x v="9"/>
    <x v="6"/>
    <x v="1731"/>
    <n v="46"/>
  </r>
  <r>
    <x v="9"/>
    <x v="6"/>
    <x v="1779"/>
    <n v="33"/>
  </r>
  <r>
    <x v="9"/>
    <x v="6"/>
    <x v="1732"/>
    <n v="129"/>
  </r>
  <r>
    <x v="9"/>
    <x v="6"/>
    <x v="1734"/>
    <n v="7"/>
  </r>
  <r>
    <x v="9"/>
    <x v="6"/>
    <x v="1735"/>
    <n v="10"/>
  </r>
  <r>
    <x v="9"/>
    <x v="6"/>
    <x v="1736"/>
    <n v="1371"/>
  </r>
  <r>
    <x v="9"/>
    <x v="6"/>
    <x v="1737"/>
    <n v="38"/>
  </r>
  <r>
    <x v="9"/>
    <x v="6"/>
    <x v="1738"/>
    <n v="17"/>
  </r>
  <r>
    <x v="9"/>
    <x v="6"/>
    <x v="1740"/>
    <n v="40"/>
  </r>
  <r>
    <x v="9"/>
    <x v="6"/>
    <x v="1742"/>
    <n v="193"/>
  </r>
  <r>
    <x v="9"/>
    <x v="6"/>
    <x v="1744"/>
    <n v="1211"/>
  </r>
  <r>
    <x v="9"/>
    <x v="6"/>
    <x v="1745"/>
    <n v="169"/>
  </r>
  <r>
    <x v="9"/>
    <x v="6"/>
    <x v="1747"/>
    <n v="69"/>
  </r>
  <r>
    <x v="9"/>
    <x v="6"/>
    <x v="1748"/>
    <n v="383"/>
  </r>
  <r>
    <x v="9"/>
    <x v="6"/>
    <x v="1749"/>
    <n v="1"/>
  </r>
  <r>
    <x v="9"/>
    <x v="6"/>
    <x v="1750"/>
    <n v="750"/>
  </r>
  <r>
    <x v="9"/>
    <x v="6"/>
    <x v="1751"/>
    <n v="110"/>
  </r>
  <r>
    <x v="9"/>
    <x v="6"/>
    <x v="1752"/>
    <n v="13"/>
  </r>
  <r>
    <x v="9"/>
    <x v="6"/>
    <x v="1940"/>
    <n v="11"/>
  </r>
  <r>
    <x v="9"/>
    <x v="6"/>
    <x v="1753"/>
    <n v="282"/>
  </r>
  <r>
    <x v="9"/>
    <x v="6"/>
    <x v="2727"/>
    <n v="8"/>
  </r>
  <r>
    <x v="9"/>
    <x v="6"/>
    <x v="2076"/>
    <n v="5"/>
  </r>
  <r>
    <x v="9"/>
    <x v="6"/>
    <x v="1785"/>
    <n v="186"/>
  </r>
  <r>
    <x v="9"/>
    <x v="6"/>
    <x v="1786"/>
    <n v="642"/>
  </r>
  <r>
    <x v="9"/>
    <x v="6"/>
    <x v="1787"/>
    <n v="2121"/>
  </r>
  <r>
    <x v="9"/>
    <x v="6"/>
    <x v="1790"/>
    <n v="1477"/>
  </r>
  <r>
    <x v="9"/>
    <x v="6"/>
    <x v="2120"/>
    <n v="7"/>
  </r>
  <r>
    <x v="9"/>
    <x v="6"/>
    <x v="1758"/>
    <n v="1691"/>
  </r>
  <r>
    <x v="9"/>
    <x v="6"/>
    <x v="1759"/>
    <n v="2850"/>
  </r>
  <r>
    <x v="9"/>
    <x v="6"/>
    <x v="1760"/>
    <n v="3"/>
  </r>
  <r>
    <x v="9"/>
    <x v="6"/>
    <x v="1761"/>
    <n v="1001"/>
  </r>
  <r>
    <x v="9"/>
    <x v="6"/>
    <x v="1549"/>
    <n v="4"/>
  </r>
  <r>
    <x v="9"/>
    <x v="6"/>
    <x v="1550"/>
    <n v="40"/>
  </r>
  <r>
    <x v="9"/>
    <x v="6"/>
    <x v="1551"/>
    <n v="77"/>
  </r>
  <r>
    <x v="9"/>
    <x v="6"/>
    <x v="1552"/>
    <n v="13"/>
  </r>
  <r>
    <x v="9"/>
    <x v="6"/>
    <x v="1554"/>
    <n v="3785"/>
  </r>
  <r>
    <x v="9"/>
    <x v="6"/>
    <x v="1555"/>
    <n v="44"/>
  </r>
  <r>
    <x v="9"/>
    <x v="6"/>
    <x v="1556"/>
    <n v="1556"/>
  </r>
  <r>
    <x v="9"/>
    <x v="6"/>
    <x v="1558"/>
    <n v="3559"/>
  </r>
  <r>
    <x v="9"/>
    <x v="6"/>
    <x v="2650"/>
    <n v="6"/>
  </r>
  <r>
    <x v="9"/>
    <x v="6"/>
    <x v="2813"/>
    <n v="10"/>
  </r>
  <r>
    <x v="9"/>
    <x v="6"/>
    <x v="2651"/>
    <n v="18"/>
  </r>
  <r>
    <x v="9"/>
    <x v="6"/>
    <x v="2730"/>
    <n v="9"/>
  </r>
  <r>
    <x v="9"/>
    <x v="6"/>
    <x v="2652"/>
    <n v="12"/>
  </r>
  <r>
    <x v="9"/>
    <x v="6"/>
    <x v="2731"/>
    <n v="10"/>
  </r>
  <r>
    <x v="9"/>
    <x v="6"/>
    <x v="3631"/>
    <n v="26"/>
  </r>
  <r>
    <x v="9"/>
    <x v="6"/>
    <x v="3023"/>
    <n v="16"/>
  </r>
  <r>
    <x v="9"/>
    <x v="6"/>
    <x v="2732"/>
    <n v="15"/>
  </r>
  <r>
    <x v="9"/>
    <x v="6"/>
    <x v="2653"/>
    <n v="43"/>
  </r>
  <r>
    <x v="9"/>
    <x v="6"/>
    <x v="2654"/>
    <n v="27"/>
  </r>
  <r>
    <x v="9"/>
    <x v="6"/>
    <x v="2622"/>
    <n v="62"/>
  </r>
  <r>
    <x v="9"/>
    <x v="6"/>
    <x v="2655"/>
    <n v="36"/>
  </r>
  <r>
    <x v="9"/>
    <x v="6"/>
    <x v="2733"/>
    <n v="33"/>
  </r>
  <r>
    <x v="9"/>
    <x v="6"/>
    <x v="2623"/>
    <n v="26"/>
  </r>
  <r>
    <x v="9"/>
    <x v="6"/>
    <x v="2656"/>
    <n v="33"/>
  </r>
  <r>
    <x v="9"/>
    <x v="6"/>
    <x v="2657"/>
    <n v="20"/>
  </r>
  <r>
    <x v="9"/>
    <x v="6"/>
    <x v="2734"/>
    <n v="11"/>
  </r>
  <r>
    <x v="9"/>
    <x v="6"/>
    <x v="2735"/>
    <n v="21"/>
  </r>
  <r>
    <x v="9"/>
    <x v="6"/>
    <x v="2658"/>
    <n v="42"/>
  </r>
  <r>
    <x v="9"/>
    <x v="6"/>
    <x v="2659"/>
    <n v="42"/>
  </r>
  <r>
    <x v="9"/>
    <x v="6"/>
    <x v="2660"/>
    <n v="40"/>
  </r>
  <r>
    <x v="9"/>
    <x v="6"/>
    <x v="2661"/>
    <n v="23"/>
  </r>
  <r>
    <x v="9"/>
    <x v="6"/>
    <x v="3528"/>
    <n v="12"/>
  </r>
  <r>
    <x v="9"/>
    <x v="6"/>
    <x v="2662"/>
    <n v="32"/>
  </r>
  <r>
    <x v="9"/>
    <x v="6"/>
    <x v="2736"/>
    <n v="42"/>
  </r>
  <r>
    <x v="9"/>
    <x v="6"/>
    <x v="2663"/>
    <n v="17"/>
  </r>
  <r>
    <x v="9"/>
    <x v="6"/>
    <x v="2624"/>
    <n v="47"/>
  </r>
  <r>
    <x v="9"/>
    <x v="6"/>
    <x v="2737"/>
    <n v="5"/>
  </r>
  <r>
    <x v="9"/>
    <x v="6"/>
    <x v="2665"/>
    <n v="6"/>
  </r>
  <r>
    <x v="9"/>
    <x v="6"/>
    <x v="2666"/>
    <n v="50"/>
  </r>
  <r>
    <x v="9"/>
    <x v="6"/>
    <x v="3302"/>
    <n v="21"/>
  </r>
  <r>
    <x v="9"/>
    <x v="6"/>
    <x v="2667"/>
    <n v="58"/>
  </r>
  <r>
    <x v="9"/>
    <x v="6"/>
    <x v="2668"/>
    <n v="42"/>
  </r>
  <r>
    <x v="9"/>
    <x v="6"/>
    <x v="3303"/>
    <n v="38"/>
  </r>
  <r>
    <x v="9"/>
    <x v="6"/>
    <x v="2669"/>
    <n v="68"/>
  </r>
  <r>
    <x v="9"/>
    <x v="6"/>
    <x v="2670"/>
    <n v="27"/>
  </r>
  <r>
    <x v="9"/>
    <x v="6"/>
    <x v="2625"/>
    <n v="63"/>
  </r>
  <r>
    <x v="9"/>
    <x v="6"/>
    <x v="2671"/>
    <n v="42"/>
  </r>
  <r>
    <x v="9"/>
    <x v="6"/>
    <x v="2672"/>
    <n v="69"/>
  </r>
  <r>
    <x v="9"/>
    <x v="6"/>
    <x v="2738"/>
    <n v="17"/>
  </r>
  <r>
    <x v="9"/>
    <x v="6"/>
    <x v="2673"/>
    <n v="41"/>
  </r>
  <r>
    <x v="9"/>
    <x v="6"/>
    <x v="2674"/>
    <n v="31"/>
  </r>
  <r>
    <x v="9"/>
    <x v="6"/>
    <x v="3601"/>
    <n v="24"/>
  </r>
  <r>
    <x v="9"/>
    <x v="6"/>
    <x v="2675"/>
    <n v="37"/>
  </r>
  <r>
    <x v="9"/>
    <x v="6"/>
    <x v="2739"/>
    <n v="21"/>
  </r>
  <r>
    <x v="9"/>
    <x v="6"/>
    <x v="2676"/>
    <n v="53"/>
  </r>
  <r>
    <x v="9"/>
    <x v="6"/>
    <x v="2677"/>
    <n v="52"/>
  </r>
  <r>
    <x v="9"/>
    <x v="6"/>
    <x v="2678"/>
    <n v="28"/>
  </r>
  <r>
    <x v="9"/>
    <x v="6"/>
    <x v="2679"/>
    <n v="23"/>
  </r>
  <r>
    <x v="9"/>
    <x v="6"/>
    <x v="2740"/>
    <n v="14"/>
  </r>
  <r>
    <x v="9"/>
    <x v="6"/>
    <x v="2741"/>
    <n v="6"/>
  </r>
  <r>
    <x v="9"/>
    <x v="6"/>
    <x v="2680"/>
    <n v="37"/>
  </r>
  <r>
    <x v="9"/>
    <x v="6"/>
    <x v="2681"/>
    <n v="27"/>
  </r>
  <r>
    <x v="9"/>
    <x v="6"/>
    <x v="2742"/>
    <n v="30"/>
  </r>
  <r>
    <x v="9"/>
    <x v="6"/>
    <x v="2682"/>
    <n v="15"/>
  </r>
  <r>
    <x v="9"/>
    <x v="6"/>
    <x v="2743"/>
    <n v="17"/>
  </r>
  <r>
    <x v="9"/>
    <x v="6"/>
    <x v="2683"/>
    <n v="53"/>
  </r>
  <r>
    <x v="9"/>
    <x v="6"/>
    <x v="2684"/>
    <n v="33"/>
  </r>
  <r>
    <x v="9"/>
    <x v="6"/>
    <x v="2744"/>
    <n v="39"/>
  </r>
  <r>
    <x v="9"/>
    <x v="6"/>
    <x v="2745"/>
    <n v="27"/>
  </r>
  <r>
    <x v="9"/>
    <x v="6"/>
    <x v="2746"/>
    <n v="7"/>
  </r>
  <r>
    <x v="9"/>
    <x v="6"/>
    <x v="2747"/>
    <n v="42"/>
  </r>
  <r>
    <x v="9"/>
    <x v="6"/>
    <x v="2748"/>
    <n v="33"/>
  </r>
  <r>
    <x v="9"/>
    <x v="6"/>
    <x v="2749"/>
    <n v="17"/>
  </r>
  <r>
    <x v="9"/>
    <x v="6"/>
    <x v="2685"/>
    <n v="40"/>
  </r>
  <r>
    <x v="9"/>
    <x v="6"/>
    <x v="3529"/>
    <n v="55"/>
  </r>
  <r>
    <x v="9"/>
    <x v="6"/>
    <x v="3304"/>
    <n v="5"/>
  </r>
  <r>
    <x v="9"/>
    <x v="6"/>
    <x v="2686"/>
    <n v="22"/>
  </r>
  <r>
    <x v="9"/>
    <x v="6"/>
    <x v="2687"/>
    <n v="4"/>
  </r>
  <r>
    <x v="9"/>
    <x v="6"/>
    <x v="2750"/>
    <n v="4"/>
  </r>
  <r>
    <x v="9"/>
    <x v="6"/>
    <x v="2751"/>
    <n v="3"/>
  </r>
  <r>
    <x v="9"/>
    <x v="6"/>
    <x v="3602"/>
    <n v="18"/>
  </r>
  <r>
    <x v="9"/>
    <x v="6"/>
    <x v="2688"/>
    <n v="10"/>
  </r>
  <r>
    <x v="9"/>
    <x v="6"/>
    <x v="2752"/>
    <n v="11"/>
  </r>
  <r>
    <x v="9"/>
    <x v="6"/>
    <x v="2689"/>
    <n v="15"/>
  </r>
  <r>
    <x v="9"/>
    <x v="6"/>
    <x v="2690"/>
    <n v="17"/>
  </r>
  <r>
    <x v="9"/>
    <x v="6"/>
    <x v="2691"/>
    <n v="10"/>
  </r>
  <r>
    <x v="9"/>
    <x v="6"/>
    <x v="2753"/>
    <n v="27"/>
  </r>
  <r>
    <x v="9"/>
    <x v="6"/>
    <x v="2692"/>
    <n v="24"/>
  </r>
  <r>
    <x v="9"/>
    <x v="6"/>
    <x v="2814"/>
    <n v="1"/>
  </r>
  <r>
    <x v="9"/>
    <x v="6"/>
    <x v="2693"/>
    <n v="18"/>
  </r>
  <r>
    <x v="9"/>
    <x v="6"/>
    <x v="2754"/>
    <n v="38"/>
  </r>
  <r>
    <x v="9"/>
    <x v="6"/>
    <x v="2694"/>
    <n v="15"/>
  </r>
  <r>
    <x v="9"/>
    <x v="6"/>
    <x v="2755"/>
    <n v="20"/>
  </r>
  <r>
    <x v="9"/>
    <x v="6"/>
    <x v="2756"/>
    <n v="22"/>
  </r>
  <r>
    <x v="9"/>
    <x v="6"/>
    <x v="2695"/>
    <n v="9"/>
  </r>
  <r>
    <x v="9"/>
    <x v="6"/>
    <x v="2815"/>
    <n v="8"/>
  </r>
  <r>
    <x v="9"/>
    <x v="6"/>
    <x v="2757"/>
    <n v="2"/>
  </r>
  <r>
    <x v="9"/>
    <x v="6"/>
    <x v="2758"/>
    <n v="8"/>
  </r>
  <r>
    <x v="9"/>
    <x v="6"/>
    <x v="2696"/>
    <n v="15"/>
  </r>
  <r>
    <x v="9"/>
    <x v="6"/>
    <x v="2817"/>
    <n v="17"/>
  </r>
  <r>
    <x v="9"/>
    <x v="6"/>
    <x v="2760"/>
    <n v="12"/>
  </r>
  <r>
    <x v="9"/>
    <x v="6"/>
    <x v="2761"/>
    <n v="9"/>
  </r>
  <r>
    <x v="9"/>
    <x v="6"/>
    <x v="2762"/>
    <n v="23"/>
  </r>
  <r>
    <x v="9"/>
    <x v="6"/>
    <x v="2763"/>
    <n v="15"/>
  </r>
  <r>
    <x v="9"/>
    <x v="6"/>
    <x v="2764"/>
    <n v="45"/>
  </r>
  <r>
    <x v="9"/>
    <x v="6"/>
    <x v="2697"/>
    <n v="72"/>
  </r>
  <r>
    <x v="9"/>
    <x v="6"/>
    <x v="2698"/>
    <n v="61"/>
  </r>
  <r>
    <x v="9"/>
    <x v="6"/>
    <x v="1809"/>
    <n v="1813"/>
  </r>
  <r>
    <x v="9"/>
    <x v="6"/>
    <x v="1942"/>
    <n v="1923"/>
  </r>
  <r>
    <x v="9"/>
    <x v="6"/>
    <x v="1810"/>
    <n v="1194"/>
  </r>
  <r>
    <x v="9"/>
    <x v="6"/>
    <x v="3837"/>
    <n v="1773"/>
  </r>
  <r>
    <x v="9"/>
    <x v="6"/>
    <x v="3838"/>
    <n v="1244"/>
  </r>
  <r>
    <x v="9"/>
    <x v="6"/>
    <x v="1793"/>
    <n v="2225"/>
  </r>
  <r>
    <x v="9"/>
    <x v="6"/>
    <x v="1886"/>
    <n v="9657"/>
  </r>
  <r>
    <x v="9"/>
    <x v="6"/>
    <x v="2462"/>
    <n v="36"/>
  </r>
  <r>
    <x v="9"/>
    <x v="6"/>
    <x v="2818"/>
    <n v="4625"/>
  </r>
  <r>
    <x v="9"/>
    <x v="6"/>
    <x v="1794"/>
    <n v="2593"/>
  </r>
  <r>
    <x v="9"/>
    <x v="6"/>
    <x v="4124"/>
    <n v="2"/>
  </r>
  <r>
    <x v="9"/>
    <x v="6"/>
    <x v="2332"/>
    <n v="3"/>
  </r>
  <r>
    <x v="9"/>
    <x v="6"/>
    <x v="3062"/>
    <n v="7"/>
  </r>
  <r>
    <x v="9"/>
    <x v="6"/>
    <x v="2700"/>
    <n v="10"/>
  </r>
  <r>
    <x v="9"/>
    <x v="6"/>
    <x v="2767"/>
    <n v="7"/>
  </r>
  <r>
    <x v="9"/>
    <x v="6"/>
    <x v="2768"/>
    <n v="3"/>
  </r>
  <r>
    <x v="9"/>
    <x v="6"/>
    <x v="2701"/>
    <n v="42"/>
  </r>
  <r>
    <x v="9"/>
    <x v="6"/>
    <x v="2769"/>
    <n v="27"/>
  </r>
  <r>
    <x v="9"/>
    <x v="6"/>
    <x v="2702"/>
    <n v="2"/>
  </r>
  <r>
    <x v="9"/>
    <x v="6"/>
    <x v="2773"/>
    <n v="10"/>
  </r>
  <r>
    <x v="9"/>
    <x v="6"/>
    <x v="3603"/>
    <n v="1"/>
  </r>
  <r>
    <x v="9"/>
    <x v="6"/>
    <x v="2774"/>
    <n v="11"/>
  </r>
  <r>
    <x v="9"/>
    <x v="6"/>
    <x v="3605"/>
    <n v="1"/>
  </r>
  <r>
    <x v="9"/>
    <x v="6"/>
    <x v="2402"/>
    <n v="934"/>
  </r>
  <r>
    <x v="9"/>
    <x v="6"/>
    <x v="2403"/>
    <n v="3690"/>
  </r>
  <r>
    <x v="9"/>
    <x v="6"/>
    <x v="1889"/>
    <n v="2"/>
  </r>
  <r>
    <x v="9"/>
    <x v="6"/>
    <x v="2174"/>
    <n v="7"/>
  </r>
  <r>
    <x v="9"/>
    <x v="6"/>
    <x v="1891"/>
    <n v="1008"/>
  </r>
  <r>
    <x v="9"/>
    <x v="6"/>
    <x v="3865"/>
    <n v="6"/>
  </r>
  <r>
    <x v="9"/>
    <x v="6"/>
    <x v="4015"/>
    <n v="3"/>
  </r>
  <r>
    <x v="9"/>
    <x v="6"/>
    <x v="3753"/>
    <n v="3153"/>
  </r>
  <r>
    <x v="9"/>
    <x v="6"/>
    <x v="3754"/>
    <n v="1905"/>
  </r>
  <r>
    <x v="9"/>
    <x v="6"/>
    <x v="3755"/>
    <n v="1734"/>
  </r>
  <r>
    <x v="9"/>
    <x v="6"/>
    <x v="3756"/>
    <n v="28"/>
  </r>
  <r>
    <x v="9"/>
    <x v="6"/>
    <x v="3757"/>
    <n v="16"/>
  </r>
  <r>
    <x v="9"/>
    <x v="6"/>
    <x v="3758"/>
    <n v="18"/>
  </r>
  <r>
    <x v="9"/>
    <x v="6"/>
    <x v="3606"/>
    <n v="1"/>
  </r>
  <r>
    <x v="9"/>
    <x v="6"/>
    <x v="3759"/>
    <n v="75"/>
  </r>
  <r>
    <x v="9"/>
    <x v="6"/>
    <x v="3760"/>
    <n v="113"/>
  </r>
  <r>
    <x v="9"/>
    <x v="6"/>
    <x v="3607"/>
    <n v="125"/>
  </r>
  <r>
    <x v="9"/>
    <x v="6"/>
    <x v="3608"/>
    <n v="3"/>
  </r>
  <r>
    <x v="9"/>
    <x v="6"/>
    <x v="3761"/>
    <n v="16"/>
  </r>
  <r>
    <x v="9"/>
    <x v="6"/>
    <x v="4002"/>
    <n v="10"/>
  </r>
  <r>
    <x v="9"/>
    <x v="6"/>
    <x v="3799"/>
    <n v="4"/>
  </r>
  <r>
    <x v="9"/>
    <x v="6"/>
    <x v="3763"/>
    <n v="27"/>
  </r>
  <r>
    <x v="9"/>
    <x v="6"/>
    <x v="3764"/>
    <n v="3797"/>
  </r>
  <r>
    <x v="9"/>
    <x v="6"/>
    <x v="3839"/>
    <n v="6"/>
  </r>
  <r>
    <x v="9"/>
    <x v="6"/>
    <x v="2023"/>
    <n v="1925"/>
  </r>
  <r>
    <x v="9"/>
    <x v="6"/>
    <x v="1608"/>
    <n v="596"/>
  </r>
  <r>
    <x v="9"/>
    <x v="6"/>
    <x v="2024"/>
    <n v="1408"/>
  </r>
  <r>
    <x v="9"/>
    <x v="6"/>
    <x v="2025"/>
    <n v="482"/>
  </r>
  <r>
    <x v="9"/>
    <x v="6"/>
    <x v="2026"/>
    <n v="854"/>
  </r>
  <r>
    <x v="9"/>
    <x v="6"/>
    <x v="2027"/>
    <n v="1250"/>
  </r>
  <r>
    <x v="9"/>
    <x v="6"/>
    <x v="1970"/>
    <n v="54"/>
  </r>
  <r>
    <x v="9"/>
    <x v="6"/>
    <x v="2404"/>
    <n v="148"/>
  </r>
  <r>
    <x v="9"/>
    <x v="6"/>
    <x v="1971"/>
    <n v="298"/>
  </r>
  <r>
    <x v="9"/>
    <x v="6"/>
    <x v="2028"/>
    <n v="307"/>
  </r>
  <r>
    <x v="9"/>
    <x v="6"/>
    <x v="2029"/>
    <n v="313"/>
  </r>
  <r>
    <x v="9"/>
    <x v="6"/>
    <x v="1975"/>
    <n v="779"/>
  </r>
  <r>
    <x v="9"/>
    <x v="6"/>
    <x v="1977"/>
    <n v="200"/>
  </r>
  <r>
    <x v="9"/>
    <x v="6"/>
    <x v="2030"/>
    <n v="652"/>
  </r>
  <r>
    <x v="9"/>
    <x v="6"/>
    <x v="2031"/>
    <n v="1419"/>
  </r>
  <r>
    <x v="9"/>
    <x v="6"/>
    <x v="2032"/>
    <n v="1083"/>
  </r>
  <r>
    <x v="9"/>
    <x v="6"/>
    <x v="2033"/>
    <n v="442"/>
  </r>
  <r>
    <x v="9"/>
    <x v="6"/>
    <x v="1978"/>
    <n v="232"/>
  </r>
  <r>
    <x v="9"/>
    <x v="6"/>
    <x v="2034"/>
    <n v="615"/>
  </r>
  <r>
    <x v="9"/>
    <x v="6"/>
    <x v="2035"/>
    <n v="533"/>
  </r>
  <r>
    <x v="9"/>
    <x v="6"/>
    <x v="1795"/>
    <n v="1080"/>
  </r>
  <r>
    <x v="9"/>
    <x v="6"/>
    <x v="2191"/>
    <n v="685"/>
  </r>
  <r>
    <x v="9"/>
    <x v="6"/>
    <x v="1981"/>
    <n v="440"/>
  </r>
  <r>
    <x v="9"/>
    <x v="6"/>
    <x v="1982"/>
    <n v="317"/>
  </r>
  <r>
    <x v="9"/>
    <x v="6"/>
    <x v="2036"/>
    <n v="553"/>
  </r>
  <r>
    <x v="9"/>
    <x v="6"/>
    <x v="1983"/>
    <n v="587"/>
  </r>
  <r>
    <x v="9"/>
    <x v="6"/>
    <x v="2037"/>
    <n v="418"/>
  </r>
  <r>
    <x v="9"/>
    <x v="6"/>
    <x v="2125"/>
    <n v="305"/>
  </r>
  <r>
    <x v="9"/>
    <x v="6"/>
    <x v="2126"/>
    <n v="3505"/>
  </r>
  <r>
    <x v="9"/>
    <x v="6"/>
    <x v="1796"/>
    <n v="3344"/>
  </r>
  <r>
    <x v="9"/>
    <x v="6"/>
    <x v="1609"/>
    <n v="4250"/>
  </r>
  <r>
    <x v="9"/>
    <x v="6"/>
    <x v="1984"/>
    <n v="1954"/>
  </r>
  <r>
    <x v="9"/>
    <x v="6"/>
    <x v="2776"/>
    <n v="7"/>
  </r>
  <r>
    <x v="9"/>
    <x v="6"/>
    <x v="3632"/>
    <n v="425"/>
  </r>
  <r>
    <x v="9"/>
    <x v="6"/>
    <x v="2333"/>
    <n v="1315"/>
  </r>
  <r>
    <x v="9"/>
    <x v="6"/>
    <x v="2498"/>
    <n v="685"/>
  </r>
  <r>
    <x v="9"/>
    <x v="6"/>
    <x v="2499"/>
    <n v="796"/>
  </r>
  <r>
    <x v="9"/>
    <x v="6"/>
    <x v="2500"/>
    <n v="556"/>
  </r>
  <r>
    <x v="9"/>
    <x v="6"/>
    <x v="2041"/>
    <n v="129"/>
  </r>
  <r>
    <x v="9"/>
    <x v="6"/>
    <x v="2042"/>
    <n v="672"/>
  </r>
  <r>
    <x v="9"/>
    <x v="6"/>
    <x v="2161"/>
    <n v="31"/>
  </r>
  <r>
    <x v="9"/>
    <x v="6"/>
    <x v="4072"/>
    <n v="23"/>
  </r>
  <r>
    <x v="9"/>
    <x v="6"/>
    <x v="2043"/>
    <n v="1612"/>
  </r>
  <r>
    <x v="9"/>
    <x v="6"/>
    <x v="2044"/>
    <n v="128"/>
  </r>
  <r>
    <x v="9"/>
    <x v="6"/>
    <x v="2046"/>
    <n v="372"/>
  </r>
  <r>
    <x v="9"/>
    <x v="6"/>
    <x v="2047"/>
    <n v="325"/>
  </r>
  <r>
    <x v="9"/>
    <x v="6"/>
    <x v="2406"/>
    <n v="461"/>
  </r>
  <r>
    <x v="9"/>
    <x v="6"/>
    <x v="1988"/>
    <n v="2494"/>
  </r>
  <r>
    <x v="9"/>
    <x v="6"/>
    <x v="3305"/>
    <n v="11"/>
  </r>
  <r>
    <x v="9"/>
    <x v="6"/>
    <x v="2055"/>
    <n v="3"/>
  </r>
  <r>
    <x v="9"/>
    <x v="6"/>
    <x v="2056"/>
    <n v="4"/>
  </r>
  <r>
    <x v="9"/>
    <x v="6"/>
    <x v="2501"/>
    <n v="57"/>
  </r>
  <r>
    <x v="9"/>
    <x v="6"/>
    <x v="2062"/>
    <n v="695"/>
  </r>
  <r>
    <x v="9"/>
    <x v="6"/>
    <x v="3306"/>
    <n v="24"/>
  </r>
  <r>
    <x v="9"/>
    <x v="6"/>
    <x v="2091"/>
    <n v="283"/>
  </r>
  <r>
    <x v="9"/>
    <x v="6"/>
    <x v="2092"/>
    <n v="1572"/>
  </r>
  <r>
    <x v="9"/>
    <x v="6"/>
    <x v="2093"/>
    <n v="917"/>
  </r>
  <r>
    <x v="9"/>
    <x v="6"/>
    <x v="2504"/>
    <n v="966"/>
  </r>
  <r>
    <x v="9"/>
    <x v="6"/>
    <x v="2506"/>
    <n v="3174"/>
  </r>
  <r>
    <x v="9"/>
    <x v="6"/>
    <x v="2508"/>
    <n v="7"/>
  </r>
  <r>
    <x v="9"/>
    <x v="6"/>
    <x v="2510"/>
    <n v="1"/>
  </r>
  <r>
    <x v="9"/>
    <x v="6"/>
    <x v="2511"/>
    <n v="3"/>
  </r>
  <r>
    <x v="9"/>
    <x v="6"/>
    <x v="2515"/>
    <n v="11"/>
  </r>
  <r>
    <x v="9"/>
    <x v="6"/>
    <x v="2152"/>
    <n v="826"/>
  </r>
  <r>
    <x v="9"/>
    <x v="6"/>
    <x v="2628"/>
    <n v="3731"/>
  </r>
  <r>
    <x v="9"/>
    <x v="6"/>
    <x v="2581"/>
    <n v="40"/>
  </r>
  <r>
    <x v="9"/>
    <x v="6"/>
    <x v="3684"/>
    <n v="1930"/>
  </r>
  <r>
    <x v="9"/>
    <x v="6"/>
    <x v="3889"/>
    <n v="228"/>
  </r>
  <r>
    <x v="9"/>
    <x v="6"/>
    <x v="2557"/>
    <n v="2"/>
  </r>
  <r>
    <x v="9"/>
    <x v="6"/>
    <x v="2558"/>
    <n v="870"/>
  </r>
  <r>
    <x v="9"/>
    <x v="6"/>
    <x v="2559"/>
    <n v="63"/>
  </r>
  <r>
    <x v="9"/>
    <x v="6"/>
    <x v="2560"/>
    <n v="8"/>
  </r>
  <r>
    <x v="9"/>
    <x v="6"/>
    <x v="2706"/>
    <n v="2"/>
  </r>
  <r>
    <x v="9"/>
    <x v="6"/>
    <x v="2604"/>
    <n v="19"/>
  </r>
  <r>
    <x v="9"/>
    <x v="6"/>
    <x v="2629"/>
    <n v="2"/>
  </r>
  <r>
    <x v="9"/>
    <x v="6"/>
    <x v="2630"/>
    <n v="14"/>
  </r>
  <r>
    <x v="9"/>
    <x v="6"/>
    <x v="3530"/>
    <n v="1506"/>
  </r>
  <r>
    <x v="9"/>
    <x v="6"/>
    <x v="2518"/>
    <n v="574"/>
  </r>
  <r>
    <x v="9"/>
    <x v="6"/>
    <x v="2519"/>
    <n v="2387"/>
  </r>
  <r>
    <x v="9"/>
    <x v="6"/>
    <x v="2520"/>
    <n v="402"/>
  </r>
  <r>
    <x v="9"/>
    <x v="6"/>
    <x v="2521"/>
    <n v="248"/>
  </r>
  <r>
    <x v="9"/>
    <x v="6"/>
    <x v="2522"/>
    <n v="271"/>
  </r>
  <r>
    <x v="9"/>
    <x v="6"/>
    <x v="2587"/>
    <n v="32"/>
  </r>
  <r>
    <x v="9"/>
    <x v="6"/>
    <x v="2523"/>
    <n v="1951"/>
  </r>
  <r>
    <x v="9"/>
    <x v="6"/>
    <x v="2524"/>
    <n v="710"/>
  </r>
  <r>
    <x v="9"/>
    <x v="6"/>
    <x v="2588"/>
    <n v="1"/>
  </r>
  <r>
    <x v="9"/>
    <x v="6"/>
    <x v="2525"/>
    <n v="365"/>
  </r>
  <r>
    <x v="9"/>
    <x v="6"/>
    <x v="2526"/>
    <n v="5"/>
  </r>
  <r>
    <x v="9"/>
    <x v="6"/>
    <x v="2527"/>
    <n v="180"/>
  </r>
  <r>
    <x v="9"/>
    <x v="6"/>
    <x v="2528"/>
    <n v="147"/>
  </r>
  <r>
    <x v="9"/>
    <x v="6"/>
    <x v="2529"/>
    <n v="516"/>
  </r>
  <r>
    <x v="9"/>
    <x v="6"/>
    <x v="2179"/>
    <n v="1881"/>
  </r>
  <r>
    <x v="9"/>
    <x v="6"/>
    <x v="2180"/>
    <n v="1520"/>
  </r>
  <r>
    <x v="9"/>
    <x v="6"/>
    <x v="3685"/>
    <n v="1"/>
  </r>
  <r>
    <x v="9"/>
    <x v="6"/>
    <x v="3686"/>
    <n v="2502"/>
  </r>
  <r>
    <x v="9"/>
    <x v="6"/>
    <x v="3687"/>
    <n v="2839"/>
  </r>
  <r>
    <x v="9"/>
    <x v="6"/>
    <x v="3688"/>
    <n v="2525"/>
  </r>
  <r>
    <x v="9"/>
    <x v="6"/>
    <x v="3689"/>
    <n v="1523"/>
  </r>
  <r>
    <x v="9"/>
    <x v="6"/>
    <x v="2181"/>
    <n v="2765"/>
  </r>
  <r>
    <x v="9"/>
    <x v="6"/>
    <x v="3690"/>
    <n v="36"/>
  </r>
  <r>
    <x v="9"/>
    <x v="6"/>
    <x v="2823"/>
    <n v="401"/>
  </r>
  <r>
    <x v="9"/>
    <x v="6"/>
    <x v="3691"/>
    <n v="73"/>
  </r>
  <r>
    <x v="9"/>
    <x v="6"/>
    <x v="3693"/>
    <n v="374"/>
  </r>
  <r>
    <x v="9"/>
    <x v="6"/>
    <x v="3694"/>
    <n v="1"/>
  </r>
  <r>
    <x v="9"/>
    <x v="6"/>
    <x v="3695"/>
    <n v="58"/>
  </r>
  <r>
    <x v="9"/>
    <x v="6"/>
    <x v="3696"/>
    <n v="183"/>
  </r>
  <r>
    <x v="9"/>
    <x v="6"/>
    <x v="3697"/>
    <n v="1424"/>
  </r>
  <r>
    <x v="9"/>
    <x v="6"/>
    <x v="3698"/>
    <n v="210"/>
  </r>
  <r>
    <x v="9"/>
    <x v="6"/>
    <x v="3699"/>
    <n v="62"/>
  </r>
  <r>
    <x v="9"/>
    <x v="6"/>
    <x v="3700"/>
    <n v="915"/>
  </r>
  <r>
    <x v="9"/>
    <x v="6"/>
    <x v="3701"/>
    <n v="630"/>
  </r>
  <r>
    <x v="9"/>
    <x v="6"/>
    <x v="3702"/>
    <n v="909"/>
  </r>
  <r>
    <x v="9"/>
    <x v="6"/>
    <x v="3703"/>
    <n v="1036"/>
  </r>
  <r>
    <x v="9"/>
    <x v="6"/>
    <x v="3704"/>
    <n v="456"/>
  </r>
  <r>
    <x v="9"/>
    <x v="6"/>
    <x v="3705"/>
    <n v="3"/>
  </r>
  <r>
    <x v="9"/>
    <x v="6"/>
    <x v="3108"/>
    <n v="330"/>
  </r>
  <r>
    <x v="9"/>
    <x v="6"/>
    <x v="2708"/>
    <n v="26"/>
  </r>
  <r>
    <x v="9"/>
    <x v="6"/>
    <x v="2709"/>
    <n v="5248"/>
  </r>
  <r>
    <x v="9"/>
    <x v="6"/>
    <x v="2710"/>
    <n v="123"/>
  </r>
  <r>
    <x v="9"/>
    <x v="6"/>
    <x v="2202"/>
    <n v="1432"/>
  </r>
  <r>
    <x v="9"/>
    <x v="6"/>
    <x v="2163"/>
    <n v="1459"/>
  </r>
  <r>
    <x v="9"/>
    <x v="6"/>
    <x v="2343"/>
    <n v="1772"/>
  </r>
  <r>
    <x v="9"/>
    <x v="6"/>
    <x v="4041"/>
    <n v="1682"/>
  </r>
  <r>
    <x v="9"/>
    <x v="6"/>
    <x v="2411"/>
    <n v="2"/>
  </r>
  <r>
    <x v="9"/>
    <x v="6"/>
    <x v="3766"/>
    <n v="2292"/>
  </r>
  <r>
    <x v="9"/>
    <x v="6"/>
    <x v="3767"/>
    <n v="1887"/>
  </r>
  <r>
    <x v="9"/>
    <x v="6"/>
    <x v="3768"/>
    <n v="537"/>
  </r>
  <r>
    <x v="9"/>
    <x v="6"/>
    <x v="3769"/>
    <n v="2422"/>
  </r>
  <r>
    <x v="9"/>
    <x v="6"/>
    <x v="2164"/>
    <n v="159"/>
  </r>
  <r>
    <x v="9"/>
    <x v="6"/>
    <x v="2165"/>
    <n v="19"/>
  </r>
  <r>
    <x v="9"/>
    <x v="6"/>
    <x v="2166"/>
    <n v="29"/>
  </r>
  <r>
    <x v="9"/>
    <x v="6"/>
    <x v="2167"/>
    <n v="7"/>
  </r>
  <r>
    <x v="9"/>
    <x v="6"/>
    <x v="2168"/>
    <n v="46"/>
  </r>
  <r>
    <x v="9"/>
    <x v="6"/>
    <x v="2169"/>
    <n v="4"/>
  </r>
  <r>
    <x v="9"/>
    <x v="6"/>
    <x v="2170"/>
    <n v="23"/>
  </r>
  <r>
    <x v="9"/>
    <x v="6"/>
    <x v="2203"/>
    <n v="3"/>
  </r>
  <r>
    <x v="9"/>
    <x v="6"/>
    <x v="2307"/>
    <n v="1970"/>
  </r>
  <r>
    <x v="9"/>
    <x v="6"/>
    <x v="3308"/>
    <n v="1"/>
  </r>
  <r>
    <x v="9"/>
    <x v="6"/>
    <x v="2824"/>
    <n v="124"/>
  </r>
  <r>
    <x v="9"/>
    <x v="6"/>
    <x v="2779"/>
    <n v="1330"/>
  </r>
  <r>
    <x v="9"/>
    <x v="6"/>
    <x v="2780"/>
    <n v="12"/>
  </r>
  <r>
    <x v="9"/>
    <x v="6"/>
    <x v="2781"/>
    <n v="5"/>
  </r>
  <r>
    <x v="9"/>
    <x v="6"/>
    <x v="2205"/>
    <n v="429"/>
  </r>
  <r>
    <x v="9"/>
    <x v="6"/>
    <x v="2206"/>
    <n v="12"/>
  </r>
  <r>
    <x v="9"/>
    <x v="6"/>
    <x v="2207"/>
    <n v="14"/>
  </r>
  <r>
    <x v="9"/>
    <x v="6"/>
    <x v="3082"/>
    <n v="3"/>
  </r>
  <r>
    <x v="9"/>
    <x v="6"/>
    <x v="3652"/>
    <n v="5"/>
  </r>
  <r>
    <x v="9"/>
    <x v="6"/>
    <x v="2208"/>
    <n v="1961"/>
  </r>
  <r>
    <x v="9"/>
    <x v="6"/>
    <x v="2209"/>
    <n v="4"/>
  </r>
  <r>
    <x v="9"/>
    <x v="6"/>
    <x v="2210"/>
    <n v="287"/>
  </r>
  <r>
    <x v="9"/>
    <x v="6"/>
    <x v="2212"/>
    <n v="131"/>
  </r>
  <r>
    <x v="9"/>
    <x v="6"/>
    <x v="3373"/>
    <n v="813"/>
  </r>
  <r>
    <x v="9"/>
    <x v="6"/>
    <x v="2214"/>
    <n v="3"/>
  </r>
  <r>
    <x v="9"/>
    <x v="6"/>
    <x v="2215"/>
    <n v="3618"/>
  </r>
  <r>
    <x v="9"/>
    <x v="6"/>
    <x v="2216"/>
    <n v="12"/>
  </r>
  <r>
    <x v="9"/>
    <x v="6"/>
    <x v="2220"/>
    <n v="137"/>
  </r>
  <r>
    <x v="9"/>
    <x v="6"/>
    <x v="2712"/>
    <n v="3502"/>
  </r>
  <r>
    <x v="9"/>
    <x v="6"/>
    <x v="2221"/>
    <n v="27"/>
  </r>
  <r>
    <x v="9"/>
    <x v="6"/>
    <x v="4051"/>
    <n v="66"/>
  </r>
  <r>
    <x v="9"/>
    <x v="6"/>
    <x v="2222"/>
    <n v="4348"/>
  </r>
  <r>
    <x v="9"/>
    <x v="6"/>
    <x v="2223"/>
    <n v="28"/>
  </r>
  <r>
    <x v="9"/>
    <x v="6"/>
    <x v="2226"/>
    <n v="61"/>
  </r>
  <r>
    <x v="9"/>
    <x v="6"/>
    <x v="2228"/>
    <n v="423"/>
  </r>
  <r>
    <x v="9"/>
    <x v="6"/>
    <x v="2230"/>
    <n v="11"/>
  </r>
  <r>
    <x v="9"/>
    <x v="6"/>
    <x v="2232"/>
    <n v="8"/>
  </r>
  <r>
    <x v="9"/>
    <x v="6"/>
    <x v="2233"/>
    <n v="383"/>
  </r>
  <r>
    <x v="9"/>
    <x v="6"/>
    <x v="2590"/>
    <n v="517"/>
  </r>
  <r>
    <x v="9"/>
    <x v="6"/>
    <x v="2309"/>
    <n v="1"/>
  </r>
  <r>
    <x v="9"/>
    <x v="6"/>
    <x v="2234"/>
    <n v="196"/>
  </r>
  <r>
    <x v="9"/>
    <x v="6"/>
    <x v="2310"/>
    <n v="1"/>
  </r>
  <r>
    <x v="9"/>
    <x v="6"/>
    <x v="2235"/>
    <n v="23"/>
  </r>
  <r>
    <x v="9"/>
    <x v="6"/>
    <x v="2236"/>
    <n v="13"/>
  </r>
  <r>
    <x v="9"/>
    <x v="6"/>
    <x v="2237"/>
    <n v="5327"/>
  </r>
  <r>
    <x v="9"/>
    <x v="6"/>
    <x v="2238"/>
    <n v="9"/>
  </r>
  <r>
    <x v="9"/>
    <x v="6"/>
    <x v="2239"/>
    <n v="38"/>
  </r>
  <r>
    <x v="9"/>
    <x v="6"/>
    <x v="2242"/>
    <n v="3"/>
  </r>
  <r>
    <x v="9"/>
    <x v="6"/>
    <x v="2243"/>
    <n v="3138"/>
  </r>
  <r>
    <x v="9"/>
    <x v="6"/>
    <x v="2244"/>
    <n v="374"/>
  </r>
  <r>
    <x v="9"/>
    <x v="6"/>
    <x v="2245"/>
    <n v="3"/>
  </r>
  <r>
    <x v="9"/>
    <x v="6"/>
    <x v="2246"/>
    <n v="3542"/>
  </r>
  <r>
    <x v="9"/>
    <x v="6"/>
    <x v="2534"/>
    <n v="29"/>
  </r>
  <r>
    <x v="9"/>
    <x v="6"/>
    <x v="2247"/>
    <n v="56"/>
  </r>
  <r>
    <x v="9"/>
    <x v="6"/>
    <x v="2249"/>
    <n v="505"/>
  </r>
  <r>
    <x v="9"/>
    <x v="6"/>
    <x v="2250"/>
    <n v="15"/>
  </r>
  <r>
    <x v="9"/>
    <x v="6"/>
    <x v="2535"/>
    <n v="7"/>
  </r>
  <r>
    <x v="9"/>
    <x v="6"/>
    <x v="2251"/>
    <n v="35"/>
  </r>
  <r>
    <x v="9"/>
    <x v="6"/>
    <x v="2252"/>
    <n v="10"/>
  </r>
  <r>
    <x v="9"/>
    <x v="6"/>
    <x v="2253"/>
    <n v="434"/>
  </r>
  <r>
    <x v="9"/>
    <x v="6"/>
    <x v="2414"/>
    <n v="1"/>
  </r>
  <r>
    <x v="9"/>
    <x v="6"/>
    <x v="2255"/>
    <n v="1485"/>
  </r>
  <r>
    <x v="9"/>
    <x v="6"/>
    <x v="2256"/>
    <n v="530"/>
  </r>
  <r>
    <x v="9"/>
    <x v="6"/>
    <x v="2257"/>
    <n v="165"/>
  </r>
  <r>
    <x v="9"/>
    <x v="6"/>
    <x v="2258"/>
    <n v="724"/>
  </r>
  <r>
    <x v="9"/>
    <x v="6"/>
    <x v="2260"/>
    <n v="142"/>
  </r>
  <r>
    <x v="9"/>
    <x v="6"/>
    <x v="2261"/>
    <n v="590"/>
  </r>
  <r>
    <x v="9"/>
    <x v="6"/>
    <x v="2262"/>
    <n v="18"/>
  </r>
  <r>
    <x v="9"/>
    <x v="6"/>
    <x v="2263"/>
    <n v="61"/>
  </r>
  <r>
    <x v="9"/>
    <x v="6"/>
    <x v="2265"/>
    <n v="53"/>
  </r>
  <r>
    <x v="9"/>
    <x v="6"/>
    <x v="2266"/>
    <n v="20"/>
  </r>
  <r>
    <x v="9"/>
    <x v="6"/>
    <x v="2267"/>
    <n v="89"/>
  </r>
  <r>
    <x v="9"/>
    <x v="6"/>
    <x v="2268"/>
    <n v="4065"/>
  </r>
  <r>
    <x v="9"/>
    <x v="6"/>
    <x v="2269"/>
    <n v="19"/>
  </r>
  <r>
    <x v="9"/>
    <x v="6"/>
    <x v="2270"/>
    <n v="290"/>
  </r>
  <r>
    <x v="9"/>
    <x v="6"/>
    <x v="2271"/>
    <n v="258"/>
  </r>
  <r>
    <x v="9"/>
    <x v="6"/>
    <x v="2272"/>
    <n v="3525"/>
  </r>
  <r>
    <x v="9"/>
    <x v="6"/>
    <x v="2591"/>
    <n v="58"/>
  </r>
  <r>
    <x v="9"/>
    <x v="6"/>
    <x v="2273"/>
    <n v="3428"/>
  </r>
  <r>
    <x v="9"/>
    <x v="6"/>
    <x v="2274"/>
    <n v="2914"/>
  </r>
  <r>
    <x v="9"/>
    <x v="6"/>
    <x v="2275"/>
    <n v="3871"/>
  </r>
  <r>
    <x v="9"/>
    <x v="6"/>
    <x v="2276"/>
    <n v="2875"/>
  </r>
  <r>
    <x v="9"/>
    <x v="6"/>
    <x v="2277"/>
    <n v="139"/>
  </r>
  <r>
    <x v="9"/>
    <x v="6"/>
    <x v="2278"/>
    <n v="265"/>
  </r>
  <r>
    <x v="9"/>
    <x v="6"/>
    <x v="2279"/>
    <n v="163"/>
  </r>
  <r>
    <x v="9"/>
    <x v="6"/>
    <x v="2280"/>
    <n v="792"/>
  </r>
  <r>
    <x v="9"/>
    <x v="6"/>
    <x v="2282"/>
    <n v="19"/>
  </r>
  <r>
    <x v="9"/>
    <x v="6"/>
    <x v="2283"/>
    <n v="6"/>
  </r>
  <r>
    <x v="9"/>
    <x v="6"/>
    <x v="2284"/>
    <n v="4820"/>
  </r>
  <r>
    <x v="9"/>
    <x v="6"/>
    <x v="2285"/>
    <n v="1337"/>
  </r>
  <r>
    <x v="9"/>
    <x v="6"/>
    <x v="2286"/>
    <n v="235"/>
  </r>
  <r>
    <x v="9"/>
    <x v="6"/>
    <x v="2288"/>
    <n v="159"/>
  </r>
  <r>
    <x v="9"/>
    <x v="6"/>
    <x v="2289"/>
    <n v="238"/>
  </r>
  <r>
    <x v="9"/>
    <x v="6"/>
    <x v="2290"/>
    <n v="1348"/>
  </r>
  <r>
    <x v="9"/>
    <x v="6"/>
    <x v="2291"/>
    <n v="2396"/>
  </r>
  <r>
    <x v="9"/>
    <x v="6"/>
    <x v="2292"/>
    <n v="1614"/>
  </r>
  <r>
    <x v="9"/>
    <x v="6"/>
    <x v="2536"/>
    <n v="3"/>
  </r>
  <r>
    <x v="9"/>
    <x v="6"/>
    <x v="2293"/>
    <n v="1310"/>
  </r>
  <r>
    <x v="9"/>
    <x v="6"/>
    <x v="2294"/>
    <n v="92"/>
  </r>
  <r>
    <x v="9"/>
    <x v="6"/>
    <x v="2295"/>
    <n v="75"/>
  </r>
  <r>
    <x v="9"/>
    <x v="6"/>
    <x v="2592"/>
    <n v="3720"/>
  </r>
  <r>
    <x v="9"/>
    <x v="6"/>
    <x v="2296"/>
    <n v="8"/>
  </r>
  <r>
    <x v="9"/>
    <x v="6"/>
    <x v="2297"/>
    <n v="3"/>
  </r>
  <r>
    <x v="9"/>
    <x v="6"/>
    <x v="2311"/>
    <n v="6236"/>
  </r>
  <r>
    <x v="9"/>
    <x v="6"/>
    <x v="2312"/>
    <n v="1246"/>
  </r>
  <r>
    <x v="9"/>
    <x v="6"/>
    <x v="2313"/>
    <n v="1515"/>
  </r>
  <r>
    <x v="9"/>
    <x v="6"/>
    <x v="2314"/>
    <n v="219"/>
  </r>
  <r>
    <x v="9"/>
    <x v="6"/>
    <x v="2417"/>
    <n v="378"/>
  </r>
  <r>
    <x v="9"/>
    <x v="6"/>
    <x v="2418"/>
    <n v="1838"/>
  </r>
  <r>
    <x v="9"/>
    <x v="6"/>
    <x v="2827"/>
    <n v="25"/>
  </r>
  <r>
    <x v="9"/>
    <x v="6"/>
    <x v="2636"/>
    <n v="3842"/>
  </r>
  <r>
    <x v="9"/>
    <x v="6"/>
    <x v="2299"/>
    <n v="207"/>
  </r>
  <r>
    <x v="9"/>
    <x v="6"/>
    <x v="3110"/>
    <n v="449"/>
  </r>
  <r>
    <x v="9"/>
    <x v="6"/>
    <x v="3111"/>
    <n v="932"/>
  </r>
  <r>
    <x v="9"/>
    <x v="6"/>
    <x v="3112"/>
    <n v="90"/>
  </r>
  <r>
    <x v="9"/>
    <x v="6"/>
    <x v="3113"/>
    <n v="192"/>
  </r>
  <r>
    <x v="9"/>
    <x v="6"/>
    <x v="3083"/>
    <n v="10620"/>
  </r>
  <r>
    <x v="9"/>
    <x v="6"/>
    <x v="3116"/>
    <n v="2180"/>
  </r>
  <r>
    <x v="9"/>
    <x v="6"/>
    <x v="2866"/>
    <n v="7"/>
  </r>
  <r>
    <x v="9"/>
    <x v="6"/>
    <x v="2467"/>
    <n v="3441"/>
  </r>
  <r>
    <x v="9"/>
    <x v="6"/>
    <x v="2468"/>
    <n v="1260"/>
  </r>
  <r>
    <x v="9"/>
    <x v="6"/>
    <x v="4027"/>
    <n v="3"/>
  </r>
  <r>
    <x v="9"/>
    <x v="6"/>
    <x v="3117"/>
    <n v="302"/>
  </r>
  <r>
    <x v="9"/>
    <x v="6"/>
    <x v="2437"/>
    <n v="45"/>
  </r>
  <r>
    <x v="9"/>
    <x v="6"/>
    <x v="2438"/>
    <n v="1905"/>
  </r>
  <r>
    <x v="9"/>
    <x v="6"/>
    <x v="2439"/>
    <n v="466"/>
  </r>
  <r>
    <x v="9"/>
    <x v="6"/>
    <x v="2440"/>
    <n v="5035"/>
  </r>
  <r>
    <x v="9"/>
    <x v="6"/>
    <x v="3026"/>
    <n v="37"/>
  </r>
  <r>
    <x v="9"/>
    <x v="6"/>
    <x v="2788"/>
    <n v="1643"/>
  </r>
  <r>
    <x v="9"/>
    <x v="6"/>
    <x v="2448"/>
    <n v="168"/>
  </r>
  <r>
    <x v="9"/>
    <x v="6"/>
    <x v="2450"/>
    <n v="6"/>
  </r>
  <r>
    <x v="9"/>
    <x v="6"/>
    <x v="2452"/>
    <n v="21"/>
  </r>
  <r>
    <x v="9"/>
    <x v="6"/>
    <x v="2322"/>
    <n v="4911"/>
  </r>
  <r>
    <x v="9"/>
    <x v="6"/>
    <x v="2421"/>
    <n v="231"/>
  </r>
  <r>
    <x v="9"/>
    <x v="6"/>
    <x v="2424"/>
    <n v="924"/>
  </r>
  <r>
    <x v="9"/>
    <x v="6"/>
    <x v="2455"/>
    <n v="1"/>
  </r>
  <r>
    <x v="9"/>
    <x v="6"/>
    <x v="2427"/>
    <n v="352"/>
  </r>
  <r>
    <x v="9"/>
    <x v="6"/>
    <x v="2428"/>
    <n v="613"/>
  </r>
  <r>
    <x v="9"/>
    <x v="6"/>
    <x v="2789"/>
    <n v="303"/>
  </r>
  <r>
    <x v="9"/>
    <x v="6"/>
    <x v="3064"/>
    <n v="18"/>
  </r>
  <r>
    <x v="9"/>
    <x v="6"/>
    <x v="3065"/>
    <n v="11"/>
  </r>
  <r>
    <x v="9"/>
    <x v="6"/>
    <x v="3066"/>
    <n v="15"/>
  </r>
  <r>
    <x v="9"/>
    <x v="6"/>
    <x v="3068"/>
    <n v="10"/>
  </r>
  <r>
    <x v="9"/>
    <x v="6"/>
    <x v="3069"/>
    <n v="12"/>
  </r>
  <r>
    <x v="9"/>
    <x v="6"/>
    <x v="2830"/>
    <n v="187"/>
  </r>
  <r>
    <x v="9"/>
    <x v="6"/>
    <x v="2456"/>
    <n v="1177"/>
  </r>
  <r>
    <x v="9"/>
    <x v="6"/>
    <x v="3086"/>
    <n v="8"/>
  </r>
  <r>
    <x v="9"/>
    <x v="6"/>
    <x v="3119"/>
    <n v="22"/>
  </r>
  <r>
    <x v="9"/>
    <x v="6"/>
    <x v="2790"/>
    <n v="337"/>
  </r>
  <r>
    <x v="9"/>
    <x v="6"/>
    <x v="3309"/>
    <n v="382"/>
  </r>
  <r>
    <x v="9"/>
    <x v="6"/>
    <x v="2565"/>
    <n v="1296"/>
  </r>
  <r>
    <x v="9"/>
    <x v="6"/>
    <x v="3124"/>
    <n v="2041"/>
  </r>
  <r>
    <x v="9"/>
    <x v="6"/>
    <x v="3125"/>
    <n v="6"/>
  </r>
  <r>
    <x v="9"/>
    <x v="6"/>
    <x v="3435"/>
    <n v="30"/>
  </r>
  <r>
    <x v="9"/>
    <x v="6"/>
    <x v="3436"/>
    <n v="3532"/>
  </r>
  <r>
    <x v="9"/>
    <x v="6"/>
    <x v="3129"/>
    <n v="80"/>
  </r>
  <r>
    <x v="9"/>
    <x v="6"/>
    <x v="3130"/>
    <n v="1837"/>
  </r>
  <r>
    <x v="9"/>
    <x v="6"/>
    <x v="2566"/>
    <n v="1858"/>
  </r>
  <r>
    <x v="9"/>
    <x v="6"/>
    <x v="3387"/>
    <n v="67"/>
  </r>
  <r>
    <x v="9"/>
    <x v="6"/>
    <x v="3390"/>
    <n v="5"/>
  </r>
  <r>
    <x v="9"/>
    <x v="6"/>
    <x v="3133"/>
    <n v="2"/>
  </r>
  <r>
    <x v="9"/>
    <x v="6"/>
    <x v="3134"/>
    <n v="1"/>
  </r>
  <r>
    <x v="9"/>
    <x v="6"/>
    <x v="3135"/>
    <n v="13"/>
  </r>
  <r>
    <x v="9"/>
    <x v="6"/>
    <x v="3136"/>
    <n v="18"/>
  </r>
  <r>
    <x v="9"/>
    <x v="6"/>
    <x v="3439"/>
    <n v="5"/>
  </r>
  <r>
    <x v="9"/>
    <x v="6"/>
    <x v="3440"/>
    <n v="2"/>
  </r>
  <r>
    <x v="9"/>
    <x v="6"/>
    <x v="3443"/>
    <n v="1"/>
  </r>
  <r>
    <x v="9"/>
    <x v="6"/>
    <x v="3445"/>
    <n v="1"/>
  </r>
  <r>
    <x v="9"/>
    <x v="6"/>
    <x v="3447"/>
    <n v="1"/>
  </r>
  <r>
    <x v="9"/>
    <x v="6"/>
    <x v="3449"/>
    <n v="4"/>
  </r>
  <r>
    <x v="9"/>
    <x v="6"/>
    <x v="3450"/>
    <n v="1"/>
  </r>
  <r>
    <x v="9"/>
    <x v="6"/>
    <x v="3451"/>
    <n v="1"/>
  </r>
  <r>
    <x v="9"/>
    <x v="6"/>
    <x v="3452"/>
    <n v="2"/>
  </r>
  <r>
    <x v="9"/>
    <x v="6"/>
    <x v="3453"/>
    <n v="4"/>
  </r>
  <r>
    <x v="9"/>
    <x v="6"/>
    <x v="3454"/>
    <n v="3"/>
  </r>
  <r>
    <x v="9"/>
    <x v="6"/>
    <x v="3456"/>
    <n v="1"/>
  </r>
  <r>
    <x v="9"/>
    <x v="6"/>
    <x v="3457"/>
    <n v="5"/>
  </r>
  <r>
    <x v="9"/>
    <x v="6"/>
    <x v="3459"/>
    <n v="3"/>
  </r>
  <r>
    <x v="9"/>
    <x v="6"/>
    <x v="3460"/>
    <n v="4"/>
  </r>
  <r>
    <x v="9"/>
    <x v="6"/>
    <x v="3462"/>
    <n v="7"/>
  </r>
  <r>
    <x v="9"/>
    <x v="6"/>
    <x v="3463"/>
    <n v="2"/>
  </r>
  <r>
    <x v="9"/>
    <x v="6"/>
    <x v="3464"/>
    <n v="1"/>
  </r>
  <r>
    <x v="9"/>
    <x v="6"/>
    <x v="3391"/>
    <n v="1"/>
  </r>
  <r>
    <x v="9"/>
    <x v="6"/>
    <x v="3468"/>
    <n v="2"/>
  </r>
  <r>
    <x v="9"/>
    <x v="6"/>
    <x v="3469"/>
    <n v="5"/>
  </r>
  <r>
    <x v="9"/>
    <x v="6"/>
    <x v="3470"/>
    <n v="1"/>
  </r>
  <r>
    <x v="9"/>
    <x v="6"/>
    <x v="3471"/>
    <n v="1"/>
  </r>
  <r>
    <x v="9"/>
    <x v="6"/>
    <x v="3475"/>
    <n v="1"/>
  </r>
  <r>
    <x v="9"/>
    <x v="6"/>
    <x v="3476"/>
    <n v="4"/>
  </r>
  <r>
    <x v="9"/>
    <x v="6"/>
    <x v="3477"/>
    <n v="2"/>
  </r>
  <r>
    <x v="9"/>
    <x v="6"/>
    <x v="3609"/>
    <n v="1"/>
  </r>
  <r>
    <x v="9"/>
    <x v="6"/>
    <x v="3479"/>
    <n v="3"/>
  </r>
  <r>
    <x v="9"/>
    <x v="6"/>
    <x v="3480"/>
    <n v="1"/>
  </r>
  <r>
    <x v="9"/>
    <x v="6"/>
    <x v="3482"/>
    <n v="1"/>
  </r>
  <r>
    <x v="9"/>
    <x v="6"/>
    <x v="3484"/>
    <n v="2"/>
  </r>
  <r>
    <x v="9"/>
    <x v="6"/>
    <x v="3485"/>
    <n v="2"/>
  </r>
  <r>
    <x v="9"/>
    <x v="6"/>
    <x v="3486"/>
    <n v="1"/>
  </r>
  <r>
    <x v="9"/>
    <x v="6"/>
    <x v="3488"/>
    <n v="3"/>
  </r>
  <r>
    <x v="9"/>
    <x v="6"/>
    <x v="3489"/>
    <n v="3"/>
  </r>
  <r>
    <x v="9"/>
    <x v="6"/>
    <x v="3490"/>
    <n v="2"/>
  </r>
  <r>
    <x v="9"/>
    <x v="6"/>
    <x v="3491"/>
    <n v="2"/>
  </r>
  <r>
    <x v="9"/>
    <x v="6"/>
    <x v="3139"/>
    <n v="2"/>
  </r>
  <r>
    <x v="9"/>
    <x v="6"/>
    <x v="3141"/>
    <n v="742"/>
  </r>
  <r>
    <x v="9"/>
    <x v="6"/>
    <x v="3142"/>
    <n v="1"/>
  </r>
  <r>
    <x v="9"/>
    <x v="6"/>
    <x v="3143"/>
    <n v="8"/>
  </r>
  <r>
    <x v="9"/>
    <x v="6"/>
    <x v="3144"/>
    <n v="10"/>
  </r>
  <r>
    <x v="9"/>
    <x v="6"/>
    <x v="3146"/>
    <n v="349"/>
  </r>
  <r>
    <x v="9"/>
    <x v="6"/>
    <x v="3147"/>
    <n v="39"/>
  </r>
  <r>
    <x v="9"/>
    <x v="6"/>
    <x v="3148"/>
    <n v="32"/>
  </r>
  <r>
    <x v="9"/>
    <x v="6"/>
    <x v="3149"/>
    <n v="2"/>
  </r>
  <r>
    <x v="9"/>
    <x v="6"/>
    <x v="3150"/>
    <n v="23"/>
  </r>
  <r>
    <x v="9"/>
    <x v="6"/>
    <x v="3152"/>
    <n v="264"/>
  </r>
  <r>
    <x v="9"/>
    <x v="6"/>
    <x v="3153"/>
    <n v="89"/>
  </r>
  <r>
    <x v="9"/>
    <x v="6"/>
    <x v="3155"/>
    <n v="8"/>
  </r>
  <r>
    <x v="9"/>
    <x v="6"/>
    <x v="3157"/>
    <n v="107"/>
  </r>
  <r>
    <x v="9"/>
    <x v="6"/>
    <x v="3158"/>
    <n v="1"/>
  </r>
  <r>
    <x v="9"/>
    <x v="6"/>
    <x v="3159"/>
    <n v="5"/>
  </r>
  <r>
    <x v="9"/>
    <x v="6"/>
    <x v="3160"/>
    <n v="1"/>
  </r>
  <r>
    <x v="9"/>
    <x v="6"/>
    <x v="3162"/>
    <n v="11"/>
  </r>
  <r>
    <x v="9"/>
    <x v="6"/>
    <x v="3163"/>
    <n v="21"/>
  </r>
  <r>
    <x v="9"/>
    <x v="6"/>
    <x v="3164"/>
    <n v="20"/>
  </r>
  <r>
    <x v="9"/>
    <x v="6"/>
    <x v="3165"/>
    <n v="5"/>
  </r>
  <r>
    <x v="9"/>
    <x v="6"/>
    <x v="3166"/>
    <n v="7"/>
  </r>
  <r>
    <x v="9"/>
    <x v="6"/>
    <x v="3167"/>
    <n v="8"/>
  </r>
  <r>
    <x v="9"/>
    <x v="6"/>
    <x v="3168"/>
    <n v="2"/>
  </r>
  <r>
    <x v="9"/>
    <x v="6"/>
    <x v="3169"/>
    <n v="2"/>
  </r>
  <r>
    <x v="9"/>
    <x v="6"/>
    <x v="3170"/>
    <n v="32"/>
  </r>
  <r>
    <x v="9"/>
    <x v="6"/>
    <x v="3171"/>
    <n v="9"/>
  </r>
  <r>
    <x v="9"/>
    <x v="6"/>
    <x v="3172"/>
    <n v="50"/>
  </r>
  <r>
    <x v="9"/>
    <x v="6"/>
    <x v="3173"/>
    <n v="4"/>
  </r>
  <r>
    <x v="9"/>
    <x v="6"/>
    <x v="3176"/>
    <n v="14"/>
  </r>
  <r>
    <x v="9"/>
    <x v="6"/>
    <x v="3177"/>
    <n v="5"/>
  </r>
  <r>
    <x v="9"/>
    <x v="6"/>
    <x v="3178"/>
    <n v="5"/>
  </r>
  <r>
    <x v="9"/>
    <x v="6"/>
    <x v="3179"/>
    <n v="10"/>
  </r>
  <r>
    <x v="9"/>
    <x v="6"/>
    <x v="3181"/>
    <n v="5"/>
  </r>
  <r>
    <x v="9"/>
    <x v="6"/>
    <x v="3182"/>
    <n v="16"/>
  </r>
  <r>
    <x v="9"/>
    <x v="6"/>
    <x v="3183"/>
    <n v="9"/>
  </r>
  <r>
    <x v="9"/>
    <x v="6"/>
    <x v="3184"/>
    <n v="9"/>
  </r>
  <r>
    <x v="9"/>
    <x v="6"/>
    <x v="3185"/>
    <n v="4"/>
  </r>
  <r>
    <x v="9"/>
    <x v="6"/>
    <x v="3186"/>
    <n v="99"/>
  </r>
  <r>
    <x v="9"/>
    <x v="6"/>
    <x v="3187"/>
    <n v="3"/>
  </r>
  <r>
    <x v="9"/>
    <x v="6"/>
    <x v="3188"/>
    <n v="1"/>
  </r>
  <r>
    <x v="9"/>
    <x v="6"/>
    <x v="3189"/>
    <n v="24"/>
  </r>
  <r>
    <x v="9"/>
    <x v="6"/>
    <x v="3190"/>
    <n v="7"/>
  </r>
  <r>
    <x v="9"/>
    <x v="6"/>
    <x v="3191"/>
    <n v="55"/>
  </r>
  <r>
    <x v="9"/>
    <x v="6"/>
    <x v="3192"/>
    <n v="7"/>
  </r>
  <r>
    <x v="9"/>
    <x v="6"/>
    <x v="3193"/>
    <n v="1"/>
  </r>
  <r>
    <x v="9"/>
    <x v="6"/>
    <x v="3194"/>
    <n v="27"/>
  </r>
  <r>
    <x v="9"/>
    <x v="6"/>
    <x v="3195"/>
    <n v="5"/>
  </r>
  <r>
    <x v="9"/>
    <x v="6"/>
    <x v="3196"/>
    <n v="15"/>
  </r>
  <r>
    <x v="9"/>
    <x v="6"/>
    <x v="3199"/>
    <n v="12"/>
  </r>
  <r>
    <x v="9"/>
    <x v="6"/>
    <x v="3200"/>
    <n v="6"/>
  </r>
  <r>
    <x v="9"/>
    <x v="6"/>
    <x v="3201"/>
    <n v="5"/>
  </r>
  <r>
    <x v="9"/>
    <x v="6"/>
    <x v="3202"/>
    <n v="4"/>
  </r>
  <r>
    <x v="9"/>
    <x v="6"/>
    <x v="3203"/>
    <n v="28"/>
  </r>
  <r>
    <x v="9"/>
    <x v="6"/>
    <x v="3204"/>
    <n v="7"/>
  </r>
  <r>
    <x v="9"/>
    <x v="6"/>
    <x v="3206"/>
    <n v="13"/>
  </r>
  <r>
    <x v="9"/>
    <x v="6"/>
    <x v="3207"/>
    <n v="10"/>
  </r>
  <r>
    <x v="9"/>
    <x v="6"/>
    <x v="3208"/>
    <n v="9"/>
  </r>
  <r>
    <x v="9"/>
    <x v="6"/>
    <x v="3209"/>
    <n v="6"/>
  </r>
  <r>
    <x v="9"/>
    <x v="6"/>
    <x v="3210"/>
    <n v="13"/>
  </r>
  <r>
    <x v="9"/>
    <x v="6"/>
    <x v="3211"/>
    <n v="15"/>
  </r>
  <r>
    <x v="9"/>
    <x v="6"/>
    <x v="3212"/>
    <n v="7"/>
  </r>
  <r>
    <x v="9"/>
    <x v="6"/>
    <x v="3213"/>
    <n v="9"/>
  </r>
  <r>
    <x v="9"/>
    <x v="6"/>
    <x v="3215"/>
    <n v="3"/>
  </r>
  <r>
    <x v="9"/>
    <x v="6"/>
    <x v="3216"/>
    <n v="7"/>
  </r>
  <r>
    <x v="9"/>
    <x v="6"/>
    <x v="3217"/>
    <n v="19"/>
  </r>
  <r>
    <x v="9"/>
    <x v="6"/>
    <x v="3218"/>
    <n v="28"/>
  </r>
  <r>
    <x v="9"/>
    <x v="6"/>
    <x v="3219"/>
    <n v="5"/>
  </r>
  <r>
    <x v="9"/>
    <x v="6"/>
    <x v="3220"/>
    <n v="19"/>
  </r>
  <r>
    <x v="9"/>
    <x v="6"/>
    <x v="3221"/>
    <n v="2"/>
  </r>
  <r>
    <x v="9"/>
    <x v="6"/>
    <x v="3222"/>
    <n v="15"/>
  </r>
  <r>
    <x v="9"/>
    <x v="6"/>
    <x v="3223"/>
    <n v="49"/>
  </r>
  <r>
    <x v="9"/>
    <x v="6"/>
    <x v="3225"/>
    <n v="11"/>
  </r>
  <r>
    <x v="9"/>
    <x v="6"/>
    <x v="3228"/>
    <n v="1"/>
  </r>
  <r>
    <x v="9"/>
    <x v="6"/>
    <x v="3534"/>
    <n v="2"/>
  </r>
  <r>
    <x v="9"/>
    <x v="6"/>
    <x v="3230"/>
    <n v="13"/>
  </r>
  <r>
    <x v="9"/>
    <x v="6"/>
    <x v="3231"/>
    <n v="13"/>
  </r>
  <r>
    <x v="9"/>
    <x v="6"/>
    <x v="3232"/>
    <n v="10"/>
  </r>
  <r>
    <x v="9"/>
    <x v="6"/>
    <x v="3233"/>
    <n v="11"/>
  </r>
  <r>
    <x v="9"/>
    <x v="6"/>
    <x v="3235"/>
    <n v="29"/>
  </r>
  <r>
    <x v="9"/>
    <x v="6"/>
    <x v="3237"/>
    <n v="1"/>
  </r>
  <r>
    <x v="9"/>
    <x v="6"/>
    <x v="3238"/>
    <n v="2"/>
  </r>
  <r>
    <x v="9"/>
    <x v="6"/>
    <x v="3239"/>
    <n v="14"/>
  </r>
  <r>
    <x v="9"/>
    <x v="6"/>
    <x v="3240"/>
    <n v="6"/>
  </r>
  <r>
    <x v="9"/>
    <x v="6"/>
    <x v="3241"/>
    <n v="602"/>
  </r>
  <r>
    <x v="9"/>
    <x v="6"/>
    <x v="3242"/>
    <n v="15"/>
  </r>
  <r>
    <x v="9"/>
    <x v="6"/>
    <x v="3535"/>
    <n v="207"/>
  </r>
  <r>
    <x v="9"/>
    <x v="6"/>
    <x v="3243"/>
    <n v="4"/>
  </r>
  <r>
    <x v="9"/>
    <x v="6"/>
    <x v="3244"/>
    <n v="2"/>
  </r>
  <r>
    <x v="9"/>
    <x v="6"/>
    <x v="3245"/>
    <n v="8"/>
  </r>
  <r>
    <x v="9"/>
    <x v="6"/>
    <x v="4074"/>
    <n v="19"/>
  </r>
  <r>
    <x v="9"/>
    <x v="6"/>
    <x v="3342"/>
    <n v="1170"/>
  </r>
  <r>
    <x v="9"/>
    <x v="6"/>
    <x v="3343"/>
    <n v="1238"/>
  </r>
  <r>
    <x v="9"/>
    <x v="6"/>
    <x v="3344"/>
    <n v="74"/>
  </r>
  <r>
    <x v="9"/>
    <x v="6"/>
    <x v="3494"/>
    <n v="2398"/>
  </r>
  <r>
    <x v="9"/>
    <x v="6"/>
    <x v="3495"/>
    <n v="569"/>
  </r>
  <r>
    <x v="9"/>
    <x v="6"/>
    <x v="2833"/>
    <n v="1836"/>
  </r>
  <r>
    <x v="9"/>
    <x v="6"/>
    <x v="2834"/>
    <n v="52"/>
  </r>
  <r>
    <x v="9"/>
    <x v="6"/>
    <x v="3635"/>
    <n v="3"/>
  </r>
  <r>
    <x v="9"/>
    <x v="6"/>
    <x v="2920"/>
    <n v="4"/>
  </r>
  <r>
    <x v="9"/>
    <x v="6"/>
    <x v="2835"/>
    <n v="233"/>
  </r>
  <r>
    <x v="9"/>
    <x v="6"/>
    <x v="3246"/>
    <n v="13"/>
  </r>
  <r>
    <x v="9"/>
    <x v="6"/>
    <x v="3707"/>
    <n v="6"/>
  </r>
  <r>
    <x v="9"/>
    <x v="6"/>
    <x v="2794"/>
    <n v="7569"/>
  </r>
  <r>
    <x v="9"/>
    <x v="6"/>
    <x v="2922"/>
    <n v="405"/>
  </r>
  <r>
    <x v="9"/>
    <x v="6"/>
    <x v="2923"/>
    <n v="786"/>
  </r>
  <r>
    <x v="9"/>
    <x v="6"/>
    <x v="2924"/>
    <n v="1044"/>
  </r>
  <r>
    <x v="9"/>
    <x v="6"/>
    <x v="3612"/>
    <n v="478"/>
  </r>
  <r>
    <x v="9"/>
    <x v="6"/>
    <x v="3613"/>
    <n v="2"/>
  </r>
  <r>
    <x v="9"/>
    <x v="6"/>
    <x v="2925"/>
    <n v="137"/>
  </r>
  <r>
    <x v="9"/>
    <x v="6"/>
    <x v="2926"/>
    <n v="1132"/>
  </r>
  <r>
    <x v="9"/>
    <x v="6"/>
    <x v="2927"/>
    <n v="168"/>
  </r>
  <r>
    <x v="9"/>
    <x v="6"/>
    <x v="2928"/>
    <n v="5"/>
  </r>
  <r>
    <x v="9"/>
    <x v="6"/>
    <x v="2929"/>
    <n v="631"/>
  </r>
  <r>
    <x v="9"/>
    <x v="6"/>
    <x v="2931"/>
    <n v="58"/>
  </r>
  <r>
    <x v="9"/>
    <x v="6"/>
    <x v="2932"/>
    <n v="364"/>
  </r>
  <r>
    <x v="9"/>
    <x v="6"/>
    <x v="2933"/>
    <n v="360"/>
  </r>
  <r>
    <x v="9"/>
    <x v="6"/>
    <x v="3502"/>
    <n v="98"/>
  </r>
  <r>
    <x v="9"/>
    <x v="6"/>
    <x v="3503"/>
    <n v="108"/>
  </r>
  <r>
    <x v="9"/>
    <x v="6"/>
    <x v="3504"/>
    <n v="12"/>
  </r>
  <r>
    <x v="9"/>
    <x v="6"/>
    <x v="3506"/>
    <n v="125"/>
  </r>
  <r>
    <x v="9"/>
    <x v="6"/>
    <x v="3537"/>
    <n v="11"/>
  </r>
  <r>
    <x v="9"/>
    <x v="6"/>
    <x v="3538"/>
    <n v="2177"/>
  </r>
  <r>
    <x v="9"/>
    <x v="6"/>
    <x v="3539"/>
    <n v="1285"/>
  </r>
  <r>
    <x v="9"/>
    <x v="6"/>
    <x v="3540"/>
    <n v="1040"/>
  </r>
  <r>
    <x v="9"/>
    <x v="6"/>
    <x v="3541"/>
    <n v="50"/>
  </r>
  <r>
    <x v="9"/>
    <x v="6"/>
    <x v="2934"/>
    <n v="1468"/>
  </r>
  <r>
    <x v="9"/>
    <x v="6"/>
    <x v="2935"/>
    <n v="4"/>
  </r>
  <r>
    <x v="9"/>
    <x v="6"/>
    <x v="2936"/>
    <n v="269"/>
  </r>
  <r>
    <x v="9"/>
    <x v="6"/>
    <x v="2937"/>
    <n v="75"/>
  </r>
  <r>
    <x v="9"/>
    <x v="6"/>
    <x v="2938"/>
    <n v="442"/>
  </r>
  <r>
    <x v="9"/>
    <x v="6"/>
    <x v="2939"/>
    <n v="5"/>
  </r>
  <r>
    <x v="9"/>
    <x v="6"/>
    <x v="2940"/>
    <n v="5"/>
  </r>
  <r>
    <x v="9"/>
    <x v="6"/>
    <x v="2941"/>
    <n v="567"/>
  </r>
  <r>
    <x v="9"/>
    <x v="6"/>
    <x v="2942"/>
    <n v="320"/>
  </r>
  <r>
    <x v="9"/>
    <x v="6"/>
    <x v="2943"/>
    <n v="242"/>
  </r>
  <r>
    <x v="9"/>
    <x v="6"/>
    <x v="2944"/>
    <n v="15"/>
  </r>
  <r>
    <x v="9"/>
    <x v="6"/>
    <x v="2945"/>
    <n v="528"/>
  </r>
  <r>
    <x v="9"/>
    <x v="6"/>
    <x v="2946"/>
    <n v="132"/>
  </r>
  <r>
    <x v="9"/>
    <x v="6"/>
    <x v="2947"/>
    <n v="3"/>
  </r>
  <r>
    <x v="9"/>
    <x v="6"/>
    <x v="2948"/>
    <n v="259"/>
  </r>
  <r>
    <x v="9"/>
    <x v="6"/>
    <x v="2949"/>
    <n v="20"/>
  </r>
  <r>
    <x v="9"/>
    <x v="6"/>
    <x v="2950"/>
    <n v="4"/>
  </r>
  <r>
    <x v="9"/>
    <x v="6"/>
    <x v="2951"/>
    <n v="50"/>
  </r>
  <r>
    <x v="9"/>
    <x v="6"/>
    <x v="2952"/>
    <n v="710"/>
  </r>
  <r>
    <x v="9"/>
    <x v="6"/>
    <x v="2953"/>
    <n v="402"/>
  </r>
  <r>
    <x v="9"/>
    <x v="6"/>
    <x v="2954"/>
    <n v="45"/>
  </r>
  <r>
    <x v="9"/>
    <x v="6"/>
    <x v="2955"/>
    <n v="113"/>
  </r>
  <r>
    <x v="9"/>
    <x v="6"/>
    <x v="2956"/>
    <n v="414"/>
  </r>
  <r>
    <x v="9"/>
    <x v="6"/>
    <x v="2957"/>
    <n v="12"/>
  </r>
  <r>
    <x v="9"/>
    <x v="6"/>
    <x v="2958"/>
    <n v="598"/>
  </r>
  <r>
    <x v="9"/>
    <x v="6"/>
    <x v="2959"/>
    <n v="800"/>
  </r>
  <r>
    <x v="9"/>
    <x v="6"/>
    <x v="2960"/>
    <n v="107"/>
  </r>
  <r>
    <x v="9"/>
    <x v="6"/>
    <x v="2961"/>
    <n v="1099"/>
  </r>
  <r>
    <x v="9"/>
    <x v="6"/>
    <x v="2962"/>
    <n v="1447"/>
  </r>
  <r>
    <x v="9"/>
    <x v="6"/>
    <x v="3247"/>
    <n v="296"/>
  </r>
  <r>
    <x v="9"/>
    <x v="6"/>
    <x v="3248"/>
    <n v="246"/>
  </r>
  <r>
    <x v="9"/>
    <x v="6"/>
    <x v="3249"/>
    <n v="1585"/>
  </r>
  <r>
    <x v="9"/>
    <x v="6"/>
    <x v="3250"/>
    <n v="103"/>
  </r>
  <r>
    <x v="9"/>
    <x v="6"/>
    <x v="3251"/>
    <n v="517"/>
  </r>
  <r>
    <x v="9"/>
    <x v="6"/>
    <x v="2964"/>
    <n v="1232"/>
  </r>
  <r>
    <x v="9"/>
    <x v="6"/>
    <x v="2965"/>
    <n v="625"/>
  </r>
  <r>
    <x v="9"/>
    <x v="6"/>
    <x v="3544"/>
    <n v="17"/>
  </r>
  <r>
    <x v="9"/>
    <x v="6"/>
    <x v="3545"/>
    <n v="1"/>
  </r>
  <r>
    <x v="9"/>
    <x v="6"/>
    <x v="3546"/>
    <n v="820"/>
  </r>
  <r>
    <x v="9"/>
    <x v="6"/>
    <x v="3547"/>
    <n v="2"/>
  </r>
  <r>
    <x v="9"/>
    <x v="6"/>
    <x v="3548"/>
    <n v="11"/>
  </r>
  <r>
    <x v="9"/>
    <x v="6"/>
    <x v="3345"/>
    <n v="842"/>
  </r>
  <r>
    <x v="9"/>
    <x v="6"/>
    <x v="3346"/>
    <n v="655"/>
  </r>
  <r>
    <x v="9"/>
    <x v="6"/>
    <x v="3347"/>
    <n v="667"/>
  </r>
  <r>
    <x v="9"/>
    <x v="6"/>
    <x v="3549"/>
    <n v="2"/>
  </r>
  <r>
    <x v="9"/>
    <x v="6"/>
    <x v="3614"/>
    <n v="40"/>
  </r>
  <r>
    <x v="9"/>
    <x v="6"/>
    <x v="3615"/>
    <n v="1"/>
  </r>
  <r>
    <x v="9"/>
    <x v="6"/>
    <x v="3551"/>
    <n v="23"/>
  </r>
  <r>
    <x v="9"/>
    <x v="6"/>
    <x v="2836"/>
    <n v="7923"/>
  </r>
  <r>
    <x v="9"/>
    <x v="6"/>
    <x v="2837"/>
    <n v="236"/>
  </r>
  <r>
    <x v="9"/>
    <x v="6"/>
    <x v="2797"/>
    <n v="224"/>
  </r>
  <r>
    <x v="9"/>
    <x v="6"/>
    <x v="3616"/>
    <n v="16"/>
  </r>
  <r>
    <x v="9"/>
    <x v="6"/>
    <x v="3617"/>
    <n v="6"/>
  </r>
  <r>
    <x v="9"/>
    <x v="6"/>
    <x v="2799"/>
    <n v="42"/>
  </r>
  <r>
    <x v="9"/>
    <x v="6"/>
    <x v="2839"/>
    <n v="148"/>
  </r>
  <r>
    <x v="9"/>
    <x v="6"/>
    <x v="2840"/>
    <n v="260"/>
  </r>
  <r>
    <x v="9"/>
    <x v="6"/>
    <x v="2841"/>
    <n v="23"/>
  </r>
  <r>
    <x v="9"/>
    <x v="6"/>
    <x v="2842"/>
    <n v="449"/>
  </r>
  <r>
    <x v="9"/>
    <x v="6"/>
    <x v="3708"/>
    <n v="71"/>
  </r>
  <r>
    <x v="9"/>
    <x v="6"/>
    <x v="3709"/>
    <n v="224"/>
  </r>
  <r>
    <x v="9"/>
    <x v="6"/>
    <x v="3841"/>
    <n v="3"/>
  </r>
  <r>
    <x v="9"/>
    <x v="6"/>
    <x v="3737"/>
    <n v="8"/>
  </r>
  <r>
    <x v="9"/>
    <x v="6"/>
    <x v="3711"/>
    <n v="77"/>
  </r>
  <r>
    <x v="9"/>
    <x v="6"/>
    <x v="3712"/>
    <n v="118"/>
  </r>
  <r>
    <x v="9"/>
    <x v="6"/>
    <x v="3842"/>
    <n v="4717"/>
  </r>
  <r>
    <x v="9"/>
    <x v="6"/>
    <x v="3637"/>
    <n v="2"/>
  </r>
  <r>
    <x v="9"/>
    <x v="6"/>
    <x v="3045"/>
    <n v="30"/>
  </r>
  <r>
    <x v="9"/>
    <x v="6"/>
    <x v="3046"/>
    <n v="143"/>
  </r>
  <r>
    <x v="9"/>
    <x v="6"/>
    <x v="3047"/>
    <n v="639"/>
  </r>
  <r>
    <x v="9"/>
    <x v="6"/>
    <x v="3048"/>
    <n v="2786"/>
  </r>
  <r>
    <x v="9"/>
    <x v="6"/>
    <x v="3507"/>
    <n v="15"/>
  </r>
  <r>
    <x v="9"/>
    <x v="6"/>
    <x v="3508"/>
    <n v="1"/>
  </r>
  <r>
    <x v="9"/>
    <x v="6"/>
    <x v="3738"/>
    <n v="86"/>
  </r>
  <r>
    <x v="9"/>
    <x v="6"/>
    <x v="3510"/>
    <n v="10"/>
  </r>
  <r>
    <x v="9"/>
    <x v="6"/>
    <x v="3511"/>
    <n v="14"/>
  </r>
  <r>
    <x v="9"/>
    <x v="6"/>
    <x v="3513"/>
    <n v="17"/>
  </r>
  <r>
    <x v="9"/>
    <x v="6"/>
    <x v="3514"/>
    <n v="2"/>
  </r>
  <r>
    <x v="9"/>
    <x v="6"/>
    <x v="2966"/>
    <n v="46"/>
  </r>
  <r>
    <x v="9"/>
    <x v="6"/>
    <x v="2967"/>
    <n v="4"/>
  </r>
  <r>
    <x v="9"/>
    <x v="6"/>
    <x v="2968"/>
    <n v="16"/>
  </r>
  <r>
    <x v="9"/>
    <x v="6"/>
    <x v="2969"/>
    <n v="98"/>
  </r>
  <r>
    <x v="9"/>
    <x v="6"/>
    <x v="3638"/>
    <n v="1752"/>
  </r>
  <r>
    <x v="9"/>
    <x v="6"/>
    <x v="2971"/>
    <n v="20"/>
  </r>
  <r>
    <x v="9"/>
    <x v="6"/>
    <x v="3619"/>
    <n v="53"/>
  </r>
  <r>
    <x v="9"/>
    <x v="6"/>
    <x v="3348"/>
    <n v="15"/>
  </r>
  <r>
    <x v="9"/>
    <x v="6"/>
    <x v="2973"/>
    <n v="70"/>
  </r>
  <r>
    <x v="9"/>
    <x v="6"/>
    <x v="2974"/>
    <n v="74"/>
  </r>
  <r>
    <x v="9"/>
    <x v="6"/>
    <x v="2975"/>
    <n v="1743"/>
  </r>
  <r>
    <x v="9"/>
    <x v="6"/>
    <x v="2976"/>
    <n v="27"/>
  </r>
  <r>
    <x v="9"/>
    <x v="6"/>
    <x v="2977"/>
    <n v="2886"/>
  </r>
  <r>
    <x v="9"/>
    <x v="6"/>
    <x v="2978"/>
    <n v="40"/>
  </r>
  <r>
    <x v="9"/>
    <x v="6"/>
    <x v="2979"/>
    <n v="6"/>
  </r>
  <r>
    <x v="9"/>
    <x v="6"/>
    <x v="2980"/>
    <n v="22"/>
  </r>
  <r>
    <x v="9"/>
    <x v="6"/>
    <x v="2981"/>
    <n v="445"/>
  </r>
  <r>
    <x v="9"/>
    <x v="6"/>
    <x v="2982"/>
    <n v="532"/>
  </r>
  <r>
    <x v="9"/>
    <x v="6"/>
    <x v="2983"/>
    <n v="39"/>
  </r>
  <r>
    <x v="9"/>
    <x v="6"/>
    <x v="2985"/>
    <n v="180"/>
  </r>
  <r>
    <x v="9"/>
    <x v="6"/>
    <x v="2986"/>
    <n v="2"/>
  </r>
  <r>
    <x v="9"/>
    <x v="6"/>
    <x v="2987"/>
    <n v="2"/>
  </r>
  <r>
    <x v="9"/>
    <x v="6"/>
    <x v="2988"/>
    <n v="5"/>
  </r>
  <r>
    <x v="9"/>
    <x v="6"/>
    <x v="3049"/>
    <n v="1"/>
  </r>
  <r>
    <x v="9"/>
    <x v="6"/>
    <x v="2989"/>
    <n v="43"/>
  </r>
  <r>
    <x v="9"/>
    <x v="6"/>
    <x v="2990"/>
    <n v="3"/>
  </r>
  <r>
    <x v="9"/>
    <x v="6"/>
    <x v="3254"/>
    <n v="8"/>
  </r>
  <r>
    <x v="9"/>
    <x v="6"/>
    <x v="3255"/>
    <n v="15"/>
  </r>
  <r>
    <x v="9"/>
    <x v="6"/>
    <x v="2991"/>
    <n v="1"/>
  </r>
  <r>
    <x v="9"/>
    <x v="6"/>
    <x v="3050"/>
    <n v="6289"/>
  </r>
  <r>
    <x v="9"/>
    <x v="6"/>
    <x v="3654"/>
    <n v="31"/>
  </r>
  <r>
    <x v="9"/>
    <x v="6"/>
    <x v="2069"/>
    <n v="9146"/>
  </r>
  <r>
    <x v="9"/>
    <x v="6"/>
    <x v="3655"/>
    <n v="310"/>
  </r>
  <r>
    <x v="9"/>
    <x v="6"/>
    <x v="3656"/>
    <n v="458"/>
  </r>
  <r>
    <x v="9"/>
    <x v="6"/>
    <x v="3657"/>
    <n v="247"/>
  </r>
  <r>
    <x v="9"/>
    <x v="6"/>
    <x v="3051"/>
    <n v="6"/>
  </r>
  <r>
    <x v="9"/>
    <x v="6"/>
    <x v="3552"/>
    <n v="1955"/>
  </r>
  <r>
    <x v="9"/>
    <x v="6"/>
    <x v="3553"/>
    <n v="2099"/>
  </r>
  <r>
    <x v="9"/>
    <x v="6"/>
    <x v="3554"/>
    <n v="2019"/>
  </r>
  <r>
    <x v="9"/>
    <x v="6"/>
    <x v="3555"/>
    <n v="4722"/>
  </r>
  <r>
    <x v="9"/>
    <x v="6"/>
    <x v="2844"/>
    <n v="1436"/>
  </r>
  <r>
    <x v="9"/>
    <x v="6"/>
    <x v="3053"/>
    <n v="5694"/>
  </r>
  <r>
    <x v="9"/>
    <x v="6"/>
    <x v="3054"/>
    <n v="637"/>
  </r>
  <r>
    <x v="9"/>
    <x v="6"/>
    <x v="3055"/>
    <n v="1442"/>
  </r>
  <r>
    <x v="9"/>
    <x v="6"/>
    <x v="3056"/>
    <n v="517"/>
  </r>
  <r>
    <x v="9"/>
    <x v="6"/>
    <x v="3057"/>
    <n v="2912"/>
  </r>
  <r>
    <x v="9"/>
    <x v="6"/>
    <x v="3660"/>
    <n v="15"/>
  </r>
  <r>
    <x v="9"/>
    <x v="6"/>
    <x v="3420"/>
    <n v="3517"/>
  </r>
  <r>
    <x v="9"/>
    <x v="6"/>
    <x v="3058"/>
    <n v="1013"/>
  </r>
  <r>
    <x v="9"/>
    <x v="6"/>
    <x v="3059"/>
    <n v="1256"/>
  </r>
  <r>
    <x v="9"/>
    <x v="6"/>
    <x v="3713"/>
    <n v="11"/>
  </r>
  <r>
    <x v="9"/>
    <x v="6"/>
    <x v="3620"/>
    <n v="192"/>
  </r>
  <r>
    <x v="9"/>
    <x v="6"/>
    <x v="3639"/>
    <n v="994"/>
  </r>
  <r>
    <x v="9"/>
    <x v="6"/>
    <x v="3256"/>
    <n v="260"/>
  </r>
  <r>
    <x v="9"/>
    <x v="6"/>
    <x v="3844"/>
    <n v="1246"/>
  </r>
  <r>
    <x v="9"/>
    <x v="6"/>
    <x v="3640"/>
    <n v="2537"/>
  </r>
  <r>
    <x v="9"/>
    <x v="6"/>
    <x v="3641"/>
    <n v="2197"/>
  </r>
  <r>
    <x v="9"/>
    <x v="6"/>
    <x v="3642"/>
    <n v="5761"/>
  </r>
  <r>
    <x v="9"/>
    <x v="6"/>
    <x v="3257"/>
    <n v="1751"/>
  </r>
  <r>
    <x v="9"/>
    <x v="6"/>
    <x v="3079"/>
    <n v="3069"/>
  </r>
  <r>
    <x v="9"/>
    <x v="6"/>
    <x v="3556"/>
    <n v="10197"/>
  </r>
  <r>
    <x v="9"/>
    <x v="6"/>
    <x v="3739"/>
    <n v="7"/>
  </r>
  <r>
    <x v="9"/>
    <x v="6"/>
    <x v="3740"/>
    <n v="3"/>
  </r>
  <r>
    <x v="9"/>
    <x v="6"/>
    <x v="3515"/>
    <n v="2770"/>
  </r>
  <r>
    <x v="9"/>
    <x v="6"/>
    <x v="3260"/>
    <n v="695"/>
  </r>
  <r>
    <x v="9"/>
    <x v="6"/>
    <x v="3770"/>
    <n v="56"/>
  </r>
  <r>
    <x v="9"/>
    <x v="6"/>
    <x v="3261"/>
    <n v="283"/>
  </r>
  <r>
    <x v="9"/>
    <x v="6"/>
    <x v="3891"/>
    <n v="2"/>
  </r>
  <r>
    <x v="9"/>
    <x v="6"/>
    <x v="3672"/>
    <n v="1242"/>
  </r>
  <r>
    <x v="9"/>
    <x v="6"/>
    <x v="3349"/>
    <n v="26"/>
  </r>
  <r>
    <x v="9"/>
    <x v="6"/>
    <x v="3557"/>
    <n v="710"/>
  </r>
  <r>
    <x v="9"/>
    <x v="6"/>
    <x v="3350"/>
    <n v="31"/>
  </r>
  <r>
    <x v="9"/>
    <x v="6"/>
    <x v="3715"/>
    <n v="618"/>
  </r>
  <r>
    <x v="9"/>
    <x v="6"/>
    <x v="3673"/>
    <n v="209"/>
  </r>
  <r>
    <x v="9"/>
    <x v="6"/>
    <x v="3421"/>
    <n v="68"/>
  </r>
  <r>
    <x v="9"/>
    <x v="6"/>
    <x v="3643"/>
    <n v="1"/>
  </r>
  <r>
    <x v="9"/>
    <x v="6"/>
    <x v="3396"/>
    <n v="1"/>
  </r>
  <r>
    <x v="9"/>
    <x v="6"/>
    <x v="3262"/>
    <n v="45"/>
  </r>
  <r>
    <x v="9"/>
    <x v="6"/>
    <x v="3263"/>
    <n v="5"/>
  </r>
  <r>
    <x v="9"/>
    <x v="6"/>
    <x v="3661"/>
    <n v="2"/>
  </r>
  <r>
    <x v="9"/>
    <x v="6"/>
    <x v="3264"/>
    <n v="3"/>
  </r>
  <r>
    <x v="9"/>
    <x v="6"/>
    <x v="3265"/>
    <n v="20"/>
  </r>
  <r>
    <x v="9"/>
    <x v="6"/>
    <x v="3266"/>
    <n v="14"/>
  </r>
  <r>
    <x v="9"/>
    <x v="6"/>
    <x v="3558"/>
    <n v="206"/>
  </r>
  <r>
    <x v="9"/>
    <x v="6"/>
    <x v="3267"/>
    <n v="5"/>
  </r>
  <r>
    <x v="9"/>
    <x v="6"/>
    <x v="3268"/>
    <n v="8"/>
  </r>
  <r>
    <x v="9"/>
    <x v="6"/>
    <x v="3269"/>
    <n v="1129"/>
  </r>
  <r>
    <x v="9"/>
    <x v="6"/>
    <x v="3270"/>
    <n v="32"/>
  </r>
  <r>
    <x v="9"/>
    <x v="6"/>
    <x v="3351"/>
    <n v="1"/>
  </r>
  <r>
    <x v="9"/>
    <x v="6"/>
    <x v="3644"/>
    <n v="99"/>
  </r>
  <r>
    <x v="9"/>
    <x v="6"/>
    <x v="3645"/>
    <n v="42"/>
  </r>
  <r>
    <x v="9"/>
    <x v="6"/>
    <x v="3352"/>
    <n v="569"/>
  </r>
  <r>
    <x v="9"/>
    <x v="6"/>
    <x v="3353"/>
    <n v="284"/>
  </r>
  <r>
    <x v="9"/>
    <x v="6"/>
    <x v="3354"/>
    <n v="71"/>
  </r>
  <r>
    <x v="9"/>
    <x v="6"/>
    <x v="3355"/>
    <n v="135"/>
  </r>
  <r>
    <x v="9"/>
    <x v="6"/>
    <x v="3939"/>
    <n v="467"/>
  </r>
  <r>
    <x v="9"/>
    <x v="6"/>
    <x v="3356"/>
    <n v="4529"/>
  </r>
  <r>
    <x v="9"/>
    <x v="6"/>
    <x v="3357"/>
    <n v="2668"/>
  </r>
  <r>
    <x v="9"/>
    <x v="6"/>
    <x v="3358"/>
    <n v="3"/>
  </r>
  <r>
    <x v="9"/>
    <x v="6"/>
    <x v="3559"/>
    <n v="1"/>
  </r>
  <r>
    <x v="9"/>
    <x v="6"/>
    <x v="3360"/>
    <n v="196"/>
  </r>
  <r>
    <x v="9"/>
    <x v="6"/>
    <x v="3361"/>
    <n v="1"/>
  </r>
  <r>
    <x v="9"/>
    <x v="6"/>
    <x v="3362"/>
    <n v="886"/>
  </r>
  <r>
    <x v="9"/>
    <x v="6"/>
    <x v="3363"/>
    <n v="103"/>
  </r>
  <r>
    <x v="9"/>
    <x v="6"/>
    <x v="3560"/>
    <n v="21"/>
  </r>
  <r>
    <x v="9"/>
    <x v="6"/>
    <x v="3274"/>
    <n v="2264"/>
  </r>
  <r>
    <x v="9"/>
    <x v="6"/>
    <x v="3275"/>
    <n v="843"/>
  </r>
  <r>
    <x v="9"/>
    <x v="6"/>
    <x v="3276"/>
    <n v="1830"/>
  </r>
  <r>
    <x v="9"/>
    <x v="6"/>
    <x v="3277"/>
    <n v="1894"/>
  </r>
  <r>
    <x v="9"/>
    <x v="6"/>
    <x v="3278"/>
    <n v="2230"/>
  </r>
  <r>
    <x v="9"/>
    <x v="6"/>
    <x v="3364"/>
    <n v="589"/>
  </r>
  <r>
    <x v="9"/>
    <x v="6"/>
    <x v="3366"/>
    <n v="589"/>
  </r>
  <r>
    <x v="9"/>
    <x v="6"/>
    <x v="3805"/>
    <n v="15"/>
  </r>
  <r>
    <x v="9"/>
    <x v="6"/>
    <x v="4003"/>
    <n v="5"/>
  </r>
  <r>
    <x v="9"/>
    <x v="6"/>
    <x v="3773"/>
    <n v="634"/>
  </r>
  <r>
    <x v="9"/>
    <x v="6"/>
    <x v="3774"/>
    <n v="669"/>
  </r>
  <r>
    <x v="9"/>
    <x v="6"/>
    <x v="3284"/>
    <n v="36"/>
  </r>
  <r>
    <x v="9"/>
    <x v="6"/>
    <x v="3285"/>
    <n v="3"/>
  </r>
  <r>
    <x v="9"/>
    <x v="6"/>
    <x v="3561"/>
    <n v="1909"/>
  </r>
  <r>
    <x v="9"/>
    <x v="6"/>
    <x v="3562"/>
    <n v="1421"/>
  </r>
  <r>
    <x v="9"/>
    <x v="6"/>
    <x v="3563"/>
    <n v="235"/>
  </r>
  <r>
    <x v="9"/>
    <x v="6"/>
    <x v="3845"/>
    <n v="2"/>
  </r>
  <r>
    <x v="9"/>
    <x v="6"/>
    <x v="3846"/>
    <n v="101"/>
  </r>
  <r>
    <x v="9"/>
    <x v="6"/>
    <x v="3847"/>
    <n v="1504"/>
  </r>
  <r>
    <x v="9"/>
    <x v="6"/>
    <x v="3398"/>
    <n v="2972"/>
  </r>
  <r>
    <x v="9"/>
    <x v="6"/>
    <x v="3399"/>
    <n v="323"/>
  </r>
  <r>
    <x v="9"/>
    <x v="6"/>
    <x v="3401"/>
    <n v="1573"/>
  </r>
  <r>
    <x v="9"/>
    <x v="6"/>
    <x v="3402"/>
    <n v="9464"/>
  </r>
  <r>
    <x v="9"/>
    <x v="6"/>
    <x v="3403"/>
    <n v="3908"/>
  </r>
  <r>
    <x v="9"/>
    <x v="6"/>
    <x v="3404"/>
    <n v="145"/>
  </r>
  <r>
    <x v="9"/>
    <x v="6"/>
    <x v="3405"/>
    <n v="3525"/>
  </r>
  <r>
    <x v="9"/>
    <x v="6"/>
    <x v="3406"/>
    <n v="415"/>
  </r>
  <r>
    <x v="9"/>
    <x v="6"/>
    <x v="3407"/>
    <n v="196"/>
  </r>
  <r>
    <x v="9"/>
    <x v="6"/>
    <x v="3408"/>
    <n v="1532"/>
  </r>
  <r>
    <x v="9"/>
    <x v="6"/>
    <x v="3848"/>
    <n v="10460"/>
  </r>
  <r>
    <x v="9"/>
    <x v="6"/>
    <x v="3869"/>
    <n v="11"/>
  </r>
  <r>
    <x v="9"/>
    <x v="6"/>
    <x v="3870"/>
    <n v="73"/>
  </r>
  <r>
    <x v="9"/>
    <x v="6"/>
    <x v="3873"/>
    <n v="9"/>
  </r>
  <r>
    <x v="9"/>
    <x v="6"/>
    <x v="3874"/>
    <n v="7"/>
  </r>
  <r>
    <x v="9"/>
    <x v="6"/>
    <x v="4017"/>
    <n v="205"/>
  </r>
  <r>
    <x v="9"/>
    <x v="6"/>
    <x v="3565"/>
    <n v="977"/>
  </r>
  <r>
    <x v="9"/>
    <x v="6"/>
    <x v="3809"/>
    <n v="31"/>
  </r>
  <r>
    <x v="9"/>
    <x v="6"/>
    <x v="3850"/>
    <n v="49"/>
  </r>
  <r>
    <x v="9"/>
    <x v="6"/>
    <x v="3875"/>
    <n v="25"/>
  </r>
  <r>
    <x v="9"/>
    <x v="6"/>
    <x v="3851"/>
    <n v="16"/>
  </r>
  <r>
    <x v="9"/>
    <x v="6"/>
    <x v="3892"/>
    <n v="14"/>
  </r>
  <r>
    <x v="9"/>
    <x v="6"/>
    <x v="3893"/>
    <n v="54"/>
  </r>
  <r>
    <x v="9"/>
    <x v="6"/>
    <x v="3894"/>
    <n v="88"/>
  </r>
  <r>
    <x v="9"/>
    <x v="6"/>
    <x v="3895"/>
    <n v="54"/>
  </r>
  <r>
    <x v="9"/>
    <x v="6"/>
    <x v="3896"/>
    <n v="30"/>
  </r>
  <r>
    <x v="9"/>
    <x v="6"/>
    <x v="3852"/>
    <n v="9"/>
  </r>
  <r>
    <x v="9"/>
    <x v="6"/>
    <x v="3674"/>
    <n v="3296"/>
  </r>
  <r>
    <x v="9"/>
    <x v="6"/>
    <x v="3940"/>
    <n v="5"/>
  </r>
  <r>
    <x v="9"/>
    <x v="6"/>
    <x v="3897"/>
    <n v="608"/>
  </r>
  <r>
    <x v="9"/>
    <x v="6"/>
    <x v="3943"/>
    <n v="224"/>
  </r>
  <r>
    <x v="9"/>
    <x v="6"/>
    <x v="3813"/>
    <n v="5"/>
  </r>
  <r>
    <x v="9"/>
    <x v="6"/>
    <x v="3898"/>
    <n v="1479"/>
  </r>
  <r>
    <x v="9"/>
    <x v="6"/>
    <x v="3717"/>
    <n v="9734"/>
  </r>
  <r>
    <x v="9"/>
    <x v="6"/>
    <x v="3777"/>
    <n v="162"/>
  </r>
  <r>
    <x v="9"/>
    <x v="6"/>
    <x v="3899"/>
    <n v="15"/>
  </r>
  <r>
    <x v="9"/>
    <x v="6"/>
    <x v="3900"/>
    <n v="55"/>
  </r>
  <r>
    <x v="9"/>
    <x v="6"/>
    <x v="3901"/>
    <n v="23"/>
  </r>
  <r>
    <x v="9"/>
    <x v="6"/>
    <x v="3902"/>
    <n v="24"/>
  </r>
  <r>
    <x v="9"/>
    <x v="6"/>
    <x v="3903"/>
    <n v="44"/>
  </r>
  <r>
    <x v="9"/>
    <x v="6"/>
    <x v="3904"/>
    <n v="84"/>
  </r>
  <r>
    <x v="9"/>
    <x v="6"/>
    <x v="3905"/>
    <n v="52"/>
  </r>
  <r>
    <x v="9"/>
    <x v="6"/>
    <x v="3906"/>
    <n v="148"/>
  </r>
  <r>
    <x v="9"/>
    <x v="6"/>
    <x v="3907"/>
    <n v="78"/>
  </r>
  <r>
    <x v="9"/>
    <x v="6"/>
    <x v="3908"/>
    <n v="11"/>
  </r>
  <r>
    <x v="9"/>
    <x v="6"/>
    <x v="3909"/>
    <n v="974"/>
  </r>
  <r>
    <x v="9"/>
    <x v="6"/>
    <x v="3910"/>
    <n v="51"/>
  </r>
  <r>
    <x v="9"/>
    <x v="6"/>
    <x v="3911"/>
    <n v="340"/>
  </r>
  <r>
    <x v="9"/>
    <x v="6"/>
    <x v="3912"/>
    <n v="59"/>
  </r>
  <r>
    <x v="9"/>
    <x v="6"/>
    <x v="3913"/>
    <n v="102"/>
  </r>
  <r>
    <x v="9"/>
    <x v="6"/>
    <x v="3914"/>
    <n v="77"/>
  </r>
  <r>
    <x v="9"/>
    <x v="6"/>
    <x v="3915"/>
    <n v="152"/>
  </r>
  <r>
    <x v="9"/>
    <x v="6"/>
    <x v="3916"/>
    <n v="385"/>
  </r>
  <r>
    <x v="9"/>
    <x v="6"/>
    <x v="3973"/>
    <n v="5"/>
  </r>
  <r>
    <x v="9"/>
    <x v="6"/>
    <x v="3917"/>
    <n v="70"/>
  </r>
  <r>
    <x v="9"/>
    <x v="6"/>
    <x v="3950"/>
    <n v="1"/>
  </r>
  <r>
    <x v="9"/>
    <x v="6"/>
    <x v="3974"/>
    <n v="3"/>
  </r>
  <r>
    <x v="9"/>
    <x v="6"/>
    <x v="3918"/>
    <n v="372"/>
  </r>
  <r>
    <x v="9"/>
    <x v="6"/>
    <x v="3919"/>
    <n v="62"/>
  </r>
  <r>
    <x v="9"/>
    <x v="6"/>
    <x v="3778"/>
    <n v="6"/>
  </r>
  <r>
    <x v="9"/>
    <x v="6"/>
    <x v="3780"/>
    <n v="7"/>
  </r>
  <r>
    <x v="9"/>
    <x v="6"/>
    <x v="3975"/>
    <n v="250"/>
  </r>
  <r>
    <x v="9"/>
    <x v="6"/>
    <x v="3976"/>
    <n v="58"/>
  </r>
  <r>
    <x v="9"/>
    <x v="6"/>
    <x v="3718"/>
    <n v="1238"/>
  </r>
  <r>
    <x v="9"/>
    <x v="6"/>
    <x v="3622"/>
    <n v="122"/>
  </r>
  <r>
    <x v="9"/>
    <x v="6"/>
    <x v="3719"/>
    <n v="358"/>
  </r>
  <r>
    <x v="9"/>
    <x v="6"/>
    <x v="3720"/>
    <n v="878"/>
  </r>
  <r>
    <x v="9"/>
    <x v="6"/>
    <x v="3721"/>
    <n v="1039"/>
  </r>
  <r>
    <x v="9"/>
    <x v="6"/>
    <x v="3722"/>
    <n v="702"/>
  </r>
  <r>
    <x v="9"/>
    <x v="6"/>
    <x v="3723"/>
    <n v="183"/>
  </r>
  <r>
    <x v="9"/>
    <x v="6"/>
    <x v="3724"/>
    <n v="741"/>
  </r>
  <r>
    <x v="9"/>
    <x v="6"/>
    <x v="3878"/>
    <n v="3"/>
  </r>
  <r>
    <x v="9"/>
    <x v="6"/>
    <x v="3951"/>
    <n v="12"/>
  </r>
  <r>
    <x v="9"/>
    <x v="6"/>
    <x v="3952"/>
    <n v="36"/>
  </r>
  <r>
    <x v="9"/>
    <x v="6"/>
    <x v="4005"/>
    <n v="9"/>
  </r>
  <r>
    <x v="9"/>
    <x v="6"/>
    <x v="3953"/>
    <n v="26"/>
  </r>
  <r>
    <x v="9"/>
    <x v="6"/>
    <x v="3977"/>
    <n v="2"/>
  </r>
  <r>
    <x v="9"/>
    <x v="6"/>
    <x v="4006"/>
    <n v="3"/>
  </r>
  <r>
    <x v="9"/>
    <x v="6"/>
    <x v="3980"/>
    <n v="35"/>
  </r>
  <r>
    <x v="9"/>
    <x v="6"/>
    <x v="3816"/>
    <n v="859"/>
  </r>
  <r>
    <x v="9"/>
    <x v="6"/>
    <x v="3944"/>
    <n v="752"/>
  </r>
  <r>
    <x v="9"/>
    <x v="6"/>
    <x v="3566"/>
    <n v="75"/>
  </r>
  <r>
    <x v="9"/>
    <x v="6"/>
    <x v="3567"/>
    <n v="74"/>
  </r>
  <r>
    <x v="9"/>
    <x v="6"/>
    <x v="3568"/>
    <n v="29"/>
  </r>
  <r>
    <x v="9"/>
    <x v="6"/>
    <x v="3570"/>
    <n v="76"/>
  </r>
  <r>
    <x v="9"/>
    <x v="6"/>
    <x v="3571"/>
    <n v="93"/>
  </r>
  <r>
    <x v="9"/>
    <x v="6"/>
    <x v="3572"/>
    <n v="16"/>
  </r>
  <r>
    <x v="9"/>
    <x v="6"/>
    <x v="3573"/>
    <n v="30"/>
  </r>
  <r>
    <x v="9"/>
    <x v="6"/>
    <x v="3574"/>
    <n v="39"/>
  </r>
  <r>
    <x v="9"/>
    <x v="6"/>
    <x v="3575"/>
    <n v="23"/>
  </r>
  <r>
    <x v="9"/>
    <x v="6"/>
    <x v="3576"/>
    <n v="105"/>
  </r>
  <r>
    <x v="9"/>
    <x v="6"/>
    <x v="3577"/>
    <n v="15"/>
  </r>
  <r>
    <x v="9"/>
    <x v="6"/>
    <x v="3578"/>
    <n v="80"/>
  </r>
  <r>
    <x v="9"/>
    <x v="6"/>
    <x v="3580"/>
    <n v="28"/>
  </r>
  <r>
    <x v="9"/>
    <x v="6"/>
    <x v="3582"/>
    <n v="351"/>
  </r>
  <r>
    <x v="9"/>
    <x v="6"/>
    <x v="3583"/>
    <n v="110"/>
  </r>
  <r>
    <x v="9"/>
    <x v="6"/>
    <x v="3584"/>
    <n v="48"/>
  </r>
  <r>
    <x v="9"/>
    <x v="6"/>
    <x v="3585"/>
    <n v="62"/>
  </r>
  <r>
    <x v="9"/>
    <x v="6"/>
    <x v="3586"/>
    <n v="35"/>
  </r>
  <r>
    <x v="9"/>
    <x v="6"/>
    <x v="3587"/>
    <n v="28"/>
  </r>
  <r>
    <x v="9"/>
    <x v="6"/>
    <x v="3588"/>
    <n v="8"/>
  </r>
  <r>
    <x v="9"/>
    <x v="6"/>
    <x v="3589"/>
    <n v="16"/>
  </r>
  <r>
    <x v="9"/>
    <x v="6"/>
    <x v="3590"/>
    <n v="16"/>
  </r>
  <r>
    <x v="9"/>
    <x v="6"/>
    <x v="3591"/>
    <n v="61"/>
  </r>
  <r>
    <x v="9"/>
    <x v="6"/>
    <x v="3592"/>
    <n v="23"/>
  </r>
  <r>
    <x v="9"/>
    <x v="6"/>
    <x v="3593"/>
    <n v="8"/>
  </r>
  <r>
    <x v="9"/>
    <x v="6"/>
    <x v="3594"/>
    <n v="63"/>
  </r>
  <r>
    <x v="9"/>
    <x v="6"/>
    <x v="3595"/>
    <n v="53"/>
  </r>
  <r>
    <x v="9"/>
    <x v="6"/>
    <x v="3596"/>
    <n v="48"/>
  </r>
  <r>
    <x v="9"/>
    <x v="6"/>
    <x v="3597"/>
    <n v="65"/>
  </r>
  <r>
    <x v="9"/>
    <x v="6"/>
    <x v="3598"/>
    <n v="80"/>
  </r>
  <r>
    <x v="9"/>
    <x v="6"/>
    <x v="3599"/>
    <n v="274"/>
  </r>
  <r>
    <x v="9"/>
    <x v="6"/>
    <x v="3623"/>
    <n v="782"/>
  </r>
  <r>
    <x v="9"/>
    <x v="6"/>
    <x v="3991"/>
    <n v="3"/>
  </r>
  <r>
    <x v="9"/>
    <x v="6"/>
    <x v="4007"/>
    <n v="24"/>
  </r>
  <r>
    <x v="9"/>
    <x v="6"/>
    <x v="3726"/>
    <n v="1688"/>
  </r>
  <r>
    <x v="9"/>
    <x v="6"/>
    <x v="3954"/>
    <n v="952"/>
  </r>
  <r>
    <x v="9"/>
    <x v="6"/>
    <x v="4008"/>
    <n v="54"/>
  </r>
  <r>
    <x v="9"/>
    <x v="6"/>
    <x v="3983"/>
    <n v="192"/>
  </r>
  <r>
    <x v="9"/>
    <x v="6"/>
    <x v="3663"/>
    <n v="83"/>
  </r>
  <r>
    <x v="9"/>
    <x v="6"/>
    <x v="3664"/>
    <n v="1998"/>
  </r>
  <r>
    <x v="9"/>
    <x v="6"/>
    <x v="3665"/>
    <n v="4255"/>
  </r>
  <r>
    <x v="9"/>
    <x v="6"/>
    <x v="3289"/>
    <n v="7575"/>
  </r>
  <r>
    <x v="9"/>
    <x v="6"/>
    <x v="3727"/>
    <n v="4400"/>
  </r>
  <r>
    <x v="9"/>
    <x v="6"/>
    <x v="3728"/>
    <n v="345"/>
  </r>
  <r>
    <x v="9"/>
    <x v="6"/>
    <x v="3729"/>
    <n v="873"/>
  </r>
  <r>
    <x v="9"/>
    <x v="6"/>
    <x v="3730"/>
    <n v="388"/>
  </r>
  <r>
    <x v="9"/>
    <x v="6"/>
    <x v="3731"/>
    <n v="301"/>
  </r>
  <r>
    <x v="9"/>
    <x v="6"/>
    <x v="3732"/>
    <n v="357"/>
  </r>
  <r>
    <x v="9"/>
    <x v="6"/>
    <x v="3666"/>
    <n v="112"/>
  </r>
  <r>
    <x v="9"/>
    <x v="6"/>
    <x v="3667"/>
    <n v="4"/>
  </r>
  <r>
    <x v="9"/>
    <x v="6"/>
    <x v="3668"/>
    <n v="70"/>
  </r>
  <r>
    <x v="9"/>
    <x v="6"/>
    <x v="3669"/>
    <n v="92"/>
  </r>
  <r>
    <x v="9"/>
    <x v="6"/>
    <x v="3624"/>
    <n v="871"/>
  </r>
  <r>
    <x v="9"/>
    <x v="6"/>
    <x v="4021"/>
    <n v="294"/>
  </r>
  <r>
    <x v="9"/>
    <x v="6"/>
    <x v="4023"/>
    <n v="8"/>
  </r>
  <r>
    <x v="9"/>
    <x v="6"/>
    <x v="3733"/>
    <n v="243"/>
  </r>
  <r>
    <x v="9"/>
    <x v="6"/>
    <x v="3734"/>
    <n v="292"/>
  </r>
  <r>
    <x v="9"/>
    <x v="6"/>
    <x v="3735"/>
    <n v="306"/>
  </r>
  <r>
    <x v="9"/>
    <x v="6"/>
    <x v="3956"/>
    <n v="9200"/>
  </r>
  <r>
    <x v="9"/>
    <x v="6"/>
    <x v="3957"/>
    <n v="4794"/>
  </r>
  <r>
    <x v="9"/>
    <x v="6"/>
    <x v="4028"/>
    <n v="1276"/>
  </r>
  <r>
    <x v="9"/>
    <x v="6"/>
    <x v="4010"/>
    <n v="1219"/>
  </r>
  <r>
    <x v="9"/>
    <x v="6"/>
    <x v="4029"/>
    <n v="1017"/>
  </r>
  <r>
    <x v="9"/>
    <x v="6"/>
    <x v="4030"/>
    <n v="5"/>
  </r>
  <r>
    <x v="9"/>
    <x v="6"/>
    <x v="3995"/>
    <n v="52"/>
  </r>
  <r>
    <x v="9"/>
    <x v="6"/>
    <x v="3996"/>
    <n v="57"/>
  </r>
  <r>
    <x v="9"/>
    <x v="6"/>
    <x v="3997"/>
    <n v="758"/>
  </r>
  <r>
    <x v="9"/>
    <x v="6"/>
    <x v="4031"/>
    <n v="218"/>
  </r>
  <r>
    <x v="9"/>
    <x v="6"/>
    <x v="4024"/>
    <n v="182"/>
  </r>
  <r>
    <x v="9"/>
    <x v="6"/>
    <x v="4034"/>
    <n v="8"/>
  </r>
  <r>
    <x v="9"/>
    <x v="6"/>
    <x v="4035"/>
    <n v="42"/>
  </r>
  <r>
    <x v="9"/>
    <x v="6"/>
    <x v="4036"/>
    <n v="27"/>
  </r>
  <r>
    <x v="9"/>
    <x v="6"/>
    <x v="4037"/>
    <n v="141"/>
  </r>
  <r>
    <x v="9"/>
    <x v="6"/>
    <x v="4038"/>
    <n v="75"/>
  </r>
  <r>
    <x v="9"/>
    <x v="6"/>
    <x v="4039"/>
    <n v="323"/>
  </r>
  <r>
    <x v="9"/>
    <x v="6"/>
    <x v="3922"/>
    <n v="89"/>
  </r>
  <r>
    <x v="9"/>
    <x v="6"/>
    <x v="3880"/>
    <n v="3"/>
  </r>
  <r>
    <x v="9"/>
    <x v="6"/>
    <x v="3924"/>
    <n v="15"/>
  </r>
  <r>
    <x v="9"/>
    <x v="6"/>
    <x v="3925"/>
    <n v="1267"/>
  </r>
  <r>
    <x v="9"/>
    <x v="6"/>
    <x v="3926"/>
    <n v="863"/>
  </r>
  <r>
    <x v="9"/>
    <x v="6"/>
    <x v="3945"/>
    <n v="277"/>
  </r>
  <r>
    <x v="9"/>
    <x v="6"/>
    <x v="4044"/>
    <n v="3164"/>
  </r>
  <r>
    <x v="9"/>
    <x v="6"/>
    <x v="3818"/>
    <n v="3470"/>
  </r>
  <r>
    <x v="9"/>
    <x v="6"/>
    <x v="3819"/>
    <n v="221"/>
  </r>
  <r>
    <x v="9"/>
    <x v="6"/>
    <x v="3820"/>
    <n v="535"/>
  </r>
  <r>
    <x v="9"/>
    <x v="6"/>
    <x v="3783"/>
    <n v="80"/>
  </r>
  <r>
    <x v="9"/>
    <x v="6"/>
    <x v="4049"/>
    <n v="1"/>
  </r>
  <r>
    <x v="9"/>
    <x v="6"/>
    <x v="3821"/>
    <n v="24"/>
  </r>
  <r>
    <x v="9"/>
    <x v="6"/>
    <x v="3822"/>
    <n v="28"/>
  </r>
  <r>
    <x v="9"/>
    <x v="6"/>
    <x v="3823"/>
    <n v="276"/>
  </r>
  <r>
    <x v="9"/>
    <x v="6"/>
    <x v="3857"/>
    <n v="3"/>
  </r>
  <r>
    <x v="9"/>
    <x v="6"/>
    <x v="3824"/>
    <n v="487"/>
  </r>
  <r>
    <x v="9"/>
    <x v="6"/>
    <x v="3825"/>
    <n v="245"/>
  </r>
  <r>
    <x v="9"/>
    <x v="6"/>
    <x v="3858"/>
    <n v="699"/>
  </r>
  <r>
    <x v="9"/>
    <x v="6"/>
    <x v="3826"/>
    <n v="32"/>
  </r>
  <r>
    <x v="9"/>
    <x v="6"/>
    <x v="3859"/>
    <n v="9"/>
  </r>
  <r>
    <x v="9"/>
    <x v="6"/>
    <x v="3827"/>
    <n v="480"/>
  </r>
  <r>
    <x v="9"/>
    <x v="6"/>
    <x v="3828"/>
    <n v="86"/>
  </r>
  <r>
    <x v="9"/>
    <x v="6"/>
    <x v="3784"/>
    <n v="61"/>
  </r>
  <r>
    <x v="9"/>
    <x v="6"/>
    <x v="4076"/>
    <n v="166"/>
  </r>
  <r>
    <x v="9"/>
    <x v="6"/>
    <x v="3785"/>
    <n v="131"/>
  </r>
  <r>
    <x v="9"/>
    <x v="6"/>
    <x v="3786"/>
    <n v="208"/>
  </r>
  <r>
    <x v="9"/>
    <x v="6"/>
    <x v="3829"/>
    <n v="439"/>
  </r>
  <r>
    <x v="9"/>
    <x v="6"/>
    <x v="3830"/>
    <n v="294"/>
  </r>
  <r>
    <x v="9"/>
    <x v="6"/>
    <x v="4052"/>
    <n v="2"/>
  </r>
  <r>
    <x v="9"/>
    <x v="6"/>
    <x v="4053"/>
    <n v="1"/>
  </r>
  <r>
    <x v="9"/>
    <x v="6"/>
    <x v="3831"/>
    <n v="293"/>
  </r>
  <r>
    <x v="9"/>
    <x v="6"/>
    <x v="4055"/>
    <n v="3"/>
  </r>
  <r>
    <x v="9"/>
    <x v="6"/>
    <x v="4057"/>
    <n v="12"/>
  </r>
  <r>
    <x v="9"/>
    <x v="6"/>
    <x v="3291"/>
    <n v="98"/>
  </r>
  <r>
    <x v="9"/>
    <x v="6"/>
    <x v="3832"/>
    <n v="83"/>
  </r>
  <r>
    <x v="9"/>
    <x v="6"/>
    <x v="3833"/>
    <n v="69"/>
  </r>
  <r>
    <x v="9"/>
    <x v="6"/>
    <x v="4067"/>
    <n v="16"/>
  </r>
  <r>
    <x v="9"/>
    <x v="6"/>
    <x v="4068"/>
    <n v="5"/>
  </r>
  <r>
    <x v="9"/>
    <x v="6"/>
    <x v="4069"/>
    <n v="7"/>
  </r>
  <r>
    <x v="9"/>
    <x v="6"/>
    <x v="4070"/>
    <n v="9"/>
  </r>
  <r>
    <x v="9"/>
    <x v="6"/>
    <x v="4025"/>
    <n v="67"/>
  </r>
  <r>
    <x v="9"/>
    <x v="6"/>
    <x v="4026"/>
    <n v="60"/>
  </r>
  <r>
    <x v="9"/>
    <x v="6"/>
    <x v="4077"/>
    <n v="1471"/>
  </r>
  <r>
    <x v="9"/>
    <x v="6"/>
    <x v="3292"/>
    <n v="3470"/>
  </r>
  <r>
    <x v="9"/>
    <x v="6"/>
    <x v="4116"/>
    <n v="1"/>
  </r>
  <r>
    <x v="9"/>
    <x v="6"/>
    <x v="4078"/>
    <n v="15"/>
  </r>
  <r>
    <x v="9"/>
    <x v="6"/>
    <x v="4080"/>
    <n v="2"/>
  </r>
  <r>
    <x v="9"/>
    <x v="6"/>
    <x v="4081"/>
    <n v="17"/>
  </r>
  <r>
    <x v="9"/>
    <x v="6"/>
    <x v="4082"/>
    <n v="2"/>
  </r>
  <r>
    <x v="9"/>
    <x v="6"/>
    <x v="4084"/>
    <n v="1"/>
  </r>
  <r>
    <x v="9"/>
    <x v="6"/>
    <x v="4085"/>
    <n v="2"/>
  </r>
  <r>
    <x v="9"/>
    <x v="6"/>
    <x v="4100"/>
    <n v="3"/>
  </r>
  <r>
    <x v="9"/>
    <x v="6"/>
    <x v="4101"/>
    <n v="9"/>
  </r>
  <r>
    <x v="9"/>
    <x v="6"/>
    <x v="4102"/>
    <n v="41"/>
  </r>
  <r>
    <x v="9"/>
    <x v="6"/>
    <x v="4104"/>
    <n v="1"/>
  </r>
  <r>
    <x v="9"/>
    <x v="6"/>
    <x v="3293"/>
    <n v="1124"/>
  </r>
  <r>
    <x v="9"/>
    <x v="6"/>
    <x v="3600"/>
    <n v="17"/>
  </r>
  <r>
    <x v="9"/>
    <x v="6"/>
    <x v="3789"/>
    <n v="3"/>
  </r>
  <r>
    <x v="9"/>
    <x v="6"/>
    <x v="3883"/>
    <n v="15"/>
  </r>
  <r>
    <x v="9"/>
    <x v="6"/>
    <x v="3928"/>
    <n v="1"/>
  </r>
  <r>
    <x v="9"/>
    <x v="6"/>
    <x v="3834"/>
    <n v="126"/>
  </r>
  <r>
    <x v="9"/>
    <x v="6"/>
    <x v="4058"/>
    <n v="1"/>
  </r>
  <r>
    <x v="9"/>
    <x v="6"/>
    <x v="3860"/>
    <n v="10"/>
  </r>
  <r>
    <x v="9"/>
    <x v="6"/>
    <x v="3294"/>
    <n v="1235"/>
  </r>
  <r>
    <x v="9"/>
    <x v="6"/>
    <x v="4105"/>
    <n v="6"/>
  </r>
  <r>
    <x v="9"/>
    <x v="6"/>
    <x v="4106"/>
    <n v="2"/>
  </r>
  <r>
    <x v="9"/>
    <x v="6"/>
    <x v="4107"/>
    <n v="1"/>
  </r>
  <r>
    <x v="9"/>
    <x v="6"/>
    <x v="4109"/>
    <n v="2"/>
  </r>
  <r>
    <x v="9"/>
    <x v="6"/>
    <x v="4110"/>
    <n v="3"/>
  </r>
  <r>
    <x v="9"/>
    <x v="6"/>
    <x v="4112"/>
    <n v="15"/>
  </r>
  <r>
    <x v="9"/>
    <x v="6"/>
    <x v="4117"/>
    <n v="5"/>
  </r>
  <r>
    <x v="9"/>
    <x v="6"/>
    <x v="3929"/>
    <n v="64"/>
  </r>
  <r>
    <x v="9"/>
    <x v="6"/>
    <x v="3986"/>
    <n v="21"/>
  </r>
  <r>
    <x v="9"/>
    <x v="6"/>
    <x v="3987"/>
    <n v="123"/>
  </r>
  <r>
    <x v="9"/>
    <x v="6"/>
    <x v="3988"/>
    <n v="20"/>
  </r>
  <r>
    <x v="9"/>
    <x v="6"/>
    <x v="3947"/>
    <n v="135"/>
  </r>
  <r>
    <x v="9"/>
    <x v="6"/>
    <x v="3998"/>
    <n v="97"/>
  </r>
  <r>
    <x v="9"/>
    <x v="6"/>
    <x v="4013"/>
    <n v="173"/>
  </r>
  <r>
    <x v="9"/>
    <x v="6"/>
    <x v="3961"/>
    <n v="107"/>
  </r>
  <r>
    <x v="9"/>
    <x v="6"/>
    <x v="3999"/>
    <n v="179"/>
  </r>
  <r>
    <x v="9"/>
    <x v="6"/>
    <x v="4000"/>
    <n v="135"/>
  </r>
  <r>
    <x v="9"/>
    <x v="6"/>
    <x v="3989"/>
    <n v="172"/>
  </r>
  <r>
    <x v="9"/>
    <x v="6"/>
    <x v="4014"/>
    <n v="67"/>
  </r>
  <r>
    <x v="9"/>
    <x v="6"/>
    <x v="3295"/>
    <n v="456"/>
  </r>
  <r>
    <x v="9"/>
    <x v="6"/>
    <x v="3368"/>
    <n v="23"/>
  </r>
  <r>
    <x v="9"/>
    <x v="6"/>
    <x v="3369"/>
    <n v="2626"/>
  </r>
  <r>
    <x v="9"/>
    <x v="6"/>
    <x v="3625"/>
    <n v="101"/>
  </r>
  <r>
    <x v="9"/>
    <x v="6"/>
    <x v="3626"/>
    <n v="150"/>
  </r>
  <r>
    <x v="9"/>
    <x v="6"/>
    <x v="4123"/>
    <n v="2"/>
  </r>
  <r>
    <x v="9"/>
    <x v="6"/>
    <x v="3930"/>
    <n v="203"/>
  </r>
  <r>
    <x v="9"/>
    <x v="6"/>
    <x v="3627"/>
    <n v="173"/>
  </r>
  <r>
    <x v="9"/>
    <x v="6"/>
    <x v="3962"/>
    <n v="67"/>
  </r>
  <r>
    <x v="9"/>
    <x v="6"/>
    <x v="3296"/>
    <n v="327"/>
  </r>
  <r>
    <x v="9"/>
    <x v="6"/>
    <x v="3931"/>
    <n v="131"/>
  </r>
  <r>
    <x v="9"/>
    <x v="6"/>
    <x v="4125"/>
    <n v="4"/>
  </r>
  <r>
    <x v="9"/>
    <x v="6"/>
    <x v="4126"/>
    <n v="1249"/>
  </r>
  <r>
    <x v="9"/>
    <x v="6"/>
    <x v="4127"/>
    <n v="1"/>
  </r>
  <r>
    <x v="9"/>
    <x v="6"/>
    <x v="4086"/>
    <n v="32"/>
  </r>
  <r>
    <x v="9"/>
    <x v="6"/>
    <x v="4087"/>
    <n v="131"/>
  </r>
  <r>
    <x v="9"/>
    <x v="6"/>
    <x v="4088"/>
    <n v="85"/>
  </r>
  <r>
    <x v="9"/>
    <x v="6"/>
    <x v="4089"/>
    <n v="197"/>
  </r>
  <r>
    <x v="9"/>
    <x v="6"/>
    <x v="4128"/>
    <n v="3"/>
  </r>
  <r>
    <x v="9"/>
    <x v="6"/>
    <x v="4001"/>
    <n v="3434"/>
  </r>
  <r>
    <x v="9"/>
    <x v="6"/>
    <x v="4129"/>
    <n v="13"/>
  </r>
  <r>
    <x v="9"/>
    <x v="6"/>
    <x v="4130"/>
    <n v="27"/>
  </r>
  <r>
    <x v="9"/>
    <x v="6"/>
    <x v="4131"/>
    <n v="3"/>
  </r>
  <r>
    <x v="9"/>
    <x v="7"/>
    <x v="1610"/>
    <n v="1610"/>
  </r>
  <r>
    <x v="9"/>
    <x v="7"/>
    <x v="1159"/>
    <n v="2345"/>
  </r>
  <r>
    <x v="9"/>
    <x v="7"/>
    <x v="1236"/>
    <n v="3508"/>
  </r>
  <r>
    <x v="9"/>
    <x v="7"/>
    <x v="1811"/>
    <n v="3677"/>
  </r>
  <r>
    <x v="9"/>
    <x v="7"/>
    <x v="970"/>
    <n v="3760"/>
  </r>
  <r>
    <x v="9"/>
    <x v="7"/>
    <x v="250"/>
    <n v="10493"/>
  </r>
  <r>
    <x v="9"/>
    <x v="7"/>
    <x v="1063"/>
    <n v="7629"/>
  </r>
  <r>
    <x v="9"/>
    <x v="7"/>
    <x v="0"/>
    <n v="3815"/>
  </r>
  <r>
    <x v="9"/>
    <x v="7"/>
    <x v="1"/>
    <n v="5506"/>
  </r>
  <r>
    <x v="9"/>
    <x v="7"/>
    <x v="3750"/>
    <n v="5305"/>
  </r>
  <r>
    <x v="9"/>
    <x v="7"/>
    <x v="855"/>
    <n v="1116"/>
  </r>
  <r>
    <x v="9"/>
    <x v="7"/>
    <x v="1870"/>
    <n v="4020"/>
  </r>
  <r>
    <x v="9"/>
    <x v="7"/>
    <x v="1317"/>
    <n v="4815"/>
  </r>
  <r>
    <x v="9"/>
    <x v="7"/>
    <x v="2601"/>
    <n v="7092"/>
  </r>
  <r>
    <x v="9"/>
    <x v="7"/>
    <x v="3297"/>
    <n v="4477"/>
  </r>
  <r>
    <x v="9"/>
    <x v="7"/>
    <x v="3968"/>
    <n v="5792"/>
  </r>
  <r>
    <x v="9"/>
    <x v="7"/>
    <x v="3"/>
    <n v="10960"/>
  </r>
  <r>
    <x v="9"/>
    <x v="7"/>
    <x v="4"/>
    <n v="4292"/>
  </r>
  <r>
    <x v="9"/>
    <x v="7"/>
    <x v="2845"/>
    <n v="1752"/>
  </r>
  <r>
    <x v="9"/>
    <x v="7"/>
    <x v="6"/>
    <n v="6234"/>
  </r>
  <r>
    <x v="9"/>
    <x v="7"/>
    <x v="1524"/>
    <n v="2601"/>
  </r>
  <r>
    <x v="9"/>
    <x v="7"/>
    <x v="252"/>
    <n v="3089"/>
  </r>
  <r>
    <x v="9"/>
    <x v="7"/>
    <x v="378"/>
    <n v="8499"/>
  </r>
  <r>
    <x v="9"/>
    <x v="7"/>
    <x v="496"/>
    <n v="7880"/>
  </r>
  <r>
    <x v="9"/>
    <x v="7"/>
    <x v="253"/>
    <n v="1227"/>
  </r>
  <r>
    <x v="9"/>
    <x v="7"/>
    <x v="3523"/>
    <n v="9783"/>
  </r>
  <r>
    <x v="9"/>
    <x v="7"/>
    <x v="540"/>
    <n v="5397"/>
  </r>
  <r>
    <x v="9"/>
    <x v="7"/>
    <x v="1009"/>
    <n v="3255"/>
  </r>
  <r>
    <x v="9"/>
    <x v="7"/>
    <x v="423"/>
    <n v="4576"/>
  </r>
  <r>
    <x v="9"/>
    <x v="7"/>
    <x v="380"/>
    <n v="10325"/>
  </r>
  <r>
    <x v="9"/>
    <x v="7"/>
    <x v="201"/>
    <n v="13793"/>
  </r>
  <r>
    <x v="9"/>
    <x v="7"/>
    <x v="3969"/>
    <n v="1632"/>
  </r>
  <r>
    <x v="9"/>
    <x v="7"/>
    <x v="1861"/>
    <n v="3244"/>
  </r>
  <r>
    <x v="9"/>
    <x v="7"/>
    <x v="8"/>
    <n v="16195"/>
  </r>
  <r>
    <x v="9"/>
    <x v="7"/>
    <x v="509"/>
    <n v="3162"/>
  </r>
  <r>
    <x v="9"/>
    <x v="7"/>
    <x v="2846"/>
    <n v="311"/>
  </r>
  <r>
    <x v="9"/>
    <x v="7"/>
    <x v="2847"/>
    <n v="912"/>
  </r>
  <r>
    <x v="9"/>
    <x v="7"/>
    <x v="2848"/>
    <n v="730"/>
  </r>
  <r>
    <x v="9"/>
    <x v="7"/>
    <x v="2849"/>
    <n v="539"/>
  </r>
  <r>
    <x v="9"/>
    <x v="7"/>
    <x v="2850"/>
    <n v="141"/>
  </r>
  <r>
    <x v="9"/>
    <x v="7"/>
    <x v="2851"/>
    <n v="1592"/>
  </r>
  <r>
    <x v="9"/>
    <x v="7"/>
    <x v="2003"/>
    <n v="2847"/>
  </r>
  <r>
    <x v="9"/>
    <x v="7"/>
    <x v="2004"/>
    <n v="2880"/>
  </r>
  <r>
    <x v="9"/>
    <x v="7"/>
    <x v="2005"/>
    <n v="1719"/>
  </r>
  <r>
    <x v="9"/>
    <x v="7"/>
    <x v="2006"/>
    <n v="1716"/>
  </r>
  <r>
    <x v="9"/>
    <x v="7"/>
    <x v="752"/>
    <n v="2337"/>
  </r>
  <r>
    <x v="9"/>
    <x v="7"/>
    <x v="343"/>
    <n v="2908"/>
  </r>
  <r>
    <x v="9"/>
    <x v="7"/>
    <x v="2007"/>
    <n v="1838"/>
  </r>
  <r>
    <x v="9"/>
    <x v="7"/>
    <x v="784"/>
    <n v="2462"/>
  </r>
  <r>
    <x v="9"/>
    <x v="7"/>
    <x v="2008"/>
    <n v="1820"/>
  </r>
  <r>
    <x v="9"/>
    <x v="7"/>
    <x v="2009"/>
    <n v="825"/>
  </r>
  <r>
    <x v="9"/>
    <x v="7"/>
    <x v="2010"/>
    <n v="982"/>
  </r>
  <r>
    <x v="9"/>
    <x v="7"/>
    <x v="2011"/>
    <n v="1300"/>
  </r>
  <r>
    <x v="9"/>
    <x v="7"/>
    <x v="2013"/>
    <n v="3524"/>
  </r>
  <r>
    <x v="9"/>
    <x v="7"/>
    <x v="3422"/>
    <n v="2853"/>
  </r>
  <r>
    <x v="9"/>
    <x v="7"/>
    <x v="736"/>
    <n v="3601"/>
  </r>
  <r>
    <x v="9"/>
    <x v="7"/>
    <x v="11"/>
    <n v="5670"/>
  </r>
  <r>
    <x v="9"/>
    <x v="7"/>
    <x v="2014"/>
    <n v="3280"/>
  </r>
  <r>
    <x v="9"/>
    <x v="7"/>
    <x v="202"/>
    <n v="2146"/>
  </r>
  <r>
    <x v="9"/>
    <x v="7"/>
    <x v="13"/>
    <n v="3922"/>
  </r>
  <r>
    <x v="9"/>
    <x v="7"/>
    <x v="333"/>
    <n v="3930"/>
  </r>
  <r>
    <x v="9"/>
    <x v="7"/>
    <x v="1797"/>
    <n v="3009"/>
  </r>
  <r>
    <x v="9"/>
    <x v="7"/>
    <x v="902"/>
    <n v="118"/>
  </r>
  <r>
    <x v="9"/>
    <x v="7"/>
    <x v="1611"/>
    <n v="7654"/>
  </r>
  <r>
    <x v="9"/>
    <x v="7"/>
    <x v="1040"/>
    <n v="1847"/>
  </r>
  <r>
    <x v="9"/>
    <x v="7"/>
    <x v="590"/>
    <n v="7812"/>
  </r>
  <r>
    <x v="9"/>
    <x v="7"/>
    <x v="203"/>
    <n v="5252"/>
  </r>
  <r>
    <x v="9"/>
    <x v="7"/>
    <x v="616"/>
    <n v="37"/>
  </r>
  <r>
    <x v="9"/>
    <x v="7"/>
    <x v="424"/>
    <n v="2013"/>
  </r>
  <r>
    <x v="9"/>
    <x v="7"/>
    <x v="334"/>
    <n v="2051"/>
  </r>
  <r>
    <x v="9"/>
    <x v="7"/>
    <x v="14"/>
    <n v="1856"/>
  </r>
  <r>
    <x v="9"/>
    <x v="7"/>
    <x v="3862"/>
    <n v="6954"/>
  </r>
  <r>
    <x v="9"/>
    <x v="7"/>
    <x v="15"/>
    <n v="12490"/>
  </r>
  <r>
    <x v="9"/>
    <x v="7"/>
    <x v="204"/>
    <n v="162"/>
  </r>
  <r>
    <x v="9"/>
    <x v="7"/>
    <x v="3835"/>
    <n v="4693"/>
  </r>
  <r>
    <x v="9"/>
    <x v="7"/>
    <x v="2182"/>
    <n v="6737"/>
  </r>
  <r>
    <x v="9"/>
    <x v="7"/>
    <x v="556"/>
    <n v="3206"/>
  </r>
  <r>
    <x v="9"/>
    <x v="7"/>
    <x v="16"/>
    <n v="4826"/>
  </r>
  <r>
    <x v="9"/>
    <x v="7"/>
    <x v="3863"/>
    <n v="1235"/>
  </r>
  <r>
    <x v="9"/>
    <x v="7"/>
    <x v="255"/>
    <n v="3803"/>
  </r>
  <r>
    <x v="9"/>
    <x v="7"/>
    <x v="335"/>
    <n v="2107"/>
  </r>
  <r>
    <x v="9"/>
    <x v="7"/>
    <x v="1812"/>
    <n v="6715"/>
  </r>
  <r>
    <x v="9"/>
    <x v="7"/>
    <x v="3095"/>
    <n v="576"/>
  </r>
  <r>
    <x v="9"/>
    <x v="7"/>
    <x v="3649"/>
    <n v="1448"/>
  </r>
  <r>
    <x v="9"/>
    <x v="7"/>
    <x v="1065"/>
    <n v="2964"/>
  </r>
  <r>
    <x v="9"/>
    <x v="7"/>
    <x v="3990"/>
    <n v="7514"/>
  </r>
  <r>
    <x v="9"/>
    <x v="7"/>
    <x v="2852"/>
    <n v="756"/>
  </r>
  <r>
    <x v="9"/>
    <x v="7"/>
    <x v="3423"/>
    <n v="8406"/>
  </r>
  <r>
    <x v="9"/>
    <x v="7"/>
    <x v="256"/>
    <n v="132"/>
  </r>
  <r>
    <x v="9"/>
    <x v="7"/>
    <x v="1471"/>
    <n v="5844"/>
  </r>
  <r>
    <x v="9"/>
    <x v="7"/>
    <x v="3424"/>
    <n v="6396"/>
  </r>
  <r>
    <x v="9"/>
    <x v="7"/>
    <x v="512"/>
    <n v="3282"/>
  </r>
  <r>
    <x v="9"/>
    <x v="7"/>
    <x v="17"/>
    <n v="6721"/>
  </r>
  <r>
    <x v="9"/>
    <x v="7"/>
    <x v="18"/>
    <n v="4294"/>
  </r>
  <r>
    <x v="9"/>
    <x v="7"/>
    <x v="205"/>
    <n v="4502"/>
  </r>
  <r>
    <x v="9"/>
    <x v="7"/>
    <x v="592"/>
    <n v="1866"/>
  </r>
  <r>
    <x v="9"/>
    <x v="7"/>
    <x v="1318"/>
    <n v="1215"/>
  </r>
  <r>
    <x v="9"/>
    <x v="7"/>
    <x v="163"/>
    <n v="2324"/>
  </r>
  <r>
    <x v="9"/>
    <x v="7"/>
    <x v="19"/>
    <n v="743"/>
  </r>
  <r>
    <x v="9"/>
    <x v="7"/>
    <x v="660"/>
    <n v="244"/>
  </r>
  <r>
    <x v="9"/>
    <x v="7"/>
    <x v="557"/>
    <n v="1958"/>
  </r>
  <r>
    <x v="9"/>
    <x v="7"/>
    <x v="232"/>
    <n v="5939"/>
  </r>
  <r>
    <x v="9"/>
    <x v="7"/>
    <x v="2171"/>
    <n v="4741"/>
  </r>
  <r>
    <x v="9"/>
    <x v="7"/>
    <x v="20"/>
    <n v="2895"/>
  </r>
  <r>
    <x v="9"/>
    <x v="7"/>
    <x v="3096"/>
    <n v="4779"/>
  </r>
  <r>
    <x v="9"/>
    <x v="7"/>
    <x v="206"/>
    <n v="8677"/>
  </r>
  <r>
    <x v="9"/>
    <x v="7"/>
    <x v="336"/>
    <n v="4198"/>
  </r>
  <r>
    <x v="9"/>
    <x v="7"/>
    <x v="21"/>
    <n v="2156"/>
  </r>
  <r>
    <x v="9"/>
    <x v="7"/>
    <x v="904"/>
    <n v="2644"/>
  </r>
  <r>
    <x v="9"/>
    <x v="7"/>
    <x v="3884"/>
    <n v="3974"/>
  </r>
  <r>
    <x v="9"/>
    <x v="7"/>
    <x v="1612"/>
    <n v="20"/>
  </r>
  <r>
    <x v="9"/>
    <x v="7"/>
    <x v="661"/>
    <n v="15783"/>
  </r>
  <r>
    <x v="9"/>
    <x v="7"/>
    <x v="2323"/>
    <n v="4692"/>
  </r>
  <r>
    <x v="9"/>
    <x v="7"/>
    <x v="1319"/>
    <n v="3434"/>
  </r>
  <r>
    <x v="9"/>
    <x v="7"/>
    <x v="1041"/>
    <n v="2616"/>
  </r>
  <r>
    <x v="9"/>
    <x v="7"/>
    <x v="2324"/>
    <n v="472"/>
  </r>
  <r>
    <x v="9"/>
    <x v="7"/>
    <x v="233"/>
    <n v="9981"/>
  </r>
  <r>
    <x v="9"/>
    <x v="7"/>
    <x v="1423"/>
    <n v="5134"/>
  </r>
  <r>
    <x v="9"/>
    <x v="7"/>
    <x v="23"/>
    <n v="2615"/>
  </r>
  <r>
    <x v="9"/>
    <x v="7"/>
    <x v="2111"/>
    <n v="3485"/>
  </r>
  <r>
    <x v="9"/>
    <x v="7"/>
    <x v="1814"/>
    <n v="7891"/>
  </r>
  <r>
    <x v="9"/>
    <x v="7"/>
    <x v="2183"/>
    <n v="44"/>
  </r>
  <r>
    <x v="9"/>
    <x v="7"/>
    <x v="1934"/>
    <n v="2470"/>
  </r>
  <r>
    <x v="9"/>
    <x v="7"/>
    <x v="1066"/>
    <n v="905"/>
  </r>
  <r>
    <x v="9"/>
    <x v="7"/>
    <x v="3080"/>
    <n v="1618"/>
  </r>
  <r>
    <x v="9"/>
    <x v="7"/>
    <x v="1472"/>
    <n v="6008"/>
  </r>
  <r>
    <x v="9"/>
    <x v="7"/>
    <x v="3671"/>
    <n v="3940"/>
  </r>
  <r>
    <x v="9"/>
    <x v="7"/>
    <x v="3790"/>
    <n v="4129"/>
  </r>
  <r>
    <x v="9"/>
    <x v="7"/>
    <x v="558"/>
    <n v="2193"/>
  </r>
  <r>
    <x v="9"/>
    <x v="7"/>
    <x v="905"/>
    <n v="2427"/>
  </r>
  <r>
    <x v="9"/>
    <x v="7"/>
    <x v="2992"/>
    <n v="2166"/>
  </r>
  <r>
    <x v="9"/>
    <x v="7"/>
    <x v="3791"/>
    <n v="9831"/>
  </r>
  <r>
    <x v="9"/>
    <x v="7"/>
    <x v="210"/>
    <n v="4025"/>
  </r>
  <r>
    <x v="9"/>
    <x v="7"/>
    <x v="26"/>
    <n v="3392"/>
  </r>
  <r>
    <x v="9"/>
    <x v="7"/>
    <x v="27"/>
    <n v="2981"/>
  </r>
  <r>
    <x v="9"/>
    <x v="7"/>
    <x v="348"/>
    <n v="1891"/>
  </r>
  <r>
    <x v="9"/>
    <x v="7"/>
    <x v="1453"/>
    <n v="3470"/>
  </r>
  <r>
    <x v="9"/>
    <x v="7"/>
    <x v="3793"/>
    <n v="6805"/>
  </r>
  <r>
    <x v="9"/>
    <x v="7"/>
    <x v="906"/>
    <n v="2331"/>
  </r>
  <r>
    <x v="9"/>
    <x v="7"/>
    <x v="907"/>
    <n v="726"/>
  </r>
  <r>
    <x v="9"/>
    <x v="7"/>
    <x v="908"/>
    <n v="1376"/>
  </r>
  <r>
    <x v="9"/>
    <x v="7"/>
    <x v="909"/>
    <n v="1121"/>
  </r>
  <r>
    <x v="9"/>
    <x v="7"/>
    <x v="2993"/>
    <n v="2057"/>
  </r>
  <r>
    <x v="9"/>
    <x v="7"/>
    <x v="2994"/>
    <n v="4269"/>
  </r>
  <r>
    <x v="9"/>
    <x v="7"/>
    <x v="2995"/>
    <n v="4148"/>
  </r>
  <r>
    <x v="9"/>
    <x v="7"/>
    <x v="2996"/>
    <n v="2038"/>
  </r>
  <r>
    <x v="9"/>
    <x v="7"/>
    <x v="2997"/>
    <n v="1757"/>
  </r>
  <r>
    <x v="9"/>
    <x v="7"/>
    <x v="3098"/>
    <n v="53"/>
  </r>
  <r>
    <x v="9"/>
    <x v="7"/>
    <x v="2998"/>
    <n v="2095"/>
  </r>
  <r>
    <x v="9"/>
    <x v="7"/>
    <x v="2999"/>
    <n v="2141"/>
  </r>
  <r>
    <x v="9"/>
    <x v="7"/>
    <x v="3000"/>
    <n v="1552"/>
  </r>
  <r>
    <x v="9"/>
    <x v="7"/>
    <x v="3001"/>
    <n v="1354"/>
  </r>
  <r>
    <x v="9"/>
    <x v="7"/>
    <x v="3002"/>
    <n v="1818"/>
  </r>
  <r>
    <x v="9"/>
    <x v="7"/>
    <x v="3003"/>
    <n v="2833"/>
  </r>
  <r>
    <x v="9"/>
    <x v="7"/>
    <x v="3004"/>
    <n v="3482"/>
  </r>
  <r>
    <x v="9"/>
    <x v="7"/>
    <x v="3005"/>
    <n v="748"/>
  </r>
  <r>
    <x v="9"/>
    <x v="7"/>
    <x v="3006"/>
    <n v="2142"/>
  </r>
  <r>
    <x v="9"/>
    <x v="7"/>
    <x v="3007"/>
    <n v="1122"/>
  </r>
  <r>
    <x v="9"/>
    <x v="7"/>
    <x v="3008"/>
    <n v="1737"/>
  </r>
  <r>
    <x v="9"/>
    <x v="7"/>
    <x v="3009"/>
    <n v="575"/>
  </r>
  <r>
    <x v="9"/>
    <x v="7"/>
    <x v="3010"/>
    <n v="10"/>
  </r>
  <r>
    <x v="9"/>
    <x v="7"/>
    <x v="3011"/>
    <n v="2733"/>
  </r>
  <r>
    <x v="9"/>
    <x v="7"/>
    <x v="3012"/>
    <n v="2705"/>
  </r>
  <r>
    <x v="9"/>
    <x v="7"/>
    <x v="3013"/>
    <n v="1717"/>
  </r>
  <r>
    <x v="9"/>
    <x v="7"/>
    <x v="3014"/>
    <n v="2280"/>
  </r>
  <r>
    <x v="9"/>
    <x v="7"/>
    <x v="2016"/>
    <n v="1751"/>
  </r>
  <r>
    <x v="9"/>
    <x v="7"/>
    <x v="3015"/>
    <n v="3176"/>
  </r>
  <r>
    <x v="9"/>
    <x v="7"/>
    <x v="3016"/>
    <n v="1323"/>
  </r>
  <r>
    <x v="9"/>
    <x v="7"/>
    <x v="3017"/>
    <n v="3268"/>
  </r>
  <r>
    <x v="9"/>
    <x v="7"/>
    <x v="3018"/>
    <n v="2545"/>
  </r>
  <r>
    <x v="9"/>
    <x v="7"/>
    <x v="3019"/>
    <n v="4299"/>
  </r>
  <r>
    <x v="9"/>
    <x v="7"/>
    <x v="3298"/>
    <n v="1663"/>
  </r>
  <r>
    <x v="9"/>
    <x v="7"/>
    <x v="1613"/>
    <n v="3717"/>
  </r>
  <r>
    <x v="9"/>
    <x v="7"/>
    <x v="1614"/>
    <n v="2000"/>
  </r>
  <r>
    <x v="9"/>
    <x v="7"/>
    <x v="1615"/>
    <n v="2730"/>
  </r>
  <r>
    <x v="9"/>
    <x v="7"/>
    <x v="1616"/>
    <n v="5446"/>
  </r>
  <r>
    <x v="9"/>
    <x v="7"/>
    <x v="29"/>
    <n v="6414"/>
  </r>
  <r>
    <x v="9"/>
    <x v="7"/>
    <x v="30"/>
    <n v="3857"/>
  </r>
  <r>
    <x v="9"/>
    <x v="7"/>
    <x v="31"/>
    <n v="2845"/>
  </r>
  <r>
    <x v="9"/>
    <x v="7"/>
    <x v="32"/>
    <n v="2133"/>
  </r>
  <r>
    <x v="9"/>
    <x v="7"/>
    <x v="33"/>
    <n v="2969"/>
  </r>
  <r>
    <x v="9"/>
    <x v="7"/>
    <x v="3060"/>
    <n v="8372"/>
  </r>
  <r>
    <x v="9"/>
    <x v="7"/>
    <x v="1132"/>
    <n v="16262"/>
  </r>
  <r>
    <x v="9"/>
    <x v="7"/>
    <x v="1231"/>
    <n v="4695"/>
  </r>
  <r>
    <x v="9"/>
    <x v="7"/>
    <x v="257"/>
    <n v="1601"/>
  </r>
  <r>
    <x v="9"/>
    <x v="7"/>
    <x v="3099"/>
    <n v="6517"/>
  </r>
  <r>
    <x v="9"/>
    <x v="7"/>
    <x v="34"/>
    <n v="106"/>
  </r>
  <r>
    <x v="9"/>
    <x v="7"/>
    <x v="861"/>
    <n v="4183"/>
  </r>
  <r>
    <x v="9"/>
    <x v="7"/>
    <x v="3751"/>
    <n v="6870"/>
  </r>
  <r>
    <x v="9"/>
    <x v="7"/>
    <x v="212"/>
    <n v="2057"/>
  </r>
  <r>
    <x v="9"/>
    <x v="7"/>
    <x v="3299"/>
    <n v="4121"/>
  </r>
  <r>
    <x v="9"/>
    <x v="7"/>
    <x v="236"/>
    <n v="4143"/>
  </r>
  <r>
    <x v="9"/>
    <x v="7"/>
    <x v="48"/>
    <n v="3554"/>
  </r>
  <r>
    <x v="9"/>
    <x v="7"/>
    <x v="617"/>
    <n v="6369"/>
  </r>
  <r>
    <x v="9"/>
    <x v="7"/>
    <x v="1395"/>
    <n v="2351"/>
  </r>
  <r>
    <x v="9"/>
    <x v="7"/>
    <x v="559"/>
    <n v="3749"/>
  </r>
  <r>
    <x v="9"/>
    <x v="7"/>
    <x v="50"/>
    <n v="7099"/>
  </r>
  <r>
    <x v="9"/>
    <x v="7"/>
    <x v="350"/>
    <n v="686"/>
  </r>
  <r>
    <x v="9"/>
    <x v="7"/>
    <x v="739"/>
    <n v="2274"/>
  </r>
  <r>
    <x v="9"/>
    <x v="7"/>
    <x v="514"/>
    <n v="540"/>
  </r>
  <r>
    <x v="9"/>
    <x v="7"/>
    <x v="238"/>
    <n v="981"/>
  </r>
  <r>
    <x v="9"/>
    <x v="7"/>
    <x v="52"/>
    <n v="5744"/>
  </r>
  <r>
    <x v="9"/>
    <x v="7"/>
    <x v="53"/>
    <n v="4141"/>
  </r>
  <r>
    <x v="9"/>
    <x v="7"/>
    <x v="214"/>
    <n v="1955"/>
  </r>
  <r>
    <x v="9"/>
    <x v="7"/>
    <x v="619"/>
    <n v="1619"/>
  </r>
  <r>
    <x v="9"/>
    <x v="7"/>
    <x v="3794"/>
    <n v="102"/>
  </r>
  <r>
    <x v="9"/>
    <x v="7"/>
    <x v="3795"/>
    <n v="2503"/>
  </r>
  <r>
    <x v="9"/>
    <x v="7"/>
    <x v="3796"/>
    <n v="3535"/>
  </r>
  <r>
    <x v="9"/>
    <x v="7"/>
    <x v="64"/>
    <n v="16738"/>
  </r>
  <r>
    <x v="9"/>
    <x v="7"/>
    <x v="390"/>
    <n v="3818"/>
  </r>
  <r>
    <x v="9"/>
    <x v="7"/>
    <x v="65"/>
    <n v="7024"/>
  </r>
  <r>
    <x v="9"/>
    <x v="7"/>
    <x v="68"/>
    <n v="2937"/>
  </r>
  <r>
    <x v="9"/>
    <x v="7"/>
    <x v="69"/>
    <n v="1194"/>
  </r>
  <r>
    <x v="9"/>
    <x v="7"/>
    <x v="70"/>
    <n v="1248"/>
  </r>
  <r>
    <x v="9"/>
    <x v="7"/>
    <x v="2186"/>
    <n v="785"/>
  </r>
  <r>
    <x v="9"/>
    <x v="7"/>
    <x v="2187"/>
    <n v="1487"/>
  </r>
  <r>
    <x v="9"/>
    <x v="7"/>
    <x v="71"/>
    <n v="4887"/>
  </r>
  <r>
    <x v="9"/>
    <x v="7"/>
    <x v="148"/>
    <n v="2024"/>
  </r>
  <r>
    <x v="9"/>
    <x v="7"/>
    <x v="73"/>
    <n v="1912"/>
  </r>
  <r>
    <x v="9"/>
    <x v="7"/>
    <x v="74"/>
    <n v="1412"/>
  </r>
  <r>
    <x v="9"/>
    <x v="7"/>
    <x v="75"/>
    <n v="1817"/>
  </r>
  <r>
    <x v="9"/>
    <x v="7"/>
    <x v="1473"/>
    <n v="1568"/>
  </r>
  <r>
    <x v="9"/>
    <x v="7"/>
    <x v="77"/>
    <n v="1684"/>
  </r>
  <r>
    <x v="9"/>
    <x v="7"/>
    <x v="392"/>
    <n v="7724"/>
  </r>
  <r>
    <x v="9"/>
    <x v="7"/>
    <x v="260"/>
    <n v="611"/>
  </r>
  <r>
    <x v="9"/>
    <x v="7"/>
    <x v="81"/>
    <n v="1072"/>
  </r>
  <r>
    <x v="9"/>
    <x v="7"/>
    <x v="82"/>
    <n v="224"/>
  </r>
  <r>
    <x v="9"/>
    <x v="7"/>
    <x v="83"/>
    <n v="262"/>
  </r>
  <r>
    <x v="9"/>
    <x v="7"/>
    <x v="1093"/>
    <n v="926"/>
  </r>
  <r>
    <x v="9"/>
    <x v="7"/>
    <x v="85"/>
    <n v="398"/>
  </r>
  <r>
    <x v="9"/>
    <x v="7"/>
    <x v="1094"/>
    <n v="6"/>
  </r>
  <r>
    <x v="9"/>
    <x v="7"/>
    <x v="87"/>
    <n v="1168"/>
  </r>
  <r>
    <x v="9"/>
    <x v="7"/>
    <x v="88"/>
    <n v="675"/>
  </r>
  <r>
    <x v="9"/>
    <x v="7"/>
    <x v="1095"/>
    <n v="1407"/>
  </r>
  <r>
    <x v="9"/>
    <x v="7"/>
    <x v="90"/>
    <n v="864"/>
  </r>
  <r>
    <x v="9"/>
    <x v="7"/>
    <x v="91"/>
    <n v="69"/>
  </r>
  <r>
    <x v="9"/>
    <x v="7"/>
    <x v="621"/>
    <n v="410"/>
  </r>
  <r>
    <x v="9"/>
    <x v="7"/>
    <x v="1096"/>
    <n v="550"/>
  </r>
  <r>
    <x v="9"/>
    <x v="7"/>
    <x v="94"/>
    <n v="761"/>
  </r>
  <r>
    <x v="9"/>
    <x v="7"/>
    <x v="216"/>
    <n v="975"/>
  </r>
  <r>
    <x v="9"/>
    <x v="7"/>
    <x v="217"/>
    <n v="48"/>
  </r>
  <r>
    <x v="9"/>
    <x v="7"/>
    <x v="1237"/>
    <n v="3295"/>
  </r>
  <r>
    <x v="9"/>
    <x v="7"/>
    <x v="353"/>
    <n v="1257"/>
  </r>
  <r>
    <x v="9"/>
    <x v="7"/>
    <x v="560"/>
    <n v="509"/>
  </r>
  <r>
    <x v="9"/>
    <x v="7"/>
    <x v="740"/>
    <n v="2542"/>
  </r>
  <r>
    <x v="9"/>
    <x v="7"/>
    <x v="679"/>
    <n v="140"/>
  </r>
  <r>
    <x v="9"/>
    <x v="7"/>
    <x v="689"/>
    <n v="1652"/>
  </r>
  <r>
    <x v="9"/>
    <x v="7"/>
    <x v="515"/>
    <n v="2970"/>
  </r>
  <r>
    <x v="9"/>
    <x v="7"/>
    <x v="95"/>
    <n v="859"/>
  </r>
  <r>
    <x v="9"/>
    <x v="7"/>
    <x v="150"/>
    <n v="1029"/>
  </r>
  <r>
    <x v="9"/>
    <x v="7"/>
    <x v="393"/>
    <n v="5757"/>
  </r>
  <r>
    <x v="9"/>
    <x v="7"/>
    <x v="1474"/>
    <n v="3646"/>
  </r>
  <r>
    <x v="9"/>
    <x v="7"/>
    <x v="1475"/>
    <n v="3247"/>
  </r>
  <r>
    <x v="9"/>
    <x v="7"/>
    <x v="2172"/>
    <n v="2494"/>
  </r>
  <r>
    <x v="9"/>
    <x v="7"/>
    <x v="753"/>
    <n v="2216"/>
  </r>
  <r>
    <x v="9"/>
    <x v="7"/>
    <x v="690"/>
    <n v="1004"/>
  </r>
  <r>
    <x v="9"/>
    <x v="7"/>
    <x v="785"/>
    <n v="3481"/>
  </r>
  <r>
    <x v="9"/>
    <x v="7"/>
    <x v="863"/>
    <n v="12"/>
  </r>
  <r>
    <x v="9"/>
    <x v="7"/>
    <x v="884"/>
    <n v="161"/>
  </r>
  <r>
    <x v="9"/>
    <x v="7"/>
    <x v="864"/>
    <n v="653"/>
  </r>
  <r>
    <x v="9"/>
    <x v="7"/>
    <x v="865"/>
    <n v="656"/>
  </r>
  <r>
    <x v="9"/>
    <x v="7"/>
    <x v="97"/>
    <n v="7363"/>
  </r>
  <r>
    <x v="9"/>
    <x v="7"/>
    <x v="220"/>
    <n v="1873"/>
  </r>
  <r>
    <x v="9"/>
    <x v="7"/>
    <x v="3932"/>
    <n v="769"/>
  </r>
  <r>
    <x v="9"/>
    <x v="7"/>
    <x v="516"/>
    <n v="7948"/>
  </r>
  <r>
    <x v="9"/>
    <x v="7"/>
    <x v="1935"/>
    <n v="22"/>
  </r>
  <r>
    <x v="9"/>
    <x v="7"/>
    <x v="564"/>
    <n v="1203"/>
  </r>
  <r>
    <x v="9"/>
    <x v="7"/>
    <x v="2474"/>
    <n v="3249"/>
  </r>
  <r>
    <x v="9"/>
    <x v="7"/>
    <x v="2475"/>
    <n v="1196"/>
  </r>
  <r>
    <x v="9"/>
    <x v="7"/>
    <x v="957"/>
    <n v="3335"/>
  </r>
  <r>
    <x v="9"/>
    <x v="7"/>
    <x v="174"/>
    <n v="1997"/>
  </r>
  <r>
    <x v="9"/>
    <x v="7"/>
    <x v="176"/>
    <n v="2223"/>
  </r>
  <r>
    <x v="9"/>
    <x v="7"/>
    <x v="177"/>
    <n v="1694"/>
  </r>
  <r>
    <x v="9"/>
    <x v="7"/>
    <x v="178"/>
    <n v="2738"/>
  </r>
  <r>
    <x v="9"/>
    <x v="7"/>
    <x v="179"/>
    <n v="1808"/>
  </r>
  <r>
    <x v="9"/>
    <x v="7"/>
    <x v="180"/>
    <n v="701"/>
  </r>
  <r>
    <x v="9"/>
    <x v="7"/>
    <x v="181"/>
    <n v="1053"/>
  </r>
  <r>
    <x v="9"/>
    <x v="7"/>
    <x v="182"/>
    <n v="4324"/>
  </r>
  <r>
    <x v="9"/>
    <x v="7"/>
    <x v="183"/>
    <n v="1851"/>
  </r>
  <r>
    <x v="9"/>
    <x v="7"/>
    <x v="185"/>
    <n v="3572"/>
  </r>
  <r>
    <x v="9"/>
    <x v="7"/>
    <x v="186"/>
    <n v="1999"/>
  </r>
  <r>
    <x v="9"/>
    <x v="7"/>
    <x v="187"/>
    <n v="583"/>
  </r>
  <r>
    <x v="9"/>
    <x v="7"/>
    <x v="188"/>
    <n v="1720"/>
  </r>
  <r>
    <x v="9"/>
    <x v="7"/>
    <x v="189"/>
    <n v="5"/>
  </r>
  <r>
    <x v="9"/>
    <x v="7"/>
    <x v="191"/>
    <n v="3351"/>
  </r>
  <r>
    <x v="9"/>
    <x v="7"/>
    <x v="192"/>
    <n v="1660"/>
  </r>
  <r>
    <x v="9"/>
    <x v="7"/>
    <x v="193"/>
    <n v="2566"/>
  </r>
  <r>
    <x v="9"/>
    <x v="7"/>
    <x v="194"/>
    <n v="2732"/>
  </r>
  <r>
    <x v="9"/>
    <x v="7"/>
    <x v="195"/>
    <n v="2803"/>
  </r>
  <r>
    <x v="9"/>
    <x v="7"/>
    <x v="1617"/>
    <n v="492"/>
  </r>
  <r>
    <x v="9"/>
    <x v="7"/>
    <x v="98"/>
    <n v="6261"/>
  </r>
  <r>
    <x v="9"/>
    <x v="7"/>
    <x v="396"/>
    <n v="2936"/>
  </r>
  <r>
    <x v="9"/>
    <x v="7"/>
    <x v="1763"/>
    <n v="9448"/>
  </r>
  <r>
    <x v="9"/>
    <x v="7"/>
    <x v="1764"/>
    <n v="328"/>
  </r>
  <r>
    <x v="9"/>
    <x v="7"/>
    <x v="222"/>
    <n v="999"/>
  </r>
  <r>
    <x v="9"/>
    <x v="7"/>
    <x v="223"/>
    <n v="5111"/>
  </r>
  <r>
    <x v="9"/>
    <x v="7"/>
    <x v="100"/>
    <n v="1403"/>
  </r>
  <r>
    <x v="9"/>
    <x v="7"/>
    <x v="1476"/>
    <n v="573"/>
  </r>
  <r>
    <x v="9"/>
    <x v="7"/>
    <x v="151"/>
    <n v="2984"/>
  </r>
  <r>
    <x v="9"/>
    <x v="7"/>
    <x v="283"/>
    <n v="9"/>
  </r>
  <r>
    <x v="9"/>
    <x v="7"/>
    <x v="101"/>
    <n v="11"/>
  </r>
  <r>
    <x v="9"/>
    <x v="7"/>
    <x v="102"/>
    <n v="2889"/>
  </r>
  <r>
    <x v="9"/>
    <x v="7"/>
    <x v="743"/>
    <n v="3538"/>
  </r>
  <r>
    <x v="9"/>
    <x v="7"/>
    <x v="103"/>
    <n v="1700"/>
  </r>
  <r>
    <x v="9"/>
    <x v="7"/>
    <x v="595"/>
    <n v="4287"/>
  </r>
  <r>
    <x v="9"/>
    <x v="7"/>
    <x v="910"/>
    <n v="6875"/>
  </r>
  <r>
    <x v="9"/>
    <x v="7"/>
    <x v="565"/>
    <n v="759"/>
  </r>
  <r>
    <x v="9"/>
    <x v="7"/>
    <x v="566"/>
    <n v="3541"/>
  </r>
  <r>
    <x v="9"/>
    <x v="7"/>
    <x v="152"/>
    <n v="255"/>
  </r>
  <r>
    <x v="9"/>
    <x v="7"/>
    <x v="106"/>
    <n v="30"/>
  </r>
  <r>
    <x v="9"/>
    <x v="7"/>
    <x v="153"/>
    <n v="325"/>
  </r>
  <r>
    <x v="9"/>
    <x v="7"/>
    <x v="154"/>
    <n v="249"/>
  </r>
  <r>
    <x v="9"/>
    <x v="7"/>
    <x v="867"/>
    <n v="123"/>
  </r>
  <r>
    <x v="9"/>
    <x v="7"/>
    <x v="452"/>
    <n v="676"/>
  </r>
  <r>
    <x v="9"/>
    <x v="7"/>
    <x v="453"/>
    <n v="36"/>
  </r>
  <r>
    <x v="9"/>
    <x v="7"/>
    <x v="1346"/>
    <n v="1598"/>
  </r>
  <r>
    <x v="9"/>
    <x v="7"/>
    <x v="454"/>
    <n v="632"/>
  </r>
  <r>
    <x v="9"/>
    <x v="7"/>
    <x v="1251"/>
    <n v="2720"/>
  </r>
  <r>
    <x v="9"/>
    <x v="7"/>
    <x v="1252"/>
    <n v="2174"/>
  </r>
  <r>
    <x v="9"/>
    <x v="7"/>
    <x v="1253"/>
    <n v="4239"/>
  </r>
  <r>
    <x v="9"/>
    <x v="7"/>
    <x v="1254"/>
    <n v="5500"/>
  </r>
  <r>
    <x v="9"/>
    <x v="7"/>
    <x v="240"/>
    <n v="323"/>
  </r>
  <r>
    <x v="9"/>
    <x v="7"/>
    <x v="133"/>
    <n v="2199"/>
  </r>
  <r>
    <x v="9"/>
    <x v="7"/>
    <x v="228"/>
    <n v="11441"/>
  </r>
  <r>
    <x v="9"/>
    <x v="7"/>
    <x v="1478"/>
    <n v="3247"/>
  </r>
  <r>
    <x v="9"/>
    <x v="7"/>
    <x v="241"/>
    <n v="47"/>
  </r>
  <r>
    <x v="9"/>
    <x v="7"/>
    <x v="244"/>
    <n v="1569"/>
  </r>
  <r>
    <x v="9"/>
    <x v="7"/>
    <x v="1098"/>
    <n v="1976"/>
  </r>
  <r>
    <x v="9"/>
    <x v="7"/>
    <x v="286"/>
    <n v="199"/>
  </r>
  <r>
    <x v="9"/>
    <x v="7"/>
    <x v="287"/>
    <n v="56"/>
  </r>
  <r>
    <x v="9"/>
    <x v="7"/>
    <x v="288"/>
    <n v="65"/>
  </r>
  <r>
    <x v="9"/>
    <x v="7"/>
    <x v="289"/>
    <n v="112"/>
  </r>
  <r>
    <x v="9"/>
    <x v="7"/>
    <x v="868"/>
    <n v="1584"/>
  </r>
  <r>
    <x v="9"/>
    <x v="7"/>
    <x v="290"/>
    <n v="2843"/>
  </r>
  <r>
    <x v="9"/>
    <x v="7"/>
    <x v="291"/>
    <n v="663"/>
  </r>
  <r>
    <x v="9"/>
    <x v="7"/>
    <x v="292"/>
    <n v="42"/>
  </r>
  <r>
    <x v="9"/>
    <x v="7"/>
    <x v="293"/>
    <n v="224"/>
  </r>
  <r>
    <x v="9"/>
    <x v="7"/>
    <x v="294"/>
    <n v="2"/>
  </r>
  <r>
    <x v="9"/>
    <x v="7"/>
    <x v="295"/>
    <n v="69"/>
  </r>
  <r>
    <x v="9"/>
    <x v="7"/>
    <x v="296"/>
    <n v="49"/>
  </r>
  <r>
    <x v="9"/>
    <x v="7"/>
    <x v="569"/>
    <n v="834"/>
  </r>
  <r>
    <x v="9"/>
    <x v="7"/>
    <x v="570"/>
    <n v="477"/>
  </r>
  <r>
    <x v="9"/>
    <x v="7"/>
    <x v="693"/>
    <n v="1193"/>
  </r>
  <r>
    <x v="9"/>
    <x v="7"/>
    <x v="3101"/>
    <n v="937"/>
  </r>
  <r>
    <x v="9"/>
    <x v="7"/>
    <x v="2719"/>
    <n v="1788"/>
  </r>
  <r>
    <x v="9"/>
    <x v="7"/>
    <x v="2720"/>
    <n v="541"/>
  </r>
  <r>
    <x v="9"/>
    <x v="7"/>
    <x v="2721"/>
    <n v="1892"/>
  </r>
  <r>
    <x v="9"/>
    <x v="7"/>
    <x v="2722"/>
    <n v="771"/>
  </r>
  <r>
    <x v="9"/>
    <x v="7"/>
    <x v="229"/>
    <n v="2613"/>
  </r>
  <r>
    <x v="9"/>
    <x v="7"/>
    <x v="744"/>
    <n v="2000"/>
  </r>
  <r>
    <x v="9"/>
    <x v="7"/>
    <x v="545"/>
    <n v="3413"/>
  </r>
  <r>
    <x v="9"/>
    <x v="7"/>
    <x v="1922"/>
    <n v="7972"/>
  </r>
  <r>
    <x v="9"/>
    <x v="7"/>
    <x v="696"/>
    <n v="426"/>
  </r>
  <r>
    <x v="9"/>
    <x v="7"/>
    <x v="327"/>
    <n v="3214"/>
  </r>
  <r>
    <x v="9"/>
    <x v="7"/>
    <x v="500"/>
    <n v="658"/>
  </r>
  <r>
    <x v="9"/>
    <x v="7"/>
    <x v="1765"/>
    <n v="4628"/>
  </r>
  <r>
    <x v="9"/>
    <x v="7"/>
    <x v="1618"/>
    <n v="2659"/>
  </r>
  <r>
    <x v="9"/>
    <x v="7"/>
    <x v="754"/>
    <n v="126"/>
  </r>
  <r>
    <x v="9"/>
    <x v="7"/>
    <x v="455"/>
    <n v="7096"/>
  </r>
  <r>
    <x v="9"/>
    <x v="7"/>
    <x v="1619"/>
    <n v="3241"/>
  </r>
  <r>
    <x v="9"/>
    <x v="7"/>
    <x v="1480"/>
    <n v="2505"/>
  </r>
  <r>
    <x v="9"/>
    <x v="7"/>
    <x v="1481"/>
    <n v="9406"/>
  </r>
  <r>
    <x v="9"/>
    <x v="7"/>
    <x v="369"/>
    <n v="127"/>
  </r>
  <r>
    <x v="9"/>
    <x v="7"/>
    <x v="370"/>
    <n v="613"/>
  </r>
  <r>
    <x v="9"/>
    <x v="7"/>
    <x v="1320"/>
    <n v="8"/>
  </r>
  <r>
    <x v="9"/>
    <x v="7"/>
    <x v="402"/>
    <n v="3"/>
  </r>
  <r>
    <x v="9"/>
    <x v="7"/>
    <x v="372"/>
    <n v="1204"/>
  </r>
  <r>
    <x v="9"/>
    <x v="7"/>
    <x v="571"/>
    <n v="2"/>
  </r>
  <r>
    <x v="9"/>
    <x v="7"/>
    <x v="3628"/>
    <n v="962"/>
  </r>
  <r>
    <x v="9"/>
    <x v="7"/>
    <x v="3629"/>
    <n v="619"/>
  </r>
  <r>
    <x v="9"/>
    <x v="7"/>
    <x v="3630"/>
    <n v="608"/>
  </r>
  <r>
    <x v="9"/>
    <x v="7"/>
    <x v="870"/>
    <n v="3759"/>
  </r>
  <r>
    <x v="9"/>
    <x v="7"/>
    <x v="410"/>
    <n v="1089"/>
  </r>
  <r>
    <x v="9"/>
    <x v="7"/>
    <x v="808"/>
    <n v="33"/>
  </r>
  <r>
    <x v="9"/>
    <x v="7"/>
    <x v="911"/>
    <n v="6708"/>
  </r>
  <r>
    <x v="9"/>
    <x v="7"/>
    <x v="457"/>
    <n v="32"/>
  </r>
  <r>
    <x v="9"/>
    <x v="7"/>
    <x v="547"/>
    <n v="1169"/>
  </r>
  <r>
    <x v="9"/>
    <x v="7"/>
    <x v="460"/>
    <n v="1176"/>
  </r>
  <r>
    <x v="9"/>
    <x v="7"/>
    <x v="461"/>
    <n v="4147"/>
  </r>
  <r>
    <x v="9"/>
    <x v="7"/>
    <x v="462"/>
    <n v="19"/>
  </r>
  <r>
    <x v="9"/>
    <x v="7"/>
    <x v="463"/>
    <n v="1"/>
  </r>
  <r>
    <x v="9"/>
    <x v="7"/>
    <x v="746"/>
    <n v="36"/>
  </r>
  <r>
    <x v="9"/>
    <x v="7"/>
    <x v="469"/>
    <n v="3"/>
  </r>
  <r>
    <x v="9"/>
    <x v="7"/>
    <x v="470"/>
    <n v="7"/>
  </r>
  <r>
    <x v="9"/>
    <x v="7"/>
    <x v="471"/>
    <n v="24"/>
  </r>
  <r>
    <x v="9"/>
    <x v="7"/>
    <x v="472"/>
    <n v="38"/>
  </r>
  <r>
    <x v="9"/>
    <x v="7"/>
    <x v="473"/>
    <n v="15"/>
  </r>
  <r>
    <x v="9"/>
    <x v="7"/>
    <x v="475"/>
    <n v="9"/>
  </r>
  <r>
    <x v="9"/>
    <x v="7"/>
    <x v="478"/>
    <n v="34"/>
  </r>
  <r>
    <x v="9"/>
    <x v="7"/>
    <x v="1255"/>
    <n v="16"/>
  </r>
  <r>
    <x v="9"/>
    <x v="7"/>
    <x v="482"/>
    <n v="306"/>
  </r>
  <r>
    <x v="9"/>
    <x v="7"/>
    <x v="484"/>
    <n v="750"/>
  </r>
  <r>
    <x v="9"/>
    <x v="7"/>
    <x v="486"/>
    <n v="6"/>
  </r>
  <r>
    <x v="9"/>
    <x v="7"/>
    <x v="1011"/>
    <n v="3317"/>
  </r>
  <r>
    <x v="9"/>
    <x v="7"/>
    <x v="1012"/>
    <n v="5081"/>
  </r>
  <r>
    <x v="9"/>
    <x v="7"/>
    <x v="1013"/>
    <n v="1309"/>
  </r>
  <r>
    <x v="9"/>
    <x v="7"/>
    <x v="1014"/>
    <n v="1625"/>
  </r>
  <r>
    <x v="9"/>
    <x v="7"/>
    <x v="1015"/>
    <n v="1712"/>
  </r>
  <r>
    <x v="9"/>
    <x v="7"/>
    <x v="1016"/>
    <n v="1817"/>
  </r>
  <r>
    <x v="9"/>
    <x v="7"/>
    <x v="487"/>
    <n v="2688"/>
  </r>
  <r>
    <x v="9"/>
    <x v="7"/>
    <x v="2853"/>
    <n v="52"/>
  </r>
  <r>
    <x v="9"/>
    <x v="7"/>
    <x v="3524"/>
    <n v="5436"/>
  </r>
  <r>
    <x v="9"/>
    <x v="7"/>
    <x v="3525"/>
    <n v="3700"/>
  </r>
  <r>
    <x v="9"/>
    <x v="7"/>
    <x v="2476"/>
    <n v="28456"/>
  </r>
  <r>
    <x v="9"/>
    <x v="7"/>
    <x v="139"/>
    <n v="2378"/>
  </r>
  <r>
    <x v="9"/>
    <x v="7"/>
    <x v="140"/>
    <n v="2553"/>
  </r>
  <r>
    <x v="9"/>
    <x v="7"/>
    <x v="488"/>
    <n v="390"/>
  </r>
  <r>
    <x v="9"/>
    <x v="7"/>
    <x v="431"/>
    <n v="9"/>
  </r>
  <r>
    <x v="9"/>
    <x v="7"/>
    <x v="141"/>
    <n v="5480"/>
  </r>
  <r>
    <x v="9"/>
    <x v="7"/>
    <x v="413"/>
    <n v="538"/>
  </r>
  <r>
    <x v="9"/>
    <x v="7"/>
    <x v="248"/>
    <n v="1551"/>
  </r>
  <r>
    <x v="9"/>
    <x v="7"/>
    <x v="432"/>
    <n v="24"/>
  </r>
  <r>
    <x v="9"/>
    <x v="7"/>
    <x v="414"/>
    <n v="218"/>
  </r>
  <r>
    <x v="9"/>
    <x v="7"/>
    <x v="415"/>
    <n v="282"/>
  </r>
  <r>
    <x v="9"/>
    <x v="7"/>
    <x v="523"/>
    <n v="13"/>
  </r>
  <r>
    <x v="9"/>
    <x v="7"/>
    <x v="433"/>
    <n v="739"/>
  </r>
  <r>
    <x v="9"/>
    <x v="7"/>
    <x v="434"/>
    <n v="9"/>
  </r>
  <r>
    <x v="9"/>
    <x v="7"/>
    <x v="158"/>
    <n v="7132"/>
  </r>
  <r>
    <x v="9"/>
    <x v="7"/>
    <x v="435"/>
    <n v="226"/>
  </r>
  <r>
    <x v="9"/>
    <x v="7"/>
    <x v="142"/>
    <n v="6594"/>
  </r>
  <r>
    <x v="9"/>
    <x v="7"/>
    <x v="1099"/>
    <n v="6565"/>
  </r>
  <r>
    <x v="9"/>
    <x v="7"/>
    <x v="1100"/>
    <n v="2408"/>
  </r>
  <r>
    <x v="9"/>
    <x v="7"/>
    <x v="1101"/>
    <n v="1890"/>
  </r>
  <r>
    <x v="9"/>
    <x v="7"/>
    <x v="1102"/>
    <n v="1152"/>
  </r>
  <r>
    <x v="9"/>
    <x v="7"/>
    <x v="1873"/>
    <n v="335"/>
  </r>
  <r>
    <x v="9"/>
    <x v="7"/>
    <x v="1874"/>
    <n v="3539"/>
  </r>
  <r>
    <x v="9"/>
    <x v="7"/>
    <x v="1875"/>
    <n v="1395"/>
  </r>
  <r>
    <x v="9"/>
    <x v="7"/>
    <x v="1482"/>
    <n v="1728"/>
  </r>
  <r>
    <x v="9"/>
    <x v="7"/>
    <x v="1483"/>
    <n v="59"/>
  </r>
  <r>
    <x v="9"/>
    <x v="7"/>
    <x v="525"/>
    <n v="1013"/>
  </r>
  <r>
    <x v="9"/>
    <x v="7"/>
    <x v="526"/>
    <n v="1337"/>
  </r>
  <r>
    <x v="9"/>
    <x v="7"/>
    <x v="4090"/>
    <n v="1046"/>
  </r>
  <r>
    <x v="9"/>
    <x v="7"/>
    <x v="528"/>
    <n v="5773"/>
  </r>
  <r>
    <x v="9"/>
    <x v="7"/>
    <x v="887"/>
    <n v="2308"/>
  </r>
  <r>
    <x v="9"/>
    <x v="7"/>
    <x v="1365"/>
    <n v="617"/>
  </r>
  <r>
    <x v="9"/>
    <x v="7"/>
    <x v="1042"/>
    <n v="4"/>
  </r>
  <r>
    <x v="9"/>
    <x v="7"/>
    <x v="533"/>
    <n v="3946"/>
  </r>
  <r>
    <x v="9"/>
    <x v="7"/>
    <x v="916"/>
    <n v="284"/>
  </r>
  <r>
    <x v="9"/>
    <x v="7"/>
    <x v="917"/>
    <n v="1806"/>
  </r>
  <r>
    <x v="9"/>
    <x v="7"/>
    <x v="918"/>
    <n v="1132"/>
  </r>
  <r>
    <x v="9"/>
    <x v="7"/>
    <x v="919"/>
    <n v="9"/>
  </r>
  <r>
    <x v="9"/>
    <x v="7"/>
    <x v="3425"/>
    <n v="3006"/>
  </r>
  <r>
    <x v="9"/>
    <x v="7"/>
    <x v="3426"/>
    <n v="2939"/>
  </r>
  <r>
    <x v="9"/>
    <x v="7"/>
    <x v="1937"/>
    <n v="2"/>
  </r>
  <r>
    <x v="9"/>
    <x v="7"/>
    <x v="3427"/>
    <n v="2217"/>
  </r>
  <r>
    <x v="9"/>
    <x v="7"/>
    <x v="1301"/>
    <n v="5189"/>
  </r>
  <r>
    <x v="9"/>
    <x v="7"/>
    <x v="495"/>
    <n v="2912"/>
  </r>
  <r>
    <x v="9"/>
    <x v="7"/>
    <x v="440"/>
    <n v="394"/>
  </r>
  <r>
    <x v="9"/>
    <x v="7"/>
    <x v="2477"/>
    <n v="1941"/>
  </r>
  <r>
    <x v="9"/>
    <x v="7"/>
    <x v="921"/>
    <n v="64"/>
  </r>
  <r>
    <x v="9"/>
    <x v="7"/>
    <x v="2855"/>
    <n v="929"/>
  </r>
  <r>
    <x v="9"/>
    <x v="7"/>
    <x v="3021"/>
    <n v="8"/>
  </r>
  <r>
    <x v="9"/>
    <x v="7"/>
    <x v="2856"/>
    <n v="505"/>
  </r>
  <r>
    <x v="9"/>
    <x v="7"/>
    <x v="2857"/>
    <n v="506"/>
  </r>
  <r>
    <x v="9"/>
    <x v="7"/>
    <x v="2859"/>
    <n v="4"/>
  </r>
  <r>
    <x v="9"/>
    <x v="7"/>
    <x v="2860"/>
    <n v="86"/>
  </r>
  <r>
    <x v="9"/>
    <x v="7"/>
    <x v="2861"/>
    <n v="3"/>
  </r>
  <r>
    <x v="9"/>
    <x v="7"/>
    <x v="1043"/>
    <n v="217"/>
  </r>
  <r>
    <x v="9"/>
    <x v="7"/>
    <x v="2862"/>
    <n v="257"/>
  </r>
  <r>
    <x v="9"/>
    <x v="7"/>
    <x v="994"/>
    <n v="2304"/>
  </r>
  <r>
    <x v="9"/>
    <x v="7"/>
    <x v="1366"/>
    <n v="1164"/>
  </r>
  <r>
    <x v="9"/>
    <x v="7"/>
    <x v="2602"/>
    <n v="2158"/>
  </r>
  <r>
    <x v="9"/>
    <x v="7"/>
    <x v="1938"/>
    <n v="2064"/>
  </r>
  <r>
    <x v="9"/>
    <x v="7"/>
    <x v="630"/>
    <n v="2918"/>
  </r>
  <r>
    <x v="9"/>
    <x v="7"/>
    <x v="631"/>
    <n v="746"/>
  </r>
  <r>
    <x v="9"/>
    <x v="7"/>
    <x v="842"/>
    <n v="2395"/>
  </r>
  <r>
    <x v="9"/>
    <x v="7"/>
    <x v="923"/>
    <n v="1180"/>
  </r>
  <r>
    <x v="9"/>
    <x v="7"/>
    <x v="418"/>
    <n v="3604"/>
  </r>
  <r>
    <x v="9"/>
    <x v="7"/>
    <x v="535"/>
    <n v="2144"/>
  </r>
  <r>
    <x v="9"/>
    <x v="7"/>
    <x v="536"/>
    <n v="2803"/>
  </r>
  <r>
    <x v="9"/>
    <x v="7"/>
    <x v="633"/>
    <n v="3643"/>
  </r>
  <r>
    <x v="9"/>
    <x v="7"/>
    <x v="634"/>
    <n v="1057"/>
  </r>
  <r>
    <x v="9"/>
    <x v="7"/>
    <x v="636"/>
    <n v="1409"/>
  </r>
  <r>
    <x v="9"/>
    <x v="7"/>
    <x v="705"/>
    <n v="1656"/>
  </r>
  <r>
    <x v="9"/>
    <x v="7"/>
    <x v="638"/>
    <n v="1217"/>
  </r>
  <r>
    <x v="9"/>
    <x v="7"/>
    <x v="639"/>
    <n v="2746"/>
  </r>
  <r>
    <x v="9"/>
    <x v="7"/>
    <x v="780"/>
    <n v="2991"/>
  </r>
  <r>
    <x v="9"/>
    <x v="7"/>
    <x v="781"/>
    <n v="7340"/>
  </r>
  <r>
    <x v="9"/>
    <x v="7"/>
    <x v="640"/>
    <n v="2020"/>
  </r>
  <r>
    <x v="9"/>
    <x v="7"/>
    <x v="1256"/>
    <n v="69"/>
  </r>
  <r>
    <x v="9"/>
    <x v="7"/>
    <x v="875"/>
    <n v="851"/>
  </r>
  <r>
    <x v="9"/>
    <x v="7"/>
    <x v="549"/>
    <n v="62"/>
  </r>
  <r>
    <x v="9"/>
    <x v="7"/>
    <x v="550"/>
    <n v="43"/>
  </r>
  <r>
    <x v="9"/>
    <x v="7"/>
    <x v="614"/>
    <n v="76"/>
  </r>
  <r>
    <x v="9"/>
    <x v="7"/>
    <x v="586"/>
    <n v="194"/>
  </r>
  <r>
    <x v="9"/>
    <x v="7"/>
    <x v="652"/>
    <n v="8"/>
  </r>
  <r>
    <x v="9"/>
    <x v="7"/>
    <x v="551"/>
    <n v="7460"/>
  </r>
  <r>
    <x v="9"/>
    <x v="7"/>
    <x v="730"/>
    <n v="1"/>
  </r>
  <r>
    <x v="9"/>
    <x v="7"/>
    <x v="441"/>
    <n v="998"/>
  </r>
  <r>
    <x v="9"/>
    <x v="7"/>
    <x v="1105"/>
    <n v="685"/>
  </r>
  <r>
    <x v="9"/>
    <x v="7"/>
    <x v="783"/>
    <n v="1178"/>
  </r>
  <r>
    <x v="9"/>
    <x v="7"/>
    <x v="847"/>
    <n v="2085"/>
  </r>
  <r>
    <x v="9"/>
    <x v="7"/>
    <x v="793"/>
    <n v="33"/>
  </r>
  <r>
    <x v="9"/>
    <x v="7"/>
    <x v="2173"/>
    <n v="5853"/>
  </r>
  <r>
    <x v="9"/>
    <x v="7"/>
    <x v="1048"/>
    <n v="3612"/>
  </r>
  <r>
    <x v="9"/>
    <x v="7"/>
    <x v="1069"/>
    <n v="165"/>
  </r>
  <r>
    <x v="9"/>
    <x v="7"/>
    <x v="1071"/>
    <n v="209"/>
  </r>
  <r>
    <x v="9"/>
    <x v="7"/>
    <x v="2133"/>
    <n v="6166"/>
  </r>
  <r>
    <x v="9"/>
    <x v="7"/>
    <x v="654"/>
    <n v="19"/>
  </r>
  <r>
    <x v="9"/>
    <x v="7"/>
    <x v="655"/>
    <n v="308"/>
  </r>
  <r>
    <x v="9"/>
    <x v="7"/>
    <x v="794"/>
    <n v="95"/>
  </r>
  <r>
    <x v="9"/>
    <x v="7"/>
    <x v="587"/>
    <n v="369"/>
  </r>
  <r>
    <x v="9"/>
    <x v="7"/>
    <x v="795"/>
    <n v="458"/>
  </r>
  <r>
    <x v="9"/>
    <x v="7"/>
    <x v="797"/>
    <n v="1"/>
  </r>
  <r>
    <x v="9"/>
    <x v="7"/>
    <x v="504"/>
    <n v="507"/>
  </r>
  <r>
    <x v="9"/>
    <x v="7"/>
    <x v="2154"/>
    <n v="2508"/>
  </r>
  <r>
    <x v="9"/>
    <x v="7"/>
    <x v="1302"/>
    <n v="8"/>
  </r>
  <r>
    <x v="9"/>
    <x v="7"/>
    <x v="964"/>
    <n v="301"/>
  </r>
  <r>
    <x v="9"/>
    <x v="7"/>
    <x v="1073"/>
    <n v="60"/>
  </r>
  <r>
    <x v="9"/>
    <x v="7"/>
    <x v="1321"/>
    <n v="1055"/>
  </r>
  <r>
    <x v="9"/>
    <x v="7"/>
    <x v="2398"/>
    <n v="866"/>
  </r>
  <r>
    <x v="9"/>
    <x v="7"/>
    <x v="1525"/>
    <n v="2249"/>
  </r>
  <r>
    <x v="9"/>
    <x v="7"/>
    <x v="3970"/>
    <n v="23"/>
  </r>
  <r>
    <x v="9"/>
    <x v="7"/>
    <x v="928"/>
    <n v="1945"/>
  </r>
  <r>
    <x v="9"/>
    <x v="7"/>
    <x v="929"/>
    <n v="4471"/>
  </r>
  <r>
    <x v="9"/>
    <x v="7"/>
    <x v="930"/>
    <n v="1126"/>
  </r>
  <r>
    <x v="9"/>
    <x v="7"/>
    <x v="931"/>
    <n v="1407"/>
  </r>
  <r>
    <x v="9"/>
    <x v="7"/>
    <x v="932"/>
    <n v="3964"/>
  </r>
  <r>
    <x v="9"/>
    <x v="7"/>
    <x v="1021"/>
    <n v="1442"/>
  </r>
  <r>
    <x v="9"/>
    <x v="7"/>
    <x v="1022"/>
    <n v="538"/>
  </r>
  <r>
    <x v="9"/>
    <x v="7"/>
    <x v="1023"/>
    <n v="162"/>
  </r>
  <r>
    <x v="9"/>
    <x v="7"/>
    <x v="1024"/>
    <n v="451"/>
  </r>
  <r>
    <x v="9"/>
    <x v="7"/>
    <x v="1025"/>
    <n v="431"/>
  </r>
  <r>
    <x v="9"/>
    <x v="7"/>
    <x v="1185"/>
    <n v="1"/>
  </r>
  <r>
    <x v="9"/>
    <x v="7"/>
    <x v="1075"/>
    <n v="1482"/>
  </r>
  <r>
    <x v="9"/>
    <x v="7"/>
    <x v="1186"/>
    <n v="112"/>
  </r>
  <r>
    <x v="9"/>
    <x v="7"/>
    <x v="505"/>
    <n v="62"/>
  </r>
  <r>
    <x v="9"/>
    <x v="7"/>
    <x v="933"/>
    <n v="47"/>
  </r>
  <r>
    <x v="9"/>
    <x v="7"/>
    <x v="934"/>
    <n v="66"/>
  </r>
  <r>
    <x v="9"/>
    <x v="7"/>
    <x v="981"/>
    <n v="320"/>
  </r>
  <r>
    <x v="9"/>
    <x v="7"/>
    <x v="982"/>
    <n v="1687"/>
  </r>
  <r>
    <x v="9"/>
    <x v="7"/>
    <x v="983"/>
    <n v="101"/>
  </r>
  <r>
    <x v="9"/>
    <x v="7"/>
    <x v="1076"/>
    <n v="2786"/>
  </r>
  <r>
    <x v="9"/>
    <x v="7"/>
    <x v="985"/>
    <n v="6124"/>
  </r>
  <r>
    <x v="9"/>
    <x v="7"/>
    <x v="1026"/>
    <n v="232"/>
  </r>
  <r>
    <x v="9"/>
    <x v="7"/>
    <x v="986"/>
    <n v="3430"/>
  </r>
  <r>
    <x v="9"/>
    <x v="7"/>
    <x v="987"/>
    <n v="27"/>
  </r>
  <r>
    <x v="9"/>
    <x v="7"/>
    <x v="998"/>
    <n v="24"/>
  </r>
  <r>
    <x v="9"/>
    <x v="7"/>
    <x v="989"/>
    <n v="45"/>
  </r>
  <r>
    <x v="9"/>
    <x v="7"/>
    <x v="1001"/>
    <n v="1"/>
  </r>
  <r>
    <x v="9"/>
    <x v="7"/>
    <x v="1078"/>
    <n v="2"/>
  </r>
  <r>
    <x v="9"/>
    <x v="7"/>
    <x v="1027"/>
    <n v="3883"/>
  </r>
  <r>
    <x v="9"/>
    <x v="7"/>
    <x v="1028"/>
    <n v="1693"/>
  </r>
  <r>
    <x v="9"/>
    <x v="7"/>
    <x v="1239"/>
    <n v="275"/>
  </r>
  <r>
    <x v="9"/>
    <x v="7"/>
    <x v="1261"/>
    <n v="15"/>
  </r>
  <r>
    <x v="9"/>
    <x v="7"/>
    <x v="1262"/>
    <n v="11"/>
  </r>
  <r>
    <x v="9"/>
    <x v="7"/>
    <x v="1264"/>
    <n v="31"/>
  </r>
  <r>
    <x v="9"/>
    <x v="7"/>
    <x v="1265"/>
    <n v="6"/>
  </r>
  <r>
    <x v="9"/>
    <x v="7"/>
    <x v="1267"/>
    <n v="4"/>
  </r>
  <r>
    <x v="9"/>
    <x v="7"/>
    <x v="1268"/>
    <n v="7"/>
  </r>
  <r>
    <x v="9"/>
    <x v="7"/>
    <x v="1269"/>
    <n v="6"/>
  </r>
  <r>
    <x v="9"/>
    <x v="7"/>
    <x v="1271"/>
    <n v="37"/>
  </r>
  <r>
    <x v="9"/>
    <x v="7"/>
    <x v="1272"/>
    <n v="33"/>
  </r>
  <r>
    <x v="9"/>
    <x v="7"/>
    <x v="1273"/>
    <n v="10"/>
  </r>
  <r>
    <x v="9"/>
    <x v="7"/>
    <x v="1275"/>
    <n v="2"/>
  </r>
  <r>
    <x v="9"/>
    <x v="7"/>
    <x v="1304"/>
    <n v="1"/>
  </r>
  <r>
    <x v="9"/>
    <x v="7"/>
    <x v="1278"/>
    <n v="3"/>
  </r>
  <r>
    <x v="9"/>
    <x v="7"/>
    <x v="1279"/>
    <n v="44"/>
  </r>
  <r>
    <x v="9"/>
    <x v="7"/>
    <x v="1280"/>
    <n v="20"/>
  </r>
  <r>
    <x v="9"/>
    <x v="7"/>
    <x v="1281"/>
    <n v="8"/>
  </r>
  <r>
    <x v="9"/>
    <x v="7"/>
    <x v="1282"/>
    <n v="25"/>
  </r>
  <r>
    <x v="9"/>
    <x v="7"/>
    <x v="1283"/>
    <n v="12"/>
  </r>
  <r>
    <x v="9"/>
    <x v="7"/>
    <x v="1285"/>
    <n v="10"/>
  </r>
  <r>
    <x v="9"/>
    <x v="7"/>
    <x v="1286"/>
    <n v="434"/>
  </r>
  <r>
    <x v="9"/>
    <x v="7"/>
    <x v="1006"/>
    <n v="4097"/>
  </r>
  <r>
    <x v="9"/>
    <x v="7"/>
    <x v="1305"/>
    <n v="98"/>
  </r>
  <r>
    <x v="9"/>
    <x v="7"/>
    <x v="1033"/>
    <n v="109"/>
  </r>
  <r>
    <x v="9"/>
    <x v="7"/>
    <x v="1034"/>
    <n v="159"/>
  </r>
  <r>
    <x v="9"/>
    <x v="7"/>
    <x v="1035"/>
    <n v="324"/>
  </r>
  <r>
    <x v="9"/>
    <x v="7"/>
    <x v="1037"/>
    <n v="72"/>
  </r>
  <r>
    <x v="9"/>
    <x v="7"/>
    <x v="1292"/>
    <n v="374"/>
  </r>
  <r>
    <x v="9"/>
    <x v="7"/>
    <x v="1307"/>
    <n v="98"/>
  </r>
  <r>
    <x v="9"/>
    <x v="7"/>
    <x v="1062"/>
    <n v="1825"/>
  </r>
  <r>
    <x v="9"/>
    <x v="7"/>
    <x v="1330"/>
    <n v="304"/>
  </r>
  <r>
    <x v="9"/>
    <x v="7"/>
    <x v="1081"/>
    <n v="15"/>
  </r>
  <r>
    <x v="9"/>
    <x v="7"/>
    <x v="1350"/>
    <n v="2544"/>
  </r>
  <r>
    <x v="9"/>
    <x v="7"/>
    <x v="1139"/>
    <n v="6275"/>
  </r>
  <r>
    <x v="9"/>
    <x v="7"/>
    <x v="1140"/>
    <n v="12"/>
  </r>
  <r>
    <x v="9"/>
    <x v="7"/>
    <x v="1141"/>
    <n v="5067"/>
  </r>
  <r>
    <x v="9"/>
    <x v="7"/>
    <x v="1142"/>
    <n v="989"/>
  </r>
  <r>
    <x v="9"/>
    <x v="7"/>
    <x v="1144"/>
    <n v="812"/>
  </r>
  <r>
    <x v="9"/>
    <x v="7"/>
    <x v="1145"/>
    <n v="390"/>
  </r>
  <r>
    <x v="9"/>
    <x v="7"/>
    <x v="1526"/>
    <n v="4449"/>
  </r>
  <r>
    <x v="9"/>
    <x v="7"/>
    <x v="1147"/>
    <n v="876"/>
  </r>
  <r>
    <x v="9"/>
    <x v="7"/>
    <x v="1148"/>
    <n v="2075"/>
  </r>
  <r>
    <x v="9"/>
    <x v="7"/>
    <x v="1149"/>
    <n v="667"/>
  </r>
  <r>
    <x v="9"/>
    <x v="7"/>
    <x v="1150"/>
    <n v="3542"/>
  </r>
  <r>
    <x v="9"/>
    <x v="7"/>
    <x v="1151"/>
    <n v="2308"/>
  </r>
  <r>
    <x v="9"/>
    <x v="7"/>
    <x v="1152"/>
    <n v="4776"/>
  </r>
  <r>
    <x v="9"/>
    <x v="7"/>
    <x v="1454"/>
    <n v="4315"/>
  </r>
  <r>
    <x v="9"/>
    <x v="7"/>
    <x v="1455"/>
    <n v="2668"/>
  </r>
  <r>
    <x v="9"/>
    <x v="7"/>
    <x v="1492"/>
    <n v="461"/>
  </r>
  <r>
    <x v="9"/>
    <x v="7"/>
    <x v="3300"/>
    <n v="1288"/>
  </r>
  <r>
    <x v="9"/>
    <x v="7"/>
    <x v="2432"/>
    <n v="2"/>
  </r>
  <r>
    <x v="9"/>
    <x v="7"/>
    <x v="3301"/>
    <n v="1047"/>
  </r>
  <r>
    <x v="9"/>
    <x v="7"/>
    <x v="2072"/>
    <n v="1148"/>
  </r>
  <r>
    <x v="9"/>
    <x v="7"/>
    <x v="1131"/>
    <n v="5622"/>
  </r>
  <r>
    <x v="9"/>
    <x v="7"/>
    <x v="1083"/>
    <n v="1862"/>
  </r>
  <r>
    <x v="9"/>
    <x v="7"/>
    <x v="1084"/>
    <n v="1953"/>
  </r>
  <r>
    <x v="9"/>
    <x v="7"/>
    <x v="1085"/>
    <n v="1503"/>
  </r>
  <r>
    <x v="9"/>
    <x v="7"/>
    <x v="1087"/>
    <n v="61"/>
  </r>
  <r>
    <x v="9"/>
    <x v="7"/>
    <x v="1194"/>
    <n v="2589"/>
  </r>
  <r>
    <x v="9"/>
    <x v="7"/>
    <x v="1195"/>
    <n v="2762"/>
  </r>
  <r>
    <x v="9"/>
    <x v="7"/>
    <x v="1088"/>
    <n v="110"/>
  </r>
  <r>
    <x v="9"/>
    <x v="7"/>
    <x v="1196"/>
    <n v="743"/>
  </r>
  <r>
    <x v="9"/>
    <x v="7"/>
    <x v="1197"/>
    <n v="1122"/>
  </r>
  <r>
    <x v="9"/>
    <x v="7"/>
    <x v="1198"/>
    <n v="572"/>
  </r>
  <r>
    <x v="9"/>
    <x v="7"/>
    <x v="2073"/>
    <n v="1896"/>
  </r>
  <r>
    <x v="9"/>
    <x v="7"/>
    <x v="1199"/>
    <n v="4668"/>
  </r>
  <r>
    <x v="9"/>
    <x v="7"/>
    <x v="1200"/>
    <n v="4140"/>
  </r>
  <r>
    <x v="9"/>
    <x v="7"/>
    <x v="1201"/>
    <n v="5403"/>
  </r>
  <r>
    <x v="9"/>
    <x v="7"/>
    <x v="1202"/>
    <n v="968"/>
  </r>
  <r>
    <x v="9"/>
    <x v="7"/>
    <x v="1203"/>
    <n v="2238"/>
  </r>
  <r>
    <x v="9"/>
    <x v="7"/>
    <x v="2113"/>
    <n v="3131"/>
  </r>
  <r>
    <x v="9"/>
    <x v="7"/>
    <x v="1204"/>
    <n v="1041"/>
  </r>
  <r>
    <x v="9"/>
    <x v="7"/>
    <x v="1205"/>
    <n v="5847"/>
  </r>
  <r>
    <x v="9"/>
    <x v="7"/>
    <x v="1154"/>
    <n v="66"/>
  </r>
  <r>
    <x v="9"/>
    <x v="7"/>
    <x v="1155"/>
    <n v="482"/>
  </r>
  <r>
    <x v="9"/>
    <x v="7"/>
    <x v="1156"/>
    <n v="6"/>
  </r>
  <r>
    <x v="9"/>
    <x v="7"/>
    <x v="1157"/>
    <n v="72"/>
  </r>
  <r>
    <x v="9"/>
    <x v="7"/>
    <x v="1206"/>
    <n v="172"/>
  </r>
  <r>
    <x v="9"/>
    <x v="7"/>
    <x v="1207"/>
    <n v="980"/>
  </r>
  <r>
    <x v="9"/>
    <x v="7"/>
    <x v="1208"/>
    <n v="1091"/>
  </r>
  <r>
    <x v="9"/>
    <x v="7"/>
    <x v="1209"/>
    <n v="14"/>
  </r>
  <r>
    <x v="9"/>
    <x v="7"/>
    <x v="1233"/>
    <n v="95"/>
  </r>
  <r>
    <x v="9"/>
    <x v="7"/>
    <x v="1234"/>
    <n v="11"/>
  </r>
  <r>
    <x v="9"/>
    <x v="7"/>
    <x v="1244"/>
    <n v="21"/>
  </r>
  <r>
    <x v="9"/>
    <x v="7"/>
    <x v="1210"/>
    <n v="116"/>
  </r>
  <r>
    <x v="9"/>
    <x v="7"/>
    <x v="1211"/>
    <n v="6451"/>
  </r>
  <r>
    <x v="9"/>
    <x v="7"/>
    <x v="3886"/>
    <n v="3203"/>
  </r>
  <r>
    <x v="9"/>
    <x v="7"/>
    <x v="1212"/>
    <n v="3542"/>
  </r>
  <r>
    <x v="9"/>
    <x v="7"/>
    <x v="1215"/>
    <n v="4456"/>
  </r>
  <r>
    <x v="9"/>
    <x v="7"/>
    <x v="1495"/>
    <n v="379"/>
  </r>
  <r>
    <x v="9"/>
    <x v="7"/>
    <x v="1217"/>
    <n v="2"/>
  </r>
  <r>
    <x v="9"/>
    <x v="7"/>
    <x v="1126"/>
    <n v="117"/>
  </r>
  <r>
    <x v="9"/>
    <x v="7"/>
    <x v="1800"/>
    <n v="1333"/>
  </r>
  <r>
    <x v="9"/>
    <x v="7"/>
    <x v="1245"/>
    <n v="4058"/>
  </r>
  <r>
    <x v="9"/>
    <x v="7"/>
    <x v="1564"/>
    <n v="314"/>
  </r>
  <r>
    <x v="9"/>
    <x v="7"/>
    <x v="1246"/>
    <n v="30"/>
  </r>
  <r>
    <x v="9"/>
    <x v="7"/>
    <x v="1401"/>
    <n v="2732"/>
  </r>
  <r>
    <x v="9"/>
    <x v="7"/>
    <x v="1311"/>
    <n v="1294"/>
  </r>
  <r>
    <x v="9"/>
    <x v="7"/>
    <x v="2479"/>
    <n v="10037"/>
  </r>
  <r>
    <x v="9"/>
    <x v="7"/>
    <x v="1527"/>
    <n v="193"/>
  </r>
  <r>
    <x v="9"/>
    <x v="7"/>
    <x v="1313"/>
    <n v="40"/>
  </r>
  <r>
    <x v="9"/>
    <x v="7"/>
    <x v="1235"/>
    <n v="1525"/>
  </r>
  <r>
    <x v="9"/>
    <x v="7"/>
    <x v="1315"/>
    <n v="307"/>
  </r>
  <r>
    <x v="9"/>
    <x v="7"/>
    <x v="1316"/>
    <n v="6"/>
  </r>
  <r>
    <x v="9"/>
    <x v="7"/>
    <x v="1229"/>
    <n v="785"/>
  </r>
  <r>
    <x v="9"/>
    <x v="7"/>
    <x v="1651"/>
    <n v="112"/>
  </r>
  <r>
    <x v="9"/>
    <x v="7"/>
    <x v="1767"/>
    <n v="58"/>
  </r>
  <r>
    <x v="9"/>
    <x v="7"/>
    <x v="1333"/>
    <n v="12"/>
  </r>
  <r>
    <x v="9"/>
    <x v="7"/>
    <x v="1357"/>
    <n v="17"/>
  </r>
  <r>
    <x v="9"/>
    <x v="7"/>
    <x v="1334"/>
    <n v="5"/>
  </r>
  <r>
    <x v="9"/>
    <x v="7"/>
    <x v="1335"/>
    <n v="353"/>
  </r>
  <r>
    <x v="9"/>
    <x v="7"/>
    <x v="1337"/>
    <n v="42"/>
  </r>
  <r>
    <x v="9"/>
    <x v="7"/>
    <x v="1338"/>
    <n v="19"/>
  </r>
  <r>
    <x v="9"/>
    <x v="7"/>
    <x v="1339"/>
    <n v="193"/>
  </r>
  <r>
    <x v="9"/>
    <x v="7"/>
    <x v="1341"/>
    <n v="33"/>
  </r>
  <r>
    <x v="9"/>
    <x v="7"/>
    <x v="1342"/>
    <n v="85"/>
  </r>
  <r>
    <x v="9"/>
    <x v="7"/>
    <x v="1343"/>
    <n v="2"/>
  </r>
  <r>
    <x v="9"/>
    <x v="7"/>
    <x v="1344"/>
    <n v="7"/>
  </r>
  <r>
    <x v="9"/>
    <x v="7"/>
    <x v="2603"/>
    <n v="1302"/>
  </r>
  <r>
    <x v="9"/>
    <x v="7"/>
    <x v="1801"/>
    <n v="4"/>
  </r>
  <r>
    <x v="9"/>
    <x v="7"/>
    <x v="1769"/>
    <n v="2201"/>
  </r>
  <r>
    <x v="9"/>
    <x v="7"/>
    <x v="1820"/>
    <n v="276"/>
  </r>
  <r>
    <x v="9"/>
    <x v="7"/>
    <x v="1822"/>
    <n v="70"/>
  </r>
  <r>
    <x v="9"/>
    <x v="7"/>
    <x v="2155"/>
    <n v="1622"/>
  </r>
  <r>
    <x v="9"/>
    <x v="7"/>
    <x v="1297"/>
    <n v="443"/>
  </r>
  <r>
    <x v="9"/>
    <x v="7"/>
    <x v="1298"/>
    <n v="1627"/>
  </r>
  <r>
    <x v="9"/>
    <x v="7"/>
    <x v="1299"/>
    <n v="25"/>
  </r>
  <r>
    <x v="9"/>
    <x v="7"/>
    <x v="1448"/>
    <n v="1524"/>
  </r>
  <r>
    <x v="9"/>
    <x v="7"/>
    <x v="1419"/>
    <n v="145"/>
  </r>
  <r>
    <x v="9"/>
    <x v="7"/>
    <x v="1500"/>
    <n v="2706"/>
  </r>
  <r>
    <x v="9"/>
    <x v="7"/>
    <x v="3371"/>
    <n v="3681"/>
  </r>
  <r>
    <x v="9"/>
    <x v="7"/>
    <x v="1450"/>
    <n v="7792"/>
  </r>
  <r>
    <x v="9"/>
    <x v="7"/>
    <x v="3651"/>
    <n v="4771"/>
  </r>
  <r>
    <x v="9"/>
    <x v="7"/>
    <x v="1458"/>
    <n v="203"/>
  </r>
  <r>
    <x v="9"/>
    <x v="7"/>
    <x v="1924"/>
    <n v="1577"/>
  </r>
  <r>
    <x v="9"/>
    <x v="7"/>
    <x v="1657"/>
    <n v="2718"/>
  </r>
  <r>
    <x v="9"/>
    <x v="7"/>
    <x v="1658"/>
    <n v="30"/>
  </r>
  <r>
    <x v="9"/>
    <x v="7"/>
    <x v="1659"/>
    <n v="3970"/>
  </r>
  <r>
    <x v="9"/>
    <x v="7"/>
    <x v="1660"/>
    <n v="5988"/>
  </r>
  <r>
    <x v="9"/>
    <x v="7"/>
    <x v="1661"/>
    <n v="1100"/>
  </r>
  <r>
    <x v="9"/>
    <x v="7"/>
    <x v="1662"/>
    <n v="1867"/>
  </r>
  <r>
    <x v="9"/>
    <x v="7"/>
    <x v="1568"/>
    <n v="10576"/>
  </r>
  <r>
    <x v="9"/>
    <x v="7"/>
    <x v="1543"/>
    <n v="1367"/>
  </r>
  <r>
    <x v="9"/>
    <x v="7"/>
    <x v="1443"/>
    <n v="1344"/>
  </r>
  <r>
    <x v="9"/>
    <x v="7"/>
    <x v="1663"/>
    <n v="2566"/>
  </r>
  <r>
    <x v="9"/>
    <x v="7"/>
    <x v="1665"/>
    <n v="7529"/>
  </r>
  <r>
    <x v="9"/>
    <x v="7"/>
    <x v="1666"/>
    <n v="4560"/>
  </r>
  <r>
    <x v="9"/>
    <x v="7"/>
    <x v="1667"/>
    <n v="2779"/>
  </r>
  <r>
    <x v="9"/>
    <x v="7"/>
    <x v="2075"/>
    <n v="264"/>
  </r>
  <r>
    <x v="9"/>
    <x v="7"/>
    <x v="3103"/>
    <n v="95"/>
  </r>
  <r>
    <x v="9"/>
    <x v="7"/>
    <x v="2649"/>
    <n v="36"/>
  </r>
  <r>
    <x v="9"/>
    <x v="7"/>
    <x v="1518"/>
    <n v="1941"/>
  </r>
  <r>
    <x v="9"/>
    <x v="7"/>
    <x v="1770"/>
    <n v="3644"/>
  </r>
  <r>
    <x v="9"/>
    <x v="7"/>
    <x v="1569"/>
    <n v="248"/>
  </r>
  <r>
    <x v="9"/>
    <x v="7"/>
    <x v="1570"/>
    <n v="2088"/>
  </r>
  <r>
    <x v="9"/>
    <x v="7"/>
    <x v="1806"/>
    <n v="262"/>
  </r>
  <r>
    <x v="9"/>
    <x v="7"/>
    <x v="1571"/>
    <n v="27"/>
  </r>
  <r>
    <x v="9"/>
    <x v="7"/>
    <x v="1572"/>
    <n v="10"/>
  </r>
  <r>
    <x v="9"/>
    <x v="7"/>
    <x v="1807"/>
    <n v="10"/>
  </r>
  <r>
    <x v="9"/>
    <x v="7"/>
    <x v="1573"/>
    <n v="11"/>
  </r>
  <r>
    <x v="9"/>
    <x v="7"/>
    <x v="1574"/>
    <n v="8"/>
  </r>
  <r>
    <x v="9"/>
    <x v="7"/>
    <x v="1578"/>
    <n v="21"/>
  </r>
  <r>
    <x v="9"/>
    <x v="7"/>
    <x v="1579"/>
    <n v="1668"/>
  </r>
  <r>
    <x v="9"/>
    <x v="7"/>
    <x v="1880"/>
    <n v="62"/>
  </r>
  <r>
    <x v="9"/>
    <x v="7"/>
    <x v="1582"/>
    <n v="4340"/>
  </r>
  <r>
    <x v="9"/>
    <x v="7"/>
    <x v="1583"/>
    <n v="846"/>
  </r>
  <r>
    <x v="9"/>
    <x v="7"/>
    <x v="1586"/>
    <n v="11"/>
  </r>
  <r>
    <x v="9"/>
    <x v="7"/>
    <x v="1864"/>
    <n v="147"/>
  </r>
  <r>
    <x v="9"/>
    <x v="7"/>
    <x v="1589"/>
    <n v="53"/>
  </r>
  <r>
    <x v="9"/>
    <x v="7"/>
    <x v="1591"/>
    <n v="111"/>
  </r>
  <r>
    <x v="9"/>
    <x v="7"/>
    <x v="1881"/>
    <n v="5"/>
  </r>
  <r>
    <x v="9"/>
    <x v="7"/>
    <x v="1592"/>
    <n v="107"/>
  </r>
  <r>
    <x v="9"/>
    <x v="7"/>
    <x v="1594"/>
    <n v="133"/>
  </r>
  <r>
    <x v="9"/>
    <x v="7"/>
    <x v="1672"/>
    <n v="14"/>
  </r>
  <r>
    <x v="9"/>
    <x v="7"/>
    <x v="1681"/>
    <n v="34"/>
  </r>
  <r>
    <x v="9"/>
    <x v="7"/>
    <x v="1683"/>
    <n v="27"/>
  </r>
  <r>
    <x v="9"/>
    <x v="7"/>
    <x v="1684"/>
    <n v="585"/>
  </r>
  <r>
    <x v="9"/>
    <x v="7"/>
    <x v="1825"/>
    <n v="2"/>
  </r>
  <r>
    <x v="9"/>
    <x v="7"/>
    <x v="1687"/>
    <n v="375"/>
  </r>
  <r>
    <x v="9"/>
    <x v="7"/>
    <x v="1688"/>
    <n v="1"/>
  </r>
  <r>
    <x v="9"/>
    <x v="7"/>
    <x v="1689"/>
    <n v="2"/>
  </r>
  <r>
    <x v="9"/>
    <x v="7"/>
    <x v="1690"/>
    <n v="7"/>
  </r>
  <r>
    <x v="9"/>
    <x v="7"/>
    <x v="1691"/>
    <n v="1"/>
  </r>
  <r>
    <x v="9"/>
    <x v="7"/>
    <x v="1827"/>
    <n v="8"/>
  </r>
  <r>
    <x v="9"/>
    <x v="7"/>
    <x v="1702"/>
    <n v="55"/>
  </r>
  <r>
    <x v="9"/>
    <x v="7"/>
    <x v="1711"/>
    <n v="3509"/>
  </r>
  <r>
    <x v="9"/>
    <x v="7"/>
    <x v="2726"/>
    <n v="1388"/>
  </r>
  <r>
    <x v="9"/>
    <x v="7"/>
    <x v="1520"/>
    <n v="1736"/>
  </r>
  <r>
    <x v="9"/>
    <x v="7"/>
    <x v="1544"/>
    <n v="3343"/>
  </r>
  <r>
    <x v="9"/>
    <x v="7"/>
    <x v="1545"/>
    <n v="2739"/>
  </r>
  <r>
    <x v="9"/>
    <x v="7"/>
    <x v="1546"/>
    <n v="4651"/>
  </r>
  <r>
    <x v="9"/>
    <x v="7"/>
    <x v="1547"/>
    <n v="607"/>
  </r>
  <r>
    <x v="9"/>
    <x v="7"/>
    <x v="1954"/>
    <n v="106"/>
  </r>
  <r>
    <x v="9"/>
    <x v="7"/>
    <x v="3887"/>
    <n v="350"/>
  </r>
  <r>
    <x v="9"/>
    <x v="7"/>
    <x v="3888"/>
    <n v="8"/>
  </r>
  <r>
    <x v="9"/>
    <x v="7"/>
    <x v="1829"/>
    <n v="2923"/>
  </r>
  <r>
    <x v="9"/>
    <x v="7"/>
    <x v="1714"/>
    <n v="1582"/>
  </r>
  <r>
    <x v="9"/>
    <x v="7"/>
    <x v="1715"/>
    <n v="1186"/>
  </r>
  <r>
    <x v="9"/>
    <x v="7"/>
    <x v="1716"/>
    <n v="4888"/>
  </r>
  <r>
    <x v="9"/>
    <x v="7"/>
    <x v="1717"/>
    <n v="2044"/>
  </r>
  <r>
    <x v="9"/>
    <x v="7"/>
    <x v="1718"/>
    <n v="2993"/>
  </r>
  <r>
    <x v="9"/>
    <x v="7"/>
    <x v="1719"/>
    <n v="1437"/>
  </r>
  <r>
    <x v="9"/>
    <x v="7"/>
    <x v="4060"/>
    <n v="10620"/>
  </r>
  <r>
    <x v="9"/>
    <x v="7"/>
    <x v="1720"/>
    <n v="33"/>
  </r>
  <r>
    <x v="9"/>
    <x v="7"/>
    <x v="1722"/>
    <n v="220"/>
  </r>
  <r>
    <x v="9"/>
    <x v="7"/>
    <x v="1724"/>
    <n v="471"/>
  </r>
  <r>
    <x v="9"/>
    <x v="7"/>
    <x v="1725"/>
    <n v="88"/>
  </r>
  <r>
    <x v="9"/>
    <x v="7"/>
    <x v="1726"/>
    <n v="19"/>
  </r>
  <r>
    <x v="9"/>
    <x v="7"/>
    <x v="1727"/>
    <n v="65"/>
  </r>
  <r>
    <x v="9"/>
    <x v="7"/>
    <x v="1728"/>
    <n v="238"/>
  </r>
  <r>
    <x v="9"/>
    <x v="7"/>
    <x v="1729"/>
    <n v="22"/>
  </r>
  <r>
    <x v="9"/>
    <x v="7"/>
    <x v="1730"/>
    <n v="30"/>
  </r>
  <r>
    <x v="9"/>
    <x v="7"/>
    <x v="1731"/>
    <n v="94"/>
  </r>
  <r>
    <x v="9"/>
    <x v="7"/>
    <x v="1779"/>
    <n v="50"/>
  </r>
  <r>
    <x v="9"/>
    <x v="7"/>
    <x v="1732"/>
    <n v="185"/>
  </r>
  <r>
    <x v="9"/>
    <x v="7"/>
    <x v="1734"/>
    <n v="8"/>
  </r>
  <r>
    <x v="9"/>
    <x v="7"/>
    <x v="1735"/>
    <n v="9"/>
  </r>
  <r>
    <x v="9"/>
    <x v="7"/>
    <x v="1736"/>
    <n v="1543"/>
  </r>
  <r>
    <x v="9"/>
    <x v="7"/>
    <x v="1737"/>
    <n v="41"/>
  </r>
  <r>
    <x v="9"/>
    <x v="7"/>
    <x v="1738"/>
    <n v="21"/>
  </r>
  <r>
    <x v="9"/>
    <x v="7"/>
    <x v="1739"/>
    <n v="1"/>
  </r>
  <r>
    <x v="9"/>
    <x v="7"/>
    <x v="1740"/>
    <n v="36"/>
  </r>
  <r>
    <x v="9"/>
    <x v="7"/>
    <x v="1742"/>
    <n v="217"/>
  </r>
  <r>
    <x v="9"/>
    <x v="7"/>
    <x v="1744"/>
    <n v="1402"/>
  </r>
  <r>
    <x v="9"/>
    <x v="7"/>
    <x v="1745"/>
    <n v="219"/>
  </r>
  <r>
    <x v="9"/>
    <x v="7"/>
    <x v="1747"/>
    <n v="110"/>
  </r>
  <r>
    <x v="9"/>
    <x v="7"/>
    <x v="1748"/>
    <n v="390"/>
  </r>
  <r>
    <x v="9"/>
    <x v="7"/>
    <x v="1749"/>
    <n v="1"/>
  </r>
  <r>
    <x v="9"/>
    <x v="7"/>
    <x v="1750"/>
    <n v="751"/>
  </r>
  <r>
    <x v="9"/>
    <x v="7"/>
    <x v="1751"/>
    <n v="178"/>
  </r>
  <r>
    <x v="9"/>
    <x v="7"/>
    <x v="1752"/>
    <n v="1"/>
  </r>
  <r>
    <x v="9"/>
    <x v="7"/>
    <x v="1940"/>
    <n v="14"/>
  </r>
  <r>
    <x v="9"/>
    <x v="7"/>
    <x v="1753"/>
    <n v="322"/>
  </r>
  <r>
    <x v="9"/>
    <x v="7"/>
    <x v="2727"/>
    <n v="2"/>
  </r>
  <r>
    <x v="9"/>
    <x v="7"/>
    <x v="2076"/>
    <n v="7"/>
  </r>
  <r>
    <x v="9"/>
    <x v="7"/>
    <x v="1941"/>
    <n v="1"/>
  </r>
  <r>
    <x v="9"/>
    <x v="7"/>
    <x v="1785"/>
    <n v="157"/>
  </r>
  <r>
    <x v="9"/>
    <x v="7"/>
    <x v="1786"/>
    <n v="670"/>
  </r>
  <r>
    <x v="9"/>
    <x v="7"/>
    <x v="1787"/>
    <n v="2062"/>
  </r>
  <r>
    <x v="9"/>
    <x v="7"/>
    <x v="2812"/>
    <n v="1"/>
  </r>
  <r>
    <x v="9"/>
    <x v="7"/>
    <x v="1790"/>
    <n v="1455"/>
  </r>
  <r>
    <x v="9"/>
    <x v="7"/>
    <x v="1791"/>
    <n v="3"/>
  </r>
  <r>
    <x v="9"/>
    <x v="7"/>
    <x v="1758"/>
    <n v="1850"/>
  </r>
  <r>
    <x v="9"/>
    <x v="7"/>
    <x v="1759"/>
    <n v="2744"/>
  </r>
  <r>
    <x v="9"/>
    <x v="7"/>
    <x v="1760"/>
    <n v="3"/>
  </r>
  <r>
    <x v="9"/>
    <x v="7"/>
    <x v="1761"/>
    <n v="1095"/>
  </r>
  <r>
    <x v="9"/>
    <x v="7"/>
    <x v="1549"/>
    <n v="11"/>
  </r>
  <r>
    <x v="9"/>
    <x v="7"/>
    <x v="1550"/>
    <n v="44"/>
  </r>
  <r>
    <x v="9"/>
    <x v="7"/>
    <x v="1551"/>
    <n v="95"/>
  </r>
  <r>
    <x v="9"/>
    <x v="7"/>
    <x v="1552"/>
    <n v="7"/>
  </r>
  <r>
    <x v="9"/>
    <x v="7"/>
    <x v="1554"/>
    <n v="4032"/>
  </r>
  <r>
    <x v="9"/>
    <x v="7"/>
    <x v="1555"/>
    <n v="25"/>
  </r>
  <r>
    <x v="9"/>
    <x v="7"/>
    <x v="1556"/>
    <n v="1538"/>
  </r>
  <r>
    <x v="9"/>
    <x v="7"/>
    <x v="1557"/>
    <n v="3"/>
  </r>
  <r>
    <x v="9"/>
    <x v="7"/>
    <x v="1558"/>
    <n v="3890"/>
  </r>
  <r>
    <x v="9"/>
    <x v="7"/>
    <x v="2650"/>
    <n v="5"/>
  </r>
  <r>
    <x v="9"/>
    <x v="7"/>
    <x v="2729"/>
    <n v="8"/>
  </r>
  <r>
    <x v="9"/>
    <x v="7"/>
    <x v="2813"/>
    <n v="6"/>
  </r>
  <r>
    <x v="9"/>
    <x v="7"/>
    <x v="2651"/>
    <n v="15"/>
  </r>
  <r>
    <x v="9"/>
    <x v="7"/>
    <x v="2730"/>
    <n v="6"/>
  </r>
  <r>
    <x v="9"/>
    <x v="7"/>
    <x v="2652"/>
    <n v="19"/>
  </r>
  <r>
    <x v="9"/>
    <x v="7"/>
    <x v="2731"/>
    <n v="14"/>
  </r>
  <r>
    <x v="9"/>
    <x v="7"/>
    <x v="3631"/>
    <n v="23"/>
  </r>
  <r>
    <x v="9"/>
    <x v="7"/>
    <x v="3023"/>
    <n v="8"/>
  </r>
  <r>
    <x v="9"/>
    <x v="7"/>
    <x v="2732"/>
    <n v="15"/>
  </r>
  <r>
    <x v="9"/>
    <x v="7"/>
    <x v="2653"/>
    <n v="44"/>
  </r>
  <r>
    <x v="9"/>
    <x v="7"/>
    <x v="2654"/>
    <n v="36"/>
  </r>
  <r>
    <x v="9"/>
    <x v="7"/>
    <x v="2622"/>
    <n v="57"/>
  </r>
  <r>
    <x v="9"/>
    <x v="7"/>
    <x v="2863"/>
    <n v="2"/>
  </r>
  <r>
    <x v="9"/>
    <x v="7"/>
    <x v="2655"/>
    <n v="73"/>
  </r>
  <r>
    <x v="9"/>
    <x v="7"/>
    <x v="2733"/>
    <n v="19"/>
  </r>
  <r>
    <x v="9"/>
    <x v="7"/>
    <x v="2623"/>
    <n v="35"/>
  </r>
  <r>
    <x v="9"/>
    <x v="7"/>
    <x v="2656"/>
    <n v="25"/>
  </r>
  <r>
    <x v="9"/>
    <x v="7"/>
    <x v="2657"/>
    <n v="29"/>
  </r>
  <r>
    <x v="9"/>
    <x v="7"/>
    <x v="2734"/>
    <n v="1"/>
  </r>
  <r>
    <x v="9"/>
    <x v="7"/>
    <x v="2735"/>
    <n v="41"/>
  </r>
  <r>
    <x v="9"/>
    <x v="7"/>
    <x v="2658"/>
    <n v="31"/>
  </r>
  <r>
    <x v="9"/>
    <x v="7"/>
    <x v="2659"/>
    <n v="39"/>
  </r>
  <r>
    <x v="9"/>
    <x v="7"/>
    <x v="2660"/>
    <n v="52"/>
  </r>
  <r>
    <x v="9"/>
    <x v="7"/>
    <x v="2661"/>
    <n v="36"/>
  </r>
  <r>
    <x v="9"/>
    <x v="7"/>
    <x v="3528"/>
    <n v="19"/>
  </r>
  <r>
    <x v="9"/>
    <x v="7"/>
    <x v="2662"/>
    <n v="50"/>
  </r>
  <r>
    <x v="9"/>
    <x v="7"/>
    <x v="2736"/>
    <n v="45"/>
  </r>
  <r>
    <x v="9"/>
    <x v="7"/>
    <x v="2663"/>
    <n v="40"/>
  </r>
  <r>
    <x v="9"/>
    <x v="7"/>
    <x v="2624"/>
    <n v="64"/>
  </r>
  <r>
    <x v="9"/>
    <x v="7"/>
    <x v="2737"/>
    <n v="3"/>
  </r>
  <r>
    <x v="9"/>
    <x v="7"/>
    <x v="2665"/>
    <n v="22"/>
  </r>
  <r>
    <x v="9"/>
    <x v="7"/>
    <x v="2666"/>
    <n v="52"/>
  </r>
  <r>
    <x v="9"/>
    <x v="7"/>
    <x v="3302"/>
    <n v="36"/>
  </r>
  <r>
    <x v="9"/>
    <x v="7"/>
    <x v="2667"/>
    <n v="51"/>
  </r>
  <r>
    <x v="9"/>
    <x v="7"/>
    <x v="2668"/>
    <n v="41"/>
  </r>
  <r>
    <x v="9"/>
    <x v="7"/>
    <x v="3303"/>
    <n v="37"/>
  </r>
  <r>
    <x v="9"/>
    <x v="7"/>
    <x v="2669"/>
    <n v="54"/>
  </r>
  <r>
    <x v="9"/>
    <x v="7"/>
    <x v="2670"/>
    <n v="17"/>
  </r>
  <r>
    <x v="9"/>
    <x v="7"/>
    <x v="2625"/>
    <n v="60"/>
  </r>
  <r>
    <x v="9"/>
    <x v="7"/>
    <x v="2671"/>
    <n v="49"/>
  </r>
  <r>
    <x v="9"/>
    <x v="7"/>
    <x v="2672"/>
    <n v="76"/>
  </r>
  <r>
    <x v="9"/>
    <x v="7"/>
    <x v="2738"/>
    <n v="12"/>
  </r>
  <r>
    <x v="9"/>
    <x v="7"/>
    <x v="2673"/>
    <n v="41"/>
  </r>
  <r>
    <x v="9"/>
    <x v="7"/>
    <x v="2674"/>
    <n v="37"/>
  </r>
  <r>
    <x v="9"/>
    <x v="7"/>
    <x v="3601"/>
    <n v="23"/>
  </r>
  <r>
    <x v="9"/>
    <x v="7"/>
    <x v="2675"/>
    <n v="47"/>
  </r>
  <r>
    <x v="9"/>
    <x v="7"/>
    <x v="2739"/>
    <n v="37"/>
  </r>
  <r>
    <x v="9"/>
    <x v="7"/>
    <x v="2676"/>
    <n v="60"/>
  </r>
  <r>
    <x v="9"/>
    <x v="7"/>
    <x v="2677"/>
    <n v="48"/>
  </r>
  <r>
    <x v="9"/>
    <x v="7"/>
    <x v="2678"/>
    <n v="28"/>
  </r>
  <r>
    <x v="9"/>
    <x v="7"/>
    <x v="2679"/>
    <n v="49"/>
  </r>
  <r>
    <x v="9"/>
    <x v="7"/>
    <x v="2740"/>
    <n v="18"/>
  </r>
  <r>
    <x v="9"/>
    <x v="7"/>
    <x v="2741"/>
    <n v="9"/>
  </r>
  <r>
    <x v="9"/>
    <x v="7"/>
    <x v="2680"/>
    <n v="40"/>
  </r>
  <r>
    <x v="9"/>
    <x v="7"/>
    <x v="2681"/>
    <n v="32"/>
  </r>
  <r>
    <x v="9"/>
    <x v="7"/>
    <x v="2742"/>
    <n v="38"/>
  </r>
  <r>
    <x v="9"/>
    <x v="7"/>
    <x v="2682"/>
    <n v="15"/>
  </r>
  <r>
    <x v="9"/>
    <x v="7"/>
    <x v="2743"/>
    <n v="17"/>
  </r>
  <r>
    <x v="9"/>
    <x v="7"/>
    <x v="2683"/>
    <n v="62"/>
  </r>
  <r>
    <x v="9"/>
    <x v="7"/>
    <x v="2684"/>
    <n v="35"/>
  </r>
  <r>
    <x v="9"/>
    <x v="7"/>
    <x v="2744"/>
    <n v="49"/>
  </r>
  <r>
    <x v="9"/>
    <x v="7"/>
    <x v="2745"/>
    <n v="22"/>
  </r>
  <r>
    <x v="9"/>
    <x v="7"/>
    <x v="2746"/>
    <n v="32"/>
  </r>
  <r>
    <x v="9"/>
    <x v="7"/>
    <x v="2747"/>
    <n v="41"/>
  </r>
  <r>
    <x v="9"/>
    <x v="7"/>
    <x v="2748"/>
    <n v="41"/>
  </r>
  <r>
    <x v="9"/>
    <x v="7"/>
    <x v="2749"/>
    <n v="30"/>
  </r>
  <r>
    <x v="9"/>
    <x v="7"/>
    <x v="2685"/>
    <n v="33"/>
  </r>
  <r>
    <x v="9"/>
    <x v="7"/>
    <x v="3529"/>
    <n v="64"/>
  </r>
  <r>
    <x v="9"/>
    <x v="7"/>
    <x v="3304"/>
    <n v="5"/>
  </r>
  <r>
    <x v="9"/>
    <x v="7"/>
    <x v="2686"/>
    <n v="7"/>
  </r>
  <r>
    <x v="9"/>
    <x v="7"/>
    <x v="2687"/>
    <n v="6"/>
  </r>
  <r>
    <x v="9"/>
    <x v="7"/>
    <x v="2751"/>
    <n v="9"/>
  </r>
  <r>
    <x v="9"/>
    <x v="7"/>
    <x v="3602"/>
    <n v="13"/>
  </r>
  <r>
    <x v="9"/>
    <x v="7"/>
    <x v="2688"/>
    <n v="7"/>
  </r>
  <r>
    <x v="9"/>
    <x v="7"/>
    <x v="2752"/>
    <n v="17"/>
  </r>
  <r>
    <x v="9"/>
    <x v="7"/>
    <x v="2689"/>
    <n v="13"/>
  </r>
  <r>
    <x v="9"/>
    <x v="7"/>
    <x v="2690"/>
    <n v="26"/>
  </r>
  <r>
    <x v="9"/>
    <x v="7"/>
    <x v="2691"/>
    <n v="11"/>
  </r>
  <r>
    <x v="9"/>
    <x v="7"/>
    <x v="2753"/>
    <n v="20"/>
  </r>
  <r>
    <x v="9"/>
    <x v="7"/>
    <x v="2692"/>
    <n v="23"/>
  </r>
  <r>
    <x v="9"/>
    <x v="7"/>
    <x v="2814"/>
    <n v="23"/>
  </r>
  <r>
    <x v="9"/>
    <x v="7"/>
    <x v="2693"/>
    <n v="8"/>
  </r>
  <r>
    <x v="9"/>
    <x v="7"/>
    <x v="2754"/>
    <n v="57"/>
  </r>
  <r>
    <x v="9"/>
    <x v="7"/>
    <x v="2694"/>
    <n v="13"/>
  </r>
  <r>
    <x v="9"/>
    <x v="7"/>
    <x v="2755"/>
    <n v="24"/>
  </r>
  <r>
    <x v="9"/>
    <x v="7"/>
    <x v="2756"/>
    <n v="38"/>
  </r>
  <r>
    <x v="9"/>
    <x v="7"/>
    <x v="2695"/>
    <n v="13"/>
  </r>
  <r>
    <x v="9"/>
    <x v="7"/>
    <x v="2815"/>
    <n v="9"/>
  </r>
  <r>
    <x v="9"/>
    <x v="7"/>
    <x v="2757"/>
    <n v="20"/>
  </r>
  <r>
    <x v="9"/>
    <x v="7"/>
    <x v="2758"/>
    <n v="4"/>
  </r>
  <r>
    <x v="9"/>
    <x v="7"/>
    <x v="2759"/>
    <n v="10"/>
  </r>
  <r>
    <x v="9"/>
    <x v="7"/>
    <x v="2817"/>
    <n v="14"/>
  </r>
  <r>
    <x v="9"/>
    <x v="7"/>
    <x v="2760"/>
    <n v="1"/>
  </r>
  <r>
    <x v="9"/>
    <x v="7"/>
    <x v="2762"/>
    <n v="17"/>
  </r>
  <r>
    <x v="9"/>
    <x v="7"/>
    <x v="2763"/>
    <n v="11"/>
  </r>
  <r>
    <x v="9"/>
    <x v="7"/>
    <x v="2764"/>
    <n v="36"/>
  </r>
  <r>
    <x v="9"/>
    <x v="7"/>
    <x v="2697"/>
    <n v="56"/>
  </r>
  <r>
    <x v="9"/>
    <x v="7"/>
    <x v="2698"/>
    <n v="64"/>
  </r>
  <r>
    <x v="9"/>
    <x v="7"/>
    <x v="1837"/>
    <n v="228"/>
  </r>
  <r>
    <x v="9"/>
    <x v="7"/>
    <x v="1809"/>
    <n v="1587"/>
  </r>
  <r>
    <x v="9"/>
    <x v="7"/>
    <x v="1942"/>
    <n v="2142"/>
  </r>
  <r>
    <x v="9"/>
    <x v="7"/>
    <x v="1810"/>
    <n v="1308"/>
  </r>
  <r>
    <x v="9"/>
    <x v="7"/>
    <x v="3837"/>
    <n v="1895"/>
  </r>
  <r>
    <x v="9"/>
    <x v="7"/>
    <x v="3838"/>
    <n v="1372"/>
  </r>
  <r>
    <x v="9"/>
    <x v="7"/>
    <x v="1793"/>
    <n v="2205"/>
  </r>
  <r>
    <x v="9"/>
    <x v="7"/>
    <x v="1886"/>
    <n v="9753"/>
  </r>
  <r>
    <x v="9"/>
    <x v="7"/>
    <x v="2462"/>
    <n v="40"/>
  </r>
  <r>
    <x v="9"/>
    <x v="7"/>
    <x v="2818"/>
    <n v="4765"/>
  </r>
  <r>
    <x v="9"/>
    <x v="7"/>
    <x v="1794"/>
    <n v="2794"/>
  </r>
  <r>
    <x v="9"/>
    <x v="7"/>
    <x v="2766"/>
    <n v="4"/>
  </r>
  <r>
    <x v="9"/>
    <x v="7"/>
    <x v="2699"/>
    <n v="2"/>
  </r>
  <r>
    <x v="9"/>
    <x v="7"/>
    <x v="2700"/>
    <n v="9"/>
  </r>
  <r>
    <x v="9"/>
    <x v="7"/>
    <x v="2767"/>
    <n v="7"/>
  </r>
  <r>
    <x v="9"/>
    <x v="7"/>
    <x v="2768"/>
    <n v="9"/>
  </r>
  <r>
    <x v="9"/>
    <x v="7"/>
    <x v="2701"/>
    <n v="60"/>
  </r>
  <r>
    <x v="9"/>
    <x v="7"/>
    <x v="2769"/>
    <n v="28"/>
  </r>
  <r>
    <x v="9"/>
    <x v="7"/>
    <x v="2702"/>
    <n v="1"/>
  </r>
  <r>
    <x v="9"/>
    <x v="7"/>
    <x v="2773"/>
    <n v="15"/>
  </r>
  <r>
    <x v="9"/>
    <x v="7"/>
    <x v="3603"/>
    <n v="1"/>
  </r>
  <r>
    <x v="9"/>
    <x v="7"/>
    <x v="3604"/>
    <n v="1"/>
  </r>
  <r>
    <x v="9"/>
    <x v="7"/>
    <x v="2774"/>
    <n v="3"/>
  </r>
  <r>
    <x v="9"/>
    <x v="7"/>
    <x v="2402"/>
    <n v="444"/>
  </r>
  <r>
    <x v="9"/>
    <x v="7"/>
    <x v="2403"/>
    <n v="2405"/>
  </r>
  <r>
    <x v="9"/>
    <x v="7"/>
    <x v="1889"/>
    <n v="5"/>
  </r>
  <r>
    <x v="9"/>
    <x v="7"/>
    <x v="2174"/>
    <n v="7"/>
  </r>
  <r>
    <x v="9"/>
    <x v="7"/>
    <x v="1891"/>
    <n v="1059"/>
  </r>
  <r>
    <x v="9"/>
    <x v="7"/>
    <x v="3752"/>
    <n v="2"/>
  </r>
  <r>
    <x v="9"/>
    <x v="7"/>
    <x v="3753"/>
    <n v="3288"/>
  </r>
  <r>
    <x v="9"/>
    <x v="7"/>
    <x v="3754"/>
    <n v="1977"/>
  </r>
  <r>
    <x v="9"/>
    <x v="7"/>
    <x v="3755"/>
    <n v="1826"/>
  </r>
  <r>
    <x v="9"/>
    <x v="7"/>
    <x v="3756"/>
    <n v="31"/>
  </r>
  <r>
    <x v="9"/>
    <x v="7"/>
    <x v="3757"/>
    <n v="13"/>
  </r>
  <r>
    <x v="9"/>
    <x v="7"/>
    <x v="3758"/>
    <n v="18"/>
  </r>
  <r>
    <x v="9"/>
    <x v="7"/>
    <x v="3606"/>
    <n v="1"/>
  </r>
  <r>
    <x v="9"/>
    <x v="7"/>
    <x v="3759"/>
    <n v="80"/>
  </r>
  <r>
    <x v="9"/>
    <x v="7"/>
    <x v="3760"/>
    <n v="96"/>
  </r>
  <r>
    <x v="9"/>
    <x v="7"/>
    <x v="3607"/>
    <n v="160"/>
  </r>
  <r>
    <x v="9"/>
    <x v="7"/>
    <x v="3608"/>
    <n v="11"/>
  </r>
  <r>
    <x v="9"/>
    <x v="7"/>
    <x v="3761"/>
    <n v="11"/>
  </r>
  <r>
    <x v="9"/>
    <x v="7"/>
    <x v="3762"/>
    <n v="4"/>
  </r>
  <r>
    <x v="9"/>
    <x v="7"/>
    <x v="4002"/>
    <n v="3"/>
  </r>
  <r>
    <x v="9"/>
    <x v="7"/>
    <x v="3799"/>
    <n v="16"/>
  </r>
  <r>
    <x v="9"/>
    <x v="7"/>
    <x v="3763"/>
    <n v="26"/>
  </r>
  <r>
    <x v="9"/>
    <x v="7"/>
    <x v="3764"/>
    <n v="3930"/>
  </r>
  <r>
    <x v="9"/>
    <x v="7"/>
    <x v="3839"/>
    <n v="7"/>
  </r>
  <r>
    <x v="9"/>
    <x v="7"/>
    <x v="2023"/>
    <n v="1901"/>
  </r>
  <r>
    <x v="9"/>
    <x v="7"/>
    <x v="1608"/>
    <n v="740"/>
  </r>
  <r>
    <x v="9"/>
    <x v="7"/>
    <x v="2024"/>
    <n v="1598"/>
  </r>
  <r>
    <x v="9"/>
    <x v="7"/>
    <x v="2025"/>
    <n v="448"/>
  </r>
  <r>
    <x v="9"/>
    <x v="7"/>
    <x v="2026"/>
    <n v="863"/>
  </r>
  <r>
    <x v="9"/>
    <x v="7"/>
    <x v="2027"/>
    <n v="1227"/>
  </r>
  <r>
    <x v="9"/>
    <x v="7"/>
    <x v="1970"/>
    <n v="71"/>
  </r>
  <r>
    <x v="9"/>
    <x v="7"/>
    <x v="2404"/>
    <n v="155"/>
  </r>
  <r>
    <x v="9"/>
    <x v="7"/>
    <x v="1971"/>
    <n v="321"/>
  </r>
  <r>
    <x v="9"/>
    <x v="7"/>
    <x v="2028"/>
    <n v="236"/>
  </r>
  <r>
    <x v="9"/>
    <x v="7"/>
    <x v="2029"/>
    <n v="340"/>
  </r>
  <r>
    <x v="9"/>
    <x v="7"/>
    <x v="1975"/>
    <n v="1039"/>
  </r>
  <r>
    <x v="9"/>
    <x v="7"/>
    <x v="1976"/>
    <n v="1"/>
  </r>
  <r>
    <x v="9"/>
    <x v="7"/>
    <x v="1977"/>
    <n v="217"/>
  </r>
  <r>
    <x v="9"/>
    <x v="7"/>
    <x v="2030"/>
    <n v="588"/>
  </r>
  <r>
    <x v="9"/>
    <x v="7"/>
    <x v="2031"/>
    <n v="1484"/>
  </r>
  <r>
    <x v="9"/>
    <x v="7"/>
    <x v="2032"/>
    <n v="1131"/>
  </r>
  <r>
    <x v="9"/>
    <x v="7"/>
    <x v="2033"/>
    <n v="568"/>
  </r>
  <r>
    <x v="9"/>
    <x v="7"/>
    <x v="1978"/>
    <n v="220"/>
  </r>
  <r>
    <x v="9"/>
    <x v="7"/>
    <x v="2034"/>
    <n v="830"/>
  </r>
  <r>
    <x v="9"/>
    <x v="7"/>
    <x v="2035"/>
    <n v="462"/>
  </r>
  <r>
    <x v="9"/>
    <x v="7"/>
    <x v="1795"/>
    <n v="1028"/>
  </r>
  <r>
    <x v="9"/>
    <x v="7"/>
    <x v="2191"/>
    <n v="688"/>
  </r>
  <r>
    <x v="9"/>
    <x v="7"/>
    <x v="1981"/>
    <n v="306"/>
  </r>
  <r>
    <x v="9"/>
    <x v="7"/>
    <x v="1982"/>
    <n v="356"/>
  </r>
  <r>
    <x v="9"/>
    <x v="7"/>
    <x v="2036"/>
    <n v="530"/>
  </r>
  <r>
    <x v="9"/>
    <x v="7"/>
    <x v="1983"/>
    <n v="680"/>
  </r>
  <r>
    <x v="9"/>
    <x v="7"/>
    <x v="2037"/>
    <n v="438"/>
  </r>
  <r>
    <x v="9"/>
    <x v="7"/>
    <x v="2125"/>
    <n v="324"/>
  </r>
  <r>
    <x v="9"/>
    <x v="7"/>
    <x v="2126"/>
    <n v="3888"/>
  </r>
  <r>
    <x v="9"/>
    <x v="7"/>
    <x v="1796"/>
    <n v="3892"/>
  </r>
  <r>
    <x v="9"/>
    <x v="7"/>
    <x v="1609"/>
    <n v="4861"/>
  </r>
  <r>
    <x v="9"/>
    <x v="7"/>
    <x v="1984"/>
    <n v="2210"/>
  </r>
  <r>
    <x v="9"/>
    <x v="7"/>
    <x v="2776"/>
    <n v="34"/>
  </r>
  <r>
    <x v="9"/>
    <x v="7"/>
    <x v="3632"/>
    <n v="417"/>
  </r>
  <r>
    <x v="9"/>
    <x v="7"/>
    <x v="2333"/>
    <n v="1494"/>
  </r>
  <r>
    <x v="9"/>
    <x v="7"/>
    <x v="2498"/>
    <n v="794"/>
  </r>
  <r>
    <x v="9"/>
    <x v="7"/>
    <x v="2499"/>
    <n v="779"/>
  </r>
  <r>
    <x v="9"/>
    <x v="7"/>
    <x v="2500"/>
    <n v="596"/>
  </r>
  <r>
    <x v="9"/>
    <x v="7"/>
    <x v="2041"/>
    <n v="192"/>
  </r>
  <r>
    <x v="9"/>
    <x v="7"/>
    <x v="2042"/>
    <n v="286"/>
  </r>
  <r>
    <x v="9"/>
    <x v="7"/>
    <x v="2161"/>
    <n v="60"/>
  </r>
  <r>
    <x v="9"/>
    <x v="7"/>
    <x v="4072"/>
    <n v="74"/>
  </r>
  <r>
    <x v="9"/>
    <x v="7"/>
    <x v="2043"/>
    <n v="685"/>
  </r>
  <r>
    <x v="9"/>
    <x v="7"/>
    <x v="2044"/>
    <n v="88"/>
  </r>
  <r>
    <x v="9"/>
    <x v="7"/>
    <x v="2046"/>
    <n v="68"/>
  </r>
  <r>
    <x v="9"/>
    <x v="7"/>
    <x v="2047"/>
    <n v="45"/>
  </r>
  <r>
    <x v="9"/>
    <x v="7"/>
    <x v="2406"/>
    <n v="495"/>
  </r>
  <r>
    <x v="9"/>
    <x v="7"/>
    <x v="1988"/>
    <n v="2697"/>
  </r>
  <r>
    <x v="9"/>
    <x v="7"/>
    <x v="2578"/>
    <n v="25"/>
  </r>
  <r>
    <x v="9"/>
    <x v="7"/>
    <x v="3305"/>
    <n v="14"/>
  </r>
  <r>
    <x v="9"/>
    <x v="7"/>
    <x v="2501"/>
    <n v="43"/>
  </r>
  <r>
    <x v="9"/>
    <x v="7"/>
    <x v="2062"/>
    <n v="810"/>
  </r>
  <r>
    <x v="9"/>
    <x v="7"/>
    <x v="3306"/>
    <n v="46"/>
  </r>
  <r>
    <x v="9"/>
    <x v="7"/>
    <x v="2091"/>
    <n v="292"/>
  </r>
  <r>
    <x v="9"/>
    <x v="7"/>
    <x v="2092"/>
    <n v="1646"/>
  </r>
  <r>
    <x v="9"/>
    <x v="7"/>
    <x v="2093"/>
    <n v="916"/>
  </r>
  <r>
    <x v="9"/>
    <x v="7"/>
    <x v="2504"/>
    <n v="979"/>
  </r>
  <r>
    <x v="9"/>
    <x v="7"/>
    <x v="2506"/>
    <n v="3265"/>
  </r>
  <r>
    <x v="9"/>
    <x v="7"/>
    <x v="2508"/>
    <n v="5"/>
  </r>
  <r>
    <x v="9"/>
    <x v="7"/>
    <x v="2509"/>
    <n v="2"/>
  </r>
  <r>
    <x v="9"/>
    <x v="7"/>
    <x v="2510"/>
    <n v="3"/>
  </r>
  <r>
    <x v="9"/>
    <x v="7"/>
    <x v="2511"/>
    <n v="5"/>
  </r>
  <r>
    <x v="9"/>
    <x v="7"/>
    <x v="2515"/>
    <n v="37"/>
  </r>
  <r>
    <x v="9"/>
    <x v="7"/>
    <x v="2152"/>
    <n v="825"/>
  </r>
  <r>
    <x v="9"/>
    <x v="7"/>
    <x v="2628"/>
    <n v="4062"/>
  </r>
  <r>
    <x v="9"/>
    <x v="7"/>
    <x v="2581"/>
    <n v="58"/>
  </r>
  <r>
    <x v="9"/>
    <x v="7"/>
    <x v="2557"/>
    <n v="16"/>
  </r>
  <r>
    <x v="9"/>
    <x v="7"/>
    <x v="2558"/>
    <n v="815"/>
  </r>
  <r>
    <x v="9"/>
    <x v="7"/>
    <x v="2559"/>
    <n v="68"/>
  </r>
  <r>
    <x v="9"/>
    <x v="7"/>
    <x v="2560"/>
    <n v="6"/>
  </r>
  <r>
    <x v="9"/>
    <x v="7"/>
    <x v="2604"/>
    <n v="14"/>
  </r>
  <r>
    <x v="9"/>
    <x v="7"/>
    <x v="2629"/>
    <n v="2"/>
  </r>
  <r>
    <x v="9"/>
    <x v="7"/>
    <x v="2630"/>
    <n v="9"/>
  </r>
  <r>
    <x v="9"/>
    <x v="7"/>
    <x v="3530"/>
    <n v="1527"/>
  </r>
  <r>
    <x v="9"/>
    <x v="7"/>
    <x v="2518"/>
    <n v="555"/>
  </r>
  <r>
    <x v="9"/>
    <x v="7"/>
    <x v="2519"/>
    <n v="2529"/>
  </r>
  <r>
    <x v="9"/>
    <x v="7"/>
    <x v="2520"/>
    <n v="384"/>
  </r>
  <r>
    <x v="9"/>
    <x v="7"/>
    <x v="2521"/>
    <n v="244"/>
  </r>
  <r>
    <x v="9"/>
    <x v="7"/>
    <x v="2522"/>
    <n v="239"/>
  </r>
  <r>
    <x v="9"/>
    <x v="7"/>
    <x v="2587"/>
    <n v="8"/>
  </r>
  <r>
    <x v="9"/>
    <x v="7"/>
    <x v="2523"/>
    <n v="1796"/>
  </r>
  <r>
    <x v="9"/>
    <x v="7"/>
    <x v="2524"/>
    <n v="716"/>
  </r>
  <r>
    <x v="9"/>
    <x v="7"/>
    <x v="2588"/>
    <n v="4"/>
  </r>
  <r>
    <x v="9"/>
    <x v="7"/>
    <x v="2525"/>
    <n v="371"/>
  </r>
  <r>
    <x v="9"/>
    <x v="7"/>
    <x v="2526"/>
    <n v="3"/>
  </r>
  <r>
    <x v="9"/>
    <x v="7"/>
    <x v="2527"/>
    <n v="163"/>
  </r>
  <r>
    <x v="9"/>
    <x v="7"/>
    <x v="2528"/>
    <n v="135"/>
  </r>
  <r>
    <x v="9"/>
    <x v="7"/>
    <x v="2529"/>
    <n v="359"/>
  </r>
  <r>
    <x v="9"/>
    <x v="7"/>
    <x v="2179"/>
    <n v="1872"/>
  </r>
  <r>
    <x v="9"/>
    <x v="7"/>
    <x v="2180"/>
    <n v="1659"/>
  </r>
  <r>
    <x v="9"/>
    <x v="7"/>
    <x v="3685"/>
    <n v="13"/>
  </r>
  <r>
    <x v="9"/>
    <x v="7"/>
    <x v="3686"/>
    <n v="2498"/>
  </r>
  <r>
    <x v="9"/>
    <x v="7"/>
    <x v="3687"/>
    <n v="3178"/>
  </r>
  <r>
    <x v="9"/>
    <x v="7"/>
    <x v="3688"/>
    <n v="2533"/>
  </r>
  <r>
    <x v="9"/>
    <x v="7"/>
    <x v="3689"/>
    <n v="1724"/>
  </r>
  <r>
    <x v="9"/>
    <x v="7"/>
    <x v="2181"/>
    <n v="3033"/>
  </r>
  <r>
    <x v="9"/>
    <x v="7"/>
    <x v="3690"/>
    <n v="79"/>
  </r>
  <r>
    <x v="9"/>
    <x v="7"/>
    <x v="2823"/>
    <n v="472"/>
  </r>
  <r>
    <x v="9"/>
    <x v="7"/>
    <x v="3691"/>
    <n v="66"/>
  </r>
  <r>
    <x v="9"/>
    <x v="7"/>
    <x v="3692"/>
    <n v="11"/>
  </r>
  <r>
    <x v="9"/>
    <x v="7"/>
    <x v="3693"/>
    <n v="304"/>
  </r>
  <r>
    <x v="9"/>
    <x v="7"/>
    <x v="3695"/>
    <n v="68"/>
  </r>
  <r>
    <x v="9"/>
    <x v="7"/>
    <x v="3696"/>
    <n v="183"/>
  </r>
  <r>
    <x v="9"/>
    <x v="7"/>
    <x v="3697"/>
    <n v="1579"/>
  </r>
  <r>
    <x v="9"/>
    <x v="7"/>
    <x v="3698"/>
    <n v="201"/>
  </r>
  <r>
    <x v="9"/>
    <x v="7"/>
    <x v="3699"/>
    <n v="29"/>
  </r>
  <r>
    <x v="9"/>
    <x v="7"/>
    <x v="3700"/>
    <n v="836"/>
  </r>
  <r>
    <x v="9"/>
    <x v="7"/>
    <x v="3701"/>
    <n v="551"/>
  </r>
  <r>
    <x v="9"/>
    <x v="7"/>
    <x v="3702"/>
    <n v="1145"/>
  </r>
  <r>
    <x v="9"/>
    <x v="7"/>
    <x v="3703"/>
    <n v="1097"/>
  </r>
  <r>
    <x v="9"/>
    <x v="7"/>
    <x v="3704"/>
    <n v="521"/>
  </r>
  <r>
    <x v="9"/>
    <x v="7"/>
    <x v="3705"/>
    <n v="4"/>
  </r>
  <r>
    <x v="9"/>
    <x v="7"/>
    <x v="3108"/>
    <n v="335"/>
  </r>
  <r>
    <x v="9"/>
    <x v="7"/>
    <x v="2708"/>
    <n v="16"/>
  </r>
  <r>
    <x v="9"/>
    <x v="7"/>
    <x v="2709"/>
    <n v="2873"/>
  </r>
  <r>
    <x v="9"/>
    <x v="7"/>
    <x v="2710"/>
    <n v="113"/>
  </r>
  <r>
    <x v="9"/>
    <x v="7"/>
    <x v="2202"/>
    <n v="1485"/>
  </r>
  <r>
    <x v="9"/>
    <x v="7"/>
    <x v="2163"/>
    <n v="1530"/>
  </r>
  <r>
    <x v="9"/>
    <x v="7"/>
    <x v="2343"/>
    <n v="1948"/>
  </r>
  <r>
    <x v="9"/>
    <x v="7"/>
    <x v="4041"/>
    <n v="1995"/>
  </r>
  <r>
    <x v="9"/>
    <x v="7"/>
    <x v="3766"/>
    <n v="2245"/>
  </r>
  <r>
    <x v="9"/>
    <x v="7"/>
    <x v="3767"/>
    <n v="1724"/>
  </r>
  <r>
    <x v="9"/>
    <x v="7"/>
    <x v="3768"/>
    <n v="593"/>
  </r>
  <r>
    <x v="9"/>
    <x v="7"/>
    <x v="3769"/>
    <n v="2465"/>
  </r>
  <r>
    <x v="9"/>
    <x v="7"/>
    <x v="2164"/>
    <n v="151"/>
  </r>
  <r>
    <x v="9"/>
    <x v="7"/>
    <x v="2165"/>
    <n v="57"/>
  </r>
  <r>
    <x v="9"/>
    <x v="7"/>
    <x v="2166"/>
    <n v="57"/>
  </r>
  <r>
    <x v="9"/>
    <x v="7"/>
    <x v="2167"/>
    <n v="10"/>
  </r>
  <r>
    <x v="9"/>
    <x v="7"/>
    <x v="2168"/>
    <n v="69"/>
  </r>
  <r>
    <x v="9"/>
    <x v="7"/>
    <x v="2169"/>
    <n v="8"/>
  </r>
  <r>
    <x v="9"/>
    <x v="7"/>
    <x v="2170"/>
    <n v="9"/>
  </r>
  <r>
    <x v="9"/>
    <x v="7"/>
    <x v="2203"/>
    <n v="2"/>
  </r>
  <r>
    <x v="9"/>
    <x v="7"/>
    <x v="2307"/>
    <n v="1967"/>
  </r>
  <r>
    <x v="9"/>
    <x v="7"/>
    <x v="2824"/>
    <n v="144"/>
  </r>
  <r>
    <x v="9"/>
    <x v="7"/>
    <x v="2779"/>
    <n v="2413"/>
  </r>
  <r>
    <x v="9"/>
    <x v="7"/>
    <x v="2780"/>
    <n v="11"/>
  </r>
  <r>
    <x v="9"/>
    <x v="7"/>
    <x v="2781"/>
    <n v="4"/>
  </r>
  <r>
    <x v="9"/>
    <x v="7"/>
    <x v="2205"/>
    <n v="470"/>
  </r>
  <r>
    <x v="9"/>
    <x v="7"/>
    <x v="3937"/>
    <n v="1"/>
  </r>
  <r>
    <x v="9"/>
    <x v="7"/>
    <x v="2206"/>
    <n v="14"/>
  </r>
  <r>
    <x v="9"/>
    <x v="7"/>
    <x v="2207"/>
    <n v="3"/>
  </r>
  <r>
    <x v="9"/>
    <x v="7"/>
    <x v="3082"/>
    <n v="46"/>
  </r>
  <r>
    <x v="9"/>
    <x v="7"/>
    <x v="3652"/>
    <n v="13"/>
  </r>
  <r>
    <x v="9"/>
    <x v="7"/>
    <x v="2208"/>
    <n v="2150"/>
  </r>
  <r>
    <x v="9"/>
    <x v="7"/>
    <x v="2209"/>
    <n v="2"/>
  </r>
  <r>
    <x v="9"/>
    <x v="7"/>
    <x v="2210"/>
    <n v="287"/>
  </r>
  <r>
    <x v="9"/>
    <x v="7"/>
    <x v="2212"/>
    <n v="186"/>
  </r>
  <r>
    <x v="9"/>
    <x v="7"/>
    <x v="3373"/>
    <n v="915"/>
  </r>
  <r>
    <x v="9"/>
    <x v="7"/>
    <x v="2214"/>
    <n v="4"/>
  </r>
  <r>
    <x v="9"/>
    <x v="7"/>
    <x v="2215"/>
    <n v="3951"/>
  </r>
  <r>
    <x v="9"/>
    <x v="7"/>
    <x v="2216"/>
    <n v="18"/>
  </r>
  <r>
    <x v="9"/>
    <x v="7"/>
    <x v="2220"/>
    <n v="129"/>
  </r>
  <r>
    <x v="9"/>
    <x v="7"/>
    <x v="2712"/>
    <n v="3655"/>
  </r>
  <r>
    <x v="9"/>
    <x v="7"/>
    <x v="2221"/>
    <n v="20"/>
  </r>
  <r>
    <x v="9"/>
    <x v="7"/>
    <x v="4051"/>
    <n v="61"/>
  </r>
  <r>
    <x v="9"/>
    <x v="7"/>
    <x v="2222"/>
    <n v="4234"/>
  </r>
  <r>
    <x v="9"/>
    <x v="7"/>
    <x v="2223"/>
    <n v="38"/>
  </r>
  <r>
    <x v="9"/>
    <x v="7"/>
    <x v="2533"/>
    <n v="1"/>
  </r>
  <r>
    <x v="9"/>
    <x v="7"/>
    <x v="2226"/>
    <n v="64"/>
  </r>
  <r>
    <x v="9"/>
    <x v="7"/>
    <x v="2227"/>
    <n v="2"/>
  </r>
  <r>
    <x v="9"/>
    <x v="7"/>
    <x v="2228"/>
    <n v="540"/>
  </r>
  <r>
    <x v="9"/>
    <x v="7"/>
    <x v="2230"/>
    <n v="8"/>
  </r>
  <r>
    <x v="9"/>
    <x v="7"/>
    <x v="2231"/>
    <n v="4"/>
  </r>
  <r>
    <x v="9"/>
    <x v="7"/>
    <x v="2232"/>
    <n v="9"/>
  </r>
  <r>
    <x v="9"/>
    <x v="7"/>
    <x v="2233"/>
    <n v="468"/>
  </r>
  <r>
    <x v="9"/>
    <x v="7"/>
    <x v="2590"/>
    <n v="630"/>
  </r>
  <r>
    <x v="9"/>
    <x v="7"/>
    <x v="2234"/>
    <n v="406"/>
  </r>
  <r>
    <x v="9"/>
    <x v="7"/>
    <x v="2310"/>
    <n v="1"/>
  </r>
  <r>
    <x v="9"/>
    <x v="7"/>
    <x v="2235"/>
    <n v="20"/>
  </r>
  <r>
    <x v="9"/>
    <x v="7"/>
    <x v="2236"/>
    <n v="36"/>
  </r>
  <r>
    <x v="9"/>
    <x v="7"/>
    <x v="2237"/>
    <n v="5824"/>
  </r>
  <r>
    <x v="9"/>
    <x v="7"/>
    <x v="2238"/>
    <n v="20"/>
  </r>
  <r>
    <x v="9"/>
    <x v="7"/>
    <x v="2239"/>
    <n v="58"/>
  </r>
  <r>
    <x v="9"/>
    <x v="7"/>
    <x v="2243"/>
    <n v="3318"/>
  </r>
  <r>
    <x v="9"/>
    <x v="7"/>
    <x v="2244"/>
    <n v="383"/>
  </r>
  <r>
    <x v="9"/>
    <x v="7"/>
    <x v="2245"/>
    <n v="3"/>
  </r>
  <r>
    <x v="9"/>
    <x v="7"/>
    <x v="2246"/>
    <n v="3795"/>
  </r>
  <r>
    <x v="9"/>
    <x v="7"/>
    <x v="2534"/>
    <n v="43"/>
  </r>
  <r>
    <x v="9"/>
    <x v="7"/>
    <x v="2247"/>
    <n v="53"/>
  </r>
  <r>
    <x v="9"/>
    <x v="7"/>
    <x v="2249"/>
    <n v="581"/>
  </r>
  <r>
    <x v="9"/>
    <x v="7"/>
    <x v="2250"/>
    <n v="18"/>
  </r>
  <r>
    <x v="9"/>
    <x v="7"/>
    <x v="2535"/>
    <n v="8"/>
  </r>
  <r>
    <x v="9"/>
    <x v="7"/>
    <x v="2251"/>
    <n v="51"/>
  </r>
  <r>
    <x v="9"/>
    <x v="7"/>
    <x v="2252"/>
    <n v="14"/>
  </r>
  <r>
    <x v="9"/>
    <x v="7"/>
    <x v="2253"/>
    <n v="459"/>
  </r>
  <r>
    <x v="9"/>
    <x v="7"/>
    <x v="2414"/>
    <n v="2"/>
  </r>
  <r>
    <x v="9"/>
    <x v="7"/>
    <x v="2255"/>
    <n v="1518"/>
  </r>
  <r>
    <x v="9"/>
    <x v="7"/>
    <x v="2256"/>
    <n v="590"/>
  </r>
  <r>
    <x v="9"/>
    <x v="7"/>
    <x v="2257"/>
    <n v="201"/>
  </r>
  <r>
    <x v="9"/>
    <x v="7"/>
    <x v="2258"/>
    <n v="686"/>
  </r>
  <r>
    <x v="9"/>
    <x v="7"/>
    <x v="2259"/>
    <n v="2"/>
  </r>
  <r>
    <x v="9"/>
    <x v="7"/>
    <x v="2260"/>
    <n v="142"/>
  </r>
  <r>
    <x v="9"/>
    <x v="7"/>
    <x v="2261"/>
    <n v="676"/>
  </r>
  <r>
    <x v="9"/>
    <x v="7"/>
    <x v="2262"/>
    <n v="13"/>
  </r>
  <r>
    <x v="9"/>
    <x v="7"/>
    <x v="2263"/>
    <n v="43"/>
  </r>
  <r>
    <x v="9"/>
    <x v="7"/>
    <x v="2265"/>
    <n v="144"/>
  </r>
  <r>
    <x v="9"/>
    <x v="7"/>
    <x v="2266"/>
    <n v="28"/>
  </r>
  <r>
    <x v="9"/>
    <x v="7"/>
    <x v="2267"/>
    <n v="84"/>
  </r>
  <r>
    <x v="9"/>
    <x v="7"/>
    <x v="2268"/>
    <n v="4230"/>
  </r>
  <r>
    <x v="9"/>
    <x v="7"/>
    <x v="2269"/>
    <n v="19"/>
  </r>
  <r>
    <x v="9"/>
    <x v="7"/>
    <x v="2270"/>
    <n v="305"/>
  </r>
  <r>
    <x v="9"/>
    <x v="7"/>
    <x v="2271"/>
    <n v="317"/>
  </r>
  <r>
    <x v="9"/>
    <x v="7"/>
    <x v="2272"/>
    <n v="3727"/>
  </r>
  <r>
    <x v="9"/>
    <x v="7"/>
    <x v="2591"/>
    <n v="24"/>
  </r>
  <r>
    <x v="9"/>
    <x v="7"/>
    <x v="2273"/>
    <n v="3327"/>
  </r>
  <r>
    <x v="9"/>
    <x v="7"/>
    <x v="2274"/>
    <n v="2992"/>
  </r>
  <r>
    <x v="9"/>
    <x v="7"/>
    <x v="2275"/>
    <n v="4001"/>
  </r>
  <r>
    <x v="9"/>
    <x v="7"/>
    <x v="2276"/>
    <n v="3096"/>
  </r>
  <r>
    <x v="9"/>
    <x v="7"/>
    <x v="2277"/>
    <n v="165"/>
  </r>
  <r>
    <x v="9"/>
    <x v="7"/>
    <x v="2278"/>
    <n v="370"/>
  </r>
  <r>
    <x v="9"/>
    <x v="7"/>
    <x v="2279"/>
    <n v="224"/>
  </r>
  <r>
    <x v="9"/>
    <x v="7"/>
    <x v="2280"/>
    <n v="1103"/>
  </r>
  <r>
    <x v="9"/>
    <x v="7"/>
    <x v="2281"/>
    <n v="5"/>
  </r>
  <r>
    <x v="9"/>
    <x v="7"/>
    <x v="2282"/>
    <n v="39"/>
  </r>
  <r>
    <x v="9"/>
    <x v="7"/>
    <x v="2283"/>
    <n v="5"/>
  </r>
  <r>
    <x v="9"/>
    <x v="7"/>
    <x v="2284"/>
    <n v="5188"/>
  </r>
  <r>
    <x v="9"/>
    <x v="7"/>
    <x v="2285"/>
    <n v="1485"/>
  </r>
  <r>
    <x v="9"/>
    <x v="7"/>
    <x v="2286"/>
    <n v="305"/>
  </r>
  <r>
    <x v="9"/>
    <x v="7"/>
    <x v="2288"/>
    <n v="157"/>
  </r>
  <r>
    <x v="9"/>
    <x v="7"/>
    <x v="2289"/>
    <n v="248"/>
  </r>
  <r>
    <x v="9"/>
    <x v="7"/>
    <x v="2290"/>
    <n v="1680"/>
  </r>
  <r>
    <x v="9"/>
    <x v="7"/>
    <x v="2291"/>
    <n v="2432"/>
  </r>
  <r>
    <x v="9"/>
    <x v="7"/>
    <x v="2292"/>
    <n v="1731"/>
  </r>
  <r>
    <x v="9"/>
    <x v="7"/>
    <x v="2293"/>
    <n v="1383"/>
  </r>
  <r>
    <x v="9"/>
    <x v="7"/>
    <x v="2294"/>
    <n v="136"/>
  </r>
  <r>
    <x v="9"/>
    <x v="7"/>
    <x v="2295"/>
    <n v="69"/>
  </r>
  <r>
    <x v="9"/>
    <x v="7"/>
    <x v="2592"/>
    <n v="3867"/>
  </r>
  <r>
    <x v="9"/>
    <x v="7"/>
    <x v="2296"/>
    <n v="2"/>
  </r>
  <r>
    <x v="9"/>
    <x v="7"/>
    <x v="4042"/>
    <n v="1"/>
  </r>
  <r>
    <x v="9"/>
    <x v="7"/>
    <x v="2311"/>
    <n v="5586"/>
  </r>
  <r>
    <x v="9"/>
    <x v="7"/>
    <x v="2312"/>
    <n v="1330"/>
  </r>
  <r>
    <x v="9"/>
    <x v="7"/>
    <x v="2313"/>
    <n v="1485"/>
  </r>
  <r>
    <x v="9"/>
    <x v="7"/>
    <x v="2314"/>
    <n v="254"/>
  </r>
  <r>
    <x v="9"/>
    <x v="7"/>
    <x v="2417"/>
    <n v="404"/>
  </r>
  <r>
    <x v="9"/>
    <x v="7"/>
    <x v="2418"/>
    <n v="1838"/>
  </r>
  <r>
    <x v="9"/>
    <x v="7"/>
    <x v="2827"/>
    <n v="26"/>
  </r>
  <r>
    <x v="9"/>
    <x v="7"/>
    <x v="2636"/>
    <n v="4014"/>
  </r>
  <r>
    <x v="9"/>
    <x v="7"/>
    <x v="2299"/>
    <n v="299"/>
  </r>
  <r>
    <x v="9"/>
    <x v="7"/>
    <x v="3110"/>
    <n v="404"/>
  </r>
  <r>
    <x v="9"/>
    <x v="7"/>
    <x v="3111"/>
    <n v="762"/>
  </r>
  <r>
    <x v="9"/>
    <x v="7"/>
    <x v="3112"/>
    <n v="119"/>
  </r>
  <r>
    <x v="9"/>
    <x v="7"/>
    <x v="3113"/>
    <n v="224"/>
  </r>
  <r>
    <x v="9"/>
    <x v="7"/>
    <x v="3083"/>
    <n v="10527"/>
  </r>
  <r>
    <x v="9"/>
    <x v="7"/>
    <x v="3116"/>
    <n v="2519"/>
  </r>
  <r>
    <x v="9"/>
    <x v="7"/>
    <x v="2866"/>
    <n v="52"/>
  </r>
  <r>
    <x v="9"/>
    <x v="7"/>
    <x v="2467"/>
    <n v="3548"/>
  </r>
  <r>
    <x v="9"/>
    <x v="7"/>
    <x v="2468"/>
    <n v="1367"/>
  </r>
  <r>
    <x v="9"/>
    <x v="7"/>
    <x v="3117"/>
    <n v="320"/>
  </r>
  <r>
    <x v="9"/>
    <x v="7"/>
    <x v="2437"/>
    <n v="71"/>
  </r>
  <r>
    <x v="9"/>
    <x v="7"/>
    <x v="2438"/>
    <n v="2098"/>
  </r>
  <r>
    <x v="9"/>
    <x v="7"/>
    <x v="2439"/>
    <n v="578"/>
  </r>
  <r>
    <x v="9"/>
    <x v="7"/>
    <x v="2440"/>
    <n v="5093"/>
  </r>
  <r>
    <x v="9"/>
    <x v="7"/>
    <x v="3026"/>
    <n v="42"/>
  </r>
  <r>
    <x v="9"/>
    <x v="7"/>
    <x v="2788"/>
    <n v="3970"/>
  </r>
  <r>
    <x v="9"/>
    <x v="7"/>
    <x v="2447"/>
    <n v="7"/>
  </r>
  <r>
    <x v="9"/>
    <x v="7"/>
    <x v="2448"/>
    <n v="135"/>
  </r>
  <r>
    <x v="9"/>
    <x v="7"/>
    <x v="2450"/>
    <n v="6"/>
  </r>
  <r>
    <x v="9"/>
    <x v="7"/>
    <x v="2452"/>
    <n v="17"/>
  </r>
  <r>
    <x v="9"/>
    <x v="7"/>
    <x v="2322"/>
    <n v="5258"/>
  </r>
  <r>
    <x v="9"/>
    <x v="7"/>
    <x v="2421"/>
    <n v="318"/>
  </r>
  <r>
    <x v="9"/>
    <x v="7"/>
    <x v="2423"/>
    <n v="1"/>
  </r>
  <r>
    <x v="9"/>
    <x v="7"/>
    <x v="2424"/>
    <n v="986"/>
  </r>
  <r>
    <x v="9"/>
    <x v="7"/>
    <x v="2455"/>
    <n v="2"/>
  </r>
  <r>
    <x v="9"/>
    <x v="7"/>
    <x v="2427"/>
    <n v="243"/>
  </r>
  <r>
    <x v="9"/>
    <x v="7"/>
    <x v="2428"/>
    <n v="660"/>
  </r>
  <r>
    <x v="9"/>
    <x v="7"/>
    <x v="2789"/>
    <n v="368"/>
  </r>
  <r>
    <x v="9"/>
    <x v="7"/>
    <x v="3064"/>
    <n v="16"/>
  </r>
  <r>
    <x v="9"/>
    <x v="7"/>
    <x v="3065"/>
    <n v="24"/>
  </r>
  <r>
    <x v="9"/>
    <x v="7"/>
    <x v="3066"/>
    <n v="27"/>
  </r>
  <r>
    <x v="9"/>
    <x v="7"/>
    <x v="3068"/>
    <n v="9"/>
  </r>
  <r>
    <x v="9"/>
    <x v="7"/>
    <x v="3069"/>
    <n v="40"/>
  </r>
  <r>
    <x v="9"/>
    <x v="7"/>
    <x v="2830"/>
    <n v="57"/>
  </r>
  <r>
    <x v="9"/>
    <x v="7"/>
    <x v="3086"/>
    <n v="10"/>
  </r>
  <r>
    <x v="9"/>
    <x v="7"/>
    <x v="3119"/>
    <n v="12"/>
  </r>
  <r>
    <x v="9"/>
    <x v="7"/>
    <x v="2790"/>
    <n v="361"/>
  </r>
  <r>
    <x v="9"/>
    <x v="7"/>
    <x v="3309"/>
    <n v="401"/>
  </r>
  <r>
    <x v="9"/>
    <x v="7"/>
    <x v="2565"/>
    <n v="1372"/>
  </r>
  <r>
    <x v="9"/>
    <x v="7"/>
    <x v="3124"/>
    <n v="2042"/>
  </r>
  <r>
    <x v="9"/>
    <x v="7"/>
    <x v="3125"/>
    <n v="4"/>
  </r>
  <r>
    <x v="9"/>
    <x v="7"/>
    <x v="3435"/>
    <n v="27"/>
  </r>
  <r>
    <x v="9"/>
    <x v="7"/>
    <x v="3436"/>
    <n v="4338"/>
  </r>
  <r>
    <x v="9"/>
    <x v="7"/>
    <x v="3129"/>
    <n v="237"/>
  </r>
  <r>
    <x v="9"/>
    <x v="7"/>
    <x v="3130"/>
    <n v="1805"/>
  </r>
  <r>
    <x v="9"/>
    <x v="7"/>
    <x v="2566"/>
    <n v="1668"/>
  </r>
  <r>
    <x v="9"/>
    <x v="7"/>
    <x v="3387"/>
    <n v="84"/>
  </r>
  <r>
    <x v="9"/>
    <x v="7"/>
    <x v="3133"/>
    <n v="3"/>
  </r>
  <r>
    <x v="9"/>
    <x v="7"/>
    <x v="3134"/>
    <n v="1"/>
  </r>
  <r>
    <x v="9"/>
    <x v="7"/>
    <x v="3135"/>
    <n v="10"/>
  </r>
  <r>
    <x v="9"/>
    <x v="7"/>
    <x v="3136"/>
    <n v="17"/>
  </r>
  <r>
    <x v="9"/>
    <x v="7"/>
    <x v="3137"/>
    <n v="1"/>
  </r>
  <r>
    <x v="9"/>
    <x v="7"/>
    <x v="3440"/>
    <n v="1"/>
  </r>
  <r>
    <x v="9"/>
    <x v="7"/>
    <x v="3441"/>
    <n v="3"/>
  </r>
  <r>
    <x v="9"/>
    <x v="7"/>
    <x v="3443"/>
    <n v="2"/>
  </r>
  <r>
    <x v="9"/>
    <x v="7"/>
    <x v="3444"/>
    <n v="1"/>
  </r>
  <r>
    <x v="9"/>
    <x v="7"/>
    <x v="3446"/>
    <n v="3"/>
  </r>
  <r>
    <x v="9"/>
    <x v="7"/>
    <x v="3447"/>
    <n v="1"/>
  </r>
  <r>
    <x v="9"/>
    <x v="7"/>
    <x v="3450"/>
    <n v="3"/>
  </r>
  <r>
    <x v="9"/>
    <x v="7"/>
    <x v="3454"/>
    <n v="2"/>
  </r>
  <r>
    <x v="9"/>
    <x v="7"/>
    <x v="3457"/>
    <n v="5"/>
  </r>
  <r>
    <x v="9"/>
    <x v="7"/>
    <x v="3460"/>
    <n v="3"/>
  </r>
  <r>
    <x v="9"/>
    <x v="7"/>
    <x v="3461"/>
    <n v="1"/>
  </r>
  <r>
    <x v="9"/>
    <x v="7"/>
    <x v="3462"/>
    <n v="1"/>
  </r>
  <r>
    <x v="9"/>
    <x v="7"/>
    <x v="3463"/>
    <n v="4"/>
  </r>
  <r>
    <x v="9"/>
    <x v="7"/>
    <x v="3464"/>
    <n v="4"/>
  </r>
  <r>
    <x v="9"/>
    <x v="7"/>
    <x v="3465"/>
    <n v="3"/>
  </r>
  <r>
    <x v="9"/>
    <x v="7"/>
    <x v="3466"/>
    <n v="3"/>
  </r>
  <r>
    <x v="9"/>
    <x v="7"/>
    <x v="3467"/>
    <n v="2"/>
  </r>
  <r>
    <x v="9"/>
    <x v="7"/>
    <x v="3468"/>
    <n v="1"/>
  </r>
  <r>
    <x v="9"/>
    <x v="7"/>
    <x v="3470"/>
    <n v="2"/>
  </r>
  <r>
    <x v="9"/>
    <x v="7"/>
    <x v="3472"/>
    <n v="1"/>
  </r>
  <r>
    <x v="9"/>
    <x v="7"/>
    <x v="3474"/>
    <n v="1"/>
  </r>
  <r>
    <x v="9"/>
    <x v="7"/>
    <x v="3476"/>
    <n v="2"/>
  </r>
  <r>
    <x v="9"/>
    <x v="7"/>
    <x v="3477"/>
    <n v="5"/>
  </r>
  <r>
    <x v="9"/>
    <x v="7"/>
    <x v="3480"/>
    <n v="9"/>
  </r>
  <r>
    <x v="9"/>
    <x v="7"/>
    <x v="3481"/>
    <n v="1"/>
  </r>
  <r>
    <x v="9"/>
    <x v="7"/>
    <x v="3483"/>
    <n v="1"/>
  </r>
  <r>
    <x v="9"/>
    <x v="7"/>
    <x v="3486"/>
    <n v="5"/>
  </r>
  <r>
    <x v="9"/>
    <x v="7"/>
    <x v="3487"/>
    <n v="3"/>
  </r>
  <r>
    <x v="9"/>
    <x v="7"/>
    <x v="3488"/>
    <n v="2"/>
  </r>
  <r>
    <x v="9"/>
    <x v="7"/>
    <x v="3491"/>
    <n v="1"/>
  </r>
  <r>
    <x v="9"/>
    <x v="7"/>
    <x v="3492"/>
    <n v="1"/>
  </r>
  <r>
    <x v="9"/>
    <x v="7"/>
    <x v="3138"/>
    <n v="1"/>
  </r>
  <r>
    <x v="9"/>
    <x v="7"/>
    <x v="3141"/>
    <n v="799"/>
  </r>
  <r>
    <x v="9"/>
    <x v="7"/>
    <x v="3142"/>
    <n v="5"/>
  </r>
  <r>
    <x v="9"/>
    <x v="7"/>
    <x v="3143"/>
    <n v="14"/>
  </r>
  <r>
    <x v="9"/>
    <x v="7"/>
    <x v="3144"/>
    <n v="10"/>
  </r>
  <r>
    <x v="9"/>
    <x v="7"/>
    <x v="3145"/>
    <n v="3"/>
  </r>
  <r>
    <x v="9"/>
    <x v="7"/>
    <x v="3146"/>
    <n v="340"/>
  </r>
  <r>
    <x v="9"/>
    <x v="7"/>
    <x v="3147"/>
    <n v="47"/>
  </r>
  <r>
    <x v="9"/>
    <x v="7"/>
    <x v="3148"/>
    <n v="47"/>
  </r>
  <r>
    <x v="9"/>
    <x v="7"/>
    <x v="3150"/>
    <n v="34"/>
  </r>
  <r>
    <x v="9"/>
    <x v="7"/>
    <x v="3151"/>
    <n v="3"/>
  </r>
  <r>
    <x v="9"/>
    <x v="7"/>
    <x v="3152"/>
    <n v="250"/>
  </r>
  <r>
    <x v="9"/>
    <x v="7"/>
    <x v="3153"/>
    <n v="59"/>
  </r>
  <r>
    <x v="9"/>
    <x v="7"/>
    <x v="3155"/>
    <n v="3"/>
  </r>
  <r>
    <x v="9"/>
    <x v="7"/>
    <x v="3157"/>
    <n v="120"/>
  </r>
  <r>
    <x v="9"/>
    <x v="7"/>
    <x v="3158"/>
    <n v="4"/>
  </r>
  <r>
    <x v="9"/>
    <x v="7"/>
    <x v="3159"/>
    <n v="4"/>
  </r>
  <r>
    <x v="9"/>
    <x v="7"/>
    <x v="3160"/>
    <n v="1"/>
  </r>
  <r>
    <x v="9"/>
    <x v="7"/>
    <x v="3162"/>
    <n v="19"/>
  </r>
  <r>
    <x v="9"/>
    <x v="7"/>
    <x v="3163"/>
    <n v="20"/>
  </r>
  <r>
    <x v="9"/>
    <x v="7"/>
    <x v="3164"/>
    <n v="11"/>
  </r>
  <r>
    <x v="9"/>
    <x v="7"/>
    <x v="3166"/>
    <n v="5"/>
  </r>
  <r>
    <x v="9"/>
    <x v="7"/>
    <x v="3167"/>
    <n v="10"/>
  </r>
  <r>
    <x v="9"/>
    <x v="7"/>
    <x v="3168"/>
    <n v="11"/>
  </r>
  <r>
    <x v="9"/>
    <x v="7"/>
    <x v="3169"/>
    <n v="7"/>
  </r>
  <r>
    <x v="9"/>
    <x v="7"/>
    <x v="3170"/>
    <n v="44"/>
  </r>
  <r>
    <x v="9"/>
    <x v="7"/>
    <x v="3171"/>
    <n v="9"/>
  </r>
  <r>
    <x v="9"/>
    <x v="7"/>
    <x v="3172"/>
    <n v="51"/>
  </r>
  <r>
    <x v="9"/>
    <x v="7"/>
    <x v="3173"/>
    <n v="31"/>
  </r>
  <r>
    <x v="9"/>
    <x v="7"/>
    <x v="3176"/>
    <n v="8"/>
  </r>
  <r>
    <x v="9"/>
    <x v="7"/>
    <x v="3177"/>
    <n v="8"/>
  </r>
  <r>
    <x v="9"/>
    <x v="7"/>
    <x v="3178"/>
    <n v="2"/>
  </r>
  <r>
    <x v="9"/>
    <x v="7"/>
    <x v="3179"/>
    <n v="4"/>
  </r>
  <r>
    <x v="9"/>
    <x v="7"/>
    <x v="3181"/>
    <n v="6"/>
  </r>
  <r>
    <x v="9"/>
    <x v="7"/>
    <x v="3182"/>
    <n v="14"/>
  </r>
  <r>
    <x v="9"/>
    <x v="7"/>
    <x v="3183"/>
    <n v="1"/>
  </r>
  <r>
    <x v="9"/>
    <x v="7"/>
    <x v="3184"/>
    <n v="3"/>
  </r>
  <r>
    <x v="9"/>
    <x v="7"/>
    <x v="3185"/>
    <n v="3"/>
  </r>
  <r>
    <x v="9"/>
    <x v="7"/>
    <x v="3186"/>
    <n v="109"/>
  </r>
  <r>
    <x v="9"/>
    <x v="7"/>
    <x v="3187"/>
    <n v="6"/>
  </r>
  <r>
    <x v="9"/>
    <x v="7"/>
    <x v="3188"/>
    <n v="1"/>
  </r>
  <r>
    <x v="9"/>
    <x v="7"/>
    <x v="3189"/>
    <n v="25"/>
  </r>
  <r>
    <x v="9"/>
    <x v="7"/>
    <x v="3190"/>
    <n v="10"/>
  </r>
  <r>
    <x v="9"/>
    <x v="7"/>
    <x v="3191"/>
    <n v="44"/>
  </r>
  <r>
    <x v="9"/>
    <x v="7"/>
    <x v="3192"/>
    <n v="6"/>
  </r>
  <r>
    <x v="9"/>
    <x v="7"/>
    <x v="3193"/>
    <n v="3"/>
  </r>
  <r>
    <x v="9"/>
    <x v="7"/>
    <x v="3194"/>
    <n v="14"/>
  </r>
  <r>
    <x v="9"/>
    <x v="7"/>
    <x v="3195"/>
    <n v="4"/>
  </r>
  <r>
    <x v="9"/>
    <x v="7"/>
    <x v="3196"/>
    <n v="18"/>
  </r>
  <r>
    <x v="9"/>
    <x v="7"/>
    <x v="3199"/>
    <n v="24"/>
  </r>
  <r>
    <x v="9"/>
    <x v="7"/>
    <x v="3200"/>
    <n v="9"/>
  </r>
  <r>
    <x v="9"/>
    <x v="7"/>
    <x v="3202"/>
    <n v="6"/>
  </r>
  <r>
    <x v="9"/>
    <x v="7"/>
    <x v="3203"/>
    <n v="8"/>
  </r>
  <r>
    <x v="9"/>
    <x v="7"/>
    <x v="3204"/>
    <n v="5"/>
  </r>
  <r>
    <x v="9"/>
    <x v="7"/>
    <x v="3206"/>
    <n v="22"/>
  </r>
  <r>
    <x v="9"/>
    <x v="7"/>
    <x v="3207"/>
    <n v="7"/>
  </r>
  <r>
    <x v="9"/>
    <x v="7"/>
    <x v="3208"/>
    <n v="6"/>
  </r>
  <r>
    <x v="9"/>
    <x v="7"/>
    <x v="3209"/>
    <n v="7"/>
  </r>
  <r>
    <x v="9"/>
    <x v="7"/>
    <x v="3210"/>
    <n v="7"/>
  </r>
  <r>
    <x v="9"/>
    <x v="7"/>
    <x v="3211"/>
    <n v="4"/>
  </r>
  <r>
    <x v="9"/>
    <x v="7"/>
    <x v="3213"/>
    <n v="3"/>
  </r>
  <r>
    <x v="9"/>
    <x v="7"/>
    <x v="3214"/>
    <n v="1"/>
  </r>
  <r>
    <x v="9"/>
    <x v="7"/>
    <x v="3215"/>
    <n v="22"/>
  </r>
  <r>
    <x v="9"/>
    <x v="7"/>
    <x v="3216"/>
    <n v="2"/>
  </r>
  <r>
    <x v="9"/>
    <x v="7"/>
    <x v="3217"/>
    <n v="15"/>
  </r>
  <r>
    <x v="9"/>
    <x v="7"/>
    <x v="3218"/>
    <n v="45"/>
  </r>
  <r>
    <x v="9"/>
    <x v="7"/>
    <x v="3220"/>
    <n v="27"/>
  </r>
  <r>
    <x v="9"/>
    <x v="7"/>
    <x v="3221"/>
    <n v="3"/>
  </r>
  <r>
    <x v="9"/>
    <x v="7"/>
    <x v="3222"/>
    <n v="10"/>
  </r>
  <r>
    <x v="9"/>
    <x v="7"/>
    <x v="3611"/>
    <n v="1"/>
  </r>
  <r>
    <x v="9"/>
    <x v="7"/>
    <x v="3223"/>
    <n v="49"/>
  </r>
  <r>
    <x v="9"/>
    <x v="7"/>
    <x v="3225"/>
    <n v="7"/>
  </r>
  <r>
    <x v="9"/>
    <x v="7"/>
    <x v="3227"/>
    <n v="3"/>
  </r>
  <r>
    <x v="9"/>
    <x v="7"/>
    <x v="3228"/>
    <n v="1"/>
  </r>
  <r>
    <x v="9"/>
    <x v="7"/>
    <x v="3534"/>
    <n v="1"/>
  </r>
  <r>
    <x v="9"/>
    <x v="7"/>
    <x v="3229"/>
    <n v="9"/>
  </r>
  <r>
    <x v="9"/>
    <x v="7"/>
    <x v="3230"/>
    <n v="8"/>
  </r>
  <r>
    <x v="9"/>
    <x v="7"/>
    <x v="3231"/>
    <n v="9"/>
  </r>
  <r>
    <x v="9"/>
    <x v="7"/>
    <x v="3392"/>
    <n v="1"/>
  </r>
  <r>
    <x v="9"/>
    <x v="7"/>
    <x v="3232"/>
    <n v="8"/>
  </r>
  <r>
    <x v="9"/>
    <x v="7"/>
    <x v="3233"/>
    <n v="9"/>
  </r>
  <r>
    <x v="9"/>
    <x v="7"/>
    <x v="3235"/>
    <n v="27"/>
  </r>
  <r>
    <x v="9"/>
    <x v="7"/>
    <x v="3237"/>
    <n v="1"/>
  </r>
  <r>
    <x v="9"/>
    <x v="7"/>
    <x v="3238"/>
    <n v="5"/>
  </r>
  <r>
    <x v="9"/>
    <x v="7"/>
    <x v="3239"/>
    <n v="27"/>
  </r>
  <r>
    <x v="9"/>
    <x v="7"/>
    <x v="3240"/>
    <n v="7"/>
  </r>
  <r>
    <x v="9"/>
    <x v="7"/>
    <x v="3241"/>
    <n v="585"/>
  </r>
  <r>
    <x v="9"/>
    <x v="7"/>
    <x v="3535"/>
    <n v="194"/>
  </r>
  <r>
    <x v="9"/>
    <x v="7"/>
    <x v="3243"/>
    <n v="23"/>
  </r>
  <r>
    <x v="9"/>
    <x v="7"/>
    <x v="3244"/>
    <n v="2"/>
  </r>
  <r>
    <x v="9"/>
    <x v="7"/>
    <x v="3245"/>
    <n v="4"/>
  </r>
  <r>
    <x v="9"/>
    <x v="7"/>
    <x v="4074"/>
    <n v="24"/>
  </r>
  <r>
    <x v="9"/>
    <x v="7"/>
    <x v="3342"/>
    <n v="1341"/>
  </r>
  <r>
    <x v="9"/>
    <x v="7"/>
    <x v="3343"/>
    <n v="1053"/>
  </r>
  <r>
    <x v="9"/>
    <x v="7"/>
    <x v="3344"/>
    <n v="75"/>
  </r>
  <r>
    <x v="9"/>
    <x v="7"/>
    <x v="3494"/>
    <n v="2881"/>
  </r>
  <r>
    <x v="9"/>
    <x v="7"/>
    <x v="3495"/>
    <n v="750"/>
  </r>
  <r>
    <x v="9"/>
    <x v="7"/>
    <x v="2917"/>
    <n v="6"/>
  </r>
  <r>
    <x v="9"/>
    <x v="7"/>
    <x v="2833"/>
    <n v="1813"/>
  </r>
  <r>
    <x v="9"/>
    <x v="7"/>
    <x v="2834"/>
    <n v="75"/>
  </r>
  <r>
    <x v="9"/>
    <x v="7"/>
    <x v="3635"/>
    <n v="20"/>
  </r>
  <r>
    <x v="9"/>
    <x v="7"/>
    <x v="2920"/>
    <n v="9"/>
  </r>
  <r>
    <x v="9"/>
    <x v="7"/>
    <x v="2835"/>
    <n v="212"/>
  </r>
  <r>
    <x v="9"/>
    <x v="7"/>
    <x v="3246"/>
    <n v="15"/>
  </r>
  <r>
    <x v="9"/>
    <x v="7"/>
    <x v="3707"/>
    <n v="4"/>
  </r>
  <r>
    <x v="9"/>
    <x v="7"/>
    <x v="2794"/>
    <n v="7750"/>
  </r>
  <r>
    <x v="9"/>
    <x v="7"/>
    <x v="2922"/>
    <n v="500"/>
  </r>
  <r>
    <x v="9"/>
    <x v="7"/>
    <x v="2923"/>
    <n v="734"/>
  </r>
  <r>
    <x v="9"/>
    <x v="7"/>
    <x v="2924"/>
    <n v="1036"/>
  </r>
  <r>
    <x v="9"/>
    <x v="7"/>
    <x v="3612"/>
    <n v="518"/>
  </r>
  <r>
    <x v="9"/>
    <x v="7"/>
    <x v="3613"/>
    <n v="3"/>
  </r>
  <r>
    <x v="9"/>
    <x v="7"/>
    <x v="2925"/>
    <n v="204"/>
  </r>
  <r>
    <x v="9"/>
    <x v="7"/>
    <x v="2926"/>
    <n v="1252"/>
  </r>
  <r>
    <x v="9"/>
    <x v="7"/>
    <x v="2927"/>
    <n v="118"/>
  </r>
  <r>
    <x v="9"/>
    <x v="7"/>
    <x v="2928"/>
    <n v="9"/>
  </r>
  <r>
    <x v="9"/>
    <x v="7"/>
    <x v="2929"/>
    <n v="779"/>
  </r>
  <r>
    <x v="9"/>
    <x v="7"/>
    <x v="2930"/>
    <n v="4"/>
  </r>
  <r>
    <x v="9"/>
    <x v="7"/>
    <x v="2931"/>
    <n v="71"/>
  </r>
  <r>
    <x v="9"/>
    <x v="7"/>
    <x v="2932"/>
    <n v="416"/>
  </r>
  <r>
    <x v="9"/>
    <x v="7"/>
    <x v="2933"/>
    <n v="367"/>
  </r>
  <r>
    <x v="9"/>
    <x v="7"/>
    <x v="3502"/>
    <n v="32"/>
  </r>
  <r>
    <x v="9"/>
    <x v="7"/>
    <x v="3503"/>
    <n v="23"/>
  </r>
  <r>
    <x v="9"/>
    <x v="7"/>
    <x v="3504"/>
    <n v="34"/>
  </r>
  <r>
    <x v="9"/>
    <x v="7"/>
    <x v="3506"/>
    <n v="235"/>
  </r>
  <r>
    <x v="9"/>
    <x v="7"/>
    <x v="3537"/>
    <n v="44"/>
  </r>
  <r>
    <x v="9"/>
    <x v="7"/>
    <x v="3538"/>
    <n v="2327"/>
  </r>
  <r>
    <x v="9"/>
    <x v="7"/>
    <x v="3539"/>
    <n v="1355"/>
  </r>
  <r>
    <x v="9"/>
    <x v="7"/>
    <x v="3540"/>
    <n v="1113"/>
  </r>
  <r>
    <x v="9"/>
    <x v="7"/>
    <x v="3541"/>
    <n v="94"/>
  </r>
  <r>
    <x v="9"/>
    <x v="7"/>
    <x v="2934"/>
    <n v="1673"/>
  </r>
  <r>
    <x v="9"/>
    <x v="7"/>
    <x v="2936"/>
    <n v="290"/>
  </r>
  <r>
    <x v="9"/>
    <x v="7"/>
    <x v="2937"/>
    <n v="117"/>
  </r>
  <r>
    <x v="9"/>
    <x v="7"/>
    <x v="2938"/>
    <n v="475"/>
  </r>
  <r>
    <x v="9"/>
    <x v="7"/>
    <x v="2939"/>
    <n v="12"/>
  </r>
  <r>
    <x v="9"/>
    <x v="7"/>
    <x v="2940"/>
    <n v="4"/>
  </r>
  <r>
    <x v="9"/>
    <x v="7"/>
    <x v="2941"/>
    <n v="729"/>
  </r>
  <r>
    <x v="9"/>
    <x v="7"/>
    <x v="2942"/>
    <n v="347"/>
  </r>
  <r>
    <x v="9"/>
    <x v="7"/>
    <x v="2943"/>
    <n v="360"/>
  </r>
  <r>
    <x v="9"/>
    <x v="7"/>
    <x v="2944"/>
    <n v="17"/>
  </r>
  <r>
    <x v="9"/>
    <x v="7"/>
    <x v="2945"/>
    <n v="742"/>
  </r>
  <r>
    <x v="9"/>
    <x v="7"/>
    <x v="2946"/>
    <n v="51"/>
  </r>
  <r>
    <x v="9"/>
    <x v="7"/>
    <x v="2947"/>
    <n v="3"/>
  </r>
  <r>
    <x v="9"/>
    <x v="7"/>
    <x v="2948"/>
    <n v="186"/>
  </r>
  <r>
    <x v="9"/>
    <x v="7"/>
    <x v="2949"/>
    <n v="29"/>
  </r>
  <r>
    <x v="9"/>
    <x v="7"/>
    <x v="2950"/>
    <n v="4"/>
  </r>
  <r>
    <x v="9"/>
    <x v="7"/>
    <x v="2951"/>
    <n v="75"/>
  </r>
  <r>
    <x v="9"/>
    <x v="7"/>
    <x v="2952"/>
    <n v="344"/>
  </r>
  <r>
    <x v="9"/>
    <x v="7"/>
    <x v="2953"/>
    <n v="295"/>
  </r>
  <r>
    <x v="9"/>
    <x v="7"/>
    <x v="2954"/>
    <n v="40"/>
  </r>
  <r>
    <x v="9"/>
    <x v="7"/>
    <x v="2955"/>
    <n v="124"/>
  </r>
  <r>
    <x v="9"/>
    <x v="7"/>
    <x v="2956"/>
    <n v="558"/>
  </r>
  <r>
    <x v="9"/>
    <x v="7"/>
    <x v="2958"/>
    <n v="516"/>
  </r>
  <r>
    <x v="9"/>
    <x v="7"/>
    <x v="2959"/>
    <n v="903"/>
  </r>
  <r>
    <x v="9"/>
    <x v="7"/>
    <x v="2960"/>
    <n v="206"/>
  </r>
  <r>
    <x v="9"/>
    <x v="7"/>
    <x v="2961"/>
    <n v="1178"/>
  </r>
  <r>
    <x v="9"/>
    <x v="7"/>
    <x v="2962"/>
    <n v="1250"/>
  </r>
  <r>
    <x v="9"/>
    <x v="7"/>
    <x v="3247"/>
    <n v="269"/>
  </r>
  <r>
    <x v="9"/>
    <x v="7"/>
    <x v="3248"/>
    <n v="319"/>
  </r>
  <r>
    <x v="9"/>
    <x v="7"/>
    <x v="3249"/>
    <n v="1880"/>
  </r>
  <r>
    <x v="9"/>
    <x v="7"/>
    <x v="3250"/>
    <n v="127"/>
  </r>
  <r>
    <x v="9"/>
    <x v="7"/>
    <x v="3251"/>
    <n v="463"/>
  </r>
  <r>
    <x v="9"/>
    <x v="7"/>
    <x v="2964"/>
    <n v="1476"/>
  </r>
  <r>
    <x v="9"/>
    <x v="7"/>
    <x v="2965"/>
    <n v="704"/>
  </r>
  <r>
    <x v="9"/>
    <x v="7"/>
    <x v="3544"/>
    <n v="42"/>
  </r>
  <r>
    <x v="9"/>
    <x v="7"/>
    <x v="3546"/>
    <n v="837"/>
  </r>
  <r>
    <x v="9"/>
    <x v="7"/>
    <x v="3547"/>
    <n v="1"/>
  </r>
  <r>
    <x v="9"/>
    <x v="7"/>
    <x v="3548"/>
    <n v="20"/>
  </r>
  <r>
    <x v="9"/>
    <x v="7"/>
    <x v="3345"/>
    <n v="964"/>
  </r>
  <r>
    <x v="9"/>
    <x v="7"/>
    <x v="3346"/>
    <n v="618"/>
  </r>
  <r>
    <x v="9"/>
    <x v="7"/>
    <x v="3347"/>
    <n v="738"/>
  </r>
  <r>
    <x v="9"/>
    <x v="7"/>
    <x v="3549"/>
    <n v="7"/>
  </r>
  <r>
    <x v="9"/>
    <x v="7"/>
    <x v="3614"/>
    <n v="60"/>
  </r>
  <r>
    <x v="9"/>
    <x v="7"/>
    <x v="3615"/>
    <n v="1"/>
  </r>
  <r>
    <x v="9"/>
    <x v="7"/>
    <x v="3551"/>
    <n v="17"/>
  </r>
  <r>
    <x v="9"/>
    <x v="7"/>
    <x v="2836"/>
    <n v="8941"/>
  </r>
  <r>
    <x v="9"/>
    <x v="7"/>
    <x v="2837"/>
    <n v="203"/>
  </r>
  <r>
    <x v="9"/>
    <x v="7"/>
    <x v="2797"/>
    <n v="145"/>
  </r>
  <r>
    <x v="9"/>
    <x v="7"/>
    <x v="3616"/>
    <n v="12"/>
  </r>
  <r>
    <x v="9"/>
    <x v="7"/>
    <x v="3617"/>
    <n v="5"/>
  </r>
  <r>
    <x v="9"/>
    <x v="7"/>
    <x v="2799"/>
    <n v="64"/>
  </r>
  <r>
    <x v="9"/>
    <x v="7"/>
    <x v="2839"/>
    <n v="133"/>
  </r>
  <r>
    <x v="9"/>
    <x v="7"/>
    <x v="2840"/>
    <n v="239"/>
  </r>
  <r>
    <x v="9"/>
    <x v="7"/>
    <x v="2841"/>
    <n v="27"/>
  </r>
  <r>
    <x v="9"/>
    <x v="7"/>
    <x v="2842"/>
    <n v="322"/>
  </r>
  <r>
    <x v="9"/>
    <x v="7"/>
    <x v="3708"/>
    <n v="107"/>
  </r>
  <r>
    <x v="9"/>
    <x v="7"/>
    <x v="3709"/>
    <n v="218"/>
  </r>
  <r>
    <x v="9"/>
    <x v="7"/>
    <x v="3737"/>
    <n v="3"/>
  </r>
  <r>
    <x v="9"/>
    <x v="7"/>
    <x v="3711"/>
    <n v="73"/>
  </r>
  <r>
    <x v="9"/>
    <x v="7"/>
    <x v="3712"/>
    <n v="199"/>
  </r>
  <r>
    <x v="9"/>
    <x v="7"/>
    <x v="3842"/>
    <n v="4655"/>
  </r>
  <r>
    <x v="9"/>
    <x v="7"/>
    <x v="3637"/>
    <n v="5"/>
  </r>
  <r>
    <x v="9"/>
    <x v="7"/>
    <x v="3045"/>
    <n v="70"/>
  </r>
  <r>
    <x v="9"/>
    <x v="7"/>
    <x v="3507"/>
    <n v="14"/>
  </r>
  <r>
    <x v="9"/>
    <x v="7"/>
    <x v="3738"/>
    <n v="95"/>
  </r>
  <r>
    <x v="9"/>
    <x v="7"/>
    <x v="3510"/>
    <n v="22"/>
  </r>
  <r>
    <x v="9"/>
    <x v="7"/>
    <x v="3511"/>
    <n v="18"/>
  </r>
  <r>
    <x v="9"/>
    <x v="7"/>
    <x v="3513"/>
    <n v="7"/>
  </r>
  <r>
    <x v="9"/>
    <x v="7"/>
    <x v="3514"/>
    <n v="11"/>
  </r>
  <r>
    <x v="9"/>
    <x v="7"/>
    <x v="2966"/>
    <n v="56"/>
  </r>
  <r>
    <x v="9"/>
    <x v="7"/>
    <x v="2967"/>
    <n v="1"/>
  </r>
  <r>
    <x v="9"/>
    <x v="7"/>
    <x v="2968"/>
    <n v="17"/>
  </r>
  <r>
    <x v="9"/>
    <x v="7"/>
    <x v="2969"/>
    <n v="83"/>
  </r>
  <r>
    <x v="9"/>
    <x v="7"/>
    <x v="3638"/>
    <n v="1571"/>
  </r>
  <r>
    <x v="9"/>
    <x v="7"/>
    <x v="2971"/>
    <n v="17"/>
  </r>
  <r>
    <x v="9"/>
    <x v="7"/>
    <x v="3619"/>
    <n v="68"/>
  </r>
  <r>
    <x v="9"/>
    <x v="7"/>
    <x v="3348"/>
    <n v="23"/>
  </r>
  <r>
    <x v="9"/>
    <x v="7"/>
    <x v="2973"/>
    <n v="53"/>
  </r>
  <r>
    <x v="9"/>
    <x v="7"/>
    <x v="2974"/>
    <n v="67"/>
  </r>
  <r>
    <x v="9"/>
    <x v="7"/>
    <x v="2975"/>
    <n v="1768"/>
  </r>
  <r>
    <x v="9"/>
    <x v="7"/>
    <x v="2976"/>
    <n v="14"/>
  </r>
  <r>
    <x v="9"/>
    <x v="7"/>
    <x v="2977"/>
    <n v="2840"/>
  </r>
  <r>
    <x v="9"/>
    <x v="7"/>
    <x v="2978"/>
    <n v="32"/>
  </r>
  <r>
    <x v="9"/>
    <x v="7"/>
    <x v="2979"/>
    <n v="7"/>
  </r>
  <r>
    <x v="9"/>
    <x v="7"/>
    <x v="2980"/>
    <n v="9"/>
  </r>
  <r>
    <x v="9"/>
    <x v="7"/>
    <x v="2981"/>
    <n v="495"/>
  </r>
  <r>
    <x v="9"/>
    <x v="7"/>
    <x v="2982"/>
    <n v="443"/>
  </r>
  <r>
    <x v="9"/>
    <x v="7"/>
    <x v="2983"/>
    <n v="62"/>
  </r>
  <r>
    <x v="9"/>
    <x v="7"/>
    <x v="2985"/>
    <n v="243"/>
  </r>
  <r>
    <x v="9"/>
    <x v="7"/>
    <x v="2986"/>
    <n v="2"/>
  </r>
  <r>
    <x v="9"/>
    <x v="7"/>
    <x v="2987"/>
    <n v="6"/>
  </r>
  <r>
    <x v="9"/>
    <x v="7"/>
    <x v="2988"/>
    <n v="2"/>
  </r>
  <r>
    <x v="9"/>
    <x v="7"/>
    <x v="2989"/>
    <n v="27"/>
  </r>
  <r>
    <x v="9"/>
    <x v="7"/>
    <x v="3254"/>
    <n v="11"/>
  </r>
  <r>
    <x v="9"/>
    <x v="7"/>
    <x v="3395"/>
    <n v="1"/>
  </r>
  <r>
    <x v="9"/>
    <x v="7"/>
    <x v="3255"/>
    <n v="13"/>
  </r>
  <r>
    <x v="9"/>
    <x v="7"/>
    <x v="3050"/>
    <n v="6675"/>
  </r>
  <r>
    <x v="9"/>
    <x v="7"/>
    <x v="3654"/>
    <n v="26"/>
  </r>
  <r>
    <x v="9"/>
    <x v="7"/>
    <x v="2069"/>
    <n v="9343"/>
  </r>
  <r>
    <x v="9"/>
    <x v="7"/>
    <x v="3655"/>
    <n v="340"/>
  </r>
  <r>
    <x v="9"/>
    <x v="7"/>
    <x v="3656"/>
    <n v="403"/>
  </r>
  <r>
    <x v="9"/>
    <x v="7"/>
    <x v="3657"/>
    <n v="302"/>
  </r>
  <r>
    <x v="9"/>
    <x v="7"/>
    <x v="3552"/>
    <n v="1938"/>
  </r>
  <r>
    <x v="9"/>
    <x v="7"/>
    <x v="3553"/>
    <n v="2147"/>
  </r>
  <r>
    <x v="9"/>
    <x v="7"/>
    <x v="3554"/>
    <n v="1902"/>
  </r>
  <r>
    <x v="9"/>
    <x v="7"/>
    <x v="3555"/>
    <n v="4611"/>
  </r>
  <r>
    <x v="9"/>
    <x v="7"/>
    <x v="2844"/>
    <n v="1576"/>
  </r>
  <r>
    <x v="9"/>
    <x v="7"/>
    <x v="3053"/>
    <n v="6402"/>
  </r>
  <r>
    <x v="9"/>
    <x v="7"/>
    <x v="3054"/>
    <n v="693"/>
  </r>
  <r>
    <x v="9"/>
    <x v="7"/>
    <x v="3055"/>
    <n v="1690"/>
  </r>
  <r>
    <x v="9"/>
    <x v="7"/>
    <x v="3056"/>
    <n v="584"/>
  </r>
  <r>
    <x v="9"/>
    <x v="7"/>
    <x v="3057"/>
    <n v="3669"/>
  </r>
  <r>
    <x v="9"/>
    <x v="7"/>
    <x v="3660"/>
    <n v="8"/>
  </r>
  <r>
    <x v="9"/>
    <x v="7"/>
    <x v="3420"/>
    <n v="3772"/>
  </r>
  <r>
    <x v="9"/>
    <x v="7"/>
    <x v="3058"/>
    <n v="1213"/>
  </r>
  <r>
    <x v="9"/>
    <x v="7"/>
    <x v="3059"/>
    <n v="1453"/>
  </r>
  <r>
    <x v="9"/>
    <x v="7"/>
    <x v="3713"/>
    <n v="9"/>
  </r>
  <r>
    <x v="9"/>
    <x v="7"/>
    <x v="3620"/>
    <n v="293"/>
  </r>
  <r>
    <x v="9"/>
    <x v="7"/>
    <x v="3639"/>
    <n v="994"/>
  </r>
  <r>
    <x v="9"/>
    <x v="7"/>
    <x v="3256"/>
    <n v="278"/>
  </r>
  <r>
    <x v="9"/>
    <x v="7"/>
    <x v="3844"/>
    <n v="1558"/>
  </r>
  <r>
    <x v="9"/>
    <x v="7"/>
    <x v="3640"/>
    <n v="2599"/>
  </r>
  <r>
    <x v="9"/>
    <x v="7"/>
    <x v="3641"/>
    <n v="1950"/>
  </r>
  <r>
    <x v="9"/>
    <x v="7"/>
    <x v="3642"/>
    <n v="5892"/>
  </r>
  <r>
    <x v="9"/>
    <x v="7"/>
    <x v="3257"/>
    <n v="1769"/>
  </r>
  <r>
    <x v="9"/>
    <x v="7"/>
    <x v="3079"/>
    <n v="3194"/>
  </r>
  <r>
    <x v="9"/>
    <x v="7"/>
    <x v="3556"/>
    <n v="10932"/>
  </r>
  <r>
    <x v="9"/>
    <x v="7"/>
    <x v="3714"/>
    <n v="1"/>
  </r>
  <r>
    <x v="9"/>
    <x v="7"/>
    <x v="3739"/>
    <n v="9"/>
  </r>
  <r>
    <x v="9"/>
    <x v="7"/>
    <x v="3515"/>
    <n v="2418"/>
  </r>
  <r>
    <x v="9"/>
    <x v="7"/>
    <x v="3260"/>
    <n v="639"/>
  </r>
  <r>
    <x v="9"/>
    <x v="7"/>
    <x v="3770"/>
    <n v="70"/>
  </r>
  <r>
    <x v="9"/>
    <x v="7"/>
    <x v="3261"/>
    <n v="360"/>
  </r>
  <r>
    <x v="9"/>
    <x v="7"/>
    <x v="3891"/>
    <n v="1"/>
  </r>
  <r>
    <x v="9"/>
    <x v="7"/>
    <x v="3672"/>
    <n v="1265"/>
  </r>
  <r>
    <x v="9"/>
    <x v="7"/>
    <x v="3349"/>
    <n v="29"/>
  </r>
  <r>
    <x v="9"/>
    <x v="7"/>
    <x v="3557"/>
    <n v="727"/>
  </r>
  <r>
    <x v="9"/>
    <x v="7"/>
    <x v="3350"/>
    <n v="26"/>
  </r>
  <r>
    <x v="9"/>
    <x v="7"/>
    <x v="3715"/>
    <n v="687"/>
  </r>
  <r>
    <x v="9"/>
    <x v="7"/>
    <x v="3673"/>
    <n v="225"/>
  </r>
  <r>
    <x v="9"/>
    <x v="7"/>
    <x v="3421"/>
    <n v="28"/>
  </r>
  <r>
    <x v="9"/>
    <x v="7"/>
    <x v="3643"/>
    <n v="5"/>
  </r>
  <r>
    <x v="9"/>
    <x v="7"/>
    <x v="3262"/>
    <n v="77"/>
  </r>
  <r>
    <x v="9"/>
    <x v="7"/>
    <x v="3263"/>
    <n v="3"/>
  </r>
  <r>
    <x v="9"/>
    <x v="7"/>
    <x v="3661"/>
    <n v="1"/>
  </r>
  <r>
    <x v="9"/>
    <x v="7"/>
    <x v="3265"/>
    <n v="11"/>
  </r>
  <r>
    <x v="9"/>
    <x v="7"/>
    <x v="3266"/>
    <n v="12"/>
  </r>
  <r>
    <x v="9"/>
    <x v="7"/>
    <x v="3558"/>
    <n v="244"/>
  </r>
  <r>
    <x v="9"/>
    <x v="7"/>
    <x v="3267"/>
    <n v="33"/>
  </r>
  <r>
    <x v="9"/>
    <x v="7"/>
    <x v="3268"/>
    <n v="6"/>
  </r>
  <r>
    <x v="9"/>
    <x v="7"/>
    <x v="3269"/>
    <n v="1062"/>
  </r>
  <r>
    <x v="9"/>
    <x v="7"/>
    <x v="3270"/>
    <n v="31"/>
  </r>
  <r>
    <x v="9"/>
    <x v="7"/>
    <x v="3644"/>
    <n v="136"/>
  </r>
  <r>
    <x v="9"/>
    <x v="7"/>
    <x v="3645"/>
    <n v="108"/>
  </r>
  <r>
    <x v="9"/>
    <x v="7"/>
    <x v="3352"/>
    <n v="736"/>
  </r>
  <r>
    <x v="9"/>
    <x v="7"/>
    <x v="3353"/>
    <n v="305"/>
  </r>
  <r>
    <x v="9"/>
    <x v="7"/>
    <x v="3354"/>
    <n v="172"/>
  </r>
  <r>
    <x v="9"/>
    <x v="7"/>
    <x v="3355"/>
    <n v="148"/>
  </r>
  <r>
    <x v="9"/>
    <x v="7"/>
    <x v="3939"/>
    <n v="446"/>
  </r>
  <r>
    <x v="9"/>
    <x v="7"/>
    <x v="3356"/>
    <n v="5180"/>
  </r>
  <r>
    <x v="9"/>
    <x v="7"/>
    <x v="3357"/>
    <n v="2766"/>
  </r>
  <r>
    <x v="9"/>
    <x v="7"/>
    <x v="3360"/>
    <n v="218"/>
  </r>
  <r>
    <x v="9"/>
    <x v="7"/>
    <x v="3361"/>
    <n v="11"/>
  </r>
  <r>
    <x v="9"/>
    <x v="7"/>
    <x v="3362"/>
    <n v="942"/>
  </r>
  <r>
    <x v="9"/>
    <x v="7"/>
    <x v="3363"/>
    <n v="146"/>
  </r>
  <r>
    <x v="9"/>
    <x v="7"/>
    <x v="3560"/>
    <n v="35"/>
  </r>
  <r>
    <x v="9"/>
    <x v="7"/>
    <x v="3274"/>
    <n v="2404"/>
  </r>
  <r>
    <x v="9"/>
    <x v="7"/>
    <x v="3275"/>
    <n v="829"/>
  </r>
  <r>
    <x v="9"/>
    <x v="7"/>
    <x v="3276"/>
    <n v="1763"/>
  </r>
  <r>
    <x v="9"/>
    <x v="7"/>
    <x v="3277"/>
    <n v="2096"/>
  </r>
  <r>
    <x v="9"/>
    <x v="7"/>
    <x v="3278"/>
    <n v="2357"/>
  </r>
  <r>
    <x v="9"/>
    <x v="7"/>
    <x v="3364"/>
    <n v="905"/>
  </r>
  <r>
    <x v="9"/>
    <x v="7"/>
    <x v="3366"/>
    <n v="439"/>
  </r>
  <r>
    <x v="9"/>
    <x v="7"/>
    <x v="3805"/>
    <n v="7"/>
  </r>
  <r>
    <x v="9"/>
    <x v="7"/>
    <x v="3774"/>
    <n v="654"/>
  </r>
  <r>
    <x v="9"/>
    <x v="7"/>
    <x v="3367"/>
    <n v="2881"/>
  </r>
  <r>
    <x v="9"/>
    <x v="7"/>
    <x v="3283"/>
    <n v="1"/>
  </r>
  <r>
    <x v="9"/>
    <x v="7"/>
    <x v="3284"/>
    <n v="38"/>
  </r>
  <r>
    <x v="9"/>
    <x v="7"/>
    <x v="3285"/>
    <n v="2"/>
  </r>
  <r>
    <x v="9"/>
    <x v="7"/>
    <x v="3561"/>
    <n v="2122"/>
  </r>
  <r>
    <x v="9"/>
    <x v="7"/>
    <x v="3562"/>
    <n v="1420"/>
  </r>
  <r>
    <x v="9"/>
    <x v="7"/>
    <x v="3563"/>
    <n v="259"/>
  </r>
  <r>
    <x v="9"/>
    <x v="7"/>
    <x v="3845"/>
    <n v="3"/>
  </r>
  <r>
    <x v="9"/>
    <x v="7"/>
    <x v="3846"/>
    <n v="74"/>
  </r>
  <r>
    <x v="9"/>
    <x v="7"/>
    <x v="3847"/>
    <n v="1518"/>
  </r>
  <r>
    <x v="9"/>
    <x v="7"/>
    <x v="3398"/>
    <n v="3127"/>
  </r>
  <r>
    <x v="9"/>
    <x v="7"/>
    <x v="3399"/>
    <n v="358"/>
  </r>
  <r>
    <x v="9"/>
    <x v="7"/>
    <x v="3401"/>
    <n v="1731"/>
  </r>
  <r>
    <x v="9"/>
    <x v="7"/>
    <x v="3402"/>
    <n v="9817"/>
  </r>
  <r>
    <x v="9"/>
    <x v="7"/>
    <x v="3403"/>
    <n v="4080"/>
  </r>
  <r>
    <x v="9"/>
    <x v="7"/>
    <x v="3404"/>
    <n v="161"/>
  </r>
  <r>
    <x v="9"/>
    <x v="7"/>
    <x v="3405"/>
    <n v="3464"/>
  </r>
  <r>
    <x v="9"/>
    <x v="7"/>
    <x v="3406"/>
    <n v="472"/>
  </r>
  <r>
    <x v="9"/>
    <x v="7"/>
    <x v="3407"/>
    <n v="200"/>
  </r>
  <r>
    <x v="9"/>
    <x v="7"/>
    <x v="3408"/>
    <n v="1613"/>
  </r>
  <r>
    <x v="9"/>
    <x v="7"/>
    <x v="3519"/>
    <n v="2926"/>
  </r>
  <r>
    <x v="9"/>
    <x v="7"/>
    <x v="3848"/>
    <n v="10729"/>
  </r>
  <r>
    <x v="9"/>
    <x v="7"/>
    <x v="3869"/>
    <n v="17"/>
  </r>
  <r>
    <x v="9"/>
    <x v="7"/>
    <x v="3870"/>
    <n v="64"/>
  </r>
  <r>
    <x v="9"/>
    <x v="7"/>
    <x v="3520"/>
    <n v="7230"/>
  </r>
  <r>
    <x v="9"/>
    <x v="7"/>
    <x v="3521"/>
    <n v="23"/>
  </r>
  <r>
    <x v="9"/>
    <x v="7"/>
    <x v="3522"/>
    <n v="17419"/>
  </r>
  <r>
    <x v="9"/>
    <x v="7"/>
    <x v="3873"/>
    <n v="1"/>
  </r>
  <r>
    <x v="9"/>
    <x v="7"/>
    <x v="3874"/>
    <n v="22"/>
  </r>
  <r>
    <x v="9"/>
    <x v="7"/>
    <x v="4017"/>
    <n v="195"/>
  </r>
  <r>
    <x v="9"/>
    <x v="7"/>
    <x v="3565"/>
    <n v="1091"/>
  </r>
  <r>
    <x v="9"/>
    <x v="7"/>
    <x v="3287"/>
    <n v="2"/>
  </r>
  <r>
    <x v="9"/>
    <x v="7"/>
    <x v="3809"/>
    <n v="43"/>
  </r>
  <r>
    <x v="9"/>
    <x v="7"/>
    <x v="3850"/>
    <n v="20"/>
  </r>
  <r>
    <x v="9"/>
    <x v="7"/>
    <x v="3875"/>
    <n v="12"/>
  </r>
  <r>
    <x v="9"/>
    <x v="7"/>
    <x v="3851"/>
    <n v="47"/>
  </r>
  <r>
    <x v="9"/>
    <x v="7"/>
    <x v="3811"/>
    <n v="11"/>
  </r>
  <r>
    <x v="9"/>
    <x v="7"/>
    <x v="3812"/>
    <n v="2"/>
  </r>
  <r>
    <x v="9"/>
    <x v="7"/>
    <x v="3892"/>
    <n v="25"/>
  </r>
  <r>
    <x v="9"/>
    <x v="7"/>
    <x v="3893"/>
    <n v="36"/>
  </r>
  <r>
    <x v="9"/>
    <x v="7"/>
    <x v="3894"/>
    <n v="77"/>
  </r>
  <r>
    <x v="9"/>
    <x v="7"/>
    <x v="3895"/>
    <n v="57"/>
  </r>
  <r>
    <x v="9"/>
    <x v="7"/>
    <x v="3896"/>
    <n v="34"/>
  </r>
  <r>
    <x v="9"/>
    <x v="7"/>
    <x v="3852"/>
    <n v="4"/>
  </r>
  <r>
    <x v="9"/>
    <x v="7"/>
    <x v="3674"/>
    <n v="3565"/>
  </r>
  <r>
    <x v="9"/>
    <x v="7"/>
    <x v="3897"/>
    <n v="600"/>
  </r>
  <r>
    <x v="9"/>
    <x v="7"/>
    <x v="3943"/>
    <n v="279"/>
  </r>
  <r>
    <x v="9"/>
    <x v="7"/>
    <x v="3813"/>
    <n v="7"/>
  </r>
  <r>
    <x v="9"/>
    <x v="7"/>
    <x v="3898"/>
    <n v="1481"/>
  </r>
  <r>
    <x v="9"/>
    <x v="7"/>
    <x v="3717"/>
    <n v="9213"/>
  </r>
  <r>
    <x v="9"/>
    <x v="7"/>
    <x v="3777"/>
    <n v="175"/>
  </r>
  <r>
    <x v="9"/>
    <x v="7"/>
    <x v="3899"/>
    <n v="35"/>
  </r>
  <r>
    <x v="9"/>
    <x v="7"/>
    <x v="3900"/>
    <n v="83"/>
  </r>
  <r>
    <x v="9"/>
    <x v="7"/>
    <x v="3901"/>
    <n v="15"/>
  </r>
  <r>
    <x v="9"/>
    <x v="7"/>
    <x v="3902"/>
    <n v="22"/>
  </r>
  <r>
    <x v="9"/>
    <x v="7"/>
    <x v="3903"/>
    <n v="47"/>
  </r>
  <r>
    <x v="9"/>
    <x v="7"/>
    <x v="3904"/>
    <n v="146"/>
  </r>
  <r>
    <x v="9"/>
    <x v="7"/>
    <x v="3905"/>
    <n v="72"/>
  </r>
  <r>
    <x v="9"/>
    <x v="7"/>
    <x v="3906"/>
    <n v="194"/>
  </r>
  <r>
    <x v="9"/>
    <x v="7"/>
    <x v="3907"/>
    <n v="122"/>
  </r>
  <r>
    <x v="9"/>
    <x v="7"/>
    <x v="3908"/>
    <n v="46"/>
  </r>
  <r>
    <x v="9"/>
    <x v="7"/>
    <x v="3909"/>
    <n v="1087"/>
  </r>
  <r>
    <x v="9"/>
    <x v="7"/>
    <x v="3910"/>
    <n v="144"/>
  </r>
  <r>
    <x v="9"/>
    <x v="7"/>
    <x v="3911"/>
    <n v="299"/>
  </r>
  <r>
    <x v="9"/>
    <x v="7"/>
    <x v="3912"/>
    <n v="62"/>
  </r>
  <r>
    <x v="9"/>
    <x v="7"/>
    <x v="3913"/>
    <n v="103"/>
  </r>
  <r>
    <x v="9"/>
    <x v="7"/>
    <x v="3914"/>
    <n v="75"/>
  </r>
  <r>
    <x v="9"/>
    <x v="7"/>
    <x v="3915"/>
    <n v="261"/>
  </r>
  <r>
    <x v="9"/>
    <x v="7"/>
    <x v="3916"/>
    <n v="336"/>
  </r>
  <r>
    <x v="9"/>
    <x v="7"/>
    <x v="3973"/>
    <n v="6"/>
  </r>
  <r>
    <x v="9"/>
    <x v="7"/>
    <x v="3917"/>
    <n v="62"/>
  </r>
  <r>
    <x v="9"/>
    <x v="7"/>
    <x v="3974"/>
    <n v="1"/>
  </r>
  <r>
    <x v="9"/>
    <x v="7"/>
    <x v="3918"/>
    <n v="316"/>
  </r>
  <r>
    <x v="9"/>
    <x v="7"/>
    <x v="3919"/>
    <n v="115"/>
  </r>
  <r>
    <x v="9"/>
    <x v="7"/>
    <x v="3778"/>
    <n v="13"/>
  </r>
  <r>
    <x v="9"/>
    <x v="7"/>
    <x v="3815"/>
    <n v="1"/>
  </r>
  <r>
    <x v="9"/>
    <x v="7"/>
    <x v="3779"/>
    <n v="3"/>
  </r>
  <r>
    <x v="9"/>
    <x v="7"/>
    <x v="3780"/>
    <n v="27"/>
  </r>
  <r>
    <x v="9"/>
    <x v="7"/>
    <x v="3975"/>
    <n v="340"/>
  </r>
  <r>
    <x v="9"/>
    <x v="7"/>
    <x v="3976"/>
    <n v="52"/>
  </r>
  <r>
    <x v="9"/>
    <x v="7"/>
    <x v="3878"/>
    <n v="9"/>
  </r>
  <r>
    <x v="9"/>
    <x v="7"/>
    <x v="3951"/>
    <n v="15"/>
  </r>
  <r>
    <x v="9"/>
    <x v="7"/>
    <x v="3952"/>
    <n v="43"/>
  </r>
  <r>
    <x v="9"/>
    <x v="7"/>
    <x v="4005"/>
    <n v="7"/>
  </r>
  <r>
    <x v="9"/>
    <x v="7"/>
    <x v="3953"/>
    <n v="10"/>
  </r>
  <r>
    <x v="9"/>
    <x v="7"/>
    <x v="3980"/>
    <n v="28"/>
  </r>
  <r>
    <x v="9"/>
    <x v="7"/>
    <x v="3981"/>
    <n v="1"/>
  </r>
  <r>
    <x v="9"/>
    <x v="7"/>
    <x v="3816"/>
    <n v="921"/>
  </r>
  <r>
    <x v="9"/>
    <x v="7"/>
    <x v="3944"/>
    <n v="743"/>
  </r>
  <r>
    <x v="9"/>
    <x v="7"/>
    <x v="3566"/>
    <n v="63"/>
  </r>
  <r>
    <x v="9"/>
    <x v="7"/>
    <x v="3567"/>
    <n v="92"/>
  </r>
  <r>
    <x v="9"/>
    <x v="7"/>
    <x v="3568"/>
    <n v="26"/>
  </r>
  <r>
    <x v="9"/>
    <x v="7"/>
    <x v="3569"/>
    <n v="5"/>
  </r>
  <r>
    <x v="9"/>
    <x v="7"/>
    <x v="3570"/>
    <n v="76"/>
  </r>
  <r>
    <x v="9"/>
    <x v="7"/>
    <x v="3571"/>
    <n v="85"/>
  </r>
  <r>
    <x v="9"/>
    <x v="7"/>
    <x v="3572"/>
    <n v="15"/>
  </r>
  <r>
    <x v="9"/>
    <x v="7"/>
    <x v="3573"/>
    <n v="33"/>
  </r>
  <r>
    <x v="9"/>
    <x v="7"/>
    <x v="3574"/>
    <n v="51"/>
  </r>
  <r>
    <x v="9"/>
    <x v="7"/>
    <x v="3575"/>
    <n v="14"/>
  </r>
  <r>
    <x v="9"/>
    <x v="7"/>
    <x v="3576"/>
    <n v="110"/>
  </r>
  <r>
    <x v="9"/>
    <x v="7"/>
    <x v="3577"/>
    <n v="15"/>
  </r>
  <r>
    <x v="9"/>
    <x v="7"/>
    <x v="3578"/>
    <n v="101"/>
  </r>
  <r>
    <x v="9"/>
    <x v="7"/>
    <x v="3579"/>
    <n v="5"/>
  </r>
  <r>
    <x v="9"/>
    <x v="7"/>
    <x v="3580"/>
    <n v="42"/>
  </r>
  <r>
    <x v="9"/>
    <x v="7"/>
    <x v="3582"/>
    <n v="416"/>
  </r>
  <r>
    <x v="9"/>
    <x v="7"/>
    <x v="3583"/>
    <n v="116"/>
  </r>
  <r>
    <x v="9"/>
    <x v="7"/>
    <x v="3584"/>
    <n v="60"/>
  </r>
  <r>
    <x v="9"/>
    <x v="7"/>
    <x v="3585"/>
    <n v="84"/>
  </r>
  <r>
    <x v="9"/>
    <x v="7"/>
    <x v="3586"/>
    <n v="35"/>
  </r>
  <r>
    <x v="9"/>
    <x v="7"/>
    <x v="3587"/>
    <n v="40"/>
  </r>
  <r>
    <x v="9"/>
    <x v="7"/>
    <x v="3588"/>
    <n v="11"/>
  </r>
  <r>
    <x v="9"/>
    <x v="7"/>
    <x v="3589"/>
    <n v="13"/>
  </r>
  <r>
    <x v="9"/>
    <x v="7"/>
    <x v="3590"/>
    <n v="18"/>
  </r>
  <r>
    <x v="9"/>
    <x v="7"/>
    <x v="3591"/>
    <n v="67"/>
  </r>
  <r>
    <x v="9"/>
    <x v="7"/>
    <x v="3592"/>
    <n v="26"/>
  </r>
  <r>
    <x v="9"/>
    <x v="7"/>
    <x v="3593"/>
    <n v="29"/>
  </r>
  <r>
    <x v="9"/>
    <x v="7"/>
    <x v="3594"/>
    <n v="39"/>
  </r>
  <r>
    <x v="9"/>
    <x v="7"/>
    <x v="3595"/>
    <n v="78"/>
  </r>
  <r>
    <x v="9"/>
    <x v="7"/>
    <x v="3596"/>
    <n v="27"/>
  </r>
  <r>
    <x v="9"/>
    <x v="7"/>
    <x v="3597"/>
    <n v="78"/>
  </r>
  <r>
    <x v="9"/>
    <x v="7"/>
    <x v="3598"/>
    <n v="114"/>
  </r>
  <r>
    <x v="9"/>
    <x v="7"/>
    <x v="3599"/>
    <n v="314"/>
  </r>
  <r>
    <x v="9"/>
    <x v="7"/>
    <x v="3991"/>
    <n v="6"/>
  </r>
  <r>
    <x v="9"/>
    <x v="7"/>
    <x v="4007"/>
    <n v="29"/>
  </r>
  <r>
    <x v="9"/>
    <x v="7"/>
    <x v="3726"/>
    <n v="1745"/>
  </r>
  <r>
    <x v="9"/>
    <x v="7"/>
    <x v="3954"/>
    <n v="1063"/>
  </r>
  <r>
    <x v="9"/>
    <x v="7"/>
    <x v="4008"/>
    <n v="59"/>
  </r>
  <r>
    <x v="9"/>
    <x v="7"/>
    <x v="3983"/>
    <n v="196"/>
  </r>
  <r>
    <x v="9"/>
    <x v="7"/>
    <x v="3663"/>
    <n v="114"/>
  </r>
  <r>
    <x v="9"/>
    <x v="7"/>
    <x v="3664"/>
    <n v="2123"/>
  </r>
  <r>
    <x v="9"/>
    <x v="7"/>
    <x v="3665"/>
    <n v="4346"/>
  </r>
  <r>
    <x v="9"/>
    <x v="7"/>
    <x v="3289"/>
    <n v="8863"/>
  </r>
  <r>
    <x v="9"/>
    <x v="7"/>
    <x v="3727"/>
    <n v="4398"/>
  </r>
  <r>
    <x v="9"/>
    <x v="7"/>
    <x v="3728"/>
    <n v="411"/>
  </r>
  <r>
    <x v="9"/>
    <x v="7"/>
    <x v="3729"/>
    <n v="942"/>
  </r>
  <r>
    <x v="9"/>
    <x v="7"/>
    <x v="3730"/>
    <n v="449"/>
  </r>
  <r>
    <x v="9"/>
    <x v="7"/>
    <x v="3731"/>
    <n v="380"/>
  </r>
  <r>
    <x v="9"/>
    <x v="7"/>
    <x v="3732"/>
    <n v="361"/>
  </r>
  <r>
    <x v="9"/>
    <x v="7"/>
    <x v="3666"/>
    <n v="153"/>
  </r>
  <r>
    <x v="9"/>
    <x v="7"/>
    <x v="3667"/>
    <n v="1"/>
  </r>
  <r>
    <x v="9"/>
    <x v="7"/>
    <x v="3668"/>
    <n v="59"/>
  </r>
  <r>
    <x v="9"/>
    <x v="7"/>
    <x v="3669"/>
    <n v="87"/>
  </r>
  <r>
    <x v="9"/>
    <x v="7"/>
    <x v="4021"/>
    <n v="320"/>
  </r>
  <r>
    <x v="9"/>
    <x v="7"/>
    <x v="4023"/>
    <n v="18"/>
  </r>
  <r>
    <x v="9"/>
    <x v="7"/>
    <x v="3733"/>
    <n v="249"/>
  </r>
  <r>
    <x v="9"/>
    <x v="7"/>
    <x v="3734"/>
    <n v="300"/>
  </r>
  <r>
    <x v="9"/>
    <x v="7"/>
    <x v="3735"/>
    <n v="286"/>
  </r>
  <r>
    <x v="9"/>
    <x v="7"/>
    <x v="4028"/>
    <n v="1402"/>
  </r>
  <r>
    <x v="9"/>
    <x v="7"/>
    <x v="4010"/>
    <n v="1248"/>
  </r>
  <r>
    <x v="9"/>
    <x v="7"/>
    <x v="4029"/>
    <n v="996"/>
  </r>
  <r>
    <x v="9"/>
    <x v="7"/>
    <x v="4030"/>
    <n v="3"/>
  </r>
  <r>
    <x v="9"/>
    <x v="7"/>
    <x v="3995"/>
    <n v="84"/>
  </r>
  <r>
    <x v="9"/>
    <x v="7"/>
    <x v="3996"/>
    <n v="100"/>
  </r>
  <r>
    <x v="9"/>
    <x v="7"/>
    <x v="3997"/>
    <n v="803"/>
  </r>
  <r>
    <x v="9"/>
    <x v="7"/>
    <x v="4031"/>
    <n v="236"/>
  </r>
  <r>
    <x v="9"/>
    <x v="7"/>
    <x v="4024"/>
    <n v="190"/>
  </r>
  <r>
    <x v="9"/>
    <x v="7"/>
    <x v="4034"/>
    <n v="17"/>
  </r>
  <r>
    <x v="9"/>
    <x v="7"/>
    <x v="4035"/>
    <n v="48"/>
  </r>
  <r>
    <x v="9"/>
    <x v="7"/>
    <x v="4036"/>
    <n v="36"/>
  </r>
  <r>
    <x v="9"/>
    <x v="7"/>
    <x v="4037"/>
    <n v="162"/>
  </r>
  <r>
    <x v="9"/>
    <x v="7"/>
    <x v="4038"/>
    <n v="61"/>
  </r>
  <r>
    <x v="9"/>
    <x v="7"/>
    <x v="4039"/>
    <n v="371"/>
  </r>
  <r>
    <x v="9"/>
    <x v="7"/>
    <x v="3922"/>
    <n v="100"/>
  </r>
  <r>
    <x v="9"/>
    <x v="7"/>
    <x v="3880"/>
    <n v="1"/>
  </r>
  <r>
    <x v="9"/>
    <x v="7"/>
    <x v="3923"/>
    <n v="1"/>
  </r>
  <r>
    <x v="9"/>
    <x v="7"/>
    <x v="3924"/>
    <n v="14"/>
  </r>
  <r>
    <x v="9"/>
    <x v="7"/>
    <x v="3925"/>
    <n v="5200"/>
  </r>
  <r>
    <x v="9"/>
    <x v="7"/>
    <x v="3926"/>
    <n v="3707"/>
  </r>
  <r>
    <x v="9"/>
    <x v="7"/>
    <x v="3945"/>
    <n v="1174"/>
  </r>
  <r>
    <x v="9"/>
    <x v="7"/>
    <x v="4044"/>
    <n v="3030"/>
  </r>
  <r>
    <x v="9"/>
    <x v="7"/>
    <x v="3818"/>
    <n v="4724"/>
  </r>
  <r>
    <x v="9"/>
    <x v="7"/>
    <x v="3819"/>
    <n v="314"/>
  </r>
  <r>
    <x v="9"/>
    <x v="7"/>
    <x v="3820"/>
    <n v="722"/>
  </r>
  <r>
    <x v="9"/>
    <x v="7"/>
    <x v="4045"/>
    <n v="1"/>
  </r>
  <r>
    <x v="9"/>
    <x v="7"/>
    <x v="3783"/>
    <n v="176"/>
  </r>
  <r>
    <x v="9"/>
    <x v="7"/>
    <x v="4049"/>
    <n v="1"/>
  </r>
  <r>
    <x v="9"/>
    <x v="7"/>
    <x v="3821"/>
    <n v="27"/>
  </r>
  <r>
    <x v="9"/>
    <x v="7"/>
    <x v="3822"/>
    <n v="40"/>
  </r>
  <r>
    <x v="9"/>
    <x v="7"/>
    <x v="3823"/>
    <n v="331"/>
  </r>
  <r>
    <x v="9"/>
    <x v="7"/>
    <x v="3824"/>
    <n v="571"/>
  </r>
  <r>
    <x v="9"/>
    <x v="7"/>
    <x v="3825"/>
    <n v="274"/>
  </r>
  <r>
    <x v="9"/>
    <x v="7"/>
    <x v="3858"/>
    <n v="684"/>
  </r>
  <r>
    <x v="9"/>
    <x v="7"/>
    <x v="3826"/>
    <n v="29"/>
  </r>
  <r>
    <x v="9"/>
    <x v="7"/>
    <x v="3859"/>
    <n v="12"/>
  </r>
  <r>
    <x v="9"/>
    <x v="7"/>
    <x v="3827"/>
    <n v="473"/>
  </r>
  <r>
    <x v="9"/>
    <x v="7"/>
    <x v="3828"/>
    <n v="86"/>
  </r>
  <r>
    <x v="9"/>
    <x v="7"/>
    <x v="3784"/>
    <n v="139"/>
  </r>
  <r>
    <x v="9"/>
    <x v="7"/>
    <x v="4076"/>
    <n v="161"/>
  </r>
  <r>
    <x v="9"/>
    <x v="7"/>
    <x v="3785"/>
    <n v="122"/>
  </r>
  <r>
    <x v="9"/>
    <x v="7"/>
    <x v="3786"/>
    <n v="208"/>
  </r>
  <r>
    <x v="9"/>
    <x v="7"/>
    <x v="3829"/>
    <n v="357"/>
  </r>
  <r>
    <x v="9"/>
    <x v="7"/>
    <x v="3830"/>
    <n v="342"/>
  </r>
  <r>
    <x v="9"/>
    <x v="7"/>
    <x v="4052"/>
    <n v="2"/>
  </r>
  <r>
    <x v="9"/>
    <x v="7"/>
    <x v="3831"/>
    <n v="297"/>
  </r>
  <r>
    <x v="9"/>
    <x v="7"/>
    <x v="4055"/>
    <n v="7"/>
  </r>
  <r>
    <x v="9"/>
    <x v="7"/>
    <x v="4056"/>
    <n v="2"/>
  </r>
  <r>
    <x v="9"/>
    <x v="7"/>
    <x v="4057"/>
    <n v="12"/>
  </r>
  <r>
    <x v="9"/>
    <x v="7"/>
    <x v="4064"/>
    <n v="2"/>
  </r>
  <r>
    <x v="9"/>
    <x v="7"/>
    <x v="3291"/>
    <n v="70"/>
  </r>
  <r>
    <x v="9"/>
    <x v="7"/>
    <x v="3832"/>
    <n v="103"/>
  </r>
  <r>
    <x v="9"/>
    <x v="7"/>
    <x v="3833"/>
    <n v="80"/>
  </r>
  <r>
    <x v="9"/>
    <x v="7"/>
    <x v="4065"/>
    <n v="5"/>
  </r>
  <r>
    <x v="9"/>
    <x v="7"/>
    <x v="4067"/>
    <n v="15"/>
  </r>
  <r>
    <x v="9"/>
    <x v="7"/>
    <x v="4068"/>
    <n v="6"/>
  </r>
  <r>
    <x v="9"/>
    <x v="7"/>
    <x v="4069"/>
    <n v="4"/>
  </r>
  <r>
    <x v="9"/>
    <x v="7"/>
    <x v="4025"/>
    <n v="55"/>
  </r>
  <r>
    <x v="9"/>
    <x v="7"/>
    <x v="4026"/>
    <n v="41"/>
  </r>
  <r>
    <x v="9"/>
    <x v="7"/>
    <x v="4077"/>
    <n v="1602"/>
  </r>
  <r>
    <x v="9"/>
    <x v="7"/>
    <x v="3292"/>
    <n v="4389"/>
  </r>
  <r>
    <x v="9"/>
    <x v="7"/>
    <x v="4116"/>
    <n v="1"/>
  </r>
  <r>
    <x v="9"/>
    <x v="7"/>
    <x v="4078"/>
    <n v="32"/>
  </r>
  <r>
    <x v="9"/>
    <x v="7"/>
    <x v="4081"/>
    <n v="12"/>
  </r>
  <r>
    <x v="9"/>
    <x v="7"/>
    <x v="4100"/>
    <n v="9"/>
  </r>
  <r>
    <x v="9"/>
    <x v="7"/>
    <x v="4101"/>
    <n v="113"/>
  </r>
  <r>
    <x v="9"/>
    <x v="7"/>
    <x v="4102"/>
    <n v="21"/>
  </r>
  <r>
    <x v="9"/>
    <x v="7"/>
    <x v="4103"/>
    <n v="11"/>
  </r>
  <r>
    <x v="9"/>
    <x v="7"/>
    <x v="4104"/>
    <n v="8"/>
  </r>
  <r>
    <x v="9"/>
    <x v="7"/>
    <x v="3293"/>
    <n v="1133"/>
  </r>
  <r>
    <x v="9"/>
    <x v="7"/>
    <x v="3600"/>
    <n v="86"/>
  </r>
  <r>
    <x v="9"/>
    <x v="7"/>
    <x v="3789"/>
    <n v="2"/>
  </r>
  <r>
    <x v="9"/>
    <x v="7"/>
    <x v="3958"/>
    <n v="2"/>
  </r>
  <r>
    <x v="9"/>
    <x v="7"/>
    <x v="3883"/>
    <n v="34"/>
  </r>
  <r>
    <x v="9"/>
    <x v="7"/>
    <x v="3928"/>
    <n v="2"/>
  </r>
  <r>
    <x v="9"/>
    <x v="7"/>
    <x v="3834"/>
    <n v="126"/>
  </r>
  <r>
    <x v="9"/>
    <x v="7"/>
    <x v="4058"/>
    <n v="1"/>
  </r>
  <r>
    <x v="9"/>
    <x v="7"/>
    <x v="3860"/>
    <n v="14"/>
  </r>
  <r>
    <x v="9"/>
    <x v="7"/>
    <x v="3294"/>
    <n v="2047"/>
  </r>
  <r>
    <x v="9"/>
    <x v="7"/>
    <x v="4105"/>
    <n v="1"/>
  </r>
  <r>
    <x v="9"/>
    <x v="7"/>
    <x v="4109"/>
    <n v="1"/>
  </r>
  <r>
    <x v="9"/>
    <x v="7"/>
    <x v="4132"/>
    <n v="3"/>
  </r>
  <r>
    <x v="9"/>
    <x v="7"/>
    <x v="4117"/>
    <n v="5"/>
  </r>
  <r>
    <x v="9"/>
    <x v="7"/>
    <x v="3929"/>
    <n v="384"/>
  </r>
  <r>
    <x v="9"/>
    <x v="7"/>
    <x v="3986"/>
    <n v="24"/>
  </r>
  <r>
    <x v="9"/>
    <x v="7"/>
    <x v="3987"/>
    <n v="55"/>
  </r>
  <r>
    <x v="9"/>
    <x v="7"/>
    <x v="3988"/>
    <n v="25"/>
  </r>
  <r>
    <x v="9"/>
    <x v="7"/>
    <x v="3947"/>
    <n v="210"/>
  </r>
  <r>
    <x v="9"/>
    <x v="7"/>
    <x v="3998"/>
    <n v="104"/>
  </r>
  <r>
    <x v="9"/>
    <x v="7"/>
    <x v="4013"/>
    <n v="167"/>
  </r>
  <r>
    <x v="9"/>
    <x v="7"/>
    <x v="3961"/>
    <n v="85"/>
  </r>
  <r>
    <x v="9"/>
    <x v="7"/>
    <x v="3999"/>
    <n v="256"/>
  </r>
  <r>
    <x v="9"/>
    <x v="7"/>
    <x v="4000"/>
    <n v="148"/>
  </r>
  <r>
    <x v="9"/>
    <x v="7"/>
    <x v="3989"/>
    <n v="186"/>
  </r>
  <r>
    <x v="9"/>
    <x v="7"/>
    <x v="4014"/>
    <n v="453"/>
  </r>
  <r>
    <x v="9"/>
    <x v="7"/>
    <x v="3295"/>
    <n v="475"/>
  </r>
  <r>
    <x v="9"/>
    <x v="7"/>
    <x v="3368"/>
    <n v="21"/>
  </r>
  <r>
    <x v="9"/>
    <x v="7"/>
    <x v="3369"/>
    <n v="2704"/>
  </r>
  <r>
    <x v="9"/>
    <x v="7"/>
    <x v="3625"/>
    <n v="116"/>
  </r>
  <r>
    <x v="9"/>
    <x v="7"/>
    <x v="3626"/>
    <n v="146"/>
  </r>
  <r>
    <x v="9"/>
    <x v="7"/>
    <x v="3930"/>
    <n v="272"/>
  </r>
  <r>
    <x v="9"/>
    <x v="7"/>
    <x v="3627"/>
    <n v="232"/>
  </r>
  <r>
    <x v="9"/>
    <x v="7"/>
    <x v="3962"/>
    <n v="39"/>
  </r>
  <r>
    <x v="9"/>
    <x v="7"/>
    <x v="3931"/>
    <n v="140"/>
  </r>
  <r>
    <x v="9"/>
    <x v="7"/>
    <x v="3963"/>
    <n v="596"/>
  </r>
  <r>
    <x v="9"/>
    <x v="7"/>
    <x v="4125"/>
    <n v="65"/>
  </r>
  <r>
    <x v="9"/>
    <x v="7"/>
    <x v="4126"/>
    <n v="1163"/>
  </r>
  <r>
    <x v="9"/>
    <x v="7"/>
    <x v="4133"/>
    <n v="1"/>
  </r>
  <r>
    <x v="9"/>
    <x v="7"/>
    <x v="4134"/>
    <n v="2"/>
  </r>
  <r>
    <x v="9"/>
    <x v="7"/>
    <x v="4086"/>
    <n v="5"/>
  </r>
  <r>
    <x v="9"/>
    <x v="7"/>
    <x v="4135"/>
    <n v="438"/>
  </r>
  <r>
    <x v="9"/>
    <x v="7"/>
    <x v="4087"/>
    <n v="76"/>
  </r>
  <r>
    <x v="9"/>
    <x v="7"/>
    <x v="4088"/>
    <n v="9"/>
  </r>
  <r>
    <x v="9"/>
    <x v="7"/>
    <x v="4089"/>
    <n v="103"/>
  </r>
  <r>
    <x v="9"/>
    <x v="7"/>
    <x v="4136"/>
    <n v="1"/>
  </r>
  <r>
    <x v="9"/>
    <x v="7"/>
    <x v="4137"/>
    <n v="4"/>
  </r>
  <r>
    <x v="9"/>
    <x v="7"/>
    <x v="4128"/>
    <n v="4"/>
  </r>
  <r>
    <x v="9"/>
    <x v="7"/>
    <x v="4138"/>
    <n v="3"/>
  </r>
  <r>
    <x v="9"/>
    <x v="7"/>
    <x v="4139"/>
    <n v="480"/>
  </r>
  <r>
    <x v="9"/>
    <x v="7"/>
    <x v="4140"/>
    <n v="3"/>
  </r>
  <r>
    <x v="9"/>
    <x v="7"/>
    <x v="4001"/>
    <n v="3534"/>
  </r>
  <r>
    <x v="9"/>
    <x v="7"/>
    <x v="4141"/>
    <n v="4"/>
  </r>
  <r>
    <x v="9"/>
    <x v="7"/>
    <x v="4142"/>
    <n v="12"/>
  </r>
  <r>
    <x v="9"/>
    <x v="7"/>
    <x v="4129"/>
    <n v="8"/>
  </r>
  <r>
    <x v="9"/>
    <x v="7"/>
    <x v="4130"/>
    <n v="4"/>
  </r>
  <r>
    <x v="9"/>
    <x v="8"/>
    <x v="1610"/>
    <n v="1483"/>
  </r>
  <r>
    <x v="9"/>
    <x v="8"/>
    <x v="1159"/>
    <n v="1974"/>
  </r>
  <r>
    <x v="9"/>
    <x v="8"/>
    <x v="1236"/>
    <n v="3290"/>
  </r>
  <r>
    <x v="9"/>
    <x v="8"/>
    <x v="1811"/>
    <n v="3345"/>
  </r>
  <r>
    <x v="9"/>
    <x v="8"/>
    <x v="970"/>
    <n v="2427"/>
  </r>
  <r>
    <x v="9"/>
    <x v="8"/>
    <x v="250"/>
    <n v="8895"/>
  </r>
  <r>
    <x v="9"/>
    <x v="8"/>
    <x v="1063"/>
    <n v="6889"/>
  </r>
  <r>
    <x v="9"/>
    <x v="8"/>
    <x v="0"/>
    <n v="3698"/>
  </r>
  <r>
    <x v="9"/>
    <x v="8"/>
    <x v="1"/>
    <n v="4811"/>
  </r>
  <r>
    <x v="9"/>
    <x v="8"/>
    <x v="1870"/>
    <n v="3568"/>
  </r>
  <r>
    <x v="9"/>
    <x v="8"/>
    <x v="1317"/>
    <n v="4662"/>
  </r>
  <r>
    <x v="9"/>
    <x v="8"/>
    <x v="2601"/>
    <n v="6463"/>
  </r>
  <r>
    <x v="9"/>
    <x v="8"/>
    <x v="3297"/>
    <n v="3919"/>
  </r>
  <r>
    <x v="9"/>
    <x v="8"/>
    <x v="3968"/>
    <n v="5076"/>
  </r>
  <r>
    <x v="9"/>
    <x v="8"/>
    <x v="3"/>
    <n v="9941"/>
  </r>
  <r>
    <x v="9"/>
    <x v="8"/>
    <x v="4"/>
    <n v="3967"/>
  </r>
  <r>
    <x v="9"/>
    <x v="8"/>
    <x v="6"/>
    <n v="5172"/>
  </r>
  <r>
    <x v="9"/>
    <x v="8"/>
    <x v="1524"/>
    <n v="2279"/>
  </r>
  <r>
    <x v="9"/>
    <x v="8"/>
    <x v="252"/>
    <n v="2077"/>
  </r>
  <r>
    <x v="9"/>
    <x v="8"/>
    <x v="378"/>
    <n v="7941"/>
  </r>
  <r>
    <x v="9"/>
    <x v="8"/>
    <x v="496"/>
    <n v="7247"/>
  </r>
  <r>
    <x v="9"/>
    <x v="8"/>
    <x v="253"/>
    <n v="841"/>
  </r>
  <r>
    <x v="9"/>
    <x v="8"/>
    <x v="3523"/>
    <n v="8627"/>
  </r>
  <r>
    <x v="9"/>
    <x v="8"/>
    <x v="1009"/>
    <n v="3016"/>
  </r>
  <r>
    <x v="9"/>
    <x v="8"/>
    <x v="423"/>
    <n v="3972"/>
  </r>
  <r>
    <x v="9"/>
    <x v="8"/>
    <x v="380"/>
    <n v="9636"/>
  </r>
  <r>
    <x v="9"/>
    <x v="8"/>
    <x v="201"/>
    <n v="12583"/>
  </r>
  <r>
    <x v="9"/>
    <x v="8"/>
    <x v="3969"/>
    <n v="1428"/>
  </r>
  <r>
    <x v="9"/>
    <x v="8"/>
    <x v="1861"/>
    <n v="2575"/>
  </r>
  <r>
    <x v="9"/>
    <x v="8"/>
    <x v="509"/>
    <n v="2719"/>
  </r>
  <r>
    <x v="9"/>
    <x v="8"/>
    <x v="2003"/>
    <n v="2505"/>
  </r>
  <r>
    <x v="9"/>
    <x v="8"/>
    <x v="2004"/>
    <n v="2416"/>
  </r>
  <r>
    <x v="9"/>
    <x v="8"/>
    <x v="2005"/>
    <n v="1423"/>
  </r>
  <r>
    <x v="9"/>
    <x v="8"/>
    <x v="752"/>
    <n v="2213"/>
  </r>
  <r>
    <x v="9"/>
    <x v="8"/>
    <x v="343"/>
    <n v="2845"/>
  </r>
  <r>
    <x v="9"/>
    <x v="8"/>
    <x v="2007"/>
    <n v="1399"/>
  </r>
  <r>
    <x v="9"/>
    <x v="8"/>
    <x v="784"/>
    <n v="2487"/>
  </r>
  <r>
    <x v="9"/>
    <x v="8"/>
    <x v="2008"/>
    <n v="1988"/>
  </r>
  <r>
    <x v="9"/>
    <x v="8"/>
    <x v="2009"/>
    <n v="791"/>
  </r>
  <r>
    <x v="9"/>
    <x v="8"/>
    <x v="2010"/>
    <n v="876"/>
  </r>
  <r>
    <x v="9"/>
    <x v="8"/>
    <x v="2011"/>
    <n v="1334"/>
  </r>
  <r>
    <x v="9"/>
    <x v="8"/>
    <x v="2013"/>
    <n v="3353"/>
  </r>
  <r>
    <x v="9"/>
    <x v="8"/>
    <x v="3422"/>
    <n v="2532"/>
  </r>
  <r>
    <x v="9"/>
    <x v="8"/>
    <x v="736"/>
    <n v="2862"/>
  </r>
  <r>
    <x v="9"/>
    <x v="8"/>
    <x v="11"/>
    <n v="4751"/>
  </r>
  <r>
    <x v="9"/>
    <x v="8"/>
    <x v="2014"/>
    <n v="2363"/>
  </r>
  <r>
    <x v="9"/>
    <x v="8"/>
    <x v="202"/>
    <n v="2219"/>
  </r>
  <r>
    <x v="9"/>
    <x v="8"/>
    <x v="13"/>
    <n v="4246"/>
  </r>
  <r>
    <x v="9"/>
    <x v="8"/>
    <x v="333"/>
    <n v="3741"/>
  </r>
  <r>
    <x v="9"/>
    <x v="8"/>
    <x v="1797"/>
    <n v="2739"/>
  </r>
  <r>
    <x v="9"/>
    <x v="8"/>
    <x v="902"/>
    <n v="117"/>
  </r>
  <r>
    <x v="9"/>
    <x v="8"/>
    <x v="1611"/>
    <n v="6839"/>
  </r>
  <r>
    <x v="9"/>
    <x v="8"/>
    <x v="1040"/>
    <n v="1644"/>
  </r>
  <r>
    <x v="9"/>
    <x v="8"/>
    <x v="590"/>
    <n v="7308"/>
  </r>
  <r>
    <x v="9"/>
    <x v="8"/>
    <x v="203"/>
    <n v="4913"/>
  </r>
  <r>
    <x v="9"/>
    <x v="8"/>
    <x v="616"/>
    <n v="33"/>
  </r>
  <r>
    <x v="9"/>
    <x v="8"/>
    <x v="424"/>
    <n v="1236"/>
  </r>
  <r>
    <x v="9"/>
    <x v="8"/>
    <x v="334"/>
    <n v="1102"/>
  </r>
  <r>
    <x v="9"/>
    <x v="8"/>
    <x v="14"/>
    <n v="2264"/>
  </r>
  <r>
    <x v="9"/>
    <x v="8"/>
    <x v="3862"/>
    <n v="5670"/>
  </r>
  <r>
    <x v="9"/>
    <x v="8"/>
    <x v="15"/>
    <n v="11326"/>
  </r>
  <r>
    <x v="9"/>
    <x v="8"/>
    <x v="204"/>
    <n v="99"/>
  </r>
  <r>
    <x v="9"/>
    <x v="8"/>
    <x v="2182"/>
    <n v="6133"/>
  </r>
  <r>
    <x v="9"/>
    <x v="8"/>
    <x v="556"/>
    <n v="2638"/>
  </r>
  <r>
    <x v="9"/>
    <x v="8"/>
    <x v="16"/>
    <n v="4586"/>
  </r>
  <r>
    <x v="9"/>
    <x v="8"/>
    <x v="3863"/>
    <n v="1323"/>
  </r>
  <r>
    <x v="9"/>
    <x v="8"/>
    <x v="255"/>
    <n v="3416"/>
  </r>
  <r>
    <x v="9"/>
    <x v="8"/>
    <x v="335"/>
    <n v="1885"/>
  </r>
  <r>
    <x v="9"/>
    <x v="8"/>
    <x v="1812"/>
    <n v="6389"/>
  </r>
  <r>
    <x v="9"/>
    <x v="8"/>
    <x v="3095"/>
    <n v="543"/>
  </r>
  <r>
    <x v="9"/>
    <x v="8"/>
    <x v="3649"/>
    <n v="1274"/>
  </r>
  <r>
    <x v="9"/>
    <x v="8"/>
    <x v="1065"/>
    <n v="2934"/>
  </r>
  <r>
    <x v="9"/>
    <x v="8"/>
    <x v="3990"/>
    <n v="7115"/>
  </r>
  <r>
    <x v="9"/>
    <x v="8"/>
    <x v="3423"/>
    <n v="7508"/>
  </r>
  <r>
    <x v="9"/>
    <x v="8"/>
    <x v="256"/>
    <n v="121"/>
  </r>
  <r>
    <x v="9"/>
    <x v="8"/>
    <x v="1471"/>
    <n v="4943"/>
  </r>
  <r>
    <x v="9"/>
    <x v="8"/>
    <x v="3424"/>
    <n v="5657"/>
  </r>
  <r>
    <x v="9"/>
    <x v="8"/>
    <x v="512"/>
    <n v="3171"/>
  </r>
  <r>
    <x v="9"/>
    <x v="8"/>
    <x v="591"/>
    <n v="1"/>
  </r>
  <r>
    <x v="9"/>
    <x v="8"/>
    <x v="17"/>
    <n v="6083"/>
  </r>
  <r>
    <x v="9"/>
    <x v="8"/>
    <x v="18"/>
    <n v="4656"/>
  </r>
  <r>
    <x v="9"/>
    <x v="8"/>
    <x v="205"/>
    <n v="3894"/>
  </r>
  <r>
    <x v="9"/>
    <x v="8"/>
    <x v="592"/>
    <n v="1653"/>
  </r>
  <r>
    <x v="9"/>
    <x v="8"/>
    <x v="1318"/>
    <n v="1037"/>
  </r>
  <r>
    <x v="9"/>
    <x v="8"/>
    <x v="163"/>
    <n v="1833"/>
  </r>
  <r>
    <x v="9"/>
    <x v="8"/>
    <x v="19"/>
    <n v="667"/>
  </r>
  <r>
    <x v="9"/>
    <x v="8"/>
    <x v="660"/>
    <n v="216"/>
  </r>
  <r>
    <x v="9"/>
    <x v="8"/>
    <x v="557"/>
    <n v="1865"/>
  </r>
  <r>
    <x v="9"/>
    <x v="8"/>
    <x v="232"/>
    <n v="5789"/>
  </r>
  <r>
    <x v="9"/>
    <x v="8"/>
    <x v="2171"/>
    <n v="4090"/>
  </r>
  <r>
    <x v="9"/>
    <x v="8"/>
    <x v="20"/>
    <n v="2392"/>
  </r>
  <r>
    <x v="9"/>
    <x v="8"/>
    <x v="3096"/>
    <n v="3991"/>
  </r>
  <r>
    <x v="9"/>
    <x v="8"/>
    <x v="206"/>
    <n v="8336"/>
  </r>
  <r>
    <x v="9"/>
    <x v="8"/>
    <x v="336"/>
    <n v="3801"/>
  </r>
  <r>
    <x v="9"/>
    <x v="8"/>
    <x v="21"/>
    <n v="1930"/>
  </r>
  <r>
    <x v="9"/>
    <x v="8"/>
    <x v="904"/>
    <n v="2600"/>
  </r>
  <r>
    <x v="9"/>
    <x v="8"/>
    <x v="3884"/>
    <n v="3885"/>
  </r>
  <r>
    <x v="9"/>
    <x v="8"/>
    <x v="1612"/>
    <n v="8"/>
  </r>
  <r>
    <x v="9"/>
    <x v="8"/>
    <x v="661"/>
    <n v="14790"/>
  </r>
  <r>
    <x v="9"/>
    <x v="8"/>
    <x v="2323"/>
    <n v="3916"/>
  </r>
  <r>
    <x v="9"/>
    <x v="8"/>
    <x v="1319"/>
    <n v="3295"/>
  </r>
  <r>
    <x v="9"/>
    <x v="8"/>
    <x v="1041"/>
    <n v="2512"/>
  </r>
  <r>
    <x v="9"/>
    <x v="8"/>
    <x v="2324"/>
    <n v="415"/>
  </r>
  <r>
    <x v="9"/>
    <x v="8"/>
    <x v="233"/>
    <n v="8478"/>
  </r>
  <r>
    <x v="9"/>
    <x v="8"/>
    <x v="1423"/>
    <n v="4658"/>
  </r>
  <r>
    <x v="9"/>
    <x v="8"/>
    <x v="2111"/>
    <n v="3083"/>
  </r>
  <r>
    <x v="9"/>
    <x v="8"/>
    <x v="1814"/>
    <n v="7398"/>
  </r>
  <r>
    <x v="9"/>
    <x v="8"/>
    <x v="2183"/>
    <n v="55"/>
  </r>
  <r>
    <x v="9"/>
    <x v="8"/>
    <x v="1066"/>
    <n v="868"/>
  </r>
  <r>
    <x v="9"/>
    <x v="8"/>
    <x v="3080"/>
    <n v="1468"/>
  </r>
  <r>
    <x v="9"/>
    <x v="8"/>
    <x v="1472"/>
    <n v="5319"/>
  </r>
  <r>
    <x v="9"/>
    <x v="8"/>
    <x v="3671"/>
    <n v="3639"/>
  </r>
  <r>
    <x v="9"/>
    <x v="8"/>
    <x v="3790"/>
    <n v="3938"/>
  </r>
  <r>
    <x v="9"/>
    <x v="8"/>
    <x v="558"/>
    <n v="2280"/>
  </r>
  <r>
    <x v="9"/>
    <x v="8"/>
    <x v="905"/>
    <n v="2104"/>
  </r>
  <r>
    <x v="9"/>
    <x v="8"/>
    <x v="3791"/>
    <n v="9047"/>
  </r>
  <r>
    <x v="9"/>
    <x v="8"/>
    <x v="210"/>
    <n v="3951"/>
  </r>
  <r>
    <x v="9"/>
    <x v="8"/>
    <x v="26"/>
    <n v="3411"/>
  </r>
  <r>
    <x v="9"/>
    <x v="8"/>
    <x v="27"/>
    <n v="2833"/>
  </r>
  <r>
    <x v="9"/>
    <x v="8"/>
    <x v="348"/>
    <n v="1445"/>
  </r>
  <r>
    <x v="9"/>
    <x v="8"/>
    <x v="1453"/>
    <n v="3387"/>
  </r>
  <r>
    <x v="9"/>
    <x v="8"/>
    <x v="3793"/>
    <n v="6704"/>
  </r>
  <r>
    <x v="9"/>
    <x v="8"/>
    <x v="906"/>
    <n v="2072"/>
  </r>
  <r>
    <x v="9"/>
    <x v="8"/>
    <x v="907"/>
    <n v="673"/>
  </r>
  <r>
    <x v="9"/>
    <x v="8"/>
    <x v="908"/>
    <n v="1310"/>
  </r>
  <r>
    <x v="9"/>
    <x v="8"/>
    <x v="909"/>
    <n v="1033"/>
  </r>
  <r>
    <x v="9"/>
    <x v="8"/>
    <x v="3098"/>
    <n v="39"/>
  </r>
  <r>
    <x v="9"/>
    <x v="8"/>
    <x v="2016"/>
    <n v="1544"/>
  </r>
  <r>
    <x v="9"/>
    <x v="8"/>
    <x v="3298"/>
    <n v="1693"/>
  </r>
  <r>
    <x v="9"/>
    <x v="8"/>
    <x v="1613"/>
    <n v="3536"/>
  </r>
  <r>
    <x v="9"/>
    <x v="8"/>
    <x v="1614"/>
    <n v="2005"/>
  </r>
  <r>
    <x v="9"/>
    <x v="8"/>
    <x v="1615"/>
    <n v="2654"/>
  </r>
  <r>
    <x v="9"/>
    <x v="8"/>
    <x v="1616"/>
    <n v="5061"/>
  </r>
  <r>
    <x v="9"/>
    <x v="8"/>
    <x v="29"/>
    <n v="5670"/>
  </r>
  <r>
    <x v="9"/>
    <x v="8"/>
    <x v="30"/>
    <n v="3526"/>
  </r>
  <r>
    <x v="9"/>
    <x v="8"/>
    <x v="31"/>
    <n v="2626"/>
  </r>
  <r>
    <x v="9"/>
    <x v="8"/>
    <x v="32"/>
    <n v="1779"/>
  </r>
  <r>
    <x v="9"/>
    <x v="8"/>
    <x v="33"/>
    <n v="2796"/>
  </r>
  <r>
    <x v="9"/>
    <x v="8"/>
    <x v="3060"/>
    <n v="7904"/>
  </r>
  <r>
    <x v="9"/>
    <x v="8"/>
    <x v="1132"/>
    <n v="13854"/>
  </r>
  <r>
    <x v="9"/>
    <x v="8"/>
    <x v="1231"/>
    <n v="3793"/>
  </r>
  <r>
    <x v="9"/>
    <x v="8"/>
    <x v="257"/>
    <n v="1566"/>
  </r>
  <r>
    <x v="9"/>
    <x v="8"/>
    <x v="3099"/>
    <n v="6256"/>
  </r>
  <r>
    <x v="9"/>
    <x v="8"/>
    <x v="34"/>
    <n v="99"/>
  </r>
  <r>
    <x v="9"/>
    <x v="8"/>
    <x v="861"/>
    <n v="4762"/>
  </r>
  <r>
    <x v="9"/>
    <x v="8"/>
    <x v="212"/>
    <n v="1866"/>
  </r>
  <r>
    <x v="9"/>
    <x v="8"/>
    <x v="3299"/>
    <n v="3456"/>
  </r>
  <r>
    <x v="9"/>
    <x v="8"/>
    <x v="236"/>
    <n v="3641"/>
  </r>
  <r>
    <x v="9"/>
    <x v="8"/>
    <x v="48"/>
    <n v="3355"/>
  </r>
  <r>
    <x v="9"/>
    <x v="8"/>
    <x v="617"/>
    <n v="6219"/>
  </r>
  <r>
    <x v="9"/>
    <x v="8"/>
    <x v="1395"/>
    <n v="2295"/>
  </r>
  <r>
    <x v="9"/>
    <x v="8"/>
    <x v="559"/>
    <n v="3431"/>
  </r>
  <r>
    <x v="9"/>
    <x v="8"/>
    <x v="50"/>
    <n v="7166"/>
  </r>
  <r>
    <x v="9"/>
    <x v="8"/>
    <x v="350"/>
    <n v="654"/>
  </r>
  <r>
    <x v="9"/>
    <x v="8"/>
    <x v="739"/>
    <n v="2163"/>
  </r>
  <r>
    <x v="9"/>
    <x v="8"/>
    <x v="514"/>
    <n v="431"/>
  </r>
  <r>
    <x v="9"/>
    <x v="8"/>
    <x v="238"/>
    <n v="908"/>
  </r>
  <r>
    <x v="9"/>
    <x v="8"/>
    <x v="619"/>
    <n v="1494"/>
  </r>
  <r>
    <x v="9"/>
    <x v="8"/>
    <x v="3794"/>
    <n v="102"/>
  </r>
  <r>
    <x v="9"/>
    <x v="8"/>
    <x v="3795"/>
    <n v="2284"/>
  </r>
  <r>
    <x v="9"/>
    <x v="8"/>
    <x v="3796"/>
    <n v="3115"/>
  </r>
  <r>
    <x v="9"/>
    <x v="8"/>
    <x v="64"/>
    <n v="15776"/>
  </r>
  <r>
    <x v="9"/>
    <x v="8"/>
    <x v="390"/>
    <n v="3716"/>
  </r>
  <r>
    <x v="9"/>
    <x v="8"/>
    <x v="65"/>
    <n v="6878"/>
  </r>
  <r>
    <x v="9"/>
    <x v="8"/>
    <x v="68"/>
    <n v="3809"/>
  </r>
  <r>
    <x v="9"/>
    <x v="8"/>
    <x v="69"/>
    <n v="1432"/>
  </r>
  <r>
    <x v="9"/>
    <x v="8"/>
    <x v="70"/>
    <n v="1440"/>
  </r>
  <r>
    <x v="9"/>
    <x v="8"/>
    <x v="2186"/>
    <n v="736"/>
  </r>
  <r>
    <x v="9"/>
    <x v="8"/>
    <x v="2187"/>
    <n v="1299"/>
  </r>
  <r>
    <x v="9"/>
    <x v="8"/>
    <x v="71"/>
    <n v="4315"/>
  </r>
  <r>
    <x v="9"/>
    <x v="8"/>
    <x v="148"/>
    <n v="1760"/>
  </r>
  <r>
    <x v="9"/>
    <x v="8"/>
    <x v="73"/>
    <n v="1803"/>
  </r>
  <r>
    <x v="9"/>
    <x v="8"/>
    <x v="74"/>
    <n v="1301"/>
  </r>
  <r>
    <x v="9"/>
    <x v="8"/>
    <x v="75"/>
    <n v="1665"/>
  </r>
  <r>
    <x v="9"/>
    <x v="8"/>
    <x v="1473"/>
    <n v="1404"/>
  </r>
  <r>
    <x v="9"/>
    <x v="8"/>
    <x v="77"/>
    <n v="1589"/>
  </r>
  <r>
    <x v="9"/>
    <x v="8"/>
    <x v="392"/>
    <n v="6310"/>
  </r>
  <r>
    <x v="9"/>
    <x v="8"/>
    <x v="260"/>
    <n v="583"/>
  </r>
  <r>
    <x v="9"/>
    <x v="8"/>
    <x v="81"/>
    <n v="1069"/>
  </r>
  <r>
    <x v="9"/>
    <x v="8"/>
    <x v="82"/>
    <n v="202"/>
  </r>
  <r>
    <x v="9"/>
    <x v="8"/>
    <x v="83"/>
    <n v="257"/>
  </r>
  <r>
    <x v="9"/>
    <x v="8"/>
    <x v="1093"/>
    <n v="629"/>
  </r>
  <r>
    <x v="9"/>
    <x v="8"/>
    <x v="85"/>
    <n v="235"/>
  </r>
  <r>
    <x v="9"/>
    <x v="8"/>
    <x v="1094"/>
    <n v="3"/>
  </r>
  <r>
    <x v="9"/>
    <x v="8"/>
    <x v="87"/>
    <n v="1299"/>
  </r>
  <r>
    <x v="9"/>
    <x v="8"/>
    <x v="88"/>
    <n v="761"/>
  </r>
  <r>
    <x v="9"/>
    <x v="8"/>
    <x v="1095"/>
    <n v="1427"/>
  </r>
  <r>
    <x v="9"/>
    <x v="8"/>
    <x v="90"/>
    <n v="815"/>
  </r>
  <r>
    <x v="9"/>
    <x v="8"/>
    <x v="91"/>
    <n v="76"/>
  </r>
  <r>
    <x v="9"/>
    <x v="8"/>
    <x v="621"/>
    <n v="450"/>
  </r>
  <r>
    <x v="9"/>
    <x v="8"/>
    <x v="1096"/>
    <n v="526"/>
  </r>
  <r>
    <x v="9"/>
    <x v="8"/>
    <x v="94"/>
    <n v="766"/>
  </r>
  <r>
    <x v="9"/>
    <x v="8"/>
    <x v="216"/>
    <n v="890"/>
  </r>
  <r>
    <x v="9"/>
    <x v="8"/>
    <x v="217"/>
    <n v="40"/>
  </r>
  <r>
    <x v="9"/>
    <x v="8"/>
    <x v="1237"/>
    <n v="3077"/>
  </r>
  <r>
    <x v="9"/>
    <x v="8"/>
    <x v="353"/>
    <n v="1071"/>
  </r>
  <r>
    <x v="9"/>
    <x v="8"/>
    <x v="560"/>
    <n v="520"/>
  </r>
  <r>
    <x v="9"/>
    <x v="8"/>
    <x v="740"/>
    <n v="2261"/>
  </r>
  <r>
    <x v="9"/>
    <x v="8"/>
    <x v="679"/>
    <n v="90"/>
  </r>
  <r>
    <x v="9"/>
    <x v="8"/>
    <x v="689"/>
    <n v="1445"/>
  </r>
  <r>
    <x v="9"/>
    <x v="8"/>
    <x v="515"/>
    <n v="2668"/>
  </r>
  <r>
    <x v="9"/>
    <x v="8"/>
    <x v="95"/>
    <n v="827"/>
  </r>
  <r>
    <x v="9"/>
    <x v="8"/>
    <x v="150"/>
    <n v="927"/>
  </r>
  <r>
    <x v="9"/>
    <x v="8"/>
    <x v="393"/>
    <n v="4921"/>
  </r>
  <r>
    <x v="9"/>
    <x v="8"/>
    <x v="2172"/>
    <n v="2188"/>
  </r>
  <r>
    <x v="9"/>
    <x v="8"/>
    <x v="753"/>
    <n v="1976"/>
  </r>
  <r>
    <x v="9"/>
    <x v="8"/>
    <x v="690"/>
    <n v="886"/>
  </r>
  <r>
    <x v="9"/>
    <x v="8"/>
    <x v="785"/>
    <n v="3322"/>
  </r>
  <r>
    <x v="9"/>
    <x v="8"/>
    <x v="863"/>
    <n v="9"/>
  </r>
  <r>
    <x v="9"/>
    <x v="8"/>
    <x v="884"/>
    <n v="137"/>
  </r>
  <r>
    <x v="9"/>
    <x v="8"/>
    <x v="864"/>
    <n v="657"/>
  </r>
  <r>
    <x v="9"/>
    <x v="8"/>
    <x v="865"/>
    <n v="633"/>
  </r>
  <r>
    <x v="9"/>
    <x v="8"/>
    <x v="97"/>
    <n v="6276"/>
  </r>
  <r>
    <x v="9"/>
    <x v="8"/>
    <x v="220"/>
    <n v="1730"/>
  </r>
  <r>
    <x v="9"/>
    <x v="8"/>
    <x v="3932"/>
    <n v="689"/>
  </r>
  <r>
    <x v="9"/>
    <x v="8"/>
    <x v="516"/>
    <n v="7596"/>
  </r>
  <r>
    <x v="9"/>
    <x v="8"/>
    <x v="1935"/>
    <n v="14"/>
  </r>
  <r>
    <x v="9"/>
    <x v="8"/>
    <x v="564"/>
    <n v="1165"/>
  </r>
  <r>
    <x v="9"/>
    <x v="8"/>
    <x v="2474"/>
    <n v="2920"/>
  </r>
  <r>
    <x v="9"/>
    <x v="8"/>
    <x v="2475"/>
    <n v="1084"/>
  </r>
  <r>
    <x v="9"/>
    <x v="8"/>
    <x v="957"/>
    <n v="3265"/>
  </r>
  <r>
    <x v="9"/>
    <x v="8"/>
    <x v="1300"/>
    <n v="1"/>
  </r>
  <r>
    <x v="9"/>
    <x v="8"/>
    <x v="174"/>
    <n v="1826"/>
  </r>
  <r>
    <x v="9"/>
    <x v="8"/>
    <x v="176"/>
    <n v="2535"/>
  </r>
  <r>
    <x v="9"/>
    <x v="8"/>
    <x v="177"/>
    <n v="1488"/>
  </r>
  <r>
    <x v="9"/>
    <x v="8"/>
    <x v="178"/>
    <n v="2266"/>
  </r>
  <r>
    <x v="9"/>
    <x v="8"/>
    <x v="179"/>
    <n v="1863"/>
  </r>
  <r>
    <x v="9"/>
    <x v="8"/>
    <x v="180"/>
    <n v="686"/>
  </r>
  <r>
    <x v="9"/>
    <x v="8"/>
    <x v="181"/>
    <n v="1008"/>
  </r>
  <r>
    <x v="9"/>
    <x v="8"/>
    <x v="182"/>
    <n v="4632"/>
  </r>
  <r>
    <x v="9"/>
    <x v="8"/>
    <x v="183"/>
    <n v="1492"/>
  </r>
  <r>
    <x v="9"/>
    <x v="8"/>
    <x v="185"/>
    <n v="2921"/>
  </r>
  <r>
    <x v="9"/>
    <x v="8"/>
    <x v="186"/>
    <n v="1928"/>
  </r>
  <r>
    <x v="9"/>
    <x v="8"/>
    <x v="187"/>
    <n v="687"/>
  </r>
  <r>
    <x v="9"/>
    <x v="8"/>
    <x v="188"/>
    <n v="1471"/>
  </r>
  <r>
    <x v="9"/>
    <x v="8"/>
    <x v="189"/>
    <n v="8"/>
  </r>
  <r>
    <x v="9"/>
    <x v="8"/>
    <x v="191"/>
    <n v="3005"/>
  </r>
  <r>
    <x v="9"/>
    <x v="8"/>
    <x v="192"/>
    <n v="1368"/>
  </r>
  <r>
    <x v="9"/>
    <x v="8"/>
    <x v="193"/>
    <n v="2901"/>
  </r>
  <r>
    <x v="9"/>
    <x v="8"/>
    <x v="194"/>
    <n v="2794"/>
  </r>
  <r>
    <x v="9"/>
    <x v="8"/>
    <x v="195"/>
    <n v="2333"/>
  </r>
  <r>
    <x v="9"/>
    <x v="8"/>
    <x v="1617"/>
    <n v="451"/>
  </r>
  <r>
    <x v="9"/>
    <x v="8"/>
    <x v="98"/>
    <n v="5963"/>
  </r>
  <r>
    <x v="9"/>
    <x v="8"/>
    <x v="396"/>
    <n v="2835"/>
  </r>
  <r>
    <x v="9"/>
    <x v="8"/>
    <x v="1763"/>
    <n v="8771"/>
  </r>
  <r>
    <x v="9"/>
    <x v="8"/>
    <x v="1764"/>
    <n v="248"/>
  </r>
  <r>
    <x v="9"/>
    <x v="8"/>
    <x v="222"/>
    <n v="816"/>
  </r>
  <r>
    <x v="9"/>
    <x v="8"/>
    <x v="223"/>
    <n v="4799"/>
  </r>
  <r>
    <x v="9"/>
    <x v="8"/>
    <x v="100"/>
    <n v="1243"/>
  </r>
  <r>
    <x v="9"/>
    <x v="8"/>
    <x v="1476"/>
    <n v="599"/>
  </r>
  <r>
    <x v="9"/>
    <x v="8"/>
    <x v="151"/>
    <n v="2598"/>
  </r>
  <r>
    <x v="9"/>
    <x v="8"/>
    <x v="283"/>
    <n v="5"/>
  </r>
  <r>
    <x v="9"/>
    <x v="8"/>
    <x v="101"/>
    <n v="3"/>
  </r>
  <r>
    <x v="9"/>
    <x v="8"/>
    <x v="102"/>
    <n v="2870"/>
  </r>
  <r>
    <x v="9"/>
    <x v="8"/>
    <x v="743"/>
    <n v="3465"/>
  </r>
  <r>
    <x v="9"/>
    <x v="8"/>
    <x v="103"/>
    <n v="1556"/>
  </r>
  <r>
    <x v="9"/>
    <x v="8"/>
    <x v="595"/>
    <n v="3908"/>
  </r>
  <r>
    <x v="9"/>
    <x v="8"/>
    <x v="910"/>
    <n v="6267"/>
  </r>
  <r>
    <x v="9"/>
    <x v="8"/>
    <x v="565"/>
    <n v="692"/>
  </r>
  <r>
    <x v="9"/>
    <x v="8"/>
    <x v="566"/>
    <n v="3245"/>
  </r>
  <r>
    <x v="9"/>
    <x v="8"/>
    <x v="152"/>
    <n v="321"/>
  </r>
  <r>
    <x v="9"/>
    <x v="8"/>
    <x v="106"/>
    <n v="54"/>
  </r>
  <r>
    <x v="9"/>
    <x v="8"/>
    <x v="153"/>
    <n v="254"/>
  </r>
  <r>
    <x v="9"/>
    <x v="8"/>
    <x v="154"/>
    <n v="190"/>
  </r>
  <r>
    <x v="9"/>
    <x v="8"/>
    <x v="867"/>
    <n v="113"/>
  </r>
  <r>
    <x v="9"/>
    <x v="8"/>
    <x v="452"/>
    <n v="547"/>
  </r>
  <r>
    <x v="9"/>
    <x v="8"/>
    <x v="453"/>
    <n v="32"/>
  </r>
  <r>
    <x v="9"/>
    <x v="8"/>
    <x v="1346"/>
    <n v="1400"/>
  </r>
  <r>
    <x v="9"/>
    <x v="8"/>
    <x v="454"/>
    <n v="620"/>
  </r>
  <r>
    <x v="9"/>
    <x v="8"/>
    <x v="1251"/>
    <n v="2546"/>
  </r>
  <r>
    <x v="9"/>
    <x v="8"/>
    <x v="1252"/>
    <n v="1890"/>
  </r>
  <r>
    <x v="9"/>
    <x v="8"/>
    <x v="1253"/>
    <n v="3748"/>
  </r>
  <r>
    <x v="9"/>
    <x v="8"/>
    <x v="1254"/>
    <n v="4816"/>
  </r>
  <r>
    <x v="9"/>
    <x v="8"/>
    <x v="240"/>
    <n v="292"/>
  </r>
  <r>
    <x v="9"/>
    <x v="8"/>
    <x v="133"/>
    <n v="2097"/>
  </r>
  <r>
    <x v="9"/>
    <x v="8"/>
    <x v="228"/>
    <n v="10760"/>
  </r>
  <r>
    <x v="9"/>
    <x v="8"/>
    <x v="241"/>
    <n v="75"/>
  </r>
  <r>
    <x v="9"/>
    <x v="8"/>
    <x v="244"/>
    <n v="1340"/>
  </r>
  <r>
    <x v="9"/>
    <x v="8"/>
    <x v="1098"/>
    <n v="1780"/>
  </r>
  <r>
    <x v="9"/>
    <x v="8"/>
    <x v="286"/>
    <n v="130"/>
  </r>
  <r>
    <x v="9"/>
    <x v="8"/>
    <x v="287"/>
    <n v="39"/>
  </r>
  <r>
    <x v="9"/>
    <x v="8"/>
    <x v="288"/>
    <n v="70"/>
  </r>
  <r>
    <x v="9"/>
    <x v="8"/>
    <x v="289"/>
    <n v="78"/>
  </r>
  <r>
    <x v="9"/>
    <x v="8"/>
    <x v="868"/>
    <n v="1446"/>
  </r>
  <r>
    <x v="9"/>
    <x v="8"/>
    <x v="290"/>
    <n v="2551"/>
  </r>
  <r>
    <x v="9"/>
    <x v="8"/>
    <x v="291"/>
    <n v="571"/>
  </r>
  <r>
    <x v="9"/>
    <x v="8"/>
    <x v="292"/>
    <n v="52"/>
  </r>
  <r>
    <x v="9"/>
    <x v="8"/>
    <x v="293"/>
    <n v="236"/>
  </r>
  <r>
    <x v="9"/>
    <x v="8"/>
    <x v="294"/>
    <n v="4"/>
  </r>
  <r>
    <x v="9"/>
    <x v="8"/>
    <x v="295"/>
    <n v="63"/>
  </r>
  <r>
    <x v="9"/>
    <x v="8"/>
    <x v="296"/>
    <n v="50"/>
  </r>
  <r>
    <x v="9"/>
    <x v="8"/>
    <x v="569"/>
    <n v="659"/>
  </r>
  <r>
    <x v="9"/>
    <x v="8"/>
    <x v="570"/>
    <n v="469"/>
  </r>
  <r>
    <x v="9"/>
    <x v="8"/>
    <x v="693"/>
    <n v="1046"/>
  </r>
  <r>
    <x v="9"/>
    <x v="8"/>
    <x v="3101"/>
    <n v="796"/>
  </r>
  <r>
    <x v="9"/>
    <x v="8"/>
    <x v="2719"/>
    <n v="1399"/>
  </r>
  <r>
    <x v="9"/>
    <x v="8"/>
    <x v="2720"/>
    <n v="534"/>
  </r>
  <r>
    <x v="9"/>
    <x v="8"/>
    <x v="2721"/>
    <n v="1619"/>
  </r>
  <r>
    <x v="9"/>
    <x v="8"/>
    <x v="2722"/>
    <n v="616"/>
  </r>
  <r>
    <x v="9"/>
    <x v="8"/>
    <x v="229"/>
    <n v="2341"/>
  </r>
  <r>
    <x v="9"/>
    <x v="8"/>
    <x v="545"/>
    <n v="3280"/>
  </r>
  <r>
    <x v="9"/>
    <x v="8"/>
    <x v="1922"/>
    <n v="8041"/>
  </r>
  <r>
    <x v="9"/>
    <x v="8"/>
    <x v="696"/>
    <n v="273"/>
  </r>
  <r>
    <x v="9"/>
    <x v="8"/>
    <x v="327"/>
    <n v="2875"/>
  </r>
  <r>
    <x v="9"/>
    <x v="8"/>
    <x v="500"/>
    <n v="562"/>
  </r>
  <r>
    <x v="9"/>
    <x v="8"/>
    <x v="1765"/>
    <n v="3851"/>
  </r>
  <r>
    <x v="9"/>
    <x v="8"/>
    <x v="1618"/>
    <n v="2343"/>
  </r>
  <r>
    <x v="9"/>
    <x v="8"/>
    <x v="455"/>
    <n v="6366"/>
  </r>
  <r>
    <x v="9"/>
    <x v="8"/>
    <x v="1619"/>
    <n v="3168"/>
  </r>
  <r>
    <x v="9"/>
    <x v="8"/>
    <x v="369"/>
    <n v="117"/>
  </r>
  <r>
    <x v="9"/>
    <x v="8"/>
    <x v="370"/>
    <n v="557"/>
  </r>
  <r>
    <x v="9"/>
    <x v="8"/>
    <x v="1320"/>
    <n v="19"/>
  </r>
  <r>
    <x v="9"/>
    <x v="8"/>
    <x v="372"/>
    <n v="1226"/>
  </r>
  <r>
    <x v="9"/>
    <x v="8"/>
    <x v="403"/>
    <n v="2"/>
  </r>
  <r>
    <x v="9"/>
    <x v="8"/>
    <x v="571"/>
    <n v="5"/>
  </r>
  <r>
    <x v="9"/>
    <x v="8"/>
    <x v="3628"/>
    <n v="984"/>
  </r>
  <r>
    <x v="9"/>
    <x v="8"/>
    <x v="3629"/>
    <n v="571"/>
  </r>
  <r>
    <x v="9"/>
    <x v="8"/>
    <x v="3630"/>
    <n v="566"/>
  </r>
  <r>
    <x v="9"/>
    <x v="8"/>
    <x v="870"/>
    <n v="3266"/>
  </r>
  <r>
    <x v="9"/>
    <x v="8"/>
    <x v="410"/>
    <n v="1118"/>
  </r>
  <r>
    <x v="9"/>
    <x v="8"/>
    <x v="808"/>
    <n v="30"/>
  </r>
  <r>
    <x v="9"/>
    <x v="8"/>
    <x v="911"/>
    <n v="6044"/>
  </r>
  <r>
    <x v="9"/>
    <x v="8"/>
    <x v="457"/>
    <n v="31"/>
  </r>
  <r>
    <x v="9"/>
    <x v="8"/>
    <x v="547"/>
    <n v="1037"/>
  </r>
  <r>
    <x v="9"/>
    <x v="8"/>
    <x v="460"/>
    <n v="1039"/>
  </r>
  <r>
    <x v="9"/>
    <x v="8"/>
    <x v="461"/>
    <n v="3710"/>
  </r>
  <r>
    <x v="9"/>
    <x v="8"/>
    <x v="462"/>
    <n v="19"/>
  </r>
  <r>
    <x v="9"/>
    <x v="8"/>
    <x v="746"/>
    <n v="40"/>
  </r>
  <r>
    <x v="9"/>
    <x v="8"/>
    <x v="467"/>
    <n v="3"/>
  </r>
  <r>
    <x v="9"/>
    <x v="8"/>
    <x v="468"/>
    <n v="1"/>
  </r>
  <r>
    <x v="9"/>
    <x v="8"/>
    <x v="469"/>
    <n v="2"/>
  </r>
  <r>
    <x v="9"/>
    <x v="8"/>
    <x v="471"/>
    <n v="9"/>
  </r>
  <r>
    <x v="9"/>
    <x v="8"/>
    <x v="472"/>
    <n v="24"/>
  </r>
  <r>
    <x v="9"/>
    <x v="8"/>
    <x v="473"/>
    <n v="10"/>
  </r>
  <r>
    <x v="9"/>
    <x v="8"/>
    <x v="475"/>
    <n v="16"/>
  </r>
  <r>
    <x v="9"/>
    <x v="8"/>
    <x v="478"/>
    <n v="46"/>
  </r>
  <r>
    <x v="9"/>
    <x v="8"/>
    <x v="1255"/>
    <n v="8"/>
  </r>
  <r>
    <x v="9"/>
    <x v="8"/>
    <x v="482"/>
    <n v="249"/>
  </r>
  <r>
    <x v="9"/>
    <x v="8"/>
    <x v="483"/>
    <n v="2"/>
  </r>
  <r>
    <x v="9"/>
    <x v="8"/>
    <x v="484"/>
    <n v="731"/>
  </r>
  <r>
    <x v="9"/>
    <x v="8"/>
    <x v="1011"/>
    <n v="2767"/>
  </r>
  <r>
    <x v="9"/>
    <x v="8"/>
    <x v="1012"/>
    <n v="5005"/>
  </r>
  <r>
    <x v="9"/>
    <x v="8"/>
    <x v="1013"/>
    <n v="1134"/>
  </r>
  <r>
    <x v="9"/>
    <x v="8"/>
    <x v="1014"/>
    <n v="1308"/>
  </r>
  <r>
    <x v="9"/>
    <x v="8"/>
    <x v="1015"/>
    <n v="1474"/>
  </r>
  <r>
    <x v="9"/>
    <x v="8"/>
    <x v="1016"/>
    <n v="1505"/>
  </r>
  <r>
    <x v="9"/>
    <x v="8"/>
    <x v="487"/>
    <n v="2485"/>
  </r>
  <r>
    <x v="9"/>
    <x v="8"/>
    <x v="3524"/>
    <n v="4981"/>
  </r>
  <r>
    <x v="9"/>
    <x v="8"/>
    <x v="3525"/>
    <n v="3283"/>
  </r>
  <r>
    <x v="9"/>
    <x v="8"/>
    <x v="2476"/>
    <n v="29957"/>
  </r>
  <r>
    <x v="9"/>
    <x v="8"/>
    <x v="139"/>
    <n v="2155"/>
  </r>
  <r>
    <x v="9"/>
    <x v="8"/>
    <x v="140"/>
    <n v="2300"/>
  </r>
  <r>
    <x v="9"/>
    <x v="8"/>
    <x v="488"/>
    <n v="414"/>
  </r>
  <r>
    <x v="9"/>
    <x v="8"/>
    <x v="431"/>
    <n v="4"/>
  </r>
  <r>
    <x v="9"/>
    <x v="8"/>
    <x v="141"/>
    <n v="4980"/>
  </r>
  <r>
    <x v="9"/>
    <x v="8"/>
    <x v="413"/>
    <n v="453"/>
  </r>
  <r>
    <x v="9"/>
    <x v="8"/>
    <x v="248"/>
    <n v="1386"/>
  </r>
  <r>
    <x v="9"/>
    <x v="8"/>
    <x v="432"/>
    <n v="28"/>
  </r>
  <r>
    <x v="9"/>
    <x v="8"/>
    <x v="414"/>
    <n v="237"/>
  </r>
  <r>
    <x v="9"/>
    <x v="8"/>
    <x v="415"/>
    <n v="206"/>
  </r>
  <r>
    <x v="9"/>
    <x v="8"/>
    <x v="523"/>
    <n v="52"/>
  </r>
  <r>
    <x v="9"/>
    <x v="8"/>
    <x v="433"/>
    <n v="711"/>
  </r>
  <r>
    <x v="9"/>
    <x v="8"/>
    <x v="434"/>
    <n v="5"/>
  </r>
  <r>
    <x v="9"/>
    <x v="8"/>
    <x v="158"/>
    <n v="6727"/>
  </r>
  <r>
    <x v="9"/>
    <x v="8"/>
    <x v="435"/>
    <n v="183"/>
  </r>
  <r>
    <x v="9"/>
    <x v="8"/>
    <x v="142"/>
    <n v="6144"/>
  </r>
  <r>
    <x v="9"/>
    <x v="8"/>
    <x v="1099"/>
    <n v="6064"/>
  </r>
  <r>
    <x v="9"/>
    <x v="8"/>
    <x v="1100"/>
    <n v="2403"/>
  </r>
  <r>
    <x v="9"/>
    <x v="8"/>
    <x v="1101"/>
    <n v="1704"/>
  </r>
  <r>
    <x v="9"/>
    <x v="8"/>
    <x v="1102"/>
    <n v="1033"/>
  </r>
  <r>
    <x v="9"/>
    <x v="8"/>
    <x v="1873"/>
    <n v="294"/>
  </r>
  <r>
    <x v="9"/>
    <x v="8"/>
    <x v="1874"/>
    <n v="3338"/>
  </r>
  <r>
    <x v="9"/>
    <x v="8"/>
    <x v="1875"/>
    <n v="1276"/>
  </r>
  <r>
    <x v="9"/>
    <x v="8"/>
    <x v="525"/>
    <n v="937"/>
  </r>
  <r>
    <x v="9"/>
    <x v="8"/>
    <x v="526"/>
    <n v="1163"/>
  </r>
  <r>
    <x v="9"/>
    <x v="8"/>
    <x v="4090"/>
    <n v="960"/>
  </r>
  <r>
    <x v="9"/>
    <x v="8"/>
    <x v="528"/>
    <n v="5465"/>
  </r>
  <r>
    <x v="9"/>
    <x v="8"/>
    <x v="887"/>
    <n v="1792"/>
  </r>
  <r>
    <x v="9"/>
    <x v="8"/>
    <x v="1365"/>
    <n v="651"/>
  </r>
  <r>
    <x v="9"/>
    <x v="8"/>
    <x v="2188"/>
    <n v="1"/>
  </r>
  <r>
    <x v="9"/>
    <x v="8"/>
    <x v="533"/>
    <n v="3670"/>
  </r>
  <r>
    <x v="9"/>
    <x v="8"/>
    <x v="916"/>
    <n v="214"/>
  </r>
  <r>
    <x v="9"/>
    <x v="8"/>
    <x v="917"/>
    <n v="1506"/>
  </r>
  <r>
    <x v="9"/>
    <x v="8"/>
    <x v="918"/>
    <n v="1049"/>
  </r>
  <r>
    <x v="9"/>
    <x v="8"/>
    <x v="919"/>
    <n v="12"/>
  </r>
  <r>
    <x v="9"/>
    <x v="8"/>
    <x v="3425"/>
    <n v="2742"/>
  </r>
  <r>
    <x v="9"/>
    <x v="8"/>
    <x v="3426"/>
    <n v="2677"/>
  </r>
  <r>
    <x v="9"/>
    <x v="8"/>
    <x v="3427"/>
    <n v="1980"/>
  </r>
  <r>
    <x v="9"/>
    <x v="8"/>
    <x v="1301"/>
    <n v="4440"/>
  </r>
  <r>
    <x v="9"/>
    <x v="8"/>
    <x v="495"/>
    <n v="2724"/>
  </r>
  <r>
    <x v="9"/>
    <x v="8"/>
    <x v="440"/>
    <n v="383"/>
  </r>
  <r>
    <x v="9"/>
    <x v="8"/>
    <x v="921"/>
    <n v="69"/>
  </r>
  <r>
    <x v="9"/>
    <x v="8"/>
    <x v="1043"/>
    <n v="166"/>
  </r>
  <r>
    <x v="9"/>
    <x v="8"/>
    <x v="994"/>
    <n v="2227"/>
  </r>
  <r>
    <x v="9"/>
    <x v="8"/>
    <x v="977"/>
    <n v="6"/>
  </r>
  <r>
    <x v="9"/>
    <x v="8"/>
    <x v="1366"/>
    <n v="1041"/>
  </r>
  <r>
    <x v="9"/>
    <x v="8"/>
    <x v="2602"/>
    <n v="2669"/>
  </r>
  <r>
    <x v="9"/>
    <x v="8"/>
    <x v="630"/>
    <n v="2837"/>
  </r>
  <r>
    <x v="9"/>
    <x v="8"/>
    <x v="631"/>
    <n v="572"/>
  </r>
  <r>
    <x v="9"/>
    <x v="8"/>
    <x v="842"/>
    <n v="2242"/>
  </r>
  <r>
    <x v="9"/>
    <x v="8"/>
    <x v="923"/>
    <n v="1369"/>
  </r>
  <r>
    <x v="9"/>
    <x v="8"/>
    <x v="418"/>
    <n v="3402"/>
  </r>
  <r>
    <x v="9"/>
    <x v="8"/>
    <x v="535"/>
    <n v="2122"/>
  </r>
  <r>
    <x v="9"/>
    <x v="8"/>
    <x v="536"/>
    <n v="2662"/>
  </r>
  <r>
    <x v="9"/>
    <x v="8"/>
    <x v="634"/>
    <n v="1132"/>
  </r>
  <r>
    <x v="9"/>
    <x v="8"/>
    <x v="635"/>
    <n v="2822"/>
  </r>
  <r>
    <x v="9"/>
    <x v="8"/>
    <x v="636"/>
    <n v="1323"/>
  </r>
  <r>
    <x v="9"/>
    <x v="8"/>
    <x v="637"/>
    <n v="1015"/>
  </r>
  <r>
    <x v="9"/>
    <x v="8"/>
    <x v="705"/>
    <n v="1652"/>
  </r>
  <r>
    <x v="9"/>
    <x v="8"/>
    <x v="638"/>
    <n v="1184"/>
  </r>
  <r>
    <x v="9"/>
    <x v="8"/>
    <x v="780"/>
    <n v="2767"/>
  </r>
  <r>
    <x v="9"/>
    <x v="8"/>
    <x v="781"/>
    <n v="6157"/>
  </r>
  <r>
    <x v="9"/>
    <x v="8"/>
    <x v="640"/>
    <n v="1839"/>
  </r>
  <r>
    <x v="9"/>
    <x v="8"/>
    <x v="641"/>
    <n v="2764"/>
  </r>
  <r>
    <x v="9"/>
    <x v="8"/>
    <x v="1256"/>
    <n v="64"/>
  </r>
  <r>
    <x v="9"/>
    <x v="8"/>
    <x v="875"/>
    <n v="814"/>
  </r>
  <r>
    <x v="9"/>
    <x v="8"/>
    <x v="549"/>
    <n v="61"/>
  </r>
  <r>
    <x v="9"/>
    <x v="8"/>
    <x v="550"/>
    <n v="9"/>
  </r>
  <r>
    <x v="9"/>
    <x v="8"/>
    <x v="614"/>
    <n v="62"/>
  </r>
  <r>
    <x v="9"/>
    <x v="8"/>
    <x v="586"/>
    <n v="120"/>
  </r>
  <r>
    <x v="9"/>
    <x v="8"/>
    <x v="551"/>
    <n v="6321"/>
  </r>
  <r>
    <x v="9"/>
    <x v="8"/>
    <x v="730"/>
    <n v="3"/>
  </r>
  <r>
    <x v="9"/>
    <x v="8"/>
    <x v="441"/>
    <n v="807"/>
  </r>
  <r>
    <x v="9"/>
    <x v="8"/>
    <x v="1105"/>
    <n v="635"/>
  </r>
  <r>
    <x v="9"/>
    <x v="8"/>
    <x v="783"/>
    <n v="1113"/>
  </r>
  <r>
    <x v="9"/>
    <x v="8"/>
    <x v="847"/>
    <n v="1911"/>
  </r>
  <r>
    <x v="9"/>
    <x v="8"/>
    <x v="793"/>
    <n v="5"/>
  </r>
  <r>
    <x v="9"/>
    <x v="8"/>
    <x v="2173"/>
    <n v="5806"/>
  </r>
  <r>
    <x v="9"/>
    <x v="8"/>
    <x v="1048"/>
    <n v="3002"/>
  </r>
  <r>
    <x v="9"/>
    <x v="8"/>
    <x v="1069"/>
    <n v="155"/>
  </r>
  <r>
    <x v="9"/>
    <x v="8"/>
    <x v="1071"/>
    <n v="164"/>
  </r>
  <r>
    <x v="9"/>
    <x v="8"/>
    <x v="2133"/>
    <n v="5734"/>
  </r>
  <r>
    <x v="9"/>
    <x v="8"/>
    <x v="654"/>
    <n v="9"/>
  </r>
  <r>
    <x v="9"/>
    <x v="8"/>
    <x v="655"/>
    <n v="253"/>
  </r>
  <r>
    <x v="9"/>
    <x v="8"/>
    <x v="794"/>
    <n v="83"/>
  </r>
  <r>
    <x v="9"/>
    <x v="8"/>
    <x v="587"/>
    <n v="223"/>
  </r>
  <r>
    <x v="9"/>
    <x v="8"/>
    <x v="795"/>
    <n v="459"/>
  </r>
  <r>
    <x v="9"/>
    <x v="8"/>
    <x v="797"/>
    <n v="136"/>
  </r>
  <r>
    <x v="9"/>
    <x v="8"/>
    <x v="504"/>
    <n v="454"/>
  </r>
  <r>
    <x v="9"/>
    <x v="8"/>
    <x v="2154"/>
    <n v="2417"/>
  </r>
  <r>
    <x v="9"/>
    <x v="8"/>
    <x v="1302"/>
    <n v="5"/>
  </r>
  <r>
    <x v="9"/>
    <x v="8"/>
    <x v="964"/>
    <n v="281"/>
  </r>
  <r>
    <x v="9"/>
    <x v="8"/>
    <x v="1073"/>
    <n v="63"/>
  </r>
  <r>
    <x v="9"/>
    <x v="8"/>
    <x v="1321"/>
    <n v="1169"/>
  </r>
  <r>
    <x v="9"/>
    <x v="8"/>
    <x v="3970"/>
    <n v="21"/>
  </r>
  <r>
    <x v="9"/>
    <x v="8"/>
    <x v="928"/>
    <n v="1664"/>
  </r>
  <r>
    <x v="9"/>
    <x v="8"/>
    <x v="929"/>
    <n v="3979"/>
  </r>
  <r>
    <x v="9"/>
    <x v="8"/>
    <x v="930"/>
    <n v="1065"/>
  </r>
  <r>
    <x v="9"/>
    <x v="8"/>
    <x v="931"/>
    <n v="1251"/>
  </r>
  <r>
    <x v="9"/>
    <x v="8"/>
    <x v="932"/>
    <n v="3625"/>
  </r>
  <r>
    <x v="9"/>
    <x v="8"/>
    <x v="1021"/>
    <n v="1344"/>
  </r>
  <r>
    <x v="9"/>
    <x v="8"/>
    <x v="1022"/>
    <n v="498"/>
  </r>
  <r>
    <x v="9"/>
    <x v="8"/>
    <x v="1023"/>
    <n v="165"/>
  </r>
  <r>
    <x v="9"/>
    <x v="8"/>
    <x v="1024"/>
    <n v="431"/>
  </r>
  <r>
    <x v="9"/>
    <x v="8"/>
    <x v="1025"/>
    <n v="446"/>
  </r>
  <r>
    <x v="9"/>
    <x v="8"/>
    <x v="1185"/>
    <n v="5"/>
  </r>
  <r>
    <x v="9"/>
    <x v="8"/>
    <x v="1075"/>
    <n v="1310"/>
  </r>
  <r>
    <x v="9"/>
    <x v="8"/>
    <x v="1186"/>
    <n v="103"/>
  </r>
  <r>
    <x v="9"/>
    <x v="8"/>
    <x v="505"/>
    <n v="63"/>
  </r>
  <r>
    <x v="9"/>
    <x v="8"/>
    <x v="933"/>
    <n v="45"/>
  </r>
  <r>
    <x v="9"/>
    <x v="8"/>
    <x v="934"/>
    <n v="64"/>
  </r>
  <r>
    <x v="9"/>
    <x v="8"/>
    <x v="981"/>
    <n v="253"/>
  </r>
  <r>
    <x v="9"/>
    <x v="8"/>
    <x v="982"/>
    <n v="1402"/>
  </r>
  <r>
    <x v="9"/>
    <x v="8"/>
    <x v="983"/>
    <n v="88"/>
  </r>
  <r>
    <x v="9"/>
    <x v="8"/>
    <x v="1076"/>
    <n v="2574"/>
  </r>
  <r>
    <x v="9"/>
    <x v="8"/>
    <x v="985"/>
    <n v="5246"/>
  </r>
  <r>
    <x v="9"/>
    <x v="8"/>
    <x v="1026"/>
    <n v="214"/>
  </r>
  <r>
    <x v="9"/>
    <x v="8"/>
    <x v="986"/>
    <n v="3178"/>
  </r>
  <r>
    <x v="9"/>
    <x v="8"/>
    <x v="987"/>
    <n v="10"/>
  </r>
  <r>
    <x v="9"/>
    <x v="8"/>
    <x v="998"/>
    <n v="21"/>
  </r>
  <r>
    <x v="9"/>
    <x v="8"/>
    <x v="989"/>
    <n v="52"/>
  </r>
  <r>
    <x v="9"/>
    <x v="8"/>
    <x v="1001"/>
    <n v="1"/>
  </r>
  <r>
    <x v="9"/>
    <x v="8"/>
    <x v="1078"/>
    <n v="1"/>
  </r>
  <r>
    <x v="9"/>
    <x v="8"/>
    <x v="1027"/>
    <n v="3477"/>
  </r>
  <r>
    <x v="9"/>
    <x v="8"/>
    <x v="1028"/>
    <n v="1556"/>
  </r>
  <r>
    <x v="9"/>
    <x v="8"/>
    <x v="1239"/>
    <n v="203"/>
  </r>
  <r>
    <x v="9"/>
    <x v="8"/>
    <x v="1261"/>
    <n v="8"/>
  </r>
  <r>
    <x v="9"/>
    <x v="8"/>
    <x v="1262"/>
    <n v="18"/>
  </r>
  <r>
    <x v="9"/>
    <x v="8"/>
    <x v="1264"/>
    <n v="12"/>
  </r>
  <r>
    <x v="9"/>
    <x v="8"/>
    <x v="1265"/>
    <n v="11"/>
  </r>
  <r>
    <x v="9"/>
    <x v="8"/>
    <x v="1267"/>
    <n v="8"/>
  </r>
  <r>
    <x v="9"/>
    <x v="8"/>
    <x v="1269"/>
    <n v="7"/>
  </r>
  <r>
    <x v="9"/>
    <x v="8"/>
    <x v="1271"/>
    <n v="10"/>
  </r>
  <r>
    <x v="9"/>
    <x v="8"/>
    <x v="1272"/>
    <n v="31"/>
  </r>
  <r>
    <x v="9"/>
    <x v="8"/>
    <x v="1273"/>
    <n v="19"/>
  </r>
  <r>
    <x v="9"/>
    <x v="8"/>
    <x v="1275"/>
    <n v="14"/>
  </r>
  <r>
    <x v="9"/>
    <x v="8"/>
    <x v="1278"/>
    <n v="1"/>
  </r>
  <r>
    <x v="9"/>
    <x v="8"/>
    <x v="1279"/>
    <n v="27"/>
  </r>
  <r>
    <x v="9"/>
    <x v="8"/>
    <x v="1280"/>
    <n v="25"/>
  </r>
  <r>
    <x v="9"/>
    <x v="8"/>
    <x v="1281"/>
    <n v="22"/>
  </r>
  <r>
    <x v="9"/>
    <x v="8"/>
    <x v="1282"/>
    <n v="31"/>
  </r>
  <r>
    <x v="9"/>
    <x v="8"/>
    <x v="1283"/>
    <n v="13"/>
  </r>
  <r>
    <x v="9"/>
    <x v="8"/>
    <x v="1285"/>
    <n v="11"/>
  </r>
  <r>
    <x v="9"/>
    <x v="8"/>
    <x v="1286"/>
    <n v="332"/>
  </r>
  <r>
    <x v="9"/>
    <x v="8"/>
    <x v="1006"/>
    <n v="3465"/>
  </r>
  <r>
    <x v="9"/>
    <x v="8"/>
    <x v="1305"/>
    <n v="85"/>
  </r>
  <r>
    <x v="9"/>
    <x v="8"/>
    <x v="1033"/>
    <n v="110"/>
  </r>
  <r>
    <x v="9"/>
    <x v="8"/>
    <x v="1034"/>
    <n v="165"/>
  </r>
  <r>
    <x v="9"/>
    <x v="8"/>
    <x v="1035"/>
    <n v="308"/>
  </r>
  <r>
    <x v="9"/>
    <x v="8"/>
    <x v="1037"/>
    <n v="97"/>
  </r>
  <r>
    <x v="9"/>
    <x v="8"/>
    <x v="1292"/>
    <n v="347"/>
  </r>
  <r>
    <x v="9"/>
    <x v="8"/>
    <x v="1307"/>
    <n v="94"/>
  </r>
  <r>
    <x v="9"/>
    <x v="8"/>
    <x v="1062"/>
    <n v="1639"/>
  </r>
  <r>
    <x v="9"/>
    <x v="8"/>
    <x v="1330"/>
    <n v="247"/>
  </r>
  <r>
    <x v="9"/>
    <x v="8"/>
    <x v="1081"/>
    <n v="19"/>
  </r>
  <r>
    <x v="9"/>
    <x v="8"/>
    <x v="1350"/>
    <n v="2350"/>
  </r>
  <r>
    <x v="9"/>
    <x v="8"/>
    <x v="1139"/>
    <n v="5405"/>
  </r>
  <r>
    <x v="9"/>
    <x v="8"/>
    <x v="1140"/>
    <n v="25"/>
  </r>
  <r>
    <x v="9"/>
    <x v="8"/>
    <x v="1141"/>
    <n v="4774"/>
  </r>
  <r>
    <x v="9"/>
    <x v="8"/>
    <x v="1142"/>
    <n v="946"/>
  </r>
  <r>
    <x v="9"/>
    <x v="8"/>
    <x v="1144"/>
    <n v="658"/>
  </r>
  <r>
    <x v="9"/>
    <x v="8"/>
    <x v="1145"/>
    <n v="332"/>
  </r>
  <r>
    <x v="9"/>
    <x v="8"/>
    <x v="1526"/>
    <n v="3758"/>
  </r>
  <r>
    <x v="9"/>
    <x v="8"/>
    <x v="1147"/>
    <n v="1011"/>
  </r>
  <r>
    <x v="9"/>
    <x v="8"/>
    <x v="1148"/>
    <n v="1939"/>
  </r>
  <r>
    <x v="9"/>
    <x v="8"/>
    <x v="1149"/>
    <n v="719"/>
  </r>
  <r>
    <x v="9"/>
    <x v="8"/>
    <x v="1150"/>
    <n v="3260"/>
  </r>
  <r>
    <x v="9"/>
    <x v="8"/>
    <x v="1151"/>
    <n v="2346"/>
  </r>
  <r>
    <x v="9"/>
    <x v="8"/>
    <x v="1152"/>
    <n v="4538"/>
  </r>
  <r>
    <x v="9"/>
    <x v="8"/>
    <x v="1454"/>
    <n v="4044"/>
  </r>
  <r>
    <x v="9"/>
    <x v="8"/>
    <x v="1455"/>
    <n v="2238"/>
  </r>
  <r>
    <x v="9"/>
    <x v="8"/>
    <x v="3300"/>
    <n v="1129"/>
  </r>
  <r>
    <x v="9"/>
    <x v="8"/>
    <x v="2432"/>
    <n v="4"/>
  </r>
  <r>
    <x v="9"/>
    <x v="8"/>
    <x v="3301"/>
    <n v="1001"/>
  </r>
  <r>
    <x v="9"/>
    <x v="8"/>
    <x v="2072"/>
    <n v="985"/>
  </r>
  <r>
    <x v="9"/>
    <x v="8"/>
    <x v="1131"/>
    <n v="5355"/>
  </r>
  <r>
    <x v="9"/>
    <x v="8"/>
    <x v="1083"/>
    <n v="1748"/>
  </r>
  <r>
    <x v="9"/>
    <x v="8"/>
    <x v="1084"/>
    <n v="1669"/>
  </r>
  <r>
    <x v="9"/>
    <x v="8"/>
    <x v="1085"/>
    <n v="1325"/>
  </r>
  <r>
    <x v="9"/>
    <x v="8"/>
    <x v="1087"/>
    <n v="46"/>
  </r>
  <r>
    <x v="9"/>
    <x v="8"/>
    <x v="1435"/>
    <n v="1"/>
  </r>
  <r>
    <x v="9"/>
    <x v="8"/>
    <x v="1194"/>
    <n v="2376"/>
  </r>
  <r>
    <x v="9"/>
    <x v="8"/>
    <x v="1195"/>
    <n v="2688"/>
  </r>
  <r>
    <x v="9"/>
    <x v="8"/>
    <x v="1088"/>
    <n v="39"/>
  </r>
  <r>
    <x v="9"/>
    <x v="8"/>
    <x v="1196"/>
    <n v="593"/>
  </r>
  <r>
    <x v="9"/>
    <x v="8"/>
    <x v="1197"/>
    <n v="1071"/>
  </r>
  <r>
    <x v="9"/>
    <x v="8"/>
    <x v="1198"/>
    <n v="450"/>
  </r>
  <r>
    <x v="9"/>
    <x v="8"/>
    <x v="2073"/>
    <n v="1540"/>
  </r>
  <r>
    <x v="9"/>
    <x v="8"/>
    <x v="1199"/>
    <n v="3983"/>
  </r>
  <r>
    <x v="9"/>
    <x v="8"/>
    <x v="1200"/>
    <n v="3639"/>
  </r>
  <r>
    <x v="9"/>
    <x v="8"/>
    <x v="1201"/>
    <n v="4938"/>
  </r>
  <r>
    <x v="9"/>
    <x v="8"/>
    <x v="1202"/>
    <n v="837"/>
  </r>
  <r>
    <x v="9"/>
    <x v="8"/>
    <x v="1203"/>
    <n v="1747"/>
  </r>
  <r>
    <x v="9"/>
    <x v="8"/>
    <x v="2113"/>
    <n v="2825"/>
  </r>
  <r>
    <x v="9"/>
    <x v="8"/>
    <x v="1204"/>
    <n v="822"/>
  </r>
  <r>
    <x v="9"/>
    <x v="8"/>
    <x v="1205"/>
    <n v="3812"/>
  </r>
  <r>
    <x v="9"/>
    <x v="8"/>
    <x v="1154"/>
    <n v="66"/>
  </r>
  <r>
    <x v="9"/>
    <x v="8"/>
    <x v="1155"/>
    <n v="517"/>
  </r>
  <r>
    <x v="9"/>
    <x v="8"/>
    <x v="1157"/>
    <n v="72"/>
  </r>
  <r>
    <x v="9"/>
    <x v="8"/>
    <x v="1206"/>
    <n v="159"/>
  </r>
  <r>
    <x v="9"/>
    <x v="8"/>
    <x v="1207"/>
    <n v="869"/>
  </r>
  <r>
    <x v="9"/>
    <x v="8"/>
    <x v="1208"/>
    <n v="744"/>
  </r>
  <r>
    <x v="9"/>
    <x v="8"/>
    <x v="1209"/>
    <n v="12"/>
  </r>
  <r>
    <x v="9"/>
    <x v="8"/>
    <x v="1233"/>
    <n v="94"/>
  </r>
  <r>
    <x v="9"/>
    <x v="8"/>
    <x v="1234"/>
    <n v="5"/>
  </r>
  <r>
    <x v="9"/>
    <x v="8"/>
    <x v="1244"/>
    <n v="21"/>
  </r>
  <r>
    <x v="9"/>
    <x v="8"/>
    <x v="1210"/>
    <n v="67"/>
  </r>
  <r>
    <x v="9"/>
    <x v="8"/>
    <x v="1211"/>
    <n v="5977"/>
  </r>
  <r>
    <x v="9"/>
    <x v="8"/>
    <x v="3886"/>
    <n v="2908"/>
  </r>
  <r>
    <x v="9"/>
    <x v="8"/>
    <x v="1212"/>
    <n v="3186"/>
  </r>
  <r>
    <x v="9"/>
    <x v="8"/>
    <x v="1215"/>
    <n v="3499"/>
  </r>
  <r>
    <x v="9"/>
    <x v="8"/>
    <x v="1495"/>
    <n v="306"/>
  </r>
  <r>
    <x v="9"/>
    <x v="8"/>
    <x v="1126"/>
    <n v="106"/>
  </r>
  <r>
    <x v="9"/>
    <x v="8"/>
    <x v="1245"/>
    <n v="3733"/>
  </r>
  <r>
    <x v="9"/>
    <x v="8"/>
    <x v="1564"/>
    <n v="305"/>
  </r>
  <r>
    <x v="9"/>
    <x v="8"/>
    <x v="1246"/>
    <n v="29"/>
  </r>
  <r>
    <x v="9"/>
    <x v="8"/>
    <x v="1401"/>
    <n v="2574"/>
  </r>
  <r>
    <x v="9"/>
    <x v="8"/>
    <x v="1311"/>
    <n v="1169"/>
  </r>
  <r>
    <x v="9"/>
    <x v="8"/>
    <x v="1527"/>
    <n v="150"/>
  </r>
  <r>
    <x v="9"/>
    <x v="8"/>
    <x v="1313"/>
    <n v="49"/>
  </r>
  <r>
    <x v="9"/>
    <x v="8"/>
    <x v="1235"/>
    <n v="1336"/>
  </r>
  <r>
    <x v="9"/>
    <x v="8"/>
    <x v="1315"/>
    <n v="288"/>
  </r>
  <r>
    <x v="9"/>
    <x v="8"/>
    <x v="1229"/>
    <n v="706"/>
  </r>
  <r>
    <x v="9"/>
    <x v="8"/>
    <x v="1651"/>
    <n v="116"/>
  </r>
  <r>
    <x v="9"/>
    <x v="8"/>
    <x v="1767"/>
    <n v="27"/>
  </r>
  <r>
    <x v="9"/>
    <x v="8"/>
    <x v="1333"/>
    <n v="9"/>
  </r>
  <r>
    <x v="9"/>
    <x v="8"/>
    <x v="1357"/>
    <n v="14"/>
  </r>
  <r>
    <x v="9"/>
    <x v="8"/>
    <x v="1334"/>
    <n v="4"/>
  </r>
  <r>
    <x v="9"/>
    <x v="8"/>
    <x v="1335"/>
    <n v="372"/>
  </r>
  <r>
    <x v="9"/>
    <x v="8"/>
    <x v="1337"/>
    <n v="28"/>
  </r>
  <r>
    <x v="9"/>
    <x v="8"/>
    <x v="1338"/>
    <n v="19"/>
  </r>
  <r>
    <x v="9"/>
    <x v="8"/>
    <x v="1339"/>
    <n v="177"/>
  </r>
  <r>
    <x v="9"/>
    <x v="8"/>
    <x v="1341"/>
    <n v="37"/>
  </r>
  <r>
    <x v="9"/>
    <x v="8"/>
    <x v="1342"/>
    <n v="92"/>
  </r>
  <r>
    <x v="9"/>
    <x v="8"/>
    <x v="1343"/>
    <n v="2"/>
  </r>
  <r>
    <x v="9"/>
    <x v="8"/>
    <x v="1344"/>
    <n v="6"/>
  </r>
  <r>
    <x v="9"/>
    <x v="8"/>
    <x v="2603"/>
    <n v="1251"/>
  </r>
  <r>
    <x v="9"/>
    <x v="8"/>
    <x v="1769"/>
    <n v="2089"/>
  </r>
  <r>
    <x v="9"/>
    <x v="8"/>
    <x v="1820"/>
    <n v="265"/>
  </r>
  <r>
    <x v="9"/>
    <x v="8"/>
    <x v="1822"/>
    <n v="60"/>
  </r>
  <r>
    <x v="9"/>
    <x v="8"/>
    <x v="2155"/>
    <n v="1663"/>
  </r>
  <r>
    <x v="9"/>
    <x v="8"/>
    <x v="1297"/>
    <n v="364"/>
  </r>
  <r>
    <x v="9"/>
    <x v="8"/>
    <x v="1298"/>
    <n v="1484"/>
  </r>
  <r>
    <x v="9"/>
    <x v="8"/>
    <x v="1299"/>
    <n v="18"/>
  </r>
  <r>
    <x v="9"/>
    <x v="8"/>
    <x v="1448"/>
    <n v="1346"/>
  </r>
  <r>
    <x v="9"/>
    <x v="8"/>
    <x v="1419"/>
    <n v="170"/>
  </r>
  <r>
    <x v="9"/>
    <x v="8"/>
    <x v="659"/>
    <n v="2462"/>
  </r>
  <r>
    <x v="9"/>
    <x v="8"/>
    <x v="3371"/>
    <n v="3551"/>
  </r>
  <r>
    <x v="9"/>
    <x v="8"/>
    <x v="1450"/>
    <n v="6698"/>
  </r>
  <r>
    <x v="9"/>
    <x v="8"/>
    <x v="3651"/>
    <n v="4280"/>
  </r>
  <r>
    <x v="9"/>
    <x v="8"/>
    <x v="1458"/>
    <n v="161"/>
  </r>
  <r>
    <x v="9"/>
    <x v="8"/>
    <x v="1924"/>
    <n v="1713"/>
  </r>
  <r>
    <x v="9"/>
    <x v="8"/>
    <x v="1657"/>
    <n v="2486"/>
  </r>
  <r>
    <x v="9"/>
    <x v="8"/>
    <x v="1658"/>
    <n v="37"/>
  </r>
  <r>
    <x v="9"/>
    <x v="8"/>
    <x v="1659"/>
    <n v="4300"/>
  </r>
  <r>
    <x v="9"/>
    <x v="8"/>
    <x v="1660"/>
    <n v="5464"/>
  </r>
  <r>
    <x v="9"/>
    <x v="8"/>
    <x v="1661"/>
    <n v="1103"/>
  </r>
  <r>
    <x v="9"/>
    <x v="8"/>
    <x v="1662"/>
    <n v="1626"/>
  </r>
  <r>
    <x v="9"/>
    <x v="8"/>
    <x v="1568"/>
    <n v="9866"/>
  </r>
  <r>
    <x v="9"/>
    <x v="8"/>
    <x v="1543"/>
    <n v="1208"/>
  </r>
  <r>
    <x v="9"/>
    <x v="8"/>
    <x v="1443"/>
    <n v="1272"/>
  </r>
  <r>
    <x v="9"/>
    <x v="8"/>
    <x v="1663"/>
    <n v="2632"/>
  </r>
  <r>
    <x v="9"/>
    <x v="8"/>
    <x v="1665"/>
    <n v="7149"/>
  </r>
  <r>
    <x v="9"/>
    <x v="8"/>
    <x v="1666"/>
    <n v="4145"/>
  </r>
  <r>
    <x v="9"/>
    <x v="8"/>
    <x v="1667"/>
    <n v="2673"/>
  </r>
  <r>
    <x v="9"/>
    <x v="8"/>
    <x v="2075"/>
    <n v="222"/>
  </r>
  <r>
    <x v="9"/>
    <x v="8"/>
    <x v="3103"/>
    <n v="80"/>
  </r>
  <r>
    <x v="9"/>
    <x v="8"/>
    <x v="2649"/>
    <n v="36"/>
  </r>
  <r>
    <x v="9"/>
    <x v="8"/>
    <x v="1518"/>
    <n v="1833"/>
  </r>
  <r>
    <x v="9"/>
    <x v="8"/>
    <x v="1770"/>
    <n v="3205"/>
  </r>
  <r>
    <x v="9"/>
    <x v="8"/>
    <x v="1569"/>
    <n v="211"/>
  </r>
  <r>
    <x v="9"/>
    <x v="8"/>
    <x v="1570"/>
    <n v="1996"/>
  </r>
  <r>
    <x v="9"/>
    <x v="8"/>
    <x v="1806"/>
    <n v="233"/>
  </r>
  <r>
    <x v="9"/>
    <x v="8"/>
    <x v="1571"/>
    <n v="29"/>
  </r>
  <r>
    <x v="9"/>
    <x v="8"/>
    <x v="1572"/>
    <n v="8"/>
  </r>
  <r>
    <x v="9"/>
    <x v="8"/>
    <x v="1807"/>
    <n v="22"/>
  </r>
  <r>
    <x v="9"/>
    <x v="8"/>
    <x v="1879"/>
    <n v="3"/>
  </r>
  <r>
    <x v="9"/>
    <x v="8"/>
    <x v="1573"/>
    <n v="1"/>
  </r>
  <r>
    <x v="9"/>
    <x v="8"/>
    <x v="1574"/>
    <n v="14"/>
  </r>
  <r>
    <x v="9"/>
    <x v="8"/>
    <x v="1578"/>
    <n v="23"/>
  </r>
  <r>
    <x v="9"/>
    <x v="8"/>
    <x v="1579"/>
    <n v="1580"/>
  </r>
  <r>
    <x v="9"/>
    <x v="8"/>
    <x v="1880"/>
    <n v="25"/>
  </r>
  <r>
    <x v="9"/>
    <x v="8"/>
    <x v="1582"/>
    <n v="4106"/>
  </r>
  <r>
    <x v="9"/>
    <x v="8"/>
    <x v="1583"/>
    <n v="805"/>
  </r>
  <r>
    <x v="9"/>
    <x v="8"/>
    <x v="1586"/>
    <n v="5"/>
  </r>
  <r>
    <x v="9"/>
    <x v="8"/>
    <x v="1864"/>
    <n v="128"/>
  </r>
  <r>
    <x v="9"/>
    <x v="8"/>
    <x v="1589"/>
    <n v="51"/>
  </r>
  <r>
    <x v="9"/>
    <x v="8"/>
    <x v="1591"/>
    <n v="43"/>
  </r>
  <r>
    <x v="9"/>
    <x v="8"/>
    <x v="1881"/>
    <n v="11"/>
  </r>
  <r>
    <x v="9"/>
    <x v="8"/>
    <x v="1592"/>
    <n v="82"/>
  </r>
  <r>
    <x v="9"/>
    <x v="8"/>
    <x v="1594"/>
    <n v="157"/>
  </r>
  <r>
    <x v="9"/>
    <x v="8"/>
    <x v="1672"/>
    <n v="9"/>
  </r>
  <r>
    <x v="9"/>
    <x v="8"/>
    <x v="1681"/>
    <n v="26"/>
  </r>
  <r>
    <x v="9"/>
    <x v="8"/>
    <x v="1683"/>
    <n v="19"/>
  </r>
  <r>
    <x v="9"/>
    <x v="8"/>
    <x v="1684"/>
    <n v="513"/>
  </r>
  <r>
    <x v="9"/>
    <x v="8"/>
    <x v="1687"/>
    <n v="312"/>
  </r>
  <r>
    <x v="9"/>
    <x v="8"/>
    <x v="1689"/>
    <n v="1"/>
  </r>
  <r>
    <x v="9"/>
    <x v="8"/>
    <x v="1690"/>
    <n v="6"/>
  </r>
  <r>
    <x v="9"/>
    <x v="8"/>
    <x v="1691"/>
    <n v="1"/>
  </r>
  <r>
    <x v="9"/>
    <x v="8"/>
    <x v="1827"/>
    <n v="3"/>
  </r>
  <r>
    <x v="9"/>
    <x v="8"/>
    <x v="1702"/>
    <n v="27"/>
  </r>
  <r>
    <x v="9"/>
    <x v="8"/>
    <x v="1711"/>
    <n v="2999"/>
  </r>
  <r>
    <x v="9"/>
    <x v="8"/>
    <x v="2726"/>
    <n v="1330"/>
  </r>
  <r>
    <x v="9"/>
    <x v="8"/>
    <x v="1520"/>
    <n v="1530"/>
  </r>
  <r>
    <x v="9"/>
    <x v="8"/>
    <x v="1544"/>
    <n v="3187"/>
  </r>
  <r>
    <x v="9"/>
    <x v="8"/>
    <x v="1545"/>
    <n v="2586"/>
  </r>
  <r>
    <x v="9"/>
    <x v="8"/>
    <x v="1546"/>
    <n v="4495"/>
  </r>
  <r>
    <x v="9"/>
    <x v="8"/>
    <x v="1547"/>
    <n v="466"/>
  </r>
  <r>
    <x v="9"/>
    <x v="8"/>
    <x v="1954"/>
    <n v="72"/>
  </r>
  <r>
    <x v="9"/>
    <x v="8"/>
    <x v="3887"/>
    <n v="345"/>
  </r>
  <r>
    <x v="9"/>
    <x v="8"/>
    <x v="3888"/>
    <n v="2"/>
  </r>
  <r>
    <x v="9"/>
    <x v="8"/>
    <x v="1829"/>
    <n v="3537"/>
  </r>
  <r>
    <x v="9"/>
    <x v="8"/>
    <x v="1714"/>
    <n v="1864"/>
  </r>
  <r>
    <x v="9"/>
    <x v="8"/>
    <x v="1715"/>
    <n v="1145"/>
  </r>
  <r>
    <x v="9"/>
    <x v="8"/>
    <x v="1716"/>
    <n v="5581"/>
  </r>
  <r>
    <x v="9"/>
    <x v="8"/>
    <x v="1717"/>
    <n v="2102"/>
  </r>
  <r>
    <x v="9"/>
    <x v="8"/>
    <x v="1718"/>
    <n v="3442"/>
  </r>
  <r>
    <x v="9"/>
    <x v="8"/>
    <x v="1719"/>
    <n v="1604"/>
  </r>
  <r>
    <x v="9"/>
    <x v="8"/>
    <x v="4060"/>
    <n v="9925"/>
  </r>
  <r>
    <x v="9"/>
    <x v="8"/>
    <x v="1720"/>
    <n v="25"/>
  </r>
  <r>
    <x v="9"/>
    <x v="8"/>
    <x v="1722"/>
    <n v="190"/>
  </r>
  <r>
    <x v="9"/>
    <x v="8"/>
    <x v="1724"/>
    <n v="485"/>
  </r>
  <r>
    <x v="9"/>
    <x v="8"/>
    <x v="1725"/>
    <n v="95"/>
  </r>
  <r>
    <x v="9"/>
    <x v="8"/>
    <x v="1726"/>
    <n v="16"/>
  </r>
  <r>
    <x v="9"/>
    <x v="8"/>
    <x v="1727"/>
    <n v="65"/>
  </r>
  <r>
    <x v="9"/>
    <x v="8"/>
    <x v="1728"/>
    <n v="251"/>
  </r>
  <r>
    <x v="9"/>
    <x v="8"/>
    <x v="1729"/>
    <n v="30"/>
  </r>
  <r>
    <x v="9"/>
    <x v="8"/>
    <x v="1730"/>
    <n v="78"/>
  </r>
  <r>
    <x v="9"/>
    <x v="8"/>
    <x v="1731"/>
    <n v="72"/>
  </r>
  <r>
    <x v="9"/>
    <x v="8"/>
    <x v="1779"/>
    <n v="52"/>
  </r>
  <r>
    <x v="9"/>
    <x v="8"/>
    <x v="1732"/>
    <n v="160"/>
  </r>
  <r>
    <x v="9"/>
    <x v="8"/>
    <x v="1734"/>
    <n v="13"/>
  </r>
  <r>
    <x v="9"/>
    <x v="8"/>
    <x v="1735"/>
    <n v="7"/>
  </r>
  <r>
    <x v="9"/>
    <x v="8"/>
    <x v="1736"/>
    <n v="1460"/>
  </r>
  <r>
    <x v="9"/>
    <x v="8"/>
    <x v="1737"/>
    <n v="36"/>
  </r>
  <r>
    <x v="9"/>
    <x v="8"/>
    <x v="1738"/>
    <n v="20"/>
  </r>
  <r>
    <x v="9"/>
    <x v="8"/>
    <x v="1739"/>
    <n v="10"/>
  </r>
  <r>
    <x v="9"/>
    <x v="8"/>
    <x v="1740"/>
    <n v="47"/>
  </r>
  <r>
    <x v="9"/>
    <x v="8"/>
    <x v="1742"/>
    <n v="320"/>
  </r>
  <r>
    <x v="9"/>
    <x v="8"/>
    <x v="1744"/>
    <n v="1369"/>
  </r>
  <r>
    <x v="9"/>
    <x v="8"/>
    <x v="1745"/>
    <n v="179"/>
  </r>
  <r>
    <x v="9"/>
    <x v="8"/>
    <x v="1747"/>
    <n v="77"/>
  </r>
  <r>
    <x v="9"/>
    <x v="8"/>
    <x v="1748"/>
    <n v="390"/>
  </r>
  <r>
    <x v="9"/>
    <x v="8"/>
    <x v="1749"/>
    <n v="1"/>
  </r>
  <r>
    <x v="9"/>
    <x v="8"/>
    <x v="1750"/>
    <n v="888"/>
  </r>
  <r>
    <x v="9"/>
    <x v="8"/>
    <x v="1751"/>
    <n v="115"/>
  </r>
  <r>
    <x v="9"/>
    <x v="8"/>
    <x v="1752"/>
    <n v="12"/>
  </r>
  <r>
    <x v="9"/>
    <x v="8"/>
    <x v="1940"/>
    <n v="9"/>
  </r>
  <r>
    <x v="9"/>
    <x v="8"/>
    <x v="1753"/>
    <n v="284"/>
  </r>
  <r>
    <x v="9"/>
    <x v="8"/>
    <x v="2727"/>
    <n v="13"/>
  </r>
  <r>
    <x v="9"/>
    <x v="8"/>
    <x v="2076"/>
    <n v="4"/>
  </r>
  <r>
    <x v="9"/>
    <x v="8"/>
    <x v="1785"/>
    <n v="70"/>
  </r>
  <r>
    <x v="9"/>
    <x v="8"/>
    <x v="1786"/>
    <n v="728"/>
  </r>
  <r>
    <x v="9"/>
    <x v="8"/>
    <x v="1787"/>
    <n v="1816"/>
  </r>
  <r>
    <x v="9"/>
    <x v="8"/>
    <x v="1790"/>
    <n v="1275"/>
  </r>
  <r>
    <x v="9"/>
    <x v="8"/>
    <x v="1791"/>
    <n v="13"/>
  </r>
  <r>
    <x v="9"/>
    <x v="8"/>
    <x v="1758"/>
    <n v="1547"/>
  </r>
  <r>
    <x v="9"/>
    <x v="8"/>
    <x v="1759"/>
    <n v="2240"/>
  </r>
  <r>
    <x v="9"/>
    <x v="8"/>
    <x v="1760"/>
    <n v="4"/>
  </r>
  <r>
    <x v="9"/>
    <x v="8"/>
    <x v="1761"/>
    <n v="925"/>
  </r>
  <r>
    <x v="9"/>
    <x v="8"/>
    <x v="1549"/>
    <n v="11"/>
  </r>
  <r>
    <x v="9"/>
    <x v="8"/>
    <x v="1550"/>
    <n v="44"/>
  </r>
  <r>
    <x v="9"/>
    <x v="8"/>
    <x v="1551"/>
    <n v="120"/>
  </r>
  <r>
    <x v="9"/>
    <x v="8"/>
    <x v="1552"/>
    <n v="14"/>
  </r>
  <r>
    <x v="9"/>
    <x v="8"/>
    <x v="1555"/>
    <n v="27"/>
  </r>
  <r>
    <x v="9"/>
    <x v="8"/>
    <x v="1556"/>
    <n v="4712"/>
  </r>
  <r>
    <x v="9"/>
    <x v="8"/>
    <x v="1557"/>
    <n v="4"/>
  </r>
  <r>
    <x v="9"/>
    <x v="8"/>
    <x v="1558"/>
    <n v="3717"/>
  </r>
  <r>
    <x v="9"/>
    <x v="8"/>
    <x v="2650"/>
    <n v="6"/>
  </r>
  <r>
    <x v="9"/>
    <x v="8"/>
    <x v="2729"/>
    <n v="7"/>
  </r>
  <r>
    <x v="9"/>
    <x v="8"/>
    <x v="2813"/>
    <n v="6"/>
  </r>
  <r>
    <x v="9"/>
    <x v="8"/>
    <x v="2651"/>
    <n v="19"/>
  </r>
  <r>
    <x v="9"/>
    <x v="8"/>
    <x v="2730"/>
    <n v="10"/>
  </r>
  <r>
    <x v="9"/>
    <x v="8"/>
    <x v="2652"/>
    <n v="23"/>
  </r>
  <r>
    <x v="9"/>
    <x v="8"/>
    <x v="2731"/>
    <n v="13"/>
  </r>
  <r>
    <x v="9"/>
    <x v="8"/>
    <x v="3631"/>
    <n v="29"/>
  </r>
  <r>
    <x v="9"/>
    <x v="8"/>
    <x v="3023"/>
    <n v="3"/>
  </r>
  <r>
    <x v="9"/>
    <x v="8"/>
    <x v="2732"/>
    <n v="6"/>
  </r>
  <r>
    <x v="9"/>
    <x v="8"/>
    <x v="2653"/>
    <n v="28"/>
  </r>
  <r>
    <x v="9"/>
    <x v="8"/>
    <x v="2654"/>
    <n v="37"/>
  </r>
  <r>
    <x v="9"/>
    <x v="8"/>
    <x v="2622"/>
    <n v="70"/>
  </r>
  <r>
    <x v="9"/>
    <x v="8"/>
    <x v="2863"/>
    <n v="4"/>
  </r>
  <r>
    <x v="9"/>
    <x v="8"/>
    <x v="2655"/>
    <n v="57"/>
  </r>
  <r>
    <x v="9"/>
    <x v="8"/>
    <x v="2733"/>
    <n v="17"/>
  </r>
  <r>
    <x v="9"/>
    <x v="8"/>
    <x v="2623"/>
    <n v="33"/>
  </r>
  <r>
    <x v="9"/>
    <x v="8"/>
    <x v="2656"/>
    <n v="17"/>
  </r>
  <r>
    <x v="9"/>
    <x v="8"/>
    <x v="2657"/>
    <n v="15"/>
  </r>
  <r>
    <x v="9"/>
    <x v="8"/>
    <x v="2734"/>
    <n v="29"/>
  </r>
  <r>
    <x v="9"/>
    <x v="8"/>
    <x v="2735"/>
    <n v="21"/>
  </r>
  <r>
    <x v="9"/>
    <x v="8"/>
    <x v="2658"/>
    <n v="64"/>
  </r>
  <r>
    <x v="9"/>
    <x v="8"/>
    <x v="2659"/>
    <n v="37"/>
  </r>
  <r>
    <x v="9"/>
    <x v="8"/>
    <x v="2660"/>
    <n v="53"/>
  </r>
  <r>
    <x v="9"/>
    <x v="8"/>
    <x v="2661"/>
    <n v="45"/>
  </r>
  <r>
    <x v="9"/>
    <x v="8"/>
    <x v="3528"/>
    <n v="19"/>
  </r>
  <r>
    <x v="9"/>
    <x v="8"/>
    <x v="2662"/>
    <n v="34"/>
  </r>
  <r>
    <x v="9"/>
    <x v="8"/>
    <x v="2736"/>
    <n v="89"/>
  </r>
  <r>
    <x v="9"/>
    <x v="8"/>
    <x v="2663"/>
    <n v="32"/>
  </r>
  <r>
    <x v="9"/>
    <x v="8"/>
    <x v="2624"/>
    <n v="63"/>
  </r>
  <r>
    <x v="9"/>
    <x v="8"/>
    <x v="2737"/>
    <n v="2"/>
  </r>
  <r>
    <x v="9"/>
    <x v="8"/>
    <x v="2665"/>
    <n v="16"/>
  </r>
  <r>
    <x v="9"/>
    <x v="8"/>
    <x v="2666"/>
    <n v="51"/>
  </r>
  <r>
    <x v="9"/>
    <x v="8"/>
    <x v="3302"/>
    <n v="30"/>
  </r>
  <r>
    <x v="9"/>
    <x v="8"/>
    <x v="2667"/>
    <n v="53"/>
  </r>
  <r>
    <x v="9"/>
    <x v="8"/>
    <x v="2668"/>
    <n v="58"/>
  </r>
  <r>
    <x v="9"/>
    <x v="8"/>
    <x v="3303"/>
    <n v="43"/>
  </r>
  <r>
    <x v="9"/>
    <x v="8"/>
    <x v="2669"/>
    <n v="38"/>
  </r>
  <r>
    <x v="9"/>
    <x v="8"/>
    <x v="2670"/>
    <n v="22"/>
  </r>
  <r>
    <x v="9"/>
    <x v="8"/>
    <x v="2625"/>
    <n v="73"/>
  </r>
  <r>
    <x v="9"/>
    <x v="8"/>
    <x v="2671"/>
    <n v="48"/>
  </r>
  <r>
    <x v="9"/>
    <x v="8"/>
    <x v="2672"/>
    <n v="55"/>
  </r>
  <r>
    <x v="9"/>
    <x v="8"/>
    <x v="2738"/>
    <n v="7"/>
  </r>
  <r>
    <x v="9"/>
    <x v="8"/>
    <x v="2673"/>
    <n v="42"/>
  </r>
  <r>
    <x v="9"/>
    <x v="8"/>
    <x v="2674"/>
    <n v="32"/>
  </r>
  <r>
    <x v="9"/>
    <x v="8"/>
    <x v="3601"/>
    <n v="22"/>
  </r>
  <r>
    <x v="9"/>
    <x v="8"/>
    <x v="2675"/>
    <n v="31"/>
  </r>
  <r>
    <x v="9"/>
    <x v="8"/>
    <x v="2739"/>
    <n v="28"/>
  </r>
  <r>
    <x v="9"/>
    <x v="8"/>
    <x v="2676"/>
    <n v="65"/>
  </r>
  <r>
    <x v="9"/>
    <x v="8"/>
    <x v="2677"/>
    <n v="21"/>
  </r>
  <r>
    <x v="9"/>
    <x v="8"/>
    <x v="2678"/>
    <n v="37"/>
  </r>
  <r>
    <x v="9"/>
    <x v="8"/>
    <x v="2679"/>
    <n v="29"/>
  </r>
  <r>
    <x v="9"/>
    <x v="8"/>
    <x v="2740"/>
    <n v="15"/>
  </r>
  <r>
    <x v="9"/>
    <x v="8"/>
    <x v="2741"/>
    <n v="11"/>
  </r>
  <r>
    <x v="9"/>
    <x v="8"/>
    <x v="2680"/>
    <n v="42"/>
  </r>
  <r>
    <x v="9"/>
    <x v="8"/>
    <x v="2681"/>
    <n v="40"/>
  </r>
  <r>
    <x v="9"/>
    <x v="8"/>
    <x v="2742"/>
    <n v="37"/>
  </r>
  <r>
    <x v="9"/>
    <x v="8"/>
    <x v="2682"/>
    <n v="33"/>
  </r>
  <r>
    <x v="9"/>
    <x v="8"/>
    <x v="2743"/>
    <n v="16"/>
  </r>
  <r>
    <x v="9"/>
    <x v="8"/>
    <x v="2683"/>
    <n v="54"/>
  </r>
  <r>
    <x v="9"/>
    <x v="8"/>
    <x v="2684"/>
    <n v="32"/>
  </r>
  <r>
    <x v="9"/>
    <x v="8"/>
    <x v="2744"/>
    <n v="34"/>
  </r>
  <r>
    <x v="9"/>
    <x v="8"/>
    <x v="2745"/>
    <n v="39"/>
  </r>
  <r>
    <x v="9"/>
    <x v="8"/>
    <x v="2746"/>
    <n v="17"/>
  </r>
  <r>
    <x v="9"/>
    <x v="8"/>
    <x v="2747"/>
    <n v="45"/>
  </r>
  <r>
    <x v="9"/>
    <x v="8"/>
    <x v="2748"/>
    <n v="32"/>
  </r>
  <r>
    <x v="9"/>
    <x v="8"/>
    <x v="2749"/>
    <n v="23"/>
  </r>
  <r>
    <x v="9"/>
    <x v="8"/>
    <x v="2685"/>
    <n v="43"/>
  </r>
  <r>
    <x v="9"/>
    <x v="8"/>
    <x v="3529"/>
    <n v="42"/>
  </r>
  <r>
    <x v="9"/>
    <x v="8"/>
    <x v="3304"/>
    <n v="3"/>
  </r>
  <r>
    <x v="9"/>
    <x v="8"/>
    <x v="2686"/>
    <n v="15"/>
  </r>
  <r>
    <x v="9"/>
    <x v="8"/>
    <x v="2751"/>
    <n v="1"/>
  </r>
  <r>
    <x v="9"/>
    <x v="8"/>
    <x v="3602"/>
    <n v="5"/>
  </r>
  <r>
    <x v="9"/>
    <x v="8"/>
    <x v="2688"/>
    <n v="7"/>
  </r>
  <r>
    <x v="9"/>
    <x v="8"/>
    <x v="2752"/>
    <n v="19"/>
  </r>
  <r>
    <x v="9"/>
    <x v="8"/>
    <x v="2689"/>
    <n v="18"/>
  </r>
  <r>
    <x v="9"/>
    <x v="8"/>
    <x v="2690"/>
    <n v="20"/>
  </r>
  <r>
    <x v="9"/>
    <x v="8"/>
    <x v="2691"/>
    <n v="17"/>
  </r>
  <r>
    <x v="9"/>
    <x v="8"/>
    <x v="2753"/>
    <n v="17"/>
  </r>
  <r>
    <x v="9"/>
    <x v="8"/>
    <x v="2692"/>
    <n v="45"/>
  </r>
  <r>
    <x v="9"/>
    <x v="8"/>
    <x v="2814"/>
    <n v="14"/>
  </r>
  <r>
    <x v="9"/>
    <x v="8"/>
    <x v="2693"/>
    <n v="29"/>
  </r>
  <r>
    <x v="9"/>
    <x v="8"/>
    <x v="2754"/>
    <n v="53"/>
  </r>
  <r>
    <x v="9"/>
    <x v="8"/>
    <x v="2694"/>
    <n v="19"/>
  </r>
  <r>
    <x v="9"/>
    <x v="8"/>
    <x v="2755"/>
    <n v="17"/>
  </r>
  <r>
    <x v="9"/>
    <x v="8"/>
    <x v="2756"/>
    <n v="23"/>
  </r>
  <r>
    <x v="9"/>
    <x v="8"/>
    <x v="2695"/>
    <n v="22"/>
  </r>
  <r>
    <x v="9"/>
    <x v="8"/>
    <x v="2815"/>
    <n v="6"/>
  </r>
  <r>
    <x v="9"/>
    <x v="8"/>
    <x v="2757"/>
    <n v="15"/>
  </r>
  <r>
    <x v="9"/>
    <x v="8"/>
    <x v="2758"/>
    <n v="4"/>
  </r>
  <r>
    <x v="9"/>
    <x v="8"/>
    <x v="2696"/>
    <n v="14"/>
  </r>
  <r>
    <x v="9"/>
    <x v="8"/>
    <x v="2817"/>
    <n v="7"/>
  </r>
  <r>
    <x v="9"/>
    <x v="8"/>
    <x v="2760"/>
    <n v="3"/>
  </r>
  <r>
    <x v="9"/>
    <x v="8"/>
    <x v="2761"/>
    <n v="12"/>
  </r>
  <r>
    <x v="9"/>
    <x v="8"/>
    <x v="2762"/>
    <n v="26"/>
  </r>
  <r>
    <x v="9"/>
    <x v="8"/>
    <x v="2763"/>
    <n v="21"/>
  </r>
  <r>
    <x v="9"/>
    <x v="8"/>
    <x v="2764"/>
    <n v="39"/>
  </r>
  <r>
    <x v="9"/>
    <x v="8"/>
    <x v="2697"/>
    <n v="56"/>
  </r>
  <r>
    <x v="9"/>
    <x v="8"/>
    <x v="2698"/>
    <n v="72"/>
  </r>
  <r>
    <x v="9"/>
    <x v="8"/>
    <x v="1809"/>
    <n v="1716"/>
  </r>
  <r>
    <x v="9"/>
    <x v="8"/>
    <x v="1942"/>
    <n v="1923"/>
  </r>
  <r>
    <x v="9"/>
    <x v="8"/>
    <x v="1810"/>
    <n v="1105"/>
  </r>
  <r>
    <x v="9"/>
    <x v="8"/>
    <x v="3837"/>
    <n v="1524"/>
  </r>
  <r>
    <x v="9"/>
    <x v="8"/>
    <x v="3838"/>
    <n v="1073"/>
  </r>
  <r>
    <x v="9"/>
    <x v="8"/>
    <x v="1793"/>
    <n v="1942"/>
  </r>
  <r>
    <x v="9"/>
    <x v="8"/>
    <x v="1886"/>
    <n v="8807"/>
  </r>
  <r>
    <x v="9"/>
    <x v="8"/>
    <x v="2462"/>
    <n v="34"/>
  </r>
  <r>
    <x v="9"/>
    <x v="8"/>
    <x v="2818"/>
    <n v="4252"/>
  </r>
  <r>
    <x v="9"/>
    <x v="8"/>
    <x v="1794"/>
    <n v="2420"/>
  </r>
  <r>
    <x v="9"/>
    <x v="8"/>
    <x v="2331"/>
    <n v="1"/>
  </r>
  <r>
    <x v="9"/>
    <x v="8"/>
    <x v="2332"/>
    <n v="3"/>
  </r>
  <r>
    <x v="9"/>
    <x v="8"/>
    <x v="3062"/>
    <n v="1"/>
  </r>
  <r>
    <x v="9"/>
    <x v="8"/>
    <x v="2766"/>
    <n v="8"/>
  </r>
  <r>
    <x v="9"/>
    <x v="8"/>
    <x v="2699"/>
    <n v="3"/>
  </r>
  <r>
    <x v="9"/>
    <x v="8"/>
    <x v="2700"/>
    <n v="6"/>
  </r>
  <r>
    <x v="9"/>
    <x v="8"/>
    <x v="2767"/>
    <n v="7"/>
  </r>
  <r>
    <x v="9"/>
    <x v="8"/>
    <x v="2820"/>
    <n v="13"/>
  </r>
  <r>
    <x v="9"/>
    <x v="8"/>
    <x v="2701"/>
    <n v="53"/>
  </r>
  <r>
    <x v="9"/>
    <x v="8"/>
    <x v="2769"/>
    <n v="23"/>
  </r>
  <r>
    <x v="9"/>
    <x v="8"/>
    <x v="2770"/>
    <n v="1"/>
  </r>
  <r>
    <x v="9"/>
    <x v="8"/>
    <x v="2702"/>
    <n v="1"/>
  </r>
  <r>
    <x v="9"/>
    <x v="8"/>
    <x v="2773"/>
    <n v="18"/>
  </r>
  <r>
    <x v="9"/>
    <x v="8"/>
    <x v="3603"/>
    <n v="1"/>
  </r>
  <r>
    <x v="9"/>
    <x v="8"/>
    <x v="3604"/>
    <n v="1"/>
  </r>
  <r>
    <x v="9"/>
    <x v="8"/>
    <x v="2774"/>
    <n v="10"/>
  </r>
  <r>
    <x v="9"/>
    <x v="8"/>
    <x v="1889"/>
    <n v="13"/>
  </r>
  <r>
    <x v="9"/>
    <x v="8"/>
    <x v="2174"/>
    <n v="8"/>
  </r>
  <r>
    <x v="9"/>
    <x v="8"/>
    <x v="1891"/>
    <n v="859"/>
  </r>
  <r>
    <x v="9"/>
    <x v="8"/>
    <x v="1944"/>
    <n v="2"/>
  </r>
  <r>
    <x v="9"/>
    <x v="8"/>
    <x v="2023"/>
    <n v="1664"/>
  </r>
  <r>
    <x v="9"/>
    <x v="8"/>
    <x v="1608"/>
    <n v="688"/>
  </r>
  <r>
    <x v="9"/>
    <x v="8"/>
    <x v="2024"/>
    <n v="1495"/>
  </r>
  <r>
    <x v="9"/>
    <x v="8"/>
    <x v="2025"/>
    <n v="376"/>
  </r>
  <r>
    <x v="9"/>
    <x v="8"/>
    <x v="2026"/>
    <n v="774"/>
  </r>
  <r>
    <x v="9"/>
    <x v="8"/>
    <x v="2027"/>
    <n v="1109"/>
  </r>
  <r>
    <x v="9"/>
    <x v="8"/>
    <x v="1970"/>
    <n v="50"/>
  </r>
  <r>
    <x v="9"/>
    <x v="8"/>
    <x v="2404"/>
    <n v="133"/>
  </r>
  <r>
    <x v="9"/>
    <x v="8"/>
    <x v="1971"/>
    <n v="200"/>
  </r>
  <r>
    <x v="9"/>
    <x v="8"/>
    <x v="2028"/>
    <n v="190"/>
  </r>
  <r>
    <x v="9"/>
    <x v="8"/>
    <x v="2029"/>
    <n v="324"/>
  </r>
  <r>
    <x v="9"/>
    <x v="8"/>
    <x v="1975"/>
    <n v="947"/>
  </r>
  <r>
    <x v="9"/>
    <x v="8"/>
    <x v="1976"/>
    <n v="3"/>
  </r>
  <r>
    <x v="9"/>
    <x v="8"/>
    <x v="1977"/>
    <n v="167"/>
  </r>
  <r>
    <x v="9"/>
    <x v="8"/>
    <x v="2030"/>
    <n v="543"/>
  </r>
  <r>
    <x v="9"/>
    <x v="8"/>
    <x v="2031"/>
    <n v="1405"/>
  </r>
  <r>
    <x v="9"/>
    <x v="8"/>
    <x v="2032"/>
    <n v="1010"/>
  </r>
  <r>
    <x v="9"/>
    <x v="8"/>
    <x v="2033"/>
    <n v="488"/>
  </r>
  <r>
    <x v="9"/>
    <x v="8"/>
    <x v="1978"/>
    <n v="203"/>
  </r>
  <r>
    <x v="9"/>
    <x v="8"/>
    <x v="2034"/>
    <n v="674"/>
  </r>
  <r>
    <x v="9"/>
    <x v="8"/>
    <x v="2035"/>
    <n v="432"/>
  </r>
  <r>
    <x v="9"/>
    <x v="8"/>
    <x v="1795"/>
    <n v="1294"/>
  </r>
  <r>
    <x v="9"/>
    <x v="8"/>
    <x v="2191"/>
    <n v="669"/>
  </r>
  <r>
    <x v="9"/>
    <x v="8"/>
    <x v="1981"/>
    <n v="261"/>
  </r>
  <r>
    <x v="9"/>
    <x v="8"/>
    <x v="1982"/>
    <n v="390"/>
  </r>
  <r>
    <x v="9"/>
    <x v="8"/>
    <x v="2036"/>
    <n v="437"/>
  </r>
  <r>
    <x v="9"/>
    <x v="8"/>
    <x v="1983"/>
    <n v="641"/>
  </r>
  <r>
    <x v="9"/>
    <x v="8"/>
    <x v="2037"/>
    <n v="364"/>
  </r>
  <r>
    <x v="9"/>
    <x v="8"/>
    <x v="2125"/>
    <n v="265"/>
  </r>
  <r>
    <x v="9"/>
    <x v="8"/>
    <x v="2126"/>
    <n v="3257"/>
  </r>
  <r>
    <x v="9"/>
    <x v="8"/>
    <x v="1796"/>
    <n v="3230"/>
  </r>
  <r>
    <x v="9"/>
    <x v="8"/>
    <x v="1609"/>
    <n v="4242"/>
  </r>
  <r>
    <x v="9"/>
    <x v="8"/>
    <x v="1984"/>
    <n v="1912"/>
  </r>
  <r>
    <x v="9"/>
    <x v="8"/>
    <x v="2776"/>
    <n v="14"/>
  </r>
  <r>
    <x v="9"/>
    <x v="8"/>
    <x v="3632"/>
    <n v="350"/>
  </r>
  <r>
    <x v="9"/>
    <x v="8"/>
    <x v="2498"/>
    <n v="723"/>
  </r>
  <r>
    <x v="9"/>
    <x v="8"/>
    <x v="2499"/>
    <n v="892"/>
  </r>
  <r>
    <x v="9"/>
    <x v="8"/>
    <x v="2500"/>
    <n v="619"/>
  </r>
  <r>
    <x v="9"/>
    <x v="8"/>
    <x v="2406"/>
    <n v="563"/>
  </r>
  <r>
    <x v="9"/>
    <x v="8"/>
    <x v="1988"/>
    <n v="2539"/>
  </r>
  <r>
    <x v="9"/>
    <x v="8"/>
    <x v="3305"/>
    <n v="11"/>
  </r>
  <r>
    <x v="9"/>
    <x v="8"/>
    <x v="2501"/>
    <n v="48"/>
  </r>
  <r>
    <x v="9"/>
    <x v="8"/>
    <x v="2062"/>
    <n v="898"/>
  </r>
  <r>
    <x v="9"/>
    <x v="8"/>
    <x v="3306"/>
    <n v="25"/>
  </r>
  <r>
    <x v="9"/>
    <x v="8"/>
    <x v="2091"/>
    <n v="288"/>
  </r>
  <r>
    <x v="9"/>
    <x v="8"/>
    <x v="2092"/>
    <n v="1485"/>
  </r>
  <r>
    <x v="9"/>
    <x v="8"/>
    <x v="2093"/>
    <n v="827"/>
  </r>
  <r>
    <x v="9"/>
    <x v="8"/>
    <x v="2504"/>
    <n v="1030"/>
  </r>
  <r>
    <x v="9"/>
    <x v="8"/>
    <x v="2506"/>
    <n v="3020"/>
  </r>
  <r>
    <x v="9"/>
    <x v="8"/>
    <x v="2508"/>
    <n v="6"/>
  </r>
  <r>
    <x v="9"/>
    <x v="8"/>
    <x v="2510"/>
    <n v="2"/>
  </r>
  <r>
    <x v="9"/>
    <x v="8"/>
    <x v="2511"/>
    <n v="9"/>
  </r>
  <r>
    <x v="9"/>
    <x v="8"/>
    <x v="2515"/>
    <n v="31"/>
  </r>
  <r>
    <x v="9"/>
    <x v="8"/>
    <x v="2152"/>
    <n v="788"/>
  </r>
  <r>
    <x v="9"/>
    <x v="8"/>
    <x v="2628"/>
    <n v="3804"/>
  </r>
  <r>
    <x v="9"/>
    <x v="8"/>
    <x v="2581"/>
    <n v="44"/>
  </r>
  <r>
    <x v="9"/>
    <x v="8"/>
    <x v="2557"/>
    <n v="18"/>
  </r>
  <r>
    <x v="9"/>
    <x v="8"/>
    <x v="2558"/>
    <n v="801"/>
  </r>
  <r>
    <x v="9"/>
    <x v="8"/>
    <x v="2559"/>
    <n v="77"/>
  </r>
  <r>
    <x v="9"/>
    <x v="8"/>
    <x v="2560"/>
    <n v="5"/>
  </r>
  <r>
    <x v="9"/>
    <x v="8"/>
    <x v="2706"/>
    <n v="4"/>
  </r>
  <r>
    <x v="9"/>
    <x v="8"/>
    <x v="2604"/>
    <n v="24"/>
  </r>
  <r>
    <x v="9"/>
    <x v="8"/>
    <x v="2629"/>
    <n v="2"/>
  </r>
  <r>
    <x v="9"/>
    <x v="8"/>
    <x v="2630"/>
    <n v="13"/>
  </r>
  <r>
    <x v="9"/>
    <x v="8"/>
    <x v="2707"/>
    <n v="1"/>
  </r>
  <r>
    <x v="9"/>
    <x v="8"/>
    <x v="3530"/>
    <n v="1312"/>
  </r>
  <r>
    <x v="9"/>
    <x v="8"/>
    <x v="2518"/>
    <n v="503"/>
  </r>
  <r>
    <x v="9"/>
    <x v="8"/>
    <x v="2519"/>
    <n v="2489"/>
  </r>
  <r>
    <x v="9"/>
    <x v="8"/>
    <x v="2520"/>
    <n v="401"/>
  </r>
  <r>
    <x v="9"/>
    <x v="8"/>
    <x v="2521"/>
    <n v="211"/>
  </r>
  <r>
    <x v="9"/>
    <x v="8"/>
    <x v="2522"/>
    <n v="256"/>
  </r>
  <r>
    <x v="9"/>
    <x v="8"/>
    <x v="2587"/>
    <n v="6"/>
  </r>
  <r>
    <x v="9"/>
    <x v="8"/>
    <x v="2610"/>
    <n v="2"/>
  </r>
  <r>
    <x v="9"/>
    <x v="8"/>
    <x v="2523"/>
    <n v="1789"/>
  </r>
  <r>
    <x v="9"/>
    <x v="8"/>
    <x v="2524"/>
    <n v="700"/>
  </r>
  <r>
    <x v="9"/>
    <x v="8"/>
    <x v="2588"/>
    <n v="2"/>
  </r>
  <r>
    <x v="9"/>
    <x v="8"/>
    <x v="2525"/>
    <n v="325"/>
  </r>
  <r>
    <x v="9"/>
    <x v="8"/>
    <x v="2526"/>
    <n v="4"/>
  </r>
  <r>
    <x v="9"/>
    <x v="8"/>
    <x v="2527"/>
    <n v="158"/>
  </r>
  <r>
    <x v="9"/>
    <x v="8"/>
    <x v="2528"/>
    <n v="138"/>
  </r>
  <r>
    <x v="9"/>
    <x v="8"/>
    <x v="2529"/>
    <n v="353"/>
  </r>
  <r>
    <x v="9"/>
    <x v="8"/>
    <x v="2179"/>
    <n v="1949"/>
  </r>
  <r>
    <x v="9"/>
    <x v="8"/>
    <x v="2180"/>
    <n v="1675"/>
  </r>
  <r>
    <x v="9"/>
    <x v="8"/>
    <x v="3685"/>
    <n v="5"/>
  </r>
  <r>
    <x v="9"/>
    <x v="8"/>
    <x v="3686"/>
    <n v="2357"/>
  </r>
  <r>
    <x v="9"/>
    <x v="8"/>
    <x v="3687"/>
    <n v="2833"/>
  </r>
  <r>
    <x v="9"/>
    <x v="8"/>
    <x v="3688"/>
    <n v="2455"/>
  </r>
  <r>
    <x v="9"/>
    <x v="8"/>
    <x v="3689"/>
    <n v="1479"/>
  </r>
  <r>
    <x v="9"/>
    <x v="8"/>
    <x v="2181"/>
    <n v="2856"/>
  </r>
  <r>
    <x v="9"/>
    <x v="8"/>
    <x v="3690"/>
    <n v="61"/>
  </r>
  <r>
    <x v="9"/>
    <x v="8"/>
    <x v="2823"/>
    <n v="414"/>
  </r>
  <r>
    <x v="9"/>
    <x v="8"/>
    <x v="3691"/>
    <n v="59"/>
  </r>
  <r>
    <x v="9"/>
    <x v="8"/>
    <x v="3692"/>
    <n v="13"/>
  </r>
  <r>
    <x v="9"/>
    <x v="8"/>
    <x v="3693"/>
    <n v="284"/>
  </r>
  <r>
    <x v="9"/>
    <x v="8"/>
    <x v="3694"/>
    <n v="1"/>
  </r>
  <r>
    <x v="9"/>
    <x v="8"/>
    <x v="3695"/>
    <n v="74"/>
  </r>
  <r>
    <x v="9"/>
    <x v="8"/>
    <x v="3696"/>
    <n v="178"/>
  </r>
  <r>
    <x v="9"/>
    <x v="8"/>
    <x v="3697"/>
    <n v="1250"/>
  </r>
  <r>
    <x v="9"/>
    <x v="8"/>
    <x v="3698"/>
    <n v="204"/>
  </r>
  <r>
    <x v="9"/>
    <x v="8"/>
    <x v="3699"/>
    <n v="20"/>
  </r>
  <r>
    <x v="9"/>
    <x v="8"/>
    <x v="3700"/>
    <n v="881"/>
  </r>
  <r>
    <x v="9"/>
    <x v="8"/>
    <x v="3701"/>
    <n v="471"/>
  </r>
  <r>
    <x v="9"/>
    <x v="8"/>
    <x v="3702"/>
    <n v="800"/>
  </r>
  <r>
    <x v="9"/>
    <x v="8"/>
    <x v="3703"/>
    <n v="1026"/>
  </r>
  <r>
    <x v="9"/>
    <x v="8"/>
    <x v="3704"/>
    <n v="506"/>
  </r>
  <r>
    <x v="9"/>
    <x v="8"/>
    <x v="3705"/>
    <n v="3"/>
  </r>
  <r>
    <x v="9"/>
    <x v="8"/>
    <x v="3108"/>
    <n v="348"/>
  </r>
  <r>
    <x v="9"/>
    <x v="8"/>
    <x v="2710"/>
    <n v="135"/>
  </r>
  <r>
    <x v="9"/>
    <x v="8"/>
    <x v="2202"/>
    <n v="1616"/>
  </r>
  <r>
    <x v="9"/>
    <x v="8"/>
    <x v="2163"/>
    <n v="1521"/>
  </r>
  <r>
    <x v="9"/>
    <x v="8"/>
    <x v="2343"/>
    <n v="1643"/>
  </r>
  <r>
    <x v="9"/>
    <x v="8"/>
    <x v="4041"/>
    <n v="1499"/>
  </r>
  <r>
    <x v="9"/>
    <x v="8"/>
    <x v="2164"/>
    <n v="187"/>
  </r>
  <r>
    <x v="9"/>
    <x v="8"/>
    <x v="2165"/>
    <n v="32"/>
  </r>
  <r>
    <x v="9"/>
    <x v="8"/>
    <x v="2166"/>
    <n v="26"/>
  </r>
  <r>
    <x v="9"/>
    <x v="8"/>
    <x v="2167"/>
    <n v="16"/>
  </r>
  <r>
    <x v="9"/>
    <x v="8"/>
    <x v="2168"/>
    <n v="49"/>
  </r>
  <r>
    <x v="9"/>
    <x v="8"/>
    <x v="2169"/>
    <n v="9"/>
  </r>
  <r>
    <x v="9"/>
    <x v="8"/>
    <x v="2203"/>
    <n v="1"/>
  </r>
  <r>
    <x v="9"/>
    <x v="8"/>
    <x v="2824"/>
    <n v="208"/>
  </r>
  <r>
    <x v="9"/>
    <x v="8"/>
    <x v="2779"/>
    <n v="1270"/>
  </r>
  <r>
    <x v="9"/>
    <x v="8"/>
    <x v="2780"/>
    <n v="7"/>
  </r>
  <r>
    <x v="9"/>
    <x v="8"/>
    <x v="2781"/>
    <n v="2"/>
  </r>
  <r>
    <x v="9"/>
    <x v="8"/>
    <x v="2205"/>
    <n v="362"/>
  </r>
  <r>
    <x v="9"/>
    <x v="8"/>
    <x v="3937"/>
    <n v="2"/>
  </r>
  <r>
    <x v="9"/>
    <x v="8"/>
    <x v="2206"/>
    <n v="6"/>
  </r>
  <r>
    <x v="9"/>
    <x v="8"/>
    <x v="2207"/>
    <n v="20"/>
  </r>
  <r>
    <x v="9"/>
    <x v="8"/>
    <x v="3652"/>
    <n v="68"/>
  </r>
  <r>
    <x v="9"/>
    <x v="8"/>
    <x v="2208"/>
    <n v="2066"/>
  </r>
  <r>
    <x v="9"/>
    <x v="8"/>
    <x v="2209"/>
    <n v="1"/>
  </r>
  <r>
    <x v="9"/>
    <x v="8"/>
    <x v="2210"/>
    <n v="236"/>
  </r>
  <r>
    <x v="9"/>
    <x v="8"/>
    <x v="2212"/>
    <n v="101"/>
  </r>
  <r>
    <x v="9"/>
    <x v="8"/>
    <x v="3373"/>
    <n v="915"/>
  </r>
  <r>
    <x v="9"/>
    <x v="8"/>
    <x v="2215"/>
    <n v="3295"/>
  </r>
  <r>
    <x v="9"/>
    <x v="8"/>
    <x v="2216"/>
    <n v="29"/>
  </r>
  <r>
    <x v="9"/>
    <x v="8"/>
    <x v="2220"/>
    <n v="140"/>
  </r>
  <r>
    <x v="9"/>
    <x v="8"/>
    <x v="2712"/>
    <n v="3531"/>
  </r>
  <r>
    <x v="9"/>
    <x v="8"/>
    <x v="2221"/>
    <n v="33"/>
  </r>
  <r>
    <x v="9"/>
    <x v="8"/>
    <x v="4051"/>
    <n v="48"/>
  </r>
  <r>
    <x v="9"/>
    <x v="8"/>
    <x v="2222"/>
    <n v="3998"/>
  </r>
  <r>
    <x v="9"/>
    <x v="8"/>
    <x v="2223"/>
    <n v="42"/>
  </r>
  <r>
    <x v="9"/>
    <x v="8"/>
    <x v="2226"/>
    <n v="45"/>
  </r>
  <r>
    <x v="9"/>
    <x v="8"/>
    <x v="2228"/>
    <n v="453"/>
  </r>
  <r>
    <x v="9"/>
    <x v="8"/>
    <x v="2230"/>
    <n v="10"/>
  </r>
  <r>
    <x v="9"/>
    <x v="8"/>
    <x v="2232"/>
    <n v="114"/>
  </r>
  <r>
    <x v="9"/>
    <x v="8"/>
    <x v="2233"/>
    <n v="389"/>
  </r>
  <r>
    <x v="9"/>
    <x v="8"/>
    <x v="2590"/>
    <n v="628"/>
  </r>
  <r>
    <x v="9"/>
    <x v="8"/>
    <x v="2309"/>
    <n v="2"/>
  </r>
  <r>
    <x v="9"/>
    <x v="8"/>
    <x v="2234"/>
    <n v="210"/>
  </r>
  <r>
    <x v="9"/>
    <x v="8"/>
    <x v="2310"/>
    <n v="1"/>
  </r>
  <r>
    <x v="9"/>
    <x v="8"/>
    <x v="2235"/>
    <n v="26"/>
  </r>
  <r>
    <x v="9"/>
    <x v="8"/>
    <x v="2236"/>
    <n v="12"/>
  </r>
  <r>
    <x v="9"/>
    <x v="8"/>
    <x v="2237"/>
    <n v="5476"/>
  </r>
  <r>
    <x v="9"/>
    <x v="8"/>
    <x v="2238"/>
    <n v="22"/>
  </r>
  <r>
    <x v="9"/>
    <x v="8"/>
    <x v="2239"/>
    <n v="30"/>
  </r>
  <r>
    <x v="9"/>
    <x v="8"/>
    <x v="2241"/>
    <n v="1"/>
  </r>
  <r>
    <x v="9"/>
    <x v="8"/>
    <x v="2243"/>
    <n v="2911"/>
  </r>
  <r>
    <x v="9"/>
    <x v="8"/>
    <x v="2244"/>
    <n v="373"/>
  </r>
  <r>
    <x v="9"/>
    <x v="8"/>
    <x v="2245"/>
    <n v="2"/>
  </r>
  <r>
    <x v="9"/>
    <x v="8"/>
    <x v="2246"/>
    <n v="3363"/>
  </r>
  <r>
    <x v="9"/>
    <x v="8"/>
    <x v="2534"/>
    <n v="23"/>
  </r>
  <r>
    <x v="9"/>
    <x v="8"/>
    <x v="2247"/>
    <n v="52"/>
  </r>
  <r>
    <x v="9"/>
    <x v="8"/>
    <x v="2249"/>
    <n v="507"/>
  </r>
  <r>
    <x v="9"/>
    <x v="8"/>
    <x v="2250"/>
    <n v="21"/>
  </r>
  <r>
    <x v="9"/>
    <x v="8"/>
    <x v="2535"/>
    <n v="11"/>
  </r>
  <r>
    <x v="9"/>
    <x v="8"/>
    <x v="2251"/>
    <n v="34"/>
  </r>
  <r>
    <x v="9"/>
    <x v="8"/>
    <x v="2252"/>
    <n v="6"/>
  </r>
  <r>
    <x v="9"/>
    <x v="8"/>
    <x v="2253"/>
    <n v="353"/>
  </r>
  <r>
    <x v="9"/>
    <x v="8"/>
    <x v="2255"/>
    <n v="1313"/>
  </r>
  <r>
    <x v="9"/>
    <x v="8"/>
    <x v="2256"/>
    <n v="547"/>
  </r>
  <r>
    <x v="9"/>
    <x v="8"/>
    <x v="2257"/>
    <n v="127"/>
  </r>
  <r>
    <x v="9"/>
    <x v="8"/>
    <x v="2258"/>
    <n v="758"/>
  </r>
  <r>
    <x v="9"/>
    <x v="8"/>
    <x v="2259"/>
    <n v="2"/>
  </r>
  <r>
    <x v="9"/>
    <x v="8"/>
    <x v="2260"/>
    <n v="145"/>
  </r>
  <r>
    <x v="9"/>
    <x v="8"/>
    <x v="2261"/>
    <n v="607"/>
  </r>
  <r>
    <x v="9"/>
    <x v="8"/>
    <x v="2262"/>
    <n v="26"/>
  </r>
  <r>
    <x v="9"/>
    <x v="8"/>
    <x v="2263"/>
    <n v="51"/>
  </r>
  <r>
    <x v="9"/>
    <x v="8"/>
    <x v="2265"/>
    <n v="95"/>
  </r>
  <r>
    <x v="9"/>
    <x v="8"/>
    <x v="2266"/>
    <n v="21"/>
  </r>
  <r>
    <x v="9"/>
    <x v="8"/>
    <x v="2267"/>
    <n v="105"/>
  </r>
  <r>
    <x v="9"/>
    <x v="8"/>
    <x v="2268"/>
    <n v="3868"/>
  </r>
  <r>
    <x v="9"/>
    <x v="8"/>
    <x v="2269"/>
    <n v="20"/>
  </r>
  <r>
    <x v="9"/>
    <x v="8"/>
    <x v="2270"/>
    <n v="269"/>
  </r>
  <r>
    <x v="9"/>
    <x v="8"/>
    <x v="2271"/>
    <n v="297"/>
  </r>
  <r>
    <x v="9"/>
    <x v="8"/>
    <x v="2272"/>
    <n v="3405"/>
  </r>
  <r>
    <x v="9"/>
    <x v="8"/>
    <x v="2591"/>
    <n v="1"/>
  </r>
  <r>
    <x v="9"/>
    <x v="8"/>
    <x v="2273"/>
    <n v="3162"/>
  </r>
  <r>
    <x v="9"/>
    <x v="8"/>
    <x v="2274"/>
    <n v="2776"/>
  </r>
  <r>
    <x v="9"/>
    <x v="8"/>
    <x v="2275"/>
    <n v="3866"/>
  </r>
  <r>
    <x v="9"/>
    <x v="8"/>
    <x v="2276"/>
    <n v="2739"/>
  </r>
  <r>
    <x v="9"/>
    <x v="8"/>
    <x v="2277"/>
    <n v="165"/>
  </r>
  <r>
    <x v="9"/>
    <x v="8"/>
    <x v="2278"/>
    <n v="325"/>
  </r>
  <r>
    <x v="9"/>
    <x v="8"/>
    <x v="2279"/>
    <n v="133"/>
  </r>
  <r>
    <x v="9"/>
    <x v="8"/>
    <x v="2280"/>
    <n v="846"/>
  </r>
  <r>
    <x v="9"/>
    <x v="8"/>
    <x v="2281"/>
    <n v="4"/>
  </r>
  <r>
    <x v="9"/>
    <x v="8"/>
    <x v="2282"/>
    <n v="22"/>
  </r>
  <r>
    <x v="9"/>
    <x v="8"/>
    <x v="2283"/>
    <n v="6"/>
  </r>
  <r>
    <x v="9"/>
    <x v="8"/>
    <x v="2284"/>
    <n v="4721"/>
  </r>
  <r>
    <x v="9"/>
    <x v="8"/>
    <x v="2285"/>
    <n v="1533"/>
  </r>
  <r>
    <x v="9"/>
    <x v="8"/>
    <x v="2286"/>
    <n v="259"/>
  </r>
  <r>
    <x v="9"/>
    <x v="8"/>
    <x v="2288"/>
    <n v="141"/>
  </r>
  <r>
    <x v="9"/>
    <x v="8"/>
    <x v="2289"/>
    <n v="254"/>
  </r>
  <r>
    <x v="9"/>
    <x v="8"/>
    <x v="2290"/>
    <n v="1360"/>
  </r>
  <r>
    <x v="9"/>
    <x v="8"/>
    <x v="2291"/>
    <n v="2237"/>
  </r>
  <r>
    <x v="9"/>
    <x v="8"/>
    <x v="2292"/>
    <n v="1509"/>
  </r>
  <r>
    <x v="9"/>
    <x v="8"/>
    <x v="2293"/>
    <n v="1289"/>
  </r>
  <r>
    <x v="9"/>
    <x v="8"/>
    <x v="2294"/>
    <n v="94"/>
  </r>
  <r>
    <x v="9"/>
    <x v="8"/>
    <x v="2295"/>
    <n v="44"/>
  </r>
  <r>
    <x v="9"/>
    <x v="8"/>
    <x v="2592"/>
    <n v="3457"/>
  </r>
  <r>
    <x v="9"/>
    <x v="8"/>
    <x v="2415"/>
    <n v="5"/>
  </r>
  <r>
    <x v="9"/>
    <x v="8"/>
    <x v="2311"/>
    <n v="5306"/>
  </r>
  <r>
    <x v="9"/>
    <x v="8"/>
    <x v="2312"/>
    <n v="1226"/>
  </r>
  <r>
    <x v="9"/>
    <x v="8"/>
    <x v="2313"/>
    <n v="1161"/>
  </r>
  <r>
    <x v="9"/>
    <x v="8"/>
    <x v="2314"/>
    <n v="303"/>
  </r>
  <r>
    <x v="9"/>
    <x v="8"/>
    <x v="2417"/>
    <n v="385"/>
  </r>
  <r>
    <x v="9"/>
    <x v="8"/>
    <x v="2418"/>
    <n v="1899"/>
  </r>
  <r>
    <x v="9"/>
    <x v="8"/>
    <x v="2827"/>
    <n v="27"/>
  </r>
  <r>
    <x v="9"/>
    <x v="8"/>
    <x v="2636"/>
    <n v="3737"/>
  </r>
  <r>
    <x v="9"/>
    <x v="8"/>
    <x v="2299"/>
    <n v="247"/>
  </r>
  <r>
    <x v="9"/>
    <x v="8"/>
    <x v="3110"/>
    <n v="326"/>
  </r>
  <r>
    <x v="9"/>
    <x v="8"/>
    <x v="3111"/>
    <n v="624"/>
  </r>
  <r>
    <x v="9"/>
    <x v="8"/>
    <x v="3112"/>
    <n v="81"/>
  </r>
  <r>
    <x v="9"/>
    <x v="8"/>
    <x v="3113"/>
    <n v="194"/>
  </r>
  <r>
    <x v="9"/>
    <x v="8"/>
    <x v="3083"/>
    <n v="9964"/>
  </r>
  <r>
    <x v="9"/>
    <x v="8"/>
    <x v="3116"/>
    <n v="1930"/>
  </r>
  <r>
    <x v="9"/>
    <x v="8"/>
    <x v="2866"/>
    <n v="22"/>
  </r>
  <r>
    <x v="9"/>
    <x v="8"/>
    <x v="2467"/>
    <n v="3166"/>
  </r>
  <r>
    <x v="9"/>
    <x v="8"/>
    <x v="2468"/>
    <n v="1313"/>
  </r>
  <r>
    <x v="9"/>
    <x v="8"/>
    <x v="3117"/>
    <n v="318"/>
  </r>
  <r>
    <x v="9"/>
    <x v="8"/>
    <x v="2437"/>
    <n v="54"/>
  </r>
  <r>
    <x v="9"/>
    <x v="8"/>
    <x v="2438"/>
    <n v="1915"/>
  </r>
  <r>
    <x v="9"/>
    <x v="8"/>
    <x v="2439"/>
    <n v="498"/>
  </r>
  <r>
    <x v="9"/>
    <x v="8"/>
    <x v="2440"/>
    <n v="4833"/>
  </r>
  <r>
    <x v="9"/>
    <x v="8"/>
    <x v="3026"/>
    <n v="37"/>
  </r>
  <r>
    <x v="9"/>
    <x v="8"/>
    <x v="2788"/>
    <n v="3142"/>
  </r>
  <r>
    <x v="9"/>
    <x v="8"/>
    <x v="2447"/>
    <n v="10"/>
  </r>
  <r>
    <x v="9"/>
    <x v="8"/>
    <x v="2448"/>
    <n v="141"/>
  </r>
  <r>
    <x v="9"/>
    <x v="8"/>
    <x v="2450"/>
    <n v="7"/>
  </r>
  <r>
    <x v="9"/>
    <x v="8"/>
    <x v="2452"/>
    <n v="9"/>
  </r>
  <r>
    <x v="9"/>
    <x v="8"/>
    <x v="2453"/>
    <n v="2"/>
  </r>
  <r>
    <x v="9"/>
    <x v="8"/>
    <x v="2322"/>
    <n v="4750"/>
  </r>
  <r>
    <x v="9"/>
    <x v="8"/>
    <x v="2421"/>
    <n v="212"/>
  </r>
  <r>
    <x v="9"/>
    <x v="8"/>
    <x v="2424"/>
    <n v="1016"/>
  </r>
  <r>
    <x v="9"/>
    <x v="8"/>
    <x v="2455"/>
    <n v="2"/>
  </r>
  <r>
    <x v="9"/>
    <x v="8"/>
    <x v="2427"/>
    <n v="217"/>
  </r>
  <r>
    <x v="9"/>
    <x v="8"/>
    <x v="2428"/>
    <n v="611"/>
  </r>
  <r>
    <x v="9"/>
    <x v="8"/>
    <x v="2789"/>
    <n v="182"/>
  </r>
  <r>
    <x v="9"/>
    <x v="8"/>
    <x v="3064"/>
    <n v="27"/>
  </r>
  <r>
    <x v="9"/>
    <x v="8"/>
    <x v="3065"/>
    <n v="4"/>
  </r>
  <r>
    <x v="9"/>
    <x v="8"/>
    <x v="3066"/>
    <n v="18"/>
  </r>
  <r>
    <x v="9"/>
    <x v="8"/>
    <x v="3068"/>
    <n v="15"/>
  </r>
  <r>
    <x v="9"/>
    <x v="8"/>
    <x v="3069"/>
    <n v="28"/>
  </r>
  <r>
    <x v="9"/>
    <x v="8"/>
    <x v="3086"/>
    <n v="13"/>
  </r>
  <r>
    <x v="9"/>
    <x v="8"/>
    <x v="2790"/>
    <n v="270"/>
  </r>
  <r>
    <x v="9"/>
    <x v="8"/>
    <x v="3309"/>
    <n v="264"/>
  </r>
  <r>
    <x v="9"/>
    <x v="8"/>
    <x v="2565"/>
    <n v="1442"/>
  </r>
  <r>
    <x v="9"/>
    <x v="8"/>
    <x v="3124"/>
    <n v="1955"/>
  </r>
  <r>
    <x v="9"/>
    <x v="8"/>
    <x v="3125"/>
    <n v="7"/>
  </r>
  <r>
    <x v="9"/>
    <x v="8"/>
    <x v="3435"/>
    <n v="13"/>
  </r>
  <r>
    <x v="9"/>
    <x v="8"/>
    <x v="3436"/>
    <n v="3279"/>
  </r>
  <r>
    <x v="9"/>
    <x v="8"/>
    <x v="3129"/>
    <n v="217"/>
  </r>
  <r>
    <x v="9"/>
    <x v="8"/>
    <x v="3130"/>
    <n v="1737"/>
  </r>
  <r>
    <x v="9"/>
    <x v="8"/>
    <x v="2566"/>
    <n v="1656"/>
  </r>
  <r>
    <x v="9"/>
    <x v="8"/>
    <x v="3387"/>
    <n v="60"/>
  </r>
  <r>
    <x v="9"/>
    <x v="8"/>
    <x v="3390"/>
    <n v="1"/>
  </r>
  <r>
    <x v="9"/>
    <x v="8"/>
    <x v="3133"/>
    <n v="2"/>
  </r>
  <r>
    <x v="9"/>
    <x v="8"/>
    <x v="3135"/>
    <n v="9"/>
  </r>
  <r>
    <x v="9"/>
    <x v="8"/>
    <x v="3136"/>
    <n v="22"/>
  </r>
  <r>
    <x v="9"/>
    <x v="8"/>
    <x v="3439"/>
    <n v="1"/>
  </r>
  <r>
    <x v="9"/>
    <x v="8"/>
    <x v="3440"/>
    <n v="1"/>
  </r>
  <r>
    <x v="9"/>
    <x v="8"/>
    <x v="3441"/>
    <n v="3"/>
  </r>
  <r>
    <x v="9"/>
    <x v="8"/>
    <x v="3443"/>
    <n v="1"/>
  </r>
  <r>
    <x v="9"/>
    <x v="8"/>
    <x v="3444"/>
    <n v="6"/>
  </r>
  <r>
    <x v="9"/>
    <x v="8"/>
    <x v="3448"/>
    <n v="2"/>
  </r>
  <r>
    <x v="9"/>
    <x v="8"/>
    <x v="3449"/>
    <n v="1"/>
  </r>
  <r>
    <x v="9"/>
    <x v="8"/>
    <x v="3450"/>
    <n v="1"/>
  </r>
  <r>
    <x v="9"/>
    <x v="8"/>
    <x v="3451"/>
    <n v="2"/>
  </r>
  <r>
    <x v="9"/>
    <x v="8"/>
    <x v="3452"/>
    <n v="2"/>
  </r>
  <r>
    <x v="9"/>
    <x v="8"/>
    <x v="3453"/>
    <n v="4"/>
  </r>
  <r>
    <x v="9"/>
    <x v="8"/>
    <x v="3454"/>
    <n v="2"/>
  </r>
  <r>
    <x v="9"/>
    <x v="8"/>
    <x v="3457"/>
    <n v="1"/>
  </r>
  <r>
    <x v="9"/>
    <x v="8"/>
    <x v="3459"/>
    <n v="1"/>
  </r>
  <r>
    <x v="9"/>
    <x v="8"/>
    <x v="3461"/>
    <n v="1"/>
  </r>
  <r>
    <x v="9"/>
    <x v="8"/>
    <x v="3462"/>
    <n v="2"/>
  </r>
  <r>
    <x v="9"/>
    <x v="8"/>
    <x v="3463"/>
    <n v="6"/>
  </r>
  <r>
    <x v="9"/>
    <x v="8"/>
    <x v="3464"/>
    <n v="2"/>
  </r>
  <r>
    <x v="9"/>
    <x v="8"/>
    <x v="3465"/>
    <n v="1"/>
  </r>
  <r>
    <x v="9"/>
    <x v="8"/>
    <x v="3466"/>
    <n v="1"/>
  </r>
  <r>
    <x v="9"/>
    <x v="8"/>
    <x v="3468"/>
    <n v="2"/>
  </r>
  <r>
    <x v="9"/>
    <x v="8"/>
    <x v="3469"/>
    <n v="1"/>
  </r>
  <r>
    <x v="9"/>
    <x v="8"/>
    <x v="3472"/>
    <n v="4"/>
  </r>
  <r>
    <x v="9"/>
    <x v="8"/>
    <x v="3477"/>
    <n v="2"/>
  </r>
  <r>
    <x v="9"/>
    <x v="8"/>
    <x v="3609"/>
    <n v="2"/>
  </r>
  <r>
    <x v="9"/>
    <x v="8"/>
    <x v="3480"/>
    <n v="2"/>
  </r>
  <r>
    <x v="9"/>
    <x v="8"/>
    <x v="3482"/>
    <n v="1"/>
  </r>
  <r>
    <x v="9"/>
    <x v="8"/>
    <x v="3483"/>
    <n v="2"/>
  </r>
  <r>
    <x v="9"/>
    <x v="8"/>
    <x v="3487"/>
    <n v="2"/>
  </r>
  <r>
    <x v="9"/>
    <x v="8"/>
    <x v="3492"/>
    <n v="6"/>
  </r>
  <r>
    <x v="9"/>
    <x v="8"/>
    <x v="3138"/>
    <n v="2"/>
  </r>
  <r>
    <x v="9"/>
    <x v="8"/>
    <x v="3141"/>
    <n v="790"/>
  </r>
  <r>
    <x v="9"/>
    <x v="8"/>
    <x v="3142"/>
    <n v="1"/>
  </r>
  <r>
    <x v="9"/>
    <x v="8"/>
    <x v="3143"/>
    <n v="13"/>
  </r>
  <r>
    <x v="9"/>
    <x v="8"/>
    <x v="3144"/>
    <n v="9"/>
  </r>
  <r>
    <x v="9"/>
    <x v="8"/>
    <x v="3145"/>
    <n v="5"/>
  </r>
  <r>
    <x v="9"/>
    <x v="8"/>
    <x v="3146"/>
    <n v="340"/>
  </r>
  <r>
    <x v="9"/>
    <x v="8"/>
    <x v="3147"/>
    <n v="24"/>
  </r>
  <r>
    <x v="9"/>
    <x v="8"/>
    <x v="3148"/>
    <n v="30"/>
  </r>
  <r>
    <x v="9"/>
    <x v="8"/>
    <x v="3150"/>
    <n v="20"/>
  </r>
  <r>
    <x v="9"/>
    <x v="8"/>
    <x v="3151"/>
    <n v="3"/>
  </r>
  <r>
    <x v="9"/>
    <x v="8"/>
    <x v="3152"/>
    <n v="2"/>
  </r>
  <r>
    <x v="9"/>
    <x v="8"/>
    <x v="3153"/>
    <n v="82"/>
  </r>
  <r>
    <x v="9"/>
    <x v="8"/>
    <x v="3155"/>
    <n v="5"/>
  </r>
  <r>
    <x v="9"/>
    <x v="8"/>
    <x v="3157"/>
    <n v="71"/>
  </r>
  <r>
    <x v="9"/>
    <x v="8"/>
    <x v="3158"/>
    <n v="4"/>
  </r>
  <r>
    <x v="9"/>
    <x v="8"/>
    <x v="3159"/>
    <n v="2"/>
  </r>
  <r>
    <x v="9"/>
    <x v="8"/>
    <x v="3634"/>
    <n v="1"/>
  </r>
  <r>
    <x v="9"/>
    <x v="8"/>
    <x v="3162"/>
    <n v="17"/>
  </r>
  <r>
    <x v="9"/>
    <x v="8"/>
    <x v="3163"/>
    <n v="17"/>
  </r>
  <r>
    <x v="9"/>
    <x v="8"/>
    <x v="3164"/>
    <n v="16"/>
  </r>
  <r>
    <x v="9"/>
    <x v="8"/>
    <x v="3165"/>
    <n v="6"/>
  </r>
  <r>
    <x v="9"/>
    <x v="8"/>
    <x v="3166"/>
    <n v="9"/>
  </r>
  <r>
    <x v="9"/>
    <x v="8"/>
    <x v="3167"/>
    <n v="1"/>
  </r>
  <r>
    <x v="9"/>
    <x v="8"/>
    <x v="3168"/>
    <n v="4"/>
  </r>
  <r>
    <x v="9"/>
    <x v="8"/>
    <x v="3169"/>
    <n v="5"/>
  </r>
  <r>
    <x v="9"/>
    <x v="8"/>
    <x v="3170"/>
    <n v="33"/>
  </r>
  <r>
    <x v="9"/>
    <x v="8"/>
    <x v="3171"/>
    <n v="7"/>
  </r>
  <r>
    <x v="9"/>
    <x v="8"/>
    <x v="3172"/>
    <n v="36"/>
  </r>
  <r>
    <x v="9"/>
    <x v="8"/>
    <x v="3173"/>
    <n v="15"/>
  </r>
  <r>
    <x v="9"/>
    <x v="8"/>
    <x v="3174"/>
    <n v="4"/>
  </r>
  <r>
    <x v="9"/>
    <x v="8"/>
    <x v="3176"/>
    <n v="17"/>
  </r>
  <r>
    <x v="9"/>
    <x v="8"/>
    <x v="3177"/>
    <n v="8"/>
  </r>
  <r>
    <x v="9"/>
    <x v="8"/>
    <x v="3178"/>
    <n v="4"/>
  </r>
  <r>
    <x v="9"/>
    <x v="8"/>
    <x v="3179"/>
    <n v="12"/>
  </r>
  <r>
    <x v="9"/>
    <x v="8"/>
    <x v="3181"/>
    <n v="1"/>
  </r>
  <r>
    <x v="9"/>
    <x v="8"/>
    <x v="3182"/>
    <n v="19"/>
  </r>
  <r>
    <x v="9"/>
    <x v="8"/>
    <x v="3184"/>
    <n v="4"/>
  </r>
  <r>
    <x v="9"/>
    <x v="8"/>
    <x v="3185"/>
    <n v="7"/>
  </r>
  <r>
    <x v="9"/>
    <x v="8"/>
    <x v="3186"/>
    <n v="99"/>
  </r>
  <r>
    <x v="9"/>
    <x v="8"/>
    <x v="3187"/>
    <n v="5"/>
  </r>
  <r>
    <x v="9"/>
    <x v="8"/>
    <x v="3189"/>
    <n v="14"/>
  </r>
  <r>
    <x v="9"/>
    <x v="8"/>
    <x v="3190"/>
    <n v="2"/>
  </r>
  <r>
    <x v="9"/>
    <x v="8"/>
    <x v="3191"/>
    <n v="38"/>
  </r>
  <r>
    <x v="9"/>
    <x v="8"/>
    <x v="3192"/>
    <n v="1"/>
  </r>
  <r>
    <x v="9"/>
    <x v="8"/>
    <x v="3193"/>
    <n v="2"/>
  </r>
  <r>
    <x v="9"/>
    <x v="8"/>
    <x v="3194"/>
    <n v="9"/>
  </r>
  <r>
    <x v="9"/>
    <x v="8"/>
    <x v="3195"/>
    <n v="3"/>
  </r>
  <r>
    <x v="9"/>
    <x v="8"/>
    <x v="3196"/>
    <n v="14"/>
  </r>
  <r>
    <x v="9"/>
    <x v="8"/>
    <x v="3199"/>
    <n v="10"/>
  </r>
  <r>
    <x v="9"/>
    <x v="8"/>
    <x v="3200"/>
    <n v="3"/>
  </r>
  <r>
    <x v="9"/>
    <x v="8"/>
    <x v="3201"/>
    <n v="1"/>
  </r>
  <r>
    <x v="9"/>
    <x v="8"/>
    <x v="3202"/>
    <n v="4"/>
  </r>
  <r>
    <x v="9"/>
    <x v="8"/>
    <x v="3203"/>
    <n v="5"/>
  </r>
  <r>
    <x v="9"/>
    <x v="8"/>
    <x v="3204"/>
    <n v="2"/>
  </r>
  <r>
    <x v="9"/>
    <x v="8"/>
    <x v="3206"/>
    <n v="11"/>
  </r>
  <r>
    <x v="9"/>
    <x v="8"/>
    <x v="3207"/>
    <n v="6"/>
  </r>
  <r>
    <x v="9"/>
    <x v="8"/>
    <x v="3208"/>
    <n v="8"/>
  </r>
  <r>
    <x v="9"/>
    <x v="8"/>
    <x v="3209"/>
    <n v="5"/>
  </r>
  <r>
    <x v="9"/>
    <x v="8"/>
    <x v="3210"/>
    <n v="1"/>
  </r>
  <r>
    <x v="9"/>
    <x v="8"/>
    <x v="3211"/>
    <n v="7"/>
  </r>
  <r>
    <x v="9"/>
    <x v="8"/>
    <x v="3213"/>
    <n v="8"/>
  </r>
  <r>
    <x v="9"/>
    <x v="8"/>
    <x v="3214"/>
    <n v="3"/>
  </r>
  <r>
    <x v="9"/>
    <x v="8"/>
    <x v="3215"/>
    <n v="27"/>
  </r>
  <r>
    <x v="9"/>
    <x v="8"/>
    <x v="3216"/>
    <n v="10"/>
  </r>
  <r>
    <x v="9"/>
    <x v="8"/>
    <x v="3217"/>
    <n v="17"/>
  </r>
  <r>
    <x v="9"/>
    <x v="8"/>
    <x v="3218"/>
    <n v="32"/>
  </r>
  <r>
    <x v="9"/>
    <x v="8"/>
    <x v="3220"/>
    <n v="20"/>
  </r>
  <r>
    <x v="9"/>
    <x v="8"/>
    <x v="3221"/>
    <n v="8"/>
  </r>
  <r>
    <x v="9"/>
    <x v="8"/>
    <x v="3222"/>
    <n v="8"/>
  </r>
  <r>
    <x v="9"/>
    <x v="8"/>
    <x v="3223"/>
    <n v="46"/>
  </r>
  <r>
    <x v="9"/>
    <x v="8"/>
    <x v="3225"/>
    <n v="8"/>
  </r>
  <r>
    <x v="9"/>
    <x v="8"/>
    <x v="3228"/>
    <n v="6"/>
  </r>
  <r>
    <x v="9"/>
    <x v="8"/>
    <x v="3229"/>
    <n v="6"/>
  </r>
  <r>
    <x v="9"/>
    <x v="8"/>
    <x v="3230"/>
    <n v="15"/>
  </r>
  <r>
    <x v="9"/>
    <x v="8"/>
    <x v="3231"/>
    <n v="13"/>
  </r>
  <r>
    <x v="9"/>
    <x v="8"/>
    <x v="3392"/>
    <n v="3"/>
  </r>
  <r>
    <x v="9"/>
    <x v="8"/>
    <x v="3232"/>
    <n v="7"/>
  </r>
  <r>
    <x v="9"/>
    <x v="8"/>
    <x v="3233"/>
    <n v="12"/>
  </r>
  <r>
    <x v="9"/>
    <x v="8"/>
    <x v="3235"/>
    <n v="28"/>
  </r>
  <r>
    <x v="9"/>
    <x v="8"/>
    <x v="3237"/>
    <n v="2"/>
  </r>
  <r>
    <x v="9"/>
    <x v="8"/>
    <x v="3238"/>
    <n v="4"/>
  </r>
  <r>
    <x v="9"/>
    <x v="8"/>
    <x v="3239"/>
    <n v="17"/>
  </r>
  <r>
    <x v="9"/>
    <x v="8"/>
    <x v="3240"/>
    <n v="15"/>
  </r>
  <r>
    <x v="9"/>
    <x v="8"/>
    <x v="3241"/>
    <n v="553"/>
  </r>
  <r>
    <x v="9"/>
    <x v="8"/>
    <x v="3242"/>
    <n v="7"/>
  </r>
  <r>
    <x v="9"/>
    <x v="8"/>
    <x v="3535"/>
    <n v="178"/>
  </r>
  <r>
    <x v="9"/>
    <x v="8"/>
    <x v="3243"/>
    <n v="10"/>
  </r>
  <r>
    <x v="9"/>
    <x v="8"/>
    <x v="3245"/>
    <n v="4"/>
  </r>
  <r>
    <x v="9"/>
    <x v="8"/>
    <x v="4074"/>
    <n v="20"/>
  </r>
  <r>
    <x v="9"/>
    <x v="8"/>
    <x v="3342"/>
    <n v="1146"/>
  </r>
  <r>
    <x v="9"/>
    <x v="8"/>
    <x v="3343"/>
    <n v="1001"/>
  </r>
  <r>
    <x v="9"/>
    <x v="8"/>
    <x v="3344"/>
    <n v="86"/>
  </r>
  <r>
    <x v="9"/>
    <x v="8"/>
    <x v="3415"/>
    <n v="3"/>
  </r>
  <r>
    <x v="9"/>
    <x v="8"/>
    <x v="3494"/>
    <n v="2346"/>
  </r>
  <r>
    <x v="9"/>
    <x v="8"/>
    <x v="3495"/>
    <n v="584"/>
  </r>
  <r>
    <x v="9"/>
    <x v="8"/>
    <x v="2833"/>
    <n v="2092"/>
  </r>
  <r>
    <x v="9"/>
    <x v="8"/>
    <x v="2834"/>
    <n v="65"/>
  </r>
  <r>
    <x v="9"/>
    <x v="8"/>
    <x v="3635"/>
    <n v="1"/>
  </r>
  <r>
    <x v="9"/>
    <x v="8"/>
    <x v="2835"/>
    <n v="209"/>
  </r>
  <r>
    <x v="9"/>
    <x v="8"/>
    <x v="3246"/>
    <n v="11"/>
  </r>
  <r>
    <x v="9"/>
    <x v="8"/>
    <x v="3707"/>
    <n v="2"/>
  </r>
  <r>
    <x v="9"/>
    <x v="8"/>
    <x v="2794"/>
    <n v="7307"/>
  </r>
  <r>
    <x v="9"/>
    <x v="8"/>
    <x v="3502"/>
    <n v="24"/>
  </r>
  <r>
    <x v="9"/>
    <x v="8"/>
    <x v="3503"/>
    <n v="60"/>
  </r>
  <r>
    <x v="9"/>
    <x v="8"/>
    <x v="3504"/>
    <n v="37"/>
  </r>
  <r>
    <x v="9"/>
    <x v="8"/>
    <x v="3505"/>
    <n v="2"/>
  </r>
  <r>
    <x v="9"/>
    <x v="8"/>
    <x v="3506"/>
    <n v="334"/>
  </r>
  <r>
    <x v="9"/>
    <x v="8"/>
    <x v="3537"/>
    <n v="59"/>
  </r>
  <r>
    <x v="9"/>
    <x v="8"/>
    <x v="3538"/>
    <n v="2104"/>
  </r>
  <r>
    <x v="9"/>
    <x v="8"/>
    <x v="3539"/>
    <n v="1199"/>
  </r>
  <r>
    <x v="9"/>
    <x v="8"/>
    <x v="3540"/>
    <n v="1100"/>
  </r>
  <r>
    <x v="9"/>
    <x v="8"/>
    <x v="3541"/>
    <n v="90"/>
  </r>
  <r>
    <x v="9"/>
    <x v="8"/>
    <x v="3544"/>
    <n v="49"/>
  </r>
  <r>
    <x v="9"/>
    <x v="8"/>
    <x v="3546"/>
    <n v="629"/>
  </r>
  <r>
    <x v="9"/>
    <x v="8"/>
    <x v="3547"/>
    <n v="1"/>
  </r>
  <r>
    <x v="9"/>
    <x v="8"/>
    <x v="3548"/>
    <n v="19"/>
  </r>
  <r>
    <x v="9"/>
    <x v="8"/>
    <x v="3345"/>
    <n v="834"/>
  </r>
  <r>
    <x v="9"/>
    <x v="8"/>
    <x v="3346"/>
    <n v="584"/>
  </r>
  <r>
    <x v="9"/>
    <x v="8"/>
    <x v="3347"/>
    <n v="665"/>
  </r>
  <r>
    <x v="9"/>
    <x v="8"/>
    <x v="3549"/>
    <n v="5"/>
  </r>
  <r>
    <x v="9"/>
    <x v="8"/>
    <x v="3614"/>
    <n v="56"/>
  </r>
  <r>
    <x v="9"/>
    <x v="8"/>
    <x v="3615"/>
    <n v="1"/>
  </r>
  <r>
    <x v="9"/>
    <x v="8"/>
    <x v="3551"/>
    <n v="26"/>
  </r>
  <r>
    <x v="9"/>
    <x v="8"/>
    <x v="2837"/>
    <n v="85"/>
  </r>
  <r>
    <x v="9"/>
    <x v="8"/>
    <x v="2797"/>
    <n v="135"/>
  </r>
  <r>
    <x v="9"/>
    <x v="8"/>
    <x v="2552"/>
    <n v="1425"/>
  </r>
  <r>
    <x v="9"/>
    <x v="8"/>
    <x v="3616"/>
    <n v="6"/>
  </r>
  <r>
    <x v="9"/>
    <x v="8"/>
    <x v="3617"/>
    <n v="7"/>
  </r>
  <r>
    <x v="9"/>
    <x v="8"/>
    <x v="2799"/>
    <n v="52"/>
  </r>
  <r>
    <x v="9"/>
    <x v="8"/>
    <x v="2839"/>
    <n v="81"/>
  </r>
  <r>
    <x v="9"/>
    <x v="8"/>
    <x v="2840"/>
    <n v="210"/>
  </r>
  <r>
    <x v="9"/>
    <x v="8"/>
    <x v="2841"/>
    <n v="52"/>
  </r>
  <r>
    <x v="9"/>
    <x v="8"/>
    <x v="2842"/>
    <n v="341"/>
  </r>
  <r>
    <x v="9"/>
    <x v="8"/>
    <x v="3708"/>
    <n v="83"/>
  </r>
  <r>
    <x v="9"/>
    <x v="8"/>
    <x v="3709"/>
    <n v="234"/>
  </r>
  <r>
    <x v="9"/>
    <x v="8"/>
    <x v="3841"/>
    <n v="6"/>
  </r>
  <r>
    <x v="9"/>
    <x v="8"/>
    <x v="3711"/>
    <n v="77"/>
  </r>
  <r>
    <x v="9"/>
    <x v="8"/>
    <x v="3712"/>
    <n v="150"/>
  </r>
  <r>
    <x v="9"/>
    <x v="8"/>
    <x v="3842"/>
    <n v="3957"/>
  </r>
  <r>
    <x v="9"/>
    <x v="8"/>
    <x v="3637"/>
    <n v="5"/>
  </r>
  <r>
    <x v="9"/>
    <x v="8"/>
    <x v="3507"/>
    <n v="16"/>
  </r>
  <r>
    <x v="9"/>
    <x v="8"/>
    <x v="3738"/>
    <n v="68"/>
  </r>
  <r>
    <x v="9"/>
    <x v="8"/>
    <x v="3510"/>
    <n v="10"/>
  </r>
  <r>
    <x v="9"/>
    <x v="8"/>
    <x v="3511"/>
    <n v="18"/>
  </r>
  <r>
    <x v="9"/>
    <x v="8"/>
    <x v="3513"/>
    <n v="18"/>
  </r>
  <r>
    <x v="9"/>
    <x v="8"/>
    <x v="3514"/>
    <n v="6"/>
  </r>
  <r>
    <x v="9"/>
    <x v="8"/>
    <x v="2968"/>
    <n v="4"/>
  </r>
  <r>
    <x v="9"/>
    <x v="8"/>
    <x v="2969"/>
    <n v="56"/>
  </r>
  <r>
    <x v="9"/>
    <x v="8"/>
    <x v="3638"/>
    <n v="1783"/>
  </r>
  <r>
    <x v="9"/>
    <x v="8"/>
    <x v="2971"/>
    <n v="22"/>
  </r>
  <r>
    <x v="9"/>
    <x v="8"/>
    <x v="3619"/>
    <n v="45"/>
  </r>
  <r>
    <x v="9"/>
    <x v="8"/>
    <x v="3348"/>
    <n v="35"/>
  </r>
  <r>
    <x v="9"/>
    <x v="8"/>
    <x v="2973"/>
    <n v="79"/>
  </r>
  <r>
    <x v="9"/>
    <x v="8"/>
    <x v="2974"/>
    <n v="60"/>
  </r>
  <r>
    <x v="9"/>
    <x v="8"/>
    <x v="2975"/>
    <n v="1506"/>
  </r>
  <r>
    <x v="9"/>
    <x v="8"/>
    <x v="2976"/>
    <n v="28"/>
  </r>
  <r>
    <x v="9"/>
    <x v="8"/>
    <x v="2977"/>
    <n v="2722"/>
  </r>
  <r>
    <x v="9"/>
    <x v="8"/>
    <x v="2978"/>
    <n v="53"/>
  </r>
  <r>
    <x v="9"/>
    <x v="8"/>
    <x v="2979"/>
    <n v="6"/>
  </r>
  <r>
    <x v="9"/>
    <x v="8"/>
    <x v="2980"/>
    <n v="8"/>
  </r>
  <r>
    <x v="9"/>
    <x v="8"/>
    <x v="3050"/>
    <n v="6159"/>
  </r>
  <r>
    <x v="9"/>
    <x v="8"/>
    <x v="3654"/>
    <n v="26"/>
  </r>
  <r>
    <x v="9"/>
    <x v="8"/>
    <x v="2069"/>
    <n v="8984"/>
  </r>
  <r>
    <x v="9"/>
    <x v="8"/>
    <x v="3655"/>
    <n v="273"/>
  </r>
  <r>
    <x v="9"/>
    <x v="8"/>
    <x v="3656"/>
    <n v="396"/>
  </r>
  <r>
    <x v="9"/>
    <x v="8"/>
    <x v="3657"/>
    <n v="285"/>
  </r>
  <r>
    <x v="9"/>
    <x v="8"/>
    <x v="3552"/>
    <n v="1919"/>
  </r>
  <r>
    <x v="9"/>
    <x v="8"/>
    <x v="3553"/>
    <n v="1921"/>
  </r>
  <r>
    <x v="9"/>
    <x v="8"/>
    <x v="3554"/>
    <n v="1780"/>
  </r>
  <r>
    <x v="9"/>
    <x v="8"/>
    <x v="3555"/>
    <n v="4367"/>
  </r>
  <r>
    <x v="9"/>
    <x v="8"/>
    <x v="2844"/>
    <n v="1478"/>
  </r>
  <r>
    <x v="9"/>
    <x v="8"/>
    <x v="3660"/>
    <n v="4"/>
  </r>
  <r>
    <x v="9"/>
    <x v="8"/>
    <x v="3420"/>
    <n v="3969"/>
  </r>
  <r>
    <x v="9"/>
    <x v="8"/>
    <x v="3713"/>
    <n v="11"/>
  </r>
  <r>
    <x v="9"/>
    <x v="8"/>
    <x v="3620"/>
    <n v="207"/>
  </r>
  <r>
    <x v="9"/>
    <x v="8"/>
    <x v="3639"/>
    <n v="1225"/>
  </r>
  <r>
    <x v="9"/>
    <x v="8"/>
    <x v="3256"/>
    <n v="244"/>
  </r>
  <r>
    <x v="9"/>
    <x v="8"/>
    <x v="3844"/>
    <n v="1621"/>
  </r>
  <r>
    <x v="9"/>
    <x v="8"/>
    <x v="3640"/>
    <n v="2560"/>
  </r>
  <r>
    <x v="9"/>
    <x v="8"/>
    <x v="3641"/>
    <n v="2240"/>
  </r>
  <r>
    <x v="9"/>
    <x v="8"/>
    <x v="3642"/>
    <n v="5544"/>
  </r>
  <r>
    <x v="9"/>
    <x v="8"/>
    <x v="3257"/>
    <n v="1623"/>
  </r>
  <r>
    <x v="9"/>
    <x v="8"/>
    <x v="3079"/>
    <n v="3559"/>
  </r>
  <r>
    <x v="9"/>
    <x v="8"/>
    <x v="3556"/>
    <n v="10547"/>
  </r>
  <r>
    <x v="9"/>
    <x v="8"/>
    <x v="3739"/>
    <n v="4"/>
  </r>
  <r>
    <x v="9"/>
    <x v="8"/>
    <x v="3740"/>
    <n v="1"/>
  </r>
  <r>
    <x v="9"/>
    <x v="8"/>
    <x v="3515"/>
    <n v="3076"/>
  </r>
  <r>
    <x v="9"/>
    <x v="8"/>
    <x v="3260"/>
    <n v="626"/>
  </r>
  <r>
    <x v="9"/>
    <x v="8"/>
    <x v="3770"/>
    <n v="70"/>
  </r>
  <r>
    <x v="9"/>
    <x v="8"/>
    <x v="3261"/>
    <n v="316"/>
  </r>
  <r>
    <x v="9"/>
    <x v="8"/>
    <x v="3891"/>
    <n v="1"/>
  </r>
  <r>
    <x v="9"/>
    <x v="8"/>
    <x v="3672"/>
    <n v="1043"/>
  </r>
  <r>
    <x v="9"/>
    <x v="8"/>
    <x v="3349"/>
    <n v="60"/>
  </r>
  <r>
    <x v="9"/>
    <x v="8"/>
    <x v="3557"/>
    <n v="749"/>
  </r>
  <r>
    <x v="9"/>
    <x v="8"/>
    <x v="3350"/>
    <n v="46"/>
  </r>
  <r>
    <x v="9"/>
    <x v="8"/>
    <x v="3715"/>
    <n v="671"/>
  </r>
  <r>
    <x v="9"/>
    <x v="8"/>
    <x v="3673"/>
    <n v="240"/>
  </r>
  <r>
    <x v="9"/>
    <x v="8"/>
    <x v="3421"/>
    <n v="38"/>
  </r>
  <r>
    <x v="9"/>
    <x v="8"/>
    <x v="3643"/>
    <n v="1"/>
  </r>
  <r>
    <x v="9"/>
    <x v="8"/>
    <x v="3262"/>
    <n v="82"/>
  </r>
  <r>
    <x v="9"/>
    <x v="8"/>
    <x v="3263"/>
    <n v="2"/>
  </r>
  <r>
    <x v="9"/>
    <x v="8"/>
    <x v="3661"/>
    <n v="2"/>
  </r>
  <r>
    <x v="9"/>
    <x v="8"/>
    <x v="3264"/>
    <n v="3"/>
  </r>
  <r>
    <x v="9"/>
    <x v="8"/>
    <x v="3265"/>
    <n v="17"/>
  </r>
  <r>
    <x v="9"/>
    <x v="8"/>
    <x v="3266"/>
    <n v="7"/>
  </r>
  <r>
    <x v="9"/>
    <x v="8"/>
    <x v="3558"/>
    <n v="206"/>
  </r>
  <r>
    <x v="9"/>
    <x v="8"/>
    <x v="3267"/>
    <n v="11"/>
  </r>
  <r>
    <x v="9"/>
    <x v="8"/>
    <x v="3268"/>
    <n v="4"/>
  </r>
  <r>
    <x v="9"/>
    <x v="8"/>
    <x v="3269"/>
    <n v="906"/>
  </r>
  <r>
    <x v="9"/>
    <x v="8"/>
    <x v="3270"/>
    <n v="21"/>
  </r>
  <r>
    <x v="9"/>
    <x v="8"/>
    <x v="3351"/>
    <n v="5"/>
  </r>
  <r>
    <x v="9"/>
    <x v="8"/>
    <x v="3644"/>
    <n v="116"/>
  </r>
  <r>
    <x v="9"/>
    <x v="8"/>
    <x v="3645"/>
    <n v="24"/>
  </r>
  <r>
    <x v="9"/>
    <x v="8"/>
    <x v="3352"/>
    <n v="634"/>
  </r>
  <r>
    <x v="9"/>
    <x v="8"/>
    <x v="3353"/>
    <n v="325"/>
  </r>
  <r>
    <x v="9"/>
    <x v="8"/>
    <x v="3354"/>
    <n v="284"/>
  </r>
  <r>
    <x v="9"/>
    <x v="8"/>
    <x v="3355"/>
    <n v="86"/>
  </r>
  <r>
    <x v="9"/>
    <x v="8"/>
    <x v="3939"/>
    <n v="428"/>
  </r>
  <r>
    <x v="9"/>
    <x v="8"/>
    <x v="3356"/>
    <n v="4289"/>
  </r>
  <r>
    <x v="9"/>
    <x v="8"/>
    <x v="3357"/>
    <n v="2569"/>
  </r>
  <r>
    <x v="9"/>
    <x v="8"/>
    <x v="3360"/>
    <n v="233"/>
  </r>
  <r>
    <x v="9"/>
    <x v="8"/>
    <x v="3362"/>
    <n v="831"/>
  </r>
  <r>
    <x v="9"/>
    <x v="8"/>
    <x v="3363"/>
    <n v="170"/>
  </r>
  <r>
    <x v="9"/>
    <x v="8"/>
    <x v="3560"/>
    <n v="15"/>
  </r>
  <r>
    <x v="9"/>
    <x v="8"/>
    <x v="3274"/>
    <n v="1858"/>
  </r>
  <r>
    <x v="9"/>
    <x v="8"/>
    <x v="3275"/>
    <n v="810"/>
  </r>
  <r>
    <x v="9"/>
    <x v="8"/>
    <x v="3276"/>
    <n v="1537"/>
  </r>
  <r>
    <x v="9"/>
    <x v="8"/>
    <x v="3277"/>
    <n v="1719"/>
  </r>
  <r>
    <x v="9"/>
    <x v="8"/>
    <x v="3278"/>
    <n v="1717"/>
  </r>
  <r>
    <x v="9"/>
    <x v="8"/>
    <x v="3364"/>
    <n v="774"/>
  </r>
  <r>
    <x v="9"/>
    <x v="8"/>
    <x v="3366"/>
    <n v="474"/>
  </r>
  <r>
    <x v="9"/>
    <x v="8"/>
    <x v="3805"/>
    <n v="12"/>
  </r>
  <r>
    <x v="9"/>
    <x v="8"/>
    <x v="4003"/>
    <n v="2"/>
  </r>
  <r>
    <x v="9"/>
    <x v="8"/>
    <x v="3367"/>
    <n v="2586"/>
  </r>
  <r>
    <x v="9"/>
    <x v="8"/>
    <x v="3285"/>
    <n v="1"/>
  </r>
  <r>
    <x v="9"/>
    <x v="8"/>
    <x v="3561"/>
    <n v="1869"/>
  </r>
  <r>
    <x v="9"/>
    <x v="8"/>
    <x v="3562"/>
    <n v="1358"/>
  </r>
  <r>
    <x v="9"/>
    <x v="8"/>
    <x v="3563"/>
    <n v="203"/>
  </r>
  <r>
    <x v="9"/>
    <x v="8"/>
    <x v="3845"/>
    <n v="3"/>
  </r>
  <r>
    <x v="9"/>
    <x v="8"/>
    <x v="3846"/>
    <n v="38"/>
  </r>
  <r>
    <x v="9"/>
    <x v="8"/>
    <x v="3847"/>
    <n v="1276"/>
  </r>
  <r>
    <x v="9"/>
    <x v="8"/>
    <x v="3398"/>
    <n v="2913"/>
  </r>
  <r>
    <x v="9"/>
    <x v="8"/>
    <x v="3399"/>
    <n v="358"/>
  </r>
  <r>
    <x v="9"/>
    <x v="8"/>
    <x v="3401"/>
    <n v="1665"/>
  </r>
  <r>
    <x v="9"/>
    <x v="8"/>
    <x v="3402"/>
    <n v="9429"/>
  </r>
  <r>
    <x v="9"/>
    <x v="8"/>
    <x v="3403"/>
    <n v="3759"/>
  </r>
  <r>
    <x v="9"/>
    <x v="8"/>
    <x v="3404"/>
    <n v="134"/>
  </r>
  <r>
    <x v="9"/>
    <x v="8"/>
    <x v="3405"/>
    <n v="3528"/>
  </r>
  <r>
    <x v="9"/>
    <x v="8"/>
    <x v="3406"/>
    <n v="513"/>
  </r>
  <r>
    <x v="9"/>
    <x v="8"/>
    <x v="3407"/>
    <n v="181"/>
  </r>
  <r>
    <x v="9"/>
    <x v="8"/>
    <x v="3408"/>
    <n v="1529"/>
  </r>
  <r>
    <x v="9"/>
    <x v="8"/>
    <x v="3848"/>
    <n v="7793"/>
  </r>
  <r>
    <x v="9"/>
    <x v="8"/>
    <x v="3869"/>
    <n v="22"/>
  </r>
  <r>
    <x v="9"/>
    <x v="8"/>
    <x v="3870"/>
    <n v="70"/>
  </r>
  <r>
    <x v="9"/>
    <x v="8"/>
    <x v="3871"/>
    <n v="6"/>
  </r>
  <r>
    <x v="9"/>
    <x v="8"/>
    <x v="3873"/>
    <n v="4"/>
  </r>
  <r>
    <x v="9"/>
    <x v="8"/>
    <x v="3874"/>
    <n v="23"/>
  </r>
  <r>
    <x v="9"/>
    <x v="8"/>
    <x v="4017"/>
    <n v="179"/>
  </r>
  <r>
    <x v="9"/>
    <x v="8"/>
    <x v="3565"/>
    <n v="996"/>
  </r>
  <r>
    <x v="9"/>
    <x v="8"/>
    <x v="3287"/>
    <n v="8"/>
  </r>
  <r>
    <x v="9"/>
    <x v="8"/>
    <x v="3809"/>
    <n v="43"/>
  </r>
  <r>
    <x v="9"/>
    <x v="8"/>
    <x v="3875"/>
    <n v="36"/>
  </r>
  <r>
    <x v="9"/>
    <x v="8"/>
    <x v="3851"/>
    <n v="38"/>
  </r>
  <r>
    <x v="9"/>
    <x v="8"/>
    <x v="3811"/>
    <n v="14"/>
  </r>
  <r>
    <x v="9"/>
    <x v="8"/>
    <x v="3892"/>
    <n v="23"/>
  </r>
  <r>
    <x v="9"/>
    <x v="8"/>
    <x v="3893"/>
    <n v="41"/>
  </r>
  <r>
    <x v="9"/>
    <x v="8"/>
    <x v="3894"/>
    <n v="20"/>
  </r>
  <r>
    <x v="9"/>
    <x v="8"/>
    <x v="3895"/>
    <n v="31"/>
  </r>
  <r>
    <x v="9"/>
    <x v="8"/>
    <x v="3896"/>
    <n v="46"/>
  </r>
  <r>
    <x v="9"/>
    <x v="8"/>
    <x v="3852"/>
    <n v="11"/>
  </r>
  <r>
    <x v="9"/>
    <x v="8"/>
    <x v="3674"/>
    <n v="3261"/>
  </r>
  <r>
    <x v="9"/>
    <x v="8"/>
    <x v="3941"/>
    <n v="1"/>
  </r>
  <r>
    <x v="9"/>
    <x v="8"/>
    <x v="3897"/>
    <n v="461"/>
  </r>
  <r>
    <x v="9"/>
    <x v="8"/>
    <x v="3943"/>
    <n v="208"/>
  </r>
  <r>
    <x v="9"/>
    <x v="8"/>
    <x v="3813"/>
    <n v="6"/>
  </r>
  <r>
    <x v="9"/>
    <x v="8"/>
    <x v="3898"/>
    <n v="1312"/>
  </r>
  <r>
    <x v="9"/>
    <x v="8"/>
    <x v="3717"/>
    <n v="9154"/>
  </r>
  <r>
    <x v="9"/>
    <x v="8"/>
    <x v="3975"/>
    <n v="266"/>
  </r>
  <r>
    <x v="9"/>
    <x v="8"/>
    <x v="3976"/>
    <n v="67"/>
  </r>
  <r>
    <x v="9"/>
    <x v="8"/>
    <x v="3878"/>
    <n v="4"/>
  </r>
  <r>
    <x v="9"/>
    <x v="8"/>
    <x v="3951"/>
    <n v="6"/>
  </r>
  <r>
    <x v="9"/>
    <x v="8"/>
    <x v="3952"/>
    <n v="34"/>
  </r>
  <r>
    <x v="9"/>
    <x v="8"/>
    <x v="4005"/>
    <n v="12"/>
  </r>
  <r>
    <x v="9"/>
    <x v="8"/>
    <x v="3953"/>
    <n v="29"/>
  </r>
  <r>
    <x v="9"/>
    <x v="8"/>
    <x v="3977"/>
    <n v="5"/>
  </r>
  <r>
    <x v="9"/>
    <x v="8"/>
    <x v="4006"/>
    <n v="8"/>
  </r>
  <r>
    <x v="9"/>
    <x v="8"/>
    <x v="3980"/>
    <n v="35"/>
  </r>
  <r>
    <x v="9"/>
    <x v="8"/>
    <x v="3981"/>
    <n v="1"/>
  </r>
  <r>
    <x v="9"/>
    <x v="8"/>
    <x v="3920"/>
    <n v="1"/>
  </r>
  <r>
    <x v="9"/>
    <x v="8"/>
    <x v="3816"/>
    <n v="955"/>
  </r>
  <r>
    <x v="9"/>
    <x v="8"/>
    <x v="3944"/>
    <n v="610"/>
  </r>
  <r>
    <x v="9"/>
    <x v="8"/>
    <x v="3566"/>
    <n v="58"/>
  </r>
  <r>
    <x v="9"/>
    <x v="8"/>
    <x v="3567"/>
    <n v="78"/>
  </r>
  <r>
    <x v="9"/>
    <x v="8"/>
    <x v="3568"/>
    <n v="14"/>
  </r>
  <r>
    <x v="9"/>
    <x v="8"/>
    <x v="3570"/>
    <n v="55"/>
  </r>
  <r>
    <x v="9"/>
    <x v="8"/>
    <x v="3571"/>
    <n v="86"/>
  </r>
  <r>
    <x v="9"/>
    <x v="8"/>
    <x v="3572"/>
    <n v="13"/>
  </r>
  <r>
    <x v="9"/>
    <x v="8"/>
    <x v="3573"/>
    <n v="48"/>
  </r>
  <r>
    <x v="9"/>
    <x v="8"/>
    <x v="3574"/>
    <n v="39"/>
  </r>
  <r>
    <x v="9"/>
    <x v="8"/>
    <x v="3575"/>
    <n v="33"/>
  </r>
  <r>
    <x v="9"/>
    <x v="8"/>
    <x v="3576"/>
    <n v="104"/>
  </r>
  <r>
    <x v="9"/>
    <x v="8"/>
    <x v="3577"/>
    <n v="25"/>
  </r>
  <r>
    <x v="9"/>
    <x v="8"/>
    <x v="3578"/>
    <n v="63"/>
  </r>
  <r>
    <x v="9"/>
    <x v="8"/>
    <x v="3579"/>
    <n v="2"/>
  </r>
  <r>
    <x v="9"/>
    <x v="8"/>
    <x v="3580"/>
    <n v="49"/>
  </r>
  <r>
    <x v="9"/>
    <x v="8"/>
    <x v="3582"/>
    <n v="392"/>
  </r>
  <r>
    <x v="9"/>
    <x v="8"/>
    <x v="3583"/>
    <n v="98"/>
  </r>
  <r>
    <x v="9"/>
    <x v="8"/>
    <x v="3584"/>
    <n v="60"/>
  </r>
  <r>
    <x v="9"/>
    <x v="8"/>
    <x v="3585"/>
    <n v="55"/>
  </r>
  <r>
    <x v="9"/>
    <x v="8"/>
    <x v="3586"/>
    <n v="21"/>
  </r>
  <r>
    <x v="9"/>
    <x v="8"/>
    <x v="3587"/>
    <n v="33"/>
  </r>
  <r>
    <x v="9"/>
    <x v="8"/>
    <x v="3588"/>
    <n v="12"/>
  </r>
  <r>
    <x v="9"/>
    <x v="8"/>
    <x v="3589"/>
    <n v="13"/>
  </r>
  <r>
    <x v="9"/>
    <x v="8"/>
    <x v="3590"/>
    <n v="15"/>
  </r>
  <r>
    <x v="9"/>
    <x v="8"/>
    <x v="3591"/>
    <n v="57"/>
  </r>
  <r>
    <x v="9"/>
    <x v="8"/>
    <x v="3592"/>
    <n v="13"/>
  </r>
  <r>
    <x v="9"/>
    <x v="8"/>
    <x v="3593"/>
    <n v="34"/>
  </r>
  <r>
    <x v="9"/>
    <x v="8"/>
    <x v="3594"/>
    <n v="35"/>
  </r>
  <r>
    <x v="9"/>
    <x v="8"/>
    <x v="3595"/>
    <n v="84"/>
  </r>
  <r>
    <x v="9"/>
    <x v="8"/>
    <x v="3596"/>
    <n v="45"/>
  </r>
  <r>
    <x v="9"/>
    <x v="8"/>
    <x v="3597"/>
    <n v="71"/>
  </r>
  <r>
    <x v="9"/>
    <x v="8"/>
    <x v="3598"/>
    <n v="77"/>
  </r>
  <r>
    <x v="9"/>
    <x v="8"/>
    <x v="3599"/>
    <n v="364"/>
  </r>
  <r>
    <x v="9"/>
    <x v="8"/>
    <x v="3991"/>
    <n v="6"/>
  </r>
  <r>
    <x v="9"/>
    <x v="8"/>
    <x v="4007"/>
    <n v="34"/>
  </r>
  <r>
    <x v="9"/>
    <x v="8"/>
    <x v="3726"/>
    <n v="1582"/>
  </r>
  <r>
    <x v="9"/>
    <x v="8"/>
    <x v="3954"/>
    <n v="888"/>
  </r>
  <r>
    <x v="9"/>
    <x v="8"/>
    <x v="4008"/>
    <n v="60"/>
  </r>
  <r>
    <x v="9"/>
    <x v="8"/>
    <x v="3983"/>
    <n v="199"/>
  </r>
  <r>
    <x v="9"/>
    <x v="8"/>
    <x v="3663"/>
    <n v="113"/>
  </r>
  <r>
    <x v="9"/>
    <x v="8"/>
    <x v="3664"/>
    <n v="2104"/>
  </r>
  <r>
    <x v="9"/>
    <x v="8"/>
    <x v="3665"/>
    <n v="4275"/>
  </r>
  <r>
    <x v="9"/>
    <x v="8"/>
    <x v="3289"/>
    <n v="7584"/>
  </r>
  <r>
    <x v="9"/>
    <x v="8"/>
    <x v="3727"/>
    <n v="4175"/>
  </r>
  <r>
    <x v="9"/>
    <x v="8"/>
    <x v="3728"/>
    <n v="351"/>
  </r>
  <r>
    <x v="9"/>
    <x v="8"/>
    <x v="3729"/>
    <n v="763"/>
  </r>
  <r>
    <x v="9"/>
    <x v="8"/>
    <x v="3730"/>
    <n v="398"/>
  </r>
  <r>
    <x v="9"/>
    <x v="8"/>
    <x v="3731"/>
    <n v="417"/>
  </r>
  <r>
    <x v="9"/>
    <x v="8"/>
    <x v="3732"/>
    <n v="408"/>
  </r>
  <r>
    <x v="9"/>
    <x v="8"/>
    <x v="3666"/>
    <n v="269"/>
  </r>
  <r>
    <x v="9"/>
    <x v="8"/>
    <x v="3667"/>
    <n v="2"/>
  </r>
  <r>
    <x v="9"/>
    <x v="8"/>
    <x v="3668"/>
    <n v="76"/>
  </r>
  <r>
    <x v="9"/>
    <x v="8"/>
    <x v="3669"/>
    <n v="101"/>
  </r>
  <r>
    <x v="9"/>
    <x v="8"/>
    <x v="4021"/>
    <n v="336"/>
  </r>
  <r>
    <x v="9"/>
    <x v="8"/>
    <x v="4023"/>
    <n v="15"/>
  </r>
  <r>
    <x v="9"/>
    <x v="8"/>
    <x v="3733"/>
    <n v="226"/>
  </r>
  <r>
    <x v="9"/>
    <x v="8"/>
    <x v="3734"/>
    <n v="294"/>
  </r>
  <r>
    <x v="9"/>
    <x v="8"/>
    <x v="3735"/>
    <n v="364"/>
  </r>
  <r>
    <x v="9"/>
    <x v="8"/>
    <x v="4028"/>
    <n v="1131"/>
  </r>
  <r>
    <x v="9"/>
    <x v="8"/>
    <x v="4010"/>
    <n v="1149"/>
  </r>
  <r>
    <x v="9"/>
    <x v="8"/>
    <x v="4029"/>
    <n v="967"/>
  </r>
  <r>
    <x v="9"/>
    <x v="8"/>
    <x v="3995"/>
    <n v="68"/>
  </r>
  <r>
    <x v="9"/>
    <x v="8"/>
    <x v="3996"/>
    <n v="89"/>
  </r>
  <r>
    <x v="9"/>
    <x v="8"/>
    <x v="3997"/>
    <n v="787"/>
  </r>
  <r>
    <x v="9"/>
    <x v="8"/>
    <x v="4031"/>
    <n v="188"/>
  </r>
  <r>
    <x v="9"/>
    <x v="8"/>
    <x v="4024"/>
    <n v="245"/>
  </r>
  <r>
    <x v="9"/>
    <x v="8"/>
    <x v="4034"/>
    <n v="7"/>
  </r>
  <r>
    <x v="9"/>
    <x v="8"/>
    <x v="4035"/>
    <n v="52"/>
  </r>
  <r>
    <x v="9"/>
    <x v="8"/>
    <x v="4036"/>
    <n v="18"/>
  </r>
  <r>
    <x v="9"/>
    <x v="8"/>
    <x v="4037"/>
    <n v="103"/>
  </r>
  <r>
    <x v="9"/>
    <x v="8"/>
    <x v="4038"/>
    <n v="71"/>
  </r>
  <r>
    <x v="9"/>
    <x v="8"/>
    <x v="4039"/>
    <n v="330"/>
  </r>
  <r>
    <x v="9"/>
    <x v="8"/>
    <x v="3922"/>
    <n v="87"/>
  </r>
  <r>
    <x v="9"/>
    <x v="8"/>
    <x v="3880"/>
    <n v="1"/>
  </r>
  <r>
    <x v="9"/>
    <x v="8"/>
    <x v="3923"/>
    <n v="3"/>
  </r>
  <r>
    <x v="9"/>
    <x v="8"/>
    <x v="3924"/>
    <n v="22"/>
  </r>
  <r>
    <x v="9"/>
    <x v="8"/>
    <x v="3925"/>
    <n v="4931"/>
  </r>
  <r>
    <x v="9"/>
    <x v="8"/>
    <x v="3926"/>
    <n v="3576"/>
  </r>
  <r>
    <x v="9"/>
    <x v="8"/>
    <x v="3945"/>
    <n v="1011"/>
  </r>
  <r>
    <x v="9"/>
    <x v="8"/>
    <x v="4044"/>
    <n v="2564"/>
  </r>
  <r>
    <x v="9"/>
    <x v="8"/>
    <x v="3818"/>
    <n v="4211"/>
  </r>
  <r>
    <x v="9"/>
    <x v="8"/>
    <x v="3819"/>
    <n v="214"/>
  </r>
  <r>
    <x v="9"/>
    <x v="8"/>
    <x v="3820"/>
    <n v="585"/>
  </r>
  <r>
    <x v="9"/>
    <x v="8"/>
    <x v="4045"/>
    <n v="2"/>
  </r>
  <r>
    <x v="9"/>
    <x v="8"/>
    <x v="4143"/>
    <n v="1"/>
  </r>
  <r>
    <x v="9"/>
    <x v="8"/>
    <x v="4046"/>
    <n v="22"/>
  </r>
  <r>
    <x v="9"/>
    <x v="8"/>
    <x v="3783"/>
    <n v="79"/>
  </r>
  <r>
    <x v="9"/>
    <x v="8"/>
    <x v="3821"/>
    <n v="18"/>
  </r>
  <r>
    <x v="9"/>
    <x v="8"/>
    <x v="3822"/>
    <n v="34"/>
  </r>
  <r>
    <x v="9"/>
    <x v="8"/>
    <x v="3823"/>
    <n v="271"/>
  </r>
  <r>
    <x v="9"/>
    <x v="8"/>
    <x v="3857"/>
    <n v="2"/>
  </r>
  <r>
    <x v="9"/>
    <x v="8"/>
    <x v="3824"/>
    <n v="512"/>
  </r>
  <r>
    <x v="9"/>
    <x v="8"/>
    <x v="3825"/>
    <n v="209"/>
  </r>
  <r>
    <x v="9"/>
    <x v="8"/>
    <x v="3858"/>
    <n v="677"/>
  </r>
  <r>
    <x v="9"/>
    <x v="8"/>
    <x v="3826"/>
    <n v="29"/>
  </r>
  <r>
    <x v="9"/>
    <x v="8"/>
    <x v="3859"/>
    <n v="10"/>
  </r>
  <r>
    <x v="9"/>
    <x v="8"/>
    <x v="3827"/>
    <n v="429"/>
  </r>
  <r>
    <x v="9"/>
    <x v="8"/>
    <x v="3828"/>
    <n v="62"/>
  </r>
  <r>
    <x v="9"/>
    <x v="8"/>
    <x v="3784"/>
    <n v="104"/>
  </r>
  <r>
    <x v="9"/>
    <x v="8"/>
    <x v="4076"/>
    <n v="137"/>
  </r>
  <r>
    <x v="9"/>
    <x v="8"/>
    <x v="3785"/>
    <n v="69"/>
  </r>
  <r>
    <x v="9"/>
    <x v="8"/>
    <x v="3786"/>
    <n v="174"/>
  </r>
  <r>
    <x v="9"/>
    <x v="8"/>
    <x v="3830"/>
    <n v="333"/>
  </r>
  <r>
    <x v="9"/>
    <x v="8"/>
    <x v="3831"/>
    <n v="234"/>
  </r>
  <r>
    <x v="9"/>
    <x v="8"/>
    <x v="4055"/>
    <n v="17"/>
  </r>
  <r>
    <x v="9"/>
    <x v="8"/>
    <x v="4057"/>
    <n v="10"/>
  </r>
  <r>
    <x v="9"/>
    <x v="8"/>
    <x v="4064"/>
    <n v="8"/>
  </r>
  <r>
    <x v="9"/>
    <x v="8"/>
    <x v="3291"/>
    <n v="65"/>
  </r>
  <r>
    <x v="9"/>
    <x v="8"/>
    <x v="3832"/>
    <n v="71"/>
  </r>
  <r>
    <x v="9"/>
    <x v="8"/>
    <x v="3833"/>
    <n v="89"/>
  </r>
  <r>
    <x v="9"/>
    <x v="8"/>
    <x v="4067"/>
    <n v="16"/>
  </r>
  <r>
    <x v="9"/>
    <x v="8"/>
    <x v="4068"/>
    <n v="2"/>
  </r>
  <r>
    <x v="9"/>
    <x v="8"/>
    <x v="4070"/>
    <n v="5"/>
  </r>
  <r>
    <x v="9"/>
    <x v="8"/>
    <x v="4025"/>
    <n v="43"/>
  </r>
  <r>
    <x v="9"/>
    <x v="8"/>
    <x v="4026"/>
    <n v="46"/>
  </r>
  <r>
    <x v="9"/>
    <x v="8"/>
    <x v="4077"/>
    <n v="1437"/>
  </r>
  <r>
    <x v="9"/>
    <x v="8"/>
    <x v="3292"/>
    <n v="4011"/>
  </r>
  <r>
    <x v="9"/>
    <x v="8"/>
    <x v="4078"/>
    <n v="4"/>
  </r>
  <r>
    <x v="9"/>
    <x v="8"/>
    <x v="4079"/>
    <n v="1"/>
  </r>
  <r>
    <x v="9"/>
    <x v="8"/>
    <x v="4080"/>
    <n v="3"/>
  </r>
  <r>
    <x v="9"/>
    <x v="8"/>
    <x v="4081"/>
    <n v="7"/>
  </r>
  <r>
    <x v="9"/>
    <x v="8"/>
    <x v="4082"/>
    <n v="1"/>
  </r>
  <r>
    <x v="9"/>
    <x v="8"/>
    <x v="4084"/>
    <n v="4"/>
  </r>
  <r>
    <x v="9"/>
    <x v="8"/>
    <x v="4085"/>
    <n v="3"/>
  </r>
  <r>
    <x v="9"/>
    <x v="8"/>
    <x v="4100"/>
    <n v="1"/>
  </r>
  <r>
    <x v="9"/>
    <x v="8"/>
    <x v="4101"/>
    <n v="27"/>
  </r>
  <r>
    <x v="9"/>
    <x v="8"/>
    <x v="4102"/>
    <n v="42"/>
  </r>
  <r>
    <x v="9"/>
    <x v="8"/>
    <x v="4103"/>
    <n v="4"/>
  </r>
  <r>
    <x v="9"/>
    <x v="8"/>
    <x v="4104"/>
    <n v="14"/>
  </r>
  <r>
    <x v="9"/>
    <x v="8"/>
    <x v="3293"/>
    <n v="1321"/>
  </r>
  <r>
    <x v="9"/>
    <x v="8"/>
    <x v="3600"/>
    <n v="89"/>
  </r>
  <r>
    <x v="9"/>
    <x v="8"/>
    <x v="3789"/>
    <n v="1"/>
  </r>
  <r>
    <x v="9"/>
    <x v="8"/>
    <x v="3883"/>
    <n v="27"/>
  </r>
  <r>
    <x v="9"/>
    <x v="8"/>
    <x v="3928"/>
    <n v="3"/>
  </r>
  <r>
    <x v="9"/>
    <x v="8"/>
    <x v="3834"/>
    <n v="177"/>
  </r>
  <r>
    <x v="9"/>
    <x v="8"/>
    <x v="4058"/>
    <n v="17"/>
  </r>
  <r>
    <x v="9"/>
    <x v="8"/>
    <x v="3860"/>
    <n v="25"/>
  </r>
  <r>
    <x v="9"/>
    <x v="8"/>
    <x v="3294"/>
    <n v="2061"/>
  </r>
  <r>
    <x v="9"/>
    <x v="8"/>
    <x v="4106"/>
    <n v="2"/>
  </r>
  <r>
    <x v="9"/>
    <x v="8"/>
    <x v="4108"/>
    <n v="2"/>
  </r>
  <r>
    <x v="9"/>
    <x v="8"/>
    <x v="4110"/>
    <n v="3"/>
  </r>
  <r>
    <x v="9"/>
    <x v="8"/>
    <x v="4117"/>
    <n v="3"/>
  </r>
  <r>
    <x v="9"/>
    <x v="8"/>
    <x v="3929"/>
    <n v="292"/>
  </r>
  <r>
    <x v="9"/>
    <x v="8"/>
    <x v="3986"/>
    <n v="18"/>
  </r>
  <r>
    <x v="9"/>
    <x v="8"/>
    <x v="3987"/>
    <n v="71"/>
  </r>
  <r>
    <x v="9"/>
    <x v="8"/>
    <x v="3988"/>
    <n v="22"/>
  </r>
  <r>
    <x v="9"/>
    <x v="8"/>
    <x v="3947"/>
    <n v="165"/>
  </r>
  <r>
    <x v="9"/>
    <x v="8"/>
    <x v="3998"/>
    <n v="112"/>
  </r>
  <r>
    <x v="9"/>
    <x v="8"/>
    <x v="4013"/>
    <n v="162"/>
  </r>
  <r>
    <x v="9"/>
    <x v="8"/>
    <x v="3961"/>
    <n v="75"/>
  </r>
  <r>
    <x v="9"/>
    <x v="8"/>
    <x v="3999"/>
    <n v="178"/>
  </r>
  <r>
    <x v="9"/>
    <x v="8"/>
    <x v="4000"/>
    <n v="127"/>
  </r>
  <r>
    <x v="9"/>
    <x v="8"/>
    <x v="3989"/>
    <n v="193"/>
  </r>
  <r>
    <x v="9"/>
    <x v="8"/>
    <x v="4014"/>
    <n v="2705"/>
  </r>
  <r>
    <x v="9"/>
    <x v="8"/>
    <x v="3295"/>
    <n v="441"/>
  </r>
  <r>
    <x v="9"/>
    <x v="8"/>
    <x v="3368"/>
    <n v="25"/>
  </r>
  <r>
    <x v="9"/>
    <x v="8"/>
    <x v="3369"/>
    <n v="2466"/>
  </r>
  <r>
    <x v="9"/>
    <x v="8"/>
    <x v="3625"/>
    <n v="80"/>
  </r>
  <r>
    <x v="9"/>
    <x v="8"/>
    <x v="3626"/>
    <n v="150"/>
  </r>
  <r>
    <x v="9"/>
    <x v="8"/>
    <x v="3930"/>
    <n v="232"/>
  </r>
  <r>
    <x v="9"/>
    <x v="8"/>
    <x v="3627"/>
    <n v="203"/>
  </r>
  <r>
    <x v="9"/>
    <x v="8"/>
    <x v="3962"/>
    <n v="49"/>
  </r>
  <r>
    <x v="9"/>
    <x v="8"/>
    <x v="3931"/>
    <n v="162"/>
  </r>
  <r>
    <x v="9"/>
    <x v="8"/>
    <x v="4125"/>
    <n v="8"/>
  </r>
  <r>
    <x v="9"/>
    <x v="8"/>
    <x v="4126"/>
    <n v="940"/>
  </r>
  <r>
    <x v="9"/>
    <x v="8"/>
    <x v="4144"/>
    <n v="15"/>
  </r>
  <r>
    <x v="9"/>
    <x v="8"/>
    <x v="4135"/>
    <n v="680"/>
  </r>
  <r>
    <x v="9"/>
    <x v="8"/>
    <x v="4137"/>
    <n v="2"/>
  </r>
  <r>
    <x v="9"/>
    <x v="8"/>
    <x v="4128"/>
    <n v="5"/>
  </r>
  <r>
    <x v="9"/>
    <x v="8"/>
    <x v="4138"/>
    <n v="1"/>
  </r>
  <r>
    <x v="9"/>
    <x v="8"/>
    <x v="4139"/>
    <n v="120"/>
  </r>
  <r>
    <x v="9"/>
    <x v="8"/>
    <x v="4140"/>
    <n v="1"/>
  </r>
  <r>
    <x v="9"/>
    <x v="8"/>
    <x v="4001"/>
    <n v="3412"/>
  </r>
  <r>
    <x v="9"/>
    <x v="8"/>
    <x v="4141"/>
    <n v="1"/>
  </r>
  <r>
    <x v="9"/>
    <x v="8"/>
    <x v="4142"/>
    <n v="8"/>
  </r>
  <r>
    <x v="9"/>
    <x v="8"/>
    <x v="4145"/>
    <n v="241"/>
  </r>
  <r>
    <x v="9"/>
    <x v="8"/>
    <x v="4146"/>
    <n v="4"/>
  </r>
  <r>
    <x v="9"/>
    <x v="8"/>
    <x v="4147"/>
    <n v="4"/>
  </r>
  <r>
    <x v="9"/>
    <x v="8"/>
    <x v="4148"/>
    <n v="1"/>
  </r>
  <r>
    <x v="9"/>
    <x v="8"/>
    <x v="4149"/>
    <n v="1"/>
  </r>
  <r>
    <x v="9"/>
    <x v="8"/>
    <x v="4130"/>
    <n v="37"/>
  </r>
  <r>
    <x v="9"/>
    <x v="9"/>
    <x v="1610"/>
    <n v="1567"/>
  </r>
  <r>
    <x v="9"/>
    <x v="9"/>
    <x v="1159"/>
    <n v="2195"/>
  </r>
  <r>
    <x v="9"/>
    <x v="9"/>
    <x v="1236"/>
    <n v="3297"/>
  </r>
  <r>
    <x v="9"/>
    <x v="9"/>
    <x v="250"/>
    <n v="10677"/>
  </r>
  <r>
    <x v="9"/>
    <x v="9"/>
    <x v="1063"/>
    <n v="7580"/>
  </r>
  <r>
    <x v="9"/>
    <x v="9"/>
    <x v="0"/>
    <n v="3837"/>
  </r>
  <r>
    <x v="9"/>
    <x v="9"/>
    <x v="1870"/>
    <n v="4145"/>
  </r>
  <r>
    <x v="9"/>
    <x v="9"/>
    <x v="1317"/>
    <n v="5128"/>
  </r>
  <r>
    <x v="9"/>
    <x v="9"/>
    <x v="2601"/>
    <n v="6878"/>
  </r>
  <r>
    <x v="9"/>
    <x v="9"/>
    <x v="6"/>
    <n v="6650"/>
  </r>
  <r>
    <x v="9"/>
    <x v="9"/>
    <x v="1524"/>
    <n v="2526"/>
  </r>
  <r>
    <x v="9"/>
    <x v="9"/>
    <x v="423"/>
    <n v="4533"/>
  </r>
  <r>
    <x v="9"/>
    <x v="9"/>
    <x v="201"/>
    <n v="14417"/>
  </r>
  <r>
    <x v="9"/>
    <x v="9"/>
    <x v="3969"/>
    <n v="1664"/>
  </r>
  <r>
    <x v="9"/>
    <x v="9"/>
    <x v="2003"/>
    <n v="2688"/>
  </r>
  <r>
    <x v="9"/>
    <x v="9"/>
    <x v="2004"/>
    <n v="2765"/>
  </r>
  <r>
    <x v="9"/>
    <x v="9"/>
    <x v="2005"/>
    <n v="1580"/>
  </r>
  <r>
    <x v="9"/>
    <x v="9"/>
    <x v="343"/>
    <n v="2961"/>
  </r>
  <r>
    <x v="9"/>
    <x v="9"/>
    <x v="2007"/>
    <n v="1536"/>
  </r>
  <r>
    <x v="9"/>
    <x v="9"/>
    <x v="784"/>
    <n v="2533"/>
  </r>
  <r>
    <x v="9"/>
    <x v="9"/>
    <x v="2008"/>
    <n v="2134"/>
  </r>
  <r>
    <x v="9"/>
    <x v="9"/>
    <x v="2009"/>
    <n v="1013"/>
  </r>
  <r>
    <x v="9"/>
    <x v="9"/>
    <x v="2010"/>
    <n v="883"/>
  </r>
  <r>
    <x v="9"/>
    <x v="9"/>
    <x v="2011"/>
    <n v="1545"/>
  </r>
  <r>
    <x v="9"/>
    <x v="9"/>
    <x v="2013"/>
    <n v="3566"/>
  </r>
  <r>
    <x v="9"/>
    <x v="9"/>
    <x v="3422"/>
    <n v="2978"/>
  </r>
  <r>
    <x v="9"/>
    <x v="9"/>
    <x v="736"/>
    <n v="3496"/>
  </r>
  <r>
    <x v="9"/>
    <x v="9"/>
    <x v="2014"/>
    <n v="3263"/>
  </r>
  <r>
    <x v="9"/>
    <x v="9"/>
    <x v="202"/>
    <n v="2606"/>
  </r>
  <r>
    <x v="9"/>
    <x v="9"/>
    <x v="333"/>
    <n v="4158"/>
  </r>
  <r>
    <x v="9"/>
    <x v="9"/>
    <x v="902"/>
    <n v="142"/>
  </r>
  <r>
    <x v="9"/>
    <x v="9"/>
    <x v="1040"/>
    <n v="1968"/>
  </r>
  <r>
    <x v="9"/>
    <x v="9"/>
    <x v="590"/>
    <n v="7994"/>
  </r>
  <r>
    <x v="9"/>
    <x v="9"/>
    <x v="203"/>
    <n v="5568"/>
  </r>
  <r>
    <x v="9"/>
    <x v="9"/>
    <x v="14"/>
    <n v="2222"/>
  </r>
  <r>
    <x v="9"/>
    <x v="9"/>
    <x v="3862"/>
    <n v="6275"/>
  </r>
  <r>
    <x v="9"/>
    <x v="9"/>
    <x v="2182"/>
    <n v="6335"/>
  </r>
  <r>
    <x v="9"/>
    <x v="9"/>
    <x v="556"/>
    <n v="4001"/>
  </r>
  <r>
    <x v="9"/>
    <x v="9"/>
    <x v="1065"/>
    <n v="3173"/>
  </r>
  <r>
    <x v="9"/>
    <x v="9"/>
    <x v="3423"/>
    <n v="8242"/>
  </r>
  <r>
    <x v="9"/>
    <x v="9"/>
    <x v="3424"/>
    <n v="6411"/>
  </r>
  <r>
    <x v="9"/>
    <x v="9"/>
    <x v="512"/>
    <n v="3291"/>
  </r>
  <r>
    <x v="9"/>
    <x v="9"/>
    <x v="17"/>
    <n v="7181"/>
  </r>
  <r>
    <x v="9"/>
    <x v="9"/>
    <x v="205"/>
    <n v="4625"/>
  </r>
  <r>
    <x v="9"/>
    <x v="9"/>
    <x v="163"/>
    <n v="1994"/>
  </r>
  <r>
    <x v="9"/>
    <x v="9"/>
    <x v="19"/>
    <n v="712"/>
  </r>
  <r>
    <x v="9"/>
    <x v="9"/>
    <x v="660"/>
    <n v="259"/>
  </r>
  <r>
    <x v="9"/>
    <x v="9"/>
    <x v="557"/>
    <n v="1969"/>
  </r>
  <r>
    <x v="9"/>
    <x v="9"/>
    <x v="232"/>
    <n v="6113"/>
  </r>
  <r>
    <x v="9"/>
    <x v="9"/>
    <x v="904"/>
    <n v="3165"/>
  </r>
  <r>
    <x v="9"/>
    <x v="9"/>
    <x v="661"/>
    <n v="8902"/>
  </r>
  <r>
    <x v="9"/>
    <x v="9"/>
    <x v="2323"/>
    <n v="4820"/>
  </r>
  <r>
    <x v="9"/>
    <x v="9"/>
    <x v="1319"/>
    <n v="3390"/>
  </r>
  <r>
    <x v="9"/>
    <x v="9"/>
    <x v="1041"/>
    <n v="2836"/>
  </r>
  <r>
    <x v="9"/>
    <x v="9"/>
    <x v="2324"/>
    <n v="435"/>
  </r>
  <r>
    <x v="9"/>
    <x v="9"/>
    <x v="1423"/>
    <n v="5228"/>
  </r>
  <r>
    <x v="9"/>
    <x v="9"/>
    <x v="2111"/>
    <n v="3470"/>
  </r>
  <r>
    <x v="9"/>
    <x v="9"/>
    <x v="2183"/>
    <n v="45"/>
  </r>
  <r>
    <x v="9"/>
    <x v="9"/>
    <x v="1472"/>
    <n v="6107"/>
  </r>
  <r>
    <x v="9"/>
    <x v="9"/>
    <x v="3790"/>
    <n v="3836"/>
  </r>
  <r>
    <x v="9"/>
    <x v="9"/>
    <x v="558"/>
    <n v="2149"/>
  </r>
  <r>
    <x v="9"/>
    <x v="9"/>
    <x v="905"/>
    <n v="2574"/>
  </r>
  <r>
    <x v="9"/>
    <x v="9"/>
    <x v="3791"/>
    <n v="9872"/>
  </r>
  <r>
    <x v="9"/>
    <x v="9"/>
    <x v="210"/>
    <n v="4312"/>
  </r>
  <r>
    <x v="9"/>
    <x v="9"/>
    <x v="27"/>
    <n v="2896"/>
  </r>
  <r>
    <x v="9"/>
    <x v="9"/>
    <x v="348"/>
    <n v="1914"/>
  </r>
  <r>
    <x v="9"/>
    <x v="9"/>
    <x v="3793"/>
    <n v="7180"/>
  </r>
  <r>
    <x v="9"/>
    <x v="9"/>
    <x v="906"/>
    <n v="2323"/>
  </r>
  <r>
    <x v="9"/>
    <x v="9"/>
    <x v="907"/>
    <n v="652"/>
  </r>
  <r>
    <x v="9"/>
    <x v="9"/>
    <x v="908"/>
    <n v="1435"/>
  </r>
  <r>
    <x v="9"/>
    <x v="9"/>
    <x v="909"/>
    <n v="1160"/>
  </r>
  <r>
    <x v="9"/>
    <x v="9"/>
    <x v="2016"/>
    <n v="1755"/>
  </r>
  <r>
    <x v="9"/>
    <x v="9"/>
    <x v="3298"/>
    <n v="1756"/>
  </r>
  <r>
    <x v="9"/>
    <x v="9"/>
    <x v="3060"/>
    <n v="6216"/>
  </r>
  <r>
    <x v="9"/>
    <x v="9"/>
    <x v="1231"/>
    <n v="2992"/>
  </r>
  <r>
    <x v="9"/>
    <x v="9"/>
    <x v="861"/>
    <n v="4287"/>
  </r>
  <r>
    <x v="9"/>
    <x v="9"/>
    <x v="212"/>
    <n v="2475"/>
  </r>
  <r>
    <x v="9"/>
    <x v="9"/>
    <x v="48"/>
    <n v="3412"/>
  </r>
  <r>
    <x v="9"/>
    <x v="9"/>
    <x v="617"/>
    <n v="6437"/>
  </r>
  <r>
    <x v="9"/>
    <x v="9"/>
    <x v="1395"/>
    <n v="2330"/>
  </r>
  <r>
    <x v="9"/>
    <x v="9"/>
    <x v="559"/>
    <n v="3738"/>
  </r>
  <r>
    <x v="9"/>
    <x v="9"/>
    <x v="50"/>
    <n v="7655"/>
  </r>
  <r>
    <x v="9"/>
    <x v="9"/>
    <x v="350"/>
    <n v="759"/>
  </r>
  <r>
    <x v="9"/>
    <x v="9"/>
    <x v="739"/>
    <n v="980"/>
  </r>
  <r>
    <x v="9"/>
    <x v="9"/>
    <x v="514"/>
    <n v="482"/>
  </r>
  <r>
    <x v="9"/>
    <x v="9"/>
    <x v="238"/>
    <n v="1224"/>
  </r>
  <r>
    <x v="9"/>
    <x v="9"/>
    <x v="64"/>
    <n v="16155"/>
  </r>
  <r>
    <x v="9"/>
    <x v="9"/>
    <x v="65"/>
    <n v="6926"/>
  </r>
  <r>
    <x v="9"/>
    <x v="9"/>
    <x v="68"/>
    <n v="3317"/>
  </r>
  <r>
    <x v="9"/>
    <x v="9"/>
    <x v="69"/>
    <n v="1646"/>
  </r>
  <r>
    <x v="9"/>
    <x v="9"/>
    <x v="70"/>
    <n v="1440"/>
  </r>
  <r>
    <x v="9"/>
    <x v="9"/>
    <x v="2186"/>
    <n v="765"/>
  </r>
  <r>
    <x v="9"/>
    <x v="9"/>
    <x v="2187"/>
    <n v="1504"/>
  </r>
  <r>
    <x v="9"/>
    <x v="9"/>
    <x v="71"/>
    <n v="4819"/>
  </r>
  <r>
    <x v="9"/>
    <x v="9"/>
    <x v="148"/>
    <n v="1813"/>
  </r>
  <r>
    <x v="9"/>
    <x v="9"/>
    <x v="73"/>
    <n v="2045"/>
  </r>
  <r>
    <x v="9"/>
    <x v="9"/>
    <x v="74"/>
    <n v="1327"/>
  </r>
  <r>
    <x v="9"/>
    <x v="9"/>
    <x v="75"/>
    <n v="1848"/>
  </r>
  <r>
    <x v="9"/>
    <x v="9"/>
    <x v="1473"/>
    <n v="1496"/>
  </r>
  <r>
    <x v="9"/>
    <x v="9"/>
    <x v="77"/>
    <n v="1618"/>
  </r>
  <r>
    <x v="9"/>
    <x v="9"/>
    <x v="392"/>
    <n v="7685"/>
  </r>
  <r>
    <x v="9"/>
    <x v="9"/>
    <x v="216"/>
    <n v="1086"/>
  </r>
  <r>
    <x v="9"/>
    <x v="9"/>
    <x v="217"/>
    <n v="53"/>
  </r>
  <r>
    <x v="9"/>
    <x v="9"/>
    <x v="1237"/>
    <n v="3236"/>
  </r>
  <r>
    <x v="9"/>
    <x v="9"/>
    <x v="353"/>
    <n v="1340"/>
  </r>
  <r>
    <x v="9"/>
    <x v="9"/>
    <x v="740"/>
    <n v="2713"/>
  </r>
  <r>
    <x v="9"/>
    <x v="9"/>
    <x v="679"/>
    <n v="119"/>
  </r>
  <r>
    <x v="9"/>
    <x v="9"/>
    <x v="689"/>
    <n v="1674"/>
  </r>
  <r>
    <x v="9"/>
    <x v="9"/>
    <x v="515"/>
    <n v="2955"/>
  </r>
  <r>
    <x v="9"/>
    <x v="9"/>
    <x v="95"/>
    <n v="1007"/>
  </r>
  <r>
    <x v="9"/>
    <x v="9"/>
    <x v="150"/>
    <n v="1005"/>
  </r>
  <r>
    <x v="9"/>
    <x v="9"/>
    <x v="1474"/>
    <n v="3469"/>
  </r>
  <r>
    <x v="9"/>
    <x v="9"/>
    <x v="1475"/>
    <n v="2981"/>
  </r>
  <r>
    <x v="9"/>
    <x v="9"/>
    <x v="2172"/>
    <n v="2307"/>
  </r>
  <r>
    <x v="9"/>
    <x v="9"/>
    <x v="753"/>
    <n v="2229"/>
  </r>
  <r>
    <x v="9"/>
    <x v="9"/>
    <x v="690"/>
    <n v="1085"/>
  </r>
  <r>
    <x v="9"/>
    <x v="9"/>
    <x v="97"/>
    <n v="7116"/>
  </r>
  <r>
    <x v="9"/>
    <x v="9"/>
    <x v="220"/>
    <n v="1842"/>
  </r>
  <r>
    <x v="9"/>
    <x v="9"/>
    <x v="516"/>
    <n v="8306"/>
  </r>
  <r>
    <x v="9"/>
    <x v="9"/>
    <x v="1935"/>
    <n v="129"/>
  </r>
  <r>
    <x v="9"/>
    <x v="9"/>
    <x v="564"/>
    <n v="1350"/>
  </r>
  <r>
    <x v="9"/>
    <x v="9"/>
    <x v="2474"/>
    <n v="3335"/>
  </r>
  <r>
    <x v="9"/>
    <x v="9"/>
    <x v="2475"/>
    <n v="1188"/>
  </r>
  <r>
    <x v="9"/>
    <x v="9"/>
    <x v="957"/>
    <n v="3775"/>
  </r>
  <r>
    <x v="9"/>
    <x v="9"/>
    <x v="174"/>
    <n v="2110"/>
  </r>
  <r>
    <x v="9"/>
    <x v="9"/>
    <x v="176"/>
    <n v="2360"/>
  </r>
  <r>
    <x v="9"/>
    <x v="9"/>
    <x v="177"/>
    <n v="1712"/>
  </r>
  <r>
    <x v="9"/>
    <x v="9"/>
    <x v="178"/>
    <n v="2276"/>
  </r>
  <r>
    <x v="9"/>
    <x v="9"/>
    <x v="179"/>
    <n v="2066"/>
  </r>
  <r>
    <x v="9"/>
    <x v="9"/>
    <x v="180"/>
    <n v="833"/>
  </r>
  <r>
    <x v="9"/>
    <x v="9"/>
    <x v="181"/>
    <n v="1052"/>
  </r>
  <r>
    <x v="9"/>
    <x v="9"/>
    <x v="182"/>
    <n v="4563"/>
  </r>
  <r>
    <x v="9"/>
    <x v="9"/>
    <x v="183"/>
    <n v="1674"/>
  </r>
  <r>
    <x v="9"/>
    <x v="9"/>
    <x v="185"/>
    <n v="3448"/>
  </r>
  <r>
    <x v="9"/>
    <x v="9"/>
    <x v="186"/>
    <n v="2133"/>
  </r>
  <r>
    <x v="9"/>
    <x v="9"/>
    <x v="187"/>
    <n v="694"/>
  </r>
  <r>
    <x v="9"/>
    <x v="9"/>
    <x v="188"/>
    <n v="1546"/>
  </r>
  <r>
    <x v="9"/>
    <x v="9"/>
    <x v="189"/>
    <n v="29"/>
  </r>
  <r>
    <x v="9"/>
    <x v="9"/>
    <x v="191"/>
    <n v="2990"/>
  </r>
  <r>
    <x v="9"/>
    <x v="9"/>
    <x v="192"/>
    <n v="1774"/>
  </r>
  <r>
    <x v="9"/>
    <x v="9"/>
    <x v="193"/>
    <n v="2727"/>
  </r>
  <r>
    <x v="9"/>
    <x v="9"/>
    <x v="194"/>
    <n v="2790"/>
  </r>
  <r>
    <x v="9"/>
    <x v="9"/>
    <x v="195"/>
    <n v="2828"/>
  </r>
  <r>
    <x v="9"/>
    <x v="9"/>
    <x v="98"/>
    <n v="6380"/>
  </r>
  <r>
    <x v="9"/>
    <x v="9"/>
    <x v="100"/>
    <n v="1348"/>
  </r>
  <r>
    <x v="9"/>
    <x v="9"/>
    <x v="1476"/>
    <n v="650"/>
  </r>
  <r>
    <x v="9"/>
    <x v="9"/>
    <x v="151"/>
    <n v="3229"/>
  </r>
  <r>
    <x v="9"/>
    <x v="9"/>
    <x v="102"/>
    <n v="3065"/>
  </r>
  <r>
    <x v="9"/>
    <x v="9"/>
    <x v="103"/>
    <n v="1602"/>
  </r>
  <r>
    <x v="9"/>
    <x v="9"/>
    <x v="565"/>
    <n v="769"/>
  </r>
  <r>
    <x v="9"/>
    <x v="9"/>
    <x v="566"/>
    <n v="3559"/>
  </r>
  <r>
    <x v="9"/>
    <x v="9"/>
    <x v="152"/>
    <n v="432"/>
  </r>
  <r>
    <x v="9"/>
    <x v="9"/>
    <x v="106"/>
    <n v="49"/>
  </r>
  <r>
    <x v="9"/>
    <x v="9"/>
    <x v="153"/>
    <n v="235"/>
  </r>
  <r>
    <x v="9"/>
    <x v="9"/>
    <x v="154"/>
    <n v="289"/>
  </r>
  <r>
    <x v="9"/>
    <x v="9"/>
    <x v="1251"/>
    <n v="2748"/>
  </r>
  <r>
    <x v="9"/>
    <x v="9"/>
    <x v="1252"/>
    <n v="2119"/>
  </r>
  <r>
    <x v="9"/>
    <x v="9"/>
    <x v="1253"/>
    <n v="4138"/>
  </r>
  <r>
    <x v="9"/>
    <x v="9"/>
    <x v="1254"/>
    <n v="5666"/>
  </r>
  <r>
    <x v="9"/>
    <x v="9"/>
    <x v="240"/>
    <n v="387"/>
  </r>
  <r>
    <x v="9"/>
    <x v="9"/>
    <x v="133"/>
    <n v="2335"/>
  </r>
  <r>
    <x v="9"/>
    <x v="9"/>
    <x v="228"/>
    <n v="11629"/>
  </r>
  <r>
    <x v="9"/>
    <x v="9"/>
    <x v="1478"/>
    <n v="3506"/>
  </r>
  <r>
    <x v="9"/>
    <x v="9"/>
    <x v="241"/>
    <n v="82"/>
  </r>
  <r>
    <x v="9"/>
    <x v="9"/>
    <x v="244"/>
    <n v="1809"/>
  </r>
  <r>
    <x v="9"/>
    <x v="9"/>
    <x v="1098"/>
    <n v="2128"/>
  </r>
  <r>
    <x v="9"/>
    <x v="9"/>
    <x v="623"/>
    <n v="1"/>
  </r>
  <r>
    <x v="9"/>
    <x v="9"/>
    <x v="569"/>
    <n v="749"/>
  </r>
  <r>
    <x v="9"/>
    <x v="9"/>
    <x v="570"/>
    <n v="495"/>
  </r>
  <r>
    <x v="9"/>
    <x v="9"/>
    <x v="693"/>
    <n v="1184"/>
  </r>
  <r>
    <x v="9"/>
    <x v="9"/>
    <x v="2719"/>
    <n v="1452"/>
  </r>
  <r>
    <x v="9"/>
    <x v="9"/>
    <x v="2720"/>
    <n v="522"/>
  </r>
  <r>
    <x v="9"/>
    <x v="9"/>
    <x v="2721"/>
    <n v="1565"/>
  </r>
  <r>
    <x v="9"/>
    <x v="9"/>
    <x v="2722"/>
    <n v="707"/>
  </r>
  <r>
    <x v="9"/>
    <x v="9"/>
    <x v="229"/>
    <n v="2710"/>
  </r>
  <r>
    <x v="9"/>
    <x v="9"/>
    <x v="1480"/>
    <n v="2584"/>
  </r>
  <r>
    <x v="9"/>
    <x v="9"/>
    <x v="1481"/>
    <n v="8374"/>
  </r>
  <r>
    <x v="9"/>
    <x v="9"/>
    <x v="369"/>
    <n v="126"/>
  </r>
  <r>
    <x v="9"/>
    <x v="9"/>
    <x v="370"/>
    <n v="671"/>
  </r>
  <r>
    <x v="9"/>
    <x v="9"/>
    <x v="1320"/>
    <n v="10"/>
  </r>
  <r>
    <x v="9"/>
    <x v="9"/>
    <x v="402"/>
    <n v="2"/>
  </r>
  <r>
    <x v="9"/>
    <x v="9"/>
    <x v="372"/>
    <n v="1264"/>
  </r>
  <r>
    <x v="9"/>
    <x v="9"/>
    <x v="571"/>
    <n v="6"/>
  </r>
  <r>
    <x v="9"/>
    <x v="9"/>
    <x v="808"/>
    <n v="29"/>
  </r>
  <r>
    <x v="9"/>
    <x v="9"/>
    <x v="911"/>
    <n v="7038"/>
  </r>
  <r>
    <x v="9"/>
    <x v="9"/>
    <x v="1011"/>
    <n v="3116"/>
  </r>
  <r>
    <x v="9"/>
    <x v="9"/>
    <x v="1012"/>
    <n v="5269"/>
  </r>
  <r>
    <x v="9"/>
    <x v="9"/>
    <x v="1013"/>
    <n v="1380"/>
  </r>
  <r>
    <x v="9"/>
    <x v="9"/>
    <x v="1014"/>
    <n v="1547"/>
  </r>
  <r>
    <x v="9"/>
    <x v="9"/>
    <x v="1015"/>
    <n v="1652"/>
  </r>
  <r>
    <x v="9"/>
    <x v="9"/>
    <x v="1016"/>
    <n v="1719"/>
  </r>
  <r>
    <x v="9"/>
    <x v="9"/>
    <x v="487"/>
    <n v="2928"/>
  </r>
  <r>
    <x v="9"/>
    <x v="9"/>
    <x v="142"/>
    <n v="6663"/>
  </r>
  <r>
    <x v="9"/>
    <x v="9"/>
    <x v="1099"/>
    <n v="6477"/>
  </r>
  <r>
    <x v="9"/>
    <x v="9"/>
    <x v="1100"/>
    <n v="2534"/>
  </r>
  <r>
    <x v="9"/>
    <x v="9"/>
    <x v="1101"/>
    <n v="1844"/>
  </r>
  <r>
    <x v="9"/>
    <x v="9"/>
    <x v="1102"/>
    <n v="1097"/>
  </r>
  <r>
    <x v="9"/>
    <x v="9"/>
    <x v="1873"/>
    <n v="298"/>
  </r>
  <r>
    <x v="9"/>
    <x v="9"/>
    <x v="1874"/>
    <n v="3609"/>
  </r>
  <r>
    <x v="9"/>
    <x v="9"/>
    <x v="1875"/>
    <n v="1483"/>
  </r>
  <r>
    <x v="9"/>
    <x v="9"/>
    <x v="1482"/>
    <n v="2175"/>
  </r>
  <r>
    <x v="9"/>
    <x v="9"/>
    <x v="1483"/>
    <n v="19"/>
  </r>
  <r>
    <x v="9"/>
    <x v="9"/>
    <x v="525"/>
    <n v="1021"/>
  </r>
  <r>
    <x v="9"/>
    <x v="9"/>
    <x v="526"/>
    <n v="1385"/>
  </r>
  <r>
    <x v="9"/>
    <x v="9"/>
    <x v="4090"/>
    <n v="1157"/>
  </r>
  <r>
    <x v="9"/>
    <x v="9"/>
    <x v="887"/>
    <n v="1923"/>
  </r>
  <r>
    <x v="9"/>
    <x v="9"/>
    <x v="533"/>
    <n v="4744"/>
  </r>
  <r>
    <x v="9"/>
    <x v="9"/>
    <x v="748"/>
    <n v="11"/>
  </r>
  <r>
    <x v="9"/>
    <x v="9"/>
    <x v="916"/>
    <n v="301"/>
  </r>
  <r>
    <x v="9"/>
    <x v="9"/>
    <x v="917"/>
    <n v="1524"/>
  </r>
  <r>
    <x v="9"/>
    <x v="9"/>
    <x v="918"/>
    <n v="1203"/>
  </r>
  <r>
    <x v="9"/>
    <x v="9"/>
    <x v="919"/>
    <n v="3"/>
  </r>
  <r>
    <x v="9"/>
    <x v="9"/>
    <x v="3425"/>
    <n v="2999"/>
  </r>
  <r>
    <x v="9"/>
    <x v="9"/>
    <x v="3426"/>
    <n v="3196"/>
  </r>
  <r>
    <x v="9"/>
    <x v="9"/>
    <x v="1937"/>
    <n v="6"/>
  </r>
  <r>
    <x v="9"/>
    <x v="9"/>
    <x v="3427"/>
    <n v="2170"/>
  </r>
  <r>
    <x v="9"/>
    <x v="9"/>
    <x v="1301"/>
    <n v="4975"/>
  </r>
  <r>
    <x v="9"/>
    <x v="9"/>
    <x v="495"/>
    <n v="2956"/>
  </r>
  <r>
    <x v="9"/>
    <x v="9"/>
    <x v="440"/>
    <n v="405"/>
  </r>
  <r>
    <x v="9"/>
    <x v="9"/>
    <x v="1043"/>
    <n v="215"/>
  </r>
  <r>
    <x v="9"/>
    <x v="9"/>
    <x v="977"/>
    <n v="4"/>
  </r>
  <r>
    <x v="9"/>
    <x v="9"/>
    <x v="2602"/>
    <n v="2652"/>
  </r>
  <r>
    <x v="9"/>
    <x v="9"/>
    <x v="630"/>
    <n v="3221"/>
  </r>
  <r>
    <x v="9"/>
    <x v="9"/>
    <x v="631"/>
    <n v="636"/>
  </r>
  <r>
    <x v="9"/>
    <x v="9"/>
    <x v="923"/>
    <n v="1649"/>
  </r>
  <r>
    <x v="9"/>
    <x v="9"/>
    <x v="418"/>
    <n v="3974"/>
  </r>
  <r>
    <x v="9"/>
    <x v="9"/>
    <x v="535"/>
    <n v="2211"/>
  </r>
  <r>
    <x v="9"/>
    <x v="9"/>
    <x v="635"/>
    <n v="2964"/>
  </r>
  <r>
    <x v="9"/>
    <x v="9"/>
    <x v="636"/>
    <n v="1456"/>
  </r>
  <r>
    <x v="9"/>
    <x v="9"/>
    <x v="637"/>
    <n v="1172"/>
  </r>
  <r>
    <x v="9"/>
    <x v="9"/>
    <x v="705"/>
    <n v="1797"/>
  </r>
  <r>
    <x v="9"/>
    <x v="9"/>
    <x v="640"/>
    <n v="2348"/>
  </r>
  <r>
    <x v="9"/>
    <x v="9"/>
    <x v="641"/>
    <n v="2769"/>
  </r>
  <r>
    <x v="9"/>
    <x v="9"/>
    <x v="730"/>
    <n v="5"/>
  </r>
  <r>
    <x v="9"/>
    <x v="9"/>
    <x v="441"/>
    <n v="948"/>
  </r>
  <r>
    <x v="9"/>
    <x v="9"/>
    <x v="1105"/>
    <n v="587"/>
  </r>
  <r>
    <x v="9"/>
    <x v="9"/>
    <x v="793"/>
    <n v="13"/>
  </r>
  <r>
    <x v="9"/>
    <x v="9"/>
    <x v="2173"/>
    <n v="6453"/>
  </r>
  <r>
    <x v="9"/>
    <x v="9"/>
    <x v="1069"/>
    <n v="180"/>
  </r>
  <r>
    <x v="9"/>
    <x v="9"/>
    <x v="1071"/>
    <n v="179"/>
  </r>
  <r>
    <x v="9"/>
    <x v="9"/>
    <x v="654"/>
    <n v="16"/>
  </r>
  <r>
    <x v="9"/>
    <x v="9"/>
    <x v="655"/>
    <n v="340"/>
  </r>
  <r>
    <x v="9"/>
    <x v="9"/>
    <x v="794"/>
    <n v="85"/>
  </r>
  <r>
    <x v="9"/>
    <x v="9"/>
    <x v="587"/>
    <n v="2"/>
  </r>
  <r>
    <x v="9"/>
    <x v="9"/>
    <x v="795"/>
    <n v="527"/>
  </r>
  <r>
    <x v="9"/>
    <x v="9"/>
    <x v="797"/>
    <n v="292"/>
  </r>
  <r>
    <x v="9"/>
    <x v="9"/>
    <x v="504"/>
    <n v="485"/>
  </r>
  <r>
    <x v="9"/>
    <x v="9"/>
    <x v="2154"/>
    <n v="2554"/>
  </r>
  <r>
    <x v="9"/>
    <x v="9"/>
    <x v="1302"/>
    <n v="3"/>
  </r>
  <r>
    <x v="9"/>
    <x v="9"/>
    <x v="964"/>
    <n v="372"/>
  </r>
  <r>
    <x v="9"/>
    <x v="9"/>
    <x v="1321"/>
    <n v="934"/>
  </r>
  <r>
    <x v="9"/>
    <x v="9"/>
    <x v="3970"/>
    <n v="64"/>
  </r>
  <r>
    <x v="9"/>
    <x v="9"/>
    <x v="1021"/>
    <n v="1549"/>
  </r>
  <r>
    <x v="9"/>
    <x v="9"/>
    <x v="1022"/>
    <n v="517"/>
  </r>
  <r>
    <x v="9"/>
    <x v="9"/>
    <x v="1023"/>
    <n v="161"/>
  </r>
  <r>
    <x v="9"/>
    <x v="9"/>
    <x v="1024"/>
    <n v="445"/>
  </r>
  <r>
    <x v="9"/>
    <x v="9"/>
    <x v="1025"/>
    <n v="427"/>
  </r>
  <r>
    <x v="9"/>
    <x v="9"/>
    <x v="1185"/>
    <n v="4"/>
  </r>
  <r>
    <x v="9"/>
    <x v="9"/>
    <x v="1186"/>
    <n v="110"/>
  </r>
  <r>
    <x v="9"/>
    <x v="9"/>
    <x v="505"/>
    <n v="87"/>
  </r>
  <r>
    <x v="9"/>
    <x v="9"/>
    <x v="981"/>
    <n v="288"/>
  </r>
  <r>
    <x v="9"/>
    <x v="9"/>
    <x v="982"/>
    <n v="1601"/>
  </r>
  <r>
    <x v="9"/>
    <x v="9"/>
    <x v="983"/>
    <n v="104"/>
  </r>
  <r>
    <x v="9"/>
    <x v="9"/>
    <x v="985"/>
    <n v="5929"/>
  </r>
  <r>
    <x v="9"/>
    <x v="9"/>
    <x v="1026"/>
    <n v="211"/>
  </r>
  <r>
    <x v="9"/>
    <x v="9"/>
    <x v="986"/>
    <n v="3465"/>
  </r>
  <r>
    <x v="9"/>
    <x v="9"/>
    <x v="987"/>
    <n v="12"/>
  </r>
  <r>
    <x v="9"/>
    <x v="9"/>
    <x v="989"/>
    <n v="19"/>
  </r>
  <r>
    <x v="9"/>
    <x v="9"/>
    <x v="2399"/>
    <n v="9"/>
  </r>
  <r>
    <x v="9"/>
    <x v="9"/>
    <x v="1305"/>
    <n v="130"/>
  </r>
  <r>
    <x v="9"/>
    <x v="9"/>
    <x v="1033"/>
    <n v="96"/>
  </r>
  <r>
    <x v="9"/>
    <x v="9"/>
    <x v="1034"/>
    <n v="156"/>
  </r>
  <r>
    <x v="9"/>
    <x v="9"/>
    <x v="1035"/>
    <n v="349"/>
  </r>
  <r>
    <x v="9"/>
    <x v="9"/>
    <x v="1037"/>
    <n v="112"/>
  </r>
  <r>
    <x v="9"/>
    <x v="9"/>
    <x v="1062"/>
    <n v="1912"/>
  </r>
  <r>
    <x v="9"/>
    <x v="9"/>
    <x v="1330"/>
    <n v="256"/>
  </r>
  <r>
    <x v="9"/>
    <x v="9"/>
    <x v="1081"/>
    <n v="4"/>
  </r>
  <r>
    <x v="9"/>
    <x v="9"/>
    <x v="1140"/>
    <n v="7"/>
  </r>
  <r>
    <x v="9"/>
    <x v="9"/>
    <x v="1141"/>
    <n v="4994"/>
  </r>
  <r>
    <x v="9"/>
    <x v="9"/>
    <x v="1142"/>
    <n v="1111"/>
  </r>
  <r>
    <x v="9"/>
    <x v="9"/>
    <x v="1144"/>
    <n v="759"/>
  </r>
  <r>
    <x v="9"/>
    <x v="9"/>
    <x v="1145"/>
    <n v="423"/>
  </r>
  <r>
    <x v="9"/>
    <x v="9"/>
    <x v="1526"/>
    <n v="4337"/>
  </r>
  <r>
    <x v="9"/>
    <x v="9"/>
    <x v="1147"/>
    <n v="1058"/>
  </r>
  <r>
    <x v="9"/>
    <x v="9"/>
    <x v="1148"/>
    <n v="2267"/>
  </r>
  <r>
    <x v="9"/>
    <x v="9"/>
    <x v="1149"/>
    <n v="774"/>
  </r>
  <r>
    <x v="9"/>
    <x v="9"/>
    <x v="1150"/>
    <n v="3923"/>
  </r>
  <r>
    <x v="9"/>
    <x v="9"/>
    <x v="1151"/>
    <n v="2592"/>
  </r>
  <r>
    <x v="9"/>
    <x v="9"/>
    <x v="1152"/>
    <n v="4845"/>
  </r>
  <r>
    <x v="9"/>
    <x v="9"/>
    <x v="1454"/>
    <n v="4486"/>
  </r>
  <r>
    <x v="9"/>
    <x v="9"/>
    <x v="1455"/>
    <n v="2483"/>
  </r>
  <r>
    <x v="9"/>
    <x v="9"/>
    <x v="1492"/>
    <n v="402"/>
  </r>
  <r>
    <x v="9"/>
    <x v="9"/>
    <x v="3300"/>
    <n v="1188"/>
  </r>
  <r>
    <x v="9"/>
    <x v="9"/>
    <x v="2432"/>
    <n v="3"/>
  </r>
  <r>
    <x v="9"/>
    <x v="9"/>
    <x v="3301"/>
    <n v="1053"/>
  </r>
  <r>
    <x v="9"/>
    <x v="9"/>
    <x v="2072"/>
    <n v="1007"/>
  </r>
  <r>
    <x v="9"/>
    <x v="9"/>
    <x v="1083"/>
    <n v="2161"/>
  </r>
  <r>
    <x v="9"/>
    <x v="9"/>
    <x v="1085"/>
    <n v="1550"/>
  </r>
  <r>
    <x v="9"/>
    <x v="9"/>
    <x v="1087"/>
    <n v="100"/>
  </r>
  <r>
    <x v="9"/>
    <x v="9"/>
    <x v="1194"/>
    <n v="2554"/>
  </r>
  <r>
    <x v="9"/>
    <x v="9"/>
    <x v="1195"/>
    <n v="2862"/>
  </r>
  <r>
    <x v="9"/>
    <x v="9"/>
    <x v="1088"/>
    <n v="63"/>
  </r>
  <r>
    <x v="9"/>
    <x v="9"/>
    <x v="1196"/>
    <n v="785"/>
  </r>
  <r>
    <x v="9"/>
    <x v="9"/>
    <x v="1197"/>
    <n v="1323"/>
  </r>
  <r>
    <x v="9"/>
    <x v="9"/>
    <x v="1198"/>
    <n v="541"/>
  </r>
  <r>
    <x v="9"/>
    <x v="9"/>
    <x v="2073"/>
    <n v="2079"/>
  </r>
  <r>
    <x v="9"/>
    <x v="9"/>
    <x v="1199"/>
    <n v="4817"/>
  </r>
  <r>
    <x v="9"/>
    <x v="9"/>
    <x v="1200"/>
    <n v="4204"/>
  </r>
  <r>
    <x v="9"/>
    <x v="9"/>
    <x v="1201"/>
    <n v="5761"/>
  </r>
  <r>
    <x v="9"/>
    <x v="9"/>
    <x v="1202"/>
    <n v="1058"/>
  </r>
  <r>
    <x v="9"/>
    <x v="9"/>
    <x v="1203"/>
    <n v="2441"/>
  </r>
  <r>
    <x v="9"/>
    <x v="9"/>
    <x v="2113"/>
    <n v="3201"/>
  </r>
  <r>
    <x v="9"/>
    <x v="9"/>
    <x v="1204"/>
    <n v="1182"/>
  </r>
  <r>
    <x v="9"/>
    <x v="9"/>
    <x v="1205"/>
    <n v="3912"/>
  </r>
  <r>
    <x v="9"/>
    <x v="9"/>
    <x v="1154"/>
    <n v="99"/>
  </r>
  <r>
    <x v="9"/>
    <x v="9"/>
    <x v="1155"/>
    <n v="582"/>
  </r>
  <r>
    <x v="9"/>
    <x v="9"/>
    <x v="1156"/>
    <n v="3"/>
  </r>
  <r>
    <x v="9"/>
    <x v="9"/>
    <x v="1157"/>
    <n v="114"/>
  </r>
  <r>
    <x v="9"/>
    <x v="9"/>
    <x v="1206"/>
    <n v="237"/>
  </r>
  <r>
    <x v="9"/>
    <x v="9"/>
    <x v="1207"/>
    <n v="932"/>
  </r>
  <r>
    <x v="9"/>
    <x v="9"/>
    <x v="1208"/>
    <n v="1161"/>
  </r>
  <r>
    <x v="9"/>
    <x v="9"/>
    <x v="1209"/>
    <n v="6"/>
  </r>
  <r>
    <x v="9"/>
    <x v="9"/>
    <x v="1233"/>
    <n v="155"/>
  </r>
  <r>
    <x v="9"/>
    <x v="9"/>
    <x v="1234"/>
    <n v="16"/>
  </r>
  <r>
    <x v="9"/>
    <x v="9"/>
    <x v="1244"/>
    <n v="9"/>
  </r>
  <r>
    <x v="9"/>
    <x v="9"/>
    <x v="1210"/>
    <n v="70"/>
  </r>
  <r>
    <x v="9"/>
    <x v="9"/>
    <x v="1212"/>
    <n v="3624"/>
  </r>
  <r>
    <x v="9"/>
    <x v="9"/>
    <x v="1215"/>
    <n v="4373"/>
  </r>
  <r>
    <x v="9"/>
    <x v="9"/>
    <x v="1495"/>
    <n v="372"/>
  </r>
  <r>
    <x v="9"/>
    <x v="9"/>
    <x v="1126"/>
    <n v="92"/>
  </r>
  <r>
    <x v="9"/>
    <x v="9"/>
    <x v="1245"/>
    <n v="4304"/>
  </r>
  <r>
    <x v="9"/>
    <x v="9"/>
    <x v="1564"/>
    <n v="366"/>
  </r>
  <r>
    <x v="9"/>
    <x v="9"/>
    <x v="1246"/>
    <n v="25"/>
  </r>
  <r>
    <x v="9"/>
    <x v="9"/>
    <x v="1313"/>
    <n v="66"/>
  </r>
  <r>
    <x v="9"/>
    <x v="9"/>
    <x v="1235"/>
    <n v="1540"/>
  </r>
  <r>
    <x v="9"/>
    <x v="9"/>
    <x v="1315"/>
    <n v="352"/>
  </r>
  <r>
    <x v="9"/>
    <x v="9"/>
    <x v="1316"/>
    <n v="3"/>
  </r>
  <r>
    <x v="9"/>
    <x v="9"/>
    <x v="1229"/>
    <n v="805"/>
  </r>
  <r>
    <x v="9"/>
    <x v="9"/>
    <x v="1651"/>
    <n v="108"/>
  </r>
  <r>
    <x v="9"/>
    <x v="9"/>
    <x v="1767"/>
    <n v="70"/>
  </r>
  <r>
    <x v="9"/>
    <x v="9"/>
    <x v="1333"/>
    <n v="17"/>
  </r>
  <r>
    <x v="9"/>
    <x v="9"/>
    <x v="1357"/>
    <n v="19"/>
  </r>
  <r>
    <x v="9"/>
    <x v="9"/>
    <x v="1334"/>
    <n v="1"/>
  </r>
  <r>
    <x v="9"/>
    <x v="9"/>
    <x v="1335"/>
    <n v="371"/>
  </r>
  <r>
    <x v="9"/>
    <x v="9"/>
    <x v="1337"/>
    <n v="44"/>
  </r>
  <r>
    <x v="9"/>
    <x v="9"/>
    <x v="1338"/>
    <n v="19"/>
  </r>
  <r>
    <x v="9"/>
    <x v="9"/>
    <x v="1339"/>
    <n v="214"/>
  </r>
  <r>
    <x v="9"/>
    <x v="9"/>
    <x v="1341"/>
    <n v="43"/>
  </r>
  <r>
    <x v="9"/>
    <x v="9"/>
    <x v="1342"/>
    <n v="93"/>
  </r>
  <r>
    <x v="9"/>
    <x v="9"/>
    <x v="1344"/>
    <n v="10"/>
  </r>
  <r>
    <x v="9"/>
    <x v="9"/>
    <x v="2603"/>
    <n v="1388"/>
  </r>
  <r>
    <x v="9"/>
    <x v="9"/>
    <x v="1769"/>
    <n v="2304"/>
  </r>
  <r>
    <x v="9"/>
    <x v="9"/>
    <x v="1822"/>
    <n v="79"/>
  </r>
  <r>
    <x v="9"/>
    <x v="9"/>
    <x v="2155"/>
    <n v="1830"/>
  </r>
  <r>
    <x v="9"/>
    <x v="9"/>
    <x v="1297"/>
    <n v="390"/>
  </r>
  <r>
    <x v="9"/>
    <x v="9"/>
    <x v="1298"/>
    <n v="1570"/>
  </r>
  <r>
    <x v="9"/>
    <x v="9"/>
    <x v="1299"/>
    <n v="50"/>
  </r>
  <r>
    <x v="9"/>
    <x v="9"/>
    <x v="1419"/>
    <n v="138"/>
  </r>
  <r>
    <x v="9"/>
    <x v="9"/>
    <x v="659"/>
    <n v="2933"/>
  </r>
  <r>
    <x v="9"/>
    <x v="9"/>
    <x v="1500"/>
    <n v="2766"/>
  </r>
  <r>
    <x v="9"/>
    <x v="9"/>
    <x v="3371"/>
    <n v="3724"/>
  </r>
  <r>
    <x v="9"/>
    <x v="9"/>
    <x v="1657"/>
    <n v="2672"/>
  </r>
  <r>
    <x v="9"/>
    <x v="9"/>
    <x v="1443"/>
    <n v="1483"/>
  </r>
  <r>
    <x v="9"/>
    <x v="9"/>
    <x v="3103"/>
    <n v="68"/>
  </r>
  <r>
    <x v="9"/>
    <x v="9"/>
    <x v="2649"/>
    <n v="61"/>
  </r>
  <r>
    <x v="9"/>
    <x v="9"/>
    <x v="1518"/>
    <n v="2141"/>
  </r>
  <r>
    <x v="9"/>
    <x v="9"/>
    <x v="1714"/>
    <n v="1762"/>
  </r>
  <r>
    <x v="9"/>
    <x v="9"/>
    <x v="1715"/>
    <n v="1327"/>
  </r>
  <r>
    <x v="9"/>
    <x v="9"/>
    <x v="1716"/>
    <n v="5052"/>
  </r>
  <r>
    <x v="9"/>
    <x v="9"/>
    <x v="1717"/>
    <n v="2028"/>
  </r>
  <r>
    <x v="9"/>
    <x v="9"/>
    <x v="1718"/>
    <n v="3107"/>
  </r>
  <r>
    <x v="9"/>
    <x v="9"/>
    <x v="1719"/>
    <n v="1576"/>
  </r>
  <r>
    <x v="9"/>
    <x v="9"/>
    <x v="1785"/>
    <n v="93"/>
  </r>
  <r>
    <x v="9"/>
    <x v="9"/>
    <x v="2728"/>
    <n v="88"/>
  </r>
  <r>
    <x v="9"/>
    <x v="9"/>
    <x v="1786"/>
    <n v="700"/>
  </r>
  <r>
    <x v="9"/>
    <x v="9"/>
    <x v="1787"/>
    <n v="2033"/>
  </r>
  <r>
    <x v="9"/>
    <x v="9"/>
    <x v="1790"/>
    <n v="1435"/>
  </r>
  <r>
    <x v="9"/>
    <x v="9"/>
    <x v="1791"/>
    <n v="6"/>
  </r>
  <r>
    <x v="9"/>
    <x v="9"/>
    <x v="2650"/>
    <n v="2"/>
  </r>
  <r>
    <x v="9"/>
    <x v="9"/>
    <x v="2729"/>
    <n v="8"/>
  </r>
  <r>
    <x v="9"/>
    <x v="9"/>
    <x v="2813"/>
    <n v="10"/>
  </r>
  <r>
    <x v="9"/>
    <x v="9"/>
    <x v="2651"/>
    <n v="38"/>
  </r>
  <r>
    <x v="9"/>
    <x v="9"/>
    <x v="2731"/>
    <n v="24"/>
  </r>
  <r>
    <x v="9"/>
    <x v="9"/>
    <x v="3631"/>
    <n v="5"/>
  </r>
  <r>
    <x v="9"/>
    <x v="9"/>
    <x v="3023"/>
    <n v="9"/>
  </r>
  <r>
    <x v="9"/>
    <x v="9"/>
    <x v="2732"/>
    <n v="13"/>
  </r>
  <r>
    <x v="9"/>
    <x v="9"/>
    <x v="2653"/>
    <n v="45"/>
  </r>
  <r>
    <x v="9"/>
    <x v="9"/>
    <x v="2654"/>
    <n v="101"/>
  </r>
  <r>
    <x v="9"/>
    <x v="9"/>
    <x v="2655"/>
    <n v="65"/>
  </r>
  <r>
    <x v="9"/>
    <x v="9"/>
    <x v="2733"/>
    <n v="8"/>
  </r>
  <r>
    <x v="9"/>
    <x v="9"/>
    <x v="2623"/>
    <n v="47"/>
  </r>
  <r>
    <x v="9"/>
    <x v="9"/>
    <x v="2656"/>
    <n v="13"/>
  </r>
  <r>
    <x v="9"/>
    <x v="9"/>
    <x v="2657"/>
    <n v="47"/>
  </r>
  <r>
    <x v="9"/>
    <x v="9"/>
    <x v="2735"/>
    <n v="46"/>
  </r>
  <r>
    <x v="9"/>
    <x v="9"/>
    <x v="2658"/>
    <n v="36"/>
  </r>
  <r>
    <x v="9"/>
    <x v="9"/>
    <x v="2659"/>
    <n v="54"/>
  </r>
  <r>
    <x v="9"/>
    <x v="9"/>
    <x v="2660"/>
    <n v="50"/>
  </r>
  <r>
    <x v="9"/>
    <x v="9"/>
    <x v="2661"/>
    <n v="23"/>
  </r>
  <r>
    <x v="9"/>
    <x v="9"/>
    <x v="3528"/>
    <n v="44"/>
  </r>
  <r>
    <x v="9"/>
    <x v="9"/>
    <x v="2662"/>
    <n v="51"/>
  </r>
  <r>
    <x v="9"/>
    <x v="9"/>
    <x v="2736"/>
    <n v="48"/>
  </r>
  <r>
    <x v="9"/>
    <x v="9"/>
    <x v="2663"/>
    <n v="30"/>
  </r>
  <r>
    <x v="9"/>
    <x v="9"/>
    <x v="2624"/>
    <n v="67"/>
  </r>
  <r>
    <x v="9"/>
    <x v="9"/>
    <x v="2665"/>
    <n v="5"/>
  </r>
  <r>
    <x v="9"/>
    <x v="9"/>
    <x v="2666"/>
    <n v="46"/>
  </r>
  <r>
    <x v="9"/>
    <x v="9"/>
    <x v="3302"/>
    <n v="29"/>
  </r>
  <r>
    <x v="9"/>
    <x v="9"/>
    <x v="2667"/>
    <n v="73"/>
  </r>
  <r>
    <x v="9"/>
    <x v="9"/>
    <x v="2668"/>
    <n v="61"/>
  </r>
  <r>
    <x v="9"/>
    <x v="9"/>
    <x v="2669"/>
    <n v="42"/>
  </r>
  <r>
    <x v="9"/>
    <x v="9"/>
    <x v="2670"/>
    <n v="40"/>
  </r>
  <r>
    <x v="9"/>
    <x v="9"/>
    <x v="2625"/>
    <n v="86"/>
  </r>
  <r>
    <x v="9"/>
    <x v="9"/>
    <x v="2671"/>
    <n v="42"/>
  </r>
  <r>
    <x v="9"/>
    <x v="9"/>
    <x v="2672"/>
    <n v="36"/>
  </r>
  <r>
    <x v="9"/>
    <x v="9"/>
    <x v="2738"/>
    <n v="17"/>
  </r>
  <r>
    <x v="9"/>
    <x v="9"/>
    <x v="2673"/>
    <n v="36"/>
  </r>
  <r>
    <x v="9"/>
    <x v="9"/>
    <x v="2674"/>
    <n v="37"/>
  </r>
  <r>
    <x v="9"/>
    <x v="9"/>
    <x v="3601"/>
    <n v="36"/>
  </r>
  <r>
    <x v="9"/>
    <x v="9"/>
    <x v="2675"/>
    <n v="53"/>
  </r>
  <r>
    <x v="9"/>
    <x v="9"/>
    <x v="2739"/>
    <n v="45"/>
  </r>
  <r>
    <x v="9"/>
    <x v="9"/>
    <x v="2676"/>
    <n v="66"/>
  </r>
  <r>
    <x v="9"/>
    <x v="9"/>
    <x v="2677"/>
    <n v="42"/>
  </r>
  <r>
    <x v="9"/>
    <x v="9"/>
    <x v="2678"/>
    <n v="35"/>
  </r>
  <r>
    <x v="9"/>
    <x v="9"/>
    <x v="2679"/>
    <n v="66"/>
  </r>
  <r>
    <x v="9"/>
    <x v="9"/>
    <x v="2740"/>
    <n v="12"/>
  </r>
  <r>
    <x v="9"/>
    <x v="9"/>
    <x v="2741"/>
    <n v="8"/>
  </r>
  <r>
    <x v="9"/>
    <x v="9"/>
    <x v="2680"/>
    <n v="56"/>
  </r>
  <r>
    <x v="9"/>
    <x v="9"/>
    <x v="2681"/>
    <n v="42"/>
  </r>
  <r>
    <x v="9"/>
    <x v="9"/>
    <x v="2742"/>
    <n v="38"/>
  </r>
  <r>
    <x v="9"/>
    <x v="9"/>
    <x v="2682"/>
    <n v="55"/>
  </r>
  <r>
    <x v="9"/>
    <x v="9"/>
    <x v="2743"/>
    <n v="24"/>
  </r>
  <r>
    <x v="9"/>
    <x v="9"/>
    <x v="2683"/>
    <n v="67"/>
  </r>
  <r>
    <x v="9"/>
    <x v="9"/>
    <x v="2684"/>
    <n v="36"/>
  </r>
  <r>
    <x v="9"/>
    <x v="9"/>
    <x v="2744"/>
    <n v="55"/>
  </r>
  <r>
    <x v="9"/>
    <x v="9"/>
    <x v="2745"/>
    <n v="46"/>
  </r>
  <r>
    <x v="9"/>
    <x v="9"/>
    <x v="2746"/>
    <n v="27"/>
  </r>
  <r>
    <x v="9"/>
    <x v="9"/>
    <x v="2748"/>
    <n v="54"/>
  </r>
  <r>
    <x v="9"/>
    <x v="9"/>
    <x v="2749"/>
    <n v="39"/>
  </r>
  <r>
    <x v="9"/>
    <x v="9"/>
    <x v="2685"/>
    <n v="45"/>
  </r>
  <r>
    <x v="9"/>
    <x v="9"/>
    <x v="3529"/>
    <n v="43"/>
  </r>
  <r>
    <x v="9"/>
    <x v="9"/>
    <x v="3304"/>
    <n v="14"/>
  </r>
  <r>
    <x v="9"/>
    <x v="9"/>
    <x v="2686"/>
    <n v="15"/>
  </r>
  <r>
    <x v="9"/>
    <x v="9"/>
    <x v="2687"/>
    <n v="2"/>
  </r>
  <r>
    <x v="9"/>
    <x v="9"/>
    <x v="2690"/>
    <n v="69"/>
  </r>
  <r>
    <x v="9"/>
    <x v="9"/>
    <x v="2691"/>
    <n v="3"/>
  </r>
  <r>
    <x v="9"/>
    <x v="9"/>
    <x v="2753"/>
    <n v="15"/>
  </r>
  <r>
    <x v="9"/>
    <x v="9"/>
    <x v="2692"/>
    <n v="49"/>
  </r>
  <r>
    <x v="9"/>
    <x v="9"/>
    <x v="2814"/>
    <n v="17"/>
  </r>
  <r>
    <x v="9"/>
    <x v="9"/>
    <x v="2693"/>
    <n v="10"/>
  </r>
  <r>
    <x v="9"/>
    <x v="9"/>
    <x v="2754"/>
    <n v="54"/>
  </r>
  <r>
    <x v="9"/>
    <x v="9"/>
    <x v="2694"/>
    <n v="37"/>
  </r>
  <r>
    <x v="9"/>
    <x v="9"/>
    <x v="2755"/>
    <n v="22"/>
  </r>
  <r>
    <x v="9"/>
    <x v="9"/>
    <x v="2756"/>
    <n v="36"/>
  </r>
  <r>
    <x v="9"/>
    <x v="9"/>
    <x v="2695"/>
    <n v="13"/>
  </r>
  <r>
    <x v="9"/>
    <x v="9"/>
    <x v="2815"/>
    <n v="1"/>
  </r>
  <r>
    <x v="9"/>
    <x v="9"/>
    <x v="2757"/>
    <n v="17"/>
  </r>
  <r>
    <x v="9"/>
    <x v="9"/>
    <x v="2758"/>
    <n v="8"/>
  </r>
  <r>
    <x v="9"/>
    <x v="9"/>
    <x v="2696"/>
    <n v="18"/>
  </r>
  <r>
    <x v="9"/>
    <x v="9"/>
    <x v="2759"/>
    <n v="7"/>
  </r>
  <r>
    <x v="9"/>
    <x v="9"/>
    <x v="2817"/>
    <n v="45"/>
  </r>
  <r>
    <x v="9"/>
    <x v="9"/>
    <x v="2760"/>
    <n v="1"/>
  </r>
  <r>
    <x v="9"/>
    <x v="9"/>
    <x v="2762"/>
    <n v="17"/>
  </r>
  <r>
    <x v="9"/>
    <x v="9"/>
    <x v="2764"/>
    <n v="59"/>
  </r>
  <r>
    <x v="9"/>
    <x v="9"/>
    <x v="2697"/>
    <n v="80"/>
  </r>
  <r>
    <x v="9"/>
    <x v="9"/>
    <x v="2698"/>
    <n v="63"/>
  </r>
  <r>
    <x v="9"/>
    <x v="9"/>
    <x v="1809"/>
    <n v="1841"/>
  </r>
  <r>
    <x v="9"/>
    <x v="9"/>
    <x v="1942"/>
    <n v="1887"/>
  </r>
  <r>
    <x v="9"/>
    <x v="9"/>
    <x v="3837"/>
    <n v="1898"/>
  </r>
  <r>
    <x v="9"/>
    <x v="9"/>
    <x v="3838"/>
    <n v="1391"/>
  </r>
  <r>
    <x v="9"/>
    <x v="9"/>
    <x v="1886"/>
    <n v="10195"/>
  </r>
  <r>
    <x v="9"/>
    <x v="9"/>
    <x v="2462"/>
    <n v="27"/>
  </r>
  <r>
    <x v="9"/>
    <x v="9"/>
    <x v="2818"/>
    <n v="5065"/>
  </r>
  <r>
    <x v="9"/>
    <x v="9"/>
    <x v="1794"/>
    <n v="2581"/>
  </r>
  <r>
    <x v="9"/>
    <x v="9"/>
    <x v="3062"/>
    <n v="6"/>
  </r>
  <r>
    <x v="9"/>
    <x v="9"/>
    <x v="2699"/>
    <n v="2"/>
  </r>
  <r>
    <x v="9"/>
    <x v="9"/>
    <x v="2700"/>
    <n v="71"/>
  </r>
  <r>
    <x v="9"/>
    <x v="9"/>
    <x v="2767"/>
    <n v="5"/>
  </r>
  <r>
    <x v="9"/>
    <x v="9"/>
    <x v="2820"/>
    <n v="6"/>
  </r>
  <r>
    <x v="9"/>
    <x v="9"/>
    <x v="2701"/>
    <n v="56"/>
  </r>
  <r>
    <x v="9"/>
    <x v="9"/>
    <x v="2769"/>
    <n v="45"/>
  </r>
  <r>
    <x v="9"/>
    <x v="9"/>
    <x v="2770"/>
    <n v="1"/>
  </r>
  <r>
    <x v="9"/>
    <x v="9"/>
    <x v="2702"/>
    <n v="1"/>
  </r>
  <r>
    <x v="9"/>
    <x v="9"/>
    <x v="3603"/>
    <n v="1"/>
  </r>
  <r>
    <x v="9"/>
    <x v="9"/>
    <x v="3604"/>
    <n v="1"/>
  </r>
  <r>
    <x v="9"/>
    <x v="9"/>
    <x v="2402"/>
    <n v="407"/>
  </r>
  <r>
    <x v="9"/>
    <x v="9"/>
    <x v="2403"/>
    <n v="2718"/>
  </r>
  <r>
    <x v="9"/>
    <x v="9"/>
    <x v="2174"/>
    <n v="1"/>
  </r>
  <r>
    <x v="9"/>
    <x v="9"/>
    <x v="1891"/>
    <n v="1189"/>
  </r>
  <r>
    <x v="9"/>
    <x v="9"/>
    <x v="2023"/>
    <n v="2010"/>
  </r>
  <r>
    <x v="9"/>
    <x v="9"/>
    <x v="2024"/>
    <n v="1685"/>
  </r>
  <r>
    <x v="9"/>
    <x v="9"/>
    <x v="2025"/>
    <n v="482"/>
  </r>
  <r>
    <x v="9"/>
    <x v="9"/>
    <x v="2026"/>
    <n v="871"/>
  </r>
  <r>
    <x v="9"/>
    <x v="9"/>
    <x v="2027"/>
    <n v="1271"/>
  </r>
  <r>
    <x v="9"/>
    <x v="9"/>
    <x v="1970"/>
    <n v="86"/>
  </r>
  <r>
    <x v="9"/>
    <x v="9"/>
    <x v="2404"/>
    <n v="137"/>
  </r>
  <r>
    <x v="9"/>
    <x v="9"/>
    <x v="1971"/>
    <n v="302"/>
  </r>
  <r>
    <x v="9"/>
    <x v="9"/>
    <x v="2028"/>
    <n v="331"/>
  </r>
  <r>
    <x v="9"/>
    <x v="9"/>
    <x v="2029"/>
    <n v="365"/>
  </r>
  <r>
    <x v="9"/>
    <x v="9"/>
    <x v="1975"/>
    <n v="1066"/>
  </r>
  <r>
    <x v="9"/>
    <x v="9"/>
    <x v="1976"/>
    <n v="2"/>
  </r>
  <r>
    <x v="9"/>
    <x v="9"/>
    <x v="1977"/>
    <n v="178"/>
  </r>
  <r>
    <x v="9"/>
    <x v="9"/>
    <x v="2030"/>
    <n v="717"/>
  </r>
  <r>
    <x v="9"/>
    <x v="9"/>
    <x v="2031"/>
    <n v="1602"/>
  </r>
  <r>
    <x v="9"/>
    <x v="9"/>
    <x v="2032"/>
    <n v="1172"/>
  </r>
  <r>
    <x v="9"/>
    <x v="9"/>
    <x v="2033"/>
    <n v="492"/>
  </r>
  <r>
    <x v="9"/>
    <x v="9"/>
    <x v="1978"/>
    <n v="242"/>
  </r>
  <r>
    <x v="9"/>
    <x v="9"/>
    <x v="2034"/>
    <n v="825"/>
  </r>
  <r>
    <x v="9"/>
    <x v="9"/>
    <x v="2035"/>
    <n v="512"/>
  </r>
  <r>
    <x v="9"/>
    <x v="9"/>
    <x v="1795"/>
    <n v="1208"/>
  </r>
  <r>
    <x v="9"/>
    <x v="9"/>
    <x v="2191"/>
    <n v="739"/>
  </r>
  <r>
    <x v="9"/>
    <x v="9"/>
    <x v="1981"/>
    <n v="324"/>
  </r>
  <r>
    <x v="9"/>
    <x v="9"/>
    <x v="1982"/>
    <n v="439"/>
  </r>
  <r>
    <x v="9"/>
    <x v="9"/>
    <x v="2036"/>
    <n v="610"/>
  </r>
  <r>
    <x v="9"/>
    <x v="9"/>
    <x v="1983"/>
    <n v="755"/>
  </r>
  <r>
    <x v="9"/>
    <x v="9"/>
    <x v="2037"/>
    <n v="353"/>
  </r>
  <r>
    <x v="9"/>
    <x v="9"/>
    <x v="2125"/>
    <n v="308"/>
  </r>
  <r>
    <x v="9"/>
    <x v="9"/>
    <x v="2126"/>
    <n v="3717"/>
  </r>
  <r>
    <x v="9"/>
    <x v="9"/>
    <x v="1796"/>
    <n v="3887"/>
  </r>
  <r>
    <x v="9"/>
    <x v="9"/>
    <x v="1609"/>
    <n v="4945"/>
  </r>
  <r>
    <x v="9"/>
    <x v="9"/>
    <x v="1984"/>
    <n v="2142"/>
  </r>
  <r>
    <x v="9"/>
    <x v="9"/>
    <x v="2776"/>
    <n v="11"/>
  </r>
  <r>
    <x v="9"/>
    <x v="9"/>
    <x v="3632"/>
    <n v="348"/>
  </r>
  <r>
    <x v="9"/>
    <x v="9"/>
    <x v="2499"/>
    <n v="1020"/>
  </r>
  <r>
    <x v="9"/>
    <x v="9"/>
    <x v="2500"/>
    <n v="728"/>
  </r>
  <r>
    <x v="9"/>
    <x v="9"/>
    <x v="2406"/>
    <n v="699"/>
  </r>
  <r>
    <x v="9"/>
    <x v="9"/>
    <x v="1988"/>
    <n v="2702"/>
  </r>
  <r>
    <x v="9"/>
    <x v="9"/>
    <x v="3305"/>
    <n v="10"/>
  </r>
  <r>
    <x v="9"/>
    <x v="9"/>
    <x v="2062"/>
    <n v="933"/>
  </r>
  <r>
    <x v="9"/>
    <x v="9"/>
    <x v="3306"/>
    <n v="43"/>
  </r>
  <r>
    <x v="9"/>
    <x v="9"/>
    <x v="2504"/>
    <n v="1176"/>
  </r>
  <r>
    <x v="9"/>
    <x v="9"/>
    <x v="2631"/>
    <n v="1"/>
  </r>
  <r>
    <x v="9"/>
    <x v="9"/>
    <x v="3530"/>
    <n v="1620"/>
  </r>
  <r>
    <x v="9"/>
    <x v="9"/>
    <x v="2518"/>
    <n v="625"/>
  </r>
  <r>
    <x v="9"/>
    <x v="9"/>
    <x v="2519"/>
    <n v="2903"/>
  </r>
  <r>
    <x v="9"/>
    <x v="9"/>
    <x v="2520"/>
    <n v="351"/>
  </r>
  <r>
    <x v="9"/>
    <x v="9"/>
    <x v="2521"/>
    <n v="274"/>
  </r>
  <r>
    <x v="9"/>
    <x v="9"/>
    <x v="2522"/>
    <n v="326"/>
  </r>
  <r>
    <x v="9"/>
    <x v="9"/>
    <x v="2587"/>
    <n v="19"/>
  </r>
  <r>
    <x v="9"/>
    <x v="9"/>
    <x v="2523"/>
    <n v="2249"/>
  </r>
  <r>
    <x v="9"/>
    <x v="9"/>
    <x v="2524"/>
    <n v="771"/>
  </r>
  <r>
    <x v="9"/>
    <x v="9"/>
    <x v="2588"/>
    <n v="45"/>
  </r>
  <r>
    <x v="9"/>
    <x v="9"/>
    <x v="2525"/>
    <n v="369"/>
  </r>
  <r>
    <x v="9"/>
    <x v="9"/>
    <x v="2526"/>
    <n v="2"/>
  </r>
  <r>
    <x v="9"/>
    <x v="9"/>
    <x v="2527"/>
    <n v="172"/>
  </r>
  <r>
    <x v="9"/>
    <x v="9"/>
    <x v="2528"/>
    <n v="129"/>
  </r>
  <r>
    <x v="9"/>
    <x v="9"/>
    <x v="2529"/>
    <n v="533"/>
  </r>
  <r>
    <x v="9"/>
    <x v="9"/>
    <x v="2179"/>
    <n v="2084"/>
  </r>
  <r>
    <x v="9"/>
    <x v="9"/>
    <x v="2180"/>
    <n v="1637"/>
  </r>
  <r>
    <x v="9"/>
    <x v="9"/>
    <x v="3685"/>
    <n v="12"/>
  </r>
  <r>
    <x v="9"/>
    <x v="9"/>
    <x v="3686"/>
    <n v="2534"/>
  </r>
  <r>
    <x v="9"/>
    <x v="9"/>
    <x v="3687"/>
    <n v="3132"/>
  </r>
  <r>
    <x v="9"/>
    <x v="9"/>
    <x v="3688"/>
    <n v="2796"/>
  </r>
  <r>
    <x v="9"/>
    <x v="9"/>
    <x v="3689"/>
    <n v="1625"/>
  </r>
  <r>
    <x v="9"/>
    <x v="9"/>
    <x v="2181"/>
    <n v="2881"/>
  </r>
  <r>
    <x v="9"/>
    <x v="9"/>
    <x v="3690"/>
    <n v="51"/>
  </r>
  <r>
    <x v="9"/>
    <x v="9"/>
    <x v="2823"/>
    <n v="453"/>
  </r>
  <r>
    <x v="9"/>
    <x v="9"/>
    <x v="3691"/>
    <n v="65"/>
  </r>
  <r>
    <x v="9"/>
    <x v="9"/>
    <x v="3692"/>
    <n v="29"/>
  </r>
  <r>
    <x v="9"/>
    <x v="9"/>
    <x v="3693"/>
    <n v="322"/>
  </r>
  <r>
    <x v="9"/>
    <x v="9"/>
    <x v="3695"/>
    <n v="62"/>
  </r>
  <r>
    <x v="9"/>
    <x v="9"/>
    <x v="3696"/>
    <n v="207"/>
  </r>
  <r>
    <x v="9"/>
    <x v="9"/>
    <x v="3697"/>
    <n v="1392"/>
  </r>
  <r>
    <x v="9"/>
    <x v="9"/>
    <x v="3698"/>
    <n v="201"/>
  </r>
  <r>
    <x v="9"/>
    <x v="9"/>
    <x v="3699"/>
    <n v="37"/>
  </r>
  <r>
    <x v="9"/>
    <x v="9"/>
    <x v="3700"/>
    <n v="922"/>
  </r>
  <r>
    <x v="9"/>
    <x v="9"/>
    <x v="3701"/>
    <n v="634"/>
  </r>
  <r>
    <x v="9"/>
    <x v="9"/>
    <x v="3702"/>
    <n v="1009"/>
  </r>
  <r>
    <x v="9"/>
    <x v="9"/>
    <x v="3703"/>
    <n v="1116"/>
  </r>
  <r>
    <x v="9"/>
    <x v="9"/>
    <x v="3704"/>
    <n v="529"/>
  </r>
  <r>
    <x v="9"/>
    <x v="9"/>
    <x v="2708"/>
    <n v="17"/>
  </r>
  <r>
    <x v="9"/>
    <x v="9"/>
    <x v="2709"/>
    <n v="3130"/>
  </r>
  <r>
    <x v="9"/>
    <x v="9"/>
    <x v="2710"/>
    <n v="136"/>
  </r>
  <r>
    <x v="9"/>
    <x v="9"/>
    <x v="2163"/>
    <n v="1542"/>
  </r>
  <r>
    <x v="9"/>
    <x v="9"/>
    <x v="2343"/>
    <n v="1676"/>
  </r>
  <r>
    <x v="9"/>
    <x v="9"/>
    <x v="4041"/>
    <n v="1777"/>
  </r>
  <r>
    <x v="9"/>
    <x v="9"/>
    <x v="2164"/>
    <n v="152"/>
  </r>
  <r>
    <x v="9"/>
    <x v="9"/>
    <x v="2165"/>
    <n v="41"/>
  </r>
  <r>
    <x v="9"/>
    <x v="9"/>
    <x v="2166"/>
    <n v="41"/>
  </r>
  <r>
    <x v="9"/>
    <x v="9"/>
    <x v="2167"/>
    <n v="11"/>
  </r>
  <r>
    <x v="9"/>
    <x v="9"/>
    <x v="2168"/>
    <n v="58"/>
  </r>
  <r>
    <x v="9"/>
    <x v="9"/>
    <x v="2169"/>
    <n v="7"/>
  </r>
  <r>
    <x v="9"/>
    <x v="9"/>
    <x v="2203"/>
    <n v="2"/>
  </r>
  <r>
    <x v="9"/>
    <x v="9"/>
    <x v="2780"/>
    <n v="25"/>
  </r>
  <r>
    <x v="9"/>
    <x v="9"/>
    <x v="2205"/>
    <n v="468"/>
  </r>
  <r>
    <x v="9"/>
    <x v="9"/>
    <x v="3937"/>
    <n v="1"/>
  </r>
  <r>
    <x v="9"/>
    <x v="9"/>
    <x v="2206"/>
    <n v="10"/>
  </r>
  <r>
    <x v="9"/>
    <x v="9"/>
    <x v="2207"/>
    <n v="20"/>
  </r>
  <r>
    <x v="9"/>
    <x v="9"/>
    <x v="3082"/>
    <n v="2"/>
  </r>
  <r>
    <x v="9"/>
    <x v="9"/>
    <x v="3652"/>
    <n v="9"/>
  </r>
  <r>
    <x v="9"/>
    <x v="9"/>
    <x v="2208"/>
    <n v="2223"/>
  </r>
  <r>
    <x v="9"/>
    <x v="9"/>
    <x v="2209"/>
    <n v="3"/>
  </r>
  <r>
    <x v="9"/>
    <x v="9"/>
    <x v="2210"/>
    <n v="303"/>
  </r>
  <r>
    <x v="9"/>
    <x v="9"/>
    <x v="2212"/>
    <n v="195"/>
  </r>
  <r>
    <x v="9"/>
    <x v="9"/>
    <x v="3373"/>
    <n v="922"/>
  </r>
  <r>
    <x v="9"/>
    <x v="9"/>
    <x v="2214"/>
    <n v="2"/>
  </r>
  <r>
    <x v="9"/>
    <x v="9"/>
    <x v="2215"/>
    <n v="3666"/>
  </r>
  <r>
    <x v="9"/>
    <x v="9"/>
    <x v="2216"/>
    <n v="21"/>
  </r>
  <r>
    <x v="9"/>
    <x v="9"/>
    <x v="2220"/>
    <n v="160"/>
  </r>
  <r>
    <x v="9"/>
    <x v="9"/>
    <x v="2712"/>
    <n v="3438"/>
  </r>
  <r>
    <x v="9"/>
    <x v="9"/>
    <x v="2221"/>
    <n v="60"/>
  </r>
  <r>
    <x v="9"/>
    <x v="9"/>
    <x v="4051"/>
    <n v="72"/>
  </r>
  <r>
    <x v="9"/>
    <x v="9"/>
    <x v="2222"/>
    <n v="4411"/>
  </r>
  <r>
    <x v="9"/>
    <x v="9"/>
    <x v="2223"/>
    <n v="20"/>
  </r>
  <r>
    <x v="9"/>
    <x v="9"/>
    <x v="2226"/>
    <n v="85"/>
  </r>
  <r>
    <x v="9"/>
    <x v="9"/>
    <x v="2228"/>
    <n v="493"/>
  </r>
  <r>
    <x v="9"/>
    <x v="9"/>
    <x v="2230"/>
    <n v="6"/>
  </r>
  <r>
    <x v="9"/>
    <x v="9"/>
    <x v="2232"/>
    <n v="12"/>
  </r>
  <r>
    <x v="9"/>
    <x v="9"/>
    <x v="2233"/>
    <n v="492"/>
  </r>
  <r>
    <x v="9"/>
    <x v="9"/>
    <x v="2590"/>
    <n v="670"/>
  </r>
  <r>
    <x v="9"/>
    <x v="9"/>
    <x v="2234"/>
    <n v="266"/>
  </r>
  <r>
    <x v="9"/>
    <x v="9"/>
    <x v="2310"/>
    <n v="9"/>
  </r>
  <r>
    <x v="9"/>
    <x v="9"/>
    <x v="2235"/>
    <n v="32"/>
  </r>
  <r>
    <x v="9"/>
    <x v="9"/>
    <x v="2236"/>
    <n v="28"/>
  </r>
  <r>
    <x v="9"/>
    <x v="9"/>
    <x v="2237"/>
    <n v="6098"/>
  </r>
  <r>
    <x v="9"/>
    <x v="9"/>
    <x v="2238"/>
    <n v="30"/>
  </r>
  <r>
    <x v="9"/>
    <x v="9"/>
    <x v="2239"/>
    <n v="57"/>
  </r>
  <r>
    <x v="9"/>
    <x v="9"/>
    <x v="2241"/>
    <n v="1"/>
  </r>
  <r>
    <x v="9"/>
    <x v="9"/>
    <x v="2243"/>
    <n v="3306"/>
  </r>
  <r>
    <x v="9"/>
    <x v="9"/>
    <x v="2244"/>
    <n v="416"/>
  </r>
  <r>
    <x v="9"/>
    <x v="9"/>
    <x v="2245"/>
    <n v="2"/>
  </r>
  <r>
    <x v="9"/>
    <x v="9"/>
    <x v="2246"/>
    <n v="3464"/>
  </r>
  <r>
    <x v="9"/>
    <x v="9"/>
    <x v="2534"/>
    <n v="23"/>
  </r>
  <r>
    <x v="9"/>
    <x v="9"/>
    <x v="2247"/>
    <n v="61"/>
  </r>
  <r>
    <x v="9"/>
    <x v="9"/>
    <x v="2249"/>
    <n v="617"/>
  </r>
  <r>
    <x v="9"/>
    <x v="9"/>
    <x v="2250"/>
    <n v="18"/>
  </r>
  <r>
    <x v="9"/>
    <x v="9"/>
    <x v="2535"/>
    <n v="3"/>
  </r>
  <r>
    <x v="9"/>
    <x v="9"/>
    <x v="2251"/>
    <n v="38"/>
  </r>
  <r>
    <x v="9"/>
    <x v="9"/>
    <x v="2252"/>
    <n v="19"/>
  </r>
  <r>
    <x v="9"/>
    <x v="9"/>
    <x v="2253"/>
    <n v="370"/>
  </r>
  <r>
    <x v="9"/>
    <x v="9"/>
    <x v="2414"/>
    <n v="1"/>
  </r>
  <r>
    <x v="9"/>
    <x v="9"/>
    <x v="2255"/>
    <n v="1614"/>
  </r>
  <r>
    <x v="9"/>
    <x v="9"/>
    <x v="2256"/>
    <n v="668"/>
  </r>
  <r>
    <x v="9"/>
    <x v="9"/>
    <x v="2257"/>
    <n v="195"/>
  </r>
  <r>
    <x v="9"/>
    <x v="9"/>
    <x v="2258"/>
    <n v="876"/>
  </r>
  <r>
    <x v="9"/>
    <x v="9"/>
    <x v="2260"/>
    <n v="165"/>
  </r>
  <r>
    <x v="9"/>
    <x v="9"/>
    <x v="2261"/>
    <n v="609"/>
  </r>
  <r>
    <x v="9"/>
    <x v="9"/>
    <x v="2262"/>
    <n v="11"/>
  </r>
  <r>
    <x v="9"/>
    <x v="9"/>
    <x v="2263"/>
    <n v="68"/>
  </r>
  <r>
    <x v="9"/>
    <x v="9"/>
    <x v="2265"/>
    <n v="161"/>
  </r>
  <r>
    <x v="9"/>
    <x v="9"/>
    <x v="2266"/>
    <n v="17"/>
  </r>
  <r>
    <x v="9"/>
    <x v="9"/>
    <x v="2267"/>
    <n v="187"/>
  </r>
  <r>
    <x v="9"/>
    <x v="9"/>
    <x v="2268"/>
    <n v="4627"/>
  </r>
  <r>
    <x v="9"/>
    <x v="9"/>
    <x v="2269"/>
    <n v="19"/>
  </r>
  <r>
    <x v="9"/>
    <x v="9"/>
    <x v="2270"/>
    <n v="313"/>
  </r>
  <r>
    <x v="9"/>
    <x v="9"/>
    <x v="2271"/>
    <n v="300"/>
  </r>
  <r>
    <x v="9"/>
    <x v="9"/>
    <x v="2272"/>
    <n v="3735"/>
  </r>
  <r>
    <x v="9"/>
    <x v="9"/>
    <x v="2591"/>
    <n v="11"/>
  </r>
  <r>
    <x v="9"/>
    <x v="9"/>
    <x v="2273"/>
    <n v="3481"/>
  </r>
  <r>
    <x v="9"/>
    <x v="9"/>
    <x v="2274"/>
    <n v="2988"/>
  </r>
  <r>
    <x v="9"/>
    <x v="9"/>
    <x v="2275"/>
    <n v="4017"/>
  </r>
  <r>
    <x v="9"/>
    <x v="9"/>
    <x v="2276"/>
    <n v="2888"/>
  </r>
  <r>
    <x v="9"/>
    <x v="9"/>
    <x v="2277"/>
    <n v="151"/>
  </r>
  <r>
    <x v="9"/>
    <x v="9"/>
    <x v="2278"/>
    <n v="275"/>
  </r>
  <r>
    <x v="9"/>
    <x v="9"/>
    <x v="2279"/>
    <n v="222"/>
  </r>
  <r>
    <x v="9"/>
    <x v="9"/>
    <x v="2280"/>
    <n v="973"/>
  </r>
  <r>
    <x v="9"/>
    <x v="9"/>
    <x v="2281"/>
    <n v="5"/>
  </r>
  <r>
    <x v="9"/>
    <x v="9"/>
    <x v="2282"/>
    <n v="51"/>
  </r>
  <r>
    <x v="9"/>
    <x v="9"/>
    <x v="2283"/>
    <n v="10"/>
  </r>
  <r>
    <x v="9"/>
    <x v="9"/>
    <x v="2284"/>
    <n v="5346"/>
  </r>
  <r>
    <x v="9"/>
    <x v="9"/>
    <x v="2285"/>
    <n v="1416"/>
  </r>
  <r>
    <x v="9"/>
    <x v="9"/>
    <x v="2286"/>
    <n v="238"/>
  </r>
  <r>
    <x v="9"/>
    <x v="9"/>
    <x v="2288"/>
    <n v="182"/>
  </r>
  <r>
    <x v="9"/>
    <x v="9"/>
    <x v="2289"/>
    <n v="263"/>
  </r>
  <r>
    <x v="9"/>
    <x v="9"/>
    <x v="2290"/>
    <n v="1495"/>
  </r>
  <r>
    <x v="9"/>
    <x v="9"/>
    <x v="2291"/>
    <n v="2616"/>
  </r>
  <r>
    <x v="9"/>
    <x v="9"/>
    <x v="2292"/>
    <n v="1551"/>
  </r>
  <r>
    <x v="9"/>
    <x v="9"/>
    <x v="2293"/>
    <n v="1303"/>
  </r>
  <r>
    <x v="9"/>
    <x v="9"/>
    <x v="2294"/>
    <n v="100"/>
  </r>
  <r>
    <x v="9"/>
    <x v="9"/>
    <x v="2295"/>
    <n v="61"/>
  </r>
  <r>
    <x v="9"/>
    <x v="9"/>
    <x v="2592"/>
    <n v="3694"/>
  </r>
  <r>
    <x v="9"/>
    <x v="9"/>
    <x v="2311"/>
    <n v="5676"/>
  </r>
  <r>
    <x v="9"/>
    <x v="9"/>
    <x v="2312"/>
    <n v="1601"/>
  </r>
  <r>
    <x v="9"/>
    <x v="9"/>
    <x v="2313"/>
    <n v="1388"/>
  </r>
  <r>
    <x v="9"/>
    <x v="9"/>
    <x v="2314"/>
    <n v="389"/>
  </r>
  <r>
    <x v="9"/>
    <x v="9"/>
    <x v="2827"/>
    <n v="15"/>
  </r>
  <r>
    <x v="9"/>
    <x v="9"/>
    <x v="2299"/>
    <n v="267"/>
  </r>
  <r>
    <x v="9"/>
    <x v="9"/>
    <x v="3116"/>
    <n v="2410"/>
  </r>
  <r>
    <x v="9"/>
    <x v="9"/>
    <x v="2866"/>
    <n v="11"/>
  </r>
  <r>
    <x v="9"/>
    <x v="9"/>
    <x v="2467"/>
    <n v="3619"/>
  </r>
  <r>
    <x v="9"/>
    <x v="9"/>
    <x v="2468"/>
    <n v="1561"/>
  </r>
  <r>
    <x v="9"/>
    <x v="9"/>
    <x v="3026"/>
    <n v="35"/>
  </r>
  <r>
    <x v="9"/>
    <x v="9"/>
    <x v="2790"/>
    <n v="423"/>
  </r>
  <r>
    <x v="9"/>
    <x v="9"/>
    <x v="3309"/>
    <n v="431"/>
  </r>
  <r>
    <x v="9"/>
    <x v="9"/>
    <x v="3124"/>
    <n v="2138"/>
  </r>
  <r>
    <x v="9"/>
    <x v="9"/>
    <x v="3435"/>
    <n v="21"/>
  </r>
  <r>
    <x v="9"/>
    <x v="9"/>
    <x v="3436"/>
    <n v="3444"/>
  </r>
  <r>
    <x v="9"/>
    <x v="9"/>
    <x v="3130"/>
    <n v="1768"/>
  </r>
  <r>
    <x v="9"/>
    <x v="9"/>
    <x v="2566"/>
    <n v="2322"/>
  </r>
  <r>
    <x v="9"/>
    <x v="9"/>
    <x v="3494"/>
    <n v="2363"/>
  </r>
  <r>
    <x v="9"/>
    <x v="9"/>
    <x v="3495"/>
    <n v="647"/>
  </r>
  <r>
    <x v="9"/>
    <x v="9"/>
    <x v="2833"/>
    <n v="1892"/>
  </r>
  <r>
    <x v="9"/>
    <x v="9"/>
    <x v="2834"/>
    <n v="79"/>
  </r>
  <r>
    <x v="9"/>
    <x v="9"/>
    <x v="2919"/>
    <n v="18"/>
  </r>
  <r>
    <x v="9"/>
    <x v="9"/>
    <x v="2920"/>
    <n v="2"/>
  </r>
  <r>
    <x v="9"/>
    <x v="9"/>
    <x v="2835"/>
    <n v="257"/>
  </r>
  <r>
    <x v="9"/>
    <x v="9"/>
    <x v="2794"/>
    <n v="8370"/>
  </r>
  <r>
    <x v="9"/>
    <x v="9"/>
    <x v="3502"/>
    <n v="37"/>
  </r>
  <r>
    <x v="9"/>
    <x v="9"/>
    <x v="3503"/>
    <n v="47"/>
  </r>
  <r>
    <x v="9"/>
    <x v="9"/>
    <x v="3504"/>
    <n v="34"/>
  </r>
  <r>
    <x v="9"/>
    <x v="9"/>
    <x v="3505"/>
    <n v="1"/>
  </r>
  <r>
    <x v="9"/>
    <x v="9"/>
    <x v="3506"/>
    <n v="174"/>
  </r>
  <r>
    <x v="9"/>
    <x v="9"/>
    <x v="3538"/>
    <n v="2535"/>
  </r>
  <r>
    <x v="9"/>
    <x v="9"/>
    <x v="3539"/>
    <n v="1468"/>
  </r>
  <r>
    <x v="9"/>
    <x v="9"/>
    <x v="3540"/>
    <n v="1146"/>
  </r>
  <r>
    <x v="9"/>
    <x v="9"/>
    <x v="3541"/>
    <n v="88"/>
  </r>
  <r>
    <x v="9"/>
    <x v="9"/>
    <x v="3544"/>
    <n v="48"/>
  </r>
  <r>
    <x v="9"/>
    <x v="9"/>
    <x v="3546"/>
    <n v="901"/>
  </r>
  <r>
    <x v="9"/>
    <x v="9"/>
    <x v="3547"/>
    <n v="4"/>
  </r>
  <r>
    <x v="9"/>
    <x v="9"/>
    <x v="3548"/>
    <n v="12"/>
  </r>
  <r>
    <x v="9"/>
    <x v="9"/>
    <x v="3345"/>
    <n v="925"/>
  </r>
  <r>
    <x v="9"/>
    <x v="9"/>
    <x v="3346"/>
    <n v="534"/>
  </r>
  <r>
    <x v="9"/>
    <x v="9"/>
    <x v="3347"/>
    <n v="878"/>
  </r>
  <r>
    <x v="9"/>
    <x v="9"/>
    <x v="3614"/>
    <n v="62"/>
  </r>
  <r>
    <x v="9"/>
    <x v="9"/>
    <x v="3615"/>
    <n v="1"/>
  </r>
  <r>
    <x v="9"/>
    <x v="9"/>
    <x v="3551"/>
    <n v="18"/>
  </r>
  <r>
    <x v="9"/>
    <x v="9"/>
    <x v="2837"/>
    <n v="270"/>
  </r>
  <r>
    <x v="9"/>
    <x v="9"/>
    <x v="2797"/>
    <n v="212"/>
  </r>
  <r>
    <x v="9"/>
    <x v="9"/>
    <x v="2552"/>
    <n v="1278"/>
  </r>
  <r>
    <x v="9"/>
    <x v="9"/>
    <x v="2799"/>
    <n v="87"/>
  </r>
  <r>
    <x v="9"/>
    <x v="9"/>
    <x v="2839"/>
    <n v="105"/>
  </r>
  <r>
    <x v="9"/>
    <x v="9"/>
    <x v="2840"/>
    <n v="251"/>
  </r>
  <r>
    <x v="9"/>
    <x v="9"/>
    <x v="2841"/>
    <n v="68"/>
  </r>
  <r>
    <x v="9"/>
    <x v="9"/>
    <x v="2842"/>
    <n v="432"/>
  </r>
  <r>
    <x v="9"/>
    <x v="9"/>
    <x v="3708"/>
    <n v="67"/>
  </r>
  <r>
    <x v="9"/>
    <x v="9"/>
    <x v="3709"/>
    <n v="214"/>
  </r>
  <r>
    <x v="9"/>
    <x v="9"/>
    <x v="3841"/>
    <n v="1"/>
  </r>
  <r>
    <x v="9"/>
    <x v="9"/>
    <x v="3737"/>
    <n v="5"/>
  </r>
  <r>
    <x v="9"/>
    <x v="9"/>
    <x v="3711"/>
    <n v="82"/>
  </r>
  <r>
    <x v="9"/>
    <x v="9"/>
    <x v="3712"/>
    <n v="136"/>
  </r>
  <r>
    <x v="9"/>
    <x v="9"/>
    <x v="3842"/>
    <n v="4429"/>
  </r>
  <r>
    <x v="9"/>
    <x v="9"/>
    <x v="3507"/>
    <n v="13"/>
  </r>
  <r>
    <x v="9"/>
    <x v="9"/>
    <x v="3738"/>
    <n v="102"/>
  </r>
  <r>
    <x v="9"/>
    <x v="9"/>
    <x v="3510"/>
    <n v="20"/>
  </r>
  <r>
    <x v="9"/>
    <x v="9"/>
    <x v="3511"/>
    <n v="13"/>
  </r>
  <r>
    <x v="9"/>
    <x v="9"/>
    <x v="3513"/>
    <n v="15"/>
  </r>
  <r>
    <x v="9"/>
    <x v="9"/>
    <x v="3514"/>
    <n v="6"/>
  </r>
  <r>
    <x v="9"/>
    <x v="9"/>
    <x v="2968"/>
    <n v="14"/>
  </r>
  <r>
    <x v="9"/>
    <x v="9"/>
    <x v="2969"/>
    <n v="81"/>
  </r>
  <r>
    <x v="9"/>
    <x v="9"/>
    <x v="3638"/>
    <n v="1893"/>
  </r>
  <r>
    <x v="9"/>
    <x v="9"/>
    <x v="2971"/>
    <n v="31"/>
  </r>
  <r>
    <x v="9"/>
    <x v="9"/>
    <x v="3619"/>
    <n v="75"/>
  </r>
  <r>
    <x v="9"/>
    <x v="9"/>
    <x v="3348"/>
    <n v="34"/>
  </r>
  <r>
    <x v="9"/>
    <x v="9"/>
    <x v="2973"/>
    <n v="64"/>
  </r>
  <r>
    <x v="9"/>
    <x v="9"/>
    <x v="2974"/>
    <n v="72"/>
  </r>
  <r>
    <x v="9"/>
    <x v="9"/>
    <x v="2975"/>
    <n v="2324"/>
  </r>
  <r>
    <x v="9"/>
    <x v="9"/>
    <x v="2976"/>
    <n v="18"/>
  </r>
  <r>
    <x v="9"/>
    <x v="9"/>
    <x v="2977"/>
    <n v="2894"/>
  </r>
  <r>
    <x v="9"/>
    <x v="9"/>
    <x v="2978"/>
    <n v="53"/>
  </r>
  <r>
    <x v="9"/>
    <x v="9"/>
    <x v="2979"/>
    <n v="5"/>
  </r>
  <r>
    <x v="9"/>
    <x v="9"/>
    <x v="2980"/>
    <n v="15"/>
  </r>
  <r>
    <x v="9"/>
    <x v="9"/>
    <x v="3050"/>
    <n v="6850"/>
  </r>
  <r>
    <x v="9"/>
    <x v="9"/>
    <x v="3655"/>
    <n v="299"/>
  </r>
  <r>
    <x v="9"/>
    <x v="9"/>
    <x v="3656"/>
    <n v="432"/>
  </r>
  <r>
    <x v="9"/>
    <x v="9"/>
    <x v="3657"/>
    <n v="367"/>
  </r>
  <r>
    <x v="9"/>
    <x v="9"/>
    <x v="3660"/>
    <n v="2"/>
  </r>
  <r>
    <x v="9"/>
    <x v="9"/>
    <x v="3639"/>
    <n v="3"/>
  </r>
  <r>
    <x v="9"/>
    <x v="9"/>
    <x v="3844"/>
    <n v="1560"/>
  </r>
  <r>
    <x v="9"/>
    <x v="9"/>
    <x v="3640"/>
    <n v="2576"/>
  </r>
  <r>
    <x v="9"/>
    <x v="9"/>
    <x v="3641"/>
    <n v="2294"/>
  </r>
  <r>
    <x v="9"/>
    <x v="9"/>
    <x v="3642"/>
    <n v="6256"/>
  </r>
  <r>
    <x v="9"/>
    <x v="9"/>
    <x v="3257"/>
    <n v="7"/>
  </r>
  <r>
    <x v="9"/>
    <x v="9"/>
    <x v="3079"/>
    <n v="3335"/>
  </r>
  <r>
    <x v="9"/>
    <x v="9"/>
    <x v="3515"/>
    <n v="2417"/>
  </r>
  <r>
    <x v="9"/>
    <x v="9"/>
    <x v="3260"/>
    <n v="561"/>
  </r>
  <r>
    <x v="9"/>
    <x v="9"/>
    <x v="3770"/>
    <n v="59"/>
  </r>
  <r>
    <x v="9"/>
    <x v="9"/>
    <x v="3261"/>
    <n v="361"/>
  </r>
  <r>
    <x v="9"/>
    <x v="9"/>
    <x v="3672"/>
    <n v="1173"/>
  </r>
  <r>
    <x v="9"/>
    <x v="9"/>
    <x v="3673"/>
    <n v="254"/>
  </r>
  <r>
    <x v="9"/>
    <x v="9"/>
    <x v="3421"/>
    <n v="40"/>
  </r>
  <r>
    <x v="9"/>
    <x v="9"/>
    <x v="3262"/>
    <n v="50"/>
  </r>
  <r>
    <x v="9"/>
    <x v="9"/>
    <x v="3644"/>
    <n v="133"/>
  </r>
  <r>
    <x v="9"/>
    <x v="9"/>
    <x v="3645"/>
    <n v="19"/>
  </r>
  <r>
    <x v="9"/>
    <x v="9"/>
    <x v="3352"/>
    <n v="547"/>
  </r>
  <r>
    <x v="9"/>
    <x v="9"/>
    <x v="3353"/>
    <n v="373"/>
  </r>
  <r>
    <x v="9"/>
    <x v="9"/>
    <x v="3354"/>
    <n v="173"/>
  </r>
  <r>
    <x v="9"/>
    <x v="9"/>
    <x v="3355"/>
    <n v="126"/>
  </r>
  <r>
    <x v="9"/>
    <x v="9"/>
    <x v="3939"/>
    <n v="491"/>
  </r>
  <r>
    <x v="9"/>
    <x v="9"/>
    <x v="3356"/>
    <n v="4673"/>
  </r>
  <r>
    <x v="9"/>
    <x v="9"/>
    <x v="3357"/>
    <n v="2790"/>
  </r>
  <r>
    <x v="9"/>
    <x v="9"/>
    <x v="3358"/>
    <n v="3"/>
  </r>
  <r>
    <x v="9"/>
    <x v="9"/>
    <x v="3360"/>
    <n v="383"/>
  </r>
  <r>
    <x v="9"/>
    <x v="9"/>
    <x v="3361"/>
    <n v="3"/>
  </r>
  <r>
    <x v="9"/>
    <x v="9"/>
    <x v="3362"/>
    <n v="986"/>
  </r>
  <r>
    <x v="9"/>
    <x v="9"/>
    <x v="3363"/>
    <n v="120"/>
  </r>
  <r>
    <x v="9"/>
    <x v="9"/>
    <x v="3560"/>
    <n v="2"/>
  </r>
  <r>
    <x v="9"/>
    <x v="9"/>
    <x v="3364"/>
    <n v="833"/>
  </r>
  <r>
    <x v="9"/>
    <x v="9"/>
    <x v="3366"/>
    <n v="434"/>
  </r>
  <r>
    <x v="9"/>
    <x v="9"/>
    <x v="4003"/>
    <n v="4"/>
  </r>
  <r>
    <x v="9"/>
    <x v="9"/>
    <x v="3846"/>
    <n v="63"/>
  </r>
  <r>
    <x v="9"/>
    <x v="9"/>
    <x v="3847"/>
    <n v="1668"/>
  </r>
  <r>
    <x v="9"/>
    <x v="9"/>
    <x v="4017"/>
    <n v="490"/>
  </r>
  <r>
    <x v="9"/>
    <x v="9"/>
    <x v="3809"/>
    <n v="36"/>
  </r>
  <r>
    <x v="9"/>
    <x v="9"/>
    <x v="3875"/>
    <n v="32"/>
  </r>
  <r>
    <x v="9"/>
    <x v="9"/>
    <x v="3851"/>
    <n v="43"/>
  </r>
  <r>
    <x v="9"/>
    <x v="9"/>
    <x v="3811"/>
    <n v="13"/>
  </r>
  <r>
    <x v="9"/>
    <x v="9"/>
    <x v="3892"/>
    <n v="9"/>
  </r>
  <r>
    <x v="9"/>
    <x v="9"/>
    <x v="3894"/>
    <n v="58"/>
  </r>
  <r>
    <x v="9"/>
    <x v="9"/>
    <x v="3895"/>
    <n v="51"/>
  </r>
  <r>
    <x v="9"/>
    <x v="9"/>
    <x v="3896"/>
    <n v="24"/>
  </r>
  <r>
    <x v="9"/>
    <x v="9"/>
    <x v="3852"/>
    <n v="8"/>
  </r>
  <r>
    <x v="9"/>
    <x v="9"/>
    <x v="3943"/>
    <n v="238"/>
  </r>
  <r>
    <x v="9"/>
    <x v="9"/>
    <x v="3813"/>
    <n v="7"/>
  </r>
  <r>
    <x v="9"/>
    <x v="9"/>
    <x v="3717"/>
    <n v="9750"/>
  </r>
  <r>
    <x v="9"/>
    <x v="9"/>
    <x v="3975"/>
    <n v="339"/>
  </r>
  <r>
    <x v="9"/>
    <x v="9"/>
    <x v="3976"/>
    <n v="79"/>
  </r>
  <r>
    <x v="9"/>
    <x v="9"/>
    <x v="3816"/>
    <n v="970"/>
  </r>
  <r>
    <x v="9"/>
    <x v="9"/>
    <x v="3944"/>
    <n v="716"/>
  </r>
  <r>
    <x v="9"/>
    <x v="9"/>
    <x v="3726"/>
    <n v="1785"/>
  </r>
  <r>
    <x v="9"/>
    <x v="9"/>
    <x v="3954"/>
    <n v="983"/>
  </r>
  <r>
    <x v="9"/>
    <x v="9"/>
    <x v="4008"/>
    <n v="98"/>
  </r>
  <r>
    <x v="9"/>
    <x v="9"/>
    <x v="3983"/>
    <n v="177"/>
  </r>
  <r>
    <x v="9"/>
    <x v="9"/>
    <x v="3663"/>
    <n v="83"/>
  </r>
  <r>
    <x v="9"/>
    <x v="9"/>
    <x v="3664"/>
    <n v="2166"/>
  </r>
  <r>
    <x v="9"/>
    <x v="9"/>
    <x v="3665"/>
    <n v="4784"/>
  </r>
  <r>
    <x v="9"/>
    <x v="9"/>
    <x v="3727"/>
    <n v="5066"/>
  </r>
  <r>
    <x v="9"/>
    <x v="9"/>
    <x v="3728"/>
    <n v="444"/>
  </r>
  <r>
    <x v="9"/>
    <x v="9"/>
    <x v="3729"/>
    <n v="992"/>
  </r>
  <r>
    <x v="9"/>
    <x v="9"/>
    <x v="3730"/>
    <n v="518"/>
  </r>
  <r>
    <x v="9"/>
    <x v="9"/>
    <x v="3731"/>
    <n v="390"/>
  </r>
  <r>
    <x v="9"/>
    <x v="9"/>
    <x v="3732"/>
    <n v="439"/>
  </r>
  <r>
    <x v="9"/>
    <x v="9"/>
    <x v="3666"/>
    <n v="170"/>
  </r>
  <r>
    <x v="9"/>
    <x v="9"/>
    <x v="3667"/>
    <n v="2"/>
  </r>
  <r>
    <x v="9"/>
    <x v="9"/>
    <x v="3668"/>
    <n v="67"/>
  </r>
  <r>
    <x v="9"/>
    <x v="9"/>
    <x v="3669"/>
    <n v="82"/>
  </r>
  <r>
    <x v="9"/>
    <x v="9"/>
    <x v="4021"/>
    <n v="336"/>
  </r>
  <r>
    <x v="9"/>
    <x v="9"/>
    <x v="3733"/>
    <n v="264"/>
  </r>
  <r>
    <x v="9"/>
    <x v="9"/>
    <x v="3734"/>
    <n v="335"/>
  </r>
  <r>
    <x v="9"/>
    <x v="9"/>
    <x v="3735"/>
    <n v="345"/>
  </r>
  <r>
    <x v="9"/>
    <x v="9"/>
    <x v="4029"/>
    <n v="1290"/>
  </r>
  <r>
    <x v="9"/>
    <x v="9"/>
    <x v="4031"/>
    <n v="275"/>
  </r>
  <r>
    <x v="9"/>
    <x v="9"/>
    <x v="4024"/>
    <n v="240"/>
  </r>
  <r>
    <x v="9"/>
    <x v="9"/>
    <x v="4037"/>
    <n v="88"/>
  </r>
  <r>
    <x v="9"/>
    <x v="9"/>
    <x v="4038"/>
    <n v="71"/>
  </r>
  <r>
    <x v="9"/>
    <x v="9"/>
    <x v="4039"/>
    <n v="408"/>
  </r>
  <r>
    <x v="9"/>
    <x v="9"/>
    <x v="3922"/>
    <n v="77"/>
  </r>
  <r>
    <x v="9"/>
    <x v="9"/>
    <x v="3880"/>
    <n v="5"/>
  </r>
  <r>
    <x v="9"/>
    <x v="9"/>
    <x v="3923"/>
    <n v="6"/>
  </r>
  <r>
    <x v="9"/>
    <x v="9"/>
    <x v="3924"/>
    <n v="26"/>
  </r>
  <r>
    <x v="9"/>
    <x v="9"/>
    <x v="4044"/>
    <n v="3108"/>
  </r>
  <r>
    <x v="9"/>
    <x v="9"/>
    <x v="3818"/>
    <n v="4503"/>
  </r>
  <r>
    <x v="9"/>
    <x v="9"/>
    <x v="3819"/>
    <n v="228"/>
  </r>
  <r>
    <x v="9"/>
    <x v="9"/>
    <x v="3820"/>
    <n v="605"/>
  </r>
  <r>
    <x v="9"/>
    <x v="9"/>
    <x v="4045"/>
    <n v="134"/>
  </r>
  <r>
    <x v="9"/>
    <x v="9"/>
    <x v="3783"/>
    <n v="137"/>
  </r>
  <r>
    <x v="9"/>
    <x v="9"/>
    <x v="3784"/>
    <n v="154"/>
  </r>
  <r>
    <x v="9"/>
    <x v="9"/>
    <x v="4076"/>
    <n v="164"/>
  </r>
  <r>
    <x v="9"/>
    <x v="9"/>
    <x v="3785"/>
    <n v="118"/>
  </r>
  <r>
    <x v="9"/>
    <x v="9"/>
    <x v="3786"/>
    <n v="214"/>
  </r>
  <r>
    <x v="9"/>
    <x v="9"/>
    <x v="3830"/>
    <n v="164"/>
  </r>
  <r>
    <x v="9"/>
    <x v="9"/>
    <x v="3831"/>
    <n v="258"/>
  </r>
  <r>
    <x v="9"/>
    <x v="9"/>
    <x v="3291"/>
    <n v="68"/>
  </r>
  <r>
    <x v="9"/>
    <x v="9"/>
    <x v="3832"/>
    <n v="108"/>
  </r>
  <r>
    <x v="9"/>
    <x v="9"/>
    <x v="3833"/>
    <n v="82"/>
  </r>
  <r>
    <x v="9"/>
    <x v="9"/>
    <x v="4077"/>
    <n v="1539"/>
  </r>
  <r>
    <x v="9"/>
    <x v="9"/>
    <x v="4117"/>
    <n v="2"/>
  </r>
  <r>
    <x v="9"/>
    <x v="9"/>
    <x v="3986"/>
    <n v="23"/>
  </r>
  <r>
    <x v="9"/>
    <x v="9"/>
    <x v="3987"/>
    <n v="79"/>
  </r>
  <r>
    <x v="9"/>
    <x v="9"/>
    <x v="3988"/>
    <n v="34"/>
  </r>
  <r>
    <x v="9"/>
    <x v="9"/>
    <x v="3963"/>
    <n v="583"/>
  </r>
  <r>
    <x v="9"/>
    <x v="9"/>
    <x v="4125"/>
    <n v="10"/>
  </r>
  <r>
    <x v="9"/>
    <x v="9"/>
    <x v="4135"/>
    <n v="865"/>
  </r>
  <r>
    <x v="9"/>
    <x v="9"/>
    <x v="4139"/>
    <n v="137"/>
  </r>
  <r>
    <x v="9"/>
    <x v="9"/>
    <x v="4150"/>
    <n v="19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200-000000000000}" name="PivotTable1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rowHeaderCaption="Product Category" colHeaderCaption="Month-Year">
  <location ref="E3:MU203" firstHeaderRow="1" firstDataRow="3" firstDataCol="1"/>
  <pivotFields count="25">
    <pivotField axis="axisCol" numFmtId="17" showAll="0" sortType="descending" defaultSubtotal="0">
      <items count="118">
        <item x="117"/>
        <item x="116"/>
        <item x="115"/>
        <item x="114"/>
        <item x="113"/>
        <item x="112"/>
        <item x="111"/>
        <item x="110"/>
        <item x="109"/>
        <item x="108"/>
        <item x="107"/>
        <item x="106"/>
        <item x="105"/>
        <item x="104"/>
        <item x="103"/>
        <item x="102"/>
        <item x="101"/>
        <item x="100"/>
        <item x="99"/>
        <item x="98"/>
        <item x="97"/>
        <item x="96"/>
        <item x="95"/>
        <item x="94"/>
        <item x="93"/>
        <item x="92"/>
        <item x="91"/>
        <item x="90"/>
        <item x="89"/>
        <item x="88"/>
        <item x="87"/>
        <item x="86"/>
        <item x="85"/>
        <item x="84"/>
        <item x="83"/>
        <item x="82"/>
        <item x="81"/>
        <item x="80"/>
        <item x="79"/>
        <item x="78"/>
        <item x="77"/>
        <item x="76"/>
        <item x="75"/>
        <item x="74"/>
        <item x="73"/>
        <item x="72"/>
        <item x="71"/>
        <item x="70"/>
        <item x="69"/>
        <item x="68"/>
        <item x="67"/>
        <item x="66"/>
        <item x="65"/>
        <item x="64"/>
        <item x="63"/>
        <item x="62"/>
        <item x="61"/>
        <item x="60"/>
        <item x="59"/>
        <item x="58"/>
        <item x="57"/>
        <item x="56"/>
        <item x="55"/>
        <item x="54"/>
        <item x="53"/>
        <item x="52"/>
        <item x="51"/>
        <item x="50"/>
        <item x="49"/>
        <item x="48"/>
        <item x="47"/>
        <item x="46"/>
        <item x="45"/>
        <item x="44"/>
        <item x="43"/>
        <item x="42"/>
        <item x="41"/>
        <item x="40"/>
        <item x="39"/>
        <item x="38"/>
        <item x="37"/>
        <item x="36"/>
        <item x="35"/>
        <item x="34"/>
        <item x="33"/>
        <item x="32"/>
        <item x="31"/>
        <item x="30"/>
        <item x="29"/>
        <item x="28"/>
        <item x="27"/>
        <item x="26"/>
        <item x="25"/>
        <item x="24"/>
        <item x="23"/>
        <item x="22"/>
        <item x="21"/>
        <item x="20"/>
        <item x="19"/>
        <item x="18"/>
        <item x="17"/>
        <item x="16"/>
        <item x="15"/>
        <item x="14"/>
        <item x="13"/>
        <item x="12"/>
        <item x="11"/>
        <item x="10"/>
        <item x="9"/>
        <item x="8"/>
        <item x="7"/>
        <item x="6"/>
        <item x="5"/>
        <item x="4"/>
        <item x="3"/>
        <item x="2"/>
        <item x="1"/>
        <item x="0"/>
      </items>
    </pivotField>
    <pivotField showAll="0" defaultSubtotal="0">
      <items count="1500">
        <item x="811"/>
        <item x="579"/>
        <item x="630"/>
        <item x="767"/>
        <item x="823"/>
        <item x="481"/>
        <item x="151"/>
        <item x="532"/>
        <item x="0"/>
        <item x="133"/>
        <item x="1"/>
        <item x="1378"/>
        <item x="591"/>
        <item x="411"/>
        <item x="859"/>
        <item x="655"/>
        <item x="1092"/>
        <item x="1262"/>
        <item x="868"/>
        <item x="181"/>
        <item x="1449"/>
        <item x="2"/>
        <item x="498"/>
        <item x="563"/>
        <item x="545"/>
        <item x="3"/>
        <item x="4"/>
        <item x="77"/>
        <item x="1084"/>
        <item x="482"/>
        <item x="267"/>
        <item x="73"/>
        <item x="381"/>
        <item x="1139"/>
        <item x="5"/>
        <item x="289"/>
        <item x="74"/>
        <item x="1059"/>
        <item x="1413"/>
        <item x="221"/>
        <item x="412"/>
        <item x="6"/>
        <item x="736"/>
        <item x="324"/>
        <item x="222"/>
        <item x="382"/>
        <item x="223"/>
        <item x="206"/>
        <item x="108"/>
        <item x="182"/>
        <item x="244"/>
        <item x="425"/>
        <item x="413"/>
        <item x="1312"/>
        <item x="268"/>
        <item x="207"/>
        <item x="183"/>
        <item x="437"/>
        <item x="499"/>
        <item x="224"/>
        <item x="208"/>
        <item x="152"/>
        <item x="7"/>
        <item x="248"/>
        <item x="1450"/>
        <item x="845"/>
        <item x="8"/>
        <item x="78"/>
        <item x="109"/>
        <item x="249"/>
        <item x="153"/>
        <item x="1178"/>
        <item x="1234"/>
        <item x="1140"/>
        <item x="1141"/>
        <item x="1142"/>
        <item x="904"/>
        <item x="905"/>
        <item x="906"/>
        <item x="907"/>
        <item x="361"/>
        <item x="343"/>
        <item x="184"/>
        <item x="463"/>
        <item x="195"/>
        <item x="908"/>
        <item x="383"/>
        <item x="1007"/>
        <item x="909"/>
        <item x="910"/>
        <item x="935"/>
        <item x="911"/>
        <item x="951"/>
        <item x="912"/>
        <item x="1294"/>
        <item x="344"/>
        <item x="9"/>
        <item x="250"/>
        <item x="251"/>
        <item x="913"/>
        <item x="10"/>
        <item x="110"/>
        <item x="1008"/>
        <item x="232"/>
        <item x="936"/>
        <item x="134"/>
        <item x="185"/>
        <item x="812"/>
        <item x="884"/>
        <item x="937"/>
        <item x="345"/>
        <item x="492"/>
        <item x="768"/>
        <item x="517"/>
        <item x="290"/>
        <item x="111"/>
        <item x="869"/>
        <item x="384"/>
        <item x="362"/>
        <item x="112"/>
        <item x="1414"/>
        <item x="11"/>
        <item x="346"/>
        <item x="1401"/>
        <item x="975"/>
        <item x="278"/>
        <item x="959"/>
        <item x="12"/>
        <item x="1415"/>
        <item x="756"/>
        <item x="385"/>
        <item x="154"/>
        <item x="252"/>
        <item x="438"/>
        <item x="824"/>
        <item x="1474"/>
        <item x="1465"/>
        <item x="533"/>
        <item x="1454"/>
        <item x="1143"/>
        <item x="546"/>
        <item x="1295"/>
        <item x="155"/>
        <item x="952"/>
        <item x="233"/>
        <item x="1296"/>
        <item x="414"/>
        <item x="592"/>
        <item x="196"/>
        <item x="197"/>
        <item x="209"/>
        <item x="253"/>
        <item x="668"/>
        <item x="13"/>
        <item x="254"/>
        <item x="113"/>
        <item x="79"/>
        <item x="302"/>
        <item x="1106"/>
        <item x="661"/>
        <item x="80"/>
        <item x="114"/>
        <item x="547"/>
        <item x="135"/>
        <item x="279"/>
        <item x="136"/>
        <item x="968"/>
        <item x="14"/>
        <item x="1235"/>
        <item x="115"/>
        <item x="678"/>
        <item x="186"/>
        <item x="15"/>
        <item x="1117"/>
        <item x="1085"/>
        <item x="439"/>
        <item x="187"/>
        <item x="16"/>
        <item x="1424"/>
        <item x="1086"/>
        <item x="325"/>
        <item x="1016"/>
        <item x="656"/>
        <item x="518"/>
        <item x="567"/>
        <item x="638"/>
        <item x="687"/>
        <item x="17"/>
        <item x="953"/>
        <item x="548"/>
        <item x="825"/>
        <item x="826"/>
        <item x="18"/>
        <item x="116"/>
        <item x="137"/>
        <item x="976"/>
        <item x="877"/>
        <item x="1263"/>
        <item x="885"/>
        <item x="81"/>
        <item x="210"/>
        <item x="82"/>
        <item x="326"/>
        <item x="83"/>
        <item x="84"/>
        <item x="85"/>
        <item x="714"/>
        <item x="1352"/>
        <item x="1389"/>
        <item x="280"/>
        <item x="627"/>
        <item x="234"/>
        <item x="235"/>
        <item x="415"/>
        <item x="440"/>
        <item x="138"/>
        <item x="255"/>
        <item x="1179"/>
        <item x="1390"/>
        <item x="1391"/>
        <item x="19"/>
        <item x="117"/>
        <item x="20"/>
        <item x="21"/>
        <item x="225"/>
        <item x="22"/>
        <item x="211"/>
        <item x="679"/>
        <item x="707"/>
        <item x="1392"/>
        <item x="156"/>
        <item x="441"/>
        <item x="442"/>
        <item x="886"/>
        <item x="443"/>
        <item x="1180"/>
        <item x="1181"/>
        <item x="1182"/>
        <item x="1183"/>
        <item x="1184"/>
        <item x="1185"/>
        <item x="1186"/>
        <item x="1187"/>
        <item x="1280"/>
        <item x="1188"/>
        <item x="1189"/>
        <item x="1190"/>
        <item x="1220"/>
        <item x="1221"/>
        <item x="1483"/>
        <item x="1191"/>
        <item x="1455"/>
        <item x="1192"/>
        <item x="1193"/>
        <item x="1194"/>
        <item x="1195"/>
        <item x="914"/>
        <item x="1196"/>
        <item x="1197"/>
        <item x="1198"/>
        <item x="1199"/>
        <item x="1200"/>
        <item x="327"/>
        <item x="328"/>
        <item x="329"/>
        <item x="416"/>
        <item x="426"/>
        <item x="330"/>
        <item x="331"/>
        <item x="332"/>
        <item x="628"/>
        <item x="1264"/>
        <item x="977"/>
        <item x="769"/>
        <item x="770"/>
        <item x="771"/>
        <item x="772"/>
        <item x="23"/>
        <item x="24"/>
        <item x="25"/>
        <item x="86"/>
        <item x="26"/>
        <item x="1222"/>
        <item x="427"/>
        <item x="568"/>
        <item x="915"/>
        <item x="157"/>
        <item x="1265"/>
        <item x="236"/>
        <item x="27"/>
        <item x="417"/>
        <item x="418"/>
        <item x="139"/>
        <item x="549"/>
        <item x="1379"/>
        <item x="118"/>
        <item x="158"/>
        <item x="269"/>
        <item x="1266"/>
        <item x="159"/>
        <item x="75"/>
        <item x="28"/>
        <item x="29"/>
        <item x="30"/>
        <item x="31"/>
        <item x="87"/>
        <item x="32"/>
        <item x="119"/>
        <item x="33"/>
        <item x="34"/>
        <item x="715"/>
        <item x="35"/>
        <item x="36"/>
        <item x="120"/>
        <item x="140"/>
        <item x="37"/>
        <item x="38"/>
        <item x="198"/>
        <item x="245"/>
        <item x="669"/>
        <item x="303"/>
        <item x="347"/>
        <item x="688"/>
        <item x="281"/>
        <item x="141"/>
        <item x="39"/>
        <item x="716"/>
        <item x="304"/>
        <item x="391"/>
        <item x="493"/>
        <item x="386"/>
        <item x="199"/>
        <item x="40"/>
        <item x="41"/>
        <item x="142"/>
        <item x="291"/>
        <item x="42"/>
        <item x="419"/>
        <item x="305"/>
        <item x="1393"/>
        <item x="1394"/>
        <item x="292"/>
        <item x="293"/>
        <item x="483"/>
        <item x="212"/>
        <item x="43"/>
        <item x="213"/>
        <item x="44"/>
        <item x="143"/>
        <item x="144"/>
        <item x="145"/>
        <item x="1009"/>
        <item x="978"/>
        <item x="45"/>
        <item x="46"/>
        <item x="333"/>
        <item x="47"/>
        <item x="48"/>
        <item x="49"/>
        <item x="50"/>
        <item x="717"/>
        <item x="51"/>
        <item x="52"/>
        <item x="444"/>
        <item x="214"/>
        <item x="246"/>
        <item x="121"/>
        <item x="550"/>
        <item x="773"/>
        <item x="53"/>
        <item x="363"/>
        <item x="846"/>
        <item x="813"/>
        <item x="54"/>
        <item x="122"/>
        <item x="256"/>
        <item x="662"/>
        <item x="631"/>
        <item x="200"/>
        <item x="519"/>
        <item x="348"/>
        <item x="464"/>
        <item x="270"/>
        <item x="306"/>
        <item x="215"/>
        <item x="718"/>
        <item x="719"/>
        <item x="969"/>
        <item x="55"/>
        <item x="364"/>
        <item x="349"/>
        <item x="392"/>
        <item x="334"/>
        <item x="428"/>
        <item x="569"/>
        <item x="56"/>
        <item x="188"/>
        <item x="1060"/>
        <item x="123"/>
        <item x="282"/>
        <item x="257"/>
        <item x="878"/>
        <item x="307"/>
        <item x="580"/>
        <item x="350"/>
        <item x="237"/>
        <item x="429"/>
        <item x="216"/>
        <item x="1061"/>
        <item x="593"/>
        <item x="160"/>
        <item x="161"/>
        <item x="162"/>
        <item x="163"/>
        <item x="283"/>
        <item x="164"/>
        <item x="165"/>
        <item x="189"/>
        <item x="88"/>
        <item x="89"/>
        <item x="90"/>
        <item x="91"/>
        <item x="92"/>
        <item x="124"/>
        <item x="166"/>
        <item x="93"/>
        <item x="94"/>
        <item x="95"/>
        <item x="96"/>
        <item x="97"/>
        <item x="125"/>
        <item x="98"/>
        <item x="99"/>
        <item x="100"/>
        <item x="101"/>
        <item x="102"/>
        <item x="103"/>
        <item x="104"/>
        <item x="105"/>
        <item x="106"/>
        <item x="814"/>
        <item x="190"/>
        <item x="167"/>
        <item x="168"/>
        <item x="169"/>
        <item x="365"/>
        <item x="170"/>
        <item x="879"/>
        <item x="171"/>
        <item x="226"/>
        <item x="201"/>
        <item x="202"/>
        <item x="57"/>
        <item x="217"/>
        <item x="58"/>
        <item x="803"/>
        <item x="1223"/>
        <item x="308"/>
        <item x="126"/>
        <item x="146"/>
        <item x="127"/>
        <item x="258"/>
        <item x="59"/>
        <item x="737"/>
        <item x="172"/>
        <item x="76"/>
        <item x="259"/>
        <item x="60"/>
        <item x="351"/>
        <item x="173"/>
        <item x="61"/>
        <item x="294"/>
        <item x="62"/>
        <item x="632"/>
        <item x="639"/>
        <item x="640"/>
        <item x="174"/>
        <item x="63"/>
        <item x="594"/>
        <item x="271"/>
        <item x="445"/>
        <item x="352"/>
        <item x="284"/>
        <item x="1236"/>
        <item x="600"/>
        <item x="774"/>
        <item x="64"/>
        <item x="420"/>
        <item x="128"/>
        <item x="129"/>
        <item x="175"/>
        <item x="65"/>
        <item x="66"/>
        <item x="67"/>
        <item x="68"/>
        <item x="69"/>
        <item x="285"/>
        <item x="757"/>
        <item x="353"/>
        <item x="147"/>
        <item x="641"/>
        <item x="720"/>
        <item x="663"/>
        <item x="642"/>
        <item x="191"/>
        <item x="192"/>
        <item x="880"/>
        <item x="130"/>
        <item x="335"/>
        <item x="131"/>
        <item x="721"/>
        <item x="176"/>
        <item x="148"/>
        <item x="260"/>
        <item x="177"/>
        <item x="551"/>
        <item x="1107"/>
        <item x="193"/>
        <item x="581"/>
        <item x="247"/>
        <item x="272"/>
        <item x="430"/>
        <item x="178"/>
        <item x="203"/>
        <item x="149"/>
        <item x="286"/>
        <item x="421"/>
        <item x="354"/>
        <item x="355"/>
        <item x="1402"/>
        <item x="1451"/>
        <item x="150"/>
        <item x="179"/>
        <item x="218"/>
        <item x="180"/>
        <item x="1093"/>
        <item x="238"/>
        <item x="295"/>
        <item x="1118"/>
        <item x="1119"/>
        <item x="1120"/>
        <item x="1201"/>
        <item x="132"/>
        <item x="356"/>
        <item x="431"/>
        <item x="204"/>
        <item x="534"/>
        <item x="296"/>
        <item x="297"/>
        <item x="273"/>
        <item x="274"/>
        <item x="194"/>
        <item x="870"/>
        <item x="309"/>
        <item x="664"/>
        <item x="227"/>
        <item x="1036"/>
        <item x="1037"/>
        <item x="1353"/>
        <item x="1108"/>
        <item x="804"/>
        <item x="775"/>
        <item x="107"/>
        <item x="366"/>
        <item x="70"/>
        <item x="239"/>
        <item x="776"/>
        <item x="71"/>
        <item x="72"/>
        <item x="601"/>
        <item x="701"/>
        <item x="758"/>
        <item x="738"/>
        <item x="689"/>
        <item x="690"/>
        <item x="691"/>
        <item x="692"/>
        <item x="871"/>
        <item x="693"/>
        <item x="694"/>
        <item x="722"/>
        <item x="723"/>
        <item x="228"/>
        <item x="1435"/>
        <item x="702"/>
        <item x="205"/>
        <item x="1341"/>
        <item x="1342"/>
        <item x="422"/>
        <item x="582"/>
        <item x="446"/>
        <item x="357"/>
        <item x="240"/>
        <item x="241"/>
        <item x="336"/>
        <item x="465"/>
        <item x="500"/>
        <item x="501"/>
        <item x="535"/>
        <item x="502"/>
        <item x="503"/>
        <item x="536"/>
        <item x="242"/>
        <item x="1313"/>
        <item x="1314"/>
        <item x="1062"/>
        <item x="229"/>
        <item x="219"/>
        <item x="230"/>
        <item x="220"/>
        <item x="231"/>
        <item x="1289"/>
        <item x="387"/>
        <item x="243"/>
        <item x="275"/>
        <item x="552"/>
        <item x="553"/>
        <item x="554"/>
        <item x="555"/>
        <item x="261"/>
        <item x="860"/>
        <item x="861"/>
        <item x="1010"/>
        <item x="447"/>
        <item x="556"/>
        <item x="537"/>
        <item x="1403"/>
        <item x="298"/>
        <item x="564"/>
        <item x="724"/>
        <item x="1485"/>
        <item x="448"/>
        <item x="777"/>
        <item x="432"/>
        <item x="670"/>
        <item x="433"/>
        <item x="262"/>
        <item x="263"/>
        <item x="264"/>
        <item x="708"/>
        <item x="310"/>
        <item x="265"/>
        <item x="646"/>
        <item x="276"/>
        <item x="466"/>
        <item x="1297"/>
        <item x="1298"/>
        <item x="881"/>
        <item x="1299"/>
        <item x="1144"/>
        <item x="266"/>
        <item x="647"/>
        <item x="311"/>
        <item x="337"/>
        <item x="338"/>
        <item x="367"/>
        <item x="287"/>
        <item x="358"/>
        <item x="299"/>
        <item x="288"/>
        <item x="300"/>
        <item x="778"/>
        <item x="779"/>
        <item x="780"/>
        <item x="781"/>
        <item x="815"/>
        <item x="1133"/>
        <item x="339"/>
        <item x="1145"/>
        <item x="1300"/>
        <item x="1237"/>
        <item x="484"/>
        <item x="388"/>
        <item x="1094"/>
        <item x="1281"/>
        <item x="301"/>
        <item x="368"/>
        <item x="557"/>
        <item x="504"/>
        <item x="1095"/>
        <item x="1238"/>
        <item x="340"/>
        <item x="520"/>
        <item x="1103"/>
        <item x="882"/>
        <item x="369"/>
        <item x="370"/>
        <item x="643"/>
        <item x="371"/>
        <item x="372"/>
        <item x="373"/>
        <item x="374"/>
        <item x="595"/>
        <item x="393"/>
        <item x="467"/>
        <item x="434"/>
        <item x="739"/>
        <item x="394"/>
        <item x="435"/>
        <item x="505"/>
        <item x="375"/>
        <item x="395"/>
        <item x="396"/>
        <item x="397"/>
        <item x="398"/>
        <item x="596"/>
        <item x="570"/>
        <item x="671"/>
        <item x="399"/>
        <item x="400"/>
        <item x="423"/>
        <item x="401"/>
        <item x="402"/>
        <item x="680"/>
        <item x="403"/>
        <item x="312"/>
        <item x="341"/>
        <item x="313"/>
        <item x="404"/>
        <item x="449"/>
        <item x="389"/>
        <item x="314"/>
        <item x="315"/>
        <item x="681"/>
        <item x="316"/>
        <item x="376"/>
        <item x="317"/>
        <item x="318"/>
        <item x="359"/>
        <item x="342"/>
        <item x="360"/>
        <item x="319"/>
        <item x="377"/>
        <item x="378"/>
        <item x="320"/>
        <item x="321"/>
        <item x="390"/>
        <item x="485"/>
        <item x="322"/>
        <item x="379"/>
        <item x="405"/>
        <item x="380"/>
        <item x="450"/>
        <item x="629"/>
        <item x="648"/>
        <item x="277"/>
        <item x="782"/>
        <item x="759"/>
        <item x="725"/>
        <item x="726"/>
        <item x="649"/>
        <item x="827"/>
        <item x="558"/>
        <item x="521"/>
        <item x="406"/>
        <item x="1436"/>
        <item x="407"/>
        <item x="970"/>
        <item x="816"/>
        <item x="672"/>
        <item x="695"/>
        <item x="727"/>
        <item x="522"/>
        <item x="960"/>
        <item x="602"/>
        <item x="603"/>
        <item x="1054"/>
        <item x="486"/>
        <item x="451"/>
        <item x="408"/>
        <item x="452"/>
        <item x="409"/>
        <item x="436"/>
        <item x="410"/>
        <item x="424"/>
        <item x="453"/>
        <item x="454"/>
        <item x="1038"/>
        <item x="740"/>
        <item x="644"/>
        <item x="538"/>
        <item x="455"/>
        <item x="456"/>
        <item x="468"/>
        <item x="469"/>
        <item x="470"/>
        <item x="471"/>
        <item x="472"/>
        <item x="473"/>
        <item x="487"/>
        <item x="474"/>
        <item x="597"/>
        <item x="457"/>
        <item x="1425"/>
        <item x="506"/>
        <item x="507"/>
        <item x="523"/>
        <item x="583"/>
        <item x="508"/>
        <item x="565"/>
        <item x="323"/>
        <item x="458"/>
        <item x="459"/>
        <item x="509"/>
        <item x="460"/>
        <item x="488"/>
        <item x="461"/>
        <item x="462"/>
        <item x="510"/>
        <item x="475"/>
        <item x="1456"/>
        <item x="524"/>
        <item x="1290"/>
        <item x="539"/>
        <item x="525"/>
        <item x="489"/>
        <item x="476"/>
        <item x="828"/>
        <item x="477"/>
        <item x="526"/>
        <item x="527"/>
        <item x="494"/>
        <item x="490"/>
        <item x="478"/>
        <item x="528"/>
        <item x="584"/>
        <item x="479"/>
        <item x="511"/>
        <item x="512"/>
        <item x="495"/>
        <item x="696"/>
        <item x="657"/>
        <item x="658"/>
        <item x="491"/>
        <item x="1039"/>
        <item x="633"/>
        <item x="673"/>
        <item x="513"/>
        <item x="514"/>
        <item x="529"/>
        <item x="496"/>
        <item x="497"/>
        <item x="585"/>
        <item x="515"/>
        <item x="728"/>
        <item x="829"/>
        <item x="530"/>
        <item x="531"/>
        <item x="516"/>
        <item x="650"/>
        <item x="659"/>
        <item x="830"/>
        <item x="634"/>
        <item x="540"/>
        <item x="598"/>
        <item x="480"/>
        <item x="697"/>
        <item x="887"/>
        <item x="571"/>
        <item x="604"/>
        <item x="572"/>
        <item x="586"/>
        <item x="573"/>
        <item x="741"/>
        <item x="574"/>
        <item x="587"/>
        <item x="575"/>
        <item x="588"/>
        <item x="576"/>
        <item x="577"/>
        <item x="578"/>
        <item x="709"/>
        <item x="710"/>
        <item x="1134"/>
        <item x="1416"/>
        <item x="541"/>
        <item x="589"/>
        <item x="559"/>
        <item x="560"/>
        <item x="561"/>
        <item x="562"/>
        <item x="862"/>
        <item x="938"/>
        <item x="1146"/>
        <item x="566"/>
        <item x="660"/>
        <item x="831"/>
        <item x="542"/>
        <item x="599"/>
        <item x="590"/>
        <item x="543"/>
        <item x="729"/>
        <item x="544"/>
        <item x="847"/>
        <item x="605"/>
        <item x="606"/>
        <item x="607"/>
        <item x="608"/>
        <item x="609"/>
        <item x="939"/>
        <item x="610"/>
        <item x="611"/>
        <item x="612"/>
        <item x="613"/>
        <item x="961"/>
        <item x="651"/>
        <item x="614"/>
        <item x="674"/>
        <item x="665"/>
        <item x="698"/>
        <item x="1239"/>
        <item x="1202"/>
        <item x="615"/>
        <item x="1426"/>
        <item x="616"/>
        <item x="617"/>
        <item x="618"/>
        <item x="1121"/>
        <item x="1122"/>
        <item x="619"/>
        <item x="682"/>
        <item x="683"/>
        <item x="699"/>
        <item x="805"/>
        <item x="848"/>
        <item x="635"/>
        <item x="684"/>
        <item x="675"/>
        <item x="685"/>
        <item x="676"/>
        <item x="636"/>
        <item x="620"/>
        <item x="645"/>
        <item x="1055"/>
        <item x="621"/>
        <item x="1109"/>
        <item x="622"/>
        <item x="623"/>
        <item x="624"/>
        <item x="637"/>
        <item x="625"/>
        <item x="686"/>
        <item x="677"/>
        <item x="1063"/>
        <item x="652"/>
        <item x="703"/>
        <item x="666"/>
        <item x="626"/>
        <item x="783"/>
        <item x="653"/>
        <item x="654"/>
        <item x="1017"/>
        <item x="872"/>
        <item x="971"/>
        <item x="1096"/>
        <item x="1064"/>
        <item x="1065"/>
        <item x="1066"/>
        <item x="1076"/>
        <item x="1067"/>
        <item x="1068"/>
        <item x="1087"/>
        <item x="1069"/>
        <item x="849"/>
        <item x="817"/>
        <item x="1380"/>
        <item x="704"/>
        <item x="1040"/>
        <item x="667"/>
        <item x="850"/>
        <item x="784"/>
        <item x="785"/>
        <item x="1282"/>
        <item x="1088"/>
        <item x="705"/>
        <item x="730"/>
        <item x="1343"/>
        <item x="711"/>
        <item x="873"/>
        <item x="700"/>
        <item x="712"/>
        <item x="713"/>
        <item x="742"/>
        <item x="954"/>
        <item x="818"/>
        <item x="819"/>
        <item x="1228"/>
        <item x="743"/>
        <item x="874"/>
        <item x="786"/>
        <item x="787"/>
        <item x="788"/>
        <item x="789"/>
        <item x="790"/>
        <item x="731"/>
        <item x="760"/>
        <item x="744"/>
        <item x="732"/>
        <item x="733"/>
        <item x="745"/>
        <item x="734"/>
        <item x="746"/>
        <item x="747"/>
        <item x="706"/>
        <item x="791"/>
        <item x="1123"/>
        <item x="792"/>
        <item x="793"/>
        <item x="794"/>
        <item x="735"/>
        <item x="806"/>
        <item x="761"/>
        <item x="762"/>
        <item x="763"/>
        <item x="764"/>
        <item x="863"/>
        <item x="820"/>
        <item x="1018"/>
        <item x="795"/>
        <item x="1240"/>
        <item x="748"/>
        <item x="749"/>
        <item x="750"/>
        <item x="751"/>
        <item x="752"/>
        <item x="916"/>
        <item x="864"/>
        <item x="851"/>
        <item x="796"/>
        <item x="797"/>
        <item x="798"/>
        <item x="799"/>
        <item x="832"/>
        <item x="1482"/>
        <item x="765"/>
        <item x="1147"/>
        <item x="917"/>
        <item x="852"/>
        <item x="807"/>
        <item x="865"/>
        <item x="808"/>
        <item x="833"/>
        <item x="1457"/>
        <item x="800"/>
        <item x="801"/>
        <item x="802"/>
        <item x="962"/>
        <item x="853"/>
        <item x="972"/>
        <item x="940"/>
        <item x="753"/>
        <item x="1395"/>
        <item x="1301"/>
        <item x="766"/>
        <item x="754"/>
        <item x="755"/>
        <item x="821"/>
        <item x="883"/>
        <item x="822"/>
        <item x="1019"/>
        <item x="1404"/>
        <item x="1405"/>
        <item x="888"/>
        <item x="875"/>
        <item x="854"/>
        <item x="855"/>
        <item x="918"/>
        <item x="941"/>
        <item x="834"/>
        <item x="835"/>
        <item x="963"/>
        <item x="836"/>
        <item x="837"/>
        <item x="838"/>
        <item x="839"/>
        <item x="840"/>
        <item x="841"/>
        <item x="856"/>
        <item x="842"/>
        <item x="843"/>
        <item x="866"/>
        <item x="844"/>
        <item x="857"/>
        <item x="858"/>
        <item x="889"/>
        <item x="979"/>
        <item x="890"/>
        <item x="891"/>
        <item x="892"/>
        <item x="893"/>
        <item x="894"/>
        <item x="895"/>
        <item x="942"/>
        <item x="896"/>
        <item x="897"/>
        <item x="809"/>
        <item x="1097"/>
        <item x="867"/>
        <item x="1203"/>
        <item x="1047"/>
        <item x="1427"/>
        <item x="810"/>
        <item x="943"/>
        <item x="944"/>
        <item x="945"/>
        <item x="946"/>
        <item x="973"/>
        <item x="1148"/>
        <item x="1224"/>
        <item x="876"/>
        <item x="1442"/>
        <item x="1381"/>
        <item x="1382"/>
        <item x="1383"/>
        <item x="1327"/>
        <item x="1384"/>
        <item x="919"/>
        <item x="898"/>
        <item x="920"/>
        <item x="921"/>
        <item x="980"/>
        <item x="922"/>
        <item x="1070"/>
        <item x="947"/>
        <item x="1071"/>
        <item x="1470"/>
        <item x="1020"/>
        <item x="955"/>
        <item x="1229"/>
        <item x="956"/>
        <item x="899"/>
        <item x="900"/>
        <item x="901"/>
        <item x="966"/>
        <item x="1241"/>
        <item x="1149"/>
        <item x="1072"/>
        <item x="1077"/>
        <item x="923"/>
        <item x="1242"/>
        <item x="1243"/>
        <item x="1267"/>
        <item x="1452"/>
        <item x="1475"/>
        <item x="957"/>
        <item x="924"/>
        <item x="925"/>
        <item x="926"/>
        <item x="1135"/>
        <item x="927"/>
        <item x="928"/>
        <item x="1021"/>
        <item x="929"/>
        <item x="948"/>
        <item x="930"/>
        <item x="902"/>
        <item x="903"/>
        <item x="931"/>
        <item x="932"/>
        <item x="958"/>
        <item x="949"/>
        <item x="964"/>
        <item x="1073"/>
        <item x="1358"/>
        <item x="1396"/>
        <item x="950"/>
        <item x="1041"/>
        <item x="965"/>
        <item x="1104"/>
        <item x="1359"/>
        <item x="1471"/>
        <item x="1078"/>
        <item x="1335"/>
        <item x="1056"/>
        <item x="1458"/>
        <item x="1089"/>
        <item x="1090"/>
        <item x="974"/>
        <item x="981"/>
        <item x="1360"/>
        <item x="1361"/>
        <item x="1362"/>
        <item x="1363"/>
        <item x="982"/>
        <item x="1484"/>
        <item x="983"/>
        <item x="1042"/>
        <item x="984"/>
        <item x="1364"/>
        <item x="1417"/>
        <item x="1385"/>
        <item x="1365"/>
        <item x="1268"/>
        <item x="1418"/>
        <item x="985"/>
        <item x="967"/>
        <item x="1048"/>
        <item x="1022"/>
        <item x="1476"/>
        <item x="1397"/>
        <item x="1386"/>
        <item x="1406"/>
        <item x="1049"/>
        <item x="1230"/>
        <item x="1043"/>
        <item x="1124"/>
        <item x="986"/>
        <item x="987"/>
        <item x="1110"/>
        <item x="988"/>
        <item x="1443"/>
        <item x="989"/>
        <item x="990"/>
        <item x="991"/>
        <item x="1011"/>
        <item x="992"/>
        <item x="993"/>
        <item x="1344"/>
        <item x="994"/>
        <item x="1495"/>
        <item x="995"/>
        <item x="1044"/>
        <item x="996"/>
        <item x="997"/>
        <item x="998"/>
        <item x="999"/>
        <item x="1000"/>
        <item x="1001"/>
        <item x="1002"/>
        <item x="1023"/>
        <item x="1398"/>
        <item x="1459"/>
        <item x="1003"/>
        <item x="1004"/>
        <item x="1005"/>
        <item x="1006"/>
        <item x="1091"/>
        <item x="1012"/>
        <item x="1111"/>
        <item x="1013"/>
        <item x="1112"/>
        <item x="1045"/>
        <item x="1105"/>
        <item x="1302"/>
        <item x="1024"/>
        <item x="1098"/>
        <item x="1025"/>
        <item x="1328"/>
        <item x="1387"/>
        <item x="1099"/>
        <item x="1026"/>
        <item x="1050"/>
        <item x="1027"/>
        <item x="1028"/>
        <item x="1029"/>
        <item x="1079"/>
        <item x="1030"/>
        <item x="1031"/>
        <item x="1032"/>
        <item x="1033"/>
        <item x="1244"/>
        <item x="1245"/>
        <item x="1246"/>
        <item x="1034"/>
        <item x="1407"/>
        <item x="1125"/>
        <item x="1035"/>
        <item x="1231"/>
        <item x="1247"/>
        <item x="1354"/>
        <item x="1126"/>
        <item x="1057"/>
        <item x="1058"/>
        <item x="1014"/>
        <item x="1051"/>
        <item x="1477"/>
        <item x="1052"/>
        <item x="1127"/>
        <item x="1015"/>
        <item x="1269"/>
        <item x="1046"/>
        <item x="1270"/>
        <item x="1150"/>
        <item x="1151"/>
        <item x="1136"/>
        <item x="1074"/>
        <item x="1291"/>
        <item x="1271"/>
        <item x="1053"/>
        <item x="1080"/>
        <item x="1315"/>
        <item x="1113"/>
        <item x="1283"/>
        <item x="1336"/>
        <item x="1444"/>
        <item x="1303"/>
        <item x="1152"/>
        <item x="1204"/>
        <item x="1153"/>
        <item x="1154"/>
        <item x="1155"/>
        <item x="1156"/>
        <item x="1157"/>
        <item x="1158"/>
        <item x="1284"/>
        <item x="1272"/>
        <item x="1081"/>
        <item x="1100"/>
        <item x="1082"/>
        <item x="1329"/>
        <item x="1437"/>
        <item x="1304"/>
        <item x="1330"/>
        <item x="1101"/>
        <item x="933"/>
        <item x="1159"/>
        <item x="1075"/>
        <item x="1102"/>
        <item x="1114"/>
        <item x="1273"/>
        <item x="1128"/>
        <item x="1160"/>
        <item x="1161"/>
        <item x="1345"/>
        <item x="1408"/>
        <item x="1162"/>
        <item x="1163"/>
        <item x="1164"/>
        <item x="1305"/>
        <item x="1428"/>
        <item x="1438"/>
        <item x="1346"/>
        <item x="1306"/>
        <item x="1316"/>
        <item x="1366"/>
        <item x="1317"/>
        <item x="1165"/>
        <item x="1166"/>
        <item x="1409"/>
        <item x="1205"/>
        <item x="1167"/>
        <item x="1206"/>
        <item x="1168"/>
        <item x="1232"/>
        <item x="1494"/>
        <item x="1169"/>
        <item x="1233"/>
        <item x="1307"/>
        <item x="1225"/>
        <item x="1207"/>
        <item x="1248"/>
        <item x="1355"/>
        <item x="1226"/>
        <item x="1466"/>
        <item x="1208"/>
        <item x="1331"/>
        <item x="1170"/>
        <item x="1171"/>
        <item x="1337"/>
        <item x="1308"/>
        <item x="1249"/>
        <item x="1332"/>
        <item x="1274"/>
        <item x="1172"/>
        <item x="1173"/>
        <item x="1115"/>
        <item x="1116"/>
        <item x="1356"/>
        <item x="1174"/>
        <item x="1467"/>
        <item x="1460"/>
        <item x="1137"/>
        <item x="1083"/>
        <item x="1250"/>
        <item x="1129"/>
        <item x="1130"/>
        <item x="1209"/>
        <item x="1131"/>
        <item x="1132"/>
        <item x="1410"/>
        <item x="1411"/>
        <item x="1210"/>
        <item x="1211"/>
        <item x="1388"/>
        <item x="1347"/>
        <item x="1175"/>
        <item x="1176"/>
        <item x="1177"/>
        <item x="1212"/>
        <item x="934"/>
        <item x="1318"/>
        <item x="1319"/>
        <item x="1320"/>
        <item x="1321"/>
        <item x="1138"/>
        <item x="1348"/>
        <item x="1349"/>
        <item x="1213"/>
        <item x="1214"/>
        <item x="1215"/>
        <item x="1216"/>
        <item x="1217"/>
        <item x="1322"/>
        <item x="1218"/>
        <item x="1219"/>
        <item x="1419"/>
        <item x="1338"/>
        <item x="1339"/>
        <item x="1251"/>
        <item x="1227"/>
        <item x="1323"/>
        <item x="1469"/>
        <item x="1309"/>
        <item x="1324"/>
        <item x="1252"/>
        <item x="1275"/>
        <item x="1276"/>
        <item x="1292"/>
        <item x="1277"/>
        <item x="1253"/>
        <item x="1278"/>
        <item x="1254"/>
        <item x="1255"/>
        <item x="1256"/>
        <item x="1285"/>
        <item x="1420"/>
        <item x="1257"/>
        <item x="1258"/>
        <item x="1279"/>
        <item x="1325"/>
        <item x="1326"/>
        <item x="1333"/>
        <item x="1412"/>
        <item x="1293"/>
        <item x="1286"/>
        <item x="1287"/>
        <item x="1421"/>
        <item x="1310"/>
        <item x="1439"/>
        <item x="1311"/>
        <item x="1497"/>
        <item x="1340"/>
        <item x="1357"/>
        <item x="1288"/>
        <item x="1367"/>
        <item x="1368"/>
        <item x="1374"/>
        <item x="1375"/>
        <item x="1369"/>
        <item x="1370"/>
        <item x="1376"/>
        <item x="1371"/>
        <item x="1429"/>
        <item x="1372"/>
        <item x="1461"/>
        <item x="1478"/>
        <item x="1462"/>
        <item x="1350"/>
        <item x="1351"/>
        <item x="1463"/>
        <item x="1259"/>
        <item x="1373"/>
        <item x="1377"/>
        <item x="1486"/>
        <item x="1445"/>
        <item x="1446"/>
        <item x="1472"/>
        <item x="1473"/>
        <item x="1479"/>
        <item x="1468"/>
        <item x="1260"/>
        <item x="1430"/>
        <item x="1431"/>
        <item x="1440"/>
        <item x="1480"/>
        <item x="1399"/>
        <item x="1400"/>
        <item x="1422"/>
        <item x="1441"/>
        <item x="1423"/>
        <item x="1481"/>
        <item x="1487"/>
        <item x="1488"/>
        <item x="1489"/>
        <item x="1490"/>
        <item x="1491"/>
        <item x="1492"/>
        <item x="1498"/>
        <item x="1432"/>
        <item x="1447"/>
        <item x="1433"/>
        <item x="1453"/>
        <item x="1448"/>
        <item x="1499"/>
        <item x="1334"/>
        <item x="1434"/>
        <item x="1261"/>
        <item x="1496"/>
        <item x="1493"/>
        <item x="1464"/>
      </items>
    </pivotField>
    <pivotField showAll="0" defaultSubtotal="0">
      <items count="12">
        <item x="7"/>
        <item x="9"/>
        <item x="6"/>
        <item x="1"/>
        <item x="0"/>
        <item x="10"/>
        <item x="5"/>
        <item x="4"/>
        <item x="11"/>
        <item x="8"/>
        <item x="2"/>
        <item x="3"/>
      </items>
    </pivotField>
    <pivotField showAll="0" defaultSubtotal="0">
      <items count="8">
        <item x="2"/>
        <item x="7"/>
        <item x="5"/>
        <item x="3"/>
        <item x="4"/>
        <item x="6"/>
        <item x="0"/>
        <item x="1"/>
      </items>
    </pivotField>
    <pivotField showAll="0" defaultSubtotal="0">
      <items count="10">
        <item x="4"/>
        <item x="2"/>
        <item x="5"/>
        <item x="7"/>
        <item x="8"/>
        <item x="1"/>
        <item x="0"/>
        <item x="3"/>
        <item x="9"/>
        <item x="6"/>
      </items>
    </pivotField>
    <pivotField showAll="0" sortType="ascending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axis="axisRow" showAll="0" sortType="ascending" defaultSubtotal="0">
      <items count="14">
        <item x="4"/>
        <item x="5"/>
        <item x="0"/>
        <item x="1"/>
        <item x="13"/>
        <item x="11"/>
        <item x="6"/>
        <item x="7"/>
        <item x="8"/>
        <item x="10"/>
        <item x="3"/>
        <item x="9"/>
        <item x="2"/>
        <item x="12"/>
      </items>
    </pivotField>
    <pivotField axis="axisRow" showAll="0" defaultSubtotal="0">
      <items count="177">
        <item x="68"/>
        <item x="27"/>
        <item x="103"/>
        <item x="162"/>
        <item x="57"/>
        <item x="22"/>
        <item x="44"/>
        <item x="12"/>
        <item x="36"/>
        <item x="70"/>
        <item x="151"/>
        <item x="101"/>
        <item x="49"/>
        <item x="62"/>
        <item x="54"/>
        <item x="173"/>
        <item x="21"/>
        <item x="124"/>
        <item x="119"/>
        <item x="6"/>
        <item x="107"/>
        <item x="87"/>
        <item x="30"/>
        <item x="74"/>
        <item x="122"/>
        <item x="73"/>
        <item x="117"/>
        <item x="167"/>
        <item x="148"/>
        <item x="131"/>
        <item x="132"/>
        <item x="133"/>
        <item x="150"/>
        <item x="170"/>
        <item x="135"/>
        <item x="136"/>
        <item x="137"/>
        <item x="138"/>
        <item x="152"/>
        <item x="139"/>
        <item x="140"/>
        <item x="141"/>
        <item x="159"/>
        <item x="143"/>
        <item x="144"/>
        <item x="142"/>
        <item x="97"/>
        <item x="127"/>
        <item x="31"/>
        <item x="83"/>
        <item x="34"/>
        <item x="98"/>
        <item x="130"/>
        <item x="61"/>
        <item x="174"/>
        <item x="23"/>
        <item x="3"/>
        <item x="4"/>
        <item x="15"/>
        <item x="114"/>
        <item x="5"/>
        <item x="2"/>
        <item x="40"/>
        <item x="59"/>
        <item x="123"/>
        <item x="58"/>
        <item x="65"/>
        <item x="145"/>
        <item x="104"/>
        <item x="43"/>
        <item x="165"/>
        <item x="13"/>
        <item x="78"/>
        <item x="39"/>
        <item x="126"/>
        <item x="120"/>
        <item x="17"/>
        <item x="16"/>
        <item x="10"/>
        <item x="69"/>
        <item x="168"/>
        <item x="55"/>
        <item x="89"/>
        <item x="171"/>
        <item x="41"/>
        <item x="26"/>
        <item x="32"/>
        <item x="1"/>
        <item x="80"/>
        <item x="63"/>
        <item x="71"/>
        <item x="38"/>
        <item x="25"/>
        <item x="33"/>
        <item x="7"/>
        <item x="105"/>
        <item x="125"/>
        <item x="9"/>
        <item x="28"/>
        <item x="11"/>
        <item x="64"/>
        <item x="8"/>
        <item x="53"/>
        <item x="19"/>
        <item x="37"/>
        <item x="84"/>
        <item x="106"/>
        <item x="72"/>
        <item x="76"/>
        <item x="108"/>
        <item x="90"/>
        <item x="91"/>
        <item x="92"/>
        <item x="102"/>
        <item x="94"/>
        <item x="109"/>
        <item x="95"/>
        <item x="110"/>
        <item x="96"/>
        <item x="66"/>
        <item x="67"/>
        <item x="93"/>
        <item x="112"/>
        <item x="50"/>
        <item x="88"/>
        <item x="147"/>
        <item x="121"/>
        <item x="42"/>
        <item x="166"/>
        <item x="134"/>
        <item x="48"/>
        <item x="111"/>
        <item x="169"/>
        <item x="116"/>
        <item x="164"/>
        <item x="149"/>
        <item x="129"/>
        <item x="128"/>
        <item x="172"/>
        <item x="82"/>
        <item x="52"/>
        <item x="14"/>
        <item x="0"/>
        <item x="99"/>
        <item x="29"/>
        <item x="100"/>
        <item x="51"/>
        <item x="18"/>
        <item x="118"/>
        <item x="20"/>
        <item x="79"/>
        <item x="47"/>
        <item x="24"/>
        <item x="56"/>
        <item x="113"/>
        <item x="85"/>
        <item x="60"/>
        <item x="45"/>
        <item x="35"/>
        <item x="77"/>
        <item x="75"/>
        <item x="86"/>
        <item x="146"/>
        <item x="115"/>
        <item x="46"/>
        <item x="154"/>
        <item x="153"/>
        <item x="155"/>
        <item x="156"/>
        <item x="158"/>
        <item x="157"/>
        <item x="161"/>
        <item x="160"/>
        <item x="163"/>
        <item x="175"/>
        <item x="81"/>
        <item x="176"/>
      </items>
    </pivotField>
    <pivotField showAll="0" defaultSubtotal="0"/>
    <pivotField dataField="1" showAll="0" defaultSubtotal="0"/>
    <pivotField dataField="1" showAll="0" defaultSubtotal="0"/>
    <pivotField dataField="1" showAll="0" defaultSubtotal="0"/>
    <pivotField showAll="0" defaultSubtota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2">
    <field x="13"/>
    <field x="14"/>
  </rowFields>
  <rowItems count="198">
    <i>
      <x/>
    </i>
    <i r="1">
      <x v="13"/>
    </i>
    <i r="1">
      <x v="14"/>
    </i>
    <i r="1">
      <x v="65"/>
    </i>
    <i r="1">
      <x v="66"/>
    </i>
    <i r="1">
      <x v="76"/>
    </i>
    <i r="1">
      <x v="78"/>
    </i>
    <i r="1">
      <x v="79"/>
    </i>
    <i r="1">
      <x v="82"/>
    </i>
    <i r="1">
      <x v="103"/>
    </i>
    <i r="1">
      <x v="104"/>
    </i>
    <i r="1">
      <x v="105"/>
    </i>
    <i r="1">
      <x v="106"/>
    </i>
    <i r="1">
      <x v="163"/>
    </i>
    <i r="1">
      <x v="164"/>
    </i>
    <i>
      <x v="1"/>
    </i>
    <i r="1">
      <x v="144"/>
    </i>
    <i r="1">
      <x v="145"/>
    </i>
    <i r="1">
      <x v="146"/>
    </i>
    <i r="1">
      <x v="147"/>
    </i>
    <i r="1">
      <x v="149"/>
    </i>
    <i r="1">
      <x v="150"/>
    </i>
    <i r="1">
      <x v="151"/>
    </i>
    <i r="1">
      <x v="152"/>
    </i>
    <i r="1">
      <x v="164"/>
    </i>
    <i>
      <x v="2"/>
    </i>
    <i r="1">
      <x v="1"/>
    </i>
    <i r="1">
      <x v="8"/>
    </i>
    <i r="1">
      <x v="9"/>
    </i>
    <i r="1">
      <x v="11"/>
    </i>
    <i r="1">
      <x v="22"/>
    </i>
    <i r="1">
      <x v="48"/>
    </i>
    <i r="1">
      <x v="49"/>
    </i>
    <i r="1">
      <x v="50"/>
    </i>
    <i r="1">
      <x v="51"/>
    </i>
    <i r="1">
      <x v="84"/>
    </i>
    <i r="1">
      <x v="85"/>
    </i>
    <i r="1">
      <x v="86"/>
    </i>
    <i r="1">
      <x v="89"/>
    </i>
    <i r="1">
      <x v="130"/>
    </i>
    <i r="1">
      <x v="142"/>
    </i>
    <i r="1">
      <x v="143"/>
    </i>
    <i r="1">
      <x v="154"/>
    </i>
    <i r="1">
      <x v="157"/>
    </i>
    <i r="1">
      <x v="158"/>
    </i>
    <i r="1">
      <x v="164"/>
    </i>
    <i r="1">
      <x v="168"/>
    </i>
    <i r="1">
      <x v="169"/>
    </i>
    <i r="1">
      <x v="171"/>
    </i>
    <i r="1">
      <x v="173"/>
    </i>
    <i r="1">
      <x v="174"/>
    </i>
    <i r="1">
      <x v="175"/>
    </i>
    <i>
      <x v="3"/>
    </i>
    <i r="1">
      <x v="4"/>
    </i>
    <i r="1">
      <x v="5"/>
    </i>
    <i r="1">
      <x v="12"/>
    </i>
    <i r="1">
      <x v="16"/>
    </i>
    <i r="1">
      <x v="56"/>
    </i>
    <i r="1">
      <x v="57"/>
    </i>
    <i r="1">
      <x v="58"/>
    </i>
    <i r="1">
      <x v="59"/>
    </i>
    <i r="1">
      <x v="60"/>
    </i>
    <i r="1">
      <x v="61"/>
    </i>
    <i r="1">
      <x v="62"/>
    </i>
    <i r="1">
      <x v="63"/>
    </i>
    <i r="1">
      <x v="73"/>
    </i>
    <i r="1">
      <x v="77"/>
    </i>
    <i r="1">
      <x v="81"/>
    </i>
    <i r="1">
      <x v="87"/>
    </i>
    <i r="1">
      <x v="88"/>
    </i>
    <i r="1">
      <x v="123"/>
    </i>
    <i r="1">
      <x v="141"/>
    </i>
    <i r="1">
      <x v="153"/>
    </i>
    <i r="1">
      <x v="156"/>
    </i>
    <i r="1">
      <x v="162"/>
    </i>
    <i r="1">
      <x v="164"/>
    </i>
    <i r="1">
      <x v="165"/>
    </i>
    <i r="1">
      <x v="166"/>
    </i>
    <i r="1">
      <x v="167"/>
    </i>
    <i>
      <x v="4"/>
    </i>
    <i r="1">
      <x v="75"/>
    </i>
    <i>
      <x v="5"/>
    </i>
    <i r="1">
      <x v="15"/>
    </i>
    <i r="1">
      <x v="47"/>
    </i>
    <i r="1">
      <x v="159"/>
    </i>
    <i r="1">
      <x v="160"/>
    </i>
    <i>
      <x v="6"/>
    </i>
    <i r="1">
      <x v="10"/>
    </i>
    <i r="1">
      <x v="55"/>
    </i>
    <i>
      <x v="7"/>
    </i>
    <i r="1">
      <x v="69"/>
    </i>
    <i>
      <x v="8"/>
    </i>
    <i r="1">
      <x v="164"/>
    </i>
    <i>
      <x v="9"/>
    </i>
    <i r="1">
      <x/>
    </i>
    <i r="1">
      <x v="126"/>
    </i>
    <i r="1">
      <x v="155"/>
    </i>
    <i>
      <x v="10"/>
    </i>
    <i r="1">
      <x v="6"/>
    </i>
    <i r="1">
      <x v="7"/>
    </i>
    <i r="1">
      <x v="20"/>
    </i>
    <i r="1">
      <x v="21"/>
    </i>
    <i r="1">
      <x v="70"/>
    </i>
    <i r="1">
      <x v="80"/>
    </i>
    <i r="1">
      <x v="91"/>
    </i>
    <i r="1">
      <x v="92"/>
    </i>
    <i r="1">
      <x v="93"/>
    </i>
    <i r="1">
      <x v="94"/>
    </i>
    <i r="1">
      <x v="95"/>
    </i>
    <i r="1">
      <x v="96"/>
    </i>
    <i r="1">
      <x v="97"/>
    </i>
    <i r="1">
      <x v="98"/>
    </i>
    <i r="1">
      <x v="99"/>
    </i>
    <i r="1">
      <x v="100"/>
    </i>
    <i r="1">
      <x v="101"/>
    </i>
    <i r="1">
      <x v="107"/>
    </i>
    <i r="1">
      <x v="108"/>
    </i>
    <i r="1">
      <x v="124"/>
    </i>
    <i r="1">
      <x v="131"/>
    </i>
    <i r="1">
      <x v="139"/>
    </i>
    <i r="1">
      <x v="164"/>
    </i>
    <i r="1">
      <x v="176"/>
    </i>
    <i>
      <x v="11"/>
    </i>
    <i r="1">
      <x v="52"/>
    </i>
    <i r="1">
      <x v="53"/>
    </i>
    <i r="1">
      <x v="54"/>
    </i>
    <i r="1">
      <x v="74"/>
    </i>
    <i r="1">
      <x v="90"/>
    </i>
    <i r="1">
      <x v="140"/>
    </i>
    <i r="1">
      <x v="156"/>
    </i>
    <i r="1">
      <x v="161"/>
    </i>
    <i>
      <x v="12"/>
    </i>
    <i r="1">
      <x v="2"/>
    </i>
    <i r="1">
      <x v="17"/>
    </i>
    <i r="1">
      <x v="18"/>
    </i>
    <i r="1">
      <x v="19"/>
    </i>
    <i r="1">
      <x v="23"/>
    </i>
    <i r="1">
      <x v="24"/>
    </i>
    <i r="1">
      <x v="25"/>
    </i>
    <i r="1">
      <x v="26"/>
    </i>
    <i r="1">
      <x v="27"/>
    </i>
    <i r="1">
      <x v="28"/>
    </i>
    <i r="1">
      <x v="29"/>
    </i>
    <i r="1">
      <x v="30"/>
    </i>
    <i r="1">
      <x v="31"/>
    </i>
    <i r="1">
      <x v="32"/>
    </i>
    <i r="1">
      <x v="33"/>
    </i>
    <i r="1">
      <x v="34"/>
    </i>
    <i r="1">
      <x v="35"/>
    </i>
    <i r="1">
      <x v="36"/>
    </i>
    <i r="1">
      <x v="37"/>
    </i>
    <i r="1">
      <x v="38"/>
    </i>
    <i r="1">
      <x v="39"/>
    </i>
    <i r="1">
      <x v="40"/>
    </i>
    <i r="1">
      <x v="41"/>
    </i>
    <i r="1">
      <x v="42"/>
    </i>
    <i r="1">
      <x v="43"/>
    </i>
    <i r="1">
      <x v="44"/>
    </i>
    <i r="1">
      <x v="45"/>
    </i>
    <i r="1">
      <x v="46"/>
    </i>
    <i r="1">
      <x v="64"/>
    </i>
    <i r="1">
      <x v="67"/>
    </i>
    <i r="1">
      <x v="68"/>
    </i>
    <i r="1">
      <x v="71"/>
    </i>
    <i r="1">
      <x v="72"/>
    </i>
    <i r="1">
      <x v="102"/>
    </i>
    <i r="1">
      <x v="109"/>
    </i>
    <i r="1">
      <x v="110"/>
    </i>
    <i r="1">
      <x v="111"/>
    </i>
    <i r="1">
      <x v="112"/>
    </i>
    <i r="1">
      <x v="113"/>
    </i>
    <i r="1">
      <x v="114"/>
    </i>
    <i r="1">
      <x v="115"/>
    </i>
    <i r="1">
      <x v="116"/>
    </i>
    <i r="1">
      <x v="117"/>
    </i>
    <i r="1">
      <x v="118"/>
    </i>
    <i r="1">
      <x v="119"/>
    </i>
    <i r="1">
      <x v="120"/>
    </i>
    <i r="1">
      <x v="121"/>
    </i>
    <i r="1">
      <x v="122"/>
    </i>
    <i r="1">
      <x v="125"/>
    </i>
    <i r="1">
      <x v="127"/>
    </i>
    <i r="1">
      <x v="148"/>
    </i>
    <i r="1">
      <x v="164"/>
    </i>
    <i r="1">
      <x v="170"/>
    </i>
    <i r="1">
      <x v="172"/>
    </i>
    <i>
      <x v="13"/>
    </i>
    <i r="1">
      <x v="3"/>
    </i>
    <i r="1">
      <x v="83"/>
    </i>
    <i r="1">
      <x v="128"/>
    </i>
    <i r="1">
      <x v="129"/>
    </i>
    <i r="1">
      <x v="132"/>
    </i>
    <i r="1">
      <x v="133"/>
    </i>
    <i r="1">
      <x v="134"/>
    </i>
    <i r="1">
      <x v="135"/>
    </i>
    <i r="1">
      <x v="136"/>
    </i>
    <i r="1">
      <x v="137"/>
    </i>
    <i r="1">
      <x v="138"/>
    </i>
  </rowItems>
  <colFields count="2">
    <field x="0"/>
    <field x="-2"/>
  </colFields>
  <colItems count="354">
    <i>
      <x/>
      <x/>
    </i>
    <i r="1" i="1">
      <x v="1"/>
    </i>
    <i r="1" i="2">
      <x v="2"/>
    </i>
    <i>
      <x v="1"/>
      <x/>
    </i>
    <i r="1" i="1">
      <x v="1"/>
    </i>
    <i r="1" i="2">
      <x v="2"/>
    </i>
    <i>
      <x v="2"/>
      <x/>
    </i>
    <i r="1" i="1">
      <x v="1"/>
    </i>
    <i r="1" i="2">
      <x v="2"/>
    </i>
    <i>
      <x v="3"/>
      <x/>
    </i>
    <i r="1" i="1">
      <x v="1"/>
    </i>
    <i r="1" i="2">
      <x v="2"/>
    </i>
    <i>
      <x v="4"/>
      <x/>
    </i>
    <i r="1" i="1">
      <x v="1"/>
    </i>
    <i r="1" i="2">
      <x v="2"/>
    </i>
    <i>
      <x v="5"/>
      <x/>
    </i>
    <i r="1" i="1">
      <x v="1"/>
    </i>
    <i r="1" i="2">
      <x v="2"/>
    </i>
    <i>
      <x v="6"/>
      <x/>
    </i>
    <i r="1" i="1">
      <x v="1"/>
    </i>
    <i r="1" i="2">
      <x v="2"/>
    </i>
    <i>
      <x v="7"/>
      <x/>
    </i>
    <i r="1" i="1">
      <x v="1"/>
    </i>
    <i r="1" i="2">
      <x v="2"/>
    </i>
    <i>
      <x v="8"/>
      <x/>
    </i>
    <i r="1" i="1">
      <x v="1"/>
    </i>
    <i r="1" i="2">
      <x v="2"/>
    </i>
    <i>
      <x v="9"/>
      <x/>
    </i>
    <i r="1" i="1">
      <x v="1"/>
    </i>
    <i r="1" i="2">
      <x v="2"/>
    </i>
    <i>
      <x v="10"/>
      <x/>
    </i>
    <i r="1" i="1">
      <x v="1"/>
    </i>
    <i r="1" i="2">
      <x v="2"/>
    </i>
    <i>
      <x v="11"/>
      <x/>
    </i>
    <i r="1" i="1">
      <x v="1"/>
    </i>
    <i r="1" i="2">
      <x v="2"/>
    </i>
    <i>
      <x v="12"/>
      <x/>
    </i>
    <i r="1" i="1">
      <x v="1"/>
    </i>
    <i r="1" i="2">
      <x v="2"/>
    </i>
    <i>
      <x v="13"/>
      <x/>
    </i>
    <i r="1" i="1">
      <x v="1"/>
    </i>
    <i r="1" i="2">
      <x v="2"/>
    </i>
    <i>
      <x v="14"/>
      <x/>
    </i>
    <i r="1" i="1">
      <x v="1"/>
    </i>
    <i r="1" i="2">
      <x v="2"/>
    </i>
    <i>
      <x v="15"/>
      <x/>
    </i>
    <i r="1" i="1">
      <x v="1"/>
    </i>
    <i r="1" i="2">
      <x v="2"/>
    </i>
    <i>
      <x v="16"/>
      <x/>
    </i>
    <i r="1" i="1">
      <x v="1"/>
    </i>
    <i r="1" i="2">
      <x v="2"/>
    </i>
    <i>
      <x v="17"/>
      <x/>
    </i>
    <i r="1" i="1">
      <x v="1"/>
    </i>
    <i r="1" i="2">
      <x v="2"/>
    </i>
    <i>
      <x v="18"/>
      <x/>
    </i>
    <i r="1" i="1">
      <x v="1"/>
    </i>
    <i r="1" i="2">
      <x v="2"/>
    </i>
    <i>
      <x v="19"/>
      <x/>
    </i>
    <i r="1" i="1">
      <x v="1"/>
    </i>
    <i r="1" i="2">
      <x v="2"/>
    </i>
    <i>
      <x v="20"/>
      <x/>
    </i>
    <i r="1" i="1">
      <x v="1"/>
    </i>
    <i r="1" i="2">
      <x v="2"/>
    </i>
    <i>
      <x v="21"/>
      <x/>
    </i>
    <i r="1" i="1">
      <x v="1"/>
    </i>
    <i r="1" i="2">
      <x v="2"/>
    </i>
    <i>
      <x v="22"/>
      <x/>
    </i>
    <i r="1" i="1">
      <x v="1"/>
    </i>
    <i r="1" i="2">
      <x v="2"/>
    </i>
    <i>
      <x v="23"/>
      <x/>
    </i>
    <i r="1" i="1">
      <x v="1"/>
    </i>
    <i r="1" i="2">
      <x v="2"/>
    </i>
    <i>
      <x v="24"/>
      <x/>
    </i>
    <i r="1" i="1">
      <x v="1"/>
    </i>
    <i r="1" i="2">
      <x v="2"/>
    </i>
    <i>
      <x v="25"/>
      <x/>
    </i>
    <i r="1" i="1">
      <x v="1"/>
    </i>
    <i r="1" i="2">
      <x v="2"/>
    </i>
    <i>
      <x v="26"/>
      <x/>
    </i>
    <i r="1" i="1">
      <x v="1"/>
    </i>
    <i r="1" i="2">
      <x v="2"/>
    </i>
    <i>
      <x v="27"/>
      <x/>
    </i>
    <i r="1" i="1">
      <x v="1"/>
    </i>
    <i r="1" i="2">
      <x v="2"/>
    </i>
    <i>
      <x v="28"/>
      <x/>
    </i>
    <i r="1" i="1">
      <x v="1"/>
    </i>
    <i r="1" i="2">
      <x v="2"/>
    </i>
    <i>
      <x v="29"/>
      <x/>
    </i>
    <i r="1" i="1">
      <x v="1"/>
    </i>
    <i r="1" i="2">
      <x v="2"/>
    </i>
    <i>
      <x v="30"/>
      <x/>
    </i>
    <i r="1" i="1">
      <x v="1"/>
    </i>
    <i r="1" i="2">
      <x v="2"/>
    </i>
    <i>
      <x v="31"/>
      <x/>
    </i>
    <i r="1" i="1">
      <x v="1"/>
    </i>
    <i r="1" i="2">
      <x v="2"/>
    </i>
    <i>
      <x v="32"/>
      <x/>
    </i>
    <i r="1" i="1">
      <x v="1"/>
    </i>
    <i r="1" i="2">
      <x v="2"/>
    </i>
    <i>
      <x v="33"/>
      <x/>
    </i>
    <i r="1" i="1">
      <x v="1"/>
    </i>
    <i r="1" i="2">
      <x v="2"/>
    </i>
    <i>
      <x v="34"/>
      <x/>
    </i>
    <i r="1" i="1">
      <x v="1"/>
    </i>
    <i r="1" i="2">
      <x v="2"/>
    </i>
    <i>
      <x v="35"/>
      <x/>
    </i>
    <i r="1" i="1">
      <x v="1"/>
    </i>
    <i r="1" i="2">
      <x v="2"/>
    </i>
    <i>
      <x v="36"/>
      <x/>
    </i>
    <i r="1" i="1">
      <x v="1"/>
    </i>
    <i r="1" i="2">
      <x v="2"/>
    </i>
    <i>
      <x v="37"/>
      <x/>
    </i>
    <i r="1" i="1">
      <x v="1"/>
    </i>
    <i r="1" i="2">
      <x v="2"/>
    </i>
    <i>
      <x v="38"/>
      <x/>
    </i>
    <i r="1" i="1">
      <x v="1"/>
    </i>
    <i r="1" i="2">
      <x v="2"/>
    </i>
    <i>
      <x v="39"/>
      <x/>
    </i>
    <i r="1" i="1">
      <x v="1"/>
    </i>
    <i r="1" i="2">
      <x v="2"/>
    </i>
    <i>
      <x v="40"/>
      <x/>
    </i>
    <i r="1" i="1">
      <x v="1"/>
    </i>
    <i r="1" i="2">
      <x v="2"/>
    </i>
    <i>
      <x v="41"/>
      <x/>
    </i>
    <i r="1" i="1">
      <x v="1"/>
    </i>
    <i r="1" i="2">
      <x v="2"/>
    </i>
    <i>
      <x v="42"/>
      <x/>
    </i>
    <i r="1" i="1">
      <x v="1"/>
    </i>
    <i r="1" i="2">
      <x v="2"/>
    </i>
    <i>
      <x v="43"/>
      <x/>
    </i>
    <i r="1" i="1">
      <x v="1"/>
    </i>
    <i r="1" i="2">
      <x v="2"/>
    </i>
    <i>
      <x v="44"/>
      <x/>
    </i>
    <i r="1" i="1">
      <x v="1"/>
    </i>
    <i r="1" i="2">
      <x v="2"/>
    </i>
    <i>
      <x v="45"/>
      <x/>
    </i>
    <i r="1" i="1">
      <x v="1"/>
    </i>
    <i r="1" i="2">
      <x v="2"/>
    </i>
    <i>
      <x v="46"/>
      <x/>
    </i>
    <i r="1" i="1">
      <x v="1"/>
    </i>
    <i r="1" i="2">
      <x v="2"/>
    </i>
    <i>
      <x v="47"/>
      <x/>
    </i>
    <i r="1" i="1">
      <x v="1"/>
    </i>
    <i r="1" i="2">
      <x v="2"/>
    </i>
    <i>
      <x v="48"/>
      <x/>
    </i>
    <i r="1" i="1">
      <x v="1"/>
    </i>
    <i r="1" i="2">
      <x v="2"/>
    </i>
    <i>
      <x v="49"/>
      <x/>
    </i>
    <i r="1" i="1">
      <x v="1"/>
    </i>
    <i r="1" i="2">
      <x v="2"/>
    </i>
    <i>
      <x v="50"/>
      <x/>
    </i>
    <i r="1" i="1">
      <x v="1"/>
    </i>
    <i r="1" i="2">
      <x v="2"/>
    </i>
    <i>
      <x v="51"/>
      <x/>
    </i>
    <i r="1" i="1">
      <x v="1"/>
    </i>
    <i r="1" i="2">
      <x v="2"/>
    </i>
    <i>
      <x v="52"/>
      <x/>
    </i>
    <i r="1" i="1">
      <x v="1"/>
    </i>
    <i r="1" i="2">
      <x v="2"/>
    </i>
    <i>
      <x v="53"/>
      <x/>
    </i>
    <i r="1" i="1">
      <x v="1"/>
    </i>
    <i r="1" i="2">
      <x v="2"/>
    </i>
    <i>
      <x v="54"/>
      <x/>
    </i>
    <i r="1" i="1">
      <x v="1"/>
    </i>
    <i r="1" i="2">
      <x v="2"/>
    </i>
    <i>
      <x v="55"/>
      <x/>
    </i>
    <i r="1" i="1">
      <x v="1"/>
    </i>
    <i r="1" i="2">
      <x v="2"/>
    </i>
    <i>
      <x v="56"/>
      <x/>
    </i>
    <i r="1" i="1">
      <x v="1"/>
    </i>
    <i r="1" i="2">
      <x v="2"/>
    </i>
    <i>
      <x v="57"/>
      <x/>
    </i>
    <i r="1" i="1">
      <x v="1"/>
    </i>
    <i r="1" i="2">
      <x v="2"/>
    </i>
    <i>
      <x v="58"/>
      <x/>
    </i>
    <i r="1" i="1">
      <x v="1"/>
    </i>
    <i r="1" i="2">
      <x v="2"/>
    </i>
    <i>
      <x v="59"/>
      <x/>
    </i>
    <i r="1" i="1">
      <x v="1"/>
    </i>
    <i r="1" i="2">
      <x v="2"/>
    </i>
    <i>
      <x v="60"/>
      <x/>
    </i>
    <i r="1" i="1">
      <x v="1"/>
    </i>
    <i r="1" i="2">
      <x v="2"/>
    </i>
    <i>
      <x v="61"/>
      <x/>
    </i>
    <i r="1" i="1">
      <x v="1"/>
    </i>
    <i r="1" i="2">
      <x v="2"/>
    </i>
    <i>
      <x v="62"/>
      <x/>
    </i>
    <i r="1" i="1">
      <x v="1"/>
    </i>
    <i r="1" i="2">
      <x v="2"/>
    </i>
    <i>
      <x v="63"/>
      <x/>
    </i>
    <i r="1" i="1">
      <x v="1"/>
    </i>
    <i r="1" i="2">
      <x v="2"/>
    </i>
    <i>
      <x v="64"/>
      <x/>
    </i>
    <i r="1" i="1">
      <x v="1"/>
    </i>
    <i r="1" i="2">
      <x v="2"/>
    </i>
    <i>
      <x v="65"/>
      <x/>
    </i>
    <i r="1" i="1">
      <x v="1"/>
    </i>
    <i r="1" i="2">
      <x v="2"/>
    </i>
    <i>
      <x v="66"/>
      <x/>
    </i>
    <i r="1" i="1">
      <x v="1"/>
    </i>
    <i r="1" i="2">
      <x v="2"/>
    </i>
    <i>
      <x v="67"/>
      <x/>
    </i>
    <i r="1" i="1">
      <x v="1"/>
    </i>
    <i r="1" i="2">
      <x v="2"/>
    </i>
    <i>
      <x v="68"/>
      <x/>
    </i>
    <i r="1" i="1">
      <x v="1"/>
    </i>
    <i r="1" i="2">
      <x v="2"/>
    </i>
    <i>
      <x v="69"/>
      <x/>
    </i>
    <i r="1" i="1">
      <x v="1"/>
    </i>
    <i r="1" i="2">
      <x v="2"/>
    </i>
    <i>
      <x v="70"/>
      <x/>
    </i>
    <i r="1" i="1">
      <x v="1"/>
    </i>
    <i r="1" i="2">
      <x v="2"/>
    </i>
    <i>
      <x v="71"/>
      <x/>
    </i>
    <i r="1" i="1">
      <x v="1"/>
    </i>
    <i r="1" i="2">
      <x v="2"/>
    </i>
    <i>
      <x v="72"/>
      <x/>
    </i>
    <i r="1" i="1">
      <x v="1"/>
    </i>
    <i r="1" i="2">
      <x v="2"/>
    </i>
    <i>
      <x v="73"/>
      <x/>
    </i>
    <i r="1" i="1">
      <x v="1"/>
    </i>
    <i r="1" i="2">
      <x v="2"/>
    </i>
    <i>
      <x v="74"/>
      <x/>
    </i>
    <i r="1" i="1">
      <x v="1"/>
    </i>
    <i r="1" i="2">
      <x v="2"/>
    </i>
    <i>
      <x v="75"/>
      <x/>
    </i>
    <i r="1" i="1">
      <x v="1"/>
    </i>
    <i r="1" i="2">
      <x v="2"/>
    </i>
    <i>
      <x v="76"/>
      <x/>
    </i>
    <i r="1" i="1">
      <x v="1"/>
    </i>
    <i r="1" i="2">
      <x v="2"/>
    </i>
    <i>
      <x v="77"/>
      <x/>
    </i>
    <i r="1" i="1">
      <x v="1"/>
    </i>
    <i r="1" i="2">
      <x v="2"/>
    </i>
    <i>
      <x v="78"/>
      <x/>
    </i>
    <i r="1" i="1">
      <x v="1"/>
    </i>
    <i r="1" i="2">
      <x v="2"/>
    </i>
    <i>
      <x v="79"/>
      <x/>
    </i>
    <i r="1" i="1">
      <x v="1"/>
    </i>
    <i r="1" i="2">
      <x v="2"/>
    </i>
    <i>
      <x v="80"/>
      <x/>
    </i>
    <i r="1" i="1">
      <x v="1"/>
    </i>
    <i r="1" i="2">
      <x v="2"/>
    </i>
    <i>
      <x v="81"/>
      <x/>
    </i>
    <i r="1" i="1">
      <x v="1"/>
    </i>
    <i r="1" i="2">
      <x v="2"/>
    </i>
    <i>
      <x v="82"/>
      <x/>
    </i>
    <i r="1" i="1">
      <x v="1"/>
    </i>
    <i r="1" i="2">
      <x v="2"/>
    </i>
    <i>
      <x v="83"/>
      <x/>
    </i>
    <i r="1" i="1">
      <x v="1"/>
    </i>
    <i r="1" i="2">
      <x v="2"/>
    </i>
    <i>
      <x v="84"/>
      <x/>
    </i>
    <i r="1" i="1">
      <x v="1"/>
    </i>
    <i r="1" i="2">
      <x v="2"/>
    </i>
    <i>
      <x v="85"/>
      <x/>
    </i>
    <i r="1" i="1">
      <x v="1"/>
    </i>
    <i r="1" i="2">
      <x v="2"/>
    </i>
    <i>
      <x v="86"/>
      <x/>
    </i>
    <i r="1" i="1">
      <x v="1"/>
    </i>
    <i r="1" i="2">
      <x v="2"/>
    </i>
    <i>
      <x v="87"/>
      <x/>
    </i>
    <i r="1" i="1">
      <x v="1"/>
    </i>
    <i r="1" i="2">
      <x v="2"/>
    </i>
    <i>
      <x v="88"/>
      <x/>
    </i>
    <i r="1" i="1">
      <x v="1"/>
    </i>
    <i r="1" i="2">
      <x v="2"/>
    </i>
    <i>
      <x v="89"/>
      <x/>
    </i>
    <i r="1" i="1">
      <x v="1"/>
    </i>
    <i r="1" i="2">
      <x v="2"/>
    </i>
    <i>
      <x v="90"/>
      <x/>
    </i>
    <i r="1" i="1">
      <x v="1"/>
    </i>
    <i r="1" i="2">
      <x v="2"/>
    </i>
    <i>
      <x v="91"/>
      <x/>
    </i>
    <i r="1" i="1">
      <x v="1"/>
    </i>
    <i r="1" i="2">
      <x v="2"/>
    </i>
    <i>
      <x v="92"/>
      <x/>
    </i>
    <i r="1" i="1">
      <x v="1"/>
    </i>
    <i r="1" i="2">
      <x v="2"/>
    </i>
    <i>
      <x v="93"/>
      <x/>
    </i>
    <i r="1" i="1">
      <x v="1"/>
    </i>
    <i r="1" i="2">
      <x v="2"/>
    </i>
    <i>
      <x v="94"/>
      <x/>
    </i>
    <i r="1" i="1">
      <x v="1"/>
    </i>
    <i r="1" i="2">
      <x v="2"/>
    </i>
    <i>
      <x v="95"/>
      <x/>
    </i>
    <i r="1" i="1">
      <x v="1"/>
    </i>
    <i r="1" i="2">
      <x v="2"/>
    </i>
    <i>
      <x v="96"/>
      <x/>
    </i>
    <i r="1" i="1">
      <x v="1"/>
    </i>
    <i r="1" i="2">
      <x v="2"/>
    </i>
    <i>
      <x v="97"/>
      <x/>
    </i>
    <i r="1" i="1">
      <x v="1"/>
    </i>
    <i r="1" i="2">
      <x v="2"/>
    </i>
    <i>
      <x v="98"/>
      <x/>
    </i>
    <i r="1" i="1">
      <x v="1"/>
    </i>
    <i r="1" i="2">
      <x v="2"/>
    </i>
    <i>
      <x v="99"/>
      <x/>
    </i>
    <i r="1" i="1">
      <x v="1"/>
    </i>
    <i r="1" i="2">
      <x v="2"/>
    </i>
    <i>
      <x v="100"/>
      <x/>
    </i>
    <i r="1" i="1">
      <x v="1"/>
    </i>
    <i r="1" i="2">
      <x v="2"/>
    </i>
    <i>
      <x v="101"/>
      <x/>
    </i>
    <i r="1" i="1">
      <x v="1"/>
    </i>
    <i r="1" i="2">
      <x v="2"/>
    </i>
    <i>
      <x v="102"/>
      <x/>
    </i>
    <i r="1" i="1">
      <x v="1"/>
    </i>
    <i r="1" i="2">
      <x v="2"/>
    </i>
    <i>
      <x v="103"/>
      <x/>
    </i>
    <i r="1" i="1">
      <x v="1"/>
    </i>
    <i r="1" i="2">
      <x v="2"/>
    </i>
    <i>
      <x v="104"/>
      <x/>
    </i>
    <i r="1" i="1">
      <x v="1"/>
    </i>
    <i r="1" i="2">
      <x v="2"/>
    </i>
    <i>
      <x v="105"/>
      <x/>
    </i>
    <i r="1" i="1">
      <x v="1"/>
    </i>
    <i r="1" i="2">
      <x v="2"/>
    </i>
    <i>
      <x v="106"/>
      <x/>
    </i>
    <i r="1" i="1">
      <x v="1"/>
    </i>
    <i r="1" i="2">
      <x v="2"/>
    </i>
    <i>
      <x v="107"/>
      <x/>
    </i>
    <i r="1" i="1">
      <x v="1"/>
    </i>
    <i r="1" i="2">
      <x v="2"/>
    </i>
    <i>
      <x v="108"/>
      <x/>
    </i>
    <i r="1" i="1">
      <x v="1"/>
    </i>
    <i r="1" i="2">
      <x v="2"/>
    </i>
    <i>
      <x v="109"/>
      <x/>
    </i>
    <i r="1" i="1">
      <x v="1"/>
    </i>
    <i r="1" i="2">
      <x v="2"/>
    </i>
    <i>
      <x v="110"/>
      <x/>
    </i>
    <i r="1" i="1">
      <x v="1"/>
    </i>
    <i r="1" i="2">
      <x v="2"/>
    </i>
    <i>
      <x v="111"/>
      <x/>
    </i>
    <i r="1" i="1">
      <x v="1"/>
    </i>
    <i r="1" i="2">
      <x v="2"/>
    </i>
    <i>
      <x v="112"/>
      <x/>
    </i>
    <i r="1" i="1">
      <x v="1"/>
    </i>
    <i r="1" i="2">
      <x v="2"/>
    </i>
    <i>
      <x v="113"/>
      <x/>
    </i>
    <i r="1" i="1">
      <x v="1"/>
    </i>
    <i r="1" i="2">
      <x v="2"/>
    </i>
    <i>
      <x v="114"/>
      <x/>
    </i>
    <i r="1" i="1">
      <x v="1"/>
    </i>
    <i r="1" i="2">
      <x v="2"/>
    </i>
    <i>
      <x v="115"/>
      <x/>
    </i>
    <i r="1" i="1">
      <x v="1"/>
    </i>
    <i r="1" i="2">
      <x v="2"/>
    </i>
    <i>
      <x v="116"/>
      <x/>
    </i>
    <i r="1" i="1">
      <x v="1"/>
    </i>
    <i r="1" i="2">
      <x v="2"/>
    </i>
    <i>
      <x v="117"/>
      <x/>
    </i>
    <i r="1" i="1">
      <x v="1"/>
    </i>
    <i r="1" i="2">
      <x v="2"/>
    </i>
  </colItems>
  <dataFields count="3">
    <dataField name="Total Spend" fld="18" baseField="12" baseItem="0" numFmtId="180"/>
    <dataField name="Average" fld="17" subtotal="average" baseField="13" baseItem="13" numFmtId="180"/>
    <dataField name="Units" fld="16" baseField="0" baseItem="0"/>
  </dataFields>
  <formats count="80">
    <format dxfId="251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49"/>
          </reference>
        </references>
      </pivotArea>
    </format>
    <format dxfId="2512">
      <pivotArea type="all" dataOnly="0" outline="0" fieldPosition="0"/>
    </format>
    <format dxfId="2511">
      <pivotArea outline="0" collapsedLevelsAreSubtotals="1" fieldPosition="0"/>
    </format>
    <format dxfId="2510">
      <pivotArea dataOnly="0" labelOnly="1" fieldPosition="0">
        <references count="1">
          <reference field="13" count="0"/>
        </references>
      </pivotArea>
    </format>
    <format dxfId="2509">
      <pivotArea dataOnly="0" labelOnly="1" fieldPosition="0">
        <references count="2">
          <reference field="13" count="1" selected="0">
            <x v="3"/>
          </reference>
          <reference field="14" count="50">
            <x v="0"/>
            <x v="6"/>
            <x v="7"/>
            <x v="10"/>
            <x v="20"/>
            <x v="21"/>
            <x v="47"/>
            <x v="52"/>
            <x v="54"/>
            <x v="55"/>
            <x v="61"/>
            <x v="62"/>
            <x v="63"/>
            <x v="69"/>
            <x v="70"/>
            <x v="73"/>
            <x v="74"/>
            <x v="75"/>
            <x v="77"/>
            <x v="80"/>
            <x v="81"/>
            <x v="87"/>
            <x v="88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7"/>
            <x v="108"/>
            <x v="123"/>
            <x v="124"/>
            <x v="126"/>
            <x v="131"/>
            <x v="139"/>
            <x v="140"/>
            <x v="141"/>
            <x v="153"/>
            <x v="155"/>
            <x v="156"/>
            <x v="159"/>
            <x v="160"/>
            <x v="162"/>
          </reference>
        </references>
      </pivotArea>
    </format>
    <format dxfId="2508">
      <pivotArea dataOnly="0" labelOnly="1" fieldPosition="0">
        <references count="2">
          <reference field="13" count="1" selected="0">
            <x v="11"/>
          </reference>
          <reference field="14" count="50">
            <x v="2"/>
            <x v="17"/>
            <x v="18"/>
            <x v="19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67"/>
            <x v="68"/>
            <x v="71"/>
            <x v="72"/>
            <x v="102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0"/>
            <x v="121"/>
            <x v="122"/>
            <x v="125"/>
            <x v="156"/>
            <x v="161"/>
          </reference>
        </references>
      </pivotArea>
    </format>
    <format dxfId="2507">
      <pivotArea dataOnly="0" labelOnly="1" fieldPosition="0">
        <references count="2">
          <reference field="13" count="1" selected="0">
            <x v="12"/>
          </reference>
          <reference field="14" count="11">
            <x v="3"/>
            <x v="83"/>
            <x v="127"/>
            <x v="129"/>
            <x v="132"/>
            <x v="133"/>
            <x v="134"/>
            <x v="135"/>
            <x v="136"/>
            <x v="137"/>
            <x v="148"/>
          </reference>
        </references>
      </pivotArea>
    </format>
    <format dxfId="2506">
      <pivotArea dataOnly="0" labelOnly="1" fieldPosition="0">
        <references count="1">
          <reference field="0" count="50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</reference>
        </references>
      </pivotArea>
    </format>
    <format dxfId="2505">
      <pivotArea dataOnly="0" labelOnly="1" fieldPosition="0">
        <references count="1">
          <reference field="0" count="19"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</reference>
        </references>
      </pivotArea>
    </format>
    <format dxfId="250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49"/>
          </reference>
        </references>
      </pivotArea>
    </format>
    <format dxfId="250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0"/>
          </reference>
        </references>
      </pivotArea>
    </format>
    <format dxfId="250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1"/>
          </reference>
        </references>
      </pivotArea>
    </format>
    <format dxfId="250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2"/>
          </reference>
        </references>
      </pivotArea>
    </format>
    <format dxfId="250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3"/>
          </reference>
        </references>
      </pivotArea>
    </format>
    <format dxfId="249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4"/>
          </reference>
        </references>
      </pivotArea>
    </format>
    <format dxfId="249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5"/>
          </reference>
        </references>
      </pivotArea>
    </format>
    <format dxfId="249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6"/>
          </reference>
        </references>
      </pivotArea>
    </format>
    <format dxfId="249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7"/>
          </reference>
        </references>
      </pivotArea>
    </format>
    <format dxfId="249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8"/>
          </reference>
        </references>
      </pivotArea>
    </format>
    <format dxfId="249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59"/>
          </reference>
        </references>
      </pivotArea>
    </format>
    <format dxfId="249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0"/>
          </reference>
        </references>
      </pivotArea>
    </format>
    <format dxfId="249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1"/>
          </reference>
        </references>
      </pivotArea>
    </format>
    <format dxfId="249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2"/>
          </reference>
        </references>
      </pivotArea>
    </format>
    <format dxfId="249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3"/>
          </reference>
        </references>
      </pivotArea>
    </format>
    <format dxfId="248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4"/>
          </reference>
        </references>
      </pivotArea>
    </format>
    <format dxfId="248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5"/>
          </reference>
        </references>
      </pivotArea>
    </format>
    <format dxfId="248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6"/>
          </reference>
        </references>
      </pivotArea>
    </format>
    <format dxfId="248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7"/>
          </reference>
        </references>
      </pivotArea>
    </format>
    <format dxfId="248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8"/>
          </reference>
        </references>
      </pivotArea>
    </format>
    <format dxfId="248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69"/>
          </reference>
        </references>
      </pivotArea>
    </format>
    <format dxfId="248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0"/>
          </reference>
        </references>
      </pivotArea>
    </format>
    <format dxfId="248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1"/>
          </reference>
        </references>
      </pivotArea>
    </format>
    <format dxfId="248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2"/>
          </reference>
        </references>
      </pivotArea>
    </format>
    <format dxfId="248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3"/>
          </reference>
        </references>
      </pivotArea>
    </format>
    <format dxfId="247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4"/>
          </reference>
        </references>
      </pivotArea>
    </format>
    <format dxfId="247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5"/>
          </reference>
        </references>
      </pivotArea>
    </format>
    <format dxfId="247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6"/>
          </reference>
        </references>
      </pivotArea>
    </format>
    <format dxfId="247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7"/>
          </reference>
        </references>
      </pivotArea>
    </format>
    <format dxfId="247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8"/>
          </reference>
        </references>
      </pivotArea>
    </format>
    <format dxfId="247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79"/>
          </reference>
        </references>
      </pivotArea>
    </format>
    <format dxfId="247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0"/>
          </reference>
        </references>
      </pivotArea>
    </format>
    <format dxfId="247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1"/>
          </reference>
        </references>
      </pivotArea>
    </format>
    <format dxfId="247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2"/>
          </reference>
        </references>
      </pivotArea>
    </format>
    <format dxfId="247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3"/>
          </reference>
        </references>
      </pivotArea>
    </format>
    <format dxfId="246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4"/>
          </reference>
        </references>
      </pivotArea>
    </format>
    <format dxfId="246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5"/>
          </reference>
        </references>
      </pivotArea>
    </format>
    <format dxfId="246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6"/>
          </reference>
        </references>
      </pivotArea>
    </format>
    <format dxfId="246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7"/>
          </reference>
        </references>
      </pivotArea>
    </format>
    <format dxfId="246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8"/>
          </reference>
        </references>
      </pivotArea>
    </format>
    <format dxfId="246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89"/>
          </reference>
        </references>
      </pivotArea>
    </format>
    <format dxfId="246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0"/>
          </reference>
        </references>
      </pivotArea>
    </format>
    <format dxfId="246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1"/>
          </reference>
        </references>
      </pivotArea>
    </format>
    <format dxfId="246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2"/>
          </reference>
        </references>
      </pivotArea>
    </format>
    <format dxfId="246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3"/>
          </reference>
        </references>
      </pivotArea>
    </format>
    <format dxfId="245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4"/>
          </reference>
        </references>
      </pivotArea>
    </format>
    <format dxfId="245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5"/>
          </reference>
        </references>
      </pivotArea>
    </format>
    <format dxfId="245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6"/>
          </reference>
        </references>
      </pivotArea>
    </format>
    <format dxfId="245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7"/>
          </reference>
        </references>
      </pivotArea>
    </format>
    <format dxfId="245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8"/>
          </reference>
        </references>
      </pivotArea>
    </format>
    <format dxfId="245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99"/>
          </reference>
        </references>
      </pivotArea>
    </format>
    <format dxfId="245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0"/>
          </reference>
        </references>
      </pivotArea>
    </format>
    <format dxfId="245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1"/>
          </reference>
        </references>
      </pivotArea>
    </format>
    <format dxfId="245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2"/>
          </reference>
        </references>
      </pivotArea>
    </format>
    <format dxfId="245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3"/>
          </reference>
        </references>
      </pivotArea>
    </format>
    <format dxfId="244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4"/>
          </reference>
        </references>
      </pivotArea>
    </format>
    <format dxfId="244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5"/>
          </reference>
        </references>
      </pivotArea>
    </format>
    <format dxfId="244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6"/>
          </reference>
        </references>
      </pivotArea>
    </format>
    <format dxfId="244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7"/>
          </reference>
        </references>
      </pivotArea>
    </format>
    <format dxfId="2445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8"/>
          </reference>
        </references>
      </pivotArea>
    </format>
    <format dxfId="2444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09"/>
          </reference>
        </references>
      </pivotArea>
    </format>
    <format dxfId="2443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0"/>
          </reference>
        </references>
      </pivotArea>
    </format>
    <format dxfId="2442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1"/>
          </reference>
        </references>
      </pivotArea>
    </format>
    <format dxfId="2441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2"/>
          </reference>
        </references>
      </pivotArea>
    </format>
    <format dxfId="2440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3"/>
          </reference>
        </references>
      </pivotArea>
    </format>
    <format dxfId="2439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4"/>
          </reference>
        </references>
      </pivotArea>
    </format>
    <format dxfId="2438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5"/>
          </reference>
        </references>
      </pivotArea>
    </format>
    <format dxfId="2437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6"/>
          </reference>
        </references>
      </pivotArea>
    </format>
    <format dxfId="2436">
      <pivotArea dataOnly="0" labelOnly="1" outline="0" fieldPosition="0">
        <references count="2">
          <reference field="4294967294" count="3">
            <x v="0"/>
            <x v="1"/>
            <x v="2"/>
          </reference>
          <reference field="0" count="1" selected="0">
            <x v="117"/>
          </reference>
        </references>
      </pivotArea>
    </format>
    <format dxfId="2435">
      <pivotArea outline="0" fieldPosition="0">
        <references count="1">
          <reference field="4294967294" count="1">
            <x v="0"/>
          </reference>
        </references>
      </pivotArea>
    </format>
    <format dxfId="2434">
      <pivotArea outline="0" fieldPosition="0">
        <references count="1">
          <reference field="4294967294" count="1">
            <x v="1"/>
          </reference>
        </references>
      </pivotArea>
    </format>
  </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300-000000000000}" name="PivotTable2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chartFormat="5" rowHeaderCaption="Month-Year" colHeaderCaption="Manufacturer">
  <location ref="O3:P122" firstHeaderRow="1" firstDataRow="2" firstDataCol="1" rowPageCount="1" colPageCount="1"/>
  <pivotFields count="25">
    <pivotField axis="axisRow" numFmtId="17" showAll="0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showAll="0" defaultSubtotal="0">
      <items count="1500">
        <item x="811"/>
        <item x="579"/>
        <item x="630"/>
        <item x="767"/>
        <item x="823"/>
        <item x="481"/>
        <item x="151"/>
        <item x="532"/>
        <item x="0"/>
        <item x="133"/>
        <item x="1"/>
        <item x="1378"/>
        <item x="591"/>
        <item x="411"/>
        <item x="859"/>
        <item x="655"/>
        <item x="1092"/>
        <item x="1262"/>
        <item x="868"/>
        <item x="181"/>
        <item x="1449"/>
        <item x="2"/>
        <item x="498"/>
        <item x="563"/>
        <item x="545"/>
        <item x="3"/>
        <item x="4"/>
        <item x="77"/>
        <item x="1084"/>
        <item x="482"/>
        <item x="267"/>
        <item x="73"/>
        <item x="381"/>
        <item x="1139"/>
        <item x="5"/>
        <item x="289"/>
        <item x="74"/>
        <item x="1059"/>
        <item x="1413"/>
        <item x="221"/>
        <item x="412"/>
        <item x="6"/>
        <item x="736"/>
        <item x="324"/>
        <item x="222"/>
        <item x="382"/>
        <item x="223"/>
        <item x="206"/>
        <item x="108"/>
        <item x="182"/>
        <item x="244"/>
        <item x="425"/>
        <item x="413"/>
        <item x="1312"/>
        <item x="268"/>
        <item x="207"/>
        <item x="183"/>
        <item x="437"/>
        <item x="499"/>
        <item x="224"/>
        <item x="208"/>
        <item x="152"/>
        <item x="7"/>
        <item x="248"/>
        <item x="1450"/>
        <item x="845"/>
        <item x="8"/>
        <item x="78"/>
        <item x="109"/>
        <item x="249"/>
        <item x="153"/>
        <item x="1178"/>
        <item x="1234"/>
        <item x="1140"/>
        <item x="1141"/>
        <item x="1142"/>
        <item x="904"/>
        <item x="905"/>
        <item x="906"/>
        <item x="907"/>
        <item x="361"/>
        <item x="343"/>
        <item x="184"/>
        <item x="463"/>
        <item x="195"/>
        <item x="908"/>
        <item x="383"/>
        <item x="1007"/>
        <item x="909"/>
        <item x="910"/>
        <item x="935"/>
        <item x="911"/>
        <item x="951"/>
        <item x="912"/>
        <item x="1294"/>
        <item x="344"/>
        <item x="9"/>
        <item x="250"/>
        <item x="251"/>
        <item x="913"/>
        <item x="10"/>
        <item x="110"/>
        <item x="1008"/>
        <item x="232"/>
        <item x="936"/>
        <item x="134"/>
        <item x="185"/>
        <item x="812"/>
        <item x="884"/>
        <item x="937"/>
        <item x="345"/>
        <item x="492"/>
        <item x="768"/>
        <item x="517"/>
        <item x="290"/>
        <item x="111"/>
        <item x="869"/>
        <item x="384"/>
        <item x="362"/>
        <item x="112"/>
        <item x="1414"/>
        <item x="11"/>
        <item x="346"/>
        <item x="1401"/>
        <item x="975"/>
        <item x="278"/>
        <item x="959"/>
        <item x="12"/>
        <item x="1415"/>
        <item x="756"/>
        <item x="385"/>
        <item x="154"/>
        <item x="252"/>
        <item x="438"/>
        <item x="824"/>
        <item x="1474"/>
        <item x="1465"/>
        <item x="533"/>
        <item x="1454"/>
        <item x="1143"/>
        <item x="546"/>
        <item x="1295"/>
        <item x="155"/>
        <item x="952"/>
        <item x="233"/>
        <item x="1296"/>
        <item x="414"/>
        <item x="592"/>
        <item x="196"/>
        <item x="197"/>
        <item x="209"/>
        <item x="253"/>
        <item x="668"/>
        <item x="13"/>
        <item x="254"/>
        <item x="113"/>
        <item x="79"/>
        <item x="302"/>
        <item x="1106"/>
        <item x="661"/>
        <item x="80"/>
        <item x="114"/>
        <item x="547"/>
        <item x="135"/>
        <item x="279"/>
        <item x="136"/>
        <item x="968"/>
        <item x="14"/>
        <item x="1235"/>
        <item x="115"/>
        <item x="678"/>
        <item x="186"/>
        <item x="15"/>
        <item x="1117"/>
        <item x="1085"/>
        <item x="439"/>
        <item x="187"/>
        <item x="16"/>
        <item x="1424"/>
        <item x="1086"/>
        <item x="325"/>
        <item x="1016"/>
        <item x="656"/>
        <item x="518"/>
        <item x="567"/>
        <item x="638"/>
        <item x="687"/>
        <item x="17"/>
        <item x="953"/>
        <item x="548"/>
        <item x="825"/>
        <item x="826"/>
        <item x="18"/>
        <item x="116"/>
        <item x="137"/>
        <item x="976"/>
        <item x="877"/>
        <item x="1263"/>
        <item x="885"/>
        <item x="81"/>
        <item x="210"/>
        <item x="82"/>
        <item x="326"/>
        <item x="83"/>
        <item x="84"/>
        <item x="85"/>
        <item x="714"/>
        <item x="1352"/>
        <item x="1389"/>
        <item x="280"/>
        <item x="627"/>
        <item x="234"/>
        <item x="235"/>
        <item x="415"/>
        <item x="440"/>
        <item x="138"/>
        <item x="255"/>
        <item x="1179"/>
        <item x="1390"/>
        <item x="1391"/>
        <item x="19"/>
        <item x="117"/>
        <item x="20"/>
        <item x="21"/>
        <item x="225"/>
        <item x="22"/>
        <item x="211"/>
        <item x="679"/>
        <item x="707"/>
        <item x="1392"/>
        <item x="156"/>
        <item x="441"/>
        <item x="442"/>
        <item x="886"/>
        <item x="443"/>
        <item x="1180"/>
        <item x="1181"/>
        <item x="1182"/>
        <item x="1183"/>
        <item x="1184"/>
        <item x="1185"/>
        <item x="1186"/>
        <item x="1187"/>
        <item x="1280"/>
        <item x="1188"/>
        <item x="1189"/>
        <item x="1190"/>
        <item x="1220"/>
        <item x="1221"/>
        <item x="1483"/>
        <item x="1191"/>
        <item x="1455"/>
        <item x="1192"/>
        <item x="1193"/>
        <item x="1194"/>
        <item x="1195"/>
        <item x="914"/>
        <item x="1196"/>
        <item x="1197"/>
        <item x="1198"/>
        <item x="1199"/>
        <item x="1200"/>
        <item x="327"/>
        <item x="328"/>
        <item x="329"/>
        <item x="416"/>
        <item x="426"/>
        <item x="330"/>
        <item x="331"/>
        <item x="332"/>
        <item x="628"/>
        <item x="1264"/>
        <item x="977"/>
        <item x="769"/>
        <item x="770"/>
        <item x="771"/>
        <item x="772"/>
        <item x="23"/>
        <item x="24"/>
        <item x="25"/>
        <item x="86"/>
        <item x="26"/>
        <item x="1222"/>
        <item x="427"/>
        <item x="568"/>
        <item x="915"/>
        <item x="157"/>
        <item x="1265"/>
        <item x="236"/>
        <item x="27"/>
        <item x="417"/>
        <item x="418"/>
        <item x="139"/>
        <item x="549"/>
        <item x="1379"/>
        <item x="118"/>
        <item x="158"/>
        <item x="269"/>
        <item x="1266"/>
        <item x="159"/>
        <item x="75"/>
        <item x="28"/>
        <item x="29"/>
        <item x="30"/>
        <item x="31"/>
        <item x="87"/>
        <item x="32"/>
        <item x="119"/>
        <item x="33"/>
        <item x="34"/>
        <item x="715"/>
        <item x="35"/>
        <item x="36"/>
        <item x="120"/>
        <item x="140"/>
        <item x="37"/>
        <item x="38"/>
        <item x="198"/>
        <item x="245"/>
        <item x="669"/>
        <item x="303"/>
        <item x="347"/>
        <item x="688"/>
        <item x="281"/>
        <item x="141"/>
        <item x="39"/>
        <item x="716"/>
        <item x="304"/>
        <item x="391"/>
        <item x="493"/>
        <item x="386"/>
        <item x="199"/>
        <item x="40"/>
        <item x="41"/>
        <item x="142"/>
        <item x="291"/>
        <item x="42"/>
        <item x="419"/>
        <item x="305"/>
        <item x="1393"/>
        <item x="1394"/>
        <item x="292"/>
        <item x="293"/>
        <item x="483"/>
        <item x="212"/>
        <item x="43"/>
        <item x="213"/>
        <item x="44"/>
        <item x="143"/>
        <item x="144"/>
        <item x="145"/>
        <item x="1009"/>
        <item x="978"/>
        <item x="45"/>
        <item x="46"/>
        <item x="333"/>
        <item x="47"/>
        <item x="48"/>
        <item x="49"/>
        <item x="50"/>
        <item x="717"/>
        <item x="51"/>
        <item x="52"/>
        <item x="444"/>
        <item x="214"/>
        <item x="246"/>
        <item x="121"/>
        <item x="550"/>
        <item x="773"/>
        <item x="53"/>
        <item x="363"/>
        <item x="846"/>
        <item x="813"/>
        <item x="54"/>
        <item x="122"/>
        <item x="256"/>
        <item x="662"/>
        <item x="631"/>
        <item x="200"/>
        <item x="519"/>
        <item x="348"/>
        <item x="464"/>
        <item x="270"/>
        <item x="306"/>
        <item x="215"/>
        <item x="718"/>
        <item x="719"/>
        <item x="969"/>
        <item x="55"/>
        <item x="364"/>
        <item x="349"/>
        <item x="392"/>
        <item x="334"/>
        <item x="428"/>
        <item x="569"/>
        <item x="56"/>
        <item x="188"/>
        <item x="1060"/>
        <item x="123"/>
        <item x="282"/>
        <item x="257"/>
        <item x="878"/>
        <item x="307"/>
        <item x="580"/>
        <item x="350"/>
        <item x="237"/>
        <item x="429"/>
        <item x="216"/>
        <item x="1061"/>
        <item x="593"/>
        <item x="160"/>
        <item x="161"/>
        <item x="162"/>
        <item x="163"/>
        <item x="283"/>
        <item x="164"/>
        <item x="165"/>
        <item x="189"/>
        <item x="88"/>
        <item x="89"/>
        <item x="90"/>
        <item x="91"/>
        <item x="92"/>
        <item x="124"/>
        <item x="166"/>
        <item x="93"/>
        <item x="94"/>
        <item x="95"/>
        <item x="96"/>
        <item x="97"/>
        <item x="125"/>
        <item x="98"/>
        <item x="99"/>
        <item x="100"/>
        <item x="101"/>
        <item x="102"/>
        <item x="103"/>
        <item x="104"/>
        <item x="105"/>
        <item x="106"/>
        <item x="814"/>
        <item x="190"/>
        <item x="167"/>
        <item x="168"/>
        <item x="169"/>
        <item x="365"/>
        <item x="170"/>
        <item x="879"/>
        <item x="171"/>
        <item x="226"/>
        <item x="201"/>
        <item x="202"/>
        <item x="57"/>
        <item x="217"/>
        <item x="58"/>
        <item x="803"/>
        <item x="1223"/>
        <item x="308"/>
        <item x="126"/>
        <item x="146"/>
        <item x="127"/>
        <item x="258"/>
        <item x="59"/>
        <item x="737"/>
        <item x="172"/>
        <item x="76"/>
        <item x="259"/>
        <item x="60"/>
        <item x="351"/>
        <item x="173"/>
        <item x="61"/>
        <item x="294"/>
        <item x="62"/>
        <item x="632"/>
        <item x="639"/>
        <item x="640"/>
        <item x="174"/>
        <item x="63"/>
        <item x="594"/>
        <item x="271"/>
        <item x="445"/>
        <item x="352"/>
        <item x="284"/>
        <item x="1236"/>
        <item x="600"/>
        <item x="774"/>
        <item x="64"/>
        <item x="420"/>
        <item x="128"/>
        <item x="129"/>
        <item x="175"/>
        <item x="65"/>
        <item x="66"/>
        <item x="67"/>
        <item x="68"/>
        <item x="69"/>
        <item x="285"/>
        <item x="757"/>
        <item x="353"/>
        <item x="147"/>
        <item x="641"/>
        <item x="720"/>
        <item x="663"/>
        <item x="642"/>
        <item x="191"/>
        <item x="192"/>
        <item x="880"/>
        <item x="130"/>
        <item x="335"/>
        <item x="131"/>
        <item x="721"/>
        <item x="176"/>
        <item x="148"/>
        <item x="260"/>
        <item x="177"/>
        <item x="551"/>
        <item x="1107"/>
        <item x="193"/>
        <item x="581"/>
        <item x="247"/>
        <item x="272"/>
        <item x="430"/>
        <item x="178"/>
        <item x="203"/>
        <item x="149"/>
        <item x="286"/>
        <item x="421"/>
        <item x="354"/>
        <item x="355"/>
        <item x="1402"/>
        <item x="1451"/>
        <item x="150"/>
        <item x="179"/>
        <item x="218"/>
        <item x="180"/>
        <item x="1093"/>
        <item x="238"/>
        <item x="295"/>
        <item x="1118"/>
        <item x="1119"/>
        <item x="1120"/>
        <item x="1201"/>
        <item x="132"/>
        <item x="356"/>
        <item x="431"/>
        <item x="204"/>
        <item x="534"/>
        <item x="296"/>
        <item x="297"/>
        <item x="273"/>
        <item x="274"/>
        <item x="194"/>
        <item x="870"/>
        <item x="309"/>
        <item x="664"/>
        <item x="227"/>
        <item x="1036"/>
        <item x="1037"/>
        <item x="1353"/>
        <item x="1108"/>
        <item x="804"/>
        <item x="775"/>
        <item x="107"/>
        <item x="366"/>
        <item x="70"/>
        <item x="239"/>
        <item x="776"/>
        <item x="71"/>
        <item x="72"/>
        <item x="601"/>
        <item x="701"/>
        <item x="758"/>
        <item x="738"/>
        <item x="689"/>
        <item x="690"/>
        <item x="691"/>
        <item x="692"/>
        <item x="871"/>
        <item x="693"/>
        <item x="694"/>
        <item x="722"/>
        <item x="723"/>
        <item x="228"/>
        <item x="1435"/>
        <item x="702"/>
        <item x="205"/>
        <item x="1341"/>
        <item x="1342"/>
        <item x="422"/>
        <item x="582"/>
        <item x="446"/>
        <item x="357"/>
        <item x="240"/>
        <item x="241"/>
        <item x="336"/>
        <item x="465"/>
        <item x="500"/>
        <item x="501"/>
        <item x="535"/>
        <item x="502"/>
        <item x="503"/>
        <item x="536"/>
        <item x="242"/>
        <item x="1313"/>
        <item x="1314"/>
        <item x="1062"/>
        <item x="229"/>
        <item x="219"/>
        <item x="230"/>
        <item x="220"/>
        <item x="231"/>
        <item x="1289"/>
        <item x="387"/>
        <item x="243"/>
        <item x="275"/>
        <item x="552"/>
        <item x="553"/>
        <item x="554"/>
        <item x="555"/>
        <item x="261"/>
        <item x="860"/>
        <item x="861"/>
        <item x="1010"/>
        <item x="447"/>
        <item x="556"/>
        <item x="537"/>
        <item x="1403"/>
        <item x="298"/>
        <item x="564"/>
        <item x="724"/>
        <item x="1485"/>
        <item x="448"/>
        <item x="777"/>
        <item x="432"/>
        <item x="670"/>
        <item x="433"/>
        <item x="262"/>
        <item x="263"/>
        <item x="264"/>
        <item x="708"/>
        <item x="310"/>
        <item x="265"/>
        <item x="646"/>
        <item x="276"/>
        <item x="466"/>
        <item x="1297"/>
        <item x="1298"/>
        <item x="881"/>
        <item x="1299"/>
        <item x="1144"/>
        <item x="266"/>
        <item x="647"/>
        <item x="311"/>
        <item x="337"/>
        <item x="338"/>
        <item x="367"/>
        <item x="287"/>
        <item x="358"/>
        <item x="299"/>
        <item x="288"/>
        <item x="300"/>
        <item x="778"/>
        <item x="779"/>
        <item x="780"/>
        <item x="781"/>
        <item x="815"/>
        <item x="1133"/>
        <item x="339"/>
        <item x="1145"/>
        <item x="1300"/>
        <item x="1237"/>
        <item x="484"/>
        <item x="388"/>
        <item x="1094"/>
        <item x="1281"/>
        <item x="301"/>
        <item x="368"/>
        <item x="557"/>
        <item x="504"/>
        <item x="1095"/>
        <item x="1238"/>
        <item x="340"/>
        <item x="520"/>
        <item x="1103"/>
        <item x="882"/>
        <item x="369"/>
        <item x="370"/>
        <item x="643"/>
        <item x="371"/>
        <item x="372"/>
        <item x="373"/>
        <item x="374"/>
        <item x="595"/>
        <item x="393"/>
        <item x="467"/>
        <item x="434"/>
        <item x="739"/>
        <item x="394"/>
        <item x="435"/>
        <item x="505"/>
        <item x="375"/>
        <item x="395"/>
        <item x="396"/>
        <item x="397"/>
        <item x="398"/>
        <item x="596"/>
        <item x="570"/>
        <item x="671"/>
        <item x="399"/>
        <item x="400"/>
        <item x="423"/>
        <item x="401"/>
        <item x="402"/>
        <item x="680"/>
        <item x="403"/>
        <item x="312"/>
        <item x="341"/>
        <item x="313"/>
        <item x="404"/>
        <item x="449"/>
        <item x="389"/>
        <item x="314"/>
        <item x="315"/>
        <item x="681"/>
        <item x="316"/>
        <item x="376"/>
        <item x="317"/>
        <item x="318"/>
        <item x="359"/>
        <item x="342"/>
        <item x="360"/>
        <item x="319"/>
        <item x="377"/>
        <item x="378"/>
        <item x="320"/>
        <item x="321"/>
        <item x="390"/>
        <item x="485"/>
        <item x="322"/>
        <item x="379"/>
        <item x="405"/>
        <item x="380"/>
        <item x="450"/>
        <item x="629"/>
        <item x="648"/>
        <item x="277"/>
        <item x="782"/>
        <item x="759"/>
        <item x="725"/>
        <item x="726"/>
        <item x="649"/>
        <item x="827"/>
        <item x="558"/>
        <item x="521"/>
        <item x="406"/>
        <item x="1436"/>
        <item x="407"/>
        <item x="970"/>
        <item x="816"/>
        <item x="672"/>
        <item x="695"/>
        <item x="727"/>
        <item x="522"/>
        <item x="960"/>
        <item x="602"/>
        <item x="603"/>
        <item x="1054"/>
        <item x="486"/>
        <item x="451"/>
        <item x="408"/>
        <item x="452"/>
        <item x="409"/>
        <item x="436"/>
        <item x="410"/>
        <item x="424"/>
        <item x="453"/>
        <item x="454"/>
        <item x="1038"/>
        <item x="740"/>
        <item x="644"/>
        <item x="538"/>
        <item x="455"/>
        <item x="456"/>
        <item x="468"/>
        <item x="469"/>
        <item x="470"/>
        <item x="471"/>
        <item x="472"/>
        <item x="473"/>
        <item x="487"/>
        <item x="474"/>
        <item x="597"/>
        <item x="457"/>
        <item x="1425"/>
        <item x="506"/>
        <item x="507"/>
        <item x="523"/>
        <item x="583"/>
        <item x="508"/>
        <item x="565"/>
        <item x="323"/>
        <item x="458"/>
        <item x="459"/>
        <item x="509"/>
        <item x="460"/>
        <item x="488"/>
        <item x="461"/>
        <item x="462"/>
        <item x="510"/>
        <item x="475"/>
        <item x="1456"/>
        <item x="524"/>
        <item x="1290"/>
        <item x="539"/>
        <item x="525"/>
        <item x="489"/>
        <item x="476"/>
        <item x="828"/>
        <item x="477"/>
        <item x="526"/>
        <item x="527"/>
        <item x="494"/>
        <item x="490"/>
        <item x="478"/>
        <item x="528"/>
        <item x="584"/>
        <item x="479"/>
        <item x="511"/>
        <item x="512"/>
        <item x="495"/>
        <item x="696"/>
        <item x="657"/>
        <item x="658"/>
        <item x="491"/>
        <item x="1039"/>
        <item x="633"/>
        <item x="673"/>
        <item x="513"/>
        <item x="514"/>
        <item x="529"/>
        <item x="496"/>
        <item x="497"/>
        <item x="585"/>
        <item x="515"/>
        <item x="728"/>
        <item x="829"/>
        <item x="530"/>
        <item x="531"/>
        <item x="516"/>
        <item x="650"/>
        <item x="659"/>
        <item x="830"/>
        <item x="634"/>
        <item x="540"/>
        <item x="598"/>
        <item x="480"/>
        <item x="697"/>
        <item x="887"/>
        <item x="571"/>
        <item x="604"/>
        <item x="572"/>
        <item x="586"/>
        <item x="573"/>
        <item x="741"/>
        <item x="574"/>
        <item x="587"/>
        <item x="575"/>
        <item x="588"/>
        <item x="576"/>
        <item x="577"/>
        <item x="578"/>
        <item x="709"/>
        <item x="710"/>
        <item x="1134"/>
        <item x="1416"/>
        <item x="541"/>
        <item x="589"/>
        <item x="559"/>
        <item x="560"/>
        <item x="561"/>
        <item x="562"/>
        <item x="862"/>
        <item x="938"/>
        <item x="1146"/>
        <item x="566"/>
        <item x="660"/>
        <item x="831"/>
        <item x="542"/>
        <item x="599"/>
        <item x="590"/>
        <item x="543"/>
        <item x="729"/>
        <item x="544"/>
        <item x="847"/>
        <item x="605"/>
        <item x="606"/>
        <item x="607"/>
        <item x="608"/>
        <item x="609"/>
        <item x="939"/>
        <item x="610"/>
        <item x="611"/>
        <item x="612"/>
        <item x="613"/>
        <item x="961"/>
        <item x="651"/>
        <item x="614"/>
        <item x="674"/>
        <item x="665"/>
        <item x="698"/>
        <item x="1239"/>
        <item x="1202"/>
        <item x="615"/>
        <item x="1426"/>
        <item x="616"/>
        <item x="617"/>
        <item x="618"/>
        <item x="1121"/>
        <item x="1122"/>
        <item x="619"/>
        <item x="682"/>
        <item x="683"/>
        <item x="699"/>
        <item x="805"/>
        <item x="848"/>
        <item x="635"/>
        <item x="684"/>
        <item x="675"/>
        <item x="685"/>
        <item x="676"/>
        <item x="636"/>
        <item x="620"/>
        <item x="645"/>
        <item x="1055"/>
        <item x="621"/>
        <item x="1109"/>
        <item x="622"/>
        <item x="623"/>
        <item x="624"/>
        <item x="637"/>
        <item x="625"/>
        <item x="686"/>
        <item x="677"/>
        <item x="1063"/>
        <item x="652"/>
        <item x="703"/>
        <item x="666"/>
        <item x="626"/>
        <item x="783"/>
        <item x="653"/>
        <item x="654"/>
        <item x="1017"/>
        <item x="872"/>
        <item x="971"/>
        <item x="1096"/>
        <item x="1064"/>
        <item x="1065"/>
        <item x="1066"/>
        <item x="1076"/>
        <item x="1067"/>
        <item x="1068"/>
        <item x="1087"/>
        <item x="1069"/>
        <item x="849"/>
        <item x="817"/>
        <item x="1380"/>
        <item x="704"/>
        <item x="1040"/>
        <item x="667"/>
        <item x="850"/>
        <item x="784"/>
        <item x="785"/>
        <item x="1282"/>
        <item x="1088"/>
        <item x="705"/>
        <item x="730"/>
        <item x="1343"/>
        <item x="711"/>
        <item x="873"/>
        <item x="700"/>
        <item x="712"/>
        <item x="713"/>
        <item x="742"/>
        <item x="954"/>
        <item x="818"/>
        <item x="819"/>
        <item x="1228"/>
        <item x="743"/>
        <item x="874"/>
        <item x="786"/>
        <item x="787"/>
        <item x="788"/>
        <item x="789"/>
        <item x="790"/>
        <item x="731"/>
        <item x="760"/>
        <item x="744"/>
        <item x="732"/>
        <item x="733"/>
        <item x="745"/>
        <item x="734"/>
        <item x="746"/>
        <item x="747"/>
        <item x="706"/>
        <item x="791"/>
        <item x="1123"/>
        <item x="792"/>
        <item x="793"/>
        <item x="794"/>
        <item x="735"/>
        <item x="806"/>
        <item x="761"/>
        <item x="762"/>
        <item x="763"/>
        <item x="764"/>
        <item x="863"/>
        <item x="820"/>
        <item x="1018"/>
        <item x="795"/>
        <item x="1240"/>
        <item x="748"/>
        <item x="749"/>
        <item x="750"/>
        <item x="751"/>
        <item x="752"/>
        <item x="916"/>
        <item x="864"/>
        <item x="851"/>
        <item x="796"/>
        <item x="797"/>
        <item x="798"/>
        <item x="799"/>
        <item x="832"/>
        <item x="1482"/>
        <item x="765"/>
        <item x="1147"/>
        <item x="917"/>
        <item x="852"/>
        <item x="807"/>
        <item x="865"/>
        <item x="808"/>
        <item x="833"/>
        <item x="1457"/>
        <item x="800"/>
        <item x="801"/>
        <item x="802"/>
        <item x="962"/>
        <item x="853"/>
        <item x="972"/>
        <item x="940"/>
        <item x="753"/>
        <item x="1395"/>
        <item x="1301"/>
        <item x="766"/>
        <item x="754"/>
        <item x="755"/>
        <item x="821"/>
        <item x="883"/>
        <item x="822"/>
        <item x="1019"/>
        <item x="1404"/>
        <item x="1405"/>
        <item x="888"/>
        <item x="875"/>
        <item x="854"/>
        <item x="855"/>
        <item x="918"/>
        <item x="941"/>
        <item x="834"/>
        <item x="835"/>
        <item x="963"/>
        <item x="836"/>
        <item x="837"/>
        <item x="838"/>
        <item x="839"/>
        <item x="840"/>
        <item x="841"/>
        <item x="856"/>
        <item x="842"/>
        <item x="843"/>
        <item x="866"/>
        <item x="844"/>
        <item x="857"/>
        <item x="858"/>
        <item x="889"/>
        <item x="979"/>
        <item x="890"/>
        <item x="891"/>
        <item x="892"/>
        <item x="893"/>
        <item x="894"/>
        <item x="895"/>
        <item x="942"/>
        <item x="896"/>
        <item x="897"/>
        <item x="809"/>
        <item x="1097"/>
        <item x="867"/>
        <item x="1203"/>
        <item x="1047"/>
        <item x="1427"/>
        <item x="810"/>
        <item x="943"/>
        <item x="944"/>
        <item x="945"/>
        <item x="946"/>
        <item x="973"/>
        <item x="1148"/>
        <item x="1224"/>
        <item x="876"/>
        <item x="1442"/>
        <item x="1381"/>
        <item x="1382"/>
        <item x="1383"/>
        <item x="1327"/>
        <item x="1384"/>
        <item x="919"/>
        <item x="898"/>
        <item x="920"/>
        <item x="921"/>
        <item x="980"/>
        <item x="922"/>
        <item x="1070"/>
        <item x="947"/>
        <item x="1071"/>
        <item x="1470"/>
        <item x="1020"/>
        <item x="955"/>
        <item x="1229"/>
        <item x="956"/>
        <item x="899"/>
        <item x="900"/>
        <item x="901"/>
        <item x="966"/>
        <item x="1241"/>
        <item x="1149"/>
        <item x="1072"/>
        <item x="1077"/>
        <item x="923"/>
        <item x="1242"/>
        <item x="1243"/>
        <item x="1267"/>
        <item x="1452"/>
        <item x="1475"/>
        <item x="957"/>
        <item x="924"/>
        <item x="925"/>
        <item x="926"/>
        <item x="1135"/>
        <item x="927"/>
        <item x="928"/>
        <item x="1021"/>
        <item x="929"/>
        <item x="948"/>
        <item x="930"/>
        <item x="902"/>
        <item x="903"/>
        <item x="931"/>
        <item x="932"/>
        <item x="958"/>
        <item x="949"/>
        <item x="964"/>
        <item x="1073"/>
        <item x="1358"/>
        <item x="1396"/>
        <item x="950"/>
        <item x="1041"/>
        <item x="965"/>
        <item x="1104"/>
        <item x="1359"/>
        <item x="1471"/>
        <item x="1078"/>
        <item x="1335"/>
        <item x="1056"/>
        <item x="1458"/>
        <item x="1089"/>
        <item x="1090"/>
        <item x="974"/>
        <item x="981"/>
        <item x="1360"/>
        <item x="1361"/>
        <item x="1362"/>
        <item x="1363"/>
        <item x="982"/>
        <item x="1484"/>
        <item x="983"/>
        <item x="1042"/>
        <item x="984"/>
        <item x="1364"/>
        <item x="1417"/>
        <item x="1385"/>
        <item x="1365"/>
        <item x="1268"/>
        <item x="1418"/>
        <item x="985"/>
        <item x="967"/>
        <item x="1048"/>
        <item x="1022"/>
        <item x="1476"/>
        <item x="1397"/>
        <item x="1386"/>
        <item x="1406"/>
        <item x="1049"/>
        <item x="1230"/>
        <item x="1043"/>
        <item x="1124"/>
        <item x="986"/>
        <item x="987"/>
        <item x="1110"/>
        <item x="988"/>
        <item x="1443"/>
        <item x="989"/>
        <item x="990"/>
        <item x="991"/>
        <item x="1011"/>
        <item x="992"/>
        <item x="993"/>
        <item x="1344"/>
        <item x="994"/>
        <item x="1495"/>
        <item x="995"/>
        <item x="1044"/>
        <item x="996"/>
        <item x="997"/>
        <item x="998"/>
        <item x="999"/>
        <item x="1000"/>
        <item x="1001"/>
        <item x="1002"/>
        <item x="1023"/>
        <item x="1398"/>
        <item x="1459"/>
        <item x="1003"/>
        <item x="1004"/>
        <item x="1005"/>
        <item x="1006"/>
        <item x="1091"/>
        <item x="1012"/>
        <item x="1111"/>
        <item x="1013"/>
        <item x="1112"/>
        <item x="1045"/>
        <item x="1105"/>
        <item x="1302"/>
        <item x="1024"/>
        <item x="1098"/>
        <item x="1025"/>
        <item x="1328"/>
        <item x="1387"/>
        <item x="1099"/>
        <item x="1026"/>
        <item x="1050"/>
        <item x="1027"/>
        <item x="1028"/>
        <item x="1029"/>
        <item x="1079"/>
        <item x="1030"/>
        <item x="1031"/>
        <item x="1032"/>
        <item x="1033"/>
        <item x="1244"/>
        <item x="1245"/>
        <item x="1246"/>
        <item x="1034"/>
        <item x="1407"/>
        <item x="1125"/>
        <item x="1035"/>
        <item x="1231"/>
        <item x="1247"/>
        <item x="1354"/>
        <item x="1126"/>
        <item x="1057"/>
        <item x="1058"/>
        <item x="1014"/>
        <item x="1051"/>
        <item x="1477"/>
        <item x="1052"/>
        <item x="1127"/>
        <item x="1015"/>
        <item x="1269"/>
        <item x="1046"/>
        <item x="1270"/>
        <item x="1150"/>
        <item x="1151"/>
        <item x="1136"/>
        <item x="1074"/>
        <item x="1291"/>
        <item x="1271"/>
        <item x="1053"/>
        <item x="1080"/>
        <item x="1315"/>
        <item x="1113"/>
        <item x="1283"/>
        <item x="1336"/>
        <item x="1444"/>
        <item x="1303"/>
        <item x="1152"/>
        <item x="1204"/>
        <item x="1153"/>
        <item x="1154"/>
        <item x="1155"/>
        <item x="1156"/>
        <item x="1157"/>
        <item x="1158"/>
        <item x="1284"/>
        <item x="1272"/>
        <item x="1081"/>
        <item x="1100"/>
        <item x="1082"/>
        <item x="1329"/>
        <item x="1437"/>
        <item x="1304"/>
        <item x="1330"/>
        <item x="1101"/>
        <item x="933"/>
        <item x="1159"/>
        <item x="1075"/>
        <item x="1102"/>
        <item x="1114"/>
        <item x="1273"/>
        <item x="1128"/>
        <item x="1160"/>
        <item x="1161"/>
        <item x="1345"/>
        <item x="1408"/>
        <item x="1162"/>
        <item x="1163"/>
        <item x="1164"/>
        <item x="1305"/>
        <item x="1428"/>
        <item x="1438"/>
        <item x="1346"/>
        <item x="1306"/>
        <item x="1316"/>
        <item x="1366"/>
        <item x="1317"/>
        <item x="1165"/>
        <item x="1166"/>
        <item x="1409"/>
        <item x="1205"/>
        <item x="1167"/>
        <item x="1206"/>
        <item x="1168"/>
        <item x="1232"/>
        <item x="1494"/>
        <item x="1169"/>
        <item x="1233"/>
        <item x="1307"/>
        <item x="1225"/>
        <item x="1207"/>
        <item x="1248"/>
        <item x="1355"/>
        <item x="1226"/>
        <item x="1466"/>
        <item x="1208"/>
        <item x="1331"/>
        <item x="1170"/>
        <item x="1171"/>
        <item x="1337"/>
        <item x="1308"/>
        <item x="1249"/>
        <item x="1332"/>
        <item x="1274"/>
        <item x="1172"/>
        <item x="1173"/>
        <item x="1115"/>
        <item x="1116"/>
        <item x="1356"/>
        <item x="1174"/>
        <item x="1467"/>
        <item x="1460"/>
        <item x="1137"/>
        <item x="1083"/>
        <item x="1250"/>
        <item x="1129"/>
        <item x="1130"/>
        <item x="1209"/>
        <item x="1131"/>
        <item x="1132"/>
        <item x="1410"/>
        <item x="1411"/>
        <item x="1210"/>
        <item x="1211"/>
        <item x="1388"/>
        <item x="1347"/>
        <item x="1175"/>
        <item x="1176"/>
        <item x="1177"/>
        <item x="1212"/>
        <item x="934"/>
        <item x="1318"/>
        <item x="1319"/>
        <item x="1320"/>
        <item x="1321"/>
        <item x="1138"/>
        <item x="1348"/>
        <item x="1349"/>
        <item x="1213"/>
        <item x="1214"/>
        <item x="1215"/>
        <item x="1216"/>
        <item x="1217"/>
        <item x="1322"/>
        <item x="1218"/>
        <item x="1219"/>
        <item x="1419"/>
        <item x="1338"/>
        <item x="1339"/>
        <item x="1251"/>
        <item x="1227"/>
        <item x="1323"/>
        <item x="1469"/>
        <item x="1309"/>
        <item x="1324"/>
        <item x="1252"/>
        <item x="1275"/>
        <item x="1276"/>
        <item x="1292"/>
        <item x="1277"/>
        <item x="1253"/>
        <item x="1278"/>
        <item x="1254"/>
        <item x="1255"/>
        <item x="1256"/>
        <item x="1285"/>
        <item x="1420"/>
        <item x="1257"/>
        <item x="1258"/>
        <item x="1279"/>
        <item x="1325"/>
        <item x="1326"/>
        <item x="1333"/>
        <item x="1412"/>
        <item x="1293"/>
        <item x="1286"/>
        <item x="1287"/>
        <item x="1421"/>
        <item x="1310"/>
        <item x="1439"/>
        <item x="1311"/>
        <item x="1497"/>
        <item x="1340"/>
        <item x="1357"/>
        <item x="1288"/>
        <item x="1367"/>
        <item x="1368"/>
        <item x="1374"/>
        <item x="1375"/>
        <item x="1369"/>
        <item x="1370"/>
        <item x="1376"/>
        <item x="1371"/>
        <item x="1429"/>
        <item x="1372"/>
        <item x="1461"/>
        <item x="1478"/>
        <item x="1462"/>
        <item x="1350"/>
        <item x="1351"/>
        <item x="1463"/>
        <item x="1259"/>
        <item x="1373"/>
        <item x="1377"/>
        <item x="1486"/>
        <item x="1445"/>
        <item x="1446"/>
        <item x="1472"/>
        <item x="1473"/>
        <item x="1479"/>
        <item x="1468"/>
        <item x="1260"/>
        <item x="1430"/>
        <item x="1431"/>
        <item x="1440"/>
        <item x="1480"/>
        <item x="1399"/>
        <item x="1400"/>
        <item x="1422"/>
        <item x="1441"/>
        <item x="1423"/>
        <item x="1481"/>
        <item x="1487"/>
        <item x="1488"/>
        <item x="1489"/>
        <item x="1490"/>
        <item x="1491"/>
        <item x="1492"/>
        <item x="1498"/>
        <item x="1432"/>
        <item x="1447"/>
        <item x="1433"/>
        <item x="1453"/>
        <item x="1448"/>
        <item x="1499"/>
        <item x="1334"/>
        <item x="1434"/>
        <item x="1261"/>
        <item x="1496"/>
        <item x="1493"/>
        <item x="1464"/>
      </items>
    </pivotField>
    <pivotField showAll="0" defaultSubtotal="0">
      <items count="12">
        <item x="7"/>
        <item x="9"/>
        <item x="6"/>
        <item x="1"/>
        <item x="0"/>
        <item x="10"/>
        <item x="5"/>
        <item x="4"/>
        <item x="11"/>
        <item x="8"/>
        <item x="2"/>
        <item x="3"/>
      </items>
    </pivotField>
    <pivotField showAll="0" defaultSubtotal="0">
      <items count="8">
        <item x="2"/>
        <item x="7"/>
        <item x="5"/>
        <item x="3"/>
        <item x="4"/>
        <item x="6"/>
        <item x="0"/>
        <item x="1"/>
      </items>
    </pivotField>
    <pivotField showAll="0" defaultSubtotal="0">
      <items count="10">
        <item x="4"/>
        <item x="2"/>
        <item x="5"/>
        <item x="7"/>
        <item x="8"/>
        <item x="1"/>
        <item x="0"/>
        <item x="3"/>
        <item x="9"/>
        <item x="6"/>
      </items>
    </pivotField>
    <pivotField axis="axisCol" showAll="0" defaultSubtotal="0">
      <items count="1">
        <item x="0"/>
      </items>
    </pivotField>
    <pivotField showAll="0" defaultSubtotal="0"/>
    <pivotField multipleItemSelectionAllowe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axis="axisPage" multipleItemSelectionAllowed="1" showAll="0" defaultSubtotal="0">
      <items count="14">
        <item x="4"/>
        <item x="5"/>
        <item x="0"/>
        <item x="1"/>
        <item x="13"/>
        <item x="11"/>
        <item x="6"/>
        <item x="7"/>
        <item x="10"/>
        <item x="3"/>
        <item x="9"/>
        <item x="2"/>
        <item x="12"/>
        <item x="8"/>
      </items>
    </pivotField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1">
    <field x="0"/>
  </rowFields>
  <rowItems count="1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</rowItems>
  <colFields count="1">
    <field x="5"/>
  </colFields>
  <colItems count="1">
    <i>
      <x/>
    </i>
  </colItems>
  <pageFields count="1">
    <pageField fld="13" hier="-1"/>
  </pageFields>
  <dataFields count="1">
    <dataField name="Avg. Price " fld="17" subtotal="average" baseField="3" baseItem="0" numFmtId="164"/>
  </dataFields>
  <formats count="2">
    <format dxfId="2433">
      <pivotArea dataOnly="0" labelOnly="1" fieldPosition="0">
        <references count="1">
          <reference field="5" count="0"/>
        </references>
      </pivotArea>
    </format>
    <format dxfId="2432">
      <pivotArea outline="0" fieldPosition="0">
        <references count="1">
          <reference field="4294967294" count="1">
            <x v="0"/>
          </reference>
        </references>
      </pivotArea>
    </format>
  </formats>
  <chartFormats count="2">
    <chartFormat chart="4" format="17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4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400-000000000000}" name="PivotTable2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chartFormat="6" rowHeaderCaption="Month-Year" colHeaderCaption="Manufacturer">
  <location ref="O4:P123" firstHeaderRow="1" firstDataRow="2" firstDataCol="1" rowPageCount="1" colPageCount="1"/>
  <pivotFields count="25">
    <pivotField axis="axisRow" numFmtId="17" showAll="0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showAll="0" defaultSubtotal="0">
      <items count="1500">
        <item x="811"/>
        <item x="579"/>
        <item x="630"/>
        <item x="767"/>
        <item x="823"/>
        <item x="481"/>
        <item x="151"/>
        <item x="532"/>
        <item x="0"/>
        <item x="133"/>
        <item x="1"/>
        <item x="1378"/>
        <item x="591"/>
        <item x="411"/>
        <item x="859"/>
        <item x="655"/>
        <item x="1092"/>
        <item x="1262"/>
        <item x="868"/>
        <item x="181"/>
        <item x="1449"/>
        <item x="2"/>
        <item x="498"/>
        <item x="563"/>
        <item x="545"/>
        <item x="3"/>
        <item x="4"/>
        <item x="77"/>
        <item x="1084"/>
        <item x="482"/>
        <item x="267"/>
        <item x="73"/>
        <item x="381"/>
        <item x="1139"/>
        <item x="5"/>
        <item x="289"/>
        <item x="74"/>
        <item x="1059"/>
        <item x="1413"/>
        <item x="221"/>
        <item x="412"/>
        <item x="6"/>
        <item x="736"/>
        <item x="324"/>
        <item x="222"/>
        <item x="382"/>
        <item x="223"/>
        <item x="206"/>
        <item x="108"/>
        <item x="182"/>
        <item x="244"/>
        <item x="425"/>
        <item x="413"/>
        <item x="1312"/>
        <item x="268"/>
        <item x="207"/>
        <item x="183"/>
        <item x="437"/>
        <item x="499"/>
        <item x="224"/>
        <item x="208"/>
        <item x="152"/>
        <item x="7"/>
        <item x="248"/>
        <item x="1450"/>
        <item x="845"/>
        <item x="8"/>
        <item x="78"/>
        <item x="109"/>
        <item x="249"/>
        <item x="153"/>
        <item x="1178"/>
        <item x="1234"/>
        <item x="1140"/>
        <item x="1141"/>
        <item x="1142"/>
        <item x="904"/>
        <item x="905"/>
        <item x="906"/>
        <item x="907"/>
        <item x="361"/>
        <item x="343"/>
        <item x="184"/>
        <item x="463"/>
        <item x="195"/>
        <item x="908"/>
        <item x="383"/>
        <item x="1007"/>
        <item x="909"/>
        <item x="910"/>
        <item x="935"/>
        <item x="911"/>
        <item x="951"/>
        <item x="912"/>
        <item x="1294"/>
        <item x="344"/>
        <item x="9"/>
        <item x="250"/>
        <item x="251"/>
        <item x="913"/>
        <item x="10"/>
        <item x="110"/>
        <item x="1008"/>
        <item x="232"/>
        <item x="936"/>
        <item x="134"/>
        <item x="185"/>
        <item x="812"/>
        <item x="884"/>
        <item x="937"/>
        <item x="345"/>
        <item x="492"/>
        <item x="768"/>
        <item x="517"/>
        <item x="290"/>
        <item x="111"/>
        <item x="869"/>
        <item x="384"/>
        <item x="362"/>
        <item x="112"/>
        <item x="1414"/>
        <item x="11"/>
        <item x="346"/>
        <item x="1401"/>
        <item x="975"/>
        <item x="278"/>
        <item x="959"/>
        <item x="12"/>
        <item x="1415"/>
        <item x="756"/>
        <item x="385"/>
        <item x="154"/>
        <item x="252"/>
        <item x="438"/>
        <item x="824"/>
        <item x="1474"/>
        <item x="1465"/>
        <item x="533"/>
        <item x="1454"/>
        <item x="1143"/>
        <item x="546"/>
        <item x="1295"/>
        <item x="155"/>
        <item x="952"/>
        <item x="233"/>
        <item x="1296"/>
        <item x="414"/>
        <item x="592"/>
        <item x="196"/>
        <item x="197"/>
        <item x="209"/>
        <item x="253"/>
        <item x="668"/>
        <item x="13"/>
        <item x="254"/>
        <item x="113"/>
        <item x="79"/>
        <item x="302"/>
        <item x="1106"/>
        <item x="661"/>
        <item x="80"/>
        <item x="114"/>
        <item x="547"/>
        <item x="135"/>
        <item x="279"/>
        <item x="136"/>
        <item x="968"/>
        <item x="14"/>
        <item x="1235"/>
        <item x="115"/>
        <item x="678"/>
        <item x="186"/>
        <item x="15"/>
        <item x="1117"/>
        <item x="1085"/>
        <item x="439"/>
        <item x="187"/>
        <item x="16"/>
        <item x="1424"/>
        <item x="1086"/>
        <item x="325"/>
        <item x="1016"/>
        <item x="656"/>
        <item x="518"/>
        <item x="567"/>
        <item x="638"/>
        <item x="687"/>
        <item x="17"/>
        <item x="953"/>
        <item x="548"/>
        <item x="825"/>
        <item x="826"/>
        <item x="18"/>
        <item x="116"/>
        <item x="137"/>
        <item x="976"/>
        <item x="877"/>
        <item x="1263"/>
        <item x="885"/>
        <item x="81"/>
        <item x="210"/>
        <item x="82"/>
        <item x="326"/>
        <item x="83"/>
        <item x="84"/>
        <item x="85"/>
        <item x="714"/>
        <item x="1352"/>
        <item x="1389"/>
        <item x="280"/>
        <item x="627"/>
        <item x="234"/>
        <item x="235"/>
        <item x="415"/>
        <item x="440"/>
        <item x="138"/>
        <item x="255"/>
        <item x="1179"/>
        <item x="1390"/>
        <item x="1391"/>
        <item x="19"/>
        <item x="117"/>
        <item x="20"/>
        <item x="21"/>
        <item x="225"/>
        <item x="22"/>
        <item x="211"/>
        <item x="679"/>
        <item x="707"/>
        <item x="1392"/>
        <item x="156"/>
        <item x="441"/>
        <item x="442"/>
        <item x="886"/>
        <item x="443"/>
        <item x="1180"/>
        <item x="1181"/>
        <item x="1182"/>
        <item x="1183"/>
        <item x="1184"/>
        <item x="1185"/>
        <item x="1186"/>
        <item x="1187"/>
        <item x="1280"/>
        <item x="1188"/>
        <item x="1189"/>
        <item x="1190"/>
        <item x="1220"/>
        <item x="1221"/>
        <item x="1483"/>
        <item x="1191"/>
        <item x="1455"/>
        <item x="1192"/>
        <item x="1193"/>
        <item x="1194"/>
        <item x="1195"/>
        <item x="914"/>
        <item x="1196"/>
        <item x="1197"/>
        <item x="1198"/>
        <item x="1199"/>
        <item x="1200"/>
        <item x="327"/>
        <item x="328"/>
        <item x="329"/>
        <item x="416"/>
        <item x="426"/>
        <item x="330"/>
        <item x="331"/>
        <item x="332"/>
        <item x="628"/>
        <item x="1264"/>
        <item x="977"/>
        <item x="769"/>
        <item x="770"/>
        <item x="771"/>
        <item x="772"/>
        <item x="23"/>
        <item x="24"/>
        <item x="25"/>
        <item x="86"/>
        <item x="26"/>
        <item x="1222"/>
        <item x="427"/>
        <item x="568"/>
        <item x="915"/>
        <item x="157"/>
        <item x="1265"/>
        <item x="236"/>
        <item x="27"/>
        <item x="417"/>
        <item x="418"/>
        <item x="139"/>
        <item x="549"/>
        <item x="1379"/>
        <item x="118"/>
        <item x="158"/>
        <item x="269"/>
        <item x="1266"/>
        <item x="159"/>
        <item x="75"/>
        <item x="28"/>
        <item x="29"/>
        <item x="30"/>
        <item x="31"/>
        <item x="87"/>
        <item x="32"/>
        <item x="119"/>
        <item x="33"/>
        <item x="34"/>
        <item x="715"/>
        <item x="35"/>
        <item x="36"/>
        <item x="120"/>
        <item x="140"/>
        <item x="37"/>
        <item x="38"/>
        <item x="198"/>
        <item x="245"/>
        <item x="669"/>
        <item x="303"/>
        <item x="347"/>
        <item x="688"/>
        <item x="281"/>
        <item x="141"/>
        <item x="39"/>
        <item x="716"/>
        <item x="304"/>
        <item x="391"/>
        <item x="493"/>
        <item x="386"/>
        <item x="199"/>
        <item x="40"/>
        <item x="41"/>
        <item x="142"/>
        <item x="291"/>
        <item x="42"/>
        <item x="419"/>
        <item x="305"/>
        <item x="1393"/>
        <item x="1394"/>
        <item x="292"/>
        <item x="293"/>
        <item x="483"/>
        <item x="212"/>
        <item x="43"/>
        <item x="213"/>
        <item x="44"/>
        <item x="143"/>
        <item x="144"/>
        <item x="145"/>
        <item x="1009"/>
        <item x="978"/>
        <item x="45"/>
        <item x="46"/>
        <item x="333"/>
        <item x="47"/>
        <item x="48"/>
        <item x="49"/>
        <item x="50"/>
        <item x="717"/>
        <item x="51"/>
        <item x="52"/>
        <item x="444"/>
        <item x="214"/>
        <item x="246"/>
        <item x="121"/>
        <item x="550"/>
        <item x="773"/>
        <item x="53"/>
        <item x="363"/>
        <item x="846"/>
        <item x="813"/>
        <item x="54"/>
        <item x="122"/>
        <item x="256"/>
        <item x="662"/>
        <item x="631"/>
        <item x="200"/>
        <item x="519"/>
        <item x="348"/>
        <item x="464"/>
        <item x="270"/>
        <item x="306"/>
        <item x="215"/>
        <item x="718"/>
        <item x="719"/>
        <item x="969"/>
        <item x="55"/>
        <item x="364"/>
        <item x="349"/>
        <item x="392"/>
        <item x="334"/>
        <item x="428"/>
        <item x="569"/>
        <item x="56"/>
        <item x="188"/>
        <item x="1060"/>
        <item x="123"/>
        <item x="282"/>
        <item x="257"/>
        <item x="878"/>
        <item x="307"/>
        <item x="580"/>
        <item x="350"/>
        <item x="237"/>
        <item x="429"/>
        <item x="216"/>
        <item x="1061"/>
        <item x="593"/>
        <item x="160"/>
        <item x="161"/>
        <item x="162"/>
        <item x="163"/>
        <item x="283"/>
        <item x="164"/>
        <item x="165"/>
        <item x="189"/>
        <item x="88"/>
        <item x="89"/>
        <item x="90"/>
        <item x="91"/>
        <item x="92"/>
        <item x="124"/>
        <item x="166"/>
        <item x="93"/>
        <item x="94"/>
        <item x="95"/>
        <item x="96"/>
        <item x="97"/>
        <item x="125"/>
        <item x="98"/>
        <item x="99"/>
        <item x="100"/>
        <item x="101"/>
        <item x="102"/>
        <item x="103"/>
        <item x="104"/>
        <item x="105"/>
        <item x="106"/>
        <item x="814"/>
        <item x="190"/>
        <item x="167"/>
        <item x="168"/>
        <item x="169"/>
        <item x="365"/>
        <item x="170"/>
        <item x="879"/>
        <item x="171"/>
        <item x="226"/>
        <item x="201"/>
        <item x="202"/>
        <item x="57"/>
        <item x="217"/>
        <item x="58"/>
        <item x="803"/>
        <item x="1223"/>
        <item x="308"/>
        <item x="126"/>
        <item x="146"/>
        <item x="127"/>
        <item x="258"/>
        <item x="59"/>
        <item x="737"/>
        <item x="172"/>
        <item x="76"/>
        <item x="259"/>
        <item x="60"/>
        <item x="351"/>
        <item x="173"/>
        <item x="61"/>
        <item x="294"/>
        <item x="62"/>
        <item x="632"/>
        <item x="639"/>
        <item x="640"/>
        <item x="174"/>
        <item x="63"/>
        <item x="594"/>
        <item x="271"/>
        <item x="445"/>
        <item x="352"/>
        <item x="284"/>
        <item x="1236"/>
        <item x="600"/>
        <item x="774"/>
        <item x="64"/>
        <item x="420"/>
        <item x="128"/>
        <item x="129"/>
        <item x="175"/>
        <item x="65"/>
        <item x="66"/>
        <item x="67"/>
        <item x="68"/>
        <item x="69"/>
        <item x="285"/>
        <item x="757"/>
        <item x="353"/>
        <item x="147"/>
        <item x="641"/>
        <item x="720"/>
        <item x="663"/>
        <item x="642"/>
        <item x="191"/>
        <item x="192"/>
        <item x="880"/>
        <item x="130"/>
        <item x="335"/>
        <item x="131"/>
        <item x="721"/>
        <item x="176"/>
        <item x="148"/>
        <item x="260"/>
        <item x="177"/>
        <item x="551"/>
        <item x="1107"/>
        <item x="193"/>
        <item x="581"/>
        <item x="247"/>
        <item x="272"/>
        <item x="430"/>
        <item x="178"/>
        <item x="203"/>
        <item x="149"/>
        <item x="286"/>
        <item x="421"/>
        <item x="354"/>
        <item x="355"/>
        <item x="1402"/>
        <item x="1451"/>
        <item x="150"/>
        <item x="179"/>
        <item x="218"/>
        <item x="180"/>
        <item x="1093"/>
        <item x="238"/>
        <item x="295"/>
        <item x="1118"/>
        <item x="1119"/>
        <item x="1120"/>
        <item x="1201"/>
        <item x="132"/>
        <item x="356"/>
        <item x="431"/>
        <item x="204"/>
        <item x="534"/>
        <item x="296"/>
        <item x="297"/>
        <item x="273"/>
        <item x="274"/>
        <item x="194"/>
        <item x="870"/>
        <item x="309"/>
        <item x="664"/>
        <item x="227"/>
        <item x="1036"/>
        <item x="1037"/>
        <item x="1353"/>
        <item x="1108"/>
        <item x="804"/>
        <item x="775"/>
        <item x="107"/>
        <item x="366"/>
        <item x="70"/>
        <item x="239"/>
        <item x="776"/>
        <item x="71"/>
        <item x="72"/>
        <item x="601"/>
        <item x="701"/>
        <item x="758"/>
        <item x="738"/>
        <item x="689"/>
        <item x="690"/>
        <item x="691"/>
        <item x="692"/>
        <item x="871"/>
        <item x="693"/>
        <item x="694"/>
        <item x="722"/>
        <item x="723"/>
        <item x="228"/>
        <item x="1435"/>
        <item x="702"/>
        <item x="205"/>
        <item x="1341"/>
        <item x="1342"/>
        <item x="422"/>
        <item x="582"/>
        <item x="446"/>
        <item x="357"/>
        <item x="240"/>
        <item x="241"/>
        <item x="336"/>
        <item x="465"/>
        <item x="500"/>
        <item x="501"/>
        <item x="535"/>
        <item x="502"/>
        <item x="503"/>
        <item x="536"/>
        <item x="242"/>
        <item x="1313"/>
        <item x="1314"/>
        <item x="1062"/>
        <item x="229"/>
        <item x="219"/>
        <item x="230"/>
        <item x="220"/>
        <item x="231"/>
        <item x="1289"/>
        <item x="387"/>
        <item x="243"/>
        <item x="275"/>
        <item x="552"/>
        <item x="553"/>
        <item x="554"/>
        <item x="555"/>
        <item x="261"/>
        <item x="860"/>
        <item x="861"/>
        <item x="1010"/>
        <item x="447"/>
        <item x="556"/>
        <item x="537"/>
        <item x="1403"/>
        <item x="298"/>
        <item x="564"/>
        <item x="724"/>
        <item x="1485"/>
        <item x="448"/>
        <item x="777"/>
        <item x="432"/>
        <item x="670"/>
        <item x="433"/>
        <item x="262"/>
        <item x="263"/>
        <item x="264"/>
        <item x="708"/>
        <item x="310"/>
        <item x="265"/>
        <item x="646"/>
        <item x="276"/>
        <item x="466"/>
        <item x="1297"/>
        <item x="1298"/>
        <item x="881"/>
        <item x="1299"/>
        <item x="1144"/>
        <item x="266"/>
        <item x="647"/>
        <item x="311"/>
        <item x="337"/>
        <item x="338"/>
        <item x="367"/>
        <item x="287"/>
        <item x="358"/>
        <item x="299"/>
        <item x="288"/>
        <item x="300"/>
        <item x="778"/>
        <item x="779"/>
        <item x="780"/>
        <item x="781"/>
        <item x="815"/>
        <item x="1133"/>
        <item x="339"/>
        <item x="1145"/>
        <item x="1300"/>
        <item x="1237"/>
        <item x="484"/>
        <item x="388"/>
        <item x="1094"/>
        <item x="1281"/>
        <item x="301"/>
        <item x="368"/>
        <item x="557"/>
        <item x="504"/>
        <item x="1095"/>
        <item x="1238"/>
        <item x="340"/>
        <item x="520"/>
        <item x="1103"/>
        <item x="882"/>
        <item x="369"/>
        <item x="370"/>
        <item x="643"/>
        <item x="371"/>
        <item x="372"/>
        <item x="373"/>
        <item x="374"/>
        <item x="595"/>
        <item x="393"/>
        <item x="467"/>
        <item x="434"/>
        <item x="739"/>
        <item x="394"/>
        <item x="435"/>
        <item x="505"/>
        <item x="375"/>
        <item x="395"/>
        <item x="396"/>
        <item x="397"/>
        <item x="398"/>
        <item x="596"/>
        <item x="570"/>
        <item x="671"/>
        <item x="399"/>
        <item x="400"/>
        <item x="423"/>
        <item x="401"/>
        <item x="402"/>
        <item x="680"/>
        <item x="403"/>
        <item x="312"/>
        <item x="341"/>
        <item x="313"/>
        <item x="404"/>
        <item x="449"/>
        <item x="389"/>
        <item x="314"/>
        <item x="315"/>
        <item x="681"/>
        <item x="316"/>
        <item x="376"/>
        <item x="317"/>
        <item x="318"/>
        <item x="359"/>
        <item x="342"/>
        <item x="360"/>
        <item x="319"/>
        <item x="377"/>
        <item x="378"/>
        <item x="320"/>
        <item x="321"/>
        <item x="390"/>
        <item x="485"/>
        <item x="322"/>
        <item x="379"/>
        <item x="405"/>
        <item x="380"/>
        <item x="450"/>
        <item x="629"/>
        <item x="648"/>
        <item x="277"/>
        <item x="782"/>
        <item x="759"/>
        <item x="725"/>
        <item x="726"/>
        <item x="649"/>
        <item x="827"/>
        <item x="558"/>
        <item x="521"/>
        <item x="406"/>
        <item x="1436"/>
        <item x="407"/>
        <item x="970"/>
        <item x="816"/>
        <item x="672"/>
        <item x="695"/>
        <item x="727"/>
        <item x="522"/>
        <item x="960"/>
        <item x="602"/>
        <item x="603"/>
        <item x="1054"/>
        <item x="486"/>
        <item x="451"/>
        <item x="408"/>
        <item x="452"/>
        <item x="409"/>
        <item x="436"/>
        <item x="410"/>
        <item x="424"/>
        <item x="453"/>
        <item x="454"/>
        <item x="1038"/>
        <item x="740"/>
        <item x="644"/>
        <item x="538"/>
        <item x="455"/>
        <item x="456"/>
        <item x="468"/>
        <item x="469"/>
        <item x="470"/>
        <item x="471"/>
        <item x="472"/>
        <item x="473"/>
        <item x="487"/>
        <item x="474"/>
        <item x="597"/>
        <item x="457"/>
        <item x="1425"/>
        <item x="506"/>
        <item x="507"/>
        <item x="523"/>
        <item x="583"/>
        <item x="508"/>
        <item x="565"/>
        <item x="323"/>
        <item x="458"/>
        <item x="459"/>
        <item x="509"/>
        <item x="460"/>
        <item x="488"/>
        <item x="461"/>
        <item x="462"/>
        <item x="510"/>
        <item x="475"/>
        <item x="1456"/>
        <item x="524"/>
        <item x="1290"/>
        <item x="539"/>
        <item x="525"/>
        <item x="489"/>
        <item x="476"/>
        <item x="828"/>
        <item x="477"/>
        <item x="526"/>
        <item x="527"/>
        <item x="494"/>
        <item x="490"/>
        <item x="478"/>
        <item x="528"/>
        <item x="584"/>
        <item x="479"/>
        <item x="511"/>
        <item x="512"/>
        <item x="495"/>
        <item x="696"/>
        <item x="657"/>
        <item x="658"/>
        <item x="491"/>
        <item x="1039"/>
        <item x="633"/>
        <item x="673"/>
        <item x="513"/>
        <item x="514"/>
        <item x="529"/>
        <item x="496"/>
        <item x="497"/>
        <item x="585"/>
        <item x="515"/>
        <item x="728"/>
        <item x="829"/>
        <item x="530"/>
        <item x="531"/>
        <item x="516"/>
        <item x="650"/>
        <item x="659"/>
        <item x="830"/>
        <item x="634"/>
        <item x="540"/>
        <item x="598"/>
        <item x="480"/>
        <item x="697"/>
        <item x="887"/>
        <item x="571"/>
        <item x="604"/>
        <item x="572"/>
        <item x="586"/>
        <item x="573"/>
        <item x="741"/>
        <item x="574"/>
        <item x="587"/>
        <item x="575"/>
        <item x="588"/>
        <item x="576"/>
        <item x="577"/>
        <item x="578"/>
        <item x="709"/>
        <item x="710"/>
        <item x="1134"/>
        <item x="1416"/>
        <item x="541"/>
        <item x="589"/>
        <item x="559"/>
        <item x="560"/>
        <item x="561"/>
        <item x="562"/>
        <item x="862"/>
        <item x="938"/>
        <item x="1146"/>
        <item x="566"/>
        <item x="660"/>
        <item x="831"/>
        <item x="542"/>
        <item x="599"/>
        <item x="590"/>
        <item x="543"/>
        <item x="729"/>
        <item x="544"/>
        <item x="847"/>
        <item x="605"/>
        <item x="606"/>
        <item x="607"/>
        <item x="608"/>
        <item x="609"/>
        <item x="939"/>
        <item x="610"/>
        <item x="611"/>
        <item x="612"/>
        <item x="613"/>
        <item x="961"/>
        <item x="651"/>
        <item x="614"/>
        <item x="674"/>
        <item x="665"/>
        <item x="698"/>
        <item x="1239"/>
        <item x="1202"/>
        <item x="615"/>
        <item x="1426"/>
        <item x="616"/>
        <item x="617"/>
        <item x="618"/>
        <item x="1121"/>
        <item x="1122"/>
        <item x="619"/>
        <item x="682"/>
        <item x="683"/>
        <item x="699"/>
        <item x="805"/>
        <item x="848"/>
        <item x="635"/>
        <item x="684"/>
        <item x="675"/>
        <item x="685"/>
        <item x="676"/>
        <item x="636"/>
        <item x="620"/>
        <item x="645"/>
        <item x="1055"/>
        <item x="621"/>
        <item x="1109"/>
        <item x="622"/>
        <item x="623"/>
        <item x="624"/>
        <item x="637"/>
        <item x="625"/>
        <item x="686"/>
        <item x="677"/>
        <item x="1063"/>
        <item x="652"/>
        <item x="703"/>
        <item x="666"/>
        <item x="626"/>
        <item x="783"/>
        <item x="653"/>
        <item x="654"/>
        <item x="1017"/>
        <item x="872"/>
        <item x="971"/>
        <item x="1096"/>
        <item x="1064"/>
        <item x="1065"/>
        <item x="1066"/>
        <item x="1076"/>
        <item x="1067"/>
        <item x="1068"/>
        <item x="1087"/>
        <item x="1069"/>
        <item x="849"/>
        <item x="817"/>
        <item x="1380"/>
        <item x="704"/>
        <item x="1040"/>
        <item x="667"/>
        <item x="850"/>
        <item x="784"/>
        <item x="785"/>
        <item x="1282"/>
        <item x="1088"/>
        <item x="705"/>
        <item x="730"/>
        <item x="1343"/>
        <item x="711"/>
        <item x="873"/>
        <item x="700"/>
        <item x="712"/>
        <item x="713"/>
        <item x="742"/>
        <item x="954"/>
        <item x="818"/>
        <item x="819"/>
        <item x="1228"/>
        <item x="743"/>
        <item x="874"/>
        <item x="786"/>
        <item x="787"/>
        <item x="788"/>
        <item x="789"/>
        <item x="790"/>
        <item x="731"/>
        <item x="760"/>
        <item x="744"/>
        <item x="732"/>
        <item x="733"/>
        <item x="745"/>
        <item x="734"/>
        <item x="746"/>
        <item x="747"/>
        <item x="706"/>
        <item x="791"/>
        <item x="1123"/>
        <item x="792"/>
        <item x="793"/>
        <item x="794"/>
        <item x="735"/>
        <item x="806"/>
        <item x="761"/>
        <item x="762"/>
        <item x="763"/>
        <item x="764"/>
        <item x="863"/>
        <item x="820"/>
        <item x="1018"/>
        <item x="795"/>
        <item x="1240"/>
        <item x="748"/>
        <item x="749"/>
        <item x="750"/>
        <item x="751"/>
        <item x="752"/>
        <item x="916"/>
        <item x="864"/>
        <item x="851"/>
        <item x="796"/>
        <item x="797"/>
        <item x="798"/>
        <item x="799"/>
        <item x="832"/>
        <item x="1482"/>
        <item x="765"/>
        <item x="1147"/>
        <item x="917"/>
        <item x="852"/>
        <item x="807"/>
        <item x="865"/>
        <item x="808"/>
        <item x="833"/>
        <item x="1457"/>
        <item x="800"/>
        <item x="801"/>
        <item x="802"/>
        <item x="962"/>
        <item x="853"/>
        <item x="972"/>
        <item x="940"/>
        <item x="753"/>
        <item x="1395"/>
        <item x="1301"/>
        <item x="766"/>
        <item x="754"/>
        <item x="755"/>
        <item x="821"/>
        <item x="883"/>
        <item x="822"/>
        <item x="1019"/>
        <item x="1404"/>
        <item x="1405"/>
        <item x="888"/>
        <item x="875"/>
        <item x="854"/>
        <item x="855"/>
        <item x="918"/>
        <item x="941"/>
        <item x="834"/>
        <item x="835"/>
        <item x="963"/>
        <item x="836"/>
        <item x="837"/>
        <item x="838"/>
        <item x="839"/>
        <item x="840"/>
        <item x="841"/>
        <item x="856"/>
        <item x="842"/>
        <item x="843"/>
        <item x="866"/>
        <item x="844"/>
        <item x="857"/>
        <item x="858"/>
        <item x="889"/>
        <item x="979"/>
        <item x="890"/>
        <item x="891"/>
        <item x="892"/>
        <item x="893"/>
        <item x="894"/>
        <item x="895"/>
        <item x="942"/>
        <item x="896"/>
        <item x="897"/>
        <item x="809"/>
        <item x="1097"/>
        <item x="867"/>
        <item x="1203"/>
        <item x="1047"/>
        <item x="1427"/>
        <item x="810"/>
        <item x="943"/>
        <item x="944"/>
        <item x="945"/>
        <item x="946"/>
        <item x="973"/>
        <item x="1148"/>
        <item x="1224"/>
        <item x="876"/>
        <item x="1442"/>
        <item x="1381"/>
        <item x="1382"/>
        <item x="1383"/>
        <item x="1327"/>
        <item x="1384"/>
        <item x="919"/>
        <item x="898"/>
        <item x="920"/>
        <item x="921"/>
        <item x="980"/>
        <item x="922"/>
        <item x="1070"/>
        <item x="947"/>
        <item x="1071"/>
        <item x="1470"/>
        <item x="1020"/>
        <item x="955"/>
        <item x="1229"/>
        <item x="956"/>
        <item x="899"/>
        <item x="900"/>
        <item x="901"/>
        <item x="966"/>
        <item x="1241"/>
        <item x="1149"/>
        <item x="1072"/>
        <item x="1077"/>
        <item x="923"/>
        <item x="1242"/>
        <item x="1243"/>
        <item x="1267"/>
        <item x="1452"/>
        <item x="1475"/>
        <item x="957"/>
        <item x="924"/>
        <item x="925"/>
        <item x="926"/>
        <item x="1135"/>
        <item x="927"/>
        <item x="928"/>
        <item x="1021"/>
        <item x="929"/>
        <item x="948"/>
        <item x="930"/>
        <item x="902"/>
        <item x="903"/>
        <item x="931"/>
        <item x="932"/>
        <item x="958"/>
        <item x="949"/>
        <item x="964"/>
        <item x="1073"/>
        <item x="1358"/>
        <item x="1396"/>
        <item x="950"/>
        <item x="1041"/>
        <item x="965"/>
        <item x="1104"/>
        <item x="1359"/>
        <item x="1471"/>
        <item x="1078"/>
        <item x="1335"/>
        <item x="1056"/>
        <item x="1458"/>
        <item x="1089"/>
        <item x="1090"/>
        <item x="974"/>
        <item x="981"/>
        <item x="1360"/>
        <item x="1361"/>
        <item x="1362"/>
        <item x="1363"/>
        <item x="982"/>
        <item x="1484"/>
        <item x="983"/>
        <item x="1042"/>
        <item x="984"/>
        <item x="1364"/>
        <item x="1417"/>
        <item x="1385"/>
        <item x="1365"/>
        <item x="1268"/>
        <item x="1418"/>
        <item x="985"/>
        <item x="967"/>
        <item x="1048"/>
        <item x="1022"/>
        <item x="1476"/>
        <item x="1397"/>
        <item x="1386"/>
        <item x="1406"/>
        <item x="1049"/>
        <item x="1230"/>
        <item x="1043"/>
        <item x="1124"/>
        <item x="986"/>
        <item x="987"/>
        <item x="1110"/>
        <item x="988"/>
        <item x="1443"/>
        <item x="989"/>
        <item x="990"/>
        <item x="991"/>
        <item x="1011"/>
        <item x="992"/>
        <item x="993"/>
        <item x="1344"/>
        <item x="994"/>
        <item x="1495"/>
        <item x="995"/>
        <item x="1044"/>
        <item x="996"/>
        <item x="997"/>
        <item x="998"/>
        <item x="999"/>
        <item x="1000"/>
        <item x="1001"/>
        <item x="1002"/>
        <item x="1023"/>
        <item x="1398"/>
        <item x="1459"/>
        <item x="1003"/>
        <item x="1004"/>
        <item x="1005"/>
        <item x="1006"/>
        <item x="1091"/>
        <item x="1012"/>
        <item x="1111"/>
        <item x="1013"/>
        <item x="1112"/>
        <item x="1045"/>
        <item x="1105"/>
        <item x="1302"/>
        <item x="1024"/>
        <item x="1098"/>
        <item x="1025"/>
        <item x="1328"/>
        <item x="1387"/>
        <item x="1099"/>
        <item x="1026"/>
        <item x="1050"/>
        <item x="1027"/>
        <item x="1028"/>
        <item x="1029"/>
        <item x="1079"/>
        <item x="1030"/>
        <item x="1031"/>
        <item x="1032"/>
        <item x="1033"/>
        <item x="1244"/>
        <item x="1245"/>
        <item x="1246"/>
        <item x="1034"/>
        <item x="1407"/>
        <item x="1125"/>
        <item x="1035"/>
        <item x="1231"/>
        <item x="1247"/>
        <item x="1354"/>
        <item x="1126"/>
        <item x="1057"/>
        <item x="1058"/>
        <item x="1014"/>
        <item x="1051"/>
        <item x="1477"/>
        <item x="1052"/>
        <item x="1127"/>
        <item x="1015"/>
        <item x="1269"/>
        <item x="1046"/>
        <item x="1270"/>
        <item x="1150"/>
        <item x="1151"/>
        <item x="1136"/>
        <item x="1074"/>
        <item x="1291"/>
        <item x="1271"/>
        <item x="1053"/>
        <item x="1080"/>
        <item x="1315"/>
        <item x="1113"/>
        <item x="1283"/>
        <item x="1336"/>
        <item x="1444"/>
        <item x="1303"/>
        <item x="1152"/>
        <item x="1204"/>
        <item x="1153"/>
        <item x="1154"/>
        <item x="1155"/>
        <item x="1156"/>
        <item x="1157"/>
        <item x="1158"/>
        <item x="1284"/>
        <item x="1272"/>
        <item x="1081"/>
        <item x="1100"/>
        <item x="1082"/>
        <item x="1329"/>
        <item x="1437"/>
        <item x="1304"/>
        <item x="1330"/>
        <item x="1101"/>
        <item x="933"/>
        <item x="1159"/>
        <item x="1075"/>
        <item x="1102"/>
        <item x="1114"/>
        <item x="1273"/>
        <item x="1128"/>
        <item x="1160"/>
        <item x="1161"/>
        <item x="1345"/>
        <item x="1408"/>
        <item x="1162"/>
        <item x="1163"/>
        <item x="1164"/>
        <item x="1305"/>
        <item x="1428"/>
        <item x="1438"/>
        <item x="1346"/>
        <item x="1306"/>
        <item x="1316"/>
        <item x="1366"/>
        <item x="1317"/>
        <item x="1165"/>
        <item x="1166"/>
        <item x="1409"/>
        <item x="1205"/>
        <item x="1167"/>
        <item x="1206"/>
        <item x="1168"/>
        <item x="1232"/>
        <item x="1494"/>
        <item x="1169"/>
        <item x="1233"/>
        <item x="1307"/>
        <item x="1225"/>
        <item x="1207"/>
        <item x="1248"/>
        <item x="1355"/>
        <item x="1226"/>
        <item x="1466"/>
        <item x="1208"/>
        <item x="1331"/>
        <item x="1170"/>
        <item x="1171"/>
        <item x="1337"/>
        <item x="1308"/>
        <item x="1249"/>
        <item x="1332"/>
        <item x="1274"/>
        <item x="1172"/>
        <item x="1173"/>
        <item x="1115"/>
        <item x="1116"/>
        <item x="1356"/>
        <item x="1174"/>
        <item x="1467"/>
        <item x="1460"/>
        <item x="1137"/>
        <item x="1083"/>
        <item x="1250"/>
        <item x="1129"/>
        <item x="1130"/>
        <item x="1209"/>
        <item x="1131"/>
        <item x="1132"/>
        <item x="1410"/>
        <item x="1411"/>
        <item x="1210"/>
        <item x="1211"/>
        <item x="1388"/>
        <item x="1347"/>
        <item x="1175"/>
        <item x="1176"/>
        <item x="1177"/>
        <item x="1212"/>
        <item x="934"/>
        <item x="1318"/>
        <item x="1319"/>
        <item x="1320"/>
        <item x="1321"/>
        <item x="1138"/>
        <item x="1348"/>
        <item x="1349"/>
        <item x="1213"/>
        <item x="1214"/>
        <item x="1215"/>
        <item x="1216"/>
        <item x="1217"/>
        <item x="1322"/>
        <item x="1218"/>
        <item x="1219"/>
        <item x="1419"/>
        <item x="1338"/>
        <item x="1339"/>
        <item x="1251"/>
        <item x="1227"/>
        <item x="1323"/>
        <item x="1469"/>
        <item x="1309"/>
        <item x="1324"/>
        <item x="1252"/>
        <item x="1275"/>
        <item x="1276"/>
        <item x="1292"/>
        <item x="1277"/>
        <item x="1253"/>
        <item x="1278"/>
        <item x="1254"/>
        <item x="1255"/>
        <item x="1256"/>
        <item x="1285"/>
        <item x="1420"/>
        <item x="1257"/>
        <item x="1258"/>
        <item x="1279"/>
        <item x="1325"/>
        <item x="1326"/>
        <item x="1333"/>
        <item x="1412"/>
        <item x="1293"/>
        <item x="1286"/>
        <item x="1287"/>
        <item x="1421"/>
        <item x="1310"/>
        <item x="1439"/>
        <item x="1311"/>
        <item x="1497"/>
        <item x="1340"/>
        <item x="1357"/>
        <item x="1288"/>
        <item x="1367"/>
        <item x="1368"/>
        <item x="1374"/>
        <item x="1375"/>
        <item x="1369"/>
        <item x="1370"/>
        <item x="1376"/>
        <item x="1371"/>
        <item x="1429"/>
        <item x="1372"/>
        <item x="1461"/>
        <item x="1478"/>
        <item x="1462"/>
        <item x="1350"/>
        <item x="1351"/>
        <item x="1463"/>
        <item x="1259"/>
        <item x="1373"/>
        <item x="1377"/>
        <item x="1486"/>
        <item x="1445"/>
        <item x="1446"/>
        <item x="1472"/>
        <item x="1473"/>
        <item x="1479"/>
        <item x="1468"/>
        <item x="1260"/>
        <item x="1430"/>
        <item x="1431"/>
        <item x="1440"/>
        <item x="1480"/>
        <item x="1399"/>
        <item x="1400"/>
        <item x="1422"/>
        <item x="1441"/>
        <item x="1423"/>
        <item x="1481"/>
        <item x="1487"/>
        <item x="1488"/>
        <item x="1489"/>
        <item x="1490"/>
        <item x="1491"/>
        <item x="1492"/>
        <item x="1498"/>
        <item x="1432"/>
        <item x="1447"/>
        <item x="1433"/>
        <item x="1453"/>
        <item x="1448"/>
        <item x="1499"/>
        <item x="1334"/>
        <item x="1434"/>
        <item x="1261"/>
        <item x="1496"/>
        <item x="1493"/>
        <item x="1464"/>
      </items>
    </pivotField>
    <pivotField showAll="0" defaultSubtotal="0">
      <items count="12">
        <item x="7"/>
        <item x="9"/>
        <item x="6"/>
        <item x="1"/>
        <item x="0"/>
        <item x="10"/>
        <item x="5"/>
        <item x="4"/>
        <item x="11"/>
        <item x="8"/>
        <item x="2"/>
        <item x="3"/>
      </items>
    </pivotField>
    <pivotField showAll="0" defaultSubtotal="0">
      <items count="8">
        <item x="2"/>
        <item x="7"/>
        <item x="5"/>
        <item x="3"/>
        <item x="4"/>
        <item x="6"/>
        <item x="0"/>
        <item x="1"/>
      </items>
    </pivotField>
    <pivotField showAll="0" defaultSubtotal="0">
      <items count="10">
        <item x="4"/>
        <item x="2"/>
        <item x="5"/>
        <item x="7"/>
        <item x="8"/>
        <item x="1"/>
        <item x="0"/>
        <item x="3"/>
        <item x="9"/>
        <item x="6"/>
      </items>
    </pivotField>
    <pivotField axis="axisCol" showAll="0" defaultSubtotal="0">
      <items count="1">
        <item x="0"/>
      </items>
    </pivotField>
    <pivotField showAll="0" defaultSubtotal="0"/>
    <pivotField multipleItemSelectionAllowed="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axis="axisPage" showAll="0" defaultSubtotal="0">
      <items count="14">
        <item x="4"/>
        <item x="5"/>
        <item x="0"/>
        <item x="1"/>
        <item x="13"/>
        <item x="11"/>
        <item x="6"/>
        <item x="7"/>
        <item x="10"/>
        <item x="3"/>
        <item x="9"/>
        <item x="2"/>
        <item x="12"/>
        <item x="8"/>
      </items>
    </pivotField>
    <pivotField showAll="0" defaultSubtotal="0"/>
    <pivotField showAll="0" defaultSubtotal="0"/>
    <pivotField showAll="0" defaultSubtotal="0"/>
    <pivotField showAll="0" defaultSubtotal="0"/>
    <pivotField dataField="1" showAll="0" defaultSubtotal="0"/>
    <pivotField showAll="0" defaultSubtota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1">
    <field x="0"/>
  </rowFields>
  <rowItems count="1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</rowItems>
  <colFields count="1">
    <field x="5"/>
  </colFields>
  <colItems count="1">
    <i>
      <x/>
    </i>
  </colItems>
  <pageFields count="1">
    <pageField fld="13" hier="-1"/>
  </pageFields>
  <dataFields count="1">
    <dataField name="TotalSpend " fld="18" baseField="3" baseItem="2" numFmtId="164"/>
  </dataFields>
  <formats count="2">
    <format dxfId="2431">
      <pivotArea dataOnly="0" labelOnly="1" fieldPosition="0">
        <references count="1">
          <reference field="5" count="0"/>
        </references>
      </pivotArea>
    </format>
    <format dxfId="2430">
      <pivotArea outline="0" fieldPosition="0">
        <references count="1">
          <reference field="4294967294" count="1">
            <x v="0"/>
          </reference>
        </references>
      </pivotArea>
    </format>
  </formats>
  <chartFormats count="2">
    <chartFormat chart="5" format="29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5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500-000000000000}" name="PivotTable2" cacheId="1" applyNumberFormats="0" applyBorderFormats="0" applyFontFormats="0" applyPatternFormats="0" applyAlignmentFormats="0" applyWidthHeightFormats="1" dataCaption="Values" updatedVersion="6" minRefreshableVersion="3" useAutoFormatting="1" rowGrandTotals="0" colGrandTotals="0" itemPrintTitles="1" createdVersion="5" indent="0" outline="1" outlineData="1" multipleFieldFilters="0" chartFormat="7" rowHeaderCaption="Month-Year" colHeaderCaption="Manufacturer">
  <location ref="O3:P122" firstHeaderRow="1" firstDataRow="2" firstDataCol="1" rowPageCount="1" colPageCount="1"/>
  <pivotFields count="25">
    <pivotField axis="axisRow" numFmtId="17" showAll="0" sortType="ascending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showAll="0" defaultSubtotal="0">
      <items count="1500">
        <item x="811"/>
        <item x="579"/>
        <item x="630"/>
        <item x="767"/>
        <item x="823"/>
        <item x="481"/>
        <item x="151"/>
        <item x="532"/>
        <item x="0"/>
        <item x="133"/>
        <item x="1"/>
        <item x="1378"/>
        <item x="591"/>
        <item x="411"/>
        <item x="859"/>
        <item x="655"/>
        <item x="1092"/>
        <item x="1262"/>
        <item x="868"/>
        <item x="181"/>
        <item x="1449"/>
        <item x="2"/>
        <item x="498"/>
        <item x="563"/>
        <item x="545"/>
        <item x="3"/>
        <item x="4"/>
        <item x="77"/>
        <item x="1084"/>
        <item x="482"/>
        <item x="267"/>
        <item x="73"/>
        <item x="381"/>
        <item x="1139"/>
        <item x="5"/>
        <item x="289"/>
        <item x="74"/>
        <item x="1059"/>
        <item x="1413"/>
        <item x="221"/>
        <item x="412"/>
        <item x="6"/>
        <item x="736"/>
        <item x="324"/>
        <item x="222"/>
        <item x="382"/>
        <item x="223"/>
        <item x="206"/>
        <item x="108"/>
        <item x="182"/>
        <item x="244"/>
        <item x="425"/>
        <item x="413"/>
        <item x="1312"/>
        <item x="268"/>
        <item x="207"/>
        <item x="183"/>
        <item x="437"/>
        <item x="499"/>
        <item x="224"/>
        <item x="208"/>
        <item x="152"/>
        <item x="7"/>
        <item x="248"/>
        <item x="1450"/>
        <item x="845"/>
        <item x="8"/>
        <item x="78"/>
        <item x="109"/>
        <item x="249"/>
        <item x="153"/>
        <item x="1178"/>
        <item x="1234"/>
        <item x="1140"/>
        <item x="1141"/>
        <item x="1142"/>
        <item x="904"/>
        <item x="905"/>
        <item x="906"/>
        <item x="907"/>
        <item x="361"/>
        <item x="343"/>
        <item x="184"/>
        <item x="463"/>
        <item x="195"/>
        <item x="908"/>
        <item x="383"/>
        <item x="1007"/>
        <item x="909"/>
        <item x="910"/>
        <item x="935"/>
        <item x="911"/>
        <item x="951"/>
        <item x="912"/>
        <item x="1294"/>
        <item x="344"/>
        <item x="9"/>
        <item x="250"/>
        <item x="251"/>
        <item x="913"/>
        <item x="10"/>
        <item x="110"/>
        <item x="1008"/>
        <item x="232"/>
        <item x="936"/>
        <item x="134"/>
        <item x="185"/>
        <item x="812"/>
        <item x="884"/>
        <item x="937"/>
        <item x="345"/>
        <item x="492"/>
        <item x="768"/>
        <item x="517"/>
        <item x="290"/>
        <item x="111"/>
        <item x="869"/>
        <item x="384"/>
        <item x="362"/>
        <item x="112"/>
        <item x="1414"/>
        <item x="11"/>
        <item x="346"/>
        <item x="1401"/>
        <item x="975"/>
        <item x="278"/>
        <item x="959"/>
        <item x="12"/>
        <item x="1415"/>
        <item x="756"/>
        <item x="385"/>
        <item x="154"/>
        <item x="252"/>
        <item x="438"/>
        <item x="824"/>
        <item x="1474"/>
        <item x="1465"/>
        <item x="533"/>
        <item x="1454"/>
        <item x="1143"/>
        <item x="546"/>
        <item x="1295"/>
        <item x="155"/>
        <item x="952"/>
        <item x="233"/>
        <item x="1296"/>
        <item x="414"/>
        <item x="592"/>
        <item x="196"/>
        <item x="197"/>
        <item x="209"/>
        <item x="253"/>
        <item x="668"/>
        <item x="13"/>
        <item x="254"/>
        <item x="113"/>
        <item x="79"/>
        <item x="302"/>
        <item x="1106"/>
        <item x="661"/>
        <item x="80"/>
        <item x="114"/>
        <item x="547"/>
        <item x="135"/>
        <item x="279"/>
        <item x="136"/>
        <item x="968"/>
        <item x="14"/>
        <item x="1235"/>
        <item x="115"/>
        <item x="678"/>
        <item x="186"/>
        <item x="15"/>
        <item x="1117"/>
        <item x="1085"/>
        <item x="439"/>
        <item x="187"/>
        <item x="16"/>
        <item x="1424"/>
        <item x="1086"/>
        <item x="325"/>
        <item x="1016"/>
        <item x="656"/>
        <item x="518"/>
        <item x="567"/>
        <item x="638"/>
        <item x="687"/>
        <item x="17"/>
        <item x="953"/>
        <item x="548"/>
        <item x="825"/>
        <item x="826"/>
        <item x="18"/>
        <item x="116"/>
        <item x="137"/>
        <item x="976"/>
        <item x="877"/>
        <item x="1263"/>
        <item x="885"/>
        <item x="81"/>
        <item x="210"/>
        <item x="82"/>
        <item x="326"/>
        <item x="83"/>
        <item x="84"/>
        <item x="85"/>
        <item x="714"/>
        <item x="1352"/>
        <item x="1389"/>
        <item x="280"/>
        <item x="627"/>
        <item x="234"/>
        <item x="235"/>
        <item x="415"/>
        <item x="440"/>
        <item x="138"/>
        <item x="255"/>
        <item x="1179"/>
        <item x="1390"/>
        <item x="1391"/>
        <item x="19"/>
        <item x="117"/>
        <item x="20"/>
        <item x="21"/>
        <item x="225"/>
        <item x="22"/>
        <item x="211"/>
        <item x="679"/>
        <item x="707"/>
        <item x="1392"/>
        <item x="156"/>
        <item x="441"/>
        <item x="442"/>
        <item x="886"/>
        <item x="443"/>
        <item x="1180"/>
        <item x="1181"/>
        <item x="1182"/>
        <item x="1183"/>
        <item x="1184"/>
        <item x="1185"/>
        <item x="1186"/>
        <item x="1187"/>
        <item x="1280"/>
        <item x="1188"/>
        <item x="1189"/>
        <item x="1190"/>
        <item x="1220"/>
        <item x="1221"/>
        <item x="1483"/>
        <item x="1191"/>
        <item x="1455"/>
        <item x="1192"/>
        <item x="1193"/>
        <item x="1194"/>
        <item x="1195"/>
        <item x="914"/>
        <item x="1196"/>
        <item x="1197"/>
        <item x="1198"/>
        <item x="1199"/>
        <item x="1200"/>
        <item x="327"/>
        <item x="328"/>
        <item x="329"/>
        <item x="416"/>
        <item x="426"/>
        <item x="330"/>
        <item x="331"/>
        <item x="332"/>
        <item x="628"/>
        <item x="1264"/>
        <item x="977"/>
        <item x="769"/>
        <item x="770"/>
        <item x="771"/>
        <item x="772"/>
        <item x="23"/>
        <item x="24"/>
        <item x="25"/>
        <item x="86"/>
        <item x="26"/>
        <item x="1222"/>
        <item x="427"/>
        <item x="568"/>
        <item x="915"/>
        <item x="157"/>
        <item x="1265"/>
        <item x="236"/>
        <item x="27"/>
        <item x="417"/>
        <item x="418"/>
        <item x="139"/>
        <item x="549"/>
        <item x="1379"/>
        <item x="118"/>
        <item x="158"/>
        <item x="269"/>
        <item x="1266"/>
        <item x="159"/>
        <item x="75"/>
        <item x="28"/>
        <item x="29"/>
        <item x="30"/>
        <item x="31"/>
        <item x="87"/>
        <item x="32"/>
        <item x="119"/>
        <item x="33"/>
        <item x="34"/>
        <item x="715"/>
        <item x="35"/>
        <item x="36"/>
        <item x="120"/>
        <item x="140"/>
        <item x="37"/>
        <item x="38"/>
        <item x="198"/>
        <item x="245"/>
        <item x="669"/>
        <item x="303"/>
        <item x="347"/>
        <item x="688"/>
        <item x="281"/>
        <item x="141"/>
        <item x="39"/>
        <item x="716"/>
        <item x="304"/>
        <item x="391"/>
        <item x="493"/>
        <item x="386"/>
        <item x="199"/>
        <item x="40"/>
        <item x="41"/>
        <item x="142"/>
        <item x="291"/>
        <item x="42"/>
        <item x="419"/>
        <item x="305"/>
        <item x="1393"/>
        <item x="1394"/>
        <item x="292"/>
        <item x="293"/>
        <item x="483"/>
        <item x="212"/>
        <item x="43"/>
        <item x="213"/>
        <item x="44"/>
        <item x="143"/>
        <item x="144"/>
        <item x="145"/>
        <item x="1009"/>
        <item x="978"/>
        <item x="45"/>
        <item x="46"/>
        <item x="333"/>
        <item x="47"/>
        <item x="48"/>
        <item x="49"/>
        <item x="50"/>
        <item x="717"/>
        <item x="51"/>
        <item x="52"/>
        <item x="444"/>
        <item x="214"/>
        <item x="246"/>
        <item x="121"/>
        <item x="550"/>
        <item x="773"/>
        <item x="53"/>
        <item x="363"/>
        <item x="846"/>
        <item x="813"/>
        <item x="54"/>
        <item x="122"/>
        <item x="256"/>
        <item x="662"/>
        <item x="631"/>
        <item x="200"/>
        <item x="519"/>
        <item x="348"/>
        <item x="464"/>
        <item x="270"/>
        <item x="306"/>
        <item x="215"/>
        <item x="718"/>
        <item x="719"/>
        <item x="969"/>
        <item x="55"/>
        <item x="364"/>
        <item x="349"/>
        <item x="392"/>
        <item x="334"/>
        <item x="428"/>
        <item x="569"/>
        <item x="56"/>
        <item x="188"/>
        <item x="1060"/>
        <item x="123"/>
        <item x="282"/>
        <item x="257"/>
        <item x="878"/>
        <item x="307"/>
        <item x="580"/>
        <item x="350"/>
        <item x="237"/>
        <item x="429"/>
        <item x="216"/>
        <item x="1061"/>
        <item x="593"/>
        <item x="160"/>
        <item x="161"/>
        <item x="162"/>
        <item x="163"/>
        <item x="283"/>
        <item x="164"/>
        <item x="165"/>
        <item x="189"/>
        <item x="88"/>
        <item x="89"/>
        <item x="90"/>
        <item x="91"/>
        <item x="92"/>
        <item x="124"/>
        <item x="166"/>
        <item x="93"/>
        <item x="94"/>
        <item x="95"/>
        <item x="96"/>
        <item x="97"/>
        <item x="125"/>
        <item x="98"/>
        <item x="99"/>
        <item x="100"/>
        <item x="101"/>
        <item x="102"/>
        <item x="103"/>
        <item x="104"/>
        <item x="105"/>
        <item x="106"/>
        <item x="814"/>
        <item x="190"/>
        <item x="167"/>
        <item x="168"/>
        <item x="169"/>
        <item x="365"/>
        <item x="170"/>
        <item x="879"/>
        <item x="171"/>
        <item x="226"/>
        <item x="201"/>
        <item x="202"/>
        <item x="57"/>
        <item x="217"/>
        <item x="58"/>
        <item x="803"/>
        <item x="1223"/>
        <item x="308"/>
        <item x="126"/>
        <item x="146"/>
        <item x="127"/>
        <item x="258"/>
        <item x="59"/>
        <item x="737"/>
        <item x="172"/>
        <item x="76"/>
        <item x="259"/>
        <item x="60"/>
        <item x="351"/>
        <item x="173"/>
        <item x="61"/>
        <item x="294"/>
        <item x="62"/>
        <item x="632"/>
        <item x="639"/>
        <item x="640"/>
        <item x="174"/>
        <item x="63"/>
        <item x="594"/>
        <item x="271"/>
        <item x="445"/>
        <item x="352"/>
        <item x="284"/>
        <item x="1236"/>
        <item x="600"/>
        <item x="774"/>
        <item x="64"/>
        <item x="420"/>
        <item x="128"/>
        <item x="129"/>
        <item x="175"/>
        <item x="65"/>
        <item x="66"/>
        <item x="67"/>
        <item x="68"/>
        <item x="69"/>
        <item x="285"/>
        <item x="757"/>
        <item x="353"/>
        <item x="147"/>
        <item x="641"/>
        <item x="720"/>
        <item x="663"/>
        <item x="642"/>
        <item x="191"/>
        <item x="192"/>
        <item x="880"/>
        <item x="130"/>
        <item x="335"/>
        <item x="131"/>
        <item x="721"/>
        <item x="176"/>
        <item x="148"/>
        <item x="260"/>
        <item x="177"/>
        <item x="551"/>
        <item x="1107"/>
        <item x="193"/>
        <item x="581"/>
        <item x="247"/>
        <item x="272"/>
        <item x="430"/>
        <item x="178"/>
        <item x="203"/>
        <item x="149"/>
        <item x="286"/>
        <item x="421"/>
        <item x="354"/>
        <item x="355"/>
        <item x="1402"/>
        <item x="1451"/>
        <item x="150"/>
        <item x="179"/>
        <item x="218"/>
        <item x="180"/>
        <item x="1093"/>
        <item x="238"/>
        <item x="295"/>
        <item x="1118"/>
        <item x="1119"/>
        <item x="1120"/>
        <item x="1201"/>
        <item x="132"/>
        <item x="356"/>
        <item x="431"/>
        <item x="204"/>
        <item x="534"/>
        <item x="296"/>
        <item x="297"/>
        <item x="273"/>
        <item x="274"/>
        <item x="194"/>
        <item x="870"/>
        <item x="309"/>
        <item x="664"/>
        <item x="227"/>
        <item x="1036"/>
        <item x="1037"/>
        <item x="1353"/>
        <item x="1108"/>
        <item x="804"/>
        <item x="775"/>
        <item x="107"/>
        <item x="366"/>
        <item x="70"/>
        <item x="239"/>
        <item x="776"/>
        <item x="71"/>
        <item x="72"/>
        <item x="601"/>
        <item x="701"/>
        <item x="758"/>
        <item x="738"/>
        <item x="689"/>
        <item x="690"/>
        <item x="691"/>
        <item x="692"/>
        <item x="871"/>
        <item x="693"/>
        <item x="694"/>
        <item x="722"/>
        <item x="723"/>
        <item x="228"/>
        <item x="1435"/>
        <item x="702"/>
        <item x="205"/>
        <item x="1341"/>
        <item x="1342"/>
        <item x="422"/>
        <item x="582"/>
        <item x="446"/>
        <item x="357"/>
        <item x="240"/>
        <item x="241"/>
        <item x="336"/>
        <item x="465"/>
        <item x="500"/>
        <item x="501"/>
        <item x="535"/>
        <item x="502"/>
        <item x="503"/>
        <item x="536"/>
        <item x="242"/>
        <item x="1313"/>
        <item x="1314"/>
        <item x="1062"/>
        <item x="229"/>
        <item x="219"/>
        <item x="230"/>
        <item x="220"/>
        <item x="231"/>
        <item x="1289"/>
        <item x="387"/>
        <item x="243"/>
        <item x="275"/>
        <item x="552"/>
        <item x="553"/>
        <item x="554"/>
        <item x="555"/>
        <item x="261"/>
        <item x="860"/>
        <item x="861"/>
        <item x="1010"/>
        <item x="447"/>
        <item x="556"/>
        <item x="537"/>
        <item x="1403"/>
        <item x="298"/>
        <item x="564"/>
        <item x="724"/>
        <item x="1485"/>
        <item x="448"/>
        <item x="777"/>
        <item x="432"/>
        <item x="670"/>
        <item x="433"/>
        <item x="262"/>
        <item x="263"/>
        <item x="264"/>
        <item x="708"/>
        <item x="310"/>
        <item x="265"/>
        <item x="646"/>
        <item x="276"/>
        <item x="466"/>
        <item x="1297"/>
        <item x="1298"/>
        <item x="881"/>
        <item x="1299"/>
        <item x="1144"/>
        <item x="266"/>
        <item x="647"/>
        <item x="311"/>
        <item x="337"/>
        <item x="338"/>
        <item x="367"/>
        <item x="287"/>
        <item x="358"/>
        <item x="299"/>
        <item x="288"/>
        <item x="300"/>
        <item x="778"/>
        <item x="779"/>
        <item x="780"/>
        <item x="781"/>
        <item x="815"/>
        <item x="1133"/>
        <item x="339"/>
        <item x="1145"/>
        <item x="1300"/>
        <item x="1237"/>
        <item x="484"/>
        <item x="388"/>
        <item x="1094"/>
        <item x="1281"/>
        <item x="301"/>
        <item x="368"/>
        <item x="557"/>
        <item x="504"/>
        <item x="1095"/>
        <item x="1238"/>
        <item x="340"/>
        <item x="520"/>
        <item x="1103"/>
        <item x="882"/>
        <item x="369"/>
        <item x="370"/>
        <item x="643"/>
        <item x="371"/>
        <item x="372"/>
        <item x="373"/>
        <item x="374"/>
        <item x="595"/>
        <item x="393"/>
        <item x="467"/>
        <item x="434"/>
        <item x="739"/>
        <item x="394"/>
        <item x="435"/>
        <item x="505"/>
        <item x="375"/>
        <item x="395"/>
        <item x="396"/>
        <item x="397"/>
        <item x="398"/>
        <item x="596"/>
        <item x="570"/>
        <item x="671"/>
        <item x="399"/>
        <item x="400"/>
        <item x="423"/>
        <item x="401"/>
        <item x="402"/>
        <item x="680"/>
        <item x="403"/>
        <item x="312"/>
        <item x="341"/>
        <item x="313"/>
        <item x="404"/>
        <item x="449"/>
        <item x="389"/>
        <item x="314"/>
        <item x="315"/>
        <item x="681"/>
        <item x="316"/>
        <item x="376"/>
        <item x="317"/>
        <item x="318"/>
        <item x="359"/>
        <item x="342"/>
        <item x="360"/>
        <item x="319"/>
        <item x="377"/>
        <item x="378"/>
        <item x="320"/>
        <item x="321"/>
        <item x="390"/>
        <item x="485"/>
        <item x="322"/>
        <item x="379"/>
        <item x="405"/>
        <item x="380"/>
        <item x="450"/>
        <item x="629"/>
        <item x="648"/>
        <item x="277"/>
        <item x="782"/>
        <item x="759"/>
        <item x="725"/>
        <item x="726"/>
        <item x="649"/>
        <item x="827"/>
        <item x="558"/>
        <item x="521"/>
        <item x="406"/>
        <item x="1436"/>
        <item x="407"/>
        <item x="970"/>
        <item x="816"/>
        <item x="672"/>
        <item x="695"/>
        <item x="727"/>
        <item x="522"/>
        <item x="960"/>
        <item x="602"/>
        <item x="603"/>
        <item x="1054"/>
        <item x="486"/>
        <item x="451"/>
        <item x="408"/>
        <item x="452"/>
        <item x="409"/>
        <item x="436"/>
        <item x="410"/>
        <item x="424"/>
        <item x="453"/>
        <item x="454"/>
        <item x="1038"/>
        <item x="740"/>
        <item x="644"/>
        <item x="538"/>
        <item x="455"/>
        <item x="456"/>
        <item x="468"/>
        <item x="469"/>
        <item x="470"/>
        <item x="471"/>
        <item x="472"/>
        <item x="473"/>
        <item x="487"/>
        <item x="474"/>
        <item x="597"/>
        <item x="457"/>
        <item x="1425"/>
        <item x="506"/>
        <item x="507"/>
        <item x="523"/>
        <item x="583"/>
        <item x="508"/>
        <item x="565"/>
        <item x="323"/>
        <item x="458"/>
        <item x="459"/>
        <item x="509"/>
        <item x="460"/>
        <item x="488"/>
        <item x="461"/>
        <item x="462"/>
        <item x="510"/>
        <item x="475"/>
        <item x="1456"/>
        <item x="524"/>
        <item x="1290"/>
        <item x="539"/>
        <item x="525"/>
        <item x="489"/>
        <item x="476"/>
        <item x="828"/>
        <item x="477"/>
        <item x="526"/>
        <item x="527"/>
        <item x="494"/>
        <item x="490"/>
        <item x="478"/>
        <item x="528"/>
        <item x="584"/>
        <item x="479"/>
        <item x="511"/>
        <item x="512"/>
        <item x="495"/>
        <item x="696"/>
        <item x="657"/>
        <item x="658"/>
        <item x="491"/>
        <item x="1039"/>
        <item x="633"/>
        <item x="673"/>
        <item x="513"/>
        <item x="514"/>
        <item x="529"/>
        <item x="496"/>
        <item x="497"/>
        <item x="585"/>
        <item x="515"/>
        <item x="728"/>
        <item x="829"/>
        <item x="530"/>
        <item x="531"/>
        <item x="516"/>
        <item x="650"/>
        <item x="659"/>
        <item x="830"/>
        <item x="634"/>
        <item x="540"/>
        <item x="598"/>
        <item x="480"/>
        <item x="697"/>
        <item x="887"/>
        <item x="571"/>
        <item x="604"/>
        <item x="572"/>
        <item x="586"/>
        <item x="573"/>
        <item x="741"/>
        <item x="574"/>
        <item x="587"/>
        <item x="575"/>
        <item x="588"/>
        <item x="576"/>
        <item x="577"/>
        <item x="578"/>
        <item x="709"/>
        <item x="710"/>
        <item x="1134"/>
        <item x="1416"/>
        <item x="541"/>
        <item x="589"/>
        <item x="559"/>
        <item x="560"/>
        <item x="561"/>
        <item x="562"/>
        <item x="862"/>
        <item x="938"/>
        <item x="1146"/>
        <item x="566"/>
        <item x="660"/>
        <item x="831"/>
        <item x="542"/>
        <item x="599"/>
        <item x="590"/>
        <item x="543"/>
        <item x="729"/>
        <item x="544"/>
        <item x="847"/>
        <item x="605"/>
        <item x="606"/>
        <item x="607"/>
        <item x="608"/>
        <item x="609"/>
        <item x="939"/>
        <item x="610"/>
        <item x="611"/>
        <item x="612"/>
        <item x="613"/>
        <item x="961"/>
        <item x="651"/>
        <item x="614"/>
        <item x="674"/>
        <item x="665"/>
        <item x="698"/>
        <item x="1239"/>
        <item x="1202"/>
        <item x="615"/>
        <item x="1426"/>
        <item x="616"/>
        <item x="617"/>
        <item x="618"/>
        <item x="1121"/>
        <item x="1122"/>
        <item x="619"/>
        <item x="682"/>
        <item x="683"/>
        <item x="699"/>
        <item x="805"/>
        <item x="848"/>
        <item x="635"/>
        <item x="684"/>
        <item x="675"/>
        <item x="685"/>
        <item x="676"/>
        <item x="636"/>
        <item x="620"/>
        <item x="645"/>
        <item x="1055"/>
        <item x="621"/>
        <item x="1109"/>
        <item x="622"/>
        <item x="623"/>
        <item x="624"/>
        <item x="637"/>
        <item x="625"/>
        <item x="686"/>
        <item x="677"/>
        <item x="1063"/>
        <item x="652"/>
        <item x="703"/>
        <item x="666"/>
        <item x="626"/>
        <item x="783"/>
        <item x="653"/>
        <item x="654"/>
        <item x="1017"/>
        <item x="872"/>
        <item x="971"/>
        <item x="1096"/>
        <item x="1064"/>
        <item x="1065"/>
        <item x="1066"/>
        <item x="1076"/>
        <item x="1067"/>
        <item x="1068"/>
        <item x="1087"/>
        <item x="1069"/>
        <item x="849"/>
        <item x="817"/>
        <item x="1380"/>
        <item x="704"/>
        <item x="1040"/>
        <item x="667"/>
        <item x="850"/>
        <item x="784"/>
        <item x="785"/>
        <item x="1282"/>
        <item x="1088"/>
        <item x="705"/>
        <item x="730"/>
        <item x="1343"/>
        <item x="711"/>
        <item x="873"/>
        <item x="700"/>
        <item x="712"/>
        <item x="713"/>
        <item x="742"/>
        <item x="954"/>
        <item x="818"/>
        <item x="819"/>
        <item x="1228"/>
        <item x="743"/>
        <item x="874"/>
        <item x="786"/>
        <item x="787"/>
        <item x="788"/>
        <item x="789"/>
        <item x="790"/>
        <item x="731"/>
        <item x="760"/>
        <item x="744"/>
        <item x="732"/>
        <item x="733"/>
        <item x="745"/>
        <item x="734"/>
        <item x="746"/>
        <item x="747"/>
        <item x="706"/>
        <item x="791"/>
        <item x="1123"/>
        <item x="792"/>
        <item x="793"/>
        <item x="794"/>
        <item x="735"/>
        <item x="806"/>
        <item x="761"/>
        <item x="762"/>
        <item x="763"/>
        <item x="764"/>
        <item x="863"/>
        <item x="820"/>
        <item x="1018"/>
        <item x="795"/>
        <item x="1240"/>
        <item x="748"/>
        <item x="749"/>
        <item x="750"/>
        <item x="751"/>
        <item x="752"/>
        <item x="916"/>
        <item x="864"/>
        <item x="851"/>
        <item x="796"/>
        <item x="797"/>
        <item x="798"/>
        <item x="799"/>
        <item x="832"/>
        <item x="1482"/>
        <item x="765"/>
        <item x="1147"/>
        <item x="917"/>
        <item x="852"/>
        <item x="807"/>
        <item x="865"/>
        <item x="808"/>
        <item x="833"/>
        <item x="1457"/>
        <item x="800"/>
        <item x="801"/>
        <item x="802"/>
        <item x="962"/>
        <item x="853"/>
        <item x="972"/>
        <item x="940"/>
        <item x="753"/>
        <item x="1395"/>
        <item x="1301"/>
        <item x="766"/>
        <item x="754"/>
        <item x="755"/>
        <item x="821"/>
        <item x="883"/>
        <item x="822"/>
        <item x="1019"/>
        <item x="1404"/>
        <item x="1405"/>
        <item x="888"/>
        <item x="875"/>
        <item x="854"/>
        <item x="855"/>
        <item x="918"/>
        <item x="941"/>
        <item x="834"/>
        <item x="835"/>
        <item x="963"/>
        <item x="836"/>
        <item x="837"/>
        <item x="838"/>
        <item x="839"/>
        <item x="840"/>
        <item x="841"/>
        <item x="856"/>
        <item x="842"/>
        <item x="843"/>
        <item x="866"/>
        <item x="844"/>
        <item x="857"/>
        <item x="858"/>
        <item x="889"/>
        <item x="979"/>
        <item x="890"/>
        <item x="891"/>
        <item x="892"/>
        <item x="893"/>
        <item x="894"/>
        <item x="895"/>
        <item x="942"/>
        <item x="896"/>
        <item x="897"/>
        <item x="809"/>
        <item x="1097"/>
        <item x="867"/>
        <item x="1203"/>
        <item x="1047"/>
        <item x="1427"/>
        <item x="810"/>
        <item x="943"/>
        <item x="944"/>
        <item x="945"/>
        <item x="946"/>
        <item x="973"/>
        <item x="1148"/>
        <item x="1224"/>
        <item x="876"/>
        <item x="1442"/>
        <item x="1381"/>
        <item x="1382"/>
        <item x="1383"/>
        <item x="1327"/>
        <item x="1384"/>
        <item x="919"/>
        <item x="898"/>
        <item x="920"/>
        <item x="921"/>
        <item x="980"/>
        <item x="922"/>
        <item x="1070"/>
        <item x="947"/>
        <item x="1071"/>
        <item x="1470"/>
        <item x="1020"/>
        <item x="955"/>
        <item x="1229"/>
        <item x="956"/>
        <item x="899"/>
        <item x="900"/>
        <item x="901"/>
        <item x="966"/>
        <item x="1241"/>
        <item x="1149"/>
        <item x="1072"/>
        <item x="1077"/>
        <item x="923"/>
        <item x="1242"/>
        <item x="1243"/>
        <item x="1267"/>
        <item x="1452"/>
        <item x="1475"/>
        <item x="957"/>
        <item x="924"/>
        <item x="925"/>
        <item x="926"/>
        <item x="1135"/>
        <item x="927"/>
        <item x="928"/>
        <item x="1021"/>
        <item x="929"/>
        <item x="948"/>
        <item x="930"/>
        <item x="902"/>
        <item x="903"/>
        <item x="931"/>
        <item x="932"/>
        <item x="958"/>
        <item x="949"/>
        <item x="964"/>
        <item x="1073"/>
        <item x="1358"/>
        <item x="1396"/>
        <item x="950"/>
        <item x="1041"/>
        <item x="965"/>
        <item x="1104"/>
        <item x="1359"/>
        <item x="1471"/>
        <item x="1078"/>
        <item x="1335"/>
        <item x="1056"/>
        <item x="1458"/>
        <item x="1089"/>
        <item x="1090"/>
        <item x="974"/>
        <item x="981"/>
        <item x="1360"/>
        <item x="1361"/>
        <item x="1362"/>
        <item x="1363"/>
        <item x="982"/>
        <item x="1484"/>
        <item x="983"/>
        <item x="1042"/>
        <item x="984"/>
        <item x="1364"/>
        <item x="1417"/>
        <item x="1385"/>
        <item x="1365"/>
        <item x="1268"/>
        <item x="1418"/>
        <item x="985"/>
        <item x="967"/>
        <item x="1048"/>
        <item x="1022"/>
        <item x="1476"/>
        <item x="1397"/>
        <item x="1386"/>
        <item x="1406"/>
        <item x="1049"/>
        <item x="1230"/>
        <item x="1043"/>
        <item x="1124"/>
        <item x="986"/>
        <item x="987"/>
        <item x="1110"/>
        <item x="988"/>
        <item x="1443"/>
        <item x="989"/>
        <item x="990"/>
        <item x="991"/>
        <item x="1011"/>
        <item x="992"/>
        <item x="993"/>
        <item x="1344"/>
        <item x="994"/>
        <item x="1495"/>
        <item x="995"/>
        <item x="1044"/>
        <item x="996"/>
        <item x="997"/>
        <item x="998"/>
        <item x="999"/>
        <item x="1000"/>
        <item x="1001"/>
        <item x="1002"/>
        <item x="1023"/>
        <item x="1398"/>
        <item x="1459"/>
        <item x="1003"/>
        <item x="1004"/>
        <item x="1005"/>
        <item x="1006"/>
        <item x="1091"/>
        <item x="1012"/>
        <item x="1111"/>
        <item x="1013"/>
        <item x="1112"/>
        <item x="1045"/>
        <item x="1105"/>
        <item x="1302"/>
        <item x="1024"/>
        <item x="1098"/>
        <item x="1025"/>
        <item x="1328"/>
        <item x="1387"/>
        <item x="1099"/>
        <item x="1026"/>
        <item x="1050"/>
        <item x="1027"/>
        <item x="1028"/>
        <item x="1029"/>
        <item x="1079"/>
        <item x="1030"/>
        <item x="1031"/>
        <item x="1032"/>
        <item x="1033"/>
        <item x="1244"/>
        <item x="1245"/>
        <item x="1246"/>
        <item x="1034"/>
        <item x="1407"/>
        <item x="1125"/>
        <item x="1035"/>
        <item x="1231"/>
        <item x="1247"/>
        <item x="1354"/>
        <item x="1126"/>
        <item x="1057"/>
        <item x="1058"/>
        <item x="1014"/>
        <item x="1051"/>
        <item x="1477"/>
        <item x="1052"/>
        <item x="1127"/>
        <item x="1015"/>
        <item x="1269"/>
        <item x="1046"/>
        <item x="1270"/>
        <item x="1150"/>
        <item x="1151"/>
        <item x="1136"/>
        <item x="1074"/>
        <item x="1291"/>
        <item x="1271"/>
        <item x="1053"/>
        <item x="1080"/>
        <item x="1315"/>
        <item x="1113"/>
        <item x="1283"/>
        <item x="1336"/>
        <item x="1444"/>
        <item x="1303"/>
        <item x="1152"/>
        <item x="1204"/>
        <item x="1153"/>
        <item x="1154"/>
        <item x="1155"/>
        <item x="1156"/>
        <item x="1157"/>
        <item x="1158"/>
        <item x="1284"/>
        <item x="1272"/>
        <item x="1081"/>
        <item x="1100"/>
        <item x="1082"/>
        <item x="1329"/>
        <item x="1437"/>
        <item x="1304"/>
        <item x="1330"/>
        <item x="1101"/>
        <item x="933"/>
        <item x="1159"/>
        <item x="1075"/>
        <item x="1102"/>
        <item x="1114"/>
        <item x="1273"/>
        <item x="1128"/>
        <item x="1160"/>
        <item x="1161"/>
        <item x="1345"/>
        <item x="1408"/>
        <item x="1162"/>
        <item x="1163"/>
        <item x="1164"/>
        <item x="1305"/>
        <item x="1428"/>
        <item x="1438"/>
        <item x="1346"/>
        <item x="1306"/>
        <item x="1316"/>
        <item x="1366"/>
        <item x="1317"/>
        <item x="1165"/>
        <item x="1166"/>
        <item x="1409"/>
        <item x="1205"/>
        <item x="1167"/>
        <item x="1206"/>
        <item x="1168"/>
        <item x="1232"/>
        <item x="1494"/>
        <item x="1169"/>
        <item x="1233"/>
        <item x="1307"/>
        <item x="1225"/>
        <item x="1207"/>
        <item x="1248"/>
        <item x="1355"/>
        <item x="1226"/>
        <item x="1466"/>
        <item x="1208"/>
        <item x="1331"/>
        <item x="1170"/>
        <item x="1171"/>
        <item x="1337"/>
        <item x="1308"/>
        <item x="1249"/>
        <item x="1332"/>
        <item x="1274"/>
        <item x="1172"/>
        <item x="1173"/>
        <item x="1115"/>
        <item x="1116"/>
        <item x="1356"/>
        <item x="1174"/>
        <item x="1467"/>
        <item x="1460"/>
        <item x="1137"/>
        <item x="1083"/>
        <item x="1250"/>
        <item x="1129"/>
        <item x="1130"/>
        <item x="1209"/>
        <item x="1131"/>
        <item x="1132"/>
        <item x="1410"/>
        <item x="1411"/>
        <item x="1210"/>
        <item x="1211"/>
        <item x="1388"/>
        <item x="1347"/>
        <item x="1175"/>
        <item x="1176"/>
        <item x="1177"/>
        <item x="1212"/>
        <item x="934"/>
        <item x="1318"/>
        <item x="1319"/>
        <item x="1320"/>
        <item x="1321"/>
        <item x="1138"/>
        <item x="1348"/>
        <item x="1349"/>
        <item x="1213"/>
        <item x="1214"/>
        <item x="1215"/>
        <item x="1216"/>
        <item x="1217"/>
        <item x="1322"/>
        <item x="1218"/>
        <item x="1219"/>
        <item x="1419"/>
        <item x="1338"/>
        <item x="1339"/>
        <item x="1251"/>
        <item x="1227"/>
        <item x="1323"/>
        <item x="1469"/>
        <item x="1309"/>
        <item x="1324"/>
        <item x="1252"/>
        <item x="1275"/>
        <item x="1276"/>
        <item x="1292"/>
        <item x="1277"/>
        <item x="1253"/>
        <item x="1278"/>
        <item x="1254"/>
        <item x="1255"/>
        <item x="1256"/>
        <item x="1285"/>
        <item x="1420"/>
        <item x="1257"/>
        <item x="1258"/>
        <item x="1279"/>
        <item x="1325"/>
        <item x="1326"/>
        <item x="1333"/>
        <item x="1412"/>
        <item x="1293"/>
        <item x="1286"/>
        <item x="1287"/>
        <item x="1421"/>
        <item x="1310"/>
        <item x="1439"/>
        <item x="1311"/>
        <item x="1497"/>
        <item x="1340"/>
        <item x="1357"/>
        <item x="1288"/>
        <item x="1367"/>
        <item x="1368"/>
        <item x="1374"/>
        <item x="1375"/>
        <item x="1369"/>
        <item x="1370"/>
        <item x="1376"/>
        <item x="1371"/>
        <item x="1429"/>
        <item x="1372"/>
        <item x="1461"/>
        <item x="1478"/>
        <item x="1462"/>
        <item x="1350"/>
        <item x="1351"/>
        <item x="1463"/>
        <item x="1259"/>
        <item x="1373"/>
        <item x="1377"/>
        <item x="1486"/>
        <item x="1445"/>
        <item x="1446"/>
        <item x="1472"/>
        <item x="1473"/>
        <item x="1479"/>
        <item x="1468"/>
        <item x="1260"/>
        <item x="1430"/>
        <item x="1431"/>
        <item x="1440"/>
        <item x="1480"/>
        <item x="1399"/>
        <item x="1400"/>
        <item x="1422"/>
        <item x="1441"/>
        <item x="1423"/>
        <item x="1481"/>
        <item x="1487"/>
        <item x="1488"/>
        <item x="1489"/>
        <item x="1490"/>
        <item x="1491"/>
        <item x="1492"/>
        <item x="1498"/>
        <item x="1432"/>
        <item x="1447"/>
        <item x="1433"/>
        <item x="1453"/>
        <item x="1448"/>
        <item x="1499"/>
        <item x="1334"/>
        <item x="1434"/>
        <item x="1261"/>
        <item x="1496"/>
        <item x="1493"/>
        <item x="1464"/>
      </items>
    </pivotField>
    <pivotField showAll="0" defaultSubtotal="0">
      <items count="12">
        <item x="7"/>
        <item x="9"/>
        <item x="6"/>
        <item x="1"/>
        <item x="0"/>
        <item x="10"/>
        <item x="5"/>
        <item x="4"/>
        <item x="11"/>
        <item x="8"/>
        <item x="2"/>
        <item x="3"/>
      </items>
    </pivotField>
    <pivotField showAll="0" defaultSubtotal="0">
      <items count="8">
        <item x="2"/>
        <item x="7"/>
        <item x="5"/>
        <item x="3"/>
        <item x="4"/>
        <item x="6"/>
        <item x="0"/>
        <item x="1"/>
      </items>
    </pivotField>
    <pivotField showAll="0" defaultSubtotal="0">
      <items count="10">
        <item x="4"/>
        <item x="2"/>
        <item x="5"/>
        <item x="7"/>
        <item x="8"/>
        <item x="1"/>
        <item x="0"/>
        <item x="3"/>
        <item x="9"/>
        <item x="6"/>
      </items>
    </pivotField>
    <pivotField axis="axisCol" showAll="0" defaultSubtotal="0">
      <items count="1">
        <item x="0"/>
      </items>
    </pivotField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axis="axisPage" showAll="0" defaultSubtotal="0">
      <items count="14">
        <item x="4"/>
        <item x="5"/>
        <item x="0"/>
        <item x="1"/>
        <item x="13"/>
        <item x="11"/>
        <item x="6"/>
        <item x="7"/>
        <item x="10"/>
        <item x="3"/>
        <item x="9"/>
        <item x="2"/>
        <item x="12"/>
        <item x="8"/>
      </items>
    </pivotField>
    <pivotField showAll="0" defaultSubtotal="0"/>
    <pivotField showAll="0" defaultSubtotal="0"/>
    <pivotField dataField="1" showAll="0" defaultSubtotal="0"/>
    <pivotField showAll="0" defaultSubtotal="0"/>
    <pivotField showAll="0" defaultSubtotal="0"/>
    <pivotField showAll="0" defaultSubtotal="0"/>
    <pivotField numFmtId="49" showAll="0" defaultSubtotal="0"/>
    <pivotField showAll="0" defaultSubtotal="0"/>
    <pivotField showAll="0" defaultSubtotal="0"/>
    <pivotField showAll="0" defaultSubtotal="0"/>
    <pivotField dragToRow="0" dragToCol="0" dragToPage="0" showAll="0" defaultSubtotal="0"/>
  </pivotFields>
  <rowFields count="1">
    <field x="0"/>
  </rowFields>
  <rowItems count="118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</rowItems>
  <colFields count="1">
    <field x="5"/>
  </colFields>
  <colItems count="1">
    <i>
      <x/>
    </i>
  </colItems>
  <pageFields count="1">
    <pageField fld="13" hier="-1"/>
  </pageFields>
  <dataFields count="1">
    <dataField name="Total Quantity" fld="16" baseField="0" baseItem="0" numFmtId="168"/>
  </dataFields>
  <formats count="3">
    <format dxfId="2429">
      <pivotArea dataOnly="0" labelOnly="1" fieldPosition="0">
        <references count="1">
          <reference field="5" count="0"/>
        </references>
      </pivotArea>
    </format>
    <format dxfId="2428">
      <pivotArea outline="0" fieldPosition="0">
        <references count="1">
          <reference field="4294967294" count="1">
            <x v="0"/>
          </reference>
        </references>
      </pivotArea>
    </format>
    <format dxfId="2427">
      <pivotArea dataOnly="0" labelOnly="1" fieldPosition="0">
        <references count="1">
          <reference field="0" count="1">
            <x v="0"/>
          </reference>
        </references>
      </pivotArea>
    </format>
  </formats>
  <chartFormats count="2">
    <chartFormat chart="6" format="46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6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1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0000000-0007-0000-0600-000000000000}" name="PivotTable1" cacheId="1" dataOnRows="1" dataPosition="0" applyNumberFormats="0" applyBorderFormats="0" applyFontFormats="0" applyPatternFormats="0" applyAlignmentFormats="0" applyWidthHeightFormats="1" dataCaption="Values" updatedVersion="6" minRefreshableVersion="3" itemPrintTitles="1" createdVersion="5" indent="0" outline="1" outlineData="1" multipleFieldFilters="0" chartFormat="2" rowHeaderCaption="Month/Yr" colHeaderCaption="FacilityID">
  <location ref="M5:BFF125" firstHeaderRow="1" firstDataRow="2" firstDataCol="1" rowPageCount="1" colPageCount="1"/>
  <pivotFields count="25">
    <pivotField axis="axisRow" numFmtId="171" showAll="0" sortType="ascending" defaultSubtotal="0">
      <items count="118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4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</items>
    </pivotField>
    <pivotField axis="axisCol" numFmtId="1" showAll="0" sortType="ascending">
      <items count="1501">
        <item x="811"/>
        <item x="579"/>
        <item x="630"/>
        <item x="767"/>
        <item x="823"/>
        <item x="481"/>
        <item x="151"/>
        <item x="532"/>
        <item x="0"/>
        <item x="133"/>
        <item x="1"/>
        <item x="1378"/>
        <item x="591"/>
        <item x="411"/>
        <item x="859"/>
        <item x="655"/>
        <item x="1092"/>
        <item x="1262"/>
        <item x="868"/>
        <item x="181"/>
        <item x="1449"/>
        <item x="2"/>
        <item x="498"/>
        <item x="563"/>
        <item x="545"/>
        <item x="3"/>
        <item x="4"/>
        <item x="77"/>
        <item x="1084"/>
        <item x="482"/>
        <item x="267"/>
        <item x="73"/>
        <item x="381"/>
        <item x="1139"/>
        <item x="5"/>
        <item x="289"/>
        <item x="74"/>
        <item x="1059"/>
        <item x="1413"/>
        <item x="221"/>
        <item x="412"/>
        <item x="6"/>
        <item x="736"/>
        <item x="324"/>
        <item x="222"/>
        <item x="382"/>
        <item x="223"/>
        <item x="206"/>
        <item x="108"/>
        <item x="182"/>
        <item x="244"/>
        <item x="425"/>
        <item x="413"/>
        <item x="1312"/>
        <item x="268"/>
        <item x="207"/>
        <item x="183"/>
        <item x="437"/>
        <item x="499"/>
        <item x="224"/>
        <item x="208"/>
        <item x="152"/>
        <item x="7"/>
        <item x="248"/>
        <item x="1450"/>
        <item x="845"/>
        <item x="8"/>
        <item x="78"/>
        <item x="109"/>
        <item x="249"/>
        <item x="153"/>
        <item x="1178"/>
        <item x="1234"/>
        <item x="1140"/>
        <item x="1141"/>
        <item x="1142"/>
        <item x="904"/>
        <item x="905"/>
        <item x="906"/>
        <item x="907"/>
        <item x="361"/>
        <item x="343"/>
        <item x="184"/>
        <item x="463"/>
        <item x="195"/>
        <item x="908"/>
        <item x="383"/>
        <item x="1007"/>
        <item x="909"/>
        <item x="910"/>
        <item x="935"/>
        <item x="911"/>
        <item x="951"/>
        <item x="912"/>
        <item x="1294"/>
        <item x="344"/>
        <item x="9"/>
        <item x="250"/>
        <item x="251"/>
        <item x="913"/>
        <item x="10"/>
        <item x="110"/>
        <item x="1008"/>
        <item x="232"/>
        <item x="936"/>
        <item x="134"/>
        <item x="185"/>
        <item x="812"/>
        <item x="884"/>
        <item x="937"/>
        <item x="345"/>
        <item x="492"/>
        <item x="768"/>
        <item x="517"/>
        <item x="290"/>
        <item x="111"/>
        <item x="869"/>
        <item x="384"/>
        <item x="362"/>
        <item x="112"/>
        <item x="1414"/>
        <item x="11"/>
        <item x="346"/>
        <item x="1401"/>
        <item x="975"/>
        <item x="278"/>
        <item x="959"/>
        <item x="12"/>
        <item x="1415"/>
        <item x="756"/>
        <item x="385"/>
        <item x="154"/>
        <item x="252"/>
        <item x="438"/>
        <item x="824"/>
        <item x="1474"/>
        <item x="1465"/>
        <item x="533"/>
        <item x="1454"/>
        <item x="1143"/>
        <item x="546"/>
        <item x="1295"/>
        <item x="155"/>
        <item x="952"/>
        <item x="233"/>
        <item x="1296"/>
        <item x="414"/>
        <item x="592"/>
        <item x="196"/>
        <item x="197"/>
        <item x="209"/>
        <item x="253"/>
        <item x="668"/>
        <item x="13"/>
        <item x="254"/>
        <item x="113"/>
        <item x="79"/>
        <item x="302"/>
        <item x="1106"/>
        <item x="661"/>
        <item x="80"/>
        <item x="114"/>
        <item x="547"/>
        <item x="135"/>
        <item x="279"/>
        <item x="136"/>
        <item x="968"/>
        <item x="14"/>
        <item x="1235"/>
        <item x="115"/>
        <item x="678"/>
        <item x="186"/>
        <item x="15"/>
        <item x="1117"/>
        <item x="1085"/>
        <item x="439"/>
        <item x="187"/>
        <item x="16"/>
        <item x="1424"/>
        <item x="1086"/>
        <item x="325"/>
        <item x="1016"/>
        <item x="656"/>
        <item x="518"/>
        <item x="567"/>
        <item x="638"/>
        <item x="687"/>
        <item x="17"/>
        <item x="953"/>
        <item x="548"/>
        <item x="825"/>
        <item x="826"/>
        <item x="18"/>
        <item x="116"/>
        <item x="137"/>
        <item x="976"/>
        <item x="877"/>
        <item x="1263"/>
        <item x="885"/>
        <item x="81"/>
        <item x="210"/>
        <item x="82"/>
        <item x="326"/>
        <item x="83"/>
        <item x="84"/>
        <item x="85"/>
        <item x="714"/>
        <item x="1352"/>
        <item x="1389"/>
        <item x="280"/>
        <item x="627"/>
        <item x="234"/>
        <item x="235"/>
        <item x="415"/>
        <item x="440"/>
        <item x="138"/>
        <item x="255"/>
        <item x="1179"/>
        <item x="1390"/>
        <item x="1391"/>
        <item x="19"/>
        <item x="117"/>
        <item x="20"/>
        <item x="21"/>
        <item x="225"/>
        <item x="22"/>
        <item x="211"/>
        <item x="679"/>
        <item x="707"/>
        <item x="1392"/>
        <item x="156"/>
        <item x="441"/>
        <item x="442"/>
        <item x="886"/>
        <item x="443"/>
        <item x="1180"/>
        <item x="1181"/>
        <item x="1182"/>
        <item x="1183"/>
        <item x="1184"/>
        <item x="1185"/>
        <item x="1186"/>
        <item x="1187"/>
        <item x="1280"/>
        <item x="1188"/>
        <item x="1189"/>
        <item x="1190"/>
        <item x="1220"/>
        <item x="1221"/>
        <item x="1483"/>
        <item x="1191"/>
        <item x="1455"/>
        <item x="1192"/>
        <item x="1193"/>
        <item x="1194"/>
        <item x="1195"/>
        <item x="914"/>
        <item x="1196"/>
        <item x="1197"/>
        <item x="1198"/>
        <item x="1199"/>
        <item x="1200"/>
        <item x="327"/>
        <item x="328"/>
        <item x="329"/>
        <item x="416"/>
        <item x="426"/>
        <item x="330"/>
        <item x="331"/>
        <item x="332"/>
        <item x="628"/>
        <item x="1264"/>
        <item x="977"/>
        <item x="769"/>
        <item x="770"/>
        <item x="771"/>
        <item x="772"/>
        <item x="23"/>
        <item x="24"/>
        <item x="25"/>
        <item x="86"/>
        <item x="26"/>
        <item x="1222"/>
        <item x="427"/>
        <item x="568"/>
        <item x="915"/>
        <item x="157"/>
        <item x="1265"/>
        <item x="236"/>
        <item x="27"/>
        <item x="417"/>
        <item x="418"/>
        <item x="139"/>
        <item x="549"/>
        <item x="1379"/>
        <item x="118"/>
        <item x="158"/>
        <item x="269"/>
        <item x="1266"/>
        <item x="159"/>
        <item x="75"/>
        <item x="28"/>
        <item x="29"/>
        <item x="30"/>
        <item x="31"/>
        <item x="87"/>
        <item x="32"/>
        <item x="119"/>
        <item x="33"/>
        <item x="34"/>
        <item x="715"/>
        <item x="35"/>
        <item x="36"/>
        <item x="120"/>
        <item x="140"/>
        <item x="37"/>
        <item x="38"/>
        <item x="198"/>
        <item x="245"/>
        <item x="669"/>
        <item x="303"/>
        <item x="347"/>
        <item x="688"/>
        <item x="281"/>
        <item x="141"/>
        <item x="39"/>
        <item x="716"/>
        <item x="304"/>
        <item x="391"/>
        <item x="493"/>
        <item x="386"/>
        <item x="199"/>
        <item x="40"/>
        <item x="41"/>
        <item x="142"/>
        <item x="291"/>
        <item x="42"/>
        <item x="419"/>
        <item x="305"/>
        <item x="1393"/>
        <item x="1394"/>
        <item x="292"/>
        <item x="293"/>
        <item x="483"/>
        <item x="212"/>
        <item x="43"/>
        <item x="213"/>
        <item x="44"/>
        <item x="143"/>
        <item x="144"/>
        <item x="145"/>
        <item x="1009"/>
        <item x="978"/>
        <item x="45"/>
        <item x="46"/>
        <item x="333"/>
        <item x="47"/>
        <item x="48"/>
        <item x="49"/>
        <item x="50"/>
        <item x="717"/>
        <item x="51"/>
        <item x="52"/>
        <item x="444"/>
        <item x="214"/>
        <item x="246"/>
        <item x="121"/>
        <item x="550"/>
        <item x="773"/>
        <item x="53"/>
        <item x="363"/>
        <item x="846"/>
        <item x="813"/>
        <item x="54"/>
        <item x="122"/>
        <item x="256"/>
        <item x="662"/>
        <item x="631"/>
        <item x="200"/>
        <item x="519"/>
        <item x="348"/>
        <item x="464"/>
        <item x="270"/>
        <item x="306"/>
        <item x="215"/>
        <item x="718"/>
        <item x="719"/>
        <item x="969"/>
        <item x="55"/>
        <item x="364"/>
        <item x="349"/>
        <item x="392"/>
        <item x="334"/>
        <item x="428"/>
        <item x="569"/>
        <item x="56"/>
        <item x="188"/>
        <item x="1060"/>
        <item x="123"/>
        <item x="282"/>
        <item x="257"/>
        <item x="878"/>
        <item x="307"/>
        <item x="580"/>
        <item x="350"/>
        <item x="237"/>
        <item x="429"/>
        <item x="216"/>
        <item x="1061"/>
        <item x="593"/>
        <item x="160"/>
        <item x="161"/>
        <item x="162"/>
        <item x="163"/>
        <item x="283"/>
        <item x="164"/>
        <item x="165"/>
        <item x="189"/>
        <item x="88"/>
        <item x="89"/>
        <item x="90"/>
        <item x="91"/>
        <item x="92"/>
        <item x="124"/>
        <item x="166"/>
        <item x="93"/>
        <item x="94"/>
        <item x="95"/>
        <item x="96"/>
        <item x="97"/>
        <item x="125"/>
        <item x="98"/>
        <item x="99"/>
        <item x="100"/>
        <item x="101"/>
        <item x="102"/>
        <item x="103"/>
        <item x="104"/>
        <item x="105"/>
        <item x="106"/>
        <item x="814"/>
        <item x="190"/>
        <item x="167"/>
        <item x="168"/>
        <item x="169"/>
        <item x="365"/>
        <item x="170"/>
        <item x="879"/>
        <item x="171"/>
        <item x="226"/>
        <item x="201"/>
        <item x="202"/>
        <item x="57"/>
        <item x="217"/>
        <item x="58"/>
        <item x="803"/>
        <item x="1223"/>
        <item x="308"/>
        <item x="126"/>
        <item x="146"/>
        <item x="127"/>
        <item x="258"/>
        <item x="59"/>
        <item x="737"/>
        <item x="172"/>
        <item x="76"/>
        <item x="259"/>
        <item x="60"/>
        <item x="351"/>
        <item x="173"/>
        <item x="61"/>
        <item x="294"/>
        <item x="62"/>
        <item x="632"/>
        <item x="639"/>
        <item x="640"/>
        <item x="174"/>
        <item x="63"/>
        <item x="594"/>
        <item x="271"/>
        <item x="445"/>
        <item x="352"/>
        <item x="284"/>
        <item x="1236"/>
        <item x="600"/>
        <item x="774"/>
        <item x="64"/>
        <item x="420"/>
        <item x="128"/>
        <item x="129"/>
        <item x="175"/>
        <item x="65"/>
        <item x="66"/>
        <item x="67"/>
        <item x="68"/>
        <item x="69"/>
        <item x="285"/>
        <item x="757"/>
        <item x="353"/>
        <item x="147"/>
        <item x="641"/>
        <item x="720"/>
        <item x="663"/>
        <item x="642"/>
        <item x="191"/>
        <item x="192"/>
        <item x="880"/>
        <item x="130"/>
        <item x="335"/>
        <item x="131"/>
        <item x="721"/>
        <item x="176"/>
        <item x="148"/>
        <item x="260"/>
        <item x="177"/>
        <item x="551"/>
        <item x="1107"/>
        <item x="193"/>
        <item x="581"/>
        <item x="247"/>
        <item x="272"/>
        <item x="430"/>
        <item x="178"/>
        <item x="203"/>
        <item x="149"/>
        <item x="286"/>
        <item x="421"/>
        <item x="354"/>
        <item x="355"/>
        <item x="1402"/>
        <item x="1451"/>
        <item x="150"/>
        <item x="179"/>
        <item x="218"/>
        <item x="180"/>
        <item x="1093"/>
        <item x="238"/>
        <item x="295"/>
        <item x="1118"/>
        <item x="1119"/>
        <item x="1120"/>
        <item x="1201"/>
        <item x="132"/>
        <item x="356"/>
        <item x="431"/>
        <item x="204"/>
        <item x="534"/>
        <item x="296"/>
        <item x="297"/>
        <item x="273"/>
        <item x="274"/>
        <item x="194"/>
        <item x="870"/>
        <item x="309"/>
        <item x="664"/>
        <item x="227"/>
        <item x="1036"/>
        <item x="1037"/>
        <item x="1353"/>
        <item x="1108"/>
        <item x="804"/>
        <item x="775"/>
        <item x="107"/>
        <item x="366"/>
        <item x="70"/>
        <item x="239"/>
        <item x="776"/>
        <item x="71"/>
        <item x="72"/>
        <item x="601"/>
        <item x="701"/>
        <item x="758"/>
        <item x="738"/>
        <item x="689"/>
        <item x="690"/>
        <item x="691"/>
        <item x="692"/>
        <item x="871"/>
        <item x="693"/>
        <item x="694"/>
        <item x="722"/>
        <item x="723"/>
        <item x="228"/>
        <item x="1435"/>
        <item x="702"/>
        <item x="205"/>
        <item x="1341"/>
        <item x="1342"/>
        <item x="422"/>
        <item x="582"/>
        <item x="446"/>
        <item x="357"/>
        <item x="240"/>
        <item x="241"/>
        <item x="336"/>
        <item x="465"/>
        <item x="500"/>
        <item x="501"/>
        <item x="535"/>
        <item x="502"/>
        <item x="503"/>
        <item x="536"/>
        <item x="242"/>
        <item x="1313"/>
        <item x="1314"/>
        <item x="1062"/>
        <item x="229"/>
        <item x="219"/>
        <item x="230"/>
        <item x="220"/>
        <item x="231"/>
        <item x="1289"/>
        <item x="387"/>
        <item x="243"/>
        <item x="275"/>
        <item x="552"/>
        <item x="553"/>
        <item x="554"/>
        <item x="555"/>
        <item x="261"/>
        <item x="860"/>
        <item x="861"/>
        <item x="1010"/>
        <item x="447"/>
        <item x="556"/>
        <item x="537"/>
        <item x="1403"/>
        <item x="298"/>
        <item x="564"/>
        <item x="724"/>
        <item x="1485"/>
        <item x="448"/>
        <item x="777"/>
        <item x="432"/>
        <item x="670"/>
        <item x="433"/>
        <item x="262"/>
        <item x="263"/>
        <item x="264"/>
        <item x="708"/>
        <item x="310"/>
        <item x="265"/>
        <item x="646"/>
        <item x="276"/>
        <item x="466"/>
        <item x="1297"/>
        <item x="1298"/>
        <item x="881"/>
        <item x="1299"/>
        <item x="1144"/>
        <item x="266"/>
        <item x="647"/>
        <item x="311"/>
        <item x="337"/>
        <item x="338"/>
        <item x="367"/>
        <item x="287"/>
        <item x="358"/>
        <item x="299"/>
        <item x="288"/>
        <item x="300"/>
        <item x="778"/>
        <item x="779"/>
        <item x="780"/>
        <item x="781"/>
        <item x="815"/>
        <item x="1133"/>
        <item x="339"/>
        <item x="1145"/>
        <item x="1300"/>
        <item x="1237"/>
        <item x="484"/>
        <item x="388"/>
        <item x="1094"/>
        <item x="1281"/>
        <item x="301"/>
        <item x="368"/>
        <item x="557"/>
        <item x="504"/>
        <item x="1095"/>
        <item x="1238"/>
        <item x="340"/>
        <item x="520"/>
        <item x="1103"/>
        <item x="882"/>
        <item x="369"/>
        <item x="370"/>
        <item x="643"/>
        <item x="371"/>
        <item x="372"/>
        <item x="373"/>
        <item x="374"/>
        <item x="595"/>
        <item x="393"/>
        <item x="467"/>
        <item x="434"/>
        <item x="739"/>
        <item x="394"/>
        <item x="435"/>
        <item x="505"/>
        <item x="375"/>
        <item x="395"/>
        <item x="396"/>
        <item x="397"/>
        <item x="398"/>
        <item x="596"/>
        <item x="570"/>
        <item x="671"/>
        <item x="399"/>
        <item x="400"/>
        <item x="423"/>
        <item x="401"/>
        <item x="402"/>
        <item x="680"/>
        <item x="403"/>
        <item x="312"/>
        <item x="341"/>
        <item x="313"/>
        <item x="404"/>
        <item x="449"/>
        <item x="389"/>
        <item x="314"/>
        <item x="315"/>
        <item x="681"/>
        <item x="316"/>
        <item x="376"/>
        <item x="317"/>
        <item x="318"/>
        <item x="359"/>
        <item x="342"/>
        <item x="360"/>
        <item x="319"/>
        <item x="377"/>
        <item x="378"/>
        <item x="320"/>
        <item x="321"/>
        <item x="390"/>
        <item x="485"/>
        <item x="322"/>
        <item x="379"/>
        <item x="405"/>
        <item x="380"/>
        <item x="450"/>
        <item x="629"/>
        <item x="648"/>
        <item x="277"/>
        <item x="782"/>
        <item x="759"/>
        <item x="725"/>
        <item x="726"/>
        <item x="649"/>
        <item x="827"/>
        <item x="558"/>
        <item x="521"/>
        <item x="406"/>
        <item x="1436"/>
        <item x="407"/>
        <item x="970"/>
        <item x="816"/>
        <item x="672"/>
        <item x="695"/>
        <item x="727"/>
        <item x="522"/>
        <item x="960"/>
        <item x="602"/>
        <item x="603"/>
        <item x="1054"/>
        <item x="486"/>
        <item x="451"/>
        <item x="408"/>
        <item x="452"/>
        <item x="409"/>
        <item x="436"/>
        <item x="410"/>
        <item x="424"/>
        <item x="453"/>
        <item x="454"/>
        <item x="1038"/>
        <item x="740"/>
        <item x="644"/>
        <item x="538"/>
        <item x="455"/>
        <item x="456"/>
        <item x="468"/>
        <item x="469"/>
        <item x="470"/>
        <item x="471"/>
        <item x="472"/>
        <item x="473"/>
        <item x="487"/>
        <item x="474"/>
        <item x="597"/>
        <item x="457"/>
        <item x="1425"/>
        <item x="506"/>
        <item x="507"/>
        <item x="523"/>
        <item x="583"/>
        <item x="508"/>
        <item x="565"/>
        <item x="323"/>
        <item x="458"/>
        <item x="459"/>
        <item x="509"/>
        <item x="460"/>
        <item x="488"/>
        <item x="461"/>
        <item x="462"/>
        <item x="510"/>
        <item x="475"/>
        <item x="1456"/>
        <item x="524"/>
        <item x="1290"/>
        <item x="539"/>
        <item x="525"/>
        <item x="489"/>
        <item x="476"/>
        <item x="828"/>
        <item x="477"/>
        <item x="526"/>
        <item x="527"/>
        <item x="494"/>
        <item x="490"/>
        <item x="478"/>
        <item x="528"/>
        <item x="584"/>
        <item x="479"/>
        <item x="511"/>
        <item x="512"/>
        <item x="495"/>
        <item x="696"/>
        <item x="657"/>
        <item x="658"/>
        <item x="491"/>
        <item x="1039"/>
        <item x="633"/>
        <item x="673"/>
        <item x="513"/>
        <item x="514"/>
        <item x="529"/>
        <item x="496"/>
        <item x="497"/>
        <item x="585"/>
        <item x="515"/>
        <item x="728"/>
        <item x="829"/>
        <item x="530"/>
        <item x="531"/>
        <item x="516"/>
        <item x="650"/>
        <item x="659"/>
        <item x="830"/>
        <item x="634"/>
        <item x="540"/>
        <item x="598"/>
        <item x="480"/>
        <item x="697"/>
        <item x="887"/>
        <item x="571"/>
        <item x="604"/>
        <item x="572"/>
        <item x="586"/>
        <item x="573"/>
        <item x="741"/>
        <item x="574"/>
        <item x="587"/>
        <item x="575"/>
        <item x="588"/>
        <item x="576"/>
        <item x="577"/>
        <item x="578"/>
        <item x="709"/>
        <item x="710"/>
        <item x="1134"/>
        <item x="1416"/>
        <item x="541"/>
        <item x="589"/>
        <item x="559"/>
        <item x="560"/>
        <item x="561"/>
        <item x="562"/>
        <item x="862"/>
        <item x="938"/>
        <item x="1146"/>
        <item x="566"/>
        <item x="660"/>
        <item x="831"/>
        <item x="542"/>
        <item x="599"/>
        <item x="590"/>
        <item x="543"/>
        <item x="729"/>
        <item x="544"/>
        <item x="847"/>
        <item x="605"/>
        <item x="606"/>
        <item x="607"/>
        <item x="608"/>
        <item x="609"/>
        <item x="939"/>
        <item x="610"/>
        <item x="611"/>
        <item x="612"/>
        <item x="613"/>
        <item x="961"/>
        <item x="651"/>
        <item x="614"/>
        <item x="674"/>
        <item x="665"/>
        <item x="698"/>
        <item x="1239"/>
        <item x="1202"/>
        <item x="615"/>
        <item x="1426"/>
        <item x="616"/>
        <item x="617"/>
        <item x="618"/>
        <item x="1121"/>
        <item x="1122"/>
        <item x="619"/>
        <item x="682"/>
        <item x="683"/>
        <item x="699"/>
        <item x="805"/>
        <item x="848"/>
        <item x="635"/>
        <item x="684"/>
        <item x="675"/>
        <item x="685"/>
        <item x="676"/>
        <item x="636"/>
        <item x="620"/>
        <item x="645"/>
        <item x="1055"/>
        <item x="621"/>
        <item x="1109"/>
        <item x="622"/>
        <item x="623"/>
        <item x="624"/>
        <item x="637"/>
        <item x="625"/>
        <item x="686"/>
        <item x="677"/>
        <item x="1063"/>
        <item x="652"/>
        <item x="703"/>
        <item x="666"/>
        <item x="626"/>
        <item x="783"/>
        <item x="653"/>
        <item x="654"/>
        <item x="1017"/>
        <item x="872"/>
        <item x="971"/>
        <item x="1096"/>
        <item x="1064"/>
        <item x="1065"/>
        <item x="1066"/>
        <item x="1076"/>
        <item x="1067"/>
        <item x="1068"/>
        <item x="1087"/>
        <item x="1069"/>
        <item x="849"/>
        <item x="817"/>
        <item x="1380"/>
        <item x="704"/>
        <item x="1040"/>
        <item x="667"/>
        <item x="850"/>
        <item x="784"/>
        <item x="785"/>
        <item x="1282"/>
        <item x="1088"/>
        <item x="705"/>
        <item x="730"/>
        <item x="1343"/>
        <item x="711"/>
        <item x="873"/>
        <item x="700"/>
        <item x="712"/>
        <item x="713"/>
        <item x="742"/>
        <item x="954"/>
        <item x="818"/>
        <item x="819"/>
        <item x="1228"/>
        <item x="743"/>
        <item x="874"/>
        <item x="786"/>
        <item x="787"/>
        <item x="788"/>
        <item x="789"/>
        <item x="790"/>
        <item x="731"/>
        <item x="760"/>
        <item x="744"/>
        <item x="732"/>
        <item x="733"/>
        <item x="745"/>
        <item x="734"/>
        <item x="746"/>
        <item x="747"/>
        <item x="706"/>
        <item x="791"/>
        <item x="1123"/>
        <item x="792"/>
        <item x="793"/>
        <item x="794"/>
        <item x="735"/>
        <item x="806"/>
        <item x="761"/>
        <item x="762"/>
        <item x="763"/>
        <item x="764"/>
        <item x="863"/>
        <item x="820"/>
        <item x="1018"/>
        <item x="795"/>
        <item x="1240"/>
        <item x="748"/>
        <item x="749"/>
        <item x="750"/>
        <item x="751"/>
        <item x="752"/>
        <item x="916"/>
        <item x="864"/>
        <item x="851"/>
        <item x="796"/>
        <item x="797"/>
        <item x="798"/>
        <item x="799"/>
        <item x="832"/>
        <item x="1482"/>
        <item x="765"/>
        <item x="1147"/>
        <item x="917"/>
        <item x="852"/>
        <item x="807"/>
        <item x="865"/>
        <item x="808"/>
        <item x="833"/>
        <item x="1457"/>
        <item x="800"/>
        <item x="801"/>
        <item x="802"/>
        <item x="962"/>
        <item x="853"/>
        <item x="972"/>
        <item x="940"/>
        <item x="753"/>
        <item x="1395"/>
        <item x="1301"/>
        <item x="766"/>
        <item x="754"/>
        <item x="755"/>
        <item x="821"/>
        <item x="883"/>
        <item x="822"/>
        <item x="1019"/>
        <item x="1404"/>
        <item x="1405"/>
        <item x="888"/>
        <item x="875"/>
        <item x="854"/>
        <item x="855"/>
        <item x="918"/>
        <item x="941"/>
        <item x="834"/>
        <item x="835"/>
        <item x="963"/>
        <item x="836"/>
        <item x="837"/>
        <item x="838"/>
        <item x="839"/>
        <item x="840"/>
        <item x="841"/>
        <item x="856"/>
        <item x="842"/>
        <item x="843"/>
        <item x="866"/>
        <item x="844"/>
        <item x="857"/>
        <item x="858"/>
        <item x="889"/>
        <item x="979"/>
        <item x="890"/>
        <item x="891"/>
        <item x="892"/>
        <item x="893"/>
        <item x="894"/>
        <item x="895"/>
        <item x="942"/>
        <item x="896"/>
        <item x="897"/>
        <item x="809"/>
        <item x="1097"/>
        <item x="867"/>
        <item x="1203"/>
        <item x="1047"/>
        <item x="1427"/>
        <item x="810"/>
        <item x="943"/>
        <item x="944"/>
        <item x="945"/>
        <item x="946"/>
        <item x="973"/>
        <item x="1148"/>
        <item x="1224"/>
        <item x="876"/>
        <item x="1442"/>
        <item x="1381"/>
        <item x="1382"/>
        <item x="1383"/>
        <item x="1327"/>
        <item x="1384"/>
        <item x="919"/>
        <item x="898"/>
        <item x="920"/>
        <item x="921"/>
        <item x="980"/>
        <item x="922"/>
        <item x="1070"/>
        <item x="947"/>
        <item x="1071"/>
        <item x="1470"/>
        <item x="1020"/>
        <item x="955"/>
        <item x="1229"/>
        <item x="956"/>
        <item x="899"/>
        <item x="900"/>
        <item x="901"/>
        <item x="966"/>
        <item x="1241"/>
        <item x="1149"/>
        <item x="1072"/>
        <item x="1077"/>
        <item x="923"/>
        <item x="1242"/>
        <item x="1243"/>
        <item x="1267"/>
        <item x="1452"/>
        <item x="1475"/>
        <item x="957"/>
        <item x="924"/>
        <item x="925"/>
        <item x="926"/>
        <item x="1135"/>
        <item x="927"/>
        <item x="928"/>
        <item x="1021"/>
        <item x="929"/>
        <item x="948"/>
        <item x="930"/>
        <item x="902"/>
        <item x="903"/>
        <item x="931"/>
        <item x="932"/>
        <item x="958"/>
        <item x="949"/>
        <item x="964"/>
        <item x="1073"/>
        <item x="1358"/>
        <item x="1396"/>
        <item x="950"/>
        <item x="1041"/>
        <item x="965"/>
        <item x="1104"/>
        <item x="1359"/>
        <item x="1471"/>
        <item x="1078"/>
        <item x="1335"/>
        <item x="1056"/>
        <item x="1458"/>
        <item x="1089"/>
        <item x="1090"/>
        <item x="974"/>
        <item x="981"/>
        <item x="1360"/>
        <item x="1361"/>
        <item x="1362"/>
        <item x="1363"/>
        <item x="982"/>
        <item x="1484"/>
        <item x="983"/>
        <item x="1042"/>
        <item x="984"/>
        <item x="1364"/>
        <item x="1417"/>
        <item x="1385"/>
        <item x="1365"/>
        <item x="1268"/>
        <item x="1418"/>
        <item x="985"/>
        <item x="967"/>
        <item x="1048"/>
        <item x="1022"/>
        <item x="1476"/>
        <item x="1397"/>
        <item x="1386"/>
        <item x="1406"/>
        <item x="1049"/>
        <item x="1230"/>
        <item x="1043"/>
        <item x="1124"/>
        <item x="986"/>
        <item x="987"/>
        <item x="1110"/>
        <item x="988"/>
        <item x="1443"/>
        <item x="989"/>
        <item x="990"/>
        <item x="991"/>
        <item x="1011"/>
        <item x="992"/>
        <item x="993"/>
        <item x="1344"/>
        <item x="994"/>
        <item x="1495"/>
        <item x="995"/>
        <item x="1044"/>
        <item x="996"/>
        <item x="997"/>
        <item x="998"/>
        <item x="999"/>
        <item x="1000"/>
        <item x="1001"/>
        <item x="1002"/>
        <item x="1023"/>
        <item x="1398"/>
        <item x="1459"/>
        <item x="1003"/>
        <item x="1004"/>
        <item x="1005"/>
        <item x="1006"/>
        <item x="1091"/>
        <item x="1012"/>
        <item x="1111"/>
        <item x="1013"/>
        <item x="1112"/>
        <item x="1045"/>
        <item x="1105"/>
        <item x="1302"/>
        <item x="1024"/>
        <item x="1098"/>
        <item x="1025"/>
        <item x="1328"/>
        <item x="1387"/>
        <item x="1099"/>
        <item x="1026"/>
        <item x="1050"/>
        <item x="1027"/>
        <item x="1028"/>
        <item x="1029"/>
        <item x="1079"/>
        <item x="1030"/>
        <item x="1031"/>
        <item x="1032"/>
        <item x="1033"/>
        <item x="1244"/>
        <item x="1245"/>
        <item x="1246"/>
        <item x="1034"/>
        <item x="1407"/>
        <item x="1125"/>
        <item x="1035"/>
        <item x="1231"/>
        <item x="1247"/>
        <item x="1354"/>
        <item x="1126"/>
        <item x="1057"/>
        <item x="1058"/>
        <item x="1014"/>
        <item x="1051"/>
        <item x="1477"/>
        <item x="1052"/>
        <item x="1127"/>
        <item x="1015"/>
        <item x="1269"/>
        <item x="1046"/>
        <item x="1270"/>
        <item x="1150"/>
        <item x="1151"/>
        <item x="1136"/>
        <item x="1074"/>
        <item x="1291"/>
        <item x="1271"/>
        <item x="1053"/>
        <item x="1080"/>
        <item x="1315"/>
        <item x="1113"/>
        <item x="1283"/>
        <item x="1336"/>
        <item x="1444"/>
        <item x="1303"/>
        <item x="1152"/>
        <item x="1204"/>
        <item x="1153"/>
        <item x="1154"/>
        <item x="1155"/>
        <item x="1156"/>
        <item x="1157"/>
        <item x="1158"/>
        <item x="1284"/>
        <item x="1272"/>
        <item x="1081"/>
        <item x="1100"/>
        <item x="1082"/>
        <item x="1329"/>
        <item x="1437"/>
        <item x="1304"/>
        <item x="1330"/>
        <item x="1101"/>
        <item x="933"/>
        <item x="1159"/>
        <item x="1075"/>
        <item x="1102"/>
        <item x="1114"/>
        <item x="1273"/>
        <item x="1128"/>
        <item x="1160"/>
        <item x="1161"/>
        <item x="1345"/>
        <item x="1408"/>
        <item x="1162"/>
        <item x="1163"/>
        <item x="1164"/>
        <item x="1305"/>
        <item x="1428"/>
        <item x="1438"/>
        <item x="1346"/>
        <item x="1306"/>
        <item x="1316"/>
        <item x="1366"/>
        <item x="1317"/>
        <item x="1165"/>
        <item x="1166"/>
        <item x="1409"/>
        <item x="1205"/>
        <item x="1167"/>
        <item x="1206"/>
        <item x="1168"/>
        <item x="1232"/>
        <item x="1494"/>
        <item x="1169"/>
        <item x="1233"/>
        <item x="1307"/>
        <item x="1225"/>
        <item x="1207"/>
        <item x="1248"/>
        <item x="1355"/>
        <item x="1226"/>
        <item x="1466"/>
        <item x="1208"/>
        <item x="1331"/>
        <item x="1170"/>
        <item x="1171"/>
        <item x="1337"/>
        <item x="1308"/>
        <item x="1249"/>
        <item x="1332"/>
        <item x="1274"/>
        <item x="1172"/>
        <item x="1173"/>
        <item x="1115"/>
        <item x="1116"/>
        <item x="1356"/>
        <item x="1174"/>
        <item x="1467"/>
        <item x="1460"/>
        <item x="1137"/>
        <item x="1083"/>
        <item x="1250"/>
        <item x="1129"/>
        <item x="1130"/>
        <item x="1209"/>
        <item x="1131"/>
        <item x="1132"/>
        <item x="1410"/>
        <item x="1411"/>
        <item x="1210"/>
        <item x="1211"/>
        <item x="1388"/>
        <item x="1347"/>
        <item x="1175"/>
        <item x="1176"/>
        <item x="1177"/>
        <item x="1212"/>
        <item x="934"/>
        <item x="1318"/>
        <item x="1319"/>
        <item x="1320"/>
        <item x="1321"/>
        <item x="1138"/>
        <item x="1348"/>
        <item x="1349"/>
        <item x="1213"/>
        <item x="1214"/>
        <item x="1215"/>
        <item x="1216"/>
        <item x="1217"/>
        <item x="1322"/>
        <item x="1218"/>
        <item x="1219"/>
        <item x="1419"/>
        <item x="1338"/>
        <item x="1339"/>
        <item x="1251"/>
        <item x="1227"/>
        <item x="1323"/>
        <item x="1469"/>
        <item x="1309"/>
        <item x="1324"/>
        <item x="1252"/>
        <item x="1275"/>
        <item x="1276"/>
        <item x="1292"/>
        <item x="1277"/>
        <item x="1253"/>
        <item x="1278"/>
        <item x="1254"/>
        <item x="1255"/>
        <item x="1256"/>
        <item x="1285"/>
        <item x="1420"/>
        <item x="1257"/>
        <item x="1258"/>
        <item x="1279"/>
        <item x="1325"/>
        <item x="1326"/>
        <item x="1333"/>
        <item x="1412"/>
        <item x="1293"/>
        <item x="1286"/>
        <item x="1287"/>
        <item x="1421"/>
        <item x="1310"/>
        <item x="1439"/>
        <item x="1311"/>
        <item x="1497"/>
        <item x="1340"/>
        <item x="1357"/>
        <item x="1288"/>
        <item x="1367"/>
        <item x="1368"/>
        <item x="1374"/>
        <item x="1375"/>
        <item x="1369"/>
        <item x="1370"/>
        <item x="1376"/>
        <item x="1371"/>
        <item x="1429"/>
        <item x="1372"/>
        <item x="1461"/>
        <item x="1478"/>
        <item x="1462"/>
        <item x="1350"/>
        <item x="1351"/>
        <item x="1463"/>
        <item x="1259"/>
        <item x="1373"/>
        <item x="1377"/>
        <item x="1486"/>
        <item x="1445"/>
        <item x="1446"/>
        <item x="1472"/>
        <item x="1473"/>
        <item x="1479"/>
        <item x="1468"/>
        <item x="1260"/>
        <item x="1430"/>
        <item x="1431"/>
        <item x="1440"/>
        <item x="1480"/>
        <item x="1399"/>
        <item x="1400"/>
        <item x="1422"/>
        <item x="1441"/>
        <item x="1423"/>
        <item x="1481"/>
        <item x="1487"/>
        <item x="1488"/>
        <item x="1489"/>
        <item x="1490"/>
        <item x="1491"/>
        <item x="1492"/>
        <item x="1498"/>
        <item x="1432"/>
        <item x="1447"/>
        <item x="1433"/>
        <item x="1453"/>
        <item x="1448"/>
        <item x="1499"/>
        <item x="1334"/>
        <item x="1434"/>
        <item x="1261"/>
        <item x="1496"/>
        <item x="1493"/>
        <item x="1464"/>
        <item t="default"/>
      </items>
    </pivotField>
    <pivotField showAll="0" defaultSubtotal="0"/>
    <pivotField numFmtId="171" showAll="0"/>
    <pivotField numFmtId="171" showAll="0"/>
    <pivotField axis="axisPage" numFmtId="171" showAll="0" defaultSubtotal="0">
      <items count="1">
        <item x="0"/>
      </items>
    </pivotField>
    <pivotField showAll="0" defaultSubtotal="0"/>
    <pivotField showAll="0" defaultSubtotal="0"/>
    <pivotField showAll="0" defaultSubtotal="0"/>
    <pivotField numFmtId="171" showAll="0" defaultSubtotal="0"/>
    <pivotField showAll="0" defaultSubtotal="0"/>
    <pivotField showAll="0" defaultSubtotal="0"/>
    <pivotField showAll="0" defaultSubtotal="0"/>
    <pivotField showAll="0" defaultSubtotal="0"/>
    <pivotField showAll="0" defaultSubtotal="0"/>
    <pivotField numFmtId="171" showAll="0"/>
    <pivotField name="Quantity2" numFmtId="49" showAll="0" defaultSubtotal="0"/>
    <pivotField numFmtId="49" showAll="0" defaultSubtotal="0"/>
    <pivotField dataField="1" numFmtId="49" showAll="0" defaultSubtotal="0"/>
    <pivotField showAll="0" defaultSubtotal="0"/>
    <pivotField numFmtId="49" showAll="0" defaultSubtotal="0"/>
    <pivotField showAll="0" defaultSubtotal="0"/>
    <pivotField showAll="0" defaultSubtotal="0"/>
    <pivotField showAll="0" defaultSubtotal="0"/>
    <pivotField numFmtId="171" dragToRow="0" dragToCol="0" dragToPage="0" showAll="0" defaultSubtotal="0"/>
  </pivotFields>
  <rowFields count="1">
    <field x="0"/>
  </rowFields>
  <rowItems count="119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 t="grand">
      <x/>
    </i>
  </rowItems>
  <colFields count="1">
    <field x="1"/>
  </colFields>
  <colItems count="150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>
      <x v="340"/>
    </i>
    <i>
      <x v="341"/>
    </i>
    <i>
      <x v="342"/>
    </i>
    <i>
      <x v="343"/>
    </i>
    <i>
      <x v="344"/>
    </i>
    <i>
      <x v="345"/>
    </i>
    <i>
      <x v="346"/>
    </i>
    <i>
      <x v="347"/>
    </i>
    <i>
      <x v="348"/>
    </i>
    <i>
      <x v="349"/>
    </i>
    <i>
      <x v="350"/>
    </i>
    <i>
      <x v="351"/>
    </i>
    <i>
      <x v="352"/>
    </i>
    <i>
      <x v="353"/>
    </i>
    <i>
      <x v="354"/>
    </i>
    <i>
      <x v="355"/>
    </i>
    <i>
      <x v="356"/>
    </i>
    <i>
      <x v="357"/>
    </i>
    <i>
      <x v="358"/>
    </i>
    <i>
      <x v="359"/>
    </i>
    <i>
      <x v="360"/>
    </i>
    <i>
      <x v="361"/>
    </i>
    <i>
      <x v="362"/>
    </i>
    <i>
      <x v="363"/>
    </i>
    <i>
      <x v="364"/>
    </i>
    <i>
      <x v="365"/>
    </i>
    <i>
      <x v="366"/>
    </i>
    <i>
      <x v="367"/>
    </i>
    <i>
      <x v="368"/>
    </i>
    <i>
      <x v="369"/>
    </i>
    <i>
      <x v="370"/>
    </i>
    <i>
      <x v="371"/>
    </i>
    <i>
      <x v="372"/>
    </i>
    <i>
      <x v="373"/>
    </i>
    <i>
      <x v="374"/>
    </i>
    <i>
      <x v="375"/>
    </i>
    <i>
      <x v="376"/>
    </i>
    <i>
      <x v="377"/>
    </i>
    <i>
      <x v="378"/>
    </i>
    <i>
      <x v="379"/>
    </i>
    <i>
      <x v="380"/>
    </i>
    <i>
      <x v="381"/>
    </i>
    <i>
      <x v="382"/>
    </i>
    <i>
      <x v="383"/>
    </i>
    <i>
      <x v="384"/>
    </i>
    <i>
      <x v="385"/>
    </i>
    <i>
      <x v="386"/>
    </i>
    <i>
      <x v="387"/>
    </i>
    <i>
      <x v="388"/>
    </i>
    <i>
      <x v="389"/>
    </i>
    <i>
      <x v="390"/>
    </i>
    <i>
      <x v="391"/>
    </i>
    <i>
      <x v="392"/>
    </i>
    <i>
      <x v="393"/>
    </i>
    <i>
      <x v="394"/>
    </i>
    <i>
      <x v="395"/>
    </i>
    <i>
      <x v="396"/>
    </i>
    <i>
      <x v="397"/>
    </i>
    <i>
      <x v="398"/>
    </i>
    <i>
      <x v="399"/>
    </i>
    <i>
      <x v="400"/>
    </i>
    <i>
      <x v="401"/>
    </i>
    <i>
      <x v="402"/>
    </i>
    <i>
      <x v="403"/>
    </i>
    <i>
      <x v="404"/>
    </i>
    <i>
      <x v="405"/>
    </i>
    <i>
      <x v="406"/>
    </i>
    <i>
      <x v="407"/>
    </i>
    <i>
      <x v="408"/>
    </i>
    <i>
      <x v="409"/>
    </i>
    <i>
      <x v="410"/>
    </i>
    <i>
      <x v="411"/>
    </i>
    <i>
      <x v="412"/>
    </i>
    <i>
      <x v="413"/>
    </i>
    <i>
      <x v="414"/>
    </i>
    <i>
      <x v="415"/>
    </i>
    <i>
      <x v="416"/>
    </i>
    <i>
      <x v="417"/>
    </i>
    <i>
      <x v="418"/>
    </i>
    <i>
      <x v="419"/>
    </i>
    <i>
      <x v="420"/>
    </i>
    <i>
      <x v="421"/>
    </i>
    <i>
      <x v="422"/>
    </i>
    <i>
      <x v="423"/>
    </i>
    <i>
      <x v="424"/>
    </i>
    <i>
      <x v="425"/>
    </i>
    <i>
      <x v="426"/>
    </i>
    <i>
      <x v="427"/>
    </i>
    <i>
      <x v="428"/>
    </i>
    <i>
      <x v="429"/>
    </i>
    <i>
      <x v="430"/>
    </i>
    <i>
      <x v="431"/>
    </i>
    <i>
      <x v="432"/>
    </i>
    <i>
      <x v="433"/>
    </i>
    <i>
      <x v="434"/>
    </i>
    <i>
      <x v="435"/>
    </i>
    <i>
      <x v="436"/>
    </i>
    <i>
      <x v="437"/>
    </i>
    <i>
      <x v="438"/>
    </i>
    <i>
      <x v="439"/>
    </i>
    <i>
      <x v="440"/>
    </i>
    <i>
      <x v="441"/>
    </i>
    <i>
      <x v="442"/>
    </i>
    <i>
      <x v="443"/>
    </i>
    <i>
      <x v="444"/>
    </i>
    <i>
      <x v="445"/>
    </i>
    <i>
      <x v="446"/>
    </i>
    <i>
      <x v="447"/>
    </i>
    <i>
      <x v="448"/>
    </i>
    <i>
      <x v="449"/>
    </i>
    <i>
      <x v="450"/>
    </i>
    <i>
      <x v="451"/>
    </i>
    <i>
      <x v="452"/>
    </i>
    <i>
      <x v="453"/>
    </i>
    <i>
      <x v="454"/>
    </i>
    <i>
      <x v="455"/>
    </i>
    <i>
      <x v="456"/>
    </i>
    <i>
      <x v="457"/>
    </i>
    <i>
      <x v="458"/>
    </i>
    <i>
      <x v="459"/>
    </i>
    <i>
      <x v="460"/>
    </i>
    <i>
      <x v="461"/>
    </i>
    <i>
      <x v="462"/>
    </i>
    <i>
      <x v="463"/>
    </i>
    <i>
      <x v="464"/>
    </i>
    <i>
      <x v="465"/>
    </i>
    <i>
      <x v="466"/>
    </i>
    <i>
      <x v="467"/>
    </i>
    <i>
      <x v="468"/>
    </i>
    <i>
      <x v="469"/>
    </i>
    <i>
      <x v="470"/>
    </i>
    <i>
      <x v="471"/>
    </i>
    <i>
      <x v="472"/>
    </i>
    <i>
      <x v="473"/>
    </i>
    <i>
      <x v="474"/>
    </i>
    <i>
      <x v="475"/>
    </i>
    <i>
      <x v="476"/>
    </i>
    <i>
      <x v="477"/>
    </i>
    <i>
      <x v="478"/>
    </i>
    <i>
      <x v="479"/>
    </i>
    <i>
      <x v="480"/>
    </i>
    <i>
      <x v="481"/>
    </i>
    <i>
      <x v="482"/>
    </i>
    <i>
      <x v="483"/>
    </i>
    <i>
      <x v="484"/>
    </i>
    <i>
      <x v="485"/>
    </i>
    <i>
      <x v="486"/>
    </i>
    <i>
      <x v="487"/>
    </i>
    <i>
      <x v="488"/>
    </i>
    <i>
      <x v="489"/>
    </i>
    <i>
      <x v="490"/>
    </i>
    <i>
      <x v="491"/>
    </i>
    <i>
      <x v="492"/>
    </i>
    <i>
      <x v="493"/>
    </i>
    <i>
      <x v="494"/>
    </i>
    <i>
      <x v="495"/>
    </i>
    <i>
      <x v="496"/>
    </i>
    <i>
      <x v="497"/>
    </i>
    <i>
      <x v="498"/>
    </i>
    <i>
      <x v="499"/>
    </i>
    <i>
      <x v="500"/>
    </i>
    <i>
      <x v="501"/>
    </i>
    <i>
      <x v="502"/>
    </i>
    <i>
      <x v="503"/>
    </i>
    <i>
      <x v="504"/>
    </i>
    <i>
      <x v="505"/>
    </i>
    <i>
      <x v="506"/>
    </i>
    <i>
      <x v="507"/>
    </i>
    <i>
      <x v="508"/>
    </i>
    <i>
      <x v="509"/>
    </i>
    <i>
      <x v="510"/>
    </i>
    <i>
      <x v="511"/>
    </i>
    <i>
      <x v="512"/>
    </i>
    <i>
      <x v="513"/>
    </i>
    <i>
      <x v="514"/>
    </i>
    <i>
      <x v="515"/>
    </i>
    <i>
      <x v="516"/>
    </i>
    <i>
      <x v="517"/>
    </i>
    <i>
      <x v="518"/>
    </i>
    <i>
      <x v="519"/>
    </i>
    <i>
      <x v="520"/>
    </i>
    <i>
      <x v="521"/>
    </i>
    <i>
      <x v="522"/>
    </i>
    <i>
      <x v="523"/>
    </i>
    <i>
      <x v="524"/>
    </i>
    <i>
      <x v="525"/>
    </i>
    <i>
      <x v="526"/>
    </i>
    <i>
      <x v="527"/>
    </i>
    <i>
      <x v="528"/>
    </i>
    <i>
      <x v="529"/>
    </i>
    <i>
      <x v="530"/>
    </i>
    <i>
      <x v="531"/>
    </i>
    <i>
      <x v="532"/>
    </i>
    <i>
      <x v="533"/>
    </i>
    <i>
      <x v="534"/>
    </i>
    <i>
      <x v="535"/>
    </i>
    <i>
      <x v="536"/>
    </i>
    <i>
      <x v="537"/>
    </i>
    <i>
      <x v="538"/>
    </i>
    <i>
      <x v="539"/>
    </i>
    <i>
      <x v="540"/>
    </i>
    <i>
      <x v="541"/>
    </i>
    <i>
      <x v="542"/>
    </i>
    <i>
      <x v="543"/>
    </i>
    <i>
      <x v="544"/>
    </i>
    <i>
      <x v="545"/>
    </i>
    <i>
      <x v="546"/>
    </i>
    <i>
      <x v="547"/>
    </i>
    <i>
      <x v="548"/>
    </i>
    <i>
      <x v="549"/>
    </i>
    <i>
      <x v="550"/>
    </i>
    <i>
      <x v="551"/>
    </i>
    <i>
      <x v="552"/>
    </i>
    <i>
      <x v="553"/>
    </i>
    <i>
      <x v="554"/>
    </i>
    <i>
      <x v="555"/>
    </i>
    <i>
      <x v="556"/>
    </i>
    <i>
      <x v="557"/>
    </i>
    <i>
      <x v="558"/>
    </i>
    <i>
      <x v="559"/>
    </i>
    <i>
      <x v="560"/>
    </i>
    <i>
      <x v="561"/>
    </i>
    <i>
      <x v="562"/>
    </i>
    <i>
      <x v="563"/>
    </i>
    <i>
      <x v="564"/>
    </i>
    <i>
      <x v="565"/>
    </i>
    <i>
      <x v="566"/>
    </i>
    <i>
      <x v="567"/>
    </i>
    <i>
      <x v="568"/>
    </i>
    <i>
      <x v="569"/>
    </i>
    <i>
      <x v="570"/>
    </i>
    <i>
      <x v="571"/>
    </i>
    <i>
      <x v="572"/>
    </i>
    <i>
      <x v="573"/>
    </i>
    <i>
      <x v="574"/>
    </i>
    <i>
      <x v="575"/>
    </i>
    <i>
      <x v="576"/>
    </i>
    <i>
      <x v="577"/>
    </i>
    <i>
      <x v="578"/>
    </i>
    <i>
      <x v="579"/>
    </i>
    <i>
      <x v="580"/>
    </i>
    <i>
      <x v="581"/>
    </i>
    <i>
      <x v="582"/>
    </i>
    <i>
      <x v="583"/>
    </i>
    <i>
      <x v="584"/>
    </i>
    <i>
      <x v="585"/>
    </i>
    <i>
      <x v="586"/>
    </i>
    <i>
      <x v="587"/>
    </i>
    <i>
      <x v="588"/>
    </i>
    <i>
      <x v="589"/>
    </i>
    <i>
      <x v="590"/>
    </i>
    <i>
      <x v="591"/>
    </i>
    <i>
      <x v="592"/>
    </i>
    <i>
      <x v="593"/>
    </i>
    <i>
      <x v="594"/>
    </i>
    <i>
      <x v="595"/>
    </i>
    <i>
      <x v="596"/>
    </i>
    <i>
      <x v="597"/>
    </i>
    <i>
      <x v="598"/>
    </i>
    <i>
      <x v="599"/>
    </i>
    <i>
      <x v="600"/>
    </i>
    <i>
      <x v="601"/>
    </i>
    <i>
      <x v="602"/>
    </i>
    <i>
      <x v="603"/>
    </i>
    <i>
      <x v="604"/>
    </i>
    <i>
      <x v="605"/>
    </i>
    <i>
      <x v="606"/>
    </i>
    <i>
      <x v="607"/>
    </i>
    <i>
      <x v="608"/>
    </i>
    <i>
      <x v="609"/>
    </i>
    <i>
      <x v="610"/>
    </i>
    <i>
      <x v="611"/>
    </i>
    <i>
      <x v="612"/>
    </i>
    <i>
      <x v="613"/>
    </i>
    <i>
      <x v="614"/>
    </i>
    <i>
      <x v="615"/>
    </i>
    <i>
      <x v="616"/>
    </i>
    <i>
      <x v="617"/>
    </i>
    <i>
      <x v="618"/>
    </i>
    <i>
      <x v="619"/>
    </i>
    <i>
      <x v="620"/>
    </i>
    <i>
      <x v="621"/>
    </i>
    <i>
      <x v="622"/>
    </i>
    <i>
      <x v="623"/>
    </i>
    <i>
      <x v="624"/>
    </i>
    <i>
      <x v="625"/>
    </i>
    <i>
      <x v="626"/>
    </i>
    <i>
      <x v="627"/>
    </i>
    <i>
      <x v="628"/>
    </i>
    <i>
      <x v="629"/>
    </i>
    <i>
      <x v="630"/>
    </i>
    <i>
      <x v="631"/>
    </i>
    <i>
      <x v="632"/>
    </i>
    <i>
      <x v="633"/>
    </i>
    <i>
      <x v="634"/>
    </i>
    <i>
      <x v="635"/>
    </i>
    <i>
      <x v="636"/>
    </i>
    <i>
      <x v="637"/>
    </i>
    <i>
      <x v="638"/>
    </i>
    <i>
      <x v="639"/>
    </i>
    <i>
      <x v="640"/>
    </i>
    <i>
      <x v="641"/>
    </i>
    <i>
      <x v="642"/>
    </i>
    <i>
      <x v="643"/>
    </i>
    <i>
      <x v="644"/>
    </i>
    <i>
      <x v="645"/>
    </i>
    <i>
      <x v="646"/>
    </i>
    <i>
      <x v="647"/>
    </i>
    <i>
      <x v="648"/>
    </i>
    <i>
      <x v="649"/>
    </i>
    <i>
      <x v="650"/>
    </i>
    <i>
      <x v="651"/>
    </i>
    <i>
      <x v="652"/>
    </i>
    <i>
      <x v="653"/>
    </i>
    <i>
      <x v="654"/>
    </i>
    <i>
      <x v="655"/>
    </i>
    <i>
      <x v="656"/>
    </i>
    <i>
      <x v="657"/>
    </i>
    <i>
      <x v="658"/>
    </i>
    <i>
      <x v="659"/>
    </i>
    <i>
      <x v="660"/>
    </i>
    <i>
      <x v="661"/>
    </i>
    <i>
      <x v="662"/>
    </i>
    <i>
      <x v="663"/>
    </i>
    <i>
      <x v="664"/>
    </i>
    <i>
      <x v="665"/>
    </i>
    <i>
      <x v="666"/>
    </i>
    <i>
      <x v="667"/>
    </i>
    <i>
      <x v="668"/>
    </i>
    <i>
      <x v="669"/>
    </i>
    <i>
      <x v="670"/>
    </i>
    <i>
      <x v="671"/>
    </i>
    <i>
      <x v="672"/>
    </i>
    <i>
      <x v="673"/>
    </i>
    <i>
      <x v="674"/>
    </i>
    <i>
      <x v="675"/>
    </i>
    <i>
      <x v="676"/>
    </i>
    <i>
      <x v="677"/>
    </i>
    <i>
      <x v="678"/>
    </i>
    <i>
      <x v="679"/>
    </i>
    <i>
      <x v="680"/>
    </i>
    <i>
      <x v="681"/>
    </i>
    <i>
      <x v="682"/>
    </i>
    <i>
      <x v="683"/>
    </i>
    <i>
      <x v="684"/>
    </i>
    <i>
      <x v="685"/>
    </i>
    <i>
      <x v="686"/>
    </i>
    <i>
      <x v="687"/>
    </i>
    <i>
      <x v="688"/>
    </i>
    <i>
      <x v="689"/>
    </i>
    <i>
      <x v="690"/>
    </i>
    <i>
      <x v="691"/>
    </i>
    <i>
      <x v="692"/>
    </i>
    <i>
      <x v="693"/>
    </i>
    <i>
      <x v="694"/>
    </i>
    <i>
      <x v="695"/>
    </i>
    <i>
      <x v="696"/>
    </i>
    <i>
      <x v="697"/>
    </i>
    <i>
      <x v="698"/>
    </i>
    <i>
      <x v="699"/>
    </i>
    <i>
      <x v="700"/>
    </i>
    <i>
      <x v="701"/>
    </i>
    <i>
      <x v="702"/>
    </i>
    <i>
      <x v="703"/>
    </i>
    <i>
      <x v="704"/>
    </i>
    <i>
      <x v="705"/>
    </i>
    <i>
      <x v="706"/>
    </i>
    <i>
      <x v="707"/>
    </i>
    <i>
      <x v="708"/>
    </i>
    <i>
      <x v="709"/>
    </i>
    <i>
      <x v="710"/>
    </i>
    <i>
      <x v="711"/>
    </i>
    <i>
      <x v="712"/>
    </i>
    <i>
      <x v="713"/>
    </i>
    <i>
      <x v="714"/>
    </i>
    <i>
      <x v="715"/>
    </i>
    <i>
      <x v="716"/>
    </i>
    <i>
      <x v="717"/>
    </i>
    <i>
      <x v="718"/>
    </i>
    <i>
      <x v="719"/>
    </i>
    <i>
      <x v="720"/>
    </i>
    <i>
      <x v="721"/>
    </i>
    <i>
      <x v="722"/>
    </i>
    <i>
      <x v="723"/>
    </i>
    <i>
      <x v="724"/>
    </i>
    <i>
      <x v="725"/>
    </i>
    <i>
      <x v="726"/>
    </i>
    <i>
      <x v="727"/>
    </i>
    <i>
      <x v="728"/>
    </i>
    <i>
      <x v="729"/>
    </i>
    <i>
      <x v="730"/>
    </i>
    <i>
      <x v="731"/>
    </i>
    <i>
      <x v="732"/>
    </i>
    <i>
      <x v="733"/>
    </i>
    <i>
      <x v="734"/>
    </i>
    <i>
      <x v="735"/>
    </i>
    <i>
      <x v="736"/>
    </i>
    <i>
      <x v="737"/>
    </i>
    <i>
      <x v="738"/>
    </i>
    <i>
      <x v="739"/>
    </i>
    <i>
      <x v="740"/>
    </i>
    <i>
      <x v="741"/>
    </i>
    <i>
      <x v="742"/>
    </i>
    <i>
      <x v="743"/>
    </i>
    <i>
      <x v="744"/>
    </i>
    <i>
      <x v="745"/>
    </i>
    <i>
      <x v="746"/>
    </i>
    <i>
      <x v="747"/>
    </i>
    <i>
      <x v="748"/>
    </i>
    <i>
      <x v="749"/>
    </i>
    <i>
      <x v="750"/>
    </i>
    <i>
      <x v="751"/>
    </i>
    <i>
      <x v="752"/>
    </i>
    <i>
      <x v="753"/>
    </i>
    <i>
      <x v="754"/>
    </i>
    <i>
      <x v="755"/>
    </i>
    <i>
      <x v="756"/>
    </i>
    <i>
      <x v="757"/>
    </i>
    <i>
      <x v="758"/>
    </i>
    <i>
      <x v="759"/>
    </i>
    <i>
      <x v="760"/>
    </i>
    <i>
      <x v="761"/>
    </i>
    <i>
      <x v="762"/>
    </i>
    <i>
      <x v="763"/>
    </i>
    <i>
      <x v="764"/>
    </i>
    <i>
      <x v="765"/>
    </i>
    <i>
      <x v="766"/>
    </i>
    <i>
      <x v="767"/>
    </i>
    <i>
      <x v="768"/>
    </i>
    <i>
      <x v="769"/>
    </i>
    <i>
      <x v="770"/>
    </i>
    <i>
      <x v="771"/>
    </i>
    <i>
      <x v="772"/>
    </i>
    <i>
      <x v="773"/>
    </i>
    <i>
      <x v="774"/>
    </i>
    <i>
      <x v="775"/>
    </i>
    <i>
      <x v="776"/>
    </i>
    <i>
      <x v="777"/>
    </i>
    <i>
      <x v="778"/>
    </i>
    <i>
      <x v="779"/>
    </i>
    <i>
      <x v="780"/>
    </i>
    <i>
      <x v="781"/>
    </i>
    <i>
      <x v="782"/>
    </i>
    <i>
      <x v="783"/>
    </i>
    <i>
      <x v="784"/>
    </i>
    <i>
      <x v="785"/>
    </i>
    <i>
      <x v="786"/>
    </i>
    <i>
      <x v="787"/>
    </i>
    <i>
      <x v="788"/>
    </i>
    <i>
      <x v="789"/>
    </i>
    <i>
      <x v="790"/>
    </i>
    <i>
      <x v="791"/>
    </i>
    <i>
      <x v="792"/>
    </i>
    <i>
      <x v="793"/>
    </i>
    <i>
      <x v="794"/>
    </i>
    <i>
      <x v="795"/>
    </i>
    <i>
      <x v="796"/>
    </i>
    <i>
      <x v="797"/>
    </i>
    <i>
      <x v="798"/>
    </i>
    <i>
      <x v="799"/>
    </i>
    <i>
      <x v="800"/>
    </i>
    <i>
      <x v="801"/>
    </i>
    <i>
      <x v="802"/>
    </i>
    <i>
      <x v="803"/>
    </i>
    <i>
      <x v="804"/>
    </i>
    <i>
      <x v="805"/>
    </i>
    <i>
      <x v="806"/>
    </i>
    <i>
      <x v="807"/>
    </i>
    <i>
      <x v="808"/>
    </i>
    <i>
      <x v="809"/>
    </i>
    <i>
      <x v="810"/>
    </i>
    <i>
      <x v="811"/>
    </i>
    <i>
      <x v="812"/>
    </i>
    <i>
      <x v="813"/>
    </i>
    <i>
      <x v="814"/>
    </i>
    <i>
      <x v="815"/>
    </i>
    <i>
      <x v="816"/>
    </i>
    <i>
      <x v="817"/>
    </i>
    <i>
      <x v="818"/>
    </i>
    <i>
      <x v="819"/>
    </i>
    <i>
      <x v="820"/>
    </i>
    <i>
      <x v="821"/>
    </i>
    <i>
      <x v="822"/>
    </i>
    <i>
      <x v="823"/>
    </i>
    <i>
      <x v="824"/>
    </i>
    <i>
      <x v="825"/>
    </i>
    <i>
      <x v="826"/>
    </i>
    <i>
      <x v="827"/>
    </i>
    <i>
      <x v="828"/>
    </i>
    <i>
      <x v="829"/>
    </i>
    <i>
      <x v="830"/>
    </i>
    <i>
      <x v="831"/>
    </i>
    <i>
      <x v="832"/>
    </i>
    <i>
      <x v="833"/>
    </i>
    <i>
      <x v="834"/>
    </i>
    <i>
      <x v="835"/>
    </i>
    <i>
      <x v="836"/>
    </i>
    <i>
      <x v="837"/>
    </i>
    <i>
      <x v="838"/>
    </i>
    <i>
      <x v="839"/>
    </i>
    <i>
      <x v="840"/>
    </i>
    <i>
      <x v="841"/>
    </i>
    <i>
      <x v="842"/>
    </i>
    <i>
      <x v="843"/>
    </i>
    <i>
      <x v="844"/>
    </i>
    <i>
      <x v="845"/>
    </i>
    <i>
      <x v="846"/>
    </i>
    <i>
      <x v="847"/>
    </i>
    <i>
      <x v="848"/>
    </i>
    <i>
      <x v="849"/>
    </i>
    <i>
      <x v="850"/>
    </i>
    <i>
      <x v="851"/>
    </i>
    <i>
      <x v="852"/>
    </i>
    <i>
      <x v="853"/>
    </i>
    <i>
      <x v="854"/>
    </i>
    <i>
      <x v="855"/>
    </i>
    <i>
      <x v="856"/>
    </i>
    <i>
      <x v="857"/>
    </i>
    <i>
      <x v="858"/>
    </i>
    <i>
      <x v="859"/>
    </i>
    <i>
      <x v="860"/>
    </i>
    <i>
      <x v="861"/>
    </i>
    <i>
      <x v="862"/>
    </i>
    <i>
      <x v="863"/>
    </i>
    <i>
      <x v="864"/>
    </i>
    <i>
      <x v="865"/>
    </i>
    <i>
      <x v="866"/>
    </i>
    <i>
      <x v="867"/>
    </i>
    <i>
      <x v="868"/>
    </i>
    <i>
      <x v="869"/>
    </i>
    <i>
      <x v="870"/>
    </i>
    <i>
      <x v="871"/>
    </i>
    <i>
      <x v="872"/>
    </i>
    <i>
      <x v="873"/>
    </i>
    <i>
      <x v="874"/>
    </i>
    <i>
      <x v="875"/>
    </i>
    <i>
      <x v="876"/>
    </i>
    <i>
      <x v="877"/>
    </i>
    <i>
      <x v="878"/>
    </i>
    <i>
      <x v="879"/>
    </i>
    <i>
      <x v="880"/>
    </i>
    <i>
      <x v="881"/>
    </i>
    <i>
      <x v="882"/>
    </i>
    <i>
      <x v="883"/>
    </i>
    <i>
      <x v="884"/>
    </i>
    <i>
      <x v="885"/>
    </i>
    <i>
      <x v="886"/>
    </i>
    <i>
      <x v="887"/>
    </i>
    <i>
      <x v="888"/>
    </i>
    <i>
      <x v="889"/>
    </i>
    <i>
      <x v="890"/>
    </i>
    <i>
      <x v="891"/>
    </i>
    <i>
      <x v="892"/>
    </i>
    <i>
      <x v="893"/>
    </i>
    <i>
      <x v="894"/>
    </i>
    <i>
      <x v="895"/>
    </i>
    <i>
      <x v="896"/>
    </i>
    <i>
      <x v="897"/>
    </i>
    <i>
      <x v="898"/>
    </i>
    <i>
      <x v="899"/>
    </i>
    <i>
      <x v="900"/>
    </i>
    <i>
      <x v="901"/>
    </i>
    <i>
      <x v="902"/>
    </i>
    <i>
      <x v="903"/>
    </i>
    <i>
      <x v="904"/>
    </i>
    <i>
      <x v="905"/>
    </i>
    <i>
      <x v="906"/>
    </i>
    <i>
      <x v="907"/>
    </i>
    <i>
      <x v="908"/>
    </i>
    <i>
      <x v="909"/>
    </i>
    <i>
      <x v="910"/>
    </i>
    <i>
      <x v="911"/>
    </i>
    <i>
      <x v="912"/>
    </i>
    <i>
      <x v="913"/>
    </i>
    <i>
      <x v="914"/>
    </i>
    <i>
      <x v="915"/>
    </i>
    <i>
      <x v="916"/>
    </i>
    <i>
      <x v="917"/>
    </i>
    <i>
      <x v="918"/>
    </i>
    <i>
      <x v="919"/>
    </i>
    <i>
      <x v="920"/>
    </i>
    <i>
      <x v="921"/>
    </i>
    <i>
      <x v="922"/>
    </i>
    <i>
      <x v="923"/>
    </i>
    <i>
      <x v="924"/>
    </i>
    <i>
      <x v="925"/>
    </i>
    <i>
      <x v="926"/>
    </i>
    <i>
      <x v="927"/>
    </i>
    <i>
      <x v="928"/>
    </i>
    <i>
      <x v="929"/>
    </i>
    <i>
      <x v="930"/>
    </i>
    <i>
      <x v="931"/>
    </i>
    <i>
      <x v="932"/>
    </i>
    <i>
      <x v="933"/>
    </i>
    <i>
      <x v="934"/>
    </i>
    <i>
      <x v="935"/>
    </i>
    <i>
      <x v="936"/>
    </i>
    <i>
      <x v="937"/>
    </i>
    <i>
      <x v="938"/>
    </i>
    <i>
      <x v="939"/>
    </i>
    <i>
      <x v="940"/>
    </i>
    <i>
      <x v="941"/>
    </i>
    <i>
      <x v="942"/>
    </i>
    <i>
      <x v="943"/>
    </i>
    <i>
      <x v="944"/>
    </i>
    <i>
      <x v="945"/>
    </i>
    <i>
      <x v="946"/>
    </i>
    <i>
      <x v="947"/>
    </i>
    <i>
      <x v="948"/>
    </i>
    <i>
      <x v="949"/>
    </i>
    <i>
      <x v="950"/>
    </i>
    <i>
      <x v="951"/>
    </i>
    <i>
      <x v="952"/>
    </i>
    <i>
      <x v="953"/>
    </i>
    <i>
      <x v="954"/>
    </i>
    <i>
      <x v="955"/>
    </i>
    <i>
      <x v="956"/>
    </i>
    <i>
      <x v="957"/>
    </i>
    <i>
      <x v="958"/>
    </i>
    <i>
      <x v="959"/>
    </i>
    <i>
      <x v="960"/>
    </i>
    <i>
      <x v="961"/>
    </i>
    <i>
      <x v="962"/>
    </i>
    <i>
      <x v="963"/>
    </i>
    <i>
      <x v="964"/>
    </i>
    <i>
      <x v="965"/>
    </i>
    <i>
      <x v="966"/>
    </i>
    <i>
      <x v="967"/>
    </i>
    <i>
      <x v="968"/>
    </i>
    <i>
      <x v="969"/>
    </i>
    <i>
      <x v="970"/>
    </i>
    <i>
      <x v="971"/>
    </i>
    <i>
      <x v="972"/>
    </i>
    <i>
      <x v="973"/>
    </i>
    <i>
      <x v="974"/>
    </i>
    <i>
      <x v="975"/>
    </i>
    <i>
      <x v="976"/>
    </i>
    <i>
      <x v="977"/>
    </i>
    <i>
      <x v="978"/>
    </i>
    <i>
      <x v="979"/>
    </i>
    <i>
      <x v="980"/>
    </i>
    <i>
      <x v="981"/>
    </i>
    <i>
      <x v="982"/>
    </i>
    <i>
      <x v="983"/>
    </i>
    <i>
      <x v="984"/>
    </i>
    <i>
      <x v="985"/>
    </i>
    <i>
      <x v="986"/>
    </i>
    <i>
      <x v="987"/>
    </i>
    <i>
      <x v="988"/>
    </i>
    <i>
      <x v="989"/>
    </i>
    <i>
      <x v="990"/>
    </i>
    <i>
      <x v="991"/>
    </i>
    <i>
      <x v="992"/>
    </i>
    <i>
      <x v="993"/>
    </i>
    <i>
      <x v="994"/>
    </i>
    <i>
      <x v="995"/>
    </i>
    <i>
      <x v="996"/>
    </i>
    <i>
      <x v="997"/>
    </i>
    <i>
      <x v="998"/>
    </i>
    <i>
      <x v="999"/>
    </i>
    <i>
      <x v="1000"/>
    </i>
    <i>
      <x v="1001"/>
    </i>
    <i>
      <x v="1002"/>
    </i>
    <i>
      <x v="1003"/>
    </i>
    <i>
      <x v="1004"/>
    </i>
    <i>
      <x v="1005"/>
    </i>
    <i>
      <x v="1006"/>
    </i>
    <i>
      <x v="1007"/>
    </i>
    <i>
      <x v="1008"/>
    </i>
    <i>
      <x v="1009"/>
    </i>
    <i>
      <x v="1010"/>
    </i>
    <i>
      <x v="1011"/>
    </i>
    <i>
      <x v="1012"/>
    </i>
    <i>
      <x v="1013"/>
    </i>
    <i>
      <x v="1014"/>
    </i>
    <i>
      <x v="1015"/>
    </i>
    <i>
      <x v="1016"/>
    </i>
    <i>
      <x v="1017"/>
    </i>
    <i>
      <x v="1018"/>
    </i>
    <i>
      <x v="1019"/>
    </i>
    <i>
      <x v="1020"/>
    </i>
    <i>
      <x v="1021"/>
    </i>
    <i>
      <x v="1022"/>
    </i>
    <i>
      <x v="1023"/>
    </i>
    <i>
      <x v="1024"/>
    </i>
    <i>
      <x v="1025"/>
    </i>
    <i>
      <x v="1026"/>
    </i>
    <i>
      <x v="1027"/>
    </i>
    <i>
      <x v="1028"/>
    </i>
    <i>
      <x v="1029"/>
    </i>
    <i>
      <x v="1030"/>
    </i>
    <i>
      <x v="1031"/>
    </i>
    <i>
      <x v="1032"/>
    </i>
    <i>
      <x v="1033"/>
    </i>
    <i>
      <x v="1034"/>
    </i>
    <i>
      <x v="1035"/>
    </i>
    <i>
      <x v="1036"/>
    </i>
    <i>
      <x v="1037"/>
    </i>
    <i>
      <x v="1038"/>
    </i>
    <i>
      <x v="1039"/>
    </i>
    <i>
      <x v="1040"/>
    </i>
    <i>
      <x v="1041"/>
    </i>
    <i>
      <x v="1042"/>
    </i>
    <i>
      <x v="1043"/>
    </i>
    <i>
      <x v="1044"/>
    </i>
    <i>
      <x v="1045"/>
    </i>
    <i>
      <x v="1046"/>
    </i>
    <i>
      <x v="1047"/>
    </i>
    <i>
      <x v="1048"/>
    </i>
    <i>
      <x v="1049"/>
    </i>
    <i>
      <x v="1050"/>
    </i>
    <i>
      <x v="1051"/>
    </i>
    <i>
      <x v="1052"/>
    </i>
    <i>
      <x v="1053"/>
    </i>
    <i>
      <x v="1054"/>
    </i>
    <i>
      <x v="1055"/>
    </i>
    <i>
      <x v="1056"/>
    </i>
    <i>
      <x v="1057"/>
    </i>
    <i>
      <x v="1058"/>
    </i>
    <i>
      <x v="1059"/>
    </i>
    <i>
      <x v="1060"/>
    </i>
    <i>
      <x v="1061"/>
    </i>
    <i>
      <x v="1062"/>
    </i>
    <i>
      <x v="1063"/>
    </i>
    <i>
      <x v="1064"/>
    </i>
    <i>
      <x v="1065"/>
    </i>
    <i>
      <x v="1066"/>
    </i>
    <i>
      <x v="1067"/>
    </i>
    <i>
      <x v="1068"/>
    </i>
    <i>
      <x v="1069"/>
    </i>
    <i>
      <x v="1070"/>
    </i>
    <i>
      <x v="1071"/>
    </i>
    <i>
      <x v="1072"/>
    </i>
    <i>
      <x v="1073"/>
    </i>
    <i>
      <x v="1074"/>
    </i>
    <i>
      <x v="1075"/>
    </i>
    <i>
      <x v="1076"/>
    </i>
    <i>
      <x v="1077"/>
    </i>
    <i>
      <x v="1078"/>
    </i>
    <i>
      <x v="1079"/>
    </i>
    <i>
      <x v="1080"/>
    </i>
    <i>
      <x v="1081"/>
    </i>
    <i>
      <x v="1082"/>
    </i>
    <i>
      <x v="1083"/>
    </i>
    <i>
      <x v="1084"/>
    </i>
    <i>
      <x v="1085"/>
    </i>
    <i>
      <x v="1086"/>
    </i>
    <i>
      <x v="1087"/>
    </i>
    <i>
      <x v="1088"/>
    </i>
    <i>
      <x v="1089"/>
    </i>
    <i>
      <x v="1090"/>
    </i>
    <i>
      <x v="1091"/>
    </i>
    <i>
      <x v="1092"/>
    </i>
    <i>
      <x v="1093"/>
    </i>
    <i>
      <x v="1094"/>
    </i>
    <i>
      <x v="1095"/>
    </i>
    <i>
      <x v="1096"/>
    </i>
    <i>
      <x v="1097"/>
    </i>
    <i>
      <x v="1098"/>
    </i>
    <i>
      <x v="1099"/>
    </i>
    <i>
      <x v="1100"/>
    </i>
    <i>
      <x v="1101"/>
    </i>
    <i>
      <x v="1102"/>
    </i>
    <i>
      <x v="1103"/>
    </i>
    <i>
      <x v="1104"/>
    </i>
    <i>
      <x v="1105"/>
    </i>
    <i>
      <x v="1106"/>
    </i>
    <i>
      <x v="1107"/>
    </i>
    <i>
      <x v="1108"/>
    </i>
    <i>
      <x v="1109"/>
    </i>
    <i>
      <x v="1110"/>
    </i>
    <i>
      <x v="1111"/>
    </i>
    <i>
      <x v="1112"/>
    </i>
    <i>
      <x v="1113"/>
    </i>
    <i>
      <x v="1114"/>
    </i>
    <i>
      <x v="1115"/>
    </i>
    <i>
      <x v="1116"/>
    </i>
    <i>
      <x v="1117"/>
    </i>
    <i>
      <x v="1118"/>
    </i>
    <i>
      <x v="1119"/>
    </i>
    <i>
      <x v="1120"/>
    </i>
    <i>
      <x v="1121"/>
    </i>
    <i>
      <x v="1122"/>
    </i>
    <i>
      <x v="1123"/>
    </i>
    <i>
      <x v="1124"/>
    </i>
    <i>
      <x v="1125"/>
    </i>
    <i>
      <x v="1126"/>
    </i>
    <i>
      <x v="1127"/>
    </i>
    <i>
      <x v="1128"/>
    </i>
    <i>
      <x v="1129"/>
    </i>
    <i>
      <x v="1130"/>
    </i>
    <i>
      <x v="1131"/>
    </i>
    <i>
      <x v="1132"/>
    </i>
    <i>
      <x v="1133"/>
    </i>
    <i>
      <x v="1134"/>
    </i>
    <i>
      <x v="1135"/>
    </i>
    <i>
      <x v="1136"/>
    </i>
    <i>
      <x v="1137"/>
    </i>
    <i>
      <x v="1138"/>
    </i>
    <i>
      <x v="1139"/>
    </i>
    <i>
      <x v="1140"/>
    </i>
    <i>
      <x v="1141"/>
    </i>
    <i>
      <x v="1142"/>
    </i>
    <i>
      <x v="1143"/>
    </i>
    <i>
      <x v="1144"/>
    </i>
    <i>
      <x v="1145"/>
    </i>
    <i>
      <x v="1146"/>
    </i>
    <i>
      <x v="1147"/>
    </i>
    <i>
      <x v="1148"/>
    </i>
    <i>
      <x v="1149"/>
    </i>
    <i>
      <x v="1150"/>
    </i>
    <i>
      <x v="1151"/>
    </i>
    <i>
      <x v="1152"/>
    </i>
    <i>
      <x v="1153"/>
    </i>
    <i>
      <x v="1154"/>
    </i>
    <i>
      <x v="1155"/>
    </i>
    <i>
      <x v="1156"/>
    </i>
    <i>
      <x v="1157"/>
    </i>
    <i>
      <x v="1158"/>
    </i>
    <i>
      <x v="1159"/>
    </i>
    <i>
      <x v="1160"/>
    </i>
    <i>
      <x v="1161"/>
    </i>
    <i>
      <x v="1162"/>
    </i>
    <i>
      <x v="1163"/>
    </i>
    <i>
      <x v="1164"/>
    </i>
    <i>
      <x v="1165"/>
    </i>
    <i>
      <x v="1166"/>
    </i>
    <i>
      <x v="1167"/>
    </i>
    <i>
      <x v="1168"/>
    </i>
    <i>
      <x v="1169"/>
    </i>
    <i>
      <x v="1170"/>
    </i>
    <i>
      <x v="1171"/>
    </i>
    <i>
      <x v="1172"/>
    </i>
    <i>
      <x v="1173"/>
    </i>
    <i>
      <x v="1174"/>
    </i>
    <i>
      <x v="1175"/>
    </i>
    <i>
      <x v="1176"/>
    </i>
    <i>
      <x v="1177"/>
    </i>
    <i>
      <x v="1178"/>
    </i>
    <i>
      <x v="1179"/>
    </i>
    <i>
      <x v="1180"/>
    </i>
    <i>
      <x v="1181"/>
    </i>
    <i>
      <x v="1182"/>
    </i>
    <i>
      <x v="1183"/>
    </i>
    <i>
      <x v="1184"/>
    </i>
    <i>
      <x v="1185"/>
    </i>
    <i>
      <x v="1186"/>
    </i>
    <i>
      <x v="1187"/>
    </i>
    <i>
      <x v="1188"/>
    </i>
    <i>
      <x v="1189"/>
    </i>
    <i>
      <x v="1190"/>
    </i>
    <i>
      <x v="1191"/>
    </i>
    <i>
      <x v="1192"/>
    </i>
    <i>
      <x v="1193"/>
    </i>
    <i>
      <x v="1194"/>
    </i>
    <i>
      <x v="1195"/>
    </i>
    <i>
      <x v="1196"/>
    </i>
    <i>
      <x v="1197"/>
    </i>
    <i>
      <x v="1198"/>
    </i>
    <i>
      <x v="1199"/>
    </i>
    <i>
      <x v="1200"/>
    </i>
    <i>
      <x v="1201"/>
    </i>
    <i>
      <x v="1202"/>
    </i>
    <i>
      <x v="1203"/>
    </i>
    <i>
      <x v="1204"/>
    </i>
    <i>
      <x v="1205"/>
    </i>
    <i>
      <x v="1206"/>
    </i>
    <i>
      <x v="1207"/>
    </i>
    <i>
      <x v="1208"/>
    </i>
    <i>
      <x v="1209"/>
    </i>
    <i>
      <x v="1210"/>
    </i>
    <i>
      <x v="1211"/>
    </i>
    <i>
      <x v="1212"/>
    </i>
    <i>
      <x v="1213"/>
    </i>
    <i>
      <x v="1214"/>
    </i>
    <i>
      <x v="1215"/>
    </i>
    <i>
      <x v="1216"/>
    </i>
    <i>
      <x v="1217"/>
    </i>
    <i>
      <x v="1218"/>
    </i>
    <i>
      <x v="1219"/>
    </i>
    <i>
      <x v="1220"/>
    </i>
    <i>
      <x v="1221"/>
    </i>
    <i>
      <x v="1222"/>
    </i>
    <i>
      <x v="1223"/>
    </i>
    <i>
      <x v="1224"/>
    </i>
    <i>
      <x v="1225"/>
    </i>
    <i>
      <x v="1226"/>
    </i>
    <i>
      <x v="1227"/>
    </i>
    <i>
      <x v="1228"/>
    </i>
    <i>
      <x v="1229"/>
    </i>
    <i>
      <x v="1230"/>
    </i>
    <i>
      <x v="1231"/>
    </i>
    <i>
      <x v="1232"/>
    </i>
    <i>
      <x v="1233"/>
    </i>
    <i>
      <x v="1234"/>
    </i>
    <i>
      <x v="1235"/>
    </i>
    <i>
      <x v="1236"/>
    </i>
    <i>
      <x v="1237"/>
    </i>
    <i>
      <x v="1238"/>
    </i>
    <i>
      <x v="1239"/>
    </i>
    <i>
      <x v="1240"/>
    </i>
    <i>
      <x v="1241"/>
    </i>
    <i>
      <x v="1242"/>
    </i>
    <i>
      <x v="1243"/>
    </i>
    <i>
      <x v="1244"/>
    </i>
    <i>
      <x v="1245"/>
    </i>
    <i>
      <x v="1246"/>
    </i>
    <i>
      <x v="1247"/>
    </i>
    <i>
      <x v="1248"/>
    </i>
    <i>
      <x v="1249"/>
    </i>
    <i>
      <x v="1250"/>
    </i>
    <i>
      <x v="1251"/>
    </i>
    <i>
      <x v="1252"/>
    </i>
    <i>
      <x v="1253"/>
    </i>
    <i>
      <x v="1254"/>
    </i>
    <i>
      <x v="1255"/>
    </i>
    <i>
      <x v="1256"/>
    </i>
    <i>
      <x v="1257"/>
    </i>
    <i>
      <x v="1258"/>
    </i>
    <i>
      <x v="1259"/>
    </i>
    <i>
      <x v="1260"/>
    </i>
    <i>
      <x v="1261"/>
    </i>
    <i>
      <x v="1262"/>
    </i>
    <i>
      <x v="1263"/>
    </i>
    <i>
      <x v="1264"/>
    </i>
    <i>
      <x v="1265"/>
    </i>
    <i>
      <x v="1266"/>
    </i>
    <i>
      <x v="1267"/>
    </i>
    <i>
      <x v="1268"/>
    </i>
    <i>
      <x v="1269"/>
    </i>
    <i>
      <x v="1270"/>
    </i>
    <i>
      <x v="1271"/>
    </i>
    <i>
      <x v="1272"/>
    </i>
    <i>
      <x v="1273"/>
    </i>
    <i>
      <x v="1274"/>
    </i>
    <i>
      <x v="1275"/>
    </i>
    <i>
      <x v="1276"/>
    </i>
    <i>
      <x v="1277"/>
    </i>
    <i>
      <x v="1278"/>
    </i>
    <i>
      <x v="1279"/>
    </i>
    <i>
      <x v="1280"/>
    </i>
    <i>
      <x v="1281"/>
    </i>
    <i>
      <x v="1282"/>
    </i>
    <i>
      <x v="1283"/>
    </i>
    <i>
      <x v="1284"/>
    </i>
    <i>
      <x v="1285"/>
    </i>
    <i>
      <x v="1286"/>
    </i>
    <i>
      <x v="1287"/>
    </i>
    <i>
      <x v="1288"/>
    </i>
    <i>
      <x v="1289"/>
    </i>
    <i>
      <x v="1290"/>
    </i>
    <i>
      <x v="1291"/>
    </i>
    <i>
      <x v="1292"/>
    </i>
    <i>
      <x v="1293"/>
    </i>
    <i>
      <x v="1294"/>
    </i>
    <i>
      <x v="1295"/>
    </i>
    <i>
      <x v="1296"/>
    </i>
    <i>
      <x v="1297"/>
    </i>
    <i>
      <x v="1298"/>
    </i>
    <i>
      <x v="1299"/>
    </i>
    <i>
      <x v="1300"/>
    </i>
    <i>
      <x v="1301"/>
    </i>
    <i>
      <x v="1302"/>
    </i>
    <i>
      <x v="1303"/>
    </i>
    <i>
      <x v="1304"/>
    </i>
    <i>
      <x v="1305"/>
    </i>
    <i>
      <x v="1306"/>
    </i>
    <i>
      <x v="1307"/>
    </i>
    <i>
      <x v="1308"/>
    </i>
    <i>
      <x v="1309"/>
    </i>
    <i>
      <x v="1310"/>
    </i>
    <i>
      <x v="1311"/>
    </i>
    <i>
      <x v="1312"/>
    </i>
    <i>
      <x v="1313"/>
    </i>
    <i>
      <x v="1314"/>
    </i>
    <i>
      <x v="1315"/>
    </i>
    <i>
      <x v="1316"/>
    </i>
    <i>
      <x v="1317"/>
    </i>
    <i>
      <x v="1318"/>
    </i>
    <i>
      <x v="1319"/>
    </i>
    <i>
      <x v="1320"/>
    </i>
    <i>
      <x v="1321"/>
    </i>
    <i>
      <x v="1322"/>
    </i>
    <i>
      <x v="1323"/>
    </i>
    <i>
      <x v="1324"/>
    </i>
    <i>
      <x v="1325"/>
    </i>
    <i>
      <x v="1326"/>
    </i>
    <i>
      <x v="1327"/>
    </i>
    <i>
      <x v="1328"/>
    </i>
    <i>
      <x v="1329"/>
    </i>
    <i>
      <x v="1330"/>
    </i>
    <i>
      <x v="1331"/>
    </i>
    <i>
      <x v="1332"/>
    </i>
    <i>
      <x v="1333"/>
    </i>
    <i>
      <x v="1334"/>
    </i>
    <i>
      <x v="1335"/>
    </i>
    <i>
      <x v="1336"/>
    </i>
    <i>
      <x v="1337"/>
    </i>
    <i>
      <x v="1338"/>
    </i>
    <i>
      <x v="1339"/>
    </i>
    <i>
      <x v="1340"/>
    </i>
    <i>
      <x v="1341"/>
    </i>
    <i>
      <x v="1342"/>
    </i>
    <i>
      <x v="1343"/>
    </i>
    <i>
      <x v="1344"/>
    </i>
    <i>
      <x v="1345"/>
    </i>
    <i>
      <x v="1346"/>
    </i>
    <i>
      <x v="1347"/>
    </i>
    <i>
      <x v="1348"/>
    </i>
    <i>
      <x v="1349"/>
    </i>
    <i>
      <x v="1350"/>
    </i>
    <i>
      <x v="1351"/>
    </i>
    <i>
      <x v="1352"/>
    </i>
    <i>
      <x v="1353"/>
    </i>
    <i>
      <x v="1354"/>
    </i>
    <i>
      <x v="1355"/>
    </i>
    <i>
      <x v="1356"/>
    </i>
    <i>
      <x v="1357"/>
    </i>
    <i>
      <x v="1358"/>
    </i>
    <i>
      <x v="1359"/>
    </i>
    <i>
      <x v="1360"/>
    </i>
    <i>
      <x v="1361"/>
    </i>
    <i>
      <x v="1362"/>
    </i>
    <i>
      <x v="1363"/>
    </i>
    <i>
      <x v="1364"/>
    </i>
    <i>
      <x v="1365"/>
    </i>
    <i>
      <x v="1366"/>
    </i>
    <i>
      <x v="1367"/>
    </i>
    <i>
      <x v="1368"/>
    </i>
    <i>
      <x v="1369"/>
    </i>
    <i>
      <x v="1370"/>
    </i>
    <i>
      <x v="1371"/>
    </i>
    <i>
      <x v="1372"/>
    </i>
    <i>
      <x v="1373"/>
    </i>
    <i>
      <x v="1374"/>
    </i>
    <i>
      <x v="1375"/>
    </i>
    <i>
      <x v="1376"/>
    </i>
    <i>
      <x v="1377"/>
    </i>
    <i>
      <x v="1378"/>
    </i>
    <i>
      <x v="1379"/>
    </i>
    <i>
      <x v="1380"/>
    </i>
    <i>
      <x v="1381"/>
    </i>
    <i>
      <x v="1382"/>
    </i>
    <i>
      <x v="1383"/>
    </i>
    <i>
      <x v="1384"/>
    </i>
    <i>
      <x v="1385"/>
    </i>
    <i>
      <x v="1386"/>
    </i>
    <i>
      <x v="1387"/>
    </i>
    <i>
      <x v="1388"/>
    </i>
    <i>
      <x v="1389"/>
    </i>
    <i>
      <x v="1390"/>
    </i>
    <i>
      <x v="1391"/>
    </i>
    <i>
      <x v="1392"/>
    </i>
    <i>
      <x v="1393"/>
    </i>
    <i>
      <x v="1394"/>
    </i>
    <i>
      <x v="1395"/>
    </i>
    <i>
      <x v="1396"/>
    </i>
    <i>
      <x v="1397"/>
    </i>
    <i>
      <x v="1398"/>
    </i>
    <i>
      <x v="1399"/>
    </i>
    <i>
      <x v="1400"/>
    </i>
    <i>
      <x v="1401"/>
    </i>
    <i>
      <x v="1402"/>
    </i>
    <i>
      <x v="1403"/>
    </i>
    <i>
      <x v="1404"/>
    </i>
    <i>
      <x v="1405"/>
    </i>
    <i>
      <x v="1406"/>
    </i>
    <i>
      <x v="1407"/>
    </i>
    <i>
      <x v="1408"/>
    </i>
    <i>
      <x v="1409"/>
    </i>
    <i>
      <x v="1410"/>
    </i>
    <i>
      <x v="1411"/>
    </i>
    <i>
      <x v="1412"/>
    </i>
    <i>
      <x v="1413"/>
    </i>
    <i>
      <x v="1414"/>
    </i>
    <i>
      <x v="1415"/>
    </i>
    <i>
      <x v="1416"/>
    </i>
    <i>
      <x v="1417"/>
    </i>
    <i>
      <x v="1418"/>
    </i>
    <i>
      <x v="1419"/>
    </i>
    <i>
      <x v="1420"/>
    </i>
    <i>
      <x v="1421"/>
    </i>
    <i>
      <x v="1422"/>
    </i>
    <i>
      <x v="1423"/>
    </i>
    <i>
      <x v="1424"/>
    </i>
    <i>
      <x v="1425"/>
    </i>
    <i>
      <x v="1426"/>
    </i>
    <i>
      <x v="1427"/>
    </i>
    <i>
      <x v="1428"/>
    </i>
    <i>
      <x v="1429"/>
    </i>
    <i>
      <x v="1430"/>
    </i>
    <i>
      <x v="1431"/>
    </i>
    <i>
      <x v="1432"/>
    </i>
    <i>
      <x v="1433"/>
    </i>
    <i>
      <x v="1434"/>
    </i>
    <i>
      <x v="1435"/>
    </i>
    <i>
      <x v="1436"/>
    </i>
    <i>
      <x v="1437"/>
    </i>
    <i>
      <x v="1438"/>
    </i>
    <i>
      <x v="1439"/>
    </i>
    <i>
      <x v="1440"/>
    </i>
    <i>
      <x v="1441"/>
    </i>
    <i>
      <x v="1442"/>
    </i>
    <i>
      <x v="1443"/>
    </i>
    <i>
      <x v="1444"/>
    </i>
    <i>
      <x v="1445"/>
    </i>
    <i>
      <x v="1446"/>
    </i>
    <i>
      <x v="1447"/>
    </i>
    <i>
      <x v="1448"/>
    </i>
    <i>
      <x v="1449"/>
    </i>
    <i>
      <x v="1450"/>
    </i>
    <i>
      <x v="1451"/>
    </i>
    <i>
      <x v="1452"/>
    </i>
    <i>
      <x v="1453"/>
    </i>
    <i>
      <x v="1454"/>
    </i>
    <i>
      <x v="1455"/>
    </i>
    <i>
      <x v="1456"/>
    </i>
    <i>
      <x v="1457"/>
    </i>
    <i>
      <x v="1458"/>
    </i>
    <i>
      <x v="1459"/>
    </i>
    <i>
      <x v="1460"/>
    </i>
    <i>
      <x v="1461"/>
    </i>
    <i>
      <x v="1462"/>
    </i>
    <i>
      <x v="1463"/>
    </i>
    <i>
      <x v="1464"/>
    </i>
    <i>
      <x v="1465"/>
    </i>
    <i>
      <x v="1466"/>
    </i>
    <i>
      <x v="1467"/>
    </i>
    <i>
      <x v="1468"/>
    </i>
    <i>
      <x v="1469"/>
    </i>
    <i>
      <x v="1470"/>
    </i>
    <i>
      <x v="1471"/>
    </i>
    <i>
      <x v="1472"/>
    </i>
    <i>
      <x v="1473"/>
    </i>
    <i>
      <x v="1474"/>
    </i>
    <i>
      <x v="1475"/>
    </i>
    <i>
      <x v="1476"/>
    </i>
    <i>
      <x v="1477"/>
    </i>
    <i>
      <x v="1478"/>
    </i>
    <i>
      <x v="1479"/>
    </i>
    <i>
      <x v="1480"/>
    </i>
    <i>
      <x v="1481"/>
    </i>
    <i>
      <x v="1482"/>
    </i>
    <i>
      <x v="1483"/>
    </i>
    <i>
      <x v="1484"/>
    </i>
    <i>
      <x v="1485"/>
    </i>
    <i>
      <x v="1486"/>
    </i>
    <i>
      <x v="1487"/>
    </i>
    <i>
      <x v="1488"/>
    </i>
    <i>
      <x v="1489"/>
    </i>
    <i>
      <x v="1490"/>
    </i>
    <i>
      <x v="1491"/>
    </i>
    <i>
      <x v="1492"/>
    </i>
    <i>
      <x v="1493"/>
    </i>
    <i>
      <x v="1494"/>
    </i>
    <i>
      <x v="1495"/>
    </i>
    <i>
      <x v="1496"/>
    </i>
    <i>
      <x v="1497"/>
    </i>
    <i>
      <x v="1498"/>
    </i>
    <i>
      <x v="1499"/>
    </i>
    <i t="grand">
      <x/>
    </i>
  </colItems>
  <pageFields count="1">
    <pageField fld="5" hier="-1"/>
  </pageFields>
  <dataFields count="1">
    <dataField name="Revenue" fld="18" baseField="3" baseItem="0" numFmtId="171"/>
  </dataFields>
  <formats count="1962">
    <format dxfId="2426">
      <pivotArea dataOnly="0" outline="0" fieldPosition="0">
        <references count="2">
          <reference field="4294967294" count="1">
            <x v="0"/>
          </reference>
          <reference field="5" count="0" selected="0"/>
        </references>
      </pivotArea>
    </format>
    <format dxfId="2425">
      <pivotArea collapsedLevelsAreSubtotals="1" fieldPosition="0">
        <references count="2">
          <reference field="0" count="1">
            <x v="63"/>
          </reference>
          <reference field="1" count="1" selected="0">
            <x v="1006"/>
          </reference>
        </references>
      </pivotArea>
    </format>
    <format dxfId="2424">
      <pivotArea type="all" dataOnly="0" outline="0" fieldPosition="0"/>
    </format>
    <format dxfId="2423">
      <pivotArea outline="0" collapsedLevelsAreSubtotals="1" fieldPosition="0"/>
    </format>
    <format dxfId="2422">
      <pivotArea dataOnly="0" labelOnly="1" fieldPosition="0">
        <references count="1">
          <reference field="0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1"/>
            <x v="12"/>
            <x v="13"/>
            <x v="14"/>
            <x v="15"/>
            <x v="16"/>
            <x v="17"/>
            <x v="18"/>
            <x v="19"/>
            <x v="20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8"/>
            <x v="39"/>
            <x v="40"/>
            <x v="41"/>
            <x v="42"/>
            <x v="43"/>
            <x v="44"/>
            <x v="45"/>
            <x v="46"/>
            <x v="47"/>
            <x v="48"/>
            <x v="49"/>
          </reference>
        </references>
      </pivotArea>
    </format>
    <format dxfId="2421">
      <pivotArea dataOnly="0" labelOnly="1" fieldPosition="0">
        <references count="1">
          <reference field="0" count="15"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</reference>
        </references>
      </pivotArea>
    </format>
    <format dxfId="2420">
      <pivotArea dataOnly="0" labelOnly="1" grandRow="1" outline="0" fieldPosition="0"/>
    </format>
    <format dxfId="2419">
      <pivotArea dataOnly="0" labelOnly="1" fieldPosition="0">
        <references count="1">
          <reference field="1" count="34">
            <x v="6"/>
            <x v="21"/>
            <x v="25"/>
            <x v="31"/>
            <x v="32"/>
            <x v="47"/>
            <x v="63"/>
            <x v="66"/>
            <x v="67"/>
            <x v="97"/>
            <x v="106"/>
            <x v="115"/>
            <x v="147"/>
            <x v="169"/>
            <x v="186"/>
            <x v="192"/>
            <x v="194"/>
            <x v="216"/>
            <x v="225"/>
            <x v="320"/>
            <x v="341"/>
            <x v="400"/>
            <x v="415"/>
            <x v="452"/>
            <x v="509"/>
            <x v="550"/>
            <x v="565"/>
            <x v="581"/>
            <x v="733"/>
            <x v="745"/>
            <x v="771"/>
            <x v="840"/>
            <x v="920"/>
            <x v="940"/>
          </reference>
        </references>
      </pivotArea>
    </format>
    <format dxfId="2418">
      <pivotArea dataOnly="0" labelOnly="1" fieldPosition="0">
        <references count="1">
          <reference field="1" count="43">
            <x v="5"/>
            <x v="7"/>
            <x v="8"/>
            <x v="12"/>
            <x v="22"/>
            <x v="26"/>
            <x v="36"/>
            <x v="46"/>
            <x v="54"/>
            <x v="59"/>
            <x v="82"/>
            <x v="133"/>
            <x v="165"/>
            <x v="288"/>
            <x v="290"/>
            <x v="325"/>
            <x v="353"/>
            <x v="364"/>
            <x v="388"/>
            <x v="395"/>
            <x v="443"/>
            <x v="455"/>
            <x v="478"/>
            <x v="482"/>
            <x v="522"/>
            <x v="576"/>
            <x v="590"/>
            <x v="597"/>
            <x v="613"/>
            <x v="637"/>
            <x v="651"/>
            <x v="685"/>
            <x v="718"/>
            <x v="762"/>
            <x v="780"/>
            <x v="794"/>
            <x v="815"/>
            <x v="822"/>
            <x v="895"/>
            <x v="900"/>
            <x v="901"/>
            <x v="941"/>
            <x v="974"/>
          </reference>
        </references>
      </pivotArea>
    </format>
    <format dxfId="2417">
      <pivotArea dataOnly="0" labelOnly="1" fieldPosition="0">
        <references count="1">
          <reference field="1" count="33">
            <x v="9"/>
            <x v="10"/>
            <x v="13"/>
            <x v="27"/>
            <x v="30"/>
            <x v="41"/>
            <x v="48"/>
            <x v="55"/>
            <x v="56"/>
            <x v="57"/>
            <x v="84"/>
            <x v="125"/>
            <x v="127"/>
            <x v="131"/>
            <x v="148"/>
            <x v="153"/>
            <x v="189"/>
            <x v="199"/>
            <x v="200"/>
            <x v="211"/>
            <x v="262"/>
            <x v="268"/>
            <x v="277"/>
            <x v="283"/>
            <x v="289"/>
            <x v="295"/>
            <x v="299"/>
            <x v="301"/>
            <x v="305"/>
            <x v="306"/>
            <x v="308"/>
            <x v="312"/>
            <x v="314"/>
          </reference>
        </references>
      </pivotArea>
    </format>
    <format dxfId="2416">
      <pivotArea dataOnly="0" labelOnly="1" fieldPosition="0">
        <references count="1">
          <reference field="1" count="41">
            <x v="332"/>
            <x v="348"/>
            <x v="359"/>
            <x v="362"/>
            <x v="377"/>
            <x v="385"/>
            <x v="393"/>
            <x v="404"/>
            <x v="412"/>
            <x v="413"/>
            <x v="418"/>
            <x v="426"/>
            <x v="429"/>
            <x v="433"/>
            <x v="438"/>
            <x v="444"/>
            <x v="467"/>
            <x v="468"/>
            <x v="469"/>
            <x v="480"/>
            <x v="484"/>
            <x v="485"/>
            <x v="489"/>
            <x v="499"/>
            <x v="504"/>
            <x v="510"/>
            <x v="524"/>
            <x v="531"/>
            <x v="533"/>
            <x v="545"/>
            <x v="547"/>
            <x v="560"/>
            <x v="589"/>
            <x v="609"/>
            <x v="612"/>
            <x v="614"/>
            <x v="615"/>
            <x v="619"/>
            <x v="638"/>
            <x v="661"/>
            <x v="662"/>
          </reference>
        </references>
      </pivotArea>
    </format>
    <format dxfId="2415">
      <pivotArea dataOnly="0" labelOnly="1" fieldPosition="0">
        <references count="1">
          <reference field="1" count="28">
            <x v="689"/>
            <x v="693"/>
            <x v="697"/>
            <x v="700"/>
            <x v="703"/>
            <x v="704"/>
            <x v="708"/>
            <x v="709"/>
            <x v="726"/>
            <x v="769"/>
            <x v="801"/>
            <x v="813"/>
            <x v="821"/>
            <x v="827"/>
            <x v="838"/>
            <x v="841"/>
            <x v="858"/>
            <x v="870"/>
            <x v="889"/>
            <x v="902"/>
            <x v="908"/>
            <x v="912"/>
            <x v="919"/>
            <x v="977"/>
            <x v="991"/>
            <x v="1000"/>
            <x v="1007"/>
            <x v="1029"/>
          </reference>
        </references>
      </pivotArea>
    </format>
    <format dxfId="2414">
      <pivotArea dataOnly="0" labelOnly="1" grandCol="1" outline="0" fieldPosition="0"/>
    </format>
    <format dxfId="2413">
      <pivotArea field="0" type="button" dataOnly="0" labelOnly="1" outline="0" axis="axisRow" fieldPosition="0"/>
    </format>
    <format dxfId="2412">
      <pivotArea dataOnly="0" labelOnly="1" fieldPosition="0">
        <references count="1">
          <reference field="1" count="34">
            <x v="6"/>
            <x v="21"/>
            <x v="25"/>
            <x v="31"/>
            <x v="32"/>
            <x v="47"/>
            <x v="63"/>
            <x v="66"/>
            <x v="67"/>
            <x v="97"/>
            <x v="106"/>
            <x v="115"/>
            <x v="147"/>
            <x v="169"/>
            <x v="186"/>
            <x v="192"/>
            <x v="194"/>
            <x v="216"/>
            <x v="225"/>
            <x v="320"/>
            <x v="341"/>
            <x v="400"/>
            <x v="415"/>
            <x v="452"/>
            <x v="509"/>
            <x v="550"/>
            <x v="565"/>
            <x v="581"/>
            <x v="733"/>
            <x v="745"/>
            <x v="771"/>
            <x v="840"/>
            <x v="920"/>
            <x v="940"/>
          </reference>
        </references>
      </pivotArea>
    </format>
    <format dxfId="2411">
      <pivotArea dataOnly="0" labelOnly="1" fieldPosition="0">
        <references count="1">
          <reference field="1" count="43">
            <x v="5"/>
            <x v="7"/>
            <x v="8"/>
            <x v="12"/>
            <x v="22"/>
            <x v="26"/>
            <x v="36"/>
            <x v="46"/>
            <x v="54"/>
            <x v="59"/>
            <x v="82"/>
            <x v="133"/>
            <x v="165"/>
            <x v="288"/>
            <x v="290"/>
            <x v="325"/>
            <x v="353"/>
            <x v="364"/>
            <x v="388"/>
            <x v="395"/>
            <x v="443"/>
            <x v="455"/>
            <x v="478"/>
            <x v="482"/>
            <x v="522"/>
            <x v="576"/>
            <x v="590"/>
            <x v="597"/>
            <x v="613"/>
            <x v="637"/>
            <x v="651"/>
            <x v="685"/>
            <x v="718"/>
            <x v="762"/>
            <x v="780"/>
            <x v="794"/>
            <x v="815"/>
            <x v="822"/>
            <x v="895"/>
            <x v="900"/>
            <x v="901"/>
            <x v="941"/>
            <x v="974"/>
          </reference>
        </references>
      </pivotArea>
    </format>
    <format dxfId="2410">
      <pivotArea dataOnly="0" labelOnly="1" fieldPosition="0">
        <references count="1">
          <reference field="1" count="33">
            <x v="9"/>
            <x v="10"/>
            <x v="13"/>
            <x v="27"/>
            <x v="30"/>
            <x v="41"/>
            <x v="48"/>
            <x v="55"/>
            <x v="56"/>
            <x v="57"/>
            <x v="84"/>
            <x v="125"/>
            <x v="127"/>
            <x v="131"/>
            <x v="148"/>
            <x v="153"/>
            <x v="189"/>
            <x v="199"/>
            <x v="200"/>
            <x v="211"/>
            <x v="262"/>
            <x v="268"/>
            <x v="277"/>
            <x v="283"/>
            <x v="289"/>
            <x v="295"/>
            <x v="299"/>
            <x v="301"/>
            <x v="305"/>
            <x v="306"/>
            <x v="308"/>
            <x v="312"/>
            <x v="314"/>
          </reference>
        </references>
      </pivotArea>
    </format>
    <format dxfId="2409">
      <pivotArea dataOnly="0" labelOnly="1" fieldPosition="0">
        <references count="1">
          <reference field="1" count="41">
            <x v="332"/>
            <x v="348"/>
            <x v="359"/>
            <x v="362"/>
            <x v="377"/>
            <x v="385"/>
            <x v="393"/>
            <x v="404"/>
            <x v="412"/>
            <x v="413"/>
            <x v="418"/>
            <x v="426"/>
            <x v="429"/>
            <x v="433"/>
            <x v="438"/>
            <x v="444"/>
            <x v="467"/>
            <x v="468"/>
            <x v="469"/>
            <x v="480"/>
            <x v="484"/>
            <x v="485"/>
            <x v="489"/>
            <x v="499"/>
            <x v="504"/>
            <x v="510"/>
            <x v="524"/>
            <x v="531"/>
            <x v="533"/>
            <x v="545"/>
            <x v="547"/>
            <x v="560"/>
            <x v="589"/>
            <x v="609"/>
            <x v="612"/>
            <x v="614"/>
            <x v="615"/>
            <x v="619"/>
            <x v="638"/>
            <x v="661"/>
            <x v="662"/>
          </reference>
        </references>
      </pivotArea>
    </format>
    <format dxfId="2408">
      <pivotArea dataOnly="0" labelOnly="1" fieldPosition="0">
        <references count="1">
          <reference field="1" count="28">
            <x v="689"/>
            <x v="693"/>
            <x v="697"/>
            <x v="700"/>
            <x v="703"/>
            <x v="704"/>
            <x v="708"/>
            <x v="709"/>
            <x v="726"/>
            <x v="769"/>
            <x v="801"/>
            <x v="813"/>
            <x v="821"/>
            <x v="827"/>
            <x v="838"/>
            <x v="841"/>
            <x v="858"/>
            <x v="870"/>
            <x v="889"/>
            <x v="902"/>
            <x v="908"/>
            <x v="912"/>
            <x v="919"/>
            <x v="977"/>
            <x v="991"/>
            <x v="1000"/>
            <x v="1007"/>
            <x v="1029"/>
          </reference>
        </references>
      </pivotArea>
    </format>
    <format dxfId="2407">
      <pivotArea dataOnly="0" labelOnly="1" grandCol="1" outline="0" fieldPosition="0"/>
    </format>
    <format dxfId="2406">
      <pivotArea field="0" type="button" dataOnly="0" labelOnly="1" outline="0" axis="axisRow" fieldPosition="0"/>
    </format>
    <format dxfId="2405">
      <pivotArea dataOnly="0" labelOnly="1" fieldPosition="0">
        <references count="1">
          <reference field="1" count="49">
            <x v="6"/>
            <x v="7"/>
            <x v="12"/>
            <x v="21"/>
            <x v="22"/>
            <x v="25"/>
            <x v="26"/>
            <x v="31"/>
            <x v="32"/>
            <x v="36"/>
            <x v="46"/>
            <x v="47"/>
            <x v="54"/>
            <x v="59"/>
            <x v="63"/>
            <x v="66"/>
            <x v="67"/>
            <x v="82"/>
            <x v="97"/>
            <x v="106"/>
            <x v="111"/>
            <x v="114"/>
            <x v="115"/>
            <x v="147"/>
            <x v="169"/>
            <x v="186"/>
            <x v="192"/>
            <x v="194"/>
            <x v="216"/>
            <x v="225"/>
            <x v="320"/>
            <x v="341"/>
            <x v="395"/>
            <x v="400"/>
            <x v="415"/>
            <x v="452"/>
            <x v="509"/>
            <x v="550"/>
            <x v="565"/>
            <x v="581"/>
            <x v="733"/>
            <x v="745"/>
            <x v="759"/>
            <x v="771"/>
            <x v="832"/>
            <x v="840"/>
            <x v="920"/>
            <x v="929"/>
            <x v="940"/>
          </reference>
        </references>
      </pivotArea>
    </format>
    <format dxfId="2404">
      <pivotArea dataOnly="0" labelOnly="1" fieldPosition="0">
        <references count="1">
          <reference field="1" count="47">
            <x v="5"/>
            <x v="8"/>
            <x v="9"/>
            <x v="10"/>
            <x v="13"/>
            <x v="27"/>
            <x v="30"/>
            <x v="41"/>
            <x v="48"/>
            <x v="55"/>
            <x v="56"/>
            <x v="57"/>
            <x v="84"/>
            <x v="95"/>
            <x v="133"/>
            <x v="165"/>
            <x v="288"/>
            <x v="290"/>
            <x v="325"/>
            <x v="353"/>
            <x v="364"/>
            <x v="388"/>
            <x v="443"/>
            <x v="455"/>
            <x v="478"/>
            <x v="482"/>
            <x v="522"/>
            <x v="563"/>
            <x v="576"/>
            <x v="590"/>
            <x v="597"/>
            <x v="613"/>
            <x v="637"/>
            <x v="651"/>
            <x v="685"/>
            <x v="718"/>
            <x v="762"/>
            <x v="780"/>
            <x v="794"/>
            <x v="815"/>
            <x v="822"/>
            <x v="895"/>
            <x v="900"/>
            <x v="901"/>
            <x v="941"/>
            <x v="974"/>
            <x v="1006"/>
          </reference>
        </references>
      </pivotArea>
    </format>
    <format dxfId="2403">
      <pivotArea dataOnly="0" labelOnly="1" fieldPosition="0">
        <references count="1">
          <reference field="1" count="50">
            <x v="125"/>
            <x v="127"/>
            <x v="131"/>
            <x v="148"/>
            <x v="153"/>
            <x v="189"/>
            <x v="199"/>
            <x v="200"/>
            <x v="211"/>
            <x v="262"/>
            <x v="268"/>
            <x v="277"/>
            <x v="283"/>
            <x v="289"/>
            <x v="295"/>
            <x v="299"/>
            <x v="301"/>
            <x v="305"/>
            <x v="306"/>
            <x v="308"/>
            <x v="312"/>
            <x v="314"/>
            <x v="332"/>
            <x v="348"/>
            <x v="359"/>
            <x v="362"/>
            <x v="377"/>
            <x v="385"/>
            <x v="393"/>
            <x v="404"/>
            <x v="412"/>
            <x v="413"/>
            <x v="418"/>
            <x v="426"/>
            <x v="429"/>
            <x v="433"/>
            <x v="438"/>
            <x v="444"/>
            <x v="467"/>
            <x v="468"/>
            <x v="469"/>
            <x v="480"/>
            <x v="484"/>
            <x v="485"/>
            <x v="489"/>
            <x v="499"/>
            <x v="504"/>
            <x v="510"/>
            <x v="524"/>
            <x v="531"/>
          </reference>
        </references>
      </pivotArea>
    </format>
    <format dxfId="2402">
      <pivotArea dataOnly="0" labelOnly="1" fieldPosition="0">
        <references count="1">
          <reference field="1" count="49">
            <x v="0"/>
            <x v="1"/>
            <x v="2"/>
            <x v="40"/>
            <x v="50"/>
            <x v="58"/>
            <x v="68"/>
            <x v="83"/>
            <x v="533"/>
            <x v="545"/>
            <x v="547"/>
            <x v="560"/>
            <x v="589"/>
            <x v="609"/>
            <x v="612"/>
            <x v="614"/>
            <x v="615"/>
            <x v="619"/>
            <x v="638"/>
            <x v="661"/>
            <x v="662"/>
            <x v="689"/>
            <x v="693"/>
            <x v="697"/>
            <x v="700"/>
            <x v="703"/>
            <x v="704"/>
            <x v="708"/>
            <x v="709"/>
            <x v="726"/>
            <x v="769"/>
            <x v="801"/>
            <x v="813"/>
            <x v="821"/>
            <x v="827"/>
            <x v="838"/>
            <x v="841"/>
            <x v="858"/>
            <x v="870"/>
            <x v="889"/>
            <x v="902"/>
            <x v="908"/>
            <x v="912"/>
            <x v="919"/>
            <x v="977"/>
            <x v="991"/>
            <x v="1000"/>
            <x v="1007"/>
            <x v="1029"/>
          </reference>
        </references>
      </pivotArea>
    </format>
    <format dxfId="2401">
      <pivotArea dataOnly="0" labelOnly="1" fieldPosition="0">
        <references count="1">
          <reference field="1" count="50">
            <x v="96"/>
            <x v="98"/>
            <x v="101"/>
            <x v="122"/>
            <x v="129"/>
            <x v="130"/>
            <x v="149"/>
            <x v="152"/>
            <x v="155"/>
            <x v="163"/>
            <x v="164"/>
            <x v="170"/>
            <x v="171"/>
            <x v="176"/>
            <x v="177"/>
            <x v="184"/>
            <x v="190"/>
            <x v="209"/>
            <x v="210"/>
            <x v="213"/>
            <x v="214"/>
            <x v="215"/>
            <x v="220"/>
            <x v="221"/>
            <x v="224"/>
            <x v="226"/>
            <x v="273"/>
            <x v="274"/>
            <x v="276"/>
            <x v="291"/>
            <x v="307"/>
            <x v="309"/>
            <x v="310"/>
            <x v="311"/>
            <x v="313"/>
            <x v="315"/>
            <x v="316"/>
            <x v="317"/>
            <x v="323"/>
            <x v="324"/>
            <x v="333"/>
            <x v="334"/>
            <x v="336"/>
            <x v="344"/>
            <x v="347"/>
            <x v="349"/>
            <x v="350"/>
            <x v="354"/>
            <x v="355"/>
            <x v="357"/>
          </reference>
        </references>
      </pivotArea>
    </format>
    <format dxfId="2400">
      <pivotArea dataOnly="0" labelOnly="1" fieldPosition="0">
        <references count="1">
          <reference field="1" count="49">
            <x v="358"/>
            <x v="361"/>
            <x v="372"/>
            <x v="378"/>
            <x v="382"/>
            <x v="386"/>
            <x v="392"/>
            <x v="398"/>
            <x v="405"/>
            <x v="410"/>
            <x v="416"/>
            <x v="420"/>
            <x v="422"/>
            <x v="423"/>
            <x v="427"/>
            <x v="428"/>
            <x v="430"/>
            <x v="431"/>
            <x v="435"/>
            <x v="437"/>
            <x v="439"/>
            <x v="446"/>
            <x v="457"/>
            <x v="461"/>
            <x v="462"/>
            <x v="464"/>
            <x v="472"/>
            <x v="497"/>
            <x v="514"/>
            <x v="525"/>
            <x v="537"/>
            <x v="542"/>
            <x v="543"/>
            <x v="544"/>
            <x v="549"/>
            <x v="555"/>
            <x v="561"/>
            <x v="566"/>
            <x v="585"/>
            <x v="593"/>
            <x v="596"/>
            <x v="598"/>
            <x v="599"/>
            <x v="602"/>
            <x v="607"/>
            <x v="631"/>
            <x v="633"/>
            <x v="635"/>
            <x v="643"/>
          </reference>
        </references>
      </pivotArea>
    </format>
    <format dxfId="2399">
      <pivotArea dataOnly="0" labelOnly="1" fieldPosition="0">
        <references count="1">
          <reference field="1" count="47">
            <x v="652"/>
            <x v="671"/>
            <x v="677"/>
            <x v="688"/>
            <x v="692"/>
            <x v="698"/>
            <x v="701"/>
            <x v="705"/>
            <x v="711"/>
            <x v="713"/>
            <x v="715"/>
            <x v="719"/>
            <x v="724"/>
            <x v="729"/>
            <x v="732"/>
            <x v="735"/>
            <x v="738"/>
            <x v="740"/>
            <x v="747"/>
            <x v="749"/>
            <x v="754"/>
            <x v="764"/>
            <x v="768"/>
            <x v="776"/>
            <x v="778"/>
            <x v="781"/>
            <x v="783"/>
            <x v="785"/>
            <x v="786"/>
            <x v="787"/>
            <x v="789"/>
            <x v="792"/>
            <x v="798"/>
            <x v="802"/>
            <x v="803"/>
            <x v="806"/>
            <x v="809"/>
            <x v="814"/>
            <x v="816"/>
            <x v="819"/>
            <x v="820"/>
            <x v="831"/>
            <x v="833"/>
            <x v="837"/>
            <x v="843"/>
            <x v="844"/>
            <x v="845"/>
          </reference>
        </references>
      </pivotArea>
    </format>
    <format dxfId="2398">
      <pivotArea dataOnly="0" labelOnly="1" fieldPosition="0">
        <references count="1">
          <reference field="1" count="36">
            <x v="137"/>
            <x v="847"/>
            <x v="852"/>
            <x v="856"/>
            <x v="866"/>
            <x v="869"/>
            <x v="875"/>
            <x v="884"/>
            <x v="907"/>
            <x v="915"/>
            <x v="916"/>
            <x v="923"/>
            <x v="927"/>
            <x v="938"/>
            <x v="944"/>
            <x v="948"/>
            <x v="949"/>
            <x v="964"/>
            <x v="969"/>
            <x v="970"/>
            <x v="992"/>
            <x v="993"/>
            <x v="998"/>
            <x v="999"/>
            <x v="1002"/>
            <x v="1008"/>
            <x v="1009"/>
            <x v="1018"/>
            <x v="1021"/>
            <x v="1023"/>
            <x v="1030"/>
            <x v="1031"/>
            <x v="1032"/>
            <x v="1050"/>
            <x v="1056"/>
            <x v="1083"/>
          </reference>
        </references>
      </pivotArea>
    </format>
    <format dxfId="2397">
      <pivotArea dataOnly="0" labelOnly="1" grandCol="1" outline="0" fieldPosition="0"/>
    </format>
    <format dxfId="2396">
      <pivotArea grandRow="1" outline="0" collapsedLevelsAreSubtotals="1" fieldPosition="0"/>
    </format>
    <format dxfId="2395">
      <pivotArea dataOnly="0" labelOnly="1" grandRow="1" outline="0" fieldPosition="0"/>
    </format>
    <format dxfId="2394">
      <pivotArea dataOnly="0" labelOnly="1" grandCol="1" outline="0" fieldPosition="0"/>
    </format>
    <format dxfId="2393">
      <pivotArea dataOnly="0" labelOnly="1" fieldPosition="0">
        <references count="1">
          <reference field="0" count="18">
            <x v="49"/>
            <x v="50"/>
            <x v="51"/>
            <x v="52"/>
            <x v="53"/>
            <x v="54"/>
            <x v="55"/>
            <x v="56"/>
            <x v="57"/>
            <x v="58"/>
            <x v="59"/>
            <x v="60"/>
            <x v="61"/>
            <x v="62"/>
            <x v="63"/>
            <x v="64"/>
            <x v="65"/>
            <x v="66"/>
          </reference>
        </references>
      </pivotArea>
    </format>
    <format dxfId="2392">
      <pivotArea dataOnly="0" labelOnly="1" fieldPosition="0">
        <references count="1">
          <reference field="1" count="50"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80"/>
            <x v="81"/>
            <x v="82"/>
            <x v="83"/>
            <x v="84"/>
            <x v="86"/>
            <x v="87"/>
            <x v="95"/>
            <x v="96"/>
            <x v="97"/>
            <x v="98"/>
            <x v="100"/>
            <x v="101"/>
            <x v="103"/>
            <x v="104"/>
            <x v="105"/>
            <x v="106"/>
            <x v="107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5"/>
            <x v="127"/>
            <x v="129"/>
            <x v="130"/>
            <x v="131"/>
            <x v="132"/>
            <x v="133"/>
            <x v="134"/>
            <x v="137"/>
          </reference>
        </references>
      </pivotArea>
    </format>
    <format dxfId="2391">
      <pivotArea dataOnly="0" labelOnly="1" fieldPosition="0">
        <references count="1">
          <reference field="1" count="50">
            <x v="140"/>
            <x v="142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5"/>
            <x v="176"/>
            <x v="177"/>
            <x v="180"/>
            <x v="182"/>
            <x v="183"/>
            <x v="184"/>
            <x v="186"/>
            <x v="187"/>
            <x v="189"/>
            <x v="190"/>
            <x v="191"/>
            <x v="192"/>
            <x v="193"/>
            <x v="194"/>
            <x v="195"/>
            <x v="199"/>
            <x v="200"/>
            <x v="201"/>
            <x v="202"/>
            <x v="203"/>
            <x v="204"/>
            <x v="205"/>
          </reference>
        </references>
      </pivotArea>
    </format>
    <format dxfId="2390">
      <pivotArea dataOnly="0" labelOnly="1" fieldPosition="0">
        <references count="1">
          <reference field="1" count="50"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4"/>
            <x v="262"/>
            <x v="263"/>
            <x v="264"/>
            <x v="265"/>
            <x v="266"/>
            <x v="267"/>
            <x v="268"/>
            <x v="269"/>
            <x v="270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</reference>
        </references>
      </pivotArea>
    </format>
    <format dxfId="2389">
      <pivotArea dataOnly="0" labelOnly="1" fieldPosition="0">
        <references count="1">
          <reference field="1" count="49"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</reference>
        </references>
      </pivotArea>
    </format>
    <format dxfId="2388">
      <pivotArea dataOnly="0" labelOnly="1" fieldPosition="0">
        <references count="1">
          <reference field="1" count="50">
            <x v="347"/>
            <x v="348"/>
            <x v="349"/>
            <x v="350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8"/>
            <x v="389"/>
            <x v="390"/>
            <x v="391"/>
            <x v="392"/>
            <x v="393"/>
            <x v="394"/>
            <x v="395"/>
            <x v="396"/>
            <x v="398"/>
            <x v="399"/>
            <x v="400"/>
            <x v="401"/>
          </reference>
        </references>
      </pivotArea>
    </format>
    <format dxfId="2387">
      <pivotArea dataOnly="0" labelOnly="1" fieldPosition="0">
        <references count="1">
          <reference field="1" count="50">
            <x v="402"/>
            <x v="403"/>
            <x v="404"/>
            <x v="405"/>
            <x v="406"/>
            <x v="407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</reference>
        </references>
      </pivotArea>
    </format>
    <format dxfId="2386">
      <pivotArea dataOnly="0" labelOnly="1" fieldPosition="0">
        <references count="1">
          <reference field="1" count="49">
            <x v="453"/>
            <x v="454"/>
            <x v="455"/>
            <x v="457"/>
            <x v="458"/>
            <x v="459"/>
            <x v="460"/>
            <x v="461"/>
            <x v="462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</reference>
        </references>
      </pivotArea>
    </format>
    <format dxfId="2385">
      <pivotArea dataOnly="0" labelOnly="1" fieldPosition="0">
        <references count="1">
          <reference field="1" count="50"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</reference>
        </references>
      </pivotArea>
    </format>
    <format dxfId="2384">
      <pivotArea dataOnly="0" labelOnly="1" fieldPosition="0">
        <references count="1">
          <reference field="1" count="50"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</reference>
        </references>
      </pivotArea>
    </format>
    <format dxfId="2383">
      <pivotArea dataOnly="0" labelOnly="1" fieldPosition="0">
        <references count="1">
          <reference field="1" count="48"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5"/>
            <x v="686"/>
            <x v="687"/>
            <x v="688"/>
            <x v="689"/>
            <x v="690"/>
          </reference>
        </references>
      </pivotArea>
    </format>
    <format dxfId="2382">
      <pivotArea dataOnly="0" labelOnly="1" fieldPosition="0">
        <references count="1">
          <reference field="1" count="50"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</reference>
        </references>
      </pivotArea>
    </format>
    <format dxfId="2381">
      <pivotArea dataOnly="0" labelOnly="1" fieldPosition="0">
        <references count="1">
          <reference field="1" count="49"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9"/>
            <x v="760"/>
            <x v="761"/>
            <x v="762"/>
            <x v="764"/>
            <x v="765"/>
            <x v="767"/>
            <x v="768"/>
            <x v="769"/>
            <x v="770"/>
            <x v="771"/>
            <x v="772"/>
            <x v="773"/>
            <x v="774"/>
            <x v="775"/>
            <x v="776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</reference>
        </references>
      </pivotArea>
    </format>
    <format dxfId="2380">
      <pivotArea dataOnly="0" labelOnly="1" fieldPosition="0">
        <references count="1">
          <reference field="1" count="49"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900"/>
            <x v="901"/>
            <x v="902"/>
          </reference>
        </references>
      </pivotArea>
    </format>
    <format dxfId="2379">
      <pivotArea dataOnly="0" labelOnly="1" fieldPosition="0">
        <references count="1">
          <reference field="1" count="49">
            <x v="903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8"/>
            <x v="969"/>
            <x v="970"/>
            <x v="971"/>
          </reference>
        </references>
      </pivotArea>
    </format>
    <format dxfId="2378">
      <pivotArea dataOnly="0" labelOnly="1" fieldPosition="0">
        <references count="1">
          <reference field="1" count="50"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</reference>
        </references>
      </pivotArea>
    </format>
    <format dxfId="2377">
      <pivotArea dataOnly="0" labelOnly="1" fieldPosition="0">
        <references count="1">
          <reference field="1" count="47"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  <x v="1043"/>
            <x v="1044"/>
            <x v="1045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</reference>
        </references>
      </pivotArea>
    </format>
    <format dxfId="2376">
      <pivotArea dataOnly="0" labelOnly="1" fieldPosition="0">
        <references count="1">
          <reference field="1" count="50"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80"/>
            <x v="81"/>
            <x v="82"/>
            <x v="83"/>
            <x v="84"/>
            <x v="86"/>
            <x v="87"/>
            <x v="95"/>
            <x v="96"/>
            <x v="97"/>
            <x v="98"/>
            <x v="100"/>
            <x v="101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5"/>
            <x v="127"/>
            <x v="129"/>
            <x v="130"/>
            <x v="131"/>
            <x v="132"/>
            <x v="133"/>
          </reference>
        </references>
      </pivotArea>
    </format>
    <format dxfId="2375">
      <pivotArea dataOnly="0" labelOnly="1" fieldPosition="0">
        <references count="1">
          <reference field="1" count="50">
            <x v="134"/>
            <x v="137"/>
            <x v="140"/>
            <x v="142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5"/>
            <x v="176"/>
            <x v="177"/>
            <x v="180"/>
            <x v="182"/>
            <x v="183"/>
            <x v="184"/>
            <x v="186"/>
            <x v="187"/>
            <x v="189"/>
            <x v="190"/>
            <x v="191"/>
            <x v="192"/>
            <x v="193"/>
            <x v="194"/>
            <x v="195"/>
            <x v="199"/>
            <x v="200"/>
            <x v="201"/>
            <x v="202"/>
            <x v="203"/>
          </reference>
        </references>
      </pivotArea>
    </format>
    <format dxfId="2374">
      <pivotArea dataOnly="0" labelOnly="1" fieldPosition="0">
        <references count="1">
          <reference field="1" count="50"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4"/>
            <x v="262"/>
            <x v="263"/>
            <x v="264"/>
            <x v="265"/>
            <x v="266"/>
            <x v="267"/>
            <x v="268"/>
            <x v="269"/>
            <x v="270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</reference>
        </references>
      </pivotArea>
    </format>
    <format dxfId="2373">
      <pivotArea dataOnly="0" labelOnly="1" fieldPosition="0">
        <references count="1">
          <reference field="1" count="49"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</reference>
        </references>
      </pivotArea>
    </format>
    <format dxfId="2372">
      <pivotArea dataOnly="0" labelOnly="1" fieldPosition="0">
        <references count="1">
          <reference field="1" count="50">
            <x v="345"/>
            <x v="346"/>
            <x v="347"/>
            <x v="348"/>
            <x v="349"/>
            <x v="350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8"/>
            <x v="389"/>
            <x v="390"/>
            <x v="391"/>
            <x v="392"/>
            <x v="393"/>
            <x v="394"/>
            <x v="395"/>
            <x v="396"/>
            <x v="398"/>
            <x v="399"/>
          </reference>
        </references>
      </pivotArea>
    </format>
    <format dxfId="2371">
      <pivotArea dataOnly="0" labelOnly="1" fieldPosition="0">
        <references count="1">
          <reference field="1" count="50">
            <x v="400"/>
            <x v="401"/>
            <x v="402"/>
            <x v="403"/>
            <x v="404"/>
            <x v="405"/>
            <x v="406"/>
            <x v="407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</reference>
        </references>
      </pivotArea>
    </format>
    <format dxfId="2370">
      <pivotArea dataOnly="0" labelOnly="1" fieldPosition="0">
        <references count="1">
          <reference field="1" count="49"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</reference>
        </references>
      </pivotArea>
    </format>
    <format dxfId="2369">
      <pivotArea dataOnly="0" labelOnly="1" fieldPosition="0">
        <references count="1">
          <reference field="1" count="50"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</reference>
        </references>
      </pivotArea>
    </format>
    <format dxfId="2368">
      <pivotArea dataOnly="0" labelOnly="1" fieldPosition="0">
        <references count="1">
          <reference field="1" count="50"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</reference>
        </references>
      </pivotArea>
    </format>
    <format dxfId="2367">
      <pivotArea dataOnly="0" labelOnly="1" fieldPosition="0">
        <references count="1">
          <reference field="1" count="48"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5"/>
            <x v="686"/>
            <x v="687"/>
          </reference>
        </references>
      </pivotArea>
    </format>
    <format dxfId="2366">
      <pivotArea dataOnly="0" labelOnly="1" fieldPosition="0">
        <references count="1">
          <reference field="1" count="50"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</reference>
        </references>
      </pivotArea>
    </format>
    <format dxfId="2365">
      <pivotArea dataOnly="0" labelOnly="1" fieldPosition="0">
        <references count="1">
          <reference field="1" count="48"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8"/>
            <x v="759"/>
            <x v="760"/>
            <x v="761"/>
            <x v="762"/>
            <x v="764"/>
            <x v="765"/>
            <x v="767"/>
            <x v="768"/>
            <x v="769"/>
            <x v="770"/>
            <x v="771"/>
            <x v="772"/>
            <x v="773"/>
            <x v="774"/>
            <x v="775"/>
            <x v="776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</reference>
        </references>
      </pivotArea>
    </format>
    <format dxfId="2364">
      <pivotArea dataOnly="0" labelOnly="1" fieldPosition="0">
        <references count="1">
          <reference field="1" count="50"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</reference>
        </references>
      </pivotArea>
    </format>
    <format dxfId="2363">
      <pivotArea dataOnly="0" labelOnly="1" fieldPosition="0">
        <references count="1">
          <reference field="1" count="49"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</reference>
        </references>
      </pivotArea>
    </format>
    <format dxfId="2362">
      <pivotArea dataOnly="0" labelOnly="1" fieldPosition="0">
        <references count="1">
          <reference field="1" count="50">
            <x v="897"/>
            <x v="898"/>
            <x v="900"/>
            <x v="901"/>
            <x v="902"/>
            <x v="903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</reference>
        </references>
      </pivotArea>
    </format>
    <format dxfId="2361">
      <pivotArea dataOnly="0" labelOnly="1" fieldPosition="0">
        <references count="1">
          <reference field="1" count="50"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</reference>
        </references>
      </pivotArea>
    </format>
    <format dxfId="2360">
      <pivotArea dataOnly="0" labelOnly="1" fieldPosition="0">
        <references count="1">
          <reference field="1" count="48"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</reference>
        </references>
      </pivotArea>
    </format>
    <format dxfId="2359">
      <pivotArea dataOnly="0" labelOnly="1" fieldPosition="0">
        <references count="1">
          <reference field="1" count="20"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101"/>
            <x v="1109"/>
            <x v="1133"/>
            <x v="1138"/>
          </reference>
        </references>
      </pivotArea>
    </format>
    <format dxfId="2358">
      <pivotArea dataOnly="0" labelOnly="1" fieldPosition="0">
        <references count="1">
          <reference field="1" count="50"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</reference>
        </references>
      </pivotArea>
    </format>
    <format dxfId="2357">
      <pivotArea dataOnly="0" labelOnly="1" fieldPosition="0">
        <references count="1">
          <reference field="1" count="50">
            <x v="116"/>
            <x v="117"/>
            <x v="118"/>
            <x v="119"/>
            <x v="121"/>
            <x v="122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5"/>
            <x v="176"/>
            <x v="177"/>
            <x v="179"/>
            <x v="180"/>
            <x v="182"/>
          </reference>
        </references>
      </pivotArea>
    </format>
    <format dxfId="2356">
      <pivotArea dataOnly="0" labelOnly="1" fieldPosition="0">
        <references count="1">
          <reference field="1" count="50"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</reference>
        </references>
      </pivotArea>
    </format>
    <format dxfId="2355">
      <pivotArea dataOnly="0" labelOnly="1" fieldPosition="0">
        <references count="1">
          <reference field="1" count="50">
            <x v="377"/>
            <x v="378"/>
            <x v="379"/>
            <x v="380"/>
            <x v="381"/>
            <x v="382"/>
            <x v="383"/>
            <x v="384"/>
            <x v="385"/>
            <x v="386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</reference>
        </references>
      </pivotArea>
    </format>
    <format dxfId="2354">
      <pivotArea dataOnly="0" labelOnly="1" fieldPosition="0">
        <references count="1">
          <reference field="1" count="50"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</reference>
        </references>
      </pivotArea>
    </format>
    <format dxfId="2353">
      <pivotArea dataOnly="0" labelOnly="1" fieldPosition="0">
        <references count="1">
          <reference field="1" count="50">
            <x v="481"/>
            <x v="482"/>
            <x v="484"/>
            <x v="485"/>
            <x v="486"/>
            <x v="487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</reference>
        </references>
      </pivotArea>
    </format>
    <format dxfId="2352">
      <pivotArea dataOnly="0" labelOnly="1" fieldPosition="0">
        <references count="1">
          <reference field="1" count="49"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</reference>
        </references>
      </pivotArea>
    </format>
    <format dxfId="2351">
      <pivotArea dataOnly="0" labelOnly="1" fieldPosition="0">
        <references count="1">
          <reference field="1" count="49"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</reference>
        </references>
      </pivotArea>
    </format>
    <format dxfId="2350">
      <pivotArea dataOnly="0" labelOnly="1" fieldPosition="0">
        <references count="1">
          <reference field="1" count="50"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</reference>
        </references>
      </pivotArea>
    </format>
    <format dxfId="2349">
      <pivotArea dataOnly="0" labelOnly="1" fieldPosition="0">
        <references count="1">
          <reference field="1" count="50"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8"/>
            <x v="759"/>
            <x v="760"/>
            <x v="761"/>
            <x v="762"/>
            <x v="763"/>
            <x v="764"/>
            <x v="765"/>
            <x v="766"/>
            <x v="767"/>
          </reference>
        </references>
      </pivotArea>
    </format>
    <format dxfId="2348">
      <pivotArea dataOnly="0" labelOnly="1" fieldPosition="0">
        <references count="1">
          <reference field="1" count="50"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</reference>
        </references>
      </pivotArea>
    </format>
    <format dxfId="2347">
      <pivotArea dataOnly="0" labelOnly="1" fieldPosition="0">
        <references count="1">
          <reference field="1" count="50"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</reference>
        </references>
      </pivotArea>
    </format>
    <format dxfId="2346">
      <pivotArea dataOnly="0" labelOnly="1" fieldPosition="0">
        <references count="1">
          <reference field="1" count="50"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</reference>
        </references>
      </pivotArea>
    </format>
    <format dxfId="2345">
      <pivotArea dataOnly="0" labelOnly="1" fieldPosition="0">
        <references count="1">
          <reference field="1" count="50"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</reference>
        </references>
      </pivotArea>
    </format>
    <format dxfId="2344">
      <pivotArea dataOnly="0" labelOnly="1" fieldPosition="0">
        <references count="1">
          <reference field="1" count="47">
            <x v="1053"/>
            <x v="1054"/>
            <x v="1055"/>
            <x v="1056"/>
            <x v="1057"/>
            <x v="1058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9"/>
            <x v="1101"/>
            <x v="1102"/>
            <x v="1103"/>
            <x v="1104"/>
            <x v="1105"/>
          </reference>
        </references>
      </pivotArea>
    </format>
    <format dxfId="2343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</reference>
        </references>
      </pivotArea>
    </format>
    <format dxfId="2342">
      <pivotArea dataOnly="0" labelOnly="1" fieldPosition="0">
        <references count="1">
          <reference field="1" count="50"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</reference>
        </references>
      </pivotArea>
    </format>
    <format dxfId="2341">
      <pivotArea dataOnly="0" labelOnly="1" fieldPosition="0">
        <references count="1">
          <reference field="1" count="50"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</reference>
        </references>
      </pivotArea>
    </format>
    <format dxfId="2340">
      <pivotArea dataOnly="0" labelOnly="1" fieldPosition="0">
        <references count="1">
          <reference field="1" count="49"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</reference>
        </references>
      </pivotArea>
    </format>
    <format dxfId="2339">
      <pivotArea dataOnly="0" labelOnly="1" fieldPosition="0">
        <references count="1">
          <reference field="1" count="50"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</reference>
        </references>
      </pivotArea>
    </format>
    <format dxfId="2338">
      <pivotArea dataOnly="0" labelOnly="1" fieldPosition="0">
        <references count="1">
          <reference field="1" count="49"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  <x v="988"/>
            <x v="989"/>
            <x v="990"/>
          </reference>
        </references>
      </pivotArea>
    </format>
    <format dxfId="2337">
      <pivotArea dataOnly="0" labelOnly="1" fieldPosition="0">
        <references count="1">
          <reference field="1" count="48"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  <x v="1043"/>
            <x v="1044"/>
          </reference>
        </references>
      </pivotArea>
    </format>
    <format dxfId="2336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</reference>
        </references>
      </pivotArea>
    </format>
    <format dxfId="2335">
      <pivotArea dataOnly="0" labelOnly="1" fieldPosition="0">
        <references count="1">
          <reference field="1" count="50"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</reference>
        </references>
      </pivotArea>
    </format>
    <format dxfId="2334">
      <pivotArea dataOnly="0" labelOnly="1" fieldPosition="0">
        <references count="1">
          <reference field="1" count="50"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</reference>
        </references>
      </pivotArea>
    </format>
    <format dxfId="2333">
      <pivotArea dataOnly="0" labelOnly="1" fieldPosition="0">
        <references count="1">
          <reference field="1" count="49"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</reference>
        </references>
      </pivotArea>
    </format>
    <format dxfId="2332">
      <pivotArea dataOnly="0" labelOnly="1" fieldPosition="0">
        <references count="1">
          <reference field="1" count="50"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</reference>
        </references>
      </pivotArea>
    </format>
    <format dxfId="2331">
      <pivotArea dataOnly="0" labelOnly="1" fieldPosition="0">
        <references count="1">
          <reference field="1" count="49"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  <x v="988"/>
            <x v="989"/>
            <x v="990"/>
          </reference>
        </references>
      </pivotArea>
    </format>
    <format dxfId="2330">
      <pivotArea dataOnly="0" labelOnly="1" fieldPosition="0">
        <references count="1">
          <reference field="1" count="48"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  <x v="1043"/>
            <x v="1044"/>
          </reference>
        </references>
      </pivotArea>
    </format>
    <format dxfId="2329">
      <pivotArea dataOnly="0" labelOnly="1" fieldPosition="0">
        <references count="1">
          <reference field="1" count="50">
            <x v="117"/>
            <x v="118"/>
            <x v="119"/>
            <x v="121"/>
            <x v="122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5"/>
            <x v="176"/>
            <x v="177"/>
            <x v="179"/>
            <x v="180"/>
            <x v="182"/>
            <x v="183"/>
          </reference>
        </references>
      </pivotArea>
    </format>
    <format dxfId="2328">
      <pivotArea dataOnly="0" labelOnly="1" fieldPosition="0">
        <references count="1">
          <reference field="1" count="50"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</reference>
        </references>
      </pivotArea>
    </format>
    <format dxfId="2327">
      <pivotArea dataOnly="0" labelOnly="1" fieldPosition="0">
        <references count="1">
          <reference field="1" count="49">
            <x v="268"/>
            <x v="269"/>
            <x v="270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</reference>
        </references>
      </pivotArea>
    </format>
    <format dxfId="2326">
      <pivotArea dataOnly="0" labelOnly="1" fieldPosition="0">
        <references count="1">
          <reference field="1" count="50"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</reference>
        </references>
      </pivotArea>
    </format>
    <format dxfId="2325">
      <pivotArea dataOnly="0" labelOnly="1" fieldPosition="0">
        <references count="1">
          <reference field="1" count="50"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</reference>
        </references>
      </pivotArea>
    </format>
    <format dxfId="2324">
      <pivotArea dataOnly="0" labelOnly="1" fieldPosition="0">
        <references count="1">
          <reference field="1" count="50"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</reference>
        </references>
      </pivotArea>
    </format>
    <format dxfId="2323">
      <pivotArea dataOnly="0" labelOnly="1" fieldPosition="0">
        <references count="1">
          <reference field="1" count="49"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</reference>
        </references>
      </pivotArea>
    </format>
    <format dxfId="2322">
      <pivotArea dataOnly="0" labelOnly="1" fieldPosition="0">
        <references count="1">
          <reference field="1" count="49"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</reference>
        </references>
      </pivotArea>
    </format>
    <format dxfId="2321">
      <pivotArea dataOnly="0" labelOnly="1" fieldPosition="0">
        <references count="1">
          <reference field="1" count="50"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</reference>
        </references>
      </pivotArea>
    </format>
    <format dxfId="2320">
      <pivotArea dataOnly="0" labelOnly="1" fieldPosition="0">
        <references count="1">
          <reference field="1" count="50"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</reference>
        </references>
      </pivotArea>
    </format>
    <format dxfId="2319">
      <pivotArea dataOnly="0" labelOnly="1" fieldPosition="0">
        <references count="1">
          <reference field="1" count="50"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</reference>
        </references>
      </pivotArea>
    </format>
    <format dxfId="2318">
      <pivotArea dataOnly="0" labelOnly="1" fieldPosition="0">
        <references count="1">
          <reference field="1" count="50"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</reference>
        </references>
      </pivotArea>
    </format>
    <format dxfId="2317">
      <pivotArea dataOnly="0" labelOnly="1" fieldPosition="0">
        <references count="1">
          <reference field="1" count="49"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  <x v="988"/>
            <x v="989"/>
          </reference>
        </references>
      </pivotArea>
    </format>
    <format dxfId="2316">
      <pivotArea dataOnly="0" labelOnly="1" fieldPosition="0">
        <references count="1">
          <reference field="1" count="48"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  <x v="1043"/>
          </reference>
        </references>
      </pivotArea>
    </format>
    <format dxfId="2315">
      <pivotArea dataOnly="0" labelOnly="1" fieldPosition="0">
        <references count="1">
          <reference field="1" count="50"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</reference>
        </references>
      </pivotArea>
    </format>
    <format dxfId="2314">
      <pivotArea dataOnly="0" labelOnly="1" fieldPosition="0">
        <references count="1">
          <reference field="1" count="49"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  <x v="1041"/>
          </reference>
        </references>
      </pivotArea>
    </format>
    <format dxfId="2313">
      <pivotArea dataOnly="0" labelOnly="1" fieldPosition="0">
        <references count="1">
          <reference field="1" count="50">
            <x v="117"/>
            <x v="118"/>
            <x v="119"/>
            <x v="121"/>
            <x v="122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  <x v="177"/>
            <x v="179"/>
            <x v="180"/>
            <x v="182"/>
          </reference>
        </references>
      </pivotArea>
    </format>
    <format dxfId="2312">
      <pivotArea dataOnly="0" labelOnly="1" fieldPosition="0">
        <references count="1">
          <reference field="1" count="50"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</reference>
        </references>
      </pivotArea>
    </format>
    <format dxfId="2311">
      <pivotArea dataOnly="0" labelOnly="1" fieldPosition="0">
        <references count="1">
          <reference field="1" count="50"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</reference>
        </references>
      </pivotArea>
    </format>
    <format dxfId="2310">
      <pivotArea dataOnly="0" labelOnly="1" fieldPosition="0">
        <references count="1">
          <reference field="1" count="50"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</reference>
        </references>
      </pivotArea>
    </format>
    <format dxfId="2309">
      <pivotArea dataOnly="0" labelOnly="1" fieldPosition="0">
        <references count="1">
          <reference field="1" count="50"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</reference>
        </references>
      </pivotArea>
    </format>
    <format dxfId="2308">
      <pivotArea dataOnly="0" labelOnly="1" fieldPosition="0">
        <references count="1">
          <reference field="1" count="50"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</reference>
        </references>
      </pivotArea>
    </format>
    <format dxfId="2307">
      <pivotArea dataOnly="0" labelOnly="1" fieldPosition="0">
        <references count="1">
          <reference field="1" count="50"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</reference>
        </references>
      </pivotArea>
    </format>
    <format dxfId="2306">
      <pivotArea dataOnly="0" labelOnly="1" fieldPosition="0">
        <references count="1">
          <reference field="1" count="49"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</reference>
        </references>
      </pivotArea>
    </format>
    <format dxfId="2305">
      <pivotArea dataOnly="0" labelOnly="1" fieldPosition="0">
        <references count="1">
          <reference field="1" count="49"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</reference>
        </references>
      </pivotArea>
    </format>
    <format dxfId="2304">
      <pivotArea dataOnly="0" labelOnly="1" fieldPosition="0">
        <references count="1">
          <reference field="1" count="50"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</reference>
        </references>
      </pivotArea>
    </format>
    <format dxfId="2303">
      <pivotArea dataOnly="0" labelOnly="1" fieldPosition="0">
        <references count="1">
          <reference field="1" count="50"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</reference>
        </references>
      </pivotArea>
    </format>
    <format dxfId="2302">
      <pivotArea dataOnly="0" labelOnly="1" fieldPosition="0">
        <references count="1">
          <reference field="1" count="50"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</reference>
        </references>
      </pivotArea>
    </format>
    <format dxfId="2301">
      <pivotArea dataOnly="0" labelOnly="1" fieldPosition="0">
        <references count="1">
          <reference field="1" count="49"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</reference>
        </references>
      </pivotArea>
    </format>
    <format dxfId="2300">
      <pivotArea dataOnly="0" labelOnly="1" fieldPosition="0">
        <references count="1">
          <reference field="1" count="50"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  <x v="915"/>
            <x v="916"/>
            <x v="919"/>
            <x v="920"/>
          </reference>
        </references>
      </pivotArea>
    </format>
    <format dxfId="2299">
      <pivotArea dataOnly="0" labelOnly="1" fieldPosition="0">
        <references count="1">
          <reference field="1" count="50"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7"/>
          </reference>
        </references>
      </pivotArea>
    </format>
    <format dxfId="2298">
      <pivotArea dataOnly="0" labelOnly="1" fieldPosition="0">
        <references count="1">
          <reference field="1" count="49"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  <x v="1038"/>
            <x v="1039"/>
            <x v="1040"/>
          </reference>
        </references>
      </pivotArea>
    </format>
    <format dxfId="2297">
      <pivotArea dataOnly="0" labelOnly="1" fieldPosition="0">
        <references count="1">
          <reference field="1" count="49"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</reference>
        </references>
      </pivotArea>
    </format>
    <format dxfId="2296">
      <pivotArea dataOnly="0" labelOnly="1" fieldPosition="0">
        <references count="1">
          <reference field="1" count="48">
            <x v="1097"/>
            <x v="1099"/>
            <x v="1101"/>
            <x v="1102"/>
            <x v="1103"/>
            <x v="1104"/>
            <x v="1105"/>
            <x v="1106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</reference>
        </references>
      </pivotArea>
    </format>
    <format dxfId="2295">
      <pivotArea dataOnly="0" labelOnly="1" fieldPosition="0">
        <references count="1">
          <reference field="1" count="50"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</reference>
        </references>
      </pivotArea>
    </format>
    <format dxfId="2294">
      <pivotArea dataOnly="0" labelOnly="1" fieldPosition="0">
        <references count="1">
          <reference field="1" count="50"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  <x v="177"/>
            <x v="179"/>
            <x v="180"/>
          </reference>
        </references>
      </pivotArea>
    </format>
    <format dxfId="2293">
      <pivotArea dataOnly="0" labelOnly="1" fieldPosition="0">
        <references count="1">
          <reference field="1" count="50"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  <x v="264"/>
          </reference>
        </references>
      </pivotArea>
    </format>
    <format dxfId="2292">
      <pivotArea dataOnly="0" labelOnly="1" fieldPosition="0">
        <references count="1">
          <reference field="1" count="50"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</reference>
        </references>
      </pivotArea>
    </format>
    <format dxfId="2291">
      <pivotArea dataOnly="0" labelOnly="1" fieldPosition="0">
        <references count="1">
          <reference field="1" count="50"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</reference>
        </references>
      </pivotArea>
    </format>
    <format dxfId="2290">
      <pivotArea dataOnly="0" labelOnly="1" fieldPosition="0">
        <references count="1">
          <reference field="1" count="50"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</reference>
        </references>
      </pivotArea>
    </format>
    <format dxfId="2289">
      <pivotArea dataOnly="0" labelOnly="1" fieldPosition="0">
        <references count="1">
          <reference field="1" count="50"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</reference>
        </references>
      </pivotArea>
    </format>
    <format dxfId="2288">
      <pivotArea dataOnly="0" labelOnly="1" fieldPosition="0">
        <references count="1">
          <reference field="1" count="50"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  <x v="525"/>
          </reference>
        </references>
      </pivotArea>
    </format>
    <format dxfId="2287">
      <pivotArea dataOnly="0" labelOnly="1" fieldPosition="0">
        <references count="1">
          <reference field="1" count="49"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</reference>
        </references>
      </pivotArea>
    </format>
    <format dxfId="2286">
      <pivotArea dataOnly="0" labelOnly="1" fieldPosition="0">
        <references count="1">
          <reference field="1" count="49"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</reference>
        </references>
      </pivotArea>
    </format>
    <format dxfId="2285">
      <pivotArea dataOnly="0" labelOnly="1" fieldPosition="0">
        <references count="1">
          <reference field="1" count="50"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</reference>
        </references>
      </pivotArea>
    </format>
    <format dxfId="2284">
      <pivotArea dataOnly="0" labelOnly="1" fieldPosition="0">
        <references count="1">
          <reference field="1" count="50"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</reference>
        </references>
      </pivotArea>
    </format>
    <format dxfId="2283">
      <pivotArea dataOnly="0" labelOnly="1" fieldPosition="0">
        <references count="1">
          <reference field="1" count="50"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</reference>
        </references>
      </pivotArea>
    </format>
    <format dxfId="2282">
      <pivotArea dataOnly="0" labelOnly="1" fieldPosition="0">
        <references count="1">
          <reference field="1" count="49"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</reference>
        </references>
      </pivotArea>
    </format>
    <format dxfId="2281">
      <pivotArea dataOnly="0" labelOnly="1" fieldPosition="0">
        <references count="1">
          <reference field="1" count="50"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  <x v="915"/>
          </reference>
        </references>
      </pivotArea>
    </format>
    <format dxfId="2280">
      <pivotArea dataOnly="0" labelOnly="1" fieldPosition="0">
        <references count="1">
          <reference field="1" count="50"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  <x v="983"/>
          </reference>
        </references>
      </pivotArea>
    </format>
    <format dxfId="2279">
      <pivotArea dataOnly="0" labelOnly="1" fieldPosition="0">
        <references count="1">
          <reference field="1" count="49"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6"/>
          </reference>
        </references>
      </pivotArea>
    </format>
    <format dxfId="2278">
      <pivotArea dataOnly="0" labelOnly="1" fieldPosition="0">
        <references count="1">
          <reference field="1" count="49"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</reference>
        </references>
      </pivotArea>
    </format>
    <format dxfId="2277">
      <pivotArea dataOnly="0" labelOnly="1" fieldPosition="0">
        <references count="1">
          <reference field="1" count="47">
            <x v="1093"/>
            <x v="1094"/>
            <x v="1095"/>
            <x v="1097"/>
            <x v="1099"/>
            <x v="1101"/>
            <x v="1102"/>
            <x v="1103"/>
            <x v="1104"/>
            <x v="1105"/>
            <x v="1106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</reference>
        </references>
      </pivotArea>
    </format>
    <format dxfId="2276">
      <pivotArea dataOnly="0" labelOnly="1" fieldPosition="0">
        <references count="1">
          <reference field="1" count="46"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5"/>
            <x v="1216"/>
            <x v="1218"/>
            <x v="1220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</reference>
        </references>
      </pivotArea>
    </format>
    <format dxfId="2275">
      <pivotArea dataOnly="0" labelOnly="1" fieldPosition="0">
        <references count="1">
          <reference field="1" count="46"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2"/>
            <x v="1223"/>
            <x v="1224"/>
            <x v="1225"/>
            <x v="1226"/>
            <x v="1227"/>
            <x v="1228"/>
            <x v="1229"/>
            <x v="1232"/>
            <x v="1233"/>
          </reference>
        </references>
      </pivotArea>
    </format>
    <format dxfId="2274">
      <pivotArea dataOnly="0" labelOnly="1" fieldPosition="0">
        <references count="1">
          <reference field="1" count="50"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</reference>
        </references>
      </pivotArea>
    </format>
    <format dxfId="2273">
      <pivotArea dataOnly="0" labelOnly="1" fieldPosition="0">
        <references count="1">
          <reference field="1" count="50"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</reference>
        </references>
      </pivotArea>
    </format>
    <format dxfId="2272">
      <pivotArea dataOnly="0" labelOnly="1" fieldPosition="0">
        <references count="1">
          <reference field="1" count="50"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</reference>
        </references>
      </pivotArea>
    </format>
    <format dxfId="2271">
      <pivotArea dataOnly="0" labelOnly="1" fieldPosition="0">
        <references count="1">
          <reference field="1" count="50"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</reference>
        </references>
      </pivotArea>
    </format>
    <format dxfId="2270">
      <pivotArea dataOnly="0" labelOnly="1" fieldPosition="0">
        <references count="1">
          <reference field="1" count="50"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</reference>
        </references>
      </pivotArea>
    </format>
    <format dxfId="2269">
      <pivotArea dataOnly="0" labelOnly="1" fieldPosition="0">
        <references count="1">
          <reference field="1" count="50"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  <x v="524"/>
          </reference>
        </references>
      </pivotArea>
    </format>
    <format dxfId="2268">
      <pivotArea dataOnly="0" labelOnly="1" fieldPosition="0">
        <references count="1">
          <reference field="1" count="49"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</reference>
        </references>
      </pivotArea>
    </format>
    <format dxfId="2267">
      <pivotArea dataOnly="0" labelOnly="1" fieldPosition="0">
        <references count="1">
          <reference field="1" count="49"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</reference>
        </references>
      </pivotArea>
    </format>
    <format dxfId="2266">
      <pivotArea dataOnly="0" labelOnly="1" fieldPosition="0">
        <references count="1">
          <reference field="1" count="50"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</reference>
        </references>
      </pivotArea>
    </format>
    <format dxfId="2265">
      <pivotArea dataOnly="0" labelOnly="1" fieldPosition="0">
        <references count="1">
          <reference field="1" count="50"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</reference>
        </references>
      </pivotArea>
    </format>
    <format dxfId="2264">
      <pivotArea dataOnly="0" labelOnly="1" fieldPosition="0">
        <references count="1">
          <reference field="1" count="50"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</reference>
        </references>
      </pivotArea>
    </format>
    <format dxfId="2263">
      <pivotArea dataOnly="0" labelOnly="1" fieldPosition="0">
        <references count="1">
          <reference field="1" count="49"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</reference>
        </references>
      </pivotArea>
    </format>
    <format dxfId="2262">
      <pivotArea dataOnly="0" labelOnly="1" fieldPosition="0">
        <references count="1">
          <reference field="1" count="50"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  <x v="914"/>
          </reference>
        </references>
      </pivotArea>
    </format>
    <format dxfId="2261">
      <pivotArea dataOnly="0" labelOnly="1" fieldPosition="0">
        <references count="1">
          <reference field="1" count="50"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  <x v="982"/>
          </reference>
        </references>
      </pivotArea>
    </format>
    <format dxfId="2260">
      <pivotArea dataOnly="0" labelOnly="1" fieldPosition="0">
        <references count="1">
          <reference field="1" count="49"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</reference>
        </references>
      </pivotArea>
    </format>
    <format dxfId="2259">
      <pivotArea dataOnly="0" labelOnly="1" fieldPosition="0">
        <references count="1">
          <reference field="1" count="49"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</reference>
        </references>
      </pivotArea>
    </format>
    <format dxfId="2258">
      <pivotArea dataOnly="0" labelOnly="1" fieldPosition="0">
        <references count="1">
          <reference field="1" count="47">
            <x v="1090"/>
            <x v="1091"/>
            <x v="1092"/>
            <x v="1093"/>
            <x v="1094"/>
            <x v="1095"/>
            <x v="1097"/>
            <x v="1099"/>
            <x v="1101"/>
            <x v="1102"/>
            <x v="1103"/>
            <x v="1104"/>
            <x v="1105"/>
            <x v="1106"/>
            <x v="1107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5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</reference>
        </references>
      </pivotArea>
    </format>
    <format dxfId="2257">
      <pivotArea dataOnly="0" labelOnly="1" fieldPosition="0">
        <references count="1">
          <reference field="1" count="46"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</reference>
        </references>
      </pivotArea>
    </format>
    <format dxfId="2256">
      <pivotArea dataOnly="0" labelOnly="1" fieldPosition="0">
        <references count="1">
          <reference field="1" count="50"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  <x v="177"/>
            <x v="179"/>
          </reference>
        </references>
      </pivotArea>
    </format>
    <format dxfId="2255">
      <pivotArea dataOnly="0" labelOnly="1" fieldPosition="0">
        <references count="1">
          <reference field="1" count="49"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</reference>
        </references>
      </pivotArea>
    </format>
    <format dxfId="2254">
      <pivotArea dataOnly="0" labelOnly="1" fieldPosition="0">
        <references count="1">
          <reference field="1" count="50"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</reference>
        </references>
      </pivotArea>
    </format>
    <format dxfId="2253">
      <pivotArea dataOnly="0" labelOnly="1" fieldPosition="0">
        <references count="1">
          <reference field="1" count="50"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</reference>
        </references>
      </pivotArea>
    </format>
    <format dxfId="2252">
      <pivotArea dataOnly="0" labelOnly="1" fieldPosition="0">
        <references count="1">
          <reference field="1" count="50"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</reference>
        </references>
      </pivotArea>
    </format>
    <format dxfId="2251">
      <pivotArea dataOnly="0" labelOnly="1" fieldPosition="0">
        <references count="1">
          <reference field="1" count="50"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</reference>
        </references>
      </pivotArea>
    </format>
    <format dxfId="2250">
      <pivotArea dataOnly="0" labelOnly="1" fieldPosition="0">
        <references count="1">
          <reference field="1" count="50"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  <x v="523"/>
          </reference>
        </references>
      </pivotArea>
    </format>
    <format dxfId="2249">
      <pivotArea dataOnly="0" labelOnly="1" fieldPosition="0">
        <references count="1">
          <reference field="1" count="49"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</reference>
        </references>
      </pivotArea>
    </format>
    <format dxfId="2248">
      <pivotArea dataOnly="0" labelOnly="1" fieldPosition="0">
        <references count="1">
          <reference field="1" count="49"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</reference>
        </references>
      </pivotArea>
    </format>
    <format dxfId="2247">
      <pivotArea dataOnly="0" labelOnly="1" fieldPosition="0">
        <references count="1">
          <reference field="1" count="50"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</reference>
        </references>
      </pivotArea>
    </format>
    <format dxfId="2246">
      <pivotArea dataOnly="0" labelOnly="1" fieldPosition="0">
        <references count="1">
          <reference field="1" count="50"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</reference>
        </references>
      </pivotArea>
    </format>
    <format dxfId="2245">
      <pivotArea dataOnly="0" labelOnly="1" fieldPosition="0">
        <references count="1">
          <reference field="1" count="49"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</reference>
        </references>
      </pivotArea>
    </format>
    <format dxfId="2244">
      <pivotArea dataOnly="0" labelOnly="1" fieldPosition="0">
        <references count="1">
          <reference field="1" count="50"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2"/>
          </reference>
        </references>
      </pivotArea>
    </format>
    <format dxfId="2243">
      <pivotArea dataOnly="0" labelOnly="1" fieldPosition="0">
        <references count="1">
          <reference field="1" count="50"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  <x v="980"/>
            <x v="981"/>
          </reference>
        </references>
      </pivotArea>
    </format>
    <format dxfId="2242">
      <pivotArea dataOnly="0" labelOnly="1" fieldPosition="0">
        <references count="1">
          <reference field="1" count="49"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</reference>
        </references>
      </pivotArea>
    </format>
    <format dxfId="2241">
      <pivotArea dataOnly="0" labelOnly="1" fieldPosition="0">
        <references count="1">
          <reference field="1" count="49"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</reference>
        </references>
      </pivotArea>
    </format>
    <format dxfId="2240">
      <pivotArea dataOnly="0" labelOnly="1" fieldPosition="0">
        <references count="1">
          <reference field="1" count="46">
            <x v="1089"/>
            <x v="1090"/>
            <x v="1091"/>
            <x v="1092"/>
            <x v="1093"/>
            <x v="1094"/>
            <x v="1095"/>
            <x v="1097"/>
            <x v="1099"/>
            <x v="1101"/>
            <x v="1102"/>
            <x v="1103"/>
            <x v="1104"/>
            <x v="1105"/>
            <x v="1106"/>
            <x v="1107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5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</reference>
        </references>
      </pivotArea>
    </format>
    <format dxfId="2239">
      <pivotArea dataOnly="0" labelOnly="1" fieldPosition="0">
        <references count="1">
          <reference field="1" count="46"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</reference>
        </references>
      </pivotArea>
    </format>
    <format dxfId="2238">
      <pivotArea dataOnly="0" labelOnly="1" fieldPosition="0">
        <references count="1">
          <reference field="1" count="49"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</reference>
        </references>
      </pivotArea>
    </format>
    <format dxfId="2237">
      <pivotArea dataOnly="0" labelOnly="1" fieldPosition="0">
        <references count="1">
          <reference field="1" count="49">
            <x v="177"/>
            <x v="179"/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</reference>
        </references>
      </pivotArea>
    </format>
    <format dxfId="2236">
      <pivotArea dataOnly="0" labelOnly="1" fieldPosition="0">
        <references count="1">
          <reference field="1" count="50"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2235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</reference>
        </references>
      </pivotArea>
    </format>
    <format dxfId="2234">
      <pivotArea dataOnly="0" labelOnly="1" fieldPosition="0">
        <references count="1">
          <reference field="1" count="50"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</reference>
        </references>
      </pivotArea>
    </format>
    <format dxfId="2233">
      <pivotArea dataOnly="0" labelOnly="1" fieldPosition="0">
        <references count="1">
          <reference field="1" count="49"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</reference>
        </references>
      </pivotArea>
    </format>
    <format dxfId="2232">
      <pivotArea dataOnly="0" labelOnly="1" fieldPosition="0">
        <references count="1">
          <reference field="1" count="48"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</reference>
        </references>
      </pivotArea>
    </format>
    <format dxfId="2231">
      <pivotArea dataOnly="0" labelOnly="1" fieldPosition="0">
        <references count="1">
          <reference field="1" count="50"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</references>
      </pivotArea>
    </format>
    <format dxfId="2230">
      <pivotArea dataOnly="0" labelOnly="1" fieldPosition="0">
        <references count="1">
          <reference field="1" count="50"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</reference>
        </references>
      </pivotArea>
    </format>
    <format dxfId="2229">
      <pivotArea dataOnly="0" labelOnly="1" fieldPosition="0">
        <references count="1">
          <reference field="1" count="50"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</reference>
        </references>
      </pivotArea>
    </format>
    <format dxfId="2228">
      <pivotArea dataOnly="0" labelOnly="1" fieldPosition="0">
        <references count="1">
          <reference field="1" count="50"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</reference>
        </references>
      </pivotArea>
    </format>
    <format dxfId="2227">
      <pivotArea dataOnly="0" labelOnly="1" fieldPosition="0">
        <references count="1">
          <reference field="1" count="50"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</reference>
        </references>
      </pivotArea>
    </format>
    <format dxfId="2226">
      <pivotArea dataOnly="0" labelOnly="1" fieldPosition="0">
        <references count="1">
          <reference field="1" count="49">
            <x v="980"/>
            <x v="981"/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</reference>
        </references>
      </pivotArea>
    </format>
    <format dxfId="2225">
      <pivotArea dataOnly="0" labelOnly="1" fieldPosition="0">
        <references count="1">
          <reference field="1" count="49"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</reference>
        </references>
      </pivotArea>
    </format>
    <format dxfId="2224">
      <pivotArea dataOnly="0" labelOnly="1" fieldPosition="0">
        <references count="1">
          <reference field="1" count="47"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5"/>
            <x v="1137"/>
            <x v="1138"/>
            <x v="1144"/>
            <x v="1145"/>
            <x v="1146"/>
            <x v="1147"/>
            <x v="1149"/>
            <x v="1150"/>
            <x v="1151"/>
            <x v="1152"/>
          </reference>
        </references>
      </pivotArea>
    </format>
    <format dxfId="2223">
      <pivotArea dataOnly="0" labelOnly="1" fieldPosition="0">
        <references count="1">
          <reference field="1" count="45"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</reference>
        </references>
      </pivotArea>
    </format>
    <format dxfId="2222">
      <pivotArea dataOnly="0" labelOnly="1" fieldPosition="0">
        <references count="1">
          <reference field="1" count="50"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</reference>
        </references>
      </pivotArea>
    </format>
    <format dxfId="2221">
      <pivotArea dataOnly="0" labelOnly="1" fieldPosition="0">
        <references count="1">
          <reference field="1" count="50"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</reference>
        </references>
      </pivotArea>
    </format>
    <format dxfId="2220">
      <pivotArea dataOnly="0" labelOnly="1" fieldPosition="0">
        <references count="1">
          <reference field="1" count="50"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</reference>
        </references>
      </pivotArea>
    </format>
    <format dxfId="2219">
      <pivotArea dataOnly="0" labelOnly="1" fieldPosition="0">
        <references count="1">
          <reference field="1" count="50"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</reference>
        </references>
      </pivotArea>
    </format>
    <format dxfId="2218">
      <pivotArea dataOnly="0" labelOnly="1" fieldPosition="0">
        <references count="1">
          <reference field="1" count="50"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  <x v="522"/>
          </reference>
        </references>
      </pivotArea>
    </format>
    <format dxfId="2217">
      <pivotArea dataOnly="0" labelOnly="1" fieldPosition="0">
        <references count="1">
          <reference field="1" count="49"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</reference>
        </references>
      </pivotArea>
    </format>
    <format dxfId="2216">
      <pivotArea dataOnly="0" labelOnly="1" fieldPosition="0">
        <references count="1">
          <reference field="1" count="48"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</reference>
        </references>
      </pivotArea>
    </format>
    <format dxfId="2215">
      <pivotArea dataOnly="0" labelOnly="1" fieldPosition="0">
        <references count="1">
          <reference field="1" count="50"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</reference>
        </references>
      </pivotArea>
    </format>
    <format dxfId="2214">
      <pivotArea dataOnly="0" labelOnly="1" fieldPosition="0">
        <references count="1">
          <reference field="1" count="50"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</reference>
        </references>
      </pivotArea>
    </format>
    <format dxfId="2213">
      <pivotArea dataOnly="0" labelOnly="1" fieldPosition="0">
        <references count="1">
          <reference field="1" count="50"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</reference>
        </references>
      </pivotArea>
    </format>
    <format dxfId="2212">
      <pivotArea dataOnly="0" labelOnly="1" fieldPosition="0">
        <references count="1">
          <reference field="1" count="50"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</reference>
        </references>
      </pivotArea>
    </format>
    <format dxfId="2211">
      <pivotArea dataOnly="0" labelOnly="1" fieldPosition="0">
        <references count="1">
          <reference field="1" count="50"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  <x v="979"/>
          </reference>
        </references>
      </pivotArea>
    </format>
    <format dxfId="2210">
      <pivotArea dataOnly="0" labelOnly="1" fieldPosition="0">
        <references count="1">
          <reference field="1" count="49">
            <x v="980"/>
            <x v="981"/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</reference>
        </references>
      </pivotArea>
    </format>
    <format dxfId="2209">
      <pivotArea dataOnly="0" labelOnly="1" fieldPosition="0">
        <references count="1">
          <reference field="1" count="49"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</reference>
        </references>
      </pivotArea>
    </format>
    <format dxfId="2208">
      <pivotArea dataOnly="0" labelOnly="1" fieldPosition="0">
        <references count="1">
          <reference field="1" count="48"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</reference>
        </references>
      </pivotArea>
    </format>
    <format dxfId="2207">
      <pivotArea dataOnly="0" labelOnly="1" fieldPosition="0">
        <references count="1">
          <reference field="1" count="45"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</reference>
        </references>
      </pivotArea>
    </format>
    <format dxfId="2206">
      <pivotArea dataOnly="0" labelOnly="1" fieldPosition="0">
        <references count="1">
          <reference field="1" count="41"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71"/>
            <x v="1273"/>
            <x v="1274"/>
            <x v="1276"/>
            <x v="1278"/>
            <x v="1280"/>
            <x v="1282"/>
            <x v="1283"/>
          </reference>
        </references>
      </pivotArea>
    </format>
    <format dxfId="2205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</reference>
        </references>
      </pivotArea>
    </format>
    <format dxfId="2204">
      <pivotArea dataOnly="0" labelOnly="1" fieldPosition="0">
        <references count="1">
          <reference field="1" count="50"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  <x v="521"/>
          </reference>
        </references>
      </pivotArea>
    </format>
    <format dxfId="2203">
      <pivotArea dataOnly="0" labelOnly="1" fieldPosition="0">
        <references count="1">
          <reference field="1" count="49"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</reference>
        </references>
      </pivotArea>
    </format>
    <format dxfId="2202">
      <pivotArea dataOnly="0" labelOnly="1" fieldPosition="0">
        <references count="1">
          <reference field="1" count="48"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</reference>
        </references>
      </pivotArea>
    </format>
    <format dxfId="2201">
      <pivotArea dataOnly="0" labelOnly="1" fieldPosition="0">
        <references count="1">
          <reference field="1" count="50"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7"/>
            <x v="671"/>
            <x v="672"/>
            <x v="675"/>
            <x v="676"/>
            <x v="677"/>
            <x v="678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</reference>
        </references>
      </pivotArea>
    </format>
    <format dxfId="2200">
      <pivotArea dataOnly="0" labelOnly="1" fieldPosition="0">
        <references count="1">
          <reference field="1" count="50"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</reference>
        </references>
      </pivotArea>
    </format>
    <format dxfId="2199">
      <pivotArea dataOnly="0" labelOnly="1" fieldPosition="0">
        <references count="1">
          <reference field="1" count="50"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</reference>
        </references>
      </pivotArea>
    </format>
    <format dxfId="2198">
      <pivotArea dataOnly="0" labelOnly="1" fieldPosition="0">
        <references count="1">
          <reference field="1" count="50"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</reference>
        </references>
      </pivotArea>
    </format>
    <format dxfId="2197">
      <pivotArea dataOnly="0" labelOnly="1" fieldPosition="0">
        <references count="1">
          <reference field="1" count="50">
            <x v="908"/>
            <x v="909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  <x v="969"/>
            <x v="970"/>
            <x v="971"/>
            <x v="974"/>
            <x v="975"/>
            <x v="977"/>
            <x v="978"/>
          </reference>
        </references>
      </pivotArea>
    </format>
    <format dxfId="2196">
      <pivotArea dataOnly="0" labelOnly="1" fieldPosition="0">
        <references count="1">
          <reference field="1" count="49">
            <x v="979"/>
            <x v="980"/>
            <x v="981"/>
            <x v="982"/>
            <x v="983"/>
            <x v="984"/>
            <x v="985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</reference>
        </references>
      </pivotArea>
    </format>
    <format dxfId="2195">
      <pivotArea dataOnly="0" labelOnly="1" fieldPosition="0">
        <references count="1">
          <reference field="1" count="49"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</reference>
        </references>
      </pivotArea>
    </format>
    <format dxfId="2194">
      <pivotArea dataOnly="0" labelOnly="1" fieldPosition="0">
        <references count="1">
          <reference field="1" count="48"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5"/>
            <x v="1136"/>
            <x v="1137"/>
            <x v="1138"/>
            <x v="1144"/>
            <x v="1145"/>
            <x v="1146"/>
            <x v="1147"/>
            <x v="1149"/>
            <x v="1150"/>
          </reference>
        </references>
      </pivotArea>
    </format>
    <format dxfId="2193">
      <pivotArea dataOnly="0" labelOnly="1" fieldPosition="0">
        <references count="1">
          <reference field="1" count="45"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7"/>
            <x v="1202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</reference>
        </references>
      </pivotArea>
    </format>
    <format dxfId="2192">
      <pivotArea dataOnly="0" labelOnly="1" fieldPosition="0">
        <references count="1">
          <reference field="1" count="42"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71"/>
            <x v="1273"/>
            <x v="1274"/>
            <x v="1276"/>
            <x v="1278"/>
            <x v="1280"/>
            <x v="1282"/>
            <x v="1283"/>
          </reference>
        </references>
      </pivotArea>
    </format>
    <format dxfId="2191">
      <pivotArea dataOnly="0" labelOnly="1" fieldPosition="0">
        <references count="1">
          <reference field="1" count="50"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</reference>
        </references>
      </pivotArea>
    </format>
    <format dxfId="2190">
      <pivotArea dataOnly="0" labelOnly="1" fieldPosition="0">
        <references count="1">
          <reference field="1" count="49"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</reference>
        </references>
      </pivotArea>
    </format>
    <format dxfId="2189">
      <pivotArea dataOnly="0" labelOnly="1" fieldPosition="0">
        <references count="1">
          <reference field="1" count="49">
            <x v="177"/>
            <x v="179"/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</reference>
        </references>
      </pivotArea>
    </format>
    <format dxfId="2188">
      <pivotArea dataOnly="0" labelOnly="1" fieldPosition="0">
        <references count="1">
          <reference field="1" count="50"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</reference>
        </references>
      </pivotArea>
    </format>
    <format dxfId="2187">
      <pivotArea dataOnly="0" labelOnly="1" fieldPosition="0">
        <references count="1">
          <reference field="1" count="50"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</reference>
        </references>
      </pivotArea>
    </format>
    <format dxfId="2186">
      <pivotArea dataOnly="0" labelOnly="1" fieldPosition="0">
        <references count="1">
          <reference field="1" count="50"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</reference>
        </references>
      </pivotArea>
    </format>
    <format dxfId="2185">
      <pivotArea dataOnly="0" labelOnly="1" fieldPosition="0">
        <references count="1">
          <reference field="1" count="50"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</reference>
        </references>
      </pivotArea>
    </format>
    <format dxfId="2184">
      <pivotArea dataOnly="0" labelOnly="1" fieldPosition="0">
        <references count="1">
          <reference field="1" count="50"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</reference>
        </references>
      </pivotArea>
    </format>
    <format dxfId="2183">
      <pivotArea dataOnly="0" labelOnly="1" fieldPosition="0">
        <references count="1">
          <reference field="1" count="49"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</reference>
        </references>
      </pivotArea>
    </format>
    <format dxfId="2182">
      <pivotArea dataOnly="0" labelOnly="1" fieldPosition="0">
        <references count="1">
          <reference field="1" count="49"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</reference>
        </references>
      </pivotArea>
    </format>
    <format dxfId="2181">
      <pivotArea dataOnly="0" labelOnly="1" fieldPosition="0">
        <references count="1">
          <reference field="1" count="50"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5"/>
            <x v="676"/>
            <x v="677"/>
            <x v="678"/>
            <x v="680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</reference>
        </references>
      </pivotArea>
    </format>
    <format dxfId="2180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8"/>
            <x v="19"/>
            <x v="21"/>
            <x v="22"/>
            <x v="23"/>
            <x v="24"/>
            <x v="25"/>
            <x v="26"/>
            <x v="27"/>
            <x v="29"/>
            <x v="30"/>
            <x v="31"/>
            <x v="32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  <x v="56"/>
            <x v="57"/>
            <x v="58"/>
          </reference>
        </references>
      </pivotArea>
    </format>
    <format dxfId="2179">
      <pivotArea dataOnly="0" labelOnly="1" fieldPosition="0">
        <references count="1">
          <reference field="1" count="50"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</reference>
        </references>
      </pivotArea>
    </format>
    <format dxfId="2178">
      <pivotArea dataOnly="0" labelOnly="1" fieldPosition="0">
        <references count="1">
          <reference field="1" count="49"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  <x v="177"/>
          </reference>
        </references>
      </pivotArea>
    </format>
    <format dxfId="2177">
      <pivotArea dataOnly="0" labelOnly="1" fieldPosition="0">
        <references count="1">
          <reference field="1" count="49">
            <x v="179"/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</reference>
        </references>
      </pivotArea>
    </format>
    <format dxfId="2176">
      <pivotArea dataOnly="0" labelOnly="1" fieldPosition="0">
        <references count="1">
          <reference field="1" count="50"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</reference>
        </references>
      </pivotArea>
    </format>
    <format dxfId="2175">
      <pivotArea dataOnly="0" labelOnly="1" fieldPosition="0">
        <references count="1">
          <reference field="1" count="50"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</reference>
        </references>
      </pivotArea>
    </format>
    <format dxfId="2174">
      <pivotArea dataOnly="0" labelOnly="1" fieldPosition="0">
        <references count="1">
          <reference field="1" count="50"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</reference>
        </references>
      </pivotArea>
    </format>
    <format dxfId="2173">
      <pivotArea dataOnly="0" labelOnly="1" fieldPosition="0">
        <references count="1">
          <reference field="1" count="50"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</reference>
        </references>
      </pivotArea>
    </format>
    <format dxfId="2172">
      <pivotArea dataOnly="0" labelOnly="1" fieldPosition="0">
        <references count="1">
          <reference field="1" count="50"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  <x v="520"/>
          </reference>
        </references>
      </pivotArea>
    </format>
    <format dxfId="2171">
      <pivotArea dataOnly="0" labelOnly="1" fieldPosition="0">
        <references count="1">
          <reference field="1" count="49"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</reference>
        </references>
      </pivotArea>
    </format>
    <format dxfId="2170">
      <pivotArea dataOnly="0" labelOnly="1" fieldPosition="0">
        <references count="1">
          <reference field="1" count="49"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</reference>
        </references>
      </pivotArea>
    </format>
    <format dxfId="2169">
      <pivotArea dataOnly="0" labelOnly="1" fieldPosition="0">
        <references count="1">
          <reference field="1" count="50"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5"/>
            <x v="676"/>
            <x v="677"/>
            <x v="678"/>
            <x v="679"/>
            <x v="680"/>
            <x v="681"/>
            <x v="682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</reference>
        </references>
      </pivotArea>
    </format>
    <format dxfId="2168">
      <pivotArea dataOnly="0" labelOnly="1" fieldPosition="0">
        <references count="1">
          <reference field="1" count="50"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</reference>
        </references>
      </pivotArea>
    </format>
    <format dxfId="2167">
      <pivotArea dataOnly="0" labelOnly="1" fieldPosition="0">
        <references count="1">
          <reference field="1" count="50"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</reference>
        </references>
      </pivotArea>
    </format>
    <format dxfId="2166">
      <pivotArea dataOnly="0" labelOnly="1" fieldPosition="0">
        <references count="1">
          <reference field="1" count="50"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</reference>
        </references>
      </pivotArea>
    </format>
    <format dxfId="2165">
      <pivotArea dataOnly="0" labelOnly="1" fieldPosition="0">
        <references count="1">
          <reference field="1" count="50"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</reference>
        </references>
      </pivotArea>
    </format>
    <format dxfId="2164">
      <pivotArea dataOnly="0" labelOnly="1" fieldPosition="0">
        <references count="1">
          <reference field="1" count="50"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63"/>
            <x v="964"/>
            <x v="966"/>
            <x v="967"/>
            <x v="968"/>
          </reference>
        </references>
      </pivotArea>
    </format>
    <format dxfId="2163">
      <pivotArea dataOnly="0" labelOnly="1" fieldPosition="0">
        <references count="1">
          <reference field="1" count="50"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</reference>
        </references>
      </pivotArea>
    </format>
    <format dxfId="2162">
      <pivotArea dataOnly="0" labelOnly="1" fieldPosition="0">
        <references count="1">
          <reference field="1" count="50"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</reference>
        </references>
      </pivotArea>
    </format>
    <format dxfId="2161">
      <pivotArea dataOnly="0" labelOnly="1" fieldPosition="0">
        <references count="1">
          <reference field="1" count="49"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5"/>
            <x v="1136"/>
            <x v="1137"/>
          </reference>
        </references>
      </pivotArea>
    </format>
    <format dxfId="2160">
      <pivotArea dataOnly="0" labelOnly="1" fieldPosition="0">
        <references count="1">
          <reference field="1" count="47"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</reference>
        </references>
      </pivotArea>
    </format>
    <format dxfId="2159">
      <pivotArea dataOnly="0" labelOnly="1" fieldPosition="0">
        <references count="1">
          <reference field="1" count="48"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</reference>
        </references>
      </pivotArea>
    </format>
    <format dxfId="2158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9"/>
            <x v="30"/>
            <x v="31"/>
            <x v="32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  <x v="56"/>
            <x v="57"/>
          </reference>
        </references>
      </pivotArea>
    </format>
    <format dxfId="2157">
      <pivotArea dataOnly="0" labelOnly="1" fieldPosition="0">
        <references count="1">
          <reference field="1" count="50"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</reference>
        </references>
      </pivotArea>
    </format>
    <format dxfId="2156">
      <pivotArea dataOnly="0" labelOnly="1" fieldPosition="0">
        <references count="1">
          <reference field="1" count="49"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</reference>
        </references>
      </pivotArea>
    </format>
    <format dxfId="2155">
      <pivotArea dataOnly="0" labelOnly="1" fieldPosition="0">
        <references count="1">
          <reference field="1" count="49">
            <x v="177"/>
            <x v="179"/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</reference>
        </references>
      </pivotArea>
    </format>
    <format dxfId="2154">
      <pivotArea dataOnly="0" labelOnly="1" fieldPosition="0">
        <references count="1">
          <reference field="1" count="50"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</reference>
        </references>
      </pivotArea>
    </format>
    <format dxfId="2153">
      <pivotArea dataOnly="0" labelOnly="1" fieldPosition="0">
        <references count="1">
          <reference field="1" count="50"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</reference>
        </references>
      </pivotArea>
    </format>
    <format dxfId="2152">
      <pivotArea dataOnly="0" labelOnly="1" fieldPosition="0">
        <references count="1">
          <reference field="1" count="50"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</reference>
        </references>
      </pivotArea>
    </format>
    <format dxfId="2151">
      <pivotArea dataOnly="0" labelOnly="1" fieldPosition="0">
        <references count="1">
          <reference field="1" count="50"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</reference>
        </references>
      </pivotArea>
    </format>
    <format dxfId="2150">
      <pivotArea dataOnly="0" labelOnly="1" fieldPosition="0">
        <references count="1">
          <reference field="1" count="50"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</reference>
        </references>
      </pivotArea>
    </format>
    <format dxfId="2149">
      <pivotArea dataOnly="0" labelOnly="1" fieldPosition="0">
        <references count="1">
          <reference field="1" count="49"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</reference>
        </references>
      </pivotArea>
    </format>
    <format dxfId="2148">
      <pivotArea dataOnly="0" labelOnly="1" fieldPosition="0">
        <references count="1">
          <reference field="1" count="49"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</reference>
        </references>
      </pivotArea>
    </format>
    <format dxfId="2147">
      <pivotArea dataOnly="0" labelOnly="1" fieldPosition="0">
        <references count="1">
          <reference field="1" count="50"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</reference>
        </references>
      </pivotArea>
    </format>
    <format dxfId="2146">
      <pivotArea dataOnly="0" labelOnly="1" fieldPosition="0">
        <references count="1">
          <reference field="1" count="50"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</reference>
        </references>
      </pivotArea>
    </format>
    <format dxfId="2145">
      <pivotArea dataOnly="0" labelOnly="1" fieldPosition="0">
        <references count="1">
          <reference field="1" count="50"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</reference>
        </references>
      </pivotArea>
    </format>
    <format dxfId="2144">
      <pivotArea dataOnly="0" labelOnly="1" fieldPosition="0">
        <references count="1">
          <reference field="1" count="50"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</reference>
        </references>
      </pivotArea>
    </format>
    <format dxfId="2143">
      <pivotArea dataOnly="0" labelOnly="1" fieldPosition="0">
        <references count="1">
          <reference field="1" count="50"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</reference>
        </references>
      </pivotArea>
    </format>
    <format dxfId="2142">
      <pivotArea dataOnly="0" labelOnly="1" fieldPosition="0">
        <references count="1">
          <reference field="1" count="50"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63"/>
            <x v="964"/>
          </reference>
        </references>
      </pivotArea>
    </format>
    <format dxfId="2141">
      <pivotArea dataOnly="0" labelOnly="1" fieldPosition="0">
        <references count="1">
          <reference field="1" count="50"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</reference>
        </references>
      </pivotArea>
    </format>
    <format dxfId="2140">
      <pivotArea dataOnly="0" labelOnly="1" fieldPosition="0">
        <references count="1">
          <reference field="1" count="50"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</reference>
        </references>
      </pivotArea>
    </format>
    <format dxfId="2139">
      <pivotArea dataOnly="0" labelOnly="1" fieldPosition="0">
        <references count="1">
          <reference field="1" count="49"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</reference>
        </references>
      </pivotArea>
    </format>
    <format dxfId="2138">
      <pivotArea dataOnly="0" labelOnly="1" fieldPosition="0">
        <references count="1">
          <reference field="1" count="48"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</reference>
        </references>
      </pivotArea>
    </format>
    <format dxfId="2137">
      <pivotArea dataOnly="0" labelOnly="1" fieldPosition="0">
        <references count="1">
          <reference field="1" count="48"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</reference>
        </references>
      </pivotArea>
    </format>
    <format dxfId="2136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9"/>
            <x v="30"/>
            <x v="31"/>
            <x v="32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  <x v="56"/>
            <x v="57"/>
          </reference>
        </references>
      </pivotArea>
    </format>
    <format dxfId="2135">
      <pivotArea dataOnly="0" labelOnly="1" fieldPosition="0">
        <references count="1">
          <reference field="1" count="50"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</reference>
        </references>
      </pivotArea>
    </format>
    <format dxfId="2134">
      <pivotArea dataOnly="0" labelOnly="1" fieldPosition="0">
        <references count="1">
          <reference field="1" count="49"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  <x v="176"/>
          </reference>
        </references>
      </pivotArea>
    </format>
    <format dxfId="2133">
      <pivotArea dataOnly="0" labelOnly="1" fieldPosition="0">
        <references count="1">
          <reference field="1" count="49">
            <x v="177"/>
            <x v="179"/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</reference>
        </references>
      </pivotArea>
    </format>
    <format dxfId="2132">
      <pivotArea dataOnly="0" labelOnly="1" fieldPosition="0">
        <references count="1">
          <reference field="1" count="50"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</reference>
        </references>
      </pivotArea>
    </format>
    <format dxfId="2131">
      <pivotArea dataOnly="0" labelOnly="1" fieldPosition="0">
        <references count="1">
          <reference field="1" count="50"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</reference>
        </references>
      </pivotArea>
    </format>
    <format dxfId="2130">
      <pivotArea dataOnly="0" labelOnly="1" fieldPosition="0">
        <references count="1">
          <reference field="1" count="50"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</reference>
        </references>
      </pivotArea>
    </format>
    <format dxfId="2129">
      <pivotArea dataOnly="0" labelOnly="1" fieldPosition="0">
        <references count="1">
          <reference field="1" count="50"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</reference>
        </references>
      </pivotArea>
    </format>
    <format dxfId="2128">
      <pivotArea dataOnly="0" labelOnly="1" fieldPosition="0">
        <references count="1">
          <reference field="1" count="50"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</reference>
        </references>
      </pivotArea>
    </format>
    <format dxfId="2127">
      <pivotArea dataOnly="0" labelOnly="1" fieldPosition="0">
        <references count="1">
          <reference field="1" count="49"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</reference>
        </references>
      </pivotArea>
    </format>
    <format dxfId="2126">
      <pivotArea dataOnly="0" labelOnly="1" fieldPosition="0">
        <references count="1">
          <reference field="1" count="49"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</reference>
        </references>
      </pivotArea>
    </format>
    <format dxfId="2125">
      <pivotArea dataOnly="0" labelOnly="1" fieldPosition="0">
        <references count="1">
          <reference field="1" count="50"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</reference>
        </references>
      </pivotArea>
    </format>
    <format dxfId="2124">
      <pivotArea dataOnly="0" labelOnly="1" fieldPosition="0">
        <references count="1">
          <reference field="1" count="50"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</reference>
        </references>
      </pivotArea>
    </format>
    <format dxfId="2123">
      <pivotArea dataOnly="0" labelOnly="1" fieldPosition="0">
        <references count="1">
          <reference field="1" count="50"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</reference>
        </references>
      </pivotArea>
    </format>
    <format dxfId="2122">
      <pivotArea dataOnly="0" labelOnly="1" fieldPosition="0">
        <references count="1">
          <reference field="1" count="50"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</reference>
        </references>
      </pivotArea>
    </format>
    <format dxfId="2121">
      <pivotArea dataOnly="0" labelOnly="1" fieldPosition="0">
        <references count="1">
          <reference field="1" count="50"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</reference>
        </references>
      </pivotArea>
    </format>
    <format dxfId="2120">
      <pivotArea dataOnly="0" labelOnly="1" fieldPosition="0">
        <references count="1">
          <reference field="1" count="50"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63"/>
            <x v="964"/>
          </reference>
        </references>
      </pivotArea>
    </format>
    <format dxfId="2119">
      <pivotArea dataOnly="0" labelOnly="1" fieldPosition="0">
        <references count="1">
          <reference field="1" count="50"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</reference>
        </references>
      </pivotArea>
    </format>
    <format dxfId="2118">
      <pivotArea dataOnly="0" labelOnly="1" fieldPosition="0">
        <references count="1">
          <reference field="1" count="50"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</reference>
        </references>
      </pivotArea>
    </format>
    <format dxfId="2117">
      <pivotArea dataOnly="0" labelOnly="1" fieldPosition="0">
        <references count="1">
          <reference field="1" count="49"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</reference>
        </references>
      </pivotArea>
    </format>
    <format dxfId="2116">
      <pivotArea dataOnly="0" labelOnly="1" fieldPosition="0">
        <references count="1">
          <reference field="1" count="48"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</reference>
        </references>
      </pivotArea>
    </format>
    <format dxfId="2115">
      <pivotArea dataOnly="0" labelOnly="1" fieldPosition="0">
        <references count="1">
          <reference field="1" count="48"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</reference>
        </references>
      </pivotArea>
    </format>
    <format dxfId="2114">
      <pivotArea dataOnly="0" labelOnly="1" fieldPosition="0">
        <references count="1">
          <reference field="1" count="50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</reference>
        </references>
      </pivotArea>
    </format>
    <format dxfId="2113">
      <pivotArea dataOnly="0" labelOnly="1" fieldPosition="0">
        <references count="1">
          <reference field="1" count="49"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</reference>
        </references>
      </pivotArea>
    </format>
    <format dxfId="2112">
      <pivotArea dataOnly="0" labelOnly="1" fieldPosition="0">
        <references count="1">
          <reference field="1" count="50">
            <x v="176"/>
            <x v="177"/>
            <x v="179"/>
            <x v="180"/>
            <x v="181"/>
            <x v="182"/>
            <x v="183"/>
            <x v="184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</reference>
        </references>
      </pivotArea>
    </format>
    <format dxfId="2111">
      <pivotArea dataOnly="0" labelOnly="1" fieldPosition="0">
        <references count="1">
          <reference field="1" count="50"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</reference>
        </references>
      </pivotArea>
    </format>
    <format dxfId="2110">
      <pivotArea dataOnly="0" labelOnly="1" fieldPosition="0">
        <references count="1">
          <reference field="1" count="50"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</reference>
        </references>
      </pivotArea>
    </format>
    <format dxfId="2109">
      <pivotArea dataOnly="0" labelOnly="1" fieldPosition="0">
        <references count="1">
          <reference field="1" count="50"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</reference>
        </references>
      </pivotArea>
    </format>
    <format dxfId="2108">
      <pivotArea dataOnly="0" labelOnly="1" fieldPosition="0">
        <references count="1">
          <reference field="1" count="50"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</reference>
        </references>
      </pivotArea>
    </format>
    <format dxfId="2107">
      <pivotArea dataOnly="0" labelOnly="1" fieldPosition="0">
        <references count="1">
          <reference field="1" count="50"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  <x v="519"/>
          </reference>
        </references>
      </pivotArea>
    </format>
    <format dxfId="2106">
      <pivotArea dataOnly="0" labelOnly="1" fieldPosition="0">
        <references count="1">
          <reference field="1" count="49"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</reference>
        </references>
      </pivotArea>
    </format>
    <format dxfId="2105">
      <pivotArea dataOnly="0" labelOnly="1" fieldPosition="0">
        <references count="1">
          <reference field="1" count="49"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</reference>
        </references>
      </pivotArea>
    </format>
    <format dxfId="2104">
      <pivotArea dataOnly="0" labelOnly="1" fieldPosition="0">
        <references count="1">
          <reference field="1" count="50"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</reference>
        </references>
      </pivotArea>
    </format>
    <format dxfId="2103">
      <pivotArea dataOnly="0" labelOnly="1" fieldPosition="0">
        <references count="1">
          <reference field="1" count="50"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</reference>
        </references>
      </pivotArea>
    </format>
    <format dxfId="2102">
      <pivotArea dataOnly="0" labelOnly="1" fieldPosition="0">
        <references count="1">
          <reference field="1" count="50"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</reference>
        </references>
      </pivotArea>
    </format>
    <format dxfId="2101">
      <pivotArea dataOnly="0" labelOnly="1" fieldPosition="0">
        <references count="1">
          <reference field="1" count="50"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</reference>
        </references>
      </pivotArea>
    </format>
    <format dxfId="2100">
      <pivotArea dataOnly="0" labelOnly="1" fieldPosition="0">
        <references count="1">
          <reference field="1" count="50"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</reference>
        </references>
      </pivotArea>
    </format>
    <format dxfId="2099">
      <pivotArea dataOnly="0" labelOnly="1" fieldPosition="0">
        <references count="1">
          <reference field="1" count="50"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</reference>
        </references>
      </pivotArea>
    </format>
    <format dxfId="2098">
      <pivotArea dataOnly="0" labelOnly="1" fieldPosition="0">
        <references count="1">
          <reference field="1" count="50"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</reference>
        </references>
      </pivotArea>
    </format>
    <format dxfId="2097">
      <pivotArea dataOnly="0" labelOnly="1" fieldPosition="0">
        <references count="1">
          <reference field="1" count="49"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  <x v="1063"/>
            <x v="1064"/>
          </reference>
        </references>
      </pivotArea>
    </format>
    <format dxfId="2096">
      <pivotArea dataOnly="0" labelOnly="1" fieldPosition="0">
        <references count="1">
          <reference field="1" count="49"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</reference>
        </references>
      </pivotArea>
    </format>
    <format dxfId="2095">
      <pivotArea dataOnly="0" labelOnly="1" fieldPosition="0">
        <references count="1">
          <reference field="1" count="48"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</reference>
        </references>
      </pivotArea>
    </format>
    <format dxfId="2094">
      <pivotArea dataOnly="0" labelOnly="1" fieldPosition="0">
        <references count="1">
          <reference field="1" count="50"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</reference>
        </references>
      </pivotArea>
    </format>
    <format dxfId="2093">
      <pivotArea dataOnly="0" labelOnly="1" fieldPosition="0">
        <references count="1">
          <reference field="1" count="50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</reference>
        </references>
      </pivotArea>
    </format>
    <format dxfId="2092">
      <pivotArea dataOnly="0" labelOnly="1" fieldPosition="0">
        <references count="1">
          <reference field="1" count="49"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</reference>
        </references>
      </pivotArea>
    </format>
    <format dxfId="2091">
      <pivotArea dataOnly="0" labelOnly="1" fieldPosition="0">
        <references count="1">
          <reference field="1" count="50"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</reference>
        </references>
      </pivotArea>
    </format>
    <format dxfId="2090">
      <pivotArea dataOnly="0" labelOnly="1" fieldPosition="0">
        <references count="1">
          <reference field="1" count="50"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</reference>
        </references>
      </pivotArea>
    </format>
    <format dxfId="2089">
      <pivotArea dataOnly="0" labelOnly="1" fieldPosition="0">
        <references count="1">
          <reference field="1" count="50"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</reference>
        </references>
      </pivotArea>
    </format>
    <format dxfId="2088">
      <pivotArea dataOnly="0" labelOnly="1" fieldPosition="0">
        <references count="1">
          <reference field="1" count="50"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</reference>
        </references>
      </pivotArea>
    </format>
    <format dxfId="2087">
      <pivotArea dataOnly="0" labelOnly="1" fieldPosition="0">
        <references count="1">
          <reference field="1" count="50"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</reference>
        </references>
      </pivotArea>
    </format>
    <format dxfId="2086">
      <pivotArea dataOnly="0" labelOnly="1" fieldPosition="0">
        <references count="1">
          <reference field="1" count="50"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</reference>
        </references>
      </pivotArea>
    </format>
    <format dxfId="2085">
      <pivotArea dataOnly="0" labelOnly="1" fieldPosition="0">
        <references count="1">
          <reference field="1" count="49"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</reference>
        </references>
      </pivotArea>
    </format>
    <format dxfId="2084">
      <pivotArea dataOnly="0" labelOnly="1" fieldPosition="0">
        <references count="1">
          <reference field="1" count="49"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</reference>
        </references>
      </pivotArea>
    </format>
    <format dxfId="2083">
      <pivotArea dataOnly="0" labelOnly="1" fieldPosition="0">
        <references count="1">
          <reference field="1" count="50"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</reference>
        </references>
      </pivotArea>
    </format>
    <format dxfId="2082">
      <pivotArea dataOnly="0" labelOnly="1" fieldPosition="0">
        <references count="1">
          <reference field="1" count="50"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</reference>
        </references>
      </pivotArea>
    </format>
    <format dxfId="2081">
      <pivotArea dataOnly="0" labelOnly="1" fieldPosition="0">
        <references count="1">
          <reference field="1" count="50"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</reference>
        </references>
      </pivotArea>
    </format>
    <format dxfId="2080">
      <pivotArea dataOnly="0" labelOnly="1" fieldPosition="0">
        <references count="1">
          <reference field="1" count="50"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</reference>
        </references>
      </pivotArea>
    </format>
    <format dxfId="2079">
      <pivotArea dataOnly="0" labelOnly="1" fieldPosition="0">
        <references count="1">
          <reference field="1" count="50"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</reference>
        </references>
      </pivotArea>
    </format>
    <format dxfId="2078">
      <pivotArea dataOnly="0" labelOnly="1" fieldPosition="0">
        <references count="1">
          <reference field="1" count="50"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</reference>
        </references>
      </pivotArea>
    </format>
    <format dxfId="2077">
      <pivotArea dataOnly="0" labelOnly="1" fieldPosition="0">
        <references count="1">
          <reference field="1" count="50"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</reference>
        </references>
      </pivotArea>
    </format>
    <format dxfId="2076">
      <pivotArea dataOnly="0" labelOnly="1" fieldPosition="0">
        <references count="1">
          <reference field="1" count="49"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3"/>
            <x v="1054"/>
            <x v="1055"/>
            <x v="1056"/>
            <x v="1057"/>
            <x v="1058"/>
            <x v="1059"/>
            <x v="1062"/>
          </reference>
        </references>
      </pivotArea>
    </format>
    <format dxfId="2075">
      <pivotArea dataOnly="0" labelOnly="1" fieldPosition="0">
        <references count="1">
          <reference field="1" count="49"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</reference>
        </references>
      </pivotArea>
    </format>
    <format dxfId="2074">
      <pivotArea dataOnly="0" labelOnly="1" fieldPosition="0">
        <references count="1">
          <reference field="1" count="49"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</reference>
        </references>
      </pivotArea>
    </format>
    <format dxfId="2073">
      <pivotArea dataOnly="0" labelOnly="1" fieldPosition="0">
        <references count="1">
          <reference field="1" count="49"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  <x v="1251"/>
            <x v="1252"/>
            <x v="1253"/>
            <x v="1254"/>
          </reference>
        </references>
      </pivotArea>
    </format>
    <format dxfId="2072">
      <pivotArea dataOnly="0" labelOnly="1" fieldPosition="0">
        <references count="1">
          <reference field="1" count="50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</reference>
        </references>
      </pivotArea>
    </format>
    <format dxfId="2071">
      <pivotArea dataOnly="0" labelOnly="1" fieldPosition="0">
        <references count="1">
          <reference field="1" count="49"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</reference>
        </references>
      </pivotArea>
    </format>
    <format dxfId="2070">
      <pivotArea dataOnly="0" labelOnly="1" fieldPosition="0">
        <references count="1">
          <reference field="1" count="50"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</reference>
        </references>
      </pivotArea>
    </format>
    <format dxfId="2069">
      <pivotArea dataOnly="0" labelOnly="1" fieldPosition="0">
        <references count="1">
          <reference field="1" count="50"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</reference>
        </references>
      </pivotArea>
    </format>
    <format dxfId="2068">
      <pivotArea dataOnly="0" labelOnly="1" fieldPosition="0">
        <references count="1">
          <reference field="1" count="50"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</reference>
        </references>
      </pivotArea>
    </format>
    <format dxfId="2067">
      <pivotArea dataOnly="0" labelOnly="1" fieldPosition="0">
        <references count="1">
          <reference field="1" count="50"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</reference>
        </references>
      </pivotArea>
    </format>
    <format dxfId="2066">
      <pivotArea dataOnly="0" labelOnly="1" fieldPosition="0">
        <references count="1">
          <reference field="1" count="50"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</reference>
        </references>
      </pivotArea>
    </format>
    <format dxfId="2065">
      <pivotArea dataOnly="0" labelOnly="1" fieldPosition="0">
        <references count="1">
          <reference field="1" count="50"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</reference>
        </references>
      </pivotArea>
    </format>
    <format dxfId="2064">
      <pivotArea dataOnly="0" labelOnly="1" fieldPosition="0">
        <references count="1">
          <reference field="1" count="49"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</reference>
        </references>
      </pivotArea>
    </format>
    <format dxfId="2063">
      <pivotArea dataOnly="0" labelOnly="1" fieldPosition="0">
        <references count="1">
          <reference field="1" count="49"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</reference>
        </references>
      </pivotArea>
    </format>
    <format dxfId="2062">
      <pivotArea dataOnly="0" labelOnly="1" fieldPosition="0">
        <references count="1">
          <reference field="1" count="50"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</reference>
        </references>
      </pivotArea>
    </format>
    <format dxfId="2061">
      <pivotArea dataOnly="0" labelOnly="1" fieldPosition="0">
        <references count="1">
          <reference field="1" count="50"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</reference>
        </references>
      </pivotArea>
    </format>
    <format dxfId="2060">
      <pivotArea dataOnly="0" labelOnly="1" fieldPosition="0">
        <references count="1">
          <reference field="1" count="50"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</reference>
        </references>
      </pivotArea>
    </format>
    <format dxfId="2059">
      <pivotArea dataOnly="0" labelOnly="1" fieldPosition="0">
        <references count="1">
          <reference field="1" count="50"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</reference>
        </references>
      </pivotArea>
    </format>
    <format dxfId="2058">
      <pivotArea dataOnly="0" labelOnly="1" fieldPosition="0">
        <references count="1">
          <reference field="1" count="50"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</reference>
        </references>
      </pivotArea>
    </format>
    <format dxfId="2057">
      <pivotArea dataOnly="0" labelOnly="1" fieldPosition="0">
        <references count="1">
          <reference field="1" count="50"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</reference>
        </references>
      </pivotArea>
    </format>
    <format dxfId="2056">
      <pivotArea dataOnly="0" labelOnly="1" fieldPosition="0">
        <references count="1">
          <reference field="1" count="50"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</reference>
        </references>
      </pivotArea>
    </format>
    <format dxfId="2055">
      <pivotArea dataOnly="0" labelOnly="1" fieldPosition="0">
        <references count="1">
          <reference field="1" count="49"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</reference>
        </references>
      </pivotArea>
    </format>
    <format dxfId="2054">
      <pivotArea dataOnly="0" labelOnly="1" fieldPosition="0">
        <references count="1">
          <reference field="1" count="49"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</reference>
        </references>
      </pivotArea>
    </format>
    <format dxfId="2053">
      <pivotArea dataOnly="0" labelOnly="1" fieldPosition="0">
        <references count="1">
          <reference field="1" count="49"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</reference>
        </references>
      </pivotArea>
    </format>
    <format dxfId="2052">
      <pivotArea dataOnly="0" labelOnly="1" fieldPosition="0">
        <references count="1">
          <reference field="1" count="49"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</reference>
        </references>
      </pivotArea>
    </format>
    <format dxfId="2051">
      <pivotArea dataOnly="0" labelOnly="1" fieldPosition="0">
        <references count="1">
          <reference field="1" count="46"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8"/>
            <x v="1279"/>
            <x v="1280"/>
            <x v="1282"/>
            <x v="1283"/>
            <x v="1284"/>
            <x v="1285"/>
            <x v="1288"/>
            <x v="1289"/>
            <x v="1291"/>
            <x v="1296"/>
            <x v="1297"/>
            <x v="1298"/>
            <x v="1299"/>
            <x v="1300"/>
            <x v="1301"/>
            <x v="1302"/>
            <x v="1303"/>
            <x v="1305"/>
            <x v="1306"/>
            <x v="1307"/>
            <x v="1308"/>
            <x v="1313"/>
            <x v="1314"/>
            <x v="1315"/>
            <x v="1316"/>
            <x v="1317"/>
            <x v="1319"/>
          </reference>
        </references>
      </pivotArea>
    </format>
    <format dxfId="2050">
      <pivotArea dataOnly="0" labelOnly="1" fieldPosition="0">
        <references count="1">
          <reference field="1" count="50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  <x v="113"/>
          </reference>
        </references>
      </pivotArea>
    </format>
    <format dxfId="2049">
      <pivotArea dataOnly="0" labelOnly="1" fieldPosition="0">
        <references count="1">
          <reference field="1" count="49"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  <x v="172"/>
            <x v="174"/>
            <x v="175"/>
          </reference>
        </references>
      </pivotArea>
    </format>
    <format dxfId="2048">
      <pivotArea dataOnly="0" labelOnly="1" fieldPosition="0">
        <references count="1">
          <reference field="1" count="50"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</reference>
        </references>
      </pivotArea>
    </format>
    <format dxfId="2047">
      <pivotArea dataOnly="0" labelOnly="1" fieldPosition="0">
        <references count="1">
          <reference field="1" count="50"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</reference>
        </references>
      </pivotArea>
    </format>
    <format dxfId="2046">
      <pivotArea dataOnly="0" labelOnly="1" fieldPosition="0">
        <references count="1">
          <reference field="1" count="50"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</reference>
        </references>
      </pivotArea>
    </format>
    <format dxfId="2045">
      <pivotArea dataOnly="0" labelOnly="1" fieldPosition="0">
        <references count="1">
          <reference field="1" count="50"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</reference>
        </references>
      </pivotArea>
    </format>
    <format dxfId="2044">
      <pivotArea dataOnly="0" labelOnly="1" fieldPosition="0">
        <references count="1">
          <reference field="1" count="50"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</reference>
        </references>
      </pivotArea>
    </format>
    <format dxfId="2043">
      <pivotArea dataOnly="0" labelOnly="1" fieldPosition="0">
        <references count="1">
          <reference field="1" count="50"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7"/>
            <x v="518"/>
          </reference>
        </references>
      </pivotArea>
    </format>
    <format dxfId="2042">
      <pivotArea dataOnly="0" labelOnly="1" fieldPosition="0">
        <references count="1">
          <reference field="1" count="49"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</reference>
        </references>
      </pivotArea>
    </format>
    <format dxfId="2041">
      <pivotArea dataOnly="0" labelOnly="1" fieldPosition="0">
        <references count="1">
          <reference field="1" count="49"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</reference>
        </references>
      </pivotArea>
    </format>
    <format dxfId="2040">
      <pivotArea dataOnly="0" labelOnly="1" fieldPosition="0">
        <references count="1">
          <reference field="1" count="50"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7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</reference>
        </references>
      </pivotArea>
    </format>
    <format dxfId="2039">
      <pivotArea dataOnly="0" labelOnly="1" fieldPosition="0">
        <references count="1">
          <reference field="1" count="50"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</reference>
        </references>
      </pivotArea>
    </format>
    <format dxfId="2038">
      <pivotArea dataOnly="0" labelOnly="1" fieldPosition="0">
        <references count="1">
          <reference field="1" count="50"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</reference>
        </references>
      </pivotArea>
    </format>
    <format dxfId="2037">
      <pivotArea dataOnly="0" labelOnly="1" fieldPosition="0">
        <references count="1">
          <reference field="1" count="50"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</reference>
        </references>
      </pivotArea>
    </format>
    <format dxfId="2036">
      <pivotArea dataOnly="0" labelOnly="1" fieldPosition="0">
        <references count="1">
          <reference field="1" count="50"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</reference>
        </references>
      </pivotArea>
    </format>
    <format dxfId="2035">
      <pivotArea dataOnly="0" labelOnly="1" fieldPosition="0">
        <references count="1">
          <reference field="1" count="50"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</reference>
        </references>
      </pivotArea>
    </format>
    <format dxfId="2034">
      <pivotArea dataOnly="0" labelOnly="1" fieldPosition="0">
        <references count="1">
          <reference field="1" count="50"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</reference>
        </references>
      </pivotArea>
    </format>
    <format dxfId="2033">
      <pivotArea dataOnly="0" labelOnly="1" fieldPosition="0">
        <references count="1">
          <reference field="1" count="49"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</reference>
        </references>
      </pivotArea>
    </format>
    <format dxfId="2032">
      <pivotArea dataOnly="0" labelOnly="1" fieldPosition="0">
        <references count="1">
          <reference field="1" count="49"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</reference>
        </references>
      </pivotArea>
    </format>
    <format dxfId="2031">
      <pivotArea dataOnly="0" labelOnly="1" fieldPosition="0">
        <references count="1">
          <reference field="1" count="49"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3"/>
            <x v="1175"/>
            <x v="1176"/>
            <x v="1177"/>
          </reference>
        </references>
      </pivotArea>
    </format>
    <format dxfId="2030">
      <pivotArea dataOnly="0" labelOnly="1" fieldPosition="0">
        <references count="1">
          <reference field="1" count="49"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4"/>
            <x v="1245"/>
            <x v="1246"/>
            <x v="1249"/>
            <x v="1250"/>
          </reference>
        </references>
      </pivotArea>
    </format>
    <format dxfId="2029">
      <pivotArea dataOnly="0" labelOnly="1" fieldPosition="0">
        <references count="1">
          <reference field="1" count="48"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8"/>
            <x v="1279"/>
            <x v="1280"/>
            <x v="1281"/>
            <x v="1282"/>
            <x v="1283"/>
            <x v="1284"/>
            <x v="1285"/>
            <x v="1288"/>
            <x v="1289"/>
            <x v="1291"/>
            <x v="1296"/>
            <x v="1297"/>
            <x v="1298"/>
            <x v="1299"/>
            <x v="1300"/>
            <x v="1301"/>
            <x v="1302"/>
            <x v="1303"/>
            <x v="1305"/>
            <x v="1306"/>
            <x v="1307"/>
            <x v="1308"/>
            <x v="1313"/>
            <x v="1314"/>
            <x v="1315"/>
            <x v="1316"/>
            <x v="1317"/>
            <x v="1318"/>
            <x v="1319"/>
          </reference>
        </references>
      </pivotArea>
    </format>
    <format dxfId="2028">
      <pivotArea dataOnly="0" labelOnly="1" fieldPosition="0">
        <references count="1">
          <reference field="1" count="50">
            <x v="515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</reference>
        </references>
      </pivotArea>
    </format>
    <format dxfId="2027">
      <pivotArea dataOnly="0" labelOnly="1" fieldPosition="0">
        <references count="1">
          <reference field="1" count="49"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</reference>
        </references>
      </pivotArea>
    </format>
    <format dxfId="2026">
      <pivotArea dataOnly="0" labelOnly="1" fieldPosition="0">
        <references count="1">
          <reference field="1" count="50"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  <x v="683"/>
            <x v="684"/>
          </reference>
        </references>
      </pivotArea>
    </format>
    <format dxfId="2025">
      <pivotArea dataOnly="0" labelOnly="1" fieldPosition="0">
        <references count="1">
          <reference field="1" count="50"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</reference>
        </references>
      </pivotArea>
    </format>
    <format dxfId="2024">
      <pivotArea dataOnly="0" labelOnly="1" fieldPosition="0">
        <references count="1">
          <reference field="1" count="50"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</reference>
        </references>
      </pivotArea>
    </format>
    <format dxfId="2023">
      <pivotArea dataOnly="0" labelOnly="1" fieldPosition="0">
        <references count="1">
          <reference field="1" count="50"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</reference>
        </references>
      </pivotArea>
    </format>
    <format dxfId="2022">
      <pivotArea dataOnly="0" labelOnly="1" fieldPosition="0">
        <references count="1">
          <reference field="1" count="50"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</reference>
        </references>
      </pivotArea>
    </format>
    <format dxfId="2021">
      <pivotArea dataOnly="0" labelOnly="1" fieldPosition="0">
        <references count="1">
          <reference field="1" count="50"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6"/>
            <x v="937"/>
            <x v="938"/>
            <x v="939"/>
            <x v="940"/>
            <x v="941"/>
            <x v="942"/>
            <x v="944"/>
            <x v="945"/>
            <x v="946"/>
          </reference>
        </references>
      </pivotArea>
    </format>
    <format dxfId="2020">
      <pivotArea dataOnly="0" labelOnly="1" fieldPosition="0">
        <references count="1">
          <reference field="1" count="50"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</reference>
        </references>
      </pivotArea>
    </format>
    <format dxfId="2019">
      <pivotArea dataOnly="0" labelOnly="1" fieldPosition="0">
        <references count="1">
          <reference field="1" count="49"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</reference>
        </references>
      </pivotArea>
    </format>
    <format dxfId="2018">
      <pivotArea dataOnly="0" labelOnly="1" fieldPosition="0">
        <references count="1">
          <reference field="1" count="49"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</reference>
        </references>
      </pivotArea>
    </format>
    <format dxfId="2017">
      <pivotArea dataOnly="0" labelOnly="1" fieldPosition="0">
        <references count="1">
          <reference field="1" count="50"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</reference>
        </references>
      </pivotArea>
    </format>
    <format dxfId="2016">
      <pivotArea dataOnly="0" labelOnly="1" fieldPosition="0">
        <references count="1">
          <reference field="1" count="48"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</reference>
        </references>
      </pivotArea>
    </format>
    <format dxfId="2015">
      <pivotArea dataOnly="0" labelOnly="1" fieldPosition="0">
        <references count="1">
          <reference field="1" count="49"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8"/>
            <x v="1279"/>
            <x v="1280"/>
            <x v="1281"/>
            <x v="1282"/>
            <x v="1283"/>
            <x v="1284"/>
            <x v="1285"/>
            <x v="1286"/>
            <x v="1288"/>
            <x v="1289"/>
            <x v="1290"/>
            <x v="1291"/>
            <x v="1296"/>
            <x v="1297"/>
            <x v="1298"/>
            <x v="1299"/>
            <x v="1300"/>
            <x v="1301"/>
            <x v="1302"/>
            <x v="1303"/>
            <x v="1305"/>
            <x v="1306"/>
            <x v="1307"/>
            <x v="1308"/>
          </reference>
        </references>
      </pivotArea>
    </format>
    <format dxfId="2014">
      <pivotArea dataOnly="0" labelOnly="1" fieldPosition="0">
        <references count="1">
          <reference field="1" count="49"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7"/>
            <x v="169"/>
            <x v="170"/>
            <x v="171"/>
          </reference>
        </references>
      </pivotArea>
    </format>
    <format dxfId="2013">
      <pivotArea dataOnly="0" labelOnly="1" fieldPosition="0">
        <references count="1">
          <reference field="1" count="50">
            <x v="172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  <x v="230"/>
          </reference>
        </references>
      </pivotArea>
    </format>
    <format dxfId="2012">
      <pivotArea dataOnly="0" labelOnly="1" fieldPosition="0">
        <references count="1">
          <reference field="1" count="50"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</reference>
        </references>
      </pivotArea>
    </format>
    <format dxfId="2011">
      <pivotArea dataOnly="0" labelOnly="1" fieldPosition="0">
        <references count="1">
          <reference field="1" count="50"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</reference>
        </references>
      </pivotArea>
    </format>
    <format dxfId="2010">
      <pivotArea dataOnly="0" labelOnly="1" fieldPosition="0">
        <references count="1">
          <reference field="1" count="50"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</reference>
        </references>
      </pivotArea>
    </format>
    <format dxfId="2009">
      <pivotArea dataOnly="0" labelOnly="1" fieldPosition="0">
        <references count="1">
          <reference field="1" count="49"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</reference>
        </references>
      </pivotArea>
    </format>
    <format dxfId="2008">
      <pivotArea dataOnly="0" labelOnly="1" fieldPosition="0">
        <references count="1">
          <reference field="1" count="50"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  <x v="683"/>
          </reference>
        </references>
      </pivotArea>
    </format>
    <format dxfId="2007">
      <pivotArea dataOnly="0" labelOnly="1" fieldPosition="0">
        <references count="1">
          <reference field="1" count="50"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</reference>
        </references>
      </pivotArea>
    </format>
    <format dxfId="2006">
      <pivotArea dataOnly="0" labelOnly="1" fieldPosition="0">
        <references count="1">
          <reference field="1" count="50"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</reference>
        </references>
      </pivotArea>
    </format>
    <format dxfId="2005">
      <pivotArea dataOnly="0" labelOnly="1" fieldPosition="0">
        <references count="1">
          <reference field="1" count="50"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</reference>
        </references>
      </pivotArea>
    </format>
    <format dxfId="2004">
      <pivotArea dataOnly="0" labelOnly="1" fieldPosition="0">
        <references count="1">
          <reference field="1" count="50"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</reference>
        </references>
      </pivotArea>
    </format>
    <format dxfId="2003">
      <pivotArea dataOnly="0" labelOnly="1" fieldPosition="0">
        <references count="1">
          <reference field="1" count="50"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</reference>
        </references>
      </pivotArea>
    </format>
    <format dxfId="2002">
      <pivotArea dataOnly="0" labelOnly="1" fieldPosition="0">
        <references count="1">
          <reference field="1" count="49"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</reference>
        </references>
      </pivotArea>
    </format>
    <format dxfId="2001">
      <pivotArea dataOnly="0" labelOnly="1" fieldPosition="0">
        <references count="1">
          <reference field="1" count="49"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</reference>
        </references>
      </pivotArea>
    </format>
    <format dxfId="2000">
      <pivotArea dataOnly="0" labelOnly="1" fieldPosition="0">
        <references count="1">
          <reference field="1" count="50"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</reference>
        </references>
      </pivotArea>
    </format>
    <format dxfId="1999">
      <pivotArea dataOnly="0" labelOnly="1" fieldPosition="0">
        <references count="1">
          <reference field="1" count="48"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</reference>
        </references>
      </pivotArea>
    </format>
    <format dxfId="1998">
      <pivotArea dataOnly="0" labelOnly="1" fieldPosition="0">
        <references count="1">
          <reference field="1" count="50"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8"/>
            <x v="1279"/>
            <x v="1280"/>
            <x v="1281"/>
            <x v="1282"/>
            <x v="1283"/>
            <x v="1284"/>
            <x v="1285"/>
            <x v="1286"/>
            <x v="1288"/>
            <x v="1289"/>
            <x v="1290"/>
            <x v="1291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</reference>
        </references>
      </pivotArea>
    </format>
    <format dxfId="1997">
      <pivotArea dataOnly="0" labelOnly="1" fieldPosition="0">
        <references count="1">
          <reference field="1" count="50"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</reference>
        </references>
      </pivotArea>
    </format>
    <format dxfId="1996">
      <pivotArea dataOnly="0" labelOnly="1" fieldPosition="0">
        <references count="1">
          <reference field="1" count="50"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</reference>
        </references>
      </pivotArea>
    </format>
    <format dxfId="1995">
      <pivotArea dataOnly="0" labelOnly="1" fieldPosition="0">
        <references count="1">
          <reference field="1" count="50"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</reference>
        </references>
      </pivotArea>
    </format>
    <format dxfId="1994">
      <pivotArea dataOnly="0" labelOnly="1" fieldPosition="0">
        <references count="1">
          <reference field="1" count="49"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</reference>
        </references>
      </pivotArea>
    </format>
    <format dxfId="1993">
      <pivotArea dataOnly="0" labelOnly="1" fieldPosition="0">
        <references count="1">
          <reference field="1" count="49"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</reference>
        </references>
      </pivotArea>
    </format>
    <format dxfId="1992">
      <pivotArea dataOnly="0" labelOnly="1" fieldPosition="0">
        <references count="1">
          <reference field="1" count="50"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</reference>
        </references>
      </pivotArea>
    </format>
    <format dxfId="1991">
      <pivotArea dataOnly="0" labelOnly="1" fieldPosition="0">
        <references count="1">
          <reference field="1" count="49"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</reference>
        </references>
      </pivotArea>
    </format>
    <format dxfId="1990">
      <pivotArea dataOnly="0" labelOnly="1" fieldPosition="0">
        <references count="1">
          <reference field="1" count="50"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8"/>
            <x v="1289"/>
            <x v="1290"/>
            <x v="1291"/>
            <x v="1292"/>
            <x v="1296"/>
            <x v="1297"/>
            <x v="1298"/>
            <x v="1299"/>
            <x v="1300"/>
            <x v="1301"/>
            <x v="1302"/>
            <x v="1303"/>
            <x v="1304"/>
          </reference>
        </references>
      </pivotArea>
    </format>
    <format dxfId="1989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  <x v="56"/>
          </reference>
        </references>
      </pivotArea>
    </format>
    <format dxfId="1988">
      <pivotArea dataOnly="0" labelOnly="1" fieldPosition="0">
        <references count="1">
          <reference field="1" count="50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</reference>
        </references>
      </pivotArea>
    </format>
    <format dxfId="1987">
      <pivotArea dataOnly="0" labelOnly="1" fieldPosition="0">
        <references count="1">
          <reference field="1" count="49"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9"/>
            <x v="170"/>
          </reference>
        </references>
      </pivotArea>
    </format>
    <format dxfId="1986">
      <pivotArea dataOnly="0" labelOnly="1" fieldPosition="0">
        <references count="1">
          <reference field="1" count="50">
            <x v="171"/>
            <x v="172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</reference>
        </references>
      </pivotArea>
    </format>
    <format dxfId="1985">
      <pivotArea dataOnly="0" labelOnly="1" fieldPosition="0">
        <references count="1">
          <reference field="1" count="50"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</reference>
        </references>
      </pivotArea>
    </format>
    <format dxfId="1984">
      <pivotArea dataOnly="0" labelOnly="1" fieldPosition="0">
        <references count="1">
          <reference field="1" count="50"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</reference>
        </references>
      </pivotArea>
    </format>
    <format dxfId="1983">
      <pivotArea dataOnly="0" labelOnly="1" fieldPosition="0">
        <references count="1">
          <reference field="1" count="50"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982">
      <pivotArea dataOnly="0" labelOnly="1" fieldPosition="0">
        <references count="1">
          <reference field="1" count="49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</reference>
        </references>
      </pivotArea>
    </format>
    <format dxfId="1981">
      <pivotArea dataOnly="0" labelOnly="1" fieldPosition="0">
        <references count="1">
          <reference field="1" count="50"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</reference>
        </references>
      </pivotArea>
    </format>
    <format dxfId="1980">
      <pivotArea dataOnly="0" labelOnly="1" fieldPosition="0">
        <references count="1">
          <reference field="1" count="50"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</reference>
        </references>
      </pivotArea>
    </format>
    <format dxfId="1979">
      <pivotArea dataOnly="0" labelOnly="1" fieldPosition="0">
        <references count="1">
          <reference field="1" count="50"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</reference>
        </references>
      </pivotArea>
    </format>
    <format dxfId="1978">
      <pivotArea dataOnly="0" labelOnly="1" fieldPosition="0">
        <references count="1">
          <reference field="1" count="50"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</reference>
        </references>
      </pivotArea>
    </format>
    <format dxfId="1977">
      <pivotArea dataOnly="0" labelOnly="1" fieldPosition="0">
        <references count="1">
          <reference field="1" count="50"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</reference>
        </references>
      </pivotArea>
    </format>
    <format dxfId="1976">
      <pivotArea dataOnly="0" labelOnly="1" fieldPosition="0">
        <references count="1">
          <reference field="1" count="50"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</reference>
        </references>
      </pivotArea>
    </format>
    <format dxfId="1975">
      <pivotArea dataOnly="0" labelOnly="1" fieldPosition="0">
        <references count="1">
          <reference field="1" count="50"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</reference>
        </references>
      </pivotArea>
    </format>
    <format dxfId="1974">
      <pivotArea dataOnly="0" labelOnly="1" fieldPosition="0">
        <references count="1">
          <reference field="1" count="49"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</reference>
        </references>
      </pivotArea>
    </format>
    <format dxfId="1973">
      <pivotArea dataOnly="0" labelOnly="1" fieldPosition="0">
        <references count="1">
          <reference field="1" count="49"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</reference>
        </references>
      </pivotArea>
    </format>
    <format dxfId="1972">
      <pivotArea dataOnly="0" labelOnly="1" fieldPosition="0">
        <references count="1">
          <reference field="1" count="50"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</reference>
        </references>
      </pivotArea>
    </format>
    <format dxfId="1971">
      <pivotArea dataOnly="0" labelOnly="1" fieldPosition="0">
        <references count="1">
          <reference field="1" count="49"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</reference>
        </references>
      </pivotArea>
    </format>
    <format dxfId="1970">
      <pivotArea dataOnly="0" labelOnly="1" fieldPosition="0">
        <references count="1">
          <reference field="1" count="50"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6"/>
            <x v="1297"/>
            <x v="1298"/>
            <x v="1299"/>
            <x v="1300"/>
            <x v="1301"/>
            <x v="1302"/>
          </reference>
        </references>
      </pivotArea>
    </format>
    <format dxfId="1969">
      <pivotArea dataOnly="0" labelOnly="1" fieldPosition="0">
        <references count="1">
          <reference field="1" count="20">
            <x v="1303"/>
            <x v="1304"/>
            <x v="1305"/>
            <x v="1306"/>
            <x v="1307"/>
            <x v="1308"/>
            <x v="1313"/>
            <x v="1314"/>
            <x v="1315"/>
            <x v="1316"/>
            <x v="1317"/>
            <x v="1318"/>
            <x v="1319"/>
            <x v="1320"/>
            <x v="1332"/>
            <x v="1333"/>
            <x v="1335"/>
            <x v="1365"/>
            <x v="1366"/>
            <x v="1368"/>
          </reference>
        </references>
      </pivotArea>
    </format>
    <format dxfId="1968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  <x v="56"/>
          </reference>
        </references>
      </pivotArea>
    </format>
    <format dxfId="1967">
      <pivotArea dataOnly="0" labelOnly="1" fieldPosition="0">
        <references count="1">
          <reference field="1" count="50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  <x v="112"/>
          </reference>
        </references>
      </pivotArea>
    </format>
    <format dxfId="1966">
      <pivotArea dataOnly="0" labelOnly="1" fieldPosition="0">
        <references count="1">
          <reference field="1" count="49"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9"/>
            <x v="170"/>
          </reference>
        </references>
      </pivotArea>
    </format>
    <format dxfId="1965">
      <pivotArea dataOnly="0" labelOnly="1" fieldPosition="0">
        <references count="1">
          <reference field="1" count="50">
            <x v="171"/>
            <x v="172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  <x v="228"/>
          </reference>
        </references>
      </pivotArea>
    </format>
    <format dxfId="1964">
      <pivotArea dataOnly="0" labelOnly="1" fieldPosition="0">
        <references count="1">
          <reference field="1" count="50"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</reference>
        </references>
      </pivotArea>
    </format>
    <format dxfId="1963">
      <pivotArea dataOnly="0" labelOnly="1" fieldPosition="0">
        <references count="1">
          <reference field="1" count="50"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</reference>
        </references>
      </pivotArea>
    </format>
    <format dxfId="1962">
      <pivotArea dataOnly="0" labelOnly="1" fieldPosition="0">
        <references count="1">
          <reference field="1" count="50"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</reference>
        </references>
      </pivotArea>
    </format>
    <format dxfId="1961">
      <pivotArea dataOnly="0" labelOnly="1" fieldPosition="0">
        <references count="1">
          <reference field="1" count="49"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</reference>
        </references>
      </pivotArea>
    </format>
    <format dxfId="1960">
      <pivotArea dataOnly="0" labelOnly="1" fieldPosition="0">
        <references count="1">
          <reference field="1" count="50"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  <x v="682"/>
          </reference>
        </references>
      </pivotArea>
    </format>
    <format dxfId="1959">
      <pivotArea dataOnly="0" labelOnly="1" fieldPosition="0">
        <references count="1">
          <reference field="1" count="50"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</reference>
        </references>
      </pivotArea>
    </format>
    <format dxfId="1958">
      <pivotArea dataOnly="0" labelOnly="1" fieldPosition="0">
        <references count="1">
          <reference field="1" count="50"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</reference>
        </references>
      </pivotArea>
    </format>
    <format dxfId="1957">
      <pivotArea dataOnly="0" labelOnly="1" fieldPosition="0">
        <references count="1">
          <reference field="1" count="50"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</reference>
        </references>
      </pivotArea>
    </format>
    <format dxfId="1956">
      <pivotArea dataOnly="0" labelOnly="1" fieldPosition="0">
        <references count="1">
          <reference field="1" count="50"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</reference>
        </references>
      </pivotArea>
    </format>
    <format dxfId="1955">
      <pivotArea dataOnly="0" labelOnly="1" fieldPosition="0">
        <references count="1">
          <reference field="1" count="50"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</reference>
        </references>
      </pivotArea>
    </format>
    <format dxfId="1954">
      <pivotArea dataOnly="0" labelOnly="1" fieldPosition="0">
        <references count="1">
          <reference field="1" count="50"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</reference>
        </references>
      </pivotArea>
    </format>
    <format dxfId="1953">
      <pivotArea dataOnly="0" labelOnly="1" fieldPosition="0">
        <references count="1">
          <reference field="1" count="49"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</reference>
        </references>
      </pivotArea>
    </format>
    <format dxfId="1952">
      <pivotArea dataOnly="0" labelOnly="1" fieldPosition="0">
        <references count="1">
          <reference field="1" count="49"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</reference>
        </references>
      </pivotArea>
    </format>
    <format dxfId="1951">
      <pivotArea dataOnly="0" labelOnly="1" fieldPosition="0">
        <references count="1">
          <reference field="1" count="50"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</reference>
        </references>
      </pivotArea>
    </format>
    <format dxfId="1950">
      <pivotArea dataOnly="0" labelOnly="1" fieldPosition="0">
        <references count="1">
          <reference field="1" count="49">
            <x v="1166"/>
            <x v="1167"/>
            <x v="1168"/>
            <x v="1171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</reference>
        </references>
      </pivotArea>
    </format>
    <format dxfId="1949">
      <pivotArea dataOnly="0" labelOnly="1" fieldPosition="0">
        <references count="1">
          <reference field="1" count="50"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6"/>
            <x v="1297"/>
            <x v="1298"/>
            <x v="1299"/>
            <x v="1300"/>
            <x v="1301"/>
            <x v="1302"/>
          </reference>
        </references>
      </pivotArea>
    </format>
    <format dxfId="1948">
      <pivotArea dataOnly="0" labelOnly="1" fieldPosition="0">
        <references count="1">
          <reference field="1" count="27">
            <x v="1303"/>
            <x v="1304"/>
            <x v="1305"/>
            <x v="1306"/>
            <x v="1307"/>
            <x v="1308"/>
            <x v="1313"/>
            <x v="1314"/>
            <x v="1315"/>
            <x v="1316"/>
            <x v="1317"/>
            <x v="1318"/>
            <x v="1319"/>
            <x v="1320"/>
            <x v="1332"/>
            <x v="1333"/>
            <x v="1335"/>
            <x v="1365"/>
            <x v="1366"/>
            <x v="1368"/>
            <x v="1371"/>
            <x v="1373"/>
            <x v="1374"/>
            <x v="1375"/>
            <x v="1376"/>
            <x v="1377"/>
            <x v="1378"/>
          </reference>
        </references>
      </pivotArea>
    </format>
    <format dxfId="1947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  <x v="56"/>
          </reference>
        </references>
      </pivotArea>
    </format>
    <format dxfId="1946">
      <pivotArea dataOnly="0" labelOnly="1" fieldPosition="0">
        <references count="1">
          <reference field="1" count="49"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  <x v="106"/>
            <x v="107"/>
            <x v="108"/>
            <x v="109"/>
            <x v="110"/>
            <x v="111"/>
          </reference>
        </references>
      </pivotArea>
    </format>
    <format dxfId="1945">
      <pivotArea dataOnly="0" labelOnly="1" fieldPosition="0">
        <references count="1">
          <reference field="1" count="50"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  <x v="163"/>
            <x v="164"/>
            <x v="165"/>
            <x v="166"/>
            <x v="167"/>
            <x v="169"/>
            <x v="170"/>
          </reference>
        </references>
      </pivotArea>
    </format>
    <format dxfId="1944">
      <pivotArea dataOnly="0" labelOnly="1" fieldPosition="0">
        <references count="1">
          <reference field="1" count="50"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  <x v="221"/>
            <x v="222"/>
            <x v="223"/>
            <x v="224"/>
            <x v="225"/>
            <x v="226"/>
            <x v="227"/>
          </reference>
        </references>
      </pivotArea>
    </format>
    <format dxfId="1943">
      <pivotArea dataOnly="0" labelOnly="1" fieldPosition="0">
        <references count="1">
          <reference field="1" count="50">
            <x v="228"/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</reference>
        </references>
      </pivotArea>
    </format>
    <format dxfId="1942">
      <pivotArea dataOnly="0" labelOnly="1" fieldPosition="0">
        <references count="1">
          <reference field="1" count="50"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</reference>
        </references>
      </pivotArea>
    </format>
    <format dxfId="1941">
      <pivotArea dataOnly="0" labelOnly="1" fieldPosition="0">
        <references count="1">
          <reference field="1" count="50"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</reference>
        </references>
      </pivotArea>
    </format>
    <format dxfId="1940">
      <pivotArea dataOnly="0" labelOnly="1" fieldPosition="0">
        <references count="1">
          <reference field="1" count="50"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</reference>
        </references>
      </pivotArea>
    </format>
    <format dxfId="1939">
      <pivotArea dataOnly="0" labelOnly="1" fieldPosition="0">
        <references count="1">
          <reference field="1" count="50"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</reference>
        </references>
      </pivotArea>
    </format>
    <format dxfId="1938">
      <pivotArea dataOnly="0" labelOnly="1" fieldPosition="0">
        <references count="1">
          <reference field="1" count="50"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</reference>
        </references>
      </pivotArea>
    </format>
    <format dxfId="1937">
      <pivotArea dataOnly="0" labelOnly="1" fieldPosition="0">
        <references count="1">
          <reference field="1" count="49"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</reference>
        </references>
      </pivotArea>
    </format>
    <format dxfId="1936">
      <pivotArea dataOnly="0" labelOnly="1" fieldPosition="0">
        <references count="1">
          <reference field="1" count="50"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71"/>
            <x v="672"/>
            <x v="673"/>
            <x v="675"/>
            <x v="676"/>
            <x v="677"/>
            <x v="678"/>
            <x v="679"/>
            <x v="680"/>
            <x v="681"/>
          </reference>
        </references>
      </pivotArea>
    </format>
    <format dxfId="1935">
      <pivotArea dataOnly="0" labelOnly="1" fieldPosition="0">
        <references count="1">
          <reference field="1" count="50"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</reference>
        </references>
      </pivotArea>
    </format>
    <format dxfId="1934">
      <pivotArea dataOnly="0" labelOnly="1" fieldPosition="0">
        <references count="1">
          <reference field="1" count="46"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</reference>
        </references>
      </pivotArea>
    </format>
    <format dxfId="1933">
      <pivotArea dataOnly="0" labelOnly="1" fieldPosition="0">
        <references count="1">
          <reference field="1" count="49"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</reference>
        </references>
      </pivotArea>
    </format>
    <format dxfId="1932">
      <pivotArea dataOnly="0" labelOnly="1" fieldPosition="0">
        <references count="1">
          <reference field="1" count="50"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</reference>
        </references>
      </pivotArea>
    </format>
    <format dxfId="1931">
      <pivotArea dataOnly="0" labelOnly="1" fieldPosition="0">
        <references count="1">
          <reference field="1" count="49"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</reference>
        </references>
      </pivotArea>
    </format>
    <format dxfId="1930">
      <pivotArea dataOnly="0" labelOnly="1" fieldPosition="0">
        <references count="1">
          <reference field="1" count="50"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</reference>
        </references>
      </pivotArea>
    </format>
    <format dxfId="1929">
      <pivotArea dataOnly="0" labelOnly="1" fieldPosition="0">
        <references count="1">
          <reference field="1" count="49"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</reference>
        </references>
      </pivotArea>
    </format>
    <format dxfId="1928">
      <pivotArea dataOnly="0" labelOnly="1" fieldPosition="0">
        <references count="1">
          <reference field="1" count="49"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</reference>
        </references>
      </pivotArea>
    </format>
    <format dxfId="1927">
      <pivotArea dataOnly="0" labelOnly="1" fieldPosition="0">
        <references count="1">
          <reference field="1" count="30"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</reference>
        </references>
      </pivotArea>
    </format>
    <format dxfId="1926">
      <pivotArea dataOnly="0" labelOnly="1" fieldPosition="0">
        <references count="1">
          <reference field="1" count="49"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</reference>
        </references>
      </pivotArea>
    </format>
    <format dxfId="1925">
      <pivotArea dataOnly="0" labelOnly="1" fieldPosition="0">
        <references count="1">
          <reference field="1" count="50"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3"/>
            <x v="1265"/>
            <x v="1266"/>
            <x v="1268"/>
          </reference>
        </references>
      </pivotArea>
    </format>
    <format dxfId="1924">
      <pivotArea dataOnly="0" labelOnly="1" fieldPosition="0">
        <references count="1">
          <reference field="1" count="50"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3"/>
            <x v="1314"/>
            <x v="1315"/>
            <x v="1316"/>
            <x v="1317"/>
            <x v="1318"/>
            <x v="1319"/>
            <x v="1320"/>
            <x v="1331"/>
            <x v="1332"/>
            <x v="1333"/>
            <x v="1335"/>
            <x v="1365"/>
            <x v="1366"/>
            <x v="1368"/>
          </reference>
        </references>
      </pivotArea>
    </format>
    <format dxfId="1923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</reference>
        </references>
      </pivotArea>
    </format>
    <format dxfId="1922">
      <pivotArea dataOnly="0" labelOnly="1" fieldPosition="0">
        <references count="1">
          <reference field="1" count="49"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</reference>
        </references>
      </pivotArea>
    </format>
    <format dxfId="1921">
      <pivotArea dataOnly="0" labelOnly="1" fieldPosition="0">
        <references count="1">
          <reference field="1" count="50"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</reference>
        </references>
      </pivotArea>
    </format>
    <format dxfId="1920">
      <pivotArea dataOnly="0" labelOnly="1" fieldPosition="0">
        <references count="1">
          <reference field="1" count="50"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</reference>
        </references>
      </pivotArea>
    </format>
    <format dxfId="1919">
      <pivotArea dataOnly="0" labelOnly="1" fieldPosition="0">
        <references count="1">
          <reference field="1" count="50"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</reference>
        </references>
      </pivotArea>
    </format>
    <format dxfId="1918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1917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</reference>
        </references>
      </pivotArea>
    </format>
    <format dxfId="1916">
      <pivotArea dataOnly="0" labelOnly="1" fieldPosition="0">
        <references count="1">
          <reference field="1" count="50"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</reference>
        </references>
      </pivotArea>
    </format>
    <format dxfId="1915">
      <pivotArea dataOnly="0" labelOnly="1" fieldPosition="0">
        <references count="1">
          <reference field="1" count="50"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</reference>
        </references>
      </pivotArea>
    </format>
    <format dxfId="1914">
      <pivotArea dataOnly="0" labelOnly="1" fieldPosition="0">
        <references count="1">
          <reference field="1" count="50"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</reference>
        </references>
      </pivotArea>
    </format>
    <format dxfId="1913">
      <pivotArea dataOnly="0" labelOnly="1" fieldPosition="0">
        <references count="1">
          <reference field="1" count="49"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</reference>
        </references>
      </pivotArea>
    </format>
    <format dxfId="1912">
      <pivotArea dataOnly="0" labelOnly="1" fieldPosition="0">
        <references count="1">
          <reference field="1" count="50"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</reference>
        </references>
      </pivotArea>
    </format>
    <format dxfId="1911">
      <pivotArea dataOnly="0" labelOnly="1" fieldPosition="0">
        <references count="1">
          <reference field="1" count="50"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</reference>
        </references>
      </pivotArea>
    </format>
    <format dxfId="1910">
      <pivotArea dataOnly="0" labelOnly="1" fieldPosition="0">
        <references count="1">
          <reference field="1" count="47"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</reference>
        </references>
      </pivotArea>
    </format>
    <format dxfId="1909">
      <pivotArea dataOnly="0" labelOnly="1" fieldPosition="0">
        <references count="1">
          <reference field="1" count="48"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</reference>
        </references>
      </pivotArea>
    </format>
    <format dxfId="1908">
      <pivotArea dataOnly="0" labelOnly="1" fieldPosition="0">
        <references count="1">
          <reference field="1" count="50"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</reference>
        </references>
      </pivotArea>
    </format>
    <format dxfId="1907">
      <pivotArea dataOnly="0" labelOnly="1" fieldPosition="0">
        <references count="1">
          <reference field="1" count="50"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2"/>
            <x v="914"/>
            <x v="915"/>
          </reference>
        </references>
      </pivotArea>
    </format>
    <format dxfId="1906">
      <pivotArea dataOnly="0" labelOnly="1" fieldPosition="0">
        <references count="1">
          <reference field="1" count="49"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</reference>
        </references>
      </pivotArea>
    </format>
    <format dxfId="1905">
      <pivotArea dataOnly="0" labelOnly="1" fieldPosition="0">
        <references count="1">
          <reference field="1" count="49">
            <x v="970"/>
            <x v="971"/>
            <x v="973"/>
            <x v="974"/>
            <x v="975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</reference>
        </references>
      </pivotArea>
    </format>
    <format dxfId="1904">
      <pivotArea dataOnly="0" labelOnly="1" fieldPosition="0">
        <references count="1">
          <reference field="1" count="50"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</reference>
        </references>
      </pivotArea>
    </format>
    <format dxfId="1903">
      <pivotArea dataOnly="0" labelOnly="1" fieldPosition="0">
        <references count="1">
          <reference field="1" count="50"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</reference>
        </references>
      </pivotArea>
    </format>
    <format dxfId="1902">
      <pivotArea dataOnly="0" labelOnly="1" fieldPosition="0">
        <references count="1">
          <reference field="1" count="49">
            <x v="1135"/>
            <x v="1136"/>
            <x v="1137"/>
            <x v="1138"/>
            <x v="1144"/>
            <x v="1145"/>
            <x v="1146"/>
            <x v="1147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</reference>
        </references>
      </pivotArea>
    </format>
    <format dxfId="1901">
      <pivotArea dataOnly="0" labelOnly="1" fieldPosition="0">
        <references count="1">
          <reference field="1" count="50"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8"/>
            <x v="1270"/>
            <x v="1271"/>
          </reference>
        </references>
      </pivotArea>
    </format>
    <format dxfId="1900">
      <pivotArea dataOnly="0" labelOnly="1" fieldPosition="0">
        <references count="1">
          <reference field="1" count="50"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5"/>
            <x v="1326"/>
            <x v="1327"/>
            <x v="1328"/>
          </reference>
        </references>
      </pivotArea>
    </format>
    <format dxfId="1899">
      <pivotArea dataOnly="0" labelOnly="1" fieldPosition="0">
        <references count="1">
          <reference field="1" count="41">
            <x v="1331"/>
            <x v="1332"/>
            <x v="1333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5"/>
            <x v="1386"/>
            <x v="1387"/>
            <x v="1389"/>
          </reference>
        </references>
      </pivotArea>
    </format>
    <format dxfId="1898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</reference>
        </references>
      </pivotArea>
    </format>
    <format dxfId="1897">
      <pivotArea dataOnly="0" labelOnly="1" fieldPosition="0">
        <references count="1">
          <reference field="1" count="49"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</reference>
        </references>
      </pivotArea>
    </format>
    <format dxfId="1896">
      <pivotArea dataOnly="0" labelOnly="1" fieldPosition="0">
        <references count="1">
          <reference field="1" count="50"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</reference>
        </references>
      </pivotArea>
    </format>
    <format dxfId="1895">
      <pivotArea dataOnly="0" labelOnly="1" fieldPosition="0">
        <references count="1">
          <reference field="1" count="50"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</reference>
        </references>
      </pivotArea>
    </format>
    <format dxfId="1894">
      <pivotArea dataOnly="0" labelOnly="1" fieldPosition="0">
        <references count="1">
          <reference field="1" count="50"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</reference>
        </references>
      </pivotArea>
    </format>
    <format dxfId="1893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1892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</reference>
        </references>
      </pivotArea>
    </format>
    <format dxfId="1891">
      <pivotArea dataOnly="0" labelOnly="1" fieldPosition="0">
        <references count="1">
          <reference field="1" count="50"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</reference>
        </references>
      </pivotArea>
    </format>
    <format dxfId="1890">
      <pivotArea dataOnly="0" labelOnly="1" fieldPosition="0">
        <references count="1">
          <reference field="1" count="50"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</reference>
        </references>
      </pivotArea>
    </format>
    <format dxfId="1889">
      <pivotArea dataOnly="0" labelOnly="1" fieldPosition="0">
        <references count="1">
          <reference field="1" count="50"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</reference>
        </references>
      </pivotArea>
    </format>
    <format dxfId="1888">
      <pivotArea dataOnly="0" labelOnly="1" fieldPosition="0">
        <references count="1">
          <reference field="1" count="49"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</reference>
        </references>
      </pivotArea>
    </format>
    <format dxfId="1887">
      <pivotArea dataOnly="0" labelOnly="1" fieldPosition="0">
        <references count="1">
          <reference field="1" count="50"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</reference>
        </references>
      </pivotArea>
    </format>
    <format dxfId="1886">
      <pivotArea dataOnly="0" labelOnly="1" fieldPosition="0">
        <references count="1">
          <reference field="1" count="50"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</reference>
        </references>
      </pivotArea>
    </format>
    <format dxfId="1885">
      <pivotArea dataOnly="0" labelOnly="1" fieldPosition="0">
        <references count="1">
          <reference field="1" count="47"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</reference>
        </references>
      </pivotArea>
    </format>
    <format dxfId="1884">
      <pivotArea dataOnly="0" labelOnly="1" fieldPosition="0">
        <references count="1">
          <reference field="1" count="48"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</reference>
        </references>
      </pivotArea>
    </format>
    <format dxfId="1883">
      <pivotArea dataOnly="0" labelOnly="1" fieldPosition="0">
        <references count="1">
          <reference field="1" count="50"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</reference>
        </references>
      </pivotArea>
    </format>
    <format dxfId="1882">
      <pivotArea dataOnly="0" labelOnly="1" fieldPosition="0">
        <references count="1">
          <reference field="1" count="50"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</reference>
        </references>
      </pivotArea>
    </format>
    <format dxfId="1881">
      <pivotArea dataOnly="0" labelOnly="1" fieldPosition="0">
        <references count="1">
          <reference field="1" count="49"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</reference>
        </references>
      </pivotArea>
    </format>
    <format dxfId="1880">
      <pivotArea dataOnly="0" labelOnly="1" fieldPosition="0">
        <references count="1">
          <reference field="1" count="50"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</reference>
        </references>
      </pivotArea>
    </format>
    <format dxfId="1879">
      <pivotArea dataOnly="0" labelOnly="1" fieldPosition="0">
        <references count="1">
          <reference field="1" count="49"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</reference>
        </references>
      </pivotArea>
    </format>
    <format dxfId="1878">
      <pivotArea dataOnly="0" labelOnly="1" fieldPosition="0">
        <references count="1">
          <reference field="1" count="50"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</reference>
        </references>
      </pivotArea>
    </format>
    <format dxfId="1877">
      <pivotArea dataOnly="0" labelOnly="1" fieldPosition="0">
        <references count="1">
          <reference field="1" count="49"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</reference>
        </references>
      </pivotArea>
    </format>
    <format dxfId="1876">
      <pivotArea dataOnly="0" labelOnly="1" fieldPosition="0">
        <references count="1">
          <reference field="1" count="50"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</reference>
        </references>
      </pivotArea>
    </format>
    <format dxfId="1875">
      <pivotArea dataOnly="0" labelOnly="1" fieldPosition="0">
        <references count="1">
          <reference field="1" count="50"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5"/>
          </reference>
        </references>
      </pivotArea>
    </format>
    <format dxfId="1874">
      <pivotArea dataOnly="0" labelOnly="1" fieldPosition="0">
        <references count="1">
          <reference field="1" count="45">
            <x v="1326"/>
            <x v="1327"/>
            <x v="1328"/>
            <x v="1331"/>
            <x v="1332"/>
            <x v="1333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4"/>
            <x v="1385"/>
            <x v="1386"/>
            <x v="1387"/>
            <x v="1389"/>
          </reference>
        </references>
      </pivotArea>
    </format>
    <format dxfId="1873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  <x v="55"/>
          </reference>
        </references>
      </pivotArea>
    </format>
    <format dxfId="1872">
      <pivotArea dataOnly="0" labelOnly="1" fieldPosition="0">
        <references count="1">
          <reference field="1" count="49"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  <x v="105"/>
          </reference>
        </references>
      </pivotArea>
    </format>
    <format dxfId="1871">
      <pivotArea dataOnly="0" labelOnly="1" fieldPosition="0">
        <references count="1">
          <reference field="1" count="50"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  <x v="162"/>
          </reference>
        </references>
      </pivotArea>
    </format>
    <format dxfId="1870">
      <pivotArea dataOnly="0" labelOnly="1" fieldPosition="0">
        <references count="1">
          <reference field="1" count="50"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  <x v="220"/>
          </reference>
        </references>
      </pivotArea>
    </format>
    <format dxfId="1869">
      <pivotArea dataOnly="0" labelOnly="1" fieldPosition="0">
        <references count="1">
          <reference field="1" count="50"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56"/>
            <x v="262"/>
            <x v="263"/>
            <x v="264"/>
            <x v="265"/>
            <x v="266"/>
            <x v="267"/>
            <x v="268"/>
            <x v="269"/>
            <x v="270"/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</reference>
        </references>
      </pivotArea>
    </format>
    <format dxfId="1868">
      <pivotArea dataOnly="0" labelOnly="1" fieldPosition="0">
        <references count="1">
          <reference field="1" count="50"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</reference>
        </references>
      </pivotArea>
    </format>
    <format dxfId="1867">
      <pivotArea dataOnly="0" labelOnly="1" fieldPosition="0">
        <references count="1">
          <reference field="1" count="50"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</reference>
        </references>
      </pivotArea>
    </format>
    <format dxfId="1866">
      <pivotArea dataOnly="0" labelOnly="1" fieldPosition="0">
        <references count="1">
          <reference field="1" count="50"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</reference>
        </references>
      </pivotArea>
    </format>
    <format dxfId="1865">
      <pivotArea dataOnly="0" labelOnly="1" fieldPosition="0">
        <references count="1">
          <reference field="1" count="50"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</reference>
        </references>
      </pivotArea>
    </format>
    <format dxfId="1864">
      <pivotArea dataOnly="0" labelOnly="1" fieldPosition="0">
        <references count="1">
          <reference field="1" count="50"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</reference>
        </references>
      </pivotArea>
    </format>
    <format dxfId="1863">
      <pivotArea dataOnly="0" labelOnly="1" fieldPosition="0">
        <references count="1">
          <reference field="1" count="49"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</reference>
        </references>
      </pivotArea>
    </format>
    <format dxfId="1862">
      <pivotArea dataOnly="0" labelOnly="1" fieldPosition="0">
        <references count="1">
          <reference field="1" count="50"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</reference>
        </references>
      </pivotArea>
    </format>
    <format dxfId="1861">
      <pivotArea dataOnly="0" labelOnly="1" fieldPosition="0">
        <references count="1">
          <reference field="1" count="50"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</reference>
        </references>
      </pivotArea>
    </format>
    <format dxfId="1860">
      <pivotArea dataOnly="0" labelOnly="1" fieldPosition="0">
        <references count="1">
          <reference field="1" count="49"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</reference>
        </references>
      </pivotArea>
    </format>
    <format dxfId="1859">
      <pivotArea dataOnly="0" labelOnly="1" fieldPosition="0">
        <references count="1">
          <reference field="1" count="50"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</reference>
        </references>
      </pivotArea>
    </format>
    <format dxfId="1858">
      <pivotArea dataOnly="0" labelOnly="1" fieldPosition="0">
        <references count="1">
          <reference field="1" count="50"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</reference>
        </references>
      </pivotArea>
    </format>
    <format dxfId="1857">
      <pivotArea dataOnly="0" labelOnly="1" fieldPosition="0">
        <references count="1">
          <reference field="1" count="49"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9"/>
          </reference>
        </references>
      </pivotArea>
    </format>
    <format dxfId="1856">
      <pivotArea dataOnly="0" labelOnly="1" fieldPosition="0">
        <references count="1">
          <reference field="1" count="50"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</reference>
        </references>
      </pivotArea>
    </format>
    <format dxfId="1855">
      <pivotArea dataOnly="0" labelOnly="1" fieldPosition="0">
        <references count="1">
          <reference field="1" count="50"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</reference>
        </references>
      </pivotArea>
    </format>
    <format dxfId="1854">
      <pivotArea dataOnly="0" labelOnly="1" fieldPosition="0">
        <references count="1">
          <reference field="1" count="50"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</reference>
        </references>
      </pivotArea>
    </format>
    <format dxfId="1853">
      <pivotArea dataOnly="0" labelOnly="1" fieldPosition="0">
        <references count="1">
          <reference field="1" count="49"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5"/>
            <x v="1166"/>
            <x v="1167"/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</reference>
        </references>
      </pivotArea>
    </format>
    <format dxfId="1852">
      <pivotArea dataOnly="0" labelOnly="1" fieldPosition="0">
        <references count="1">
          <reference field="1" count="50"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8"/>
            <x v="1270"/>
            <x v="1271"/>
            <x v="1272"/>
          </reference>
        </references>
      </pivotArea>
    </format>
    <format dxfId="1851">
      <pivotArea dataOnly="0" labelOnly="1" fieldPosition="0">
        <references count="1">
          <reference field="1" count="49"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5"/>
            <x v="1326"/>
            <x v="1327"/>
            <x v="1328"/>
          </reference>
        </references>
      </pivotArea>
    </format>
    <format dxfId="1850">
      <pivotArea dataOnly="0" labelOnly="1" fieldPosition="0">
        <references count="1">
          <reference field="1" count="48"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6"/>
            <x v="1357"/>
            <x v="1359"/>
            <x v="1360"/>
            <x v="1361"/>
            <x v="1362"/>
            <x v="1363"/>
            <x v="1364"/>
            <x v="1365"/>
            <x v="1366"/>
            <x v="1368"/>
            <x v="1371"/>
            <x v="1373"/>
            <x v="1374"/>
            <x v="1375"/>
            <x v="1376"/>
            <x v="1377"/>
            <x v="1378"/>
            <x v="1381"/>
            <x v="1382"/>
            <x v="1384"/>
            <x v="1385"/>
            <x v="1386"/>
            <x v="1387"/>
            <x v="1389"/>
            <x v="1394"/>
            <x v="1395"/>
            <x v="1396"/>
          </reference>
        </references>
      </pivotArea>
    </format>
    <format dxfId="1849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4"/>
          </reference>
        </references>
      </pivotArea>
    </format>
    <format dxfId="1848">
      <pivotArea dataOnly="0" labelOnly="1" fieldPosition="0">
        <references count="1">
          <reference field="1" count="49"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  <x v="104"/>
          </reference>
        </references>
      </pivotArea>
    </format>
    <format dxfId="1847">
      <pivotArea dataOnly="0" labelOnly="1" fieldPosition="0">
        <references count="1">
          <reference field="1" count="50"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  <x v="161"/>
          </reference>
        </references>
      </pivotArea>
    </format>
    <format dxfId="1846">
      <pivotArea dataOnly="0" labelOnly="1" fieldPosition="0">
        <references count="1">
          <reference field="1" count="50">
            <x v="162"/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  <x v="216"/>
          </reference>
        </references>
      </pivotArea>
    </format>
    <format dxfId="1845">
      <pivotArea dataOnly="0" labelOnly="1" fieldPosition="0">
        <references count="1">
          <reference field="1" count="50"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  <x v="272"/>
          </reference>
        </references>
      </pivotArea>
    </format>
    <format dxfId="1844">
      <pivotArea dataOnly="0" labelOnly="1" fieldPosition="0">
        <references count="1">
          <reference field="1" count="50"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  <x v="325"/>
          </reference>
        </references>
      </pivotArea>
    </format>
    <format dxfId="1843">
      <pivotArea dataOnly="0" labelOnly="1" fieldPosition="0">
        <references count="1">
          <reference field="1" count="50"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  <x v="378"/>
          </reference>
        </references>
      </pivotArea>
    </format>
    <format dxfId="1842">
      <pivotArea dataOnly="0" labelOnly="1" fieldPosition="0">
        <references count="1">
          <reference field="1" count="50"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  <x v="428"/>
          </reference>
        </references>
      </pivotArea>
    </format>
    <format dxfId="1841">
      <pivotArea dataOnly="0" labelOnly="1" fieldPosition="0">
        <references count="1">
          <reference field="1" count="50"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  <x v="478"/>
          </reference>
        </references>
      </pivotArea>
    </format>
    <format dxfId="1840">
      <pivotArea dataOnly="0" labelOnly="1" fieldPosition="0">
        <references count="1">
          <reference field="1" count="50"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  <x v="528"/>
          </reference>
        </references>
      </pivotArea>
    </format>
    <format dxfId="1839">
      <pivotArea dataOnly="0" labelOnly="1" fieldPosition="0">
        <references count="1">
          <reference field="1" count="50"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  <x v="581"/>
          </reference>
        </references>
      </pivotArea>
    </format>
    <format dxfId="1838">
      <pivotArea dataOnly="0" labelOnly="1" fieldPosition="0">
        <references count="1">
          <reference field="1" count="49"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  <x v="636"/>
            <x v="637"/>
            <x v="638"/>
          </reference>
        </references>
      </pivotArea>
    </format>
    <format dxfId="1837">
      <pivotArea dataOnly="0" labelOnly="1" fieldPosition="0">
        <references count="1">
          <reference field="1" count="50"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  <x v="686"/>
            <x v="687"/>
            <x v="688"/>
          </reference>
        </references>
      </pivotArea>
    </format>
    <format dxfId="1836">
      <pivotArea dataOnly="0" labelOnly="1" fieldPosition="0">
        <references count="1">
          <reference field="1" count="49"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  <x v="736"/>
            <x v="737"/>
          </reference>
        </references>
      </pivotArea>
    </format>
    <format dxfId="1835">
      <pivotArea dataOnly="0" labelOnly="1" fieldPosition="0">
        <references count="1">
          <reference field="1" count="50"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  <x v="785"/>
            <x v="786"/>
            <x v="787"/>
            <x v="788"/>
          </reference>
        </references>
      </pivotArea>
    </format>
    <format dxfId="1834">
      <pivotArea dataOnly="0" labelOnly="1" fieldPosition="0">
        <references count="1">
          <reference field="1" count="50"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  <x v="837"/>
            <x v="838"/>
            <x v="839"/>
            <x v="840"/>
          </reference>
        </references>
      </pivotArea>
    </format>
    <format dxfId="1833">
      <pivotArea dataOnly="0" labelOnly="1" fieldPosition="0">
        <references count="1">
          <reference field="1" count="50"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  <x v="888"/>
            <x v="889"/>
            <x v="890"/>
            <x v="891"/>
          </reference>
        </references>
      </pivotArea>
    </format>
    <format dxfId="1832">
      <pivotArea dataOnly="0" labelOnly="1" fieldPosition="0">
        <references count="1">
          <reference field="1" count="49"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  <x v="939"/>
            <x v="940"/>
            <x v="941"/>
            <x v="942"/>
            <x v="944"/>
            <x v="945"/>
          </reference>
        </references>
      </pivotArea>
    </format>
    <format dxfId="1831">
      <pivotArea dataOnly="0" labelOnly="1" fieldPosition="0">
        <references count="1">
          <reference field="1" count="50"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  <x v="992"/>
            <x v="993"/>
            <x v="994"/>
            <x v="995"/>
            <x v="996"/>
            <x v="997"/>
          </reference>
        </references>
      </pivotArea>
    </format>
    <format dxfId="1830">
      <pivotArea dataOnly="0" labelOnly="1" fieldPosition="0">
        <references count="1">
          <reference field="1" count="50"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  <x v="1045"/>
            <x v="1046"/>
            <x v="1047"/>
            <x v="1048"/>
            <x v="1049"/>
            <x v="1050"/>
          </reference>
        </references>
      </pivotArea>
    </format>
    <format dxfId="1829">
      <pivotArea dataOnly="0" labelOnly="1" fieldPosition="0">
        <references count="1">
          <reference field="1" count="50">
            <x v="1052"/>
            <x v="1053"/>
            <x v="1054"/>
            <x v="1055"/>
            <x v="1056"/>
            <x v="1057"/>
            <x v="1058"/>
            <x v="1059"/>
            <x v="1062"/>
            <x v="1063"/>
            <x v="1064"/>
            <x v="1065"/>
            <x v="1066"/>
            <x v="1067"/>
            <x v="1068"/>
            <x v="1069"/>
            <x v="1070"/>
            <x v="1071"/>
            <x v="1072"/>
            <x v="1073"/>
            <x v="1074"/>
            <x v="1075"/>
            <x v="1076"/>
            <x v="1077"/>
            <x v="1078"/>
            <x v="1079"/>
            <x v="1080"/>
            <x v="1081"/>
            <x v="1082"/>
            <x v="1083"/>
            <x v="1084"/>
            <x v="1085"/>
            <x v="1086"/>
            <x v="1087"/>
            <x v="1088"/>
            <x v="1089"/>
            <x v="1090"/>
            <x v="1091"/>
            <x v="1092"/>
            <x v="1093"/>
            <x v="1094"/>
            <x v="1095"/>
            <x v="1096"/>
            <x v="1097"/>
            <x v="1098"/>
            <x v="1099"/>
            <x v="1101"/>
            <x v="1102"/>
            <x v="1103"/>
            <x v="1104"/>
          </reference>
        </references>
      </pivotArea>
    </format>
    <format dxfId="1828">
      <pivotArea dataOnly="0" labelOnly="1" fieldPosition="0">
        <references count="1">
          <reference field="1" count="50">
            <x v="1105"/>
            <x v="1106"/>
            <x v="1107"/>
            <x v="1108"/>
            <x v="1109"/>
            <x v="1116"/>
            <x v="1117"/>
            <x v="1118"/>
            <x v="1119"/>
            <x v="1120"/>
            <x v="1121"/>
            <x v="1122"/>
            <x v="1123"/>
            <x v="1124"/>
            <x v="1126"/>
            <x v="1127"/>
            <x v="1128"/>
            <x v="1129"/>
            <x v="1130"/>
            <x v="1131"/>
            <x v="1132"/>
            <x v="1133"/>
            <x v="1134"/>
            <x v="1135"/>
            <x v="1136"/>
            <x v="1137"/>
            <x v="1138"/>
            <x v="1144"/>
            <x v="1145"/>
            <x v="1146"/>
            <x v="1147"/>
            <x v="1148"/>
            <x v="1149"/>
            <x v="1150"/>
            <x v="1151"/>
            <x v="1152"/>
            <x v="1153"/>
            <x v="1154"/>
            <x v="1155"/>
            <x v="1156"/>
            <x v="1157"/>
            <x v="1158"/>
            <x v="1159"/>
            <x v="1160"/>
            <x v="1161"/>
            <x v="1162"/>
            <x v="1163"/>
            <x v="1165"/>
            <x v="1166"/>
            <x v="1167"/>
          </reference>
        </references>
      </pivotArea>
    </format>
    <format dxfId="1827">
      <pivotArea dataOnly="0" labelOnly="1" fieldPosition="0">
        <references count="1">
          <reference field="1" count="49">
            <x v="1168"/>
            <x v="1171"/>
            <x v="1172"/>
            <x v="1173"/>
            <x v="1175"/>
            <x v="1176"/>
            <x v="1177"/>
            <x v="1178"/>
            <x v="1183"/>
            <x v="1185"/>
            <x v="1186"/>
            <x v="1187"/>
            <x v="1194"/>
            <x v="1195"/>
            <x v="1196"/>
            <x v="1197"/>
            <x v="1202"/>
            <x v="1203"/>
            <x v="1204"/>
            <x v="1205"/>
            <x v="1206"/>
            <x v="1207"/>
            <x v="1208"/>
            <x v="1209"/>
            <x v="1211"/>
            <x v="1212"/>
            <x v="1213"/>
            <x v="1214"/>
            <x v="1215"/>
            <x v="1216"/>
            <x v="1217"/>
            <x v="1218"/>
            <x v="1220"/>
            <x v="1221"/>
            <x v="1222"/>
            <x v="1223"/>
            <x v="1224"/>
            <x v="1225"/>
            <x v="1226"/>
            <x v="1227"/>
            <x v="1228"/>
            <x v="1229"/>
            <x v="1232"/>
            <x v="1233"/>
            <x v="1234"/>
            <x v="1235"/>
            <x v="1236"/>
            <x v="1237"/>
            <x v="1238"/>
          </reference>
        </references>
      </pivotArea>
    </format>
    <format dxfId="1826">
      <pivotArea dataOnly="0" labelOnly="1" fieldPosition="0">
        <references count="1">
          <reference field="1" count="49">
            <x v="1239"/>
            <x v="1240"/>
            <x v="1241"/>
            <x v="1242"/>
            <x v="1244"/>
            <x v="1245"/>
            <x v="1246"/>
            <x v="1249"/>
            <x v="1250"/>
            <x v="1251"/>
            <x v="1252"/>
            <x v="1253"/>
            <x v="1254"/>
            <x v="1255"/>
            <x v="1256"/>
            <x v="1257"/>
            <x v="1258"/>
            <x v="1259"/>
            <x v="1262"/>
            <x v="1263"/>
            <x v="1265"/>
            <x v="1266"/>
            <x v="1268"/>
            <x v="1270"/>
            <x v="1271"/>
            <x v="1272"/>
            <x v="1273"/>
            <x v="1274"/>
            <x v="1276"/>
            <x v="1277"/>
            <x v="1278"/>
            <x v="1279"/>
            <x v="1280"/>
            <x v="1281"/>
            <x v="1282"/>
            <x v="1283"/>
            <x v="1284"/>
            <x v="1285"/>
            <x v="1286"/>
            <x v="1287"/>
            <x v="1288"/>
            <x v="1289"/>
            <x v="1290"/>
            <x v="1291"/>
            <x v="1292"/>
            <x v="1295"/>
            <x v="1296"/>
            <x v="1297"/>
            <x v="1298"/>
          </reference>
        </references>
      </pivotArea>
    </format>
    <format dxfId="1825">
      <pivotArea dataOnly="0" labelOnly="1" fieldPosition="0">
        <references count="1">
          <reference field="1" count="48">
            <x v="1299"/>
            <x v="1300"/>
            <x v="1301"/>
            <x v="1302"/>
            <x v="1303"/>
            <x v="1304"/>
            <x v="1305"/>
            <x v="1306"/>
            <x v="1307"/>
            <x v="1308"/>
            <x v="1311"/>
            <x v="1312"/>
            <x v="1313"/>
            <x v="1314"/>
            <x v="1315"/>
            <x v="1316"/>
            <x v="1317"/>
            <x v="1318"/>
            <x v="1319"/>
            <x v="1320"/>
            <x v="1321"/>
            <x v="1322"/>
            <x v="1325"/>
            <x v="1326"/>
            <x v="1327"/>
            <x v="1328"/>
            <x v="1331"/>
            <x v="1332"/>
            <x v="1333"/>
            <x v="1334"/>
            <x v="1335"/>
            <x v="1336"/>
            <x v="1337"/>
            <x v="1339"/>
            <x v="1340"/>
            <x v="1341"/>
            <x v="1342"/>
            <x v="1343"/>
            <x v="1345"/>
            <x v="1346"/>
            <x v="1347"/>
            <x v="1348"/>
            <x v="1349"/>
            <x v="1350"/>
            <x v="1352"/>
            <x v="1354"/>
            <x v="1356"/>
            <x v="1357"/>
          </reference>
        </references>
      </pivotArea>
    </format>
    <format dxfId="1824">
      <pivotArea dataOnly="0" labelOnly="1" fieldPosition="0">
        <references count="1">
          <reference field="1" count="50">
            <x v="0"/>
            <x v="1"/>
            <x v="2"/>
            <x v="3"/>
            <x v="4"/>
            <x v="5"/>
            <x v="6"/>
            <x v="7"/>
            <x v="8"/>
            <x v="9"/>
            <x v="10"/>
            <x v="12"/>
            <x v="13"/>
            <x v="14"/>
            <x v="15"/>
            <x v="16"/>
            <x v="18"/>
            <x v="19"/>
            <x v="21"/>
            <x v="22"/>
            <x v="23"/>
            <x v="24"/>
            <x v="25"/>
            <x v="26"/>
            <x v="27"/>
            <x v="28"/>
            <x v="29"/>
            <x v="30"/>
            <x v="31"/>
            <x v="32"/>
            <x v="33"/>
            <x v="34"/>
            <x v="35"/>
            <x v="36"/>
            <x v="37"/>
            <x v="39"/>
            <x v="40"/>
            <x v="41"/>
            <x v="42"/>
            <x v="43"/>
            <x v="44"/>
            <x v="45"/>
            <x v="46"/>
            <x v="47"/>
            <x v="48"/>
            <x v="49"/>
            <x v="50"/>
            <x v="51"/>
            <x v="52"/>
            <x v="53"/>
          </reference>
        </references>
      </pivotArea>
    </format>
    <format dxfId="1823">
      <pivotArea dataOnly="0" labelOnly="1" fieldPosition="0">
        <references count="1">
          <reference field="1" count="49">
            <x v="54"/>
            <x v="55"/>
            <x v="56"/>
            <x v="57"/>
            <x v="58"/>
            <x v="59"/>
            <x v="60"/>
            <x v="61"/>
            <x v="62"/>
            <x v="63"/>
            <x v="65"/>
            <x v="66"/>
            <x v="67"/>
            <x v="68"/>
            <x v="69"/>
            <x v="70"/>
            <x v="71"/>
            <x v="72"/>
            <x v="73"/>
            <x v="74"/>
            <x v="75"/>
            <x v="76"/>
            <x v="77"/>
            <x v="78"/>
            <x v="79"/>
            <x v="80"/>
            <x v="81"/>
            <x v="82"/>
            <x v="83"/>
            <x v="84"/>
            <x v="85"/>
            <x v="86"/>
            <x v="87"/>
            <x v="88"/>
            <x v="89"/>
            <x v="90"/>
            <x v="91"/>
            <x v="92"/>
            <x v="93"/>
            <x v="94"/>
            <x v="95"/>
            <x v="96"/>
            <x v="97"/>
            <x v="98"/>
            <x v="99"/>
            <x v="100"/>
            <x v="101"/>
            <x v="102"/>
            <x v="103"/>
          </reference>
        </references>
      </pivotArea>
    </format>
    <format dxfId="1822">
      <pivotArea dataOnly="0" labelOnly="1" fieldPosition="0">
        <references count="1">
          <reference field="1" count="50">
            <x v="104"/>
            <x v="105"/>
            <x v="106"/>
            <x v="107"/>
            <x v="108"/>
            <x v="109"/>
            <x v="110"/>
            <x v="111"/>
            <x v="112"/>
            <x v="113"/>
            <x v="114"/>
            <x v="115"/>
            <x v="116"/>
            <x v="117"/>
            <x v="118"/>
            <x v="119"/>
            <x v="121"/>
            <x v="122"/>
            <x v="124"/>
            <x v="125"/>
            <x v="126"/>
            <x v="127"/>
            <x v="129"/>
            <x v="130"/>
            <x v="131"/>
            <x v="132"/>
            <x v="133"/>
            <x v="134"/>
            <x v="137"/>
            <x v="139"/>
            <x v="140"/>
            <x v="141"/>
            <x v="142"/>
            <x v="143"/>
            <x v="144"/>
            <x v="146"/>
            <x v="147"/>
            <x v="148"/>
            <x v="149"/>
            <x v="150"/>
            <x v="151"/>
            <x v="152"/>
            <x v="153"/>
            <x v="154"/>
            <x v="155"/>
            <x v="156"/>
            <x v="157"/>
            <x v="158"/>
            <x v="159"/>
            <x v="160"/>
          </reference>
        </references>
      </pivotArea>
    </format>
    <format dxfId="1821">
      <pivotArea dataOnly="0" labelOnly="1" fieldPosition="0">
        <references count="1">
          <reference field="1" count="50">
            <x v="161"/>
            <x v="162"/>
            <x v="163"/>
            <x v="164"/>
            <x v="165"/>
            <x v="166"/>
            <x v="167"/>
            <x v="169"/>
            <x v="170"/>
            <x v="171"/>
            <x v="172"/>
            <x v="173"/>
            <x v="174"/>
            <x v="175"/>
            <x v="176"/>
            <x v="177"/>
            <x v="179"/>
            <x v="180"/>
            <x v="181"/>
            <x v="182"/>
            <x v="183"/>
            <x v="184"/>
            <x v="185"/>
            <x v="186"/>
            <x v="187"/>
            <x v="188"/>
            <x v="189"/>
            <x v="190"/>
            <x v="191"/>
            <x v="192"/>
            <x v="193"/>
            <x v="194"/>
            <x v="195"/>
            <x v="196"/>
            <x v="198"/>
            <x v="199"/>
            <x v="200"/>
            <x v="201"/>
            <x v="202"/>
            <x v="203"/>
            <x v="204"/>
            <x v="205"/>
            <x v="206"/>
            <x v="209"/>
            <x v="210"/>
            <x v="211"/>
            <x v="212"/>
            <x v="213"/>
            <x v="214"/>
            <x v="215"/>
          </reference>
        </references>
      </pivotArea>
    </format>
    <format dxfId="1820">
      <pivotArea dataOnly="0" labelOnly="1" fieldPosition="0">
        <references count="1">
          <reference field="1" count="50">
            <x v="216"/>
            <x v="217"/>
            <x v="220"/>
            <x v="221"/>
            <x v="222"/>
            <x v="223"/>
            <x v="224"/>
            <x v="225"/>
            <x v="226"/>
            <x v="227"/>
            <x v="228"/>
            <x v="230"/>
            <x v="231"/>
            <x v="232"/>
            <x v="233"/>
            <x v="234"/>
            <x v="235"/>
            <x v="236"/>
            <x v="237"/>
            <x v="238"/>
            <x v="239"/>
            <x v="240"/>
            <x v="241"/>
            <x v="242"/>
            <x v="243"/>
            <x v="244"/>
            <x v="245"/>
            <x v="246"/>
            <x v="247"/>
            <x v="248"/>
            <x v="250"/>
            <x v="252"/>
            <x v="253"/>
            <x v="254"/>
            <x v="255"/>
            <x v="256"/>
            <x v="257"/>
            <x v="258"/>
            <x v="259"/>
            <x v="260"/>
            <x v="261"/>
            <x v="262"/>
            <x v="263"/>
            <x v="264"/>
            <x v="265"/>
            <x v="266"/>
            <x v="267"/>
            <x v="268"/>
            <x v="269"/>
            <x v="270"/>
          </reference>
        </references>
      </pivotArea>
    </format>
    <format dxfId="1819">
      <pivotArea dataOnly="0" labelOnly="1" fieldPosition="0">
        <references count="1">
          <reference field="1" count="50">
            <x v="272"/>
            <x v="273"/>
            <x v="274"/>
            <x v="275"/>
            <x v="276"/>
            <x v="277"/>
            <x v="278"/>
            <x v="279"/>
            <x v="280"/>
            <x v="281"/>
            <x v="282"/>
            <x v="283"/>
            <x v="284"/>
            <x v="285"/>
            <x v="286"/>
            <x v="288"/>
            <x v="289"/>
            <x v="290"/>
            <x v="291"/>
            <x v="292"/>
            <x v="293"/>
            <x v="295"/>
            <x v="296"/>
            <x v="297"/>
            <x v="299"/>
            <x v="300"/>
            <x v="301"/>
            <x v="302"/>
            <x v="303"/>
            <x v="304"/>
            <x v="305"/>
            <x v="306"/>
            <x v="307"/>
            <x v="308"/>
            <x v="309"/>
            <x v="310"/>
            <x v="311"/>
            <x v="312"/>
            <x v="313"/>
            <x v="314"/>
            <x v="315"/>
            <x v="316"/>
            <x v="317"/>
            <x v="318"/>
            <x v="319"/>
            <x v="320"/>
            <x v="321"/>
            <x v="322"/>
            <x v="323"/>
            <x v="324"/>
          </reference>
        </references>
      </pivotArea>
    </format>
    <format dxfId="1818">
      <pivotArea dataOnly="0" labelOnly="1" fieldPosition="0">
        <references count="1">
          <reference field="1" count="50">
            <x v="325"/>
            <x v="326"/>
            <x v="327"/>
            <x v="328"/>
            <x v="329"/>
            <x v="330"/>
            <x v="331"/>
            <x v="332"/>
            <x v="333"/>
            <x v="334"/>
            <x v="335"/>
            <x v="336"/>
            <x v="337"/>
            <x v="338"/>
            <x v="341"/>
            <x v="342"/>
            <x v="343"/>
            <x v="344"/>
            <x v="345"/>
            <x v="346"/>
            <x v="347"/>
            <x v="348"/>
            <x v="349"/>
            <x v="350"/>
            <x v="351"/>
            <x v="352"/>
            <x v="353"/>
            <x v="354"/>
            <x v="355"/>
            <x v="356"/>
            <x v="357"/>
            <x v="358"/>
            <x v="359"/>
            <x v="360"/>
            <x v="361"/>
            <x v="362"/>
            <x v="363"/>
            <x v="364"/>
            <x v="365"/>
            <x v="366"/>
            <x v="367"/>
            <x v="368"/>
            <x v="369"/>
            <x v="371"/>
            <x v="372"/>
            <x v="373"/>
            <x v="374"/>
            <x v="375"/>
            <x v="376"/>
            <x v="377"/>
          </reference>
        </references>
      </pivotArea>
    </format>
    <format dxfId="1817">
      <pivotArea dataOnly="0" labelOnly="1" fieldPosition="0">
        <references count="1">
          <reference field="1" count="50">
            <x v="378"/>
            <x v="379"/>
            <x v="380"/>
            <x v="381"/>
            <x v="382"/>
            <x v="383"/>
            <x v="384"/>
            <x v="385"/>
            <x v="386"/>
            <x v="387"/>
            <x v="388"/>
            <x v="389"/>
            <x v="390"/>
            <x v="391"/>
            <x v="392"/>
            <x v="393"/>
            <x v="394"/>
            <x v="395"/>
            <x v="396"/>
            <x v="397"/>
            <x v="398"/>
            <x v="399"/>
            <x v="400"/>
            <x v="401"/>
            <x v="402"/>
            <x v="403"/>
            <x v="404"/>
            <x v="405"/>
            <x v="406"/>
            <x v="407"/>
            <x v="408"/>
            <x v="409"/>
            <x v="410"/>
            <x v="411"/>
            <x v="412"/>
            <x v="413"/>
            <x v="414"/>
            <x v="415"/>
            <x v="416"/>
            <x v="417"/>
            <x v="418"/>
            <x v="419"/>
            <x v="420"/>
            <x v="421"/>
            <x v="422"/>
            <x v="423"/>
            <x v="424"/>
            <x v="425"/>
            <x v="426"/>
            <x v="427"/>
          </reference>
        </references>
      </pivotArea>
    </format>
    <format dxfId="1816">
      <pivotArea dataOnly="0" labelOnly="1" fieldPosition="0">
        <references count="1">
          <reference field="1" count="50">
            <x v="428"/>
            <x v="429"/>
            <x v="430"/>
            <x v="431"/>
            <x v="432"/>
            <x v="433"/>
            <x v="434"/>
            <x v="435"/>
            <x v="436"/>
            <x v="437"/>
            <x v="438"/>
            <x v="439"/>
            <x v="440"/>
            <x v="441"/>
            <x v="442"/>
            <x v="443"/>
            <x v="444"/>
            <x v="445"/>
            <x v="446"/>
            <x v="447"/>
            <x v="448"/>
            <x v="449"/>
            <x v="450"/>
            <x v="451"/>
            <x v="452"/>
            <x v="453"/>
            <x v="454"/>
            <x v="455"/>
            <x v="456"/>
            <x v="457"/>
            <x v="458"/>
            <x v="459"/>
            <x v="460"/>
            <x v="461"/>
            <x v="462"/>
            <x v="463"/>
            <x v="464"/>
            <x v="465"/>
            <x v="466"/>
            <x v="467"/>
            <x v="468"/>
            <x v="469"/>
            <x v="470"/>
            <x v="471"/>
            <x v="472"/>
            <x v="473"/>
            <x v="474"/>
            <x v="475"/>
            <x v="476"/>
            <x v="477"/>
          </reference>
        </references>
      </pivotArea>
    </format>
    <format dxfId="1815">
      <pivotArea dataOnly="0" labelOnly="1" fieldPosition="0">
        <references count="1">
          <reference field="1" count="50">
            <x v="478"/>
            <x v="479"/>
            <x v="480"/>
            <x v="481"/>
            <x v="482"/>
            <x v="483"/>
            <x v="484"/>
            <x v="485"/>
            <x v="486"/>
            <x v="487"/>
            <x v="488"/>
            <x v="489"/>
            <x v="490"/>
            <x v="491"/>
            <x v="492"/>
            <x v="493"/>
            <x v="494"/>
            <x v="495"/>
            <x v="496"/>
            <x v="497"/>
            <x v="498"/>
            <x v="499"/>
            <x v="500"/>
            <x v="501"/>
            <x v="502"/>
            <x v="503"/>
            <x v="504"/>
            <x v="505"/>
            <x v="506"/>
            <x v="507"/>
            <x v="508"/>
            <x v="509"/>
            <x v="510"/>
            <x v="511"/>
            <x v="512"/>
            <x v="513"/>
            <x v="514"/>
            <x v="515"/>
            <x v="516"/>
            <x v="517"/>
            <x v="518"/>
            <x v="519"/>
            <x v="520"/>
            <x v="521"/>
            <x v="522"/>
            <x v="523"/>
            <x v="524"/>
            <x v="525"/>
            <x v="526"/>
            <x v="527"/>
          </reference>
        </references>
      </pivotArea>
    </format>
    <format dxfId="1814">
      <pivotArea dataOnly="0" labelOnly="1" fieldPosition="0">
        <references count="1">
          <reference field="1" count="50">
            <x v="528"/>
            <x v="531"/>
            <x v="532"/>
            <x v="533"/>
            <x v="534"/>
            <x v="535"/>
            <x v="536"/>
            <x v="537"/>
            <x v="538"/>
            <x v="539"/>
            <x v="540"/>
            <x v="541"/>
            <x v="542"/>
            <x v="543"/>
            <x v="544"/>
            <x v="545"/>
            <x v="546"/>
            <x v="547"/>
            <x v="548"/>
            <x v="549"/>
            <x v="550"/>
            <x v="551"/>
            <x v="552"/>
            <x v="553"/>
            <x v="554"/>
            <x v="555"/>
            <x v="556"/>
            <x v="557"/>
            <x v="559"/>
            <x v="560"/>
            <x v="561"/>
            <x v="562"/>
            <x v="563"/>
            <x v="564"/>
            <x v="565"/>
            <x v="566"/>
            <x v="567"/>
            <x v="568"/>
            <x v="569"/>
            <x v="570"/>
            <x v="571"/>
            <x v="572"/>
            <x v="573"/>
            <x v="574"/>
            <x v="575"/>
            <x v="576"/>
            <x v="577"/>
            <x v="578"/>
            <x v="579"/>
            <x v="580"/>
          </reference>
        </references>
      </pivotArea>
    </format>
    <format dxfId="1813">
      <pivotArea dataOnly="0" labelOnly="1" fieldPosition="0">
        <references count="1">
          <reference field="1" count="49">
            <x v="581"/>
            <x v="582"/>
            <x v="584"/>
            <x v="585"/>
            <x v="588"/>
            <x v="589"/>
            <x v="590"/>
            <x v="591"/>
            <x v="592"/>
            <x v="593"/>
            <x v="594"/>
            <x v="595"/>
            <x v="596"/>
            <x v="597"/>
            <x v="598"/>
            <x v="599"/>
            <x v="600"/>
            <x v="601"/>
            <x v="602"/>
            <x v="603"/>
            <x v="604"/>
            <x v="605"/>
            <x v="606"/>
            <x v="607"/>
            <x v="608"/>
            <x v="609"/>
            <x v="610"/>
            <x v="612"/>
            <x v="613"/>
            <x v="614"/>
            <x v="615"/>
            <x v="616"/>
            <x v="617"/>
            <x v="618"/>
            <x v="619"/>
            <x v="620"/>
            <x v="621"/>
            <x v="622"/>
            <x v="623"/>
            <x v="624"/>
            <x v="625"/>
            <x v="627"/>
            <x v="628"/>
            <x v="629"/>
            <x v="631"/>
            <x v="632"/>
            <x v="633"/>
            <x v="634"/>
            <x v="635"/>
          </reference>
        </references>
      </pivotArea>
    </format>
    <format dxfId="1812">
      <pivotArea dataOnly="0" labelOnly="1" fieldPosition="0">
        <references count="1">
          <reference field="1" count="50">
            <x v="636"/>
            <x v="637"/>
            <x v="638"/>
            <x v="639"/>
            <x v="640"/>
            <x v="641"/>
            <x v="642"/>
            <x v="643"/>
            <x v="644"/>
            <x v="645"/>
            <x v="646"/>
            <x v="647"/>
            <x v="648"/>
            <x v="649"/>
            <x v="650"/>
            <x v="651"/>
            <x v="652"/>
            <x v="653"/>
            <x v="654"/>
            <x v="655"/>
            <x v="656"/>
            <x v="657"/>
            <x v="658"/>
            <x v="659"/>
            <x v="660"/>
            <x v="661"/>
            <x v="662"/>
            <x v="663"/>
            <x v="664"/>
            <x v="665"/>
            <x v="666"/>
            <x v="667"/>
            <x v="668"/>
            <x v="669"/>
            <x v="670"/>
            <x v="671"/>
            <x v="672"/>
            <x v="673"/>
            <x v="674"/>
            <x v="675"/>
            <x v="676"/>
            <x v="677"/>
            <x v="678"/>
            <x v="679"/>
            <x v="680"/>
            <x v="681"/>
            <x v="682"/>
            <x v="683"/>
            <x v="684"/>
            <x v="685"/>
          </reference>
        </references>
      </pivotArea>
    </format>
    <format dxfId="1811">
      <pivotArea dataOnly="0" labelOnly="1" fieldPosition="0">
        <references count="1">
          <reference field="1" count="50">
            <x v="686"/>
            <x v="687"/>
            <x v="688"/>
            <x v="689"/>
            <x v="690"/>
            <x v="691"/>
            <x v="692"/>
            <x v="693"/>
            <x v="694"/>
            <x v="695"/>
            <x v="696"/>
            <x v="697"/>
            <x v="698"/>
            <x v="699"/>
            <x v="700"/>
            <x v="701"/>
            <x v="702"/>
            <x v="703"/>
            <x v="704"/>
            <x v="705"/>
            <x v="706"/>
            <x v="707"/>
            <x v="708"/>
            <x v="709"/>
            <x v="710"/>
            <x v="711"/>
            <x v="712"/>
            <x v="713"/>
            <x v="714"/>
            <x v="715"/>
            <x v="716"/>
            <x v="717"/>
            <x v="718"/>
            <x v="719"/>
            <x v="720"/>
            <x v="721"/>
            <x v="722"/>
            <x v="723"/>
            <x v="724"/>
            <x v="725"/>
            <x v="726"/>
            <x v="727"/>
            <x v="728"/>
            <x v="729"/>
            <x v="730"/>
            <x v="731"/>
            <x v="732"/>
            <x v="733"/>
            <x v="734"/>
            <x v="735"/>
          </reference>
        </references>
      </pivotArea>
    </format>
    <format dxfId="1810">
      <pivotArea dataOnly="0" labelOnly="1" fieldPosition="0">
        <references count="1">
          <reference field="1" count="48">
            <x v="736"/>
            <x v="737"/>
            <x v="738"/>
            <x v="739"/>
            <x v="740"/>
            <x v="741"/>
            <x v="742"/>
            <x v="743"/>
            <x v="744"/>
            <x v="745"/>
            <x v="746"/>
            <x v="747"/>
            <x v="748"/>
            <x v="749"/>
            <x v="750"/>
            <x v="751"/>
            <x v="752"/>
            <x v="753"/>
            <x v="754"/>
            <x v="756"/>
            <x v="757"/>
            <x v="758"/>
            <x v="759"/>
            <x v="760"/>
            <x v="761"/>
            <x v="762"/>
            <x v="763"/>
            <x v="764"/>
            <x v="765"/>
            <x v="766"/>
            <x v="767"/>
            <x v="768"/>
            <x v="769"/>
            <x v="770"/>
            <x v="771"/>
            <x v="772"/>
            <x v="773"/>
            <x v="774"/>
            <x v="775"/>
            <x v="776"/>
            <x v="777"/>
            <x v="778"/>
            <x v="779"/>
            <x v="780"/>
            <x v="781"/>
            <x v="782"/>
            <x v="783"/>
            <x v="784"/>
          </reference>
        </references>
      </pivotArea>
    </format>
    <format dxfId="1809">
      <pivotArea dataOnly="0" labelOnly="1" fieldPosition="0">
        <references count="1">
          <reference field="1" count="50">
            <x v="785"/>
            <x v="786"/>
            <x v="787"/>
            <x v="788"/>
            <x v="789"/>
            <x v="790"/>
            <x v="791"/>
            <x v="792"/>
            <x v="794"/>
            <x v="795"/>
            <x v="796"/>
            <x v="797"/>
            <x v="798"/>
            <x v="799"/>
            <x v="800"/>
            <x v="801"/>
            <x v="802"/>
            <x v="803"/>
            <x v="804"/>
            <x v="805"/>
            <x v="806"/>
            <x v="807"/>
            <x v="808"/>
            <x v="809"/>
            <x v="811"/>
            <x v="812"/>
            <x v="813"/>
            <x v="814"/>
            <x v="815"/>
            <x v="816"/>
            <x v="817"/>
            <x v="818"/>
            <x v="819"/>
            <x v="820"/>
            <x v="821"/>
            <x v="822"/>
            <x v="823"/>
            <x v="824"/>
            <x v="825"/>
            <x v="826"/>
            <x v="827"/>
            <x v="828"/>
            <x v="829"/>
            <x v="830"/>
            <x v="831"/>
            <x v="832"/>
            <x v="833"/>
            <x v="834"/>
            <x v="835"/>
            <x v="836"/>
          </reference>
        </references>
      </pivotArea>
    </format>
    <format dxfId="1808">
      <pivotArea dataOnly="0" labelOnly="1" fieldPosition="0">
        <references count="1">
          <reference field="1" count="50">
            <x v="837"/>
            <x v="838"/>
            <x v="839"/>
            <x v="840"/>
            <x v="841"/>
            <x v="842"/>
            <x v="843"/>
            <x v="844"/>
            <x v="845"/>
            <x v="846"/>
            <x v="847"/>
            <x v="848"/>
            <x v="849"/>
            <x v="850"/>
            <x v="851"/>
            <x v="852"/>
            <x v="853"/>
            <x v="854"/>
            <x v="855"/>
            <x v="856"/>
            <x v="857"/>
            <x v="858"/>
            <x v="859"/>
            <x v="860"/>
            <x v="861"/>
            <x v="862"/>
            <x v="863"/>
            <x v="864"/>
            <x v="865"/>
            <x v="866"/>
            <x v="867"/>
            <x v="868"/>
            <x v="869"/>
            <x v="870"/>
            <x v="871"/>
            <x v="872"/>
            <x v="873"/>
            <x v="875"/>
            <x v="876"/>
            <x v="877"/>
            <x v="878"/>
            <x v="879"/>
            <x v="880"/>
            <x v="881"/>
            <x v="882"/>
            <x v="883"/>
            <x v="884"/>
            <x v="885"/>
            <x v="886"/>
            <x v="887"/>
          </reference>
        </references>
      </pivotArea>
    </format>
    <format dxfId="1807">
      <pivotArea dataOnly="0" labelOnly="1" fieldPosition="0">
        <references count="1">
          <reference field="1" count="49">
            <x v="888"/>
            <x v="889"/>
            <x v="890"/>
            <x v="891"/>
            <x v="892"/>
            <x v="893"/>
            <x v="894"/>
            <x v="895"/>
            <x v="896"/>
            <x v="897"/>
            <x v="898"/>
            <x v="899"/>
            <x v="900"/>
            <x v="901"/>
            <x v="902"/>
            <x v="903"/>
            <x v="904"/>
            <x v="905"/>
            <x v="906"/>
            <x v="907"/>
            <x v="908"/>
            <x v="909"/>
            <x v="910"/>
            <x v="911"/>
            <x v="912"/>
            <x v="914"/>
            <x v="915"/>
            <x v="916"/>
            <x v="917"/>
            <x v="918"/>
            <x v="919"/>
            <x v="920"/>
            <x v="921"/>
            <x v="922"/>
            <x v="923"/>
            <x v="924"/>
            <x v="925"/>
            <x v="926"/>
            <x v="927"/>
            <x v="928"/>
            <x v="929"/>
            <x v="930"/>
            <x v="931"/>
            <x v="932"/>
            <x v="934"/>
            <x v="935"/>
            <x v="936"/>
            <x v="937"/>
            <x v="938"/>
          </reference>
        </references>
      </pivotArea>
    </format>
    <format dxfId="1806">
      <pivotArea dataOnly="0" labelOnly="1" fieldPosition="0">
        <references count="1">
          <reference field="1" count="50">
            <x v="939"/>
            <x v="940"/>
            <x v="941"/>
            <x v="942"/>
            <x v="944"/>
            <x v="945"/>
            <x v="946"/>
            <x v="947"/>
            <x v="948"/>
            <x v="949"/>
            <x v="950"/>
            <x v="951"/>
            <x v="952"/>
            <x v="953"/>
            <x v="954"/>
            <x v="955"/>
            <x v="956"/>
            <x v="957"/>
            <x v="958"/>
            <x v="959"/>
            <x v="960"/>
            <x v="961"/>
            <x v="962"/>
            <x v="963"/>
            <x v="964"/>
            <x v="966"/>
            <x v="967"/>
            <x v="968"/>
            <x v="969"/>
            <x v="970"/>
            <x v="971"/>
            <x v="973"/>
            <x v="974"/>
            <x v="975"/>
            <x v="976"/>
            <x v="977"/>
            <x v="978"/>
            <x v="979"/>
            <x v="980"/>
            <x v="981"/>
            <x v="982"/>
            <x v="983"/>
            <x v="984"/>
            <x v="985"/>
            <x v="986"/>
            <x v="987"/>
            <x v="988"/>
            <x v="989"/>
            <x v="990"/>
            <x v="991"/>
          </reference>
        </references>
      </pivotArea>
    </format>
    <format dxfId="1805">
      <pivotArea dataOnly="0" labelOnly="1" fieldPosition="0">
        <references count="1">
          <reference field="1" count="50">
            <x v="992"/>
            <x v="993"/>
            <x v="994"/>
            <x v="995"/>
            <x v="996"/>
            <x v="997"/>
            <x v="998"/>
            <x v="999"/>
            <x v="1000"/>
            <x v="1001"/>
            <x v="1002"/>
            <x v="1003"/>
            <x v="1004"/>
            <x v="1005"/>
            <x v="1006"/>
            <x v="1007"/>
            <x v="1008"/>
            <x v="1009"/>
            <x v="1010"/>
            <x v="1011"/>
            <x v="1012"/>
            <x v="1013"/>
            <x v="1014"/>
            <x v="1015"/>
            <x v="1016"/>
            <x v="1017"/>
            <x v="1018"/>
            <x v="1019"/>
            <x v="1020"/>
            <x v="1021"/>
            <x v="1022"/>
            <x v="1023"/>
            <x v="1024"/>
            <x v="1025"/>
            <x v="1026"/>
            <x v="1027"/>
            <x v="1028"/>
            <x v="1029"/>
            <x v="1030"/>
            <x v="1031"/>
            <x v="1032"/>
            <x v="1034"/>
            <x v="1035"/>
            <x v="1036"/>
            <x v="1038"/>
            <x v="1039"/>
            <x v="1040"/>
            <x v="1041"/>
            <x v="1043"/>
            <x v="1044"/>
          </reference>
        </references>
      </pivotArea>
    </format>
    <format dxfId="1804">
      <pivotArea dataOnly="0" labelOnly="1" fieldPosition="0">
        <references count="1">
          <reference field="1" count="50">
            <x v="1045"/>
            <x v="1046"/>
            <x v="1047"/>
            <x v="1048"/>
            <x v="1049"/>
            <x v="1050"/>
            <x v="1052"/>
           